09"/>
    <n v="3.907308"/>
    <x v="4"/>
  </r>
  <r>
    <x v="3"/>
    <x v="18"/>
    <n v="343"/>
    <n v="17"/>
    <n v="1"/>
    <n v="0.99"/>
    <x v="0"/>
    <n v="25.35"/>
    <n v="1"/>
    <n v="16.829999999999998"/>
    <n v="4.2664049999999998"/>
    <x v="4"/>
  </r>
  <r>
    <x v="3"/>
    <x v="6"/>
    <n v="343"/>
    <n v="7"/>
    <n v="1"/>
    <n v="3.05"/>
    <x v="0"/>
    <n v="27.44"/>
    <n v="1"/>
    <n v="21.349999999999998"/>
    <n v="5.858439999999999"/>
    <x v="4"/>
  </r>
  <r>
    <x v="3"/>
    <x v="7"/>
    <n v="343"/>
    <n v="13"/>
    <n v="1"/>
    <n v="3.29"/>
    <x v="0"/>
    <n v="28.23"/>
    <n v="1"/>
    <n v="42.77"/>
    <n v="12.073971000000002"/>
    <x v="4"/>
  </r>
  <r>
    <x v="3"/>
    <x v="8"/>
    <n v="343"/>
    <n v="16"/>
    <n v="1"/>
    <n v="3.29"/>
    <x v="0"/>
    <n v="28.23"/>
    <n v="1"/>
    <n v="52.64"/>
    <n v="14.860272"/>
    <x v="4"/>
  </r>
  <r>
    <x v="3"/>
    <x v="9"/>
    <n v="343"/>
    <n v="1"/>
    <n v="1"/>
    <n v="3.39"/>
    <x v="0"/>
    <n v="40.11"/>
    <n v="1"/>
    <n v="3.39"/>
    <n v="1.3597290000000002"/>
    <x v="4"/>
  </r>
  <r>
    <x v="3"/>
    <x v="10"/>
    <n v="343"/>
    <n v="18"/>
    <n v="1"/>
    <n v="3.34"/>
    <x v="0"/>
    <n v="36.729999999999997"/>
    <n v="1"/>
    <n v="60.12"/>
    <n v="22.082075999999997"/>
    <x v="4"/>
  </r>
  <r>
    <x v="3"/>
    <x v="11"/>
    <n v="343"/>
    <n v="53"/>
    <n v="1"/>
    <n v="2.52"/>
    <x v="1"/>
    <n v="23.04"/>
    <n v="1"/>
    <n v="133.56"/>
    <n v="30.772224000000001"/>
    <x v="4"/>
  </r>
  <r>
    <x v="3"/>
    <x v="12"/>
    <n v="343"/>
    <n v="4"/>
    <n v="1"/>
    <n v="3.29"/>
    <x v="0"/>
    <n v="28.23"/>
    <n v="1"/>
    <n v="13.16"/>
    <n v="3.715068"/>
    <x v="4"/>
  </r>
  <r>
    <x v="3"/>
    <x v="13"/>
    <n v="343"/>
    <n v="8"/>
    <n v="1"/>
    <n v="3.29"/>
    <x v="0"/>
    <n v="28.23"/>
    <n v="1"/>
    <n v="26.32"/>
    <n v="7.4301360000000001"/>
    <x v="4"/>
  </r>
  <r>
    <x v="3"/>
    <x v="19"/>
    <n v="343"/>
    <n v="2"/>
    <n v="1"/>
    <n v="3.29"/>
    <x v="0"/>
    <n v="28.23"/>
    <n v="1"/>
    <n v="6.58"/>
    <n v="1.857534"/>
    <x v="4"/>
  </r>
  <r>
    <x v="3"/>
    <x v="14"/>
    <n v="343"/>
    <n v="19"/>
    <n v="1"/>
    <n v="1.99"/>
    <x v="0"/>
    <n v="30.5"/>
    <n v="1"/>
    <n v="37.81"/>
    <n v="11.532050000000002"/>
    <x v="4"/>
  </r>
  <r>
    <x v="4"/>
    <x v="0"/>
    <n v="343"/>
    <n v="228"/>
    <n v="1"/>
    <n v="0.96"/>
    <x v="1"/>
    <n v="6.19"/>
    <n v="1"/>
    <n v="218.88"/>
    <n v="13.548672000000002"/>
    <x v="4"/>
  </r>
  <r>
    <x v="4"/>
    <x v="1"/>
    <n v="343"/>
    <n v="19"/>
    <n v="1"/>
    <n v="2.79"/>
    <x v="0"/>
    <n v="25.98"/>
    <n v="1"/>
    <n v="53.01"/>
    <n v="13.771997999999998"/>
    <x v="4"/>
  </r>
  <r>
    <x v="4"/>
    <x v="2"/>
    <n v="343"/>
    <n v="25"/>
    <n v="1"/>
    <n v="3.19"/>
    <x v="0"/>
    <n v="31.28"/>
    <n v="1"/>
    <n v="79.75"/>
    <n v="24.945799999999998"/>
    <x v="4"/>
  </r>
  <r>
    <x v="4"/>
    <x v="3"/>
    <n v="343"/>
    <n v="14"/>
    <n v="1"/>
    <n v="3.29"/>
    <x v="0"/>
    <n v="28.26"/>
    <n v="1"/>
    <n v="46.06"/>
    <n v="13.016556000000001"/>
    <x v="4"/>
  </r>
  <r>
    <x v="4"/>
    <x v="15"/>
    <n v="343"/>
    <n v="17"/>
    <n v="1"/>
    <n v="0.99"/>
    <x v="0"/>
    <n v="25.25"/>
    <n v="1"/>
    <n v="16.829999999999998"/>
    <n v="4.2495750000000001"/>
    <x v="4"/>
  </r>
  <r>
    <x v="4"/>
    <x v="16"/>
    <n v="343"/>
    <n v="28"/>
    <n v="1"/>
    <n v="0.99"/>
    <x v="0"/>
    <n v="25.45"/>
    <n v="1"/>
    <n v="27.72"/>
    <n v="7.0547399999999989"/>
    <x v="4"/>
  </r>
  <r>
    <x v="4"/>
    <x v="17"/>
    <n v="343"/>
    <n v="17"/>
    <n v="1"/>
    <n v="0.99"/>
    <x v="0"/>
    <n v="25.25"/>
    <n v="1"/>
    <n v="16.829999999999998"/>
    <n v="4.2495750000000001"/>
    <x v="4"/>
  </r>
  <r>
    <x v="4"/>
    <x v="4"/>
    <n v="343"/>
    <n v="10"/>
    <n v="1"/>
    <n v="1.89"/>
    <x v="0"/>
    <n v="52.64"/>
    <n v="1"/>
    <n v="18.899999999999999"/>
    <n v="9.9489599999999996"/>
    <x v="4"/>
  </r>
  <r>
    <x v="4"/>
    <x v="5"/>
    <n v="343"/>
    <n v="7"/>
    <n v="1"/>
    <n v="2.4900000000000002"/>
    <x v="0"/>
    <n v="39.229999999999997"/>
    <n v="1"/>
    <n v="17.43"/>
    <n v="6.837788999999999"/>
    <x v="4"/>
  </r>
  <r>
    <x v="4"/>
    <x v="18"/>
    <n v="343"/>
    <n v="16"/>
    <n v="1"/>
    <n v="0.99"/>
    <x v="0"/>
    <n v="25.35"/>
    <n v="1"/>
    <n v="15.84"/>
    <n v="4.0154400000000008"/>
    <x v="4"/>
  </r>
  <r>
    <x v="4"/>
    <x v="6"/>
    <n v="343"/>
    <n v="16"/>
    <n v="1"/>
    <n v="3.05"/>
    <x v="0"/>
    <n v="27.44"/>
    <n v="1"/>
    <n v="48.8"/>
    <n v="13.390719999999998"/>
    <x v="4"/>
  </r>
  <r>
    <x v="4"/>
    <x v="7"/>
    <n v="343"/>
    <n v="3"/>
    <n v="1"/>
    <n v="3.29"/>
    <x v="0"/>
    <n v="28.23"/>
    <n v="1"/>
    <n v="9.870000000000001"/>
    <n v="2.7863010000000004"/>
    <x v="4"/>
  </r>
  <r>
    <x v="4"/>
    <x v="8"/>
    <n v="343"/>
    <n v="86"/>
    <n v="1"/>
    <n v="3.29"/>
    <x v="0"/>
    <n v="28.23"/>
    <n v="1"/>
    <n v="282.94"/>
    <n v="79.873962000000006"/>
    <x v="4"/>
  </r>
  <r>
    <x v="4"/>
    <x v="9"/>
    <n v="343"/>
    <n v="7"/>
    <n v="1"/>
    <n v="3.39"/>
    <x v="0"/>
    <n v="36.32"/>
    <n v="1"/>
    <n v="23.73"/>
    <n v="8.6187360000000002"/>
    <x v="4"/>
  </r>
  <r>
    <x v="4"/>
    <x v="10"/>
    <n v="343"/>
    <n v="35"/>
    <n v="1"/>
    <n v="3.31"/>
    <x v="0"/>
    <n v="36.15"/>
    <n v="1"/>
    <n v="115.85000000000001"/>
    <n v="41.879775000000002"/>
    <x v="4"/>
  </r>
  <r>
    <x v="4"/>
    <x v="11"/>
    <n v="343"/>
    <n v="38"/>
    <n v="1"/>
    <n v="2.54"/>
    <x v="1"/>
    <n v="23.59"/>
    <n v="1"/>
    <n v="96.52"/>
    <n v="22.769067999999997"/>
    <x v="4"/>
  </r>
  <r>
    <x v="4"/>
    <x v="12"/>
    <n v="343"/>
    <n v="8"/>
    <n v="1"/>
    <n v="3.29"/>
    <x v="0"/>
    <n v="28.23"/>
    <n v="1"/>
    <n v="26.32"/>
    <n v="7.4301360000000001"/>
    <x v="4"/>
  </r>
  <r>
    <x v="4"/>
    <x v="13"/>
    <n v="343"/>
    <n v="13"/>
    <n v="1"/>
    <n v="3.29"/>
    <x v="0"/>
    <n v="28.23"/>
    <n v="1"/>
    <n v="42.77"/>
    <n v="12.073971000000002"/>
    <x v="4"/>
  </r>
  <r>
    <x v="4"/>
    <x v="19"/>
    <n v="343"/>
    <n v="11"/>
    <n v="1"/>
    <n v="3.29"/>
    <x v="0"/>
    <n v="28.23"/>
    <n v="1"/>
    <n v="36.19"/>
    <n v="10.216436999999999"/>
    <x v="4"/>
  </r>
  <r>
    <x v="4"/>
    <x v="14"/>
    <n v="343"/>
    <n v="18"/>
    <n v="1"/>
    <n v="1.99"/>
    <x v="0"/>
    <n v="30.5"/>
    <n v="1"/>
    <n v="35.82"/>
    <n v="10.9251"/>
    <x v="4"/>
  </r>
  <r>
    <x v="0"/>
    <x v="0"/>
    <n v="344"/>
    <n v="31"/>
    <n v="1"/>
    <n v="1.1499999999999999"/>
    <x v="1"/>
    <n v="2.46"/>
    <n v="1"/>
    <n v="35.65"/>
    <n v="0.87698999999999994"/>
    <x v="4"/>
  </r>
  <r>
    <x v="0"/>
    <x v="1"/>
    <n v="344"/>
    <n v="10"/>
    <n v="1"/>
    <n v="2.79"/>
    <x v="0"/>
    <n v="25.98"/>
    <n v="1"/>
    <n v="27.9"/>
    <n v="7.2484199999999994"/>
    <x v="4"/>
  </r>
  <r>
    <x v="0"/>
    <x v="2"/>
    <n v="344"/>
    <n v="32"/>
    <n v="1"/>
    <n v="2"/>
    <x v="3"/>
    <n v="17"/>
    <n v="1"/>
    <n v="64"/>
    <n v="10.88"/>
    <x v="4"/>
  </r>
  <r>
    <x v="0"/>
    <x v="3"/>
    <n v="344"/>
    <n v="9"/>
    <n v="1"/>
    <n v="3.29"/>
    <x v="0"/>
    <n v="28.26"/>
    <n v="1"/>
    <n v="29.61"/>
    <n v="8.3677860000000006"/>
    <x v="4"/>
  </r>
  <r>
    <x v="0"/>
    <x v="15"/>
    <n v="344"/>
    <n v="12"/>
    <n v="1"/>
    <n v="0.99"/>
    <x v="0"/>
    <n v="25.25"/>
    <n v="1"/>
    <n v="11.879999999999999"/>
    <n v="2.9996999999999998"/>
    <x v="4"/>
  </r>
  <r>
    <x v="0"/>
    <x v="16"/>
    <n v="344"/>
    <n v="5"/>
    <n v="1"/>
    <n v="0.99"/>
    <x v="0"/>
    <n v="25.37"/>
    <n v="1"/>
    <n v="4.95"/>
    <n v="1.2558150000000001"/>
    <x v="4"/>
  </r>
  <r>
    <x v="0"/>
    <x v="17"/>
    <n v="344"/>
    <n v="10"/>
    <n v="1"/>
    <n v="0.99"/>
    <x v="0"/>
    <n v="25.25"/>
    <n v="1"/>
    <n v="9.9"/>
    <n v="2.4997500000000001"/>
    <x v="4"/>
  </r>
  <r>
    <x v="0"/>
    <x v="4"/>
    <n v="344"/>
    <n v="18"/>
    <n v="1"/>
    <n v="1.89"/>
    <x v="0"/>
    <n v="52.6"/>
    <n v="1"/>
    <n v="34.019999999999996"/>
    <n v="17.894519999999996"/>
    <x v="4"/>
  </r>
  <r>
    <x v="0"/>
    <x v="5"/>
    <n v="344"/>
    <n v="3"/>
    <n v="1"/>
    <n v="2.4900000000000002"/>
    <x v="0"/>
    <n v="39.229999999999997"/>
    <n v="1"/>
    <n v="7.4700000000000006"/>
    <n v="2.9304809999999999"/>
    <x v="4"/>
  </r>
  <r>
    <x v="0"/>
    <x v="18"/>
    <n v="344"/>
    <n v="11"/>
    <n v="1"/>
    <n v="0.99"/>
    <x v="0"/>
    <n v="25.35"/>
    <n v="1"/>
    <n v="10.89"/>
    <n v="2.760615"/>
    <x v="4"/>
  </r>
  <r>
    <x v="0"/>
    <x v="6"/>
    <n v="344"/>
    <n v="20"/>
    <n v="1"/>
    <n v="3.05"/>
    <x v="0"/>
    <n v="27.44"/>
    <n v="1"/>
    <n v="61"/>
    <n v="16.738400000000002"/>
    <x v="4"/>
  </r>
  <r>
    <x v="0"/>
    <x v="7"/>
    <n v="344"/>
    <n v="19"/>
    <n v="1"/>
    <n v="3.29"/>
    <x v="0"/>
    <n v="28.23"/>
    <n v="1"/>
    <n v="62.51"/>
    <n v="17.646573"/>
    <x v="4"/>
  </r>
  <r>
    <x v="0"/>
    <x v="8"/>
    <n v="344"/>
    <n v="62"/>
    <n v="1"/>
    <n v="3.29"/>
    <x v="0"/>
    <n v="30.44"/>
    <n v="1"/>
    <n v="203.98"/>
    <n v="62.091512000000002"/>
    <x v="4"/>
  </r>
  <r>
    <x v="0"/>
    <x v="9"/>
    <n v="344"/>
    <n v="10"/>
    <n v="1"/>
    <n v="3.39"/>
    <x v="0"/>
    <n v="28.61"/>
    <n v="1"/>
    <n v="33.9"/>
    <n v="9.6987899999999989"/>
    <x v="4"/>
  </r>
  <r>
    <x v="0"/>
    <x v="10"/>
    <n v="344"/>
    <n v="25"/>
    <n v="1"/>
    <n v="3.39"/>
    <x v="0"/>
    <n v="27.65"/>
    <n v="1"/>
    <n v="84.75"/>
    <n v="23.433375000000002"/>
    <x v="4"/>
  </r>
  <r>
    <x v="0"/>
    <x v="11"/>
    <n v="344"/>
    <n v="6"/>
    <n v="1"/>
    <n v="2.79"/>
    <x v="0"/>
    <n v="26.7"/>
    <n v="1"/>
    <n v="16.740000000000002"/>
    <n v="4.4695800000000006"/>
    <x v="4"/>
  </r>
  <r>
    <x v="0"/>
    <x v="12"/>
    <n v="344"/>
    <n v="14"/>
    <n v="1"/>
    <n v="3.29"/>
    <x v="0"/>
    <n v="30.97"/>
    <n v="1"/>
    <n v="46.06"/>
    <n v="14.264782"/>
    <x v="4"/>
  </r>
  <r>
    <x v="0"/>
    <x v="13"/>
    <n v="344"/>
    <n v="10"/>
    <n v="1"/>
    <n v="3.29"/>
    <x v="0"/>
    <n v="28.23"/>
    <n v="1"/>
    <n v="32.9"/>
    <n v="9.2876699999999985"/>
    <x v="4"/>
  </r>
  <r>
    <x v="0"/>
    <x v="19"/>
    <n v="344"/>
    <n v="21"/>
    <n v="1"/>
    <n v="3.29"/>
    <x v="0"/>
    <n v="30.58"/>
    <n v="1"/>
    <n v="69.09"/>
    <n v="21.127721999999999"/>
    <x v="4"/>
  </r>
  <r>
    <x v="0"/>
    <x v="14"/>
    <n v="344"/>
    <n v="20"/>
    <n v="1"/>
    <n v="1.99"/>
    <x v="0"/>
    <n v="30.5"/>
    <n v="1"/>
    <n v="39.799999999999997"/>
    <n v="12.138999999999999"/>
    <x v="4"/>
  </r>
  <r>
    <x v="1"/>
    <x v="0"/>
    <n v="344"/>
    <n v="45"/>
    <n v="1"/>
    <n v="1.1299999999999999"/>
    <x v="1"/>
    <n v="1.08"/>
    <n v="1"/>
    <n v="50.849999999999994"/>
    <n v="0.54918"/>
    <x v="4"/>
  </r>
  <r>
    <x v="1"/>
    <x v="1"/>
    <n v="344"/>
    <n v="14"/>
    <n v="1"/>
    <n v="2.79"/>
    <x v="0"/>
    <n v="25.98"/>
    <n v="1"/>
    <n v="39.06"/>
    <n v="10.147788"/>
    <x v="4"/>
  </r>
  <r>
    <x v="1"/>
    <x v="2"/>
    <n v="344"/>
    <n v="38"/>
    <n v="1"/>
    <n v="2"/>
    <x v="3"/>
    <n v="17"/>
    <n v="1"/>
    <n v="76"/>
    <n v="12.92"/>
    <x v="4"/>
  </r>
  <r>
    <x v="1"/>
    <x v="3"/>
    <n v="344"/>
    <n v="4"/>
    <n v="1"/>
    <n v="3.29"/>
    <x v="0"/>
    <n v="28.26"/>
    <n v="1"/>
    <n v="13.16"/>
    <n v="3.7190160000000003"/>
    <x v="4"/>
  </r>
  <r>
    <x v="1"/>
    <x v="15"/>
    <n v="344"/>
    <n v="88"/>
    <n v="1"/>
    <n v="0.99"/>
    <x v="0"/>
    <n v="25.25"/>
    <n v="1"/>
    <n v="87.12"/>
    <n v="21.997800000000002"/>
    <x v="4"/>
  </r>
  <r>
    <x v="1"/>
    <x v="16"/>
    <n v="344"/>
    <n v="77"/>
    <n v="1"/>
    <n v="0.99"/>
    <x v="0"/>
    <n v="25.35"/>
    <n v="1"/>
    <n v="76.23"/>
    <n v="19.324305000000003"/>
    <x v="4"/>
  </r>
  <r>
    <x v="1"/>
    <x v="17"/>
    <n v="344"/>
    <n v="114"/>
    <n v="1"/>
    <n v="0.99"/>
    <x v="0"/>
    <n v="25.25"/>
    <n v="1"/>
    <n v="112.86"/>
    <n v="28.497150000000001"/>
    <x v="4"/>
  </r>
  <r>
    <x v="1"/>
    <x v="4"/>
    <n v="344"/>
    <n v="17"/>
    <n v="1"/>
    <n v="1.89"/>
    <x v="0"/>
    <n v="52.59"/>
    <n v="1"/>
    <n v="32.129999999999995"/>
    <n v="16.897167"/>
    <x v="4"/>
  </r>
  <r>
    <x v="1"/>
    <x v="5"/>
    <n v="344"/>
    <n v="7"/>
    <n v="1"/>
    <n v="2.4900000000000002"/>
    <x v="0"/>
    <n v="39.229999999999997"/>
    <n v="1"/>
    <n v="17.43"/>
    <n v="6.837788999999999"/>
    <x v="4"/>
  </r>
  <r>
    <x v="1"/>
    <x v="18"/>
    <n v="344"/>
    <n v="122"/>
    <n v="1"/>
    <n v="0.99"/>
    <x v="0"/>
    <n v="25.35"/>
    <n v="1"/>
    <n v="120.78"/>
    <n v="30.617730000000002"/>
    <x v="4"/>
  </r>
  <r>
    <x v="1"/>
    <x v="6"/>
    <n v="344"/>
    <n v="11"/>
    <n v="1"/>
    <n v="3.05"/>
    <x v="0"/>
    <n v="27.44"/>
    <n v="1"/>
    <n v="33.549999999999997"/>
    <n v="9.2061200000000003"/>
    <x v="4"/>
  </r>
  <r>
    <x v="1"/>
    <x v="7"/>
    <n v="344"/>
    <n v="9"/>
    <n v="1"/>
    <n v="3.29"/>
    <x v="0"/>
    <n v="28.23"/>
    <n v="1"/>
    <n v="29.61"/>
    <n v="8.3589029999999998"/>
    <x v="4"/>
  </r>
  <r>
    <x v="1"/>
    <x v="8"/>
    <n v="344"/>
    <n v="29"/>
    <n v="1"/>
    <n v="3.29"/>
    <x v="0"/>
    <n v="29.93"/>
    <n v="1"/>
    <n v="95.41"/>
    <n v="28.556213"/>
    <x v="4"/>
  </r>
  <r>
    <x v="1"/>
    <x v="9"/>
    <n v="344"/>
    <n v="2"/>
    <n v="1"/>
    <n v="3.39"/>
    <x v="0"/>
    <n v="25.95"/>
    <n v="1"/>
    <n v="6.78"/>
    <n v="1.7594099999999999"/>
    <x v="4"/>
  </r>
  <r>
    <x v="1"/>
    <x v="10"/>
    <n v="344"/>
    <n v="14"/>
    <n v="1"/>
    <n v="3.39"/>
    <x v="0"/>
    <n v="28.23"/>
    <n v="1"/>
    <n v="47.46"/>
    <n v="13.397958000000001"/>
    <x v="4"/>
  </r>
  <r>
    <x v="1"/>
    <x v="11"/>
    <n v="344"/>
    <n v="10"/>
    <n v="1"/>
    <n v="2.79"/>
    <x v="0"/>
    <n v="28.13"/>
    <n v="1"/>
    <n v="27.9"/>
    <n v="7.8482699999999985"/>
    <x v="4"/>
  </r>
  <r>
    <x v="1"/>
    <x v="12"/>
    <n v="344"/>
    <n v="8"/>
    <n v="1"/>
    <n v="3.29"/>
    <x v="0"/>
    <n v="30.28"/>
    <n v="1"/>
    <n v="26.32"/>
    <n v="7.9696959999999999"/>
    <x v="4"/>
  </r>
  <r>
    <x v="1"/>
    <x v="13"/>
    <n v="344"/>
    <n v="9"/>
    <n v="1"/>
    <n v="3.29"/>
    <x v="0"/>
    <n v="28.23"/>
    <n v="1"/>
    <n v="29.61"/>
    <n v="8.3589029999999998"/>
    <x v="4"/>
  </r>
  <r>
    <x v="1"/>
    <x v="19"/>
    <n v="344"/>
    <n v="10"/>
    <n v="1"/>
    <n v="3.29"/>
    <x v="0"/>
    <n v="30.42"/>
    <n v="1"/>
    <n v="32.9"/>
    <n v="10.008179999999999"/>
    <x v="4"/>
  </r>
  <r>
    <x v="1"/>
    <x v="14"/>
    <n v="344"/>
    <n v="37"/>
    <n v="1"/>
    <n v="1.99"/>
    <x v="0"/>
    <n v="30.5"/>
    <n v="1"/>
    <n v="73.63"/>
    <n v="22.457149999999999"/>
    <x v="4"/>
  </r>
  <r>
    <x v="3"/>
    <x v="0"/>
    <n v="344"/>
    <n v="81"/>
    <n v="1"/>
    <n v="1.03"/>
    <x v="1"/>
    <n v="-5.57"/>
    <n v="1"/>
    <n v="83.43"/>
    <n v="-4.6470510000000012"/>
    <x v="4"/>
  </r>
  <r>
    <x v="3"/>
    <x v="1"/>
    <n v="344"/>
    <n v="10"/>
    <n v="1"/>
    <n v="2.79"/>
    <x v="0"/>
    <n v="25.98"/>
    <n v="1"/>
    <n v="27.9"/>
    <n v="7.2484199999999994"/>
    <x v="4"/>
  </r>
  <r>
    <x v="3"/>
    <x v="2"/>
    <n v="344"/>
    <n v="54"/>
    <n v="1"/>
    <n v="2"/>
    <x v="3"/>
    <n v="17"/>
    <n v="1"/>
    <n v="108"/>
    <n v="18.36"/>
    <x v="4"/>
  </r>
  <r>
    <x v="3"/>
    <x v="3"/>
    <n v="344"/>
    <n v="7"/>
    <n v="1"/>
    <n v="3.29"/>
    <x v="0"/>
    <n v="28.26"/>
    <n v="1"/>
    <n v="23.03"/>
    <n v="6.5082780000000007"/>
    <x v="4"/>
  </r>
  <r>
    <x v="3"/>
    <x v="15"/>
    <n v="344"/>
    <n v="18"/>
    <n v="1"/>
    <n v="0.99"/>
    <x v="0"/>
    <n v="25.25"/>
    <n v="1"/>
    <n v="17.82"/>
    <n v="4.4995500000000002"/>
    <x v="4"/>
  </r>
  <r>
    <x v="3"/>
    <x v="16"/>
    <n v="344"/>
    <n v="19"/>
    <n v="1"/>
    <n v="0.99"/>
    <x v="0"/>
    <n v="25.36"/>
    <n v="1"/>
    <n v="18.809999999999999"/>
    <n v="4.7702159999999996"/>
    <x v="4"/>
  </r>
  <r>
    <x v="3"/>
    <x v="17"/>
    <n v="344"/>
    <n v="6"/>
    <n v="1"/>
    <n v="0.99"/>
    <x v="0"/>
    <n v="25.25"/>
    <n v="1"/>
    <n v="5.9399999999999995"/>
    <n v="1.4998499999999999"/>
    <x v="4"/>
  </r>
  <r>
    <x v="3"/>
    <x v="4"/>
    <n v="344"/>
    <n v="10"/>
    <n v="1"/>
    <n v="1.89"/>
    <x v="0"/>
    <n v="52.64"/>
    <n v="1"/>
    <n v="18.899999999999999"/>
    <n v="9.9489599999999996"/>
    <x v="4"/>
  </r>
  <r>
    <x v="3"/>
    <x v="5"/>
    <n v="344"/>
    <n v="6"/>
    <n v="1"/>
    <n v="2.4900000000000002"/>
    <x v="0"/>
    <n v="39.229999999999997"/>
    <n v="1"/>
    <n v="14.940000000000001"/>
    <n v="5.8609619999999998"/>
    <x v="4"/>
  </r>
  <r>
    <x v="3"/>
    <x v="18"/>
    <n v="344"/>
    <n v="27"/>
    <n v="1"/>
    <n v="0.99"/>
    <x v="0"/>
    <n v="25.35"/>
    <n v="1"/>
    <n v="26.73"/>
    <n v="6.7760550000000004"/>
    <x v="4"/>
  </r>
  <r>
    <x v="3"/>
    <x v="6"/>
    <n v="344"/>
    <n v="4"/>
    <n v="1"/>
    <n v="3.05"/>
    <x v="0"/>
    <n v="27.44"/>
    <n v="1"/>
    <n v="12.2"/>
    <n v="3.3476799999999995"/>
    <x v="4"/>
  </r>
  <r>
    <x v="3"/>
    <x v="7"/>
    <n v="344"/>
    <n v="16"/>
    <n v="1"/>
    <n v="3.29"/>
    <x v="0"/>
    <n v="28.23"/>
    <n v="1"/>
    <n v="52.64"/>
    <n v="14.860272"/>
    <x v="4"/>
  </r>
  <r>
    <x v="3"/>
    <x v="8"/>
    <n v="344"/>
    <n v="18"/>
    <n v="1"/>
    <n v="3.29"/>
    <x v="0"/>
    <n v="29.75"/>
    <n v="1"/>
    <n v="59.22"/>
    <n v="17.61795"/>
    <x v="4"/>
  </r>
  <r>
    <x v="3"/>
    <x v="9"/>
    <n v="344"/>
    <n v="2"/>
    <n v="1"/>
    <n v="3.39"/>
    <x v="0"/>
    <n v="31.26"/>
    <n v="1"/>
    <n v="6.78"/>
    <n v="2.1194280000000001"/>
    <x v="4"/>
  </r>
  <r>
    <x v="3"/>
    <x v="10"/>
    <n v="344"/>
    <n v="11"/>
    <n v="1"/>
    <n v="3.39"/>
    <x v="0"/>
    <n v="27.88"/>
    <n v="1"/>
    <n v="37.29"/>
    <n v="10.396452"/>
    <x v="4"/>
  </r>
  <r>
    <x v="3"/>
    <x v="11"/>
    <n v="344"/>
    <n v="17"/>
    <n v="1"/>
    <n v="2.79"/>
    <x v="0"/>
    <n v="28"/>
    <n v="1"/>
    <n v="47.43"/>
    <n v="13.2804"/>
    <x v="4"/>
  </r>
  <r>
    <x v="3"/>
    <x v="12"/>
    <n v="344"/>
    <n v="6"/>
    <n v="1"/>
    <n v="3.29"/>
    <x v="0"/>
    <n v="30.06"/>
    <n v="1"/>
    <n v="19.740000000000002"/>
    <n v="5.9338440000000006"/>
    <x v="4"/>
  </r>
  <r>
    <x v="3"/>
    <x v="13"/>
    <n v="344"/>
    <n v="18"/>
    <n v="1"/>
    <n v="3.29"/>
    <x v="0"/>
    <n v="28.23"/>
    <n v="1"/>
    <n v="59.22"/>
    <n v="16.717806"/>
    <x v="4"/>
  </r>
  <r>
    <x v="3"/>
    <x v="19"/>
    <n v="344"/>
    <n v="1"/>
    <n v="1"/>
    <n v="3.29"/>
    <x v="0"/>
    <n v="28.23"/>
    <n v="1"/>
    <n v="3.29"/>
    <n v="0.92876700000000001"/>
    <x v="4"/>
  </r>
  <r>
    <x v="3"/>
    <x v="14"/>
    <n v="344"/>
    <n v="10"/>
    <n v="1"/>
    <n v="1.99"/>
    <x v="0"/>
    <n v="30.5"/>
    <n v="1"/>
    <n v="19.899999999999999"/>
    <n v="6.0694999999999997"/>
    <x v="4"/>
  </r>
  <r>
    <x v="4"/>
    <x v="0"/>
    <n v="344"/>
    <n v="222"/>
    <n v="1"/>
    <n v="1"/>
    <x v="1"/>
    <n v="-1.1200000000000001"/>
    <n v="1"/>
    <n v="222"/>
    <n v="-2.4864000000000002"/>
    <x v="4"/>
  </r>
  <r>
    <x v="4"/>
    <x v="1"/>
    <n v="344"/>
    <n v="27"/>
    <n v="1"/>
    <n v="2.79"/>
    <x v="0"/>
    <n v="25.98"/>
    <n v="1"/>
    <n v="75.33"/>
    <n v="19.570734000000002"/>
    <x v="4"/>
  </r>
  <r>
    <x v="4"/>
    <x v="2"/>
    <n v="344"/>
    <n v="77"/>
    <n v="1"/>
    <n v="2"/>
    <x v="3"/>
    <n v="17"/>
    <n v="1"/>
    <n v="154"/>
    <n v="26.18"/>
    <x v="4"/>
  </r>
  <r>
    <x v="4"/>
    <x v="3"/>
    <n v="344"/>
    <n v="13"/>
    <n v="1"/>
    <n v="3.29"/>
    <x v="0"/>
    <n v="28.26"/>
    <n v="1"/>
    <n v="42.77"/>
    <n v="12.086802000000002"/>
    <x v="4"/>
  </r>
  <r>
    <x v="4"/>
    <x v="15"/>
    <n v="344"/>
    <n v="24"/>
    <n v="1"/>
    <n v="0.99"/>
    <x v="0"/>
    <n v="25.25"/>
    <n v="1"/>
    <n v="23.759999999999998"/>
    <n v="5.9993999999999996"/>
    <x v="4"/>
  </r>
  <r>
    <x v="4"/>
    <x v="16"/>
    <n v="344"/>
    <n v="24"/>
    <n v="1"/>
    <n v="0.99"/>
    <x v="0"/>
    <n v="25.36"/>
    <n v="1"/>
    <n v="23.759999999999998"/>
    <n v="6.0255359999999998"/>
    <x v="4"/>
  </r>
  <r>
    <x v="4"/>
    <x v="17"/>
    <n v="344"/>
    <n v="14"/>
    <n v="1"/>
    <n v="0.99"/>
    <x v="0"/>
    <n v="25.25"/>
    <n v="1"/>
    <n v="13.86"/>
    <n v="3.4996499999999999"/>
    <x v="4"/>
  </r>
  <r>
    <x v="4"/>
    <x v="4"/>
    <n v="344"/>
    <n v="17"/>
    <n v="1"/>
    <n v="1.89"/>
    <x v="0"/>
    <n v="52.64"/>
    <n v="1"/>
    <n v="32.129999999999995"/>
    <n v="16.913231999999997"/>
    <x v="4"/>
  </r>
  <r>
    <x v="4"/>
    <x v="5"/>
    <n v="344"/>
    <n v="14"/>
    <n v="1"/>
    <n v="2.4900000000000002"/>
    <x v="0"/>
    <n v="39.229999999999997"/>
    <n v="1"/>
    <n v="34.86"/>
    <n v="13.675577999999998"/>
    <x v="4"/>
  </r>
  <r>
    <x v="4"/>
    <x v="18"/>
    <n v="344"/>
    <n v="18"/>
    <n v="1"/>
    <n v="0.99"/>
    <x v="0"/>
    <n v="25.35"/>
    <n v="1"/>
    <n v="17.82"/>
    <n v="4.5173700000000006"/>
    <x v="4"/>
  </r>
  <r>
    <x v="4"/>
    <x v="6"/>
    <n v="344"/>
    <n v="11"/>
    <n v="1"/>
    <n v="3.05"/>
    <x v="0"/>
    <n v="27.44"/>
    <n v="1"/>
    <n v="33.549999999999997"/>
    <n v="9.2061200000000003"/>
    <x v="4"/>
  </r>
  <r>
    <x v="4"/>
    <x v="7"/>
    <n v="344"/>
    <n v="8"/>
    <n v="1"/>
    <n v="3.29"/>
    <x v="0"/>
    <n v="28.23"/>
    <n v="1"/>
    <n v="26.32"/>
    <n v="7.4301360000000001"/>
    <x v="4"/>
  </r>
  <r>
    <x v="4"/>
    <x v="8"/>
    <n v="344"/>
    <n v="96"/>
    <n v="1"/>
    <n v="3.29"/>
    <x v="0"/>
    <n v="30.11"/>
    <n v="1"/>
    <n v="315.84000000000003"/>
    <n v="95.099423999999999"/>
    <x v="4"/>
  </r>
  <r>
    <x v="4"/>
    <x v="9"/>
    <n v="344"/>
    <n v="5"/>
    <n v="1"/>
    <n v="3.39"/>
    <x v="0"/>
    <n v="28.08"/>
    <n v="1"/>
    <n v="16.95"/>
    <n v="4.7595599999999996"/>
    <x v="4"/>
  </r>
  <r>
    <x v="4"/>
    <x v="10"/>
    <n v="344"/>
    <n v="42"/>
    <n v="1"/>
    <n v="3.39"/>
    <x v="0"/>
    <n v="28.1"/>
    <n v="1"/>
    <n v="142.38"/>
    <n v="40.008780000000002"/>
    <x v="4"/>
  </r>
  <r>
    <x v="4"/>
    <x v="11"/>
    <n v="344"/>
    <n v="24"/>
    <n v="1"/>
    <n v="2.79"/>
    <x v="0"/>
    <n v="29.03"/>
    <n v="1"/>
    <n v="66.960000000000008"/>
    <n v="19.438488000000003"/>
    <x v="4"/>
  </r>
  <r>
    <x v="4"/>
    <x v="12"/>
    <n v="344"/>
    <n v="12"/>
    <n v="1"/>
    <n v="3.29"/>
    <x v="0"/>
    <n v="30.97"/>
    <n v="1"/>
    <n v="39.480000000000004"/>
    <n v="12.226955999999999"/>
    <x v="4"/>
  </r>
  <r>
    <x v="4"/>
    <x v="13"/>
    <n v="344"/>
    <n v="9"/>
    <n v="1"/>
    <n v="3.29"/>
    <x v="0"/>
    <n v="28.23"/>
    <n v="1"/>
    <n v="29.61"/>
    <n v="8.3589029999999998"/>
    <x v="4"/>
  </r>
  <r>
    <x v="4"/>
    <x v="19"/>
    <n v="344"/>
    <n v="16"/>
    <n v="1"/>
    <n v="3.29"/>
    <x v="0"/>
    <n v="30.28"/>
    <n v="1"/>
    <n v="52.64"/>
    <n v="15.939392"/>
    <x v="4"/>
  </r>
  <r>
    <x v="4"/>
    <x v="14"/>
    <n v="344"/>
    <n v="13"/>
    <n v="1"/>
    <n v="1.99"/>
    <x v="0"/>
    <n v="30.5"/>
    <n v="1"/>
    <n v="25.87"/>
    <n v="7.8903500000000006"/>
    <x v="4"/>
  </r>
  <r>
    <x v="0"/>
    <x v="0"/>
    <n v="345"/>
    <n v="20"/>
    <n v="1"/>
    <n v="1.89"/>
    <x v="0"/>
    <n v="26.03"/>
    <n v="1"/>
    <n v="37.799999999999997"/>
    <n v="9.83934"/>
    <x v="4"/>
  </r>
  <r>
    <x v="0"/>
    <x v="1"/>
    <n v="345"/>
    <n v="28"/>
    <n v="1"/>
    <n v="2.64"/>
    <x v="1"/>
    <n v="30.41"/>
    <n v="1"/>
    <n v="73.92"/>
    <n v="22.479072000000002"/>
    <x v="4"/>
  </r>
  <r>
    <x v="0"/>
    <x v="2"/>
    <n v="345"/>
    <n v="5"/>
    <n v="1"/>
    <n v="3.19"/>
    <x v="0"/>
    <n v="43.57"/>
    <n v="1"/>
    <n v="15.95"/>
    <n v="6.9494150000000001"/>
    <x v="4"/>
  </r>
  <r>
    <x v="0"/>
    <x v="3"/>
    <n v="345"/>
    <n v="4"/>
    <n v="1"/>
    <n v="3.29"/>
    <x v="0"/>
    <n v="28.26"/>
    <n v="1"/>
    <n v="13.16"/>
    <n v="3.7190160000000003"/>
    <x v="4"/>
  </r>
  <r>
    <x v="0"/>
    <x v="15"/>
    <n v="345"/>
    <n v="31"/>
    <n v="1"/>
    <n v="0.99"/>
    <x v="0"/>
    <n v="25.25"/>
    <n v="1"/>
    <n v="30.69"/>
    <n v="7.749225"/>
    <x v="4"/>
  </r>
  <r>
    <x v="0"/>
    <x v="16"/>
    <n v="345"/>
    <n v="19"/>
    <n v="1"/>
    <n v="0.99"/>
    <x v="0"/>
    <n v="25.35"/>
    <n v="1"/>
    <n v="18.809999999999999"/>
    <n v="4.7683350000000004"/>
    <x v="4"/>
  </r>
  <r>
    <x v="0"/>
    <x v="17"/>
    <n v="345"/>
    <n v="15"/>
    <n v="1"/>
    <n v="0.99"/>
    <x v="0"/>
    <n v="25.25"/>
    <n v="1"/>
    <n v="14.85"/>
    <n v="3.749625"/>
    <x v="4"/>
  </r>
  <r>
    <x v="0"/>
    <x v="4"/>
    <n v="345"/>
    <n v="21"/>
    <n v="1"/>
    <n v="1.89"/>
    <x v="0"/>
    <n v="52.48"/>
    <n v="1"/>
    <n v="39.69"/>
    <n v="20.829311999999994"/>
    <x v="4"/>
  </r>
  <r>
    <x v="0"/>
    <x v="5"/>
    <n v="345"/>
    <n v="1"/>
    <n v="1"/>
    <n v="2.4900000000000002"/>
    <x v="0"/>
    <n v="39.229999999999997"/>
    <n v="1"/>
    <n v="2.4900000000000002"/>
    <n v="0.976827"/>
    <x v="4"/>
  </r>
  <r>
    <x v="0"/>
    <x v="18"/>
    <n v="345"/>
    <n v="39"/>
    <n v="1"/>
    <n v="0.99"/>
    <x v="0"/>
    <n v="25.35"/>
    <n v="1"/>
    <n v="38.61"/>
    <n v="9.7876349999999999"/>
    <x v="4"/>
  </r>
  <r>
    <x v="0"/>
    <x v="6"/>
    <n v="345"/>
    <n v="20"/>
    <n v="1"/>
    <n v="3.05"/>
    <x v="0"/>
    <n v="27.44"/>
    <n v="1"/>
    <n v="61"/>
    <n v="16.738400000000002"/>
    <x v="4"/>
  </r>
  <r>
    <x v="0"/>
    <x v="7"/>
    <n v="345"/>
    <n v="6"/>
    <n v="1"/>
    <n v="3.29"/>
    <x v="0"/>
    <n v="28.23"/>
    <n v="1"/>
    <n v="19.740000000000002"/>
    <n v="5.5726020000000007"/>
    <x v="4"/>
  </r>
  <r>
    <x v="0"/>
    <x v="8"/>
    <n v="345"/>
    <n v="320"/>
    <n v="1"/>
    <n v="2.19"/>
    <x v="3"/>
    <n v="7.94"/>
    <n v="1"/>
    <n v="700.8"/>
    <n v="55.643519999999995"/>
    <x v="4"/>
  </r>
  <r>
    <x v="0"/>
    <x v="9"/>
    <n v="345"/>
    <n v="6"/>
    <n v="1"/>
    <n v="3.39"/>
    <x v="0"/>
    <n v="25.95"/>
    <n v="1"/>
    <n v="20.34"/>
    <n v="5.2782299999999998"/>
    <x v="4"/>
  </r>
  <r>
    <x v="0"/>
    <x v="10"/>
    <n v="345"/>
    <n v="27"/>
    <n v="1"/>
    <n v="3.39"/>
    <x v="0"/>
    <n v="25.95"/>
    <n v="1"/>
    <n v="91.53"/>
    <n v="23.752034999999999"/>
    <x v="4"/>
  </r>
  <r>
    <x v="0"/>
    <x v="11"/>
    <n v="345"/>
    <n v="5"/>
    <n v="1"/>
    <n v="2.79"/>
    <x v="0"/>
    <n v="25.98"/>
    <n v="1"/>
    <n v="13.95"/>
    <n v="3.6242099999999997"/>
    <x v="4"/>
  </r>
  <r>
    <x v="0"/>
    <x v="12"/>
    <n v="345"/>
    <n v="79"/>
    <n v="1"/>
    <n v="2.19"/>
    <x v="3"/>
    <n v="4.72"/>
    <n v="1"/>
    <n v="173.01"/>
    <n v="8.1660719999999998"/>
    <x v="4"/>
  </r>
  <r>
    <x v="0"/>
    <x v="13"/>
    <n v="345"/>
    <n v="4"/>
    <n v="1"/>
    <n v="3.29"/>
    <x v="0"/>
    <n v="28.23"/>
    <n v="1"/>
    <n v="13.16"/>
    <n v="3.715068"/>
    <x v="4"/>
  </r>
  <r>
    <x v="0"/>
    <x v="19"/>
    <n v="345"/>
    <n v="120"/>
    <n v="1"/>
    <n v="2.19"/>
    <x v="3"/>
    <n v="9.91"/>
    <n v="1"/>
    <n v="262.8"/>
    <n v="26.043479999999999"/>
    <x v="4"/>
  </r>
  <r>
    <x v="0"/>
    <x v="14"/>
    <n v="345"/>
    <n v="39"/>
    <n v="1"/>
    <n v="1.99"/>
    <x v="0"/>
    <n v="30.5"/>
    <n v="1"/>
    <n v="77.61"/>
    <n v="23.671050000000001"/>
    <x v="4"/>
  </r>
  <r>
    <x v="1"/>
    <x v="0"/>
    <n v="345"/>
    <n v="11"/>
    <n v="1"/>
    <n v="1.89"/>
    <x v="0"/>
    <n v="26.03"/>
    <n v="1"/>
    <n v="20.79"/>
    <n v="5.4116369999999998"/>
    <x v="4"/>
  </r>
  <r>
    <x v="1"/>
    <x v="1"/>
    <n v="345"/>
    <n v="10"/>
    <n v="1"/>
    <n v="2.74"/>
    <x v="0"/>
    <n v="28.21"/>
    <n v="1"/>
    <n v="27.400000000000002"/>
    <n v="7.729540000000001"/>
    <x v="4"/>
  </r>
  <r>
    <x v="1"/>
    <x v="2"/>
    <n v="345"/>
    <n v="7"/>
    <n v="1"/>
    <n v="3.02"/>
    <x v="0"/>
    <n v="35.090000000000003"/>
    <n v="1"/>
    <n v="21.14"/>
    <n v="7.4180260000000011"/>
    <x v="4"/>
  </r>
  <r>
    <x v="1"/>
    <x v="3"/>
    <n v="345"/>
    <n v="5"/>
    <n v="1"/>
    <n v="3.29"/>
    <x v="0"/>
    <n v="28.26"/>
    <n v="1"/>
    <n v="16.45"/>
    <n v="4.6487699999999998"/>
    <x v="4"/>
  </r>
  <r>
    <x v="1"/>
    <x v="15"/>
    <n v="345"/>
    <n v="129"/>
    <n v="1"/>
    <n v="0.99"/>
    <x v="0"/>
    <n v="25.25"/>
    <n v="1"/>
    <n v="127.71"/>
    <n v="32.246775"/>
    <x v="4"/>
  </r>
  <r>
    <x v="1"/>
    <x v="16"/>
    <n v="345"/>
    <n v="113"/>
    <n v="1"/>
    <n v="0.99"/>
    <x v="0"/>
    <n v="25.35"/>
    <n v="1"/>
    <n v="111.87"/>
    <n v="28.359045000000002"/>
    <x v="4"/>
  </r>
  <r>
    <x v="1"/>
    <x v="17"/>
    <n v="345"/>
    <n v="100"/>
    <n v="1"/>
    <n v="0.99"/>
    <x v="0"/>
    <n v="25.25"/>
    <n v="1"/>
    <n v="99"/>
    <n v="24.997499999999999"/>
    <x v="4"/>
  </r>
  <r>
    <x v="1"/>
    <x v="4"/>
    <n v="345"/>
    <n v="15"/>
    <n v="1"/>
    <n v="1.89"/>
    <x v="0"/>
    <n v="52.48"/>
    <n v="1"/>
    <n v="28.349999999999998"/>
    <n v="14.878079999999997"/>
    <x v="4"/>
  </r>
  <r>
    <x v="1"/>
    <x v="5"/>
    <n v="345"/>
    <n v="2"/>
    <n v="1"/>
    <n v="2.4900000000000002"/>
    <x v="0"/>
    <n v="39.229999999999997"/>
    <n v="1"/>
    <n v="4.9800000000000004"/>
    <n v="1.953654"/>
    <x v="4"/>
  </r>
  <r>
    <x v="1"/>
    <x v="18"/>
    <n v="345"/>
    <n v="107"/>
    <n v="1"/>
    <n v="0.99"/>
    <x v="0"/>
    <n v="25.35"/>
    <n v="1"/>
    <n v="105.92999999999999"/>
    <n v="26.853255000000001"/>
    <x v="4"/>
  </r>
  <r>
    <x v="1"/>
    <x v="6"/>
    <n v="345"/>
    <n v="14"/>
    <n v="1"/>
    <n v="3.05"/>
    <x v="0"/>
    <n v="27.44"/>
    <n v="1"/>
    <n v="42.699999999999996"/>
    <n v="11.716879999999998"/>
    <x v="4"/>
  </r>
  <r>
    <x v="1"/>
    <x v="7"/>
    <n v="345"/>
    <n v="11"/>
    <n v="1"/>
    <n v="3.29"/>
    <x v="0"/>
    <n v="28.23"/>
    <n v="1"/>
    <n v="36.19"/>
    <n v="10.216436999999999"/>
    <x v="4"/>
  </r>
  <r>
    <x v="1"/>
    <x v="8"/>
    <n v="345"/>
    <n v="103"/>
    <n v="1"/>
    <n v="2.2000000000000002"/>
    <x v="3"/>
    <n v="6.77"/>
    <n v="1"/>
    <n v="226.60000000000002"/>
    <n v="15.340820000000001"/>
    <x v="4"/>
  </r>
  <r>
    <x v="1"/>
    <x v="9"/>
    <n v="345"/>
    <n v="4"/>
    <n v="1"/>
    <n v="3.39"/>
    <x v="0"/>
    <n v="25.95"/>
    <n v="1"/>
    <n v="13.56"/>
    <n v="3.5188199999999998"/>
    <x v="4"/>
  </r>
  <r>
    <x v="1"/>
    <x v="10"/>
    <n v="345"/>
    <n v="13"/>
    <n v="1"/>
    <n v="3.39"/>
    <x v="0"/>
    <n v="25.95"/>
    <n v="1"/>
    <n v="44.07"/>
    <n v="11.436165000000001"/>
    <x v="4"/>
  </r>
  <r>
    <x v="1"/>
    <x v="11"/>
    <n v="345"/>
    <n v="20"/>
    <n v="1"/>
    <n v="2.79"/>
    <x v="0"/>
    <n v="25.98"/>
    <n v="1"/>
    <n v="55.8"/>
    <n v="14.496839999999999"/>
    <x v="4"/>
  </r>
  <r>
    <x v="1"/>
    <x v="12"/>
    <n v="345"/>
    <n v="27"/>
    <n v="1"/>
    <n v="2.19"/>
    <x v="3"/>
    <n v="5.5"/>
    <n v="1"/>
    <n v="59.129999999999995"/>
    <n v="3.2521499999999999"/>
    <x v="4"/>
  </r>
  <r>
    <x v="1"/>
    <x v="13"/>
    <n v="345"/>
    <n v="11"/>
    <n v="1"/>
    <n v="3.29"/>
    <x v="0"/>
    <n v="28.23"/>
    <n v="1"/>
    <n v="36.19"/>
    <n v="10.216436999999999"/>
    <x v="4"/>
  </r>
  <r>
    <x v="1"/>
    <x v="19"/>
    <n v="345"/>
    <n v="39"/>
    <n v="1"/>
    <n v="2.19"/>
    <x v="3"/>
    <n v="8.9600000000000009"/>
    <n v="1"/>
    <n v="85.41"/>
    <n v="7.652736"/>
    <x v="4"/>
  </r>
  <r>
    <x v="1"/>
    <x v="14"/>
    <n v="345"/>
    <n v="29"/>
    <n v="1"/>
    <n v="1.99"/>
    <x v="0"/>
    <n v="30.5"/>
    <n v="1"/>
    <n v="57.71"/>
    <n v="17.60155"/>
    <x v="4"/>
  </r>
  <r>
    <x v="3"/>
    <x v="0"/>
    <n v="345"/>
    <n v="14"/>
    <n v="1"/>
    <n v="1.89"/>
    <x v="0"/>
    <n v="26.03"/>
    <n v="1"/>
    <n v="26.459999999999997"/>
    <n v="6.8875379999999993"/>
    <x v="4"/>
  </r>
  <r>
    <x v="3"/>
    <x v="1"/>
    <n v="345"/>
    <n v="9"/>
    <n v="1"/>
    <n v="2.66"/>
    <x v="1"/>
    <n v="29.04"/>
    <n v="1"/>
    <n v="23.94"/>
    <n v="6.9521760000000006"/>
    <x v="4"/>
  </r>
  <r>
    <x v="3"/>
    <x v="2"/>
    <n v="345"/>
    <n v="6"/>
    <n v="1"/>
    <n v="3.19"/>
    <x v="0"/>
    <n v="33.33"/>
    <n v="1"/>
    <n v="19.14"/>
    <n v="6.3793619999999995"/>
    <x v="4"/>
  </r>
  <r>
    <x v="3"/>
    <x v="3"/>
    <n v="345"/>
    <n v="7"/>
    <n v="1"/>
    <n v="3.29"/>
    <x v="0"/>
    <n v="28.26"/>
    <n v="1"/>
    <n v="23.03"/>
    <n v="6.5082780000000007"/>
    <x v="4"/>
  </r>
  <r>
    <x v="3"/>
    <x v="15"/>
    <n v="345"/>
    <n v="19"/>
    <n v="1"/>
    <n v="0.99"/>
    <x v="0"/>
    <n v="25.25"/>
    <n v="1"/>
    <n v="18.809999999999999"/>
    <n v="4.7495250000000002"/>
    <x v="4"/>
  </r>
  <r>
    <x v="3"/>
    <x v="16"/>
    <n v="345"/>
    <n v="6"/>
    <n v="1"/>
    <n v="0.99"/>
    <x v="0"/>
    <n v="25.35"/>
    <n v="1"/>
    <n v="5.9399999999999995"/>
    <n v="1.5057900000000002"/>
    <x v="4"/>
  </r>
  <r>
    <x v="3"/>
    <x v="17"/>
    <n v="345"/>
    <n v="26"/>
    <n v="1"/>
    <n v="0.99"/>
    <x v="0"/>
    <n v="25.25"/>
    <n v="1"/>
    <n v="25.74"/>
    <n v="6.4993499999999997"/>
    <x v="4"/>
  </r>
  <r>
    <x v="3"/>
    <x v="4"/>
    <n v="345"/>
    <n v="8"/>
    <n v="1"/>
    <n v="1.89"/>
    <x v="0"/>
    <n v="52.48"/>
    <n v="1"/>
    <n v="15.12"/>
    <n v="7.9349759999999989"/>
    <x v="4"/>
  </r>
  <r>
    <x v="3"/>
    <x v="5"/>
    <n v="345"/>
    <n v="4"/>
    <n v="1"/>
    <n v="2.4900000000000002"/>
    <x v="0"/>
    <n v="39.229999999999997"/>
    <n v="1"/>
    <n v="9.9600000000000009"/>
    <n v="3.907308"/>
    <x v="4"/>
  </r>
  <r>
    <x v="3"/>
    <x v="18"/>
    <n v="345"/>
    <n v="25"/>
    <n v="1"/>
    <n v="0.99"/>
    <x v="0"/>
    <n v="25.35"/>
    <n v="1"/>
    <n v="24.75"/>
    <n v="6.2741250000000006"/>
    <x v="4"/>
  </r>
  <r>
    <x v="3"/>
    <x v="6"/>
    <n v="345"/>
    <n v="5"/>
    <n v="1"/>
    <n v="3.05"/>
    <x v="0"/>
    <n v="27.44"/>
    <n v="1"/>
    <n v="15.25"/>
    <n v="4.1846000000000005"/>
    <x v="4"/>
  </r>
  <r>
    <x v="3"/>
    <x v="7"/>
    <n v="345"/>
    <n v="20"/>
    <n v="1"/>
    <n v="3.29"/>
    <x v="0"/>
    <n v="28.23"/>
    <n v="1"/>
    <n v="65.8"/>
    <n v="18.575339999999997"/>
    <x v="4"/>
  </r>
  <r>
    <x v="3"/>
    <x v="8"/>
    <n v="345"/>
    <n v="84"/>
    <n v="1"/>
    <n v="2.19"/>
    <x v="3"/>
    <n v="8.35"/>
    <n v="1"/>
    <n v="183.96"/>
    <n v="15.360660000000001"/>
    <x v="4"/>
  </r>
  <r>
    <x v="3"/>
    <x v="9"/>
    <n v="345"/>
    <n v="1"/>
    <n v="1"/>
    <n v="3.39"/>
    <x v="0"/>
    <n v="25.95"/>
    <n v="1"/>
    <n v="3.39"/>
    <n v="0.87970499999999996"/>
    <x v="4"/>
  </r>
  <r>
    <x v="3"/>
    <x v="10"/>
    <n v="345"/>
    <n v="15"/>
    <n v="1"/>
    <n v="3.39"/>
    <x v="0"/>
    <n v="25.95"/>
    <n v="1"/>
    <n v="50.85"/>
    <n v="13.195574999999998"/>
    <x v="4"/>
  </r>
  <r>
    <x v="3"/>
    <x v="11"/>
    <n v="345"/>
    <n v="29"/>
    <n v="1"/>
    <n v="2.79"/>
    <x v="0"/>
    <n v="25.98"/>
    <n v="1"/>
    <n v="80.91"/>
    <n v="21.020417999999999"/>
    <x v="4"/>
  </r>
  <r>
    <x v="3"/>
    <x v="12"/>
    <n v="345"/>
    <n v="16"/>
    <n v="1"/>
    <n v="2.19"/>
    <x v="3"/>
    <n v="6.54"/>
    <n v="1"/>
    <n v="35.04"/>
    <n v="2.2916159999999999"/>
    <x v="4"/>
  </r>
  <r>
    <x v="3"/>
    <x v="13"/>
    <n v="345"/>
    <n v="15"/>
    <n v="1"/>
    <n v="3.29"/>
    <x v="0"/>
    <n v="28.23"/>
    <n v="1"/>
    <n v="49.35"/>
    <n v="13.931505"/>
    <x v="4"/>
  </r>
  <r>
    <x v="3"/>
    <x v="19"/>
    <n v="345"/>
    <n v="19"/>
    <n v="1"/>
    <n v="2.19"/>
    <x v="3"/>
    <n v="9.7100000000000009"/>
    <n v="1"/>
    <n v="41.61"/>
    <n v="4.0403310000000001"/>
    <x v="4"/>
  </r>
  <r>
    <x v="3"/>
    <x v="14"/>
    <n v="345"/>
    <n v="22"/>
    <n v="1"/>
    <n v="1.99"/>
    <x v="0"/>
    <n v="30.5"/>
    <n v="1"/>
    <n v="43.78"/>
    <n v="13.3529"/>
    <x v="4"/>
  </r>
  <r>
    <x v="4"/>
    <x v="0"/>
    <n v="345"/>
    <n v="19"/>
    <n v="1"/>
    <n v="1.89"/>
    <x v="0"/>
    <n v="26.03"/>
    <n v="1"/>
    <n v="35.909999999999997"/>
    <n v="9.3473729999999993"/>
    <x v="4"/>
  </r>
  <r>
    <x v="4"/>
    <x v="1"/>
    <n v="345"/>
    <n v="22"/>
    <n v="1"/>
    <n v="2.73"/>
    <x v="0"/>
    <n v="30.36"/>
    <n v="1"/>
    <n v="60.06"/>
    <n v="18.234216"/>
    <x v="4"/>
  </r>
  <r>
    <x v="4"/>
    <x v="2"/>
    <n v="345"/>
    <n v="12"/>
    <n v="1"/>
    <n v="3.19"/>
    <x v="0"/>
    <n v="38.81"/>
    <n v="1"/>
    <n v="38.28"/>
    <n v="14.856468000000001"/>
    <x v="4"/>
  </r>
  <r>
    <x v="4"/>
    <x v="3"/>
    <n v="345"/>
    <n v="23"/>
    <n v="1"/>
    <n v="3.24"/>
    <x v="0"/>
    <n v="27.2"/>
    <n v="1"/>
    <n v="74.52000000000001"/>
    <n v="20.269440000000003"/>
    <x v="4"/>
  </r>
  <r>
    <x v="4"/>
    <x v="15"/>
    <n v="345"/>
    <n v="87"/>
    <n v="1"/>
    <n v="0.99"/>
    <x v="0"/>
    <n v="25.25"/>
    <n v="1"/>
    <n v="86.13"/>
    <n v="21.747824999999999"/>
    <x v="4"/>
  </r>
  <r>
    <x v="4"/>
    <x v="16"/>
    <n v="345"/>
    <n v="97"/>
    <n v="1"/>
    <n v="0.99"/>
    <x v="0"/>
    <n v="25.35"/>
    <n v="1"/>
    <n v="96.03"/>
    <n v="24.343605000000004"/>
    <x v="4"/>
  </r>
  <r>
    <x v="4"/>
    <x v="17"/>
    <n v="345"/>
    <n v="81"/>
    <n v="1"/>
    <n v="0.99"/>
    <x v="0"/>
    <n v="25.25"/>
    <n v="1"/>
    <n v="80.19"/>
    <n v="20.247975"/>
    <x v="4"/>
  </r>
  <r>
    <x v="4"/>
    <x v="4"/>
    <n v="345"/>
    <n v="17"/>
    <n v="1"/>
    <n v="1.89"/>
    <x v="0"/>
    <n v="52.48"/>
    <n v="1"/>
    <n v="32.129999999999995"/>
    <n v="16.861823999999999"/>
    <x v="4"/>
  </r>
  <r>
    <x v="4"/>
    <x v="5"/>
    <n v="345"/>
    <n v="3"/>
    <n v="1"/>
    <n v="2.4900000000000002"/>
    <x v="0"/>
    <n v="39.229999999999997"/>
    <n v="1"/>
    <n v="7.4700000000000006"/>
    <n v="2.9304809999999999"/>
    <x v="4"/>
  </r>
  <r>
    <x v="4"/>
    <x v="18"/>
    <n v="345"/>
    <n v="92"/>
    <n v="1"/>
    <n v="0.99"/>
    <x v="0"/>
    <n v="25.35"/>
    <n v="1"/>
    <n v="91.08"/>
    <n v="23.08878"/>
    <x v="4"/>
  </r>
  <r>
    <x v="4"/>
    <x v="6"/>
    <n v="345"/>
    <n v="9"/>
    <n v="1"/>
    <n v="3.05"/>
    <x v="0"/>
    <n v="27.44"/>
    <n v="1"/>
    <n v="27.45"/>
    <n v="7.532280000000001"/>
    <x v="4"/>
  </r>
  <r>
    <x v="4"/>
    <x v="7"/>
    <n v="345"/>
    <n v="6"/>
    <n v="1"/>
    <n v="3.29"/>
    <x v="0"/>
    <n v="28.23"/>
    <n v="1"/>
    <n v="19.740000000000002"/>
    <n v="5.5726020000000007"/>
    <x v="4"/>
  </r>
  <r>
    <x v="4"/>
    <x v="8"/>
    <n v="345"/>
    <n v="382"/>
    <n v="1"/>
    <n v="2.19"/>
    <x v="3"/>
    <n v="7.86"/>
    <n v="1"/>
    <n v="836.57999999999993"/>
    <n v="65.755188000000004"/>
    <x v="4"/>
  </r>
  <r>
    <x v="4"/>
    <x v="9"/>
    <n v="345"/>
    <n v="5"/>
    <n v="1"/>
    <n v="3.39"/>
    <x v="0"/>
    <n v="25.95"/>
    <n v="1"/>
    <n v="16.95"/>
    <n v="4.3985249999999994"/>
    <x v="4"/>
  </r>
  <r>
    <x v="4"/>
    <x v="10"/>
    <n v="345"/>
    <n v="45"/>
    <n v="1"/>
    <n v="3.39"/>
    <x v="0"/>
    <n v="25.95"/>
    <n v="1"/>
    <n v="152.55000000000001"/>
    <n v="39.586725000000001"/>
    <x v="4"/>
  </r>
  <r>
    <x v="4"/>
    <x v="11"/>
    <n v="345"/>
    <n v="45"/>
    <n v="1"/>
    <n v="2.79"/>
    <x v="0"/>
    <n v="25.98"/>
    <n v="1"/>
    <n v="125.55"/>
    <n v="32.617889999999996"/>
    <x v="4"/>
  </r>
  <r>
    <x v="4"/>
    <x v="12"/>
    <n v="345"/>
    <n v="44"/>
    <n v="1"/>
    <n v="2.19"/>
    <x v="3"/>
    <n v="7.1"/>
    <n v="1"/>
    <n v="96.36"/>
    <n v="6.8415599999999994"/>
    <x v="4"/>
  </r>
  <r>
    <x v="4"/>
    <x v="13"/>
    <n v="345"/>
    <n v="7"/>
    <n v="1"/>
    <n v="3.29"/>
    <x v="0"/>
    <n v="28.23"/>
    <n v="1"/>
    <n v="23.03"/>
    <n v="6.5013690000000004"/>
    <x v="4"/>
  </r>
  <r>
    <x v="4"/>
    <x v="19"/>
    <n v="345"/>
    <n v="52"/>
    <n v="1"/>
    <n v="2.21"/>
    <x v="3"/>
    <n v="7.72"/>
    <n v="1"/>
    <n v="114.92"/>
    <n v="8.8718240000000002"/>
    <x v="4"/>
  </r>
  <r>
    <x v="4"/>
    <x v="14"/>
    <n v="345"/>
    <n v="16"/>
    <n v="1"/>
    <n v="1.99"/>
    <x v="0"/>
    <n v="30.5"/>
    <n v="1"/>
    <n v="31.84"/>
    <n v="9.7111999999999998"/>
    <x v="4"/>
  </r>
  <r>
    <x v="0"/>
    <x v="0"/>
    <n v="346"/>
    <n v="11"/>
    <n v="1"/>
    <n v="1.89"/>
    <x v="0"/>
    <n v="26.03"/>
    <n v="1"/>
    <n v="20.79"/>
    <n v="5.4116369999999998"/>
    <x v="4"/>
  </r>
  <r>
    <x v="0"/>
    <x v="1"/>
    <n v="346"/>
    <n v="23"/>
    <n v="1"/>
    <n v="2.56"/>
    <x v="1"/>
    <n v="31.71"/>
    <n v="1"/>
    <n v="58.88"/>
    <n v="18.670847999999999"/>
    <x v="4"/>
  </r>
  <r>
    <x v="0"/>
    <x v="2"/>
    <n v="346"/>
    <n v="8"/>
    <n v="1"/>
    <n v="3.19"/>
    <x v="0"/>
    <n v="26.01"/>
    <n v="1"/>
    <n v="25.52"/>
    <n v="6.6377520000000008"/>
    <x v="4"/>
  </r>
  <r>
    <x v="0"/>
    <x v="3"/>
    <n v="346"/>
    <n v="8"/>
    <n v="1"/>
    <n v="3.29"/>
    <x v="0"/>
    <n v="37.840000000000003"/>
    <n v="1"/>
    <n v="26.32"/>
    <n v="9.9594880000000003"/>
    <x v="4"/>
  </r>
  <r>
    <x v="0"/>
    <x v="15"/>
    <n v="346"/>
    <n v="13"/>
    <n v="1"/>
    <n v="0.99"/>
    <x v="0"/>
    <n v="25.25"/>
    <n v="1"/>
    <n v="12.87"/>
    <n v="3.2496749999999999"/>
    <x v="4"/>
  </r>
  <r>
    <x v="0"/>
    <x v="16"/>
    <n v="346"/>
    <n v="11"/>
    <n v="1"/>
    <n v="0.99"/>
    <x v="0"/>
    <n v="25.35"/>
    <n v="1"/>
    <n v="10.89"/>
    <n v="2.760615"/>
    <x v="4"/>
  </r>
  <r>
    <x v="0"/>
    <x v="17"/>
    <n v="346"/>
    <n v="8"/>
    <n v="1"/>
    <n v="0.99"/>
    <x v="0"/>
    <n v="25.25"/>
    <n v="1"/>
    <n v="7.92"/>
    <n v="1.9997999999999998"/>
    <x v="4"/>
  </r>
  <r>
    <x v="0"/>
    <x v="4"/>
    <n v="346"/>
    <n v="15"/>
    <n v="1"/>
    <n v="1.89"/>
    <x v="0"/>
    <n v="52.48"/>
    <n v="1"/>
    <n v="28.349999999999998"/>
    <n v="14.878079999999997"/>
    <x v="4"/>
  </r>
  <r>
    <x v="0"/>
    <x v="5"/>
    <n v="346"/>
    <n v="2"/>
    <n v="1"/>
    <n v="2.4900000000000002"/>
    <x v="0"/>
    <n v="39.229999999999997"/>
    <n v="1"/>
    <n v="4.9800000000000004"/>
    <n v="1.953654"/>
    <x v="4"/>
  </r>
  <r>
    <x v="0"/>
    <x v="18"/>
    <n v="346"/>
    <n v="9"/>
    <n v="1"/>
    <n v="0.99"/>
    <x v="0"/>
    <n v="25.35"/>
    <n v="1"/>
    <n v="8.91"/>
    <n v="2.2586850000000003"/>
    <x v="4"/>
  </r>
  <r>
    <x v="0"/>
    <x v="6"/>
    <n v="346"/>
    <n v="16"/>
    <n v="1"/>
    <n v="3.05"/>
    <x v="0"/>
    <n v="27.44"/>
    <n v="1"/>
    <n v="48.8"/>
    <n v="13.390719999999998"/>
    <x v="4"/>
  </r>
  <r>
    <x v="0"/>
    <x v="7"/>
    <n v="346"/>
    <n v="12"/>
    <n v="1"/>
    <n v="3.29"/>
    <x v="0"/>
    <n v="30.44"/>
    <n v="1"/>
    <n v="39.480000000000004"/>
    <n v="12.017712000000001"/>
    <x v="4"/>
  </r>
  <r>
    <x v="0"/>
    <x v="8"/>
    <n v="346"/>
    <n v="72"/>
    <n v="1"/>
    <n v="3.25"/>
    <x v="0"/>
    <n v="46.27"/>
    <n v="1"/>
    <n v="234"/>
    <n v="108.2718"/>
    <x v="4"/>
  </r>
  <r>
    <x v="0"/>
    <x v="9"/>
    <n v="346"/>
    <n v="4"/>
    <n v="1"/>
    <n v="3.39"/>
    <x v="0"/>
    <n v="25.95"/>
    <n v="1"/>
    <n v="13.56"/>
    <n v="3.5188199999999998"/>
    <x v="4"/>
  </r>
  <r>
    <x v="0"/>
    <x v="10"/>
    <n v="346"/>
    <n v="31"/>
    <n v="1"/>
    <n v="3.39"/>
    <x v="0"/>
    <n v="25.95"/>
    <n v="1"/>
    <n v="105.09"/>
    <n v="27.270855000000001"/>
    <x v="4"/>
  </r>
  <r>
    <x v="0"/>
    <x v="11"/>
    <n v="346"/>
    <n v="7"/>
    <n v="1"/>
    <n v="2.79"/>
    <x v="0"/>
    <n v="25.98"/>
    <n v="1"/>
    <n v="19.53"/>
    <n v="5.0738940000000001"/>
    <x v="4"/>
  </r>
  <r>
    <x v="0"/>
    <x v="12"/>
    <n v="346"/>
    <n v="16"/>
    <n v="1"/>
    <n v="3.29"/>
    <x v="0"/>
    <n v="46.77"/>
    <n v="1"/>
    <n v="52.64"/>
    <n v="24.619727999999999"/>
    <x v="4"/>
  </r>
  <r>
    <x v="0"/>
    <x v="13"/>
    <n v="346"/>
    <n v="19"/>
    <n v="1"/>
    <n v="3.29"/>
    <x v="0"/>
    <n v="31.48"/>
    <n v="1"/>
    <n v="62.51"/>
    <n v="19.678148"/>
    <x v="4"/>
  </r>
  <r>
    <x v="0"/>
    <x v="19"/>
    <n v="346"/>
    <n v="16"/>
    <n v="1"/>
    <n v="3.29"/>
    <x v="0"/>
    <n v="46.77"/>
    <n v="1"/>
    <n v="52.64"/>
    <n v="24.619727999999999"/>
    <x v="4"/>
  </r>
  <r>
    <x v="0"/>
    <x v="14"/>
    <n v="346"/>
    <n v="25"/>
    <n v="1"/>
    <n v="1.99"/>
    <x v="0"/>
    <n v="30.5"/>
    <n v="1"/>
    <n v="49.75"/>
    <n v="15.17375"/>
    <x v="4"/>
  </r>
  <r>
    <x v="1"/>
    <x v="0"/>
    <n v="346"/>
    <n v="7"/>
    <n v="1"/>
    <n v="1.89"/>
    <x v="0"/>
    <n v="26.03"/>
    <n v="1"/>
    <n v="13.229999999999999"/>
    <n v="3.4437689999999996"/>
    <x v="4"/>
  </r>
  <r>
    <x v="1"/>
    <x v="1"/>
    <n v="346"/>
    <n v="19"/>
    <n v="1"/>
    <n v="2.56"/>
    <x v="1"/>
    <n v="31.71"/>
    <n v="1"/>
    <n v="48.64"/>
    <n v="15.423744000000001"/>
    <x v="4"/>
  </r>
  <r>
    <x v="1"/>
    <x v="2"/>
    <n v="346"/>
    <n v="10"/>
    <n v="1"/>
    <n v="3.19"/>
    <x v="0"/>
    <n v="26.01"/>
    <n v="1"/>
    <n v="31.9"/>
    <n v="8.2971900000000005"/>
    <x v="4"/>
  </r>
  <r>
    <x v="1"/>
    <x v="3"/>
    <n v="346"/>
    <n v="6"/>
    <n v="1"/>
    <n v="3.29"/>
    <x v="0"/>
    <n v="36.770000000000003"/>
    <n v="1"/>
    <n v="19.740000000000002"/>
    <n v="7.2583980000000006"/>
    <x v="4"/>
  </r>
  <r>
    <x v="1"/>
    <x v="15"/>
    <n v="346"/>
    <n v="96"/>
    <n v="1"/>
    <n v="0.99"/>
    <x v="0"/>
    <n v="25.25"/>
    <n v="1"/>
    <n v="95.039999999999992"/>
    <n v="23.997599999999998"/>
    <x v="4"/>
  </r>
  <r>
    <x v="1"/>
    <x v="16"/>
    <n v="346"/>
    <n v="75"/>
    <n v="1"/>
    <n v="0.99"/>
    <x v="0"/>
    <n v="25.35"/>
    <n v="1"/>
    <n v="74.25"/>
    <n v="18.822375000000001"/>
    <x v="4"/>
  </r>
  <r>
    <x v="1"/>
    <x v="17"/>
    <n v="346"/>
    <n v="90"/>
    <n v="1"/>
    <n v="0.99"/>
    <x v="0"/>
    <n v="25.25"/>
    <n v="1"/>
    <n v="89.1"/>
    <n v="22.497749999999996"/>
    <x v="4"/>
  </r>
  <r>
    <x v="1"/>
    <x v="4"/>
    <n v="346"/>
    <n v="7"/>
    <n v="1"/>
    <n v="1.89"/>
    <x v="0"/>
    <n v="52.48"/>
    <n v="1"/>
    <n v="13.229999999999999"/>
    <n v="6.9431039999999982"/>
    <x v="4"/>
  </r>
  <r>
    <x v="1"/>
    <x v="5"/>
    <n v="346"/>
    <n v="11"/>
    <n v="1"/>
    <n v="2.4900000000000002"/>
    <x v="0"/>
    <n v="39.229999999999997"/>
    <n v="1"/>
    <n v="27.39"/>
    <n v="10.745096999999998"/>
    <x v="4"/>
  </r>
  <r>
    <x v="1"/>
    <x v="18"/>
    <n v="346"/>
    <n v="95"/>
    <n v="1"/>
    <n v="0.99"/>
    <x v="0"/>
    <n v="25.35"/>
    <n v="1"/>
    <n v="94.05"/>
    <n v="23.841674999999999"/>
    <x v="4"/>
  </r>
  <r>
    <x v="1"/>
    <x v="6"/>
    <n v="346"/>
    <n v="11"/>
    <n v="1"/>
    <n v="3.05"/>
    <x v="0"/>
    <n v="27.44"/>
    <n v="1"/>
    <n v="33.549999999999997"/>
    <n v="9.2061200000000003"/>
    <x v="4"/>
  </r>
  <r>
    <x v="1"/>
    <x v="7"/>
    <n v="346"/>
    <n v="8"/>
    <n v="1"/>
    <n v="3.29"/>
    <x v="0"/>
    <n v="30.44"/>
    <n v="1"/>
    <n v="26.32"/>
    <n v="8.0118080000000003"/>
    <x v="4"/>
  </r>
  <r>
    <x v="1"/>
    <x v="8"/>
    <n v="346"/>
    <n v="23"/>
    <n v="1"/>
    <n v="3.14"/>
    <x v="0"/>
    <n v="44.35"/>
    <n v="1"/>
    <n v="72.22"/>
    <n v="32.02957"/>
    <x v="4"/>
  </r>
  <r>
    <x v="1"/>
    <x v="9"/>
    <n v="346"/>
    <n v="3"/>
    <n v="1"/>
    <n v="3.39"/>
    <x v="0"/>
    <n v="25.95"/>
    <n v="1"/>
    <n v="10.17"/>
    <n v="2.6391149999999999"/>
    <x v="4"/>
  </r>
  <r>
    <x v="1"/>
    <x v="10"/>
    <n v="346"/>
    <n v="26"/>
    <n v="1"/>
    <n v="3.39"/>
    <x v="0"/>
    <n v="25.95"/>
    <n v="1"/>
    <n v="88.14"/>
    <n v="22.872330000000002"/>
    <x v="4"/>
  </r>
  <r>
    <x v="1"/>
    <x v="11"/>
    <n v="346"/>
    <n v="11"/>
    <n v="1"/>
    <n v="2.79"/>
    <x v="0"/>
    <n v="25.98"/>
    <n v="1"/>
    <n v="30.69"/>
    <n v="7.973262000000001"/>
    <x v="4"/>
  </r>
  <r>
    <x v="1"/>
    <x v="12"/>
    <n v="346"/>
    <n v="4"/>
    <n v="1"/>
    <n v="3.29"/>
    <x v="0"/>
    <n v="46.77"/>
    <n v="1"/>
    <n v="13.16"/>
    <n v="6.1549319999999996"/>
    <x v="4"/>
  </r>
  <r>
    <x v="1"/>
    <x v="13"/>
    <n v="346"/>
    <n v="14"/>
    <n v="1"/>
    <n v="3.29"/>
    <x v="0"/>
    <n v="31.38"/>
    <n v="1"/>
    <n v="46.06"/>
    <n v="14.453628000000002"/>
    <x v="4"/>
  </r>
  <r>
    <x v="1"/>
    <x v="19"/>
    <n v="346"/>
    <n v="10"/>
    <n v="1"/>
    <n v="3.18"/>
    <x v="0"/>
    <n v="44.93"/>
    <n v="1"/>
    <n v="31.8"/>
    <n v="14.287740000000001"/>
    <x v="4"/>
  </r>
  <r>
    <x v="1"/>
    <x v="14"/>
    <n v="346"/>
    <n v="34"/>
    <n v="1"/>
    <n v="1.99"/>
    <x v="0"/>
    <n v="30.5"/>
    <n v="1"/>
    <n v="67.66"/>
    <n v="20.636300000000002"/>
    <x v="4"/>
  </r>
  <r>
    <x v="3"/>
    <x v="0"/>
    <n v="346"/>
    <n v="11"/>
    <n v="1"/>
    <n v="1.89"/>
    <x v="0"/>
    <n v="26.03"/>
    <n v="1"/>
    <n v="20.79"/>
    <n v="5.4116369999999998"/>
    <x v="4"/>
  </r>
  <r>
    <x v="3"/>
    <x v="1"/>
    <n v="346"/>
    <n v="23"/>
    <n v="1"/>
    <n v="2.56"/>
    <x v="1"/>
    <n v="31.71"/>
    <n v="1"/>
    <n v="58.88"/>
    <n v="18.670847999999999"/>
    <x v="4"/>
  </r>
  <r>
    <x v="3"/>
    <x v="2"/>
    <n v="346"/>
    <n v="6"/>
    <n v="1"/>
    <n v="3.19"/>
    <x v="0"/>
    <n v="26.01"/>
    <n v="1"/>
    <n v="19.14"/>
    <n v="4.9783140000000001"/>
    <x v="4"/>
  </r>
  <r>
    <x v="3"/>
    <x v="3"/>
    <n v="346"/>
    <n v="8"/>
    <n v="1"/>
    <n v="3.29"/>
    <x v="0"/>
    <n v="34.65"/>
    <n v="1"/>
    <n v="26.32"/>
    <n v="9.1198800000000002"/>
    <x v="4"/>
  </r>
  <r>
    <x v="3"/>
    <x v="15"/>
    <n v="346"/>
    <n v="10"/>
    <n v="1"/>
    <n v="0.99"/>
    <x v="0"/>
    <n v="25.25"/>
    <n v="1"/>
    <n v="9.9"/>
    <n v="2.4997500000000001"/>
    <x v="4"/>
  </r>
  <r>
    <x v="3"/>
    <x v="16"/>
    <n v="346"/>
    <n v="12"/>
    <n v="1"/>
    <n v="0.99"/>
    <x v="0"/>
    <n v="25.35"/>
    <n v="1"/>
    <n v="11.879999999999999"/>
    <n v="3.0115800000000004"/>
    <x v="4"/>
  </r>
  <r>
    <x v="3"/>
    <x v="17"/>
    <n v="346"/>
    <n v="17"/>
    <n v="1"/>
    <n v="0.99"/>
    <x v="0"/>
    <n v="25.25"/>
    <n v="1"/>
    <n v="16.829999999999998"/>
    <n v="4.2495750000000001"/>
    <x v="4"/>
  </r>
  <r>
    <x v="3"/>
    <x v="4"/>
    <n v="346"/>
    <n v="4"/>
    <n v="1"/>
    <n v="1.89"/>
    <x v="0"/>
    <n v="52.48"/>
    <n v="1"/>
    <n v="7.56"/>
    <n v="3.9674879999999995"/>
    <x v="4"/>
  </r>
  <r>
    <x v="3"/>
    <x v="5"/>
    <n v="346"/>
    <n v="8"/>
    <n v="1"/>
    <n v="2.4900000000000002"/>
    <x v="0"/>
    <n v="39.229999999999997"/>
    <n v="1"/>
    <n v="19.920000000000002"/>
    <n v="7.814616"/>
    <x v="4"/>
  </r>
  <r>
    <x v="3"/>
    <x v="18"/>
    <n v="346"/>
    <n v="23"/>
    <n v="1"/>
    <n v="0.99"/>
    <x v="0"/>
    <n v="25.35"/>
    <n v="1"/>
    <n v="22.77"/>
    <n v="5.772195"/>
    <x v="4"/>
  </r>
  <r>
    <x v="3"/>
    <x v="6"/>
    <n v="346"/>
    <n v="11"/>
    <n v="1"/>
    <n v="3.05"/>
    <x v="0"/>
    <n v="27.44"/>
    <n v="1"/>
    <n v="33.549999999999997"/>
    <n v="9.2061200000000003"/>
    <x v="4"/>
  </r>
  <r>
    <x v="3"/>
    <x v="7"/>
    <n v="346"/>
    <n v="19"/>
    <n v="1"/>
    <n v="3.29"/>
    <x v="0"/>
    <n v="31.02"/>
    <n v="1"/>
    <n v="62.51"/>
    <n v="19.390601999999998"/>
    <x v="4"/>
  </r>
  <r>
    <x v="3"/>
    <x v="8"/>
    <n v="346"/>
    <n v="19"/>
    <n v="1"/>
    <n v="3.23"/>
    <x v="0"/>
    <n v="45.82"/>
    <n v="1"/>
    <n v="61.37"/>
    <n v="28.119733999999998"/>
    <x v="4"/>
  </r>
  <r>
    <x v="3"/>
    <x v="9"/>
    <n v="346"/>
    <n v="1"/>
    <n v="1"/>
    <n v="3.39"/>
    <x v="0"/>
    <n v="25.95"/>
    <n v="1"/>
    <n v="3.39"/>
    <n v="0.87970499999999996"/>
    <x v="4"/>
  </r>
  <r>
    <x v="3"/>
    <x v="10"/>
    <n v="346"/>
    <n v="23"/>
    <n v="1"/>
    <n v="3.39"/>
    <x v="0"/>
    <n v="25.95"/>
    <n v="1"/>
    <n v="77.97"/>
    <n v="20.233215000000001"/>
    <x v="4"/>
  </r>
  <r>
    <x v="3"/>
    <x v="11"/>
    <n v="346"/>
    <n v="19"/>
    <n v="1"/>
    <n v="2.79"/>
    <x v="0"/>
    <n v="25.98"/>
    <n v="1"/>
    <n v="53.01"/>
    <n v="13.771997999999998"/>
    <x v="4"/>
  </r>
  <r>
    <x v="3"/>
    <x v="12"/>
    <n v="346"/>
    <n v="5"/>
    <n v="1"/>
    <n v="3.29"/>
    <x v="0"/>
    <n v="46.77"/>
    <n v="1"/>
    <n v="16.45"/>
    <n v="7.6936649999999993"/>
    <x v="4"/>
  </r>
  <r>
    <x v="3"/>
    <x v="13"/>
    <n v="346"/>
    <n v="15"/>
    <n v="1"/>
    <n v="3.29"/>
    <x v="0"/>
    <n v="31.17"/>
    <n v="1"/>
    <n v="49.35"/>
    <n v="15.382395000000001"/>
    <x v="4"/>
  </r>
  <r>
    <x v="3"/>
    <x v="19"/>
    <n v="346"/>
    <n v="3"/>
    <n v="1"/>
    <n v="2.92"/>
    <x v="0"/>
    <n v="40.1"/>
    <n v="1"/>
    <n v="8.76"/>
    <n v="3.5127600000000001"/>
    <x v="4"/>
  </r>
  <r>
    <x v="3"/>
    <x v="14"/>
    <n v="346"/>
    <n v="23"/>
    <n v="1"/>
    <n v="1.99"/>
    <x v="0"/>
    <n v="30.5"/>
    <n v="1"/>
    <n v="45.77"/>
    <n v="13.959850000000001"/>
    <x v="4"/>
  </r>
  <r>
    <x v="4"/>
    <x v="0"/>
    <n v="346"/>
    <n v="19"/>
    <n v="1"/>
    <n v="1.89"/>
    <x v="0"/>
    <n v="26.03"/>
    <n v="1"/>
    <n v="35.909999999999997"/>
    <n v="9.3473729999999993"/>
    <x v="4"/>
  </r>
  <r>
    <x v="4"/>
    <x v="1"/>
    <n v="346"/>
    <n v="31"/>
    <n v="1"/>
    <n v="2.56"/>
    <x v="1"/>
    <n v="31.71"/>
    <n v="1"/>
    <n v="79.36"/>
    <n v="25.165056"/>
    <x v="4"/>
  </r>
  <r>
    <x v="4"/>
    <x v="2"/>
    <n v="346"/>
    <n v="19"/>
    <n v="1"/>
    <n v="3.19"/>
    <x v="0"/>
    <n v="26.01"/>
    <n v="1"/>
    <n v="60.61"/>
    <n v="15.764661"/>
    <x v="4"/>
  </r>
  <r>
    <x v="4"/>
    <x v="3"/>
    <n v="346"/>
    <n v="9"/>
    <n v="1"/>
    <n v="3.29"/>
    <x v="0"/>
    <n v="36.770000000000003"/>
    <n v="1"/>
    <n v="29.61"/>
    <n v="10.887597000000001"/>
    <x v="4"/>
  </r>
  <r>
    <x v="4"/>
    <x v="15"/>
    <n v="346"/>
    <n v="89"/>
    <n v="1"/>
    <n v="0.99"/>
    <x v="0"/>
    <n v="25.25"/>
    <n v="1"/>
    <n v="88.11"/>
    <n v="22.247775000000001"/>
    <x v="4"/>
  </r>
  <r>
    <x v="4"/>
    <x v="16"/>
    <n v="346"/>
    <n v="74"/>
    <n v="1"/>
    <n v="0.99"/>
    <x v="0"/>
    <n v="25.35"/>
    <n v="1"/>
    <n v="73.260000000000005"/>
    <n v="18.571410000000004"/>
    <x v="4"/>
  </r>
  <r>
    <x v="4"/>
    <x v="17"/>
    <n v="346"/>
    <n v="88"/>
    <n v="1"/>
    <n v="0.99"/>
    <x v="0"/>
    <n v="25.25"/>
    <n v="1"/>
    <n v="87.12"/>
    <n v="21.997800000000002"/>
    <x v="4"/>
  </r>
  <r>
    <x v="4"/>
    <x v="4"/>
    <n v="346"/>
    <n v="19"/>
    <n v="1"/>
    <n v="1.89"/>
    <x v="0"/>
    <n v="52.48"/>
    <n v="1"/>
    <n v="35.909999999999997"/>
    <n v="18.845567999999997"/>
    <x v="4"/>
  </r>
  <r>
    <x v="4"/>
    <x v="5"/>
    <n v="346"/>
    <n v="11"/>
    <n v="1"/>
    <n v="2.4900000000000002"/>
    <x v="0"/>
    <n v="39.229999999999997"/>
    <n v="1"/>
    <n v="27.39"/>
    <n v="10.745096999999998"/>
    <x v="4"/>
  </r>
  <r>
    <x v="4"/>
    <x v="18"/>
    <n v="346"/>
    <n v="61"/>
    <n v="1"/>
    <n v="0.99"/>
    <x v="0"/>
    <n v="25.35"/>
    <n v="1"/>
    <n v="60.39"/>
    <n v="15.308865000000001"/>
    <x v="4"/>
  </r>
  <r>
    <x v="4"/>
    <x v="6"/>
    <n v="346"/>
    <n v="13"/>
    <n v="1"/>
    <n v="3.05"/>
    <x v="0"/>
    <n v="27.44"/>
    <n v="1"/>
    <n v="39.65"/>
    <n v="10.879960000000001"/>
    <x v="4"/>
  </r>
  <r>
    <x v="4"/>
    <x v="7"/>
    <n v="346"/>
    <n v="8"/>
    <n v="1"/>
    <n v="3.29"/>
    <x v="0"/>
    <n v="31.54"/>
    <n v="1"/>
    <n v="26.32"/>
    <n v="8.3013279999999998"/>
    <x v="4"/>
  </r>
  <r>
    <x v="4"/>
    <x v="8"/>
    <n v="346"/>
    <n v="98"/>
    <n v="1"/>
    <n v="3.22"/>
    <x v="0"/>
    <n v="45.66"/>
    <n v="1"/>
    <n v="315.56"/>
    <n v="144.08469599999998"/>
    <x v="4"/>
  </r>
  <r>
    <x v="4"/>
    <x v="9"/>
    <n v="346"/>
    <n v="5"/>
    <n v="1"/>
    <n v="3.39"/>
    <x v="0"/>
    <n v="25.95"/>
    <n v="1"/>
    <n v="16.95"/>
    <n v="4.3985249999999994"/>
    <x v="4"/>
  </r>
  <r>
    <x v="4"/>
    <x v="10"/>
    <n v="346"/>
    <n v="37"/>
    <n v="1"/>
    <n v="3.39"/>
    <x v="0"/>
    <n v="25.95"/>
    <n v="1"/>
    <n v="125.43"/>
    <n v="32.549084999999998"/>
    <x v="4"/>
  </r>
  <r>
    <x v="4"/>
    <x v="11"/>
    <n v="346"/>
    <n v="27"/>
    <n v="1"/>
    <n v="2.79"/>
    <x v="0"/>
    <n v="25.98"/>
    <n v="1"/>
    <n v="75.33"/>
    <n v="19.570734000000002"/>
    <x v="4"/>
  </r>
  <r>
    <x v="4"/>
    <x v="12"/>
    <n v="346"/>
    <n v="20"/>
    <n v="1"/>
    <n v="3.18"/>
    <x v="0"/>
    <n v="44.93"/>
    <n v="1"/>
    <n v="63.6"/>
    <n v="28.575480000000002"/>
    <x v="4"/>
  </r>
  <r>
    <x v="4"/>
    <x v="13"/>
    <n v="346"/>
    <n v="9"/>
    <n v="1"/>
    <n v="3.29"/>
    <x v="0"/>
    <n v="29.21"/>
    <n v="1"/>
    <n v="29.61"/>
    <n v="8.6490810000000007"/>
    <x v="4"/>
  </r>
  <r>
    <x v="4"/>
    <x v="19"/>
    <n v="346"/>
    <n v="20"/>
    <n v="1"/>
    <n v="3.23"/>
    <x v="0"/>
    <n v="45.87"/>
    <n v="1"/>
    <n v="64.599999999999994"/>
    <n v="29.632019999999997"/>
    <x v="4"/>
  </r>
  <r>
    <x v="4"/>
    <x v="14"/>
    <n v="346"/>
    <n v="22"/>
    <n v="1"/>
    <n v="1.99"/>
    <x v="0"/>
    <n v="30.5"/>
    <n v="1"/>
    <n v="43.78"/>
    <n v="13.3529"/>
    <x v="4"/>
  </r>
  <r>
    <x v="0"/>
    <x v="0"/>
    <n v="347"/>
    <n v="8"/>
    <n v="1"/>
    <n v="1.89"/>
    <x v="0"/>
    <n v="26.03"/>
    <n v="1"/>
    <n v="15.12"/>
    <n v="3.9357359999999999"/>
    <x v="4"/>
  </r>
  <r>
    <x v="0"/>
    <x v="1"/>
    <n v="347"/>
    <n v="22"/>
    <n v="1"/>
    <n v="2.56"/>
    <x v="1"/>
    <n v="31.71"/>
    <n v="1"/>
    <n v="56.32"/>
    <n v="17.859072000000001"/>
    <x v="4"/>
  </r>
  <r>
    <x v="0"/>
    <x v="2"/>
    <n v="347"/>
    <n v="9"/>
    <n v="1"/>
    <n v="3.19"/>
    <x v="0"/>
    <n v="26.01"/>
    <n v="1"/>
    <n v="28.71"/>
    <n v="7.4674710000000006"/>
    <x v="4"/>
  </r>
  <r>
    <x v="0"/>
    <x v="3"/>
    <n v="347"/>
    <n v="183"/>
    <n v="1"/>
    <n v="1.65"/>
    <x v="4"/>
    <n v="8.1"/>
    <n v="1"/>
    <n v="301.95"/>
    <n v="24.457949999999997"/>
    <x v="4"/>
  </r>
  <r>
    <x v="0"/>
    <x v="15"/>
    <n v="347"/>
    <n v="17"/>
    <n v="1"/>
    <n v="0.99"/>
    <x v="0"/>
    <n v="25.25"/>
    <n v="1"/>
    <n v="16.829999999999998"/>
    <n v="4.2495750000000001"/>
    <x v="4"/>
  </r>
  <r>
    <x v="0"/>
    <x v="16"/>
    <n v="347"/>
    <n v="8"/>
    <n v="1"/>
    <n v="0.99"/>
    <x v="0"/>
    <n v="25.35"/>
    <n v="1"/>
    <n v="7.92"/>
    <n v="2.0077200000000004"/>
    <x v="4"/>
  </r>
  <r>
    <x v="0"/>
    <x v="17"/>
    <n v="347"/>
    <n v="13"/>
    <n v="1"/>
    <n v="0.99"/>
    <x v="0"/>
    <n v="25.25"/>
    <n v="1"/>
    <n v="12.87"/>
    <n v="3.2496749999999999"/>
    <x v="4"/>
  </r>
  <r>
    <x v="0"/>
    <x v="4"/>
    <n v="347"/>
    <n v="7"/>
    <n v="1"/>
    <n v="1.89"/>
    <x v="0"/>
    <n v="52.43"/>
    <n v="1"/>
    <n v="13.229999999999999"/>
    <n v="6.936488999999999"/>
    <x v="4"/>
  </r>
  <r>
    <x v="0"/>
    <x v="5"/>
    <n v="347"/>
    <n v="5"/>
    <n v="1"/>
    <n v="2.4900000000000002"/>
    <x v="0"/>
    <n v="39.229999999999997"/>
    <n v="1"/>
    <n v="12.450000000000001"/>
    <n v="4.8841349999999997"/>
    <x v="4"/>
  </r>
  <r>
    <x v="0"/>
    <x v="18"/>
    <n v="347"/>
    <n v="17"/>
    <n v="1"/>
    <n v="0.99"/>
    <x v="0"/>
    <n v="25.25"/>
    <n v="1"/>
    <n v="16.829999999999998"/>
    <n v="4.2495750000000001"/>
    <x v="4"/>
  </r>
  <r>
    <x v="0"/>
    <x v="6"/>
    <n v="347"/>
    <n v="17"/>
    <n v="1"/>
    <n v="3.05"/>
    <x v="0"/>
    <n v="27.44"/>
    <n v="1"/>
    <n v="51.849999999999994"/>
    <n v="14.227639999999999"/>
    <x v="4"/>
  </r>
  <r>
    <x v="0"/>
    <x v="7"/>
    <n v="347"/>
    <n v="37"/>
    <n v="1"/>
    <n v="2.5"/>
    <x v="3"/>
    <n v="17.16"/>
    <n v="1"/>
    <n v="92.5"/>
    <n v="15.872999999999999"/>
    <x v="4"/>
  </r>
  <r>
    <x v="0"/>
    <x v="8"/>
    <n v="347"/>
    <n v="64"/>
    <n v="1"/>
    <n v="3.29"/>
    <x v="0"/>
    <n v="34.520000000000003"/>
    <n v="1"/>
    <n v="210.56"/>
    <n v="72.68531200000001"/>
    <x v="4"/>
  </r>
  <r>
    <x v="0"/>
    <x v="9"/>
    <n v="347"/>
    <n v="7"/>
    <n v="1"/>
    <n v="3.39"/>
    <x v="0"/>
    <n v="31.77"/>
    <n v="1"/>
    <n v="23.73"/>
    <n v="7.539021"/>
    <x v="4"/>
  </r>
  <r>
    <x v="0"/>
    <x v="10"/>
    <n v="347"/>
    <n v="22"/>
    <n v="1"/>
    <n v="3.39"/>
    <x v="0"/>
    <n v="34.479999999999997"/>
    <n v="1"/>
    <n v="74.58"/>
    <n v="25.715184000000001"/>
    <x v="4"/>
  </r>
  <r>
    <x v="0"/>
    <x v="11"/>
    <n v="347"/>
    <n v="14"/>
    <n v="1"/>
    <n v="2.79"/>
    <x v="0"/>
    <n v="25.98"/>
    <n v="1"/>
    <n v="39.06"/>
    <n v="10.147788"/>
    <x v="4"/>
  </r>
  <r>
    <x v="0"/>
    <x v="12"/>
    <n v="347"/>
    <n v="16"/>
    <n v="1"/>
    <n v="3.29"/>
    <x v="0"/>
    <n v="33.479999999999997"/>
    <n v="1"/>
    <n v="52.64"/>
    <n v="17.623871999999999"/>
    <x v="4"/>
  </r>
  <r>
    <x v="0"/>
    <x v="13"/>
    <n v="347"/>
    <n v="34"/>
    <n v="1"/>
    <n v="2.5"/>
    <x v="3"/>
    <n v="17.16"/>
    <n v="1"/>
    <n v="85"/>
    <n v="14.585999999999999"/>
    <x v="4"/>
  </r>
  <r>
    <x v="0"/>
    <x v="19"/>
    <n v="347"/>
    <n v="11"/>
    <n v="1"/>
    <n v="3.29"/>
    <x v="0"/>
    <n v="43.46"/>
    <n v="1"/>
    <n v="36.19"/>
    <n v="15.728173999999999"/>
    <x v="4"/>
  </r>
  <r>
    <x v="0"/>
    <x v="14"/>
    <n v="347"/>
    <n v="17"/>
    <n v="1"/>
    <n v="1.99"/>
    <x v="0"/>
    <n v="30.5"/>
    <n v="1"/>
    <n v="33.83"/>
    <n v="10.318150000000001"/>
    <x v="4"/>
  </r>
  <r>
    <x v="1"/>
    <x v="0"/>
    <n v="347"/>
    <n v="10"/>
    <n v="1"/>
    <n v="1.89"/>
    <x v="0"/>
    <n v="26.03"/>
    <n v="1"/>
    <n v="18.899999999999999"/>
    <n v="4.91967"/>
    <x v="4"/>
  </r>
  <r>
    <x v="1"/>
    <x v="1"/>
    <n v="347"/>
    <n v="21"/>
    <n v="1"/>
    <n v="2.56"/>
    <x v="1"/>
    <n v="31.71"/>
    <n v="1"/>
    <n v="53.76"/>
    <n v="17.047295999999999"/>
    <x v="4"/>
  </r>
  <r>
    <x v="1"/>
    <x v="2"/>
    <n v="347"/>
    <n v="13"/>
    <n v="1"/>
    <n v="3.19"/>
    <x v="0"/>
    <n v="26.01"/>
    <n v="1"/>
    <n v="41.47"/>
    <n v="10.786347000000001"/>
    <x v="4"/>
  </r>
  <r>
    <x v="1"/>
    <x v="3"/>
    <n v="347"/>
    <n v="70"/>
    <n v="1"/>
    <n v="1.83"/>
    <x v="4"/>
    <n v="17.07"/>
    <n v="1"/>
    <n v="128.1"/>
    <n v="21.866669999999999"/>
    <x v="4"/>
  </r>
  <r>
    <x v="1"/>
    <x v="15"/>
    <n v="347"/>
    <n v="72"/>
    <n v="1"/>
    <n v="0.99"/>
    <x v="0"/>
    <n v="25.25"/>
    <n v="1"/>
    <n v="71.28"/>
    <n v="17.998200000000001"/>
    <x v="4"/>
  </r>
  <r>
    <x v="1"/>
    <x v="16"/>
    <n v="347"/>
    <n v="91"/>
    <n v="1"/>
    <n v="0.99"/>
    <x v="0"/>
    <n v="25.35"/>
    <n v="1"/>
    <n v="90.09"/>
    <n v="22.837814999999999"/>
    <x v="4"/>
  </r>
  <r>
    <x v="1"/>
    <x v="17"/>
    <n v="347"/>
    <n v="94"/>
    <n v="1"/>
    <n v="0.99"/>
    <x v="0"/>
    <n v="25.25"/>
    <n v="1"/>
    <n v="93.06"/>
    <n v="23.49765"/>
    <x v="4"/>
  </r>
  <r>
    <x v="1"/>
    <x v="4"/>
    <n v="347"/>
    <n v="14"/>
    <n v="1"/>
    <n v="1.89"/>
    <x v="0"/>
    <n v="52.43"/>
    <n v="1"/>
    <n v="26.459999999999997"/>
    <n v="13.872977999999998"/>
    <x v="4"/>
  </r>
  <r>
    <x v="1"/>
    <x v="5"/>
    <n v="347"/>
    <n v="4"/>
    <n v="1"/>
    <n v="2.4900000000000002"/>
    <x v="0"/>
    <n v="39.229999999999997"/>
    <n v="1"/>
    <n v="9.9600000000000009"/>
    <n v="3.907308"/>
    <x v="4"/>
  </r>
  <r>
    <x v="1"/>
    <x v="18"/>
    <n v="347"/>
    <n v="99"/>
    <n v="1"/>
    <n v="0.99"/>
    <x v="0"/>
    <n v="25.25"/>
    <n v="1"/>
    <n v="98.01"/>
    <n v="24.747525"/>
    <x v="4"/>
  </r>
  <r>
    <x v="1"/>
    <x v="6"/>
    <n v="347"/>
    <n v="1"/>
    <n v="1"/>
    <n v="3.05"/>
    <x v="0"/>
    <n v="27.44"/>
    <n v="1"/>
    <n v="3.05"/>
    <n v="0.83691999999999989"/>
    <x v="4"/>
  </r>
  <r>
    <x v="1"/>
    <x v="7"/>
    <n v="347"/>
    <n v="52"/>
    <n v="1"/>
    <n v="2.5"/>
    <x v="3"/>
    <n v="17.16"/>
    <n v="1"/>
    <n v="130"/>
    <n v="22.308000000000003"/>
    <x v="4"/>
  </r>
  <r>
    <x v="1"/>
    <x v="8"/>
    <n v="347"/>
    <n v="22"/>
    <n v="1"/>
    <n v="3.29"/>
    <x v="0"/>
    <n v="32.5"/>
    <n v="1"/>
    <n v="72.38"/>
    <n v="23.523499999999999"/>
    <x v="4"/>
  </r>
  <r>
    <x v="1"/>
    <x v="9"/>
    <n v="347"/>
    <n v="8"/>
    <n v="1"/>
    <n v="3.39"/>
    <x v="0"/>
    <n v="32.74"/>
    <n v="1"/>
    <n v="27.12"/>
    <n v="8.8790880000000012"/>
    <x v="4"/>
  </r>
  <r>
    <x v="1"/>
    <x v="10"/>
    <n v="347"/>
    <n v="30"/>
    <n v="1"/>
    <n v="3.39"/>
    <x v="0"/>
    <n v="32.33"/>
    <n v="1"/>
    <n v="101.7"/>
    <n v="32.87961"/>
    <x v="4"/>
  </r>
  <r>
    <x v="1"/>
    <x v="11"/>
    <n v="347"/>
    <n v="5"/>
    <n v="1"/>
    <n v="2.79"/>
    <x v="0"/>
    <n v="25.98"/>
    <n v="1"/>
    <n v="13.95"/>
    <n v="3.6242099999999997"/>
    <x v="4"/>
  </r>
  <r>
    <x v="1"/>
    <x v="12"/>
    <n v="347"/>
    <n v="3"/>
    <n v="1"/>
    <n v="3.29"/>
    <x v="0"/>
    <n v="34.51"/>
    <n v="1"/>
    <n v="9.870000000000001"/>
    <n v="3.4061369999999997"/>
    <x v="4"/>
  </r>
  <r>
    <x v="1"/>
    <x v="13"/>
    <n v="347"/>
    <n v="30"/>
    <n v="1"/>
    <n v="2.5"/>
    <x v="3"/>
    <n v="17.16"/>
    <n v="1"/>
    <n v="75"/>
    <n v="12.87"/>
    <x v="4"/>
  </r>
  <r>
    <x v="1"/>
    <x v="19"/>
    <n v="347"/>
    <n v="7"/>
    <n v="1"/>
    <n v="3.29"/>
    <x v="0"/>
    <n v="36.270000000000003"/>
    <n v="1"/>
    <n v="23.03"/>
    <n v="8.3529810000000015"/>
    <x v="4"/>
  </r>
  <r>
    <x v="1"/>
    <x v="14"/>
    <n v="347"/>
    <n v="26"/>
    <n v="1"/>
    <n v="1.99"/>
    <x v="0"/>
    <n v="30.5"/>
    <n v="1"/>
    <n v="51.74"/>
    <n v="15.780700000000001"/>
    <x v="4"/>
  </r>
  <r>
    <x v="3"/>
    <x v="0"/>
    <n v="347"/>
    <n v="6"/>
    <n v="1"/>
    <n v="1.89"/>
    <x v="0"/>
    <n v="26.03"/>
    <n v="1"/>
    <n v="11.34"/>
    <n v="2.9518020000000003"/>
    <x v="4"/>
  </r>
  <r>
    <x v="3"/>
    <x v="1"/>
    <n v="347"/>
    <n v="11"/>
    <n v="1"/>
    <n v="2.56"/>
    <x v="1"/>
    <n v="31.71"/>
    <n v="1"/>
    <n v="28.16"/>
    <n v="8.9295360000000006"/>
    <x v="4"/>
  </r>
  <r>
    <x v="3"/>
    <x v="2"/>
    <n v="347"/>
    <n v="17"/>
    <n v="1"/>
    <n v="3.19"/>
    <x v="0"/>
    <n v="26.01"/>
    <n v="1"/>
    <n v="54.23"/>
    <n v="14.105223000000001"/>
    <x v="4"/>
  </r>
  <r>
    <x v="3"/>
    <x v="3"/>
    <n v="347"/>
    <n v="113"/>
    <n v="1"/>
    <n v="1.6"/>
    <x v="4"/>
    <n v="1.37"/>
    <n v="1"/>
    <n v="180.8"/>
    <n v="2.4769600000000001"/>
    <x v="4"/>
  </r>
  <r>
    <x v="3"/>
    <x v="15"/>
    <n v="347"/>
    <n v="27"/>
    <n v="1"/>
    <n v="0.99"/>
    <x v="0"/>
    <n v="25.68"/>
    <n v="1"/>
    <n v="26.73"/>
    <n v="6.8642640000000004"/>
    <x v="4"/>
  </r>
  <r>
    <x v="3"/>
    <x v="16"/>
    <n v="347"/>
    <n v="21"/>
    <n v="1"/>
    <n v="0.99"/>
    <x v="0"/>
    <n v="26.31"/>
    <n v="1"/>
    <n v="20.79"/>
    <n v="5.4698489999999991"/>
    <x v="4"/>
  </r>
  <r>
    <x v="3"/>
    <x v="17"/>
    <n v="347"/>
    <n v="23"/>
    <n v="1"/>
    <n v="0.99"/>
    <x v="0"/>
    <n v="25.59"/>
    <n v="1"/>
    <n v="22.77"/>
    <n v="5.8268430000000002"/>
    <x v="4"/>
  </r>
  <r>
    <x v="3"/>
    <x v="4"/>
    <n v="347"/>
    <n v="8"/>
    <n v="1"/>
    <n v="1.89"/>
    <x v="0"/>
    <n v="52.43"/>
    <n v="1"/>
    <n v="15.12"/>
    <n v="7.9274159999999991"/>
    <x v="4"/>
  </r>
  <r>
    <x v="3"/>
    <x v="5"/>
    <n v="347"/>
    <n v="4"/>
    <n v="1"/>
    <n v="2.4900000000000002"/>
    <x v="0"/>
    <n v="39.229999999999997"/>
    <n v="1"/>
    <n v="9.9600000000000009"/>
    <n v="3.907308"/>
    <x v="4"/>
  </r>
  <r>
    <x v="3"/>
    <x v="18"/>
    <n v="347"/>
    <n v="21"/>
    <n v="1"/>
    <n v="0.99"/>
    <x v="0"/>
    <n v="27.1"/>
    <n v="1"/>
    <n v="20.79"/>
    <n v="5.6340899999999996"/>
    <x v="4"/>
  </r>
  <r>
    <x v="3"/>
    <x v="6"/>
    <n v="347"/>
    <n v="10"/>
    <n v="1"/>
    <n v="3.05"/>
    <x v="0"/>
    <n v="27.44"/>
    <n v="1"/>
    <n v="30.5"/>
    <n v="8.3692000000000011"/>
    <x v="4"/>
  </r>
  <r>
    <x v="3"/>
    <x v="7"/>
    <n v="347"/>
    <n v="35"/>
    <n v="1"/>
    <n v="2.5"/>
    <x v="3"/>
    <n v="16.149999999999999"/>
    <n v="1"/>
    <n v="87.5"/>
    <n v="14.131249999999998"/>
    <x v="4"/>
  </r>
  <r>
    <x v="3"/>
    <x v="8"/>
    <n v="347"/>
    <n v="27"/>
    <n v="1"/>
    <n v="3.29"/>
    <x v="0"/>
    <n v="35.880000000000003"/>
    <n v="1"/>
    <n v="88.83"/>
    <n v="31.872204"/>
    <x v="4"/>
  </r>
  <r>
    <x v="3"/>
    <x v="9"/>
    <n v="347"/>
    <n v="1"/>
    <n v="1"/>
    <n v="3.39"/>
    <x v="0"/>
    <n v="25.95"/>
    <n v="1"/>
    <n v="3.39"/>
    <n v="0.87970499999999996"/>
    <x v="4"/>
  </r>
  <r>
    <x v="3"/>
    <x v="10"/>
    <n v="347"/>
    <n v="20"/>
    <n v="1"/>
    <n v="3.39"/>
    <x v="0"/>
    <n v="34.659999999999997"/>
    <n v="1"/>
    <n v="67.8"/>
    <n v="23.499479999999998"/>
    <x v="4"/>
  </r>
  <r>
    <x v="3"/>
    <x v="11"/>
    <n v="347"/>
    <n v="13"/>
    <n v="1"/>
    <n v="2.79"/>
    <x v="0"/>
    <n v="25.98"/>
    <n v="1"/>
    <n v="36.270000000000003"/>
    <n v="9.4229460000000014"/>
    <x v="4"/>
  </r>
  <r>
    <x v="3"/>
    <x v="12"/>
    <n v="347"/>
    <n v="5"/>
    <n v="1"/>
    <n v="3.29"/>
    <x v="0"/>
    <n v="33.89"/>
    <n v="1"/>
    <n v="16.45"/>
    <n v="5.5749050000000002"/>
    <x v="4"/>
  </r>
  <r>
    <x v="3"/>
    <x v="13"/>
    <n v="347"/>
    <n v="30"/>
    <n v="1"/>
    <n v="2.52"/>
    <x v="3"/>
    <n v="17.440000000000001"/>
    <n v="1"/>
    <n v="75.599999999999994"/>
    <n v="13.18464"/>
    <x v="4"/>
  </r>
  <r>
    <x v="3"/>
    <x v="19"/>
    <n v="347"/>
    <n v="10"/>
    <n v="1"/>
    <n v="3.29"/>
    <x v="0"/>
    <n v="32"/>
    <n v="1"/>
    <n v="32.9"/>
    <n v="10.527999999999999"/>
    <x v="4"/>
  </r>
  <r>
    <x v="3"/>
    <x v="14"/>
    <n v="347"/>
    <n v="10"/>
    <n v="1"/>
    <n v="1.99"/>
    <x v="0"/>
    <n v="30.5"/>
    <n v="1"/>
    <n v="19.899999999999999"/>
    <n v="6.0694999999999997"/>
    <x v="4"/>
  </r>
  <r>
    <x v="4"/>
    <x v="0"/>
    <n v="347"/>
    <n v="19"/>
    <n v="1"/>
    <n v="1.89"/>
    <x v="0"/>
    <n v="26.03"/>
    <n v="1"/>
    <n v="35.909999999999997"/>
    <n v="9.3473729999999993"/>
    <x v="4"/>
  </r>
  <r>
    <x v="4"/>
    <x v="1"/>
    <n v="347"/>
    <n v="25"/>
    <n v="1"/>
    <n v="2.56"/>
    <x v="1"/>
    <n v="31.71"/>
    <n v="1"/>
    <n v="64"/>
    <n v="20.2944"/>
    <x v="4"/>
  </r>
  <r>
    <x v="4"/>
    <x v="2"/>
    <n v="347"/>
    <n v="26"/>
    <n v="1"/>
    <n v="3.19"/>
    <x v="0"/>
    <n v="26.01"/>
    <n v="1"/>
    <n v="82.94"/>
    <n v="21.572694000000002"/>
    <x v="4"/>
  </r>
  <r>
    <x v="4"/>
    <x v="3"/>
    <n v="347"/>
    <n v="181"/>
    <n v="1"/>
    <n v="1.65"/>
    <x v="4"/>
    <n v="8.1"/>
    <n v="1"/>
    <n v="298.64999999999998"/>
    <n v="24.190649999999994"/>
    <x v="4"/>
  </r>
  <r>
    <x v="4"/>
    <x v="15"/>
    <n v="347"/>
    <n v="99"/>
    <n v="1"/>
    <n v="0.99"/>
    <x v="0"/>
    <n v="25.25"/>
    <n v="1"/>
    <n v="98.01"/>
    <n v="24.747525"/>
    <x v="4"/>
  </r>
  <r>
    <x v="4"/>
    <x v="16"/>
    <n v="347"/>
    <n v="79"/>
    <n v="1"/>
    <n v="0.99"/>
    <x v="0"/>
    <n v="25.35"/>
    <n v="1"/>
    <n v="78.209999999999994"/>
    <n v="19.826235"/>
    <x v="4"/>
  </r>
  <r>
    <x v="4"/>
    <x v="17"/>
    <n v="347"/>
    <n v="88"/>
    <n v="1"/>
    <n v="0.99"/>
    <x v="0"/>
    <n v="25.25"/>
    <n v="1"/>
    <n v="87.12"/>
    <n v="21.997800000000002"/>
    <x v="4"/>
  </r>
  <r>
    <x v="4"/>
    <x v="4"/>
    <n v="347"/>
    <n v="9"/>
    <n v="1"/>
    <n v="1.89"/>
    <x v="0"/>
    <n v="52.43"/>
    <n v="1"/>
    <n v="17.009999999999998"/>
    <n v="8.9183429999999984"/>
    <x v="4"/>
  </r>
  <r>
    <x v="4"/>
    <x v="5"/>
    <n v="347"/>
    <n v="16"/>
    <n v="1"/>
    <n v="2.4900000000000002"/>
    <x v="0"/>
    <n v="39.229999999999997"/>
    <n v="1"/>
    <n v="39.840000000000003"/>
    <n v="15.629232"/>
    <x v="4"/>
  </r>
  <r>
    <x v="4"/>
    <x v="18"/>
    <n v="347"/>
    <n v="68"/>
    <n v="1"/>
    <n v="0.99"/>
    <x v="0"/>
    <n v="25.25"/>
    <n v="1"/>
    <n v="67.319999999999993"/>
    <n v="16.9983"/>
    <x v="4"/>
  </r>
  <r>
    <x v="4"/>
    <x v="6"/>
    <n v="347"/>
    <n v="13"/>
    <n v="1"/>
    <n v="3.05"/>
    <x v="0"/>
    <n v="27.44"/>
    <n v="1"/>
    <n v="39.65"/>
    <n v="10.879960000000001"/>
    <x v="4"/>
  </r>
  <r>
    <x v="4"/>
    <x v="7"/>
    <n v="347"/>
    <n v="10"/>
    <n v="1"/>
    <n v="2.5"/>
    <x v="3"/>
    <n v="17.16"/>
    <n v="1"/>
    <n v="25"/>
    <n v="4.29"/>
    <x v="4"/>
  </r>
  <r>
    <x v="4"/>
    <x v="8"/>
    <n v="347"/>
    <n v="71"/>
    <n v="1"/>
    <n v="3.29"/>
    <x v="0"/>
    <n v="32.590000000000003"/>
    <n v="1"/>
    <n v="233.59"/>
    <n v="76.126981000000001"/>
    <x v="4"/>
  </r>
  <r>
    <x v="4"/>
    <x v="9"/>
    <n v="347"/>
    <n v="6"/>
    <n v="1"/>
    <n v="3.39"/>
    <x v="0"/>
    <n v="35.979999999999997"/>
    <n v="1"/>
    <n v="20.34"/>
    <n v="7.3183319999999989"/>
    <x v="4"/>
  </r>
  <r>
    <x v="4"/>
    <x v="10"/>
    <n v="347"/>
    <n v="30"/>
    <n v="1"/>
    <n v="3.39"/>
    <x v="0"/>
    <n v="35.1"/>
    <n v="1"/>
    <n v="101.7"/>
    <n v="35.6967"/>
    <x v="4"/>
  </r>
  <r>
    <x v="4"/>
    <x v="11"/>
    <n v="347"/>
    <n v="49"/>
    <n v="1"/>
    <n v="2.79"/>
    <x v="0"/>
    <n v="25.98"/>
    <n v="1"/>
    <n v="136.71"/>
    <n v="35.517257999999998"/>
    <x v="4"/>
  </r>
  <r>
    <x v="4"/>
    <x v="12"/>
    <n v="347"/>
    <n v="8"/>
    <n v="1"/>
    <n v="3.29"/>
    <x v="0"/>
    <n v="35.26"/>
    <n v="1"/>
    <n v="26.32"/>
    <n v="9.2804319999999993"/>
    <x v="4"/>
  </r>
  <r>
    <x v="4"/>
    <x v="13"/>
    <n v="347"/>
    <n v="32"/>
    <n v="1"/>
    <n v="2.5"/>
    <x v="3"/>
    <n v="17.16"/>
    <n v="1"/>
    <n v="80"/>
    <n v="13.728"/>
    <x v="4"/>
  </r>
  <r>
    <x v="4"/>
    <x v="19"/>
    <n v="347"/>
    <n v="7"/>
    <n v="1"/>
    <n v="3.29"/>
    <x v="0"/>
    <n v="36.270000000000003"/>
    <n v="1"/>
    <n v="23.03"/>
    <n v="8.3529810000000015"/>
    <x v="4"/>
  </r>
  <r>
    <x v="4"/>
    <x v="14"/>
    <n v="347"/>
    <n v="17"/>
    <n v="1"/>
    <n v="1.99"/>
    <x v="0"/>
    <n v="30.5"/>
    <n v="1"/>
    <n v="33.83"/>
    <n v="10.318150000000001"/>
    <x v="4"/>
  </r>
  <r>
    <x v="0"/>
    <x v="0"/>
    <n v="348"/>
    <n v="5"/>
    <n v="1"/>
    <n v="1.89"/>
    <x v="0"/>
    <n v="26.03"/>
    <n v="1"/>
    <n v="9.4499999999999993"/>
    <n v="2.459835"/>
    <x v="4"/>
  </r>
  <r>
    <x v="0"/>
    <x v="1"/>
    <n v="348"/>
    <n v="16"/>
    <n v="1"/>
    <n v="2.64"/>
    <x v="1"/>
    <n v="33.94"/>
    <n v="1"/>
    <n v="42.24"/>
    <n v="14.336256000000001"/>
    <x v="4"/>
  </r>
  <r>
    <x v="0"/>
    <x v="2"/>
    <n v="348"/>
    <n v="4"/>
    <n v="1"/>
    <n v="3.19"/>
    <x v="0"/>
    <n v="26.01"/>
    <n v="1"/>
    <n v="12.76"/>
    <n v="3.3188760000000004"/>
    <x v="4"/>
  </r>
  <r>
    <x v="0"/>
    <x v="3"/>
    <n v="348"/>
    <n v="7"/>
    <n v="1"/>
    <n v="3.12"/>
    <x v="1"/>
    <n v="31.73"/>
    <n v="1"/>
    <n v="21.84"/>
    <n v="6.9298320000000002"/>
    <x v="4"/>
  </r>
  <r>
    <x v="0"/>
    <x v="15"/>
    <n v="348"/>
    <n v="45"/>
    <n v="1"/>
    <n v="0.73"/>
    <x v="1"/>
    <n v="6.59"/>
    <n v="1"/>
    <n v="32.85"/>
    <n v="2.1648149999999999"/>
    <x v="4"/>
  </r>
  <r>
    <x v="0"/>
    <x v="16"/>
    <n v="348"/>
    <n v="31"/>
    <n v="1"/>
    <n v="0.82"/>
    <x v="1"/>
    <n v="15.51"/>
    <n v="1"/>
    <n v="25.419999999999998"/>
    <n v="3.9426419999999998"/>
    <x v="4"/>
  </r>
  <r>
    <x v="0"/>
    <x v="17"/>
    <n v="348"/>
    <n v="60"/>
    <n v="1"/>
    <n v="0.74"/>
    <x v="1"/>
    <n v="10.97"/>
    <n v="1"/>
    <n v="44.4"/>
    <n v="4.8706800000000001"/>
    <x v="4"/>
  </r>
  <r>
    <x v="0"/>
    <x v="4"/>
    <n v="348"/>
    <n v="14"/>
    <n v="1"/>
    <n v="1.89"/>
    <x v="0"/>
    <n v="52.56"/>
    <n v="1"/>
    <n v="26.459999999999997"/>
    <n v="13.907375999999999"/>
    <x v="4"/>
  </r>
  <r>
    <x v="0"/>
    <x v="5"/>
    <n v="348"/>
    <n v="2"/>
    <n v="1"/>
    <n v="2.4900000000000002"/>
    <x v="0"/>
    <n v="39.229999999999997"/>
    <n v="1"/>
    <n v="4.9800000000000004"/>
    <n v="1.953654"/>
    <x v="4"/>
  </r>
  <r>
    <x v="0"/>
    <x v="18"/>
    <n v="348"/>
    <n v="63"/>
    <n v="1"/>
    <n v="0.78"/>
    <x v="1"/>
    <n v="12.32"/>
    <n v="1"/>
    <n v="49.14"/>
    <n v="6.0540479999999999"/>
    <x v="4"/>
  </r>
  <r>
    <x v="0"/>
    <x v="6"/>
    <n v="348"/>
    <n v="14"/>
    <n v="1"/>
    <n v="3.05"/>
    <x v="0"/>
    <n v="27.44"/>
    <n v="1"/>
    <n v="42.699999999999996"/>
    <n v="11.716879999999998"/>
    <x v="4"/>
  </r>
  <r>
    <x v="0"/>
    <x v="7"/>
    <n v="348"/>
    <n v="5"/>
    <n v="1"/>
    <n v="3.29"/>
    <x v="0"/>
    <n v="33.700000000000003"/>
    <n v="1"/>
    <n v="16.45"/>
    <n v="5.5436500000000004"/>
    <x v="4"/>
  </r>
  <r>
    <x v="0"/>
    <x v="8"/>
    <n v="348"/>
    <n v="116"/>
    <n v="1"/>
    <n v="2.5"/>
    <x v="3"/>
    <n v="17.96"/>
    <n v="1"/>
    <n v="290"/>
    <n v="52.084000000000003"/>
    <x v="4"/>
  </r>
  <r>
    <x v="0"/>
    <x v="9"/>
    <n v="348"/>
    <n v="25"/>
    <n v="1"/>
    <n v="2.5"/>
    <x v="3"/>
    <n v="18"/>
    <n v="1"/>
    <n v="62.5"/>
    <n v="11.25"/>
    <x v="4"/>
  </r>
  <r>
    <x v="0"/>
    <x v="10"/>
    <n v="348"/>
    <n v="105"/>
    <n v="1"/>
    <n v="2.5"/>
    <x v="3"/>
    <n v="18"/>
    <n v="1"/>
    <n v="262.5"/>
    <n v="47.25"/>
    <x v="4"/>
  </r>
  <r>
    <x v="0"/>
    <x v="11"/>
    <n v="348"/>
    <n v="10"/>
    <n v="1"/>
    <n v="2.79"/>
    <x v="0"/>
    <n v="25.98"/>
    <n v="1"/>
    <n v="27.9"/>
    <n v="7.2484199999999994"/>
    <x v="4"/>
  </r>
  <r>
    <x v="0"/>
    <x v="12"/>
    <n v="348"/>
    <n v="26"/>
    <n v="1"/>
    <n v="2.5"/>
    <x v="3"/>
    <n v="17.96"/>
    <n v="1"/>
    <n v="65"/>
    <n v="11.674000000000001"/>
    <x v="4"/>
  </r>
  <r>
    <x v="0"/>
    <x v="13"/>
    <n v="348"/>
    <n v="16"/>
    <n v="1"/>
    <n v="3.29"/>
    <x v="0"/>
    <n v="33.700000000000003"/>
    <n v="1"/>
    <n v="52.64"/>
    <n v="17.73968"/>
    <x v="4"/>
  </r>
  <r>
    <x v="0"/>
    <x v="19"/>
    <n v="348"/>
    <n v="19"/>
    <n v="1"/>
    <n v="2.5"/>
    <x v="3"/>
    <n v="17.96"/>
    <n v="1"/>
    <n v="47.5"/>
    <n v="8.5310000000000006"/>
    <x v="4"/>
  </r>
  <r>
    <x v="0"/>
    <x v="14"/>
    <n v="348"/>
    <n v="24"/>
    <n v="1"/>
    <n v="1.99"/>
    <x v="0"/>
    <n v="30.5"/>
    <n v="1"/>
    <n v="47.76"/>
    <n v="14.566799999999999"/>
    <x v="4"/>
  </r>
  <r>
    <x v="1"/>
    <x v="0"/>
    <n v="348"/>
    <n v="16"/>
    <n v="1"/>
    <n v="1.89"/>
    <x v="0"/>
    <n v="26.03"/>
    <n v="1"/>
    <n v="30.24"/>
    <n v="7.8714719999999998"/>
    <x v="4"/>
  </r>
  <r>
    <x v="1"/>
    <x v="1"/>
    <n v="348"/>
    <n v="10"/>
    <n v="1"/>
    <n v="2.58"/>
    <x v="1"/>
    <n v="32.32"/>
    <n v="1"/>
    <n v="25.8"/>
    <n v="8.3385599999999993"/>
    <x v="4"/>
  </r>
  <r>
    <x v="1"/>
    <x v="2"/>
    <n v="348"/>
    <n v="13"/>
    <n v="1"/>
    <n v="3.19"/>
    <x v="0"/>
    <n v="26.01"/>
    <n v="1"/>
    <n v="41.47"/>
    <n v="10.786347000000001"/>
    <x v="4"/>
  </r>
  <r>
    <x v="1"/>
    <x v="3"/>
    <n v="348"/>
    <n v="7"/>
    <n v="1"/>
    <n v="2.69"/>
    <x v="1"/>
    <n v="21.06"/>
    <n v="1"/>
    <n v="18.829999999999998"/>
    <n v="3.9655979999999995"/>
    <x v="4"/>
  </r>
  <r>
    <x v="1"/>
    <x v="15"/>
    <n v="348"/>
    <n v="164"/>
    <n v="1"/>
    <n v="0.77"/>
    <x v="1"/>
    <n v="10.76"/>
    <n v="1"/>
    <n v="126.28"/>
    <n v="13.587728"/>
    <x v="4"/>
  </r>
  <r>
    <x v="1"/>
    <x v="16"/>
    <n v="348"/>
    <n v="186"/>
    <n v="1"/>
    <n v="0.8"/>
    <x v="1"/>
    <n v="13.78"/>
    <n v="1"/>
    <n v="148.80000000000001"/>
    <n v="20.504639999999998"/>
    <x v="4"/>
  </r>
  <r>
    <x v="1"/>
    <x v="17"/>
    <n v="348"/>
    <n v="179"/>
    <n v="1"/>
    <n v="0.81"/>
    <x v="1"/>
    <n v="17.8"/>
    <n v="1"/>
    <n v="144.99"/>
    <n v="25.808220000000002"/>
    <x v="4"/>
  </r>
  <r>
    <x v="1"/>
    <x v="4"/>
    <n v="348"/>
    <n v="11"/>
    <n v="1"/>
    <n v="1.89"/>
    <x v="0"/>
    <n v="52.76"/>
    <n v="1"/>
    <n v="20.79"/>
    <n v="10.968804"/>
    <x v="4"/>
  </r>
  <r>
    <x v="1"/>
    <x v="5"/>
    <n v="348"/>
    <n v="3"/>
    <n v="1"/>
    <n v="2.4900000000000002"/>
    <x v="0"/>
    <n v="39.229999999999997"/>
    <n v="1"/>
    <n v="7.4700000000000006"/>
    <n v="2.9304809999999999"/>
    <x v="4"/>
  </r>
  <r>
    <x v="1"/>
    <x v="18"/>
    <n v="348"/>
    <n v="145"/>
    <n v="1"/>
    <n v="0.8"/>
    <x v="1"/>
    <n v="13.31"/>
    <n v="1"/>
    <n v="116"/>
    <n v="15.4396"/>
    <x v="4"/>
  </r>
  <r>
    <x v="1"/>
    <x v="6"/>
    <n v="348"/>
    <n v="0"/>
    <n v="1"/>
    <n v="0"/>
    <x v="0"/>
    <n v="0"/>
    <n v="1"/>
    <n v="0"/>
    <n v="0"/>
    <x v="4"/>
  </r>
  <r>
    <x v="1"/>
    <x v="7"/>
    <n v="348"/>
    <n v="17"/>
    <n v="1"/>
    <n v="3.29"/>
    <x v="0"/>
    <n v="33.700000000000003"/>
    <n v="1"/>
    <n v="55.93"/>
    <n v="18.848410000000001"/>
    <x v="4"/>
  </r>
  <r>
    <x v="1"/>
    <x v="8"/>
    <n v="348"/>
    <n v="136"/>
    <n v="1"/>
    <n v="2.5"/>
    <x v="3"/>
    <n v="17.96"/>
    <n v="1"/>
    <n v="340"/>
    <n v="61.064000000000007"/>
    <x v="4"/>
  </r>
  <r>
    <x v="1"/>
    <x v="9"/>
    <n v="348"/>
    <n v="3"/>
    <n v="1"/>
    <n v="2.79"/>
    <x v="3"/>
    <n v="26.69"/>
    <n v="1"/>
    <n v="8.370000000000001"/>
    <n v="2.2339530000000005"/>
    <x v="4"/>
  </r>
  <r>
    <x v="1"/>
    <x v="10"/>
    <n v="348"/>
    <n v="133"/>
    <n v="1"/>
    <n v="2.5"/>
    <x v="3"/>
    <n v="18"/>
    <n v="1"/>
    <n v="332.5"/>
    <n v="59.85"/>
    <x v="4"/>
  </r>
  <r>
    <x v="1"/>
    <x v="11"/>
    <n v="348"/>
    <n v="10"/>
    <n v="1"/>
    <n v="2.79"/>
    <x v="0"/>
    <n v="25.98"/>
    <n v="1"/>
    <n v="27.9"/>
    <n v="7.2484199999999994"/>
    <x v="4"/>
  </r>
  <r>
    <x v="1"/>
    <x v="12"/>
    <n v="348"/>
    <n v="28"/>
    <n v="1"/>
    <n v="2.5"/>
    <x v="3"/>
    <n v="17.96"/>
    <n v="1"/>
    <n v="70"/>
    <n v="12.572000000000001"/>
    <x v="4"/>
  </r>
  <r>
    <x v="1"/>
    <x v="13"/>
    <n v="348"/>
    <n v="7"/>
    <n v="1"/>
    <n v="3.29"/>
    <x v="0"/>
    <n v="33.700000000000003"/>
    <n v="1"/>
    <n v="23.03"/>
    <n v="7.7611100000000013"/>
    <x v="4"/>
  </r>
  <r>
    <x v="1"/>
    <x v="19"/>
    <n v="348"/>
    <n v="35"/>
    <n v="1"/>
    <n v="2.5"/>
    <x v="3"/>
    <n v="17.96"/>
    <n v="1"/>
    <n v="87.5"/>
    <n v="15.715"/>
    <x v="4"/>
  </r>
  <r>
    <x v="1"/>
    <x v="14"/>
    <n v="348"/>
    <n v="20"/>
    <n v="1"/>
    <n v="1.99"/>
    <x v="0"/>
    <n v="30.5"/>
    <n v="1"/>
    <n v="39.799999999999997"/>
    <n v="12.138999999999999"/>
    <x v="4"/>
  </r>
  <r>
    <x v="3"/>
    <x v="0"/>
    <n v="348"/>
    <n v="6"/>
    <n v="1"/>
    <n v="1.89"/>
    <x v="0"/>
    <n v="26.03"/>
    <n v="1"/>
    <n v="11.34"/>
    <n v="2.9518020000000003"/>
    <x v="4"/>
  </r>
  <r>
    <x v="3"/>
    <x v="1"/>
    <n v="348"/>
    <n v="10"/>
    <n v="1"/>
    <n v="2.58"/>
    <x v="1"/>
    <n v="32.32"/>
    <n v="1"/>
    <n v="25.8"/>
    <n v="8.3385599999999993"/>
    <x v="4"/>
  </r>
  <r>
    <x v="3"/>
    <x v="2"/>
    <n v="348"/>
    <n v="6"/>
    <n v="1"/>
    <n v="3.19"/>
    <x v="0"/>
    <n v="26.01"/>
    <n v="1"/>
    <n v="19.14"/>
    <n v="4.9783140000000001"/>
    <x v="4"/>
  </r>
  <r>
    <x v="3"/>
    <x v="3"/>
    <n v="348"/>
    <n v="6"/>
    <n v="1"/>
    <n v="3.14"/>
    <x v="1"/>
    <n v="32.340000000000003"/>
    <n v="1"/>
    <n v="18.84"/>
    <n v="6.0928560000000003"/>
    <x v="4"/>
  </r>
  <r>
    <x v="3"/>
    <x v="15"/>
    <n v="348"/>
    <n v="62"/>
    <n v="1"/>
    <n v="0.77"/>
    <x v="1"/>
    <n v="10.78"/>
    <n v="1"/>
    <n v="47.74"/>
    <n v="5.1463720000000004"/>
    <x v="4"/>
  </r>
  <r>
    <x v="3"/>
    <x v="16"/>
    <n v="348"/>
    <n v="109"/>
    <n v="1"/>
    <n v="0.75"/>
    <x v="1"/>
    <n v="8.31"/>
    <n v="1"/>
    <n v="81.75"/>
    <n v="6.7934250000000009"/>
    <x v="4"/>
  </r>
  <r>
    <x v="3"/>
    <x v="17"/>
    <n v="348"/>
    <n v="62"/>
    <n v="1"/>
    <n v="0.78"/>
    <x v="1"/>
    <n v="15.08"/>
    <n v="1"/>
    <n v="48.36"/>
    <n v="7.2926879999999992"/>
    <x v="4"/>
  </r>
  <r>
    <x v="3"/>
    <x v="4"/>
    <n v="348"/>
    <n v="9"/>
    <n v="1"/>
    <n v="1.89"/>
    <x v="0"/>
    <n v="52.53"/>
    <n v="1"/>
    <n v="17.009999999999998"/>
    <n v="8.9353529999999992"/>
    <x v="4"/>
  </r>
  <r>
    <x v="3"/>
    <x v="5"/>
    <n v="348"/>
    <n v="1"/>
    <n v="1"/>
    <n v="2.4900000000000002"/>
    <x v="0"/>
    <n v="39.229999999999997"/>
    <n v="1"/>
    <n v="2.4900000000000002"/>
    <n v="0.976827"/>
    <x v="4"/>
  </r>
  <r>
    <x v="3"/>
    <x v="18"/>
    <n v="348"/>
    <n v="68"/>
    <n v="1"/>
    <n v="0.78"/>
    <x v="1"/>
    <n v="11.49"/>
    <n v="1"/>
    <n v="53.04"/>
    <n v="6.0942960000000008"/>
    <x v="4"/>
  </r>
  <r>
    <x v="3"/>
    <x v="6"/>
    <n v="348"/>
    <n v="1"/>
    <n v="1"/>
    <n v="3.05"/>
    <x v="0"/>
    <n v="27.44"/>
    <n v="1"/>
    <n v="3.05"/>
    <n v="0.83691999999999989"/>
    <x v="4"/>
  </r>
  <r>
    <x v="3"/>
    <x v="7"/>
    <n v="348"/>
    <n v="18"/>
    <n v="1"/>
    <n v="3.29"/>
    <x v="0"/>
    <n v="33.700000000000003"/>
    <n v="1"/>
    <n v="59.22"/>
    <n v="19.957140000000003"/>
    <x v="4"/>
  </r>
  <r>
    <x v="3"/>
    <x v="8"/>
    <n v="348"/>
    <n v="126"/>
    <n v="1"/>
    <n v="2.5099999999999998"/>
    <x v="3"/>
    <n v="18.36"/>
    <n v="1"/>
    <n v="316.26"/>
    <n v="58.065335999999995"/>
    <x v="4"/>
  </r>
  <r>
    <x v="3"/>
    <x v="9"/>
    <n v="348"/>
    <n v="11"/>
    <n v="1"/>
    <n v="2.5"/>
    <x v="3"/>
    <n v="18"/>
    <n v="1"/>
    <n v="27.5"/>
    <n v="4.95"/>
    <x v="4"/>
  </r>
  <r>
    <x v="3"/>
    <x v="10"/>
    <n v="348"/>
    <n v="162"/>
    <n v="1"/>
    <n v="2.5"/>
    <x v="3"/>
    <n v="18"/>
    <n v="1"/>
    <n v="405"/>
    <n v="72.900000000000006"/>
    <x v="4"/>
  </r>
  <r>
    <x v="3"/>
    <x v="11"/>
    <n v="348"/>
    <n v="17"/>
    <n v="1"/>
    <n v="2.79"/>
    <x v="0"/>
    <n v="25.98"/>
    <n v="1"/>
    <n v="47.43"/>
    <n v="12.322314"/>
    <x v="4"/>
  </r>
  <r>
    <x v="3"/>
    <x v="12"/>
    <n v="348"/>
    <n v="43"/>
    <n v="1"/>
    <n v="2.5"/>
    <x v="3"/>
    <n v="17.96"/>
    <n v="1"/>
    <n v="107.5"/>
    <n v="19.307000000000002"/>
    <x v="4"/>
  </r>
  <r>
    <x v="3"/>
    <x v="13"/>
    <n v="348"/>
    <n v="14"/>
    <n v="1"/>
    <n v="3.29"/>
    <x v="0"/>
    <n v="33.700000000000003"/>
    <n v="1"/>
    <n v="46.06"/>
    <n v="15.522220000000003"/>
    <x v="4"/>
  </r>
  <r>
    <x v="3"/>
    <x v="19"/>
    <n v="348"/>
    <n v="16"/>
    <n v="1"/>
    <n v="2.5"/>
    <x v="3"/>
    <n v="17.96"/>
    <n v="1"/>
    <n v="40"/>
    <n v="7.1840000000000011"/>
    <x v="4"/>
  </r>
  <r>
    <x v="3"/>
    <x v="14"/>
    <n v="348"/>
    <n v="21"/>
    <n v="1"/>
    <n v="1.99"/>
    <x v="0"/>
    <n v="30.5"/>
    <n v="1"/>
    <n v="41.79"/>
    <n v="12.745950000000001"/>
    <x v="4"/>
  </r>
  <r>
    <x v="4"/>
    <x v="0"/>
    <n v="348"/>
    <n v="14"/>
    <n v="1"/>
    <n v="1.89"/>
    <x v="0"/>
    <n v="26.03"/>
    <n v="1"/>
    <n v="26.459999999999997"/>
    <n v="6.8875379999999993"/>
    <x v="4"/>
  </r>
  <r>
    <x v="4"/>
    <x v="1"/>
    <n v="348"/>
    <n v="41"/>
    <n v="1"/>
    <n v="2.59"/>
    <x v="1"/>
    <n v="32.75"/>
    <n v="1"/>
    <n v="106.19"/>
    <n v="34.777225000000001"/>
    <x v="4"/>
  </r>
  <r>
    <x v="4"/>
    <x v="2"/>
    <n v="348"/>
    <n v="13"/>
    <n v="1"/>
    <n v="3.19"/>
    <x v="0"/>
    <n v="26.01"/>
    <n v="1"/>
    <n v="41.47"/>
    <n v="10.786347000000001"/>
    <x v="4"/>
  </r>
  <r>
    <x v="4"/>
    <x v="3"/>
    <n v="348"/>
    <n v="12"/>
    <n v="1"/>
    <n v="2.87"/>
    <x v="1"/>
    <n v="25.89"/>
    <n v="1"/>
    <n v="34.44"/>
    <n v="8.9165159999999997"/>
    <x v="4"/>
  </r>
  <r>
    <x v="4"/>
    <x v="15"/>
    <n v="348"/>
    <n v="227"/>
    <n v="1"/>
    <n v="0.79"/>
    <x v="1"/>
    <n v="12.65"/>
    <n v="1"/>
    <n v="179.33"/>
    <n v="22.685245000000005"/>
    <x v="4"/>
  </r>
  <r>
    <x v="4"/>
    <x v="16"/>
    <n v="348"/>
    <n v="187"/>
    <n v="1"/>
    <n v="0.79"/>
    <x v="1"/>
    <n v="12.59"/>
    <n v="1"/>
    <n v="147.73000000000002"/>
    <n v="18.599207"/>
    <x v="4"/>
  </r>
  <r>
    <x v="4"/>
    <x v="17"/>
    <n v="348"/>
    <n v="196"/>
    <n v="1"/>
    <n v="0.77"/>
    <x v="1"/>
    <n v="13.47"/>
    <n v="1"/>
    <n v="150.92000000000002"/>
    <n v="20.328924000000004"/>
    <x v="4"/>
  </r>
  <r>
    <x v="4"/>
    <x v="4"/>
    <n v="348"/>
    <n v="10"/>
    <n v="1"/>
    <n v="1.89"/>
    <x v="0"/>
    <n v="52.61"/>
    <n v="1"/>
    <n v="18.899999999999999"/>
    <n v="9.9432899999999993"/>
    <x v="4"/>
  </r>
  <r>
    <x v="4"/>
    <x v="5"/>
    <n v="348"/>
    <n v="5"/>
    <n v="1"/>
    <n v="2.4900000000000002"/>
    <x v="0"/>
    <n v="39.229999999999997"/>
    <n v="1"/>
    <n v="12.450000000000001"/>
    <n v="4.8841349999999997"/>
    <x v="4"/>
  </r>
  <r>
    <x v="4"/>
    <x v="18"/>
    <n v="348"/>
    <n v="167"/>
    <n v="1"/>
    <n v="0.79"/>
    <x v="1"/>
    <n v="12.44"/>
    <n v="1"/>
    <n v="131.93"/>
    <n v="16.412092000000001"/>
    <x v="4"/>
  </r>
  <r>
    <x v="4"/>
    <x v="6"/>
    <n v="348"/>
    <n v="12"/>
    <n v="1"/>
    <n v="3.05"/>
    <x v="0"/>
    <n v="27.44"/>
    <n v="1"/>
    <n v="36.599999999999994"/>
    <n v="10.043039999999998"/>
    <x v="4"/>
  </r>
  <r>
    <x v="4"/>
    <x v="7"/>
    <n v="348"/>
    <n v="5"/>
    <n v="1"/>
    <n v="3.29"/>
    <x v="0"/>
    <n v="33.700000000000003"/>
    <n v="1"/>
    <n v="16.45"/>
    <n v="5.5436500000000004"/>
    <x v="4"/>
  </r>
  <r>
    <x v="4"/>
    <x v="8"/>
    <n v="348"/>
    <n v="348"/>
    <n v="1"/>
    <n v="2.5"/>
    <x v="3"/>
    <n v="18.18"/>
    <n v="1"/>
    <n v="870"/>
    <n v="158.166"/>
    <x v="4"/>
  </r>
  <r>
    <x v="4"/>
    <x v="9"/>
    <n v="348"/>
    <n v="30"/>
    <n v="1"/>
    <n v="2.5"/>
    <x v="3"/>
    <n v="18"/>
    <n v="1"/>
    <n v="75"/>
    <n v="13.5"/>
    <x v="4"/>
  </r>
  <r>
    <x v="4"/>
    <x v="10"/>
    <n v="348"/>
    <n v="131"/>
    <n v="1"/>
    <n v="2.52"/>
    <x v="3"/>
    <n v="18.66"/>
    <n v="1"/>
    <n v="330.12"/>
    <n v="61.600391999999999"/>
    <x v="4"/>
  </r>
  <r>
    <x v="4"/>
    <x v="11"/>
    <n v="348"/>
    <n v="33"/>
    <n v="1"/>
    <n v="2.79"/>
    <x v="0"/>
    <n v="25.98"/>
    <n v="1"/>
    <n v="92.070000000000007"/>
    <n v="23.919786000000002"/>
    <x v="4"/>
  </r>
  <r>
    <x v="4"/>
    <x v="12"/>
    <n v="348"/>
    <n v="54"/>
    <n v="1"/>
    <n v="2.5"/>
    <x v="3"/>
    <n v="17.96"/>
    <n v="1"/>
    <n v="135"/>
    <n v="24.245999999999999"/>
    <x v="4"/>
  </r>
  <r>
    <x v="4"/>
    <x v="13"/>
    <n v="348"/>
    <n v="16"/>
    <n v="1"/>
    <n v="3.29"/>
    <x v="0"/>
    <n v="33.700000000000003"/>
    <n v="1"/>
    <n v="52.64"/>
    <n v="17.73968"/>
    <x v="4"/>
  </r>
  <r>
    <x v="4"/>
    <x v="19"/>
    <n v="348"/>
    <n v="60"/>
    <n v="1"/>
    <n v="2.5"/>
    <x v="3"/>
    <n v="17.96"/>
    <n v="1"/>
    <n v="150"/>
    <n v="26.94"/>
    <x v="4"/>
  </r>
  <r>
    <x v="4"/>
    <x v="14"/>
    <n v="348"/>
    <n v="15"/>
    <n v="1"/>
    <n v="1.99"/>
    <x v="0"/>
    <n v="30.5"/>
    <n v="1"/>
    <n v="29.85"/>
    <n v="9.1042500000000004"/>
    <x v="4"/>
  </r>
  <r>
    <x v="0"/>
    <x v="0"/>
    <n v="349"/>
    <n v="10"/>
    <n v="1"/>
    <n v="1.89"/>
    <x v="0"/>
    <n v="29.49"/>
    <n v="1"/>
    <n v="18.899999999999999"/>
    <n v="5.5736099999999986"/>
    <x v="4"/>
  </r>
  <r>
    <x v="0"/>
    <x v="1"/>
    <n v="349"/>
    <n v="14"/>
    <n v="1"/>
    <n v="2.79"/>
    <x v="0"/>
    <n v="37.46"/>
    <n v="1"/>
    <n v="39.06"/>
    <n v="14.631876000000002"/>
    <x v="4"/>
  </r>
  <r>
    <x v="0"/>
    <x v="2"/>
    <n v="349"/>
    <n v="8"/>
    <n v="1"/>
    <n v="3.19"/>
    <x v="0"/>
    <n v="26.01"/>
    <n v="1"/>
    <n v="25.52"/>
    <n v="6.6377520000000008"/>
    <x v="4"/>
  </r>
  <r>
    <x v="0"/>
    <x v="3"/>
    <n v="349"/>
    <n v="10"/>
    <n v="1"/>
    <n v="3.27"/>
    <x v="0"/>
    <n v="27.89"/>
    <n v="1"/>
    <n v="32.700000000000003"/>
    <n v="9.1200299999999999"/>
    <x v="4"/>
  </r>
  <r>
    <x v="0"/>
    <x v="15"/>
    <n v="349"/>
    <n v="22"/>
    <n v="1"/>
    <n v="0.95"/>
    <x v="1"/>
    <n v="24.85"/>
    <n v="1"/>
    <n v="20.9"/>
    <n v="5.1936499999999999"/>
    <x v="4"/>
  </r>
  <r>
    <x v="0"/>
    <x v="16"/>
    <n v="349"/>
    <n v="13"/>
    <n v="1"/>
    <n v="0.99"/>
    <x v="0"/>
    <n v="29.12"/>
    <n v="1"/>
    <n v="12.87"/>
    <n v="3.747744"/>
    <x v="4"/>
  </r>
  <r>
    <x v="0"/>
    <x v="17"/>
    <n v="349"/>
    <n v="19"/>
    <n v="1"/>
    <n v="0.96"/>
    <x v="1"/>
    <n v="27.42"/>
    <n v="1"/>
    <n v="18.239999999999998"/>
    <n v="5.0014080000000005"/>
    <x v="4"/>
  </r>
  <r>
    <x v="0"/>
    <x v="4"/>
    <n v="349"/>
    <n v="17"/>
    <n v="1"/>
    <n v="1.89"/>
    <x v="0"/>
    <n v="53.33"/>
    <n v="1"/>
    <n v="32.129999999999995"/>
    <n v="17.134928999999996"/>
    <x v="4"/>
  </r>
  <r>
    <x v="0"/>
    <x v="5"/>
    <n v="349"/>
    <n v="1"/>
    <n v="1"/>
    <n v="2.4900000000000002"/>
    <x v="0"/>
    <n v="39.229999999999997"/>
    <n v="1"/>
    <n v="2.4900000000000002"/>
    <n v="0.976827"/>
    <x v="4"/>
  </r>
  <r>
    <x v="0"/>
    <x v="18"/>
    <n v="349"/>
    <n v="15"/>
    <n v="1"/>
    <n v="0.99"/>
    <x v="0"/>
    <n v="27.82"/>
    <n v="1"/>
    <n v="14.85"/>
    <n v="4.1312699999999998"/>
    <x v="4"/>
  </r>
  <r>
    <x v="0"/>
    <x v="6"/>
    <n v="349"/>
    <n v="14"/>
    <n v="1"/>
    <n v="3.05"/>
    <x v="0"/>
    <n v="28.56"/>
    <n v="1"/>
    <n v="42.699999999999996"/>
    <n v="12.195119999999998"/>
    <x v="4"/>
  </r>
  <r>
    <x v="0"/>
    <x v="7"/>
    <n v="349"/>
    <n v="9"/>
    <n v="1"/>
    <n v="3.29"/>
    <x v="0"/>
    <n v="28.23"/>
    <n v="1"/>
    <n v="29.61"/>
    <n v="8.3589029999999998"/>
    <x v="4"/>
  </r>
  <r>
    <x v="0"/>
    <x v="8"/>
    <n v="349"/>
    <n v="30"/>
    <n v="1"/>
    <n v="3.26"/>
    <x v="0"/>
    <n v="33.17"/>
    <n v="1"/>
    <n v="97.8"/>
    <n v="32.440260000000002"/>
    <x v="4"/>
  </r>
  <r>
    <x v="0"/>
    <x v="9"/>
    <n v="349"/>
    <n v="7"/>
    <n v="1"/>
    <n v="3.26"/>
    <x v="0"/>
    <n v="28.59"/>
    <n v="1"/>
    <n v="22.82"/>
    <n v="6.5242380000000004"/>
    <x v="4"/>
  </r>
  <r>
    <x v="0"/>
    <x v="10"/>
    <n v="349"/>
    <n v="22"/>
    <n v="1"/>
    <n v="3.26"/>
    <x v="0"/>
    <n v="28.71"/>
    <n v="1"/>
    <n v="71.72"/>
    <n v="20.590812"/>
    <x v="4"/>
  </r>
  <r>
    <x v="0"/>
    <x v="11"/>
    <n v="349"/>
    <n v="8"/>
    <n v="1"/>
    <n v="2.79"/>
    <x v="0"/>
    <n v="25.98"/>
    <n v="1"/>
    <n v="22.32"/>
    <n v="5.7987359999999999"/>
    <x v="4"/>
  </r>
  <r>
    <x v="0"/>
    <x v="12"/>
    <n v="349"/>
    <n v="13"/>
    <n v="1"/>
    <n v="3.29"/>
    <x v="0"/>
    <n v="33.700000000000003"/>
    <n v="1"/>
    <n v="42.77"/>
    <n v="14.413490000000001"/>
    <x v="4"/>
  </r>
  <r>
    <x v="0"/>
    <x v="13"/>
    <n v="349"/>
    <n v="13"/>
    <n v="1"/>
    <n v="3.29"/>
    <x v="0"/>
    <n v="28.23"/>
    <n v="1"/>
    <n v="42.77"/>
    <n v="12.073971000000002"/>
    <x v="4"/>
  </r>
  <r>
    <x v="0"/>
    <x v="19"/>
    <n v="349"/>
    <n v="8"/>
    <n v="1"/>
    <n v="3.29"/>
    <x v="0"/>
    <n v="33.700000000000003"/>
    <n v="1"/>
    <n v="26.32"/>
    <n v="8.8698399999999999"/>
    <x v="4"/>
  </r>
  <r>
    <x v="0"/>
    <x v="14"/>
    <n v="349"/>
    <n v="27"/>
    <n v="1"/>
    <n v="1.99"/>
    <x v="0"/>
    <n v="30.5"/>
    <n v="1"/>
    <n v="53.73"/>
    <n v="16.387649999999997"/>
    <x v="4"/>
  </r>
  <r>
    <x v="1"/>
    <x v="0"/>
    <n v="349"/>
    <n v="6"/>
    <n v="1"/>
    <n v="1.89"/>
    <x v="0"/>
    <n v="33.85"/>
    <n v="1"/>
    <n v="11.34"/>
    <n v="3.8385900000000004"/>
    <x v="4"/>
  </r>
  <r>
    <x v="1"/>
    <x v="1"/>
    <n v="349"/>
    <n v="11"/>
    <n v="1"/>
    <n v="2.79"/>
    <x v="0"/>
    <n v="37.49"/>
    <n v="1"/>
    <n v="30.69"/>
    <n v="11.505681000000003"/>
    <x v="4"/>
  </r>
  <r>
    <x v="1"/>
    <x v="2"/>
    <n v="349"/>
    <n v="8"/>
    <n v="1"/>
    <n v="3.19"/>
    <x v="0"/>
    <n v="26.01"/>
    <n v="1"/>
    <n v="25.52"/>
    <n v="6.6377520000000008"/>
    <x v="4"/>
  </r>
  <r>
    <x v="1"/>
    <x v="3"/>
    <n v="349"/>
    <n v="2"/>
    <n v="1"/>
    <n v="3.29"/>
    <x v="0"/>
    <n v="28.26"/>
    <n v="1"/>
    <n v="6.58"/>
    <n v="1.8595080000000002"/>
    <x v="4"/>
  </r>
  <r>
    <x v="1"/>
    <x v="15"/>
    <n v="349"/>
    <n v="73"/>
    <n v="1"/>
    <n v="0.97"/>
    <x v="1"/>
    <n v="26.29"/>
    <n v="1"/>
    <n v="70.81"/>
    <n v="18.615949000000001"/>
    <x v="4"/>
  </r>
  <r>
    <x v="1"/>
    <x v="16"/>
    <n v="349"/>
    <n v="67"/>
    <n v="1"/>
    <n v="0.99"/>
    <x v="0"/>
    <n v="29.13"/>
    <n v="1"/>
    <n v="66.33"/>
    <n v="19.321928999999997"/>
    <x v="4"/>
  </r>
  <r>
    <x v="1"/>
    <x v="17"/>
    <n v="349"/>
    <n v="92"/>
    <n v="1"/>
    <n v="0.97"/>
    <x v="1"/>
    <n v="28.05"/>
    <n v="1"/>
    <n v="89.24"/>
    <n v="25.031819999999996"/>
    <x v="4"/>
  </r>
  <r>
    <x v="1"/>
    <x v="4"/>
    <n v="349"/>
    <n v="8"/>
    <n v="1"/>
    <n v="1.89"/>
    <x v="0"/>
    <n v="53.33"/>
    <n v="1"/>
    <n v="15.12"/>
    <n v="8.0634959999999989"/>
    <x v="4"/>
  </r>
  <r>
    <x v="1"/>
    <x v="5"/>
    <n v="349"/>
    <n v="3"/>
    <n v="1"/>
    <n v="2.4900000000000002"/>
    <x v="0"/>
    <n v="39.229999999999997"/>
    <n v="1"/>
    <n v="7.4700000000000006"/>
    <n v="2.9304809999999999"/>
    <x v="4"/>
  </r>
  <r>
    <x v="1"/>
    <x v="18"/>
    <n v="349"/>
    <n v="83"/>
    <n v="1"/>
    <n v="0.99"/>
    <x v="0"/>
    <n v="27.75"/>
    <n v="1"/>
    <n v="82.17"/>
    <n v="22.802175000000002"/>
    <x v="4"/>
  </r>
  <r>
    <x v="1"/>
    <x v="6"/>
    <n v="349"/>
    <n v="10"/>
    <n v="1"/>
    <n v="3.05"/>
    <x v="0"/>
    <n v="28.22"/>
    <n v="1"/>
    <n v="30.5"/>
    <n v="8.6070999999999991"/>
    <x v="4"/>
  </r>
  <r>
    <x v="1"/>
    <x v="7"/>
    <n v="349"/>
    <n v="10"/>
    <n v="1"/>
    <n v="3.29"/>
    <x v="0"/>
    <n v="28.23"/>
    <n v="1"/>
    <n v="32.9"/>
    <n v="9.2876699999999985"/>
    <x v="4"/>
  </r>
  <r>
    <x v="1"/>
    <x v="8"/>
    <n v="349"/>
    <n v="23"/>
    <n v="1"/>
    <n v="3.22"/>
    <x v="0"/>
    <n v="32.29"/>
    <n v="1"/>
    <n v="74.06"/>
    <n v="23.913974"/>
    <x v="4"/>
  </r>
  <r>
    <x v="1"/>
    <x v="9"/>
    <n v="349"/>
    <n v="13"/>
    <n v="1"/>
    <n v="3.25"/>
    <x v="0"/>
    <n v="28.37"/>
    <n v="1"/>
    <n v="42.25"/>
    <n v="11.986324999999999"/>
    <x v="4"/>
  </r>
  <r>
    <x v="1"/>
    <x v="10"/>
    <n v="349"/>
    <n v="14"/>
    <n v="1"/>
    <n v="3.39"/>
    <x v="0"/>
    <n v="31.26"/>
    <n v="1"/>
    <n v="47.46"/>
    <n v="14.835996"/>
    <x v="4"/>
  </r>
  <r>
    <x v="1"/>
    <x v="11"/>
    <n v="349"/>
    <n v="8"/>
    <n v="1"/>
    <n v="2.79"/>
    <x v="0"/>
    <n v="25.98"/>
    <n v="1"/>
    <n v="22.32"/>
    <n v="5.7987359999999999"/>
    <x v="4"/>
  </r>
  <r>
    <x v="1"/>
    <x v="12"/>
    <n v="349"/>
    <n v="3"/>
    <n v="1"/>
    <n v="3.29"/>
    <x v="0"/>
    <n v="33.700000000000003"/>
    <n v="1"/>
    <n v="9.870000000000001"/>
    <n v="3.3261900000000009"/>
    <x v="4"/>
  </r>
  <r>
    <x v="1"/>
    <x v="13"/>
    <n v="349"/>
    <n v="13"/>
    <n v="1"/>
    <n v="3.29"/>
    <x v="0"/>
    <n v="28.23"/>
    <n v="1"/>
    <n v="42.77"/>
    <n v="12.073971000000002"/>
    <x v="4"/>
  </r>
  <r>
    <x v="1"/>
    <x v="19"/>
    <n v="349"/>
    <n v="8"/>
    <n v="1"/>
    <n v="3.29"/>
    <x v="0"/>
    <n v="33.700000000000003"/>
    <n v="1"/>
    <n v="26.32"/>
    <n v="8.8698399999999999"/>
    <x v="4"/>
  </r>
  <r>
    <x v="1"/>
    <x v="14"/>
    <n v="349"/>
    <n v="37"/>
    <n v="1"/>
    <n v="1.99"/>
    <x v="0"/>
    <n v="30.5"/>
    <n v="1"/>
    <n v="73.63"/>
    <n v="22.457149999999999"/>
    <x v="4"/>
  </r>
  <r>
    <x v="3"/>
    <x v="0"/>
    <n v="349"/>
    <n v="6"/>
    <n v="1"/>
    <n v="1.89"/>
    <x v="0"/>
    <n v="29.34"/>
    <n v="1"/>
    <n v="11.34"/>
    <n v="3.327156"/>
    <x v="4"/>
  </r>
  <r>
    <x v="3"/>
    <x v="1"/>
    <n v="349"/>
    <n v="10"/>
    <n v="1"/>
    <n v="2.79"/>
    <x v="0"/>
    <n v="37.51"/>
    <n v="1"/>
    <n v="27.9"/>
    <n v="10.46529"/>
    <x v="4"/>
  </r>
  <r>
    <x v="3"/>
    <x v="2"/>
    <n v="349"/>
    <n v="8"/>
    <n v="1"/>
    <n v="3.19"/>
    <x v="0"/>
    <n v="26.01"/>
    <n v="1"/>
    <n v="25.52"/>
    <n v="6.6377520000000008"/>
    <x v="4"/>
  </r>
  <r>
    <x v="3"/>
    <x v="3"/>
    <n v="349"/>
    <n v="12"/>
    <n v="1"/>
    <n v="3.29"/>
    <x v="0"/>
    <n v="28.26"/>
    <n v="1"/>
    <n v="39.480000000000004"/>
    <n v="11.157048000000001"/>
    <x v="4"/>
  </r>
  <r>
    <x v="3"/>
    <x v="15"/>
    <n v="349"/>
    <n v="59"/>
    <n v="1"/>
    <n v="0.97"/>
    <x v="1"/>
    <n v="25.86"/>
    <n v="1"/>
    <n v="57.23"/>
    <n v="14.799677999999998"/>
    <x v="4"/>
  </r>
  <r>
    <x v="3"/>
    <x v="16"/>
    <n v="349"/>
    <n v="71"/>
    <n v="1"/>
    <n v="0.99"/>
    <x v="0"/>
    <n v="29.13"/>
    <n v="1"/>
    <n v="70.290000000000006"/>
    <n v="20.475477000000001"/>
    <x v="4"/>
  </r>
  <r>
    <x v="3"/>
    <x v="17"/>
    <n v="349"/>
    <n v="61"/>
    <n v="1"/>
    <n v="0.98"/>
    <x v="1"/>
    <n v="28.44"/>
    <n v="1"/>
    <n v="59.78"/>
    <n v="17.001432000000001"/>
    <x v="4"/>
  </r>
  <r>
    <x v="3"/>
    <x v="4"/>
    <n v="349"/>
    <n v="4"/>
    <n v="1"/>
    <n v="1.89"/>
    <x v="0"/>
    <n v="53.33"/>
    <n v="1"/>
    <n v="7.56"/>
    <n v="4.0317479999999994"/>
    <x v="4"/>
  </r>
  <r>
    <x v="3"/>
    <x v="5"/>
    <n v="349"/>
    <n v="4"/>
    <n v="1"/>
    <n v="2.4900000000000002"/>
    <x v="0"/>
    <n v="39.229999999999997"/>
    <n v="1"/>
    <n v="9.9600000000000009"/>
    <n v="3.907308"/>
    <x v="4"/>
  </r>
  <r>
    <x v="3"/>
    <x v="18"/>
    <n v="349"/>
    <n v="51"/>
    <n v="1"/>
    <n v="0.99"/>
    <x v="0"/>
    <n v="27.84"/>
    <n v="1"/>
    <n v="50.49"/>
    <n v="14.056416000000002"/>
    <x v="4"/>
  </r>
  <r>
    <x v="3"/>
    <x v="6"/>
    <n v="349"/>
    <n v="6"/>
    <n v="1"/>
    <n v="3.05"/>
    <x v="0"/>
    <n v="28.75"/>
    <n v="1"/>
    <n v="18.299999999999997"/>
    <n v="5.2612499999999986"/>
    <x v="4"/>
  </r>
  <r>
    <x v="3"/>
    <x v="7"/>
    <n v="349"/>
    <n v="22"/>
    <n v="1"/>
    <n v="3.29"/>
    <x v="0"/>
    <n v="28.23"/>
    <n v="1"/>
    <n v="72.38"/>
    <n v="20.432873999999998"/>
    <x v="4"/>
  </r>
  <r>
    <x v="3"/>
    <x v="8"/>
    <n v="349"/>
    <n v="21"/>
    <n v="1"/>
    <n v="3.25"/>
    <x v="0"/>
    <n v="32.94"/>
    <n v="1"/>
    <n v="68.25"/>
    <n v="22.481549999999999"/>
    <x v="4"/>
  </r>
  <r>
    <x v="3"/>
    <x v="9"/>
    <n v="349"/>
    <n v="2"/>
    <n v="1"/>
    <n v="3.39"/>
    <x v="0"/>
    <n v="31.26"/>
    <n v="1"/>
    <n v="6.78"/>
    <n v="2.1194280000000001"/>
    <x v="4"/>
  </r>
  <r>
    <x v="3"/>
    <x v="10"/>
    <n v="349"/>
    <n v="15"/>
    <n v="1"/>
    <n v="3.21"/>
    <x v="0"/>
    <n v="27.45"/>
    <n v="1"/>
    <n v="48.15"/>
    <n v="13.217174999999999"/>
    <x v="4"/>
  </r>
  <r>
    <x v="3"/>
    <x v="11"/>
    <n v="349"/>
    <n v="46"/>
    <n v="1"/>
    <n v="2.79"/>
    <x v="0"/>
    <n v="25.98"/>
    <n v="1"/>
    <n v="128.34"/>
    <n v="33.342731999999998"/>
    <x v="4"/>
  </r>
  <r>
    <x v="3"/>
    <x v="12"/>
    <n v="349"/>
    <n v="6"/>
    <n v="1"/>
    <n v="3.29"/>
    <x v="0"/>
    <n v="33.700000000000003"/>
    <n v="1"/>
    <n v="19.740000000000002"/>
    <n v="6.6523800000000017"/>
    <x v="4"/>
  </r>
  <r>
    <x v="3"/>
    <x v="13"/>
    <n v="349"/>
    <n v="6"/>
    <n v="1"/>
    <n v="3.29"/>
    <x v="0"/>
    <n v="28.23"/>
    <n v="1"/>
    <n v="19.740000000000002"/>
    <n v="5.5726020000000007"/>
    <x v="4"/>
  </r>
  <r>
    <x v="3"/>
    <x v="19"/>
    <n v="349"/>
    <n v="2"/>
    <n v="1"/>
    <n v="3.29"/>
    <x v="0"/>
    <n v="33.700000000000003"/>
    <n v="1"/>
    <n v="6.58"/>
    <n v="2.21746"/>
    <x v="4"/>
  </r>
  <r>
    <x v="3"/>
    <x v="14"/>
    <n v="349"/>
    <n v="9"/>
    <n v="1"/>
    <n v="1.99"/>
    <x v="0"/>
    <n v="30.5"/>
    <n v="1"/>
    <n v="17.91"/>
    <n v="5.4625500000000002"/>
    <x v="4"/>
  </r>
  <r>
    <x v="4"/>
    <x v="0"/>
    <n v="349"/>
    <n v="15"/>
    <n v="1"/>
    <n v="1.89"/>
    <x v="0"/>
    <n v="29.66"/>
    <n v="1"/>
    <n v="28.349999999999998"/>
    <n v="8.4086099999999995"/>
    <x v="4"/>
  </r>
  <r>
    <x v="4"/>
    <x v="1"/>
    <n v="349"/>
    <n v="35"/>
    <n v="1"/>
    <n v="2.79"/>
    <x v="0"/>
    <n v="37.479999999999997"/>
    <n v="1"/>
    <n v="97.65"/>
    <n v="36.599220000000003"/>
    <x v="4"/>
  </r>
  <r>
    <x v="4"/>
    <x v="2"/>
    <n v="349"/>
    <n v="29"/>
    <n v="1"/>
    <n v="3.19"/>
    <x v="0"/>
    <n v="26.01"/>
    <n v="1"/>
    <n v="92.51"/>
    <n v="24.061851000000001"/>
    <x v="4"/>
  </r>
  <r>
    <x v="4"/>
    <x v="3"/>
    <n v="349"/>
    <n v="8"/>
    <n v="1"/>
    <n v="3.29"/>
    <x v="0"/>
    <n v="28.26"/>
    <n v="1"/>
    <n v="26.32"/>
    <n v="7.4380320000000006"/>
    <x v="4"/>
  </r>
  <r>
    <x v="4"/>
    <x v="15"/>
    <n v="349"/>
    <n v="76"/>
    <n v="1"/>
    <n v="0.96"/>
    <x v="1"/>
    <n v="25.75"/>
    <n v="1"/>
    <n v="72.959999999999994"/>
    <n v="18.787199999999999"/>
    <x v="4"/>
  </r>
  <r>
    <x v="4"/>
    <x v="16"/>
    <n v="349"/>
    <n v="91"/>
    <n v="1"/>
    <n v="0.99"/>
    <x v="0"/>
    <n v="29.09"/>
    <n v="1"/>
    <n v="90.09"/>
    <n v="26.207181000000002"/>
    <x v="4"/>
  </r>
  <r>
    <x v="4"/>
    <x v="17"/>
    <n v="349"/>
    <n v="87"/>
    <n v="1"/>
    <n v="0.97"/>
    <x v="1"/>
    <n v="27.96"/>
    <n v="1"/>
    <n v="84.39"/>
    <n v="23.595444000000001"/>
    <x v="4"/>
  </r>
  <r>
    <x v="4"/>
    <x v="4"/>
    <n v="349"/>
    <n v="15"/>
    <n v="1"/>
    <n v="1.89"/>
    <x v="0"/>
    <n v="53.33"/>
    <n v="1"/>
    <n v="28.349999999999998"/>
    <n v="15.119054999999998"/>
    <x v="4"/>
  </r>
  <r>
    <x v="4"/>
    <x v="5"/>
    <n v="349"/>
    <n v="15"/>
    <n v="1"/>
    <n v="2.4900000000000002"/>
    <x v="0"/>
    <n v="39.229999999999997"/>
    <n v="1"/>
    <n v="37.35"/>
    <n v="14.652404999999998"/>
    <x v="4"/>
  </r>
  <r>
    <x v="4"/>
    <x v="18"/>
    <n v="349"/>
    <n v="61"/>
    <n v="1"/>
    <n v="0.99"/>
    <x v="0"/>
    <n v="27.83"/>
    <n v="1"/>
    <n v="60.39"/>
    <n v="16.806536999999999"/>
    <x v="4"/>
  </r>
  <r>
    <x v="4"/>
    <x v="6"/>
    <n v="349"/>
    <n v="16"/>
    <n v="1"/>
    <n v="3.05"/>
    <x v="0"/>
    <n v="28.42"/>
    <n v="1"/>
    <n v="48.8"/>
    <n v="13.86896"/>
    <x v="4"/>
  </r>
  <r>
    <x v="4"/>
    <x v="7"/>
    <n v="349"/>
    <n v="10"/>
    <n v="1"/>
    <n v="3.29"/>
    <x v="0"/>
    <n v="28.23"/>
    <n v="1"/>
    <n v="32.9"/>
    <n v="9.2876699999999985"/>
    <x v="4"/>
  </r>
  <r>
    <x v="4"/>
    <x v="8"/>
    <n v="349"/>
    <n v="110"/>
    <n v="1"/>
    <n v="3.24"/>
    <x v="0"/>
    <n v="32.82"/>
    <n v="1"/>
    <n v="356.40000000000003"/>
    <n v="116.97048000000001"/>
    <x v="4"/>
  </r>
  <r>
    <x v="4"/>
    <x v="9"/>
    <n v="349"/>
    <n v="10"/>
    <n v="1"/>
    <n v="3.39"/>
    <x v="0"/>
    <n v="31.26"/>
    <n v="1"/>
    <n v="33.9"/>
    <n v="10.59714"/>
    <x v="4"/>
  </r>
  <r>
    <x v="4"/>
    <x v="10"/>
    <n v="349"/>
    <n v="32"/>
    <n v="1"/>
    <n v="3.36"/>
    <x v="0"/>
    <n v="30.69"/>
    <n v="1"/>
    <n v="107.52"/>
    <n v="32.997887999999996"/>
    <x v="4"/>
  </r>
  <r>
    <x v="4"/>
    <x v="11"/>
    <n v="349"/>
    <n v="17"/>
    <n v="1"/>
    <n v="2.79"/>
    <x v="0"/>
    <n v="25.98"/>
    <n v="1"/>
    <n v="47.43"/>
    <n v="12.322314"/>
    <x v="4"/>
  </r>
  <r>
    <x v="4"/>
    <x v="12"/>
    <n v="349"/>
    <n v="23"/>
    <n v="1"/>
    <n v="3.21"/>
    <x v="0"/>
    <n v="32.1"/>
    <n v="1"/>
    <n v="73.83"/>
    <n v="23.699430000000003"/>
    <x v="4"/>
  </r>
  <r>
    <x v="4"/>
    <x v="13"/>
    <n v="349"/>
    <n v="7"/>
    <n v="1"/>
    <n v="3.29"/>
    <x v="0"/>
    <n v="28.23"/>
    <n v="1"/>
    <n v="23.03"/>
    <n v="6.5013690000000004"/>
    <x v="4"/>
  </r>
  <r>
    <x v="4"/>
    <x v="19"/>
    <n v="349"/>
    <n v="21"/>
    <n v="1"/>
    <n v="3.25"/>
    <x v="0"/>
    <n v="32.94"/>
    <n v="1"/>
    <n v="68.25"/>
    <n v="22.481549999999999"/>
    <x v="4"/>
  </r>
  <r>
    <x v="4"/>
    <x v="14"/>
    <n v="349"/>
    <n v="21"/>
    <n v="1"/>
    <n v="1.99"/>
    <x v="0"/>
    <n v="30.5"/>
    <n v="1"/>
    <n v="41.79"/>
    <n v="12.745950000000001"/>
    <x v="4"/>
  </r>
  <r>
    <x v="0"/>
    <x v="0"/>
    <n v="350"/>
    <n v="12"/>
    <n v="1"/>
    <n v="1.89"/>
    <x v="0"/>
    <n v="35.97"/>
    <n v="1"/>
    <n v="22.68"/>
    <n v="8.1579959999999989"/>
    <x v="4"/>
  </r>
  <r>
    <x v="0"/>
    <x v="1"/>
    <n v="350"/>
    <n v="10"/>
    <n v="1"/>
    <n v="2.79"/>
    <x v="0"/>
    <n v="35.58"/>
    <n v="1"/>
    <n v="27.9"/>
    <n v="9.9268199999999993"/>
    <x v="4"/>
  </r>
  <r>
    <x v="0"/>
    <x v="2"/>
    <n v="350"/>
    <n v="5"/>
    <n v="1"/>
    <n v="3.19"/>
    <x v="0"/>
    <n v="26.01"/>
    <n v="1"/>
    <n v="15.95"/>
    <n v="4.1485950000000003"/>
    <x v="4"/>
  </r>
  <r>
    <x v="0"/>
    <x v="3"/>
    <n v="350"/>
    <n v="9"/>
    <n v="1"/>
    <n v="3.29"/>
    <x v="0"/>
    <n v="28.26"/>
    <n v="1"/>
    <n v="29.61"/>
    <n v="8.3677860000000006"/>
    <x v="4"/>
  </r>
  <r>
    <x v="0"/>
    <x v="15"/>
    <n v="350"/>
    <n v="14"/>
    <n v="1"/>
    <n v="0.94"/>
    <x v="1"/>
    <n v="24.57"/>
    <n v="1"/>
    <n v="13.16"/>
    <n v="3.233412"/>
    <x v="4"/>
  </r>
  <r>
    <x v="0"/>
    <x v="16"/>
    <n v="350"/>
    <n v="9"/>
    <n v="1"/>
    <n v="0.99"/>
    <x v="0"/>
    <n v="29.29"/>
    <n v="1"/>
    <n v="8.91"/>
    <n v="2.6097390000000003"/>
    <x v="4"/>
  </r>
  <r>
    <x v="0"/>
    <x v="17"/>
    <n v="350"/>
    <n v="15"/>
    <n v="1"/>
    <n v="0.94"/>
    <x v="1"/>
    <n v="25.53"/>
    <n v="1"/>
    <n v="14.1"/>
    <n v="3.5997300000000001"/>
    <x v="4"/>
  </r>
  <r>
    <x v="0"/>
    <x v="4"/>
    <n v="350"/>
    <n v="33"/>
    <n v="1"/>
    <n v="1.5"/>
    <x v="3"/>
    <n v="41.73"/>
    <n v="1"/>
    <n v="49.5"/>
    <n v="20.656349999999996"/>
    <x v="4"/>
  </r>
  <r>
    <x v="0"/>
    <x v="5"/>
    <n v="350"/>
    <n v="6"/>
    <n v="1"/>
    <n v="2.4900000000000002"/>
    <x v="0"/>
    <n v="38.6"/>
    <n v="1"/>
    <n v="14.940000000000001"/>
    <n v="5.7668400000000011"/>
    <x v="4"/>
  </r>
  <r>
    <x v="0"/>
    <x v="18"/>
    <n v="350"/>
    <n v="11"/>
    <n v="1"/>
    <n v="0.99"/>
    <x v="0"/>
    <n v="28.42"/>
    <n v="1"/>
    <n v="10.89"/>
    <n v="3.0949380000000004"/>
    <x v="4"/>
  </r>
  <r>
    <x v="0"/>
    <x v="6"/>
    <n v="350"/>
    <n v="187"/>
    <n v="1"/>
    <n v="1.52"/>
    <x v="1"/>
    <n v="-7.96"/>
    <n v="1"/>
    <n v="284.24"/>
    <n v="-22.625503999999999"/>
    <x v="4"/>
  </r>
  <r>
    <x v="0"/>
    <x v="7"/>
    <n v="350"/>
    <n v="13"/>
    <n v="1"/>
    <n v="3.29"/>
    <x v="0"/>
    <n v="29.31"/>
    <n v="1"/>
    <n v="42.77"/>
    <n v="12.535887000000001"/>
    <x v="4"/>
  </r>
  <r>
    <x v="0"/>
    <x v="8"/>
    <n v="350"/>
    <n v="25"/>
    <n v="1"/>
    <n v="3.29"/>
    <x v="0"/>
    <n v="28.23"/>
    <n v="1"/>
    <n v="82.25"/>
    <n v="23.219175"/>
    <x v="4"/>
  </r>
  <r>
    <x v="0"/>
    <x v="9"/>
    <n v="350"/>
    <n v="6"/>
    <n v="1"/>
    <n v="3.39"/>
    <x v="0"/>
    <n v="25.95"/>
    <n v="1"/>
    <n v="20.34"/>
    <n v="5.2782299999999998"/>
    <x v="4"/>
  </r>
  <r>
    <x v="0"/>
    <x v="10"/>
    <n v="350"/>
    <n v="29"/>
    <n v="1"/>
    <n v="3.39"/>
    <x v="0"/>
    <n v="26.5"/>
    <n v="1"/>
    <n v="98.31"/>
    <n v="26.052150000000001"/>
    <x v="4"/>
  </r>
  <r>
    <x v="0"/>
    <x v="11"/>
    <n v="350"/>
    <n v="12"/>
    <n v="1"/>
    <n v="2.79"/>
    <x v="0"/>
    <n v="25.98"/>
    <n v="1"/>
    <n v="33.480000000000004"/>
    <n v="8.6981040000000007"/>
    <x v="4"/>
  </r>
  <r>
    <x v="0"/>
    <x v="12"/>
    <n v="350"/>
    <n v="16"/>
    <n v="1"/>
    <n v="3.29"/>
    <x v="0"/>
    <n v="29.26"/>
    <n v="1"/>
    <n v="52.64"/>
    <n v="15.402464"/>
    <x v="4"/>
  </r>
  <r>
    <x v="0"/>
    <x v="13"/>
    <n v="350"/>
    <n v="11"/>
    <n v="1"/>
    <n v="3.29"/>
    <x v="0"/>
    <n v="30.77"/>
    <n v="1"/>
    <n v="36.19"/>
    <n v="11.135662999999999"/>
    <x v="4"/>
  </r>
  <r>
    <x v="0"/>
    <x v="19"/>
    <n v="350"/>
    <n v="9"/>
    <n v="1"/>
    <n v="3.29"/>
    <x v="0"/>
    <n v="29.45"/>
    <n v="1"/>
    <n v="29.61"/>
    <n v="8.7201450000000005"/>
    <x v="4"/>
  </r>
  <r>
    <x v="0"/>
    <x v="14"/>
    <n v="350"/>
    <n v="19"/>
    <n v="1"/>
    <n v="1.99"/>
    <x v="0"/>
    <n v="30.5"/>
    <n v="1"/>
    <n v="37.81"/>
    <n v="11.532050000000002"/>
    <x v="4"/>
  </r>
  <r>
    <x v="1"/>
    <x v="0"/>
    <n v="350"/>
    <n v="15"/>
    <n v="1"/>
    <n v="1.89"/>
    <x v="0"/>
    <n v="35.97"/>
    <n v="1"/>
    <n v="28.349999999999998"/>
    <n v="10.197494999999998"/>
    <x v="4"/>
  </r>
  <r>
    <x v="1"/>
    <x v="1"/>
    <n v="350"/>
    <n v="13"/>
    <n v="1"/>
    <n v="2.79"/>
    <x v="0"/>
    <n v="35.5"/>
    <n v="1"/>
    <n v="36.270000000000003"/>
    <n v="12.87585"/>
    <x v="4"/>
  </r>
  <r>
    <x v="1"/>
    <x v="2"/>
    <n v="350"/>
    <n v="9"/>
    <n v="1"/>
    <n v="3.19"/>
    <x v="0"/>
    <n v="26.01"/>
    <n v="1"/>
    <n v="28.71"/>
    <n v="7.4674710000000006"/>
    <x v="4"/>
  </r>
  <r>
    <x v="1"/>
    <x v="3"/>
    <n v="350"/>
    <n v="8"/>
    <n v="1"/>
    <n v="3.29"/>
    <x v="0"/>
    <n v="28.26"/>
    <n v="1"/>
    <n v="26.32"/>
    <n v="7.4380320000000006"/>
    <x v="4"/>
  </r>
  <r>
    <x v="1"/>
    <x v="15"/>
    <n v="350"/>
    <n v="31"/>
    <n v="1"/>
    <n v="0.94"/>
    <x v="1"/>
    <n v="24.61"/>
    <n v="1"/>
    <n v="29.139999999999997"/>
    <n v="7.1713539999999991"/>
    <x v="4"/>
  </r>
  <r>
    <x v="1"/>
    <x v="16"/>
    <n v="350"/>
    <n v="18"/>
    <n v="1"/>
    <n v="0.99"/>
    <x v="0"/>
    <n v="29.29"/>
    <n v="1"/>
    <n v="17.82"/>
    <n v="5.2194780000000005"/>
    <x v="4"/>
  </r>
  <r>
    <x v="1"/>
    <x v="17"/>
    <n v="350"/>
    <n v="77"/>
    <n v="1"/>
    <n v="0.94"/>
    <x v="1"/>
    <n v="25.53"/>
    <n v="1"/>
    <n v="72.38"/>
    <n v="18.478614"/>
    <x v="4"/>
  </r>
  <r>
    <x v="1"/>
    <x v="4"/>
    <n v="350"/>
    <n v="26"/>
    <n v="1"/>
    <n v="1.5"/>
    <x v="3"/>
    <n v="41.68"/>
    <n v="1"/>
    <n v="39"/>
    <n v="16.255199999999999"/>
    <x v="4"/>
  </r>
  <r>
    <x v="1"/>
    <x v="5"/>
    <n v="350"/>
    <n v="3"/>
    <n v="1"/>
    <n v="2.4900000000000002"/>
    <x v="0"/>
    <n v="39.229999999999997"/>
    <n v="1"/>
    <n v="7.4700000000000006"/>
    <n v="2.9304809999999999"/>
    <x v="4"/>
  </r>
  <r>
    <x v="1"/>
    <x v="18"/>
    <n v="350"/>
    <n v="69"/>
    <n v="1"/>
    <n v="0.99"/>
    <x v="0"/>
    <n v="28.36"/>
    <n v="1"/>
    <n v="68.31"/>
    <n v="19.372716"/>
    <x v="4"/>
  </r>
  <r>
    <x v="1"/>
    <x v="6"/>
    <n v="350"/>
    <n v="112"/>
    <n v="1"/>
    <n v="1.53"/>
    <x v="1"/>
    <n v="-7.07"/>
    <n v="1"/>
    <n v="171.36"/>
    <n v="-12.115152"/>
    <x v="4"/>
  </r>
  <r>
    <x v="1"/>
    <x v="7"/>
    <n v="350"/>
    <n v="13"/>
    <n v="1"/>
    <n v="3.29"/>
    <x v="0"/>
    <n v="30.38"/>
    <n v="1"/>
    <n v="42.77"/>
    <n v="12.993526000000001"/>
    <x v="4"/>
  </r>
  <r>
    <x v="1"/>
    <x v="8"/>
    <n v="350"/>
    <n v="27"/>
    <n v="1"/>
    <n v="3.29"/>
    <x v="0"/>
    <n v="28.84"/>
    <n v="1"/>
    <n v="88.83"/>
    <n v="25.618572"/>
    <x v="4"/>
  </r>
  <r>
    <x v="1"/>
    <x v="9"/>
    <n v="350"/>
    <n v="4"/>
    <n v="1"/>
    <n v="3.39"/>
    <x v="0"/>
    <n v="25.95"/>
    <n v="1"/>
    <n v="13.56"/>
    <n v="3.5188199999999998"/>
    <x v="4"/>
  </r>
  <r>
    <x v="1"/>
    <x v="10"/>
    <n v="350"/>
    <n v="19"/>
    <n v="1"/>
    <n v="3.39"/>
    <x v="0"/>
    <n v="26.23"/>
    <n v="1"/>
    <n v="64.41"/>
    <n v="16.894742999999998"/>
    <x v="4"/>
  </r>
  <r>
    <x v="1"/>
    <x v="11"/>
    <n v="350"/>
    <n v="9"/>
    <n v="1"/>
    <n v="2.79"/>
    <x v="0"/>
    <n v="25.98"/>
    <n v="1"/>
    <n v="25.11"/>
    <n v="6.5235779999999997"/>
    <x v="4"/>
  </r>
  <r>
    <x v="1"/>
    <x v="12"/>
    <n v="350"/>
    <n v="6"/>
    <n v="1"/>
    <n v="3.29"/>
    <x v="0"/>
    <n v="28.23"/>
    <n v="1"/>
    <n v="19.740000000000002"/>
    <n v="5.5726020000000007"/>
    <x v="4"/>
  </r>
  <r>
    <x v="1"/>
    <x v="13"/>
    <n v="350"/>
    <n v="11"/>
    <n v="1"/>
    <n v="3.29"/>
    <x v="0"/>
    <n v="30.77"/>
    <n v="1"/>
    <n v="36.19"/>
    <n v="11.135662999999999"/>
    <x v="4"/>
  </r>
  <r>
    <x v="1"/>
    <x v="19"/>
    <n v="350"/>
    <n v="12"/>
    <n v="1"/>
    <n v="3.29"/>
    <x v="0"/>
    <n v="28.69"/>
    <n v="1"/>
    <n v="39.480000000000004"/>
    <n v="11.326812000000002"/>
    <x v="4"/>
  </r>
  <r>
    <x v="1"/>
    <x v="14"/>
    <n v="350"/>
    <n v="37"/>
    <n v="1"/>
    <n v="1.99"/>
    <x v="0"/>
    <n v="30.5"/>
    <n v="1"/>
    <n v="73.63"/>
    <n v="22.457149999999999"/>
    <x v="4"/>
  </r>
  <r>
    <x v="3"/>
    <x v="0"/>
    <n v="350"/>
    <n v="7"/>
    <n v="1"/>
    <n v="1.89"/>
    <x v="0"/>
    <n v="35.97"/>
    <n v="1"/>
    <n v="13.229999999999999"/>
    <n v="4.7588309999999998"/>
    <x v="4"/>
  </r>
  <r>
    <x v="3"/>
    <x v="1"/>
    <n v="350"/>
    <n v="15"/>
    <n v="1"/>
    <n v="2.79"/>
    <x v="0"/>
    <n v="37.479999999999997"/>
    <n v="1"/>
    <n v="41.85"/>
    <n v="15.68538"/>
    <x v="4"/>
  </r>
  <r>
    <x v="3"/>
    <x v="2"/>
    <n v="350"/>
    <n v="13"/>
    <n v="1"/>
    <n v="3.19"/>
    <x v="0"/>
    <n v="26.01"/>
    <n v="1"/>
    <n v="41.47"/>
    <n v="10.786347000000001"/>
    <x v="4"/>
  </r>
  <r>
    <x v="3"/>
    <x v="3"/>
    <n v="350"/>
    <n v="8"/>
    <n v="1"/>
    <n v="3.29"/>
    <x v="0"/>
    <n v="28.26"/>
    <n v="1"/>
    <n v="26.32"/>
    <n v="7.4380320000000006"/>
    <x v="4"/>
  </r>
  <r>
    <x v="3"/>
    <x v="15"/>
    <n v="350"/>
    <n v="22"/>
    <n v="1"/>
    <n v="0.94"/>
    <x v="1"/>
    <n v="24.7"/>
    <n v="1"/>
    <n v="20.68"/>
    <n v="5.1079600000000003"/>
    <x v="4"/>
  </r>
  <r>
    <x v="3"/>
    <x v="16"/>
    <n v="350"/>
    <n v="15"/>
    <n v="1"/>
    <n v="0.99"/>
    <x v="0"/>
    <n v="29.29"/>
    <n v="1"/>
    <n v="14.85"/>
    <n v="4.3495649999999992"/>
    <x v="4"/>
  </r>
  <r>
    <x v="3"/>
    <x v="17"/>
    <n v="350"/>
    <n v="38"/>
    <n v="1"/>
    <n v="0.94"/>
    <x v="1"/>
    <n v="25.53"/>
    <n v="1"/>
    <n v="35.72"/>
    <n v="9.1193159999999995"/>
    <x v="4"/>
  </r>
  <r>
    <x v="3"/>
    <x v="4"/>
    <n v="350"/>
    <n v="1"/>
    <n v="1"/>
    <n v="1.5"/>
    <x v="0"/>
    <n v="41.66"/>
    <n v="1"/>
    <n v="1.5"/>
    <n v="0.6248999999999999"/>
    <x v="4"/>
  </r>
  <r>
    <x v="3"/>
    <x v="5"/>
    <n v="350"/>
    <n v="2"/>
    <n v="1"/>
    <n v="2.4900000000000002"/>
    <x v="0"/>
    <n v="39.229999999999997"/>
    <n v="1"/>
    <n v="4.9800000000000004"/>
    <n v="1.953654"/>
    <x v="4"/>
  </r>
  <r>
    <x v="3"/>
    <x v="18"/>
    <n v="350"/>
    <n v="20"/>
    <n v="1"/>
    <n v="0.99"/>
    <x v="0"/>
    <n v="28.32"/>
    <n v="1"/>
    <n v="19.8"/>
    <n v="5.6073599999999999"/>
    <x v="4"/>
  </r>
  <r>
    <x v="3"/>
    <x v="6"/>
    <n v="350"/>
    <n v="131"/>
    <n v="1"/>
    <n v="1.52"/>
    <x v="1"/>
    <n v="-7.31"/>
    <n v="1"/>
    <n v="199.12"/>
    <n v="-14.555671999999999"/>
    <x v="4"/>
  </r>
  <r>
    <x v="3"/>
    <x v="7"/>
    <n v="350"/>
    <n v="12"/>
    <n v="1"/>
    <n v="3.29"/>
    <x v="0"/>
    <n v="34.06"/>
    <n v="1"/>
    <n v="39.480000000000004"/>
    <n v="13.446888000000001"/>
    <x v="4"/>
  </r>
  <r>
    <x v="3"/>
    <x v="8"/>
    <n v="350"/>
    <n v="25"/>
    <n v="1"/>
    <n v="3.29"/>
    <x v="0"/>
    <n v="28.67"/>
    <n v="1"/>
    <n v="82.25"/>
    <n v="23.581075000000002"/>
    <x v="4"/>
  </r>
  <r>
    <x v="3"/>
    <x v="9"/>
    <n v="350"/>
    <n v="0"/>
    <n v="1"/>
    <n v="0"/>
    <x v="0"/>
    <n v="0"/>
    <n v="1"/>
    <n v="0"/>
    <n v="0"/>
    <x v="4"/>
  </r>
  <r>
    <x v="3"/>
    <x v="10"/>
    <n v="350"/>
    <n v="6"/>
    <n v="1"/>
    <n v="3.39"/>
    <x v="0"/>
    <n v="27.72"/>
    <n v="1"/>
    <n v="20.34"/>
    <n v="5.6382479999999999"/>
    <x v="4"/>
  </r>
  <r>
    <x v="3"/>
    <x v="11"/>
    <n v="350"/>
    <n v="39"/>
    <n v="1"/>
    <n v="2.79"/>
    <x v="0"/>
    <n v="25.98"/>
    <n v="1"/>
    <n v="108.81"/>
    <n v="28.268838000000002"/>
    <x v="4"/>
  </r>
  <r>
    <x v="3"/>
    <x v="12"/>
    <n v="350"/>
    <n v="3"/>
    <n v="1"/>
    <n v="3.29"/>
    <x v="0"/>
    <n v="30.06"/>
    <n v="1"/>
    <n v="9.870000000000001"/>
    <n v="2.9669220000000003"/>
    <x v="4"/>
  </r>
  <r>
    <x v="3"/>
    <x v="13"/>
    <n v="350"/>
    <n v="10"/>
    <n v="1"/>
    <n v="3.29"/>
    <x v="0"/>
    <n v="31.03"/>
    <n v="1"/>
    <n v="32.9"/>
    <n v="10.208869999999999"/>
    <x v="4"/>
  </r>
  <r>
    <x v="3"/>
    <x v="19"/>
    <n v="350"/>
    <n v="6"/>
    <n v="1"/>
    <n v="3.29"/>
    <x v="0"/>
    <n v="30.97"/>
    <n v="1"/>
    <n v="19.740000000000002"/>
    <n v="6.1134779999999997"/>
    <x v="4"/>
  </r>
  <r>
    <x v="3"/>
    <x v="14"/>
    <n v="350"/>
    <n v="15"/>
    <n v="1"/>
    <n v="1.99"/>
    <x v="0"/>
    <n v="30.5"/>
    <n v="1"/>
    <n v="29.85"/>
    <n v="9.1042500000000004"/>
    <x v="4"/>
  </r>
  <r>
    <x v="4"/>
    <x v="0"/>
    <n v="350"/>
    <n v="17"/>
    <n v="1"/>
    <n v="1.89"/>
    <x v="0"/>
    <n v="35.97"/>
    <n v="1"/>
    <n v="32.129999999999995"/>
    <n v="11.557160999999999"/>
    <x v="4"/>
  </r>
  <r>
    <x v="4"/>
    <x v="1"/>
    <n v="350"/>
    <n v="23"/>
    <n v="1"/>
    <n v="2.79"/>
    <x v="0"/>
    <n v="37.51"/>
    <n v="1"/>
    <n v="64.17"/>
    <n v="24.070167000000001"/>
    <x v="4"/>
  </r>
  <r>
    <x v="4"/>
    <x v="2"/>
    <n v="350"/>
    <n v="18"/>
    <n v="1"/>
    <n v="3.19"/>
    <x v="0"/>
    <n v="26.01"/>
    <n v="1"/>
    <n v="57.42"/>
    <n v="14.934942000000001"/>
    <x v="4"/>
  </r>
  <r>
    <x v="4"/>
    <x v="3"/>
    <n v="350"/>
    <n v="9"/>
    <n v="1"/>
    <n v="3.29"/>
    <x v="0"/>
    <n v="28.26"/>
    <n v="1"/>
    <n v="29.61"/>
    <n v="8.3677860000000006"/>
    <x v="4"/>
  </r>
  <r>
    <x v="4"/>
    <x v="15"/>
    <n v="350"/>
    <n v="111"/>
    <n v="1"/>
    <n v="0.94"/>
    <x v="1"/>
    <n v="24.56"/>
    <n v="1"/>
    <n v="104.33999999999999"/>
    <n v="25.625903999999995"/>
    <x v="4"/>
  </r>
  <r>
    <x v="4"/>
    <x v="16"/>
    <n v="350"/>
    <n v="94"/>
    <n v="1"/>
    <n v="0.99"/>
    <x v="0"/>
    <n v="29.29"/>
    <n v="1"/>
    <n v="93.06"/>
    <n v="27.257273999999999"/>
    <x v="4"/>
  </r>
  <r>
    <x v="4"/>
    <x v="17"/>
    <n v="350"/>
    <n v="81"/>
    <n v="1"/>
    <n v="0.94"/>
    <x v="1"/>
    <n v="25.53"/>
    <n v="1"/>
    <n v="76.14"/>
    <n v="19.438541999999998"/>
    <x v="4"/>
  </r>
  <r>
    <x v="4"/>
    <x v="4"/>
    <n v="350"/>
    <n v="14"/>
    <n v="1"/>
    <n v="1.5"/>
    <x v="3"/>
    <n v="41.66"/>
    <n v="1"/>
    <n v="21"/>
    <n v="8.7485999999999997"/>
    <x v="4"/>
  </r>
  <r>
    <x v="4"/>
    <x v="5"/>
    <n v="350"/>
    <n v="1"/>
    <n v="1"/>
    <n v="2.4900000000000002"/>
    <x v="0"/>
    <n v="39.229999999999997"/>
    <n v="1"/>
    <n v="2.4900000000000002"/>
    <n v="0.976827"/>
    <x v="4"/>
  </r>
  <r>
    <x v="4"/>
    <x v="18"/>
    <n v="350"/>
    <n v="72"/>
    <n v="1"/>
    <n v="0.99"/>
    <x v="0"/>
    <n v="28.35"/>
    <n v="1"/>
    <n v="71.28"/>
    <n v="20.207880000000003"/>
    <x v="4"/>
  </r>
  <r>
    <x v="4"/>
    <x v="6"/>
    <n v="350"/>
    <n v="203"/>
    <n v="1"/>
    <n v="1.52"/>
    <x v="1"/>
    <n v="-8.69"/>
    <n v="1"/>
    <n v="308.56"/>
    <n v="-26.813863999999999"/>
    <x v="4"/>
  </r>
  <r>
    <x v="4"/>
    <x v="7"/>
    <n v="350"/>
    <n v="9"/>
    <n v="1"/>
    <n v="3.29"/>
    <x v="0"/>
    <n v="28.23"/>
    <n v="1"/>
    <n v="29.61"/>
    <n v="8.3589029999999998"/>
    <x v="4"/>
  </r>
  <r>
    <x v="4"/>
    <x v="8"/>
    <n v="350"/>
    <n v="88"/>
    <n v="1"/>
    <n v="3.29"/>
    <x v="0"/>
    <n v="28.73"/>
    <n v="1"/>
    <n v="289.52"/>
    <n v="83.179095999999987"/>
    <x v="4"/>
  </r>
  <r>
    <x v="4"/>
    <x v="9"/>
    <n v="350"/>
    <n v="4"/>
    <n v="1"/>
    <n v="3.39"/>
    <x v="0"/>
    <n v="28.61"/>
    <n v="1"/>
    <n v="13.56"/>
    <n v="3.8795159999999997"/>
    <x v="4"/>
  </r>
  <r>
    <x v="4"/>
    <x v="10"/>
    <n v="350"/>
    <n v="26"/>
    <n v="1"/>
    <n v="3.39"/>
    <x v="0"/>
    <n v="26.97"/>
    <n v="1"/>
    <n v="88.14"/>
    <n v="23.771357999999999"/>
    <x v="4"/>
  </r>
  <r>
    <x v="4"/>
    <x v="11"/>
    <n v="350"/>
    <n v="24"/>
    <n v="1"/>
    <n v="2.79"/>
    <x v="0"/>
    <n v="25.98"/>
    <n v="1"/>
    <n v="66.960000000000008"/>
    <n v="17.396208000000001"/>
    <x v="4"/>
  </r>
  <r>
    <x v="4"/>
    <x v="12"/>
    <n v="350"/>
    <n v="22"/>
    <n v="1"/>
    <n v="3.29"/>
    <x v="0"/>
    <n v="29.23"/>
    <n v="1"/>
    <n v="72.38"/>
    <n v="21.156673999999999"/>
    <x v="4"/>
  </r>
  <r>
    <x v="4"/>
    <x v="13"/>
    <n v="350"/>
    <n v="6"/>
    <n v="1"/>
    <n v="3.29"/>
    <x v="0"/>
    <n v="35.22"/>
    <n v="1"/>
    <n v="19.740000000000002"/>
    <n v="6.9524280000000012"/>
    <x v="4"/>
  </r>
  <r>
    <x v="4"/>
    <x v="19"/>
    <n v="350"/>
    <n v="15"/>
    <n v="1"/>
    <n v="3.29"/>
    <x v="0"/>
    <n v="29.33"/>
    <n v="1"/>
    <n v="49.35"/>
    <n v="14.474355000000001"/>
    <x v="4"/>
  </r>
  <r>
    <x v="4"/>
    <x v="14"/>
    <n v="350"/>
    <n v="18"/>
    <n v="1"/>
    <n v="1.99"/>
    <x v="0"/>
    <n v="30.5"/>
    <n v="1"/>
    <n v="35.82"/>
    <n v="10.9251"/>
    <x v="4"/>
  </r>
  <r>
    <x v="0"/>
    <x v="0"/>
    <n v="351"/>
    <n v="54"/>
    <n v="1"/>
    <n v="1.79"/>
    <x v="1"/>
    <n v="32.4"/>
    <n v="1"/>
    <n v="96.66"/>
    <n v="31.317839999999997"/>
    <x v="4"/>
  </r>
  <r>
    <x v="0"/>
    <x v="1"/>
    <n v="351"/>
    <n v="12"/>
    <n v="1"/>
    <n v="2.79"/>
    <x v="0"/>
    <n v="27.63"/>
    <n v="1"/>
    <n v="33.480000000000004"/>
    <n v="9.2505240000000004"/>
    <x v="4"/>
  </r>
  <r>
    <x v="0"/>
    <x v="2"/>
    <n v="351"/>
    <n v="10"/>
    <n v="1"/>
    <n v="3.15"/>
    <x v="1"/>
    <n v="27.07"/>
    <n v="1"/>
    <n v="31.5"/>
    <n v="8.5270500000000009"/>
    <x v="4"/>
  </r>
  <r>
    <x v="0"/>
    <x v="3"/>
    <n v="351"/>
    <n v="6"/>
    <n v="1"/>
    <n v="3.29"/>
    <x v="0"/>
    <n v="28.26"/>
    <n v="1"/>
    <n v="19.740000000000002"/>
    <n v="5.5785240000000007"/>
    <x v="4"/>
  </r>
  <r>
    <x v="0"/>
    <x v="15"/>
    <n v="351"/>
    <n v="32"/>
    <n v="1"/>
    <n v="0.89"/>
    <x v="3"/>
    <n v="21.01"/>
    <n v="1"/>
    <n v="28.48"/>
    <n v="5.9836480000000005"/>
    <x v="4"/>
  </r>
  <r>
    <x v="0"/>
    <x v="16"/>
    <n v="351"/>
    <n v="15"/>
    <n v="1"/>
    <n v="0.89"/>
    <x v="3"/>
    <n v="21.34"/>
    <n v="1"/>
    <n v="13.35"/>
    <n v="2.8488899999999999"/>
    <x v="4"/>
  </r>
  <r>
    <x v="0"/>
    <x v="17"/>
    <n v="351"/>
    <n v="29"/>
    <n v="1"/>
    <n v="0.89"/>
    <x v="3"/>
    <n v="21.34"/>
    <n v="1"/>
    <n v="25.81"/>
    <n v="5.507854"/>
    <x v="4"/>
  </r>
  <r>
    <x v="0"/>
    <x v="4"/>
    <n v="351"/>
    <n v="14"/>
    <n v="1"/>
    <n v="1.79"/>
    <x v="3"/>
    <n v="51.34"/>
    <n v="1"/>
    <n v="25.060000000000002"/>
    <n v="12.865804000000002"/>
    <x v="4"/>
  </r>
  <r>
    <x v="0"/>
    <x v="5"/>
    <n v="351"/>
    <n v="1"/>
    <n v="1"/>
    <n v="2.39"/>
    <x v="0"/>
    <n v="34.72"/>
    <n v="1"/>
    <n v="2.39"/>
    <n v="0.82980799999999999"/>
    <x v="4"/>
  </r>
  <r>
    <x v="0"/>
    <x v="18"/>
    <n v="351"/>
    <n v="26"/>
    <n v="1"/>
    <n v="0.89"/>
    <x v="3"/>
    <n v="20.56"/>
    <n v="1"/>
    <n v="23.14"/>
    <n v="4.7575839999999996"/>
    <x v="4"/>
  </r>
  <r>
    <x v="0"/>
    <x v="6"/>
    <n v="351"/>
    <n v="49"/>
    <n v="1"/>
    <n v="1.8"/>
    <x v="1"/>
    <n v="6.45"/>
    <n v="1"/>
    <n v="88.2"/>
    <n v="5.6889000000000003"/>
    <x v="4"/>
  </r>
  <r>
    <x v="0"/>
    <x v="7"/>
    <n v="351"/>
    <n v="25"/>
    <n v="1"/>
    <n v="2.46"/>
    <x v="3"/>
    <n v="22.72"/>
    <n v="1"/>
    <n v="61.5"/>
    <n v="13.972799999999999"/>
    <x v="4"/>
  </r>
  <r>
    <x v="0"/>
    <x v="8"/>
    <n v="351"/>
    <n v="24"/>
    <n v="1"/>
    <n v="3.29"/>
    <x v="0"/>
    <n v="28.23"/>
    <n v="1"/>
    <n v="78.960000000000008"/>
    <n v="22.290408000000003"/>
    <x v="4"/>
  </r>
  <r>
    <x v="0"/>
    <x v="9"/>
    <n v="351"/>
    <n v="2"/>
    <n v="1"/>
    <n v="3.44"/>
    <x v="0"/>
    <n v="34.44"/>
    <n v="1"/>
    <n v="6.88"/>
    <n v="2.369472"/>
    <x v="4"/>
  </r>
  <r>
    <x v="0"/>
    <x v="10"/>
    <n v="351"/>
    <n v="17"/>
    <n v="1"/>
    <n v="3.43"/>
    <x v="0"/>
    <n v="33.950000000000003"/>
    <n v="1"/>
    <n v="58.31"/>
    <n v="19.796245000000003"/>
    <x v="4"/>
  </r>
  <r>
    <x v="0"/>
    <x v="11"/>
    <n v="351"/>
    <n v="14"/>
    <n v="1"/>
    <n v="2.79"/>
    <x v="0"/>
    <n v="25.98"/>
    <n v="1"/>
    <n v="39.06"/>
    <n v="10.147788"/>
    <x v="4"/>
  </r>
  <r>
    <x v="0"/>
    <x v="12"/>
    <n v="351"/>
    <n v="11"/>
    <n v="1"/>
    <n v="3.29"/>
    <x v="0"/>
    <n v="28.23"/>
    <n v="1"/>
    <n v="36.19"/>
    <n v="10.216436999999999"/>
    <x v="4"/>
  </r>
  <r>
    <x v="0"/>
    <x v="13"/>
    <n v="351"/>
    <n v="14"/>
    <n v="1"/>
    <n v="2.46"/>
    <x v="3"/>
    <n v="22.72"/>
    <n v="1"/>
    <n v="34.44"/>
    <n v="7.8247679999999988"/>
    <x v="4"/>
  </r>
  <r>
    <x v="0"/>
    <x v="19"/>
    <n v="351"/>
    <n v="8"/>
    <n v="1"/>
    <n v="3.29"/>
    <x v="0"/>
    <n v="28.23"/>
    <n v="1"/>
    <n v="26.32"/>
    <n v="7.4301360000000001"/>
    <x v="4"/>
  </r>
  <r>
    <x v="0"/>
    <x v="14"/>
    <n v="351"/>
    <n v="28"/>
    <n v="1"/>
    <n v="1.99"/>
    <x v="0"/>
    <n v="30.5"/>
    <n v="1"/>
    <n v="55.72"/>
    <n v="16.994600000000002"/>
    <x v="4"/>
  </r>
  <r>
    <x v="1"/>
    <x v="0"/>
    <n v="351"/>
    <n v="31"/>
    <n v="1"/>
    <n v="1.79"/>
    <x v="1"/>
    <n v="32.520000000000003"/>
    <n v="1"/>
    <n v="55.49"/>
    <n v="18.045348000000001"/>
    <x v="4"/>
  </r>
  <r>
    <x v="1"/>
    <x v="1"/>
    <n v="351"/>
    <n v="14"/>
    <n v="1"/>
    <n v="2.79"/>
    <x v="0"/>
    <n v="27.63"/>
    <n v="1"/>
    <n v="39.06"/>
    <n v="10.792278000000001"/>
    <x v="4"/>
  </r>
  <r>
    <x v="1"/>
    <x v="2"/>
    <n v="351"/>
    <n v="9"/>
    <n v="1"/>
    <n v="3.18"/>
    <x v="0"/>
    <n v="27.88"/>
    <n v="1"/>
    <n v="28.62"/>
    <n v="7.9792560000000003"/>
    <x v="4"/>
  </r>
  <r>
    <x v="1"/>
    <x v="3"/>
    <n v="351"/>
    <n v="10"/>
    <n v="1"/>
    <n v="3.29"/>
    <x v="0"/>
    <n v="28.26"/>
    <n v="1"/>
    <n v="32.9"/>
    <n v="9.2975399999999997"/>
    <x v="4"/>
  </r>
  <r>
    <x v="1"/>
    <x v="15"/>
    <n v="351"/>
    <n v="104"/>
    <n v="1"/>
    <n v="0.89"/>
    <x v="3"/>
    <n v="21.05"/>
    <n v="1"/>
    <n v="92.56"/>
    <n v="19.483880000000003"/>
    <x v="4"/>
  </r>
  <r>
    <x v="1"/>
    <x v="16"/>
    <n v="351"/>
    <n v="65"/>
    <n v="1"/>
    <n v="0.89"/>
    <x v="3"/>
    <n v="21.34"/>
    <n v="1"/>
    <n v="57.85"/>
    <n v="12.345190000000001"/>
    <x v="4"/>
  </r>
  <r>
    <x v="1"/>
    <x v="17"/>
    <n v="351"/>
    <n v="72"/>
    <n v="1"/>
    <n v="0.89"/>
    <x v="3"/>
    <n v="21.47"/>
    <n v="1"/>
    <n v="64.08"/>
    <n v="13.757975999999999"/>
    <x v="4"/>
  </r>
  <r>
    <x v="1"/>
    <x v="4"/>
    <n v="351"/>
    <n v="12"/>
    <n v="1"/>
    <n v="1.76"/>
    <x v="3"/>
    <n v="50.67"/>
    <n v="1"/>
    <n v="21.12"/>
    <n v="10.701504"/>
    <x v="4"/>
  </r>
  <r>
    <x v="1"/>
    <x v="5"/>
    <n v="351"/>
    <n v="13"/>
    <n v="1"/>
    <n v="2.39"/>
    <x v="3"/>
    <n v="35.729999999999997"/>
    <n v="1"/>
    <n v="31.07"/>
    <n v="11.101310999999999"/>
    <x v="4"/>
  </r>
  <r>
    <x v="1"/>
    <x v="18"/>
    <n v="351"/>
    <n v="85"/>
    <n v="1"/>
    <n v="0.89"/>
    <x v="3"/>
    <n v="20.87"/>
    <n v="1"/>
    <n v="75.650000000000006"/>
    <n v="15.788155000000001"/>
    <x v="4"/>
  </r>
  <r>
    <x v="1"/>
    <x v="6"/>
    <n v="351"/>
    <n v="50"/>
    <n v="1"/>
    <n v="1.76"/>
    <x v="1"/>
    <n v="4.63"/>
    <n v="1"/>
    <n v="88"/>
    <n v="4.0743999999999998"/>
    <x v="4"/>
  </r>
  <r>
    <x v="1"/>
    <x v="7"/>
    <n v="351"/>
    <n v="17"/>
    <n v="1"/>
    <n v="2.63"/>
    <x v="3"/>
    <n v="27.71"/>
    <n v="1"/>
    <n v="44.71"/>
    <n v="12.389141"/>
    <x v="4"/>
  </r>
  <r>
    <x v="1"/>
    <x v="8"/>
    <n v="351"/>
    <n v="27"/>
    <n v="1"/>
    <n v="3.29"/>
    <x v="0"/>
    <n v="28.23"/>
    <n v="1"/>
    <n v="88.83"/>
    <n v="25.076709000000001"/>
    <x v="4"/>
  </r>
  <r>
    <x v="1"/>
    <x v="9"/>
    <n v="351"/>
    <n v="0"/>
    <n v="1"/>
    <n v="0"/>
    <x v="0"/>
    <n v="0"/>
    <n v="1"/>
    <n v="0"/>
    <n v="0"/>
    <x v="4"/>
  </r>
  <r>
    <x v="1"/>
    <x v="10"/>
    <n v="351"/>
    <n v="20"/>
    <n v="1"/>
    <n v="3.41"/>
    <x v="0"/>
    <n v="30.23"/>
    <n v="1"/>
    <n v="68.2"/>
    <n v="20.616860000000003"/>
    <x v="4"/>
  </r>
  <r>
    <x v="1"/>
    <x v="11"/>
    <n v="351"/>
    <n v="12"/>
    <n v="1"/>
    <n v="2.79"/>
    <x v="0"/>
    <n v="25.98"/>
    <n v="1"/>
    <n v="33.480000000000004"/>
    <n v="8.6981040000000007"/>
    <x v="4"/>
  </r>
  <r>
    <x v="1"/>
    <x v="12"/>
    <n v="351"/>
    <n v="5"/>
    <n v="1"/>
    <n v="3.29"/>
    <x v="0"/>
    <n v="28.23"/>
    <n v="1"/>
    <n v="16.45"/>
    <n v="4.6438349999999993"/>
    <x v="4"/>
  </r>
  <r>
    <x v="1"/>
    <x v="13"/>
    <n v="351"/>
    <n v="16"/>
    <n v="1"/>
    <n v="2.63"/>
    <x v="3"/>
    <n v="27.71"/>
    <n v="1"/>
    <n v="42.08"/>
    <n v="11.660368"/>
    <x v="4"/>
  </r>
  <r>
    <x v="1"/>
    <x v="19"/>
    <n v="351"/>
    <n v="18"/>
    <n v="1"/>
    <n v="3.29"/>
    <x v="0"/>
    <n v="28.23"/>
    <n v="1"/>
    <n v="59.22"/>
    <n v="16.717806"/>
    <x v="4"/>
  </r>
  <r>
    <x v="1"/>
    <x v="14"/>
    <n v="351"/>
    <n v="14"/>
    <n v="1"/>
    <n v="1.99"/>
    <x v="0"/>
    <n v="30.5"/>
    <n v="1"/>
    <n v="27.86"/>
    <n v="8.497300000000001"/>
    <x v="4"/>
  </r>
  <r>
    <x v="3"/>
    <x v="0"/>
    <n v="351"/>
    <n v="28"/>
    <n v="1"/>
    <n v="1.79"/>
    <x v="1"/>
    <n v="32.4"/>
    <n v="1"/>
    <n v="50.120000000000005"/>
    <n v="16.238880000000002"/>
    <x v="4"/>
  </r>
  <r>
    <x v="3"/>
    <x v="1"/>
    <n v="351"/>
    <n v="14"/>
    <n v="1"/>
    <n v="2.79"/>
    <x v="0"/>
    <n v="27.63"/>
    <n v="1"/>
    <n v="39.06"/>
    <n v="10.792278000000001"/>
    <x v="4"/>
  </r>
  <r>
    <x v="3"/>
    <x v="2"/>
    <n v="351"/>
    <n v="10"/>
    <n v="1"/>
    <n v="3.17"/>
    <x v="0"/>
    <n v="28.62"/>
    <n v="1"/>
    <n v="31.7"/>
    <n v="9.07254"/>
    <x v="4"/>
  </r>
  <r>
    <x v="3"/>
    <x v="3"/>
    <n v="351"/>
    <n v="1"/>
    <n v="1"/>
    <n v="3.29"/>
    <x v="0"/>
    <n v="28.26"/>
    <n v="1"/>
    <n v="3.29"/>
    <n v="0.92975400000000008"/>
    <x v="4"/>
  </r>
  <r>
    <x v="3"/>
    <x v="15"/>
    <n v="351"/>
    <n v="89"/>
    <n v="1"/>
    <n v="0.89"/>
    <x v="3"/>
    <n v="21.06"/>
    <n v="1"/>
    <n v="79.210000000000008"/>
    <n v="16.681626000000001"/>
    <x v="4"/>
  </r>
  <r>
    <x v="3"/>
    <x v="16"/>
    <n v="351"/>
    <n v="68"/>
    <n v="1"/>
    <n v="0.89"/>
    <x v="3"/>
    <n v="21.34"/>
    <n v="1"/>
    <n v="60.52"/>
    <n v="12.914968000000002"/>
    <x v="4"/>
  </r>
  <r>
    <x v="3"/>
    <x v="17"/>
    <n v="351"/>
    <n v="41"/>
    <n v="1"/>
    <n v="0.89"/>
    <x v="3"/>
    <n v="21.45"/>
    <n v="1"/>
    <n v="36.49"/>
    <n v="7.8271050000000004"/>
    <x v="4"/>
  </r>
  <r>
    <x v="3"/>
    <x v="4"/>
    <n v="351"/>
    <n v="0"/>
    <n v="1"/>
    <n v="0"/>
    <x v="0"/>
    <n v="0"/>
    <n v="1"/>
    <n v="0"/>
    <n v="0"/>
    <x v="4"/>
  </r>
  <r>
    <x v="3"/>
    <x v="5"/>
    <n v="351"/>
    <n v="5"/>
    <n v="1"/>
    <n v="2.39"/>
    <x v="3"/>
    <n v="34.72"/>
    <n v="1"/>
    <n v="11.950000000000001"/>
    <n v="4.1490400000000003"/>
    <x v="4"/>
  </r>
  <r>
    <x v="3"/>
    <x v="18"/>
    <n v="351"/>
    <n v="34"/>
    <n v="1"/>
    <n v="0.89"/>
    <x v="3"/>
    <n v="20.56"/>
    <n v="1"/>
    <n v="30.26"/>
    <n v="6.2214559999999999"/>
    <x v="4"/>
  </r>
  <r>
    <x v="3"/>
    <x v="6"/>
    <n v="351"/>
    <n v="43"/>
    <n v="1"/>
    <n v="1.76"/>
    <x v="1"/>
    <n v="5.35"/>
    <n v="1"/>
    <n v="75.680000000000007"/>
    <n v="4.0488800000000005"/>
    <x v="4"/>
  </r>
  <r>
    <x v="3"/>
    <x v="7"/>
    <n v="351"/>
    <n v="24"/>
    <n v="1"/>
    <n v="2.46"/>
    <x v="3"/>
    <n v="22.72"/>
    <n v="1"/>
    <n v="59.04"/>
    <n v="13.413888"/>
    <x v="4"/>
  </r>
  <r>
    <x v="3"/>
    <x v="8"/>
    <n v="351"/>
    <n v="18"/>
    <n v="1"/>
    <n v="3.29"/>
    <x v="0"/>
    <n v="28.23"/>
    <n v="1"/>
    <n v="59.22"/>
    <n v="16.717806"/>
    <x v="4"/>
  </r>
  <r>
    <x v="3"/>
    <x v="9"/>
    <n v="351"/>
    <n v="2"/>
    <n v="1"/>
    <n v="3.44"/>
    <x v="0"/>
    <n v="34.44"/>
    <n v="1"/>
    <n v="6.88"/>
    <n v="2.369472"/>
    <x v="4"/>
  </r>
  <r>
    <x v="3"/>
    <x v="10"/>
    <n v="351"/>
    <n v="16"/>
    <n v="1"/>
    <n v="3.41"/>
    <x v="0"/>
    <n v="30.23"/>
    <n v="1"/>
    <n v="54.56"/>
    <n v="16.493487999999999"/>
    <x v="4"/>
  </r>
  <r>
    <x v="3"/>
    <x v="11"/>
    <n v="351"/>
    <n v="10"/>
    <n v="1"/>
    <n v="2.79"/>
    <x v="0"/>
    <n v="25.98"/>
    <n v="1"/>
    <n v="27.9"/>
    <n v="7.2484199999999994"/>
    <x v="4"/>
  </r>
  <r>
    <x v="3"/>
    <x v="12"/>
    <n v="351"/>
    <n v="5"/>
    <n v="1"/>
    <n v="3.29"/>
    <x v="0"/>
    <n v="28.23"/>
    <n v="1"/>
    <n v="16.45"/>
    <n v="4.6438349999999993"/>
    <x v="4"/>
  </r>
  <r>
    <x v="3"/>
    <x v="13"/>
    <n v="351"/>
    <n v="10"/>
    <n v="1"/>
    <n v="2.46"/>
    <x v="3"/>
    <n v="22.72"/>
    <n v="1"/>
    <n v="24.6"/>
    <n v="5.5891200000000003"/>
    <x v="4"/>
  </r>
  <r>
    <x v="3"/>
    <x v="19"/>
    <n v="351"/>
    <n v="4"/>
    <n v="1"/>
    <n v="3.29"/>
    <x v="0"/>
    <n v="28.23"/>
    <n v="1"/>
    <n v="13.16"/>
    <n v="3.715068"/>
    <x v="4"/>
  </r>
  <r>
    <x v="3"/>
    <x v="14"/>
    <n v="351"/>
    <n v="25"/>
    <n v="1"/>
    <n v="1.99"/>
    <x v="0"/>
    <n v="30.5"/>
    <n v="1"/>
    <n v="49.75"/>
    <n v="15.17375"/>
    <x v="4"/>
  </r>
  <r>
    <x v="4"/>
    <x v="0"/>
    <n v="351"/>
    <n v="29"/>
    <n v="1"/>
    <n v="1.79"/>
    <x v="1"/>
    <n v="32.53"/>
    <n v="1"/>
    <n v="51.910000000000004"/>
    <n v="16.886323000000001"/>
    <x v="4"/>
  </r>
  <r>
    <x v="4"/>
    <x v="1"/>
    <n v="351"/>
    <n v="29"/>
    <n v="1"/>
    <n v="2.79"/>
    <x v="0"/>
    <n v="27.63"/>
    <n v="1"/>
    <n v="80.91"/>
    <n v="22.355432999999998"/>
    <x v="4"/>
  </r>
  <r>
    <x v="4"/>
    <x v="2"/>
    <n v="351"/>
    <n v="18"/>
    <n v="1"/>
    <n v="3.17"/>
    <x v="1"/>
    <n v="28.07"/>
    <n v="1"/>
    <n v="57.06"/>
    <n v="16.016742000000001"/>
    <x v="4"/>
  </r>
  <r>
    <x v="4"/>
    <x v="3"/>
    <n v="351"/>
    <n v="13"/>
    <n v="1"/>
    <n v="3.29"/>
    <x v="0"/>
    <n v="28.26"/>
    <n v="1"/>
    <n v="42.77"/>
    <n v="12.086802000000002"/>
    <x v="4"/>
  </r>
  <r>
    <x v="4"/>
    <x v="15"/>
    <n v="351"/>
    <n v="71"/>
    <n v="1"/>
    <n v="0.89"/>
    <x v="3"/>
    <n v="21.07"/>
    <n v="1"/>
    <n v="63.19"/>
    <n v="13.314133"/>
    <x v="4"/>
  </r>
  <r>
    <x v="4"/>
    <x v="16"/>
    <n v="351"/>
    <n v="107"/>
    <n v="1"/>
    <n v="0.89"/>
    <x v="3"/>
    <n v="21.51"/>
    <n v="1"/>
    <n v="95.23"/>
    <n v="20.483973000000002"/>
    <x v="4"/>
  </r>
  <r>
    <x v="4"/>
    <x v="17"/>
    <n v="351"/>
    <n v="106"/>
    <n v="1"/>
    <n v="0.89"/>
    <x v="3"/>
    <n v="21.38"/>
    <n v="1"/>
    <n v="94.34"/>
    <n v="20.169892000000001"/>
    <x v="4"/>
  </r>
  <r>
    <x v="4"/>
    <x v="4"/>
    <n v="351"/>
    <n v="26"/>
    <n v="1"/>
    <n v="1.79"/>
    <x v="3"/>
    <n v="51.34"/>
    <n v="1"/>
    <n v="46.54"/>
    <n v="23.893636000000001"/>
    <x v="4"/>
  </r>
  <r>
    <x v="4"/>
    <x v="5"/>
    <n v="351"/>
    <n v="2"/>
    <n v="1"/>
    <n v="2.39"/>
    <x v="3"/>
    <n v="45.18"/>
    <n v="1"/>
    <n v="4.78"/>
    <n v="2.1596040000000003"/>
    <x v="4"/>
  </r>
  <r>
    <x v="4"/>
    <x v="18"/>
    <n v="351"/>
    <n v="66"/>
    <n v="1"/>
    <n v="0.89"/>
    <x v="3"/>
    <n v="20.69"/>
    <n v="1"/>
    <n v="58.74"/>
    <n v="12.153306000000001"/>
    <x v="4"/>
  </r>
  <r>
    <x v="4"/>
    <x v="6"/>
    <n v="351"/>
    <n v="70"/>
    <n v="1"/>
    <n v="1.67"/>
    <x v="1"/>
    <n v="0.08"/>
    <n v="1"/>
    <n v="116.89999999999999"/>
    <n v="9.3520000000000006E-2"/>
    <x v="4"/>
  </r>
  <r>
    <x v="4"/>
    <x v="7"/>
    <n v="351"/>
    <n v="14"/>
    <n v="1"/>
    <n v="2.46"/>
    <x v="3"/>
    <n v="22.72"/>
    <n v="1"/>
    <n v="34.44"/>
    <n v="7.8247679999999988"/>
    <x v="4"/>
  </r>
  <r>
    <x v="4"/>
    <x v="8"/>
    <n v="351"/>
    <n v="80"/>
    <n v="1"/>
    <n v="3.29"/>
    <x v="0"/>
    <n v="28.23"/>
    <n v="1"/>
    <n v="263.2"/>
    <n v="74.301359999999988"/>
    <x v="4"/>
  </r>
  <r>
    <x v="4"/>
    <x v="9"/>
    <n v="351"/>
    <n v="10"/>
    <n v="1"/>
    <n v="3.44"/>
    <x v="0"/>
    <n v="37.409999999999997"/>
    <n v="1"/>
    <n v="34.4"/>
    <n v="12.869039999999998"/>
    <x v="4"/>
  </r>
  <r>
    <x v="4"/>
    <x v="10"/>
    <n v="351"/>
    <n v="30"/>
    <n v="1"/>
    <n v="3.42"/>
    <x v="0"/>
    <n v="36.049999999999997"/>
    <n v="1"/>
    <n v="102.6"/>
    <n v="36.987299999999998"/>
    <x v="4"/>
  </r>
  <r>
    <x v="4"/>
    <x v="11"/>
    <n v="351"/>
    <n v="19"/>
    <n v="1"/>
    <n v="2.79"/>
    <x v="0"/>
    <n v="25.98"/>
    <n v="1"/>
    <n v="53.01"/>
    <n v="13.771997999999998"/>
    <x v="4"/>
  </r>
  <r>
    <x v="4"/>
    <x v="12"/>
    <n v="351"/>
    <n v="18"/>
    <n v="1"/>
    <n v="3.29"/>
    <x v="0"/>
    <n v="28.23"/>
    <n v="1"/>
    <n v="59.22"/>
    <n v="16.717806"/>
    <x v="4"/>
  </r>
  <r>
    <x v="4"/>
    <x v="13"/>
    <n v="351"/>
    <n v="14"/>
    <n v="1"/>
    <n v="2.46"/>
    <x v="3"/>
    <n v="22.72"/>
    <n v="1"/>
    <n v="34.44"/>
    <n v="7.8247679999999988"/>
    <x v="4"/>
  </r>
  <r>
    <x v="4"/>
    <x v="19"/>
    <n v="351"/>
    <n v="12"/>
    <n v="1"/>
    <n v="3.29"/>
    <x v="0"/>
    <n v="28.23"/>
    <n v="1"/>
    <n v="39.480000000000004"/>
    <n v="11.145204000000001"/>
    <x v="4"/>
  </r>
  <r>
    <x v="4"/>
    <x v="14"/>
    <n v="351"/>
    <n v="12"/>
    <n v="1"/>
    <n v="1.99"/>
    <x v="0"/>
    <n v="30.5"/>
    <n v="1"/>
    <n v="23.88"/>
    <n v="7.2833999999999994"/>
    <x v="4"/>
  </r>
  <r>
    <x v="0"/>
    <x v="0"/>
    <n v="352"/>
    <n v="16"/>
    <n v="1"/>
    <n v="1.77"/>
    <x v="1"/>
    <n v="31.84"/>
    <n v="1"/>
    <n v="28.32"/>
    <n v="9.0170879999999993"/>
    <x v="4"/>
  </r>
  <r>
    <x v="0"/>
    <x v="1"/>
    <n v="352"/>
    <n v="10"/>
    <n v="1"/>
    <n v="2.79"/>
    <x v="0"/>
    <n v="27.63"/>
    <n v="1"/>
    <n v="27.9"/>
    <n v="7.7087699999999995"/>
    <x v="4"/>
  </r>
  <r>
    <x v="0"/>
    <x v="2"/>
    <n v="352"/>
    <n v="5"/>
    <n v="1"/>
    <n v="3.1"/>
    <x v="1"/>
    <n v="31.16"/>
    <n v="1"/>
    <n v="15.5"/>
    <n v="4.8298000000000005"/>
    <x v="4"/>
  </r>
  <r>
    <x v="0"/>
    <x v="3"/>
    <n v="352"/>
    <n v="5"/>
    <n v="1"/>
    <n v="3.29"/>
    <x v="0"/>
    <n v="28.26"/>
    <n v="1"/>
    <n v="16.45"/>
    <n v="4.6487699999999998"/>
    <x v="4"/>
  </r>
  <r>
    <x v="0"/>
    <x v="15"/>
    <n v="352"/>
    <n v="14"/>
    <n v="1"/>
    <n v="1.01"/>
    <x v="0"/>
    <n v="28.69"/>
    <n v="1"/>
    <n v="14.14"/>
    <n v="4.0567659999999997"/>
    <x v="4"/>
  </r>
  <r>
    <x v="0"/>
    <x v="16"/>
    <n v="352"/>
    <n v="12"/>
    <n v="1"/>
    <n v="1.06"/>
    <x v="0"/>
    <n v="32.28"/>
    <n v="1"/>
    <n v="12.72"/>
    <n v="4.1060160000000003"/>
    <x v="4"/>
  </r>
  <r>
    <x v="0"/>
    <x v="17"/>
    <n v="352"/>
    <n v="15"/>
    <n v="1"/>
    <n v="1.05"/>
    <x v="0"/>
    <n v="30.74"/>
    <n v="1"/>
    <n v="15.75"/>
    <n v="4.8415499999999998"/>
    <x v="4"/>
  </r>
  <r>
    <x v="0"/>
    <x v="4"/>
    <n v="352"/>
    <n v="15"/>
    <n v="1"/>
    <n v="1.89"/>
    <x v="0"/>
    <n v="53.61"/>
    <n v="1"/>
    <n v="28.349999999999998"/>
    <n v="15.198435"/>
    <x v="4"/>
  </r>
  <r>
    <x v="0"/>
    <x v="5"/>
    <n v="352"/>
    <n v="11"/>
    <n v="1"/>
    <n v="1.5"/>
    <x v="1"/>
    <n v="19.329999999999998"/>
    <n v="1"/>
    <n v="16.5"/>
    <n v="3.1894499999999999"/>
    <x v="4"/>
  </r>
  <r>
    <x v="0"/>
    <x v="18"/>
    <n v="352"/>
    <n v="9"/>
    <n v="1"/>
    <n v="1.1200000000000001"/>
    <x v="0"/>
    <n v="36.35"/>
    <n v="1"/>
    <n v="10.080000000000002"/>
    <n v="3.6640800000000007"/>
    <x v="4"/>
  </r>
  <r>
    <x v="0"/>
    <x v="6"/>
    <n v="352"/>
    <n v="7"/>
    <n v="1"/>
    <n v="3.05"/>
    <x v="0"/>
    <n v="30.81"/>
    <n v="1"/>
    <n v="21.349999999999998"/>
    <n v="6.5779349999999992"/>
    <x v="4"/>
  </r>
  <r>
    <x v="0"/>
    <x v="7"/>
    <n v="352"/>
    <n v="11"/>
    <n v="1"/>
    <n v="3.29"/>
    <x v="0"/>
    <n v="33.700000000000003"/>
    <n v="1"/>
    <n v="36.19"/>
    <n v="12.19603"/>
    <x v="4"/>
  </r>
  <r>
    <x v="0"/>
    <x v="8"/>
    <n v="352"/>
    <n v="25"/>
    <n v="1"/>
    <n v="3.29"/>
    <x v="0"/>
    <n v="28.23"/>
    <n v="1"/>
    <n v="82.25"/>
    <n v="23.219175"/>
    <x v="4"/>
  </r>
  <r>
    <x v="0"/>
    <x v="9"/>
    <n v="352"/>
    <n v="38"/>
    <n v="1"/>
    <n v="2.5"/>
    <x v="3"/>
    <n v="19.61"/>
    <n v="1"/>
    <n v="95"/>
    <n v="18.6295"/>
    <x v="4"/>
  </r>
  <r>
    <x v="0"/>
    <x v="10"/>
    <n v="352"/>
    <n v="178"/>
    <n v="1"/>
    <n v="2.5"/>
    <x v="3"/>
    <n v="19.14"/>
    <n v="1"/>
    <n v="445"/>
    <n v="85.173000000000016"/>
    <x v="4"/>
  </r>
  <r>
    <x v="0"/>
    <x v="11"/>
    <n v="352"/>
    <n v="4"/>
    <n v="1"/>
    <n v="2.79"/>
    <x v="0"/>
    <n v="25.98"/>
    <n v="1"/>
    <n v="11.16"/>
    <n v="2.8993679999999999"/>
    <x v="4"/>
  </r>
  <r>
    <x v="0"/>
    <x v="12"/>
    <n v="352"/>
    <n v="8"/>
    <n v="1"/>
    <n v="3.29"/>
    <x v="0"/>
    <n v="28.23"/>
    <n v="1"/>
    <n v="26.32"/>
    <n v="7.4301360000000001"/>
    <x v="4"/>
  </r>
  <r>
    <x v="0"/>
    <x v="13"/>
    <n v="352"/>
    <n v="16"/>
    <n v="1"/>
    <n v="3.23"/>
    <x v="0"/>
    <n v="34.799999999999997"/>
    <n v="1"/>
    <n v="51.68"/>
    <n v="17.984639999999999"/>
    <x v="4"/>
  </r>
  <r>
    <x v="0"/>
    <x v="19"/>
    <n v="352"/>
    <n v="5"/>
    <n v="1"/>
    <n v="3.29"/>
    <x v="0"/>
    <n v="28.23"/>
    <n v="1"/>
    <n v="16.45"/>
    <n v="4.6438349999999993"/>
    <x v="4"/>
  </r>
  <r>
    <x v="0"/>
    <x v="14"/>
    <n v="352"/>
    <n v="29"/>
    <n v="1"/>
    <n v="1.99"/>
    <x v="0"/>
    <n v="30.5"/>
    <n v="1"/>
    <n v="57.71"/>
    <n v="17.60155"/>
    <x v="4"/>
  </r>
  <r>
    <x v="1"/>
    <x v="0"/>
    <n v="352"/>
    <n v="16"/>
    <n v="1"/>
    <n v="1.76"/>
    <x v="1"/>
    <n v="32.020000000000003"/>
    <n v="1"/>
    <n v="28.16"/>
    <n v="9.0168320000000008"/>
    <x v="4"/>
  </r>
  <r>
    <x v="1"/>
    <x v="1"/>
    <n v="352"/>
    <n v="18"/>
    <n v="1"/>
    <n v="2.79"/>
    <x v="0"/>
    <n v="27.63"/>
    <n v="1"/>
    <n v="50.22"/>
    <n v="13.875785999999998"/>
    <x v="4"/>
  </r>
  <r>
    <x v="1"/>
    <x v="2"/>
    <n v="352"/>
    <n v="10"/>
    <n v="1"/>
    <n v="3.1"/>
    <x v="1"/>
    <n v="29.45"/>
    <n v="1"/>
    <n v="31"/>
    <n v="9.1295000000000002"/>
    <x v="4"/>
  </r>
  <r>
    <x v="1"/>
    <x v="3"/>
    <n v="352"/>
    <n v="11"/>
    <n v="1"/>
    <n v="3.29"/>
    <x v="0"/>
    <n v="28.26"/>
    <n v="1"/>
    <n v="36.19"/>
    <n v="10.227293999999999"/>
    <x v="4"/>
  </r>
  <r>
    <x v="1"/>
    <x v="15"/>
    <n v="352"/>
    <n v="55"/>
    <n v="1"/>
    <n v="1.05"/>
    <x v="0"/>
    <n v="31.79"/>
    <n v="1"/>
    <n v="57.75"/>
    <n v="18.358725"/>
    <x v="4"/>
  </r>
  <r>
    <x v="1"/>
    <x v="16"/>
    <n v="352"/>
    <n v="44"/>
    <n v="1"/>
    <n v="1.05"/>
    <x v="0"/>
    <n v="31.7"/>
    <n v="1"/>
    <n v="46.2"/>
    <n v="14.6454"/>
    <x v="4"/>
  </r>
  <r>
    <x v="1"/>
    <x v="17"/>
    <n v="352"/>
    <n v="80"/>
    <n v="1"/>
    <n v="1.06"/>
    <x v="0"/>
    <n v="31.64"/>
    <n v="1"/>
    <n v="84.800000000000011"/>
    <n v="26.830720000000007"/>
    <x v="4"/>
  </r>
  <r>
    <x v="1"/>
    <x v="4"/>
    <n v="352"/>
    <n v="12"/>
    <n v="1"/>
    <n v="1.89"/>
    <x v="0"/>
    <n v="53.29"/>
    <n v="1"/>
    <n v="22.68"/>
    <n v="12.086171999999999"/>
    <x v="4"/>
  </r>
  <r>
    <x v="1"/>
    <x v="5"/>
    <n v="352"/>
    <n v="14"/>
    <n v="1"/>
    <n v="1.56"/>
    <x v="1"/>
    <n v="22.15"/>
    <n v="1"/>
    <n v="21.84"/>
    <n v="4.8375599999999999"/>
    <x v="4"/>
  </r>
  <r>
    <x v="1"/>
    <x v="18"/>
    <n v="352"/>
    <n v="46"/>
    <n v="1"/>
    <n v="1.07"/>
    <x v="0"/>
    <n v="33.47"/>
    <n v="1"/>
    <n v="49.220000000000006"/>
    <n v="16.473934"/>
    <x v="4"/>
  </r>
  <r>
    <x v="1"/>
    <x v="6"/>
    <n v="352"/>
    <n v="9"/>
    <n v="1"/>
    <n v="3.05"/>
    <x v="0"/>
    <n v="30.06"/>
    <n v="1"/>
    <n v="27.45"/>
    <n v="8.2514699999999994"/>
    <x v="4"/>
  </r>
  <r>
    <x v="1"/>
    <x v="7"/>
    <n v="352"/>
    <n v="17"/>
    <n v="1"/>
    <n v="3.29"/>
    <x v="0"/>
    <n v="34.200000000000003"/>
    <n v="1"/>
    <n v="55.93"/>
    <n v="19.128060000000001"/>
    <x v="4"/>
  </r>
  <r>
    <x v="1"/>
    <x v="8"/>
    <n v="352"/>
    <n v="41"/>
    <n v="1"/>
    <n v="3.29"/>
    <x v="0"/>
    <n v="28.23"/>
    <n v="1"/>
    <n v="134.89000000000001"/>
    <n v="38.079447000000002"/>
    <x v="4"/>
  </r>
  <r>
    <x v="1"/>
    <x v="9"/>
    <n v="352"/>
    <n v="26"/>
    <n v="1"/>
    <n v="2.5"/>
    <x v="3"/>
    <n v="19.55"/>
    <n v="1"/>
    <n v="65"/>
    <n v="12.7075"/>
    <x v="4"/>
  </r>
  <r>
    <x v="1"/>
    <x v="10"/>
    <n v="352"/>
    <n v="127"/>
    <n v="1"/>
    <n v="2.5"/>
    <x v="3"/>
    <n v="19.14"/>
    <n v="1"/>
    <n v="317.5"/>
    <n v="60.769500000000001"/>
    <x v="4"/>
  </r>
  <r>
    <x v="1"/>
    <x v="11"/>
    <n v="352"/>
    <n v="15"/>
    <n v="1"/>
    <n v="2.79"/>
    <x v="0"/>
    <n v="25.98"/>
    <n v="1"/>
    <n v="41.85"/>
    <n v="10.872630000000001"/>
    <x v="4"/>
  </r>
  <r>
    <x v="1"/>
    <x v="12"/>
    <n v="352"/>
    <n v="9"/>
    <n v="1"/>
    <n v="3.29"/>
    <x v="0"/>
    <n v="28.23"/>
    <n v="1"/>
    <n v="29.61"/>
    <n v="8.3589029999999998"/>
    <x v="4"/>
  </r>
  <r>
    <x v="1"/>
    <x v="13"/>
    <n v="352"/>
    <n v="14"/>
    <n v="1"/>
    <n v="3.29"/>
    <x v="0"/>
    <n v="34.31"/>
    <n v="1"/>
    <n v="46.06"/>
    <n v="15.803186000000004"/>
    <x v="4"/>
  </r>
  <r>
    <x v="1"/>
    <x v="19"/>
    <n v="352"/>
    <n v="14"/>
    <n v="1"/>
    <n v="3.29"/>
    <x v="0"/>
    <n v="28.23"/>
    <n v="1"/>
    <n v="46.06"/>
    <n v="13.002738000000001"/>
    <x v="4"/>
  </r>
  <r>
    <x v="1"/>
    <x v="14"/>
    <n v="352"/>
    <n v="17"/>
    <n v="1"/>
    <n v="1.99"/>
    <x v="0"/>
    <n v="30.5"/>
    <n v="1"/>
    <n v="33.83"/>
    <n v="10.318150000000001"/>
    <x v="4"/>
  </r>
  <r>
    <x v="3"/>
    <x v="0"/>
    <n v="352"/>
    <n v="25"/>
    <n v="1"/>
    <n v="1.77"/>
    <x v="1"/>
    <n v="32.08"/>
    <n v="1"/>
    <n v="44.25"/>
    <n v="14.195399999999999"/>
    <x v="4"/>
  </r>
  <r>
    <x v="3"/>
    <x v="1"/>
    <n v="352"/>
    <n v="6"/>
    <n v="1"/>
    <n v="2.79"/>
    <x v="0"/>
    <n v="27.63"/>
    <n v="1"/>
    <n v="16.740000000000002"/>
    <n v="4.6252620000000002"/>
    <x v="4"/>
  </r>
  <r>
    <x v="3"/>
    <x v="2"/>
    <n v="352"/>
    <n v="11"/>
    <n v="1"/>
    <n v="3.1"/>
    <x v="1"/>
    <n v="33.950000000000003"/>
    <n v="1"/>
    <n v="34.1"/>
    <n v="11.576950000000002"/>
    <x v="4"/>
  </r>
  <r>
    <x v="3"/>
    <x v="3"/>
    <n v="352"/>
    <n v="2"/>
    <n v="1"/>
    <n v="3.29"/>
    <x v="0"/>
    <n v="28.26"/>
    <n v="1"/>
    <n v="6.58"/>
    <n v="1.8595080000000002"/>
    <x v="4"/>
  </r>
  <r>
    <x v="3"/>
    <x v="15"/>
    <n v="352"/>
    <n v="20"/>
    <n v="1"/>
    <n v="1.08"/>
    <x v="0"/>
    <n v="33.21"/>
    <n v="1"/>
    <n v="21.6"/>
    <n v="7.1733599999999997"/>
    <x v="4"/>
  </r>
  <r>
    <x v="3"/>
    <x v="16"/>
    <n v="352"/>
    <n v="12"/>
    <n v="1"/>
    <n v="1.06"/>
    <x v="0"/>
    <n v="32.28"/>
    <n v="1"/>
    <n v="12.72"/>
    <n v="4.1060160000000003"/>
    <x v="4"/>
  </r>
  <r>
    <x v="3"/>
    <x v="17"/>
    <n v="352"/>
    <n v="16"/>
    <n v="1"/>
    <n v="1.02"/>
    <x v="0"/>
    <n v="28.8"/>
    <n v="1"/>
    <n v="16.32"/>
    <n v="4.7001600000000003"/>
    <x v="4"/>
  </r>
  <r>
    <x v="3"/>
    <x v="4"/>
    <n v="352"/>
    <n v="10"/>
    <n v="1"/>
    <n v="1.89"/>
    <x v="0"/>
    <n v="53.76"/>
    <n v="1"/>
    <n v="18.899999999999999"/>
    <n v="10.160639999999999"/>
    <x v="4"/>
  </r>
  <r>
    <x v="3"/>
    <x v="5"/>
    <n v="352"/>
    <n v="10"/>
    <n v="1"/>
    <n v="1.5"/>
    <x v="1"/>
    <n v="18"/>
    <n v="1"/>
    <n v="15"/>
    <n v="2.7"/>
    <x v="4"/>
  </r>
  <r>
    <x v="3"/>
    <x v="18"/>
    <n v="352"/>
    <n v="24"/>
    <n v="1"/>
    <n v="1.07"/>
    <x v="0"/>
    <n v="33.64"/>
    <n v="1"/>
    <n v="25.68"/>
    <n v="8.6387520000000002"/>
    <x v="4"/>
  </r>
  <r>
    <x v="3"/>
    <x v="6"/>
    <n v="352"/>
    <n v="12"/>
    <n v="1"/>
    <n v="3.05"/>
    <x v="0"/>
    <n v="30.06"/>
    <n v="1"/>
    <n v="36.599999999999994"/>
    <n v="11.001959999999997"/>
    <x v="4"/>
  </r>
  <r>
    <x v="3"/>
    <x v="7"/>
    <n v="352"/>
    <n v="7"/>
    <n v="1"/>
    <n v="3.17"/>
    <x v="0"/>
    <n v="32.49"/>
    <n v="1"/>
    <n v="22.189999999999998"/>
    <n v="7.2095309999999992"/>
    <x v="4"/>
  </r>
  <r>
    <x v="3"/>
    <x v="8"/>
    <n v="352"/>
    <n v="23"/>
    <n v="1"/>
    <n v="3.29"/>
    <x v="0"/>
    <n v="28.23"/>
    <n v="1"/>
    <n v="75.67"/>
    <n v="21.361640999999999"/>
    <x v="4"/>
  </r>
  <r>
    <x v="3"/>
    <x v="9"/>
    <n v="352"/>
    <n v="16"/>
    <n v="1"/>
    <n v="2.5"/>
    <x v="3"/>
    <n v="19.63"/>
    <n v="1"/>
    <n v="40"/>
    <n v="7.8519999999999994"/>
    <x v="4"/>
  </r>
  <r>
    <x v="3"/>
    <x v="10"/>
    <n v="352"/>
    <n v="75"/>
    <n v="1"/>
    <n v="2.5"/>
    <x v="3"/>
    <n v="19.41"/>
    <n v="1"/>
    <n v="187.5"/>
    <n v="36.393749999999997"/>
    <x v="4"/>
  </r>
  <r>
    <x v="3"/>
    <x v="11"/>
    <n v="352"/>
    <n v="11"/>
    <n v="1"/>
    <n v="2.79"/>
    <x v="0"/>
    <n v="25.98"/>
    <n v="1"/>
    <n v="30.69"/>
    <n v="7.973262000000001"/>
    <x v="4"/>
  </r>
  <r>
    <x v="3"/>
    <x v="12"/>
    <n v="352"/>
    <n v="2"/>
    <n v="1"/>
    <n v="3.29"/>
    <x v="0"/>
    <n v="28.23"/>
    <n v="1"/>
    <n v="6.58"/>
    <n v="1.857534"/>
    <x v="4"/>
  </r>
  <r>
    <x v="3"/>
    <x v="13"/>
    <n v="352"/>
    <n v="8"/>
    <n v="1"/>
    <n v="3.18"/>
    <x v="0"/>
    <n v="32.64"/>
    <n v="1"/>
    <n v="25.44"/>
    <n v="8.3036159999999999"/>
    <x v="4"/>
  </r>
  <r>
    <x v="3"/>
    <x v="19"/>
    <n v="352"/>
    <n v="0"/>
    <n v="1"/>
    <n v="0"/>
    <x v="0"/>
    <n v="0"/>
    <n v="1"/>
    <n v="0"/>
    <n v="0"/>
    <x v="4"/>
  </r>
  <r>
    <x v="3"/>
    <x v="14"/>
    <n v="352"/>
    <n v="26"/>
    <n v="1"/>
    <n v="1.99"/>
    <x v="0"/>
    <n v="30.5"/>
    <n v="1"/>
    <n v="51.74"/>
    <n v="15.780700000000001"/>
    <x v="4"/>
  </r>
  <r>
    <x v="4"/>
    <x v="0"/>
    <n v="352"/>
    <n v="32"/>
    <n v="1"/>
    <n v="1.76"/>
    <x v="1"/>
    <n v="31.78"/>
    <n v="1"/>
    <n v="56.32"/>
    <n v="17.898496000000002"/>
    <x v="4"/>
  </r>
  <r>
    <x v="4"/>
    <x v="1"/>
    <n v="352"/>
    <n v="19"/>
    <n v="1"/>
    <n v="2.79"/>
    <x v="0"/>
    <n v="27.63"/>
    <n v="1"/>
    <n v="53.01"/>
    <n v="14.646662999999998"/>
    <x v="4"/>
  </r>
  <r>
    <x v="4"/>
    <x v="2"/>
    <n v="352"/>
    <n v="35"/>
    <n v="1"/>
    <n v="3.1"/>
    <x v="1"/>
    <n v="31.64"/>
    <n v="1"/>
    <n v="108.5"/>
    <n v="34.3294"/>
    <x v="4"/>
  </r>
  <r>
    <x v="4"/>
    <x v="3"/>
    <n v="352"/>
    <n v="6"/>
    <n v="1"/>
    <n v="3.29"/>
    <x v="0"/>
    <n v="28.26"/>
    <n v="1"/>
    <n v="19.740000000000002"/>
    <n v="5.5785240000000007"/>
    <x v="4"/>
  </r>
  <r>
    <x v="4"/>
    <x v="15"/>
    <n v="352"/>
    <n v="90"/>
    <n v="1"/>
    <n v="1.05"/>
    <x v="0"/>
    <n v="31.53"/>
    <n v="1"/>
    <n v="94.5"/>
    <n v="29.795850000000002"/>
    <x v="4"/>
  </r>
  <r>
    <x v="4"/>
    <x v="16"/>
    <n v="352"/>
    <n v="74"/>
    <n v="1"/>
    <n v="1.07"/>
    <x v="0"/>
    <n v="32.74"/>
    <n v="1"/>
    <n v="79.180000000000007"/>
    <n v="25.923532000000005"/>
    <x v="4"/>
  </r>
  <r>
    <x v="4"/>
    <x v="17"/>
    <n v="352"/>
    <n v="54"/>
    <n v="1"/>
    <n v="1.02"/>
    <x v="0"/>
    <n v="29.32"/>
    <n v="1"/>
    <n v="55.08"/>
    <n v="16.149456000000001"/>
    <x v="4"/>
  </r>
  <r>
    <x v="4"/>
    <x v="4"/>
    <n v="352"/>
    <n v="34"/>
    <n v="1"/>
    <n v="1.89"/>
    <x v="0"/>
    <n v="53.61"/>
    <n v="1"/>
    <n v="64.259999999999991"/>
    <n v="34.449785999999996"/>
    <x v="4"/>
  </r>
  <r>
    <x v="4"/>
    <x v="5"/>
    <n v="352"/>
    <n v="28"/>
    <n v="1"/>
    <n v="1.5"/>
    <x v="1"/>
    <n v="18.850000000000001"/>
    <n v="1"/>
    <n v="42"/>
    <n v="7.9170000000000007"/>
    <x v="4"/>
  </r>
  <r>
    <x v="4"/>
    <x v="18"/>
    <n v="352"/>
    <n v="84"/>
    <n v="1"/>
    <n v="1.04"/>
    <x v="0"/>
    <n v="31.56"/>
    <n v="1"/>
    <n v="87.36"/>
    <n v="27.570816000000001"/>
    <x v="4"/>
  </r>
  <r>
    <x v="4"/>
    <x v="6"/>
    <n v="352"/>
    <n v="17"/>
    <n v="1"/>
    <n v="3.05"/>
    <x v="0"/>
    <n v="28.59"/>
    <n v="1"/>
    <n v="51.849999999999994"/>
    <n v="14.823914999999998"/>
    <x v="4"/>
  </r>
  <r>
    <x v="4"/>
    <x v="7"/>
    <n v="352"/>
    <n v="7"/>
    <n v="1"/>
    <n v="3.17"/>
    <x v="3"/>
    <n v="31.22"/>
    <n v="1"/>
    <n v="22.189999999999998"/>
    <n v="6.9277179999999987"/>
    <x v="4"/>
  </r>
  <r>
    <x v="4"/>
    <x v="8"/>
    <n v="352"/>
    <n v="88"/>
    <n v="1"/>
    <n v="3.29"/>
    <x v="0"/>
    <n v="28.23"/>
    <n v="1"/>
    <n v="289.52"/>
    <n v="81.731495999999993"/>
    <x v="4"/>
  </r>
  <r>
    <x v="4"/>
    <x v="9"/>
    <n v="352"/>
    <n v="59"/>
    <n v="1"/>
    <n v="2.5"/>
    <x v="3"/>
    <n v="19.350000000000001"/>
    <n v="1"/>
    <n v="147.5"/>
    <n v="28.541250000000002"/>
    <x v="4"/>
  </r>
  <r>
    <x v="4"/>
    <x v="10"/>
    <n v="352"/>
    <n v="150"/>
    <n v="1"/>
    <n v="2.5"/>
    <x v="3"/>
    <n v="19.2"/>
    <n v="1"/>
    <n v="375"/>
    <n v="72"/>
    <x v="4"/>
  </r>
  <r>
    <x v="4"/>
    <x v="11"/>
    <n v="352"/>
    <n v="23"/>
    <n v="1"/>
    <n v="2.79"/>
    <x v="0"/>
    <n v="25.98"/>
    <n v="1"/>
    <n v="64.17"/>
    <n v="16.671365999999999"/>
    <x v="4"/>
  </r>
  <r>
    <x v="4"/>
    <x v="12"/>
    <n v="352"/>
    <n v="21"/>
    <n v="1"/>
    <n v="3.29"/>
    <x v="0"/>
    <n v="28.23"/>
    <n v="1"/>
    <n v="69.09"/>
    <n v="19.504107000000001"/>
    <x v="4"/>
  </r>
  <r>
    <x v="4"/>
    <x v="13"/>
    <n v="352"/>
    <n v="7"/>
    <n v="1"/>
    <n v="3.17"/>
    <x v="0"/>
    <n v="32.49"/>
    <n v="1"/>
    <n v="22.189999999999998"/>
    <n v="7.2095309999999992"/>
    <x v="4"/>
  </r>
  <r>
    <x v="4"/>
    <x v="19"/>
    <n v="352"/>
    <n v="13"/>
    <n v="1"/>
    <n v="3.29"/>
    <x v="0"/>
    <n v="28.23"/>
    <n v="1"/>
    <n v="42.77"/>
    <n v="12.073971000000002"/>
    <x v="4"/>
  </r>
  <r>
    <x v="4"/>
    <x v="14"/>
    <n v="352"/>
    <n v="32"/>
    <n v="1"/>
    <n v="1.99"/>
    <x v="0"/>
    <n v="30.5"/>
    <n v="1"/>
    <n v="63.68"/>
    <n v="19.4224"/>
    <x v="4"/>
  </r>
  <r>
    <x v="0"/>
    <x v="0"/>
    <n v="353"/>
    <n v="8"/>
    <n v="1"/>
    <n v="1.79"/>
    <x v="1"/>
    <n v="34"/>
    <n v="1"/>
    <n v="14.32"/>
    <n v="4.8688000000000002"/>
    <x v="4"/>
  </r>
  <r>
    <x v="0"/>
    <x v="1"/>
    <n v="353"/>
    <n v="6"/>
    <n v="1"/>
    <n v="2.79"/>
    <x v="0"/>
    <n v="25.98"/>
    <n v="1"/>
    <n v="16.740000000000002"/>
    <n v="4.3490520000000004"/>
    <x v="4"/>
  </r>
  <r>
    <x v="0"/>
    <x v="2"/>
    <n v="353"/>
    <n v="19"/>
    <n v="1"/>
    <n v="2.29"/>
    <x v="3"/>
    <n v="25.32"/>
    <n v="1"/>
    <n v="43.51"/>
    <n v="11.016731999999999"/>
    <x v="4"/>
  </r>
  <r>
    <x v="0"/>
    <x v="3"/>
    <n v="353"/>
    <n v="7"/>
    <n v="1"/>
    <n v="3.23"/>
    <x v="1"/>
    <n v="28.71"/>
    <n v="1"/>
    <n v="22.61"/>
    <n v="6.4913309999999997"/>
    <x v="4"/>
  </r>
  <r>
    <x v="0"/>
    <x v="15"/>
    <n v="353"/>
    <n v="10"/>
    <n v="1"/>
    <n v="1.21"/>
    <x v="0"/>
    <n v="40.159999999999997"/>
    <n v="1"/>
    <n v="12.1"/>
    <n v="4.8593599999999988"/>
    <x v="4"/>
  </r>
  <r>
    <x v="0"/>
    <x v="16"/>
    <n v="353"/>
    <n v="5"/>
    <n v="1"/>
    <n v="1.21"/>
    <x v="0"/>
    <n v="40.24"/>
    <n v="1"/>
    <n v="6.05"/>
    <n v="2.43452"/>
    <x v="4"/>
  </r>
  <r>
    <x v="0"/>
    <x v="17"/>
    <n v="353"/>
    <n v="13"/>
    <n v="1"/>
    <n v="1.1599999999999999"/>
    <x v="0"/>
    <n v="37.36"/>
    <n v="1"/>
    <n v="15.079999999999998"/>
    <n v="5.6338879999999998"/>
    <x v="4"/>
  </r>
  <r>
    <x v="0"/>
    <x v="4"/>
    <n v="353"/>
    <n v="17"/>
    <n v="1"/>
    <n v="1.91"/>
    <x v="0"/>
    <n v="53.01"/>
    <n v="1"/>
    <n v="32.47"/>
    <n v="17.212347000000001"/>
    <x v="4"/>
  </r>
  <r>
    <x v="0"/>
    <x v="5"/>
    <n v="353"/>
    <n v="15"/>
    <n v="1"/>
    <n v="1.5"/>
    <x v="1"/>
    <n v="19.329999999999998"/>
    <n v="1"/>
    <n v="22.5"/>
    <n v="4.3492499999999996"/>
    <x v="4"/>
  </r>
  <r>
    <x v="0"/>
    <x v="18"/>
    <n v="353"/>
    <n v="11"/>
    <n v="1"/>
    <n v="1.21"/>
    <x v="0"/>
    <n v="41.05"/>
    <n v="1"/>
    <n v="13.309999999999999"/>
    <n v="5.463754999999999"/>
    <x v="4"/>
  </r>
  <r>
    <x v="0"/>
    <x v="6"/>
    <n v="353"/>
    <n v="16"/>
    <n v="1"/>
    <n v="3.05"/>
    <x v="0"/>
    <n v="27.44"/>
    <n v="1"/>
    <n v="48.8"/>
    <n v="13.390719999999998"/>
    <x v="4"/>
  </r>
  <r>
    <x v="0"/>
    <x v="7"/>
    <n v="353"/>
    <n v="13"/>
    <n v="1"/>
    <n v="3.29"/>
    <x v="0"/>
    <n v="28.23"/>
    <n v="1"/>
    <n v="42.77"/>
    <n v="12.073971000000002"/>
    <x v="4"/>
  </r>
  <r>
    <x v="0"/>
    <x v="8"/>
    <n v="353"/>
    <n v="37"/>
    <n v="1"/>
    <n v="3.29"/>
    <x v="0"/>
    <n v="28.23"/>
    <n v="1"/>
    <n v="121.73"/>
    <n v="34.364379000000007"/>
    <x v="4"/>
  </r>
  <r>
    <x v="0"/>
    <x v="9"/>
    <n v="353"/>
    <n v="5"/>
    <n v="1"/>
    <n v="3.49"/>
    <x v="0"/>
    <n v="31.14"/>
    <n v="1"/>
    <n v="17.450000000000003"/>
    <n v="5.433930000000001"/>
    <x v="4"/>
  </r>
  <r>
    <x v="0"/>
    <x v="10"/>
    <n v="353"/>
    <n v="20"/>
    <n v="1"/>
    <n v="3.49"/>
    <x v="0"/>
    <n v="31.14"/>
    <n v="1"/>
    <n v="69.800000000000011"/>
    <n v="21.735720000000004"/>
    <x v="4"/>
  </r>
  <r>
    <x v="0"/>
    <x v="11"/>
    <n v="353"/>
    <n v="11"/>
    <n v="1"/>
    <n v="2.79"/>
    <x v="0"/>
    <n v="25.98"/>
    <n v="1"/>
    <n v="30.69"/>
    <n v="7.973262000000001"/>
    <x v="4"/>
  </r>
  <r>
    <x v="0"/>
    <x v="12"/>
    <n v="353"/>
    <n v="7"/>
    <n v="1"/>
    <n v="3.29"/>
    <x v="0"/>
    <n v="28.23"/>
    <n v="1"/>
    <n v="23.03"/>
    <n v="6.5013690000000004"/>
    <x v="4"/>
  </r>
  <r>
    <x v="0"/>
    <x v="13"/>
    <n v="353"/>
    <n v="12"/>
    <n v="1"/>
    <n v="3.29"/>
    <x v="0"/>
    <n v="28.23"/>
    <n v="1"/>
    <n v="39.480000000000004"/>
    <n v="11.145204000000001"/>
    <x v="4"/>
  </r>
  <r>
    <x v="0"/>
    <x v="19"/>
    <n v="353"/>
    <n v="9"/>
    <n v="1"/>
    <n v="3.29"/>
    <x v="0"/>
    <n v="28.23"/>
    <n v="1"/>
    <n v="29.61"/>
    <n v="8.3589029999999998"/>
    <x v="4"/>
  </r>
  <r>
    <x v="0"/>
    <x v="14"/>
    <n v="353"/>
    <n v="31"/>
    <n v="1"/>
    <n v="1.99"/>
    <x v="0"/>
    <n v="30.5"/>
    <n v="1"/>
    <n v="61.69"/>
    <n v="18.815449999999998"/>
    <x v="4"/>
  </r>
  <r>
    <x v="1"/>
    <x v="0"/>
    <n v="353"/>
    <n v="22"/>
    <n v="1"/>
    <n v="1.75"/>
    <x v="1"/>
    <n v="33.35"/>
    <n v="1"/>
    <n v="38.5"/>
    <n v="12.839750000000002"/>
    <x v="4"/>
  </r>
  <r>
    <x v="1"/>
    <x v="1"/>
    <n v="353"/>
    <n v="11"/>
    <n v="1"/>
    <n v="2.79"/>
    <x v="0"/>
    <n v="27.03"/>
    <n v="1"/>
    <n v="30.69"/>
    <n v="8.2955070000000006"/>
    <x v="4"/>
  </r>
  <r>
    <x v="1"/>
    <x v="2"/>
    <n v="353"/>
    <n v="42"/>
    <n v="1"/>
    <n v="2.29"/>
    <x v="3"/>
    <n v="25.32"/>
    <n v="1"/>
    <n v="96.18"/>
    <n v="24.352776000000002"/>
    <x v="4"/>
  </r>
  <r>
    <x v="1"/>
    <x v="3"/>
    <n v="353"/>
    <n v="14"/>
    <n v="1"/>
    <n v="3.27"/>
    <x v="1"/>
    <n v="28.41"/>
    <n v="1"/>
    <n v="45.78"/>
    <n v="13.006098"/>
    <x v="4"/>
  </r>
  <r>
    <x v="1"/>
    <x v="15"/>
    <n v="353"/>
    <n v="48"/>
    <n v="1"/>
    <n v="1.21"/>
    <x v="0"/>
    <n v="40.409999999999997"/>
    <n v="1"/>
    <n v="58.08"/>
    <n v="23.470127999999995"/>
    <x v="4"/>
  </r>
  <r>
    <x v="1"/>
    <x v="16"/>
    <n v="353"/>
    <n v="25"/>
    <n v="1"/>
    <n v="1.22"/>
    <x v="0"/>
    <n v="41.02"/>
    <n v="1"/>
    <n v="30.5"/>
    <n v="12.511100000000001"/>
    <x v="4"/>
  </r>
  <r>
    <x v="1"/>
    <x v="17"/>
    <n v="353"/>
    <n v="31"/>
    <n v="1"/>
    <n v="1.23"/>
    <x v="0"/>
    <n v="41.05"/>
    <n v="1"/>
    <n v="38.130000000000003"/>
    <n v="15.652365"/>
    <x v="4"/>
  </r>
  <r>
    <x v="1"/>
    <x v="4"/>
    <n v="353"/>
    <n v="9"/>
    <n v="1"/>
    <n v="1.94"/>
    <x v="0"/>
    <n v="53.79"/>
    <n v="1"/>
    <n v="17.46"/>
    <n v="9.3917339999999996"/>
    <x v="4"/>
  </r>
  <r>
    <x v="1"/>
    <x v="5"/>
    <n v="353"/>
    <n v="13"/>
    <n v="1"/>
    <n v="1.5"/>
    <x v="1"/>
    <n v="19.329999999999998"/>
    <n v="1"/>
    <n v="19.5"/>
    <n v="3.7693499999999993"/>
    <x v="4"/>
  </r>
  <r>
    <x v="1"/>
    <x v="18"/>
    <n v="353"/>
    <n v="45"/>
    <n v="1"/>
    <n v="1.21"/>
    <x v="0"/>
    <n v="40.659999999999997"/>
    <n v="1"/>
    <n v="54.449999999999996"/>
    <n v="22.139369999999996"/>
    <x v="4"/>
  </r>
  <r>
    <x v="1"/>
    <x v="6"/>
    <n v="353"/>
    <n v="13"/>
    <n v="1"/>
    <n v="3.05"/>
    <x v="0"/>
    <n v="27.44"/>
    <n v="1"/>
    <n v="39.65"/>
    <n v="10.879960000000001"/>
    <x v="4"/>
  </r>
  <r>
    <x v="1"/>
    <x v="7"/>
    <n v="353"/>
    <n v="10"/>
    <n v="1"/>
    <n v="3.29"/>
    <x v="0"/>
    <n v="28.23"/>
    <n v="1"/>
    <n v="32.9"/>
    <n v="9.2876699999999985"/>
    <x v="4"/>
  </r>
  <r>
    <x v="1"/>
    <x v="8"/>
    <n v="353"/>
    <n v="25"/>
    <n v="1"/>
    <n v="3.29"/>
    <x v="0"/>
    <n v="28.23"/>
    <n v="1"/>
    <n v="82.25"/>
    <n v="23.219175"/>
    <x v="4"/>
  </r>
  <r>
    <x v="1"/>
    <x v="9"/>
    <n v="353"/>
    <n v="0"/>
    <n v="1"/>
    <n v="0"/>
    <x v="0"/>
    <n v="0"/>
    <n v="1"/>
    <n v="0"/>
    <n v="0"/>
    <x v="4"/>
  </r>
  <r>
    <x v="1"/>
    <x v="10"/>
    <n v="353"/>
    <n v="14"/>
    <n v="1"/>
    <n v="3.41"/>
    <x v="0"/>
    <n v="29.72"/>
    <n v="1"/>
    <n v="47.74"/>
    <n v="14.188327999999998"/>
    <x v="4"/>
  </r>
  <r>
    <x v="1"/>
    <x v="11"/>
    <n v="353"/>
    <n v="10"/>
    <n v="1"/>
    <n v="2.79"/>
    <x v="0"/>
    <n v="25.98"/>
    <n v="1"/>
    <n v="27.9"/>
    <n v="7.2484199999999994"/>
    <x v="4"/>
  </r>
  <r>
    <x v="1"/>
    <x v="12"/>
    <n v="353"/>
    <n v="11"/>
    <n v="1"/>
    <n v="3.29"/>
    <x v="0"/>
    <n v="28.23"/>
    <n v="1"/>
    <n v="36.19"/>
    <n v="10.216436999999999"/>
    <x v="4"/>
  </r>
  <r>
    <x v="1"/>
    <x v="13"/>
    <n v="353"/>
    <n v="13"/>
    <n v="1"/>
    <n v="3.29"/>
    <x v="0"/>
    <n v="28.23"/>
    <n v="1"/>
    <n v="42.77"/>
    <n v="12.073971000000002"/>
    <x v="4"/>
  </r>
  <r>
    <x v="1"/>
    <x v="19"/>
    <n v="353"/>
    <n v="19"/>
    <n v="1"/>
    <n v="3.29"/>
    <x v="0"/>
    <n v="28.23"/>
    <n v="1"/>
    <n v="62.51"/>
    <n v="17.646573"/>
    <x v="4"/>
  </r>
  <r>
    <x v="1"/>
    <x v="14"/>
    <n v="353"/>
    <n v="25"/>
    <n v="1"/>
    <n v="1.99"/>
    <x v="0"/>
    <n v="30.5"/>
    <n v="1"/>
    <n v="49.75"/>
    <n v="15.17375"/>
    <x v="4"/>
  </r>
  <r>
    <x v="3"/>
    <x v="0"/>
    <n v="353"/>
    <n v="23"/>
    <n v="1"/>
    <n v="1.79"/>
    <x v="1"/>
    <n v="34.200000000000003"/>
    <n v="1"/>
    <n v="41.17"/>
    <n v="14.080140000000002"/>
    <x v="4"/>
  </r>
  <r>
    <x v="3"/>
    <x v="1"/>
    <n v="353"/>
    <n v="16"/>
    <n v="1"/>
    <n v="2.79"/>
    <x v="0"/>
    <n v="27.01"/>
    <n v="1"/>
    <n v="44.64"/>
    <n v="12.057264"/>
    <x v="4"/>
  </r>
  <r>
    <x v="3"/>
    <x v="2"/>
    <n v="353"/>
    <n v="65"/>
    <n v="1"/>
    <n v="2.29"/>
    <x v="3"/>
    <n v="25.32"/>
    <n v="1"/>
    <n v="148.85"/>
    <n v="37.68882"/>
    <x v="4"/>
  </r>
  <r>
    <x v="3"/>
    <x v="3"/>
    <n v="353"/>
    <n v="11"/>
    <n v="1"/>
    <n v="3.21"/>
    <x v="1"/>
    <n v="28.93"/>
    <n v="1"/>
    <n v="35.31"/>
    <n v="10.215183000000001"/>
    <x v="4"/>
  </r>
  <r>
    <x v="3"/>
    <x v="15"/>
    <n v="353"/>
    <n v="15"/>
    <n v="1"/>
    <n v="1.22"/>
    <x v="0"/>
    <n v="40.81"/>
    <n v="1"/>
    <n v="18.3"/>
    <n v="7.468230000000001"/>
    <x v="4"/>
  </r>
  <r>
    <x v="3"/>
    <x v="16"/>
    <n v="353"/>
    <n v="16"/>
    <n v="1"/>
    <n v="1.2"/>
    <x v="0"/>
    <n v="39.869999999999997"/>
    <n v="1"/>
    <n v="19.2"/>
    <n v="7.6550399999999987"/>
    <x v="4"/>
  </r>
  <r>
    <x v="3"/>
    <x v="17"/>
    <n v="353"/>
    <n v="21"/>
    <n v="1"/>
    <n v="1.2"/>
    <x v="0"/>
    <n v="39.35"/>
    <n v="1"/>
    <n v="25.2"/>
    <n v="9.9161999999999999"/>
    <x v="4"/>
  </r>
  <r>
    <x v="3"/>
    <x v="4"/>
    <n v="353"/>
    <n v="10"/>
    <n v="1"/>
    <n v="1.91"/>
    <x v="0"/>
    <n v="52.93"/>
    <n v="1"/>
    <n v="19.099999999999998"/>
    <n v="10.109629999999999"/>
    <x v="4"/>
  </r>
  <r>
    <x v="3"/>
    <x v="5"/>
    <n v="353"/>
    <n v="29"/>
    <n v="1"/>
    <n v="1.5"/>
    <x v="1"/>
    <n v="19.329999999999998"/>
    <n v="1"/>
    <n v="43.5"/>
    <n v="8.4085499999999982"/>
    <x v="4"/>
  </r>
  <r>
    <x v="3"/>
    <x v="18"/>
    <n v="353"/>
    <n v="9"/>
    <n v="1"/>
    <n v="1.2"/>
    <x v="0"/>
    <n v="40.14"/>
    <n v="1"/>
    <n v="10.799999999999999"/>
    <n v="4.3351199999999999"/>
    <x v="4"/>
  </r>
  <r>
    <x v="3"/>
    <x v="6"/>
    <n v="353"/>
    <n v="17"/>
    <n v="1"/>
    <n v="3.05"/>
    <x v="0"/>
    <n v="27.44"/>
    <n v="1"/>
    <n v="51.849999999999994"/>
    <n v="14.227639999999999"/>
    <x v="4"/>
  </r>
  <r>
    <x v="3"/>
    <x v="7"/>
    <n v="353"/>
    <n v="20"/>
    <n v="1"/>
    <n v="3.29"/>
    <x v="0"/>
    <n v="28.23"/>
    <n v="1"/>
    <n v="65.8"/>
    <n v="18.575339999999997"/>
    <x v="4"/>
  </r>
  <r>
    <x v="3"/>
    <x v="8"/>
    <n v="353"/>
    <n v="28"/>
    <n v="1"/>
    <n v="3.29"/>
    <x v="0"/>
    <n v="28.23"/>
    <n v="1"/>
    <n v="92.12"/>
    <n v="26.005476000000002"/>
    <x v="4"/>
  </r>
  <r>
    <x v="3"/>
    <x v="9"/>
    <n v="353"/>
    <n v="4"/>
    <n v="1"/>
    <n v="3.49"/>
    <x v="0"/>
    <n v="31.14"/>
    <n v="1"/>
    <n v="13.96"/>
    <n v="4.3471440000000001"/>
    <x v="4"/>
  </r>
  <r>
    <x v="3"/>
    <x v="10"/>
    <n v="353"/>
    <n v="14"/>
    <n v="1"/>
    <n v="3.49"/>
    <x v="0"/>
    <n v="31.14"/>
    <n v="1"/>
    <n v="48.86"/>
    <n v="15.215003999999999"/>
    <x v="4"/>
  </r>
  <r>
    <x v="3"/>
    <x v="11"/>
    <n v="353"/>
    <n v="3"/>
    <n v="1"/>
    <n v="2.79"/>
    <x v="0"/>
    <n v="25.98"/>
    <n v="1"/>
    <n v="8.370000000000001"/>
    <n v="2.1745260000000002"/>
    <x v="4"/>
  </r>
  <r>
    <x v="3"/>
    <x v="12"/>
    <n v="353"/>
    <n v="6"/>
    <n v="1"/>
    <n v="3.29"/>
    <x v="0"/>
    <n v="28.23"/>
    <n v="1"/>
    <n v="19.740000000000002"/>
    <n v="5.5726020000000007"/>
    <x v="4"/>
  </r>
  <r>
    <x v="3"/>
    <x v="13"/>
    <n v="353"/>
    <n v="6"/>
    <n v="1"/>
    <n v="3.29"/>
    <x v="0"/>
    <n v="28.23"/>
    <n v="1"/>
    <n v="19.740000000000002"/>
    <n v="5.5726020000000007"/>
    <x v="4"/>
  </r>
  <r>
    <x v="3"/>
    <x v="19"/>
    <n v="353"/>
    <n v="0"/>
    <n v="1"/>
    <n v="0"/>
    <x v="0"/>
    <n v="0"/>
    <n v="1"/>
    <n v="0"/>
    <n v="0"/>
    <x v="4"/>
  </r>
  <r>
    <x v="3"/>
    <x v="14"/>
    <n v="353"/>
    <n v="19"/>
    <n v="1"/>
    <n v="1.99"/>
    <x v="0"/>
    <n v="30.5"/>
    <n v="1"/>
    <n v="37.81"/>
    <n v="11.532050000000002"/>
    <x v="4"/>
  </r>
  <r>
    <x v="4"/>
    <x v="0"/>
    <n v="353"/>
    <n v="35"/>
    <n v="1"/>
    <n v="1.78"/>
    <x v="1"/>
    <n v="33.799999999999997"/>
    <n v="1"/>
    <n v="62.300000000000004"/>
    <n v="21.057399999999998"/>
    <x v="4"/>
  </r>
  <r>
    <x v="4"/>
    <x v="1"/>
    <n v="353"/>
    <n v="29"/>
    <n v="1"/>
    <n v="2.79"/>
    <x v="0"/>
    <n v="27.17"/>
    <n v="1"/>
    <n v="80.91"/>
    <n v="21.983247000000002"/>
    <x v="4"/>
  </r>
  <r>
    <x v="4"/>
    <x v="2"/>
    <n v="353"/>
    <n v="44"/>
    <n v="1"/>
    <n v="2.29"/>
    <x v="3"/>
    <n v="25.32"/>
    <n v="1"/>
    <n v="100.76"/>
    <n v="25.512432000000004"/>
    <x v="4"/>
  </r>
  <r>
    <x v="4"/>
    <x v="3"/>
    <n v="353"/>
    <n v="12"/>
    <n v="1"/>
    <n v="3.25"/>
    <x v="0"/>
    <n v="28.92"/>
    <n v="1"/>
    <n v="39"/>
    <n v="11.2788"/>
    <x v="4"/>
  </r>
  <r>
    <x v="4"/>
    <x v="15"/>
    <n v="353"/>
    <n v="47"/>
    <n v="1"/>
    <n v="1.23"/>
    <x v="0"/>
    <n v="41.36"/>
    <n v="1"/>
    <n v="57.81"/>
    <n v="23.910216000000002"/>
    <x v="4"/>
  </r>
  <r>
    <x v="4"/>
    <x v="16"/>
    <n v="353"/>
    <n v="53"/>
    <n v="1"/>
    <n v="1.18"/>
    <x v="0"/>
    <n v="39.14"/>
    <n v="1"/>
    <n v="62.54"/>
    <n v="24.478155999999998"/>
    <x v="4"/>
  </r>
  <r>
    <x v="4"/>
    <x v="17"/>
    <n v="353"/>
    <n v="40"/>
    <n v="1"/>
    <n v="1.22"/>
    <x v="0"/>
    <n v="40.15"/>
    <n v="1"/>
    <n v="48.8"/>
    <n v="19.593199999999996"/>
    <x v="4"/>
  </r>
  <r>
    <x v="4"/>
    <x v="4"/>
    <n v="353"/>
    <n v="27"/>
    <n v="1"/>
    <n v="1.92"/>
    <x v="0"/>
    <n v="53.25"/>
    <n v="1"/>
    <n v="51.839999999999996"/>
    <n v="27.604800000000001"/>
    <x v="4"/>
  </r>
  <r>
    <x v="4"/>
    <x v="5"/>
    <n v="353"/>
    <n v="23"/>
    <n v="1"/>
    <n v="1.5"/>
    <x v="1"/>
    <n v="19.329999999999998"/>
    <n v="1"/>
    <n v="34.5"/>
    <n v="6.6688499999999999"/>
    <x v="4"/>
  </r>
  <r>
    <x v="4"/>
    <x v="18"/>
    <n v="353"/>
    <n v="33"/>
    <n v="1"/>
    <n v="1.19"/>
    <x v="0"/>
    <n v="40.1"/>
    <n v="1"/>
    <n v="39.269999999999996"/>
    <n v="15.747269999999999"/>
    <x v="4"/>
  </r>
  <r>
    <x v="4"/>
    <x v="6"/>
    <n v="353"/>
    <n v="12"/>
    <n v="1"/>
    <n v="3.05"/>
    <x v="0"/>
    <n v="27.44"/>
    <n v="1"/>
    <n v="36.599999999999994"/>
    <n v="10.043039999999998"/>
    <x v="4"/>
  </r>
  <r>
    <x v="4"/>
    <x v="7"/>
    <n v="353"/>
    <n v="12"/>
    <n v="1"/>
    <n v="3.29"/>
    <x v="0"/>
    <n v="28.23"/>
    <n v="1"/>
    <n v="39.480000000000004"/>
    <n v="11.145204000000001"/>
    <x v="4"/>
  </r>
  <r>
    <x v="4"/>
    <x v="8"/>
    <n v="353"/>
    <n v="98"/>
    <n v="1"/>
    <n v="3.29"/>
    <x v="0"/>
    <n v="28.23"/>
    <n v="1"/>
    <n v="322.42"/>
    <n v="91.019165999999998"/>
    <x v="4"/>
  </r>
  <r>
    <x v="4"/>
    <x v="9"/>
    <n v="353"/>
    <n v="5"/>
    <n v="1"/>
    <n v="3.49"/>
    <x v="0"/>
    <n v="31.14"/>
    <n v="1"/>
    <n v="17.450000000000003"/>
    <n v="5.433930000000001"/>
    <x v="4"/>
  </r>
  <r>
    <x v="4"/>
    <x v="10"/>
    <n v="353"/>
    <n v="28"/>
    <n v="1"/>
    <n v="3.49"/>
    <x v="0"/>
    <n v="31.14"/>
    <n v="1"/>
    <n v="97.72"/>
    <n v="30.430007999999997"/>
    <x v="4"/>
  </r>
  <r>
    <x v="4"/>
    <x v="11"/>
    <n v="353"/>
    <n v="20"/>
    <n v="1"/>
    <n v="2.79"/>
    <x v="0"/>
    <n v="25.98"/>
    <n v="1"/>
    <n v="55.8"/>
    <n v="14.496839999999999"/>
    <x v="4"/>
  </r>
  <r>
    <x v="4"/>
    <x v="12"/>
    <n v="353"/>
    <n v="11"/>
    <n v="1"/>
    <n v="3.29"/>
    <x v="0"/>
    <n v="28.23"/>
    <n v="1"/>
    <n v="36.19"/>
    <n v="10.216436999999999"/>
    <x v="4"/>
  </r>
  <r>
    <x v="4"/>
    <x v="13"/>
    <n v="353"/>
    <n v="5"/>
    <n v="1"/>
    <n v="3.29"/>
    <x v="0"/>
    <n v="28.23"/>
    <n v="1"/>
    <n v="16.45"/>
    <n v="4.6438349999999993"/>
    <x v="4"/>
  </r>
  <r>
    <x v="4"/>
    <x v="19"/>
    <n v="353"/>
    <n v="26"/>
    <n v="1"/>
    <n v="3.29"/>
    <x v="0"/>
    <n v="28.23"/>
    <n v="1"/>
    <n v="85.54"/>
    <n v="24.147942000000004"/>
    <x v="4"/>
  </r>
  <r>
    <x v="4"/>
    <x v="14"/>
    <n v="353"/>
    <n v="21"/>
    <n v="1"/>
    <n v="1.99"/>
    <x v="0"/>
    <n v="30.5"/>
    <n v="1"/>
    <n v="41.79"/>
    <n v="12.745950000000001"/>
    <x v="4"/>
  </r>
  <r>
    <x v="0"/>
    <x v="0"/>
    <n v="354"/>
    <n v="8"/>
    <n v="1"/>
    <n v="1.89"/>
    <x v="0"/>
    <n v="35.97"/>
    <n v="1"/>
    <n v="15.12"/>
    <n v="5.4386640000000002"/>
    <x v="4"/>
  </r>
  <r>
    <x v="0"/>
    <x v="1"/>
    <n v="354"/>
    <n v="11"/>
    <n v="1"/>
    <n v="2.79"/>
    <x v="0"/>
    <n v="25.98"/>
    <n v="1"/>
    <n v="30.69"/>
    <n v="7.973262000000001"/>
    <x v="4"/>
  </r>
  <r>
    <x v="0"/>
    <x v="2"/>
    <n v="354"/>
    <n v="7"/>
    <n v="1"/>
    <n v="3.19"/>
    <x v="0"/>
    <n v="34.75"/>
    <n v="1"/>
    <n v="22.33"/>
    <n v="7.7596749999999997"/>
    <x v="4"/>
  </r>
  <r>
    <x v="0"/>
    <x v="3"/>
    <n v="354"/>
    <n v="14"/>
    <n v="1"/>
    <n v="3.17"/>
    <x v="1"/>
    <n v="29.33"/>
    <n v="1"/>
    <n v="44.379999999999995"/>
    <n v="13.016653999999999"/>
    <x v="4"/>
  </r>
  <r>
    <x v="0"/>
    <x v="15"/>
    <n v="354"/>
    <n v="15"/>
    <n v="1"/>
    <n v="1.0900000000000001"/>
    <x v="0"/>
    <n v="33.21"/>
    <n v="1"/>
    <n v="16.350000000000001"/>
    <n v="5.4298350000000006"/>
    <x v="4"/>
  </r>
  <r>
    <x v="0"/>
    <x v="16"/>
    <n v="354"/>
    <n v="8"/>
    <n v="1"/>
    <n v="1.0900000000000001"/>
    <x v="0"/>
    <n v="33.630000000000003"/>
    <n v="1"/>
    <n v="8.7200000000000006"/>
    <n v="2.9325360000000007"/>
    <x v="4"/>
  </r>
  <r>
    <x v="0"/>
    <x v="17"/>
    <n v="354"/>
    <n v="22"/>
    <n v="1"/>
    <n v="1.0900000000000001"/>
    <x v="0"/>
    <n v="32.68"/>
    <n v="1"/>
    <n v="23.98"/>
    <n v="7.8366639999999999"/>
    <x v="4"/>
  </r>
  <r>
    <x v="0"/>
    <x v="4"/>
    <n v="354"/>
    <n v="9"/>
    <n v="1"/>
    <n v="1.99"/>
    <x v="0"/>
    <n v="54.82"/>
    <n v="1"/>
    <n v="17.91"/>
    <n v="9.8182619999999989"/>
    <x v="4"/>
  </r>
  <r>
    <x v="0"/>
    <x v="5"/>
    <n v="354"/>
    <n v="17"/>
    <n v="1"/>
    <n v="1.5"/>
    <x v="1"/>
    <n v="16.39"/>
    <n v="1"/>
    <n v="25.5"/>
    <n v="4.1794500000000001"/>
    <x v="4"/>
  </r>
  <r>
    <x v="0"/>
    <x v="18"/>
    <n v="354"/>
    <n v="13"/>
    <n v="1"/>
    <n v="1.0900000000000001"/>
    <x v="0"/>
    <n v="33.28"/>
    <n v="1"/>
    <n v="14.170000000000002"/>
    <n v="4.7157760000000009"/>
    <x v="4"/>
  </r>
  <r>
    <x v="0"/>
    <x v="6"/>
    <n v="354"/>
    <n v="17"/>
    <n v="1"/>
    <n v="3.05"/>
    <x v="0"/>
    <n v="27.44"/>
    <n v="1"/>
    <n v="51.849999999999994"/>
    <n v="14.227639999999999"/>
    <x v="4"/>
  </r>
  <r>
    <x v="0"/>
    <x v="7"/>
    <n v="354"/>
    <n v="10"/>
    <n v="1"/>
    <n v="3.29"/>
    <x v="0"/>
    <n v="29.14"/>
    <n v="1"/>
    <n v="32.9"/>
    <n v="9.587060000000001"/>
    <x v="4"/>
  </r>
  <r>
    <x v="0"/>
    <x v="8"/>
    <n v="354"/>
    <n v="24"/>
    <n v="1"/>
    <n v="3.29"/>
    <x v="0"/>
    <n v="34.67"/>
    <n v="1"/>
    <n v="78.960000000000008"/>
    <n v="27.375432000000004"/>
    <x v="4"/>
  </r>
  <r>
    <x v="0"/>
    <x v="9"/>
    <n v="354"/>
    <n v="6"/>
    <n v="1"/>
    <n v="3.49"/>
    <x v="0"/>
    <n v="30.28"/>
    <n v="1"/>
    <n v="20.94"/>
    <n v="6.3406320000000003"/>
    <x v="4"/>
  </r>
  <r>
    <x v="0"/>
    <x v="10"/>
    <n v="354"/>
    <n v="19"/>
    <n v="1"/>
    <n v="3.49"/>
    <x v="0"/>
    <n v="28.97"/>
    <n v="1"/>
    <n v="66.31"/>
    <n v="19.210007000000001"/>
    <x v="4"/>
  </r>
  <r>
    <x v="0"/>
    <x v="11"/>
    <n v="354"/>
    <n v="6"/>
    <n v="1"/>
    <n v="2.79"/>
    <x v="0"/>
    <n v="26.7"/>
    <n v="1"/>
    <n v="16.740000000000002"/>
    <n v="4.4695800000000006"/>
    <x v="4"/>
  </r>
  <r>
    <x v="0"/>
    <x v="12"/>
    <n v="354"/>
    <n v="12"/>
    <n v="1"/>
    <n v="3.29"/>
    <x v="0"/>
    <n v="34.21"/>
    <n v="1"/>
    <n v="39.480000000000004"/>
    <n v="13.506108000000001"/>
    <x v="4"/>
  </r>
  <r>
    <x v="0"/>
    <x v="13"/>
    <n v="354"/>
    <n v="8"/>
    <n v="1"/>
    <n v="3.29"/>
    <x v="0"/>
    <n v="28.8"/>
    <n v="1"/>
    <n v="26.32"/>
    <n v="7.5801600000000011"/>
    <x v="4"/>
  </r>
  <r>
    <x v="0"/>
    <x v="19"/>
    <n v="354"/>
    <n v="12"/>
    <n v="1"/>
    <n v="3.29"/>
    <x v="0"/>
    <n v="32.94"/>
    <n v="1"/>
    <n v="39.480000000000004"/>
    <n v="13.004712"/>
    <x v="4"/>
  </r>
  <r>
    <x v="0"/>
    <x v="14"/>
    <n v="354"/>
    <n v="22"/>
    <n v="1"/>
    <n v="1.99"/>
    <x v="0"/>
    <n v="30.5"/>
    <n v="1"/>
    <n v="43.78"/>
    <n v="13.3529"/>
    <x v="4"/>
  </r>
  <r>
    <x v="1"/>
    <x v="0"/>
    <n v="354"/>
    <n v="15"/>
    <n v="1"/>
    <n v="1.89"/>
    <x v="0"/>
    <n v="33.979999999999997"/>
    <n v="1"/>
    <n v="28.349999999999998"/>
    <n v="9.6333299999999991"/>
    <x v="4"/>
  </r>
  <r>
    <x v="1"/>
    <x v="1"/>
    <n v="354"/>
    <n v="19"/>
    <n v="1"/>
    <n v="2.79"/>
    <x v="0"/>
    <n v="25.98"/>
    <n v="1"/>
    <n v="53.01"/>
    <n v="13.771997999999998"/>
    <x v="4"/>
  </r>
  <r>
    <x v="1"/>
    <x v="2"/>
    <n v="354"/>
    <n v="7"/>
    <n v="1"/>
    <n v="3.19"/>
    <x v="0"/>
    <n v="40.57"/>
    <n v="1"/>
    <n v="22.33"/>
    <n v="9.0592810000000004"/>
    <x v="4"/>
  </r>
  <r>
    <x v="1"/>
    <x v="3"/>
    <n v="354"/>
    <n v="10"/>
    <n v="1"/>
    <n v="3.17"/>
    <x v="1"/>
    <n v="29.33"/>
    <n v="1"/>
    <n v="31.7"/>
    <n v="9.2976099999999988"/>
    <x v="4"/>
  </r>
  <r>
    <x v="1"/>
    <x v="15"/>
    <n v="354"/>
    <n v="18"/>
    <n v="1"/>
    <n v="1.0900000000000001"/>
    <x v="0"/>
    <n v="33.25"/>
    <n v="1"/>
    <n v="19.62"/>
    <n v="6.5236499999999999"/>
    <x v="4"/>
  </r>
  <r>
    <x v="1"/>
    <x v="16"/>
    <n v="354"/>
    <n v="17"/>
    <n v="1"/>
    <n v="1.0900000000000001"/>
    <x v="0"/>
    <n v="33.65"/>
    <n v="1"/>
    <n v="18.53"/>
    <n v="6.2353449999999997"/>
    <x v="4"/>
  </r>
  <r>
    <x v="1"/>
    <x v="17"/>
    <n v="354"/>
    <n v="29"/>
    <n v="1"/>
    <n v="1.0900000000000001"/>
    <x v="0"/>
    <n v="33.01"/>
    <n v="1"/>
    <n v="31.610000000000003"/>
    <n v="10.434461000000001"/>
    <x v="4"/>
  </r>
  <r>
    <x v="1"/>
    <x v="4"/>
    <n v="354"/>
    <n v="8"/>
    <n v="1"/>
    <n v="1.99"/>
    <x v="0"/>
    <n v="54.82"/>
    <n v="1"/>
    <n v="15.92"/>
    <n v="8.7273440000000004"/>
    <x v="4"/>
  </r>
  <r>
    <x v="1"/>
    <x v="5"/>
    <n v="354"/>
    <n v="25"/>
    <n v="1"/>
    <n v="1.5"/>
    <x v="1"/>
    <n v="19.329999999999998"/>
    <n v="1"/>
    <n v="37.5"/>
    <n v="7.2487499999999985"/>
    <x v="4"/>
  </r>
  <r>
    <x v="1"/>
    <x v="18"/>
    <n v="354"/>
    <n v="17"/>
    <n v="1"/>
    <n v="1.0900000000000001"/>
    <x v="0"/>
    <n v="33.69"/>
    <n v="1"/>
    <n v="18.53"/>
    <n v="6.2427570000000001"/>
    <x v="4"/>
  </r>
  <r>
    <x v="1"/>
    <x v="6"/>
    <n v="354"/>
    <n v="30"/>
    <n v="1"/>
    <n v="3.05"/>
    <x v="0"/>
    <n v="27.44"/>
    <n v="1"/>
    <n v="91.5"/>
    <n v="25.107600000000001"/>
    <x v="4"/>
  </r>
  <r>
    <x v="1"/>
    <x v="7"/>
    <n v="354"/>
    <n v="14"/>
    <n v="1"/>
    <n v="3.29"/>
    <x v="0"/>
    <n v="29.66"/>
    <n v="1"/>
    <n v="46.06"/>
    <n v="13.661396"/>
    <x v="4"/>
  </r>
  <r>
    <x v="1"/>
    <x v="8"/>
    <n v="354"/>
    <n v="30"/>
    <n v="1"/>
    <n v="3.29"/>
    <x v="0"/>
    <n v="33.200000000000003"/>
    <n v="1"/>
    <n v="98.7"/>
    <n v="32.768400000000007"/>
    <x v="4"/>
  </r>
  <r>
    <x v="1"/>
    <x v="9"/>
    <n v="354"/>
    <n v="5"/>
    <n v="1"/>
    <n v="3.49"/>
    <x v="0"/>
    <n v="29.08"/>
    <n v="1"/>
    <n v="17.450000000000003"/>
    <n v="5.0744600000000002"/>
    <x v="4"/>
  </r>
  <r>
    <x v="1"/>
    <x v="10"/>
    <n v="354"/>
    <n v="15"/>
    <n v="1"/>
    <n v="3.49"/>
    <x v="0"/>
    <n v="30.11"/>
    <n v="1"/>
    <n v="52.35"/>
    <n v="15.762585"/>
    <x v="4"/>
  </r>
  <r>
    <x v="1"/>
    <x v="11"/>
    <n v="354"/>
    <n v="7"/>
    <n v="1"/>
    <n v="2.79"/>
    <x v="0"/>
    <n v="27.21"/>
    <n v="1"/>
    <n v="19.53"/>
    <n v="5.3141130000000008"/>
    <x v="4"/>
  </r>
  <r>
    <x v="1"/>
    <x v="12"/>
    <n v="354"/>
    <n v="9"/>
    <n v="1"/>
    <n v="3.29"/>
    <x v="0"/>
    <n v="34.51"/>
    <n v="1"/>
    <n v="29.61"/>
    <n v="10.218410999999998"/>
    <x v="4"/>
  </r>
  <r>
    <x v="1"/>
    <x v="13"/>
    <n v="354"/>
    <n v="16"/>
    <n v="1"/>
    <n v="3.29"/>
    <x v="0"/>
    <n v="30.63"/>
    <n v="1"/>
    <n v="52.64"/>
    <n v="16.123632000000001"/>
    <x v="4"/>
  </r>
  <r>
    <x v="1"/>
    <x v="19"/>
    <n v="354"/>
    <n v="9"/>
    <n v="1"/>
    <n v="3.29"/>
    <x v="0"/>
    <n v="33.299999999999997"/>
    <n v="1"/>
    <n v="29.61"/>
    <n v="9.8601299999999998"/>
    <x v="4"/>
  </r>
  <r>
    <x v="1"/>
    <x v="14"/>
    <n v="354"/>
    <n v="46"/>
    <n v="1"/>
    <n v="1.99"/>
    <x v="0"/>
    <n v="30.5"/>
    <n v="1"/>
    <n v="91.54"/>
    <n v="27.919700000000002"/>
    <x v="4"/>
  </r>
  <r>
    <x v="3"/>
    <x v="0"/>
    <n v="354"/>
    <n v="6"/>
    <n v="1"/>
    <n v="1.89"/>
    <x v="0"/>
    <n v="34.32"/>
    <n v="1"/>
    <n v="11.34"/>
    <n v="3.8918880000000002"/>
    <x v="4"/>
  </r>
  <r>
    <x v="3"/>
    <x v="1"/>
    <n v="354"/>
    <n v="16"/>
    <n v="1"/>
    <n v="2.79"/>
    <x v="0"/>
    <n v="25.98"/>
    <n v="1"/>
    <n v="44.64"/>
    <n v="11.597472"/>
    <x v="4"/>
  </r>
  <r>
    <x v="3"/>
    <x v="2"/>
    <n v="354"/>
    <n v="21"/>
    <n v="1"/>
    <n v="2.93"/>
    <x v="0"/>
    <n v="34.299999999999997"/>
    <n v="1"/>
    <n v="61.53"/>
    <n v="21.104789999999998"/>
    <x v="4"/>
  </r>
  <r>
    <x v="3"/>
    <x v="3"/>
    <n v="354"/>
    <n v="8"/>
    <n v="1"/>
    <n v="3.17"/>
    <x v="1"/>
    <n v="29.33"/>
    <n v="1"/>
    <n v="25.36"/>
    <n v="7.4380879999999987"/>
    <x v="4"/>
  </r>
  <r>
    <x v="3"/>
    <x v="15"/>
    <n v="354"/>
    <n v="14"/>
    <n v="1"/>
    <n v="1.0900000000000001"/>
    <x v="0"/>
    <n v="33.049999999999997"/>
    <n v="1"/>
    <n v="15.260000000000002"/>
    <n v="5.0434299999999999"/>
    <x v="4"/>
  </r>
  <r>
    <x v="3"/>
    <x v="16"/>
    <n v="354"/>
    <n v="13"/>
    <n v="1"/>
    <n v="1.0900000000000001"/>
    <x v="0"/>
    <n v="33.68"/>
    <n v="1"/>
    <n v="14.170000000000002"/>
    <n v="4.7724560000000009"/>
    <x v="4"/>
  </r>
  <r>
    <x v="3"/>
    <x v="17"/>
    <n v="354"/>
    <n v="21"/>
    <n v="1"/>
    <n v="1.0900000000000001"/>
    <x v="0"/>
    <n v="32.75"/>
    <n v="1"/>
    <n v="22.89"/>
    <n v="7.4964750000000002"/>
    <x v="4"/>
  </r>
  <r>
    <x v="3"/>
    <x v="4"/>
    <n v="354"/>
    <n v="7"/>
    <n v="1"/>
    <n v="1.99"/>
    <x v="0"/>
    <n v="54.82"/>
    <n v="1"/>
    <n v="13.93"/>
    <n v="7.6364260000000002"/>
    <x v="4"/>
  </r>
  <r>
    <x v="3"/>
    <x v="5"/>
    <n v="354"/>
    <n v="7"/>
    <n v="1"/>
    <n v="1.5"/>
    <x v="1"/>
    <n v="19.329999999999998"/>
    <n v="1"/>
    <n v="10.5"/>
    <n v="2.0296499999999997"/>
    <x v="4"/>
  </r>
  <r>
    <x v="3"/>
    <x v="18"/>
    <n v="354"/>
    <n v="15"/>
    <n v="1"/>
    <n v="1.0900000000000001"/>
    <x v="0"/>
    <n v="33.450000000000003"/>
    <n v="1"/>
    <n v="16.350000000000001"/>
    <n v="5.469075000000001"/>
    <x v="4"/>
  </r>
  <r>
    <x v="3"/>
    <x v="6"/>
    <n v="354"/>
    <n v="21"/>
    <n v="1"/>
    <n v="3.05"/>
    <x v="0"/>
    <n v="27.44"/>
    <n v="1"/>
    <n v="64.05"/>
    <n v="17.575319999999998"/>
    <x v="4"/>
  </r>
  <r>
    <x v="3"/>
    <x v="7"/>
    <n v="354"/>
    <n v="7"/>
    <n v="1"/>
    <n v="3.29"/>
    <x v="0"/>
    <n v="29.53"/>
    <n v="1"/>
    <n v="23.03"/>
    <n v="6.8007590000000002"/>
    <x v="4"/>
  </r>
  <r>
    <x v="3"/>
    <x v="8"/>
    <n v="354"/>
    <n v="21"/>
    <n v="1"/>
    <n v="3.29"/>
    <x v="0"/>
    <n v="37.090000000000003"/>
    <n v="1"/>
    <n v="69.09"/>
    <n v="25.625481000000004"/>
    <x v="4"/>
  </r>
  <r>
    <x v="3"/>
    <x v="9"/>
    <n v="354"/>
    <n v="2"/>
    <n v="1"/>
    <n v="3.49"/>
    <x v="0"/>
    <n v="31.14"/>
    <n v="1"/>
    <n v="6.98"/>
    <n v="2.1735720000000001"/>
    <x v="4"/>
  </r>
  <r>
    <x v="3"/>
    <x v="10"/>
    <n v="354"/>
    <n v="13"/>
    <n v="1"/>
    <n v="3.49"/>
    <x v="0"/>
    <n v="29.95"/>
    <n v="1"/>
    <n v="45.370000000000005"/>
    <n v="13.588315"/>
    <x v="4"/>
  </r>
  <r>
    <x v="3"/>
    <x v="11"/>
    <n v="354"/>
    <n v="11"/>
    <n v="1"/>
    <n v="2.79"/>
    <x v="0"/>
    <n v="26.76"/>
    <n v="1"/>
    <n v="30.69"/>
    <n v="8.2126440000000009"/>
    <x v="4"/>
  </r>
  <r>
    <x v="3"/>
    <x v="12"/>
    <n v="354"/>
    <n v="11"/>
    <n v="1"/>
    <n v="3.29"/>
    <x v="0"/>
    <n v="32.869999999999997"/>
    <n v="1"/>
    <n v="36.19"/>
    <n v="11.895652999999998"/>
    <x v="4"/>
  </r>
  <r>
    <x v="3"/>
    <x v="13"/>
    <n v="354"/>
    <n v="7"/>
    <n v="1"/>
    <n v="3.29"/>
    <x v="0"/>
    <n v="32.4"/>
    <n v="1"/>
    <n v="23.03"/>
    <n v="7.4617200000000006"/>
    <x v="4"/>
  </r>
  <r>
    <x v="3"/>
    <x v="19"/>
    <n v="354"/>
    <n v="3"/>
    <n v="1"/>
    <n v="3.29"/>
    <x v="0"/>
    <n v="48.9"/>
    <n v="1"/>
    <n v="9.870000000000001"/>
    <n v="4.8264300000000002"/>
    <x v="4"/>
  </r>
  <r>
    <x v="3"/>
    <x v="14"/>
    <n v="354"/>
    <n v="23"/>
    <n v="1"/>
    <n v="1.99"/>
    <x v="0"/>
    <n v="30.5"/>
    <n v="1"/>
    <n v="45.77"/>
    <n v="13.959850000000001"/>
    <x v="4"/>
  </r>
  <r>
    <x v="4"/>
    <x v="0"/>
    <n v="354"/>
    <n v="14"/>
    <n v="1"/>
    <n v="1.89"/>
    <x v="0"/>
    <n v="33.130000000000003"/>
    <n v="1"/>
    <n v="26.459999999999997"/>
    <n v="8.7661979999999993"/>
    <x v="4"/>
  </r>
  <r>
    <x v="4"/>
    <x v="1"/>
    <n v="354"/>
    <n v="27"/>
    <n v="1"/>
    <n v="2.79"/>
    <x v="0"/>
    <n v="25.98"/>
    <n v="1"/>
    <n v="75.33"/>
    <n v="19.570734000000002"/>
    <x v="4"/>
  </r>
  <r>
    <x v="4"/>
    <x v="2"/>
    <n v="354"/>
    <n v="22"/>
    <n v="1"/>
    <n v="3.14"/>
    <x v="0"/>
    <n v="37.25"/>
    <n v="1"/>
    <n v="69.08"/>
    <n v="25.732299999999999"/>
    <x v="4"/>
  </r>
  <r>
    <x v="4"/>
    <x v="3"/>
    <n v="354"/>
    <n v="8"/>
    <n v="1"/>
    <n v="3.17"/>
    <x v="1"/>
    <n v="29.33"/>
    <n v="1"/>
    <n v="25.36"/>
    <n v="7.4380879999999987"/>
    <x v="4"/>
  </r>
  <r>
    <x v="4"/>
    <x v="15"/>
    <n v="354"/>
    <n v="59"/>
    <n v="1"/>
    <n v="1.0900000000000001"/>
    <x v="0"/>
    <n v="33.1"/>
    <n v="1"/>
    <n v="64.31"/>
    <n v="21.28661"/>
    <x v="4"/>
  </r>
  <r>
    <x v="4"/>
    <x v="16"/>
    <n v="354"/>
    <n v="48"/>
    <n v="1"/>
    <n v="1.0900000000000001"/>
    <x v="0"/>
    <n v="33.72"/>
    <n v="1"/>
    <n v="52.320000000000007"/>
    <n v="17.642304000000003"/>
    <x v="4"/>
  </r>
  <r>
    <x v="4"/>
    <x v="17"/>
    <n v="354"/>
    <n v="51"/>
    <n v="1"/>
    <n v="1.0900000000000001"/>
    <x v="0"/>
    <n v="32.97"/>
    <n v="1"/>
    <n v="55.59"/>
    <n v="18.328023000000002"/>
    <x v="4"/>
  </r>
  <r>
    <x v="4"/>
    <x v="4"/>
    <n v="354"/>
    <n v="23"/>
    <n v="1"/>
    <n v="1.99"/>
    <x v="0"/>
    <n v="54.82"/>
    <n v="1"/>
    <n v="45.77"/>
    <n v="25.091114000000001"/>
    <x v="4"/>
  </r>
  <r>
    <x v="4"/>
    <x v="5"/>
    <n v="354"/>
    <n v="18"/>
    <n v="1"/>
    <n v="1.5"/>
    <x v="1"/>
    <n v="19.329999999999998"/>
    <n v="1"/>
    <n v="27"/>
    <n v="5.2191000000000001"/>
    <x v="4"/>
  </r>
  <r>
    <x v="4"/>
    <x v="18"/>
    <n v="354"/>
    <n v="46"/>
    <n v="1"/>
    <n v="1.0900000000000001"/>
    <x v="0"/>
    <n v="33.47"/>
    <n v="1"/>
    <n v="50.14"/>
    <n v="16.781858"/>
    <x v="4"/>
  </r>
  <r>
    <x v="4"/>
    <x v="6"/>
    <n v="354"/>
    <n v="10"/>
    <n v="1"/>
    <n v="3.05"/>
    <x v="0"/>
    <n v="27.44"/>
    <n v="1"/>
    <n v="30.5"/>
    <n v="8.3692000000000011"/>
    <x v="4"/>
  </r>
  <r>
    <x v="4"/>
    <x v="7"/>
    <n v="354"/>
    <n v="8"/>
    <n v="1"/>
    <n v="3.29"/>
    <x v="0"/>
    <n v="30.06"/>
    <n v="1"/>
    <n v="26.32"/>
    <n v="7.9117919999999993"/>
    <x v="4"/>
  </r>
  <r>
    <x v="4"/>
    <x v="8"/>
    <n v="354"/>
    <n v="117"/>
    <n v="1"/>
    <n v="3.29"/>
    <x v="0"/>
    <n v="35.69"/>
    <n v="1"/>
    <n v="384.93"/>
    <n v="137.38151699999997"/>
    <x v="4"/>
  </r>
  <r>
    <x v="4"/>
    <x v="9"/>
    <n v="354"/>
    <n v="11"/>
    <n v="1"/>
    <n v="3.49"/>
    <x v="0"/>
    <n v="31.14"/>
    <n v="1"/>
    <n v="38.39"/>
    <n v="11.954646"/>
    <x v="4"/>
  </r>
  <r>
    <x v="4"/>
    <x v="10"/>
    <n v="354"/>
    <n v="31"/>
    <n v="1"/>
    <n v="3.49"/>
    <x v="0"/>
    <n v="30.48"/>
    <n v="1"/>
    <n v="108.19000000000001"/>
    <n v="32.976312"/>
    <x v="4"/>
  </r>
  <r>
    <x v="4"/>
    <x v="11"/>
    <n v="354"/>
    <n v="26"/>
    <n v="1"/>
    <n v="2.79"/>
    <x v="0"/>
    <n v="26.64"/>
    <n v="1"/>
    <n v="72.540000000000006"/>
    <n v="19.324656000000001"/>
    <x v="4"/>
  </r>
  <r>
    <x v="4"/>
    <x v="12"/>
    <n v="354"/>
    <n v="23"/>
    <n v="1"/>
    <n v="3.29"/>
    <x v="0"/>
    <n v="37.17"/>
    <n v="1"/>
    <n v="75.67"/>
    <n v="28.126539000000001"/>
    <x v="4"/>
  </r>
  <r>
    <x v="4"/>
    <x v="13"/>
    <n v="354"/>
    <n v="9"/>
    <n v="1"/>
    <n v="3.29"/>
    <x v="0"/>
    <n v="32.49"/>
    <n v="1"/>
    <n v="29.61"/>
    <n v="9.6202889999999996"/>
    <x v="4"/>
  </r>
  <r>
    <x v="4"/>
    <x v="19"/>
    <n v="354"/>
    <n v="18"/>
    <n v="1"/>
    <n v="3.29"/>
    <x v="0"/>
    <n v="39.04"/>
    <n v="1"/>
    <n v="59.22"/>
    <n v="23.119488"/>
    <x v="4"/>
  </r>
  <r>
    <x v="4"/>
    <x v="14"/>
    <n v="354"/>
    <n v="18"/>
    <n v="1"/>
    <n v="1.99"/>
    <x v="0"/>
    <n v="30.5"/>
    <n v="1"/>
    <n v="35.82"/>
    <n v="10.9251"/>
    <x v="4"/>
  </r>
  <r>
    <x v="0"/>
    <x v="0"/>
    <n v="355"/>
    <n v="7"/>
    <n v="1"/>
    <n v="1.89"/>
    <x v="0"/>
    <n v="26.03"/>
    <n v="1"/>
    <n v="13.229999999999999"/>
    <n v="3.4437689999999996"/>
    <x v="4"/>
  </r>
  <r>
    <x v="0"/>
    <x v="1"/>
    <n v="355"/>
    <n v="11"/>
    <n v="1"/>
    <n v="2.79"/>
    <x v="0"/>
    <n v="25.98"/>
    <n v="1"/>
    <n v="30.69"/>
    <n v="7.973262000000001"/>
    <x v="4"/>
  </r>
  <r>
    <x v="0"/>
    <x v="2"/>
    <n v="355"/>
    <n v="11"/>
    <n v="1"/>
    <n v="3.19"/>
    <x v="0"/>
    <n v="26.01"/>
    <n v="1"/>
    <n v="35.089999999999996"/>
    <n v="9.1269089999999995"/>
    <x v="4"/>
  </r>
  <r>
    <x v="0"/>
    <x v="3"/>
    <n v="355"/>
    <n v="7"/>
    <n v="1"/>
    <n v="3.17"/>
    <x v="1"/>
    <n v="37.31"/>
    <n v="1"/>
    <n v="22.189999999999998"/>
    <n v="8.2790890000000008"/>
    <x v="4"/>
  </r>
  <r>
    <x v="0"/>
    <x v="15"/>
    <n v="355"/>
    <n v="8"/>
    <n v="1"/>
    <n v="1.0900000000000001"/>
    <x v="0"/>
    <n v="33.799999999999997"/>
    <n v="1"/>
    <n v="8.7200000000000006"/>
    <n v="2.9473599999999998"/>
    <x v="4"/>
  </r>
  <r>
    <x v="0"/>
    <x v="16"/>
    <n v="355"/>
    <n v="7"/>
    <n v="1"/>
    <n v="1.0900000000000001"/>
    <x v="0"/>
    <n v="34.08"/>
    <n v="1"/>
    <n v="7.6300000000000008"/>
    <n v="2.6003039999999999"/>
    <x v="4"/>
  </r>
  <r>
    <x v="0"/>
    <x v="17"/>
    <n v="355"/>
    <n v="9"/>
    <n v="1"/>
    <n v="1.0900000000000001"/>
    <x v="0"/>
    <n v="33.950000000000003"/>
    <n v="1"/>
    <n v="9.81"/>
    <n v="3.3304950000000004"/>
    <x v="4"/>
  </r>
  <r>
    <x v="0"/>
    <x v="4"/>
    <n v="355"/>
    <n v="16"/>
    <n v="1"/>
    <n v="1.99"/>
    <x v="0"/>
    <n v="54.29"/>
    <n v="1"/>
    <n v="31.84"/>
    <n v="17.285936"/>
    <x v="4"/>
  </r>
  <r>
    <x v="0"/>
    <x v="5"/>
    <n v="355"/>
    <n v="4"/>
    <n v="1"/>
    <n v="2.04"/>
    <x v="0"/>
    <n v="28.6"/>
    <n v="1"/>
    <n v="8.16"/>
    <n v="2.3337599999999998"/>
    <x v="4"/>
  </r>
  <r>
    <x v="0"/>
    <x v="18"/>
    <n v="355"/>
    <n v="7"/>
    <n v="1"/>
    <n v="1.0900000000000001"/>
    <x v="0"/>
    <n v="34.119999999999997"/>
    <n v="1"/>
    <n v="7.6300000000000008"/>
    <n v="2.6033559999999998"/>
    <x v="4"/>
  </r>
  <r>
    <x v="0"/>
    <x v="6"/>
    <n v="355"/>
    <n v="21"/>
    <n v="1"/>
    <n v="3.05"/>
    <x v="0"/>
    <n v="27.44"/>
    <n v="1"/>
    <n v="64.05"/>
    <n v="17.575319999999998"/>
    <x v="4"/>
  </r>
  <r>
    <x v="0"/>
    <x v="7"/>
    <n v="355"/>
    <n v="34"/>
    <n v="1"/>
    <n v="2.5"/>
    <x v="1"/>
    <n v="18.760000000000002"/>
    <n v="1"/>
    <n v="85"/>
    <n v="15.946000000000002"/>
    <x v="4"/>
  </r>
  <r>
    <x v="0"/>
    <x v="8"/>
    <n v="355"/>
    <n v="239"/>
    <n v="1"/>
    <n v="2.5"/>
    <x v="1"/>
    <n v="32.840000000000003"/>
    <n v="1"/>
    <n v="597.5"/>
    <n v="196.21900000000002"/>
    <x v="4"/>
  </r>
  <r>
    <x v="0"/>
    <x v="9"/>
    <n v="355"/>
    <n v="5"/>
    <n v="1"/>
    <n v="3.49"/>
    <x v="0"/>
    <n v="25.98"/>
    <n v="1"/>
    <n v="17.450000000000003"/>
    <n v="4.5335100000000006"/>
    <x v="4"/>
  </r>
  <r>
    <x v="0"/>
    <x v="10"/>
    <n v="355"/>
    <n v="16"/>
    <n v="1"/>
    <n v="3.49"/>
    <x v="0"/>
    <n v="25.98"/>
    <n v="1"/>
    <n v="55.84"/>
    <n v="14.507232000000002"/>
    <x v="4"/>
  </r>
  <r>
    <x v="0"/>
    <x v="11"/>
    <n v="355"/>
    <n v="9"/>
    <n v="1"/>
    <n v="2.5"/>
    <x v="1"/>
    <n v="22.2"/>
    <n v="1"/>
    <n v="22.5"/>
    <n v="4.9950000000000001"/>
    <x v="4"/>
  </r>
  <r>
    <x v="0"/>
    <x v="12"/>
    <n v="355"/>
    <n v="65"/>
    <n v="1"/>
    <n v="2.5"/>
    <x v="1"/>
    <n v="32.76"/>
    <n v="1"/>
    <n v="162.5"/>
    <n v="53.234999999999999"/>
    <x v="4"/>
  </r>
  <r>
    <x v="0"/>
    <x v="13"/>
    <n v="355"/>
    <n v="24"/>
    <n v="1"/>
    <n v="2.5"/>
    <x v="1"/>
    <n v="18.760000000000002"/>
    <n v="1"/>
    <n v="60"/>
    <n v="11.256000000000002"/>
    <x v="4"/>
  </r>
  <r>
    <x v="0"/>
    <x v="19"/>
    <n v="355"/>
    <n v="51"/>
    <n v="1"/>
    <n v="2.5"/>
    <x v="1"/>
    <n v="32.76"/>
    <n v="1"/>
    <n v="127.5"/>
    <n v="41.768999999999998"/>
    <x v="4"/>
  </r>
  <r>
    <x v="0"/>
    <x v="14"/>
    <n v="355"/>
    <n v="30"/>
    <n v="1"/>
    <n v="1.99"/>
    <x v="0"/>
    <n v="30.5"/>
    <n v="1"/>
    <n v="59.7"/>
    <n v="18.208500000000001"/>
    <x v="4"/>
  </r>
  <r>
    <x v="1"/>
    <x v="0"/>
    <n v="355"/>
    <n v="12"/>
    <n v="1"/>
    <n v="1.89"/>
    <x v="0"/>
    <n v="26.03"/>
    <n v="1"/>
    <n v="22.68"/>
    <n v="5.9036040000000005"/>
    <x v="4"/>
  </r>
  <r>
    <x v="1"/>
    <x v="1"/>
    <n v="355"/>
    <n v="6"/>
    <n v="1"/>
    <n v="2.79"/>
    <x v="0"/>
    <n v="25.98"/>
    <n v="1"/>
    <n v="16.740000000000002"/>
    <n v="4.3490520000000004"/>
    <x v="4"/>
  </r>
  <r>
    <x v="1"/>
    <x v="2"/>
    <n v="355"/>
    <n v="9"/>
    <n v="1"/>
    <n v="3.19"/>
    <x v="0"/>
    <n v="26.01"/>
    <n v="1"/>
    <n v="28.71"/>
    <n v="7.4674710000000006"/>
    <x v="4"/>
  </r>
  <r>
    <x v="1"/>
    <x v="3"/>
    <n v="355"/>
    <n v="7"/>
    <n v="1"/>
    <n v="3.17"/>
    <x v="1"/>
    <n v="31.99"/>
    <n v="1"/>
    <n v="22.189999999999998"/>
    <n v="7.0985809999999994"/>
    <x v="4"/>
  </r>
  <r>
    <x v="1"/>
    <x v="15"/>
    <n v="355"/>
    <n v="19"/>
    <n v="1"/>
    <n v="1.0900000000000001"/>
    <x v="0"/>
    <n v="33.799999999999997"/>
    <n v="1"/>
    <n v="20.71"/>
    <n v="6.999979999999999"/>
    <x v="4"/>
  </r>
  <r>
    <x v="1"/>
    <x v="16"/>
    <n v="355"/>
    <n v="12"/>
    <n v="1"/>
    <n v="1.0900000000000001"/>
    <x v="0"/>
    <n v="34.11"/>
    <n v="1"/>
    <n v="13.080000000000002"/>
    <n v="4.4615880000000008"/>
    <x v="4"/>
  </r>
  <r>
    <x v="1"/>
    <x v="17"/>
    <n v="355"/>
    <n v="15"/>
    <n v="1"/>
    <n v="1.0900000000000001"/>
    <x v="0"/>
    <n v="33.9"/>
    <n v="1"/>
    <n v="16.350000000000001"/>
    <n v="5.5426500000000001"/>
    <x v="4"/>
  </r>
  <r>
    <x v="1"/>
    <x v="4"/>
    <n v="355"/>
    <n v="11"/>
    <n v="1"/>
    <n v="1.99"/>
    <x v="0"/>
    <n v="54.66"/>
    <n v="1"/>
    <n v="21.89"/>
    <n v="11.965074"/>
    <x v="4"/>
  </r>
  <r>
    <x v="1"/>
    <x v="5"/>
    <n v="355"/>
    <n v="0"/>
    <n v="1"/>
    <n v="0"/>
    <x v="0"/>
    <n v="0"/>
    <n v="1"/>
    <n v="0"/>
    <n v="0"/>
    <x v="4"/>
  </r>
  <r>
    <x v="1"/>
    <x v="18"/>
    <n v="355"/>
    <n v="15"/>
    <n v="1"/>
    <n v="1.0900000000000001"/>
    <x v="0"/>
    <n v="34.119999999999997"/>
    <n v="1"/>
    <n v="16.350000000000001"/>
    <n v="5.5786199999999999"/>
    <x v="4"/>
  </r>
  <r>
    <x v="1"/>
    <x v="6"/>
    <n v="355"/>
    <n v="15"/>
    <n v="1"/>
    <n v="3.05"/>
    <x v="0"/>
    <n v="27.44"/>
    <n v="1"/>
    <n v="45.75"/>
    <n v="12.553800000000001"/>
    <x v="4"/>
  </r>
  <r>
    <x v="1"/>
    <x v="7"/>
    <n v="355"/>
    <n v="21"/>
    <n v="1"/>
    <n v="2.5"/>
    <x v="1"/>
    <n v="18.760000000000002"/>
    <n v="1"/>
    <n v="52.5"/>
    <n v="9.8490000000000002"/>
    <x v="4"/>
  </r>
  <r>
    <x v="1"/>
    <x v="8"/>
    <n v="355"/>
    <n v="235"/>
    <n v="1"/>
    <n v="2.5"/>
    <x v="1"/>
    <n v="32.85"/>
    <n v="1"/>
    <n v="587.5"/>
    <n v="192.99375000000001"/>
    <x v="4"/>
  </r>
  <r>
    <x v="1"/>
    <x v="9"/>
    <n v="355"/>
    <n v="3"/>
    <n v="1"/>
    <n v="3.49"/>
    <x v="0"/>
    <n v="25.98"/>
    <n v="1"/>
    <n v="10.47"/>
    <n v="2.7201059999999999"/>
    <x v="4"/>
  </r>
  <r>
    <x v="1"/>
    <x v="10"/>
    <n v="355"/>
    <n v="10"/>
    <n v="1"/>
    <n v="3.49"/>
    <x v="0"/>
    <n v="25.98"/>
    <n v="1"/>
    <n v="34.900000000000006"/>
    <n v="9.0670200000000012"/>
    <x v="4"/>
  </r>
  <r>
    <x v="1"/>
    <x v="11"/>
    <n v="355"/>
    <n v="19"/>
    <n v="1"/>
    <n v="2.5099999999999998"/>
    <x v="1"/>
    <n v="22.67"/>
    <n v="1"/>
    <n v="47.69"/>
    <n v="10.811323"/>
    <x v="4"/>
  </r>
  <r>
    <x v="1"/>
    <x v="12"/>
    <n v="355"/>
    <n v="28"/>
    <n v="1"/>
    <n v="2.5"/>
    <x v="1"/>
    <n v="32.76"/>
    <n v="1"/>
    <n v="70"/>
    <n v="22.931999999999999"/>
    <x v="4"/>
  </r>
  <r>
    <x v="1"/>
    <x v="13"/>
    <n v="355"/>
    <n v="22"/>
    <n v="1"/>
    <n v="2.5"/>
    <x v="1"/>
    <n v="18.760000000000002"/>
    <n v="1"/>
    <n v="55"/>
    <n v="10.318000000000001"/>
    <x v="4"/>
  </r>
  <r>
    <x v="1"/>
    <x v="19"/>
    <n v="355"/>
    <n v="48"/>
    <n v="1"/>
    <n v="2.5"/>
    <x v="1"/>
    <n v="32.76"/>
    <n v="1"/>
    <n v="120"/>
    <n v="39.311999999999998"/>
    <x v="4"/>
  </r>
  <r>
    <x v="1"/>
    <x v="14"/>
    <n v="355"/>
    <n v="33"/>
    <n v="1"/>
    <n v="1.99"/>
    <x v="0"/>
    <n v="30.5"/>
    <n v="1"/>
    <n v="65.67"/>
    <n v="20.029350000000001"/>
    <x v="4"/>
  </r>
  <r>
    <x v="3"/>
    <x v="0"/>
    <n v="355"/>
    <n v="7"/>
    <n v="1"/>
    <n v="1.89"/>
    <x v="0"/>
    <n v="26.03"/>
    <n v="1"/>
    <n v="13.229999999999999"/>
    <n v="3.4437689999999996"/>
    <x v="4"/>
  </r>
  <r>
    <x v="3"/>
    <x v="1"/>
    <n v="355"/>
    <n v="10"/>
    <n v="1"/>
    <n v="2.79"/>
    <x v="0"/>
    <n v="25.98"/>
    <n v="1"/>
    <n v="27.9"/>
    <n v="7.2484199999999994"/>
    <x v="4"/>
  </r>
  <r>
    <x v="3"/>
    <x v="2"/>
    <n v="355"/>
    <n v="3"/>
    <n v="1"/>
    <n v="3.19"/>
    <x v="0"/>
    <n v="26.01"/>
    <n v="1"/>
    <n v="9.57"/>
    <n v="2.4891570000000001"/>
    <x v="4"/>
  </r>
  <r>
    <x v="3"/>
    <x v="3"/>
    <n v="355"/>
    <n v="3"/>
    <n v="1"/>
    <n v="3.17"/>
    <x v="1"/>
    <n v="41.74"/>
    <n v="1"/>
    <n v="9.51"/>
    <n v="3.9694739999999999"/>
    <x v="4"/>
  </r>
  <r>
    <x v="3"/>
    <x v="15"/>
    <n v="355"/>
    <n v="16"/>
    <n v="1"/>
    <n v="1.0900000000000001"/>
    <x v="0"/>
    <n v="33.799999999999997"/>
    <n v="1"/>
    <n v="17.440000000000001"/>
    <n v="5.8947199999999995"/>
    <x v="4"/>
  </r>
  <r>
    <x v="3"/>
    <x v="16"/>
    <n v="355"/>
    <n v="16"/>
    <n v="1"/>
    <n v="1.0900000000000001"/>
    <x v="0"/>
    <n v="34.08"/>
    <n v="1"/>
    <n v="17.440000000000001"/>
    <n v="5.9435519999999995"/>
    <x v="4"/>
  </r>
  <r>
    <x v="3"/>
    <x v="17"/>
    <n v="355"/>
    <n v="19"/>
    <n v="1"/>
    <n v="1.0900000000000001"/>
    <x v="0"/>
    <n v="33.92"/>
    <n v="1"/>
    <n v="20.71"/>
    <n v="7.024832"/>
    <x v="4"/>
  </r>
  <r>
    <x v="3"/>
    <x v="4"/>
    <n v="355"/>
    <n v="13"/>
    <n v="1"/>
    <n v="1.99"/>
    <x v="0"/>
    <n v="54.69"/>
    <n v="1"/>
    <n v="25.87"/>
    <n v="14.148303"/>
    <x v="4"/>
  </r>
  <r>
    <x v="3"/>
    <x v="5"/>
    <n v="355"/>
    <n v="0"/>
    <n v="1"/>
    <n v="0"/>
    <x v="0"/>
    <n v="0"/>
    <n v="1"/>
    <n v="0"/>
    <n v="0"/>
    <x v="4"/>
  </r>
  <r>
    <x v="3"/>
    <x v="18"/>
    <n v="355"/>
    <n v="16"/>
    <n v="1"/>
    <n v="1.0900000000000001"/>
    <x v="0"/>
    <n v="34.119999999999997"/>
    <n v="1"/>
    <n v="17.440000000000001"/>
    <n v="5.9505280000000003"/>
    <x v="4"/>
  </r>
  <r>
    <x v="3"/>
    <x v="6"/>
    <n v="355"/>
    <n v="10"/>
    <n v="1"/>
    <n v="3.05"/>
    <x v="0"/>
    <n v="27.44"/>
    <n v="1"/>
    <n v="30.5"/>
    <n v="8.3692000000000011"/>
    <x v="4"/>
  </r>
  <r>
    <x v="3"/>
    <x v="7"/>
    <n v="355"/>
    <n v="31"/>
    <n v="1"/>
    <n v="2.5"/>
    <x v="1"/>
    <n v="18.760000000000002"/>
    <n v="1"/>
    <n v="77.5"/>
    <n v="14.539000000000001"/>
    <x v="4"/>
  </r>
  <r>
    <x v="3"/>
    <x v="8"/>
    <n v="355"/>
    <n v="106"/>
    <n v="1"/>
    <n v="2.5"/>
    <x v="1"/>
    <n v="32.76"/>
    <n v="1"/>
    <n v="265"/>
    <n v="86.813999999999993"/>
    <x v="4"/>
  </r>
  <r>
    <x v="3"/>
    <x v="9"/>
    <n v="355"/>
    <n v="1"/>
    <n v="1"/>
    <n v="3.49"/>
    <x v="0"/>
    <n v="25.98"/>
    <n v="1"/>
    <n v="3.49"/>
    <n v="0.90670200000000012"/>
    <x v="4"/>
  </r>
  <r>
    <x v="3"/>
    <x v="10"/>
    <n v="355"/>
    <n v="15"/>
    <n v="1"/>
    <n v="3.49"/>
    <x v="0"/>
    <n v="25.98"/>
    <n v="1"/>
    <n v="52.35"/>
    <n v="13.600530000000001"/>
    <x v="4"/>
  </r>
  <r>
    <x v="3"/>
    <x v="11"/>
    <n v="355"/>
    <n v="35"/>
    <n v="1"/>
    <n v="2.5"/>
    <x v="1"/>
    <n v="22.2"/>
    <n v="1"/>
    <n v="87.5"/>
    <n v="19.425000000000001"/>
    <x v="4"/>
  </r>
  <r>
    <x v="3"/>
    <x v="12"/>
    <n v="355"/>
    <n v="28"/>
    <n v="1"/>
    <n v="2.5"/>
    <x v="1"/>
    <n v="32.76"/>
    <n v="1"/>
    <n v="70"/>
    <n v="22.931999999999999"/>
    <x v="4"/>
  </r>
  <r>
    <x v="3"/>
    <x v="13"/>
    <n v="355"/>
    <n v="22"/>
    <n v="1"/>
    <n v="2.5"/>
    <x v="1"/>
    <n v="18.760000000000002"/>
    <n v="1"/>
    <n v="55"/>
    <n v="10.318000000000001"/>
    <x v="4"/>
  </r>
  <r>
    <x v="3"/>
    <x v="19"/>
    <n v="355"/>
    <n v="13"/>
    <n v="1"/>
    <n v="2.5"/>
    <x v="1"/>
    <n v="32.76"/>
    <n v="1"/>
    <n v="32.5"/>
    <n v="10.647"/>
    <x v="4"/>
  </r>
  <r>
    <x v="3"/>
    <x v="14"/>
    <n v="355"/>
    <n v="21"/>
    <n v="1"/>
    <n v="1.99"/>
    <x v="0"/>
    <n v="30.5"/>
    <n v="1"/>
    <n v="41.79"/>
    <n v="12.745950000000001"/>
    <x v="4"/>
  </r>
  <r>
    <x v="4"/>
    <x v="0"/>
    <n v="355"/>
    <n v="22"/>
    <n v="1"/>
    <n v="1.89"/>
    <x v="0"/>
    <n v="26.03"/>
    <n v="1"/>
    <n v="41.58"/>
    <n v="10.823274"/>
    <x v="4"/>
  </r>
  <r>
    <x v="4"/>
    <x v="1"/>
    <n v="355"/>
    <n v="11"/>
    <n v="1"/>
    <n v="2.79"/>
    <x v="0"/>
    <n v="25.98"/>
    <n v="1"/>
    <n v="30.69"/>
    <n v="7.973262000000001"/>
    <x v="4"/>
  </r>
  <r>
    <x v="4"/>
    <x v="2"/>
    <n v="355"/>
    <n v="25"/>
    <n v="1"/>
    <n v="3.19"/>
    <x v="0"/>
    <n v="26.01"/>
    <n v="1"/>
    <n v="79.75"/>
    <n v="20.742975000000001"/>
    <x v="4"/>
  </r>
  <r>
    <x v="4"/>
    <x v="3"/>
    <n v="355"/>
    <n v="5"/>
    <n v="1"/>
    <n v="3.17"/>
    <x v="1"/>
    <n v="33.049999999999997"/>
    <n v="1"/>
    <n v="15.85"/>
    <n v="5.2384249999999994"/>
    <x v="4"/>
  </r>
  <r>
    <x v="4"/>
    <x v="15"/>
    <n v="355"/>
    <n v="64"/>
    <n v="1"/>
    <n v="1.0900000000000001"/>
    <x v="0"/>
    <n v="33.79"/>
    <n v="1"/>
    <n v="69.760000000000005"/>
    <n v="23.571904"/>
    <x v="4"/>
  </r>
  <r>
    <x v="4"/>
    <x v="16"/>
    <n v="355"/>
    <n v="62"/>
    <n v="1"/>
    <n v="1.0900000000000001"/>
    <x v="0"/>
    <n v="34.08"/>
    <n v="1"/>
    <n v="67.58"/>
    <n v="23.031263999999997"/>
    <x v="4"/>
  </r>
  <r>
    <x v="4"/>
    <x v="17"/>
    <n v="355"/>
    <n v="60"/>
    <n v="1"/>
    <n v="1.0900000000000001"/>
    <x v="0"/>
    <n v="33.92"/>
    <n v="1"/>
    <n v="65.400000000000006"/>
    <n v="22.183680000000003"/>
    <x v="4"/>
  </r>
  <r>
    <x v="4"/>
    <x v="4"/>
    <n v="355"/>
    <n v="18"/>
    <n v="1"/>
    <n v="1.99"/>
    <x v="0"/>
    <n v="54.53"/>
    <n v="1"/>
    <n v="35.82"/>
    <n v="19.532646"/>
    <x v="4"/>
  </r>
  <r>
    <x v="4"/>
    <x v="5"/>
    <n v="355"/>
    <n v="0"/>
    <n v="1"/>
    <n v="0"/>
    <x v="0"/>
    <n v="0"/>
    <n v="1"/>
    <n v="0"/>
    <n v="0"/>
    <x v="4"/>
  </r>
  <r>
    <x v="4"/>
    <x v="18"/>
    <n v="355"/>
    <n v="59"/>
    <n v="1"/>
    <n v="1.0900000000000001"/>
    <x v="0"/>
    <n v="34.119999999999997"/>
    <n v="1"/>
    <n v="64.31"/>
    <n v="21.942571999999998"/>
    <x v="4"/>
  </r>
  <r>
    <x v="4"/>
    <x v="6"/>
    <n v="355"/>
    <n v="20"/>
    <n v="1"/>
    <n v="3.05"/>
    <x v="0"/>
    <n v="27.44"/>
    <n v="1"/>
    <n v="61"/>
    <n v="16.738400000000002"/>
    <x v="4"/>
  </r>
  <r>
    <x v="4"/>
    <x v="7"/>
    <n v="355"/>
    <n v="23"/>
    <n v="1"/>
    <n v="2.5299999999999998"/>
    <x v="1"/>
    <n v="19.86"/>
    <n v="1"/>
    <n v="58.19"/>
    <n v="11.556533999999999"/>
    <x v="4"/>
  </r>
  <r>
    <x v="4"/>
    <x v="8"/>
    <n v="355"/>
    <n v="377"/>
    <n v="1"/>
    <n v="2.5"/>
    <x v="1"/>
    <n v="32.979999999999997"/>
    <n v="1"/>
    <n v="942.5"/>
    <n v="310.8365"/>
    <x v="4"/>
  </r>
  <r>
    <x v="4"/>
    <x v="9"/>
    <n v="355"/>
    <n v="7"/>
    <n v="1"/>
    <n v="3.49"/>
    <x v="0"/>
    <n v="25.98"/>
    <n v="1"/>
    <n v="24.43"/>
    <n v="6.3469140000000008"/>
    <x v="4"/>
  </r>
  <r>
    <x v="4"/>
    <x v="10"/>
    <n v="355"/>
    <n v="27"/>
    <n v="1"/>
    <n v="3.49"/>
    <x v="0"/>
    <n v="25.98"/>
    <n v="1"/>
    <n v="94.23"/>
    <n v="24.480954000000001"/>
    <x v="4"/>
  </r>
  <r>
    <x v="4"/>
    <x v="11"/>
    <n v="355"/>
    <n v="33"/>
    <n v="1"/>
    <n v="2.5"/>
    <x v="1"/>
    <n v="22.2"/>
    <n v="1"/>
    <n v="82.5"/>
    <n v="18.315000000000001"/>
    <x v="4"/>
  </r>
  <r>
    <x v="4"/>
    <x v="12"/>
    <n v="355"/>
    <n v="31"/>
    <n v="1"/>
    <n v="2.52"/>
    <x v="1"/>
    <n v="33.43"/>
    <n v="1"/>
    <n v="78.12"/>
    <n v="26.115516000000003"/>
    <x v="4"/>
  </r>
  <r>
    <x v="4"/>
    <x v="13"/>
    <n v="355"/>
    <n v="20"/>
    <n v="1"/>
    <n v="2.5"/>
    <x v="1"/>
    <n v="18.760000000000002"/>
    <n v="1"/>
    <n v="50"/>
    <n v="9.3800000000000008"/>
    <x v="4"/>
  </r>
  <r>
    <x v="4"/>
    <x v="19"/>
    <n v="355"/>
    <n v="75"/>
    <n v="1"/>
    <n v="2.5"/>
    <x v="1"/>
    <n v="32.76"/>
    <n v="1"/>
    <n v="187.5"/>
    <n v="61.424999999999997"/>
    <x v="4"/>
  </r>
  <r>
    <x v="4"/>
    <x v="14"/>
    <n v="355"/>
    <n v="27"/>
    <n v="1"/>
    <n v="1.99"/>
    <x v="0"/>
    <n v="30.5"/>
    <n v="1"/>
    <n v="53.73"/>
    <n v="16.387649999999997"/>
    <x v="4"/>
  </r>
  <r>
    <x v="0"/>
    <x v="0"/>
    <n v="356"/>
    <n v="8"/>
    <n v="1"/>
    <n v="1.89"/>
    <x v="0"/>
    <n v="26.03"/>
    <n v="1"/>
    <n v="15.12"/>
    <n v="3.9357359999999999"/>
    <x v="4"/>
  </r>
  <r>
    <x v="0"/>
    <x v="1"/>
    <n v="356"/>
    <n v="12"/>
    <n v="1"/>
    <n v="2.79"/>
    <x v="0"/>
    <n v="25.98"/>
    <n v="1"/>
    <n v="33.480000000000004"/>
    <n v="8.6981040000000007"/>
    <x v="4"/>
  </r>
  <r>
    <x v="0"/>
    <x v="2"/>
    <n v="356"/>
    <n v="2"/>
    <n v="1"/>
    <n v="3.19"/>
    <x v="0"/>
    <n v="26.01"/>
    <n v="1"/>
    <n v="6.38"/>
    <n v="1.6594380000000002"/>
    <x v="4"/>
  </r>
  <r>
    <x v="0"/>
    <x v="3"/>
    <n v="356"/>
    <n v="82"/>
    <n v="1"/>
    <n v="2"/>
    <x v="3"/>
    <n v="17.68"/>
    <n v="1"/>
    <n v="164"/>
    <n v="28.995200000000001"/>
    <x v="4"/>
  </r>
  <r>
    <x v="0"/>
    <x v="15"/>
    <n v="356"/>
    <n v="15"/>
    <n v="1"/>
    <n v="0.99"/>
    <x v="3"/>
    <n v="27.27"/>
    <n v="1"/>
    <n v="14.85"/>
    <n v="4.0495950000000001"/>
    <x v="4"/>
  </r>
  <r>
    <x v="0"/>
    <x v="16"/>
    <n v="356"/>
    <n v="12"/>
    <n v="1"/>
    <n v="0.99"/>
    <x v="3"/>
    <n v="27.6"/>
    <n v="1"/>
    <n v="11.879999999999999"/>
    <n v="3.2788799999999996"/>
    <x v="4"/>
  </r>
  <r>
    <x v="0"/>
    <x v="17"/>
    <n v="356"/>
    <n v="14"/>
    <n v="1"/>
    <n v="0.99"/>
    <x v="3"/>
    <n v="27.37"/>
    <n v="1"/>
    <n v="13.86"/>
    <n v="3.793482"/>
    <x v="4"/>
  </r>
  <r>
    <x v="0"/>
    <x v="4"/>
    <n v="356"/>
    <n v="10"/>
    <n v="1"/>
    <n v="1.99"/>
    <x v="0"/>
    <n v="53.11"/>
    <n v="1"/>
    <n v="19.899999999999999"/>
    <n v="10.56889"/>
    <x v="4"/>
  </r>
  <r>
    <x v="0"/>
    <x v="5"/>
    <n v="356"/>
    <n v="1"/>
    <n v="1"/>
    <n v="2.59"/>
    <x v="0"/>
    <n v="43.62"/>
    <n v="1"/>
    <n v="2.59"/>
    <n v="1.1297579999999998"/>
    <x v="4"/>
  </r>
  <r>
    <x v="0"/>
    <x v="18"/>
    <n v="356"/>
    <n v="11"/>
    <n v="1"/>
    <n v="0.99"/>
    <x v="3"/>
    <n v="27.52"/>
    <n v="1"/>
    <n v="10.89"/>
    <n v="2.9969280000000005"/>
    <x v="4"/>
  </r>
  <r>
    <x v="0"/>
    <x v="6"/>
    <n v="356"/>
    <n v="20"/>
    <n v="1"/>
    <n v="3.05"/>
    <x v="0"/>
    <n v="27.44"/>
    <n v="1"/>
    <n v="61"/>
    <n v="16.738400000000002"/>
    <x v="4"/>
  </r>
  <r>
    <x v="0"/>
    <x v="7"/>
    <n v="356"/>
    <n v="20"/>
    <n v="1"/>
    <n v="2.5"/>
    <x v="1"/>
    <n v="18.760000000000002"/>
    <n v="1"/>
    <n v="50"/>
    <n v="9.3800000000000008"/>
    <x v="4"/>
  </r>
  <r>
    <x v="0"/>
    <x v="8"/>
    <n v="356"/>
    <n v="41"/>
    <n v="1"/>
    <n v="2.5"/>
    <x v="1"/>
    <n v="32.76"/>
    <n v="1"/>
    <n v="102.5"/>
    <n v="33.578999999999994"/>
    <x v="4"/>
  </r>
  <r>
    <x v="0"/>
    <x v="9"/>
    <n v="356"/>
    <n v="9"/>
    <n v="1"/>
    <n v="3.49"/>
    <x v="0"/>
    <n v="31.07"/>
    <n v="1"/>
    <n v="31.410000000000004"/>
    <n v="9.759087000000001"/>
    <x v="4"/>
  </r>
  <r>
    <x v="0"/>
    <x v="10"/>
    <n v="356"/>
    <n v="17"/>
    <n v="1"/>
    <n v="3.49"/>
    <x v="0"/>
    <n v="34.97"/>
    <n v="1"/>
    <n v="59.330000000000005"/>
    <n v="20.747701000000003"/>
    <x v="4"/>
  </r>
  <r>
    <x v="0"/>
    <x v="11"/>
    <n v="356"/>
    <n v="12"/>
    <n v="1"/>
    <n v="2.5"/>
    <x v="1"/>
    <n v="22.2"/>
    <n v="1"/>
    <n v="30"/>
    <n v="6.66"/>
    <x v="4"/>
  </r>
  <r>
    <x v="0"/>
    <x v="12"/>
    <n v="356"/>
    <n v="15"/>
    <n v="1"/>
    <n v="2.5"/>
    <x v="1"/>
    <n v="32.76"/>
    <n v="1"/>
    <n v="37.5"/>
    <n v="12.285"/>
    <x v="4"/>
  </r>
  <r>
    <x v="0"/>
    <x v="13"/>
    <n v="356"/>
    <n v="15"/>
    <n v="1"/>
    <n v="2.5"/>
    <x v="1"/>
    <n v="18.760000000000002"/>
    <n v="1"/>
    <n v="37.5"/>
    <n v="7.035000000000001"/>
    <x v="4"/>
  </r>
  <r>
    <x v="0"/>
    <x v="19"/>
    <n v="356"/>
    <n v="9"/>
    <n v="1"/>
    <n v="2.5"/>
    <x v="1"/>
    <n v="32.76"/>
    <n v="1"/>
    <n v="22.5"/>
    <n v="7.3709999999999987"/>
    <x v="4"/>
  </r>
  <r>
    <x v="0"/>
    <x v="14"/>
    <n v="356"/>
    <n v="12"/>
    <n v="1"/>
    <n v="1.99"/>
    <x v="0"/>
    <n v="30.5"/>
    <n v="1"/>
    <n v="23.88"/>
    <n v="7.2833999999999994"/>
    <x v="4"/>
  </r>
  <r>
    <x v="1"/>
    <x v="0"/>
    <n v="356"/>
    <n v="7"/>
    <n v="1"/>
    <n v="1.89"/>
    <x v="0"/>
    <n v="26.03"/>
    <n v="1"/>
    <n v="13.229999999999999"/>
    <n v="3.4437689999999996"/>
    <x v="4"/>
  </r>
  <r>
    <x v="1"/>
    <x v="1"/>
    <n v="356"/>
    <n v="15"/>
    <n v="1"/>
    <n v="2.79"/>
    <x v="0"/>
    <n v="25.98"/>
    <n v="1"/>
    <n v="41.85"/>
    <n v="10.872630000000001"/>
    <x v="4"/>
  </r>
  <r>
    <x v="1"/>
    <x v="2"/>
    <n v="356"/>
    <n v="5"/>
    <n v="1"/>
    <n v="3.19"/>
    <x v="0"/>
    <n v="26.01"/>
    <n v="1"/>
    <n v="15.95"/>
    <n v="4.1485950000000003"/>
    <x v="4"/>
  </r>
  <r>
    <x v="1"/>
    <x v="3"/>
    <n v="356"/>
    <n v="140"/>
    <n v="1"/>
    <n v="1.99"/>
    <x v="3"/>
    <n v="17.43"/>
    <n v="1"/>
    <n v="278.60000000000002"/>
    <n v="48.559980000000003"/>
    <x v="4"/>
  </r>
  <r>
    <x v="1"/>
    <x v="15"/>
    <n v="356"/>
    <n v="28"/>
    <n v="1"/>
    <n v="0.99"/>
    <x v="3"/>
    <n v="27.27"/>
    <n v="1"/>
    <n v="27.72"/>
    <n v="7.5592439999999996"/>
    <x v="4"/>
  </r>
  <r>
    <x v="1"/>
    <x v="16"/>
    <n v="356"/>
    <n v="26"/>
    <n v="1"/>
    <n v="0.99"/>
    <x v="3"/>
    <n v="27.59"/>
    <n v="1"/>
    <n v="25.74"/>
    <n v="7.1016659999999989"/>
    <x v="4"/>
  </r>
  <r>
    <x v="1"/>
    <x v="17"/>
    <n v="356"/>
    <n v="41"/>
    <n v="1"/>
    <n v="0.99"/>
    <x v="3"/>
    <n v="27.37"/>
    <n v="1"/>
    <n v="40.589999999999996"/>
    <n v="11.109483000000001"/>
    <x v="4"/>
  </r>
  <r>
    <x v="1"/>
    <x v="4"/>
    <n v="356"/>
    <n v="16"/>
    <n v="1"/>
    <n v="1.99"/>
    <x v="0"/>
    <n v="53.11"/>
    <n v="1"/>
    <n v="31.84"/>
    <n v="16.910223999999999"/>
    <x v="4"/>
  </r>
  <r>
    <x v="1"/>
    <x v="5"/>
    <n v="356"/>
    <n v="0"/>
    <n v="1"/>
    <n v="0"/>
    <x v="0"/>
    <n v="0"/>
    <n v="1"/>
    <n v="0"/>
    <n v="0"/>
    <x v="4"/>
  </r>
  <r>
    <x v="1"/>
    <x v="18"/>
    <n v="356"/>
    <n v="30"/>
    <n v="1"/>
    <n v="0.99"/>
    <x v="3"/>
    <n v="27.51"/>
    <n v="1"/>
    <n v="29.7"/>
    <n v="8.1704699999999999"/>
    <x v="4"/>
  </r>
  <r>
    <x v="1"/>
    <x v="6"/>
    <n v="356"/>
    <n v="20"/>
    <n v="1"/>
    <n v="3.05"/>
    <x v="0"/>
    <n v="27.44"/>
    <n v="1"/>
    <n v="61"/>
    <n v="16.738400000000002"/>
    <x v="4"/>
  </r>
  <r>
    <x v="1"/>
    <x v="7"/>
    <n v="356"/>
    <n v="19"/>
    <n v="1"/>
    <n v="2.5"/>
    <x v="1"/>
    <n v="18.760000000000002"/>
    <n v="1"/>
    <n v="47.5"/>
    <n v="8.9109999999999996"/>
    <x v="4"/>
  </r>
  <r>
    <x v="1"/>
    <x v="8"/>
    <n v="356"/>
    <n v="68"/>
    <n v="1"/>
    <n v="2.5"/>
    <x v="1"/>
    <n v="32.76"/>
    <n v="1"/>
    <n v="170"/>
    <n v="55.692"/>
    <x v="4"/>
  </r>
  <r>
    <x v="1"/>
    <x v="9"/>
    <n v="356"/>
    <n v="4"/>
    <n v="1"/>
    <n v="3.49"/>
    <x v="0"/>
    <n v="29.8"/>
    <n v="1"/>
    <n v="13.96"/>
    <n v="4.1600800000000007"/>
    <x v="4"/>
  </r>
  <r>
    <x v="1"/>
    <x v="10"/>
    <n v="356"/>
    <n v="8"/>
    <n v="1"/>
    <n v="3.49"/>
    <x v="0"/>
    <n v="29.8"/>
    <n v="1"/>
    <n v="27.92"/>
    <n v="8.3201600000000013"/>
    <x v="4"/>
  </r>
  <r>
    <x v="1"/>
    <x v="11"/>
    <n v="356"/>
    <n v="17"/>
    <n v="1"/>
    <n v="2.5"/>
    <x v="1"/>
    <n v="22.2"/>
    <n v="1"/>
    <n v="42.5"/>
    <n v="9.4350000000000005"/>
    <x v="4"/>
  </r>
  <r>
    <x v="1"/>
    <x v="12"/>
    <n v="356"/>
    <n v="21"/>
    <n v="1"/>
    <n v="2.5"/>
    <x v="1"/>
    <n v="32.76"/>
    <n v="1"/>
    <n v="52.5"/>
    <n v="17.198999999999998"/>
    <x v="4"/>
  </r>
  <r>
    <x v="1"/>
    <x v="13"/>
    <n v="356"/>
    <n v="20"/>
    <n v="1"/>
    <n v="2.5"/>
    <x v="1"/>
    <n v="18.760000000000002"/>
    <n v="1"/>
    <n v="50"/>
    <n v="9.3800000000000008"/>
    <x v="4"/>
  </r>
  <r>
    <x v="1"/>
    <x v="19"/>
    <n v="356"/>
    <n v="25"/>
    <n v="1"/>
    <n v="2.5"/>
    <x v="1"/>
    <n v="32.76"/>
    <n v="1"/>
    <n v="62.5"/>
    <n v="20.474999999999998"/>
    <x v="4"/>
  </r>
  <r>
    <x v="1"/>
    <x v="14"/>
    <n v="356"/>
    <n v="24"/>
    <n v="1"/>
    <n v="1.99"/>
    <x v="0"/>
    <n v="30.5"/>
    <n v="1"/>
    <n v="47.76"/>
    <n v="14.566799999999999"/>
    <x v="4"/>
  </r>
  <r>
    <x v="3"/>
    <x v="0"/>
    <n v="356"/>
    <n v="7"/>
    <n v="1"/>
    <n v="1.89"/>
    <x v="0"/>
    <n v="26.03"/>
    <n v="1"/>
    <n v="13.229999999999999"/>
    <n v="3.4437689999999996"/>
    <x v="4"/>
  </r>
  <r>
    <x v="3"/>
    <x v="1"/>
    <n v="356"/>
    <n v="6"/>
    <n v="1"/>
    <n v="2.79"/>
    <x v="0"/>
    <n v="25.98"/>
    <n v="1"/>
    <n v="16.740000000000002"/>
    <n v="4.3490520000000004"/>
    <x v="4"/>
  </r>
  <r>
    <x v="3"/>
    <x v="2"/>
    <n v="356"/>
    <n v="11"/>
    <n v="1"/>
    <n v="3.19"/>
    <x v="0"/>
    <n v="26.01"/>
    <n v="1"/>
    <n v="35.089999999999996"/>
    <n v="9.1269089999999995"/>
    <x v="4"/>
  </r>
  <r>
    <x v="3"/>
    <x v="3"/>
    <n v="356"/>
    <n v="70"/>
    <n v="1"/>
    <n v="1.99"/>
    <x v="3"/>
    <n v="17.079999999999998"/>
    <n v="1"/>
    <n v="139.30000000000001"/>
    <n v="23.792440000000003"/>
    <x v="4"/>
  </r>
  <r>
    <x v="3"/>
    <x v="15"/>
    <n v="356"/>
    <n v="22"/>
    <n v="1"/>
    <n v="0.99"/>
    <x v="3"/>
    <n v="27.27"/>
    <n v="1"/>
    <n v="21.78"/>
    <n v="5.939406"/>
    <x v="4"/>
  </r>
  <r>
    <x v="3"/>
    <x v="16"/>
    <n v="356"/>
    <n v="31"/>
    <n v="1"/>
    <n v="0.99"/>
    <x v="3"/>
    <n v="27.58"/>
    <n v="1"/>
    <n v="30.69"/>
    <n v="8.464302"/>
    <x v="4"/>
  </r>
  <r>
    <x v="3"/>
    <x v="17"/>
    <n v="356"/>
    <n v="35"/>
    <n v="1"/>
    <n v="0.99"/>
    <x v="3"/>
    <n v="27.37"/>
    <n v="1"/>
    <n v="34.65"/>
    <n v="9.4837050000000005"/>
    <x v="4"/>
  </r>
  <r>
    <x v="3"/>
    <x v="4"/>
    <n v="356"/>
    <n v="13"/>
    <n v="1"/>
    <n v="1.99"/>
    <x v="0"/>
    <n v="53.11"/>
    <n v="1"/>
    <n v="25.87"/>
    <n v="13.739557"/>
    <x v="4"/>
  </r>
  <r>
    <x v="3"/>
    <x v="5"/>
    <n v="356"/>
    <n v="0"/>
    <n v="1"/>
    <n v="0"/>
    <x v="0"/>
    <n v="0"/>
    <n v="1"/>
    <n v="0"/>
    <n v="0"/>
    <x v="4"/>
  </r>
  <r>
    <x v="3"/>
    <x v="18"/>
    <n v="356"/>
    <n v="49"/>
    <n v="1"/>
    <n v="0.99"/>
    <x v="3"/>
    <n v="27.49"/>
    <n v="1"/>
    <n v="48.51"/>
    <n v="13.335398999999997"/>
    <x v="4"/>
  </r>
  <r>
    <x v="3"/>
    <x v="6"/>
    <n v="356"/>
    <n v="4"/>
    <n v="1"/>
    <n v="3.05"/>
    <x v="0"/>
    <n v="27.44"/>
    <n v="1"/>
    <n v="12.2"/>
    <n v="3.3476799999999995"/>
    <x v="4"/>
  </r>
  <r>
    <x v="3"/>
    <x v="7"/>
    <n v="356"/>
    <n v="14"/>
    <n v="1"/>
    <n v="2.5"/>
    <x v="1"/>
    <n v="18.760000000000002"/>
    <n v="1"/>
    <n v="35"/>
    <n v="6.5659999999999998"/>
    <x v="4"/>
  </r>
  <r>
    <x v="3"/>
    <x v="8"/>
    <n v="356"/>
    <n v="84"/>
    <n v="1"/>
    <n v="2.5"/>
    <x v="1"/>
    <n v="32.76"/>
    <n v="1"/>
    <n v="210"/>
    <n v="68.795999999999992"/>
    <x v="4"/>
  </r>
  <r>
    <x v="3"/>
    <x v="9"/>
    <n v="356"/>
    <n v="3"/>
    <n v="1"/>
    <n v="3.49"/>
    <x v="0"/>
    <n v="36.17"/>
    <n v="1"/>
    <n v="10.47"/>
    <n v="3.7869990000000002"/>
    <x v="4"/>
  </r>
  <r>
    <x v="3"/>
    <x v="10"/>
    <n v="356"/>
    <n v="21"/>
    <n v="1"/>
    <n v="3.49"/>
    <x v="0"/>
    <n v="30.35"/>
    <n v="1"/>
    <n v="73.290000000000006"/>
    <n v="22.243515000000002"/>
    <x v="4"/>
  </r>
  <r>
    <x v="3"/>
    <x v="11"/>
    <n v="356"/>
    <n v="19"/>
    <n v="1"/>
    <n v="2.5"/>
    <x v="1"/>
    <n v="22.2"/>
    <n v="1"/>
    <n v="47.5"/>
    <n v="10.545"/>
    <x v="4"/>
  </r>
  <r>
    <x v="3"/>
    <x v="12"/>
    <n v="356"/>
    <n v="17"/>
    <n v="1"/>
    <n v="2.5"/>
    <x v="1"/>
    <n v="32.76"/>
    <n v="1"/>
    <n v="42.5"/>
    <n v="13.923"/>
    <x v="4"/>
  </r>
  <r>
    <x v="3"/>
    <x v="13"/>
    <n v="356"/>
    <n v="11"/>
    <n v="1"/>
    <n v="2.5"/>
    <x v="1"/>
    <n v="18.760000000000002"/>
    <n v="1"/>
    <n v="27.5"/>
    <n v="5.1590000000000007"/>
    <x v="4"/>
  </r>
  <r>
    <x v="3"/>
    <x v="19"/>
    <n v="356"/>
    <n v="19"/>
    <n v="1"/>
    <n v="2.5"/>
    <x v="1"/>
    <n v="32.76"/>
    <n v="1"/>
    <n v="47.5"/>
    <n v="15.561"/>
    <x v="4"/>
  </r>
  <r>
    <x v="3"/>
    <x v="14"/>
    <n v="356"/>
    <n v="18"/>
    <n v="1"/>
    <n v="1.99"/>
    <x v="0"/>
    <n v="30.5"/>
    <n v="1"/>
    <n v="35.82"/>
    <n v="10.9251"/>
    <x v="4"/>
  </r>
  <r>
    <x v="4"/>
    <x v="0"/>
    <n v="356"/>
    <n v="18"/>
    <n v="1"/>
    <n v="1.89"/>
    <x v="0"/>
    <n v="26.03"/>
    <n v="1"/>
    <n v="34.019999999999996"/>
    <n v="8.8554059999999986"/>
    <x v="4"/>
  </r>
  <r>
    <x v="4"/>
    <x v="1"/>
    <n v="356"/>
    <n v="23"/>
    <n v="1"/>
    <n v="2.79"/>
    <x v="0"/>
    <n v="25.98"/>
    <n v="1"/>
    <n v="64.17"/>
    <n v="16.671365999999999"/>
    <x v="4"/>
  </r>
  <r>
    <x v="4"/>
    <x v="2"/>
    <n v="356"/>
    <n v="14"/>
    <n v="1"/>
    <n v="3.19"/>
    <x v="0"/>
    <n v="26.01"/>
    <n v="1"/>
    <n v="44.66"/>
    <n v="11.616066"/>
    <x v="4"/>
  </r>
  <r>
    <x v="4"/>
    <x v="3"/>
    <n v="356"/>
    <n v="103"/>
    <n v="1"/>
    <n v="1.99"/>
    <x v="3"/>
    <n v="17.079999999999998"/>
    <n v="1"/>
    <n v="204.97"/>
    <n v="35.008875999999994"/>
    <x v="4"/>
  </r>
  <r>
    <x v="4"/>
    <x v="15"/>
    <n v="356"/>
    <n v="86"/>
    <n v="1"/>
    <n v="0.99"/>
    <x v="3"/>
    <n v="27.35"/>
    <n v="1"/>
    <n v="85.14"/>
    <n v="23.285790000000002"/>
    <x v="4"/>
  </r>
  <r>
    <x v="4"/>
    <x v="16"/>
    <n v="356"/>
    <n v="69"/>
    <n v="1"/>
    <n v="0.99"/>
    <x v="3"/>
    <n v="27.79"/>
    <n v="1"/>
    <n v="68.31"/>
    <n v="18.983349"/>
    <x v="4"/>
  </r>
  <r>
    <x v="4"/>
    <x v="17"/>
    <n v="356"/>
    <n v="87"/>
    <n v="1"/>
    <n v="0.99"/>
    <x v="3"/>
    <n v="27.62"/>
    <n v="1"/>
    <n v="86.13"/>
    <n v="23.789106"/>
    <x v="4"/>
  </r>
  <r>
    <x v="4"/>
    <x v="4"/>
    <n v="356"/>
    <n v="30"/>
    <n v="1"/>
    <n v="1.99"/>
    <x v="0"/>
    <n v="53.11"/>
    <n v="1"/>
    <n v="59.7"/>
    <n v="31.706669999999999"/>
    <x v="4"/>
  </r>
  <r>
    <x v="4"/>
    <x v="5"/>
    <n v="356"/>
    <n v="0"/>
    <n v="1"/>
    <n v="0"/>
    <x v="0"/>
    <n v="0"/>
    <n v="1"/>
    <n v="0"/>
    <n v="0"/>
    <x v="4"/>
  </r>
  <r>
    <x v="4"/>
    <x v="18"/>
    <n v="356"/>
    <n v="62"/>
    <n v="1"/>
    <n v="0.99"/>
    <x v="3"/>
    <n v="27.63"/>
    <n v="1"/>
    <n v="61.38"/>
    <n v="16.959294"/>
    <x v="4"/>
  </r>
  <r>
    <x v="4"/>
    <x v="6"/>
    <n v="356"/>
    <n v="13"/>
    <n v="1"/>
    <n v="3.05"/>
    <x v="0"/>
    <n v="27.44"/>
    <n v="1"/>
    <n v="39.65"/>
    <n v="10.879960000000001"/>
    <x v="4"/>
  </r>
  <r>
    <x v="4"/>
    <x v="7"/>
    <n v="356"/>
    <n v="21"/>
    <n v="1"/>
    <n v="2.5"/>
    <x v="1"/>
    <n v="18.760000000000002"/>
    <n v="1"/>
    <n v="52.5"/>
    <n v="9.8490000000000002"/>
    <x v="4"/>
  </r>
  <r>
    <x v="4"/>
    <x v="8"/>
    <n v="356"/>
    <n v="247"/>
    <n v="1"/>
    <n v="2.5"/>
    <x v="1"/>
    <n v="32.76"/>
    <n v="1"/>
    <n v="617.5"/>
    <n v="202.29300000000001"/>
    <x v="4"/>
  </r>
  <r>
    <x v="4"/>
    <x v="9"/>
    <n v="356"/>
    <n v="7"/>
    <n v="1"/>
    <n v="3.49"/>
    <x v="0"/>
    <n v="34.71"/>
    <n v="1"/>
    <n v="24.43"/>
    <n v="8.479652999999999"/>
    <x v="4"/>
  </r>
  <r>
    <x v="4"/>
    <x v="10"/>
    <n v="356"/>
    <n v="25"/>
    <n v="1"/>
    <n v="3.49"/>
    <x v="0"/>
    <n v="32.090000000000003"/>
    <n v="1"/>
    <n v="87.25"/>
    <n v="27.998525000000004"/>
    <x v="4"/>
  </r>
  <r>
    <x v="4"/>
    <x v="11"/>
    <n v="356"/>
    <n v="35"/>
    <n v="1"/>
    <n v="2.5"/>
    <x v="1"/>
    <n v="22.2"/>
    <n v="1"/>
    <n v="87.5"/>
    <n v="19.425000000000001"/>
    <x v="4"/>
  </r>
  <r>
    <x v="4"/>
    <x v="12"/>
    <n v="356"/>
    <n v="28"/>
    <n v="1"/>
    <n v="2.5"/>
    <x v="1"/>
    <n v="32.76"/>
    <n v="1"/>
    <n v="70"/>
    <n v="22.931999999999999"/>
    <x v="4"/>
  </r>
  <r>
    <x v="4"/>
    <x v="13"/>
    <n v="356"/>
    <n v="20"/>
    <n v="1"/>
    <n v="2.5"/>
    <x v="1"/>
    <n v="18.760000000000002"/>
    <n v="1"/>
    <n v="50"/>
    <n v="9.3800000000000008"/>
    <x v="4"/>
  </r>
  <r>
    <x v="4"/>
    <x v="19"/>
    <n v="356"/>
    <n v="53"/>
    <n v="1"/>
    <n v="2.5"/>
    <x v="1"/>
    <n v="32.76"/>
    <n v="1"/>
    <n v="132.5"/>
    <n v="43.406999999999996"/>
    <x v="4"/>
  </r>
  <r>
    <x v="4"/>
    <x v="14"/>
    <n v="356"/>
    <n v="12"/>
    <n v="1"/>
    <n v="1.99"/>
    <x v="0"/>
    <n v="30.5"/>
    <n v="1"/>
    <n v="23.88"/>
    <n v="7.2833999999999994"/>
    <x v="4"/>
  </r>
  <r>
    <x v="0"/>
    <x v="0"/>
    <n v="357"/>
    <n v="10"/>
    <n v="1"/>
    <n v="1.89"/>
    <x v="0"/>
    <n v="26.03"/>
    <n v="1"/>
    <n v="18.899999999999999"/>
    <n v="4.91967"/>
    <x v="4"/>
  </r>
  <r>
    <x v="0"/>
    <x v="1"/>
    <n v="357"/>
    <n v="13"/>
    <n v="1"/>
    <n v="2.79"/>
    <x v="0"/>
    <n v="33.22"/>
    <n v="1"/>
    <n v="36.270000000000003"/>
    <n v="12.048894000000001"/>
    <x v="4"/>
  </r>
  <r>
    <x v="0"/>
    <x v="2"/>
    <n v="357"/>
    <n v="4"/>
    <n v="1"/>
    <n v="3.19"/>
    <x v="0"/>
    <n v="26.01"/>
    <n v="1"/>
    <n v="12.76"/>
    <n v="3.3188760000000004"/>
    <x v="4"/>
  </r>
  <r>
    <x v="0"/>
    <x v="3"/>
    <n v="357"/>
    <n v="4"/>
    <n v="1"/>
    <n v="3.29"/>
    <x v="0"/>
    <n v="28.26"/>
    <n v="1"/>
    <n v="13.16"/>
    <n v="3.7190160000000003"/>
    <x v="4"/>
  </r>
  <r>
    <x v="0"/>
    <x v="15"/>
    <n v="357"/>
    <n v="8"/>
    <n v="1"/>
    <n v="1.06"/>
    <x v="1"/>
    <n v="32.840000000000003"/>
    <n v="1"/>
    <n v="8.48"/>
    <n v="2.7848320000000006"/>
    <x v="4"/>
  </r>
  <r>
    <x v="0"/>
    <x v="16"/>
    <n v="357"/>
    <n v="13"/>
    <n v="1"/>
    <n v="1.07"/>
    <x v="0"/>
    <n v="33.619999999999997"/>
    <n v="1"/>
    <n v="13.91"/>
    <n v="4.6765419999999995"/>
    <x v="4"/>
  </r>
  <r>
    <x v="0"/>
    <x v="17"/>
    <n v="357"/>
    <n v="9"/>
    <n v="1"/>
    <n v="1.07"/>
    <x v="1"/>
    <n v="33.81"/>
    <n v="1"/>
    <n v="9.6300000000000008"/>
    <n v="3.2559030000000009"/>
    <x v="4"/>
  </r>
  <r>
    <x v="0"/>
    <x v="4"/>
    <n v="357"/>
    <n v="16"/>
    <n v="1"/>
    <n v="1.99"/>
    <x v="0"/>
    <n v="52.9"/>
    <n v="1"/>
    <n v="31.84"/>
    <n v="16.843360000000001"/>
    <x v="4"/>
  </r>
  <r>
    <x v="0"/>
    <x v="5"/>
    <n v="357"/>
    <n v="7"/>
    <n v="1"/>
    <n v="2.59"/>
    <x v="0"/>
    <n v="42.36"/>
    <n v="1"/>
    <n v="18.13"/>
    <n v="7.679867999999999"/>
    <x v="4"/>
  </r>
  <r>
    <x v="0"/>
    <x v="18"/>
    <n v="357"/>
    <n v="19"/>
    <n v="1"/>
    <n v="1.07"/>
    <x v="1"/>
    <n v="34.03"/>
    <n v="1"/>
    <n v="20.330000000000002"/>
    <n v="6.9182990000000011"/>
    <x v="4"/>
  </r>
  <r>
    <x v="0"/>
    <x v="6"/>
    <n v="357"/>
    <n v="23"/>
    <n v="1"/>
    <n v="3.05"/>
    <x v="0"/>
    <n v="27.44"/>
    <n v="1"/>
    <n v="70.149999999999991"/>
    <n v="19.24916"/>
    <x v="4"/>
  </r>
  <r>
    <x v="0"/>
    <x v="7"/>
    <n v="357"/>
    <n v="9"/>
    <n v="1"/>
    <n v="3.29"/>
    <x v="0"/>
    <n v="33.700000000000003"/>
    <n v="1"/>
    <n v="29.61"/>
    <n v="9.9785700000000013"/>
    <x v="4"/>
  </r>
  <r>
    <x v="0"/>
    <x v="8"/>
    <n v="357"/>
    <n v="22"/>
    <n v="1"/>
    <n v="3.29"/>
    <x v="0"/>
    <n v="42.57"/>
    <n v="1"/>
    <n v="72.38"/>
    <n v="30.812165999999998"/>
    <x v="4"/>
  </r>
  <r>
    <x v="0"/>
    <x v="9"/>
    <n v="357"/>
    <n v="30"/>
    <n v="1"/>
    <n v="2.5"/>
    <x v="3"/>
    <n v="18"/>
    <n v="1"/>
    <n v="75"/>
    <n v="13.5"/>
    <x v="4"/>
  </r>
  <r>
    <x v="0"/>
    <x v="10"/>
    <n v="357"/>
    <n v="71"/>
    <n v="1"/>
    <n v="2.5"/>
    <x v="3"/>
    <n v="18"/>
    <n v="1"/>
    <n v="177.5"/>
    <n v="31.95"/>
    <x v="4"/>
  </r>
  <r>
    <x v="0"/>
    <x v="11"/>
    <n v="357"/>
    <n v="9"/>
    <n v="1"/>
    <n v="2.79"/>
    <x v="0"/>
    <n v="30.28"/>
    <n v="1"/>
    <n v="25.11"/>
    <n v="7.6033080000000011"/>
    <x v="4"/>
  </r>
  <r>
    <x v="0"/>
    <x v="12"/>
    <n v="357"/>
    <n v="7"/>
    <n v="1"/>
    <n v="3.29"/>
    <x v="0"/>
    <n v="42.21"/>
    <n v="1"/>
    <n v="23.03"/>
    <n v="9.7209630000000011"/>
    <x v="4"/>
  </r>
  <r>
    <x v="0"/>
    <x v="13"/>
    <n v="357"/>
    <n v="10"/>
    <n v="1"/>
    <n v="3.29"/>
    <x v="0"/>
    <n v="34.619999999999997"/>
    <n v="1"/>
    <n v="32.9"/>
    <n v="11.389979999999998"/>
    <x v="4"/>
  </r>
  <r>
    <x v="0"/>
    <x v="19"/>
    <n v="357"/>
    <n v="3"/>
    <n v="1"/>
    <n v="3.29"/>
    <x v="0"/>
    <n v="43.63"/>
    <n v="1"/>
    <n v="9.870000000000001"/>
    <n v="4.3062810000000011"/>
    <x v="4"/>
  </r>
  <r>
    <x v="0"/>
    <x v="14"/>
    <n v="357"/>
    <n v="18"/>
    <n v="1"/>
    <n v="1.99"/>
    <x v="0"/>
    <n v="30.5"/>
    <n v="1"/>
    <n v="35.82"/>
    <n v="10.9251"/>
    <x v="4"/>
  </r>
  <r>
    <x v="1"/>
    <x v="0"/>
    <n v="357"/>
    <n v="19"/>
    <n v="1"/>
    <n v="1.89"/>
    <x v="0"/>
    <n v="26.03"/>
    <n v="1"/>
    <n v="35.909999999999997"/>
    <n v="9.3473729999999993"/>
    <x v="4"/>
  </r>
  <r>
    <x v="1"/>
    <x v="1"/>
    <n v="357"/>
    <n v="21"/>
    <n v="1"/>
    <n v="2.79"/>
    <x v="0"/>
    <n v="31.11"/>
    <n v="1"/>
    <n v="58.59"/>
    <n v="18.227349"/>
    <x v="4"/>
  </r>
  <r>
    <x v="1"/>
    <x v="2"/>
    <n v="357"/>
    <n v="10"/>
    <n v="1"/>
    <n v="3.19"/>
    <x v="0"/>
    <n v="26.01"/>
    <n v="1"/>
    <n v="31.9"/>
    <n v="8.2971900000000005"/>
    <x v="4"/>
  </r>
  <r>
    <x v="1"/>
    <x v="3"/>
    <n v="357"/>
    <n v="14"/>
    <n v="1"/>
    <n v="3.29"/>
    <x v="0"/>
    <n v="28.26"/>
    <n v="1"/>
    <n v="46.06"/>
    <n v="13.016556000000001"/>
    <x v="4"/>
  </r>
  <r>
    <x v="1"/>
    <x v="15"/>
    <n v="357"/>
    <n v="11"/>
    <n v="1"/>
    <n v="1.04"/>
    <x v="1"/>
    <n v="31.54"/>
    <n v="1"/>
    <n v="11.440000000000001"/>
    <n v="3.6081760000000003"/>
    <x v="4"/>
  </r>
  <r>
    <x v="1"/>
    <x v="16"/>
    <n v="357"/>
    <n v="17"/>
    <n v="1"/>
    <n v="1.03"/>
    <x v="1"/>
    <n v="30.85"/>
    <n v="1"/>
    <n v="17.510000000000002"/>
    <n v="5.4018350000000011"/>
    <x v="4"/>
  </r>
  <r>
    <x v="1"/>
    <x v="17"/>
    <n v="357"/>
    <n v="44"/>
    <n v="1"/>
    <n v="1.05"/>
    <x v="1"/>
    <n v="32.08"/>
    <n v="1"/>
    <n v="46.2"/>
    <n v="14.820959999999999"/>
    <x v="4"/>
  </r>
  <r>
    <x v="1"/>
    <x v="4"/>
    <n v="357"/>
    <n v="24"/>
    <n v="1"/>
    <n v="1.99"/>
    <x v="0"/>
    <n v="52.9"/>
    <n v="1"/>
    <n v="47.76"/>
    <n v="25.265039999999999"/>
    <x v="4"/>
  </r>
  <r>
    <x v="1"/>
    <x v="5"/>
    <n v="357"/>
    <n v="3"/>
    <n v="1"/>
    <n v="2.59"/>
    <x v="0"/>
    <n v="40.659999999999997"/>
    <n v="1"/>
    <n v="7.77"/>
    <n v="3.1592819999999993"/>
    <x v="4"/>
  </r>
  <r>
    <x v="1"/>
    <x v="18"/>
    <n v="357"/>
    <n v="21"/>
    <n v="1"/>
    <n v="1.04"/>
    <x v="1"/>
    <n v="32"/>
    <n v="1"/>
    <n v="21.84"/>
    <n v="6.9888000000000003"/>
    <x v="4"/>
  </r>
  <r>
    <x v="1"/>
    <x v="6"/>
    <n v="357"/>
    <n v="17"/>
    <n v="1"/>
    <n v="3.05"/>
    <x v="0"/>
    <n v="27.44"/>
    <n v="1"/>
    <n v="51.849999999999994"/>
    <n v="14.227639999999999"/>
    <x v="4"/>
  </r>
  <r>
    <x v="1"/>
    <x v="7"/>
    <n v="357"/>
    <n v="16"/>
    <n v="1"/>
    <n v="3.29"/>
    <x v="0"/>
    <n v="33.700000000000003"/>
    <n v="1"/>
    <n v="52.64"/>
    <n v="17.73968"/>
    <x v="4"/>
  </r>
  <r>
    <x v="1"/>
    <x v="8"/>
    <n v="357"/>
    <n v="22"/>
    <n v="1"/>
    <n v="3.29"/>
    <x v="0"/>
    <n v="41.15"/>
    <n v="1"/>
    <n v="72.38"/>
    <n v="29.784369999999999"/>
    <x v="4"/>
  </r>
  <r>
    <x v="1"/>
    <x v="9"/>
    <n v="357"/>
    <n v="15"/>
    <n v="1"/>
    <n v="2.5"/>
    <x v="3"/>
    <n v="18"/>
    <n v="1"/>
    <n v="37.5"/>
    <n v="6.75"/>
    <x v="4"/>
  </r>
  <r>
    <x v="1"/>
    <x v="10"/>
    <n v="357"/>
    <n v="245"/>
    <n v="1"/>
    <n v="2.5"/>
    <x v="3"/>
    <n v="18"/>
    <n v="1"/>
    <n v="612.5"/>
    <n v="110.25"/>
    <x v="4"/>
  </r>
  <r>
    <x v="1"/>
    <x v="11"/>
    <n v="357"/>
    <n v="11"/>
    <n v="1"/>
    <n v="2.79"/>
    <x v="0"/>
    <n v="30.28"/>
    <n v="1"/>
    <n v="30.69"/>
    <n v="9.2929320000000004"/>
    <x v="4"/>
  </r>
  <r>
    <x v="1"/>
    <x v="12"/>
    <n v="357"/>
    <n v="9"/>
    <n v="1"/>
    <n v="3.29"/>
    <x v="0"/>
    <n v="43.63"/>
    <n v="1"/>
    <n v="29.61"/>
    <n v="12.918842999999999"/>
    <x v="4"/>
  </r>
  <r>
    <x v="1"/>
    <x v="13"/>
    <n v="357"/>
    <n v="9"/>
    <n v="1"/>
    <n v="3.29"/>
    <x v="0"/>
    <n v="33.700000000000003"/>
    <n v="1"/>
    <n v="29.61"/>
    <n v="9.9785700000000013"/>
    <x v="4"/>
  </r>
  <r>
    <x v="1"/>
    <x v="19"/>
    <n v="357"/>
    <n v="7"/>
    <n v="1"/>
    <n v="3.29"/>
    <x v="0"/>
    <n v="44.34"/>
    <n v="1"/>
    <n v="23.03"/>
    <n v="10.211502000000001"/>
    <x v="4"/>
  </r>
  <r>
    <x v="1"/>
    <x v="14"/>
    <n v="357"/>
    <n v="62"/>
    <n v="1"/>
    <n v="1.99"/>
    <x v="0"/>
    <n v="30.5"/>
    <n v="1"/>
    <n v="123.38"/>
    <n v="37.630899999999997"/>
    <x v="4"/>
  </r>
  <r>
    <x v="3"/>
    <x v="0"/>
    <n v="357"/>
    <n v="11"/>
    <n v="1"/>
    <n v="1.89"/>
    <x v="0"/>
    <n v="26.03"/>
    <n v="1"/>
    <n v="20.79"/>
    <n v="5.4116369999999998"/>
    <x v="4"/>
  </r>
  <r>
    <x v="3"/>
    <x v="1"/>
    <n v="357"/>
    <n v="8"/>
    <n v="1"/>
    <n v="2.79"/>
    <x v="0"/>
    <n v="30.68"/>
    <n v="1"/>
    <n v="22.32"/>
    <n v="6.8477759999999996"/>
    <x v="4"/>
  </r>
  <r>
    <x v="3"/>
    <x v="2"/>
    <n v="357"/>
    <n v="8"/>
    <n v="1"/>
    <n v="3.19"/>
    <x v="0"/>
    <n v="26.01"/>
    <n v="1"/>
    <n v="25.52"/>
    <n v="6.6377520000000008"/>
    <x v="4"/>
  </r>
  <r>
    <x v="3"/>
    <x v="3"/>
    <n v="357"/>
    <n v="4"/>
    <n v="1"/>
    <n v="3.29"/>
    <x v="0"/>
    <n v="28.26"/>
    <n v="1"/>
    <n v="13.16"/>
    <n v="3.7190160000000003"/>
    <x v="4"/>
  </r>
  <r>
    <x v="3"/>
    <x v="15"/>
    <n v="357"/>
    <n v="13"/>
    <n v="1"/>
    <n v="1.02"/>
    <x v="0"/>
    <n v="30.47"/>
    <n v="1"/>
    <n v="13.26"/>
    <n v="4.0403219999999997"/>
    <x v="4"/>
  </r>
  <r>
    <x v="3"/>
    <x v="16"/>
    <n v="357"/>
    <n v="7"/>
    <n v="1"/>
    <n v="1.06"/>
    <x v="0"/>
    <n v="32.82"/>
    <n v="1"/>
    <n v="7.42"/>
    <n v="2.435244"/>
    <x v="4"/>
  </r>
  <r>
    <x v="3"/>
    <x v="17"/>
    <n v="357"/>
    <n v="22"/>
    <n v="1"/>
    <n v="1.04"/>
    <x v="1"/>
    <n v="31.97"/>
    <n v="1"/>
    <n v="22.880000000000003"/>
    <n v="7.3147359999999999"/>
    <x v="4"/>
  </r>
  <r>
    <x v="3"/>
    <x v="4"/>
    <n v="357"/>
    <n v="11"/>
    <n v="1"/>
    <n v="1.99"/>
    <x v="0"/>
    <n v="52.91"/>
    <n v="1"/>
    <n v="21.89"/>
    <n v="11.581998999999998"/>
    <x v="4"/>
  </r>
  <r>
    <x v="3"/>
    <x v="5"/>
    <n v="357"/>
    <n v="1"/>
    <n v="1"/>
    <n v="2.59"/>
    <x v="0"/>
    <n v="43.62"/>
    <n v="1"/>
    <n v="2.59"/>
    <n v="1.1297579999999998"/>
    <x v="4"/>
  </r>
  <r>
    <x v="3"/>
    <x v="18"/>
    <n v="357"/>
    <n v="23"/>
    <n v="1"/>
    <n v="1.05"/>
    <x v="0"/>
    <n v="32.520000000000003"/>
    <n v="1"/>
    <n v="24.150000000000002"/>
    <n v="7.8535800000000018"/>
    <x v="4"/>
  </r>
  <r>
    <x v="3"/>
    <x v="6"/>
    <n v="357"/>
    <n v="4"/>
    <n v="1"/>
    <n v="3.05"/>
    <x v="0"/>
    <n v="27.44"/>
    <n v="1"/>
    <n v="12.2"/>
    <n v="3.3476799999999995"/>
    <x v="4"/>
  </r>
  <r>
    <x v="3"/>
    <x v="7"/>
    <n v="357"/>
    <n v="9"/>
    <n v="1"/>
    <n v="3.29"/>
    <x v="0"/>
    <n v="33.700000000000003"/>
    <n v="1"/>
    <n v="29.61"/>
    <n v="9.9785700000000013"/>
    <x v="4"/>
  </r>
  <r>
    <x v="3"/>
    <x v="8"/>
    <n v="357"/>
    <n v="11"/>
    <n v="1"/>
    <n v="3.14"/>
    <x v="0"/>
    <n v="33.51"/>
    <n v="1"/>
    <n v="34.54"/>
    <n v="11.574353999999998"/>
    <x v="4"/>
  </r>
  <r>
    <x v="3"/>
    <x v="9"/>
    <n v="357"/>
    <n v="21"/>
    <n v="1"/>
    <n v="2.5"/>
    <x v="3"/>
    <n v="18"/>
    <n v="1"/>
    <n v="52.5"/>
    <n v="9.4499999999999993"/>
    <x v="4"/>
  </r>
  <r>
    <x v="3"/>
    <x v="10"/>
    <n v="357"/>
    <n v="46"/>
    <n v="1"/>
    <n v="2.5"/>
    <x v="3"/>
    <n v="18"/>
    <n v="1"/>
    <n v="115"/>
    <n v="20.7"/>
    <x v="4"/>
  </r>
  <r>
    <x v="3"/>
    <x v="11"/>
    <n v="357"/>
    <n v="6"/>
    <n v="1"/>
    <n v="2.79"/>
    <x v="0"/>
    <n v="30.28"/>
    <n v="1"/>
    <n v="16.740000000000002"/>
    <n v="5.0688720000000007"/>
    <x v="4"/>
  </r>
  <r>
    <x v="3"/>
    <x v="12"/>
    <n v="357"/>
    <n v="8"/>
    <n v="1"/>
    <n v="3.29"/>
    <x v="0"/>
    <n v="37.43"/>
    <n v="1"/>
    <n v="26.32"/>
    <n v="9.8515759999999997"/>
    <x v="4"/>
  </r>
  <r>
    <x v="3"/>
    <x v="13"/>
    <n v="357"/>
    <n v="15"/>
    <n v="1"/>
    <n v="3.18"/>
    <x v="0"/>
    <n v="31.51"/>
    <n v="1"/>
    <n v="47.7"/>
    <n v="15.030270000000003"/>
    <x v="4"/>
  </r>
  <r>
    <x v="3"/>
    <x v="19"/>
    <n v="357"/>
    <n v="3"/>
    <n v="1"/>
    <n v="3.29"/>
    <x v="0"/>
    <n v="33.700000000000003"/>
    <n v="1"/>
    <n v="9.870000000000001"/>
    <n v="3.3261900000000009"/>
    <x v="4"/>
  </r>
  <r>
    <x v="3"/>
    <x v="14"/>
    <n v="357"/>
    <n v="28"/>
    <n v="1"/>
    <n v="1.99"/>
    <x v="0"/>
    <n v="30.5"/>
    <n v="1"/>
    <n v="55.72"/>
    <n v="16.994600000000002"/>
    <x v="4"/>
  </r>
  <r>
    <x v="4"/>
    <x v="0"/>
    <n v="357"/>
    <n v="51"/>
    <n v="1"/>
    <n v="1.89"/>
    <x v="0"/>
    <n v="26.03"/>
    <n v="1"/>
    <n v="96.39"/>
    <n v="25.090316999999999"/>
    <x v="4"/>
  </r>
  <r>
    <x v="4"/>
    <x v="1"/>
    <n v="357"/>
    <n v="50"/>
    <n v="1"/>
    <n v="2.79"/>
    <x v="0"/>
    <n v="34.61"/>
    <n v="1"/>
    <n v="139.5"/>
    <n v="48.280950000000004"/>
    <x v="4"/>
  </r>
  <r>
    <x v="4"/>
    <x v="2"/>
    <n v="357"/>
    <n v="16"/>
    <n v="1"/>
    <n v="3.19"/>
    <x v="0"/>
    <n v="26.01"/>
    <n v="1"/>
    <n v="51.04"/>
    <n v="13.275504000000002"/>
    <x v="4"/>
  </r>
  <r>
    <x v="4"/>
    <x v="3"/>
    <n v="357"/>
    <n v="24"/>
    <n v="1"/>
    <n v="3.29"/>
    <x v="0"/>
    <n v="28.26"/>
    <n v="1"/>
    <n v="78.960000000000008"/>
    <n v="22.314096000000003"/>
    <x v="4"/>
  </r>
  <r>
    <x v="4"/>
    <x v="15"/>
    <n v="357"/>
    <n v="96"/>
    <n v="1"/>
    <n v="1.05"/>
    <x v="0"/>
    <n v="32.24"/>
    <n v="1"/>
    <n v="100.80000000000001"/>
    <n v="32.497920000000001"/>
    <x v="4"/>
  </r>
  <r>
    <x v="4"/>
    <x v="16"/>
    <n v="357"/>
    <n v="93"/>
    <n v="1"/>
    <n v="1.05"/>
    <x v="0"/>
    <n v="32.520000000000003"/>
    <n v="1"/>
    <n v="97.65"/>
    <n v="31.755780000000005"/>
    <x v="4"/>
  </r>
  <r>
    <x v="4"/>
    <x v="17"/>
    <n v="357"/>
    <n v="95"/>
    <n v="1"/>
    <n v="1.06"/>
    <x v="0"/>
    <n v="32.68"/>
    <n v="1"/>
    <n v="100.7"/>
    <n v="32.908760000000001"/>
    <x v="4"/>
  </r>
  <r>
    <x v="4"/>
    <x v="4"/>
    <n v="357"/>
    <n v="32"/>
    <n v="1"/>
    <n v="1.99"/>
    <x v="0"/>
    <n v="52.91"/>
    <n v="1"/>
    <n v="63.68"/>
    <n v="33.693087999999996"/>
    <x v="4"/>
  </r>
  <r>
    <x v="4"/>
    <x v="5"/>
    <n v="357"/>
    <n v="6"/>
    <n v="1"/>
    <n v="2.59"/>
    <x v="0"/>
    <n v="42.14"/>
    <n v="1"/>
    <n v="15.54"/>
    <n v="6.5485559999999996"/>
    <x v="4"/>
  </r>
  <r>
    <x v="4"/>
    <x v="18"/>
    <n v="357"/>
    <n v="76"/>
    <n v="1"/>
    <n v="1.06"/>
    <x v="0"/>
    <n v="33.39"/>
    <n v="1"/>
    <n v="80.56"/>
    <n v="26.898983999999999"/>
    <x v="4"/>
  </r>
  <r>
    <x v="4"/>
    <x v="6"/>
    <n v="357"/>
    <n v="4"/>
    <n v="1"/>
    <n v="3.05"/>
    <x v="0"/>
    <n v="27.44"/>
    <n v="1"/>
    <n v="12.2"/>
    <n v="3.3476799999999995"/>
    <x v="4"/>
  </r>
  <r>
    <x v="4"/>
    <x v="7"/>
    <n v="357"/>
    <n v="19"/>
    <n v="1"/>
    <n v="3.29"/>
    <x v="0"/>
    <n v="33.700000000000003"/>
    <n v="1"/>
    <n v="62.51"/>
    <n v="21.06587"/>
    <x v="4"/>
  </r>
  <r>
    <x v="4"/>
    <x v="8"/>
    <n v="357"/>
    <n v="176"/>
    <n v="1"/>
    <n v="3.29"/>
    <x v="0"/>
    <n v="40.36"/>
    <n v="1"/>
    <n v="579.04"/>
    <n v="233.70054399999998"/>
    <x v="4"/>
  </r>
  <r>
    <x v="4"/>
    <x v="9"/>
    <n v="357"/>
    <n v="111"/>
    <n v="1"/>
    <n v="2.5"/>
    <x v="3"/>
    <n v="18"/>
    <n v="1"/>
    <n v="277.5"/>
    <n v="49.95"/>
    <x v="4"/>
  </r>
  <r>
    <x v="4"/>
    <x v="10"/>
    <n v="357"/>
    <n v="399"/>
    <n v="1"/>
    <n v="2.5"/>
    <x v="3"/>
    <n v="18"/>
    <n v="1"/>
    <n v="997.5"/>
    <n v="179.55"/>
    <x v="4"/>
  </r>
  <r>
    <x v="4"/>
    <x v="11"/>
    <n v="357"/>
    <n v="34"/>
    <n v="1"/>
    <n v="2.75"/>
    <x v="0"/>
    <n v="29.47"/>
    <n v="1"/>
    <n v="93.5"/>
    <n v="27.554449999999996"/>
    <x v="4"/>
  </r>
  <r>
    <x v="4"/>
    <x v="12"/>
    <n v="357"/>
    <n v="22"/>
    <n v="1"/>
    <n v="3.14"/>
    <x v="0"/>
    <n v="36.340000000000003"/>
    <n v="1"/>
    <n v="69.08"/>
    <n v="25.103672000000003"/>
    <x v="4"/>
  </r>
  <r>
    <x v="4"/>
    <x v="13"/>
    <n v="357"/>
    <n v="5"/>
    <n v="1"/>
    <n v="3.29"/>
    <x v="0"/>
    <n v="33.700000000000003"/>
    <n v="1"/>
    <n v="16.45"/>
    <n v="5.5436500000000004"/>
    <x v="4"/>
  </r>
  <r>
    <x v="4"/>
    <x v="19"/>
    <n v="357"/>
    <n v="18"/>
    <n v="1"/>
    <n v="3.29"/>
    <x v="0"/>
    <n v="37.43"/>
    <n v="1"/>
    <n v="59.22"/>
    <n v="22.166046000000001"/>
    <x v="4"/>
  </r>
  <r>
    <x v="4"/>
    <x v="14"/>
    <n v="357"/>
    <n v="26"/>
    <n v="1"/>
    <n v="1.99"/>
    <x v="0"/>
    <n v="30.5"/>
    <n v="1"/>
    <n v="51.74"/>
    <n v="15.780700000000001"/>
    <x v="4"/>
  </r>
  <r>
    <x v="0"/>
    <x v="0"/>
    <n v="358"/>
    <n v="16"/>
    <n v="1"/>
    <n v="1.79"/>
    <x v="0"/>
    <n v="25.97"/>
    <n v="1"/>
    <n v="28.64"/>
    <n v="7.4378080000000004"/>
    <x v="4"/>
  </r>
  <r>
    <x v="0"/>
    <x v="1"/>
    <n v="358"/>
    <n v="8"/>
    <n v="1"/>
    <n v="2.69"/>
    <x v="0"/>
    <n v="44.93"/>
    <n v="1"/>
    <n v="21.52"/>
    <n v="9.6689360000000004"/>
    <x v="4"/>
  </r>
  <r>
    <x v="0"/>
    <x v="2"/>
    <n v="358"/>
    <n v="3"/>
    <n v="1"/>
    <n v="3.05"/>
    <x v="0"/>
    <n v="27.54"/>
    <n v="1"/>
    <n v="9.1499999999999986"/>
    <n v="2.5199099999999994"/>
    <x v="4"/>
  </r>
  <r>
    <x v="0"/>
    <x v="3"/>
    <n v="358"/>
    <n v="9"/>
    <n v="1"/>
    <n v="3.05"/>
    <x v="0"/>
    <n v="45.9"/>
    <n v="1"/>
    <n v="27.45"/>
    <n v="12.599549999999999"/>
    <x v="4"/>
  </r>
  <r>
    <x v="0"/>
    <x v="15"/>
    <n v="358"/>
    <n v="12"/>
    <n v="1"/>
    <n v="0.99"/>
    <x v="0"/>
    <n v="26.26"/>
    <n v="1"/>
    <n v="11.879999999999999"/>
    <n v="3.119688"/>
    <x v="4"/>
  </r>
  <r>
    <x v="0"/>
    <x v="16"/>
    <n v="358"/>
    <n v="4"/>
    <n v="1"/>
    <n v="0.99"/>
    <x v="0"/>
    <n v="26.06"/>
    <n v="1"/>
    <n v="3.96"/>
    <n v="1.031976"/>
    <x v="4"/>
  </r>
  <r>
    <x v="0"/>
    <x v="17"/>
    <n v="358"/>
    <n v="11"/>
    <n v="1"/>
    <n v="0.99"/>
    <x v="0"/>
    <n v="26.9"/>
    <n v="1"/>
    <n v="10.89"/>
    <n v="2.9294099999999998"/>
    <x v="4"/>
  </r>
  <r>
    <x v="0"/>
    <x v="4"/>
    <n v="358"/>
    <n v="15"/>
    <n v="1"/>
    <n v="1.69"/>
    <x v="0"/>
    <n v="50"/>
    <n v="1"/>
    <n v="25.349999999999998"/>
    <n v="12.675000000000001"/>
    <x v="4"/>
  </r>
  <r>
    <x v="0"/>
    <x v="5"/>
    <n v="358"/>
    <n v="8"/>
    <n v="1"/>
    <n v="2.4900000000000002"/>
    <x v="0"/>
    <n v="38.43"/>
    <n v="1"/>
    <n v="19.920000000000002"/>
    <n v="7.6552560000000005"/>
    <x v="4"/>
  </r>
  <r>
    <x v="0"/>
    <x v="18"/>
    <n v="358"/>
    <n v="9"/>
    <n v="1"/>
    <n v="0.99"/>
    <x v="0"/>
    <n v="26.59"/>
    <n v="1"/>
    <n v="8.91"/>
    <n v="2.3691689999999999"/>
    <x v="4"/>
  </r>
  <r>
    <x v="0"/>
    <x v="6"/>
    <n v="358"/>
    <n v="13"/>
    <n v="1"/>
    <n v="3.05"/>
    <x v="0"/>
    <n v="27.44"/>
    <n v="1"/>
    <n v="39.65"/>
    <n v="10.879960000000001"/>
    <x v="4"/>
  </r>
  <r>
    <x v="0"/>
    <x v="7"/>
    <n v="358"/>
    <n v="14"/>
    <n v="1"/>
    <n v="3.05"/>
    <x v="0"/>
    <n v="33.340000000000003"/>
    <n v="1"/>
    <n v="42.699999999999996"/>
    <n v="14.236179999999999"/>
    <x v="4"/>
  </r>
  <r>
    <x v="0"/>
    <x v="8"/>
    <n v="358"/>
    <n v="36"/>
    <n v="1"/>
    <n v="2.99"/>
    <x v="0"/>
    <n v="25.98"/>
    <n v="1"/>
    <n v="107.64000000000001"/>
    <n v="27.964872000000003"/>
    <x v="4"/>
  </r>
  <r>
    <x v="0"/>
    <x v="9"/>
    <n v="358"/>
    <n v="24"/>
    <n v="1"/>
    <n v="2.5"/>
    <x v="3"/>
    <n v="20"/>
    <n v="1"/>
    <n v="60"/>
    <n v="12"/>
    <x v="4"/>
  </r>
  <r>
    <x v="0"/>
    <x v="10"/>
    <n v="358"/>
    <n v="81"/>
    <n v="1"/>
    <n v="2.5099999999999998"/>
    <x v="3"/>
    <n v="20.350000000000001"/>
    <n v="1"/>
    <n v="203.30999999999997"/>
    <n v="41.373584999999991"/>
    <x v="4"/>
  </r>
  <r>
    <x v="0"/>
    <x v="11"/>
    <n v="358"/>
    <n v="5"/>
    <n v="1"/>
    <n v="2.69"/>
    <x v="0"/>
    <n v="30.44"/>
    <n v="1"/>
    <n v="13.45"/>
    <n v="4.0941799999999997"/>
    <x v="4"/>
  </r>
  <r>
    <x v="0"/>
    <x v="12"/>
    <n v="358"/>
    <n v="2"/>
    <n v="1"/>
    <n v="2.99"/>
    <x v="0"/>
    <n v="25.98"/>
    <n v="1"/>
    <n v="5.98"/>
    <n v="1.5536040000000002"/>
    <x v="4"/>
  </r>
  <r>
    <x v="0"/>
    <x v="13"/>
    <n v="358"/>
    <n v="22"/>
    <n v="1"/>
    <n v="3.05"/>
    <x v="0"/>
    <n v="33.340000000000003"/>
    <n v="1"/>
    <n v="67.099999999999994"/>
    <n v="22.37114"/>
    <x v="4"/>
  </r>
  <r>
    <x v="0"/>
    <x v="19"/>
    <n v="358"/>
    <n v="11"/>
    <n v="1"/>
    <n v="2.99"/>
    <x v="0"/>
    <n v="25.98"/>
    <n v="1"/>
    <n v="32.89"/>
    <n v="8.5448219999999999"/>
    <x v="4"/>
  </r>
  <r>
    <x v="0"/>
    <x v="14"/>
    <n v="358"/>
    <n v="20"/>
    <n v="1"/>
    <n v="1.89"/>
    <x v="0"/>
    <n v="30.37"/>
    <n v="1"/>
    <n v="37.799999999999997"/>
    <n v="11.479859999999999"/>
    <x v="4"/>
  </r>
  <r>
    <x v="1"/>
    <x v="0"/>
    <n v="358"/>
    <n v="17"/>
    <n v="1"/>
    <n v="1.79"/>
    <x v="0"/>
    <n v="25.97"/>
    <n v="1"/>
    <n v="30.43"/>
    <n v="7.9026709999999989"/>
    <x v="4"/>
  </r>
  <r>
    <x v="1"/>
    <x v="1"/>
    <n v="358"/>
    <n v="25"/>
    <n v="1"/>
    <n v="2.4700000000000002"/>
    <x v="0"/>
    <n v="44.89"/>
    <n v="1"/>
    <n v="61.750000000000007"/>
    <n v="27.719575000000006"/>
    <x v="4"/>
  </r>
  <r>
    <x v="1"/>
    <x v="2"/>
    <n v="358"/>
    <n v="10"/>
    <n v="1"/>
    <n v="3.05"/>
    <x v="0"/>
    <n v="27.54"/>
    <n v="1"/>
    <n v="30.5"/>
    <n v="8.3997000000000011"/>
    <x v="4"/>
  </r>
  <r>
    <x v="1"/>
    <x v="3"/>
    <n v="358"/>
    <n v="7"/>
    <n v="1"/>
    <n v="3.05"/>
    <x v="0"/>
    <n v="51.14"/>
    <n v="1"/>
    <n v="21.349999999999998"/>
    <n v="10.918389999999999"/>
    <x v="4"/>
  </r>
  <r>
    <x v="1"/>
    <x v="15"/>
    <n v="358"/>
    <n v="108"/>
    <n v="1"/>
    <n v="0.99"/>
    <x v="0"/>
    <n v="26.4"/>
    <n v="1"/>
    <n v="106.92"/>
    <n v="28.226880000000001"/>
    <x v="4"/>
  </r>
  <r>
    <x v="1"/>
    <x v="16"/>
    <n v="358"/>
    <n v="64"/>
    <n v="1"/>
    <n v="0.99"/>
    <x v="0"/>
    <n v="26.2"/>
    <n v="1"/>
    <n v="63.36"/>
    <n v="16.60032"/>
    <x v="4"/>
  </r>
  <r>
    <x v="1"/>
    <x v="17"/>
    <n v="358"/>
    <n v="85"/>
    <n v="1"/>
    <n v="0.99"/>
    <x v="0"/>
    <n v="26.52"/>
    <n v="1"/>
    <n v="84.15"/>
    <n v="22.316579999999998"/>
    <x v="4"/>
  </r>
  <r>
    <x v="1"/>
    <x v="4"/>
    <n v="358"/>
    <n v="6"/>
    <n v="1"/>
    <n v="1.69"/>
    <x v="0"/>
    <n v="50"/>
    <n v="1"/>
    <n v="10.14"/>
    <n v="5.07"/>
    <x v="4"/>
  </r>
  <r>
    <x v="1"/>
    <x v="5"/>
    <n v="358"/>
    <n v="8"/>
    <n v="1"/>
    <n v="2.4900000000000002"/>
    <x v="0"/>
    <n v="38.43"/>
    <n v="1"/>
    <n v="19.920000000000002"/>
    <n v="7.6552560000000005"/>
    <x v="4"/>
  </r>
  <r>
    <x v="1"/>
    <x v="18"/>
    <n v="358"/>
    <n v="85"/>
    <n v="1"/>
    <n v="0.99"/>
    <x v="0"/>
    <n v="26.06"/>
    <n v="1"/>
    <n v="84.15"/>
    <n v="21.929490000000001"/>
    <x v="4"/>
  </r>
  <r>
    <x v="1"/>
    <x v="6"/>
    <n v="358"/>
    <n v="11"/>
    <n v="1"/>
    <n v="3.05"/>
    <x v="0"/>
    <n v="27.44"/>
    <n v="1"/>
    <n v="33.549999999999997"/>
    <n v="9.2061200000000003"/>
    <x v="4"/>
  </r>
  <r>
    <x v="1"/>
    <x v="7"/>
    <n v="358"/>
    <n v="14"/>
    <n v="1"/>
    <n v="3.05"/>
    <x v="0"/>
    <n v="33.340000000000003"/>
    <n v="1"/>
    <n v="42.699999999999996"/>
    <n v="14.236179999999999"/>
    <x v="4"/>
  </r>
  <r>
    <x v="1"/>
    <x v="8"/>
    <n v="358"/>
    <n v="34"/>
    <n v="1"/>
    <n v="2.99"/>
    <x v="0"/>
    <n v="25.98"/>
    <n v="1"/>
    <n v="101.66000000000001"/>
    <n v="26.411268000000003"/>
    <x v="4"/>
  </r>
  <r>
    <x v="1"/>
    <x v="9"/>
    <n v="358"/>
    <n v="17"/>
    <n v="1"/>
    <n v="2.5"/>
    <x v="3"/>
    <n v="20"/>
    <n v="1"/>
    <n v="42.5"/>
    <n v="8.5"/>
    <x v="4"/>
  </r>
  <r>
    <x v="1"/>
    <x v="10"/>
    <n v="358"/>
    <n v="91"/>
    <n v="1"/>
    <n v="2.5"/>
    <x v="3"/>
    <n v="20"/>
    <n v="1"/>
    <n v="227.5"/>
    <n v="45.5"/>
    <x v="4"/>
  </r>
  <r>
    <x v="1"/>
    <x v="11"/>
    <n v="358"/>
    <n v="7"/>
    <n v="1"/>
    <n v="2.69"/>
    <x v="0"/>
    <n v="30.44"/>
    <n v="1"/>
    <n v="18.829999999999998"/>
    <n v="5.7318519999999999"/>
    <x v="4"/>
  </r>
  <r>
    <x v="1"/>
    <x v="12"/>
    <n v="358"/>
    <n v="13"/>
    <n v="1"/>
    <n v="2.99"/>
    <x v="0"/>
    <n v="25.98"/>
    <n v="1"/>
    <n v="38.870000000000005"/>
    <n v="10.098426000000002"/>
    <x v="4"/>
  </r>
  <r>
    <x v="1"/>
    <x v="13"/>
    <n v="358"/>
    <n v="19"/>
    <n v="1"/>
    <n v="3.05"/>
    <x v="0"/>
    <n v="33.340000000000003"/>
    <n v="1"/>
    <n v="57.949999999999996"/>
    <n v="19.320530000000002"/>
    <x v="4"/>
  </r>
  <r>
    <x v="1"/>
    <x v="19"/>
    <n v="358"/>
    <n v="14"/>
    <n v="1"/>
    <n v="2.99"/>
    <x v="0"/>
    <n v="25.98"/>
    <n v="1"/>
    <n v="41.86"/>
    <n v="10.875228"/>
    <x v="4"/>
  </r>
  <r>
    <x v="1"/>
    <x v="14"/>
    <n v="358"/>
    <n v="0"/>
    <n v="1"/>
    <n v="0"/>
    <x v="0"/>
    <n v="0"/>
    <n v="1"/>
    <n v="0"/>
    <n v="0"/>
    <x v="4"/>
  </r>
  <r>
    <x v="3"/>
    <x v="0"/>
    <n v="358"/>
    <n v="19"/>
    <n v="1"/>
    <n v="1.79"/>
    <x v="0"/>
    <n v="25.97"/>
    <n v="1"/>
    <n v="34.01"/>
    <n v="8.8323969999999985"/>
    <x v="4"/>
  </r>
  <r>
    <x v="3"/>
    <x v="1"/>
    <n v="358"/>
    <n v="12"/>
    <n v="1"/>
    <n v="2.69"/>
    <x v="0"/>
    <n v="51.2"/>
    <n v="1"/>
    <n v="32.28"/>
    <n v="16.527360000000002"/>
    <x v="4"/>
  </r>
  <r>
    <x v="3"/>
    <x v="2"/>
    <n v="358"/>
    <n v="5"/>
    <n v="1"/>
    <n v="3.05"/>
    <x v="0"/>
    <n v="27.54"/>
    <n v="1"/>
    <n v="15.25"/>
    <n v="4.1998500000000005"/>
    <x v="4"/>
  </r>
  <r>
    <x v="3"/>
    <x v="3"/>
    <n v="358"/>
    <n v="3"/>
    <n v="1"/>
    <n v="3.05"/>
    <x v="0"/>
    <n v="45.9"/>
    <n v="1"/>
    <n v="9.1499999999999986"/>
    <n v="4.1998499999999988"/>
    <x v="4"/>
  </r>
  <r>
    <x v="3"/>
    <x v="15"/>
    <n v="358"/>
    <n v="11"/>
    <n v="1"/>
    <n v="0.99"/>
    <x v="0"/>
    <n v="26.42"/>
    <n v="1"/>
    <n v="10.89"/>
    <n v="2.8771380000000004"/>
    <x v="4"/>
  </r>
  <r>
    <x v="3"/>
    <x v="16"/>
    <n v="358"/>
    <n v="14"/>
    <n v="1"/>
    <n v="0.99"/>
    <x v="0"/>
    <n v="26.49"/>
    <n v="1"/>
    <n v="13.86"/>
    <n v="3.6715139999999997"/>
    <x v="4"/>
  </r>
  <r>
    <x v="3"/>
    <x v="17"/>
    <n v="358"/>
    <n v="32"/>
    <n v="1"/>
    <n v="0.99"/>
    <x v="0"/>
    <n v="26.36"/>
    <n v="1"/>
    <n v="31.68"/>
    <n v="8.3508479999999992"/>
    <x v="4"/>
  </r>
  <r>
    <x v="3"/>
    <x v="4"/>
    <n v="358"/>
    <n v="11"/>
    <n v="1"/>
    <n v="1.69"/>
    <x v="0"/>
    <n v="50"/>
    <n v="1"/>
    <n v="18.59"/>
    <n v="9.2949999999999999"/>
    <x v="4"/>
  </r>
  <r>
    <x v="3"/>
    <x v="5"/>
    <n v="358"/>
    <n v="7"/>
    <n v="1"/>
    <n v="2.4900000000000002"/>
    <x v="0"/>
    <n v="38.43"/>
    <n v="1"/>
    <n v="17.43"/>
    <n v="6.6983489999999994"/>
    <x v="4"/>
  </r>
  <r>
    <x v="3"/>
    <x v="18"/>
    <n v="358"/>
    <n v="33"/>
    <n v="1"/>
    <n v="0.99"/>
    <x v="0"/>
    <n v="25.66"/>
    <n v="1"/>
    <n v="32.67"/>
    <n v="8.3831220000000002"/>
    <x v="4"/>
  </r>
  <r>
    <x v="3"/>
    <x v="6"/>
    <n v="358"/>
    <n v="5"/>
    <n v="1"/>
    <n v="3.05"/>
    <x v="0"/>
    <n v="27.44"/>
    <n v="1"/>
    <n v="15.25"/>
    <n v="4.1846000000000005"/>
    <x v="4"/>
  </r>
  <r>
    <x v="3"/>
    <x v="7"/>
    <n v="358"/>
    <n v="14"/>
    <n v="1"/>
    <n v="3.05"/>
    <x v="0"/>
    <n v="33.340000000000003"/>
    <n v="1"/>
    <n v="42.699999999999996"/>
    <n v="14.236179999999999"/>
    <x v="4"/>
  </r>
  <r>
    <x v="3"/>
    <x v="8"/>
    <n v="358"/>
    <n v="20"/>
    <n v="1"/>
    <n v="2.99"/>
    <x v="0"/>
    <n v="25.98"/>
    <n v="1"/>
    <n v="59.800000000000004"/>
    <n v="15.53604"/>
    <x v="4"/>
  </r>
  <r>
    <x v="3"/>
    <x v="9"/>
    <n v="358"/>
    <n v="42"/>
    <n v="1"/>
    <n v="2.5"/>
    <x v="3"/>
    <n v="20"/>
    <n v="1"/>
    <n v="105"/>
    <n v="21"/>
    <x v="4"/>
  </r>
  <r>
    <x v="3"/>
    <x v="10"/>
    <n v="358"/>
    <n v="128"/>
    <n v="1"/>
    <n v="2.5"/>
    <x v="3"/>
    <n v="20"/>
    <n v="1"/>
    <n v="320"/>
    <n v="64"/>
    <x v="4"/>
  </r>
  <r>
    <x v="3"/>
    <x v="11"/>
    <n v="358"/>
    <n v="14"/>
    <n v="1"/>
    <n v="2.69"/>
    <x v="0"/>
    <n v="30.44"/>
    <n v="1"/>
    <n v="37.659999999999997"/>
    <n v="11.463704"/>
    <x v="4"/>
  </r>
  <r>
    <x v="3"/>
    <x v="12"/>
    <n v="358"/>
    <n v="11"/>
    <n v="1"/>
    <n v="2.99"/>
    <x v="0"/>
    <n v="25.98"/>
    <n v="1"/>
    <n v="32.89"/>
    <n v="8.5448219999999999"/>
    <x v="4"/>
  </r>
  <r>
    <x v="3"/>
    <x v="13"/>
    <n v="358"/>
    <n v="11"/>
    <n v="1"/>
    <n v="3.05"/>
    <x v="0"/>
    <n v="33.340000000000003"/>
    <n v="1"/>
    <n v="33.549999999999997"/>
    <n v="11.18557"/>
    <x v="4"/>
  </r>
  <r>
    <x v="3"/>
    <x v="19"/>
    <n v="358"/>
    <n v="14"/>
    <n v="1"/>
    <n v="2.99"/>
    <x v="0"/>
    <n v="25.98"/>
    <n v="1"/>
    <n v="41.86"/>
    <n v="10.875228"/>
    <x v="4"/>
  </r>
  <r>
    <x v="3"/>
    <x v="14"/>
    <n v="358"/>
    <n v="19"/>
    <n v="1"/>
    <n v="1.89"/>
    <x v="0"/>
    <n v="30.37"/>
    <n v="1"/>
    <n v="35.909999999999997"/>
    <n v="10.905866999999999"/>
    <x v="4"/>
  </r>
  <r>
    <x v="4"/>
    <x v="0"/>
    <n v="358"/>
    <n v="17"/>
    <n v="1"/>
    <n v="1.79"/>
    <x v="0"/>
    <n v="25.97"/>
    <n v="1"/>
    <n v="30.43"/>
    <n v="7.9026709999999989"/>
    <x v="4"/>
  </r>
  <r>
    <x v="4"/>
    <x v="1"/>
    <n v="358"/>
    <n v="34"/>
    <n v="1"/>
    <n v="2.5299999999999998"/>
    <x v="0"/>
    <n v="47.06"/>
    <n v="1"/>
    <n v="86.02"/>
    <n v="40.481012"/>
    <x v="4"/>
  </r>
  <r>
    <x v="4"/>
    <x v="2"/>
    <n v="358"/>
    <n v="13"/>
    <n v="1"/>
    <n v="3.05"/>
    <x v="0"/>
    <n v="27.54"/>
    <n v="1"/>
    <n v="39.65"/>
    <n v="10.91961"/>
    <x v="4"/>
  </r>
  <r>
    <x v="4"/>
    <x v="3"/>
    <n v="358"/>
    <n v="2"/>
    <n v="1"/>
    <n v="3.05"/>
    <x v="0"/>
    <n v="27.54"/>
    <n v="1"/>
    <n v="6.1"/>
    <n v="1.6799399999999998"/>
    <x v="4"/>
  </r>
  <r>
    <x v="4"/>
    <x v="15"/>
    <n v="358"/>
    <n v="29"/>
    <n v="1"/>
    <n v="0.99"/>
    <x v="0"/>
    <n v="26.31"/>
    <n v="1"/>
    <n v="28.71"/>
    <n v="7.5536009999999996"/>
    <x v="4"/>
  </r>
  <r>
    <x v="4"/>
    <x v="16"/>
    <n v="358"/>
    <n v="20"/>
    <n v="1"/>
    <n v="0.99"/>
    <x v="0"/>
    <n v="25.96"/>
    <n v="1"/>
    <n v="19.8"/>
    <n v="5.1400800000000002"/>
    <x v="4"/>
  </r>
  <r>
    <x v="4"/>
    <x v="17"/>
    <n v="358"/>
    <n v="30"/>
    <n v="1"/>
    <n v="0.99"/>
    <x v="0"/>
    <n v="26.68"/>
    <n v="1"/>
    <n v="29.7"/>
    <n v="7.9239599999999992"/>
    <x v="4"/>
  </r>
  <r>
    <x v="4"/>
    <x v="4"/>
    <n v="358"/>
    <n v="25"/>
    <n v="1"/>
    <n v="1.69"/>
    <x v="0"/>
    <n v="50"/>
    <n v="1"/>
    <n v="42.25"/>
    <n v="21.125"/>
    <x v="4"/>
  </r>
  <r>
    <x v="4"/>
    <x v="5"/>
    <n v="358"/>
    <n v="10"/>
    <n v="1"/>
    <n v="2.4900000000000002"/>
    <x v="0"/>
    <n v="38.43"/>
    <n v="1"/>
    <n v="24.900000000000002"/>
    <n v="9.56907"/>
    <x v="4"/>
  </r>
  <r>
    <x v="4"/>
    <x v="18"/>
    <n v="358"/>
    <n v="20"/>
    <n v="1"/>
    <n v="0.99"/>
    <x v="0"/>
    <n v="26.14"/>
    <n v="1"/>
    <n v="19.8"/>
    <n v="5.1757200000000001"/>
    <x v="4"/>
  </r>
  <r>
    <x v="4"/>
    <x v="6"/>
    <n v="358"/>
    <n v="3"/>
    <n v="1"/>
    <n v="3.05"/>
    <x v="0"/>
    <n v="27.44"/>
    <n v="1"/>
    <n v="9.1499999999999986"/>
    <n v="2.5107599999999994"/>
    <x v="4"/>
  </r>
  <r>
    <x v="4"/>
    <x v="7"/>
    <n v="358"/>
    <n v="14"/>
    <n v="1"/>
    <n v="3.05"/>
    <x v="0"/>
    <n v="33.340000000000003"/>
    <n v="1"/>
    <n v="42.699999999999996"/>
    <n v="14.236179999999999"/>
    <x v="4"/>
  </r>
  <r>
    <x v="4"/>
    <x v="8"/>
    <n v="358"/>
    <n v="61"/>
    <n v="1"/>
    <n v="2.99"/>
    <x v="0"/>
    <n v="25.98"/>
    <n v="1"/>
    <n v="182.39000000000001"/>
    <n v="47.384922000000003"/>
    <x v="4"/>
  </r>
  <r>
    <x v="4"/>
    <x v="9"/>
    <n v="358"/>
    <n v="29"/>
    <n v="1"/>
    <n v="2.5"/>
    <x v="3"/>
    <n v="20"/>
    <n v="1"/>
    <n v="72.5"/>
    <n v="14.5"/>
    <x v="4"/>
  </r>
  <r>
    <x v="4"/>
    <x v="10"/>
    <n v="358"/>
    <n v="321"/>
    <n v="1"/>
    <n v="2.5"/>
    <x v="3"/>
    <n v="20"/>
    <n v="1"/>
    <n v="802.5"/>
    <n v="160.5"/>
    <x v="4"/>
  </r>
  <r>
    <x v="4"/>
    <x v="11"/>
    <n v="358"/>
    <n v="12"/>
    <n v="1"/>
    <n v="2.69"/>
    <x v="0"/>
    <n v="30.44"/>
    <n v="1"/>
    <n v="32.28"/>
    <n v="9.8260320000000014"/>
    <x v="4"/>
  </r>
  <r>
    <x v="4"/>
    <x v="12"/>
    <n v="358"/>
    <n v="14"/>
    <n v="1"/>
    <n v="2.99"/>
    <x v="0"/>
    <n v="25.98"/>
    <n v="1"/>
    <n v="41.86"/>
    <n v="10.875228"/>
    <x v="4"/>
  </r>
  <r>
    <x v="4"/>
    <x v="13"/>
    <n v="358"/>
    <n v="16"/>
    <n v="1"/>
    <n v="3.05"/>
    <x v="0"/>
    <n v="33.340000000000003"/>
    <n v="1"/>
    <n v="48.8"/>
    <n v="16.269919999999999"/>
    <x v="4"/>
  </r>
  <r>
    <x v="4"/>
    <x v="19"/>
    <n v="358"/>
    <n v="7"/>
    <n v="1"/>
    <n v="2.99"/>
    <x v="0"/>
    <n v="25.98"/>
    <n v="1"/>
    <n v="20.93"/>
    <n v="5.4376139999999999"/>
    <x v="4"/>
  </r>
  <r>
    <x v="4"/>
    <x v="14"/>
    <n v="358"/>
    <n v="28"/>
    <n v="1"/>
    <n v="1.89"/>
    <x v="0"/>
    <n v="30.37"/>
    <n v="1"/>
    <n v="52.919999999999995"/>
    <n v="16.071804"/>
    <x v="4"/>
  </r>
  <r>
    <x v="0"/>
    <x v="0"/>
    <n v="359"/>
    <n v="10"/>
    <n v="1"/>
    <n v="1.79"/>
    <x v="0"/>
    <n v="25.97"/>
    <n v="1"/>
    <n v="17.899999999999999"/>
    <n v="4.6486299999999998"/>
    <x v="4"/>
  </r>
  <r>
    <x v="0"/>
    <x v="1"/>
    <n v="359"/>
    <n v="18"/>
    <n v="1"/>
    <n v="2.69"/>
    <x v="0"/>
    <n v="26.02"/>
    <n v="1"/>
    <n v="48.42"/>
    <n v="12.598884"/>
    <x v="4"/>
  </r>
  <r>
    <x v="0"/>
    <x v="2"/>
    <n v="359"/>
    <n v="1"/>
    <n v="1"/>
    <n v="3.05"/>
    <x v="0"/>
    <n v="27.54"/>
    <n v="1"/>
    <n v="3.05"/>
    <n v="0.83996999999999988"/>
    <x v="4"/>
  </r>
  <r>
    <x v="0"/>
    <x v="3"/>
    <n v="359"/>
    <n v="149"/>
    <n v="1"/>
    <n v="1.52"/>
    <x v="3"/>
    <n v="9.86"/>
    <n v="1"/>
    <n v="226.48"/>
    <n v="22.330928"/>
    <x v="4"/>
  </r>
  <r>
    <x v="0"/>
    <x v="15"/>
    <n v="359"/>
    <n v="14"/>
    <n v="1"/>
    <n v="0.89"/>
    <x v="1"/>
    <n v="18.73"/>
    <n v="1"/>
    <n v="12.46"/>
    <n v="2.3337580000000004"/>
    <x v="4"/>
  </r>
  <r>
    <x v="0"/>
    <x v="16"/>
    <n v="359"/>
    <n v="16"/>
    <n v="1"/>
    <n v="0.89"/>
    <x v="1"/>
    <n v="18.54"/>
    <n v="1"/>
    <n v="14.24"/>
    <n v="2.6400959999999998"/>
    <x v="4"/>
  </r>
  <r>
    <x v="0"/>
    <x v="17"/>
    <n v="359"/>
    <n v="15"/>
    <n v="1"/>
    <n v="0.89"/>
    <x v="1"/>
    <n v="18.61"/>
    <n v="1"/>
    <n v="13.35"/>
    <n v="2.4844349999999995"/>
    <x v="4"/>
  </r>
  <r>
    <x v="0"/>
    <x v="4"/>
    <n v="359"/>
    <n v="10"/>
    <n v="1"/>
    <n v="1.69"/>
    <x v="0"/>
    <n v="50"/>
    <n v="1"/>
    <n v="16.899999999999999"/>
    <n v="8.4499999999999993"/>
    <x v="4"/>
  </r>
  <r>
    <x v="0"/>
    <x v="5"/>
    <n v="359"/>
    <n v="3"/>
    <n v="1"/>
    <n v="2.4900000000000002"/>
    <x v="0"/>
    <n v="38.43"/>
    <n v="1"/>
    <n v="7.4700000000000006"/>
    <n v="2.8707210000000005"/>
    <x v="4"/>
  </r>
  <r>
    <x v="0"/>
    <x v="18"/>
    <n v="359"/>
    <n v="22"/>
    <n v="1"/>
    <n v="0.89"/>
    <x v="1"/>
    <n v="17.29"/>
    <n v="1"/>
    <n v="19.580000000000002"/>
    <n v="3.3853820000000003"/>
    <x v="4"/>
  </r>
  <r>
    <x v="0"/>
    <x v="6"/>
    <n v="359"/>
    <n v="14"/>
    <n v="1"/>
    <n v="3.05"/>
    <x v="0"/>
    <n v="27.44"/>
    <n v="1"/>
    <n v="42.699999999999996"/>
    <n v="11.716879999999998"/>
    <x v="4"/>
  </r>
  <r>
    <x v="0"/>
    <x v="7"/>
    <n v="359"/>
    <n v="13"/>
    <n v="1"/>
    <n v="3.05"/>
    <x v="0"/>
    <n v="28.8"/>
    <n v="1"/>
    <n v="39.65"/>
    <n v="11.4192"/>
    <x v="4"/>
  </r>
  <r>
    <x v="0"/>
    <x v="8"/>
    <n v="359"/>
    <n v="26"/>
    <n v="1"/>
    <n v="2.99"/>
    <x v="0"/>
    <n v="25.98"/>
    <n v="1"/>
    <n v="77.740000000000009"/>
    <n v="20.196852000000003"/>
    <x v="4"/>
  </r>
  <r>
    <x v="0"/>
    <x v="9"/>
    <n v="359"/>
    <n v="11"/>
    <n v="1"/>
    <n v="3.39"/>
    <x v="0"/>
    <n v="36.81"/>
    <n v="1"/>
    <n v="37.29"/>
    <n v="13.726449000000001"/>
    <x v="4"/>
  </r>
  <r>
    <x v="0"/>
    <x v="10"/>
    <n v="359"/>
    <n v="13"/>
    <n v="1"/>
    <n v="3.39"/>
    <x v="0"/>
    <n v="36.51"/>
    <n v="1"/>
    <n v="44.07"/>
    <n v="16.089956999999998"/>
    <x v="4"/>
  </r>
  <r>
    <x v="0"/>
    <x v="11"/>
    <n v="359"/>
    <n v="10"/>
    <n v="1"/>
    <n v="2.69"/>
    <x v="0"/>
    <n v="27.32"/>
    <n v="1"/>
    <n v="26.9"/>
    <n v="7.3490799999999998"/>
    <x v="4"/>
  </r>
  <r>
    <x v="0"/>
    <x v="12"/>
    <n v="359"/>
    <n v="12"/>
    <n v="1"/>
    <n v="2.99"/>
    <x v="0"/>
    <n v="25.98"/>
    <n v="1"/>
    <n v="35.880000000000003"/>
    <n v="9.3216239999999999"/>
    <x v="4"/>
  </r>
  <r>
    <x v="0"/>
    <x v="13"/>
    <n v="359"/>
    <n v="13"/>
    <n v="1"/>
    <n v="3.05"/>
    <x v="0"/>
    <n v="28.35"/>
    <n v="1"/>
    <n v="39.65"/>
    <n v="11.240775000000001"/>
    <x v="4"/>
  </r>
  <r>
    <x v="0"/>
    <x v="19"/>
    <n v="359"/>
    <n v="15"/>
    <n v="1"/>
    <n v="2.99"/>
    <x v="0"/>
    <n v="25.98"/>
    <n v="1"/>
    <n v="44.85"/>
    <n v="11.65203"/>
    <x v="4"/>
  </r>
  <r>
    <x v="0"/>
    <x v="14"/>
    <n v="359"/>
    <n v="9"/>
    <n v="1"/>
    <n v="1.89"/>
    <x v="0"/>
    <n v="30.37"/>
    <n v="1"/>
    <n v="17.009999999999998"/>
    <n v="5.1659370000000004"/>
    <x v="4"/>
  </r>
  <r>
    <x v="1"/>
    <x v="0"/>
    <n v="359"/>
    <n v="11"/>
    <n v="1"/>
    <n v="1.79"/>
    <x v="0"/>
    <n v="25.97"/>
    <n v="1"/>
    <n v="19.690000000000001"/>
    <n v="5.1134930000000001"/>
    <x v="4"/>
  </r>
  <r>
    <x v="1"/>
    <x v="1"/>
    <n v="359"/>
    <n v="12"/>
    <n v="1"/>
    <n v="2.69"/>
    <x v="0"/>
    <n v="26.02"/>
    <n v="1"/>
    <n v="32.28"/>
    <n v="8.3992560000000012"/>
    <x v="4"/>
  </r>
  <r>
    <x v="1"/>
    <x v="2"/>
    <n v="359"/>
    <n v="6"/>
    <n v="1"/>
    <n v="3.05"/>
    <x v="0"/>
    <n v="27.54"/>
    <n v="1"/>
    <n v="18.299999999999997"/>
    <n v="5.0398199999999989"/>
    <x v="4"/>
  </r>
  <r>
    <x v="1"/>
    <x v="3"/>
    <n v="359"/>
    <n v="298"/>
    <n v="1"/>
    <n v="1.52"/>
    <x v="3"/>
    <n v="9.86"/>
    <n v="1"/>
    <n v="452.96"/>
    <n v="44.661856"/>
    <x v="4"/>
  </r>
  <r>
    <x v="1"/>
    <x v="15"/>
    <n v="359"/>
    <n v="71"/>
    <n v="1"/>
    <n v="0.89"/>
    <x v="1"/>
    <n v="18.72"/>
    <n v="1"/>
    <n v="63.19"/>
    <n v="11.829167999999999"/>
    <x v="4"/>
  </r>
  <r>
    <x v="1"/>
    <x v="16"/>
    <n v="359"/>
    <n v="98"/>
    <n v="1"/>
    <n v="0.89"/>
    <x v="1"/>
    <n v="18.45"/>
    <n v="1"/>
    <n v="87.22"/>
    <n v="16.092089999999999"/>
    <x v="4"/>
  </r>
  <r>
    <x v="1"/>
    <x v="17"/>
    <n v="359"/>
    <n v="105"/>
    <n v="1"/>
    <n v="0.89"/>
    <x v="1"/>
    <n v="18.78"/>
    <n v="1"/>
    <n v="93.45"/>
    <n v="17.549910000000001"/>
    <x v="4"/>
  </r>
  <r>
    <x v="1"/>
    <x v="4"/>
    <n v="359"/>
    <n v="0"/>
    <n v="1"/>
    <n v="0"/>
    <x v="0"/>
    <n v="0"/>
    <n v="1"/>
    <n v="0"/>
    <n v="0"/>
    <x v="4"/>
  </r>
  <r>
    <x v="1"/>
    <x v="5"/>
    <n v="359"/>
    <n v="5"/>
    <n v="1"/>
    <n v="2.4900000000000002"/>
    <x v="0"/>
    <n v="38.43"/>
    <n v="1"/>
    <n v="12.450000000000001"/>
    <n v="4.784535"/>
    <x v="4"/>
  </r>
  <r>
    <x v="1"/>
    <x v="18"/>
    <n v="359"/>
    <n v="107"/>
    <n v="1"/>
    <n v="0.89"/>
    <x v="1"/>
    <n v="17.09"/>
    <n v="1"/>
    <n v="95.23"/>
    <n v="16.274806999999999"/>
    <x v="4"/>
  </r>
  <r>
    <x v="1"/>
    <x v="6"/>
    <n v="359"/>
    <n v="12"/>
    <n v="1"/>
    <n v="3.05"/>
    <x v="0"/>
    <n v="27.44"/>
    <n v="1"/>
    <n v="36.599999999999994"/>
    <n v="10.043039999999998"/>
    <x v="4"/>
  </r>
  <r>
    <x v="1"/>
    <x v="7"/>
    <n v="359"/>
    <n v="10"/>
    <n v="1"/>
    <n v="3.05"/>
    <x v="0"/>
    <n v="28.62"/>
    <n v="1"/>
    <n v="30.5"/>
    <n v="8.7291000000000007"/>
    <x v="4"/>
  </r>
  <r>
    <x v="1"/>
    <x v="8"/>
    <n v="359"/>
    <n v="19"/>
    <n v="1"/>
    <n v="2.99"/>
    <x v="0"/>
    <n v="25.98"/>
    <n v="1"/>
    <n v="56.81"/>
    <n v="14.759238"/>
    <x v="4"/>
  </r>
  <r>
    <x v="1"/>
    <x v="9"/>
    <n v="359"/>
    <n v="9"/>
    <n v="1"/>
    <n v="3.19"/>
    <x v="0"/>
    <n v="33.06"/>
    <n v="1"/>
    <n v="28.71"/>
    <n v="9.4915260000000004"/>
    <x v="4"/>
  </r>
  <r>
    <x v="1"/>
    <x v="10"/>
    <n v="359"/>
    <n v="12"/>
    <n v="1"/>
    <n v="3.31"/>
    <x v="0"/>
    <n v="36.36"/>
    <n v="1"/>
    <n v="39.72"/>
    <n v="14.442192"/>
    <x v="4"/>
  </r>
  <r>
    <x v="1"/>
    <x v="11"/>
    <n v="359"/>
    <n v="10"/>
    <n v="1"/>
    <n v="2.69"/>
    <x v="0"/>
    <n v="26.87"/>
    <n v="1"/>
    <n v="26.9"/>
    <n v="7.2280300000000004"/>
    <x v="4"/>
  </r>
  <r>
    <x v="1"/>
    <x v="12"/>
    <n v="359"/>
    <n v="10"/>
    <n v="1"/>
    <n v="2.99"/>
    <x v="0"/>
    <n v="25.98"/>
    <n v="1"/>
    <n v="29.900000000000002"/>
    <n v="7.7680199999999999"/>
    <x v="4"/>
  </r>
  <r>
    <x v="1"/>
    <x v="13"/>
    <n v="359"/>
    <n v="14"/>
    <n v="1"/>
    <n v="3.05"/>
    <x v="0"/>
    <n v="29.12"/>
    <n v="1"/>
    <n v="42.699999999999996"/>
    <n v="12.434239999999999"/>
    <x v="4"/>
  </r>
  <r>
    <x v="1"/>
    <x v="19"/>
    <n v="359"/>
    <n v="13"/>
    <n v="1"/>
    <n v="2.99"/>
    <x v="0"/>
    <n v="25.98"/>
    <n v="1"/>
    <n v="38.870000000000005"/>
    <n v="10.098426000000002"/>
    <x v="4"/>
  </r>
  <r>
    <x v="1"/>
    <x v="14"/>
    <n v="359"/>
    <n v="15"/>
    <n v="1"/>
    <n v="1.89"/>
    <x v="0"/>
    <n v="30.37"/>
    <n v="1"/>
    <n v="28.349999999999998"/>
    <n v="8.6098949999999999"/>
    <x v="4"/>
  </r>
  <r>
    <x v="3"/>
    <x v="0"/>
    <n v="359"/>
    <n v="17"/>
    <n v="1"/>
    <n v="1.79"/>
    <x v="0"/>
    <n v="25.97"/>
    <n v="1"/>
    <n v="30.43"/>
    <n v="7.9026709999999989"/>
    <x v="4"/>
  </r>
  <r>
    <x v="3"/>
    <x v="1"/>
    <n v="359"/>
    <n v="12"/>
    <n v="1"/>
    <n v="2.69"/>
    <x v="0"/>
    <n v="27.49"/>
    <n v="1"/>
    <n v="32.28"/>
    <n v="8.8737720000000007"/>
    <x v="4"/>
  </r>
  <r>
    <x v="3"/>
    <x v="2"/>
    <n v="359"/>
    <n v="8"/>
    <n v="1"/>
    <n v="3.05"/>
    <x v="0"/>
    <n v="27.54"/>
    <n v="1"/>
    <n v="24.4"/>
    <n v="6.7197599999999991"/>
    <x v="4"/>
  </r>
  <r>
    <x v="3"/>
    <x v="3"/>
    <n v="359"/>
    <n v="166"/>
    <n v="1"/>
    <n v="1.52"/>
    <x v="3"/>
    <n v="9.86"/>
    <n v="1"/>
    <n v="252.32"/>
    <n v="24.878751999999999"/>
    <x v="4"/>
  </r>
  <r>
    <x v="3"/>
    <x v="15"/>
    <n v="359"/>
    <n v="42"/>
    <n v="1"/>
    <n v="0.89"/>
    <x v="1"/>
    <n v="18.88"/>
    <n v="1"/>
    <n v="37.380000000000003"/>
    <n v="7.0573440000000005"/>
    <x v="4"/>
  </r>
  <r>
    <x v="3"/>
    <x v="16"/>
    <n v="359"/>
    <n v="36"/>
    <n v="1"/>
    <n v="0.89"/>
    <x v="1"/>
    <n v="18.62"/>
    <n v="1"/>
    <n v="32.04"/>
    <n v="5.9658479999999994"/>
    <x v="4"/>
  </r>
  <r>
    <x v="3"/>
    <x v="17"/>
    <n v="359"/>
    <n v="36"/>
    <n v="1"/>
    <n v="0.89"/>
    <x v="1"/>
    <n v="18.559999999999999"/>
    <n v="1"/>
    <n v="32.04"/>
    <n v="5.946623999999999"/>
    <x v="4"/>
  </r>
  <r>
    <x v="3"/>
    <x v="4"/>
    <n v="359"/>
    <n v="4"/>
    <n v="1"/>
    <n v="1.69"/>
    <x v="0"/>
    <n v="50"/>
    <n v="1"/>
    <n v="6.76"/>
    <n v="3.38"/>
    <x v="4"/>
  </r>
  <r>
    <x v="3"/>
    <x v="5"/>
    <n v="359"/>
    <n v="0"/>
    <n v="1"/>
    <n v="0"/>
    <x v="0"/>
    <n v="0"/>
    <n v="1"/>
    <n v="0"/>
    <n v="0"/>
    <x v="4"/>
  </r>
  <r>
    <x v="3"/>
    <x v="18"/>
    <n v="359"/>
    <n v="44"/>
    <n v="1"/>
    <n v="0.89"/>
    <x v="1"/>
    <n v="17.11"/>
    <n v="1"/>
    <n v="39.160000000000004"/>
    <n v="6.7002759999999997"/>
    <x v="4"/>
  </r>
  <r>
    <x v="3"/>
    <x v="6"/>
    <n v="359"/>
    <n v="8"/>
    <n v="1"/>
    <n v="3.05"/>
    <x v="0"/>
    <n v="27.44"/>
    <n v="1"/>
    <n v="24.4"/>
    <n v="6.6953599999999991"/>
    <x v="4"/>
  </r>
  <r>
    <x v="3"/>
    <x v="7"/>
    <n v="359"/>
    <n v="10"/>
    <n v="1"/>
    <n v="3.05"/>
    <x v="0"/>
    <n v="28.03"/>
    <n v="1"/>
    <n v="30.5"/>
    <n v="8.5491500000000009"/>
    <x v="4"/>
  </r>
  <r>
    <x v="3"/>
    <x v="8"/>
    <n v="359"/>
    <n v="14"/>
    <n v="1"/>
    <n v="2.99"/>
    <x v="0"/>
    <n v="25.98"/>
    <n v="1"/>
    <n v="41.86"/>
    <n v="10.875228"/>
    <x v="4"/>
  </r>
  <r>
    <x v="3"/>
    <x v="9"/>
    <n v="359"/>
    <n v="4"/>
    <n v="1"/>
    <n v="3.39"/>
    <x v="0"/>
    <n v="34.799999999999997"/>
    <n v="1"/>
    <n v="13.56"/>
    <n v="4.7188799999999995"/>
    <x v="4"/>
  </r>
  <r>
    <x v="3"/>
    <x v="10"/>
    <n v="359"/>
    <n v="12"/>
    <n v="1"/>
    <n v="3.24"/>
    <x v="0"/>
    <n v="37.450000000000003"/>
    <n v="1"/>
    <n v="38.880000000000003"/>
    <n v="14.560560000000002"/>
    <x v="4"/>
  </r>
  <r>
    <x v="3"/>
    <x v="11"/>
    <n v="359"/>
    <n v="10"/>
    <n v="1"/>
    <n v="2.69"/>
    <x v="0"/>
    <n v="25.98"/>
    <n v="1"/>
    <n v="26.9"/>
    <n v="6.9886200000000001"/>
    <x v="4"/>
  </r>
  <r>
    <x v="3"/>
    <x v="12"/>
    <n v="359"/>
    <n v="1"/>
    <n v="1"/>
    <n v="2.99"/>
    <x v="0"/>
    <n v="25.98"/>
    <n v="1"/>
    <n v="2.99"/>
    <n v="0.7768020000000001"/>
    <x v="4"/>
  </r>
  <r>
    <x v="3"/>
    <x v="13"/>
    <n v="359"/>
    <n v="14"/>
    <n v="1"/>
    <n v="3.05"/>
    <x v="0"/>
    <n v="27.86"/>
    <n v="1"/>
    <n v="42.699999999999996"/>
    <n v="11.896219999999998"/>
    <x v="4"/>
  </r>
  <r>
    <x v="3"/>
    <x v="19"/>
    <n v="359"/>
    <n v="7"/>
    <n v="1"/>
    <n v="2.99"/>
    <x v="0"/>
    <n v="25.98"/>
    <n v="1"/>
    <n v="20.93"/>
    <n v="5.4376139999999999"/>
    <x v="4"/>
  </r>
  <r>
    <x v="3"/>
    <x v="14"/>
    <n v="359"/>
    <n v="17"/>
    <n v="1"/>
    <n v="1.89"/>
    <x v="0"/>
    <n v="30.37"/>
    <n v="1"/>
    <n v="32.129999999999995"/>
    <n v="9.7578809999999994"/>
    <x v="4"/>
  </r>
  <r>
    <x v="4"/>
    <x v="0"/>
    <n v="359"/>
    <n v="22"/>
    <n v="1"/>
    <n v="1.79"/>
    <x v="0"/>
    <n v="25.97"/>
    <n v="1"/>
    <n v="39.380000000000003"/>
    <n v="10.226986"/>
    <x v="4"/>
  </r>
  <r>
    <x v="4"/>
    <x v="1"/>
    <n v="359"/>
    <n v="28"/>
    <n v="1"/>
    <n v="2.69"/>
    <x v="0"/>
    <n v="29.17"/>
    <n v="1"/>
    <n v="75.319999999999993"/>
    <n v="21.970843999999996"/>
    <x v="4"/>
  </r>
  <r>
    <x v="4"/>
    <x v="2"/>
    <n v="359"/>
    <n v="10"/>
    <n v="1"/>
    <n v="3.05"/>
    <x v="0"/>
    <n v="27.54"/>
    <n v="1"/>
    <n v="30.5"/>
    <n v="8.3997000000000011"/>
    <x v="4"/>
  </r>
  <r>
    <x v="4"/>
    <x v="3"/>
    <n v="359"/>
    <n v="327"/>
    <n v="1"/>
    <n v="1.52"/>
    <x v="3"/>
    <n v="9.86"/>
    <n v="1"/>
    <n v="497.04"/>
    <n v="49.008144000000001"/>
    <x v="4"/>
  </r>
  <r>
    <x v="4"/>
    <x v="15"/>
    <n v="359"/>
    <n v="29"/>
    <n v="1"/>
    <n v="0.89"/>
    <x v="1"/>
    <n v="18.739999999999998"/>
    <n v="1"/>
    <n v="25.81"/>
    <n v="4.8367939999999994"/>
    <x v="4"/>
  </r>
  <r>
    <x v="4"/>
    <x v="16"/>
    <n v="359"/>
    <n v="26"/>
    <n v="1"/>
    <n v="0.89"/>
    <x v="1"/>
    <n v="18.920000000000002"/>
    <n v="1"/>
    <n v="23.14"/>
    <n v="4.3780880000000009"/>
    <x v="4"/>
  </r>
  <r>
    <x v="4"/>
    <x v="17"/>
    <n v="359"/>
    <n v="36"/>
    <n v="1"/>
    <n v="0.89"/>
    <x v="1"/>
    <n v="19.04"/>
    <n v="1"/>
    <n v="32.04"/>
    <n v="6.1004159999999992"/>
    <x v="4"/>
  </r>
  <r>
    <x v="4"/>
    <x v="4"/>
    <n v="359"/>
    <n v="14"/>
    <n v="1"/>
    <n v="1.69"/>
    <x v="0"/>
    <n v="50"/>
    <n v="1"/>
    <n v="23.66"/>
    <n v="11.83"/>
    <x v="4"/>
  </r>
  <r>
    <x v="4"/>
    <x v="5"/>
    <n v="359"/>
    <n v="9"/>
    <n v="1"/>
    <n v="2.4900000000000002"/>
    <x v="0"/>
    <n v="38.43"/>
    <n v="1"/>
    <n v="22.410000000000004"/>
    <n v="8.6121630000000025"/>
    <x v="4"/>
  </r>
  <r>
    <x v="4"/>
    <x v="18"/>
    <n v="359"/>
    <n v="21"/>
    <n v="1"/>
    <n v="0.89"/>
    <x v="1"/>
    <n v="17.13"/>
    <n v="1"/>
    <n v="18.690000000000001"/>
    <n v="3.201597"/>
    <x v="4"/>
  </r>
  <r>
    <x v="4"/>
    <x v="6"/>
    <n v="359"/>
    <n v="19"/>
    <n v="1"/>
    <n v="3.05"/>
    <x v="0"/>
    <n v="27.44"/>
    <n v="1"/>
    <n v="57.949999999999996"/>
    <n v="15.901479999999999"/>
    <x v="4"/>
  </r>
  <r>
    <x v="4"/>
    <x v="7"/>
    <n v="359"/>
    <n v="10"/>
    <n v="1"/>
    <n v="3.05"/>
    <x v="0"/>
    <n v="29.21"/>
    <n v="1"/>
    <n v="30.5"/>
    <n v="8.9090500000000006"/>
    <x v="4"/>
  </r>
  <r>
    <x v="4"/>
    <x v="8"/>
    <n v="359"/>
    <n v="55"/>
    <n v="1"/>
    <n v="2.99"/>
    <x v="0"/>
    <n v="25.98"/>
    <n v="1"/>
    <n v="164.45000000000002"/>
    <n v="42.724110000000003"/>
    <x v="4"/>
  </r>
  <r>
    <x v="4"/>
    <x v="9"/>
    <n v="359"/>
    <n v="5"/>
    <n v="1"/>
    <n v="3.39"/>
    <x v="0"/>
    <n v="37.99"/>
    <n v="1"/>
    <n v="16.95"/>
    <n v="6.4393050000000009"/>
    <x v="4"/>
  </r>
  <r>
    <x v="4"/>
    <x v="10"/>
    <n v="359"/>
    <n v="33"/>
    <n v="1"/>
    <n v="3.28"/>
    <x v="0"/>
    <n v="36.01"/>
    <n v="1"/>
    <n v="108.24"/>
    <n v="38.977224"/>
    <x v="4"/>
  </r>
  <r>
    <x v="4"/>
    <x v="11"/>
    <n v="359"/>
    <n v="19"/>
    <n v="1"/>
    <n v="2.69"/>
    <x v="0"/>
    <n v="26.92"/>
    <n v="1"/>
    <n v="51.11"/>
    <n v="13.758812000000001"/>
    <x v="4"/>
  </r>
  <r>
    <x v="4"/>
    <x v="12"/>
    <n v="359"/>
    <n v="12"/>
    <n v="1"/>
    <n v="2.99"/>
    <x v="0"/>
    <n v="25.98"/>
    <n v="1"/>
    <n v="35.880000000000003"/>
    <n v="9.3216239999999999"/>
    <x v="4"/>
  </r>
  <r>
    <x v="4"/>
    <x v="13"/>
    <n v="359"/>
    <n v="20"/>
    <n v="1"/>
    <n v="3.05"/>
    <x v="0"/>
    <n v="27.73"/>
    <n v="1"/>
    <n v="61"/>
    <n v="16.915299999999998"/>
    <x v="4"/>
  </r>
  <r>
    <x v="4"/>
    <x v="19"/>
    <n v="359"/>
    <n v="9"/>
    <n v="1"/>
    <n v="2.99"/>
    <x v="0"/>
    <n v="25.98"/>
    <n v="1"/>
    <n v="26.910000000000004"/>
    <n v="6.9912180000000008"/>
    <x v="4"/>
  </r>
  <r>
    <x v="4"/>
    <x v="14"/>
    <n v="359"/>
    <n v="25"/>
    <n v="1"/>
    <n v="1.89"/>
    <x v="0"/>
    <n v="30.37"/>
    <n v="1"/>
    <n v="47.25"/>
    <n v="14.349825000000001"/>
    <x v="4"/>
  </r>
  <r>
    <x v="0"/>
    <x v="0"/>
    <n v="360"/>
    <n v="12"/>
    <n v="1"/>
    <n v="1.34"/>
    <x v="1"/>
    <n v="1.1100000000000001"/>
    <n v="1"/>
    <n v="16.080000000000002"/>
    <n v="0.17848800000000004"/>
    <x v="4"/>
  </r>
  <r>
    <x v="0"/>
    <x v="1"/>
    <n v="360"/>
    <n v="33"/>
    <n v="1"/>
    <n v="2.15"/>
    <x v="1"/>
    <n v="7.46"/>
    <n v="1"/>
    <n v="70.95"/>
    <n v="5.2928700000000006"/>
    <x v="4"/>
  </r>
  <r>
    <x v="0"/>
    <x v="2"/>
    <n v="360"/>
    <n v="16"/>
    <n v="1"/>
    <n v="2.2200000000000002"/>
    <x v="1"/>
    <n v="6.92"/>
    <n v="1"/>
    <n v="35.520000000000003"/>
    <n v="2.4579840000000002"/>
    <x v="4"/>
  </r>
  <r>
    <x v="0"/>
    <x v="3"/>
    <n v="360"/>
    <n v="11"/>
    <n v="1"/>
    <n v="2.31"/>
    <x v="1"/>
    <n v="30.93"/>
    <n v="1"/>
    <n v="25.41"/>
    <n v="7.8593129999999993"/>
    <x v="4"/>
  </r>
  <r>
    <x v="0"/>
    <x v="15"/>
    <n v="360"/>
    <n v="16"/>
    <n v="1"/>
    <n v="0.71"/>
    <x v="1"/>
    <n v="-1.17"/>
    <n v="1"/>
    <n v="11.36"/>
    <n v="-0.13291199999999997"/>
    <x v="4"/>
  </r>
  <r>
    <x v="0"/>
    <x v="16"/>
    <n v="360"/>
    <n v="17"/>
    <n v="1"/>
    <n v="0.73"/>
    <x v="1"/>
    <n v="1.32"/>
    <n v="1"/>
    <n v="12.41"/>
    <n v="0.16381199999999999"/>
    <x v="4"/>
  </r>
  <r>
    <x v="0"/>
    <x v="17"/>
    <n v="360"/>
    <n v="22"/>
    <n v="1"/>
    <n v="0.76"/>
    <x v="1"/>
    <n v="4.75"/>
    <n v="1"/>
    <n v="16.72"/>
    <n v="0.79419999999999991"/>
    <x v="4"/>
  </r>
  <r>
    <x v="0"/>
    <x v="4"/>
    <n v="360"/>
    <n v="13"/>
    <n v="1"/>
    <n v="1.21"/>
    <x v="1"/>
    <n v="30.51"/>
    <n v="1"/>
    <n v="15.73"/>
    <n v="4.7992230000000005"/>
    <x v="4"/>
  </r>
  <r>
    <x v="0"/>
    <x v="5"/>
    <n v="360"/>
    <n v="3"/>
    <n v="1"/>
    <n v="2.21"/>
    <x v="0"/>
    <n v="29.8"/>
    <n v="1"/>
    <n v="6.63"/>
    <n v="1.9757400000000001"/>
    <x v="4"/>
  </r>
  <r>
    <x v="0"/>
    <x v="18"/>
    <n v="360"/>
    <n v="11"/>
    <n v="1"/>
    <n v="0.71"/>
    <x v="1"/>
    <n v="-1.89"/>
    <n v="1"/>
    <n v="7.81"/>
    <n v="-0.14760899999999999"/>
    <x v="4"/>
  </r>
  <r>
    <x v="0"/>
    <x v="6"/>
    <n v="360"/>
    <n v="28"/>
    <n v="1"/>
    <n v="2.4700000000000002"/>
    <x v="1"/>
    <n v="10.5"/>
    <n v="1"/>
    <n v="69.160000000000011"/>
    <n v="7.2618000000000009"/>
    <x v="4"/>
  </r>
  <r>
    <x v="0"/>
    <x v="7"/>
    <n v="360"/>
    <n v="18"/>
    <n v="1"/>
    <n v="2.0099999999999998"/>
    <x v="1"/>
    <n v="4.2"/>
    <n v="1"/>
    <n v="36.179999999999993"/>
    <n v="1.5195599999999998"/>
    <x v="4"/>
  </r>
  <r>
    <x v="0"/>
    <x v="8"/>
    <n v="360"/>
    <n v="51"/>
    <n v="1"/>
    <n v="2.19"/>
    <x v="1"/>
    <n v="3.1"/>
    <n v="1"/>
    <n v="111.69"/>
    <n v="3.4623899999999996"/>
    <x v="4"/>
  </r>
  <r>
    <x v="0"/>
    <x v="9"/>
    <n v="360"/>
    <n v="10"/>
    <n v="1"/>
    <n v="2.71"/>
    <x v="1"/>
    <n v="12.06"/>
    <n v="1"/>
    <n v="27.1"/>
    <n v="3.2682600000000002"/>
    <x v="4"/>
  </r>
  <r>
    <x v="0"/>
    <x v="10"/>
    <n v="360"/>
    <n v="35"/>
    <n v="1"/>
    <n v="2.62"/>
    <x v="1"/>
    <n v="6.42"/>
    <n v="1"/>
    <n v="91.7"/>
    <n v="5.8871400000000005"/>
    <x v="4"/>
  </r>
  <r>
    <x v="0"/>
    <x v="11"/>
    <n v="360"/>
    <n v="6"/>
    <n v="1"/>
    <n v="2.09"/>
    <x v="1"/>
    <n v="5.03"/>
    <n v="1"/>
    <n v="12.54"/>
    <n v="0.63076200000000004"/>
    <x v="4"/>
  </r>
  <r>
    <x v="0"/>
    <x v="12"/>
    <n v="360"/>
    <n v="14"/>
    <n v="1"/>
    <n v="2.25"/>
    <x v="1"/>
    <n v="6.51"/>
    <n v="1"/>
    <n v="31.5"/>
    <n v="2.0506500000000001"/>
    <x v="4"/>
  </r>
  <r>
    <x v="0"/>
    <x v="13"/>
    <n v="360"/>
    <n v="30"/>
    <n v="1"/>
    <n v="2.0099999999999998"/>
    <x v="1"/>
    <n v="4.92"/>
    <n v="1"/>
    <n v="60.3"/>
    <n v="2.9667599999999998"/>
    <x v="4"/>
  </r>
  <r>
    <x v="0"/>
    <x v="19"/>
    <n v="360"/>
    <n v="23"/>
    <n v="1"/>
    <n v="2.19"/>
    <x v="1"/>
    <n v="3.48"/>
    <n v="1"/>
    <n v="50.37"/>
    <n v="1.7528759999999999"/>
    <x v="4"/>
  </r>
  <r>
    <x v="0"/>
    <x v="14"/>
    <n v="360"/>
    <n v="16"/>
    <n v="1"/>
    <n v="1.49"/>
    <x v="1"/>
    <n v="12.04"/>
    <n v="1"/>
    <n v="23.84"/>
    <n v="2.870336"/>
    <x v="4"/>
  </r>
  <r>
    <x v="1"/>
    <x v="0"/>
    <n v="360"/>
    <n v="17"/>
    <n v="1"/>
    <n v="1.57"/>
    <x v="1"/>
    <n v="16.04"/>
    <n v="1"/>
    <n v="26.69"/>
    <n v="4.2810759999999997"/>
    <x v="4"/>
  </r>
  <r>
    <x v="1"/>
    <x v="1"/>
    <n v="360"/>
    <n v="145"/>
    <n v="1"/>
    <n v="2.04"/>
    <x v="1"/>
    <n v="2.71"/>
    <n v="1"/>
    <n v="295.8"/>
    <n v="8.0161800000000003"/>
    <x v="4"/>
  </r>
  <r>
    <x v="1"/>
    <x v="2"/>
    <n v="360"/>
    <n v="37"/>
    <n v="1"/>
    <n v="2.34"/>
    <x v="1"/>
    <n v="14.71"/>
    <n v="1"/>
    <n v="86.58"/>
    <n v="12.735918000000002"/>
    <x v="4"/>
  </r>
  <r>
    <x v="1"/>
    <x v="3"/>
    <n v="360"/>
    <n v="52"/>
    <n v="1"/>
    <n v="2.2200000000000002"/>
    <x v="1"/>
    <n v="29.69"/>
    <n v="1"/>
    <n v="115.44000000000001"/>
    <n v="34.274136000000006"/>
    <x v="4"/>
  </r>
  <r>
    <x v="1"/>
    <x v="15"/>
    <n v="360"/>
    <n v="69"/>
    <n v="1"/>
    <n v="0.79"/>
    <x v="1"/>
    <n v="8.3800000000000008"/>
    <n v="1"/>
    <n v="54.510000000000005"/>
    <n v="4.5679380000000007"/>
    <x v="4"/>
  </r>
  <r>
    <x v="1"/>
    <x v="16"/>
    <n v="360"/>
    <n v="82"/>
    <n v="1"/>
    <n v="0.79"/>
    <x v="1"/>
    <n v="8.3800000000000008"/>
    <n v="1"/>
    <n v="64.78"/>
    <n v="5.4285639999999997"/>
    <x v="4"/>
  </r>
  <r>
    <x v="1"/>
    <x v="17"/>
    <n v="360"/>
    <n v="65"/>
    <n v="1"/>
    <n v="0.78"/>
    <x v="1"/>
    <n v="7.76"/>
    <n v="1"/>
    <n v="50.7"/>
    <n v="3.93432"/>
    <x v="4"/>
  </r>
  <r>
    <x v="1"/>
    <x v="4"/>
    <n v="360"/>
    <n v="11"/>
    <n v="1"/>
    <n v="1.53"/>
    <x v="1"/>
    <n v="45.03"/>
    <n v="1"/>
    <n v="16.830000000000002"/>
    <n v="7.5785490000000015"/>
    <x v="4"/>
  </r>
  <r>
    <x v="1"/>
    <x v="5"/>
    <n v="360"/>
    <n v="1"/>
    <n v="1"/>
    <n v="2.4900000000000002"/>
    <x v="0"/>
    <n v="37.590000000000003"/>
    <n v="1"/>
    <n v="2.4900000000000002"/>
    <n v="0.93599100000000024"/>
    <x v="4"/>
  </r>
  <r>
    <x v="1"/>
    <x v="18"/>
    <n v="360"/>
    <n v="115"/>
    <n v="1"/>
    <n v="0.79"/>
    <x v="1"/>
    <n v="9.0299999999999994"/>
    <n v="1"/>
    <n v="90.850000000000009"/>
    <n v="8.2037549999999992"/>
    <x v="4"/>
  </r>
  <r>
    <x v="1"/>
    <x v="6"/>
    <n v="360"/>
    <n v="9"/>
    <n v="1"/>
    <n v="2.15"/>
    <x v="1"/>
    <n v="-2.82"/>
    <n v="1"/>
    <n v="19.349999999999998"/>
    <n v="-0.54566999999999988"/>
    <x v="4"/>
  </r>
  <r>
    <x v="1"/>
    <x v="7"/>
    <n v="360"/>
    <n v="17"/>
    <n v="1"/>
    <n v="2.02"/>
    <x v="1"/>
    <n v="3.4"/>
    <n v="1"/>
    <n v="34.340000000000003"/>
    <n v="1.1675600000000002"/>
    <x v="4"/>
  </r>
  <r>
    <x v="1"/>
    <x v="8"/>
    <n v="360"/>
    <n v="42"/>
    <n v="1"/>
    <n v="2.4"/>
    <x v="1"/>
    <n v="12.33"/>
    <n v="1"/>
    <n v="100.8"/>
    <n v="12.42864"/>
    <x v="4"/>
  </r>
  <r>
    <x v="1"/>
    <x v="9"/>
    <n v="360"/>
    <n v="6"/>
    <n v="1"/>
    <n v="2.4500000000000002"/>
    <x v="1"/>
    <n v="2.71"/>
    <n v="1"/>
    <n v="14.700000000000001"/>
    <n v="0.39837000000000006"/>
    <x v="4"/>
  </r>
  <r>
    <x v="1"/>
    <x v="10"/>
    <n v="360"/>
    <n v="23"/>
    <n v="1"/>
    <n v="2.61"/>
    <x v="1"/>
    <n v="5.0599999999999996"/>
    <n v="1"/>
    <n v="60.029999999999994"/>
    <n v="3.0375179999999995"/>
    <x v="4"/>
  </r>
  <r>
    <x v="1"/>
    <x v="11"/>
    <n v="360"/>
    <n v="22"/>
    <n v="1"/>
    <n v="2.04"/>
    <x v="1"/>
    <n v="2.5299999999999998"/>
    <n v="1"/>
    <n v="44.88"/>
    <n v="1.1354639999999998"/>
    <x v="4"/>
  </r>
  <r>
    <x v="1"/>
    <x v="12"/>
    <n v="360"/>
    <n v="21"/>
    <n v="1"/>
    <n v="2.21"/>
    <x v="1"/>
    <n v="5.47"/>
    <n v="1"/>
    <n v="46.41"/>
    <n v="2.5386269999999995"/>
    <x v="4"/>
  </r>
  <r>
    <x v="1"/>
    <x v="13"/>
    <n v="360"/>
    <n v="33"/>
    <n v="1"/>
    <n v="2.0099999999999998"/>
    <x v="1"/>
    <n v="4.5599999999999996"/>
    <n v="1"/>
    <n v="66.33"/>
    <n v="3.0246479999999996"/>
    <x v="4"/>
  </r>
  <r>
    <x v="1"/>
    <x v="19"/>
    <n v="360"/>
    <n v="28"/>
    <n v="1"/>
    <n v="2.3199999999999998"/>
    <x v="1"/>
    <n v="9.4700000000000006"/>
    <n v="1"/>
    <n v="64.959999999999994"/>
    <n v="6.1517119999999998"/>
    <x v="4"/>
  </r>
  <r>
    <x v="1"/>
    <x v="14"/>
    <n v="360"/>
    <n v="21"/>
    <n v="1"/>
    <n v="1.53"/>
    <x v="1"/>
    <n v="13.98"/>
    <n v="1"/>
    <n v="32.130000000000003"/>
    <n v="4.4917740000000004"/>
    <x v="4"/>
  </r>
  <r>
    <x v="3"/>
    <x v="0"/>
    <n v="360"/>
    <n v="17"/>
    <n v="1"/>
    <n v="1.4"/>
    <x v="1"/>
    <n v="5.47"/>
    <n v="1"/>
    <n v="23.799999999999997"/>
    <n v="1.3018599999999998"/>
    <x v="4"/>
  </r>
  <r>
    <x v="3"/>
    <x v="1"/>
    <n v="360"/>
    <n v="43"/>
    <n v="1"/>
    <n v="2.17"/>
    <x v="1"/>
    <n v="8.4"/>
    <n v="1"/>
    <n v="93.31"/>
    <n v="7.8380400000000012"/>
    <x v="4"/>
  </r>
  <r>
    <x v="3"/>
    <x v="2"/>
    <n v="360"/>
    <n v="38"/>
    <n v="1"/>
    <n v="2.2999999999999998"/>
    <x v="1"/>
    <n v="13.19"/>
    <n v="1"/>
    <n v="87.399999999999991"/>
    <n v="11.528059999999998"/>
    <x v="4"/>
  </r>
  <r>
    <x v="3"/>
    <x v="3"/>
    <n v="360"/>
    <n v="26"/>
    <n v="1"/>
    <n v="1.91"/>
    <x v="1"/>
    <n v="23.45"/>
    <n v="1"/>
    <n v="49.66"/>
    <n v="11.645269999999998"/>
    <x v="4"/>
  </r>
  <r>
    <x v="3"/>
    <x v="15"/>
    <n v="360"/>
    <n v="18"/>
    <n v="1"/>
    <n v="0.85"/>
    <x v="1"/>
    <n v="14.82"/>
    <n v="1"/>
    <n v="15.299999999999999"/>
    <n v="2.2674599999999998"/>
    <x v="4"/>
  </r>
  <r>
    <x v="3"/>
    <x v="16"/>
    <n v="360"/>
    <n v="20"/>
    <n v="1"/>
    <n v="0.79"/>
    <x v="1"/>
    <n v="8.9"/>
    <n v="1"/>
    <n v="15.8"/>
    <n v="1.4062000000000001"/>
    <x v="4"/>
  </r>
  <r>
    <x v="3"/>
    <x v="17"/>
    <n v="360"/>
    <n v="33"/>
    <n v="1"/>
    <n v="0.7"/>
    <x v="1"/>
    <n v="-3.32"/>
    <n v="1"/>
    <n v="23.099999999999998"/>
    <n v="-0.76691999999999994"/>
    <x v="4"/>
  </r>
  <r>
    <x v="3"/>
    <x v="4"/>
    <n v="360"/>
    <n v="8"/>
    <n v="1"/>
    <n v="1.48"/>
    <x v="1"/>
    <n v="42.9"/>
    <n v="1"/>
    <n v="11.84"/>
    <n v="5.0793599999999994"/>
    <x v="4"/>
  </r>
  <r>
    <x v="3"/>
    <x v="5"/>
    <n v="360"/>
    <n v="5"/>
    <n v="1"/>
    <n v="2.15"/>
    <x v="1"/>
    <n v="27.99"/>
    <n v="1"/>
    <n v="10.75"/>
    <n v="3.0089249999999996"/>
    <x v="4"/>
  </r>
  <r>
    <x v="3"/>
    <x v="18"/>
    <n v="360"/>
    <n v="19"/>
    <n v="1"/>
    <n v="0.67"/>
    <x v="1"/>
    <n v="-8.2100000000000009"/>
    <n v="1"/>
    <n v="12.73"/>
    <n v="-1.0451330000000001"/>
    <x v="4"/>
  </r>
  <r>
    <x v="3"/>
    <x v="6"/>
    <n v="360"/>
    <n v="11"/>
    <n v="1"/>
    <n v="2.59"/>
    <x v="1"/>
    <n v="14.58"/>
    <n v="1"/>
    <n v="28.49"/>
    <n v="4.153842"/>
    <x v="4"/>
  </r>
  <r>
    <x v="3"/>
    <x v="7"/>
    <n v="360"/>
    <n v="39"/>
    <n v="1"/>
    <n v="2.0099999999999998"/>
    <x v="1"/>
    <n v="8.4600000000000009"/>
    <n v="1"/>
    <n v="78.389999999999986"/>
    <n v="6.6317940000000002"/>
    <x v="4"/>
  </r>
  <r>
    <x v="3"/>
    <x v="8"/>
    <n v="360"/>
    <n v="81"/>
    <n v="1"/>
    <n v="2.2799999999999998"/>
    <x v="1"/>
    <n v="7.03"/>
    <n v="1"/>
    <n v="184.67999999999998"/>
    <n v="12.983003999999999"/>
    <x v="4"/>
  </r>
  <r>
    <x v="3"/>
    <x v="9"/>
    <n v="360"/>
    <n v="5"/>
    <n v="1"/>
    <n v="2.71"/>
    <x v="1"/>
    <n v="12.06"/>
    <n v="1"/>
    <n v="13.55"/>
    <n v="1.6341300000000001"/>
    <x v="4"/>
  </r>
  <r>
    <x v="3"/>
    <x v="10"/>
    <n v="360"/>
    <n v="41"/>
    <n v="1"/>
    <n v="2.57"/>
    <x v="1"/>
    <n v="4.4000000000000004"/>
    <n v="1"/>
    <n v="105.36999999999999"/>
    <n v="4.6362800000000002"/>
    <x v="4"/>
  </r>
  <r>
    <x v="3"/>
    <x v="11"/>
    <n v="360"/>
    <n v="11"/>
    <n v="1"/>
    <n v="2.44"/>
    <x v="1"/>
    <n v="18.64"/>
    <n v="1"/>
    <n v="26.84"/>
    <n v="5.0029760000000003"/>
    <x v="4"/>
  </r>
  <r>
    <x v="3"/>
    <x v="12"/>
    <n v="360"/>
    <n v="6"/>
    <n v="1"/>
    <n v="2.6"/>
    <x v="1"/>
    <n v="19.5"/>
    <n v="1"/>
    <n v="15.600000000000001"/>
    <n v="3.0420000000000003"/>
    <x v="4"/>
  </r>
  <r>
    <x v="3"/>
    <x v="13"/>
    <n v="360"/>
    <n v="23"/>
    <n v="1"/>
    <n v="2.0099999999999998"/>
    <x v="1"/>
    <n v="5.17"/>
    <n v="1"/>
    <n v="46.23"/>
    <n v="2.390091"/>
    <x v="4"/>
  </r>
  <r>
    <x v="3"/>
    <x v="19"/>
    <n v="360"/>
    <n v="57"/>
    <n v="1"/>
    <n v="2.17"/>
    <x v="1"/>
    <n v="2.25"/>
    <n v="1"/>
    <n v="123.69"/>
    <n v="2.7830250000000003"/>
    <x v="4"/>
  </r>
  <r>
    <x v="3"/>
    <x v="14"/>
    <n v="360"/>
    <n v="19"/>
    <n v="1"/>
    <n v="1.62"/>
    <x v="1"/>
    <n v="19"/>
    <n v="1"/>
    <n v="30.78"/>
    <n v="5.8482000000000003"/>
    <x v="4"/>
  </r>
  <r>
    <x v="4"/>
    <x v="0"/>
    <n v="360"/>
    <n v="12"/>
    <n v="1"/>
    <n v="1.44"/>
    <x v="1"/>
    <n v="7.98"/>
    <n v="1"/>
    <n v="17.28"/>
    <n v="1.3789440000000002"/>
    <x v="4"/>
  </r>
  <r>
    <x v="4"/>
    <x v="1"/>
    <n v="360"/>
    <n v="175"/>
    <n v="1"/>
    <n v="1.92"/>
    <x v="1"/>
    <n v="-3.53"/>
    <n v="1"/>
    <n v="336"/>
    <n v="-11.860799999999999"/>
    <x v="4"/>
  </r>
  <r>
    <x v="4"/>
    <x v="2"/>
    <n v="360"/>
    <n v="132"/>
    <n v="1"/>
    <n v="2.25"/>
    <x v="1"/>
    <n v="10.67"/>
    <n v="1"/>
    <n v="297"/>
    <n v="31.689899999999998"/>
    <x v="4"/>
  </r>
  <r>
    <x v="4"/>
    <x v="3"/>
    <n v="360"/>
    <n v="5"/>
    <n v="1"/>
    <n v="1.83"/>
    <x v="1"/>
    <n v="6.87"/>
    <n v="1"/>
    <n v="9.15"/>
    <n v="0.62860499999999997"/>
    <x v="4"/>
  </r>
  <r>
    <x v="4"/>
    <x v="15"/>
    <n v="360"/>
    <n v="76"/>
    <n v="1"/>
    <n v="0.72"/>
    <x v="1"/>
    <n v="-0.5"/>
    <n v="1"/>
    <n v="54.72"/>
    <n v="-0.27360000000000001"/>
    <x v="4"/>
  </r>
  <r>
    <x v="4"/>
    <x v="16"/>
    <n v="360"/>
    <n v="98"/>
    <n v="1"/>
    <n v="0.72"/>
    <x v="1"/>
    <n v="-0.48"/>
    <n v="1"/>
    <n v="70.56"/>
    <n v="-0.33868799999999999"/>
    <x v="4"/>
  </r>
  <r>
    <x v="4"/>
    <x v="17"/>
    <n v="360"/>
    <n v="99"/>
    <n v="1"/>
    <n v="0.69"/>
    <x v="1"/>
    <n v="-4.9800000000000004"/>
    <n v="1"/>
    <n v="68.309999999999988"/>
    <n v="-3.4018379999999997"/>
    <x v="4"/>
  </r>
  <r>
    <x v="4"/>
    <x v="4"/>
    <n v="360"/>
    <n v="20"/>
    <n v="1"/>
    <n v="1.46"/>
    <x v="1"/>
    <n v="42.36"/>
    <n v="1"/>
    <n v="29.2"/>
    <n v="12.369120000000001"/>
    <x v="4"/>
  </r>
  <r>
    <x v="4"/>
    <x v="5"/>
    <n v="360"/>
    <n v="7"/>
    <n v="1"/>
    <n v="2.37"/>
    <x v="1"/>
    <n v="34.47"/>
    <n v="1"/>
    <n v="16.59"/>
    <n v="5.7185730000000001"/>
    <x v="4"/>
  </r>
  <r>
    <x v="4"/>
    <x v="18"/>
    <n v="360"/>
    <n v="83"/>
    <n v="1"/>
    <n v="0.75"/>
    <x v="1"/>
    <n v="3.77"/>
    <n v="1"/>
    <n v="62.25"/>
    <n v="2.3468249999999999"/>
    <x v="4"/>
  </r>
  <r>
    <x v="4"/>
    <x v="6"/>
    <n v="360"/>
    <n v="100"/>
    <n v="1"/>
    <n v="2.37"/>
    <x v="1"/>
    <n v="6.75"/>
    <n v="1"/>
    <n v="237"/>
    <n v="15.9975"/>
    <x v="4"/>
  </r>
  <r>
    <x v="4"/>
    <x v="7"/>
    <n v="360"/>
    <n v="33"/>
    <n v="1"/>
    <n v="2.0099999999999998"/>
    <x v="1"/>
    <n v="6.24"/>
    <n v="1"/>
    <n v="66.33"/>
    <n v="4.138992"/>
    <x v="4"/>
  </r>
  <r>
    <x v="4"/>
    <x v="8"/>
    <n v="360"/>
    <n v="255"/>
    <n v="1"/>
    <n v="2.2599999999999998"/>
    <x v="1"/>
    <n v="6.34"/>
    <n v="1"/>
    <n v="576.29999999999995"/>
    <n v="36.537419999999997"/>
    <x v="4"/>
  </r>
  <r>
    <x v="4"/>
    <x v="9"/>
    <n v="360"/>
    <n v="11"/>
    <n v="1"/>
    <n v="2.57"/>
    <x v="1"/>
    <n v="7.2"/>
    <n v="1"/>
    <n v="28.27"/>
    <n v="2.0354399999999999"/>
    <x v="4"/>
  </r>
  <r>
    <x v="4"/>
    <x v="10"/>
    <n v="360"/>
    <n v="48"/>
    <n v="1"/>
    <n v="2.64"/>
    <x v="1"/>
    <n v="6.03"/>
    <n v="1"/>
    <n v="126.72"/>
    <n v="7.6412160000000009"/>
    <x v="4"/>
  </r>
  <r>
    <x v="4"/>
    <x v="11"/>
    <n v="360"/>
    <n v="28"/>
    <n v="1"/>
    <n v="2.0499999999999998"/>
    <x v="1"/>
    <n v="3.08"/>
    <n v="1"/>
    <n v="57.399999999999991"/>
    <n v="1.7679199999999997"/>
    <x v="4"/>
  </r>
  <r>
    <x v="4"/>
    <x v="12"/>
    <n v="360"/>
    <n v="29"/>
    <n v="1"/>
    <n v="2.31"/>
    <x v="1"/>
    <n v="8.33"/>
    <n v="1"/>
    <n v="66.989999999999995"/>
    <n v="5.5802670000000001"/>
    <x v="4"/>
  </r>
  <r>
    <x v="4"/>
    <x v="13"/>
    <n v="360"/>
    <n v="35"/>
    <n v="1"/>
    <n v="2.0099999999999998"/>
    <x v="1"/>
    <n v="7.04"/>
    <n v="1"/>
    <n v="70.349999999999994"/>
    <n v="4.9526399999999997"/>
    <x v="4"/>
  </r>
  <r>
    <x v="4"/>
    <x v="19"/>
    <n v="360"/>
    <n v="16"/>
    <n v="1"/>
    <n v="2.56"/>
    <x v="1"/>
    <n v="18.32"/>
    <n v="1"/>
    <n v="40.96"/>
    <n v="7.5038720000000003"/>
    <x v="4"/>
  </r>
  <r>
    <x v="4"/>
    <x v="14"/>
    <n v="360"/>
    <n v="27"/>
    <n v="1"/>
    <n v="1.58"/>
    <x v="1"/>
    <n v="17.05"/>
    <n v="1"/>
    <n v="42.660000000000004"/>
    <n v="7.2735300000000009"/>
    <x v="4"/>
  </r>
  <r>
    <x v="0"/>
    <x v="0"/>
    <n v="361"/>
    <n v="11"/>
    <n v="1"/>
    <n v="1.79"/>
    <x v="0"/>
    <n v="36.64"/>
    <n v="1"/>
    <n v="19.690000000000001"/>
    <n v="7.2144160000000008"/>
    <x v="4"/>
  </r>
  <r>
    <x v="0"/>
    <x v="1"/>
    <n v="361"/>
    <n v="12"/>
    <n v="1"/>
    <n v="2.69"/>
    <x v="0"/>
    <n v="26.02"/>
    <n v="1"/>
    <n v="32.28"/>
    <n v="8.3992560000000012"/>
    <x v="4"/>
  </r>
  <r>
    <x v="0"/>
    <x v="2"/>
    <n v="361"/>
    <n v="29"/>
    <n v="1"/>
    <n v="1.99"/>
    <x v="3"/>
    <n v="25.12"/>
    <n v="1"/>
    <n v="57.71"/>
    <n v="14.496752000000001"/>
    <x v="4"/>
  </r>
  <r>
    <x v="0"/>
    <x v="3"/>
    <n v="361"/>
    <n v="4"/>
    <n v="1"/>
    <n v="3.05"/>
    <x v="0"/>
    <n v="27.54"/>
    <n v="1"/>
    <n v="12.2"/>
    <n v="3.3598799999999995"/>
    <x v="4"/>
  </r>
  <r>
    <x v="0"/>
    <x v="15"/>
    <n v="361"/>
    <n v="11"/>
    <n v="1"/>
    <n v="0.99"/>
    <x v="0"/>
    <n v="26.76"/>
    <n v="1"/>
    <n v="10.89"/>
    <n v="2.914164"/>
    <x v="4"/>
  </r>
  <r>
    <x v="0"/>
    <x v="16"/>
    <n v="361"/>
    <n v="5"/>
    <n v="1"/>
    <n v="0.99"/>
    <x v="0"/>
    <n v="26.26"/>
    <n v="1"/>
    <n v="4.95"/>
    <n v="1.2998700000000003"/>
    <x v="4"/>
  </r>
  <r>
    <x v="0"/>
    <x v="17"/>
    <n v="361"/>
    <n v="12"/>
    <n v="1"/>
    <n v="0.99"/>
    <x v="0"/>
    <n v="26.26"/>
    <n v="1"/>
    <n v="11.879999999999999"/>
    <n v="3.119688"/>
    <x v="4"/>
  </r>
  <r>
    <x v="0"/>
    <x v="4"/>
    <n v="361"/>
    <n v="17"/>
    <n v="1"/>
    <n v="1.5"/>
    <x v="3"/>
    <n v="43.66"/>
    <n v="1"/>
    <n v="25.5"/>
    <n v="11.133299999999998"/>
    <x v="4"/>
  </r>
  <r>
    <x v="0"/>
    <x v="5"/>
    <n v="361"/>
    <n v="3"/>
    <n v="1"/>
    <n v="2.4900000000000002"/>
    <x v="0"/>
    <n v="37.549999999999997"/>
    <n v="1"/>
    <n v="7.4700000000000006"/>
    <n v="2.8049849999999998"/>
    <x v="4"/>
  </r>
  <r>
    <x v="0"/>
    <x v="18"/>
    <n v="361"/>
    <n v="16"/>
    <n v="1"/>
    <n v="0.99"/>
    <x v="0"/>
    <n v="27.77"/>
    <n v="1"/>
    <n v="15.84"/>
    <n v="4.3987680000000005"/>
    <x v="4"/>
  </r>
  <r>
    <x v="0"/>
    <x v="6"/>
    <n v="361"/>
    <n v="13"/>
    <n v="1"/>
    <n v="3.05"/>
    <x v="0"/>
    <n v="27.44"/>
    <n v="1"/>
    <n v="39.65"/>
    <n v="10.879960000000001"/>
    <x v="4"/>
  </r>
  <r>
    <x v="0"/>
    <x v="7"/>
    <n v="361"/>
    <n v="51"/>
    <n v="1"/>
    <n v="1.99"/>
    <x v="1"/>
    <n v="22.58"/>
    <n v="1"/>
    <n v="101.49"/>
    <n v="22.916441999999996"/>
    <x v="4"/>
  </r>
  <r>
    <x v="0"/>
    <x v="8"/>
    <n v="361"/>
    <n v="25"/>
    <n v="1"/>
    <n v="2.9"/>
    <x v="1"/>
    <n v="27.82"/>
    <n v="1"/>
    <n v="72.5"/>
    <n v="20.169499999999999"/>
    <x v="4"/>
  </r>
  <r>
    <x v="0"/>
    <x v="9"/>
    <n v="361"/>
    <n v="6"/>
    <n v="1"/>
    <n v="3.39"/>
    <x v="0"/>
    <n v="29.49"/>
    <n v="1"/>
    <n v="20.34"/>
    <n v="5.9982660000000001"/>
    <x v="4"/>
  </r>
  <r>
    <x v="0"/>
    <x v="10"/>
    <n v="361"/>
    <n v="17"/>
    <n v="1"/>
    <n v="3.39"/>
    <x v="0"/>
    <n v="25.95"/>
    <n v="1"/>
    <n v="57.63"/>
    <n v="14.954984999999999"/>
    <x v="4"/>
  </r>
  <r>
    <x v="0"/>
    <x v="11"/>
    <n v="361"/>
    <n v="16"/>
    <n v="1"/>
    <n v="2.65"/>
    <x v="1"/>
    <n v="27.14"/>
    <n v="1"/>
    <n v="42.4"/>
    <n v="11.507359999999998"/>
    <x v="4"/>
  </r>
  <r>
    <x v="0"/>
    <x v="12"/>
    <n v="361"/>
    <n v="6"/>
    <n v="1"/>
    <n v="2.9"/>
    <x v="1"/>
    <n v="27.82"/>
    <n v="1"/>
    <n v="17.399999999999999"/>
    <n v="4.8406799999999999"/>
    <x v="4"/>
  </r>
  <r>
    <x v="0"/>
    <x v="13"/>
    <n v="361"/>
    <n v="75"/>
    <n v="1"/>
    <n v="1.99"/>
    <x v="1"/>
    <n v="20.45"/>
    <n v="1"/>
    <n v="149.25"/>
    <n v="30.521625"/>
    <x v="4"/>
  </r>
  <r>
    <x v="0"/>
    <x v="19"/>
    <n v="361"/>
    <n v="11"/>
    <n v="1"/>
    <n v="2.9"/>
    <x v="1"/>
    <n v="24.57"/>
    <n v="1"/>
    <n v="31.9"/>
    <n v="7.8378300000000003"/>
    <x v="4"/>
  </r>
  <r>
    <x v="0"/>
    <x v="14"/>
    <n v="361"/>
    <n v="23"/>
    <n v="1"/>
    <n v="1.89"/>
    <x v="0"/>
    <n v="30.37"/>
    <n v="1"/>
    <n v="43.47"/>
    <n v="13.201839"/>
    <x v="4"/>
  </r>
  <r>
    <x v="1"/>
    <x v="0"/>
    <n v="361"/>
    <n v="10"/>
    <n v="1"/>
    <n v="1.79"/>
    <x v="0"/>
    <n v="43.57"/>
    <n v="1"/>
    <n v="17.899999999999999"/>
    <n v="7.7990299999999992"/>
    <x v="4"/>
  </r>
  <r>
    <x v="1"/>
    <x v="1"/>
    <n v="361"/>
    <n v="15"/>
    <n v="1"/>
    <n v="2.69"/>
    <x v="0"/>
    <n v="26.02"/>
    <n v="1"/>
    <n v="40.35"/>
    <n v="10.49907"/>
    <x v="4"/>
  </r>
  <r>
    <x v="1"/>
    <x v="2"/>
    <n v="361"/>
    <n v="106"/>
    <n v="1"/>
    <n v="2.0099999999999998"/>
    <x v="3"/>
    <n v="25.87"/>
    <n v="1"/>
    <n v="213.05999999999997"/>
    <n v="55.118621999999995"/>
    <x v="4"/>
  </r>
  <r>
    <x v="1"/>
    <x v="3"/>
    <n v="361"/>
    <n v="15"/>
    <n v="1"/>
    <n v="3.05"/>
    <x v="0"/>
    <n v="27.54"/>
    <n v="1"/>
    <n v="45.75"/>
    <n v="12.599549999999999"/>
    <x v="4"/>
  </r>
  <r>
    <x v="1"/>
    <x v="15"/>
    <n v="361"/>
    <n v="73"/>
    <n v="1"/>
    <n v="0.99"/>
    <x v="0"/>
    <n v="26.76"/>
    <n v="1"/>
    <n v="72.27"/>
    <n v="19.339452000000001"/>
    <x v="4"/>
  </r>
  <r>
    <x v="1"/>
    <x v="16"/>
    <n v="361"/>
    <n v="78"/>
    <n v="1"/>
    <n v="0.99"/>
    <x v="0"/>
    <n v="26.26"/>
    <n v="1"/>
    <n v="77.22"/>
    <n v="20.277972000000002"/>
    <x v="4"/>
  </r>
  <r>
    <x v="1"/>
    <x v="17"/>
    <n v="361"/>
    <n v="76"/>
    <n v="1"/>
    <n v="0.99"/>
    <x v="0"/>
    <n v="26.26"/>
    <n v="1"/>
    <n v="75.239999999999995"/>
    <n v="19.758023999999999"/>
    <x v="4"/>
  </r>
  <r>
    <x v="1"/>
    <x v="4"/>
    <n v="361"/>
    <n v="16"/>
    <n v="1"/>
    <n v="1.5"/>
    <x v="3"/>
    <n v="43.66"/>
    <n v="1"/>
    <n v="24"/>
    <n v="10.478399999999999"/>
    <x v="4"/>
  </r>
  <r>
    <x v="1"/>
    <x v="5"/>
    <n v="361"/>
    <n v="5"/>
    <n v="1"/>
    <n v="2.4900000000000002"/>
    <x v="0"/>
    <n v="37.549999999999997"/>
    <n v="1"/>
    <n v="12.450000000000001"/>
    <n v="4.6749749999999999"/>
    <x v="4"/>
  </r>
  <r>
    <x v="1"/>
    <x v="18"/>
    <n v="361"/>
    <n v="89"/>
    <n v="1"/>
    <n v="0.99"/>
    <x v="0"/>
    <n v="27.77"/>
    <n v="1"/>
    <n v="88.11"/>
    <n v="24.468146999999998"/>
    <x v="4"/>
  </r>
  <r>
    <x v="1"/>
    <x v="6"/>
    <n v="361"/>
    <n v="4"/>
    <n v="1"/>
    <n v="3.05"/>
    <x v="0"/>
    <n v="27.44"/>
    <n v="1"/>
    <n v="12.2"/>
    <n v="3.3476799999999995"/>
    <x v="4"/>
  </r>
  <r>
    <x v="1"/>
    <x v="7"/>
    <n v="361"/>
    <n v="53"/>
    <n v="1"/>
    <n v="1.99"/>
    <x v="1"/>
    <n v="22.84"/>
    <n v="1"/>
    <n v="105.47"/>
    <n v="24.089348000000001"/>
    <x v="4"/>
  </r>
  <r>
    <x v="1"/>
    <x v="8"/>
    <n v="361"/>
    <n v="46"/>
    <n v="1"/>
    <n v="2.9"/>
    <x v="1"/>
    <n v="27.82"/>
    <n v="1"/>
    <n v="133.4"/>
    <n v="37.111879999999999"/>
    <x v="4"/>
  </r>
  <r>
    <x v="1"/>
    <x v="9"/>
    <n v="361"/>
    <n v="3"/>
    <n v="1"/>
    <n v="3.39"/>
    <x v="0"/>
    <n v="29.49"/>
    <n v="1"/>
    <n v="10.17"/>
    <n v="2.999133"/>
    <x v="4"/>
  </r>
  <r>
    <x v="1"/>
    <x v="10"/>
    <n v="361"/>
    <n v="17"/>
    <n v="1"/>
    <n v="3.39"/>
    <x v="0"/>
    <n v="25.95"/>
    <n v="1"/>
    <n v="57.63"/>
    <n v="14.954984999999999"/>
    <x v="4"/>
  </r>
  <r>
    <x v="1"/>
    <x v="11"/>
    <n v="361"/>
    <n v="9"/>
    <n v="1"/>
    <n v="2.67"/>
    <x v="0"/>
    <n v="26.92"/>
    <n v="1"/>
    <n v="24.03"/>
    <n v="6.4688759999999998"/>
    <x v="4"/>
  </r>
  <r>
    <x v="1"/>
    <x v="12"/>
    <n v="361"/>
    <n v="17"/>
    <n v="1"/>
    <n v="2.9"/>
    <x v="1"/>
    <n v="27.82"/>
    <n v="1"/>
    <n v="49.3"/>
    <n v="13.715259999999999"/>
    <x v="4"/>
  </r>
  <r>
    <x v="1"/>
    <x v="13"/>
    <n v="361"/>
    <n v="47"/>
    <n v="1"/>
    <n v="1.99"/>
    <x v="1"/>
    <n v="20.45"/>
    <n v="1"/>
    <n v="93.53"/>
    <n v="19.126885000000001"/>
    <x v="4"/>
  </r>
  <r>
    <x v="1"/>
    <x v="19"/>
    <n v="361"/>
    <n v="16"/>
    <n v="1"/>
    <n v="2.9"/>
    <x v="1"/>
    <n v="26.55"/>
    <n v="1"/>
    <n v="46.4"/>
    <n v="12.3192"/>
    <x v="4"/>
  </r>
  <r>
    <x v="1"/>
    <x v="14"/>
    <n v="361"/>
    <n v="27"/>
    <n v="1"/>
    <n v="1.89"/>
    <x v="0"/>
    <n v="30.37"/>
    <n v="1"/>
    <n v="51.029999999999994"/>
    <n v="15.497810999999999"/>
    <x v="4"/>
  </r>
  <r>
    <x v="3"/>
    <x v="0"/>
    <n v="361"/>
    <n v="9"/>
    <n v="1"/>
    <n v="1.79"/>
    <x v="0"/>
    <n v="39.01"/>
    <n v="1"/>
    <n v="16.11"/>
    <n v="6.2845110000000002"/>
    <x v="4"/>
  </r>
  <r>
    <x v="3"/>
    <x v="1"/>
    <n v="361"/>
    <n v="14"/>
    <n v="1"/>
    <n v="2.69"/>
    <x v="0"/>
    <n v="26.02"/>
    <n v="1"/>
    <n v="37.659999999999997"/>
    <n v="9.7991319999999984"/>
    <x v="4"/>
  </r>
  <r>
    <x v="3"/>
    <x v="2"/>
    <n v="361"/>
    <n v="42"/>
    <n v="1"/>
    <n v="1.99"/>
    <x v="3"/>
    <n v="25.12"/>
    <n v="1"/>
    <n v="83.58"/>
    <n v="20.995296"/>
    <x v="4"/>
  </r>
  <r>
    <x v="3"/>
    <x v="3"/>
    <n v="361"/>
    <n v="17"/>
    <n v="1"/>
    <n v="3.05"/>
    <x v="0"/>
    <n v="27.54"/>
    <n v="1"/>
    <n v="51.849999999999994"/>
    <n v="14.279489999999999"/>
    <x v="4"/>
  </r>
  <r>
    <x v="3"/>
    <x v="15"/>
    <n v="361"/>
    <n v="15"/>
    <n v="1"/>
    <n v="0.99"/>
    <x v="0"/>
    <n v="26.76"/>
    <n v="1"/>
    <n v="14.85"/>
    <n v="3.9738600000000002"/>
    <x v="4"/>
  </r>
  <r>
    <x v="3"/>
    <x v="16"/>
    <n v="361"/>
    <n v="22"/>
    <n v="1"/>
    <n v="0.99"/>
    <x v="0"/>
    <n v="26.26"/>
    <n v="1"/>
    <n v="21.78"/>
    <n v="5.7194280000000006"/>
    <x v="4"/>
  </r>
  <r>
    <x v="3"/>
    <x v="17"/>
    <n v="361"/>
    <n v="24"/>
    <n v="1"/>
    <n v="0.99"/>
    <x v="0"/>
    <n v="26.26"/>
    <n v="1"/>
    <n v="23.759999999999998"/>
    <n v="6.239376"/>
    <x v="4"/>
  </r>
  <r>
    <x v="3"/>
    <x v="4"/>
    <n v="361"/>
    <n v="24"/>
    <n v="1"/>
    <n v="1.5"/>
    <x v="3"/>
    <n v="43.66"/>
    <n v="1"/>
    <n v="36"/>
    <n v="15.717599999999997"/>
    <x v="4"/>
  </r>
  <r>
    <x v="3"/>
    <x v="5"/>
    <n v="361"/>
    <n v="3"/>
    <n v="1"/>
    <n v="2.4900000000000002"/>
    <x v="0"/>
    <n v="37.549999999999997"/>
    <n v="1"/>
    <n v="7.4700000000000006"/>
    <n v="2.8049849999999998"/>
    <x v="4"/>
  </r>
  <r>
    <x v="3"/>
    <x v="18"/>
    <n v="361"/>
    <n v="24"/>
    <n v="1"/>
    <n v="0.99"/>
    <x v="0"/>
    <n v="27.77"/>
    <n v="1"/>
    <n v="23.759999999999998"/>
    <n v="6.5981519999999989"/>
    <x v="4"/>
  </r>
  <r>
    <x v="3"/>
    <x v="6"/>
    <n v="361"/>
    <n v="11"/>
    <n v="1"/>
    <n v="3.05"/>
    <x v="0"/>
    <n v="27.44"/>
    <n v="1"/>
    <n v="33.549999999999997"/>
    <n v="9.2061200000000003"/>
    <x v="4"/>
  </r>
  <r>
    <x v="3"/>
    <x v="7"/>
    <n v="361"/>
    <n v="59"/>
    <n v="1"/>
    <n v="1.99"/>
    <x v="1"/>
    <n v="22.7"/>
    <n v="1"/>
    <n v="117.41"/>
    <n v="26.652069999999998"/>
    <x v="4"/>
  </r>
  <r>
    <x v="3"/>
    <x v="8"/>
    <n v="361"/>
    <n v="37"/>
    <n v="1"/>
    <n v="2.9"/>
    <x v="1"/>
    <n v="27.82"/>
    <n v="1"/>
    <n v="107.3"/>
    <n v="29.850859999999997"/>
    <x v="4"/>
  </r>
  <r>
    <x v="3"/>
    <x v="9"/>
    <n v="361"/>
    <n v="1"/>
    <n v="1"/>
    <n v="3.39"/>
    <x v="0"/>
    <n v="29.49"/>
    <n v="1"/>
    <n v="3.39"/>
    <n v="0.99971099999999991"/>
    <x v="4"/>
  </r>
  <r>
    <x v="3"/>
    <x v="10"/>
    <n v="361"/>
    <n v="15"/>
    <n v="1"/>
    <n v="3.39"/>
    <x v="0"/>
    <n v="25.95"/>
    <n v="1"/>
    <n v="50.85"/>
    <n v="13.195574999999998"/>
    <x v="4"/>
  </r>
  <r>
    <x v="3"/>
    <x v="11"/>
    <n v="361"/>
    <n v="20"/>
    <n v="1"/>
    <n v="2.66"/>
    <x v="0"/>
    <n v="27.16"/>
    <n v="1"/>
    <n v="53.2"/>
    <n v="14.449120000000001"/>
    <x v="4"/>
  </r>
  <r>
    <x v="3"/>
    <x v="12"/>
    <n v="361"/>
    <n v="7"/>
    <n v="1"/>
    <n v="2.9"/>
    <x v="1"/>
    <n v="27.82"/>
    <n v="1"/>
    <n v="20.3"/>
    <n v="5.6474599999999997"/>
    <x v="4"/>
  </r>
  <r>
    <x v="3"/>
    <x v="13"/>
    <n v="361"/>
    <n v="61"/>
    <n v="1"/>
    <n v="1.99"/>
    <x v="1"/>
    <n v="20.45"/>
    <n v="1"/>
    <n v="121.39"/>
    <n v="24.824254999999997"/>
    <x v="4"/>
  </r>
  <r>
    <x v="3"/>
    <x v="19"/>
    <n v="361"/>
    <n v="16"/>
    <n v="1"/>
    <n v="2.9"/>
    <x v="1"/>
    <n v="24.31"/>
    <n v="1"/>
    <n v="46.4"/>
    <n v="11.27984"/>
    <x v="4"/>
  </r>
  <r>
    <x v="3"/>
    <x v="14"/>
    <n v="361"/>
    <n v="21"/>
    <n v="1"/>
    <n v="1.89"/>
    <x v="0"/>
    <n v="30.37"/>
    <n v="1"/>
    <n v="39.69"/>
    <n v="12.053852999999998"/>
    <x v="4"/>
  </r>
  <r>
    <x v="4"/>
    <x v="0"/>
    <n v="361"/>
    <n v="20"/>
    <n v="1"/>
    <n v="1.79"/>
    <x v="0"/>
    <n v="36.24"/>
    <n v="1"/>
    <n v="35.799999999999997"/>
    <n v="12.97392"/>
    <x v="4"/>
  </r>
  <r>
    <x v="4"/>
    <x v="1"/>
    <n v="361"/>
    <n v="25"/>
    <n v="1"/>
    <n v="2.69"/>
    <x v="0"/>
    <n v="26.02"/>
    <n v="1"/>
    <n v="67.25"/>
    <n v="17.498450000000002"/>
    <x v="4"/>
  </r>
  <r>
    <x v="4"/>
    <x v="2"/>
    <n v="361"/>
    <n v="67"/>
    <n v="1"/>
    <n v="1.99"/>
    <x v="3"/>
    <n v="25.12"/>
    <n v="1"/>
    <n v="133.33000000000001"/>
    <n v="33.492496000000003"/>
    <x v="4"/>
  </r>
  <r>
    <x v="4"/>
    <x v="3"/>
    <n v="361"/>
    <n v="15"/>
    <n v="1"/>
    <n v="3.05"/>
    <x v="0"/>
    <n v="27.54"/>
    <n v="1"/>
    <n v="45.75"/>
    <n v="12.599549999999999"/>
    <x v="4"/>
  </r>
  <r>
    <x v="4"/>
    <x v="15"/>
    <n v="361"/>
    <n v="35"/>
    <n v="1"/>
    <n v="0.99"/>
    <x v="0"/>
    <n v="26.76"/>
    <n v="1"/>
    <n v="34.65"/>
    <n v="9.2723399999999998"/>
    <x v="4"/>
  </r>
  <r>
    <x v="4"/>
    <x v="16"/>
    <n v="361"/>
    <n v="70"/>
    <n v="1"/>
    <n v="0.99"/>
    <x v="0"/>
    <n v="26.26"/>
    <n v="1"/>
    <n v="69.3"/>
    <n v="18.198180000000001"/>
    <x v="4"/>
  </r>
  <r>
    <x v="4"/>
    <x v="17"/>
    <n v="361"/>
    <n v="51"/>
    <n v="1"/>
    <n v="0.99"/>
    <x v="0"/>
    <n v="26.26"/>
    <n v="1"/>
    <n v="50.49"/>
    <n v="13.258674000000001"/>
    <x v="4"/>
  </r>
  <r>
    <x v="4"/>
    <x v="4"/>
    <n v="361"/>
    <n v="89"/>
    <n v="1"/>
    <n v="1.5"/>
    <x v="3"/>
    <n v="43.66"/>
    <n v="1"/>
    <n v="133.5"/>
    <n v="58.286099999999998"/>
    <x v="4"/>
  </r>
  <r>
    <x v="4"/>
    <x v="5"/>
    <n v="361"/>
    <n v="8"/>
    <n v="1"/>
    <n v="2.4900000000000002"/>
    <x v="0"/>
    <n v="37.549999999999997"/>
    <n v="1"/>
    <n v="19.920000000000002"/>
    <n v="7.4799600000000002"/>
    <x v="4"/>
  </r>
  <r>
    <x v="4"/>
    <x v="18"/>
    <n v="361"/>
    <n v="54"/>
    <n v="1"/>
    <n v="0.99"/>
    <x v="0"/>
    <n v="27.77"/>
    <n v="1"/>
    <n v="53.46"/>
    <n v="14.845841999999999"/>
    <x v="4"/>
  </r>
  <r>
    <x v="4"/>
    <x v="6"/>
    <n v="361"/>
    <n v="10"/>
    <n v="1"/>
    <n v="3.05"/>
    <x v="0"/>
    <n v="27.44"/>
    <n v="1"/>
    <n v="30.5"/>
    <n v="8.3692000000000011"/>
    <x v="4"/>
  </r>
  <r>
    <x v="4"/>
    <x v="7"/>
    <n v="361"/>
    <n v="159"/>
    <n v="1"/>
    <n v="1.99"/>
    <x v="1"/>
    <n v="22.57"/>
    <n v="1"/>
    <n v="316.41000000000003"/>
    <n v="71.413737000000012"/>
    <x v="4"/>
  </r>
  <r>
    <x v="4"/>
    <x v="8"/>
    <n v="361"/>
    <n v="80"/>
    <n v="1"/>
    <n v="2.9"/>
    <x v="1"/>
    <n v="27.82"/>
    <n v="1"/>
    <n v="232"/>
    <n v="64.542400000000001"/>
    <x v="4"/>
  </r>
  <r>
    <x v="4"/>
    <x v="9"/>
    <n v="361"/>
    <n v="5"/>
    <n v="1"/>
    <n v="3.39"/>
    <x v="0"/>
    <n v="29.49"/>
    <n v="1"/>
    <n v="16.95"/>
    <n v="4.9985549999999996"/>
    <x v="4"/>
  </r>
  <r>
    <x v="4"/>
    <x v="10"/>
    <n v="361"/>
    <n v="34"/>
    <n v="1"/>
    <n v="3.39"/>
    <x v="0"/>
    <n v="25.95"/>
    <n v="1"/>
    <n v="115.26"/>
    <n v="29.909969999999998"/>
    <x v="4"/>
  </r>
  <r>
    <x v="4"/>
    <x v="11"/>
    <n v="361"/>
    <n v="15"/>
    <n v="1"/>
    <n v="2.66"/>
    <x v="1"/>
    <n v="26.81"/>
    <n v="1"/>
    <n v="39.900000000000006"/>
    <n v="10.697190000000001"/>
    <x v="4"/>
  </r>
  <r>
    <x v="4"/>
    <x v="12"/>
    <n v="361"/>
    <n v="18"/>
    <n v="1"/>
    <n v="2.9"/>
    <x v="1"/>
    <n v="27.82"/>
    <n v="1"/>
    <n v="52.199999999999996"/>
    <n v="14.522039999999999"/>
    <x v="4"/>
  </r>
  <r>
    <x v="4"/>
    <x v="13"/>
    <n v="361"/>
    <n v="33"/>
    <n v="1"/>
    <n v="1.99"/>
    <x v="1"/>
    <n v="20.45"/>
    <n v="1"/>
    <n v="65.67"/>
    <n v="13.429514999999999"/>
    <x v="4"/>
  </r>
  <r>
    <x v="4"/>
    <x v="19"/>
    <n v="361"/>
    <n v="13"/>
    <n v="1"/>
    <n v="2.9"/>
    <x v="1"/>
    <n v="24.29"/>
    <n v="1"/>
    <n v="37.699999999999996"/>
    <n v="9.1573299999999982"/>
    <x v="4"/>
  </r>
  <r>
    <x v="4"/>
    <x v="14"/>
    <n v="361"/>
    <n v="25"/>
    <n v="1"/>
    <n v="1.89"/>
    <x v="0"/>
    <n v="30.37"/>
    <n v="1"/>
    <n v="47.25"/>
    <n v="14.349825000000001"/>
    <x v="4"/>
  </r>
  <r>
    <x v="0"/>
    <x v="0"/>
    <n v="362"/>
    <n v="11"/>
    <n v="1"/>
    <n v="1.24"/>
    <x v="1"/>
    <n v="29.59"/>
    <n v="1"/>
    <n v="13.64"/>
    <n v="4.0360759999999996"/>
    <x v="4"/>
  </r>
  <r>
    <x v="0"/>
    <x v="1"/>
    <n v="362"/>
    <n v="11"/>
    <n v="1"/>
    <n v="2.79"/>
    <x v="0"/>
    <n v="37.96"/>
    <n v="1"/>
    <n v="30.69"/>
    <n v="11.649924"/>
    <x v="4"/>
  </r>
  <r>
    <x v="0"/>
    <x v="2"/>
    <n v="362"/>
    <n v="6"/>
    <n v="1"/>
    <n v="2.71"/>
    <x v="1"/>
    <n v="36.9"/>
    <n v="1"/>
    <n v="16.259999999999998"/>
    <n v="5.9999399999999987"/>
    <x v="4"/>
  </r>
  <r>
    <x v="0"/>
    <x v="3"/>
    <n v="362"/>
    <n v="41"/>
    <n v="1"/>
    <n v="2.5"/>
    <x v="3"/>
    <n v="32.799999999999997"/>
    <n v="1"/>
    <n v="102.5"/>
    <n v="33.619999999999997"/>
    <x v="4"/>
  </r>
  <r>
    <x v="0"/>
    <x v="15"/>
    <n v="362"/>
    <n v="72"/>
    <n v="1"/>
    <n v="0.88"/>
    <x v="1"/>
    <n v="15"/>
    <n v="1"/>
    <n v="63.36"/>
    <n v="9.5039999999999996"/>
    <x v="4"/>
  </r>
  <r>
    <x v="0"/>
    <x v="16"/>
    <n v="362"/>
    <n v="74"/>
    <n v="1"/>
    <n v="0.88"/>
    <x v="1"/>
    <n v="15"/>
    <n v="1"/>
    <n v="65.12"/>
    <n v="9.7680000000000007"/>
    <x v="4"/>
  </r>
  <r>
    <x v="0"/>
    <x v="17"/>
    <n v="362"/>
    <n v="59"/>
    <n v="1"/>
    <n v="0.88"/>
    <x v="1"/>
    <n v="17.149999999999999"/>
    <n v="1"/>
    <n v="51.92"/>
    <n v="8.90428"/>
    <x v="4"/>
  </r>
  <r>
    <x v="0"/>
    <x v="4"/>
    <n v="362"/>
    <n v="11"/>
    <n v="1"/>
    <n v="1.89"/>
    <x v="3"/>
    <n v="50.26"/>
    <n v="1"/>
    <n v="20.79"/>
    <n v="10.449053999999999"/>
    <x v="4"/>
  </r>
  <r>
    <x v="0"/>
    <x v="5"/>
    <n v="362"/>
    <n v="0"/>
    <n v="1"/>
    <n v="0"/>
    <x v="0"/>
    <n v="0"/>
    <n v="1"/>
    <n v="0"/>
    <n v="0"/>
    <x v="4"/>
  </r>
  <r>
    <x v="0"/>
    <x v="18"/>
    <n v="362"/>
    <n v="58"/>
    <n v="1"/>
    <n v="0.88"/>
    <x v="1"/>
    <n v="19.09"/>
    <n v="1"/>
    <n v="51.04"/>
    <n v="9.7435360000000006"/>
    <x v="4"/>
  </r>
  <r>
    <x v="0"/>
    <x v="6"/>
    <n v="362"/>
    <n v="25"/>
    <n v="1"/>
    <n v="3.05"/>
    <x v="0"/>
    <n v="31.37"/>
    <n v="1"/>
    <n v="76.25"/>
    <n v="23.919625"/>
    <x v="4"/>
  </r>
  <r>
    <x v="0"/>
    <x v="7"/>
    <n v="362"/>
    <n v="16"/>
    <n v="1"/>
    <n v="3.29"/>
    <x v="0"/>
    <n v="28.23"/>
    <n v="1"/>
    <n v="52.64"/>
    <n v="14.860272"/>
    <x v="4"/>
  </r>
  <r>
    <x v="0"/>
    <x v="8"/>
    <n v="362"/>
    <n v="19"/>
    <n v="1"/>
    <n v="3.29"/>
    <x v="0"/>
    <n v="33.42"/>
    <n v="1"/>
    <n v="62.51"/>
    <n v="20.890842000000003"/>
    <x v="4"/>
  </r>
  <r>
    <x v="0"/>
    <x v="9"/>
    <n v="362"/>
    <n v="8"/>
    <n v="1"/>
    <n v="3.49"/>
    <x v="0"/>
    <n v="30.28"/>
    <n v="1"/>
    <n v="27.92"/>
    <n v="8.4541760000000004"/>
    <x v="4"/>
  </r>
  <r>
    <x v="0"/>
    <x v="10"/>
    <n v="362"/>
    <n v="21"/>
    <n v="1"/>
    <n v="3.49"/>
    <x v="0"/>
    <n v="25.98"/>
    <n v="1"/>
    <n v="73.290000000000006"/>
    <n v="19.040742000000002"/>
    <x v="4"/>
  </r>
  <r>
    <x v="0"/>
    <x v="11"/>
    <n v="362"/>
    <n v="7"/>
    <n v="1"/>
    <n v="2.79"/>
    <x v="0"/>
    <n v="25.98"/>
    <n v="1"/>
    <n v="19.53"/>
    <n v="5.0738940000000001"/>
    <x v="4"/>
  </r>
  <r>
    <x v="0"/>
    <x v="12"/>
    <n v="362"/>
    <n v="5"/>
    <n v="1"/>
    <n v="3.29"/>
    <x v="0"/>
    <n v="28.23"/>
    <n v="1"/>
    <n v="16.45"/>
    <n v="4.6438349999999993"/>
    <x v="4"/>
  </r>
  <r>
    <x v="0"/>
    <x v="13"/>
    <n v="362"/>
    <n v="13"/>
    <n v="1"/>
    <n v="3.29"/>
    <x v="0"/>
    <n v="28.23"/>
    <n v="1"/>
    <n v="42.77"/>
    <n v="12.073971000000002"/>
    <x v="4"/>
  </r>
  <r>
    <x v="0"/>
    <x v="19"/>
    <n v="362"/>
    <n v="4"/>
    <n v="1"/>
    <n v="3.29"/>
    <x v="0"/>
    <n v="30.97"/>
    <n v="1"/>
    <n v="13.16"/>
    <n v="4.0756519999999998"/>
    <x v="4"/>
  </r>
  <r>
    <x v="0"/>
    <x v="14"/>
    <n v="362"/>
    <n v="21"/>
    <n v="1"/>
    <n v="1.99"/>
    <x v="0"/>
    <n v="30.5"/>
    <n v="1"/>
    <n v="41.79"/>
    <n v="12.745950000000001"/>
    <x v="4"/>
  </r>
  <r>
    <x v="1"/>
    <x v="0"/>
    <n v="362"/>
    <n v="24"/>
    <n v="1"/>
    <n v="1.24"/>
    <x v="1"/>
    <n v="29.59"/>
    <n v="1"/>
    <n v="29.759999999999998"/>
    <n v="8.8059840000000005"/>
    <x v="4"/>
  </r>
  <r>
    <x v="1"/>
    <x v="1"/>
    <n v="362"/>
    <n v="9"/>
    <n v="1"/>
    <n v="2.79"/>
    <x v="0"/>
    <n v="36.43"/>
    <n v="1"/>
    <n v="25.11"/>
    <n v="9.1475729999999995"/>
    <x v="4"/>
  </r>
  <r>
    <x v="1"/>
    <x v="2"/>
    <n v="362"/>
    <n v="40"/>
    <n v="1"/>
    <n v="2.71"/>
    <x v="1"/>
    <n v="36.9"/>
    <n v="1"/>
    <n v="108.4"/>
    <n v="39.999600000000001"/>
    <x v="4"/>
  </r>
  <r>
    <x v="1"/>
    <x v="3"/>
    <n v="362"/>
    <n v="31"/>
    <n v="1"/>
    <n v="2.5"/>
    <x v="3"/>
    <n v="32.799999999999997"/>
    <n v="1"/>
    <n v="77.5"/>
    <n v="25.42"/>
    <x v="4"/>
  </r>
  <r>
    <x v="1"/>
    <x v="15"/>
    <n v="362"/>
    <n v="79"/>
    <n v="1"/>
    <n v="0.88"/>
    <x v="1"/>
    <n v="15.51"/>
    <n v="1"/>
    <n v="69.52"/>
    <n v="10.782551999999999"/>
    <x v="4"/>
  </r>
  <r>
    <x v="1"/>
    <x v="16"/>
    <n v="362"/>
    <n v="71"/>
    <n v="1"/>
    <n v="0.88"/>
    <x v="1"/>
    <n v="15"/>
    <n v="1"/>
    <n v="62.48"/>
    <n v="9.3719999999999999"/>
    <x v="4"/>
  </r>
  <r>
    <x v="1"/>
    <x v="17"/>
    <n v="362"/>
    <n v="75"/>
    <n v="1"/>
    <n v="0.88"/>
    <x v="1"/>
    <n v="17.149999999999999"/>
    <n v="1"/>
    <n v="66"/>
    <n v="11.318999999999999"/>
    <x v="4"/>
  </r>
  <r>
    <x v="1"/>
    <x v="4"/>
    <n v="362"/>
    <n v="14"/>
    <n v="1"/>
    <n v="1.89"/>
    <x v="3"/>
    <n v="50.26"/>
    <n v="1"/>
    <n v="26.459999999999997"/>
    <n v="13.298795999999998"/>
    <x v="4"/>
  </r>
  <r>
    <x v="1"/>
    <x v="5"/>
    <n v="362"/>
    <n v="0"/>
    <n v="1"/>
    <n v="0"/>
    <x v="0"/>
    <n v="0"/>
    <n v="1"/>
    <n v="0"/>
    <n v="0"/>
    <x v="4"/>
  </r>
  <r>
    <x v="1"/>
    <x v="18"/>
    <n v="362"/>
    <n v="108"/>
    <n v="1"/>
    <n v="0.88"/>
    <x v="1"/>
    <n v="19.62"/>
    <n v="1"/>
    <n v="95.04"/>
    <n v="18.646848000000002"/>
    <x v="4"/>
  </r>
  <r>
    <x v="1"/>
    <x v="6"/>
    <n v="362"/>
    <n v="30"/>
    <n v="1"/>
    <n v="3.01"/>
    <x v="0"/>
    <n v="30.61"/>
    <n v="1"/>
    <n v="90.3"/>
    <n v="27.640830000000001"/>
    <x v="4"/>
  </r>
  <r>
    <x v="1"/>
    <x v="7"/>
    <n v="362"/>
    <n v="9"/>
    <n v="1"/>
    <n v="3.29"/>
    <x v="0"/>
    <n v="28.23"/>
    <n v="1"/>
    <n v="29.61"/>
    <n v="8.3589029999999998"/>
    <x v="4"/>
  </r>
  <r>
    <x v="1"/>
    <x v="8"/>
    <n v="362"/>
    <n v="33"/>
    <n v="1"/>
    <n v="3.29"/>
    <x v="0"/>
    <n v="30.88"/>
    <n v="1"/>
    <n v="108.57000000000001"/>
    <n v="33.526415999999998"/>
    <x v="4"/>
  </r>
  <r>
    <x v="1"/>
    <x v="9"/>
    <n v="362"/>
    <n v="17"/>
    <n v="1"/>
    <n v="3.49"/>
    <x v="0"/>
    <n v="31.38"/>
    <n v="1"/>
    <n v="59.330000000000005"/>
    <n v="18.617754000000001"/>
    <x v="4"/>
  </r>
  <r>
    <x v="1"/>
    <x v="10"/>
    <n v="362"/>
    <n v="13"/>
    <n v="1"/>
    <n v="3.49"/>
    <x v="0"/>
    <n v="25.98"/>
    <n v="1"/>
    <n v="45.370000000000005"/>
    <n v="11.787126000000001"/>
    <x v="4"/>
  </r>
  <r>
    <x v="1"/>
    <x v="11"/>
    <n v="362"/>
    <n v="7"/>
    <n v="1"/>
    <n v="2.79"/>
    <x v="0"/>
    <n v="25.98"/>
    <n v="1"/>
    <n v="19.53"/>
    <n v="5.0738940000000001"/>
    <x v="4"/>
  </r>
  <r>
    <x v="1"/>
    <x v="12"/>
    <n v="362"/>
    <n v="6"/>
    <n v="1"/>
    <n v="3.29"/>
    <x v="0"/>
    <n v="33.700000000000003"/>
    <n v="1"/>
    <n v="19.740000000000002"/>
    <n v="6.6523800000000017"/>
    <x v="4"/>
  </r>
  <r>
    <x v="1"/>
    <x v="13"/>
    <n v="362"/>
    <n v="12"/>
    <n v="1"/>
    <n v="3.29"/>
    <x v="0"/>
    <n v="28.23"/>
    <n v="1"/>
    <n v="39.480000000000004"/>
    <n v="11.145204000000001"/>
    <x v="4"/>
  </r>
  <r>
    <x v="1"/>
    <x v="19"/>
    <n v="362"/>
    <n v="4"/>
    <n v="1"/>
    <n v="3.29"/>
    <x v="0"/>
    <n v="33.700000000000003"/>
    <n v="1"/>
    <n v="13.16"/>
    <n v="4.43492"/>
    <x v="4"/>
  </r>
  <r>
    <x v="1"/>
    <x v="14"/>
    <n v="362"/>
    <n v="21"/>
    <n v="1"/>
    <n v="1.99"/>
    <x v="0"/>
    <n v="30.5"/>
    <n v="1"/>
    <n v="41.79"/>
    <n v="12.745950000000001"/>
    <x v="4"/>
  </r>
  <r>
    <x v="3"/>
    <x v="0"/>
    <n v="362"/>
    <n v="87"/>
    <n v="1"/>
    <n v="1.24"/>
    <x v="1"/>
    <n v="29.59"/>
    <n v="1"/>
    <n v="107.88"/>
    <n v="31.921691999999997"/>
    <x v="4"/>
  </r>
  <r>
    <x v="3"/>
    <x v="1"/>
    <n v="362"/>
    <n v="4"/>
    <n v="1"/>
    <n v="2.79"/>
    <x v="0"/>
    <n v="30.68"/>
    <n v="1"/>
    <n v="11.16"/>
    <n v="3.4238879999999998"/>
    <x v="4"/>
  </r>
  <r>
    <x v="3"/>
    <x v="2"/>
    <n v="362"/>
    <n v="20"/>
    <n v="1"/>
    <n v="2.71"/>
    <x v="1"/>
    <n v="36.9"/>
    <n v="1"/>
    <n v="54.2"/>
    <n v="19.9998"/>
    <x v="4"/>
  </r>
  <r>
    <x v="3"/>
    <x v="3"/>
    <n v="362"/>
    <n v="18"/>
    <n v="1"/>
    <n v="2.5"/>
    <x v="3"/>
    <n v="32.799999999999997"/>
    <n v="1"/>
    <n v="45"/>
    <n v="14.759999999999998"/>
    <x v="4"/>
  </r>
  <r>
    <x v="3"/>
    <x v="15"/>
    <n v="362"/>
    <n v="24"/>
    <n v="1"/>
    <n v="0.88"/>
    <x v="1"/>
    <n v="15"/>
    <n v="1"/>
    <n v="21.12"/>
    <n v="3.1680000000000001"/>
    <x v="4"/>
  </r>
  <r>
    <x v="3"/>
    <x v="16"/>
    <n v="362"/>
    <n v="36"/>
    <n v="1"/>
    <n v="0.88"/>
    <x v="1"/>
    <n v="15.55"/>
    <n v="1"/>
    <n v="31.68"/>
    <n v="4.92624"/>
    <x v="4"/>
  </r>
  <r>
    <x v="3"/>
    <x v="17"/>
    <n v="362"/>
    <n v="45"/>
    <n v="1"/>
    <n v="0.88"/>
    <x v="1"/>
    <n v="18.02"/>
    <n v="1"/>
    <n v="39.6"/>
    <n v="7.1359199999999996"/>
    <x v="4"/>
  </r>
  <r>
    <x v="3"/>
    <x v="4"/>
    <n v="362"/>
    <n v="4"/>
    <n v="1"/>
    <n v="1.89"/>
    <x v="3"/>
    <n v="50.26"/>
    <n v="1"/>
    <n v="7.56"/>
    <n v="3.7996559999999993"/>
    <x v="4"/>
  </r>
  <r>
    <x v="3"/>
    <x v="5"/>
    <n v="362"/>
    <n v="0"/>
    <n v="1"/>
    <n v="0"/>
    <x v="0"/>
    <n v="0"/>
    <n v="1"/>
    <n v="0"/>
    <n v="0"/>
    <x v="4"/>
  </r>
  <r>
    <x v="3"/>
    <x v="18"/>
    <n v="362"/>
    <n v="41"/>
    <n v="1"/>
    <n v="0.88"/>
    <x v="1"/>
    <n v="19.09"/>
    <n v="1"/>
    <n v="36.08"/>
    <n v="6.8876720000000002"/>
    <x v="4"/>
  </r>
  <r>
    <x v="3"/>
    <x v="6"/>
    <n v="362"/>
    <n v="14"/>
    <n v="1"/>
    <n v="2.97"/>
    <x v="0"/>
    <n v="29.71"/>
    <n v="1"/>
    <n v="41.580000000000005"/>
    <n v="12.353418000000001"/>
    <x v="4"/>
  </r>
  <r>
    <x v="3"/>
    <x v="7"/>
    <n v="362"/>
    <n v="16"/>
    <n v="1"/>
    <n v="3.29"/>
    <x v="0"/>
    <n v="28.23"/>
    <n v="1"/>
    <n v="52.64"/>
    <n v="14.860272"/>
    <x v="4"/>
  </r>
  <r>
    <x v="3"/>
    <x v="8"/>
    <n v="362"/>
    <n v="19"/>
    <n v="1"/>
    <n v="3.29"/>
    <x v="0"/>
    <n v="32.840000000000003"/>
    <n v="1"/>
    <n v="62.51"/>
    <n v="20.528284000000003"/>
    <x v="4"/>
  </r>
  <r>
    <x v="3"/>
    <x v="9"/>
    <n v="362"/>
    <n v="8"/>
    <n v="1"/>
    <n v="3.49"/>
    <x v="0"/>
    <n v="27.42"/>
    <n v="1"/>
    <n v="27.92"/>
    <n v="7.6556640000000007"/>
    <x v="4"/>
  </r>
  <r>
    <x v="3"/>
    <x v="10"/>
    <n v="362"/>
    <n v="16"/>
    <n v="1"/>
    <n v="3.49"/>
    <x v="0"/>
    <n v="25.98"/>
    <n v="1"/>
    <n v="55.84"/>
    <n v="14.507232000000002"/>
    <x v="4"/>
  </r>
  <r>
    <x v="3"/>
    <x v="11"/>
    <n v="362"/>
    <n v="5"/>
    <n v="1"/>
    <n v="2.79"/>
    <x v="0"/>
    <n v="25.98"/>
    <n v="1"/>
    <n v="13.95"/>
    <n v="3.6242099999999997"/>
    <x v="4"/>
  </r>
  <r>
    <x v="3"/>
    <x v="12"/>
    <n v="362"/>
    <n v="5"/>
    <n v="1"/>
    <n v="3.29"/>
    <x v="0"/>
    <n v="30.42"/>
    <n v="1"/>
    <n v="16.45"/>
    <n v="5.0040899999999997"/>
    <x v="4"/>
  </r>
  <r>
    <x v="3"/>
    <x v="13"/>
    <n v="362"/>
    <n v="2"/>
    <n v="1"/>
    <n v="3.29"/>
    <x v="0"/>
    <n v="28.23"/>
    <n v="1"/>
    <n v="6.58"/>
    <n v="1.857534"/>
    <x v="4"/>
  </r>
  <r>
    <x v="3"/>
    <x v="19"/>
    <n v="362"/>
    <n v="9"/>
    <n v="1"/>
    <n v="3.29"/>
    <x v="0"/>
    <n v="35.53"/>
    <n v="1"/>
    <n v="29.61"/>
    <n v="10.520433000000001"/>
    <x v="4"/>
  </r>
  <r>
    <x v="3"/>
    <x v="14"/>
    <n v="362"/>
    <n v="9"/>
    <n v="1"/>
    <n v="1.99"/>
    <x v="0"/>
    <n v="30.5"/>
    <n v="1"/>
    <n v="17.91"/>
    <n v="5.4625500000000002"/>
    <x v="4"/>
  </r>
  <r>
    <x v="4"/>
    <x v="0"/>
    <n v="362"/>
    <n v="48"/>
    <n v="1"/>
    <n v="1.25"/>
    <x v="1"/>
    <n v="30.35"/>
    <n v="1"/>
    <n v="60"/>
    <n v="18.21"/>
    <x v="4"/>
  </r>
  <r>
    <x v="4"/>
    <x v="1"/>
    <n v="362"/>
    <n v="22"/>
    <n v="1"/>
    <n v="2.79"/>
    <x v="0"/>
    <n v="41.38"/>
    <n v="1"/>
    <n v="61.38"/>
    <n v="25.399044000000004"/>
    <x v="4"/>
  </r>
  <r>
    <x v="4"/>
    <x v="2"/>
    <n v="362"/>
    <n v="3"/>
    <n v="1"/>
    <n v="2.71"/>
    <x v="1"/>
    <n v="36.9"/>
    <n v="1"/>
    <n v="8.129999999999999"/>
    <n v="2.9999699999999994"/>
    <x v="4"/>
  </r>
  <r>
    <x v="4"/>
    <x v="3"/>
    <n v="362"/>
    <n v="30"/>
    <n v="1"/>
    <n v="2.5"/>
    <x v="3"/>
    <n v="32.799999999999997"/>
    <n v="1"/>
    <n v="75"/>
    <n v="24.6"/>
    <x v="4"/>
  </r>
  <r>
    <x v="4"/>
    <x v="15"/>
    <n v="362"/>
    <n v="104"/>
    <n v="1"/>
    <n v="0.88"/>
    <x v="1"/>
    <n v="15.38"/>
    <n v="1"/>
    <n v="91.52"/>
    <n v="14.075776000000001"/>
    <x v="4"/>
  </r>
  <r>
    <x v="4"/>
    <x v="16"/>
    <n v="362"/>
    <n v="100"/>
    <n v="1"/>
    <n v="0.88"/>
    <x v="1"/>
    <n v="15.2"/>
    <n v="1"/>
    <n v="88"/>
    <n v="13.375999999999999"/>
    <x v="4"/>
  </r>
  <r>
    <x v="4"/>
    <x v="17"/>
    <n v="362"/>
    <n v="116"/>
    <n v="1"/>
    <n v="0.88"/>
    <x v="1"/>
    <n v="17.149999999999999"/>
    <n v="1"/>
    <n v="102.08"/>
    <n v="17.506719999999998"/>
    <x v="4"/>
  </r>
  <r>
    <x v="4"/>
    <x v="4"/>
    <n v="362"/>
    <n v="10"/>
    <n v="1"/>
    <n v="1.89"/>
    <x v="3"/>
    <n v="50.26"/>
    <n v="1"/>
    <n v="18.899999999999999"/>
    <n v="9.4991399999999988"/>
    <x v="4"/>
  </r>
  <r>
    <x v="4"/>
    <x v="5"/>
    <n v="362"/>
    <n v="1"/>
    <n v="1"/>
    <n v="1.99"/>
    <x v="1"/>
    <n v="22.71"/>
    <n v="1"/>
    <n v="1.99"/>
    <n v="0.45192900000000003"/>
    <x v="4"/>
  </r>
  <r>
    <x v="4"/>
    <x v="18"/>
    <n v="362"/>
    <n v="90"/>
    <n v="1"/>
    <n v="0.88"/>
    <x v="1"/>
    <n v="19.09"/>
    <n v="1"/>
    <n v="79.2"/>
    <n v="15.119280000000002"/>
    <x v="4"/>
  </r>
  <r>
    <x v="4"/>
    <x v="6"/>
    <n v="362"/>
    <n v="65"/>
    <n v="1"/>
    <n v="2.94"/>
    <x v="0"/>
    <n v="28.81"/>
    <n v="1"/>
    <n v="191.1"/>
    <n v="55.055909999999997"/>
    <x v="4"/>
  </r>
  <r>
    <x v="4"/>
    <x v="7"/>
    <n v="362"/>
    <n v="8"/>
    <n v="1"/>
    <n v="3.29"/>
    <x v="0"/>
    <n v="28.23"/>
    <n v="1"/>
    <n v="26.32"/>
    <n v="7.4301360000000001"/>
    <x v="4"/>
  </r>
  <r>
    <x v="4"/>
    <x v="8"/>
    <n v="362"/>
    <n v="54"/>
    <n v="1"/>
    <n v="3.29"/>
    <x v="0"/>
    <n v="32.49"/>
    <n v="1"/>
    <n v="177.66"/>
    <n v="57.721734000000005"/>
    <x v="4"/>
  </r>
  <r>
    <x v="4"/>
    <x v="9"/>
    <n v="362"/>
    <n v="7"/>
    <n v="1"/>
    <n v="3.49"/>
    <x v="0"/>
    <n v="32.53"/>
    <n v="1"/>
    <n v="24.43"/>
    <n v="7.9470789999999996"/>
    <x v="4"/>
  </r>
  <r>
    <x v="4"/>
    <x v="10"/>
    <n v="362"/>
    <n v="22"/>
    <n v="1"/>
    <n v="3.49"/>
    <x v="0"/>
    <n v="25.98"/>
    <n v="1"/>
    <n v="76.78"/>
    <n v="19.947444000000001"/>
    <x v="4"/>
  </r>
  <r>
    <x v="4"/>
    <x v="11"/>
    <n v="362"/>
    <n v="16"/>
    <n v="1"/>
    <n v="2.79"/>
    <x v="0"/>
    <n v="25.98"/>
    <n v="1"/>
    <n v="44.64"/>
    <n v="11.597472"/>
    <x v="4"/>
  </r>
  <r>
    <x v="4"/>
    <x v="12"/>
    <n v="362"/>
    <n v="14"/>
    <n v="1"/>
    <n v="3.29"/>
    <x v="0"/>
    <n v="32.14"/>
    <n v="1"/>
    <n v="46.06"/>
    <n v="14.803684000000001"/>
    <x v="4"/>
  </r>
  <r>
    <x v="4"/>
    <x v="13"/>
    <n v="362"/>
    <n v="10"/>
    <n v="1"/>
    <n v="3.29"/>
    <x v="0"/>
    <n v="28.23"/>
    <n v="1"/>
    <n v="32.9"/>
    <n v="9.2876699999999985"/>
    <x v="4"/>
  </r>
  <r>
    <x v="4"/>
    <x v="19"/>
    <n v="362"/>
    <n v="10"/>
    <n v="1"/>
    <n v="3.29"/>
    <x v="0"/>
    <n v="30.42"/>
    <n v="1"/>
    <n v="32.9"/>
    <n v="10.008179999999999"/>
    <x v="4"/>
  </r>
  <r>
    <x v="4"/>
    <x v="14"/>
    <n v="362"/>
    <n v="19"/>
    <n v="1"/>
    <n v="1.99"/>
    <x v="0"/>
    <n v="30.5"/>
    <n v="1"/>
    <n v="37.81"/>
    <n v="11.532050000000002"/>
    <x v="4"/>
  </r>
  <r>
    <x v="0"/>
    <x v="0"/>
    <n v="363"/>
    <n v="12"/>
    <n v="1"/>
    <n v="1.24"/>
    <x v="1"/>
    <n v="29.59"/>
    <n v="1"/>
    <n v="14.879999999999999"/>
    <n v="4.4029920000000002"/>
    <x v="4"/>
  </r>
  <r>
    <x v="0"/>
    <x v="1"/>
    <n v="363"/>
    <n v="10"/>
    <n v="1"/>
    <n v="2.83"/>
    <x v="0"/>
    <n v="27.23"/>
    <n v="1"/>
    <n v="28.3"/>
    <n v="7.7060900000000006"/>
    <x v="4"/>
  </r>
  <r>
    <x v="0"/>
    <x v="2"/>
    <n v="363"/>
    <n v="4"/>
    <n v="1"/>
    <n v="2.95"/>
    <x v="1"/>
    <n v="31.01"/>
    <n v="1"/>
    <n v="11.8"/>
    <n v="3.6591800000000005"/>
    <x v="4"/>
  </r>
  <r>
    <x v="0"/>
    <x v="3"/>
    <n v="363"/>
    <n v="8"/>
    <n v="1"/>
    <n v="3.24"/>
    <x v="1"/>
    <n v="46.07"/>
    <n v="1"/>
    <n v="25.92"/>
    <n v="11.941344000000001"/>
    <x v="4"/>
  </r>
  <r>
    <x v="0"/>
    <x v="15"/>
    <n v="363"/>
    <n v="53"/>
    <n v="1"/>
    <n v="0.88"/>
    <x v="1"/>
    <n v="15"/>
    <n v="1"/>
    <n v="46.64"/>
    <n v="6.9960000000000004"/>
    <x v="4"/>
  </r>
  <r>
    <x v="0"/>
    <x v="16"/>
    <n v="363"/>
    <n v="39"/>
    <n v="1"/>
    <n v="0.88"/>
    <x v="1"/>
    <n v="15"/>
    <n v="1"/>
    <n v="34.32"/>
    <n v="5.1479999999999997"/>
    <x v="4"/>
  </r>
  <r>
    <x v="0"/>
    <x v="17"/>
    <n v="363"/>
    <n v="50"/>
    <n v="1"/>
    <n v="0.88"/>
    <x v="1"/>
    <n v="17.149999999999999"/>
    <n v="1"/>
    <n v="44"/>
    <n v="7.5459999999999994"/>
    <x v="4"/>
  </r>
  <r>
    <x v="0"/>
    <x v="4"/>
    <n v="363"/>
    <n v="10"/>
    <n v="1"/>
    <n v="1.99"/>
    <x v="0"/>
    <n v="52.76"/>
    <n v="1"/>
    <n v="19.899999999999999"/>
    <n v="10.49924"/>
    <x v="4"/>
  </r>
  <r>
    <x v="0"/>
    <x v="5"/>
    <n v="363"/>
    <n v="0"/>
    <n v="1"/>
    <n v="0"/>
    <x v="0"/>
    <n v="0"/>
    <n v="1"/>
    <n v="0"/>
    <n v="0"/>
    <x v="4"/>
  </r>
  <r>
    <x v="0"/>
    <x v="18"/>
    <n v="363"/>
    <n v="44"/>
    <n v="1"/>
    <n v="0.88"/>
    <x v="1"/>
    <n v="19.09"/>
    <n v="1"/>
    <n v="38.72"/>
    <n v="7.391648"/>
    <x v="4"/>
  </r>
  <r>
    <x v="0"/>
    <x v="6"/>
    <n v="363"/>
    <n v="6"/>
    <n v="1"/>
    <n v="3.05"/>
    <x v="0"/>
    <n v="31.37"/>
    <n v="1"/>
    <n v="18.299999999999997"/>
    <n v="5.7407099999999991"/>
    <x v="4"/>
  </r>
  <r>
    <x v="0"/>
    <x v="7"/>
    <n v="363"/>
    <n v="21"/>
    <n v="1"/>
    <n v="3.29"/>
    <x v="0"/>
    <n v="29.22"/>
    <n v="1"/>
    <n v="69.09"/>
    <n v="20.188098"/>
    <x v="4"/>
  </r>
  <r>
    <x v="0"/>
    <x v="8"/>
    <n v="363"/>
    <n v="70"/>
    <n v="1"/>
    <n v="2.5"/>
    <x v="3"/>
    <n v="19.96"/>
    <n v="1"/>
    <n v="175"/>
    <n v="34.93"/>
    <x v="4"/>
  </r>
  <r>
    <x v="0"/>
    <x v="9"/>
    <n v="363"/>
    <n v="20"/>
    <n v="1"/>
    <n v="2.14"/>
    <x v="1"/>
    <n v="-9.4600000000000009"/>
    <n v="1"/>
    <n v="42.800000000000004"/>
    <n v="-4.0488800000000005"/>
    <x v="4"/>
  </r>
  <r>
    <x v="0"/>
    <x v="10"/>
    <n v="363"/>
    <n v="138"/>
    <n v="1"/>
    <n v="2.13"/>
    <x v="1"/>
    <n v="-9.66"/>
    <n v="1"/>
    <n v="293.94"/>
    <n v="-28.394604000000001"/>
    <x v="4"/>
  </r>
  <r>
    <x v="0"/>
    <x v="11"/>
    <n v="363"/>
    <n v="11"/>
    <n v="1"/>
    <n v="2.78"/>
    <x v="1"/>
    <n v="25.76"/>
    <n v="1"/>
    <n v="30.58"/>
    <n v="7.877408"/>
    <x v="4"/>
  </r>
  <r>
    <x v="0"/>
    <x v="12"/>
    <n v="363"/>
    <n v="10"/>
    <n v="1"/>
    <n v="2.5"/>
    <x v="3"/>
    <n v="19.96"/>
    <n v="1"/>
    <n v="25"/>
    <n v="4.99"/>
    <x v="4"/>
  </r>
  <r>
    <x v="0"/>
    <x v="13"/>
    <n v="363"/>
    <n v="12"/>
    <n v="1"/>
    <n v="3.29"/>
    <x v="0"/>
    <n v="28.66"/>
    <n v="1"/>
    <n v="39.480000000000004"/>
    <n v="11.314968"/>
    <x v="4"/>
  </r>
  <r>
    <x v="0"/>
    <x v="19"/>
    <n v="363"/>
    <n v="17"/>
    <n v="1"/>
    <n v="2.5"/>
    <x v="3"/>
    <n v="19.96"/>
    <n v="1"/>
    <n v="42.5"/>
    <n v="8.4830000000000005"/>
    <x v="4"/>
  </r>
  <r>
    <x v="0"/>
    <x v="14"/>
    <n v="363"/>
    <n v="19"/>
    <n v="1"/>
    <n v="1.99"/>
    <x v="0"/>
    <n v="30.5"/>
    <n v="1"/>
    <n v="37.81"/>
    <n v="11.532050000000002"/>
    <x v="4"/>
  </r>
  <r>
    <x v="1"/>
    <x v="0"/>
    <n v="363"/>
    <n v="19"/>
    <n v="1"/>
    <n v="1.24"/>
    <x v="1"/>
    <n v="29.59"/>
    <n v="1"/>
    <n v="23.56"/>
    <n v="6.9714039999999997"/>
    <x v="4"/>
  </r>
  <r>
    <x v="1"/>
    <x v="1"/>
    <n v="363"/>
    <n v="11"/>
    <n v="1"/>
    <n v="2.8"/>
    <x v="0"/>
    <n v="26.36"/>
    <n v="1"/>
    <n v="30.799999999999997"/>
    <n v="8.118879999999999"/>
    <x v="4"/>
  </r>
  <r>
    <x v="1"/>
    <x v="2"/>
    <n v="363"/>
    <n v="17"/>
    <n v="1"/>
    <n v="2.87"/>
    <x v="1"/>
    <n v="32.64"/>
    <n v="1"/>
    <n v="48.79"/>
    <n v="15.925056"/>
    <x v="4"/>
  </r>
  <r>
    <x v="1"/>
    <x v="3"/>
    <n v="363"/>
    <n v="4"/>
    <n v="1"/>
    <n v="3.29"/>
    <x v="0"/>
    <n v="48.93"/>
    <n v="1"/>
    <n v="13.16"/>
    <n v="6.4391880000000006"/>
    <x v="4"/>
  </r>
  <r>
    <x v="1"/>
    <x v="15"/>
    <n v="363"/>
    <n v="51"/>
    <n v="1"/>
    <n v="0.88"/>
    <x v="1"/>
    <n v="15"/>
    <n v="1"/>
    <n v="44.88"/>
    <n v="6.7320000000000002"/>
    <x v="4"/>
  </r>
  <r>
    <x v="1"/>
    <x v="16"/>
    <n v="363"/>
    <n v="70"/>
    <n v="1"/>
    <n v="0.88"/>
    <x v="1"/>
    <n v="15"/>
    <n v="1"/>
    <n v="61.6"/>
    <n v="9.24"/>
    <x v="4"/>
  </r>
  <r>
    <x v="1"/>
    <x v="17"/>
    <n v="363"/>
    <n v="62"/>
    <n v="1"/>
    <n v="0.88"/>
    <x v="1"/>
    <n v="17.149999999999999"/>
    <n v="1"/>
    <n v="54.56"/>
    <n v="9.3570399999999996"/>
    <x v="4"/>
  </r>
  <r>
    <x v="1"/>
    <x v="4"/>
    <n v="363"/>
    <n v="12"/>
    <n v="1"/>
    <n v="1.99"/>
    <x v="0"/>
    <n v="52.76"/>
    <n v="1"/>
    <n v="23.88"/>
    <n v="12.599088"/>
    <x v="4"/>
  </r>
  <r>
    <x v="1"/>
    <x v="5"/>
    <n v="363"/>
    <n v="4"/>
    <n v="1"/>
    <n v="1.99"/>
    <x v="1"/>
    <n v="25.87"/>
    <n v="1"/>
    <n v="7.96"/>
    <n v="2.0592520000000003"/>
    <x v="4"/>
  </r>
  <r>
    <x v="1"/>
    <x v="18"/>
    <n v="363"/>
    <n v="56"/>
    <n v="1"/>
    <n v="0.88"/>
    <x v="1"/>
    <n v="19.09"/>
    <n v="1"/>
    <n v="49.28"/>
    <n v="9.4075520000000008"/>
    <x v="4"/>
  </r>
  <r>
    <x v="1"/>
    <x v="6"/>
    <n v="363"/>
    <n v="13"/>
    <n v="1"/>
    <n v="3.05"/>
    <x v="0"/>
    <n v="29.86"/>
    <n v="1"/>
    <n v="39.65"/>
    <n v="11.839489999999998"/>
    <x v="4"/>
  </r>
  <r>
    <x v="1"/>
    <x v="7"/>
    <n v="363"/>
    <n v="12"/>
    <n v="1"/>
    <n v="3.29"/>
    <x v="0"/>
    <n v="31.45"/>
    <n v="1"/>
    <n v="39.480000000000004"/>
    <n v="12.416460000000002"/>
    <x v="4"/>
  </r>
  <r>
    <x v="1"/>
    <x v="8"/>
    <n v="363"/>
    <n v="92"/>
    <n v="1"/>
    <n v="2.5"/>
    <x v="3"/>
    <n v="19.96"/>
    <n v="1"/>
    <n v="230"/>
    <n v="45.908000000000001"/>
    <x v="4"/>
  </r>
  <r>
    <x v="1"/>
    <x v="9"/>
    <n v="363"/>
    <n v="16"/>
    <n v="1"/>
    <n v="2.08"/>
    <x v="1"/>
    <n v="-11.81"/>
    <n v="1"/>
    <n v="33.28"/>
    <n v="-3.9303680000000001"/>
    <x v="4"/>
  </r>
  <r>
    <x v="1"/>
    <x v="10"/>
    <n v="363"/>
    <n v="73"/>
    <n v="1"/>
    <n v="2.17"/>
    <x v="1"/>
    <n v="-7.12"/>
    <n v="1"/>
    <n v="158.41"/>
    <n v="-11.278792000000001"/>
    <x v="4"/>
  </r>
  <r>
    <x v="1"/>
    <x v="11"/>
    <n v="363"/>
    <n v="12"/>
    <n v="1"/>
    <n v="2.76"/>
    <x v="1"/>
    <n v="26.1"/>
    <n v="1"/>
    <n v="33.119999999999997"/>
    <n v="8.6443200000000004"/>
    <x v="4"/>
  </r>
  <r>
    <x v="1"/>
    <x v="12"/>
    <n v="363"/>
    <n v="31"/>
    <n v="1"/>
    <n v="2.52"/>
    <x v="3"/>
    <n v="20.76"/>
    <n v="1"/>
    <n v="78.12"/>
    <n v="16.217712000000002"/>
    <x v="4"/>
  </r>
  <r>
    <x v="1"/>
    <x v="13"/>
    <n v="363"/>
    <n v="13"/>
    <n v="1"/>
    <n v="3.29"/>
    <x v="0"/>
    <n v="30.8"/>
    <n v="1"/>
    <n v="42.77"/>
    <n v="13.173160000000001"/>
    <x v="4"/>
  </r>
  <r>
    <x v="1"/>
    <x v="19"/>
    <n v="363"/>
    <n v="34"/>
    <n v="1"/>
    <n v="2.5"/>
    <x v="3"/>
    <n v="19.96"/>
    <n v="1"/>
    <n v="85"/>
    <n v="16.966000000000001"/>
    <x v="4"/>
  </r>
  <r>
    <x v="1"/>
    <x v="14"/>
    <n v="363"/>
    <n v="27"/>
    <n v="1"/>
    <n v="1.99"/>
    <x v="0"/>
    <n v="30.5"/>
    <n v="1"/>
    <n v="53.73"/>
    <n v="16.387649999999997"/>
    <x v="4"/>
  </r>
  <r>
    <x v="3"/>
    <x v="0"/>
    <n v="363"/>
    <n v="30"/>
    <n v="1"/>
    <n v="1.24"/>
    <x v="1"/>
    <n v="29.59"/>
    <n v="1"/>
    <n v="37.200000000000003"/>
    <n v="11.007480000000001"/>
    <x v="4"/>
  </r>
  <r>
    <x v="3"/>
    <x v="1"/>
    <n v="363"/>
    <n v="2"/>
    <n v="1"/>
    <n v="2.87"/>
    <x v="0"/>
    <n v="28.04"/>
    <n v="1"/>
    <n v="5.74"/>
    <n v="1.609496"/>
    <x v="4"/>
  </r>
  <r>
    <x v="3"/>
    <x v="2"/>
    <n v="363"/>
    <n v="10"/>
    <n v="1"/>
    <n v="2.9"/>
    <x v="1"/>
    <n v="32.11"/>
    <n v="1"/>
    <n v="29"/>
    <n v="9.3118999999999996"/>
    <x v="4"/>
  </r>
  <r>
    <x v="3"/>
    <x v="3"/>
    <n v="363"/>
    <n v="7"/>
    <n v="1"/>
    <n v="3.16"/>
    <x v="1"/>
    <n v="44.37"/>
    <n v="1"/>
    <n v="22.12"/>
    <n v="9.8146439999999995"/>
    <x v="4"/>
  </r>
  <r>
    <x v="3"/>
    <x v="15"/>
    <n v="363"/>
    <n v="28"/>
    <n v="1"/>
    <n v="0.88"/>
    <x v="1"/>
    <n v="15"/>
    <n v="1"/>
    <n v="24.64"/>
    <n v="3.6960000000000002"/>
    <x v="4"/>
  </r>
  <r>
    <x v="3"/>
    <x v="16"/>
    <n v="363"/>
    <n v="45"/>
    <n v="1"/>
    <n v="0.88"/>
    <x v="1"/>
    <n v="15"/>
    <n v="1"/>
    <n v="39.6"/>
    <n v="5.94"/>
    <x v="4"/>
  </r>
  <r>
    <x v="3"/>
    <x v="17"/>
    <n v="363"/>
    <n v="23"/>
    <n v="1"/>
    <n v="0.88"/>
    <x v="1"/>
    <n v="17.149999999999999"/>
    <n v="1"/>
    <n v="20.239999999999998"/>
    <n v="3.4711599999999994"/>
    <x v="4"/>
  </r>
  <r>
    <x v="3"/>
    <x v="4"/>
    <n v="363"/>
    <n v="3"/>
    <n v="1"/>
    <n v="1.99"/>
    <x v="0"/>
    <n v="52.76"/>
    <n v="1"/>
    <n v="5.97"/>
    <n v="3.149772"/>
    <x v="4"/>
  </r>
  <r>
    <x v="3"/>
    <x v="5"/>
    <n v="363"/>
    <n v="0"/>
    <n v="1"/>
    <n v="0"/>
    <x v="0"/>
    <n v="0"/>
    <n v="1"/>
    <n v="0"/>
    <n v="0"/>
    <x v="4"/>
  </r>
  <r>
    <x v="3"/>
    <x v="18"/>
    <n v="363"/>
    <n v="13"/>
    <n v="1"/>
    <n v="0.88"/>
    <x v="1"/>
    <n v="19.09"/>
    <n v="1"/>
    <n v="11.44"/>
    <n v="2.1838959999999998"/>
    <x v="4"/>
  </r>
  <r>
    <x v="3"/>
    <x v="6"/>
    <n v="363"/>
    <n v="12"/>
    <n v="1"/>
    <n v="3.05"/>
    <x v="0"/>
    <n v="29.73"/>
    <n v="1"/>
    <n v="36.599999999999994"/>
    <n v="10.881179999999999"/>
    <x v="4"/>
  </r>
  <r>
    <x v="3"/>
    <x v="7"/>
    <n v="363"/>
    <n v="13"/>
    <n v="1"/>
    <n v="3.29"/>
    <x v="0"/>
    <n v="35.15"/>
    <n v="1"/>
    <n v="42.77"/>
    <n v="15.033655000000001"/>
    <x v="4"/>
  </r>
  <r>
    <x v="3"/>
    <x v="8"/>
    <n v="363"/>
    <n v="59"/>
    <n v="1"/>
    <n v="2.5099999999999998"/>
    <x v="3"/>
    <n v="20.38"/>
    <n v="1"/>
    <n v="148.08999999999997"/>
    <n v="30.180741999999995"/>
    <x v="4"/>
  </r>
  <r>
    <x v="3"/>
    <x v="9"/>
    <n v="363"/>
    <n v="19"/>
    <n v="1"/>
    <n v="2.14"/>
    <x v="1"/>
    <n v="-8.4700000000000006"/>
    <n v="1"/>
    <n v="40.660000000000004"/>
    <n v="-3.4439020000000005"/>
    <x v="4"/>
  </r>
  <r>
    <x v="3"/>
    <x v="10"/>
    <n v="363"/>
    <n v="60"/>
    <n v="1"/>
    <n v="2.06"/>
    <x v="1"/>
    <n v="-13.24"/>
    <n v="1"/>
    <n v="123.60000000000001"/>
    <n v="-16.364640000000001"/>
    <x v="4"/>
  </r>
  <r>
    <x v="3"/>
    <x v="11"/>
    <n v="363"/>
    <n v="6"/>
    <n v="1"/>
    <n v="2.74"/>
    <x v="1"/>
    <n v="26.22"/>
    <n v="1"/>
    <n v="16.440000000000001"/>
    <n v="4.310568"/>
    <x v="4"/>
  </r>
  <r>
    <x v="3"/>
    <x v="12"/>
    <n v="363"/>
    <n v="23"/>
    <n v="1"/>
    <n v="2.5"/>
    <x v="3"/>
    <n v="19.96"/>
    <n v="1"/>
    <n v="57.5"/>
    <n v="11.477"/>
    <x v="4"/>
  </r>
  <r>
    <x v="3"/>
    <x v="13"/>
    <n v="363"/>
    <n v="11"/>
    <n v="1"/>
    <n v="3.29"/>
    <x v="0"/>
    <n v="33.369999999999997"/>
    <n v="1"/>
    <n v="36.19"/>
    <n v="12.076602999999999"/>
    <x v="4"/>
  </r>
  <r>
    <x v="3"/>
    <x v="19"/>
    <n v="363"/>
    <n v="21"/>
    <n v="1"/>
    <n v="2.5"/>
    <x v="3"/>
    <n v="19.96"/>
    <n v="1"/>
    <n v="52.5"/>
    <n v="10.479000000000001"/>
    <x v="4"/>
  </r>
  <r>
    <x v="3"/>
    <x v="14"/>
    <n v="363"/>
    <n v="21"/>
    <n v="1"/>
    <n v="1.99"/>
    <x v="0"/>
    <n v="30.5"/>
    <n v="1"/>
    <n v="41.79"/>
    <n v="12.745950000000001"/>
    <x v="4"/>
  </r>
  <r>
    <x v="4"/>
    <x v="0"/>
    <n v="363"/>
    <n v="33"/>
    <n v="1"/>
    <n v="1.18"/>
    <x v="1"/>
    <n v="26.41"/>
    <n v="1"/>
    <n v="38.94"/>
    <n v="10.284053999999999"/>
    <x v="4"/>
  </r>
  <r>
    <x v="4"/>
    <x v="1"/>
    <n v="363"/>
    <n v="24"/>
    <n v="1"/>
    <n v="2.81"/>
    <x v="0"/>
    <n v="26.68"/>
    <n v="1"/>
    <n v="67.44"/>
    <n v="17.992992000000001"/>
    <x v="4"/>
  </r>
  <r>
    <x v="4"/>
    <x v="2"/>
    <n v="363"/>
    <n v="14"/>
    <n v="1"/>
    <n v="2.77"/>
    <x v="1"/>
    <n v="33.44"/>
    <n v="1"/>
    <n v="38.78"/>
    <n v="12.968032000000001"/>
    <x v="4"/>
  </r>
  <r>
    <x v="4"/>
    <x v="3"/>
    <n v="363"/>
    <n v="25"/>
    <n v="1"/>
    <n v="3.25"/>
    <x v="1"/>
    <n v="43.61"/>
    <n v="1"/>
    <n v="81.25"/>
    <n v="35.433124999999997"/>
    <x v="4"/>
  </r>
  <r>
    <x v="4"/>
    <x v="15"/>
    <n v="363"/>
    <n v="76"/>
    <n v="1"/>
    <n v="0.88"/>
    <x v="1"/>
    <n v="15"/>
    <n v="1"/>
    <n v="66.88"/>
    <n v="10.032"/>
    <x v="4"/>
  </r>
  <r>
    <x v="4"/>
    <x v="16"/>
    <n v="363"/>
    <n v="74"/>
    <n v="1"/>
    <n v="0.88"/>
    <x v="1"/>
    <n v="15"/>
    <n v="1"/>
    <n v="65.12"/>
    <n v="9.7680000000000007"/>
    <x v="4"/>
  </r>
  <r>
    <x v="4"/>
    <x v="17"/>
    <n v="363"/>
    <n v="93"/>
    <n v="1"/>
    <n v="0.88"/>
    <x v="1"/>
    <n v="17.149999999999999"/>
    <n v="1"/>
    <n v="81.84"/>
    <n v="14.03556"/>
    <x v="4"/>
  </r>
  <r>
    <x v="4"/>
    <x v="4"/>
    <n v="363"/>
    <n v="11"/>
    <n v="1"/>
    <n v="1.98"/>
    <x v="0"/>
    <n v="52.54"/>
    <n v="1"/>
    <n v="21.78"/>
    <n v="11.443212000000001"/>
    <x v="4"/>
  </r>
  <r>
    <x v="4"/>
    <x v="5"/>
    <n v="363"/>
    <n v="2"/>
    <n v="1"/>
    <n v="1.99"/>
    <x v="1"/>
    <n v="25.87"/>
    <n v="1"/>
    <n v="3.98"/>
    <n v="1.0296260000000002"/>
    <x v="4"/>
  </r>
  <r>
    <x v="4"/>
    <x v="18"/>
    <n v="363"/>
    <n v="70"/>
    <n v="1"/>
    <n v="0.88"/>
    <x v="1"/>
    <n v="19.09"/>
    <n v="1"/>
    <n v="61.6"/>
    <n v="11.75944"/>
    <x v="4"/>
  </r>
  <r>
    <x v="4"/>
    <x v="6"/>
    <n v="363"/>
    <n v="53"/>
    <n v="1"/>
    <n v="3.05"/>
    <x v="0"/>
    <n v="30.26"/>
    <n v="1"/>
    <n v="161.64999999999998"/>
    <n v="48.915289999999999"/>
    <x v="4"/>
  </r>
  <r>
    <x v="4"/>
    <x v="7"/>
    <n v="363"/>
    <n v="7"/>
    <n v="1"/>
    <n v="3.29"/>
    <x v="0"/>
    <n v="33.75"/>
    <n v="1"/>
    <n v="23.03"/>
    <n v="7.7726250000000006"/>
    <x v="4"/>
  </r>
  <r>
    <x v="4"/>
    <x v="8"/>
    <n v="363"/>
    <n v="173"/>
    <n v="1"/>
    <n v="2.4900000000000002"/>
    <x v="3"/>
    <n v="19.829999999999998"/>
    <n v="1"/>
    <n v="430.77000000000004"/>
    <n v="85.421690999999996"/>
    <x v="4"/>
  </r>
  <r>
    <x v="4"/>
    <x v="9"/>
    <n v="363"/>
    <n v="38"/>
    <n v="1"/>
    <n v="2.06"/>
    <x v="1"/>
    <n v="-13.26"/>
    <n v="1"/>
    <n v="78.28"/>
    <n v="-10.379928"/>
    <x v="4"/>
  </r>
  <r>
    <x v="4"/>
    <x v="10"/>
    <n v="363"/>
    <n v="206"/>
    <n v="1"/>
    <n v="2.09"/>
    <x v="1"/>
    <n v="-11.79"/>
    <n v="1"/>
    <n v="430.53999999999996"/>
    <n v="-50.760665999999993"/>
    <x v="4"/>
  </r>
  <r>
    <x v="4"/>
    <x v="11"/>
    <n v="363"/>
    <n v="17"/>
    <n v="1"/>
    <n v="2.75"/>
    <x v="1"/>
    <n v="26.27"/>
    <n v="1"/>
    <n v="46.75"/>
    <n v="12.281224999999999"/>
    <x v="4"/>
  </r>
  <r>
    <x v="4"/>
    <x v="12"/>
    <n v="363"/>
    <n v="32"/>
    <n v="1"/>
    <n v="2.5"/>
    <x v="3"/>
    <n v="19.96"/>
    <n v="1"/>
    <n v="80"/>
    <n v="15.968000000000002"/>
    <x v="4"/>
  </r>
  <r>
    <x v="4"/>
    <x v="13"/>
    <n v="363"/>
    <n v="3"/>
    <n v="1"/>
    <n v="3.29"/>
    <x v="0"/>
    <n v="35.93"/>
    <n v="1"/>
    <n v="9.870000000000001"/>
    <n v="3.5462910000000005"/>
    <x v="4"/>
  </r>
  <r>
    <x v="4"/>
    <x v="19"/>
    <n v="363"/>
    <n v="29"/>
    <n v="1"/>
    <n v="2.5"/>
    <x v="3"/>
    <n v="19.96"/>
    <n v="1"/>
    <n v="72.5"/>
    <n v="14.471000000000002"/>
    <x v="4"/>
  </r>
  <r>
    <x v="4"/>
    <x v="14"/>
    <n v="363"/>
    <n v="18"/>
    <n v="1"/>
    <n v="1.99"/>
    <x v="0"/>
    <n v="30.5"/>
    <n v="1"/>
    <n v="35.82"/>
    <n v="10.9251"/>
    <x v="4"/>
  </r>
  <r>
    <x v="0"/>
    <x v="0"/>
    <n v="364"/>
    <n v="23"/>
    <n v="1"/>
    <n v="1.24"/>
    <x v="1"/>
    <n v="29.59"/>
    <n v="1"/>
    <n v="28.52"/>
    <n v="8.4390679999999989"/>
    <x v="4"/>
  </r>
  <r>
    <x v="0"/>
    <x v="1"/>
    <n v="364"/>
    <n v="14"/>
    <n v="1"/>
    <n v="2.95"/>
    <x v="0"/>
    <n v="30"/>
    <n v="1"/>
    <n v="41.300000000000004"/>
    <n v="12.390000000000002"/>
    <x v="4"/>
  </r>
  <r>
    <x v="0"/>
    <x v="2"/>
    <n v="364"/>
    <n v="2"/>
    <n v="1"/>
    <n v="3.19"/>
    <x v="0"/>
    <n v="26.01"/>
    <n v="1"/>
    <n v="6.38"/>
    <n v="1.6594380000000002"/>
    <x v="4"/>
  </r>
  <r>
    <x v="0"/>
    <x v="3"/>
    <n v="364"/>
    <n v="9"/>
    <n v="1"/>
    <n v="3.2"/>
    <x v="1"/>
    <n v="30"/>
    <n v="1"/>
    <n v="28.8"/>
    <n v="8.64"/>
    <x v="4"/>
  </r>
  <r>
    <x v="0"/>
    <x v="15"/>
    <n v="364"/>
    <n v="10"/>
    <n v="1"/>
    <n v="1.06"/>
    <x v="0"/>
    <n v="30.02"/>
    <n v="1"/>
    <n v="10.600000000000001"/>
    <n v="3.1821200000000003"/>
    <x v="4"/>
  </r>
  <r>
    <x v="0"/>
    <x v="16"/>
    <n v="364"/>
    <n v="11"/>
    <n v="1"/>
    <n v="1.07"/>
    <x v="0"/>
    <n v="30.15"/>
    <n v="1"/>
    <n v="11.770000000000001"/>
    <n v="3.5486550000000001"/>
    <x v="4"/>
  </r>
  <r>
    <x v="0"/>
    <x v="17"/>
    <n v="364"/>
    <n v="15"/>
    <n v="1"/>
    <n v="1.0900000000000001"/>
    <x v="0"/>
    <n v="33.11"/>
    <n v="1"/>
    <n v="16.350000000000001"/>
    <n v="5.4134850000000005"/>
    <x v="4"/>
  </r>
  <r>
    <x v="0"/>
    <x v="4"/>
    <n v="364"/>
    <n v="10"/>
    <n v="1"/>
    <n v="1.99"/>
    <x v="0"/>
    <n v="56.99"/>
    <n v="1"/>
    <n v="19.899999999999999"/>
    <n v="11.341009999999999"/>
    <x v="4"/>
  </r>
  <r>
    <x v="0"/>
    <x v="5"/>
    <n v="364"/>
    <n v="0"/>
    <n v="1"/>
    <n v="0"/>
    <x v="0"/>
    <n v="0"/>
    <n v="1"/>
    <n v="0"/>
    <n v="0"/>
    <x v="4"/>
  </r>
  <r>
    <x v="0"/>
    <x v="18"/>
    <n v="364"/>
    <n v="8"/>
    <n v="1"/>
    <n v="1.0900000000000001"/>
    <x v="0"/>
    <n v="34.67"/>
    <n v="1"/>
    <n v="8.7200000000000006"/>
    <n v="3.0232240000000004"/>
    <x v="4"/>
  </r>
  <r>
    <x v="0"/>
    <x v="6"/>
    <n v="364"/>
    <n v="7"/>
    <n v="1"/>
    <n v="3.05"/>
    <x v="0"/>
    <n v="27.44"/>
    <n v="1"/>
    <n v="21.349999999999998"/>
    <n v="5.858439999999999"/>
    <x v="4"/>
  </r>
  <r>
    <x v="0"/>
    <x v="7"/>
    <n v="364"/>
    <n v="25"/>
    <n v="1"/>
    <n v="1.99"/>
    <x v="1"/>
    <n v="19.54"/>
    <n v="1"/>
    <n v="49.75"/>
    <n v="9.7211499999999997"/>
    <x v="4"/>
  </r>
  <r>
    <x v="0"/>
    <x v="8"/>
    <n v="364"/>
    <n v="24"/>
    <n v="1"/>
    <n v="3.29"/>
    <x v="0"/>
    <n v="36.049999999999997"/>
    <n v="1"/>
    <n v="78.960000000000008"/>
    <n v="28.465080000000004"/>
    <x v="4"/>
  </r>
  <r>
    <x v="0"/>
    <x v="9"/>
    <n v="364"/>
    <n v="40"/>
    <n v="1"/>
    <n v="1.99"/>
    <x v="1"/>
    <n v="-17.079999999999998"/>
    <n v="1"/>
    <n v="79.599999999999994"/>
    <n v="-13.595679999999998"/>
    <x v="4"/>
  </r>
  <r>
    <x v="0"/>
    <x v="10"/>
    <n v="364"/>
    <n v="131"/>
    <n v="1"/>
    <n v="1.99"/>
    <x v="1"/>
    <n v="-17.079999999999998"/>
    <n v="1"/>
    <n v="260.69"/>
    <n v="-44.525851999999993"/>
    <x v="4"/>
  </r>
  <r>
    <x v="0"/>
    <x v="11"/>
    <n v="364"/>
    <n v="10"/>
    <n v="1"/>
    <n v="2.7"/>
    <x v="1"/>
    <n v="27.96"/>
    <n v="1"/>
    <n v="27"/>
    <n v="7.5492000000000008"/>
    <x v="4"/>
  </r>
  <r>
    <x v="0"/>
    <x v="12"/>
    <n v="364"/>
    <n v="9"/>
    <n v="1"/>
    <n v="3.29"/>
    <x v="0"/>
    <n v="36.61"/>
    <n v="1"/>
    <n v="29.61"/>
    <n v="10.840221"/>
    <x v="4"/>
  </r>
  <r>
    <x v="0"/>
    <x v="13"/>
    <n v="364"/>
    <n v="35"/>
    <n v="1"/>
    <n v="1.99"/>
    <x v="1"/>
    <n v="19.54"/>
    <n v="1"/>
    <n v="69.650000000000006"/>
    <n v="13.60961"/>
    <x v="4"/>
  </r>
  <r>
    <x v="0"/>
    <x v="19"/>
    <n v="364"/>
    <n v="9"/>
    <n v="1"/>
    <n v="3.29"/>
    <x v="0"/>
    <n v="35.97"/>
    <n v="1"/>
    <n v="29.61"/>
    <n v="10.650717"/>
    <x v="4"/>
  </r>
  <r>
    <x v="0"/>
    <x v="14"/>
    <n v="364"/>
    <n v="20"/>
    <n v="1"/>
    <n v="1.99"/>
    <x v="0"/>
    <n v="30.5"/>
    <n v="1"/>
    <n v="39.799999999999997"/>
    <n v="12.138999999999999"/>
    <x v="4"/>
  </r>
  <r>
    <x v="1"/>
    <x v="0"/>
    <n v="364"/>
    <n v="25"/>
    <n v="1"/>
    <n v="1.24"/>
    <x v="1"/>
    <n v="29.59"/>
    <n v="1"/>
    <n v="31"/>
    <n v="9.1729000000000003"/>
    <x v="4"/>
  </r>
  <r>
    <x v="1"/>
    <x v="1"/>
    <n v="364"/>
    <n v="7"/>
    <n v="1"/>
    <n v="2.95"/>
    <x v="0"/>
    <n v="30"/>
    <n v="1"/>
    <n v="20.650000000000002"/>
    <n v="6.1950000000000012"/>
    <x v="4"/>
  </r>
  <r>
    <x v="1"/>
    <x v="2"/>
    <n v="364"/>
    <n v="4"/>
    <n v="1"/>
    <n v="3.19"/>
    <x v="0"/>
    <n v="26.01"/>
    <n v="1"/>
    <n v="12.76"/>
    <n v="3.3188760000000004"/>
    <x v="4"/>
  </r>
  <r>
    <x v="1"/>
    <x v="3"/>
    <n v="364"/>
    <n v="8"/>
    <n v="1"/>
    <n v="3.2"/>
    <x v="1"/>
    <n v="30"/>
    <n v="1"/>
    <n v="25.6"/>
    <n v="7.68"/>
    <x v="4"/>
  </r>
  <r>
    <x v="1"/>
    <x v="15"/>
    <n v="364"/>
    <n v="19"/>
    <n v="1"/>
    <n v="1.0900000000000001"/>
    <x v="0"/>
    <n v="31.37"/>
    <n v="1"/>
    <n v="20.71"/>
    <n v="6.4967270000000008"/>
    <x v="4"/>
  </r>
  <r>
    <x v="1"/>
    <x v="16"/>
    <n v="364"/>
    <n v="37"/>
    <n v="1"/>
    <n v="1.08"/>
    <x v="0"/>
    <n v="31.01"/>
    <n v="1"/>
    <n v="39.96"/>
    <n v="12.391596000000002"/>
    <x v="4"/>
  </r>
  <r>
    <x v="1"/>
    <x v="17"/>
    <n v="364"/>
    <n v="49"/>
    <n v="1"/>
    <n v="1.08"/>
    <x v="0"/>
    <n v="32.58"/>
    <n v="1"/>
    <n v="52.92"/>
    <n v="17.241336"/>
    <x v="4"/>
  </r>
  <r>
    <x v="1"/>
    <x v="4"/>
    <n v="364"/>
    <n v="13"/>
    <n v="1"/>
    <n v="1.99"/>
    <x v="0"/>
    <n v="56.95"/>
    <n v="1"/>
    <n v="25.87"/>
    <n v="14.732965000000002"/>
    <x v="4"/>
  </r>
  <r>
    <x v="1"/>
    <x v="5"/>
    <n v="364"/>
    <n v="0"/>
    <n v="1"/>
    <n v="0"/>
    <x v="0"/>
    <n v="0"/>
    <n v="1"/>
    <n v="0"/>
    <n v="0"/>
    <x v="4"/>
  </r>
  <r>
    <x v="1"/>
    <x v="18"/>
    <n v="364"/>
    <n v="7"/>
    <n v="1"/>
    <n v="1.0900000000000001"/>
    <x v="0"/>
    <n v="34.67"/>
    <n v="1"/>
    <n v="7.6300000000000008"/>
    <n v="2.645321"/>
    <x v="4"/>
  </r>
  <r>
    <x v="1"/>
    <x v="6"/>
    <n v="364"/>
    <n v="8"/>
    <n v="1"/>
    <n v="3.05"/>
    <x v="0"/>
    <n v="27.44"/>
    <n v="1"/>
    <n v="24.4"/>
    <n v="6.6953599999999991"/>
    <x v="4"/>
  </r>
  <r>
    <x v="1"/>
    <x v="7"/>
    <n v="364"/>
    <n v="33"/>
    <n v="1"/>
    <n v="1.99"/>
    <x v="1"/>
    <n v="19.54"/>
    <n v="1"/>
    <n v="65.67"/>
    <n v="12.831918"/>
    <x v="4"/>
  </r>
  <r>
    <x v="1"/>
    <x v="8"/>
    <n v="364"/>
    <n v="39"/>
    <n v="1"/>
    <n v="3.24"/>
    <x v="0"/>
    <n v="34.67"/>
    <n v="1"/>
    <n v="126.36000000000001"/>
    <n v="43.809012000000003"/>
    <x v="4"/>
  </r>
  <r>
    <x v="1"/>
    <x v="9"/>
    <n v="364"/>
    <n v="64"/>
    <n v="1"/>
    <n v="1.99"/>
    <x v="1"/>
    <n v="-17.079999999999998"/>
    <n v="1"/>
    <n v="127.36"/>
    <n v="-21.753087999999998"/>
    <x v="4"/>
  </r>
  <r>
    <x v="1"/>
    <x v="10"/>
    <n v="364"/>
    <n v="296"/>
    <n v="1"/>
    <n v="1.99"/>
    <x v="1"/>
    <n v="-17.079999999999998"/>
    <n v="1"/>
    <n v="589.04"/>
    <n v="-100.60803199999998"/>
    <x v="4"/>
  </r>
  <r>
    <x v="1"/>
    <x v="11"/>
    <n v="364"/>
    <n v="12"/>
    <n v="1"/>
    <n v="2.7"/>
    <x v="1"/>
    <n v="27.96"/>
    <n v="1"/>
    <n v="32.400000000000006"/>
    <n v="9.0590400000000031"/>
    <x v="4"/>
  </r>
  <r>
    <x v="1"/>
    <x v="12"/>
    <n v="364"/>
    <n v="12"/>
    <n v="1"/>
    <n v="3.29"/>
    <x v="0"/>
    <n v="35.32"/>
    <n v="1"/>
    <n v="39.480000000000004"/>
    <n v="13.944336"/>
    <x v="4"/>
  </r>
  <r>
    <x v="1"/>
    <x v="13"/>
    <n v="364"/>
    <n v="37"/>
    <n v="1"/>
    <n v="1.99"/>
    <x v="1"/>
    <n v="19.54"/>
    <n v="1"/>
    <n v="73.63"/>
    <n v="14.387301999999998"/>
    <x v="4"/>
  </r>
  <r>
    <x v="1"/>
    <x v="19"/>
    <n v="364"/>
    <n v="5"/>
    <n v="1"/>
    <n v="3.29"/>
    <x v="0"/>
    <n v="38.020000000000003"/>
    <n v="1"/>
    <n v="16.45"/>
    <n v="6.2542900000000001"/>
    <x v="4"/>
  </r>
  <r>
    <x v="1"/>
    <x v="14"/>
    <n v="364"/>
    <n v="33"/>
    <n v="1"/>
    <n v="1.99"/>
    <x v="0"/>
    <n v="30.5"/>
    <n v="1"/>
    <n v="65.67"/>
    <n v="20.029350000000001"/>
    <x v="4"/>
  </r>
  <r>
    <x v="3"/>
    <x v="0"/>
    <n v="364"/>
    <n v="27"/>
    <n v="1"/>
    <n v="1.24"/>
    <x v="1"/>
    <n v="29.59"/>
    <n v="1"/>
    <n v="33.479999999999997"/>
    <n v="9.9067319999999999"/>
    <x v="4"/>
  </r>
  <r>
    <x v="3"/>
    <x v="1"/>
    <n v="364"/>
    <n v="5"/>
    <n v="1"/>
    <n v="2.95"/>
    <x v="0"/>
    <n v="30"/>
    <n v="1"/>
    <n v="14.75"/>
    <n v="4.4249999999999998"/>
    <x v="4"/>
  </r>
  <r>
    <x v="3"/>
    <x v="2"/>
    <n v="364"/>
    <n v="6"/>
    <n v="1"/>
    <n v="3.19"/>
    <x v="0"/>
    <n v="26.01"/>
    <n v="1"/>
    <n v="19.14"/>
    <n v="4.9783140000000001"/>
    <x v="4"/>
  </r>
  <r>
    <x v="3"/>
    <x v="3"/>
    <n v="364"/>
    <n v="6"/>
    <n v="1"/>
    <n v="3.2"/>
    <x v="1"/>
    <n v="30"/>
    <n v="1"/>
    <n v="19.200000000000003"/>
    <n v="5.7600000000000016"/>
    <x v="4"/>
  </r>
  <r>
    <x v="3"/>
    <x v="15"/>
    <n v="364"/>
    <n v="20"/>
    <n v="1"/>
    <n v="1.0900000000000001"/>
    <x v="0"/>
    <n v="31.37"/>
    <n v="1"/>
    <n v="21.8"/>
    <n v="6.8386600000000008"/>
    <x v="4"/>
  </r>
  <r>
    <x v="3"/>
    <x v="16"/>
    <n v="364"/>
    <n v="15"/>
    <n v="1"/>
    <n v="1.0900000000000001"/>
    <x v="0"/>
    <n v="31.37"/>
    <n v="1"/>
    <n v="16.350000000000001"/>
    <n v="5.1289950000000006"/>
    <x v="4"/>
  </r>
  <r>
    <x v="3"/>
    <x v="17"/>
    <n v="364"/>
    <n v="25"/>
    <n v="1"/>
    <n v="1.0900000000000001"/>
    <x v="0"/>
    <n v="33.11"/>
    <n v="1"/>
    <n v="27.250000000000004"/>
    <n v="9.022475"/>
    <x v="4"/>
  </r>
  <r>
    <x v="3"/>
    <x v="4"/>
    <n v="364"/>
    <n v="18"/>
    <n v="1"/>
    <n v="1.99"/>
    <x v="0"/>
    <n v="57.14"/>
    <n v="1"/>
    <n v="35.82"/>
    <n v="20.467548000000001"/>
    <x v="4"/>
  </r>
  <r>
    <x v="3"/>
    <x v="5"/>
    <n v="364"/>
    <n v="0"/>
    <n v="1"/>
    <n v="0"/>
    <x v="0"/>
    <n v="0"/>
    <n v="1"/>
    <n v="0"/>
    <n v="0"/>
    <x v="4"/>
  </r>
  <r>
    <x v="3"/>
    <x v="18"/>
    <n v="364"/>
    <n v="5"/>
    <n v="1"/>
    <n v="1.0900000000000001"/>
    <x v="0"/>
    <n v="34.67"/>
    <n v="1"/>
    <n v="5.45"/>
    <n v="1.8895150000000001"/>
    <x v="4"/>
  </r>
  <r>
    <x v="3"/>
    <x v="6"/>
    <n v="364"/>
    <n v="6"/>
    <n v="1"/>
    <n v="3.05"/>
    <x v="0"/>
    <n v="27.44"/>
    <n v="1"/>
    <n v="18.299999999999997"/>
    <n v="5.0215199999999989"/>
    <x v="4"/>
  </r>
  <r>
    <x v="3"/>
    <x v="7"/>
    <n v="364"/>
    <n v="27"/>
    <n v="1"/>
    <n v="1.99"/>
    <x v="1"/>
    <n v="19.54"/>
    <n v="1"/>
    <n v="53.73"/>
    <n v="10.498842"/>
    <x v="4"/>
  </r>
  <r>
    <x v="3"/>
    <x v="8"/>
    <n v="364"/>
    <n v="13"/>
    <n v="1"/>
    <n v="3.1"/>
    <x v="0"/>
    <n v="32.78"/>
    <n v="1"/>
    <n v="40.300000000000004"/>
    <n v="13.21034"/>
    <x v="4"/>
  </r>
  <r>
    <x v="3"/>
    <x v="9"/>
    <n v="364"/>
    <n v="26"/>
    <n v="1"/>
    <n v="1.99"/>
    <x v="1"/>
    <n v="-17.079999999999998"/>
    <n v="1"/>
    <n v="51.74"/>
    <n v="-8.8371919999999999"/>
    <x v="4"/>
  </r>
  <r>
    <x v="3"/>
    <x v="10"/>
    <n v="364"/>
    <n v="78"/>
    <n v="1"/>
    <n v="1.99"/>
    <x v="1"/>
    <n v="-17.079999999999998"/>
    <n v="1"/>
    <n v="155.22"/>
    <n v="-26.511575999999994"/>
    <x v="4"/>
  </r>
  <r>
    <x v="3"/>
    <x v="11"/>
    <n v="364"/>
    <n v="10"/>
    <n v="1"/>
    <n v="2.7"/>
    <x v="1"/>
    <n v="27.96"/>
    <n v="1"/>
    <n v="27"/>
    <n v="7.5492000000000008"/>
    <x v="4"/>
  </r>
  <r>
    <x v="3"/>
    <x v="12"/>
    <n v="364"/>
    <n v="5"/>
    <n v="1"/>
    <n v="3.29"/>
    <x v="0"/>
    <n v="34.549999999999997"/>
    <n v="1"/>
    <n v="16.45"/>
    <n v="5.6834749999999996"/>
    <x v="4"/>
  </r>
  <r>
    <x v="3"/>
    <x v="13"/>
    <n v="364"/>
    <n v="26"/>
    <n v="1"/>
    <n v="1.99"/>
    <x v="1"/>
    <n v="19.54"/>
    <n v="1"/>
    <n v="51.74"/>
    <n v="10.109996000000001"/>
    <x v="4"/>
  </r>
  <r>
    <x v="3"/>
    <x v="19"/>
    <n v="364"/>
    <n v="8"/>
    <n v="1"/>
    <n v="3.09"/>
    <x v="0"/>
    <n v="32.99"/>
    <n v="1"/>
    <n v="24.72"/>
    <n v="8.1551279999999995"/>
    <x v="4"/>
  </r>
  <r>
    <x v="3"/>
    <x v="14"/>
    <n v="364"/>
    <n v="12"/>
    <n v="1"/>
    <n v="1.99"/>
    <x v="0"/>
    <n v="30.5"/>
    <n v="1"/>
    <n v="23.88"/>
    <n v="7.2833999999999994"/>
    <x v="4"/>
  </r>
  <r>
    <x v="4"/>
    <x v="0"/>
    <n v="364"/>
    <n v="31"/>
    <n v="1"/>
    <n v="1.24"/>
    <x v="1"/>
    <n v="29.59"/>
    <n v="1"/>
    <n v="38.44"/>
    <n v="11.374395999999999"/>
    <x v="4"/>
  </r>
  <r>
    <x v="4"/>
    <x v="1"/>
    <n v="364"/>
    <n v="29"/>
    <n v="1"/>
    <n v="2.95"/>
    <x v="0"/>
    <n v="30"/>
    <n v="1"/>
    <n v="85.550000000000011"/>
    <n v="25.665000000000006"/>
    <x v="4"/>
  </r>
  <r>
    <x v="4"/>
    <x v="2"/>
    <n v="364"/>
    <n v="10"/>
    <n v="1"/>
    <n v="3.19"/>
    <x v="0"/>
    <n v="26.01"/>
    <n v="1"/>
    <n v="31.9"/>
    <n v="8.2971900000000005"/>
    <x v="4"/>
  </r>
  <r>
    <x v="4"/>
    <x v="3"/>
    <n v="364"/>
    <n v="10"/>
    <n v="1"/>
    <n v="3.2"/>
    <x v="1"/>
    <n v="30"/>
    <n v="1"/>
    <n v="32"/>
    <n v="9.6"/>
    <x v="4"/>
  </r>
  <r>
    <x v="4"/>
    <x v="15"/>
    <n v="364"/>
    <n v="47"/>
    <n v="1"/>
    <n v="1.08"/>
    <x v="0"/>
    <n v="31.09"/>
    <n v="1"/>
    <n v="50.760000000000005"/>
    <n v="15.781284000000001"/>
    <x v="4"/>
  </r>
  <r>
    <x v="4"/>
    <x v="16"/>
    <n v="364"/>
    <n v="37"/>
    <n v="1"/>
    <n v="1.08"/>
    <x v="0"/>
    <n v="31.01"/>
    <n v="1"/>
    <n v="39.96"/>
    <n v="12.391596000000002"/>
    <x v="4"/>
  </r>
  <r>
    <x v="4"/>
    <x v="17"/>
    <n v="364"/>
    <n v="43"/>
    <n v="1"/>
    <n v="1.07"/>
    <x v="0"/>
    <n v="32.200000000000003"/>
    <n v="1"/>
    <n v="46.010000000000005"/>
    <n v="14.815220000000004"/>
    <x v="4"/>
  </r>
  <r>
    <x v="4"/>
    <x v="4"/>
    <n v="364"/>
    <n v="5"/>
    <n v="1"/>
    <n v="1.99"/>
    <x v="0"/>
    <n v="56.83"/>
    <n v="1"/>
    <n v="9.9499999999999993"/>
    <n v="5.654585"/>
    <x v="4"/>
  </r>
  <r>
    <x v="4"/>
    <x v="5"/>
    <n v="364"/>
    <n v="0"/>
    <n v="1"/>
    <n v="0"/>
    <x v="0"/>
    <n v="0"/>
    <n v="1"/>
    <n v="0"/>
    <n v="0"/>
    <x v="4"/>
  </r>
  <r>
    <x v="4"/>
    <x v="18"/>
    <n v="364"/>
    <n v="41"/>
    <n v="1"/>
    <n v="1.0900000000000001"/>
    <x v="0"/>
    <n v="34.67"/>
    <n v="1"/>
    <n v="44.690000000000005"/>
    <n v="15.494023000000002"/>
    <x v="4"/>
  </r>
  <r>
    <x v="4"/>
    <x v="6"/>
    <n v="364"/>
    <n v="69"/>
    <n v="1"/>
    <n v="3.05"/>
    <x v="0"/>
    <n v="27.44"/>
    <n v="1"/>
    <n v="210.45"/>
    <n v="57.747479999999996"/>
    <x v="4"/>
  </r>
  <r>
    <x v="4"/>
    <x v="7"/>
    <n v="364"/>
    <n v="34"/>
    <n v="1"/>
    <n v="1.99"/>
    <x v="1"/>
    <n v="19.54"/>
    <n v="1"/>
    <n v="67.66"/>
    <n v="13.220763999999999"/>
    <x v="4"/>
  </r>
  <r>
    <x v="4"/>
    <x v="8"/>
    <n v="364"/>
    <n v="69"/>
    <n v="1"/>
    <n v="3.25"/>
    <x v="0"/>
    <n v="35.32"/>
    <n v="1"/>
    <n v="224.25"/>
    <n v="79.205100000000002"/>
    <x v="4"/>
  </r>
  <r>
    <x v="4"/>
    <x v="9"/>
    <n v="364"/>
    <n v="28"/>
    <n v="1"/>
    <n v="1.99"/>
    <x v="1"/>
    <n v="-17.079999999999998"/>
    <n v="1"/>
    <n v="55.72"/>
    <n v="-9.5169759999999979"/>
    <x v="4"/>
  </r>
  <r>
    <x v="4"/>
    <x v="10"/>
    <n v="364"/>
    <n v="157"/>
    <n v="1"/>
    <n v="1.99"/>
    <x v="1"/>
    <n v="-17.079999999999998"/>
    <n v="1"/>
    <n v="312.43"/>
    <n v="-53.363044000000002"/>
    <x v="4"/>
  </r>
  <r>
    <x v="4"/>
    <x v="11"/>
    <n v="364"/>
    <n v="13"/>
    <n v="1"/>
    <n v="2.7"/>
    <x v="1"/>
    <n v="27.96"/>
    <n v="1"/>
    <n v="35.1"/>
    <n v="9.8139600000000016"/>
    <x v="4"/>
  </r>
  <r>
    <x v="4"/>
    <x v="12"/>
    <n v="364"/>
    <n v="9"/>
    <n v="1"/>
    <n v="3.11"/>
    <x v="0"/>
    <n v="33.71"/>
    <n v="1"/>
    <n v="27.99"/>
    <n v="9.4354289999999992"/>
    <x v="4"/>
  </r>
  <r>
    <x v="4"/>
    <x v="13"/>
    <n v="364"/>
    <n v="12"/>
    <n v="1"/>
    <n v="1.99"/>
    <x v="1"/>
    <n v="19.54"/>
    <n v="1"/>
    <n v="23.88"/>
    <n v="4.6661519999999994"/>
    <x v="4"/>
  </r>
  <r>
    <x v="4"/>
    <x v="19"/>
    <n v="364"/>
    <n v="10"/>
    <n v="1"/>
    <n v="3.21"/>
    <x v="0"/>
    <n v="34.72"/>
    <n v="1"/>
    <n v="32.1"/>
    <n v="11.145119999999999"/>
    <x v="4"/>
  </r>
  <r>
    <x v="4"/>
    <x v="14"/>
    <n v="364"/>
    <n v="19"/>
    <n v="1"/>
    <n v="1.99"/>
    <x v="0"/>
    <n v="30.5"/>
    <n v="1"/>
    <n v="37.81"/>
    <n v="11.532050000000002"/>
    <x v="4"/>
  </r>
  <r>
    <x v="0"/>
    <x v="0"/>
    <n v="365"/>
    <n v="17"/>
    <n v="1"/>
    <n v="1.35"/>
    <x v="1"/>
    <n v="35.549999999999997"/>
    <n v="1"/>
    <n v="22.950000000000003"/>
    <n v="8.1587250000000004"/>
    <x v="4"/>
  </r>
  <r>
    <x v="0"/>
    <x v="1"/>
    <n v="365"/>
    <n v="21"/>
    <n v="1"/>
    <n v="2.95"/>
    <x v="0"/>
    <n v="30"/>
    <n v="1"/>
    <n v="61.95"/>
    <n v="18.585000000000001"/>
    <x v="4"/>
  </r>
  <r>
    <x v="0"/>
    <x v="2"/>
    <n v="365"/>
    <n v="7"/>
    <n v="1"/>
    <n v="3.19"/>
    <x v="0"/>
    <n v="26.01"/>
    <n v="1"/>
    <n v="22.33"/>
    <n v="5.808033"/>
    <x v="4"/>
  </r>
  <r>
    <x v="0"/>
    <x v="3"/>
    <n v="365"/>
    <n v="4"/>
    <n v="1"/>
    <n v="3.24"/>
    <x v="1"/>
    <n v="28.19"/>
    <n v="1"/>
    <n v="12.96"/>
    <n v="3.6534240000000007"/>
    <x v="4"/>
  </r>
  <r>
    <x v="0"/>
    <x v="15"/>
    <n v="365"/>
    <n v="8"/>
    <n v="1"/>
    <n v="1.0900000000000001"/>
    <x v="0"/>
    <n v="31.37"/>
    <n v="1"/>
    <n v="8.7200000000000006"/>
    <n v="2.7354639999999999"/>
    <x v="4"/>
  </r>
  <r>
    <x v="0"/>
    <x v="16"/>
    <n v="365"/>
    <n v="3"/>
    <n v="1"/>
    <n v="1.0900000000000001"/>
    <x v="0"/>
    <n v="31.37"/>
    <n v="1"/>
    <n v="3.2700000000000005"/>
    <n v="1.0257990000000001"/>
    <x v="4"/>
  </r>
  <r>
    <x v="0"/>
    <x v="17"/>
    <n v="365"/>
    <n v="20"/>
    <n v="1"/>
    <n v="1.0900000000000001"/>
    <x v="0"/>
    <n v="33.11"/>
    <n v="1"/>
    <n v="21.8"/>
    <n v="7.2179799999999998"/>
    <x v="4"/>
  </r>
  <r>
    <x v="0"/>
    <x v="4"/>
    <n v="365"/>
    <n v="16"/>
    <n v="1"/>
    <n v="1.99"/>
    <x v="0"/>
    <n v="57.63"/>
    <n v="1"/>
    <n v="31.84"/>
    <n v="18.349392000000002"/>
    <x v="4"/>
  </r>
  <r>
    <x v="0"/>
    <x v="5"/>
    <n v="365"/>
    <n v="0"/>
    <n v="1"/>
    <n v="0"/>
    <x v="0"/>
    <n v="0"/>
    <n v="1"/>
    <n v="0"/>
    <n v="0"/>
    <x v="4"/>
  </r>
  <r>
    <x v="0"/>
    <x v="18"/>
    <n v="365"/>
    <n v="5"/>
    <n v="1"/>
    <n v="1.0900000000000001"/>
    <x v="0"/>
    <n v="34.67"/>
    <n v="1"/>
    <n v="5.45"/>
    <n v="1.8895150000000001"/>
    <x v="4"/>
  </r>
  <r>
    <x v="0"/>
    <x v="6"/>
    <n v="365"/>
    <n v="26"/>
    <n v="1"/>
    <n v="3.05"/>
    <x v="0"/>
    <n v="27.44"/>
    <n v="1"/>
    <n v="79.3"/>
    <n v="21.759920000000001"/>
    <x v="4"/>
  </r>
  <r>
    <x v="0"/>
    <x v="7"/>
    <n v="365"/>
    <n v="23"/>
    <n v="1"/>
    <n v="1.99"/>
    <x v="1"/>
    <n v="10.52"/>
    <n v="1"/>
    <n v="45.77"/>
    <n v="4.8150040000000001"/>
    <x v="4"/>
  </r>
  <r>
    <x v="0"/>
    <x v="8"/>
    <n v="365"/>
    <n v="22"/>
    <n v="1"/>
    <n v="3.29"/>
    <x v="0"/>
    <n v="31.05"/>
    <n v="1"/>
    <n v="72.38"/>
    <n v="22.473990000000001"/>
    <x v="4"/>
  </r>
  <r>
    <x v="0"/>
    <x v="9"/>
    <n v="365"/>
    <n v="4"/>
    <n v="1"/>
    <n v="2.74"/>
    <x v="1"/>
    <n v="14.96"/>
    <n v="1"/>
    <n v="10.96"/>
    <n v="1.6396160000000004"/>
    <x v="4"/>
  </r>
  <r>
    <x v="0"/>
    <x v="10"/>
    <n v="365"/>
    <n v="19"/>
    <n v="1"/>
    <n v="2.7"/>
    <x v="1"/>
    <n v="13.72"/>
    <n v="1"/>
    <n v="51.300000000000004"/>
    <n v="7.0383600000000008"/>
    <x v="4"/>
  </r>
  <r>
    <x v="0"/>
    <x v="11"/>
    <n v="365"/>
    <n v="9"/>
    <n v="1"/>
    <n v="2.7"/>
    <x v="1"/>
    <n v="27.96"/>
    <n v="1"/>
    <n v="24.3"/>
    <n v="6.7942799999999997"/>
    <x v="4"/>
  </r>
  <r>
    <x v="0"/>
    <x v="12"/>
    <n v="365"/>
    <n v="7"/>
    <n v="1"/>
    <n v="3.29"/>
    <x v="0"/>
    <n v="31.18"/>
    <n v="1"/>
    <n v="23.03"/>
    <n v="7.1807540000000003"/>
    <x v="4"/>
  </r>
  <r>
    <x v="0"/>
    <x v="13"/>
    <n v="365"/>
    <n v="27"/>
    <n v="1"/>
    <n v="1.99"/>
    <x v="1"/>
    <n v="7.46"/>
    <n v="1"/>
    <n v="53.73"/>
    <n v="4.0082579999999997"/>
    <x v="4"/>
  </r>
  <r>
    <x v="0"/>
    <x v="19"/>
    <n v="365"/>
    <n v="10"/>
    <n v="1"/>
    <n v="3.29"/>
    <x v="0"/>
    <n v="31.85"/>
    <n v="1"/>
    <n v="32.9"/>
    <n v="10.47865"/>
    <x v="4"/>
  </r>
  <r>
    <x v="0"/>
    <x v="14"/>
    <n v="365"/>
    <n v="19"/>
    <n v="1"/>
    <n v="1.99"/>
    <x v="0"/>
    <n v="30.5"/>
    <n v="1"/>
    <n v="37.81"/>
    <n v="11.532050000000002"/>
    <x v="4"/>
  </r>
  <r>
    <x v="1"/>
    <x v="0"/>
    <n v="365"/>
    <n v="19"/>
    <n v="1"/>
    <n v="1.34"/>
    <x v="1"/>
    <n v="34.97"/>
    <n v="1"/>
    <n v="25.46"/>
    <n v="8.9033619999999996"/>
    <x v="4"/>
  </r>
  <r>
    <x v="1"/>
    <x v="1"/>
    <n v="365"/>
    <n v="6"/>
    <n v="1"/>
    <n v="2.95"/>
    <x v="0"/>
    <n v="30"/>
    <n v="1"/>
    <n v="17.700000000000003"/>
    <n v="5.3100000000000014"/>
    <x v="4"/>
  </r>
  <r>
    <x v="1"/>
    <x v="2"/>
    <n v="365"/>
    <n v="9"/>
    <n v="1"/>
    <n v="3.19"/>
    <x v="0"/>
    <n v="26.01"/>
    <n v="1"/>
    <n v="28.71"/>
    <n v="7.4674710000000006"/>
    <x v="4"/>
  </r>
  <r>
    <x v="1"/>
    <x v="3"/>
    <n v="365"/>
    <n v="15"/>
    <n v="1"/>
    <n v="3.23"/>
    <x v="1"/>
    <n v="28.66"/>
    <n v="1"/>
    <n v="48.45"/>
    <n v="13.885770000000001"/>
    <x v="4"/>
  </r>
  <r>
    <x v="1"/>
    <x v="15"/>
    <n v="365"/>
    <n v="12"/>
    <n v="1"/>
    <n v="1.0900000000000001"/>
    <x v="0"/>
    <n v="31.37"/>
    <n v="1"/>
    <n v="13.080000000000002"/>
    <n v="4.1031960000000005"/>
    <x v="4"/>
  </r>
  <r>
    <x v="1"/>
    <x v="16"/>
    <n v="365"/>
    <n v="20"/>
    <n v="1"/>
    <n v="1.0900000000000001"/>
    <x v="0"/>
    <n v="31.37"/>
    <n v="1"/>
    <n v="21.8"/>
    <n v="6.8386600000000008"/>
    <x v="4"/>
  </r>
  <r>
    <x v="1"/>
    <x v="17"/>
    <n v="365"/>
    <n v="32"/>
    <n v="1"/>
    <n v="1.0900000000000001"/>
    <x v="0"/>
    <n v="33.11"/>
    <n v="1"/>
    <n v="34.880000000000003"/>
    <n v="11.548768000000001"/>
    <x v="4"/>
  </r>
  <r>
    <x v="1"/>
    <x v="4"/>
    <n v="365"/>
    <n v="11"/>
    <n v="1"/>
    <n v="1.99"/>
    <x v="0"/>
    <n v="57.63"/>
    <n v="1"/>
    <n v="21.89"/>
    <n v="12.615207"/>
    <x v="4"/>
  </r>
  <r>
    <x v="1"/>
    <x v="5"/>
    <n v="365"/>
    <n v="0"/>
    <n v="1"/>
    <n v="0"/>
    <x v="0"/>
    <n v="0"/>
    <n v="1"/>
    <n v="0"/>
    <n v="0"/>
    <x v="4"/>
  </r>
  <r>
    <x v="1"/>
    <x v="18"/>
    <n v="365"/>
    <n v="27"/>
    <n v="1"/>
    <n v="1.0900000000000001"/>
    <x v="0"/>
    <n v="34.67"/>
    <n v="1"/>
    <n v="29.430000000000003"/>
    <n v="10.203381000000002"/>
    <x v="4"/>
  </r>
  <r>
    <x v="1"/>
    <x v="6"/>
    <n v="365"/>
    <n v="15"/>
    <n v="1"/>
    <n v="3.05"/>
    <x v="0"/>
    <n v="27.44"/>
    <n v="1"/>
    <n v="45.75"/>
    <n v="12.553800000000001"/>
    <x v="4"/>
  </r>
  <r>
    <x v="1"/>
    <x v="7"/>
    <n v="365"/>
    <n v="22"/>
    <n v="1"/>
    <n v="1.99"/>
    <x v="1"/>
    <n v="3.37"/>
    <n v="1"/>
    <n v="43.78"/>
    <n v="1.4753860000000001"/>
    <x v="4"/>
  </r>
  <r>
    <x v="1"/>
    <x v="8"/>
    <n v="365"/>
    <n v="38"/>
    <n v="1"/>
    <n v="3.29"/>
    <x v="0"/>
    <n v="30.27"/>
    <n v="1"/>
    <n v="125.02"/>
    <n v="37.843553999999997"/>
    <x v="4"/>
  </r>
  <r>
    <x v="1"/>
    <x v="9"/>
    <n v="365"/>
    <n v="10"/>
    <n v="1"/>
    <n v="2.89"/>
    <x v="1"/>
    <n v="19.37"/>
    <n v="1"/>
    <n v="28.900000000000002"/>
    <n v="5.5979300000000016"/>
    <x v="4"/>
  </r>
  <r>
    <x v="1"/>
    <x v="10"/>
    <n v="365"/>
    <n v="26"/>
    <n v="1"/>
    <n v="2.68"/>
    <x v="1"/>
    <n v="13.13"/>
    <n v="1"/>
    <n v="69.680000000000007"/>
    <n v="9.1489840000000022"/>
    <x v="4"/>
  </r>
  <r>
    <x v="1"/>
    <x v="11"/>
    <n v="365"/>
    <n v="11"/>
    <n v="1"/>
    <n v="2.7"/>
    <x v="1"/>
    <n v="27.96"/>
    <n v="1"/>
    <n v="29.700000000000003"/>
    <n v="8.3041200000000011"/>
    <x v="4"/>
  </r>
  <r>
    <x v="1"/>
    <x v="12"/>
    <n v="365"/>
    <n v="4"/>
    <n v="1"/>
    <n v="3.29"/>
    <x v="0"/>
    <n v="29.52"/>
    <n v="1"/>
    <n v="13.16"/>
    <n v="3.8848320000000003"/>
    <x v="4"/>
  </r>
  <r>
    <x v="1"/>
    <x v="13"/>
    <n v="365"/>
    <n v="32"/>
    <n v="1"/>
    <n v="1.99"/>
    <x v="1"/>
    <n v="4.72"/>
    <n v="1"/>
    <n v="63.68"/>
    <n v="3.0056959999999999"/>
    <x v="4"/>
  </r>
  <r>
    <x v="1"/>
    <x v="19"/>
    <n v="365"/>
    <n v="8"/>
    <n v="1"/>
    <n v="3.29"/>
    <x v="0"/>
    <n v="29.52"/>
    <n v="1"/>
    <n v="26.32"/>
    <n v="7.7696640000000006"/>
    <x v="4"/>
  </r>
  <r>
    <x v="1"/>
    <x v="14"/>
    <n v="365"/>
    <n v="30"/>
    <n v="1"/>
    <n v="1.99"/>
    <x v="0"/>
    <n v="30.5"/>
    <n v="1"/>
    <n v="59.7"/>
    <n v="18.208500000000001"/>
    <x v="4"/>
  </r>
  <r>
    <x v="3"/>
    <x v="0"/>
    <n v="365"/>
    <n v="13"/>
    <n v="1"/>
    <n v="1.29"/>
    <x v="1"/>
    <n v="32.32"/>
    <n v="1"/>
    <n v="16.77"/>
    <n v="5.420064"/>
    <x v="4"/>
  </r>
  <r>
    <x v="3"/>
    <x v="1"/>
    <n v="365"/>
    <n v="10"/>
    <n v="1"/>
    <n v="2.95"/>
    <x v="0"/>
    <n v="30"/>
    <n v="1"/>
    <n v="29.5"/>
    <n v="8.85"/>
    <x v="4"/>
  </r>
  <r>
    <x v="3"/>
    <x v="2"/>
    <n v="365"/>
    <n v="10"/>
    <n v="1"/>
    <n v="3.19"/>
    <x v="0"/>
    <n v="26.01"/>
    <n v="1"/>
    <n v="31.9"/>
    <n v="8.2971900000000005"/>
    <x v="4"/>
  </r>
  <r>
    <x v="3"/>
    <x v="3"/>
    <n v="365"/>
    <n v="5"/>
    <n v="1"/>
    <n v="3.21"/>
    <x v="1"/>
    <n v="28.89"/>
    <n v="1"/>
    <n v="16.05"/>
    <n v="4.6368450000000001"/>
    <x v="4"/>
  </r>
  <r>
    <x v="3"/>
    <x v="15"/>
    <n v="365"/>
    <n v="21"/>
    <n v="1"/>
    <n v="1.0900000000000001"/>
    <x v="0"/>
    <n v="31.37"/>
    <n v="1"/>
    <n v="22.89"/>
    <n v="7.180593"/>
    <x v="4"/>
  </r>
  <r>
    <x v="3"/>
    <x v="16"/>
    <n v="365"/>
    <n v="28"/>
    <n v="1"/>
    <n v="1.0900000000000001"/>
    <x v="0"/>
    <n v="31.37"/>
    <n v="1"/>
    <n v="30.520000000000003"/>
    <n v="9.5741240000000012"/>
    <x v="4"/>
  </r>
  <r>
    <x v="3"/>
    <x v="17"/>
    <n v="365"/>
    <n v="18"/>
    <n v="1"/>
    <n v="1.0900000000000001"/>
    <x v="0"/>
    <n v="33.11"/>
    <n v="1"/>
    <n v="19.62"/>
    <n v="6.4961820000000001"/>
    <x v="4"/>
  </r>
  <r>
    <x v="3"/>
    <x v="4"/>
    <n v="365"/>
    <n v="2"/>
    <n v="1"/>
    <n v="1.99"/>
    <x v="0"/>
    <n v="57.63"/>
    <n v="1"/>
    <n v="3.98"/>
    <n v="2.2936740000000002"/>
    <x v="4"/>
  </r>
  <r>
    <x v="3"/>
    <x v="5"/>
    <n v="365"/>
    <n v="0"/>
    <n v="1"/>
    <n v="0"/>
    <x v="0"/>
    <n v="0"/>
    <n v="1"/>
    <n v="0"/>
    <n v="0"/>
    <x v="4"/>
  </r>
  <r>
    <x v="3"/>
    <x v="18"/>
    <n v="365"/>
    <n v="7"/>
    <n v="1"/>
    <n v="1.0900000000000001"/>
    <x v="0"/>
    <n v="34.67"/>
    <n v="1"/>
    <n v="7.6300000000000008"/>
    <n v="2.645321"/>
    <x v="4"/>
  </r>
  <r>
    <x v="3"/>
    <x v="6"/>
    <n v="365"/>
    <n v="9"/>
    <n v="1"/>
    <n v="3.05"/>
    <x v="0"/>
    <n v="27.44"/>
    <n v="1"/>
    <n v="27.45"/>
    <n v="7.532280000000001"/>
    <x v="4"/>
  </r>
  <r>
    <x v="3"/>
    <x v="7"/>
    <n v="365"/>
    <n v="16"/>
    <n v="1"/>
    <n v="1.99"/>
    <x v="1"/>
    <n v="10.28"/>
    <n v="1"/>
    <n v="31.84"/>
    <n v="3.2731520000000001"/>
    <x v="4"/>
  </r>
  <r>
    <x v="3"/>
    <x v="8"/>
    <n v="365"/>
    <n v="20"/>
    <n v="1"/>
    <n v="3.29"/>
    <x v="0"/>
    <n v="30.82"/>
    <n v="1"/>
    <n v="65.8"/>
    <n v="20.27956"/>
    <x v="4"/>
  </r>
  <r>
    <x v="3"/>
    <x v="9"/>
    <n v="365"/>
    <n v="2"/>
    <n v="1"/>
    <n v="1.99"/>
    <x v="1"/>
    <n v="-17.079999999999998"/>
    <n v="1"/>
    <n v="3.98"/>
    <n v="-0.67978399999999994"/>
    <x v="4"/>
  </r>
  <r>
    <x v="3"/>
    <x v="10"/>
    <n v="365"/>
    <n v="17"/>
    <n v="1"/>
    <n v="2.34"/>
    <x v="1"/>
    <n v="0.55000000000000004"/>
    <n v="1"/>
    <n v="39.78"/>
    <n v="0.21879000000000001"/>
    <x v="4"/>
  </r>
  <r>
    <x v="3"/>
    <x v="11"/>
    <n v="365"/>
    <n v="12"/>
    <n v="1"/>
    <n v="2.7"/>
    <x v="1"/>
    <n v="27.96"/>
    <n v="1"/>
    <n v="32.400000000000006"/>
    <n v="9.0590400000000031"/>
    <x v="4"/>
  </r>
  <r>
    <x v="3"/>
    <x v="12"/>
    <n v="365"/>
    <n v="5"/>
    <n v="1"/>
    <n v="3.29"/>
    <x v="0"/>
    <n v="29.27"/>
    <n v="1"/>
    <n v="16.45"/>
    <n v="4.8149150000000001"/>
    <x v="4"/>
  </r>
  <r>
    <x v="3"/>
    <x v="13"/>
    <n v="365"/>
    <n v="12"/>
    <n v="1"/>
    <n v="1.99"/>
    <x v="1"/>
    <n v="-0.21"/>
    <n v="1"/>
    <n v="23.88"/>
    <n v="-5.0147999999999991E-2"/>
    <x v="4"/>
  </r>
  <r>
    <x v="3"/>
    <x v="19"/>
    <n v="365"/>
    <n v="4"/>
    <n v="1"/>
    <n v="3.29"/>
    <x v="0"/>
    <n v="32.11"/>
    <n v="1"/>
    <n v="13.16"/>
    <n v="4.225676"/>
    <x v="4"/>
  </r>
  <r>
    <x v="3"/>
    <x v="14"/>
    <n v="365"/>
    <n v="1"/>
    <n v="1"/>
    <n v="1.99"/>
    <x v="0"/>
    <n v="30.5"/>
    <n v="1"/>
    <n v="1.99"/>
    <n v="0.60694999999999999"/>
    <x v="4"/>
  </r>
  <r>
    <x v="4"/>
    <x v="0"/>
    <n v="365"/>
    <n v="26"/>
    <n v="1"/>
    <n v="1.44"/>
    <x v="1"/>
    <n v="39.369999999999997"/>
    <n v="1"/>
    <n v="37.44"/>
    <n v="14.740127999999997"/>
    <x v="4"/>
  </r>
  <r>
    <x v="4"/>
    <x v="1"/>
    <n v="365"/>
    <n v="16"/>
    <n v="1"/>
    <n v="2.95"/>
    <x v="0"/>
    <n v="30"/>
    <n v="1"/>
    <n v="47.2"/>
    <n v="14.16"/>
    <x v="4"/>
  </r>
  <r>
    <x v="4"/>
    <x v="2"/>
    <n v="365"/>
    <n v="22"/>
    <n v="1"/>
    <n v="3.19"/>
    <x v="0"/>
    <n v="26.01"/>
    <n v="1"/>
    <n v="70.179999999999993"/>
    <n v="18.253817999999999"/>
    <x v="4"/>
  </r>
  <r>
    <x v="4"/>
    <x v="3"/>
    <n v="365"/>
    <n v="10"/>
    <n v="1"/>
    <n v="3.25"/>
    <x v="1"/>
    <n v="28.58"/>
    <n v="1"/>
    <n v="32.5"/>
    <n v="9.2884999999999991"/>
    <x v="4"/>
  </r>
  <r>
    <x v="4"/>
    <x v="15"/>
    <n v="365"/>
    <n v="49"/>
    <n v="1"/>
    <n v="1.0900000000000001"/>
    <x v="0"/>
    <n v="31.37"/>
    <n v="1"/>
    <n v="53.410000000000004"/>
    <n v="16.754716999999999"/>
    <x v="4"/>
  </r>
  <r>
    <x v="4"/>
    <x v="16"/>
    <n v="365"/>
    <n v="53"/>
    <n v="1"/>
    <n v="1.1100000000000001"/>
    <x v="0"/>
    <n v="32.89"/>
    <n v="1"/>
    <n v="58.830000000000005"/>
    <n v="19.349187000000001"/>
    <x v="4"/>
  </r>
  <r>
    <x v="4"/>
    <x v="17"/>
    <n v="365"/>
    <n v="41"/>
    <n v="1"/>
    <n v="1.0900000000000001"/>
    <x v="0"/>
    <n v="33.11"/>
    <n v="1"/>
    <n v="44.690000000000005"/>
    <n v="14.796859000000001"/>
    <x v="4"/>
  </r>
  <r>
    <x v="4"/>
    <x v="4"/>
    <n v="365"/>
    <n v="17"/>
    <n v="1"/>
    <n v="1.99"/>
    <x v="0"/>
    <n v="57.63"/>
    <n v="1"/>
    <n v="33.83"/>
    <n v="19.496229"/>
    <x v="4"/>
  </r>
  <r>
    <x v="4"/>
    <x v="5"/>
    <n v="365"/>
    <n v="3"/>
    <n v="1"/>
    <n v="2.59"/>
    <x v="0"/>
    <n v="43.05"/>
    <n v="1"/>
    <n v="7.77"/>
    <n v="3.3449849999999999"/>
    <x v="4"/>
  </r>
  <r>
    <x v="4"/>
    <x v="18"/>
    <n v="365"/>
    <n v="36"/>
    <n v="1"/>
    <n v="1.0900000000000001"/>
    <x v="0"/>
    <n v="34.67"/>
    <n v="1"/>
    <n v="39.24"/>
    <n v="13.604508000000001"/>
    <x v="4"/>
  </r>
  <r>
    <x v="4"/>
    <x v="6"/>
    <n v="365"/>
    <n v="25"/>
    <n v="1"/>
    <n v="3.05"/>
    <x v="0"/>
    <n v="27.44"/>
    <n v="1"/>
    <n v="76.25"/>
    <n v="20.923000000000002"/>
    <x v="4"/>
  </r>
  <r>
    <x v="4"/>
    <x v="7"/>
    <n v="365"/>
    <n v="26"/>
    <n v="1"/>
    <n v="1.99"/>
    <x v="1"/>
    <n v="3.58"/>
    <n v="1"/>
    <n v="51.74"/>
    <n v="1.8522920000000003"/>
    <x v="4"/>
  </r>
  <r>
    <x v="4"/>
    <x v="8"/>
    <n v="365"/>
    <n v="62"/>
    <n v="1"/>
    <n v="3.29"/>
    <x v="0"/>
    <n v="30.73"/>
    <n v="1"/>
    <n v="203.98"/>
    <n v="62.683053999999998"/>
    <x v="4"/>
  </r>
  <r>
    <x v="4"/>
    <x v="9"/>
    <n v="365"/>
    <n v="8"/>
    <n v="1"/>
    <n v="2.5499999999999998"/>
    <x v="1"/>
    <n v="8.7100000000000009"/>
    <n v="1"/>
    <n v="20.399999999999999"/>
    <n v="1.77684"/>
    <x v="4"/>
  </r>
  <r>
    <x v="4"/>
    <x v="10"/>
    <n v="365"/>
    <n v="65"/>
    <n v="1"/>
    <n v="2.52"/>
    <x v="1"/>
    <n v="7.56"/>
    <n v="1"/>
    <n v="163.80000000000001"/>
    <n v="12.383279999999999"/>
    <x v="4"/>
  </r>
  <r>
    <x v="4"/>
    <x v="11"/>
    <n v="365"/>
    <n v="18"/>
    <n v="1"/>
    <n v="2.7"/>
    <x v="1"/>
    <n v="27.96"/>
    <n v="1"/>
    <n v="48.6"/>
    <n v="13.588559999999999"/>
    <x v="4"/>
  </r>
  <r>
    <x v="4"/>
    <x v="12"/>
    <n v="365"/>
    <n v="13"/>
    <n v="1"/>
    <n v="3.29"/>
    <x v="0"/>
    <n v="29.82"/>
    <n v="1"/>
    <n v="42.77"/>
    <n v="12.754014000000002"/>
    <x v="4"/>
  </r>
  <r>
    <x v="4"/>
    <x v="13"/>
    <n v="365"/>
    <n v="24"/>
    <n v="1"/>
    <n v="1.99"/>
    <x v="1"/>
    <n v="12.13"/>
    <n v="1"/>
    <n v="47.76"/>
    <n v="5.7932880000000004"/>
    <x v="4"/>
  </r>
  <r>
    <x v="4"/>
    <x v="19"/>
    <n v="365"/>
    <n v="8"/>
    <n v="1"/>
    <n v="3.29"/>
    <x v="0"/>
    <n v="29.52"/>
    <n v="1"/>
    <n v="26.32"/>
    <n v="7.7696640000000006"/>
    <x v="4"/>
  </r>
  <r>
    <x v="4"/>
    <x v="14"/>
    <n v="365"/>
    <n v="10"/>
    <n v="1"/>
    <n v="1.99"/>
    <x v="0"/>
    <n v="30.5"/>
    <n v="1"/>
    <n v="19.899999999999999"/>
    <n v="6.0694999999999997"/>
    <x v="4"/>
  </r>
  <r>
    <x v="0"/>
    <x v="0"/>
    <n v="366"/>
    <n v="11"/>
    <n v="1"/>
    <n v="1.89"/>
    <x v="0"/>
    <n v="46.23"/>
    <n v="1"/>
    <n v="20.79"/>
    <n v="9.6112169999999999"/>
    <x v="4"/>
  </r>
  <r>
    <x v="0"/>
    <x v="1"/>
    <n v="366"/>
    <n v="6"/>
    <n v="1"/>
    <n v="2.95"/>
    <x v="0"/>
    <n v="30"/>
    <n v="1"/>
    <n v="17.700000000000003"/>
    <n v="5.3100000000000014"/>
    <x v="4"/>
  </r>
  <r>
    <x v="0"/>
    <x v="2"/>
    <n v="366"/>
    <n v="1"/>
    <n v="1"/>
    <n v="3.19"/>
    <x v="0"/>
    <n v="26.01"/>
    <n v="1"/>
    <n v="3.19"/>
    <n v="0.8297190000000001"/>
    <x v="4"/>
  </r>
  <r>
    <x v="0"/>
    <x v="3"/>
    <n v="366"/>
    <n v="9"/>
    <n v="1"/>
    <n v="3.29"/>
    <x v="0"/>
    <n v="28.26"/>
    <n v="1"/>
    <n v="29.61"/>
    <n v="8.3677860000000006"/>
    <x v="4"/>
  </r>
  <r>
    <x v="0"/>
    <x v="15"/>
    <n v="366"/>
    <n v="8"/>
    <n v="1"/>
    <n v="1.0900000000000001"/>
    <x v="0"/>
    <n v="31.37"/>
    <n v="1"/>
    <n v="8.7200000000000006"/>
    <n v="2.7354639999999999"/>
    <x v="4"/>
  </r>
  <r>
    <x v="0"/>
    <x v="16"/>
    <n v="366"/>
    <n v="8"/>
    <n v="1"/>
    <n v="1.0900000000000001"/>
    <x v="0"/>
    <n v="31.37"/>
    <n v="1"/>
    <n v="8.7200000000000006"/>
    <n v="2.7354639999999999"/>
    <x v="4"/>
  </r>
  <r>
    <x v="0"/>
    <x v="17"/>
    <n v="366"/>
    <n v="20"/>
    <n v="1"/>
    <n v="1.0900000000000001"/>
    <x v="0"/>
    <n v="33.11"/>
    <n v="1"/>
    <n v="21.8"/>
    <n v="7.2179799999999998"/>
    <x v="4"/>
  </r>
  <r>
    <x v="0"/>
    <x v="4"/>
    <n v="366"/>
    <n v="19"/>
    <n v="1"/>
    <n v="1.99"/>
    <x v="0"/>
    <n v="58.89"/>
    <n v="1"/>
    <n v="37.81"/>
    <n v="22.266309"/>
    <x v="4"/>
  </r>
  <r>
    <x v="0"/>
    <x v="5"/>
    <n v="366"/>
    <n v="0"/>
    <n v="1"/>
    <n v="0"/>
    <x v="0"/>
    <n v="0"/>
    <n v="1"/>
    <n v="0"/>
    <n v="0"/>
    <x v="4"/>
  </r>
  <r>
    <x v="0"/>
    <x v="18"/>
    <n v="366"/>
    <n v="13"/>
    <n v="1"/>
    <n v="1.0900000000000001"/>
    <x v="0"/>
    <n v="34.67"/>
    <n v="1"/>
    <n v="14.170000000000002"/>
    <n v="4.9127390000000011"/>
    <x v="4"/>
  </r>
  <r>
    <x v="0"/>
    <x v="6"/>
    <n v="366"/>
    <n v="12"/>
    <n v="1"/>
    <n v="3.05"/>
    <x v="0"/>
    <n v="27.44"/>
    <n v="1"/>
    <n v="36.599999999999994"/>
    <n v="10.043039999999998"/>
    <x v="4"/>
  </r>
  <r>
    <x v="0"/>
    <x v="7"/>
    <n v="366"/>
    <n v="8"/>
    <n v="1"/>
    <n v="3.29"/>
    <x v="0"/>
    <n v="30.17"/>
    <n v="1"/>
    <n v="26.32"/>
    <n v="7.9407440000000005"/>
    <x v="4"/>
  </r>
  <r>
    <x v="0"/>
    <x v="8"/>
    <n v="366"/>
    <n v="25"/>
    <n v="1"/>
    <n v="3.29"/>
    <x v="0"/>
    <n v="28.23"/>
    <n v="1"/>
    <n v="82.25"/>
    <n v="23.219175"/>
    <x v="4"/>
  </r>
  <r>
    <x v="0"/>
    <x v="9"/>
    <n v="366"/>
    <n v="5"/>
    <n v="1"/>
    <n v="3.49"/>
    <x v="0"/>
    <n v="40.11"/>
    <n v="1"/>
    <n v="17.450000000000003"/>
    <n v="6.9991950000000012"/>
    <x v="4"/>
  </r>
  <r>
    <x v="0"/>
    <x v="10"/>
    <n v="366"/>
    <n v="22"/>
    <n v="1"/>
    <n v="3.49"/>
    <x v="0"/>
    <n v="34.799999999999997"/>
    <n v="1"/>
    <n v="76.78"/>
    <n v="26.719439999999999"/>
    <x v="4"/>
  </r>
  <r>
    <x v="0"/>
    <x v="11"/>
    <n v="366"/>
    <n v="10"/>
    <n v="1"/>
    <n v="2.7"/>
    <x v="1"/>
    <n v="27.96"/>
    <n v="1"/>
    <n v="27"/>
    <n v="7.5492000000000008"/>
    <x v="4"/>
  </r>
  <r>
    <x v="0"/>
    <x v="12"/>
    <n v="366"/>
    <n v="10"/>
    <n v="1"/>
    <n v="3.29"/>
    <x v="0"/>
    <n v="28.23"/>
    <n v="1"/>
    <n v="32.9"/>
    <n v="9.2876699999999985"/>
    <x v="4"/>
  </r>
  <r>
    <x v="0"/>
    <x v="13"/>
    <n v="366"/>
    <n v="8"/>
    <n v="1"/>
    <n v="3.29"/>
    <x v="0"/>
    <n v="30.82"/>
    <n v="1"/>
    <n v="26.32"/>
    <n v="8.1118240000000004"/>
    <x v="4"/>
  </r>
  <r>
    <x v="0"/>
    <x v="19"/>
    <n v="366"/>
    <n v="5"/>
    <n v="1"/>
    <n v="3.29"/>
    <x v="0"/>
    <n v="28.23"/>
    <n v="1"/>
    <n v="16.45"/>
    <n v="4.6438349999999993"/>
    <x v="4"/>
  </r>
  <r>
    <x v="0"/>
    <x v="14"/>
    <n v="366"/>
    <n v="20"/>
    <n v="1"/>
    <n v="1.99"/>
    <x v="0"/>
    <n v="30.5"/>
    <n v="1"/>
    <n v="39.799999999999997"/>
    <n v="12.138999999999999"/>
    <x v="4"/>
  </r>
  <r>
    <x v="1"/>
    <x v="0"/>
    <n v="366"/>
    <n v="11"/>
    <n v="1"/>
    <n v="1.89"/>
    <x v="0"/>
    <n v="41.18"/>
    <n v="1"/>
    <n v="20.79"/>
    <n v="8.5613220000000005"/>
    <x v="4"/>
  </r>
  <r>
    <x v="1"/>
    <x v="1"/>
    <n v="366"/>
    <n v="9"/>
    <n v="1"/>
    <n v="2.95"/>
    <x v="0"/>
    <n v="30"/>
    <n v="1"/>
    <n v="26.55"/>
    <n v="7.9649999999999999"/>
    <x v="4"/>
  </r>
  <r>
    <x v="1"/>
    <x v="2"/>
    <n v="366"/>
    <n v="11"/>
    <n v="1"/>
    <n v="3.19"/>
    <x v="0"/>
    <n v="26.01"/>
    <n v="1"/>
    <n v="35.089999999999996"/>
    <n v="9.1269089999999995"/>
    <x v="4"/>
  </r>
  <r>
    <x v="1"/>
    <x v="3"/>
    <n v="366"/>
    <n v="13"/>
    <n v="1"/>
    <n v="3.29"/>
    <x v="0"/>
    <n v="28.26"/>
    <n v="1"/>
    <n v="42.77"/>
    <n v="12.086802000000002"/>
    <x v="4"/>
  </r>
  <r>
    <x v="1"/>
    <x v="15"/>
    <n v="366"/>
    <n v="13"/>
    <n v="1"/>
    <n v="1.0900000000000001"/>
    <x v="0"/>
    <n v="31.37"/>
    <n v="1"/>
    <n v="14.170000000000002"/>
    <n v="4.4451290000000006"/>
    <x v="4"/>
  </r>
  <r>
    <x v="1"/>
    <x v="16"/>
    <n v="366"/>
    <n v="16"/>
    <n v="1"/>
    <n v="1.0900000000000001"/>
    <x v="0"/>
    <n v="31.37"/>
    <n v="1"/>
    <n v="17.440000000000001"/>
    <n v="5.4709279999999998"/>
    <x v="4"/>
  </r>
  <r>
    <x v="1"/>
    <x v="17"/>
    <n v="366"/>
    <n v="19"/>
    <n v="1"/>
    <n v="1.0900000000000001"/>
    <x v="0"/>
    <n v="33.11"/>
    <n v="1"/>
    <n v="20.71"/>
    <n v="6.8570810000000009"/>
    <x v="4"/>
  </r>
  <r>
    <x v="1"/>
    <x v="4"/>
    <n v="366"/>
    <n v="12"/>
    <n v="1"/>
    <n v="1.99"/>
    <x v="0"/>
    <n v="58.89"/>
    <n v="1"/>
    <n v="23.88"/>
    <n v="14.062931999999998"/>
    <x v="4"/>
  </r>
  <r>
    <x v="1"/>
    <x v="5"/>
    <n v="366"/>
    <n v="0"/>
    <n v="1"/>
    <n v="0"/>
    <x v="0"/>
    <n v="0"/>
    <n v="1"/>
    <n v="0"/>
    <n v="0"/>
    <x v="4"/>
  </r>
  <r>
    <x v="1"/>
    <x v="18"/>
    <n v="366"/>
    <n v="14"/>
    <n v="1"/>
    <n v="1.0900000000000001"/>
    <x v="0"/>
    <n v="34.67"/>
    <n v="1"/>
    <n v="15.260000000000002"/>
    <n v="5.2906420000000001"/>
    <x v="4"/>
  </r>
  <r>
    <x v="1"/>
    <x v="6"/>
    <n v="366"/>
    <n v="16"/>
    <n v="1"/>
    <n v="3.05"/>
    <x v="0"/>
    <n v="27.44"/>
    <n v="1"/>
    <n v="48.8"/>
    <n v="13.390719999999998"/>
    <x v="4"/>
  </r>
  <r>
    <x v="1"/>
    <x v="7"/>
    <n v="366"/>
    <n v="11"/>
    <n v="1"/>
    <n v="2.93"/>
    <x v="0"/>
    <n v="23.25"/>
    <n v="1"/>
    <n v="32.230000000000004"/>
    <n v="7.493475000000001"/>
    <x v="4"/>
  </r>
  <r>
    <x v="1"/>
    <x v="8"/>
    <n v="366"/>
    <n v="50"/>
    <n v="1"/>
    <n v="3.29"/>
    <x v="0"/>
    <n v="28.23"/>
    <n v="1"/>
    <n v="164.5"/>
    <n v="46.43835"/>
    <x v="4"/>
  </r>
  <r>
    <x v="1"/>
    <x v="9"/>
    <n v="366"/>
    <n v="13"/>
    <n v="1"/>
    <n v="3.49"/>
    <x v="0"/>
    <n v="36.54"/>
    <n v="1"/>
    <n v="45.370000000000005"/>
    <n v="16.578198"/>
    <x v="4"/>
  </r>
  <r>
    <x v="1"/>
    <x v="10"/>
    <n v="366"/>
    <n v="15"/>
    <n v="1"/>
    <n v="3.49"/>
    <x v="0"/>
    <n v="38.39"/>
    <n v="1"/>
    <n v="52.35"/>
    <n v="20.097165"/>
    <x v="4"/>
  </r>
  <r>
    <x v="1"/>
    <x v="11"/>
    <n v="366"/>
    <n v="1"/>
    <n v="1"/>
    <n v="2.7"/>
    <x v="1"/>
    <n v="27.96"/>
    <n v="1"/>
    <n v="2.7"/>
    <n v="0.75492000000000004"/>
    <x v="4"/>
  </r>
  <r>
    <x v="1"/>
    <x v="12"/>
    <n v="366"/>
    <n v="7"/>
    <n v="1"/>
    <n v="3.29"/>
    <x v="0"/>
    <n v="28.23"/>
    <n v="1"/>
    <n v="23.03"/>
    <n v="6.5013690000000004"/>
    <x v="4"/>
  </r>
  <r>
    <x v="1"/>
    <x v="13"/>
    <n v="366"/>
    <n v="15"/>
    <n v="1"/>
    <n v="3.2"/>
    <x v="0"/>
    <n v="29.47"/>
    <n v="1"/>
    <n v="48"/>
    <n v="14.1456"/>
    <x v="4"/>
  </r>
  <r>
    <x v="1"/>
    <x v="19"/>
    <n v="366"/>
    <n v="7"/>
    <n v="1"/>
    <n v="3.29"/>
    <x v="0"/>
    <n v="28.23"/>
    <n v="1"/>
    <n v="23.03"/>
    <n v="6.5013690000000004"/>
    <x v="4"/>
  </r>
  <r>
    <x v="1"/>
    <x v="14"/>
    <n v="366"/>
    <n v="40"/>
    <n v="1"/>
    <n v="1.99"/>
    <x v="0"/>
    <n v="30.5"/>
    <n v="1"/>
    <n v="79.599999999999994"/>
    <n v="24.277999999999999"/>
    <x v="4"/>
  </r>
  <r>
    <x v="3"/>
    <x v="0"/>
    <n v="366"/>
    <n v="16"/>
    <n v="1"/>
    <n v="1.89"/>
    <x v="0"/>
    <n v="48.6"/>
    <n v="1"/>
    <n v="30.24"/>
    <n v="14.69664"/>
    <x v="4"/>
  </r>
  <r>
    <x v="3"/>
    <x v="1"/>
    <n v="366"/>
    <n v="7"/>
    <n v="1"/>
    <n v="2.95"/>
    <x v="0"/>
    <n v="30"/>
    <n v="1"/>
    <n v="20.650000000000002"/>
    <n v="6.1950000000000012"/>
    <x v="4"/>
  </r>
  <r>
    <x v="3"/>
    <x v="2"/>
    <n v="366"/>
    <n v="7"/>
    <n v="1"/>
    <n v="3.19"/>
    <x v="0"/>
    <n v="26.01"/>
    <n v="1"/>
    <n v="22.33"/>
    <n v="5.808033"/>
    <x v="4"/>
  </r>
  <r>
    <x v="3"/>
    <x v="3"/>
    <n v="366"/>
    <n v="4"/>
    <n v="1"/>
    <n v="3.29"/>
    <x v="0"/>
    <n v="28.26"/>
    <n v="1"/>
    <n v="13.16"/>
    <n v="3.7190160000000003"/>
    <x v="4"/>
  </r>
  <r>
    <x v="3"/>
    <x v="15"/>
    <n v="366"/>
    <n v="12"/>
    <n v="1"/>
    <n v="1.0900000000000001"/>
    <x v="0"/>
    <n v="31.37"/>
    <n v="1"/>
    <n v="13.080000000000002"/>
    <n v="4.1031960000000005"/>
    <x v="4"/>
  </r>
  <r>
    <x v="3"/>
    <x v="16"/>
    <n v="366"/>
    <n v="28"/>
    <n v="1"/>
    <n v="1.0900000000000001"/>
    <x v="0"/>
    <n v="31.37"/>
    <n v="1"/>
    <n v="30.520000000000003"/>
    <n v="9.5741240000000012"/>
    <x v="4"/>
  </r>
  <r>
    <x v="3"/>
    <x v="17"/>
    <n v="366"/>
    <n v="8"/>
    <n v="1"/>
    <n v="1.0900000000000001"/>
    <x v="0"/>
    <n v="33.11"/>
    <n v="1"/>
    <n v="8.7200000000000006"/>
    <n v="2.8871920000000002"/>
    <x v="4"/>
  </r>
  <r>
    <x v="3"/>
    <x v="4"/>
    <n v="366"/>
    <n v="6"/>
    <n v="1"/>
    <n v="1.99"/>
    <x v="0"/>
    <n v="58.89"/>
    <n v="1"/>
    <n v="11.94"/>
    <n v="7.0314659999999991"/>
    <x v="4"/>
  </r>
  <r>
    <x v="3"/>
    <x v="5"/>
    <n v="366"/>
    <n v="0"/>
    <n v="1"/>
    <n v="0"/>
    <x v="0"/>
    <n v="0"/>
    <n v="1"/>
    <n v="0"/>
    <n v="0"/>
    <x v="4"/>
  </r>
  <r>
    <x v="3"/>
    <x v="18"/>
    <n v="366"/>
    <n v="3"/>
    <n v="1"/>
    <n v="1.0900000000000001"/>
    <x v="0"/>
    <n v="34.67"/>
    <n v="1"/>
    <n v="3.2700000000000005"/>
    <n v="1.1337090000000003"/>
    <x v="4"/>
  </r>
  <r>
    <x v="3"/>
    <x v="6"/>
    <n v="366"/>
    <n v="21"/>
    <n v="1"/>
    <n v="3.05"/>
    <x v="0"/>
    <n v="27.44"/>
    <n v="1"/>
    <n v="64.05"/>
    <n v="17.575319999999998"/>
    <x v="4"/>
  </r>
  <r>
    <x v="3"/>
    <x v="7"/>
    <n v="366"/>
    <n v="6"/>
    <n v="1"/>
    <n v="3.29"/>
    <x v="0"/>
    <n v="30.82"/>
    <n v="1"/>
    <n v="19.740000000000002"/>
    <n v="6.0838680000000007"/>
    <x v="4"/>
  </r>
  <r>
    <x v="3"/>
    <x v="8"/>
    <n v="366"/>
    <n v="11"/>
    <n v="1"/>
    <n v="3.29"/>
    <x v="0"/>
    <n v="28.23"/>
    <n v="1"/>
    <n v="36.19"/>
    <n v="10.216436999999999"/>
    <x v="4"/>
  </r>
  <r>
    <x v="3"/>
    <x v="9"/>
    <n v="366"/>
    <n v="3"/>
    <n v="1"/>
    <n v="3.49"/>
    <x v="0"/>
    <n v="33.229999999999997"/>
    <n v="1"/>
    <n v="10.47"/>
    <n v="3.4791809999999996"/>
    <x v="4"/>
  </r>
  <r>
    <x v="3"/>
    <x v="10"/>
    <n v="366"/>
    <n v="18"/>
    <n v="1"/>
    <n v="3.49"/>
    <x v="0"/>
    <n v="35.619999999999997"/>
    <n v="1"/>
    <n v="62.820000000000007"/>
    <n v="22.376484000000001"/>
    <x v="4"/>
  </r>
  <r>
    <x v="3"/>
    <x v="11"/>
    <n v="366"/>
    <n v="11"/>
    <n v="1"/>
    <n v="2.7"/>
    <x v="1"/>
    <n v="27.96"/>
    <n v="1"/>
    <n v="29.700000000000003"/>
    <n v="8.3041200000000011"/>
    <x v="4"/>
  </r>
  <r>
    <x v="3"/>
    <x v="12"/>
    <n v="366"/>
    <n v="5"/>
    <n v="1"/>
    <n v="3.29"/>
    <x v="0"/>
    <n v="28.23"/>
    <n v="1"/>
    <n v="16.45"/>
    <n v="4.6438349999999993"/>
    <x v="4"/>
  </r>
  <r>
    <x v="3"/>
    <x v="13"/>
    <n v="366"/>
    <n v="6"/>
    <n v="1"/>
    <n v="3.07"/>
    <x v="0"/>
    <n v="27.78"/>
    <n v="1"/>
    <n v="18.419999999999998"/>
    <n v="5.117076"/>
    <x v="4"/>
  </r>
  <r>
    <x v="3"/>
    <x v="19"/>
    <n v="366"/>
    <n v="3"/>
    <n v="1"/>
    <n v="3.29"/>
    <x v="0"/>
    <n v="28.23"/>
    <n v="1"/>
    <n v="9.870000000000001"/>
    <n v="2.7863010000000004"/>
    <x v="4"/>
  </r>
  <r>
    <x v="3"/>
    <x v="14"/>
    <n v="366"/>
    <n v="32"/>
    <n v="1"/>
    <n v="1.99"/>
    <x v="0"/>
    <n v="30.5"/>
    <n v="1"/>
    <n v="63.68"/>
    <n v="19.4224"/>
    <x v="4"/>
  </r>
  <r>
    <x v="4"/>
    <x v="0"/>
    <n v="366"/>
    <n v="17"/>
    <n v="1"/>
    <n v="1.89"/>
    <x v="0"/>
    <n v="50.54"/>
    <n v="1"/>
    <n v="32.129999999999995"/>
    <n v="16.238501999999997"/>
    <x v="4"/>
  </r>
  <r>
    <x v="4"/>
    <x v="1"/>
    <n v="366"/>
    <n v="25"/>
    <n v="1"/>
    <n v="2.95"/>
    <x v="0"/>
    <n v="30"/>
    <n v="1"/>
    <n v="73.75"/>
    <n v="22.125"/>
    <x v="4"/>
  </r>
  <r>
    <x v="4"/>
    <x v="2"/>
    <n v="366"/>
    <n v="18"/>
    <n v="1"/>
    <n v="3.19"/>
    <x v="0"/>
    <n v="26.01"/>
    <n v="1"/>
    <n v="57.42"/>
    <n v="14.934942000000001"/>
    <x v="4"/>
  </r>
  <r>
    <x v="4"/>
    <x v="3"/>
    <n v="366"/>
    <n v="8"/>
    <n v="1"/>
    <n v="3.29"/>
    <x v="0"/>
    <n v="28.26"/>
    <n v="1"/>
    <n v="26.32"/>
    <n v="7.4380320000000006"/>
    <x v="4"/>
  </r>
  <r>
    <x v="4"/>
    <x v="15"/>
    <n v="366"/>
    <n v="46"/>
    <n v="1"/>
    <n v="1.0900000000000001"/>
    <x v="0"/>
    <n v="31.37"/>
    <n v="1"/>
    <n v="50.14"/>
    <n v="15.728918"/>
    <x v="4"/>
  </r>
  <r>
    <x v="4"/>
    <x v="16"/>
    <n v="366"/>
    <n v="64"/>
    <n v="1"/>
    <n v="1.0900000000000001"/>
    <x v="0"/>
    <n v="31.37"/>
    <n v="1"/>
    <n v="69.760000000000005"/>
    <n v="21.883711999999999"/>
    <x v="4"/>
  </r>
  <r>
    <x v="4"/>
    <x v="17"/>
    <n v="366"/>
    <n v="40"/>
    <n v="1"/>
    <n v="1.0900000000000001"/>
    <x v="0"/>
    <n v="33.11"/>
    <n v="1"/>
    <n v="43.6"/>
    <n v="14.43596"/>
    <x v="4"/>
  </r>
  <r>
    <x v="4"/>
    <x v="4"/>
    <n v="366"/>
    <n v="1"/>
    <n v="1"/>
    <n v="1.99"/>
    <x v="0"/>
    <n v="58.89"/>
    <n v="1"/>
    <n v="1.99"/>
    <n v="1.1719110000000001"/>
    <x v="4"/>
  </r>
  <r>
    <x v="4"/>
    <x v="5"/>
    <n v="366"/>
    <n v="1"/>
    <n v="1"/>
    <n v="2.59"/>
    <x v="0"/>
    <n v="43.05"/>
    <n v="1"/>
    <n v="2.59"/>
    <n v="1.1149949999999997"/>
    <x v="4"/>
  </r>
  <r>
    <x v="4"/>
    <x v="18"/>
    <n v="366"/>
    <n v="44"/>
    <n v="1"/>
    <n v="1.0900000000000001"/>
    <x v="0"/>
    <n v="34.67"/>
    <n v="1"/>
    <n v="47.96"/>
    <n v="16.627732000000002"/>
    <x v="4"/>
  </r>
  <r>
    <x v="4"/>
    <x v="6"/>
    <n v="366"/>
    <n v="36"/>
    <n v="1"/>
    <n v="3.05"/>
    <x v="0"/>
    <n v="27.44"/>
    <n v="1"/>
    <n v="109.8"/>
    <n v="30.129120000000004"/>
    <x v="4"/>
  </r>
  <r>
    <x v="4"/>
    <x v="7"/>
    <n v="366"/>
    <n v="18"/>
    <n v="1"/>
    <n v="3.29"/>
    <x v="0"/>
    <n v="31.39"/>
    <n v="1"/>
    <n v="59.22"/>
    <n v="18.589158000000001"/>
    <x v="4"/>
  </r>
  <r>
    <x v="4"/>
    <x v="8"/>
    <n v="366"/>
    <n v="66"/>
    <n v="1"/>
    <n v="3.29"/>
    <x v="0"/>
    <n v="28.23"/>
    <n v="1"/>
    <n v="217.14000000000001"/>
    <n v="61.298622000000002"/>
    <x v="4"/>
  </r>
  <r>
    <x v="4"/>
    <x v="9"/>
    <n v="366"/>
    <n v="6"/>
    <n v="1"/>
    <n v="3.49"/>
    <x v="0"/>
    <n v="36.1"/>
    <n v="1"/>
    <n v="20.94"/>
    <n v="7.5593400000000006"/>
    <x v="4"/>
  </r>
  <r>
    <x v="4"/>
    <x v="10"/>
    <n v="366"/>
    <n v="56"/>
    <n v="1"/>
    <n v="3.49"/>
    <x v="0"/>
    <n v="36.76"/>
    <n v="1"/>
    <n v="195.44"/>
    <n v="71.843744000000001"/>
    <x v="4"/>
  </r>
  <r>
    <x v="4"/>
    <x v="11"/>
    <n v="366"/>
    <n v="19"/>
    <n v="1"/>
    <n v="2.7"/>
    <x v="1"/>
    <n v="27.96"/>
    <n v="1"/>
    <n v="51.300000000000004"/>
    <n v="14.343480000000001"/>
    <x v="4"/>
  </r>
  <r>
    <x v="4"/>
    <x v="12"/>
    <n v="366"/>
    <n v="14"/>
    <n v="1"/>
    <n v="3.29"/>
    <x v="0"/>
    <n v="28.23"/>
    <n v="1"/>
    <n v="46.06"/>
    <n v="13.002738000000001"/>
    <x v="4"/>
  </r>
  <r>
    <x v="4"/>
    <x v="13"/>
    <n v="366"/>
    <n v="8"/>
    <n v="1"/>
    <n v="3.29"/>
    <x v="0"/>
    <n v="30.82"/>
    <n v="1"/>
    <n v="26.32"/>
    <n v="8.1118240000000004"/>
    <x v="4"/>
  </r>
  <r>
    <x v="4"/>
    <x v="19"/>
    <n v="366"/>
    <n v="7"/>
    <n v="1"/>
    <n v="3.29"/>
    <x v="0"/>
    <n v="28.23"/>
    <n v="1"/>
    <n v="23.03"/>
    <n v="6.5013690000000004"/>
    <x v="4"/>
  </r>
  <r>
    <x v="4"/>
    <x v="14"/>
    <n v="366"/>
    <n v="18"/>
    <n v="1"/>
    <n v="1.99"/>
    <x v="0"/>
    <n v="30.5"/>
    <n v="1"/>
    <n v="35.82"/>
    <n v="10.9251"/>
    <x v="4"/>
  </r>
  <r>
    <x v="0"/>
    <x v="0"/>
    <n v="367"/>
    <n v="9"/>
    <n v="1"/>
    <n v="1.89"/>
    <x v="0"/>
    <n v="26.03"/>
    <n v="1"/>
    <n v="17.009999999999998"/>
    <n v="4.4277029999999993"/>
    <x v="4"/>
  </r>
  <r>
    <x v="0"/>
    <x v="1"/>
    <n v="367"/>
    <n v="19"/>
    <n v="1"/>
    <n v="2.95"/>
    <x v="0"/>
    <n v="30"/>
    <n v="1"/>
    <n v="56.050000000000004"/>
    <n v="16.815000000000001"/>
    <x v="4"/>
  </r>
  <r>
    <x v="0"/>
    <x v="2"/>
    <n v="367"/>
    <n v="6"/>
    <n v="1"/>
    <n v="3.19"/>
    <x v="0"/>
    <n v="26.01"/>
    <n v="1"/>
    <n v="19.14"/>
    <n v="4.9783140000000001"/>
    <x v="4"/>
  </r>
  <r>
    <x v="0"/>
    <x v="3"/>
    <n v="367"/>
    <n v="8"/>
    <n v="1"/>
    <n v="3.29"/>
    <x v="0"/>
    <n v="28.26"/>
    <n v="1"/>
    <n v="26.32"/>
    <n v="7.4380320000000006"/>
    <x v="4"/>
  </r>
  <r>
    <x v="0"/>
    <x v="15"/>
    <n v="367"/>
    <n v="6"/>
    <n v="1"/>
    <n v="1.0900000000000001"/>
    <x v="0"/>
    <n v="31.37"/>
    <n v="1"/>
    <n v="6.5400000000000009"/>
    <n v="2.0515980000000003"/>
    <x v="4"/>
  </r>
  <r>
    <x v="0"/>
    <x v="16"/>
    <n v="367"/>
    <n v="4"/>
    <n v="1"/>
    <n v="1.0900000000000001"/>
    <x v="0"/>
    <n v="31.37"/>
    <n v="1"/>
    <n v="4.3600000000000003"/>
    <n v="1.3677319999999999"/>
    <x v="4"/>
  </r>
  <r>
    <x v="0"/>
    <x v="17"/>
    <n v="367"/>
    <n v="9"/>
    <n v="1"/>
    <n v="1.0900000000000001"/>
    <x v="0"/>
    <n v="33.11"/>
    <n v="1"/>
    <n v="9.81"/>
    <n v="3.2480910000000001"/>
    <x v="4"/>
  </r>
  <r>
    <x v="0"/>
    <x v="4"/>
    <n v="367"/>
    <n v="17"/>
    <n v="1"/>
    <n v="1.99"/>
    <x v="0"/>
    <n v="58.89"/>
    <n v="1"/>
    <n v="33.83"/>
    <n v="19.922487"/>
    <x v="4"/>
  </r>
  <r>
    <x v="0"/>
    <x v="5"/>
    <n v="367"/>
    <n v="0"/>
    <n v="1"/>
    <n v="0"/>
    <x v="0"/>
    <n v="0"/>
    <n v="1"/>
    <n v="0"/>
    <n v="0"/>
    <x v="4"/>
  </r>
  <r>
    <x v="0"/>
    <x v="18"/>
    <n v="367"/>
    <n v="12"/>
    <n v="1"/>
    <n v="1.0900000000000001"/>
    <x v="0"/>
    <n v="34.67"/>
    <n v="1"/>
    <n v="13.080000000000002"/>
    <n v="4.5348360000000012"/>
    <x v="4"/>
  </r>
  <r>
    <x v="0"/>
    <x v="6"/>
    <n v="367"/>
    <n v="16"/>
    <n v="1"/>
    <n v="3.05"/>
    <x v="0"/>
    <n v="27.44"/>
    <n v="1"/>
    <n v="48.8"/>
    <n v="13.390719999999998"/>
    <x v="4"/>
  </r>
  <r>
    <x v="0"/>
    <x v="7"/>
    <n v="367"/>
    <n v="9"/>
    <n v="1"/>
    <n v="3.29"/>
    <x v="0"/>
    <n v="28.23"/>
    <n v="1"/>
    <n v="29.61"/>
    <n v="8.3589029999999998"/>
    <x v="4"/>
  </r>
  <r>
    <x v="0"/>
    <x v="8"/>
    <n v="367"/>
    <n v="31"/>
    <n v="1"/>
    <n v="3.29"/>
    <x v="0"/>
    <n v="28.23"/>
    <n v="1"/>
    <n v="101.99"/>
    <n v="28.791776999999996"/>
    <x v="4"/>
  </r>
  <r>
    <x v="0"/>
    <x v="9"/>
    <n v="367"/>
    <n v="24"/>
    <n v="1"/>
    <n v="2.5"/>
    <x v="3"/>
    <n v="18.8"/>
    <n v="1"/>
    <n v="60"/>
    <n v="11.28"/>
    <x v="4"/>
  </r>
  <r>
    <x v="0"/>
    <x v="10"/>
    <n v="367"/>
    <n v="62"/>
    <n v="1"/>
    <n v="2.5"/>
    <x v="3"/>
    <n v="18.8"/>
    <n v="1"/>
    <n v="155"/>
    <n v="29.14"/>
    <x v="4"/>
  </r>
  <r>
    <x v="0"/>
    <x v="11"/>
    <n v="367"/>
    <n v="14"/>
    <n v="1"/>
    <n v="2.73"/>
    <x v="1"/>
    <n v="28.97"/>
    <n v="1"/>
    <n v="38.22"/>
    <n v="11.072333999999998"/>
    <x v="4"/>
  </r>
  <r>
    <x v="0"/>
    <x v="12"/>
    <n v="367"/>
    <n v="5"/>
    <n v="1"/>
    <n v="3.29"/>
    <x v="0"/>
    <n v="28.23"/>
    <n v="1"/>
    <n v="16.45"/>
    <n v="4.6438349999999993"/>
    <x v="4"/>
  </r>
  <r>
    <x v="0"/>
    <x v="13"/>
    <n v="367"/>
    <n v="9"/>
    <n v="1"/>
    <n v="3.29"/>
    <x v="0"/>
    <n v="28.23"/>
    <n v="1"/>
    <n v="29.61"/>
    <n v="8.3589029999999998"/>
    <x v="4"/>
  </r>
  <r>
    <x v="0"/>
    <x v="19"/>
    <n v="367"/>
    <n v="9"/>
    <n v="1"/>
    <n v="3.29"/>
    <x v="0"/>
    <n v="28.23"/>
    <n v="1"/>
    <n v="29.61"/>
    <n v="8.3589029999999998"/>
    <x v="4"/>
  </r>
  <r>
    <x v="0"/>
    <x v="14"/>
    <n v="367"/>
    <n v="20"/>
    <n v="1"/>
    <n v="1.99"/>
    <x v="0"/>
    <n v="30.5"/>
    <n v="1"/>
    <n v="39.799999999999997"/>
    <n v="12.138999999999999"/>
    <x v="4"/>
  </r>
  <r>
    <x v="1"/>
    <x v="0"/>
    <n v="367"/>
    <n v="8"/>
    <n v="1"/>
    <n v="1.89"/>
    <x v="0"/>
    <n v="26.03"/>
    <n v="1"/>
    <n v="15.12"/>
    <n v="3.9357359999999999"/>
    <x v="4"/>
  </r>
  <r>
    <x v="1"/>
    <x v="1"/>
    <n v="367"/>
    <n v="4"/>
    <n v="1"/>
    <n v="2.95"/>
    <x v="0"/>
    <n v="30"/>
    <n v="1"/>
    <n v="11.8"/>
    <n v="3.54"/>
    <x v="4"/>
  </r>
  <r>
    <x v="1"/>
    <x v="2"/>
    <n v="367"/>
    <n v="14"/>
    <n v="1"/>
    <n v="3.19"/>
    <x v="0"/>
    <n v="26.01"/>
    <n v="1"/>
    <n v="44.66"/>
    <n v="11.616066"/>
    <x v="4"/>
  </r>
  <r>
    <x v="1"/>
    <x v="3"/>
    <n v="367"/>
    <n v="11"/>
    <n v="1"/>
    <n v="3.29"/>
    <x v="0"/>
    <n v="28.26"/>
    <n v="1"/>
    <n v="36.19"/>
    <n v="10.227293999999999"/>
    <x v="4"/>
  </r>
  <r>
    <x v="1"/>
    <x v="15"/>
    <n v="367"/>
    <n v="33"/>
    <n v="1"/>
    <n v="1.0900000000000001"/>
    <x v="0"/>
    <n v="31.37"/>
    <n v="1"/>
    <n v="35.970000000000006"/>
    <n v="11.283789000000002"/>
    <x v="4"/>
  </r>
  <r>
    <x v="1"/>
    <x v="16"/>
    <n v="367"/>
    <n v="17"/>
    <n v="1"/>
    <n v="1.0900000000000001"/>
    <x v="0"/>
    <n v="31.37"/>
    <n v="1"/>
    <n v="18.53"/>
    <n v="5.8128610000000007"/>
    <x v="4"/>
  </r>
  <r>
    <x v="1"/>
    <x v="17"/>
    <n v="367"/>
    <n v="31"/>
    <n v="1"/>
    <n v="1.0900000000000001"/>
    <x v="0"/>
    <n v="33.11"/>
    <n v="1"/>
    <n v="33.79"/>
    <n v="11.187869000000001"/>
    <x v="4"/>
  </r>
  <r>
    <x v="1"/>
    <x v="4"/>
    <n v="367"/>
    <n v="15"/>
    <n v="1"/>
    <n v="1.99"/>
    <x v="0"/>
    <n v="58.89"/>
    <n v="1"/>
    <n v="29.85"/>
    <n v="17.578665000000001"/>
    <x v="4"/>
  </r>
  <r>
    <x v="1"/>
    <x v="5"/>
    <n v="367"/>
    <n v="0"/>
    <n v="1"/>
    <n v="0"/>
    <x v="0"/>
    <n v="0"/>
    <n v="1"/>
    <n v="0"/>
    <n v="0"/>
    <x v="4"/>
  </r>
  <r>
    <x v="1"/>
    <x v="18"/>
    <n v="367"/>
    <n v="14"/>
    <n v="1"/>
    <n v="1.0900000000000001"/>
    <x v="0"/>
    <n v="34.67"/>
    <n v="1"/>
    <n v="15.260000000000002"/>
    <n v="5.2906420000000001"/>
    <x v="4"/>
  </r>
  <r>
    <x v="1"/>
    <x v="6"/>
    <n v="367"/>
    <n v="7"/>
    <n v="1"/>
    <n v="3.05"/>
    <x v="0"/>
    <n v="27.44"/>
    <n v="1"/>
    <n v="21.349999999999998"/>
    <n v="5.858439999999999"/>
    <x v="4"/>
  </r>
  <r>
    <x v="1"/>
    <x v="7"/>
    <n v="367"/>
    <n v="12"/>
    <n v="1"/>
    <n v="3.29"/>
    <x v="0"/>
    <n v="28.23"/>
    <n v="1"/>
    <n v="39.480000000000004"/>
    <n v="11.145204000000001"/>
    <x v="4"/>
  </r>
  <r>
    <x v="1"/>
    <x v="8"/>
    <n v="367"/>
    <n v="41"/>
    <n v="1"/>
    <n v="3.29"/>
    <x v="0"/>
    <n v="28.23"/>
    <n v="1"/>
    <n v="134.89000000000001"/>
    <n v="38.079447000000002"/>
    <x v="4"/>
  </r>
  <r>
    <x v="1"/>
    <x v="9"/>
    <n v="367"/>
    <n v="13"/>
    <n v="1"/>
    <n v="2.5"/>
    <x v="3"/>
    <n v="18.8"/>
    <n v="1"/>
    <n v="32.5"/>
    <n v="6.11"/>
    <x v="4"/>
  </r>
  <r>
    <x v="1"/>
    <x v="10"/>
    <n v="367"/>
    <n v="84"/>
    <n v="1"/>
    <n v="2.5099999999999998"/>
    <x v="3"/>
    <n v="19.18"/>
    <n v="1"/>
    <n v="210.83999999999997"/>
    <n v="40.439111999999994"/>
    <x v="4"/>
  </r>
  <r>
    <x v="1"/>
    <x v="11"/>
    <n v="367"/>
    <n v="10"/>
    <n v="1"/>
    <n v="2.7"/>
    <x v="1"/>
    <n v="28.2"/>
    <n v="1"/>
    <n v="27"/>
    <n v="7.6139999999999999"/>
    <x v="4"/>
  </r>
  <r>
    <x v="1"/>
    <x v="12"/>
    <n v="367"/>
    <n v="7"/>
    <n v="1"/>
    <n v="3.29"/>
    <x v="0"/>
    <n v="28.23"/>
    <n v="1"/>
    <n v="23.03"/>
    <n v="6.5013690000000004"/>
    <x v="4"/>
  </r>
  <r>
    <x v="1"/>
    <x v="13"/>
    <n v="367"/>
    <n v="18"/>
    <n v="1"/>
    <n v="3.29"/>
    <x v="0"/>
    <n v="28.23"/>
    <n v="1"/>
    <n v="59.22"/>
    <n v="16.717806"/>
    <x v="4"/>
  </r>
  <r>
    <x v="1"/>
    <x v="19"/>
    <n v="367"/>
    <n v="10"/>
    <n v="1"/>
    <n v="3.29"/>
    <x v="0"/>
    <n v="28.23"/>
    <n v="1"/>
    <n v="32.9"/>
    <n v="9.2876699999999985"/>
    <x v="4"/>
  </r>
  <r>
    <x v="1"/>
    <x v="14"/>
    <n v="367"/>
    <n v="28"/>
    <n v="1"/>
    <n v="1.99"/>
    <x v="0"/>
    <n v="30.5"/>
    <n v="1"/>
    <n v="55.72"/>
    <n v="16.994600000000002"/>
    <x v="4"/>
  </r>
  <r>
    <x v="3"/>
    <x v="0"/>
    <n v="367"/>
    <n v="12"/>
    <n v="1"/>
    <n v="1.89"/>
    <x v="0"/>
    <n v="26.03"/>
    <n v="1"/>
    <n v="22.68"/>
    <n v="5.9036040000000005"/>
    <x v="4"/>
  </r>
  <r>
    <x v="3"/>
    <x v="1"/>
    <n v="367"/>
    <n v="7"/>
    <n v="1"/>
    <n v="2.95"/>
    <x v="0"/>
    <n v="30"/>
    <n v="1"/>
    <n v="20.650000000000002"/>
    <n v="6.1950000000000012"/>
    <x v="4"/>
  </r>
  <r>
    <x v="3"/>
    <x v="2"/>
    <n v="367"/>
    <n v="7"/>
    <n v="1"/>
    <n v="3.19"/>
    <x v="0"/>
    <n v="26.01"/>
    <n v="1"/>
    <n v="22.33"/>
    <n v="5.808033"/>
    <x v="4"/>
  </r>
  <r>
    <x v="3"/>
    <x v="3"/>
    <n v="367"/>
    <n v="5"/>
    <n v="1"/>
    <n v="3.29"/>
    <x v="0"/>
    <n v="28.26"/>
    <n v="1"/>
    <n v="16.45"/>
    <n v="4.6487699999999998"/>
    <x v="4"/>
  </r>
  <r>
    <x v="3"/>
    <x v="15"/>
    <n v="367"/>
    <n v="28"/>
    <n v="1"/>
    <n v="1.0900000000000001"/>
    <x v="0"/>
    <n v="31.37"/>
    <n v="1"/>
    <n v="30.520000000000003"/>
    <n v="9.5741240000000012"/>
    <x v="4"/>
  </r>
  <r>
    <x v="3"/>
    <x v="16"/>
    <n v="367"/>
    <n v="56"/>
    <n v="1"/>
    <n v="1.0900000000000001"/>
    <x v="0"/>
    <n v="31.37"/>
    <n v="1"/>
    <n v="61.040000000000006"/>
    <n v="19.148248000000002"/>
    <x v="4"/>
  </r>
  <r>
    <x v="3"/>
    <x v="17"/>
    <n v="367"/>
    <n v="60"/>
    <n v="1"/>
    <n v="1.0900000000000001"/>
    <x v="0"/>
    <n v="33.11"/>
    <n v="1"/>
    <n v="65.400000000000006"/>
    <n v="21.653940000000002"/>
    <x v="4"/>
  </r>
  <r>
    <x v="3"/>
    <x v="4"/>
    <n v="367"/>
    <n v="12"/>
    <n v="1"/>
    <n v="1.99"/>
    <x v="0"/>
    <n v="58.89"/>
    <n v="1"/>
    <n v="23.88"/>
    <n v="14.062931999999998"/>
    <x v="4"/>
  </r>
  <r>
    <x v="3"/>
    <x v="5"/>
    <n v="367"/>
    <n v="0"/>
    <n v="1"/>
    <n v="0"/>
    <x v="0"/>
    <n v="0"/>
    <n v="1"/>
    <n v="0"/>
    <n v="0"/>
    <x v="4"/>
  </r>
  <r>
    <x v="3"/>
    <x v="18"/>
    <n v="367"/>
    <n v="11"/>
    <n v="1"/>
    <n v="1.0900000000000001"/>
    <x v="0"/>
    <n v="34.67"/>
    <n v="1"/>
    <n v="11.99"/>
    <n v="4.1569330000000004"/>
    <x v="4"/>
  </r>
  <r>
    <x v="3"/>
    <x v="6"/>
    <n v="367"/>
    <n v="3"/>
    <n v="1"/>
    <n v="3.05"/>
    <x v="0"/>
    <n v="27.44"/>
    <n v="1"/>
    <n v="9.1499999999999986"/>
    <n v="2.5107599999999994"/>
    <x v="4"/>
  </r>
  <r>
    <x v="3"/>
    <x v="7"/>
    <n v="367"/>
    <n v="8"/>
    <n v="1"/>
    <n v="3.29"/>
    <x v="0"/>
    <n v="28.23"/>
    <n v="1"/>
    <n v="26.32"/>
    <n v="7.4301360000000001"/>
    <x v="4"/>
  </r>
  <r>
    <x v="3"/>
    <x v="8"/>
    <n v="367"/>
    <n v="13"/>
    <n v="1"/>
    <n v="3.29"/>
    <x v="0"/>
    <n v="28.23"/>
    <n v="1"/>
    <n v="42.77"/>
    <n v="12.073971000000002"/>
    <x v="4"/>
  </r>
  <r>
    <x v="3"/>
    <x v="9"/>
    <n v="367"/>
    <n v="13"/>
    <n v="1"/>
    <n v="2.5"/>
    <x v="3"/>
    <n v="18.8"/>
    <n v="1"/>
    <n v="32.5"/>
    <n v="6.11"/>
    <x v="4"/>
  </r>
  <r>
    <x v="3"/>
    <x v="10"/>
    <n v="367"/>
    <n v="53"/>
    <n v="1"/>
    <n v="2.5"/>
    <x v="3"/>
    <n v="18.8"/>
    <n v="1"/>
    <n v="132.5"/>
    <n v="24.91"/>
    <x v="4"/>
  </r>
  <r>
    <x v="3"/>
    <x v="11"/>
    <n v="367"/>
    <n v="9"/>
    <n v="1"/>
    <n v="2.75"/>
    <x v="1"/>
    <n v="29.27"/>
    <n v="1"/>
    <n v="24.75"/>
    <n v="7.2443249999999999"/>
    <x v="4"/>
  </r>
  <r>
    <x v="3"/>
    <x v="12"/>
    <n v="367"/>
    <n v="3"/>
    <n v="1"/>
    <n v="3.29"/>
    <x v="0"/>
    <n v="28.23"/>
    <n v="1"/>
    <n v="9.870000000000001"/>
    <n v="2.7863010000000004"/>
    <x v="4"/>
  </r>
  <r>
    <x v="3"/>
    <x v="13"/>
    <n v="367"/>
    <n v="7"/>
    <n v="1"/>
    <n v="3.29"/>
    <x v="0"/>
    <n v="28.23"/>
    <n v="1"/>
    <n v="23.03"/>
    <n v="6.5013690000000004"/>
    <x v="4"/>
  </r>
  <r>
    <x v="3"/>
    <x v="19"/>
    <n v="367"/>
    <n v="9"/>
    <n v="1"/>
    <n v="3.29"/>
    <x v="0"/>
    <n v="28.23"/>
    <n v="1"/>
    <n v="29.61"/>
    <n v="8.3589029999999998"/>
    <x v="4"/>
  </r>
  <r>
    <x v="3"/>
    <x v="14"/>
    <n v="367"/>
    <n v="21"/>
    <n v="1"/>
    <n v="1.99"/>
    <x v="0"/>
    <n v="30.5"/>
    <n v="1"/>
    <n v="41.79"/>
    <n v="12.745950000000001"/>
    <x v="4"/>
  </r>
  <r>
    <x v="4"/>
    <x v="0"/>
    <n v="367"/>
    <n v="13"/>
    <n v="1"/>
    <n v="1.89"/>
    <x v="0"/>
    <n v="26.03"/>
    <n v="1"/>
    <n v="24.57"/>
    <n v="6.3955710000000003"/>
    <x v="4"/>
  </r>
  <r>
    <x v="4"/>
    <x v="1"/>
    <n v="367"/>
    <n v="23"/>
    <n v="1"/>
    <n v="2.95"/>
    <x v="0"/>
    <n v="30"/>
    <n v="1"/>
    <n v="67.850000000000009"/>
    <n v="20.355000000000004"/>
    <x v="4"/>
  </r>
  <r>
    <x v="4"/>
    <x v="2"/>
    <n v="367"/>
    <n v="13"/>
    <n v="1"/>
    <n v="3.19"/>
    <x v="0"/>
    <n v="26.01"/>
    <n v="1"/>
    <n v="41.47"/>
    <n v="10.786347000000001"/>
    <x v="4"/>
  </r>
  <r>
    <x v="4"/>
    <x v="3"/>
    <n v="367"/>
    <n v="3"/>
    <n v="1"/>
    <n v="3.29"/>
    <x v="0"/>
    <n v="28.26"/>
    <n v="1"/>
    <n v="9.870000000000001"/>
    <n v="2.7892620000000004"/>
    <x v="4"/>
  </r>
  <r>
    <x v="4"/>
    <x v="15"/>
    <n v="367"/>
    <n v="49"/>
    <n v="1"/>
    <n v="1.0900000000000001"/>
    <x v="0"/>
    <n v="31.37"/>
    <n v="1"/>
    <n v="53.410000000000004"/>
    <n v="16.754716999999999"/>
    <x v="4"/>
  </r>
  <r>
    <x v="4"/>
    <x v="16"/>
    <n v="367"/>
    <n v="84"/>
    <n v="1"/>
    <n v="1.0900000000000001"/>
    <x v="0"/>
    <n v="31.37"/>
    <n v="1"/>
    <n v="91.56"/>
    <n v="28.722372"/>
    <x v="4"/>
  </r>
  <r>
    <x v="4"/>
    <x v="17"/>
    <n v="367"/>
    <n v="52"/>
    <n v="1"/>
    <n v="1.0900000000000001"/>
    <x v="0"/>
    <n v="33.11"/>
    <n v="1"/>
    <n v="56.680000000000007"/>
    <n v="18.766748000000003"/>
    <x v="4"/>
  </r>
  <r>
    <x v="4"/>
    <x v="4"/>
    <n v="367"/>
    <n v="16"/>
    <n v="1"/>
    <n v="1.99"/>
    <x v="0"/>
    <n v="58.89"/>
    <n v="1"/>
    <n v="31.84"/>
    <n v="18.750576000000002"/>
    <x v="4"/>
  </r>
  <r>
    <x v="4"/>
    <x v="5"/>
    <n v="367"/>
    <n v="0"/>
    <n v="1"/>
    <n v="0"/>
    <x v="0"/>
    <n v="0"/>
    <n v="1"/>
    <n v="0"/>
    <n v="0"/>
    <x v="4"/>
  </r>
  <r>
    <x v="4"/>
    <x v="18"/>
    <n v="367"/>
    <n v="39"/>
    <n v="1"/>
    <n v="1.0900000000000001"/>
    <x v="0"/>
    <n v="34.67"/>
    <n v="1"/>
    <n v="42.510000000000005"/>
    <n v="14.738217000000002"/>
    <x v="4"/>
  </r>
  <r>
    <x v="4"/>
    <x v="6"/>
    <n v="367"/>
    <n v="9"/>
    <n v="1"/>
    <n v="3.05"/>
    <x v="0"/>
    <n v="27.44"/>
    <n v="1"/>
    <n v="27.45"/>
    <n v="7.532280000000001"/>
    <x v="4"/>
  </r>
  <r>
    <x v="4"/>
    <x v="7"/>
    <n v="367"/>
    <n v="11"/>
    <n v="1"/>
    <n v="3.29"/>
    <x v="0"/>
    <n v="28.23"/>
    <n v="1"/>
    <n v="36.19"/>
    <n v="10.216436999999999"/>
    <x v="4"/>
  </r>
  <r>
    <x v="4"/>
    <x v="8"/>
    <n v="367"/>
    <n v="58"/>
    <n v="1"/>
    <n v="3.27"/>
    <x v="0"/>
    <n v="27.93"/>
    <n v="1"/>
    <n v="189.66"/>
    <n v="52.972038000000005"/>
    <x v="4"/>
  </r>
  <r>
    <x v="4"/>
    <x v="9"/>
    <n v="367"/>
    <n v="29"/>
    <n v="1"/>
    <n v="2.5"/>
    <x v="3"/>
    <n v="18.8"/>
    <n v="1"/>
    <n v="72.5"/>
    <n v="13.63"/>
    <x v="4"/>
  </r>
  <r>
    <x v="4"/>
    <x v="10"/>
    <n v="367"/>
    <n v="303"/>
    <n v="1"/>
    <n v="2.5"/>
    <x v="3"/>
    <n v="19.010000000000002"/>
    <n v="1"/>
    <n v="757.5"/>
    <n v="144.00075000000001"/>
    <x v="4"/>
  </r>
  <r>
    <x v="4"/>
    <x v="11"/>
    <n v="367"/>
    <n v="12"/>
    <n v="1"/>
    <n v="2.73"/>
    <x v="1"/>
    <n v="28.75"/>
    <n v="1"/>
    <n v="32.76"/>
    <n v="9.4184999999999999"/>
    <x v="4"/>
  </r>
  <r>
    <x v="4"/>
    <x v="12"/>
    <n v="367"/>
    <n v="9"/>
    <n v="1"/>
    <n v="3.29"/>
    <x v="0"/>
    <n v="28.23"/>
    <n v="1"/>
    <n v="29.61"/>
    <n v="8.3589029999999998"/>
    <x v="4"/>
  </r>
  <r>
    <x v="4"/>
    <x v="13"/>
    <n v="367"/>
    <n v="12"/>
    <n v="1"/>
    <n v="3.29"/>
    <x v="0"/>
    <n v="28.23"/>
    <n v="1"/>
    <n v="39.480000000000004"/>
    <n v="11.145204000000001"/>
    <x v="4"/>
  </r>
  <r>
    <x v="4"/>
    <x v="19"/>
    <n v="367"/>
    <n v="9"/>
    <n v="1"/>
    <n v="3.29"/>
    <x v="0"/>
    <n v="28.23"/>
    <n v="1"/>
    <n v="29.61"/>
    <n v="8.3589029999999998"/>
    <x v="4"/>
  </r>
  <r>
    <x v="4"/>
    <x v="14"/>
    <n v="367"/>
    <n v="14"/>
    <n v="1"/>
    <n v="1.99"/>
    <x v="0"/>
    <n v="30.5"/>
    <n v="1"/>
    <n v="27.86"/>
    <n v="8.497300000000001"/>
    <x v="4"/>
  </r>
  <r>
    <x v="0"/>
    <x v="0"/>
    <n v="368"/>
    <n v="9"/>
    <n v="1"/>
    <n v="1.89"/>
    <x v="0"/>
    <n v="26.03"/>
    <n v="1"/>
    <n v="17.009999999999998"/>
    <n v="4.4277029999999993"/>
    <x v="4"/>
  </r>
  <r>
    <x v="0"/>
    <x v="1"/>
    <n v="368"/>
    <n v="10"/>
    <n v="1"/>
    <n v="2.95"/>
    <x v="0"/>
    <n v="30"/>
    <n v="1"/>
    <n v="29.5"/>
    <n v="8.85"/>
    <x v="4"/>
  </r>
  <r>
    <x v="0"/>
    <x v="2"/>
    <n v="368"/>
    <n v="7"/>
    <n v="1"/>
    <n v="3.19"/>
    <x v="0"/>
    <n v="40.79"/>
    <n v="1"/>
    <n v="22.33"/>
    <n v="9.1084069999999979"/>
    <x v="4"/>
  </r>
  <r>
    <x v="0"/>
    <x v="3"/>
    <n v="368"/>
    <n v="4"/>
    <n v="1"/>
    <n v="3.29"/>
    <x v="0"/>
    <n v="28.26"/>
    <n v="1"/>
    <n v="13.16"/>
    <n v="3.7190160000000003"/>
    <x v="4"/>
  </r>
  <r>
    <x v="0"/>
    <x v="15"/>
    <n v="368"/>
    <n v="5"/>
    <n v="1"/>
    <n v="1.0900000000000001"/>
    <x v="0"/>
    <n v="31.37"/>
    <n v="1"/>
    <n v="5.45"/>
    <n v="1.7096650000000002"/>
    <x v="4"/>
  </r>
  <r>
    <x v="0"/>
    <x v="16"/>
    <n v="368"/>
    <n v="13"/>
    <n v="1"/>
    <n v="1.0900000000000001"/>
    <x v="0"/>
    <n v="31.37"/>
    <n v="1"/>
    <n v="14.170000000000002"/>
    <n v="4.4451290000000006"/>
    <x v="4"/>
  </r>
  <r>
    <x v="0"/>
    <x v="17"/>
    <n v="368"/>
    <n v="8"/>
    <n v="1"/>
    <n v="1.0900000000000001"/>
    <x v="0"/>
    <n v="33.11"/>
    <n v="1"/>
    <n v="8.7200000000000006"/>
    <n v="2.8871920000000002"/>
    <x v="4"/>
  </r>
  <r>
    <x v="0"/>
    <x v="4"/>
    <n v="368"/>
    <n v="18"/>
    <n v="1"/>
    <n v="1.99"/>
    <x v="0"/>
    <n v="58.68"/>
    <n v="1"/>
    <n v="35.82"/>
    <n v="21.019176000000002"/>
    <x v="4"/>
  </r>
  <r>
    <x v="0"/>
    <x v="5"/>
    <n v="368"/>
    <n v="0"/>
    <n v="1"/>
    <n v="0"/>
    <x v="0"/>
    <n v="0"/>
    <n v="1"/>
    <n v="0"/>
    <n v="0"/>
    <x v="4"/>
  </r>
  <r>
    <x v="0"/>
    <x v="18"/>
    <n v="368"/>
    <n v="8"/>
    <n v="1"/>
    <n v="1.0900000000000001"/>
    <x v="0"/>
    <n v="34.67"/>
    <n v="1"/>
    <n v="8.7200000000000006"/>
    <n v="3.0232240000000004"/>
    <x v="4"/>
  </r>
  <r>
    <x v="0"/>
    <x v="6"/>
    <n v="368"/>
    <n v="18"/>
    <n v="1"/>
    <n v="3.05"/>
    <x v="0"/>
    <n v="27.44"/>
    <n v="1"/>
    <n v="54.9"/>
    <n v="15.064560000000002"/>
    <x v="4"/>
  </r>
  <r>
    <x v="0"/>
    <x v="7"/>
    <n v="368"/>
    <n v="11"/>
    <n v="1"/>
    <n v="3.29"/>
    <x v="0"/>
    <n v="28.23"/>
    <n v="1"/>
    <n v="36.19"/>
    <n v="10.216436999999999"/>
    <x v="4"/>
  </r>
  <r>
    <x v="0"/>
    <x v="8"/>
    <n v="368"/>
    <n v="36"/>
    <n v="1"/>
    <n v="3.29"/>
    <x v="0"/>
    <n v="31.88"/>
    <n v="1"/>
    <n v="118.44"/>
    <n v="37.758671999999997"/>
    <x v="4"/>
  </r>
  <r>
    <x v="0"/>
    <x v="9"/>
    <n v="368"/>
    <n v="10"/>
    <n v="1"/>
    <n v="3.49"/>
    <x v="0"/>
    <n v="34.090000000000003"/>
    <n v="1"/>
    <n v="34.900000000000006"/>
    <n v="11.897410000000002"/>
    <x v="4"/>
  </r>
  <r>
    <x v="0"/>
    <x v="10"/>
    <n v="368"/>
    <n v="28"/>
    <n v="1"/>
    <n v="3.45"/>
    <x v="0"/>
    <n v="34.1"/>
    <n v="1"/>
    <n v="96.600000000000009"/>
    <n v="32.940600000000003"/>
    <x v="4"/>
  </r>
  <r>
    <x v="0"/>
    <x v="11"/>
    <n v="368"/>
    <n v="6"/>
    <n v="1"/>
    <n v="2.79"/>
    <x v="0"/>
    <n v="28.13"/>
    <n v="1"/>
    <n v="16.740000000000002"/>
    <n v="4.7089620000000005"/>
    <x v="4"/>
  </r>
  <r>
    <x v="0"/>
    <x v="12"/>
    <n v="368"/>
    <n v="7"/>
    <n v="1"/>
    <n v="3.29"/>
    <x v="0"/>
    <n v="29.8"/>
    <n v="1"/>
    <n v="23.03"/>
    <n v="6.8629400000000009"/>
    <x v="4"/>
  </r>
  <r>
    <x v="0"/>
    <x v="13"/>
    <n v="368"/>
    <n v="9"/>
    <n v="1"/>
    <n v="3.29"/>
    <x v="0"/>
    <n v="28.23"/>
    <n v="1"/>
    <n v="29.61"/>
    <n v="8.3589029999999998"/>
    <x v="4"/>
  </r>
  <r>
    <x v="0"/>
    <x v="19"/>
    <n v="368"/>
    <n v="9"/>
    <n v="1"/>
    <n v="3.29"/>
    <x v="0"/>
    <n v="33.1"/>
    <n v="1"/>
    <n v="29.61"/>
    <n v="9.80091"/>
    <x v="4"/>
  </r>
  <r>
    <x v="0"/>
    <x v="14"/>
    <n v="368"/>
    <n v="29"/>
    <n v="1"/>
    <n v="2.0099999999999998"/>
    <x v="0"/>
    <n v="31.45"/>
    <n v="1"/>
    <n v="58.289999999999992"/>
    <n v="18.332204999999998"/>
    <x v="4"/>
  </r>
  <r>
    <x v="1"/>
    <x v="0"/>
    <n v="368"/>
    <n v="12"/>
    <n v="1"/>
    <n v="1.89"/>
    <x v="0"/>
    <n v="26.03"/>
    <n v="1"/>
    <n v="22.68"/>
    <n v="5.9036040000000005"/>
    <x v="4"/>
  </r>
  <r>
    <x v="1"/>
    <x v="1"/>
    <n v="368"/>
    <n v="8"/>
    <n v="1"/>
    <n v="2.95"/>
    <x v="0"/>
    <n v="30"/>
    <n v="1"/>
    <n v="23.6"/>
    <n v="7.08"/>
    <x v="4"/>
  </r>
  <r>
    <x v="1"/>
    <x v="2"/>
    <n v="368"/>
    <n v="16"/>
    <n v="1"/>
    <n v="3.19"/>
    <x v="0"/>
    <n v="33.770000000000003"/>
    <n v="1"/>
    <n v="51.04"/>
    <n v="17.236208000000001"/>
    <x v="4"/>
  </r>
  <r>
    <x v="1"/>
    <x v="3"/>
    <n v="368"/>
    <n v="13"/>
    <n v="1"/>
    <n v="3.29"/>
    <x v="0"/>
    <n v="28.26"/>
    <n v="1"/>
    <n v="42.77"/>
    <n v="12.086802000000002"/>
    <x v="4"/>
  </r>
  <r>
    <x v="1"/>
    <x v="15"/>
    <n v="368"/>
    <n v="36"/>
    <n v="1"/>
    <n v="1.0900000000000001"/>
    <x v="0"/>
    <n v="31.37"/>
    <n v="1"/>
    <n v="39.24"/>
    <n v="12.309588000000002"/>
    <x v="4"/>
  </r>
  <r>
    <x v="1"/>
    <x v="16"/>
    <n v="368"/>
    <n v="37"/>
    <n v="1"/>
    <n v="1.0900000000000001"/>
    <x v="0"/>
    <n v="31.37"/>
    <n v="1"/>
    <n v="40.330000000000005"/>
    <n v="12.651521000000002"/>
    <x v="4"/>
  </r>
  <r>
    <x v="1"/>
    <x v="17"/>
    <n v="368"/>
    <n v="55"/>
    <n v="1"/>
    <n v="1.0900000000000001"/>
    <x v="0"/>
    <n v="33.11"/>
    <n v="1"/>
    <n v="59.95"/>
    <n v="19.849444999999999"/>
    <x v="4"/>
  </r>
  <r>
    <x v="1"/>
    <x v="4"/>
    <n v="368"/>
    <n v="14"/>
    <n v="1"/>
    <n v="1.99"/>
    <x v="0"/>
    <n v="58.89"/>
    <n v="1"/>
    <n v="27.86"/>
    <n v="16.406753999999999"/>
    <x v="4"/>
  </r>
  <r>
    <x v="1"/>
    <x v="5"/>
    <n v="368"/>
    <n v="0"/>
    <n v="1"/>
    <n v="0"/>
    <x v="0"/>
    <n v="0"/>
    <n v="1"/>
    <n v="0"/>
    <n v="0"/>
    <x v="4"/>
  </r>
  <r>
    <x v="1"/>
    <x v="18"/>
    <n v="368"/>
    <n v="12"/>
    <n v="1"/>
    <n v="1.0900000000000001"/>
    <x v="0"/>
    <n v="34.67"/>
    <n v="1"/>
    <n v="13.080000000000002"/>
    <n v="4.5348360000000012"/>
    <x v="4"/>
  </r>
  <r>
    <x v="1"/>
    <x v="6"/>
    <n v="368"/>
    <n v="7"/>
    <n v="1"/>
    <n v="3.05"/>
    <x v="0"/>
    <n v="27.44"/>
    <n v="1"/>
    <n v="21.349999999999998"/>
    <n v="5.858439999999999"/>
    <x v="4"/>
  </r>
  <r>
    <x v="1"/>
    <x v="7"/>
    <n v="368"/>
    <n v="16"/>
    <n v="1"/>
    <n v="3.29"/>
    <x v="0"/>
    <n v="28.23"/>
    <n v="1"/>
    <n v="52.64"/>
    <n v="14.860272"/>
    <x v="4"/>
  </r>
  <r>
    <x v="1"/>
    <x v="8"/>
    <n v="368"/>
    <n v="36"/>
    <n v="1"/>
    <n v="3.29"/>
    <x v="0"/>
    <n v="32.49"/>
    <n v="1"/>
    <n v="118.44"/>
    <n v="38.481155999999999"/>
    <x v="4"/>
  </r>
  <r>
    <x v="1"/>
    <x v="9"/>
    <n v="368"/>
    <n v="9"/>
    <n v="1"/>
    <n v="3.49"/>
    <x v="0"/>
    <n v="33.229999999999997"/>
    <n v="1"/>
    <n v="31.410000000000004"/>
    <n v="10.437543"/>
    <x v="4"/>
  </r>
  <r>
    <x v="1"/>
    <x v="10"/>
    <n v="368"/>
    <n v="22"/>
    <n v="1"/>
    <n v="3.31"/>
    <x v="0"/>
    <n v="32.07"/>
    <n v="1"/>
    <n v="72.820000000000007"/>
    <n v="23.353374000000002"/>
    <x v="4"/>
  </r>
  <r>
    <x v="1"/>
    <x v="11"/>
    <n v="368"/>
    <n v="13"/>
    <n v="1"/>
    <n v="2.79"/>
    <x v="0"/>
    <n v="28.96"/>
    <n v="1"/>
    <n v="36.270000000000003"/>
    <n v="10.503792000000001"/>
    <x v="4"/>
  </r>
  <r>
    <x v="1"/>
    <x v="12"/>
    <n v="368"/>
    <n v="6"/>
    <n v="1"/>
    <n v="3.29"/>
    <x v="0"/>
    <n v="30.06"/>
    <n v="1"/>
    <n v="19.740000000000002"/>
    <n v="5.9338440000000006"/>
    <x v="4"/>
  </r>
  <r>
    <x v="1"/>
    <x v="13"/>
    <n v="368"/>
    <n v="16"/>
    <n v="1"/>
    <n v="3.29"/>
    <x v="0"/>
    <n v="28.23"/>
    <n v="1"/>
    <n v="52.64"/>
    <n v="14.860272"/>
    <x v="4"/>
  </r>
  <r>
    <x v="1"/>
    <x v="19"/>
    <n v="368"/>
    <n v="4"/>
    <n v="1"/>
    <n v="3.29"/>
    <x v="0"/>
    <n v="30.97"/>
    <n v="1"/>
    <n v="13.16"/>
    <n v="4.0756519999999998"/>
    <x v="4"/>
  </r>
  <r>
    <x v="1"/>
    <x v="14"/>
    <n v="368"/>
    <n v="12"/>
    <n v="1"/>
    <n v="2"/>
    <x v="0"/>
    <n v="31.07"/>
    <n v="1"/>
    <n v="24"/>
    <n v="7.4568000000000003"/>
    <x v="4"/>
  </r>
  <r>
    <x v="3"/>
    <x v="0"/>
    <n v="368"/>
    <n v="10"/>
    <n v="1"/>
    <n v="1.89"/>
    <x v="0"/>
    <n v="26.03"/>
    <n v="1"/>
    <n v="18.899999999999999"/>
    <n v="4.91967"/>
    <x v="4"/>
  </r>
  <r>
    <x v="3"/>
    <x v="1"/>
    <n v="368"/>
    <n v="9"/>
    <n v="1"/>
    <n v="2.95"/>
    <x v="0"/>
    <n v="30"/>
    <n v="1"/>
    <n v="26.55"/>
    <n v="7.9649999999999999"/>
    <x v="4"/>
  </r>
  <r>
    <x v="3"/>
    <x v="2"/>
    <n v="368"/>
    <n v="5"/>
    <n v="1"/>
    <n v="3.19"/>
    <x v="0"/>
    <n v="34.29"/>
    <n v="1"/>
    <n v="15.95"/>
    <n v="5.4692549999999995"/>
    <x v="4"/>
  </r>
  <r>
    <x v="3"/>
    <x v="3"/>
    <n v="368"/>
    <n v="4"/>
    <n v="1"/>
    <n v="3.29"/>
    <x v="0"/>
    <n v="28.26"/>
    <n v="1"/>
    <n v="13.16"/>
    <n v="3.7190160000000003"/>
    <x v="4"/>
  </r>
  <r>
    <x v="3"/>
    <x v="15"/>
    <n v="368"/>
    <n v="15"/>
    <n v="1"/>
    <n v="1.0900000000000001"/>
    <x v="0"/>
    <n v="31.37"/>
    <n v="1"/>
    <n v="16.350000000000001"/>
    <n v="5.1289950000000006"/>
    <x v="4"/>
  </r>
  <r>
    <x v="3"/>
    <x v="16"/>
    <n v="368"/>
    <n v="43"/>
    <n v="1"/>
    <n v="1.0900000000000001"/>
    <x v="0"/>
    <n v="31.37"/>
    <n v="1"/>
    <n v="46.870000000000005"/>
    <n v="14.703119000000001"/>
    <x v="4"/>
  </r>
  <r>
    <x v="3"/>
    <x v="17"/>
    <n v="368"/>
    <n v="2"/>
    <n v="1"/>
    <n v="1.0900000000000001"/>
    <x v="0"/>
    <n v="33.11"/>
    <n v="1"/>
    <n v="2.1800000000000002"/>
    <n v="0.72179800000000005"/>
    <x v="4"/>
  </r>
  <r>
    <x v="3"/>
    <x v="4"/>
    <n v="368"/>
    <n v="10"/>
    <n v="1"/>
    <n v="1.99"/>
    <x v="0"/>
    <n v="58.89"/>
    <n v="1"/>
    <n v="19.899999999999999"/>
    <n v="11.719109999999999"/>
    <x v="4"/>
  </r>
  <r>
    <x v="3"/>
    <x v="5"/>
    <n v="368"/>
    <n v="0"/>
    <n v="1"/>
    <n v="0"/>
    <x v="0"/>
    <n v="0"/>
    <n v="1"/>
    <n v="0"/>
    <n v="0"/>
    <x v="4"/>
  </r>
  <r>
    <x v="3"/>
    <x v="18"/>
    <n v="368"/>
    <n v="2"/>
    <n v="1"/>
    <n v="1.0900000000000001"/>
    <x v="0"/>
    <n v="34.67"/>
    <n v="1"/>
    <n v="2.1800000000000002"/>
    <n v="0.75580600000000009"/>
    <x v="4"/>
  </r>
  <r>
    <x v="3"/>
    <x v="6"/>
    <n v="368"/>
    <n v="12"/>
    <n v="1"/>
    <n v="3.05"/>
    <x v="0"/>
    <n v="27.44"/>
    <n v="1"/>
    <n v="36.599999999999994"/>
    <n v="10.043039999999998"/>
    <x v="4"/>
  </r>
  <r>
    <x v="3"/>
    <x v="7"/>
    <n v="368"/>
    <n v="9"/>
    <n v="1"/>
    <n v="3.29"/>
    <x v="0"/>
    <n v="28.23"/>
    <n v="1"/>
    <n v="29.61"/>
    <n v="8.3589029999999998"/>
    <x v="4"/>
  </r>
  <r>
    <x v="3"/>
    <x v="8"/>
    <n v="368"/>
    <n v="21"/>
    <n v="1"/>
    <n v="3.29"/>
    <x v="0"/>
    <n v="33.44"/>
    <n v="1"/>
    <n v="69.09"/>
    <n v="23.103695999999999"/>
    <x v="4"/>
  </r>
  <r>
    <x v="3"/>
    <x v="9"/>
    <n v="368"/>
    <n v="4"/>
    <n v="1"/>
    <n v="3.24"/>
    <x v="0"/>
    <n v="30.45"/>
    <n v="1"/>
    <n v="12.96"/>
    <n v="3.9463200000000001"/>
    <x v="4"/>
  </r>
  <r>
    <x v="3"/>
    <x v="10"/>
    <n v="368"/>
    <n v="8"/>
    <n v="1"/>
    <n v="3.49"/>
    <x v="0"/>
    <n v="33.229999999999997"/>
    <n v="1"/>
    <n v="27.92"/>
    <n v="9.2778159999999996"/>
    <x v="4"/>
  </r>
  <r>
    <x v="3"/>
    <x v="11"/>
    <n v="368"/>
    <n v="12"/>
    <n v="1"/>
    <n v="2.79"/>
    <x v="0"/>
    <n v="29.92"/>
    <n v="1"/>
    <n v="33.480000000000004"/>
    <n v="10.017216000000001"/>
    <x v="4"/>
  </r>
  <r>
    <x v="3"/>
    <x v="12"/>
    <n v="368"/>
    <n v="5"/>
    <n v="1"/>
    <n v="3.29"/>
    <x v="0"/>
    <n v="32.61"/>
    <n v="1"/>
    <n v="16.45"/>
    <n v="5.3643449999999993"/>
    <x v="4"/>
  </r>
  <r>
    <x v="3"/>
    <x v="13"/>
    <n v="368"/>
    <n v="4"/>
    <n v="1"/>
    <n v="3.29"/>
    <x v="0"/>
    <n v="28.23"/>
    <n v="1"/>
    <n v="13.16"/>
    <n v="3.715068"/>
    <x v="4"/>
  </r>
  <r>
    <x v="3"/>
    <x v="19"/>
    <n v="368"/>
    <n v="4"/>
    <n v="1"/>
    <n v="3.29"/>
    <x v="0"/>
    <n v="36.44"/>
    <n v="1"/>
    <n v="13.16"/>
    <n v="4.7955039999999993"/>
    <x v="4"/>
  </r>
  <r>
    <x v="3"/>
    <x v="14"/>
    <n v="368"/>
    <n v="21"/>
    <n v="1"/>
    <n v="2.02"/>
    <x v="0"/>
    <n v="31.8"/>
    <n v="1"/>
    <n v="42.42"/>
    <n v="13.489560000000001"/>
    <x v="4"/>
  </r>
  <r>
    <x v="4"/>
    <x v="0"/>
    <n v="368"/>
    <n v="12"/>
    <n v="1"/>
    <n v="1.89"/>
    <x v="0"/>
    <n v="26.03"/>
    <n v="1"/>
    <n v="22.68"/>
    <n v="5.9036040000000005"/>
    <x v="4"/>
  </r>
  <r>
    <x v="4"/>
    <x v="1"/>
    <n v="368"/>
    <n v="28"/>
    <n v="1"/>
    <n v="2.95"/>
    <x v="0"/>
    <n v="30"/>
    <n v="1"/>
    <n v="82.600000000000009"/>
    <n v="24.780000000000005"/>
    <x v="4"/>
  </r>
  <r>
    <x v="4"/>
    <x v="2"/>
    <n v="368"/>
    <n v="21"/>
    <n v="1"/>
    <n v="3.19"/>
    <x v="0"/>
    <n v="37.840000000000003"/>
    <n v="1"/>
    <n v="66.989999999999995"/>
    <n v="25.349016000000002"/>
    <x v="4"/>
  </r>
  <r>
    <x v="4"/>
    <x v="3"/>
    <n v="368"/>
    <n v="13"/>
    <n v="1"/>
    <n v="3.29"/>
    <x v="0"/>
    <n v="32.33"/>
    <n v="1"/>
    <n v="42.77"/>
    <n v="13.827541000000002"/>
    <x v="4"/>
  </r>
  <r>
    <x v="4"/>
    <x v="15"/>
    <n v="368"/>
    <n v="64"/>
    <n v="1"/>
    <n v="1.0900000000000001"/>
    <x v="0"/>
    <n v="31.37"/>
    <n v="1"/>
    <n v="69.760000000000005"/>
    <n v="21.883711999999999"/>
    <x v="4"/>
  </r>
  <r>
    <x v="4"/>
    <x v="16"/>
    <n v="368"/>
    <n v="55"/>
    <n v="1"/>
    <n v="1.0900000000000001"/>
    <x v="0"/>
    <n v="31.37"/>
    <n v="1"/>
    <n v="59.95"/>
    <n v="18.806315000000001"/>
    <x v="4"/>
  </r>
  <r>
    <x v="4"/>
    <x v="17"/>
    <n v="368"/>
    <n v="58"/>
    <n v="1"/>
    <n v="1.0900000000000001"/>
    <x v="0"/>
    <n v="33.11"/>
    <n v="1"/>
    <n v="63.220000000000006"/>
    <n v="20.932142000000002"/>
    <x v="4"/>
  </r>
  <r>
    <x v="4"/>
    <x v="4"/>
    <n v="368"/>
    <n v="20"/>
    <n v="1"/>
    <n v="1.99"/>
    <x v="0"/>
    <n v="58.7"/>
    <n v="1"/>
    <n v="39.799999999999997"/>
    <n v="23.362599999999997"/>
    <x v="4"/>
  </r>
  <r>
    <x v="4"/>
    <x v="5"/>
    <n v="368"/>
    <n v="0"/>
    <n v="1"/>
    <n v="0"/>
    <x v="0"/>
    <n v="0"/>
    <n v="1"/>
    <n v="0"/>
    <n v="0"/>
    <x v="4"/>
  </r>
  <r>
    <x v="4"/>
    <x v="18"/>
    <n v="368"/>
    <n v="37"/>
    <n v="1"/>
    <n v="1.0900000000000001"/>
    <x v="0"/>
    <n v="34.67"/>
    <n v="1"/>
    <n v="40.330000000000005"/>
    <n v="13.982411000000003"/>
    <x v="4"/>
  </r>
  <r>
    <x v="4"/>
    <x v="6"/>
    <n v="368"/>
    <n v="14"/>
    <n v="1"/>
    <n v="3.05"/>
    <x v="0"/>
    <n v="27.44"/>
    <n v="1"/>
    <n v="42.699999999999996"/>
    <n v="11.716879999999998"/>
    <x v="4"/>
  </r>
  <r>
    <x v="4"/>
    <x v="7"/>
    <n v="368"/>
    <n v="17"/>
    <n v="1"/>
    <n v="3.29"/>
    <x v="0"/>
    <n v="28.23"/>
    <n v="1"/>
    <n v="55.93"/>
    <n v="15.789039000000001"/>
    <x v="4"/>
  </r>
  <r>
    <x v="4"/>
    <x v="8"/>
    <n v="368"/>
    <n v="70"/>
    <n v="1"/>
    <n v="3.29"/>
    <x v="0"/>
    <n v="31.67"/>
    <n v="1"/>
    <n v="230.3"/>
    <n v="72.93601000000001"/>
    <x v="4"/>
  </r>
  <r>
    <x v="4"/>
    <x v="9"/>
    <n v="368"/>
    <n v="4"/>
    <n v="1"/>
    <n v="3.49"/>
    <x v="0"/>
    <n v="35.380000000000003"/>
    <n v="1"/>
    <n v="13.96"/>
    <n v="4.9390480000000005"/>
    <x v="4"/>
  </r>
  <r>
    <x v="4"/>
    <x v="10"/>
    <n v="368"/>
    <n v="60"/>
    <n v="1"/>
    <n v="3.34"/>
    <x v="0"/>
    <n v="32.96"/>
    <n v="1"/>
    <n v="200.39999999999998"/>
    <n v="66.051839999999999"/>
    <x v="4"/>
  </r>
  <r>
    <x v="4"/>
    <x v="11"/>
    <n v="368"/>
    <n v="16"/>
    <n v="1"/>
    <n v="2.79"/>
    <x v="0"/>
    <n v="28.13"/>
    <n v="1"/>
    <n v="44.64"/>
    <n v="12.557231999999999"/>
    <x v="4"/>
  </r>
  <r>
    <x v="4"/>
    <x v="12"/>
    <n v="368"/>
    <n v="7"/>
    <n v="1"/>
    <n v="3.29"/>
    <x v="0"/>
    <n v="32.92"/>
    <n v="1"/>
    <n v="23.03"/>
    <n v="7.5814760000000012"/>
    <x v="4"/>
  </r>
  <r>
    <x v="4"/>
    <x v="13"/>
    <n v="368"/>
    <n v="6"/>
    <n v="1"/>
    <n v="3.29"/>
    <x v="0"/>
    <n v="28.23"/>
    <n v="1"/>
    <n v="19.740000000000002"/>
    <n v="5.5726020000000007"/>
    <x v="4"/>
  </r>
  <r>
    <x v="4"/>
    <x v="19"/>
    <n v="368"/>
    <n v="3"/>
    <n v="1"/>
    <n v="3.29"/>
    <x v="0"/>
    <n v="31.88"/>
    <n v="1"/>
    <n v="9.870000000000001"/>
    <n v="3.1465560000000004"/>
    <x v="4"/>
  </r>
  <r>
    <x v="4"/>
    <x v="14"/>
    <n v="368"/>
    <n v="16"/>
    <n v="1"/>
    <n v="2"/>
    <x v="0"/>
    <n v="31.15"/>
    <n v="1"/>
    <n v="32"/>
    <n v="9.968"/>
    <x v="4"/>
  </r>
  <r>
    <x v="0"/>
    <x v="0"/>
    <n v="369"/>
    <n v="13"/>
    <n v="1"/>
    <n v="1.89"/>
    <x v="0"/>
    <n v="26.03"/>
    <n v="1"/>
    <n v="24.57"/>
    <n v="6.3955710000000003"/>
    <x v="4"/>
  </r>
  <r>
    <x v="0"/>
    <x v="1"/>
    <n v="369"/>
    <n v="13"/>
    <n v="1"/>
    <n v="2.95"/>
    <x v="0"/>
    <n v="30"/>
    <n v="1"/>
    <n v="38.35"/>
    <n v="11.505000000000001"/>
    <x v="4"/>
  </r>
  <r>
    <x v="0"/>
    <x v="2"/>
    <n v="369"/>
    <n v="35"/>
    <n v="1"/>
    <n v="2.5"/>
    <x v="3"/>
    <n v="32"/>
    <n v="1"/>
    <n v="87.5"/>
    <n v="28"/>
    <x v="4"/>
  </r>
  <r>
    <x v="0"/>
    <x v="3"/>
    <n v="369"/>
    <n v="84"/>
    <n v="1"/>
    <n v="2.5"/>
    <x v="3"/>
    <n v="28.8"/>
    <n v="1"/>
    <n v="210"/>
    <n v="60.48"/>
    <x v="4"/>
  </r>
  <r>
    <x v="0"/>
    <x v="15"/>
    <n v="369"/>
    <n v="10"/>
    <n v="1"/>
    <n v="1.0900000000000001"/>
    <x v="0"/>
    <n v="31.37"/>
    <n v="1"/>
    <n v="10.9"/>
    <n v="3.4193300000000004"/>
    <x v="4"/>
  </r>
  <r>
    <x v="0"/>
    <x v="16"/>
    <n v="369"/>
    <n v="6"/>
    <n v="1"/>
    <n v="1.0900000000000001"/>
    <x v="0"/>
    <n v="31.37"/>
    <n v="1"/>
    <n v="6.5400000000000009"/>
    <n v="2.0515980000000003"/>
    <x v="4"/>
  </r>
  <r>
    <x v="0"/>
    <x v="17"/>
    <n v="369"/>
    <n v="11"/>
    <n v="1"/>
    <n v="1.0900000000000001"/>
    <x v="0"/>
    <n v="33.11"/>
    <n v="1"/>
    <n v="11.99"/>
    <n v="3.9698890000000002"/>
    <x v="4"/>
  </r>
  <r>
    <x v="0"/>
    <x v="4"/>
    <n v="369"/>
    <n v="17"/>
    <n v="1"/>
    <n v="1.99"/>
    <x v="0"/>
    <n v="56.98"/>
    <n v="1"/>
    <n v="33.83"/>
    <n v="19.276333999999999"/>
    <x v="4"/>
  </r>
  <r>
    <x v="0"/>
    <x v="5"/>
    <n v="369"/>
    <n v="0"/>
    <n v="1"/>
    <n v="0"/>
    <x v="0"/>
    <n v="0"/>
    <n v="1"/>
    <n v="0"/>
    <n v="0"/>
    <x v="4"/>
  </r>
  <r>
    <x v="0"/>
    <x v="18"/>
    <n v="369"/>
    <n v="6"/>
    <n v="1"/>
    <n v="1.0900000000000001"/>
    <x v="0"/>
    <n v="34.67"/>
    <n v="1"/>
    <n v="6.5400000000000009"/>
    <n v="2.2674180000000006"/>
    <x v="4"/>
  </r>
  <r>
    <x v="0"/>
    <x v="6"/>
    <n v="369"/>
    <n v="17"/>
    <n v="1"/>
    <n v="3.05"/>
    <x v="0"/>
    <n v="27.44"/>
    <n v="1"/>
    <n v="51.849999999999994"/>
    <n v="14.227639999999999"/>
    <x v="4"/>
  </r>
  <r>
    <x v="0"/>
    <x v="7"/>
    <n v="369"/>
    <n v="9"/>
    <n v="1"/>
    <n v="3.29"/>
    <x v="0"/>
    <n v="28.23"/>
    <n v="1"/>
    <n v="29.61"/>
    <n v="8.3589029999999998"/>
    <x v="4"/>
  </r>
  <r>
    <x v="0"/>
    <x v="8"/>
    <n v="369"/>
    <n v="58"/>
    <n v="1"/>
    <n v="2.5"/>
    <x v="3"/>
    <n v="19.96"/>
    <n v="1"/>
    <n v="145"/>
    <n v="28.942000000000004"/>
    <x v="4"/>
  </r>
  <r>
    <x v="0"/>
    <x v="9"/>
    <n v="369"/>
    <n v="5"/>
    <n v="1"/>
    <n v="3.49"/>
    <x v="0"/>
    <n v="30.33"/>
    <n v="1"/>
    <n v="17.450000000000003"/>
    <n v="5.2925849999999999"/>
    <x v="4"/>
  </r>
  <r>
    <x v="0"/>
    <x v="10"/>
    <n v="369"/>
    <n v="20"/>
    <n v="1"/>
    <n v="3.49"/>
    <x v="0"/>
    <n v="31.06"/>
    <n v="1"/>
    <n v="69.800000000000011"/>
    <n v="21.679880000000004"/>
    <x v="4"/>
  </r>
  <r>
    <x v="0"/>
    <x v="11"/>
    <n v="369"/>
    <n v="16"/>
    <n v="1"/>
    <n v="2.79"/>
    <x v="0"/>
    <n v="25.98"/>
    <n v="1"/>
    <n v="44.64"/>
    <n v="11.597472"/>
    <x v="4"/>
  </r>
  <r>
    <x v="0"/>
    <x v="12"/>
    <n v="369"/>
    <n v="22"/>
    <n v="1"/>
    <n v="2.5"/>
    <x v="3"/>
    <n v="19.96"/>
    <n v="1"/>
    <n v="55"/>
    <n v="10.978"/>
    <x v="4"/>
  </r>
  <r>
    <x v="0"/>
    <x v="13"/>
    <n v="369"/>
    <n v="10"/>
    <n v="1"/>
    <n v="3.29"/>
    <x v="0"/>
    <n v="28.23"/>
    <n v="1"/>
    <n v="32.9"/>
    <n v="9.2876699999999985"/>
    <x v="4"/>
  </r>
  <r>
    <x v="0"/>
    <x v="19"/>
    <n v="369"/>
    <n v="21"/>
    <n v="1"/>
    <n v="2.5299999999999998"/>
    <x v="3"/>
    <n v="21.14"/>
    <n v="1"/>
    <n v="53.129999999999995"/>
    <n v="11.231681999999999"/>
    <x v="4"/>
  </r>
  <r>
    <x v="0"/>
    <x v="14"/>
    <n v="369"/>
    <n v="20"/>
    <n v="1"/>
    <n v="2.09"/>
    <x v="0"/>
    <n v="33.82"/>
    <n v="1"/>
    <n v="41.8"/>
    <n v="14.136759999999999"/>
    <x v="4"/>
  </r>
  <r>
    <x v="1"/>
    <x v="0"/>
    <n v="369"/>
    <n v="15"/>
    <n v="1"/>
    <n v="1.89"/>
    <x v="0"/>
    <n v="26.03"/>
    <n v="1"/>
    <n v="28.349999999999998"/>
    <n v="7.3795049999999991"/>
    <x v="4"/>
  </r>
  <r>
    <x v="1"/>
    <x v="1"/>
    <n v="369"/>
    <n v="13"/>
    <n v="1"/>
    <n v="2.95"/>
    <x v="0"/>
    <n v="30"/>
    <n v="1"/>
    <n v="38.35"/>
    <n v="11.505000000000001"/>
    <x v="4"/>
  </r>
  <r>
    <x v="1"/>
    <x v="2"/>
    <n v="369"/>
    <n v="35"/>
    <n v="1"/>
    <n v="2.5"/>
    <x v="3"/>
    <n v="32"/>
    <n v="1"/>
    <n v="87.5"/>
    <n v="28"/>
    <x v="4"/>
  </r>
  <r>
    <x v="1"/>
    <x v="3"/>
    <n v="369"/>
    <n v="46"/>
    <n v="1"/>
    <n v="2.5"/>
    <x v="3"/>
    <n v="28.8"/>
    <n v="1"/>
    <n v="115"/>
    <n v="33.119999999999997"/>
    <x v="4"/>
  </r>
  <r>
    <x v="1"/>
    <x v="15"/>
    <n v="369"/>
    <n v="48"/>
    <n v="1"/>
    <n v="1.0900000000000001"/>
    <x v="0"/>
    <n v="31.37"/>
    <n v="1"/>
    <n v="52.320000000000007"/>
    <n v="16.412784000000002"/>
    <x v="4"/>
  </r>
  <r>
    <x v="1"/>
    <x v="16"/>
    <n v="369"/>
    <n v="36"/>
    <n v="1"/>
    <n v="1.0900000000000001"/>
    <x v="0"/>
    <n v="31.37"/>
    <n v="1"/>
    <n v="39.24"/>
    <n v="12.309588000000002"/>
    <x v="4"/>
  </r>
  <r>
    <x v="1"/>
    <x v="17"/>
    <n v="369"/>
    <n v="46"/>
    <n v="1"/>
    <n v="1.0900000000000001"/>
    <x v="0"/>
    <n v="33.11"/>
    <n v="1"/>
    <n v="50.14"/>
    <n v="16.601354000000001"/>
    <x v="4"/>
  </r>
  <r>
    <x v="1"/>
    <x v="4"/>
    <n v="369"/>
    <n v="0"/>
    <n v="1"/>
    <n v="0"/>
    <x v="0"/>
    <n v="0"/>
    <n v="1"/>
    <n v="0"/>
    <n v="0"/>
    <x v="4"/>
  </r>
  <r>
    <x v="1"/>
    <x v="5"/>
    <n v="369"/>
    <n v="0"/>
    <n v="1"/>
    <n v="0"/>
    <x v="0"/>
    <n v="0"/>
    <n v="1"/>
    <n v="0"/>
    <n v="0"/>
    <x v="4"/>
  </r>
  <r>
    <x v="1"/>
    <x v="18"/>
    <n v="369"/>
    <n v="40"/>
    <n v="1"/>
    <n v="1.0900000000000001"/>
    <x v="0"/>
    <n v="34.67"/>
    <n v="1"/>
    <n v="43.6"/>
    <n v="15.11612"/>
    <x v="4"/>
  </r>
  <r>
    <x v="1"/>
    <x v="6"/>
    <n v="369"/>
    <n v="9"/>
    <n v="1"/>
    <n v="3.05"/>
    <x v="0"/>
    <n v="27.44"/>
    <n v="1"/>
    <n v="27.45"/>
    <n v="7.532280000000001"/>
    <x v="4"/>
  </r>
  <r>
    <x v="1"/>
    <x v="7"/>
    <n v="369"/>
    <n v="9"/>
    <n v="1"/>
    <n v="3.29"/>
    <x v="0"/>
    <n v="28.23"/>
    <n v="1"/>
    <n v="29.61"/>
    <n v="8.3589029999999998"/>
    <x v="4"/>
  </r>
  <r>
    <x v="1"/>
    <x v="8"/>
    <n v="369"/>
    <n v="175"/>
    <n v="1"/>
    <n v="2.5"/>
    <x v="3"/>
    <n v="20.239999999999998"/>
    <n v="1"/>
    <n v="437.5"/>
    <n v="88.55"/>
    <x v="4"/>
  </r>
  <r>
    <x v="1"/>
    <x v="9"/>
    <n v="369"/>
    <n v="6"/>
    <n v="1"/>
    <n v="3.49"/>
    <x v="0"/>
    <n v="32.020000000000003"/>
    <n v="1"/>
    <n v="20.94"/>
    <n v="6.7049880000000011"/>
    <x v="4"/>
  </r>
  <r>
    <x v="1"/>
    <x v="10"/>
    <n v="369"/>
    <n v="20"/>
    <n v="1"/>
    <n v="3.49"/>
    <x v="0"/>
    <n v="31.06"/>
    <n v="1"/>
    <n v="69.800000000000011"/>
    <n v="21.679880000000004"/>
    <x v="4"/>
  </r>
  <r>
    <x v="1"/>
    <x v="11"/>
    <n v="369"/>
    <n v="15"/>
    <n v="1"/>
    <n v="2.79"/>
    <x v="0"/>
    <n v="25.98"/>
    <n v="1"/>
    <n v="41.85"/>
    <n v="10.872630000000001"/>
    <x v="4"/>
  </r>
  <r>
    <x v="1"/>
    <x v="12"/>
    <n v="369"/>
    <n v="37"/>
    <n v="1"/>
    <n v="2.5"/>
    <x v="3"/>
    <n v="19.96"/>
    <n v="1"/>
    <n v="92.5"/>
    <n v="18.463000000000001"/>
    <x v="4"/>
  </r>
  <r>
    <x v="1"/>
    <x v="13"/>
    <n v="369"/>
    <n v="17"/>
    <n v="1"/>
    <n v="3.29"/>
    <x v="0"/>
    <n v="28.23"/>
    <n v="1"/>
    <n v="55.93"/>
    <n v="15.789039000000001"/>
    <x v="4"/>
  </r>
  <r>
    <x v="1"/>
    <x v="19"/>
    <n v="369"/>
    <n v="38"/>
    <n v="1"/>
    <n v="2.5"/>
    <x v="3"/>
    <n v="19.96"/>
    <n v="1"/>
    <n v="95"/>
    <n v="18.962"/>
    <x v="4"/>
  </r>
  <r>
    <x v="1"/>
    <x v="14"/>
    <n v="369"/>
    <n v="22"/>
    <n v="1"/>
    <n v="2.09"/>
    <x v="0"/>
    <n v="33.82"/>
    <n v="1"/>
    <n v="45.98"/>
    <n v="15.550435999999999"/>
    <x v="4"/>
  </r>
  <r>
    <x v="3"/>
    <x v="0"/>
    <n v="369"/>
    <n v="12"/>
    <n v="1"/>
    <n v="1.89"/>
    <x v="0"/>
    <n v="26.03"/>
    <n v="1"/>
    <n v="22.68"/>
    <n v="5.9036040000000005"/>
    <x v="4"/>
  </r>
  <r>
    <x v="3"/>
    <x v="1"/>
    <n v="369"/>
    <n v="7"/>
    <n v="1"/>
    <n v="2.95"/>
    <x v="0"/>
    <n v="30"/>
    <n v="1"/>
    <n v="20.650000000000002"/>
    <n v="6.1950000000000012"/>
    <x v="4"/>
  </r>
  <r>
    <x v="3"/>
    <x v="2"/>
    <n v="369"/>
    <n v="43"/>
    <n v="1"/>
    <n v="2.5"/>
    <x v="3"/>
    <n v="32"/>
    <n v="1"/>
    <n v="107.5"/>
    <n v="34.4"/>
    <x v="4"/>
  </r>
  <r>
    <x v="3"/>
    <x v="3"/>
    <n v="369"/>
    <n v="15"/>
    <n v="1"/>
    <n v="2.5"/>
    <x v="3"/>
    <n v="28.8"/>
    <n v="1"/>
    <n v="37.5"/>
    <n v="10.8"/>
    <x v="4"/>
  </r>
  <r>
    <x v="3"/>
    <x v="15"/>
    <n v="369"/>
    <n v="16"/>
    <n v="1"/>
    <n v="1.0900000000000001"/>
    <x v="0"/>
    <n v="31.37"/>
    <n v="1"/>
    <n v="17.440000000000001"/>
    <n v="5.4709279999999998"/>
    <x v="4"/>
  </r>
  <r>
    <x v="3"/>
    <x v="16"/>
    <n v="369"/>
    <n v="17"/>
    <n v="1"/>
    <n v="1.0900000000000001"/>
    <x v="0"/>
    <n v="31.37"/>
    <n v="1"/>
    <n v="18.53"/>
    <n v="5.8128610000000007"/>
    <x v="4"/>
  </r>
  <r>
    <x v="3"/>
    <x v="17"/>
    <n v="369"/>
    <n v="0"/>
    <n v="1"/>
    <n v="0"/>
    <x v="0"/>
    <n v="0"/>
    <n v="1"/>
    <n v="0"/>
    <n v="0"/>
    <x v="4"/>
  </r>
  <r>
    <x v="3"/>
    <x v="4"/>
    <n v="369"/>
    <n v="6"/>
    <n v="1"/>
    <n v="1.99"/>
    <x v="0"/>
    <n v="56.98"/>
    <n v="1"/>
    <n v="11.94"/>
    <n v="6.8034119999999998"/>
    <x v="4"/>
  </r>
  <r>
    <x v="3"/>
    <x v="5"/>
    <n v="369"/>
    <n v="0"/>
    <n v="1"/>
    <n v="0"/>
    <x v="0"/>
    <n v="0"/>
    <n v="1"/>
    <n v="0"/>
    <n v="0"/>
    <x v="4"/>
  </r>
  <r>
    <x v="3"/>
    <x v="18"/>
    <n v="369"/>
    <n v="1"/>
    <n v="1"/>
    <n v="1.0900000000000001"/>
    <x v="0"/>
    <n v="34.67"/>
    <n v="1"/>
    <n v="1.0900000000000001"/>
    <n v="0.37790300000000004"/>
    <x v="4"/>
  </r>
  <r>
    <x v="3"/>
    <x v="6"/>
    <n v="369"/>
    <n v="5"/>
    <n v="1"/>
    <n v="3.05"/>
    <x v="0"/>
    <n v="27.44"/>
    <n v="1"/>
    <n v="15.25"/>
    <n v="4.1846000000000005"/>
    <x v="4"/>
  </r>
  <r>
    <x v="3"/>
    <x v="7"/>
    <n v="369"/>
    <n v="12"/>
    <n v="1"/>
    <n v="3.29"/>
    <x v="0"/>
    <n v="28.23"/>
    <n v="1"/>
    <n v="39.480000000000004"/>
    <n v="11.145204000000001"/>
    <x v="4"/>
  </r>
  <r>
    <x v="3"/>
    <x v="8"/>
    <n v="369"/>
    <n v="91"/>
    <n v="1"/>
    <n v="2.5"/>
    <x v="3"/>
    <n v="19.96"/>
    <n v="1"/>
    <n v="227.5"/>
    <n v="45.409000000000006"/>
    <x v="4"/>
  </r>
  <r>
    <x v="3"/>
    <x v="9"/>
    <n v="369"/>
    <n v="3"/>
    <n v="1"/>
    <n v="3.49"/>
    <x v="0"/>
    <n v="33.229999999999997"/>
    <n v="1"/>
    <n v="10.47"/>
    <n v="3.4791809999999996"/>
    <x v="4"/>
  </r>
  <r>
    <x v="3"/>
    <x v="10"/>
    <n v="369"/>
    <n v="9"/>
    <n v="1"/>
    <n v="3.49"/>
    <x v="0"/>
    <n v="29.21"/>
    <n v="1"/>
    <n v="31.410000000000004"/>
    <n v="9.1748609999999999"/>
    <x v="4"/>
  </r>
  <r>
    <x v="3"/>
    <x v="11"/>
    <n v="369"/>
    <n v="2"/>
    <n v="1"/>
    <n v="2.79"/>
    <x v="0"/>
    <n v="25.98"/>
    <n v="1"/>
    <n v="5.58"/>
    <n v="1.449684"/>
    <x v="4"/>
  </r>
  <r>
    <x v="3"/>
    <x v="12"/>
    <n v="369"/>
    <n v="24"/>
    <n v="1"/>
    <n v="2.5"/>
    <x v="3"/>
    <n v="19.96"/>
    <n v="1"/>
    <n v="60"/>
    <n v="11.976000000000001"/>
    <x v="4"/>
  </r>
  <r>
    <x v="3"/>
    <x v="13"/>
    <n v="369"/>
    <n v="6"/>
    <n v="1"/>
    <n v="3.29"/>
    <x v="0"/>
    <n v="28.23"/>
    <n v="1"/>
    <n v="19.740000000000002"/>
    <n v="5.5726020000000007"/>
    <x v="4"/>
  </r>
  <r>
    <x v="3"/>
    <x v="19"/>
    <n v="369"/>
    <n v="37"/>
    <n v="1"/>
    <n v="2.52"/>
    <x v="3"/>
    <n v="20.63"/>
    <n v="1"/>
    <n v="93.24"/>
    <n v="19.235412"/>
    <x v="4"/>
  </r>
  <r>
    <x v="3"/>
    <x v="14"/>
    <n v="369"/>
    <n v="27"/>
    <n v="1"/>
    <n v="2.09"/>
    <x v="0"/>
    <n v="33.82"/>
    <n v="1"/>
    <n v="56.429999999999993"/>
    <n v="19.084626"/>
    <x v="4"/>
  </r>
  <r>
    <x v="4"/>
    <x v="0"/>
    <n v="369"/>
    <n v="19"/>
    <n v="1"/>
    <n v="1.89"/>
    <x v="0"/>
    <n v="26.03"/>
    <n v="1"/>
    <n v="35.909999999999997"/>
    <n v="9.3473729999999993"/>
    <x v="4"/>
  </r>
  <r>
    <x v="4"/>
    <x v="1"/>
    <n v="369"/>
    <n v="20"/>
    <n v="1"/>
    <n v="2.85"/>
    <x v="0"/>
    <n v="27.64"/>
    <n v="1"/>
    <n v="57"/>
    <n v="15.754799999999999"/>
    <x v="4"/>
  </r>
  <r>
    <x v="4"/>
    <x v="2"/>
    <n v="369"/>
    <n v="106"/>
    <n v="1"/>
    <n v="2.5"/>
    <x v="3"/>
    <n v="32"/>
    <n v="1"/>
    <n v="265"/>
    <n v="84.8"/>
    <x v="4"/>
  </r>
  <r>
    <x v="4"/>
    <x v="3"/>
    <n v="369"/>
    <n v="73"/>
    <n v="1"/>
    <n v="2.5"/>
    <x v="3"/>
    <n v="28.8"/>
    <n v="1"/>
    <n v="182.5"/>
    <n v="52.56"/>
    <x v="4"/>
  </r>
  <r>
    <x v="4"/>
    <x v="15"/>
    <n v="369"/>
    <n v="9"/>
    <n v="1"/>
    <n v="1.0900000000000001"/>
    <x v="0"/>
    <n v="31.37"/>
    <n v="1"/>
    <n v="9.81"/>
    <n v="3.0773970000000004"/>
    <x v="4"/>
  </r>
  <r>
    <x v="4"/>
    <x v="16"/>
    <n v="369"/>
    <n v="18"/>
    <n v="1"/>
    <n v="1.0900000000000001"/>
    <x v="0"/>
    <n v="31.37"/>
    <n v="1"/>
    <n v="19.62"/>
    <n v="6.1547940000000008"/>
    <x v="4"/>
  </r>
  <r>
    <x v="4"/>
    <x v="17"/>
    <n v="369"/>
    <n v="15"/>
    <n v="1"/>
    <n v="1.0900000000000001"/>
    <x v="0"/>
    <n v="33.11"/>
    <n v="1"/>
    <n v="16.350000000000001"/>
    <n v="5.4134850000000005"/>
    <x v="4"/>
  </r>
  <r>
    <x v="4"/>
    <x v="4"/>
    <n v="369"/>
    <n v="11"/>
    <n v="1"/>
    <n v="1.99"/>
    <x v="0"/>
    <n v="56.98"/>
    <n v="1"/>
    <n v="21.89"/>
    <n v="12.472921999999999"/>
    <x v="4"/>
  </r>
  <r>
    <x v="4"/>
    <x v="5"/>
    <n v="369"/>
    <n v="0"/>
    <n v="1"/>
    <n v="0"/>
    <x v="0"/>
    <n v="0"/>
    <n v="1"/>
    <n v="0"/>
    <n v="0"/>
    <x v="4"/>
  </r>
  <r>
    <x v="4"/>
    <x v="18"/>
    <n v="369"/>
    <n v="13"/>
    <n v="1"/>
    <n v="1.0900000000000001"/>
    <x v="0"/>
    <n v="34.67"/>
    <n v="1"/>
    <n v="14.170000000000002"/>
    <n v="4.9127390000000011"/>
    <x v="4"/>
  </r>
  <r>
    <x v="4"/>
    <x v="6"/>
    <n v="369"/>
    <n v="9"/>
    <n v="1"/>
    <n v="3.05"/>
    <x v="0"/>
    <n v="27.44"/>
    <n v="1"/>
    <n v="27.45"/>
    <n v="7.532280000000001"/>
    <x v="4"/>
  </r>
  <r>
    <x v="4"/>
    <x v="7"/>
    <n v="369"/>
    <n v="7"/>
    <n v="1"/>
    <n v="3.29"/>
    <x v="0"/>
    <n v="28.23"/>
    <n v="1"/>
    <n v="23.03"/>
    <n v="6.5013690000000004"/>
    <x v="4"/>
  </r>
  <r>
    <x v="4"/>
    <x v="8"/>
    <n v="369"/>
    <n v="155"/>
    <n v="1"/>
    <n v="2.5099999999999998"/>
    <x v="3"/>
    <n v="20.28"/>
    <n v="1"/>
    <n v="389.04999999999995"/>
    <n v="78.899339999999995"/>
    <x v="4"/>
  </r>
  <r>
    <x v="4"/>
    <x v="9"/>
    <n v="369"/>
    <n v="3"/>
    <n v="1"/>
    <n v="3.49"/>
    <x v="0"/>
    <n v="30.82"/>
    <n v="1"/>
    <n v="10.47"/>
    <n v="3.2268540000000003"/>
    <x v="4"/>
  </r>
  <r>
    <x v="4"/>
    <x v="10"/>
    <n v="369"/>
    <n v="46"/>
    <n v="1"/>
    <n v="3.49"/>
    <x v="0"/>
    <n v="29.45"/>
    <n v="1"/>
    <n v="160.54000000000002"/>
    <n v="47.279030000000006"/>
    <x v="4"/>
  </r>
  <r>
    <x v="4"/>
    <x v="11"/>
    <n v="369"/>
    <n v="14"/>
    <n v="1"/>
    <n v="2.79"/>
    <x v="0"/>
    <n v="25.98"/>
    <n v="1"/>
    <n v="39.06"/>
    <n v="10.147788"/>
    <x v="4"/>
  </r>
  <r>
    <x v="4"/>
    <x v="12"/>
    <n v="369"/>
    <n v="26"/>
    <n v="1"/>
    <n v="2.5"/>
    <x v="3"/>
    <n v="19.96"/>
    <n v="1"/>
    <n v="65"/>
    <n v="12.974"/>
    <x v="4"/>
  </r>
  <r>
    <x v="4"/>
    <x v="13"/>
    <n v="369"/>
    <n v="4"/>
    <n v="1"/>
    <n v="3.29"/>
    <x v="0"/>
    <n v="28.23"/>
    <n v="1"/>
    <n v="13.16"/>
    <n v="3.715068"/>
    <x v="4"/>
  </r>
  <r>
    <x v="4"/>
    <x v="19"/>
    <n v="369"/>
    <n v="22"/>
    <n v="1"/>
    <n v="2.5"/>
    <x v="3"/>
    <n v="19.96"/>
    <n v="1"/>
    <n v="55"/>
    <n v="10.978"/>
    <x v="4"/>
  </r>
  <r>
    <x v="4"/>
    <x v="14"/>
    <n v="369"/>
    <n v="14"/>
    <n v="1"/>
    <n v="2.09"/>
    <x v="0"/>
    <n v="33.82"/>
    <n v="1"/>
    <n v="29.259999999999998"/>
    <n v="9.8957319999999989"/>
    <x v="4"/>
  </r>
  <r>
    <x v="0"/>
    <x v="0"/>
    <n v="370"/>
    <n v="11"/>
    <n v="1"/>
    <n v="1.89"/>
    <x v="0"/>
    <n v="26.03"/>
    <n v="1"/>
    <n v="20.79"/>
    <n v="5.4116369999999998"/>
    <x v="4"/>
  </r>
  <r>
    <x v="0"/>
    <x v="1"/>
    <n v="370"/>
    <n v="6"/>
    <n v="1"/>
    <n v="2.95"/>
    <x v="0"/>
    <n v="30"/>
    <n v="1"/>
    <n v="17.700000000000003"/>
    <n v="5.3100000000000014"/>
    <x v="4"/>
  </r>
  <r>
    <x v="0"/>
    <x v="2"/>
    <n v="370"/>
    <n v="2"/>
    <n v="1"/>
    <n v="3.19"/>
    <x v="0"/>
    <n v="36.36"/>
    <n v="1"/>
    <n v="6.38"/>
    <n v="2.3197679999999998"/>
    <x v="4"/>
  </r>
  <r>
    <x v="0"/>
    <x v="3"/>
    <n v="370"/>
    <n v="5"/>
    <n v="1"/>
    <n v="3.29"/>
    <x v="0"/>
    <n v="28.26"/>
    <n v="1"/>
    <n v="16.45"/>
    <n v="4.6487699999999998"/>
    <x v="4"/>
  </r>
  <r>
    <x v="0"/>
    <x v="15"/>
    <n v="370"/>
    <n v="6"/>
    <n v="1"/>
    <n v="1.0900000000000001"/>
    <x v="0"/>
    <n v="36.26"/>
    <n v="1"/>
    <n v="6.5400000000000009"/>
    <n v="2.3714040000000001"/>
    <x v="4"/>
  </r>
  <r>
    <x v="0"/>
    <x v="16"/>
    <n v="370"/>
    <n v="12"/>
    <n v="1"/>
    <n v="1.0900000000000001"/>
    <x v="0"/>
    <n v="37.76"/>
    <n v="1"/>
    <n v="13.080000000000002"/>
    <n v="4.9390080000000003"/>
    <x v="4"/>
  </r>
  <r>
    <x v="0"/>
    <x v="17"/>
    <n v="370"/>
    <n v="5"/>
    <n v="1"/>
    <n v="1.0900000000000001"/>
    <x v="0"/>
    <n v="38.340000000000003"/>
    <n v="1"/>
    <n v="5.45"/>
    <n v="2.0895300000000003"/>
    <x v="4"/>
  </r>
  <r>
    <x v="0"/>
    <x v="4"/>
    <n v="370"/>
    <n v="16"/>
    <n v="1"/>
    <n v="1.99"/>
    <x v="0"/>
    <n v="56.45"/>
    <n v="1"/>
    <n v="31.84"/>
    <n v="17.973680000000002"/>
    <x v="4"/>
  </r>
  <r>
    <x v="0"/>
    <x v="5"/>
    <n v="370"/>
    <n v="0"/>
    <n v="1"/>
    <n v="0"/>
    <x v="0"/>
    <n v="0"/>
    <n v="1"/>
    <n v="0"/>
    <n v="0"/>
    <x v="4"/>
  </r>
  <r>
    <x v="0"/>
    <x v="18"/>
    <n v="370"/>
    <n v="13"/>
    <n v="1"/>
    <n v="1.0900000000000001"/>
    <x v="0"/>
    <n v="34.67"/>
    <n v="1"/>
    <n v="14.170000000000002"/>
    <n v="4.9127390000000011"/>
    <x v="4"/>
  </r>
  <r>
    <x v="0"/>
    <x v="6"/>
    <n v="370"/>
    <n v="12"/>
    <n v="1"/>
    <n v="3.05"/>
    <x v="0"/>
    <n v="27.44"/>
    <n v="1"/>
    <n v="36.599999999999994"/>
    <n v="10.043039999999998"/>
    <x v="4"/>
  </r>
  <r>
    <x v="0"/>
    <x v="7"/>
    <n v="370"/>
    <n v="8"/>
    <n v="1"/>
    <n v="3.29"/>
    <x v="0"/>
    <n v="28.23"/>
    <n v="1"/>
    <n v="26.32"/>
    <n v="7.4301360000000001"/>
    <x v="4"/>
  </r>
  <r>
    <x v="0"/>
    <x v="8"/>
    <n v="370"/>
    <n v="31"/>
    <n v="1"/>
    <n v="3.29"/>
    <x v="0"/>
    <n v="33.4"/>
    <n v="1"/>
    <n v="101.99"/>
    <n v="34.064659999999996"/>
    <x v="4"/>
  </r>
  <r>
    <x v="0"/>
    <x v="9"/>
    <n v="370"/>
    <n v="12"/>
    <n v="1"/>
    <n v="3.49"/>
    <x v="0"/>
    <n v="29.61"/>
    <n v="1"/>
    <n v="41.88"/>
    <n v="12.400668000000001"/>
    <x v="4"/>
  </r>
  <r>
    <x v="0"/>
    <x v="10"/>
    <n v="370"/>
    <n v="21"/>
    <n v="1"/>
    <n v="3.49"/>
    <x v="0"/>
    <n v="29.44"/>
    <n v="1"/>
    <n v="73.290000000000006"/>
    <n v="21.576576000000003"/>
    <x v="4"/>
  </r>
  <r>
    <x v="0"/>
    <x v="11"/>
    <n v="370"/>
    <n v="8"/>
    <n v="1"/>
    <n v="2.79"/>
    <x v="0"/>
    <n v="25.98"/>
    <n v="1"/>
    <n v="22.32"/>
    <n v="5.7987359999999999"/>
    <x v="4"/>
  </r>
  <r>
    <x v="0"/>
    <x v="12"/>
    <n v="370"/>
    <n v="5"/>
    <n v="1"/>
    <n v="3.29"/>
    <x v="0"/>
    <n v="33.4"/>
    <n v="1"/>
    <n v="16.45"/>
    <n v="5.4942999999999991"/>
    <x v="4"/>
  </r>
  <r>
    <x v="0"/>
    <x v="13"/>
    <n v="370"/>
    <n v="7"/>
    <n v="1"/>
    <n v="3.29"/>
    <x v="0"/>
    <n v="32.049999999999997"/>
    <n v="1"/>
    <n v="23.03"/>
    <n v="7.3811149999999994"/>
    <x v="4"/>
  </r>
  <r>
    <x v="0"/>
    <x v="19"/>
    <n v="370"/>
    <n v="6"/>
    <n v="1"/>
    <n v="3.29"/>
    <x v="0"/>
    <n v="33.4"/>
    <n v="1"/>
    <n v="19.740000000000002"/>
    <n v="6.5931600000000001"/>
    <x v="4"/>
  </r>
  <r>
    <x v="0"/>
    <x v="14"/>
    <n v="370"/>
    <n v="14"/>
    <n v="1"/>
    <n v="2.09"/>
    <x v="0"/>
    <n v="33.82"/>
    <n v="1"/>
    <n v="29.259999999999998"/>
    <n v="9.8957319999999989"/>
    <x v="4"/>
  </r>
  <r>
    <x v="1"/>
    <x v="0"/>
    <n v="370"/>
    <n v="11"/>
    <n v="1"/>
    <n v="1.89"/>
    <x v="0"/>
    <n v="26.03"/>
    <n v="1"/>
    <n v="20.79"/>
    <n v="5.4116369999999998"/>
    <x v="4"/>
  </r>
  <r>
    <x v="1"/>
    <x v="1"/>
    <n v="370"/>
    <n v="9"/>
    <n v="1"/>
    <n v="2.95"/>
    <x v="0"/>
    <n v="30"/>
    <n v="1"/>
    <n v="26.55"/>
    <n v="7.9649999999999999"/>
    <x v="4"/>
  </r>
  <r>
    <x v="1"/>
    <x v="2"/>
    <n v="370"/>
    <n v="4"/>
    <n v="1"/>
    <n v="3.19"/>
    <x v="0"/>
    <n v="46.7"/>
    <n v="1"/>
    <n v="12.76"/>
    <n v="5.9589200000000009"/>
    <x v="4"/>
  </r>
  <r>
    <x v="1"/>
    <x v="3"/>
    <n v="370"/>
    <n v="4"/>
    <n v="1"/>
    <n v="3.29"/>
    <x v="0"/>
    <n v="28.26"/>
    <n v="1"/>
    <n v="13.16"/>
    <n v="3.7190160000000003"/>
    <x v="4"/>
  </r>
  <r>
    <x v="1"/>
    <x v="15"/>
    <n v="370"/>
    <n v="21"/>
    <n v="1"/>
    <n v="1.0900000000000001"/>
    <x v="0"/>
    <n v="36.4"/>
    <n v="1"/>
    <n v="22.89"/>
    <n v="8.3319600000000005"/>
    <x v="4"/>
  </r>
  <r>
    <x v="1"/>
    <x v="16"/>
    <n v="370"/>
    <n v="33"/>
    <n v="1"/>
    <n v="1.0900000000000001"/>
    <x v="0"/>
    <n v="36.65"/>
    <n v="1"/>
    <n v="35.970000000000006"/>
    <n v="13.183005000000001"/>
    <x v="4"/>
  </r>
  <r>
    <x v="1"/>
    <x v="17"/>
    <n v="370"/>
    <n v="23"/>
    <n v="1"/>
    <n v="1.0900000000000001"/>
    <x v="0"/>
    <n v="36.979999999999997"/>
    <n v="1"/>
    <n v="25.07"/>
    <n v="9.2708859999999991"/>
    <x v="4"/>
  </r>
  <r>
    <x v="1"/>
    <x v="4"/>
    <n v="370"/>
    <n v="12"/>
    <n v="1"/>
    <n v="1.99"/>
    <x v="0"/>
    <n v="56.98"/>
    <n v="1"/>
    <n v="23.88"/>
    <n v="13.606824"/>
    <x v="4"/>
  </r>
  <r>
    <x v="1"/>
    <x v="5"/>
    <n v="370"/>
    <n v="0"/>
    <n v="1"/>
    <n v="0"/>
    <x v="0"/>
    <n v="0"/>
    <n v="1"/>
    <n v="0"/>
    <n v="0"/>
    <x v="4"/>
  </r>
  <r>
    <x v="1"/>
    <x v="18"/>
    <n v="370"/>
    <n v="30"/>
    <n v="1"/>
    <n v="1.0900000000000001"/>
    <x v="0"/>
    <n v="34.67"/>
    <n v="1"/>
    <n v="32.700000000000003"/>
    <n v="11.33709"/>
    <x v="4"/>
  </r>
  <r>
    <x v="1"/>
    <x v="6"/>
    <n v="370"/>
    <n v="7"/>
    <n v="1"/>
    <n v="3.05"/>
    <x v="0"/>
    <n v="27.44"/>
    <n v="1"/>
    <n v="21.349999999999998"/>
    <n v="5.858439999999999"/>
    <x v="4"/>
  </r>
  <r>
    <x v="1"/>
    <x v="7"/>
    <n v="370"/>
    <n v="15"/>
    <n v="1"/>
    <n v="3.29"/>
    <x v="0"/>
    <n v="30.02"/>
    <n v="1"/>
    <n v="49.35"/>
    <n v="14.814870000000001"/>
    <x v="4"/>
  </r>
  <r>
    <x v="1"/>
    <x v="8"/>
    <n v="370"/>
    <n v="42"/>
    <n v="1"/>
    <n v="3.23"/>
    <x v="0"/>
    <n v="32.24"/>
    <n v="1"/>
    <n v="135.66"/>
    <n v="43.736784"/>
    <x v="4"/>
  </r>
  <r>
    <x v="1"/>
    <x v="9"/>
    <n v="370"/>
    <n v="6"/>
    <n v="1"/>
    <n v="3.49"/>
    <x v="0"/>
    <n v="25.98"/>
    <n v="1"/>
    <n v="20.94"/>
    <n v="5.4402119999999998"/>
    <x v="4"/>
  </r>
  <r>
    <x v="1"/>
    <x v="10"/>
    <n v="370"/>
    <n v="17"/>
    <n v="1"/>
    <n v="3.49"/>
    <x v="0"/>
    <n v="28.97"/>
    <n v="1"/>
    <n v="59.330000000000005"/>
    <n v="17.187901"/>
    <x v="4"/>
  </r>
  <r>
    <x v="1"/>
    <x v="11"/>
    <n v="370"/>
    <n v="16"/>
    <n v="1"/>
    <n v="2.79"/>
    <x v="0"/>
    <n v="25.98"/>
    <n v="1"/>
    <n v="44.64"/>
    <n v="11.597472"/>
    <x v="4"/>
  </r>
  <r>
    <x v="1"/>
    <x v="12"/>
    <n v="370"/>
    <n v="2"/>
    <n v="1"/>
    <n v="3.29"/>
    <x v="0"/>
    <n v="33.4"/>
    <n v="1"/>
    <n v="6.58"/>
    <n v="2.1977199999999999"/>
    <x v="4"/>
  </r>
  <r>
    <x v="1"/>
    <x v="13"/>
    <n v="370"/>
    <n v="12"/>
    <n v="1"/>
    <n v="3.29"/>
    <x v="0"/>
    <n v="32.69"/>
    <n v="1"/>
    <n v="39.480000000000004"/>
    <n v="12.906012"/>
    <x v="4"/>
  </r>
  <r>
    <x v="1"/>
    <x v="19"/>
    <n v="370"/>
    <n v="5"/>
    <n v="1"/>
    <n v="3.13"/>
    <x v="0"/>
    <n v="30.04"/>
    <n v="1"/>
    <n v="15.649999999999999"/>
    <n v="4.7012599999999996"/>
    <x v="4"/>
  </r>
  <r>
    <x v="1"/>
    <x v="14"/>
    <n v="370"/>
    <n v="60"/>
    <n v="1"/>
    <n v="2.09"/>
    <x v="0"/>
    <n v="33.82"/>
    <n v="1"/>
    <n v="125.39999999999999"/>
    <n v="42.410279999999993"/>
    <x v="4"/>
  </r>
  <r>
    <x v="3"/>
    <x v="0"/>
    <n v="370"/>
    <n v="17"/>
    <n v="1"/>
    <n v="1.89"/>
    <x v="0"/>
    <n v="26.03"/>
    <n v="1"/>
    <n v="32.129999999999995"/>
    <n v="8.3634389999999996"/>
    <x v="4"/>
  </r>
  <r>
    <x v="3"/>
    <x v="1"/>
    <n v="370"/>
    <n v="4"/>
    <n v="1"/>
    <n v="2.95"/>
    <x v="0"/>
    <n v="30"/>
    <n v="1"/>
    <n v="11.8"/>
    <n v="3.54"/>
    <x v="4"/>
  </r>
  <r>
    <x v="3"/>
    <x v="2"/>
    <n v="370"/>
    <n v="12"/>
    <n v="1"/>
    <n v="2.96"/>
    <x v="0"/>
    <n v="36.99"/>
    <n v="1"/>
    <n v="35.519999999999996"/>
    <n v="13.138847999999998"/>
    <x v="4"/>
  </r>
  <r>
    <x v="3"/>
    <x v="3"/>
    <n v="370"/>
    <n v="3"/>
    <n v="1"/>
    <n v="3.29"/>
    <x v="0"/>
    <n v="28.26"/>
    <n v="1"/>
    <n v="9.870000000000001"/>
    <n v="2.7892620000000004"/>
    <x v="4"/>
  </r>
  <r>
    <x v="3"/>
    <x v="15"/>
    <n v="370"/>
    <n v="11"/>
    <n v="1"/>
    <n v="1.0900000000000001"/>
    <x v="0"/>
    <n v="36.71"/>
    <n v="1"/>
    <n v="11.99"/>
    <n v="4.401529"/>
    <x v="4"/>
  </r>
  <r>
    <x v="3"/>
    <x v="16"/>
    <n v="370"/>
    <n v="13"/>
    <n v="1"/>
    <n v="1.0900000000000001"/>
    <x v="0"/>
    <n v="37.81"/>
    <n v="1"/>
    <n v="14.170000000000002"/>
    <n v="5.3576770000000007"/>
    <x v="4"/>
  </r>
  <r>
    <x v="3"/>
    <x v="17"/>
    <n v="370"/>
    <n v="18"/>
    <n v="1"/>
    <n v="1.0900000000000001"/>
    <x v="0"/>
    <n v="38.340000000000003"/>
    <n v="1"/>
    <n v="19.62"/>
    <n v="7.5223080000000015"/>
    <x v="4"/>
  </r>
  <r>
    <x v="3"/>
    <x v="4"/>
    <n v="370"/>
    <n v="14"/>
    <n v="1"/>
    <n v="1.99"/>
    <x v="0"/>
    <n v="55.77"/>
    <n v="1"/>
    <n v="27.86"/>
    <n v="15.537522000000001"/>
    <x v="4"/>
  </r>
  <r>
    <x v="3"/>
    <x v="5"/>
    <n v="370"/>
    <n v="0"/>
    <n v="1"/>
    <n v="0"/>
    <x v="0"/>
    <n v="0"/>
    <n v="1"/>
    <n v="0"/>
    <n v="0"/>
    <x v="4"/>
  </r>
  <r>
    <x v="3"/>
    <x v="18"/>
    <n v="370"/>
    <n v="16"/>
    <n v="1"/>
    <n v="1.0900000000000001"/>
    <x v="0"/>
    <n v="34.67"/>
    <n v="1"/>
    <n v="17.440000000000001"/>
    <n v="6.0464480000000007"/>
    <x v="4"/>
  </r>
  <r>
    <x v="3"/>
    <x v="6"/>
    <n v="370"/>
    <n v="9"/>
    <n v="1"/>
    <n v="3.05"/>
    <x v="0"/>
    <n v="27.44"/>
    <n v="1"/>
    <n v="27.45"/>
    <n v="7.532280000000001"/>
    <x v="4"/>
  </r>
  <r>
    <x v="3"/>
    <x v="7"/>
    <n v="370"/>
    <n v="11"/>
    <n v="1"/>
    <n v="3.29"/>
    <x v="0"/>
    <n v="30.66"/>
    <n v="1"/>
    <n v="36.19"/>
    <n v="11.095853999999999"/>
    <x v="4"/>
  </r>
  <r>
    <x v="3"/>
    <x v="8"/>
    <n v="370"/>
    <n v="26"/>
    <n v="1"/>
    <n v="3.29"/>
    <x v="0"/>
    <n v="33.4"/>
    <n v="1"/>
    <n v="85.54"/>
    <n v="28.570360000000001"/>
    <x v="4"/>
  </r>
  <r>
    <x v="3"/>
    <x v="9"/>
    <n v="370"/>
    <n v="2"/>
    <n v="1"/>
    <n v="3.49"/>
    <x v="0"/>
    <n v="25.98"/>
    <n v="1"/>
    <n v="6.98"/>
    <n v="1.8134040000000002"/>
    <x v="4"/>
  </r>
  <r>
    <x v="3"/>
    <x v="10"/>
    <n v="370"/>
    <n v="12"/>
    <n v="1"/>
    <n v="3.49"/>
    <x v="0"/>
    <n v="29.61"/>
    <n v="1"/>
    <n v="41.88"/>
    <n v="12.400668000000001"/>
    <x v="4"/>
  </r>
  <r>
    <x v="3"/>
    <x v="11"/>
    <n v="370"/>
    <n v="11"/>
    <n v="1"/>
    <n v="2.79"/>
    <x v="0"/>
    <n v="25.98"/>
    <n v="1"/>
    <n v="30.69"/>
    <n v="7.973262000000001"/>
    <x v="4"/>
  </r>
  <r>
    <x v="3"/>
    <x v="12"/>
    <n v="370"/>
    <n v="14"/>
    <n v="1"/>
    <n v="3.12"/>
    <x v="0"/>
    <n v="29.79"/>
    <n v="1"/>
    <n v="43.68"/>
    <n v="13.012272000000001"/>
    <x v="4"/>
  </r>
  <r>
    <x v="3"/>
    <x v="13"/>
    <n v="370"/>
    <n v="11"/>
    <n v="1"/>
    <n v="3.29"/>
    <x v="0"/>
    <n v="30.06"/>
    <n v="1"/>
    <n v="36.19"/>
    <n v="10.878714"/>
    <x v="4"/>
  </r>
  <r>
    <x v="3"/>
    <x v="19"/>
    <n v="370"/>
    <n v="7"/>
    <n v="1"/>
    <n v="3.17"/>
    <x v="0"/>
    <n v="31.03"/>
    <n v="1"/>
    <n v="22.189999999999998"/>
    <n v="6.8855570000000004"/>
    <x v="4"/>
  </r>
  <r>
    <x v="3"/>
    <x v="14"/>
    <n v="370"/>
    <n v="19"/>
    <n v="1"/>
    <n v="2.09"/>
    <x v="0"/>
    <n v="33.82"/>
    <n v="1"/>
    <n v="39.709999999999994"/>
    <n v="13.429921999999999"/>
    <x v="4"/>
  </r>
  <r>
    <x v="4"/>
    <x v="0"/>
    <n v="370"/>
    <n v="24"/>
    <n v="1"/>
    <n v="1.89"/>
    <x v="0"/>
    <n v="26.03"/>
    <n v="1"/>
    <n v="45.36"/>
    <n v="11.807208000000001"/>
    <x v="4"/>
  </r>
  <r>
    <x v="4"/>
    <x v="1"/>
    <n v="370"/>
    <n v="32"/>
    <n v="1"/>
    <n v="2.95"/>
    <x v="0"/>
    <n v="30"/>
    <n v="1"/>
    <n v="94.4"/>
    <n v="28.32"/>
    <x v="4"/>
  </r>
  <r>
    <x v="4"/>
    <x v="2"/>
    <n v="370"/>
    <n v="14"/>
    <n v="1"/>
    <n v="3.19"/>
    <x v="0"/>
    <n v="40.79"/>
    <n v="1"/>
    <n v="44.66"/>
    <n v="18.216813999999996"/>
    <x v="4"/>
  </r>
  <r>
    <x v="4"/>
    <x v="3"/>
    <n v="370"/>
    <n v="17"/>
    <n v="1"/>
    <n v="3.29"/>
    <x v="0"/>
    <n v="28.26"/>
    <n v="1"/>
    <n v="55.93"/>
    <n v="15.805818000000002"/>
    <x v="4"/>
  </r>
  <r>
    <x v="4"/>
    <x v="15"/>
    <n v="370"/>
    <n v="24"/>
    <n v="1"/>
    <n v="1.0900000000000001"/>
    <x v="0"/>
    <n v="37"/>
    <n v="1"/>
    <n v="26.160000000000004"/>
    <n v="9.6792000000000016"/>
    <x v="4"/>
  </r>
  <r>
    <x v="4"/>
    <x v="16"/>
    <n v="370"/>
    <n v="19"/>
    <n v="1"/>
    <n v="1.0900000000000001"/>
    <x v="0"/>
    <n v="36.51"/>
    <n v="1"/>
    <n v="20.71"/>
    <n v="7.5612210000000006"/>
    <x v="4"/>
  </r>
  <r>
    <x v="4"/>
    <x v="17"/>
    <n v="370"/>
    <n v="24"/>
    <n v="1"/>
    <n v="1.0900000000000001"/>
    <x v="0"/>
    <n v="38.130000000000003"/>
    <n v="1"/>
    <n v="26.160000000000004"/>
    <n v="9.9748080000000012"/>
    <x v="4"/>
  </r>
  <r>
    <x v="4"/>
    <x v="4"/>
    <n v="370"/>
    <n v="12"/>
    <n v="1"/>
    <n v="1.99"/>
    <x v="0"/>
    <n v="55.92"/>
    <n v="1"/>
    <n v="23.88"/>
    <n v="13.353695999999999"/>
    <x v="4"/>
  </r>
  <r>
    <x v="4"/>
    <x v="5"/>
    <n v="370"/>
    <n v="0"/>
    <n v="1"/>
    <n v="0"/>
    <x v="0"/>
    <n v="0"/>
    <n v="1"/>
    <n v="0"/>
    <n v="0"/>
    <x v="4"/>
  </r>
  <r>
    <x v="4"/>
    <x v="18"/>
    <n v="370"/>
    <n v="15"/>
    <n v="1"/>
    <n v="1.0900000000000001"/>
    <x v="0"/>
    <n v="34.67"/>
    <n v="1"/>
    <n v="16.350000000000001"/>
    <n v="5.6685449999999999"/>
    <x v="4"/>
  </r>
  <r>
    <x v="4"/>
    <x v="6"/>
    <n v="370"/>
    <n v="7"/>
    <n v="1"/>
    <n v="3.05"/>
    <x v="0"/>
    <n v="27.44"/>
    <n v="1"/>
    <n v="21.349999999999998"/>
    <n v="5.858439999999999"/>
    <x v="4"/>
  </r>
  <r>
    <x v="4"/>
    <x v="7"/>
    <n v="370"/>
    <n v="13"/>
    <n v="1"/>
    <n v="3.29"/>
    <x v="0"/>
    <n v="32.35"/>
    <n v="1"/>
    <n v="42.77"/>
    <n v="13.836095000000002"/>
    <x v="4"/>
  </r>
  <r>
    <x v="4"/>
    <x v="8"/>
    <n v="370"/>
    <n v="64"/>
    <n v="1"/>
    <n v="3.24"/>
    <x v="0"/>
    <n v="32.380000000000003"/>
    <n v="1"/>
    <n v="207.36"/>
    <n v="67.143168000000017"/>
    <x v="4"/>
  </r>
  <r>
    <x v="4"/>
    <x v="9"/>
    <n v="370"/>
    <n v="11"/>
    <n v="1"/>
    <n v="3.49"/>
    <x v="0"/>
    <n v="29.28"/>
    <n v="1"/>
    <n v="38.39"/>
    <n v="11.240592000000001"/>
    <x v="4"/>
  </r>
  <r>
    <x v="4"/>
    <x v="10"/>
    <n v="370"/>
    <n v="66"/>
    <n v="1"/>
    <n v="3.49"/>
    <x v="0"/>
    <n v="28.95"/>
    <n v="1"/>
    <n v="230.34"/>
    <n v="66.683430000000001"/>
    <x v="4"/>
  </r>
  <r>
    <x v="4"/>
    <x v="11"/>
    <n v="370"/>
    <n v="15"/>
    <n v="1"/>
    <n v="2.79"/>
    <x v="0"/>
    <n v="25.98"/>
    <n v="1"/>
    <n v="41.85"/>
    <n v="10.872630000000001"/>
    <x v="4"/>
  </r>
  <r>
    <x v="4"/>
    <x v="12"/>
    <n v="370"/>
    <n v="17"/>
    <n v="1"/>
    <n v="3.29"/>
    <x v="0"/>
    <n v="33.4"/>
    <n v="1"/>
    <n v="55.93"/>
    <n v="18.680619999999998"/>
    <x v="4"/>
  </r>
  <r>
    <x v="4"/>
    <x v="13"/>
    <n v="370"/>
    <n v="13"/>
    <n v="1"/>
    <n v="3.29"/>
    <x v="0"/>
    <n v="30.29"/>
    <n v="1"/>
    <n v="42.77"/>
    <n v="12.955033"/>
    <x v="4"/>
  </r>
  <r>
    <x v="4"/>
    <x v="19"/>
    <n v="370"/>
    <n v="15"/>
    <n v="1"/>
    <n v="3.29"/>
    <x v="0"/>
    <n v="33.4"/>
    <n v="1"/>
    <n v="49.35"/>
    <n v="16.482900000000001"/>
    <x v="4"/>
  </r>
  <r>
    <x v="4"/>
    <x v="14"/>
    <n v="370"/>
    <n v="22"/>
    <n v="1"/>
    <n v="2.09"/>
    <x v="0"/>
    <n v="33.82"/>
    <n v="1"/>
    <n v="45.98"/>
    <n v="15.550435999999999"/>
    <x v="4"/>
  </r>
  <r>
    <x v="0"/>
    <x v="0"/>
    <n v="371"/>
    <n v="9"/>
    <n v="1"/>
    <n v="1.91"/>
    <x v="0"/>
    <n v="26.89"/>
    <n v="1"/>
    <n v="17.189999999999998"/>
    <n v="4.6223909999999995"/>
    <x v="4"/>
  </r>
  <r>
    <x v="0"/>
    <x v="1"/>
    <n v="371"/>
    <n v="12"/>
    <n v="1"/>
    <n v="2.95"/>
    <x v="0"/>
    <n v="30"/>
    <n v="1"/>
    <n v="35.400000000000006"/>
    <n v="10.620000000000003"/>
    <x v="4"/>
  </r>
  <r>
    <x v="0"/>
    <x v="2"/>
    <n v="371"/>
    <n v="11"/>
    <n v="1"/>
    <n v="3.19"/>
    <x v="0"/>
    <n v="26.01"/>
    <n v="1"/>
    <n v="35.089999999999996"/>
    <n v="9.1269089999999995"/>
    <x v="4"/>
  </r>
  <r>
    <x v="0"/>
    <x v="3"/>
    <n v="371"/>
    <n v="4"/>
    <n v="1"/>
    <n v="3.29"/>
    <x v="0"/>
    <n v="28.26"/>
    <n v="1"/>
    <n v="13.16"/>
    <n v="3.7190160000000003"/>
    <x v="4"/>
  </r>
  <r>
    <x v="0"/>
    <x v="15"/>
    <n v="371"/>
    <n v="6"/>
    <n v="1"/>
    <n v="1.0900000000000001"/>
    <x v="0"/>
    <n v="37.24"/>
    <n v="1"/>
    <n v="6.5400000000000009"/>
    <n v="2.4354960000000005"/>
    <x v="4"/>
  </r>
  <r>
    <x v="0"/>
    <x v="16"/>
    <n v="371"/>
    <n v="4"/>
    <n v="1"/>
    <n v="1.0900000000000001"/>
    <x v="0"/>
    <n v="37.880000000000003"/>
    <n v="1"/>
    <n v="4.3600000000000003"/>
    <n v="1.6515680000000004"/>
    <x v="4"/>
  </r>
  <r>
    <x v="0"/>
    <x v="17"/>
    <n v="371"/>
    <n v="10"/>
    <n v="1"/>
    <n v="1.0900000000000001"/>
    <x v="0"/>
    <n v="38.340000000000003"/>
    <n v="1"/>
    <n v="10.9"/>
    <n v="4.1790600000000007"/>
    <x v="4"/>
  </r>
  <r>
    <x v="0"/>
    <x v="4"/>
    <n v="371"/>
    <n v="11"/>
    <n v="1"/>
    <n v="1.99"/>
    <x v="0"/>
    <n v="52.76"/>
    <n v="1"/>
    <n v="21.89"/>
    <n v="11.549164000000001"/>
    <x v="4"/>
  </r>
  <r>
    <x v="0"/>
    <x v="5"/>
    <n v="371"/>
    <n v="0"/>
    <n v="1"/>
    <n v="0"/>
    <x v="0"/>
    <n v="0"/>
    <n v="1"/>
    <n v="0"/>
    <n v="0"/>
    <x v="4"/>
  </r>
  <r>
    <x v="0"/>
    <x v="18"/>
    <n v="371"/>
    <n v="12"/>
    <n v="1"/>
    <n v="1.0900000000000001"/>
    <x v="0"/>
    <n v="33.83"/>
    <n v="1"/>
    <n v="13.080000000000002"/>
    <n v="4.4249640000000001"/>
    <x v="4"/>
  </r>
  <r>
    <x v="0"/>
    <x v="6"/>
    <n v="371"/>
    <n v="13"/>
    <n v="1"/>
    <n v="2.94"/>
    <x v="0"/>
    <n v="24.74"/>
    <n v="1"/>
    <n v="38.22"/>
    <n v="9.455627999999999"/>
    <x v="4"/>
  </r>
  <r>
    <x v="0"/>
    <x v="7"/>
    <n v="371"/>
    <n v="10"/>
    <n v="1"/>
    <n v="2.46"/>
    <x v="3"/>
    <n v="19.18"/>
    <n v="1"/>
    <n v="24.6"/>
    <n v="4.71828"/>
    <x v="4"/>
  </r>
  <r>
    <x v="0"/>
    <x v="8"/>
    <n v="371"/>
    <n v="29"/>
    <n v="1"/>
    <n v="3.29"/>
    <x v="0"/>
    <n v="29.84"/>
    <n v="1"/>
    <n v="95.41"/>
    <n v="28.470344000000001"/>
    <x v="4"/>
  </r>
  <r>
    <x v="0"/>
    <x v="9"/>
    <n v="371"/>
    <n v="17"/>
    <n v="1"/>
    <n v="2.61"/>
    <x v="3"/>
    <n v="25.94"/>
    <n v="1"/>
    <n v="44.37"/>
    <n v="11.509577999999999"/>
    <x v="4"/>
  </r>
  <r>
    <x v="0"/>
    <x v="10"/>
    <n v="371"/>
    <n v="55"/>
    <n v="1"/>
    <n v="2.61"/>
    <x v="3"/>
    <n v="26.71"/>
    <n v="1"/>
    <n v="143.54999999999998"/>
    <n v="38.342204999999993"/>
    <x v="4"/>
  </r>
  <r>
    <x v="0"/>
    <x v="11"/>
    <n v="371"/>
    <n v="13"/>
    <n v="1"/>
    <n v="2.79"/>
    <x v="0"/>
    <n v="27.63"/>
    <n v="1"/>
    <n v="36.270000000000003"/>
    <n v="10.021401000000001"/>
    <x v="4"/>
  </r>
  <r>
    <x v="0"/>
    <x v="12"/>
    <n v="371"/>
    <n v="6"/>
    <n v="1"/>
    <n v="3.29"/>
    <x v="0"/>
    <n v="31.68"/>
    <n v="1"/>
    <n v="19.740000000000002"/>
    <n v="6.2536319999999996"/>
    <x v="4"/>
  </r>
  <r>
    <x v="0"/>
    <x v="13"/>
    <n v="371"/>
    <n v="11"/>
    <n v="1"/>
    <n v="2.46"/>
    <x v="3"/>
    <n v="18.62"/>
    <n v="1"/>
    <n v="27.06"/>
    <n v="5.0385719999999994"/>
    <x v="4"/>
  </r>
  <r>
    <x v="0"/>
    <x v="19"/>
    <n v="371"/>
    <n v="2"/>
    <n v="1"/>
    <n v="3.29"/>
    <x v="0"/>
    <n v="30.82"/>
    <n v="1"/>
    <n v="6.58"/>
    <n v="2.0279560000000001"/>
    <x v="4"/>
  </r>
  <r>
    <x v="0"/>
    <x v="14"/>
    <n v="371"/>
    <n v="15"/>
    <n v="1"/>
    <n v="2.09"/>
    <x v="0"/>
    <n v="33.82"/>
    <n v="1"/>
    <n v="31.349999999999998"/>
    <n v="10.602569999999998"/>
    <x v="4"/>
  </r>
  <r>
    <x v="1"/>
    <x v="0"/>
    <n v="371"/>
    <n v="12"/>
    <n v="1"/>
    <n v="1.93"/>
    <x v="0"/>
    <n v="27.62"/>
    <n v="1"/>
    <n v="23.16"/>
    <n v="6.3967920000000005"/>
    <x v="4"/>
  </r>
  <r>
    <x v="1"/>
    <x v="1"/>
    <n v="371"/>
    <n v="15"/>
    <n v="1"/>
    <n v="2.95"/>
    <x v="0"/>
    <n v="30"/>
    <n v="1"/>
    <n v="44.25"/>
    <n v="13.275"/>
    <x v="4"/>
  </r>
  <r>
    <x v="1"/>
    <x v="2"/>
    <n v="371"/>
    <n v="6"/>
    <n v="1"/>
    <n v="3.19"/>
    <x v="0"/>
    <n v="26.01"/>
    <n v="1"/>
    <n v="19.14"/>
    <n v="4.9783140000000001"/>
    <x v="4"/>
  </r>
  <r>
    <x v="1"/>
    <x v="3"/>
    <n v="371"/>
    <n v="5"/>
    <n v="1"/>
    <n v="3.29"/>
    <x v="0"/>
    <n v="28.26"/>
    <n v="1"/>
    <n v="16.45"/>
    <n v="4.6487699999999998"/>
    <x v="4"/>
  </r>
  <r>
    <x v="1"/>
    <x v="15"/>
    <n v="371"/>
    <n v="21"/>
    <n v="1"/>
    <n v="1.0900000000000001"/>
    <x v="0"/>
    <n v="37.24"/>
    <n v="1"/>
    <n v="22.89"/>
    <n v="8.5242360000000001"/>
    <x v="4"/>
  </r>
  <r>
    <x v="1"/>
    <x v="16"/>
    <n v="371"/>
    <n v="45"/>
    <n v="1"/>
    <n v="1.0900000000000001"/>
    <x v="0"/>
    <n v="38.020000000000003"/>
    <n v="1"/>
    <n v="49.050000000000004"/>
    <n v="18.648810000000005"/>
    <x v="4"/>
  </r>
  <r>
    <x v="1"/>
    <x v="17"/>
    <n v="371"/>
    <n v="73"/>
    <n v="1"/>
    <n v="1.0900000000000001"/>
    <x v="0"/>
    <n v="38.340000000000003"/>
    <n v="1"/>
    <n v="79.570000000000007"/>
    <n v="30.507138000000005"/>
    <x v="4"/>
  </r>
  <r>
    <x v="1"/>
    <x v="4"/>
    <n v="371"/>
    <n v="13"/>
    <n v="1"/>
    <n v="1.99"/>
    <x v="0"/>
    <n v="52.76"/>
    <n v="1"/>
    <n v="25.87"/>
    <n v="13.649012000000001"/>
    <x v="4"/>
  </r>
  <r>
    <x v="1"/>
    <x v="5"/>
    <n v="371"/>
    <n v="0"/>
    <n v="1"/>
    <n v="0"/>
    <x v="0"/>
    <n v="0"/>
    <n v="1"/>
    <n v="0"/>
    <n v="0"/>
    <x v="4"/>
  </r>
  <r>
    <x v="1"/>
    <x v="18"/>
    <n v="371"/>
    <n v="66"/>
    <n v="1"/>
    <n v="1.0900000000000001"/>
    <x v="0"/>
    <n v="34.21"/>
    <n v="1"/>
    <n v="71.940000000000012"/>
    <n v="24.610674000000003"/>
    <x v="4"/>
  </r>
  <r>
    <x v="1"/>
    <x v="6"/>
    <n v="371"/>
    <n v="2"/>
    <n v="1"/>
    <n v="3.05"/>
    <x v="0"/>
    <n v="27.44"/>
    <n v="1"/>
    <n v="6.1"/>
    <n v="1.6738399999999998"/>
    <x v="4"/>
  </r>
  <r>
    <x v="1"/>
    <x v="7"/>
    <n v="371"/>
    <n v="17"/>
    <n v="1"/>
    <n v="2.46"/>
    <x v="3"/>
    <n v="18.649999999999999"/>
    <n v="1"/>
    <n v="41.82"/>
    <n v="7.7994300000000001"/>
    <x v="4"/>
  </r>
  <r>
    <x v="1"/>
    <x v="8"/>
    <n v="371"/>
    <n v="27"/>
    <n v="1"/>
    <n v="3.29"/>
    <x v="0"/>
    <n v="30.34"/>
    <n v="1"/>
    <n v="88.83"/>
    <n v="26.951021999999998"/>
    <x v="4"/>
  </r>
  <r>
    <x v="1"/>
    <x v="9"/>
    <n v="371"/>
    <n v="24"/>
    <n v="1"/>
    <n v="2.61"/>
    <x v="3"/>
    <n v="25.09"/>
    <n v="1"/>
    <n v="62.64"/>
    <n v="15.716376"/>
    <x v="4"/>
  </r>
  <r>
    <x v="1"/>
    <x v="10"/>
    <n v="371"/>
    <n v="92"/>
    <n v="1"/>
    <n v="2.61"/>
    <x v="3"/>
    <n v="25.9"/>
    <n v="1"/>
    <n v="240.11999999999998"/>
    <n v="62.191079999999992"/>
    <x v="4"/>
  </r>
  <r>
    <x v="1"/>
    <x v="11"/>
    <n v="371"/>
    <n v="11"/>
    <n v="1"/>
    <n v="2.79"/>
    <x v="0"/>
    <n v="27.54"/>
    <n v="1"/>
    <n v="30.69"/>
    <n v="8.452026"/>
    <x v="4"/>
  </r>
  <r>
    <x v="1"/>
    <x v="12"/>
    <n v="371"/>
    <n v="5"/>
    <n v="1"/>
    <n v="3.29"/>
    <x v="0"/>
    <n v="29.27"/>
    <n v="1"/>
    <n v="16.45"/>
    <n v="4.8149150000000001"/>
    <x v="4"/>
  </r>
  <r>
    <x v="1"/>
    <x v="13"/>
    <n v="371"/>
    <n v="8"/>
    <n v="1"/>
    <n v="2.46"/>
    <x v="3"/>
    <n v="19.010000000000002"/>
    <n v="1"/>
    <n v="19.68"/>
    <n v="3.741168"/>
    <x v="4"/>
  </r>
  <r>
    <x v="1"/>
    <x v="19"/>
    <n v="371"/>
    <n v="7"/>
    <n v="1"/>
    <n v="3.29"/>
    <x v="0"/>
    <n v="30.45"/>
    <n v="1"/>
    <n v="23.03"/>
    <n v="7.0126350000000004"/>
    <x v="4"/>
  </r>
  <r>
    <x v="1"/>
    <x v="14"/>
    <n v="371"/>
    <n v="26"/>
    <n v="1"/>
    <n v="2.09"/>
    <x v="0"/>
    <n v="33.82"/>
    <n v="1"/>
    <n v="54.339999999999996"/>
    <n v="18.377787999999999"/>
    <x v="4"/>
  </r>
  <r>
    <x v="3"/>
    <x v="0"/>
    <n v="371"/>
    <n v="5"/>
    <n v="1"/>
    <n v="1.95"/>
    <x v="0"/>
    <n v="28.3"/>
    <n v="1"/>
    <n v="9.75"/>
    <n v="2.7592500000000002"/>
    <x v="4"/>
  </r>
  <r>
    <x v="3"/>
    <x v="1"/>
    <n v="371"/>
    <n v="10"/>
    <n v="1"/>
    <n v="2.95"/>
    <x v="0"/>
    <n v="30"/>
    <n v="1"/>
    <n v="29.5"/>
    <n v="8.85"/>
    <x v="4"/>
  </r>
  <r>
    <x v="3"/>
    <x v="2"/>
    <n v="371"/>
    <n v="7"/>
    <n v="1"/>
    <n v="3.19"/>
    <x v="0"/>
    <n v="26.01"/>
    <n v="1"/>
    <n v="22.33"/>
    <n v="5.808033"/>
    <x v="4"/>
  </r>
  <r>
    <x v="3"/>
    <x v="3"/>
    <n v="371"/>
    <n v="4"/>
    <n v="1"/>
    <n v="3.29"/>
    <x v="0"/>
    <n v="28.26"/>
    <n v="1"/>
    <n v="13.16"/>
    <n v="3.7190160000000003"/>
    <x v="4"/>
  </r>
  <r>
    <x v="3"/>
    <x v="15"/>
    <n v="371"/>
    <n v="11"/>
    <n v="1"/>
    <n v="1.0900000000000001"/>
    <x v="0"/>
    <n v="37.24"/>
    <n v="1"/>
    <n v="11.99"/>
    <n v="4.4650759999999998"/>
    <x v="4"/>
  </r>
  <r>
    <x v="3"/>
    <x v="16"/>
    <n v="371"/>
    <n v="9"/>
    <n v="1"/>
    <n v="1.0900000000000001"/>
    <x v="0"/>
    <n v="36.71"/>
    <n v="1"/>
    <n v="9.81"/>
    <n v="3.6012510000000004"/>
    <x v="4"/>
  </r>
  <r>
    <x v="3"/>
    <x v="17"/>
    <n v="371"/>
    <n v="9"/>
    <n v="1"/>
    <n v="1.0900000000000001"/>
    <x v="0"/>
    <n v="38.340000000000003"/>
    <n v="1"/>
    <n v="9.81"/>
    <n v="3.7611540000000008"/>
    <x v="4"/>
  </r>
  <r>
    <x v="3"/>
    <x v="4"/>
    <n v="371"/>
    <n v="16"/>
    <n v="1"/>
    <n v="1.99"/>
    <x v="0"/>
    <n v="52.76"/>
    <n v="1"/>
    <n v="31.84"/>
    <n v="16.798783999999998"/>
    <x v="4"/>
  </r>
  <r>
    <x v="3"/>
    <x v="5"/>
    <n v="371"/>
    <n v="0"/>
    <n v="1"/>
    <n v="0"/>
    <x v="0"/>
    <n v="0"/>
    <n v="1"/>
    <n v="0"/>
    <n v="0"/>
    <x v="4"/>
  </r>
  <r>
    <x v="3"/>
    <x v="18"/>
    <n v="371"/>
    <n v="16"/>
    <n v="1"/>
    <n v="1.0900000000000001"/>
    <x v="0"/>
    <n v="33.4"/>
    <n v="1"/>
    <n v="17.440000000000001"/>
    <n v="5.8249599999999999"/>
    <x v="4"/>
  </r>
  <r>
    <x v="3"/>
    <x v="6"/>
    <n v="371"/>
    <n v="4"/>
    <n v="1"/>
    <n v="2.88"/>
    <x v="0"/>
    <n v="23.35"/>
    <n v="1"/>
    <n v="11.52"/>
    <n v="2.6899200000000003"/>
    <x v="4"/>
  </r>
  <r>
    <x v="3"/>
    <x v="7"/>
    <n v="371"/>
    <n v="12"/>
    <n v="1"/>
    <n v="2.46"/>
    <x v="3"/>
    <n v="19.3"/>
    <n v="1"/>
    <n v="29.52"/>
    <n v="5.6973599999999998"/>
    <x v="4"/>
  </r>
  <r>
    <x v="3"/>
    <x v="8"/>
    <n v="371"/>
    <n v="20"/>
    <n v="1"/>
    <n v="3.29"/>
    <x v="0"/>
    <n v="30.3"/>
    <n v="1"/>
    <n v="65.8"/>
    <n v="19.9374"/>
    <x v="4"/>
  </r>
  <r>
    <x v="3"/>
    <x v="9"/>
    <n v="371"/>
    <n v="11"/>
    <n v="1"/>
    <n v="2.61"/>
    <x v="3"/>
    <n v="24.83"/>
    <n v="1"/>
    <n v="28.709999999999997"/>
    <n v="7.1286929999999984"/>
    <x v="4"/>
  </r>
  <r>
    <x v="3"/>
    <x v="10"/>
    <n v="371"/>
    <n v="38"/>
    <n v="1"/>
    <n v="2.61"/>
    <x v="3"/>
    <n v="25.7"/>
    <n v="1"/>
    <n v="99.179999999999993"/>
    <n v="25.489259999999998"/>
    <x v="4"/>
  </r>
  <r>
    <x v="3"/>
    <x v="11"/>
    <n v="371"/>
    <n v="4"/>
    <n v="1"/>
    <n v="2.79"/>
    <x v="0"/>
    <n v="29.21"/>
    <n v="1"/>
    <n v="11.16"/>
    <n v="3.2598360000000004"/>
    <x v="4"/>
  </r>
  <r>
    <x v="3"/>
    <x v="12"/>
    <n v="371"/>
    <n v="3"/>
    <n v="1"/>
    <n v="3.29"/>
    <x v="0"/>
    <n v="31.68"/>
    <n v="1"/>
    <n v="9.870000000000001"/>
    <n v="3.1268159999999998"/>
    <x v="4"/>
  </r>
  <r>
    <x v="3"/>
    <x v="13"/>
    <n v="371"/>
    <n v="4"/>
    <n v="1"/>
    <n v="2.46"/>
    <x v="3"/>
    <n v="19.87"/>
    <n v="1"/>
    <n v="9.84"/>
    <n v="1.9552080000000001"/>
    <x v="4"/>
  </r>
  <r>
    <x v="3"/>
    <x v="19"/>
    <n v="371"/>
    <n v="8"/>
    <n v="1"/>
    <n v="3.29"/>
    <x v="0"/>
    <n v="31.46"/>
    <n v="1"/>
    <n v="26.32"/>
    <n v="8.2802720000000001"/>
    <x v="4"/>
  </r>
  <r>
    <x v="3"/>
    <x v="14"/>
    <n v="371"/>
    <n v="18"/>
    <n v="1"/>
    <n v="2.09"/>
    <x v="0"/>
    <n v="33.82"/>
    <n v="1"/>
    <n v="37.619999999999997"/>
    <n v="12.723083999999998"/>
    <x v="4"/>
  </r>
  <r>
    <x v="4"/>
    <x v="0"/>
    <n v="371"/>
    <n v="19"/>
    <n v="1"/>
    <n v="1.91"/>
    <x v="0"/>
    <n v="27.04"/>
    <n v="1"/>
    <n v="36.29"/>
    <n v="9.8128159999999998"/>
    <x v="4"/>
  </r>
  <r>
    <x v="4"/>
    <x v="1"/>
    <n v="371"/>
    <n v="29"/>
    <n v="1"/>
    <n v="2.95"/>
    <x v="0"/>
    <n v="30"/>
    <n v="1"/>
    <n v="85.550000000000011"/>
    <n v="25.665000000000006"/>
    <x v="4"/>
  </r>
  <r>
    <x v="4"/>
    <x v="2"/>
    <n v="371"/>
    <n v="20"/>
    <n v="1"/>
    <n v="3.19"/>
    <x v="0"/>
    <n v="26.01"/>
    <n v="1"/>
    <n v="63.8"/>
    <n v="16.594380000000001"/>
    <x v="4"/>
  </r>
  <r>
    <x v="4"/>
    <x v="3"/>
    <n v="371"/>
    <n v="12"/>
    <n v="1"/>
    <n v="3.29"/>
    <x v="0"/>
    <n v="28.26"/>
    <n v="1"/>
    <n v="39.480000000000004"/>
    <n v="11.157048000000001"/>
    <x v="4"/>
  </r>
  <r>
    <x v="4"/>
    <x v="15"/>
    <n v="371"/>
    <n v="12"/>
    <n v="1"/>
    <n v="1.0900000000000001"/>
    <x v="0"/>
    <n v="37.24"/>
    <n v="1"/>
    <n v="13.080000000000002"/>
    <n v="4.8709920000000011"/>
    <x v="4"/>
  </r>
  <r>
    <x v="4"/>
    <x v="16"/>
    <n v="371"/>
    <n v="20"/>
    <n v="1"/>
    <n v="1.0900000000000001"/>
    <x v="0"/>
    <n v="37.700000000000003"/>
    <n v="1"/>
    <n v="21.8"/>
    <n v="8.2186000000000021"/>
    <x v="4"/>
  </r>
  <r>
    <x v="4"/>
    <x v="17"/>
    <n v="371"/>
    <n v="14"/>
    <n v="1"/>
    <n v="1.0900000000000001"/>
    <x v="0"/>
    <n v="38.340000000000003"/>
    <n v="1"/>
    <n v="15.260000000000002"/>
    <n v="5.8506840000000011"/>
    <x v="4"/>
  </r>
  <r>
    <x v="4"/>
    <x v="4"/>
    <n v="371"/>
    <n v="20"/>
    <n v="1"/>
    <n v="1.99"/>
    <x v="0"/>
    <n v="52.76"/>
    <n v="1"/>
    <n v="39.799999999999997"/>
    <n v="20.998480000000001"/>
    <x v="4"/>
  </r>
  <r>
    <x v="4"/>
    <x v="5"/>
    <n v="371"/>
    <n v="0"/>
    <n v="1"/>
    <n v="0"/>
    <x v="0"/>
    <n v="0"/>
    <n v="1"/>
    <n v="0"/>
    <n v="0"/>
    <x v="4"/>
  </r>
  <r>
    <x v="4"/>
    <x v="18"/>
    <n v="371"/>
    <n v="16"/>
    <n v="1"/>
    <n v="1.0900000000000001"/>
    <x v="0"/>
    <n v="33.83"/>
    <n v="1"/>
    <n v="17.440000000000001"/>
    <n v="5.8999520000000008"/>
    <x v="4"/>
  </r>
  <r>
    <x v="4"/>
    <x v="6"/>
    <n v="371"/>
    <n v="9"/>
    <n v="1"/>
    <n v="3.08"/>
    <x v="0"/>
    <n v="28.17"/>
    <n v="1"/>
    <n v="27.72"/>
    <n v="7.8087239999999998"/>
    <x v="4"/>
  </r>
  <r>
    <x v="4"/>
    <x v="7"/>
    <n v="371"/>
    <n v="132"/>
    <n v="1"/>
    <n v="2.46"/>
    <x v="3"/>
    <n v="19.72"/>
    <n v="1"/>
    <n v="324.71999999999997"/>
    <n v="64.034783999999988"/>
    <x v="4"/>
  </r>
  <r>
    <x v="4"/>
    <x v="8"/>
    <n v="371"/>
    <n v="51"/>
    <n v="1"/>
    <n v="3.29"/>
    <x v="0"/>
    <n v="30.77"/>
    <n v="1"/>
    <n v="167.79"/>
    <n v="51.628982999999998"/>
    <x v="4"/>
  </r>
  <r>
    <x v="4"/>
    <x v="9"/>
    <n v="371"/>
    <n v="22"/>
    <n v="1"/>
    <n v="2.61"/>
    <x v="3"/>
    <n v="23.26"/>
    <n v="1"/>
    <n v="57.419999999999995"/>
    <n v="13.355891999999999"/>
    <x v="4"/>
  </r>
  <r>
    <x v="4"/>
    <x v="10"/>
    <n v="371"/>
    <n v="176"/>
    <n v="1"/>
    <n v="2.61"/>
    <x v="3"/>
    <n v="25.52"/>
    <n v="1"/>
    <n v="459.35999999999996"/>
    <n v="117.22867199999999"/>
    <x v="4"/>
  </r>
  <r>
    <x v="4"/>
    <x v="11"/>
    <n v="371"/>
    <n v="8"/>
    <n v="1"/>
    <n v="2.79"/>
    <x v="0"/>
    <n v="27.06"/>
    <n v="1"/>
    <n v="22.32"/>
    <n v="6.0397920000000003"/>
    <x v="4"/>
  </r>
  <r>
    <x v="4"/>
    <x v="12"/>
    <n v="371"/>
    <n v="24"/>
    <n v="1"/>
    <n v="3.29"/>
    <x v="0"/>
    <n v="29.74"/>
    <n v="1"/>
    <n v="78.960000000000008"/>
    <n v="23.482704000000002"/>
    <x v="4"/>
  </r>
  <r>
    <x v="4"/>
    <x v="13"/>
    <n v="371"/>
    <n v="12"/>
    <n v="1"/>
    <n v="2.46"/>
    <x v="3"/>
    <n v="17.57"/>
    <n v="1"/>
    <n v="29.52"/>
    <n v="5.1866639999999995"/>
    <x v="4"/>
  </r>
  <r>
    <x v="4"/>
    <x v="19"/>
    <n v="371"/>
    <n v="10"/>
    <n v="1"/>
    <n v="3.29"/>
    <x v="0"/>
    <n v="29.27"/>
    <n v="1"/>
    <n v="32.9"/>
    <n v="9.6298300000000001"/>
    <x v="4"/>
  </r>
  <r>
    <x v="4"/>
    <x v="14"/>
    <n v="371"/>
    <n v="19"/>
    <n v="1"/>
    <n v="2.09"/>
    <x v="0"/>
    <n v="33.82"/>
    <n v="1"/>
    <n v="39.709999999999994"/>
    <n v="13.429921999999999"/>
    <x v="4"/>
  </r>
  <r>
    <x v="0"/>
    <x v="0"/>
    <n v="372"/>
    <n v="8"/>
    <n v="1"/>
    <n v="1.99"/>
    <x v="0"/>
    <n v="29.74"/>
    <n v="1"/>
    <n v="15.92"/>
    <n v="4.7346079999999997"/>
    <x v="4"/>
  </r>
  <r>
    <x v="0"/>
    <x v="1"/>
    <n v="372"/>
    <n v="17"/>
    <n v="1"/>
    <n v="2.95"/>
    <x v="0"/>
    <n v="30"/>
    <n v="1"/>
    <n v="50.150000000000006"/>
    <n v="15.045000000000002"/>
    <x v="4"/>
  </r>
  <r>
    <x v="0"/>
    <x v="2"/>
    <n v="372"/>
    <n v="8"/>
    <n v="1"/>
    <n v="3.19"/>
    <x v="0"/>
    <n v="26.01"/>
    <n v="1"/>
    <n v="25.52"/>
    <n v="6.6377520000000008"/>
    <x v="4"/>
  </r>
  <r>
    <x v="0"/>
    <x v="3"/>
    <n v="372"/>
    <n v="7"/>
    <n v="1"/>
    <n v="3.29"/>
    <x v="0"/>
    <n v="28.26"/>
    <n v="1"/>
    <n v="23.03"/>
    <n v="6.5082780000000007"/>
    <x v="4"/>
  </r>
  <r>
    <x v="0"/>
    <x v="15"/>
    <n v="372"/>
    <n v="5"/>
    <n v="1"/>
    <n v="1.0900000000000001"/>
    <x v="0"/>
    <n v="35.770000000000003"/>
    <n v="1"/>
    <n v="5.45"/>
    <n v="1.9494650000000002"/>
    <x v="4"/>
  </r>
  <r>
    <x v="0"/>
    <x v="16"/>
    <n v="372"/>
    <n v="6"/>
    <n v="1"/>
    <n v="1.0900000000000001"/>
    <x v="0"/>
    <n v="35.130000000000003"/>
    <n v="1"/>
    <n v="6.5400000000000009"/>
    <n v="2.2975020000000002"/>
    <x v="4"/>
  </r>
  <r>
    <x v="0"/>
    <x v="17"/>
    <n v="372"/>
    <n v="8"/>
    <n v="1"/>
    <n v="1.0900000000000001"/>
    <x v="0"/>
    <n v="37.409999999999997"/>
    <n v="1"/>
    <n v="8.7200000000000006"/>
    <n v="3.2621519999999999"/>
    <x v="4"/>
  </r>
  <r>
    <x v="0"/>
    <x v="4"/>
    <n v="372"/>
    <n v="16"/>
    <n v="1"/>
    <n v="1.99"/>
    <x v="0"/>
    <n v="52.76"/>
    <n v="1"/>
    <n v="31.84"/>
    <n v="16.798783999999998"/>
    <x v="4"/>
  </r>
  <r>
    <x v="0"/>
    <x v="5"/>
    <n v="372"/>
    <n v="0"/>
    <n v="1"/>
    <n v="0"/>
    <x v="0"/>
    <n v="0"/>
    <n v="1"/>
    <n v="0"/>
    <n v="0"/>
    <x v="4"/>
  </r>
  <r>
    <x v="0"/>
    <x v="18"/>
    <n v="372"/>
    <n v="12"/>
    <n v="1"/>
    <n v="1.0900000000000001"/>
    <x v="0"/>
    <n v="31.28"/>
    <n v="1"/>
    <n v="13.080000000000002"/>
    <n v="4.0914240000000008"/>
    <x v="4"/>
  </r>
  <r>
    <x v="0"/>
    <x v="6"/>
    <n v="372"/>
    <n v="14"/>
    <n v="1"/>
    <n v="3.09"/>
    <x v="0"/>
    <n v="28.38"/>
    <n v="1"/>
    <n v="43.26"/>
    <n v="12.277187999999999"/>
    <x v="4"/>
  </r>
  <r>
    <x v="0"/>
    <x v="7"/>
    <n v="372"/>
    <n v="9"/>
    <n v="1"/>
    <n v="3.29"/>
    <x v="3"/>
    <n v="35.630000000000003"/>
    <n v="1"/>
    <n v="29.61"/>
    <n v="10.550043000000001"/>
    <x v="4"/>
  </r>
  <r>
    <x v="0"/>
    <x v="8"/>
    <n v="372"/>
    <n v="24"/>
    <n v="1"/>
    <n v="3.29"/>
    <x v="0"/>
    <n v="28.23"/>
    <n v="1"/>
    <n v="78.960000000000008"/>
    <n v="22.290408000000003"/>
    <x v="4"/>
  </r>
  <r>
    <x v="0"/>
    <x v="9"/>
    <n v="372"/>
    <n v="13"/>
    <n v="1"/>
    <n v="3.49"/>
    <x v="3"/>
    <n v="42.16"/>
    <n v="1"/>
    <n v="45.370000000000005"/>
    <n v="19.127991999999999"/>
    <x v="4"/>
  </r>
  <r>
    <x v="0"/>
    <x v="10"/>
    <n v="372"/>
    <n v="29"/>
    <n v="1"/>
    <n v="3.45"/>
    <x v="3"/>
    <n v="40.72"/>
    <n v="1"/>
    <n v="100.05000000000001"/>
    <n v="40.740360000000003"/>
    <x v="4"/>
  </r>
  <r>
    <x v="0"/>
    <x v="11"/>
    <n v="372"/>
    <n v="5"/>
    <n v="1"/>
    <n v="2.59"/>
    <x v="3"/>
    <n v="24.9"/>
    <n v="1"/>
    <n v="12.95"/>
    <n v="3.2245499999999998"/>
    <x v="4"/>
  </r>
  <r>
    <x v="0"/>
    <x v="12"/>
    <n v="372"/>
    <n v="7"/>
    <n v="1"/>
    <n v="3.29"/>
    <x v="0"/>
    <n v="28.23"/>
    <n v="1"/>
    <n v="23.03"/>
    <n v="6.5013690000000004"/>
    <x v="4"/>
  </r>
  <r>
    <x v="0"/>
    <x v="13"/>
    <n v="372"/>
    <n v="8"/>
    <n v="1"/>
    <n v="3.29"/>
    <x v="3"/>
    <n v="38.409999999999997"/>
    <n v="1"/>
    <n v="26.32"/>
    <n v="10.109512"/>
    <x v="4"/>
  </r>
  <r>
    <x v="0"/>
    <x v="19"/>
    <n v="372"/>
    <n v="6"/>
    <n v="1"/>
    <n v="3.29"/>
    <x v="0"/>
    <n v="28.23"/>
    <n v="1"/>
    <n v="19.740000000000002"/>
    <n v="5.5726020000000007"/>
    <x v="4"/>
  </r>
  <r>
    <x v="0"/>
    <x v="14"/>
    <n v="372"/>
    <n v="19"/>
    <n v="1"/>
    <n v="2.09"/>
    <x v="0"/>
    <n v="31.86"/>
    <n v="1"/>
    <n v="39.709999999999994"/>
    <n v="12.651605999999997"/>
    <x v="4"/>
  </r>
  <r>
    <x v="1"/>
    <x v="0"/>
    <n v="372"/>
    <n v="9"/>
    <n v="1"/>
    <n v="1.99"/>
    <x v="0"/>
    <n v="29.74"/>
    <n v="1"/>
    <n v="17.91"/>
    <n v="5.326433999999999"/>
    <x v="4"/>
  </r>
  <r>
    <x v="1"/>
    <x v="1"/>
    <n v="372"/>
    <n v="9"/>
    <n v="1"/>
    <n v="2.95"/>
    <x v="0"/>
    <n v="30"/>
    <n v="1"/>
    <n v="26.55"/>
    <n v="7.9649999999999999"/>
    <x v="4"/>
  </r>
  <r>
    <x v="1"/>
    <x v="2"/>
    <n v="372"/>
    <n v="12"/>
    <n v="1"/>
    <n v="3.19"/>
    <x v="0"/>
    <n v="26.01"/>
    <n v="1"/>
    <n v="38.28"/>
    <n v="9.9566280000000003"/>
    <x v="4"/>
  </r>
  <r>
    <x v="1"/>
    <x v="3"/>
    <n v="372"/>
    <n v="5"/>
    <n v="1"/>
    <n v="3.29"/>
    <x v="0"/>
    <n v="28.26"/>
    <n v="1"/>
    <n v="16.45"/>
    <n v="4.6487699999999998"/>
    <x v="4"/>
  </r>
  <r>
    <x v="1"/>
    <x v="15"/>
    <n v="372"/>
    <n v="9"/>
    <n v="1"/>
    <n v="1.0900000000000001"/>
    <x v="0"/>
    <n v="35.770000000000003"/>
    <n v="1"/>
    <n v="9.81"/>
    <n v="3.5090370000000006"/>
    <x v="4"/>
  </r>
  <r>
    <x v="1"/>
    <x v="16"/>
    <n v="372"/>
    <n v="19"/>
    <n v="1"/>
    <n v="1.0900000000000001"/>
    <x v="0"/>
    <n v="35.130000000000003"/>
    <n v="1"/>
    <n v="20.71"/>
    <n v="7.2754230000000009"/>
    <x v="4"/>
  </r>
  <r>
    <x v="1"/>
    <x v="17"/>
    <n v="372"/>
    <n v="29"/>
    <n v="1"/>
    <n v="1.0900000000000001"/>
    <x v="0"/>
    <n v="37.06"/>
    <n v="1"/>
    <n v="31.610000000000003"/>
    <n v="11.714666000000001"/>
    <x v="4"/>
  </r>
  <r>
    <x v="1"/>
    <x v="4"/>
    <n v="372"/>
    <n v="8"/>
    <n v="1"/>
    <n v="1.99"/>
    <x v="0"/>
    <n v="52.76"/>
    <n v="1"/>
    <n v="15.92"/>
    <n v="8.3993919999999989"/>
    <x v="4"/>
  </r>
  <r>
    <x v="1"/>
    <x v="5"/>
    <n v="372"/>
    <n v="0"/>
    <n v="1"/>
    <n v="0"/>
    <x v="0"/>
    <n v="0"/>
    <n v="1"/>
    <n v="0"/>
    <n v="0"/>
    <x v="4"/>
  </r>
  <r>
    <x v="1"/>
    <x v="18"/>
    <n v="372"/>
    <n v="39"/>
    <n v="1"/>
    <n v="1.0900000000000001"/>
    <x v="0"/>
    <n v="31.28"/>
    <n v="1"/>
    <n v="42.510000000000005"/>
    <n v="13.297128000000003"/>
    <x v="4"/>
  </r>
  <r>
    <x v="1"/>
    <x v="6"/>
    <n v="372"/>
    <n v="14"/>
    <n v="1"/>
    <n v="3.09"/>
    <x v="0"/>
    <n v="28.38"/>
    <n v="1"/>
    <n v="43.26"/>
    <n v="12.277187999999999"/>
    <x v="4"/>
  </r>
  <r>
    <x v="1"/>
    <x v="7"/>
    <n v="372"/>
    <n v="11"/>
    <n v="1"/>
    <n v="3.29"/>
    <x v="3"/>
    <n v="36.44"/>
    <n v="1"/>
    <n v="36.19"/>
    <n v="13.187635999999998"/>
    <x v="4"/>
  </r>
  <r>
    <x v="1"/>
    <x v="8"/>
    <n v="372"/>
    <n v="27"/>
    <n v="1"/>
    <n v="3.29"/>
    <x v="0"/>
    <n v="28.23"/>
    <n v="1"/>
    <n v="88.83"/>
    <n v="25.076709000000001"/>
    <x v="4"/>
  </r>
  <r>
    <x v="1"/>
    <x v="9"/>
    <n v="372"/>
    <n v="10"/>
    <n v="1"/>
    <n v="3.49"/>
    <x v="3"/>
    <n v="40.97"/>
    <n v="1"/>
    <n v="34.900000000000006"/>
    <n v="14.298530000000003"/>
    <x v="4"/>
  </r>
  <r>
    <x v="1"/>
    <x v="10"/>
    <n v="372"/>
    <n v="21"/>
    <n v="1"/>
    <n v="3.44"/>
    <x v="3"/>
    <n v="39.26"/>
    <n v="1"/>
    <n v="72.239999999999995"/>
    <n v="28.361423999999996"/>
    <x v="4"/>
  </r>
  <r>
    <x v="1"/>
    <x v="11"/>
    <n v="372"/>
    <n v="9"/>
    <n v="1"/>
    <n v="2.61"/>
    <x v="3"/>
    <n v="25.54"/>
    <n v="1"/>
    <n v="23.49"/>
    <n v="5.9993459999999992"/>
    <x v="4"/>
  </r>
  <r>
    <x v="1"/>
    <x v="12"/>
    <n v="372"/>
    <n v="7"/>
    <n v="1"/>
    <n v="3.29"/>
    <x v="0"/>
    <n v="28.23"/>
    <n v="1"/>
    <n v="23.03"/>
    <n v="6.5013690000000004"/>
    <x v="4"/>
  </r>
  <r>
    <x v="1"/>
    <x v="13"/>
    <n v="372"/>
    <n v="13"/>
    <n v="1"/>
    <n v="3.29"/>
    <x v="3"/>
    <n v="37.51"/>
    <n v="1"/>
    <n v="42.77"/>
    <n v="16.043026999999999"/>
    <x v="4"/>
  </r>
  <r>
    <x v="1"/>
    <x v="19"/>
    <n v="372"/>
    <n v="9"/>
    <n v="1"/>
    <n v="3.29"/>
    <x v="0"/>
    <n v="28.23"/>
    <n v="1"/>
    <n v="29.61"/>
    <n v="8.3589029999999998"/>
    <x v="4"/>
  </r>
  <r>
    <x v="1"/>
    <x v="14"/>
    <n v="372"/>
    <n v="21"/>
    <n v="1"/>
    <n v="2.09"/>
    <x v="0"/>
    <n v="31.86"/>
    <n v="1"/>
    <n v="43.89"/>
    <n v="13.983353999999999"/>
    <x v="4"/>
  </r>
  <r>
    <x v="3"/>
    <x v="0"/>
    <n v="372"/>
    <n v="14"/>
    <n v="1"/>
    <n v="1.99"/>
    <x v="0"/>
    <n v="29.74"/>
    <n v="1"/>
    <n v="27.86"/>
    <n v="8.285563999999999"/>
    <x v="4"/>
  </r>
  <r>
    <x v="3"/>
    <x v="1"/>
    <n v="372"/>
    <n v="7"/>
    <n v="1"/>
    <n v="2.95"/>
    <x v="0"/>
    <n v="30"/>
    <n v="1"/>
    <n v="20.650000000000002"/>
    <n v="6.1950000000000012"/>
    <x v="4"/>
  </r>
  <r>
    <x v="3"/>
    <x v="2"/>
    <n v="372"/>
    <n v="7"/>
    <n v="1"/>
    <n v="3.19"/>
    <x v="0"/>
    <n v="26.01"/>
    <n v="1"/>
    <n v="22.33"/>
    <n v="5.808033"/>
    <x v="4"/>
  </r>
  <r>
    <x v="3"/>
    <x v="3"/>
    <n v="372"/>
    <n v="4"/>
    <n v="1"/>
    <n v="3.29"/>
    <x v="0"/>
    <n v="28.26"/>
    <n v="1"/>
    <n v="13.16"/>
    <n v="3.7190160000000003"/>
    <x v="4"/>
  </r>
  <r>
    <x v="3"/>
    <x v="15"/>
    <n v="372"/>
    <n v="4"/>
    <n v="1"/>
    <n v="1.0900000000000001"/>
    <x v="0"/>
    <n v="35.770000000000003"/>
    <n v="1"/>
    <n v="4.3600000000000003"/>
    <n v="1.5595720000000002"/>
    <x v="4"/>
  </r>
  <r>
    <x v="3"/>
    <x v="16"/>
    <n v="372"/>
    <n v="4"/>
    <n v="1"/>
    <n v="1.0900000000000001"/>
    <x v="0"/>
    <n v="35.130000000000003"/>
    <n v="1"/>
    <n v="4.3600000000000003"/>
    <n v="1.5316680000000003"/>
    <x v="4"/>
  </r>
  <r>
    <x v="3"/>
    <x v="17"/>
    <n v="372"/>
    <n v="9"/>
    <n v="1"/>
    <n v="1.0900000000000001"/>
    <x v="0"/>
    <n v="38.340000000000003"/>
    <n v="1"/>
    <n v="9.81"/>
    <n v="3.7611540000000008"/>
    <x v="4"/>
  </r>
  <r>
    <x v="3"/>
    <x v="4"/>
    <n v="372"/>
    <n v="16"/>
    <n v="1"/>
    <n v="1.99"/>
    <x v="0"/>
    <n v="52.76"/>
    <n v="1"/>
    <n v="31.84"/>
    <n v="16.798783999999998"/>
    <x v="4"/>
  </r>
  <r>
    <x v="3"/>
    <x v="5"/>
    <n v="372"/>
    <n v="0"/>
    <n v="1"/>
    <n v="0"/>
    <x v="0"/>
    <n v="0"/>
    <n v="1"/>
    <n v="0"/>
    <n v="0"/>
    <x v="4"/>
  </r>
  <r>
    <x v="3"/>
    <x v="18"/>
    <n v="372"/>
    <n v="12"/>
    <n v="1"/>
    <n v="1.0900000000000001"/>
    <x v="0"/>
    <n v="31.28"/>
    <n v="1"/>
    <n v="13.080000000000002"/>
    <n v="4.0914240000000008"/>
    <x v="4"/>
  </r>
  <r>
    <x v="3"/>
    <x v="6"/>
    <n v="372"/>
    <n v="6"/>
    <n v="1"/>
    <n v="3.09"/>
    <x v="0"/>
    <n v="28.38"/>
    <n v="1"/>
    <n v="18.54"/>
    <n v="5.2616519999999989"/>
    <x v="4"/>
  </r>
  <r>
    <x v="3"/>
    <x v="7"/>
    <n v="372"/>
    <n v="6"/>
    <n v="1"/>
    <n v="3.15"/>
    <x v="3"/>
    <n v="35.130000000000003"/>
    <n v="1"/>
    <n v="18.899999999999999"/>
    <n v="6.63957"/>
    <x v="4"/>
  </r>
  <r>
    <x v="3"/>
    <x v="8"/>
    <n v="372"/>
    <n v="13"/>
    <n v="1"/>
    <n v="3.29"/>
    <x v="0"/>
    <n v="28.23"/>
    <n v="1"/>
    <n v="42.77"/>
    <n v="12.073971000000002"/>
    <x v="4"/>
  </r>
  <r>
    <x v="3"/>
    <x v="9"/>
    <n v="372"/>
    <n v="1"/>
    <n v="1"/>
    <n v="3.49"/>
    <x v="3"/>
    <n v="33.229999999999997"/>
    <n v="1"/>
    <n v="3.49"/>
    <n v="1.159727"/>
    <x v="4"/>
  </r>
  <r>
    <x v="3"/>
    <x v="10"/>
    <n v="372"/>
    <n v="14"/>
    <n v="1"/>
    <n v="3.49"/>
    <x v="3"/>
    <n v="38.76"/>
    <n v="1"/>
    <n v="48.86"/>
    <n v="18.938136"/>
    <x v="4"/>
  </r>
  <r>
    <x v="3"/>
    <x v="11"/>
    <n v="372"/>
    <n v="6"/>
    <n v="1"/>
    <n v="2.59"/>
    <x v="3"/>
    <n v="24.9"/>
    <n v="1"/>
    <n v="15.54"/>
    <n v="3.8694599999999997"/>
    <x v="4"/>
  </r>
  <r>
    <x v="3"/>
    <x v="12"/>
    <n v="372"/>
    <n v="7"/>
    <n v="1"/>
    <n v="3.29"/>
    <x v="0"/>
    <n v="28.23"/>
    <n v="1"/>
    <n v="23.03"/>
    <n v="6.5013690000000004"/>
    <x v="4"/>
  </r>
  <r>
    <x v="3"/>
    <x v="13"/>
    <n v="372"/>
    <n v="5"/>
    <n v="1"/>
    <n v="3.29"/>
    <x v="3"/>
    <n v="36.07"/>
    <n v="1"/>
    <n v="16.45"/>
    <n v="5.9335149999999999"/>
    <x v="4"/>
  </r>
  <r>
    <x v="3"/>
    <x v="19"/>
    <n v="372"/>
    <n v="5"/>
    <n v="1"/>
    <n v="3.29"/>
    <x v="0"/>
    <n v="28.23"/>
    <n v="1"/>
    <n v="16.45"/>
    <n v="4.6438349999999993"/>
    <x v="4"/>
  </r>
  <r>
    <x v="3"/>
    <x v="14"/>
    <n v="372"/>
    <n v="18"/>
    <n v="1"/>
    <n v="2.09"/>
    <x v="0"/>
    <n v="31.86"/>
    <n v="1"/>
    <n v="37.619999999999997"/>
    <n v="11.985731999999999"/>
    <x v="4"/>
  </r>
  <r>
    <x v="4"/>
    <x v="0"/>
    <n v="372"/>
    <n v="13"/>
    <n v="1"/>
    <n v="1.99"/>
    <x v="0"/>
    <n v="29.74"/>
    <n v="1"/>
    <n v="25.87"/>
    <n v="7.6937379999999997"/>
    <x v="4"/>
  </r>
  <r>
    <x v="4"/>
    <x v="1"/>
    <n v="372"/>
    <n v="20"/>
    <n v="1"/>
    <n v="2.95"/>
    <x v="0"/>
    <n v="30"/>
    <n v="1"/>
    <n v="59"/>
    <n v="17.7"/>
    <x v="4"/>
  </r>
  <r>
    <x v="4"/>
    <x v="2"/>
    <n v="372"/>
    <n v="10"/>
    <n v="1"/>
    <n v="3.19"/>
    <x v="0"/>
    <n v="26.01"/>
    <n v="1"/>
    <n v="31.9"/>
    <n v="8.2971900000000005"/>
    <x v="4"/>
  </r>
  <r>
    <x v="4"/>
    <x v="3"/>
    <n v="372"/>
    <n v="5"/>
    <n v="1"/>
    <n v="3.29"/>
    <x v="0"/>
    <n v="28.26"/>
    <n v="1"/>
    <n v="16.45"/>
    <n v="4.6487699999999998"/>
    <x v="4"/>
  </r>
  <r>
    <x v="4"/>
    <x v="15"/>
    <n v="372"/>
    <n v="15"/>
    <n v="1"/>
    <n v="1.0900000000000001"/>
    <x v="0"/>
    <n v="35.770000000000003"/>
    <n v="1"/>
    <n v="16.350000000000001"/>
    <n v="5.8483950000000018"/>
    <x v="4"/>
  </r>
  <r>
    <x v="4"/>
    <x v="16"/>
    <n v="372"/>
    <n v="17"/>
    <n v="1"/>
    <n v="1.0900000000000001"/>
    <x v="0"/>
    <n v="35.130000000000003"/>
    <n v="1"/>
    <n v="18.53"/>
    <n v="6.509589000000001"/>
    <x v="4"/>
  </r>
  <r>
    <x v="4"/>
    <x v="17"/>
    <n v="372"/>
    <n v="15"/>
    <n v="1"/>
    <n v="1.0900000000000001"/>
    <x v="0"/>
    <n v="37.35"/>
    <n v="1"/>
    <n v="16.350000000000001"/>
    <n v="6.1067250000000008"/>
    <x v="4"/>
  </r>
  <r>
    <x v="4"/>
    <x v="4"/>
    <n v="372"/>
    <n v="11"/>
    <n v="1"/>
    <n v="1.99"/>
    <x v="0"/>
    <n v="52.76"/>
    <n v="1"/>
    <n v="21.89"/>
    <n v="11.549164000000001"/>
    <x v="4"/>
  </r>
  <r>
    <x v="4"/>
    <x v="5"/>
    <n v="372"/>
    <n v="0"/>
    <n v="1"/>
    <n v="0"/>
    <x v="0"/>
    <n v="0"/>
    <n v="1"/>
    <n v="0"/>
    <n v="0"/>
    <x v="4"/>
  </r>
  <r>
    <x v="4"/>
    <x v="18"/>
    <n v="372"/>
    <n v="11"/>
    <n v="1"/>
    <n v="1.0900000000000001"/>
    <x v="0"/>
    <n v="31.28"/>
    <n v="1"/>
    <n v="11.99"/>
    <n v="3.7504720000000002"/>
    <x v="4"/>
  </r>
  <r>
    <x v="4"/>
    <x v="6"/>
    <n v="372"/>
    <n v="13"/>
    <n v="1"/>
    <n v="3.09"/>
    <x v="0"/>
    <n v="28.38"/>
    <n v="1"/>
    <n v="40.17"/>
    <n v="11.400245999999999"/>
    <x v="4"/>
  </r>
  <r>
    <x v="4"/>
    <x v="7"/>
    <n v="372"/>
    <n v="7"/>
    <n v="1"/>
    <n v="3.29"/>
    <x v="3"/>
    <n v="36.270000000000003"/>
    <n v="1"/>
    <n v="23.03"/>
    <n v="8.3529810000000015"/>
    <x v="4"/>
  </r>
  <r>
    <x v="4"/>
    <x v="8"/>
    <n v="372"/>
    <n v="50"/>
    <n v="1"/>
    <n v="3.29"/>
    <x v="0"/>
    <n v="28.23"/>
    <n v="1"/>
    <n v="164.5"/>
    <n v="46.43835"/>
    <x v="4"/>
  </r>
  <r>
    <x v="4"/>
    <x v="9"/>
    <n v="372"/>
    <n v="7"/>
    <n v="1"/>
    <n v="3.49"/>
    <x v="3"/>
    <n v="36.92"/>
    <n v="1"/>
    <n v="24.43"/>
    <n v="9.0195559999999997"/>
    <x v="4"/>
  </r>
  <r>
    <x v="4"/>
    <x v="10"/>
    <n v="372"/>
    <n v="64"/>
    <n v="1"/>
    <n v="3.46"/>
    <x v="3"/>
    <n v="41.84"/>
    <n v="1"/>
    <n v="221.44"/>
    <n v="92.650496000000004"/>
    <x v="4"/>
  </r>
  <r>
    <x v="4"/>
    <x v="11"/>
    <n v="372"/>
    <n v="20"/>
    <n v="1"/>
    <n v="2.6"/>
    <x v="3"/>
    <n v="25.19"/>
    <n v="1"/>
    <n v="52"/>
    <n v="13.098800000000001"/>
    <x v="4"/>
  </r>
  <r>
    <x v="4"/>
    <x v="12"/>
    <n v="372"/>
    <n v="21"/>
    <n v="1"/>
    <n v="3.29"/>
    <x v="0"/>
    <n v="28.23"/>
    <n v="1"/>
    <n v="69.09"/>
    <n v="19.504107000000001"/>
    <x v="4"/>
  </r>
  <r>
    <x v="4"/>
    <x v="13"/>
    <n v="372"/>
    <n v="17"/>
    <n v="1"/>
    <n v="3.29"/>
    <x v="3"/>
    <n v="38.51"/>
    <n v="1"/>
    <n v="55.93"/>
    <n v="21.538642999999997"/>
    <x v="4"/>
  </r>
  <r>
    <x v="4"/>
    <x v="19"/>
    <n v="372"/>
    <n v="10"/>
    <n v="1"/>
    <n v="3.29"/>
    <x v="0"/>
    <n v="28.23"/>
    <n v="1"/>
    <n v="32.9"/>
    <n v="9.2876699999999985"/>
    <x v="4"/>
  </r>
  <r>
    <x v="4"/>
    <x v="14"/>
    <n v="372"/>
    <n v="16"/>
    <n v="1"/>
    <n v="2.09"/>
    <x v="0"/>
    <n v="31.86"/>
    <n v="1"/>
    <n v="33.44"/>
    <n v="10.653983999999998"/>
    <x v="4"/>
  </r>
  <r>
    <x v="0"/>
    <x v="0"/>
    <n v="373"/>
    <n v="8"/>
    <n v="1"/>
    <n v="1.99"/>
    <x v="0"/>
    <n v="29.74"/>
    <n v="1"/>
    <n v="15.92"/>
    <n v="4.7346079999999997"/>
    <x v="4"/>
  </r>
  <r>
    <x v="0"/>
    <x v="1"/>
    <n v="373"/>
    <n v="17"/>
    <n v="1"/>
    <n v="2.95"/>
    <x v="0"/>
    <n v="30"/>
    <n v="1"/>
    <n v="50.150000000000006"/>
    <n v="15.045000000000002"/>
    <x v="4"/>
  </r>
  <r>
    <x v="0"/>
    <x v="2"/>
    <n v="373"/>
    <n v="8"/>
    <n v="1"/>
    <n v="3.19"/>
    <x v="0"/>
    <n v="26.01"/>
    <n v="1"/>
    <n v="25.52"/>
    <n v="6.6377520000000008"/>
    <x v="4"/>
  </r>
  <r>
    <x v="0"/>
    <x v="3"/>
    <n v="373"/>
    <n v="7"/>
    <n v="1"/>
    <n v="3.29"/>
    <x v="0"/>
    <n v="28.26"/>
    <n v="1"/>
    <n v="23.03"/>
    <n v="6.5082780000000007"/>
    <x v="4"/>
  </r>
  <r>
    <x v="0"/>
    <x v="15"/>
    <n v="373"/>
    <n v="5"/>
    <n v="1"/>
    <n v="1.0900000000000001"/>
    <x v="0"/>
    <n v="35.770000000000003"/>
    <n v="1"/>
    <n v="5.45"/>
    <n v="1.9494650000000002"/>
    <x v="4"/>
  </r>
  <r>
    <x v="0"/>
    <x v="16"/>
    <n v="373"/>
    <n v="6"/>
    <n v="1"/>
    <n v="1.0900000000000001"/>
    <x v="0"/>
    <n v="35.130000000000003"/>
    <n v="1"/>
    <n v="6.5400000000000009"/>
    <n v="2.2975020000000002"/>
    <x v="4"/>
  </r>
  <r>
    <x v="0"/>
    <x v="17"/>
    <n v="373"/>
    <n v="8"/>
    <n v="1"/>
    <n v="1.0900000000000001"/>
    <x v="0"/>
    <n v="37.409999999999997"/>
    <n v="1"/>
    <n v="8.7200000000000006"/>
    <n v="3.2621519999999999"/>
    <x v="4"/>
  </r>
  <r>
    <x v="0"/>
    <x v="4"/>
    <n v="373"/>
    <n v="16"/>
    <n v="1"/>
    <n v="1.99"/>
    <x v="0"/>
    <n v="52.76"/>
    <n v="1"/>
    <n v="31.84"/>
    <n v="16.798783999999998"/>
    <x v="4"/>
  </r>
  <r>
    <x v="0"/>
    <x v="5"/>
    <n v="373"/>
    <n v="0"/>
    <n v="1"/>
    <n v="0"/>
    <x v="0"/>
    <n v="0"/>
    <n v="1"/>
    <n v="0"/>
    <n v="0"/>
    <x v="4"/>
  </r>
  <r>
    <x v="0"/>
    <x v="18"/>
    <n v="373"/>
    <n v="12"/>
    <n v="1"/>
    <n v="1.0900000000000001"/>
    <x v="0"/>
    <n v="31.28"/>
    <n v="1"/>
    <n v="13.080000000000002"/>
    <n v="4.0914240000000008"/>
    <x v="4"/>
  </r>
  <r>
    <x v="0"/>
    <x v="6"/>
    <n v="373"/>
    <n v="14"/>
    <n v="1"/>
    <n v="3.09"/>
    <x v="0"/>
    <n v="28.38"/>
    <n v="1"/>
    <n v="43.26"/>
    <n v="12.277187999999999"/>
    <x v="4"/>
  </r>
  <r>
    <x v="0"/>
    <x v="7"/>
    <n v="373"/>
    <n v="9"/>
    <n v="1"/>
    <n v="3.29"/>
    <x v="0"/>
    <n v="35.630000000000003"/>
    <n v="1"/>
    <n v="29.61"/>
    <n v="10.550043000000001"/>
    <x v="4"/>
  </r>
  <r>
    <x v="0"/>
    <x v="8"/>
    <n v="373"/>
    <n v="24"/>
    <n v="1"/>
    <n v="3.29"/>
    <x v="0"/>
    <n v="28.23"/>
    <n v="1"/>
    <n v="78.960000000000008"/>
    <n v="22.290408000000003"/>
    <x v="4"/>
  </r>
  <r>
    <x v="0"/>
    <x v="9"/>
    <n v="373"/>
    <n v="13"/>
    <n v="1"/>
    <n v="3.49"/>
    <x v="0"/>
    <n v="42.16"/>
    <n v="1"/>
    <n v="45.370000000000005"/>
    <n v="19.127991999999999"/>
    <x v="4"/>
  </r>
  <r>
    <x v="0"/>
    <x v="10"/>
    <n v="373"/>
    <n v="29"/>
    <n v="1"/>
    <n v="3.45"/>
    <x v="0"/>
    <n v="40.72"/>
    <n v="1"/>
    <n v="100.05000000000001"/>
    <n v="40.740360000000003"/>
    <x v="4"/>
  </r>
  <r>
    <x v="0"/>
    <x v="11"/>
    <n v="373"/>
    <n v="5"/>
    <n v="1"/>
    <n v="2.59"/>
    <x v="3"/>
    <n v="24.9"/>
    <n v="1"/>
    <n v="12.95"/>
    <n v="3.2245499999999998"/>
    <x v="4"/>
  </r>
  <r>
    <x v="0"/>
    <x v="12"/>
    <n v="373"/>
    <n v="7"/>
    <n v="1"/>
    <n v="3.29"/>
    <x v="0"/>
    <n v="28.23"/>
    <n v="1"/>
    <n v="23.03"/>
    <n v="6.5013690000000004"/>
    <x v="4"/>
  </r>
  <r>
    <x v="0"/>
    <x v="13"/>
    <n v="373"/>
    <n v="8"/>
    <n v="1"/>
    <n v="3.29"/>
    <x v="0"/>
    <n v="38.409999999999997"/>
    <n v="1"/>
    <n v="26.32"/>
    <n v="10.109512"/>
    <x v="4"/>
  </r>
  <r>
    <x v="0"/>
    <x v="19"/>
    <n v="373"/>
    <n v="6"/>
    <n v="1"/>
    <n v="3.29"/>
    <x v="0"/>
    <n v="28.23"/>
    <n v="1"/>
    <n v="19.740000000000002"/>
    <n v="5.5726020000000007"/>
    <x v="4"/>
  </r>
  <r>
    <x v="0"/>
    <x v="14"/>
    <n v="373"/>
    <n v="19"/>
    <n v="1"/>
    <n v="2.09"/>
    <x v="0"/>
    <n v="31.86"/>
    <n v="1"/>
    <n v="39.709999999999994"/>
    <n v="12.651605999999997"/>
    <x v="4"/>
  </r>
  <r>
    <x v="1"/>
    <x v="0"/>
    <n v="373"/>
    <n v="9"/>
    <n v="1"/>
    <n v="1.99"/>
    <x v="0"/>
    <n v="29.74"/>
    <n v="1"/>
    <n v="17.91"/>
    <n v="5.326433999999999"/>
    <x v="4"/>
  </r>
  <r>
    <x v="1"/>
    <x v="1"/>
    <n v="373"/>
    <n v="9"/>
    <n v="1"/>
    <n v="2.95"/>
    <x v="0"/>
    <n v="30"/>
    <n v="1"/>
    <n v="26.55"/>
    <n v="7.9649999999999999"/>
    <x v="4"/>
  </r>
  <r>
    <x v="1"/>
    <x v="2"/>
    <n v="373"/>
    <n v="12"/>
    <n v="1"/>
    <n v="3.19"/>
    <x v="0"/>
    <n v="26.01"/>
    <n v="1"/>
    <n v="38.28"/>
    <n v="9.9566280000000003"/>
    <x v="4"/>
  </r>
  <r>
    <x v="1"/>
    <x v="3"/>
    <n v="373"/>
    <n v="5"/>
    <n v="1"/>
    <n v="3.29"/>
    <x v="0"/>
    <n v="28.26"/>
    <n v="1"/>
    <n v="16.45"/>
    <n v="4.6487699999999998"/>
    <x v="4"/>
  </r>
  <r>
    <x v="1"/>
    <x v="15"/>
    <n v="373"/>
    <n v="9"/>
    <n v="1"/>
    <n v="1.0900000000000001"/>
    <x v="0"/>
    <n v="35.770000000000003"/>
    <n v="1"/>
    <n v="9.81"/>
    <n v="3.5090370000000006"/>
    <x v="4"/>
  </r>
  <r>
    <x v="1"/>
    <x v="16"/>
    <n v="373"/>
    <n v="19"/>
    <n v="1"/>
    <n v="1.0900000000000001"/>
    <x v="0"/>
    <n v="35.130000000000003"/>
    <n v="1"/>
    <n v="20.71"/>
    <n v="7.2754230000000009"/>
    <x v="4"/>
  </r>
  <r>
    <x v="1"/>
    <x v="17"/>
    <n v="373"/>
    <n v="29"/>
    <n v="1"/>
    <n v="1.0900000000000001"/>
    <x v="0"/>
    <n v="37.06"/>
    <n v="1"/>
    <n v="31.610000000000003"/>
    <n v="11.714666000000001"/>
    <x v="4"/>
  </r>
  <r>
    <x v="1"/>
    <x v="4"/>
    <n v="373"/>
    <n v="8"/>
    <n v="1"/>
    <n v="1.99"/>
    <x v="0"/>
    <n v="52.76"/>
    <n v="1"/>
    <n v="15.92"/>
    <n v="8.3993919999999989"/>
    <x v="4"/>
  </r>
  <r>
    <x v="1"/>
    <x v="5"/>
    <n v="373"/>
    <n v="0"/>
    <n v="1"/>
    <n v="0"/>
    <x v="0"/>
    <n v="0"/>
    <n v="1"/>
    <n v="0"/>
    <n v="0"/>
    <x v="4"/>
  </r>
  <r>
    <x v="1"/>
    <x v="18"/>
    <n v="373"/>
    <n v="39"/>
    <n v="1"/>
    <n v="1.0900000000000001"/>
    <x v="0"/>
    <n v="31.28"/>
    <n v="1"/>
    <n v="42.510000000000005"/>
    <n v="13.297128000000003"/>
    <x v="4"/>
  </r>
  <r>
    <x v="1"/>
    <x v="6"/>
    <n v="373"/>
    <n v="14"/>
    <n v="1"/>
    <n v="3.09"/>
    <x v="0"/>
    <n v="28.38"/>
    <n v="1"/>
    <n v="43.26"/>
    <n v="12.277187999999999"/>
    <x v="4"/>
  </r>
  <r>
    <x v="1"/>
    <x v="7"/>
    <n v="373"/>
    <n v="11"/>
    <n v="1"/>
    <n v="3.29"/>
    <x v="0"/>
    <n v="36.44"/>
    <n v="1"/>
    <n v="36.19"/>
    <n v="13.187635999999998"/>
    <x v="4"/>
  </r>
  <r>
    <x v="1"/>
    <x v="8"/>
    <n v="373"/>
    <n v="27"/>
    <n v="1"/>
    <n v="3.29"/>
    <x v="0"/>
    <n v="28.23"/>
    <n v="1"/>
    <n v="88.83"/>
    <n v="25.076709000000001"/>
    <x v="4"/>
  </r>
  <r>
    <x v="1"/>
    <x v="9"/>
    <n v="373"/>
    <n v="10"/>
    <n v="1"/>
    <n v="3.49"/>
    <x v="0"/>
    <n v="40.97"/>
    <n v="1"/>
    <n v="34.900000000000006"/>
    <n v="14.298530000000003"/>
    <x v="4"/>
  </r>
  <r>
    <x v="1"/>
    <x v="10"/>
    <n v="373"/>
    <n v="21"/>
    <n v="1"/>
    <n v="3.44"/>
    <x v="0"/>
    <n v="39.26"/>
    <n v="1"/>
    <n v="72.239999999999995"/>
    <n v="28.361423999999996"/>
    <x v="4"/>
  </r>
  <r>
    <x v="1"/>
    <x v="11"/>
    <n v="373"/>
    <n v="9"/>
    <n v="1"/>
    <n v="2.61"/>
    <x v="3"/>
    <n v="25.54"/>
    <n v="1"/>
    <n v="23.49"/>
    <n v="5.9993459999999992"/>
    <x v="4"/>
  </r>
  <r>
    <x v="1"/>
    <x v="12"/>
    <n v="373"/>
    <n v="7"/>
    <n v="1"/>
    <n v="3.29"/>
    <x v="0"/>
    <n v="28.23"/>
    <n v="1"/>
    <n v="23.03"/>
    <n v="6.5013690000000004"/>
    <x v="4"/>
  </r>
  <r>
    <x v="1"/>
    <x v="13"/>
    <n v="373"/>
    <n v="13"/>
    <n v="1"/>
    <n v="3.29"/>
    <x v="0"/>
    <n v="37.51"/>
    <n v="1"/>
    <n v="42.77"/>
    <n v="16.043026999999999"/>
    <x v="4"/>
  </r>
  <r>
    <x v="1"/>
    <x v="19"/>
    <n v="373"/>
    <n v="9"/>
    <n v="1"/>
    <n v="3.29"/>
    <x v="0"/>
    <n v="28.23"/>
    <n v="1"/>
    <n v="29.61"/>
    <n v="8.3589029999999998"/>
    <x v="4"/>
  </r>
  <r>
    <x v="1"/>
    <x v="14"/>
    <n v="373"/>
    <n v="21"/>
    <n v="1"/>
    <n v="2.09"/>
    <x v="0"/>
    <n v="31.86"/>
    <n v="1"/>
    <n v="43.89"/>
    <n v="13.983353999999999"/>
    <x v="4"/>
  </r>
  <r>
    <x v="3"/>
    <x v="0"/>
    <n v="373"/>
    <n v="14"/>
    <n v="1"/>
    <n v="1.99"/>
    <x v="0"/>
    <n v="29.74"/>
    <n v="1"/>
    <n v="27.86"/>
    <n v="8.285563999999999"/>
    <x v="4"/>
  </r>
  <r>
    <x v="3"/>
    <x v="1"/>
    <n v="373"/>
    <n v="7"/>
    <n v="1"/>
    <n v="2.95"/>
    <x v="0"/>
    <n v="30"/>
    <n v="1"/>
    <n v="20.650000000000002"/>
    <n v="6.1950000000000012"/>
    <x v="4"/>
  </r>
  <r>
    <x v="3"/>
    <x v="2"/>
    <n v="373"/>
    <n v="7"/>
    <n v="1"/>
    <n v="3.19"/>
    <x v="0"/>
    <n v="26.01"/>
    <n v="1"/>
    <n v="22.33"/>
    <n v="5.808033"/>
    <x v="4"/>
  </r>
  <r>
    <x v="3"/>
    <x v="3"/>
    <n v="373"/>
    <n v="4"/>
    <n v="1"/>
    <n v="3.29"/>
    <x v="0"/>
    <n v="28.26"/>
    <n v="1"/>
    <n v="13.16"/>
    <n v="3.7190160000000003"/>
    <x v="4"/>
  </r>
  <r>
    <x v="3"/>
    <x v="15"/>
    <n v="373"/>
    <n v="4"/>
    <n v="1"/>
    <n v="1.0900000000000001"/>
    <x v="0"/>
    <n v="35.770000000000003"/>
    <n v="1"/>
    <n v="4.3600000000000003"/>
    <n v="1.5595720000000002"/>
    <x v="4"/>
  </r>
  <r>
    <x v="3"/>
    <x v="16"/>
    <n v="373"/>
    <n v="4"/>
    <n v="1"/>
    <n v="1.0900000000000001"/>
    <x v="0"/>
    <n v="35.130000000000003"/>
    <n v="1"/>
    <n v="4.3600000000000003"/>
    <n v="1.5316680000000003"/>
    <x v="4"/>
  </r>
  <r>
    <x v="3"/>
    <x v="17"/>
    <n v="373"/>
    <n v="9"/>
    <n v="1"/>
    <n v="1.0900000000000001"/>
    <x v="0"/>
    <n v="38.340000000000003"/>
    <n v="1"/>
    <n v="9.81"/>
    <n v="3.7611540000000008"/>
    <x v="4"/>
  </r>
  <r>
    <x v="3"/>
    <x v="4"/>
    <n v="373"/>
    <n v="16"/>
    <n v="1"/>
    <n v="1.99"/>
    <x v="0"/>
    <n v="52.76"/>
    <n v="1"/>
    <n v="31.84"/>
    <n v="16.798783999999998"/>
    <x v="4"/>
  </r>
  <r>
    <x v="3"/>
    <x v="5"/>
    <n v="373"/>
    <n v="0"/>
    <n v="1"/>
    <n v="0"/>
    <x v="0"/>
    <n v="0"/>
    <n v="1"/>
    <n v="0"/>
    <n v="0"/>
    <x v="4"/>
  </r>
  <r>
    <x v="3"/>
    <x v="18"/>
    <n v="373"/>
    <n v="12"/>
    <n v="1"/>
    <n v="1.0900000000000001"/>
    <x v="0"/>
    <n v="31.28"/>
    <n v="1"/>
    <n v="13.080000000000002"/>
    <n v="4.0914240000000008"/>
    <x v="4"/>
  </r>
  <r>
    <x v="3"/>
    <x v="6"/>
    <n v="373"/>
    <n v="6"/>
    <n v="1"/>
    <n v="3.09"/>
    <x v="0"/>
    <n v="28.38"/>
    <n v="1"/>
    <n v="18.54"/>
    <n v="5.2616519999999989"/>
    <x v="4"/>
  </r>
  <r>
    <x v="3"/>
    <x v="7"/>
    <n v="373"/>
    <n v="6"/>
    <n v="1"/>
    <n v="3.15"/>
    <x v="0"/>
    <n v="35.130000000000003"/>
    <n v="1"/>
    <n v="18.899999999999999"/>
    <n v="6.63957"/>
    <x v="4"/>
  </r>
  <r>
    <x v="3"/>
    <x v="8"/>
    <n v="373"/>
    <n v="13"/>
    <n v="1"/>
    <n v="3.29"/>
    <x v="0"/>
    <n v="28.23"/>
    <n v="1"/>
    <n v="42.77"/>
    <n v="12.073971000000002"/>
    <x v="4"/>
  </r>
  <r>
    <x v="3"/>
    <x v="9"/>
    <n v="373"/>
    <n v="1"/>
    <n v="1"/>
    <n v="3.49"/>
    <x v="0"/>
    <n v="33.229999999999997"/>
    <n v="1"/>
    <n v="3.49"/>
    <n v="1.159727"/>
    <x v="4"/>
  </r>
  <r>
    <x v="3"/>
    <x v="10"/>
    <n v="373"/>
    <n v="14"/>
    <n v="1"/>
    <n v="3.49"/>
    <x v="0"/>
    <n v="38.76"/>
    <n v="1"/>
    <n v="48.86"/>
    <n v="18.938136"/>
    <x v="4"/>
  </r>
  <r>
    <x v="3"/>
    <x v="11"/>
    <n v="373"/>
    <n v="6"/>
    <n v="1"/>
    <n v="2.59"/>
    <x v="3"/>
    <n v="24.9"/>
    <n v="1"/>
    <n v="15.54"/>
    <n v="3.8694599999999997"/>
    <x v="4"/>
  </r>
  <r>
    <x v="3"/>
    <x v="12"/>
    <n v="373"/>
    <n v="7"/>
    <n v="1"/>
    <n v="3.29"/>
    <x v="0"/>
    <n v="28.23"/>
    <n v="1"/>
    <n v="23.03"/>
    <n v="6.5013690000000004"/>
    <x v="4"/>
  </r>
  <r>
    <x v="3"/>
    <x v="13"/>
    <n v="373"/>
    <n v="5"/>
    <n v="1"/>
    <n v="3.29"/>
    <x v="0"/>
    <n v="36.07"/>
    <n v="1"/>
    <n v="16.45"/>
    <n v="5.9335149999999999"/>
    <x v="4"/>
  </r>
  <r>
    <x v="3"/>
    <x v="19"/>
    <n v="373"/>
    <n v="5"/>
    <n v="1"/>
    <n v="3.29"/>
    <x v="0"/>
    <n v="28.23"/>
    <n v="1"/>
    <n v="16.45"/>
    <n v="4.6438349999999993"/>
    <x v="4"/>
  </r>
  <r>
    <x v="3"/>
    <x v="14"/>
    <n v="373"/>
    <n v="18"/>
    <n v="1"/>
    <n v="2.09"/>
    <x v="0"/>
    <n v="31.86"/>
    <n v="1"/>
    <n v="37.619999999999997"/>
    <n v="11.985731999999999"/>
    <x v="4"/>
  </r>
  <r>
    <x v="4"/>
    <x v="0"/>
    <n v="373"/>
    <n v="13"/>
    <n v="1"/>
    <n v="1.99"/>
    <x v="0"/>
    <n v="29.74"/>
    <n v="1"/>
    <n v="25.87"/>
    <n v="7.6937379999999997"/>
    <x v="4"/>
  </r>
  <r>
    <x v="4"/>
    <x v="1"/>
    <n v="373"/>
    <n v="20"/>
    <n v="1"/>
    <n v="2.95"/>
    <x v="0"/>
    <n v="30"/>
    <n v="1"/>
    <n v="59"/>
    <n v="17.7"/>
    <x v="4"/>
  </r>
  <r>
    <x v="4"/>
    <x v="2"/>
    <n v="373"/>
    <n v="10"/>
    <n v="1"/>
    <n v="3.19"/>
    <x v="0"/>
    <n v="26.01"/>
    <n v="1"/>
    <n v="31.9"/>
    <n v="8.2971900000000005"/>
    <x v="4"/>
  </r>
  <r>
    <x v="4"/>
    <x v="3"/>
    <n v="373"/>
    <n v="5"/>
    <n v="1"/>
    <n v="3.29"/>
    <x v="0"/>
    <n v="28.26"/>
    <n v="1"/>
    <n v="16.45"/>
    <n v="4.6487699999999998"/>
    <x v="4"/>
  </r>
  <r>
    <x v="4"/>
    <x v="15"/>
    <n v="373"/>
    <n v="15"/>
    <n v="1"/>
    <n v="1.0900000000000001"/>
    <x v="0"/>
    <n v="35.770000000000003"/>
    <n v="1"/>
    <n v="16.350000000000001"/>
    <n v="5.8483950000000018"/>
    <x v="4"/>
  </r>
  <r>
    <x v="4"/>
    <x v="16"/>
    <n v="373"/>
    <n v="17"/>
    <n v="1"/>
    <n v="1.0900000000000001"/>
    <x v="0"/>
    <n v="35.130000000000003"/>
    <n v="1"/>
    <n v="18.53"/>
    <n v="6.509589000000001"/>
    <x v="4"/>
  </r>
  <r>
    <x v="4"/>
    <x v="17"/>
    <n v="373"/>
    <n v="15"/>
    <n v="1"/>
    <n v="1.0900000000000001"/>
    <x v="0"/>
    <n v="37.35"/>
    <n v="1"/>
    <n v="16.350000000000001"/>
    <n v="6.1067250000000008"/>
    <x v="4"/>
  </r>
  <r>
    <x v="4"/>
    <x v="4"/>
    <n v="373"/>
    <n v="11"/>
    <n v="1"/>
    <n v="1.99"/>
    <x v="0"/>
    <n v="52.76"/>
    <n v="1"/>
    <n v="21.89"/>
    <n v="11.549164000000001"/>
    <x v="4"/>
  </r>
  <r>
    <x v="4"/>
    <x v="5"/>
    <n v="373"/>
    <n v="0"/>
    <n v="1"/>
    <n v="0"/>
    <x v="0"/>
    <n v="0"/>
    <n v="1"/>
    <n v="0"/>
    <n v="0"/>
    <x v="4"/>
  </r>
  <r>
    <x v="4"/>
    <x v="18"/>
    <n v="373"/>
    <n v="11"/>
    <n v="1"/>
    <n v="1.0900000000000001"/>
    <x v="0"/>
    <n v="31.28"/>
    <n v="1"/>
    <n v="11.99"/>
    <n v="3.7504720000000002"/>
    <x v="4"/>
  </r>
  <r>
    <x v="4"/>
    <x v="6"/>
    <n v="373"/>
    <n v="13"/>
    <n v="1"/>
    <n v="3.09"/>
    <x v="0"/>
    <n v="28.38"/>
    <n v="1"/>
    <n v="40.17"/>
    <n v="11.400245999999999"/>
    <x v="4"/>
  </r>
  <r>
    <x v="4"/>
    <x v="7"/>
    <n v="373"/>
    <n v="7"/>
    <n v="1"/>
    <n v="3.29"/>
    <x v="0"/>
    <n v="36.270000000000003"/>
    <n v="1"/>
    <n v="23.03"/>
    <n v="8.3529810000000015"/>
    <x v="4"/>
  </r>
  <r>
    <x v="4"/>
    <x v="8"/>
    <n v="373"/>
    <n v="50"/>
    <n v="1"/>
    <n v="3.29"/>
    <x v="0"/>
    <n v="28.23"/>
    <n v="1"/>
    <n v="164.5"/>
    <n v="46.43835"/>
    <x v="4"/>
  </r>
  <r>
    <x v="4"/>
    <x v="9"/>
    <n v="373"/>
    <n v="7"/>
    <n v="1"/>
    <n v="3.49"/>
    <x v="0"/>
    <n v="36.92"/>
    <n v="1"/>
    <n v="24.43"/>
    <n v="9.0195559999999997"/>
    <x v="4"/>
  </r>
  <r>
    <x v="4"/>
    <x v="10"/>
    <n v="373"/>
    <n v="64"/>
    <n v="1"/>
    <n v="3.46"/>
    <x v="0"/>
    <n v="41.84"/>
    <n v="1"/>
    <n v="221.44"/>
    <n v="92.650496000000004"/>
    <x v="4"/>
  </r>
  <r>
    <x v="4"/>
    <x v="11"/>
    <n v="373"/>
    <n v="20"/>
    <n v="1"/>
    <n v="2.6"/>
    <x v="3"/>
    <n v="25.19"/>
    <n v="1"/>
    <n v="52"/>
    <n v="13.098800000000001"/>
    <x v="4"/>
  </r>
  <r>
    <x v="4"/>
    <x v="12"/>
    <n v="373"/>
    <n v="21"/>
    <n v="1"/>
    <n v="3.29"/>
    <x v="0"/>
    <n v="28.23"/>
    <n v="1"/>
    <n v="69.09"/>
    <n v="19.504107000000001"/>
    <x v="4"/>
  </r>
  <r>
    <x v="4"/>
    <x v="13"/>
    <n v="373"/>
    <n v="17"/>
    <n v="1"/>
    <n v="3.29"/>
    <x v="0"/>
    <n v="38.51"/>
    <n v="1"/>
    <n v="55.93"/>
    <n v="21.538642999999997"/>
    <x v="4"/>
  </r>
  <r>
    <x v="4"/>
    <x v="19"/>
    <n v="373"/>
    <n v="10"/>
    <n v="1"/>
    <n v="3.29"/>
    <x v="0"/>
    <n v="28.23"/>
    <n v="1"/>
    <n v="32.9"/>
    <n v="9.2876699999999985"/>
    <x v="4"/>
  </r>
  <r>
    <x v="4"/>
    <x v="14"/>
    <n v="373"/>
    <n v="16"/>
    <n v="1"/>
    <n v="2.09"/>
    <x v="0"/>
    <n v="31.86"/>
    <n v="1"/>
    <n v="33.44"/>
    <n v="10.653983999999998"/>
    <x v="4"/>
  </r>
  <r>
    <x v="0"/>
    <x v="0"/>
    <n v="374"/>
    <n v="18"/>
    <n v="1"/>
    <n v="1.84"/>
    <x v="1"/>
    <n v="36.950000000000003"/>
    <n v="1"/>
    <n v="33.120000000000005"/>
    <n v="12.237840000000004"/>
    <x v="4"/>
  </r>
  <r>
    <x v="0"/>
    <x v="1"/>
    <n v="374"/>
    <n v="4"/>
    <n v="1"/>
    <n v="2.95"/>
    <x v="0"/>
    <n v="30"/>
    <n v="1"/>
    <n v="11.8"/>
    <n v="3.54"/>
    <x v="4"/>
  </r>
  <r>
    <x v="0"/>
    <x v="2"/>
    <n v="374"/>
    <n v="3"/>
    <n v="1"/>
    <n v="3.19"/>
    <x v="0"/>
    <n v="26.01"/>
    <n v="1"/>
    <n v="9.57"/>
    <n v="2.4891570000000001"/>
    <x v="4"/>
  </r>
  <r>
    <x v="0"/>
    <x v="3"/>
    <n v="374"/>
    <n v="5"/>
    <n v="1"/>
    <n v="3.25"/>
    <x v="0"/>
    <n v="27.38"/>
    <n v="1"/>
    <n v="16.25"/>
    <n v="4.4492500000000001"/>
    <x v="4"/>
  </r>
  <r>
    <x v="0"/>
    <x v="15"/>
    <n v="374"/>
    <n v="13"/>
    <n v="1"/>
    <n v="1.0900000000000001"/>
    <x v="0"/>
    <n v="35.770000000000003"/>
    <n v="1"/>
    <n v="14.170000000000002"/>
    <n v="5.0686090000000013"/>
    <x v="4"/>
  </r>
  <r>
    <x v="0"/>
    <x v="16"/>
    <n v="374"/>
    <n v="8"/>
    <n v="1"/>
    <n v="1.0900000000000001"/>
    <x v="0"/>
    <n v="35.130000000000003"/>
    <n v="1"/>
    <n v="8.7200000000000006"/>
    <n v="3.0633360000000005"/>
    <x v="4"/>
  </r>
  <r>
    <x v="0"/>
    <x v="17"/>
    <n v="374"/>
    <n v="13"/>
    <n v="1"/>
    <n v="1.0900000000000001"/>
    <x v="0"/>
    <n v="30.91"/>
    <n v="1"/>
    <n v="14.170000000000002"/>
    <n v="4.3799470000000005"/>
    <x v="4"/>
  </r>
  <r>
    <x v="0"/>
    <x v="4"/>
    <n v="374"/>
    <n v="17"/>
    <n v="1"/>
    <n v="1.99"/>
    <x v="0"/>
    <n v="52.76"/>
    <n v="1"/>
    <n v="33.83"/>
    <n v="17.848707999999998"/>
    <x v="4"/>
  </r>
  <r>
    <x v="0"/>
    <x v="5"/>
    <n v="374"/>
    <n v="0"/>
    <n v="1"/>
    <n v="0"/>
    <x v="0"/>
    <n v="0"/>
    <n v="1"/>
    <n v="0"/>
    <n v="0"/>
    <x v="4"/>
  </r>
  <r>
    <x v="0"/>
    <x v="18"/>
    <n v="374"/>
    <n v="5"/>
    <n v="1"/>
    <n v="1.0900000000000001"/>
    <x v="0"/>
    <n v="31.28"/>
    <n v="1"/>
    <n v="5.45"/>
    <n v="1.7047600000000001"/>
    <x v="4"/>
  </r>
  <r>
    <x v="0"/>
    <x v="6"/>
    <n v="374"/>
    <n v="22"/>
    <n v="1"/>
    <n v="3.09"/>
    <x v="0"/>
    <n v="28.38"/>
    <n v="1"/>
    <n v="67.97999999999999"/>
    <n v="19.292723999999996"/>
    <x v="4"/>
  </r>
  <r>
    <x v="0"/>
    <x v="7"/>
    <n v="374"/>
    <n v="8"/>
    <n v="1"/>
    <n v="3.29"/>
    <x v="0"/>
    <n v="29.52"/>
    <n v="1"/>
    <n v="26.32"/>
    <n v="7.7696640000000006"/>
    <x v="4"/>
  </r>
  <r>
    <x v="0"/>
    <x v="8"/>
    <n v="374"/>
    <n v="30"/>
    <n v="1"/>
    <n v="3.09"/>
    <x v="1"/>
    <n v="28.25"/>
    <n v="1"/>
    <n v="92.699999999999989"/>
    <n v="26.187749999999998"/>
    <x v="4"/>
  </r>
  <r>
    <x v="0"/>
    <x v="9"/>
    <n v="374"/>
    <n v="3"/>
    <n v="1"/>
    <n v="3.55"/>
    <x v="0"/>
    <n v="29.74"/>
    <n v="1"/>
    <n v="10.649999999999999"/>
    <n v="3.1673099999999992"/>
    <x v="4"/>
  </r>
  <r>
    <x v="0"/>
    <x v="10"/>
    <n v="374"/>
    <n v="15"/>
    <n v="1"/>
    <n v="3.51"/>
    <x v="0"/>
    <n v="30.38"/>
    <n v="1"/>
    <n v="52.65"/>
    <n v="15.995069999999998"/>
    <x v="4"/>
  </r>
  <r>
    <x v="0"/>
    <x v="11"/>
    <n v="374"/>
    <n v="6"/>
    <n v="1"/>
    <n v="2.79"/>
    <x v="0"/>
    <n v="30.28"/>
    <n v="1"/>
    <n v="16.740000000000002"/>
    <n v="5.0688720000000007"/>
    <x v="4"/>
  </r>
  <r>
    <x v="0"/>
    <x v="12"/>
    <n v="374"/>
    <n v="10"/>
    <n v="1"/>
    <n v="3.09"/>
    <x v="1"/>
    <n v="28.25"/>
    <n v="1"/>
    <n v="30.9"/>
    <n v="8.7292500000000004"/>
    <x v="4"/>
  </r>
  <r>
    <x v="0"/>
    <x v="13"/>
    <n v="374"/>
    <n v="7"/>
    <n v="1"/>
    <n v="3.29"/>
    <x v="0"/>
    <n v="30.45"/>
    <n v="1"/>
    <n v="23.03"/>
    <n v="7.0126350000000004"/>
    <x v="4"/>
  </r>
  <r>
    <x v="0"/>
    <x v="19"/>
    <n v="374"/>
    <n v="9"/>
    <n v="1"/>
    <n v="2.95"/>
    <x v="1"/>
    <n v="28.26"/>
    <n v="1"/>
    <n v="26.55"/>
    <n v="7.5030300000000008"/>
    <x v="4"/>
  </r>
  <r>
    <x v="0"/>
    <x v="14"/>
    <n v="374"/>
    <n v="16"/>
    <n v="1"/>
    <n v="2.09"/>
    <x v="0"/>
    <n v="31.42"/>
    <n v="1"/>
    <n v="33.44"/>
    <n v="10.506848"/>
    <x v="4"/>
  </r>
  <r>
    <x v="1"/>
    <x v="0"/>
    <n v="374"/>
    <n v="15"/>
    <n v="1"/>
    <n v="1.88"/>
    <x v="1"/>
    <n v="35.03"/>
    <n v="1"/>
    <n v="28.2"/>
    <n v="9.8784600000000005"/>
    <x v="4"/>
  </r>
  <r>
    <x v="1"/>
    <x v="1"/>
    <n v="374"/>
    <n v="13"/>
    <n v="1"/>
    <n v="2.95"/>
    <x v="0"/>
    <n v="30"/>
    <n v="1"/>
    <n v="38.35"/>
    <n v="11.505000000000001"/>
    <x v="4"/>
  </r>
  <r>
    <x v="1"/>
    <x v="2"/>
    <n v="374"/>
    <n v="8"/>
    <n v="1"/>
    <n v="3.19"/>
    <x v="0"/>
    <n v="26.01"/>
    <n v="1"/>
    <n v="25.52"/>
    <n v="6.6377520000000008"/>
    <x v="4"/>
  </r>
  <r>
    <x v="1"/>
    <x v="3"/>
    <n v="374"/>
    <n v="7"/>
    <n v="1"/>
    <n v="3.24"/>
    <x v="0"/>
    <n v="27.32"/>
    <n v="1"/>
    <n v="22.68"/>
    <n v="6.1961760000000004"/>
    <x v="4"/>
  </r>
  <r>
    <x v="1"/>
    <x v="15"/>
    <n v="374"/>
    <n v="3"/>
    <n v="1"/>
    <n v="1.0900000000000001"/>
    <x v="0"/>
    <n v="35.770000000000003"/>
    <n v="1"/>
    <n v="3.2700000000000005"/>
    <n v="1.1696790000000004"/>
    <x v="4"/>
  </r>
  <r>
    <x v="1"/>
    <x v="16"/>
    <n v="374"/>
    <n v="20"/>
    <n v="1"/>
    <n v="1.0900000000000001"/>
    <x v="0"/>
    <n v="35.130000000000003"/>
    <n v="1"/>
    <n v="21.8"/>
    <n v="7.6583400000000008"/>
    <x v="4"/>
  </r>
  <r>
    <x v="1"/>
    <x v="17"/>
    <n v="374"/>
    <n v="37"/>
    <n v="1"/>
    <n v="1.0900000000000001"/>
    <x v="0"/>
    <n v="30.27"/>
    <n v="1"/>
    <n v="40.330000000000005"/>
    <n v="12.207891000000002"/>
    <x v="4"/>
  </r>
  <r>
    <x v="1"/>
    <x v="4"/>
    <n v="374"/>
    <n v="12"/>
    <n v="1"/>
    <n v="1.99"/>
    <x v="0"/>
    <n v="52.76"/>
    <n v="1"/>
    <n v="23.88"/>
    <n v="12.599088"/>
    <x v="4"/>
  </r>
  <r>
    <x v="1"/>
    <x v="5"/>
    <n v="374"/>
    <n v="0"/>
    <n v="1"/>
    <n v="0"/>
    <x v="0"/>
    <n v="0"/>
    <n v="1"/>
    <n v="0"/>
    <n v="0"/>
    <x v="4"/>
  </r>
  <r>
    <x v="1"/>
    <x v="18"/>
    <n v="374"/>
    <n v="36"/>
    <n v="1"/>
    <n v="1.0900000000000001"/>
    <x v="0"/>
    <n v="31.28"/>
    <n v="1"/>
    <n v="39.24"/>
    <n v="12.274272000000002"/>
    <x v="4"/>
  </r>
  <r>
    <x v="1"/>
    <x v="6"/>
    <n v="374"/>
    <n v="11"/>
    <n v="1"/>
    <n v="3.09"/>
    <x v="0"/>
    <n v="28.38"/>
    <n v="1"/>
    <n v="33.989999999999995"/>
    <n v="9.6463619999999981"/>
    <x v="4"/>
  </r>
  <r>
    <x v="1"/>
    <x v="7"/>
    <n v="374"/>
    <n v="10"/>
    <n v="1"/>
    <n v="3.29"/>
    <x v="0"/>
    <n v="31.33"/>
    <n v="1"/>
    <n v="32.9"/>
    <n v="10.307569999999998"/>
    <x v="4"/>
  </r>
  <r>
    <x v="1"/>
    <x v="8"/>
    <n v="374"/>
    <n v="41"/>
    <n v="1"/>
    <n v="3.11"/>
    <x v="0"/>
    <n v="28.53"/>
    <n v="1"/>
    <n v="127.50999999999999"/>
    <n v="36.378602999999998"/>
    <x v="4"/>
  </r>
  <r>
    <x v="1"/>
    <x v="9"/>
    <n v="374"/>
    <n v="5"/>
    <n v="1"/>
    <n v="3.51"/>
    <x v="0"/>
    <n v="29.29"/>
    <n v="1"/>
    <n v="17.549999999999997"/>
    <n v="5.1403949999999989"/>
    <x v="4"/>
  </r>
  <r>
    <x v="1"/>
    <x v="10"/>
    <n v="374"/>
    <n v="14"/>
    <n v="1"/>
    <n v="3.54"/>
    <x v="0"/>
    <n v="30.09"/>
    <n v="1"/>
    <n v="49.56"/>
    <n v="14.912604000000002"/>
    <x v="4"/>
  </r>
  <r>
    <x v="1"/>
    <x v="11"/>
    <n v="374"/>
    <n v="6"/>
    <n v="1"/>
    <n v="2.82"/>
    <x v="0"/>
    <n v="31.1"/>
    <n v="1"/>
    <n v="16.919999999999998"/>
    <n v="5.2621199999999995"/>
    <x v="4"/>
  </r>
  <r>
    <x v="1"/>
    <x v="12"/>
    <n v="374"/>
    <n v="5"/>
    <n v="1"/>
    <n v="2.99"/>
    <x v="1"/>
    <n v="28.26"/>
    <n v="1"/>
    <n v="14.950000000000001"/>
    <n v="4.224870000000001"/>
    <x v="4"/>
  </r>
  <r>
    <x v="1"/>
    <x v="13"/>
    <n v="374"/>
    <n v="10"/>
    <n v="1"/>
    <n v="3.29"/>
    <x v="0"/>
    <n v="29.78"/>
    <n v="1"/>
    <n v="32.9"/>
    <n v="9.7976200000000002"/>
    <x v="4"/>
  </r>
  <r>
    <x v="1"/>
    <x v="19"/>
    <n v="374"/>
    <n v="6"/>
    <n v="1"/>
    <n v="3.12"/>
    <x v="1"/>
    <n v="28.24"/>
    <n v="1"/>
    <n v="18.72"/>
    <n v="5.2865279999999997"/>
    <x v="4"/>
  </r>
  <r>
    <x v="1"/>
    <x v="14"/>
    <n v="374"/>
    <n v="26"/>
    <n v="1"/>
    <n v="2.09"/>
    <x v="0"/>
    <n v="31.68"/>
    <n v="1"/>
    <n v="54.339999999999996"/>
    <n v="17.214911999999998"/>
    <x v="4"/>
  </r>
  <r>
    <x v="3"/>
    <x v="0"/>
    <n v="374"/>
    <n v="12"/>
    <n v="1"/>
    <n v="1.93"/>
    <x v="0"/>
    <n v="34.590000000000003"/>
    <n v="1"/>
    <n v="23.16"/>
    <n v="8.0110440000000001"/>
    <x v="4"/>
  </r>
  <r>
    <x v="3"/>
    <x v="1"/>
    <n v="374"/>
    <n v="9"/>
    <n v="1"/>
    <n v="2.95"/>
    <x v="0"/>
    <n v="30"/>
    <n v="1"/>
    <n v="26.55"/>
    <n v="7.9649999999999999"/>
    <x v="4"/>
  </r>
  <r>
    <x v="3"/>
    <x v="2"/>
    <n v="374"/>
    <n v="9"/>
    <n v="1"/>
    <n v="3.19"/>
    <x v="0"/>
    <n v="26.01"/>
    <n v="1"/>
    <n v="28.71"/>
    <n v="7.4674710000000006"/>
    <x v="4"/>
  </r>
  <r>
    <x v="3"/>
    <x v="3"/>
    <n v="374"/>
    <n v="4"/>
    <n v="1"/>
    <n v="3.24"/>
    <x v="0"/>
    <n v="27.16"/>
    <n v="1"/>
    <n v="12.96"/>
    <n v="3.519936"/>
    <x v="4"/>
  </r>
  <r>
    <x v="3"/>
    <x v="15"/>
    <n v="374"/>
    <n v="8"/>
    <n v="1"/>
    <n v="1.0900000000000001"/>
    <x v="0"/>
    <n v="35.770000000000003"/>
    <n v="1"/>
    <n v="8.7200000000000006"/>
    <n v="3.1191440000000004"/>
    <x v="4"/>
  </r>
  <r>
    <x v="3"/>
    <x v="16"/>
    <n v="374"/>
    <n v="9"/>
    <n v="1"/>
    <n v="1.0900000000000001"/>
    <x v="0"/>
    <n v="35.130000000000003"/>
    <n v="1"/>
    <n v="9.81"/>
    <n v="3.4462530000000005"/>
    <x v="4"/>
  </r>
  <r>
    <x v="3"/>
    <x v="17"/>
    <n v="374"/>
    <n v="12"/>
    <n v="1"/>
    <n v="1.0900000000000001"/>
    <x v="0"/>
    <n v="30.91"/>
    <n v="1"/>
    <n v="13.080000000000002"/>
    <n v="4.0430280000000005"/>
    <x v="4"/>
  </r>
  <r>
    <x v="3"/>
    <x v="4"/>
    <n v="374"/>
    <n v="15"/>
    <n v="1"/>
    <n v="1.99"/>
    <x v="0"/>
    <n v="52.76"/>
    <n v="1"/>
    <n v="29.85"/>
    <n v="15.748860000000001"/>
    <x v="4"/>
  </r>
  <r>
    <x v="3"/>
    <x v="5"/>
    <n v="374"/>
    <n v="0"/>
    <n v="1"/>
    <n v="0"/>
    <x v="0"/>
    <n v="0"/>
    <n v="1"/>
    <n v="0"/>
    <n v="0"/>
    <x v="4"/>
  </r>
  <r>
    <x v="3"/>
    <x v="18"/>
    <n v="374"/>
    <n v="15"/>
    <n v="1"/>
    <n v="1.0900000000000001"/>
    <x v="0"/>
    <n v="31.28"/>
    <n v="1"/>
    <n v="16.350000000000001"/>
    <n v="5.1142800000000008"/>
    <x v="4"/>
  </r>
  <r>
    <x v="3"/>
    <x v="6"/>
    <n v="374"/>
    <n v="8"/>
    <n v="1"/>
    <n v="3.09"/>
    <x v="0"/>
    <n v="28.38"/>
    <n v="1"/>
    <n v="24.72"/>
    <n v="7.015536"/>
    <x v="4"/>
  </r>
  <r>
    <x v="3"/>
    <x v="7"/>
    <n v="374"/>
    <n v="5"/>
    <n v="1"/>
    <n v="3.29"/>
    <x v="0"/>
    <n v="30.3"/>
    <n v="1"/>
    <n v="16.45"/>
    <n v="4.9843500000000001"/>
    <x v="4"/>
  </r>
  <r>
    <x v="3"/>
    <x v="8"/>
    <n v="374"/>
    <n v="17"/>
    <n v="1"/>
    <n v="3.11"/>
    <x v="0"/>
    <n v="28.93"/>
    <n v="1"/>
    <n v="52.87"/>
    <n v="15.295290999999999"/>
    <x v="4"/>
  </r>
  <r>
    <x v="3"/>
    <x v="9"/>
    <n v="374"/>
    <n v="0"/>
    <n v="1"/>
    <n v="0"/>
    <x v="0"/>
    <n v="0"/>
    <n v="1"/>
    <n v="0"/>
    <n v="0"/>
    <x v="4"/>
  </r>
  <r>
    <x v="3"/>
    <x v="10"/>
    <n v="374"/>
    <n v="20"/>
    <n v="1"/>
    <n v="3.52"/>
    <x v="0"/>
    <n v="29.85"/>
    <n v="1"/>
    <n v="70.400000000000006"/>
    <n v="21.014400000000002"/>
    <x v="4"/>
  </r>
  <r>
    <x v="3"/>
    <x v="11"/>
    <n v="374"/>
    <n v="5"/>
    <n v="1"/>
    <n v="2.83"/>
    <x v="0"/>
    <n v="31.27"/>
    <n v="1"/>
    <n v="14.15"/>
    <n v="4.4247050000000003"/>
    <x v="4"/>
  </r>
  <r>
    <x v="3"/>
    <x v="12"/>
    <n v="374"/>
    <n v="6"/>
    <n v="1"/>
    <n v="3.2"/>
    <x v="1"/>
    <n v="28.24"/>
    <n v="1"/>
    <n v="19.200000000000003"/>
    <n v="5.4220800000000011"/>
    <x v="4"/>
  </r>
  <r>
    <x v="3"/>
    <x v="13"/>
    <n v="374"/>
    <n v="10"/>
    <n v="1"/>
    <n v="3.29"/>
    <x v="0"/>
    <n v="31.85"/>
    <n v="1"/>
    <n v="32.9"/>
    <n v="10.47865"/>
    <x v="4"/>
  </r>
  <r>
    <x v="3"/>
    <x v="19"/>
    <n v="374"/>
    <n v="6"/>
    <n v="1"/>
    <n v="3.04"/>
    <x v="1"/>
    <n v="28.25"/>
    <n v="1"/>
    <n v="18.240000000000002"/>
    <n v="5.1528000000000009"/>
    <x v="4"/>
  </r>
  <r>
    <x v="3"/>
    <x v="14"/>
    <n v="374"/>
    <n v="26"/>
    <n v="1"/>
    <n v="2.09"/>
    <x v="0"/>
    <n v="31.64"/>
    <n v="1"/>
    <n v="54.339999999999996"/>
    <n v="17.193175999999998"/>
    <x v="4"/>
  </r>
  <r>
    <x v="4"/>
    <x v="0"/>
    <n v="374"/>
    <n v="16"/>
    <n v="1"/>
    <n v="1.89"/>
    <x v="0"/>
    <n v="36.44"/>
    <n v="1"/>
    <n v="30.24"/>
    <n v="11.019455999999998"/>
    <x v="4"/>
  </r>
  <r>
    <x v="4"/>
    <x v="1"/>
    <n v="374"/>
    <n v="19"/>
    <n v="1"/>
    <n v="2.95"/>
    <x v="0"/>
    <n v="30"/>
    <n v="1"/>
    <n v="56.050000000000004"/>
    <n v="16.815000000000001"/>
    <x v="4"/>
  </r>
  <r>
    <x v="4"/>
    <x v="2"/>
    <n v="374"/>
    <n v="17"/>
    <n v="1"/>
    <n v="3.19"/>
    <x v="0"/>
    <n v="26.01"/>
    <n v="1"/>
    <n v="54.23"/>
    <n v="14.105223000000001"/>
    <x v="4"/>
  </r>
  <r>
    <x v="4"/>
    <x v="3"/>
    <n v="374"/>
    <n v="14"/>
    <n v="1"/>
    <n v="3.28"/>
    <x v="0"/>
    <n v="28.11"/>
    <n v="1"/>
    <n v="45.919999999999995"/>
    <n v="12.908111999999999"/>
    <x v="4"/>
  </r>
  <r>
    <x v="4"/>
    <x v="15"/>
    <n v="374"/>
    <n v="13"/>
    <n v="1"/>
    <n v="1.0900000000000001"/>
    <x v="0"/>
    <n v="35.770000000000003"/>
    <n v="1"/>
    <n v="14.170000000000002"/>
    <n v="5.0686090000000013"/>
    <x v="4"/>
  </r>
  <r>
    <x v="4"/>
    <x v="16"/>
    <n v="374"/>
    <n v="24"/>
    <n v="1"/>
    <n v="1.0900000000000001"/>
    <x v="0"/>
    <n v="35.130000000000003"/>
    <n v="1"/>
    <n v="26.160000000000004"/>
    <n v="9.1900080000000006"/>
    <x v="4"/>
  </r>
  <r>
    <x v="4"/>
    <x v="17"/>
    <n v="374"/>
    <n v="22"/>
    <n v="1"/>
    <n v="1.0900000000000001"/>
    <x v="0"/>
    <n v="30.43"/>
    <n v="1"/>
    <n v="23.98"/>
    <n v="7.2971140000000005"/>
    <x v="4"/>
  </r>
  <r>
    <x v="4"/>
    <x v="4"/>
    <n v="374"/>
    <n v="18"/>
    <n v="1"/>
    <n v="1.99"/>
    <x v="0"/>
    <n v="52.76"/>
    <n v="1"/>
    <n v="35.82"/>
    <n v="18.898631999999999"/>
    <x v="4"/>
  </r>
  <r>
    <x v="4"/>
    <x v="5"/>
    <n v="374"/>
    <n v="0"/>
    <n v="1"/>
    <n v="0"/>
    <x v="0"/>
    <n v="0"/>
    <n v="1"/>
    <n v="0"/>
    <n v="0"/>
    <x v="4"/>
  </r>
  <r>
    <x v="4"/>
    <x v="18"/>
    <n v="374"/>
    <n v="12"/>
    <n v="1"/>
    <n v="1.0900000000000001"/>
    <x v="0"/>
    <n v="31.28"/>
    <n v="1"/>
    <n v="13.080000000000002"/>
    <n v="4.0914240000000008"/>
    <x v="4"/>
  </r>
  <r>
    <x v="4"/>
    <x v="6"/>
    <n v="374"/>
    <n v="18"/>
    <n v="1"/>
    <n v="3.09"/>
    <x v="0"/>
    <n v="28.38"/>
    <n v="1"/>
    <n v="55.62"/>
    <n v="15.784955999999999"/>
    <x v="4"/>
  </r>
  <r>
    <x v="4"/>
    <x v="7"/>
    <n v="374"/>
    <n v="8"/>
    <n v="1"/>
    <n v="3.29"/>
    <x v="0"/>
    <n v="29.52"/>
    <n v="1"/>
    <n v="26.32"/>
    <n v="7.7696640000000006"/>
    <x v="4"/>
  </r>
  <r>
    <x v="4"/>
    <x v="8"/>
    <n v="374"/>
    <n v="53"/>
    <n v="1"/>
    <n v="3.19"/>
    <x v="0"/>
    <n v="28.66"/>
    <n v="1"/>
    <n v="169.07"/>
    <n v="48.455461999999997"/>
    <x v="4"/>
  </r>
  <r>
    <x v="4"/>
    <x v="9"/>
    <n v="374"/>
    <n v="7"/>
    <n v="1"/>
    <n v="3.5"/>
    <x v="0"/>
    <n v="31.44"/>
    <n v="1"/>
    <n v="24.5"/>
    <n v="7.7028000000000008"/>
    <x v="4"/>
  </r>
  <r>
    <x v="4"/>
    <x v="10"/>
    <n v="374"/>
    <n v="72"/>
    <n v="1"/>
    <n v="3.52"/>
    <x v="0"/>
    <n v="30.22"/>
    <n v="1"/>
    <n v="253.44"/>
    <n v="76.589568"/>
    <x v="4"/>
  </r>
  <r>
    <x v="4"/>
    <x v="11"/>
    <n v="374"/>
    <n v="14"/>
    <n v="1"/>
    <n v="2.81"/>
    <x v="0"/>
    <n v="30.99"/>
    <n v="1"/>
    <n v="39.340000000000003"/>
    <n v="12.191466"/>
    <x v="4"/>
  </r>
  <r>
    <x v="4"/>
    <x v="12"/>
    <n v="374"/>
    <n v="7"/>
    <n v="1"/>
    <n v="3.21"/>
    <x v="0"/>
    <n v="28.24"/>
    <n v="1"/>
    <n v="22.47"/>
    <n v="6.3455279999999989"/>
    <x v="4"/>
  </r>
  <r>
    <x v="4"/>
    <x v="13"/>
    <n v="374"/>
    <n v="10"/>
    <n v="1"/>
    <n v="3.29"/>
    <x v="0"/>
    <n v="30.82"/>
    <n v="1"/>
    <n v="32.9"/>
    <n v="10.13978"/>
    <x v="4"/>
  </r>
  <r>
    <x v="4"/>
    <x v="19"/>
    <n v="374"/>
    <n v="13"/>
    <n v="1"/>
    <n v="3.29"/>
    <x v="0"/>
    <n v="29.07"/>
    <n v="1"/>
    <n v="42.77"/>
    <n v="12.433239"/>
    <x v="4"/>
  </r>
  <r>
    <x v="4"/>
    <x v="14"/>
    <n v="374"/>
    <n v="19"/>
    <n v="1"/>
    <n v="2.09"/>
    <x v="0"/>
    <n v="31.62"/>
    <n v="1"/>
    <n v="39.709999999999994"/>
    <n v="12.556301999999999"/>
    <x v="4"/>
  </r>
  <r>
    <x v="0"/>
    <x v="0"/>
    <n v="375"/>
    <n v="39"/>
    <n v="1"/>
    <n v="1.66"/>
    <x v="1"/>
    <n v="47.7"/>
    <n v="1"/>
    <n v="64.739999999999995"/>
    <n v="30.880980000000001"/>
    <x v="4"/>
  </r>
  <r>
    <x v="0"/>
    <x v="1"/>
    <n v="375"/>
    <n v="8"/>
    <n v="1"/>
    <n v="2.95"/>
    <x v="0"/>
    <n v="30"/>
    <n v="1"/>
    <n v="23.6"/>
    <n v="7.08"/>
    <x v="4"/>
  </r>
  <r>
    <x v="0"/>
    <x v="2"/>
    <n v="375"/>
    <n v="8"/>
    <n v="1"/>
    <n v="3.19"/>
    <x v="0"/>
    <n v="26.01"/>
    <n v="1"/>
    <n v="25.52"/>
    <n v="6.6377520000000008"/>
    <x v="4"/>
  </r>
  <r>
    <x v="0"/>
    <x v="3"/>
    <n v="375"/>
    <n v="6"/>
    <n v="1"/>
    <n v="3.19"/>
    <x v="0"/>
    <n v="26.01"/>
    <n v="1"/>
    <n v="19.14"/>
    <n v="4.9783140000000001"/>
    <x v="4"/>
  </r>
  <r>
    <x v="0"/>
    <x v="15"/>
    <n v="375"/>
    <n v="4"/>
    <n v="1"/>
    <n v="1.01"/>
    <x v="1"/>
    <n v="31.03"/>
    <n v="1"/>
    <n v="4.04"/>
    <n v="1.2536120000000002"/>
    <x v="4"/>
  </r>
  <r>
    <x v="0"/>
    <x v="16"/>
    <n v="375"/>
    <n v="8"/>
    <n v="1"/>
    <n v="1.02"/>
    <x v="1"/>
    <n v="31.19"/>
    <n v="1"/>
    <n v="8.16"/>
    <n v="2.5451040000000003"/>
    <x v="4"/>
  </r>
  <r>
    <x v="0"/>
    <x v="17"/>
    <n v="375"/>
    <n v="9"/>
    <n v="1"/>
    <n v="1.06"/>
    <x v="1"/>
    <n v="26.76"/>
    <n v="1"/>
    <n v="9.5400000000000009"/>
    <n v="2.5529040000000003"/>
    <x v="4"/>
  </r>
  <r>
    <x v="0"/>
    <x v="4"/>
    <n v="375"/>
    <n v="15"/>
    <n v="1"/>
    <n v="1.99"/>
    <x v="0"/>
    <n v="52.76"/>
    <n v="1"/>
    <n v="29.85"/>
    <n v="15.748860000000001"/>
    <x v="4"/>
  </r>
  <r>
    <x v="0"/>
    <x v="5"/>
    <n v="375"/>
    <n v="0"/>
    <n v="1"/>
    <n v="0"/>
    <x v="0"/>
    <n v="0"/>
    <n v="1"/>
    <n v="0"/>
    <n v="0"/>
    <x v="4"/>
  </r>
  <r>
    <x v="0"/>
    <x v="18"/>
    <n v="375"/>
    <n v="12"/>
    <n v="1"/>
    <n v="1.04"/>
    <x v="1"/>
    <n v="26.99"/>
    <n v="1"/>
    <n v="12.48"/>
    <n v="3.3683519999999998"/>
    <x v="4"/>
  </r>
  <r>
    <x v="0"/>
    <x v="6"/>
    <n v="375"/>
    <n v="17"/>
    <n v="1"/>
    <n v="3.09"/>
    <x v="0"/>
    <n v="28.38"/>
    <n v="1"/>
    <n v="52.53"/>
    <n v="14.908014000000001"/>
    <x v="4"/>
  </r>
  <r>
    <x v="0"/>
    <x v="7"/>
    <n v="375"/>
    <n v="12"/>
    <n v="1"/>
    <n v="3.29"/>
    <x v="0"/>
    <n v="28.23"/>
    <n v="1"/>
    <n v="39.480000000000004"/>
    <n v="11.145204000000001"/>
    <x v="4"/>
  </r>
  <r>
    <x v="0"/>
    <x v="8"/>
    <n v="375"/>
    <n v="46"/>
    <n v="1"/>
    <n v="2.79"/>
    <x v="1"/>
    <n v="28.27"/>
    <n v="1"/>
    <n v="128.34"/>
    <n v="36.281717999999998"/>
    <x v="4"/>
  </r>
  <r>
    <x v="0"/>
    <x v="9"/>
    <n v="375"/>
    <n v="10"/>
    <n v="1"/>
    <n v="3.59"/>
    <x v="0"/>
    <n v="28.05"/>
    <n v="1"/>
    <n v="35.9"/>
    <n v="10.06995"/>
    <x v="4"/>
  </r>
  <r>
    <x v="0"/>
    <x v="10"/>
    <n v="375"/>
    <n v="15"/>
    <n v="1"/>
    <n v="3.59"/>
    <x v="0"/>
    <n v="28.05"/>
    <n v="1"/>
    <n v="53.849999999999994"/>
    <n v="15.104924999999998"/>
    <x v="4"/>
  </r>
  <r>
    <x v="0"/>
    <x v="11"/>
    <n v="375"/>
    <n v="1"/>
    <n v="1"/>
    <n v="2.89"/>
    <x v="0"/>
    <n v="32.69"/>
    <n v="1"/>
    <n v="2.89"/>
    <n v="0.94474099999999994"/>
    <x v="4"/>
  </r>
  <r>
    <x v="0"/>
    <x v="12"/>
    <n v="375"/>
    <n v="14"/>
    <n v="1"/>
    <n v="2.79"/>
    <x v="1"/>
    <n v="28.27"/>
    <n v="1"/>
    <n v="39.06"/>
    <n v="11.042262000000001"/>
    <x v="4"/>
  </r>
  <r>
    <x v="0"/>
    <x v="13"/>
    <n v="375"/>
    <n v="9"/>
    <n v="1"/>
    <n v="3.29"/>
    <x v="0"/>
    <n v="28.23"/>
    <n v="1"/>
    <n v="29.61"/>
    <n v="8.3589029999999998"/>
    <x v="4"/>
  </r>
  <r>
    <x v="0"/>
    <x v="19"/>
    <n v="375"/>
    <n v="17"/>
    <n v="1"/>
    <n v="2.79"/>
    <x v="1"/>
    <n v="28.27"/>
    <n v="1"/>
    <n v="47.43"/>
    <n v="13.408460999999999"/>
    <x v="4"/>
  </r>
  <r>
    <x v="0"/>
    <x v="14"/>
    <n v="375"/>
    <n v="16"/>
    <n v="1"/>
    <n v="2.09"/>
    <x v="0"/>
    <n v="30.66"/>
    <n v="1"/>
    <n v="33.44"/>
    <n v="10.252704"/>
    <x v="4"/>
  </r>
  <r>
    <x v="1"/>
    <x v="0"/>
    <n v="375"/>
    <n v="43"/>
    <n v="1"/>
    <n v="1.66"/>
    <x v="1"/>
    <n v="47.68"/>
    <n v="1"/>
    <n v="71.38"/>
    <n v="34.033983999999997"/>
    <x v="4"/>
  </r>
  <r>
    <x v="1"/>
    <x v="1"/>
    <n v="375"/>
    <n v="15"/>
    <n v="1"/>
    <n v="2.95"/>
    <x v="0"/>
    <n v="30"/>
    <n v="1"/>
    <n v="44.25"/>
    <n v="13.275"/>
    <x v="4"/>
  </r>
  <r>
    <x v="1"/>
    <x v="2"/>
    <n v="375"/>
    <n v="5"/>
    <n v="1"/>
    <n v="3.19"/>
    <x v="0"/>
    <n v="26.01"/>
    <n v="1"/>
    <n v="15.95"/>
    <n v="4.1485950000000003"/>
    <x v="4"/>
  </r>
  <r>
    <x v="1"/>
    <x v="3"/>
    <n v="375"/>
    <n v="3"/>
    <n v="1"/>
    <n v="3.19"/>
    <x v="0"/>
    <n v="26.01"/>
    <n v="1"/>
    <n v="9.57"/>
    <n v="2.4891570000000001"/>
    <x v="4"/>
  </r>
  <r>
    <x v="1"/>
    <x v="15"/>
    <n v="375"/>
    <n v="7"/>
    <n v="1"/>
    <n v="1.01"/>
    <x v="1"/>
    <n v="31.27"/>
    <n v="1"/>
    <n v="7.07"/>
    <n v="2.2107890000000001"/>
    <x v="4"/>
  </r>
  <r>
    <x v="1"/>
    <x v="16"/>
    <n v="375"/>
    <n v="39"/>
    <n v="1"/>
    <n v="1.05"/>
    <x v="1"/>
    <n v="33.25"/>
    <n v="1"/>
    <n v="40.950000000000003"/>
    <n v="13.615875000000001"/>
    <x v="4"/>
  </r>
  <r>
    <x v="1"/>
    <x v="17"/>
    <n v="375"/>
    <n v="42"/>
    <n v="1"/>
    <n v="1.05"/>
    <x v="1"/>
    <n v="25.91"/>
    <n v="1"/>
    <n v="44.1"/>
    <n v="11.426310000000001"/>
    <x v="4"/>
  </r>
  <r>
    <x v="1"/>
    <x v="4"/>
    <n v="375"/>
    <n v="9"/>
    <n v="1"/>
    <n v="1.99"/>
    <x v="0"/>
    <n v="52.76"/>
    <n v="1"/>
    <n v="17.91"/>
    <n v="9.4493159999999996"/>
    <x v="4"/>
  </r>
  <r>
    <x v="1"/>
    <x v="5"/>
    <n v="375"/>
    <n v="1"/>
    <n v="1"/>
    <n v="2.48"/>
    <x v="1"/>
    <n v="39.07"/>
    <n v="1"/>
    <n v="2.48"/>
    <n v="0.96893600000000002"/>
    <x v="4"/>
  </r>
  <r>
    <x v="1"/>
    <x v="18"/>
    <n v="375"/>
    <n v="41"/>
    <n v="1"/>
    <n v="1.07"/>
    <x v="1"/>
    <n v="30.09"/>
    <n v="1"/>
    <n v="43.870000000000005"/>
    <n v="13.200483000000002"/>
    <x v="4"/>
  </r>
  <r>
    <x v="1"/>
    <x v="6"/>
    <n v="375"/>
    <n v="10"/>
    <n v="1"/>
    <n v="3.09"/>
    <x v="0"/>
    <n v="28.38"/>
    <n v="1"/>
    <n v="30.9"/>
    <n v="8.7694199999999984"/>
    <x v="4"/>
  </r>
  <r>
    <x v="1"/>
    <x v="7"/>
    <n v="375"/>
    <n v="12"/>
    <n v="1"/>
    <n v="3.29"/>
    <x v="0"/>
    <n v="28.23"/>
    <n v="1"/>
    <n v="39.480000000000004"/>
    <n v="11.145204000000001"/>
    <x v="4"/>
  </r>
  <r>
    <x v="1"/>
    <x v="8"/>
    <n v="375"/>
    <n v="63"/>
    <n v="1"/>
    <n v="2.79"/>
    <x v="1"/>
    <n v="28.27"/>
    <n v="1"/>
    <n v="175.77"/>
    <n v="49.690179000000001"/>
    <x v="4"/>
  </r>
  <r>
    <x v="1"/>
    <x v="9"/>
    <n v="375"/>
    <n v="3"/>
    <n v="1"/>
    <n v="3.59"/>
    <x v="0"/>
    <n v="28.05"/>
    <n v="1"/>
    <n v="10.77"/>
    <n v="3.020985"/>
    <x v="4"/>
  </r>
  <r>
    <x v="1"/>
    <x v="10"/>
    <n v="375"/>
    <n v="16"/>
    <n v="1"/>
    <n v="3.59"/>
    <x v="0"/>
    <n v="28.05"/>
    <n v="1"/>
    <n v="57.44"/>
    <n v="16.111920000000001"/>
    <x v="4"/>
  </r>
  <r>
    <x v="1"/>
    <x v="11"/>
    <n v="375"/>
    <n v="12"/>
    <n v="1"/>
    <n v="2.89"/>
    <x v="0"/>
    <n v="30.96"/>
    <n v="1"/>
    <n v="34.68"/>
    <n v="10.736928000000001"/>
    <x v="4"/>
  </r>
  <r>
    <x v="1"/>
    <x v="12"/>
    <n v="375"/>
    <n v="20"/>
    <n v="1"/>
    <n v="2.79"/>
    <x v="1"/>
    <n v="28.27"/>
    <n v="1"/>
    <n v="55.8"/>
    <n v="15.774659999999999"/>
    <x v="4"/>
  </r>
  <r>
    <x v="1"/>
    <x v="13"/>
    <n v="375"/>
    <n v="10"/>
    <n v="1"/>
    <n v="3.29"/>
    <x v="0"/>
    <n v="28.23"/>
    <n v="1"/>
    <n v="32.9"/>
    <n v="9.2876699999999985"/>
    <x v="4"/>
  </r>
  <r>
    <x v="1"/>
    <x v="19"/>
    <n v="375"/>
    <n v="9"/>
    <n v="1"/>
    <n v="2.79"/>
    <x v="1"/>
    <n v="28.27"/>
    <n v="1"/>
    <n v="25.11"/>
    <n v="7.0985969999999998"/>
    <x v="4"/>
  </r>
  <r>
    <x v="1"/>
    <x v="14"/>
    <n v="375"/>
    <n v="15"/>
    <n v="1"/>
    <n v="2.09"/>
    <x v="0"/>
    <n v="30.66"/>
    <n v="1"/>
    <n v="31.349999999999998"/>
    <n v="9.61191"/>
    <x v="4"/>
  </r>
  <r>
    <x v="3"/>
    <x v="0"/>
    <n v="375"/>
    <n v="52"/>
    <n v="1"/>
    <n v="1.66"/>
    <x v="1"/>
    <n v="47.68"/>
    <n v="1"/>
    <n v="86.32"/>
    <n v="41.157375999999992"/>
    <x v="4"/>
  </r>
  <r>
    <x v="3"/>
    <x v="1"/>
    <n v="375"/>
    <n v="9"/>
    <n v="1"/>
    <n v="2.95"/>
    <x v="0"/>
    <n v="30"/>
    <n v="1"/>
    <n v="26.55"/>
    <n v="7.9649999999999999"/>
    <x v="4"/>
  </r>
  <r>
    <x v="3"/>
    <x v="2"/>
    <n v="375"/>
    <n v="8"/>
    <n v="1"/>
    <n v="3.19"/>
    <x v="0"/>
    <n v="26.01"/>
    <n v="1"/>
    <n v="25.52"/>
    <n v="6.6377520000000008"/>
    <x v="4"/>
  </r>
  <r>
    <x v="3"/>
    <x v="3"/>
    <n v="375"/>
    <n v="8"/>
    <n v="1"/>
    <n v="3.19"/>
    <x v="0"/>
    <n v="26.01"/>
    <n v="1"/>
    <n v="25.52"/>
    <n v="6.6377520000000008"/>
    <x v="4"/>
  </r>
  <r>
    <x v="3"/>
    <x v="15"/>
    <n v="375"/>
    <n v="15"/>
    <n v="1"/>
    <n v="1.03"/>
    <x v="1"/>
    <n v="32.47"/>
    <n v="1"/>
    <n v="15.450000000000001"/>
    <n v="5.0166149999999998"/>
    <x v="4"/>
  </r>
  <r>
    <x v="3"/>
    <x v="16"/>
    <n v="375"/>
    <n v="10"/>
    <n v="1"/>
    <n v="1.05"/>
    <x v="0"/>
    <n v="32.659999999999997"/>
    <n v="1"/>
    <n v="10.5"/>
    <n v="3.4292999999999996"/>
    <x v="4"/>
  </r>
  <r>
    <x v="3"/>
    <x v="17"/>
    <n v="375"/>
    <n v="0"/>
    <n v="1"/>
    <n v="0"/>
    <x v="0"/>
    <n v="0"/>
    <n v="1"/>
    <n v="0"/>
    <n v="0"/>
    <x v="4"/>
  </r>
  <r>
    <x v="3"/>
    <x v="4"/>
    <n v="375"/>
    <n v="13"/>
    <n v="1"/>
    <n v="1.99"/>
    <x v="0"/>
    <n v="52.76"/>
    <n v="1"/>
    <n v="25.87"/>
    <n v="13.649012000000001"/>
    <x v="4"/>
  </r>
  <r>
    <x v="3"/>
    <x v="5"/>
    <n v="375"/>
    <n v="0"/>
    <n v="1"/>
    <n v="0"/>
    <x v="0"/>
    <n v="0"/>
    <n v="1"/>
    <n v="0"/>
    <n v="0"/>
    <x v="4"/>
  </r>
  <r>
    <x v="3"/>
    <x v="18"/>
    <n v="375"/>
    <n v="12"/>
    <n v="1"/>
    <n v="1.04"/>
    <x v="1"/>
    <n v="27.9"/>
    <n v="1"/>
    <n v="12.48"/>
    <n v="3.4819200000000001"/>
    <x v="4"/>
  </r>
  <r>
    <x v="3"/>
    <x v="6"/>
    <n v="375"/>
    <n v="6"/>
    <n v="1"/>
    <n v="3.09"/>
    <x v="0"/>
    <n v="28.38"/>
    <n v="1"/>
    <n v="18.54"/>
    <n v="5.2616519999999989"/>
    <x v="4"/>
  </r>
  <r>
    <x v="3"/>
    <x v="7"/>
    <n v="375"/>
    <n v="10"/>
    <n v="1"/>
    <n v="3.29"/>
    <x v="0"/>
    <n v="28.23"/>
    <n v="1"/>
    <n v="32.9"/>
    <n v="9.2876699999999985"/>
    <x v="4"/>
  </r>
  <r>
    <x v="3"/>
    <x v="8"/>
    <n v="375"/>
    <n v="28"/>
    <n v="1"/>
    <n v="2.79"/>
    <x v="1"/>
    <n v="28.27"/>
    <n v="1"/>
    <n v="78.12"/>
    <n v="22.084524000000002"/>
    <x v="4"/>
  </r>
  <r>
    <x v="3"/>
    <x v="9"/>
    <n v="375"/>
    <n v="3"/>
    <n v="1"/>
    <n v="3.59"/>
    <x v="0"/>
    <n v="28.05"/>
    <n v="1"/>
    <n v="10.77"/>
    <n v="3.020985"/>
    <x v="4"/>
  </r>
  <r>
    <x v="3"/>
    <x v="10"/>
    <n v="375"/>
    <n v="14"/>
    <n v="1"/>
    <n v="3.59"/>
    <x v="0"/>
    <n v="28.05"/>
    <n v="1"/>
    <n v="50.26"/>
    <n v="14.097929999999998"/>
    <x v="4"/>
  </r>
  <r>
    <x v="3"/>
    <x v="11"/>
    <n v="375"/>
    <n v="11"/>
    <n v="1"/>
    <n v="2.89"/>
    <x v="0"/>
    <n v="30.81"/>
    <n v="1"/>
    <n v="31.790000000000003"/>
    <n v="9.7944990000000001"/>
    <x v="4"/>
  </r>
  <r>
    <x v="3"/>
    <x v="12"/>
    <n v="375"/>
    <n v="14"/>
    <n v="1"/>
    <n v="2.79"/>
    <x v="1"/>
    <n v="28.27"/>
    <n v="1"/>
    <n v="39.06"/>
    <n v="11.042262000000001"/>
    <x v="4"/>
  </r>
  <r>
    <x v="3"/>
    <x v="13"/>
    <n v="375"/>
    <n v="7"/>
    <n v="1"/>
    <n v="3.29"/>
    <x v="0"/>
    <n v="28.23"/>
    <n v="1"/>
    <n v="23.03"/>
    <n v="6.5013690000000004"/>
    <x v="4"/>
  </r>
  <r>
    <x v="3"/>
    <x v="19"/>
    <n v="375"/>
    <n v="19"/>
    <n v="1"/>
    <n v="2.79"/>
    <x v="1"/>
    <n v="28.27"/>
    <n v="1"/>
    <n v="53.01"/>
    <n v="14.985926999999998"/>
    <x v="4"/>
  </r>
  <r>
    <x v="3"/>
    <x v="14"/>
    <n v="375"/>
    <n v="20"/>
    <n v="1"/>
    <n v="2.09"/>
    <x v="0"/>
    <n v="30.66"/>
    <n v="1"/>
    <n v="41.8"/>
    <n v="12.81588"/>
    <x v="4"/>
  </r>
  <r>
    <x v="4"/>
    <x v="0"/>
    <n v="375"/>
    <n v="72"/>
    <n v="1"/>
    <n v="1.66"/>
    <x v="1"/>
    <n v="47.67"/>
    <n v="1"/>
    <n v="119.52"/>
    <n v="56.975183999999999"/>
    <x v="4"/>
  </r>
  <r>
    <x v="4"/>
    <x v="1"/>
    <n v="375"/>
    <n v="22"/>
    <n v="1"/>
    <n v="2.95"/>
    <x v="0"/>
    <n v="30"/>
    <n v="1"/>
    <n v="64.900000000000006"/>
    <n v="19.470000000000002"/>
    <x v="4"/>
  </r>
  <r>
    <x v="4"/>
    <x v="2"/>
    <n v="375"/>
    <n v="17"/>
    <n v="1"/>
    <n v="3.19"/>
    <x v="0"/>
    <n v="26.01"/>
    <n v="1"/>
    <n v="54.23"/>
    <n v="14.105223000000001"/>
    <x v="4"/>
  </r>
  <r>
    <x v="4"/>
    <x v="3"/>
    <n v="375"/>
    <n v="18"/>
    <n v="1"/>
    <n v="3.19"/>
    <x v="0"/>
    <n v="26.01"/>
    <n v="1"/>
    <n v="57.42"/>
    <n v="14.934942000000001"/>
    <x v="4"/>
  </r>
  <r>
    <x v="4"/>
    <x v="15"/>
    <n v="375"/>
    <n v="16"/>
    <n v="1"/>
    <n v="1.02"/>
    <x v="1"/>
    <n v="31.45"/>
    <n v="1"/>
    <n v="16.32"/>
    <n v="5.1326400000000003"/>
    <x v="4"/>
  </r>
  <r>
    <x v="4"/>
    <x v="16"/>
    <n v="375"/>
    <n v="21"/>
    <n v="1"/>
    <n v="1.03"/>
    <x v="0"/>
    <n v="31.86"/>
    <n v="1"/>
    <n v="21.63"/>
    <n v="6.8913180000000001"/>
    <x v="4"/>
  </r>
  <r>
    <x v="4"/>
    <x v="17"/>
    <n v="375"/>
    <n v="29"/>
    <n v="1"/>
    <n v="1.03"/>
    <x v="0"/>
    <n v="24.04"/>
    <n v="1"/>
    <n v="29.87"/>
    <n v="7.1807479999999995"/>
    <x v="4"/>
  </r>
  <r>
    <x v="4"/>
    <x v="4"/>
    <n v="375"/>
    <n v="9"/>
    <n v="1"/>
    <n v="1.99"/>
    <x v="0"/>
    <n v="52.76"/>
    <n v="1"/>
    <n v="17.91"/>
    <n v="9.4493159999999996"/>
    <x v="4"/>
  </r>
  <r>
    <x v="4"/>
    <x v="5"/>
    <n v="375"/>
    <n v="0"/>
    <n v="1"/>
    <n v="0"/>
    <x v="0"/>
    <n v="0"/>
    <n v="1"/>
    <n v="0"/>
    <n v="0"/>
    <x v="4"/>
  </r>
  <r>
    <x v="4"/>
    <x v="18"/>
    <n v="375"/>
    <n v="18"/>
    <n v="1"/>
    <n v="1.04"/>
    <x v="0"/>
    <n v="26.62"/>
    <n v="1"/>
    <n v="18.72"/>
    <n v="4.9832640000000001"/>
    <x v="4"/>
  </r>
  <r>
    <x v="4"/>
    <x v="6"/>
    <n v="375"/>
    <n v="29"/>
    <n v="1"/>
    <n v="3.09"/>
    <x v="0"/>
    <n v="28.38"/>
    <n v="1"/>
    <n v="89.61"/>
    <n v="25.431318000000001"/>
    <x v="4"/>
  </r>
  <r>
    <x v="4"/>
    <x v="7"/>
    <n v="375"/>
    <n v="3"/>
    <n v="1"/>
    <n v="3.29"/>
    <x v="0"/>
    <n v="28.23"/>
    <n v="1"/>
    <n v="9.870000000000001"/>
    <n v="2.7863010000000004"/>
    <x v="4"/>
  </r>
  <r>
    <x v="4"/>
    <x v="8"/>
    <n v="375"/>
    <n v="73"/>
    <n v="1"/>
    <n v="2.79"/>
    <x v="1"/>
    <n v="28.27"/>
    <n v="1"/>
    <n v="203.67000000000002"/>
    <n v="57.577508999999999"/>
    <x v="4"/>
  </r>
  <r>
    <x v="4"/>
    <x v="9"/>
    <n v="375"/>
    <n v="4"/>
    <n v="1"/>
    <n v="3.59"/>
    <x v="0"/>
    <n v="28.05"/>
    <n v="1"/>
    <n v="14.36"/>
    <n v="4.0279800000000003"/>
    <x v="4"/>
  </r>
  <r>
    <x v="4"/>
    <x v="10"/>
    <n v="375"/>
    <n v="59"/>
    <n v="1"/>
    <n v="3.59"/>
    <x v="0"/>
    <n v="28.05"/>
    <n v="1"/>
    <n v="211.81"/>
    <n v="59.412705000000003"/>
    <x v="4"/>
  </r>
  <r>
    <x v="4"/>
    <x v="11"/>
    <n v="375"/>
    <n v="8"/>
    <n v="1"/>
    <n v="2.89"/>
    <x v="0"/>
    <n v="32.69"/>
    <n v="1"/>
    <n v="23.12"/>
    <n v="7.5579279999999995"/>
    <x v="4"/>
  </r>
  <r>
    <x v="4"/>
    <x v="12"/>
    <n v="375"/>
    <n v="13"/>
    <n v="1"/>
    <n v="2.79"/>
    <x v="1"/>
    <n v="28.27"/>
    <n v="1"/>
    <n v="36.270000000000003"/>
    <n v="10.253529"/>
    <x v="4"/>
  </r>
  <r>
    <x v="4"/>
    <x v="13"/>
    <n v="375"/>
    <n v="3"/>
    <n v="1"/>
    <n v="3.29"/>
    <x v="0"/>
    <n v="28.23"/>
    <n v="1"/>
    <n v="9.870000000000001"/>
    <n v="2.7863010000000004"/>
    <x v="4"/>
  </r>
  <r>
    <x v="4"/>
    <x v="19"/>
    <n v="375"/>
    <n v="13"/>
    <n v="1"/>
    <n v="2.79"/>
    <x v="1"/>
    <n v="28.27"/>
    <n v="1"/>
    <n v="36.270000000000003"/>
    <n v="10.253529"/>
    <x v="4"/>
  </r>
  <r>
    <x v="4"/>
    <x v="14"/>
    <n v="375"/>
    <n v="16"/>
    <n v="1"/>
    <n v="2.09"/>
    <x v="0"/>
    <n v="30.66"/>
    <n v="1"/>
    <n v="33.44"/>
    <n v="10.252704"/>
    <x v="4"/>
  </r>
  <r>
    <x v="0"/>
    <x v="0"/>
    <n v="376"/>
    <n v="18"/>
    <n v="1"/>
    <n v="1.66"/>
    <x v="1"/>
    <n v="47.68"/>
    <n v="1"/>
    <n v="29.88"/>
    <n v="14.246784"/>
    <x v="4"/>
  </r>
  <r>
    <x v="0"/>
    <x v="1"/>
    <n v="376"/>
    <n v="12"/>
    <n v="1"/>
    <n v="2.95"/>
    <x v="0"/>
    <n v="30"/>
    <n v="1"/>
    <n v="35.400000000000006"/>
    <n v="10.620000000000003"/>
    <x v="4"/>
  </r>
  <r>
    <x v="0"/>
    <x v="2"/>
    <n v="376"/>
    <n v="3"/>
    <n v="1"/>
    <n v="3.19"/>
    <x v="0"/>
    <n v="26.01"/>
    <n v="1"/>
    <n v="9.57"/>
    <n v="2.4891570000000001"/>
    <x v="4"/>
  </r>
  <r>
    <x v="0"/>
    <x v="3"/>
    <n v="376"/>
    <n v="6"/>
    <n v="1"/>
    <n v="3.19"/>
    <x v="0"/>
    <n v="26.01"/>
    <n v="1"/>
    <n v="19.14"/>
    <n v="4.9783140000000001"/>
    <x v="4"/>
  </r>
  <r>
    <x v="0"/>
    <x v="15"/>
    <n v="376"/>
    <n v="12"/>
    <n v="1"/>
    <n v="0.99"/>
    <x v="1"/>
    <n v="29.29"/>
    <n v="1"/>
    <n v="11.879999999999999"/>
    <n v="3.4796519999999997"/>
    <x v="4"/>
  </r>
  <r>
    <x v="0"/>
    <x v="16"/>
    <n v="376"/>
    <n v="17"/>
    <n v="1"/>
    <n v="0.99"/>
    <x v="1"/>
    <n v="28.58"/>
    <n v="1"/>
    <n v="16.829999999999998"/>
    <n v="4.8100139999999989"/>
    <x v="4"/>
  </r>
  <r>
    <x v="0"/>
    <x v="17"/>
    <n v="376"/>
    <n v="10"/>
    <n v="1"/>
    <n v="0.99"/>
    <x v="1"/>
    <n v="20.48"/>
    <n v="1"/>
    <n v="9.9"/>
    <n v="2.02752"/>
    <x v="4"/>
  </r>
  <r>
    <x v="0"/>
    <x v="4"/>
    <n v="376"/>
    <n v="13"/>
    <n v="1"/>
    <n v="1.99"/>
    <x v="0"/>
    <n v="52.76"/>
    <n v="1"/>
    <n v="25.87"/>
    <n v="13.649012000000001"/>
    <x v="4"/>
  </r>
  <r>
    <x v="0"/>
    <x v="5"/>
    <n v="376"/>
    <n v="0"/>
    <n v="1"/>
    <n v="0"/>
    <x v="0"/>
    <n v="0"/>
    <n v="1"/>
    <n v="0"/>
    <n v="0"/>
    <x v="4"/>
  </r>
  <r>
    <x v="0"/>
    <x v="18"/>
    <n v="376"/>
    <n v="19"/>
    <n v="1"/>
    <n v="0.99"/>
    <x v="1"/>
    <n v="20.2"/>
    <n v="1"/>
    <n v="18.809999999999999"/>
    <n v="3.79962"/>
    <x v="4"/>
  </r>
  <r>
    <x v="0"/>
    <x v="6"/>
    <n v="376"/>
    <n v="14"/>
    <n v="1"/>
    <n v="3.09"/>
    <x v="0"/>
    <n v="28.38"/>
    <n v="1"/>
    <n v="43.26"/>
    <n v="12.277187999999999"/>
    <x v="4"/>
  </r>
  <r>
    <x v="0"/>
    <x v="7"/>
    <n v="376"/>
    <n v="17"/>
    <n v="1"/>
    <n v="3.29"/>
    <x v="0"/>
    <n v="28.23"/>
    <n v="1"/>
    <n v="55.93"/>
    <n v="15.789039000000001"/>
    <x v="4"/>
  </r>
  <r>
    <x v="0"/>
    <x v="8"/>
    <n v="376"/>
    <n v="47"/>
    <n v="1"/>
    <n v="2.84"/>
    <x v="1"/>
    <n v="23.93"/>
    <n v="1"/>
    <n v="133.47999999999999"/>
    <n v="31.941763999999999"/>
    <x v="4"/>
  </r>
  <r>
    <x v="0"/>
    <x v="9"/>
    <n v="376"/>
    <n v="13"/>
    <n v="1"/>
    <n v="3.59"/>
    <x v="0"/>
    <n v="28.05"/>
    <n v="1"/>
    <n v="46.67"/>
    <n v="13.090935000000002"/>
    <x v="4"/>
  </r>
  <r>
    <x v="0"/>
    <x v="10"/>
    <n v="376"/>
    <n v="20"/>
    <n v="1"/>
    <n v="3.59"/>
    <x v="0"/>
    <n v="28.05"/>
    <n v="1"/>
    <n v="71.8"/>
    <n v="20.139900000000001"/>
    <x v="4"/>
  </r>
  <r>
    <x v="0"/>
    <x v="11"/>
    <n v="376"/>
    <n v="11"/>
    <n v="1"/>
    <n v="2.89"/>
    <x v="0"/>
    <n v="28.54"/>
    <n v="1"/>
    <n v="31.790000000000003"/>
    <n v="9.0728659999999994"/>
    <x v="4"/>
  </r>
  <r>
    <x v="0"/>
    <x v="12"/>
    <n v="376"/>
    <n v="14"/>
    <n v="1"/>
    <n v="2.86"/>
    <x v="1"/>
    <n v="23.9"/>
    <n v="1"/>
    <n v="40.04"/>
    <n v="9.5695599999999992"/>
    <x v="4"/>
  </r>
  <r>
    <x v="0"/>
    <x v="13"/>
    <n v="376"/>
    <n v="3"/>
    <n v="1"/>
    <n v="3.29"/>
    <x v="0"/>
    <n v="28.23"/>
    <n v="1"/>
    <n v="9.870000000000001"/>
    <n v="2.7863010000000004"/>
    <x v="4"/>
  </r>
  <r>
    <x v="0"/>
    <x v="19"/>
    <n v="376"/>
    <n v="9"/>
    <n v="1"/>
    <n v="2.84"/>
    <x v="1"/>
    <n v="23"/>
    <n v="1"/>
    <n v="25.56"/>
    <n v="5.8788"/>
    <x v="4"/>
  </r>
  <r>
    <x v="0"/>
    <x v="14"/>
    <n v="376"/>
    <n v="21"/>
    <n v="1"/>
    <n v="2.09"/>
    <x v="0"/>
    <n v="30.66"/>
    <n v="1"/>
    <n v="43.89"/>
    <n v="13.456674"/>
    <x v="4"/>
  </r>
  <r>
    <x v="1"/>
    <x v="0"/>
    <n v="376"/>
    <n v="26"/>
    <n v="1"/>
    <n v="1.66"/>
    <x v="1"/>
    <n v="47.68"/>
    <n v="1"/>
    <n v="43.16"/>
    <n v="20.578687999999996"/>
    <x v="4"/>
  </r>
  <r>
    <x v="1"/>
    <x v="1"/>
    <n v="376"/>
    <n v="11"/>
    <n v="1"/>
    <n v="2.95"/>
    <x v="0"/>
    <n v="30"/>
    <n v="1"/>
    <n v="32.450000000000003"/>
    <n v="9.7350000000000012"/>
    <x v="4"/>
  </r>
  <r>
    <x v="1"/>
    <x v="2"/>
    <n v="376"/>
    <n v="9"/>
    <n v="1"/>
    <n v="3.19"/>
    <x v="0"/>
    <n v="26.01"/>
    <n v="1"/>
    <n v="28.71"/>
    <n v="7.4674710000000006"/>
    <x v="4"/>
  </r>
  <r>
    <x v="1"/>
    <x v="3"/>
    <n v="376"/>
    <n v="5"/>
    <n v="1"/>
    <n v="3.19"/>
    <x v="0"/>
    <n v="26.01"/>
    <n v="1"/>
    <n v="15.95"/>
    <n v="4.1485950000000003"/>
    <x v="4"/>
  </r>
  <r>
    <x v="1"/>
    <x v="15"/>
    <n v="376"/>
    <n v="39"/>
    <n v="1"/>
    <n v="0.99"/>
    <x v="1"/>
    <n v="29.29"/>
    <n v="1"/>
    <n v="38.61"/>
    <n v="11.308869"/>
    <x v="4"/>
  </r>
  <r>
    <x v="1"/>
    <x v="16"/>
    <n v="376"/>
    <n v="42"/>
    <n v="1"/>
    <n v="0.99"/>
    <x v="1"/>
    <n v="28.58"/>
    <n v="1"/>
    <n v="41.58"/>
    <n v="11.883564"/>
    <x v="4"/>
  </r>
  <r>
    <x v="1"/>
    <x v="17"/>
    <n v="376"/>
    <n v="63"/>
    <n v="1"/>
    <n v="0.99"/>
    <x v="1"/>
    <n v="20.55"/>
    <n v="1"/>
    <n v="62.37"/>
    <n v="12.817035000000001"/>
    <x v="4"/>
  </r>
  <r>
    <x v="1"/>
    <x v="4"/>
    <n v="376"/>
    <n v="13"/>
    <n v="1"/>
    <n v="1.99"/>
    <x v="0"/>
    <n v="52.76"/>
    <n v="1"/>
    <n v="25.87"/>
    <n v="13.649012000000001"/>
    <x v="4"/>
  </r>
  <r>
    <x v="1"/>
    <x v="5"/>
    <n v="376"/>
    <n v="1"/>
    <n v="1"/>
    <n v="2.48"/>
    <x v="1"/>
    <n v="39.07"/>
    <n v="1"/>
    <n v="2.48"/>
    <n v="0.96893600000000002"/>
    <x v="4"/>
  </r>
  <r>
    <x v="1"/>
    <x v="18"/>
    <n v="376"/>
    <n v="32"/>
    <n v="1"/>
    <n v="0.99"/>
    <x v="1"/>
    <n v="20.2"/>
    <n v="1"/>
    <n v="31.68"/>
    <n v="6.3993599999999988"/>
    <x v="4"/>
  </r>
  <r>
    <x v="1"/>
    <x v="6"/>
    <n v="376"/>
    <n v="12"/>
    <n v="1"/>
    <n v="3.09"/>
    <x v="0"/>
    <n v="28.38"/>
    <n v="1"/>
    <n v="37.08"/>
    <n v="10.523303999999998"/>
    <x v="4"/>
  </r>
  <r>
    <x v="1"/>
    <x v="7"/>
    <n v="376"/>
    <n v="14"/>
    <n v="1"/>
    <n v="3.29"/>
    <x v="0"/>
    <n v="28.23"/>
    <n v="1"/>
    <n v="46.06"/>
    <n v="13.002738000000001"/>
    <x v="4"/>
  </r>
  <r>
    <x v="1"/>
    <x v="8"/>
    <n v="376"/>
    <n v="50"/>
    <n v="1"/>
    <n v="2.86"/>
    <x v="1"/>
    <n v="24.18"/>
    <n v="1"/>
    <n v="143"/>
    <n v="34.577399999999997"/>
    <x v="4"/>
  </r>
  <r>
    <x v="1"/>
    <x v="9"/>
    <n v="376"/>
    <n v="6"/>
    <n v="1"/>
    <n v="3.59"/>
    <x v="0"/>
    <n v="28.05"/>
    <n v="1"/>
    <n v="21.54"/>
    <n v="6.0419700000000001"/>
    <x v="4"/>
  </r>
  <r>
    <x v="1"/>
    <x v="10"/>
    <n v="376"/>
    <n v="25"/>
    <n v="1"/>
    <n v="3.59"/>
    <x v="0"/>
    <n v="28.05"/>
    <n v="1"/>
    <n v="89.75"/>
    <n v="25.174875"/>
    <x v="4"/>
  </r>
  <r>
    <x v="1"/>
    <x v="11"/>
    <n v="376"/>
    <n v="9"/>
    <n v="1"/>
    <n v="2.89"/>
    <x v="0"/>
    <n v="28.54"/>
    <n v="1"/>
    <n v="26.01"/>
    <n v="7.4232540000000009"/>
    <x v="4"/>
  </r>
  <r>
    <x v="1"/>
    <x v="12"/>
    <n v="376"/>
    <n v="6"/>
    <n v="1"/>
    <n v="3.04"/>
    <x v="1"/>
    <n v="28.96"/>
    <n v="1"/>
    <n v="18.240000000000002"/>
    <n v="5.2823039999999999"/>
    <x v="4"/>
  </r>
  <r>
    <x v="1"/>
    <x v="13"/>
    <n v="376"/>
    <n v="12"/>
    <n v="1"/>
    <n v="3.29"/>
    <x v="0"/>
    <n v="28.23"/>
    <n v="1"/>
    <n v="39.480000000000004"/>
    <n v="11.145204000000001"/>
    <x v="4"/>
  </r>
  <r>
    <x v="1"/>
    <x v="19"/>
    <n v="376"/>
    <n v="26"/>
    <n v="1"/>
    <n v="2.84"/>
    <x v="1"/>
    <n v="23.31"/>
    <n v="1"/>
    <n v="73.84"/>
    <n v="17.212104"/>
    <x v="4"/>
  </r>
  <r>
    <x v="1"/>
    <x v="14"/>
    <n v="376"/>
    <n v="33"/>
    <n v="1"/>
    <n v="2.09"/>
    <x v="0"/>
    <n v="30.66"/>
    <n v="1"/>
    <n v="68.97"/>
    <n v="21.146201999999999"/>
    <x v="4"/>
  </r>
  <r>
    <x v="3"/>
    <x v="0"/>
    <n v="376"/>
    <n v="26"/>
    <n v="1"/>
    <n v="1.66"/>
    <x v="1"/>
    <n v="47.66"/>
    <n v="1"/>
    <n v="43.16"/>
    <n v="20.570055999999994"/>
    <x v="4"/>
  </r>
  <r>
    <x v="3"/>
    <x v="1"/>
    <n v="376"/>
    <n v="10"/>
    <n v="1"/>
    <n v="2.95"/>
    <x v="0"/>
    <n v="30"/>
    <n v="1"/>
    <n v="29.5"/>
    <n v="8.85"/>
    <x v="4"/>
  </r>
  <r>
    <x v="3"/>
    <x v="2"/>
    <n v="376"/>
    <n v="4"/>
    <n v="1"/>
    <n v="3.19"/>
    <x v="0"/>
    <n v="26.01"/>
    <n v="1"/>
    <n v="12.76"/>
    <n v="3.3188760000000004"/>
    <x v="4"/>
  </r>
  <r>
    <x v="3"/>
    <x v="3"/>
    <n v="376"/>
    <n v="3"/>
    <n v="1"/>
    <n v="3.19"/>
    <x v="0"/>
    <n v="26.01"/>
    <n v="1"/>
    <n v="9.57"/>
    <n v="2.4891570000000001"/>
    <x v="4"/>
  </r>
  <r>
    <x v="3"/>
    <x v="15"/>
    <n v="376"/>
    <n v="16"/>
    <n v="1"/>
    <n v="0.99"/>
    <x v="1"/>
    <n v="29.29"/>
    <n v="1"/>
    <n v="15.84"/>
    <n v="4.6395359999999997"/>
    <x v="4"/>
  </r>
  <r>
    <x v="3"/>
    <x v="16"/>
    <n v="376"/>
    <n v="21"/>
    <n v="1"/>
    <n v="0.99"/>
    <x v="1"/>
    <n v="28.58"/>
    <n v="1"/>
    <n v="20.79"/>
    <n v="5.9417819999999999"/>
    <x v="4"/>
  </r>
  <r>
    <x v="3"/>
    <x v="17"/>
    <n v="376"/>
    <n v="19"/>
    <n v="1"/>
    <n v="0.99"/>
    <x v="1"/>
    <n v="20.6"/>
    <n v="1"/>
    <n v="18.809999999999999"/>
    <n v="3.87486"/>
    <x v="4"/>
  </r>
  <r>
    <x v="3"/>
    <x v="4"/>
    <n v="376"/>
    <n v="16"/>
    <n v="1"/>
    <n v="1.99"/>
    <x v="0"/>
    <n v="52.76"/>
    <n v="1"/>
    <n v="31.84"/>
    <n v="16.798783999999998"/>
    <x v="4"/>
  </r>
  <r>
    <x v="3"/>
    <x v="5"/>
    <n v="376"/>
    <n v="0"/>
    <n v="1"/>
    <n v="0"/>
    <x v="0"/>
    <n v="0"/>
    <n v="1"/>
    <n v="0"/>
    <n v="0"/>
    <x v="4"/>
  </r>
  <r>
    <x v="3"/>
    <x v="18"/>
    <n v="376"/>
    <n v="17"/>
    <n v="1"/>
    <n v="0.99"/>
    <x v="1"/>
    <n v="20.2"/>
    <n v="1"/>
    <n v="16.829999999999998"/>
    <n v="3.3996599999999995"/>
    <x v="4"/>
  </r>
  <r>
    <x v="3"/>
    <x v="6"/>
    <n v="376"/>
    <n v="8"/>
    <n v="1"/>
    <n v="3.09"/>
    <x v="0"/>
    <n v="28.38"/>
    <n v="1"/>
    <n v="24.72"/>
    <n v="7.015536"/>
    <x v="4"/>
  </r>
  <r>
    <x v="3"/>
    <x v="7"/>
    <n v="376"/>
    <n v="7"/>
    <n v="1"/>
    <n v="3.29"/>
    <x v="0"/>
    <n v="28.23"/>
    <n v="1"/>
    <n v="23.03"/>
    <n v="6.5013690000000004"/>
    <x v="4"/>
  </r>
  <r>
    <x v="3"/>
    <x v="8"/>
    <n v="376"/>
    <n v="27"/>
    <n v="1"/>
    <n v="2.84"/>
    <x v="1"/>
    <n v="23.74"/>
    <n v="1"/>
    <n v="76.679999999999993"/>
    <n v="18.203831999999998"/>
    <x v="4"/>
  </r>
  <r>
    <x v="3"/>
    <x v="9"/>
    <n v="376"/>
    <n v="8"/>
    <n v="1"/>
    <n v="3.59"/>
    <x v="0"/>
    <n v="28.05"/>
    <n v="1"/>
    <n v="28.72"/>
    <n v="8.0559600000000007"/>
    <x v="4"/>
  </r>
  <r>
    <x v="3"/>
    <x v="10"/>
    <n v="376"/>
    <n v="12"/>
    <n v="1"/>
    <n v="3.59"/>
    <x v="0"/>
    <n v="28.05"/>
    <n v="1"/>
    <n v="43.08"/>
    <n v="12.08394"/>
    <x v="4"/>
  </r>
  <r>
    <x v="3"/>
    <x v="11"/>
    <n v="376"/>
    <n v="8"/>
    <n v="1"/>
    <n v="2.89"/>
    <x v="0"/>
    <n v="28.54"/>
    <n v="1"/>
    <n v="23.12"/>
    <n v="6.5984479999999994"/>
    <x v="4"/>
  </r>
  <r>
    <x v="3"/>
    <x v="12"/>
    <n v="376"/>
    <n v="13"/>
    <n v="1"/>
    <n v="2.82"/>
    <x v="1"/>
    <n v="25.12"/>
    <n v="1"/>
    <n v="36.659999999999997"/>
    <n v="9.2089920000000003"/>
    <x v="4"/>
  </r>
  <r>
    <x v="3"/>
    <x v="13"/>
    <n v="376"/>
    <n v="14"/>
    <n v="1"/>
    <n v="3.29"/>
    <x v="0"/>
    <n v="28.23"/>
    <n v="1"/>
    <n v="46.06"/>
    <n v="13.002738000000001"/>
    <x v="4"/>
  </r>
  <r>
    <x v="3"/>
    <x v="19"/>
    <n v="376"/>
    <n v="9"/>
    <n v="1"/>
    <n v="2.84"/>
    <x v="1"/>
    <n v="23"/>
    <n v="1"/>
    <n v="25.56"/>
    <n v="5.8788"/>
    <x v="4"/>
  </r>
  <r>
    <x v="3"/>
    <x v="14"/>
    <n v="376"/>
    <n v="27"/>
    <n v="1"/>
    <n v="2.09"/>
    <x v="0"/>
    <n v="30.66"/>
    <n v="1"/>
    <n v="56.429999999999993"/>
    <n v="17.301437999999997"/>
    <x v="4"/>
  </r>
  <r>
    <x v="4"/>
    <x v="0"/>
    <n v="376"/>
    <n v="52"/>
    <n v="1"/>
    <n v="1.66"/>
    <x v="1"/>
    <n v="47.67"/>
    <n v="1"/>
    <n v="86.32"/>
    <n v="41.148743999999994"/>
    <x v="4"/>
  </r>
  <r>
    <x v="4"/>
    <x v="1"/>
    <n v="376"/>
    <n v="24"/>
    <n v="1"/>
    <n v="2.95"/>
    <x v="0"/>
    <n v="30"/>
    <n v="1"/>
    <n v="70.800000000000011"/>
    <n v="21.240000000000006"/>
    <x v="4"/>
  </r>
  <r>
    <x v="4"/>
    <x v="2"/>
    <n v="376"/>
    <n v="11"/>
    <n v="1"/>
    <n v="3.19"/>
    <x v="0"/>
    <n v="26.01"/>
    <n v="1"/>
    <n v="35.089999999999996"/>
    <n v="9.1269089999999995"/>
    <x v="4"/>
  </r>
  <r>
    <x v="4"/>
    <x v="3"/>
    <n v="376"/>
    <n v="17"/>
    <n v="1"/>
    <n v="3.19"/>
    <x v="0"/>
    <n v="26.01"/>
    <n v="1"/>
    <n v="54.23"/>
    <n v="14.105223000000001"/>
    <x v="4"/>
  </r>
  <r>
    <x v="4"/>
    <x v="15"/>
    <n v="376"/>
    <n v="23"/>
    <n v="1"/>
    <n v="0.99"/>
    <x v="1"/>
    <n v="29.29"/>
    <n v="1"/>
    <n v="22.77"/>
    <n v="6.6693329999999991"/>
    <x v="4"/>
  </r>
  <r>
    <x v="4"/>
    <x v="16"/>
    <n v="376"/>
    <n v="30"/>
    <n v="1"/>
    <n v="0.99"/>
    <x v="1"/>
    <n v="28.58"/>
    <n v="1"/>
    <n v="29.7"/>
    <n v="8.4882599999999986"/>
    <x v="4"/>
  </r>
  <r>
    <x v="4"/>
    <x v="17"/>
    <n v="376"/>
    <n v="30"/>
    <n v="1"/>
    <n v="0.99"/>
    <x v="1"/>
    <n v="20.55"/>
    <n v="1"/>
    <n v="29.7"/>
    <n v="6.1033500000000007"/>
    <x v="4"/>
  </r>
  <r>
    <x v="4"/>
    <x v="4"/>
    <n v="376"/>
    <n v="20"/>
    <n v="1"/>
    <n v="1.99"/>
    <x v="0"/>
    <n v="52.76"/>
    <n v="1"/>
    <n v="39.799999999999997"/>
    <n v="20.998480000000001"/>
    <x v="4"/>
  </r>
  <r>
    <x v="4"/>
    <x v="5"/>
    <n v="376"/>
    <n v="0"/>
    <n v="1"/>
    <n v="0"/>
    <x v="0"/>
    <n v="0"/>
    <n v="1"/>
    <n v="0"/>
    <n v="0"/>
    <x v="4"/>
  </r>
  <r>
    <x v="4"/>
    <x v="18"/>
    <n v="376"/>
    <n v="15"/>
    <n v="1"/>
    <n v="0.99"/>
    <x v="1"/>
    <n v="20.2"/>
    <n v="1"/>
    <n v="14.85"/>
    <n v="2.9996999999999998"/>
    <x v="4"/>
  </r>
  <r>
    <x v="4"/>
    <x v="6"/>
    <n v="376"/>
    <n v="14"/>
    <n v="1"/>
    <n v="3.09"/>
    <x v="0"/>
    <n v="28.38"/>
    <n v="1"/>
    <n v="43.26"/>
    <n v="12.277187999999999"/>
    <x v="4"/>
  </r>
  <r>
    <x v="4"/>
    <x v="7"/>
    <n v="376"/>
    <n v="13"/>
    <n v="1"/>
    <n v="3.29"/>
    <x v="0"/>
    <n v="28.23"/>
    <n v="1"/>
    <n v="42.77"/>
    <n v="12.073971000000002"/>
    <x v="4"/>
  </r>
  <r>
    <x v="4"/>
    <x v="8"/>
    <n v="376"/>
    <n v="91"/>
    <n v="1"/>
    <n v="2.87"/>
    <x v="1"/>
    <n v="24.15"/>
    <n v="1"/>
    <n v="261.17"/>
    <n v="63.072555000000001"/>
    <x v="4"/>
  </r>
  <r>
    <x v="4"/>
    <x v="9"/>
    <n v="376"/>
    <n v="10"/>
    <n v="1"/>
    <n v="3.59"/>
    <x v="0"/>
    <n v="28.05"/>
    <n v="1"/>
    <n v="35.9"/>
    <n v="10.06995"/>
    <x v="4"/>
  </r>
  <r>
    <x v="4"/>
    <x v="10"/>
    <n v="376"/>
    <n v="35"/>
    <n v="1"/>
    <n v="3.59"/>
    <x v="0"/>
    <n v="28.05"/>
    <n v="1"/>
    <n v="125.64999999999999"/>
    <n v="35.244824999999999"/>
    <x v="4"/>
  </r>
  <r>
    <x v="4"/>
    <x v="11"/>
    <n v="376"/>
    <n v="16"/>
    <n v="1"/>
    <n v="2.89"/>
    <x v="0"/>
    <n v="28.54"/>
    <n v="1"/>
    <n v="46.24"/>
    <n v="13.196895999999999"/>
    <x v="4"/>
  </r>
  <r>
    <x v="4"/>
    <x v="12"/>
    <n v="376"/>
    <n v="26"/>
    <n v="1"/>
    <n v="2.9"/>
    <x v="1"/>
    <n v="24.58"/>
    <n v="1"/>
    <n v="75.399999999999991"/>
    <n v="18.533319999999996"/>
    <x v="4"/>
  </r>
  <r>
    <x v="4"/>
    <x v="13"/>
    <n v="376"/>
    <n v="7"/>
    <n v="1"/>
    <n v="3.29"/>
    <x v="0"/>
    <n v="28.23"/>
    <n v="1"/>
    <n v="23.03"/>
    <n v="6.5013690000000004"/>
    <x v="4"/>
  </r>
  <r>
    <x v="4"/>
    <x v="19"/>
    <n v="376"/>
    <n v="10"/>
    <n v="1"/>
    <n v="2.84"/>
    <x v="1"/>
    <n v="22.85"/>
    <n v="1"/>
    <n v="28.4"/>
    <n v="6.4894000000000007"/>
    <x v="4"/>
  </r>
  <r>
    <x v="4"/>
    <x v="14"/>
    <n v="376"/>
    <n v="20"/>
    <n v="1"/>
    <n v="2.09"/>
    <x v="0"/>
    <n v="30.66"/>
    <n v="1"/>
    <n v="41.8"/>
    <n v="12.81588"/>
    <x v="4"/>
  </r>
  <r>
    <x v="0"/>
    <x v="0"/>
    <n v="377"/>
    <n v="28"/>
    <n v="1"/>
    <n v="1.66"/>
    <x v="1"/>
    <n v="47.64"/>
    <n v="1"/>
    <n v="46.48"/>
    <n v="22.143071999999997"/>
    <x v="4"/>
  </r>
  <r>
    <x v="0"/>
    <x v="1"/>
    <n v="377"/>
    <n v="6"/>
    <n v="1"/>
    <n v="2.95"/>
    <x v="0"/>
    <n v="30"/>
    <n v="1"/>
    <n v="17.700000000000003"/>
    <n v="5.3100000000000014"/>
    <x v="4"/>
  </r>
  <r>
    <x v="0"/>
    <x v="2"/>
    <n v="377"/>
    <n v="4"/>
    <n v="1"/>
    <n v="3.19"/>
    <x v="0"/>
    <n v="26.01"/>
    <n v="1"/>
    <n v="12.76"/>
    <n v="3.3188760000000004"/>
    <x v="4"/>
  </r>
  <r>
    <x v="0"/>
    <x v="3"/>
    <n v="377"/>
    <n v="4"/>
    <n v="1"/>
    <n v="3.19"/>
    <x v="0"/>
    <n v="26.01"/>
    <n v="1"/>
    <n v="12.76"/>
    <n v="3.3188760000000004"/>
    <x v="4"/>
  </r>
  <r>
    <x v="0"/>
    <x v="15"/>
    <n v="377"/>
    <n v="6"/>
    <n v="1"/>
    <n v="0.99"/>
    <x v="1"/>
    <n v="29.29"/>
    <n v="1"/>
    <n v="5.9399999999999995"/>
    <n v="1.7398259999999999"/>
    <x v="4"/>
  </r>
  <r>
    <x v="0"/>
    <x v="16"/>
    <n v="377"/>
    <n v="12"/>
    <n v="1"/>
    <n v="0.99"/>
    <x v="1"/>
    <n v="28.58"/>
    <n v="1"/>
    <n v="11.879999999999999"/>
    <n v="3.3953039999999994"/>
    <x v="4"/>
  </r>
  <r>
    <x v="0"/>
    <x v="17"/>
    <n v="377"/>
    <n v="12"/>
    <n v="1"/>
    <n v="0.99"/>
    <x v="1"/>
    <n v="20.3"/>
    <n v="1"/>
    <n v="11.879999999999999"/>
    <n v="2.4116399999999998"/>
    <x v="4"/>
  </r>
  <r>
    <x v="0"/>
    <x v="4"/>
    <n v="377"/>
    <n v="16"/>
    <n v="1"/>
    <n v="1.99"/>
    <x v="0"/>
    <n v="52.76"/>
    <n v="1"/>
    <n v="31.84"/>
    <n v="16.798783999999998"/>
    <x v="4"/>
  </r>
  <r>
    <x v="0"/>
    <x v="5"/>
    <n v="377"/>
    <n v="0"/>
    <n v="1"/>
    <n v="0"/>
    <x v="0"/>
    <n v="0"/>
    <n v="1"/>
    <n v="0"/>
    <n v="0"/>
    <x v="4"/>
  </r>
  <r>
    <x v="0"/>
    <x v="18"/>
    <n v="377"/>
    <n v="2"/>
    <n v="1"/>
    <n v="0.99"/>
    <x v="1"/>
    <n v="20.2"/>
    <n v="1"/>
    <n v="1.98"/>
    <n v="0.39995999999999993"/>
    <x v="4"/>
  </r>
  <r>
    <x v="0"/>
    <x v="6"/>
    <n v="377"/>
    <n v="15"/>
    <n v="1"/>
    <n v="3.09"/>
    <x v="0"/>
    <n v="28.38"/>
    <n v="1"/>
    <n v="46.349999999999994"/>
    <n v="13.154129999999999"/>
    <x v="4"/>
  </r>
  <r>
    <x v="0"/>
    <x v="7"/>
    <n v="377"/>
    <n v="16"/>
    <n v="1"/>
    <n v="3.29"/>
    <x v="0"/>
    <n v="28.23"/>
    <n v="1"/>
    <n v="52.64"/>
    <n v="14.860272"/>
    <x v="4"/>
  </r>
  <r>
    <x v="0"/>
    <x v="8"/>
    <n v="377"/>
    <n v="33"/>
    <n v="1"/>
    <n v="3.29"/>
    <x v="0"/>
    <n v="31.21"/>
    <n v="1"/>
    <n v="108.57000000000001"/>
    <n v="33.884697000000003"/>
    <x v="4"/>
  </r>
  <r>
    <x v="0"/>
    <x v="9"/>
    <n v="377"/>
    <n v="13"/>
    <n v="1"/>
    <n v="3.59"/>
    <x v="0"/>
    <n v="28.05"/>
    <n v="1"/>
    <n v="46.67"/>
    <n v="13.090935000000002"/>
    <x v="4"/>
  </r>
  <r>
    <x v="0"/>
    <x v="10"/>
    <n v="377"/>
    <n v="33"/>
    <n v="1"/>
    <n v="3.59"/>
    <x v="0"/>
    <n v="28.05"/>
    <n v="1"/>
    <n v="118.47"/>
    <n v="33.230834999999999"/>
    <x v="4"/>
  </r>
  <r>
    <x v="0"/>
    <x v="11"/>
    <n v="377"/>
    <n v="18"/>
    <n v="1"/>
    <n v="2.89"/>
    <x v="0"/>
    <n v="28.54"/>
    <n v="1"/>
    <n v="52.02"/>
    <n v="14.846508000000002"/>
    <x v="4"/>
  </r>
  <r>
    <x v="0"/>
    <x v="12"/>
    <n v="377"/>
    <n v="8"/>
    <n v="1"/>
    <n v="3.29"/>
    <x v="0"/>
    <n v="32.11"/>
    <n v="1"/>
    <n v="26.32"/>
    <n v="8.451352"/>
    <x v="4"/>
  </r>
  <r>
    <x v="0"/>
    <x v="13"/>
    <n v="377"/>
    <n v="8"/>
    <n v="1"/>
    <n v="3.29"/>
    <x v="0"/>
    <n v="28.23"/>
    <n v="1"/>
    <n v="26.32"/>
    <n v="7.4301360000000001"/>
    <x v="4"/>
  </r>
  <r>
    <x v="0"/>
    <x v="19"/>
    <n v="377"/>
    <n v="8"/>
    <n v="1"/>
    <n v="3.29"/>
    <x v="0"/>
    <n v="30.82"/>
    <n v="1"/>
    <n v="26.32"/>
    <n v="8.1118240000000004"/>
    <x v="4"/>
  </r>
  <r>
    <x v="0"/>
    <x v="14"/>
    <n v="377"/>
    <n v="14"/>
    <n v="1"/>
    <n v="2.09"/>
    <x v="0"/>
    <n v="30.66"/>
    <n v="1"/>
    <n v="29.259999999999998"/>
    <n v="8.9711160000000003"/>
    <x v="4"/>
  </r>
  <r>
    <x v="1"/>
    <x v="0"/>
    <n v="377"/>
    <n v="33"/>
    <n v="1"/>
    <n v="1.66"/>
    <x v="1"/>
    <n v="47.69"/>
    <n v="1"/>
    <n v="54.779999999999994"/>
    <n v="26.124581999999997"/>
    <x v="4"/>
  </r>
  <r>
    <x v="1"/>
    <x v="1"/>
    <n v="377"/>
    <n v="16"/>
    <n v="1"/>
    <n v="2.95"/>
    <x v="0"/>
    <n v="30"/>
    <n v="1"/>
    <n v="47.2"/>
    <n v="14.16"/>
    <x v="4"/>
  </r>
  <r>
    <x v="1"/>
    <x v="2"/>
    <n v="377"/>
    <n v="9"/>
    <n v="1"/>
    <n v="3.19"/>
    <x v="0"/>
    <n v="26.01"/>
    <n v="1"/>
    <n v="28.71"/>
    <n v="7.4674710000000006"/>
    <x v="4"/>
  </r>
  <r>
    <x v="1"/>
    <x v="3"/>
    <n v="377"/>
    <n v="6"/>
    <n v="1"/>
    <n v="3.19"/>
    <x v="0"/>
    <n v="26.01"/>
    <n v="1"/>
    <n v="19.14"/>
    <n v="4.9783140000000001"/>
    <x v="4"/>
  </r>
  <r>
    <x v="1"/>
    <x v="15"/>
    <n v="377"/>
    <n v="14"/>
    <n v="1"/>
    <n v="0.99"/>
    <x v="1"/>
    <n v="28.86"/>
    <n v="1"/>
    <n v="13.86"/>
    <n v="3.9999959999999999"/>
    <x v="4"/>
  </r>
  <r>
    <x v="1"/>
    <x v="16"/>
    <n v="377"/>
    <n v="28"/>
    <n v="1"/>
    <n v="0.99"/>
    <x v="1"/>
    <n v="28.27"/>
    <n v="1"/>
    <n v="27.72"/>
    <n v="7.8364439999999993"/>
    <x v="4"/>
  </r>
  <r>
    <x v="1"/>
    <x v="17"/>
    <n v="377"/>
    <n v="29"/>
    <n v="1"/>
    <n v="0.99"/>
    <x v="1"/>
    <n v="20.29"/>
    <n v="1"/>
    <n v="28.71"/>
    <n v="5.825259"/>
    <x v="4"/>
  </r>
  <r>
    <x v="1"/>
    <x v="4"/>
    <n v="377"/>
    <n v="10"/>
    <n v="1"/>
    <n v="1.99"/>
    <x v="0"/>
    <n v="52.76"/>
    <n v="1"/>
    <n v="19.899999999999999"/>
    <n v="10.49924"/>
    <x v="4"/>
  </r>
  <r>
    <x v="1"/>
    <x v="5"/>
    <n v="377"/>
    <n v="0"/>
    <n v="1"/>
    <n v="0"/>
    <x v="0"/>
    <n v="0"/>
    <n v="1"/>
    <n v="0"/>
    <n v="0"/>
    <x v="4"/>
  </r>
  <r>
    <x v="1"/>
    <x v="18"/>
    <n v="377"/>
    <n v="9"/>
    <n v="1"/>
    <n v="0.99"/>
    <x v="1"/>
    <n v="20.2"/>
    <n v="1"/>
    <n v="8.91"/>
    <n v="1.79982"/>
    <x v="4"/>
  </r>
  <r>
    <x v="1"/>
    <x v="6"/>
    <n v="377"/>
    <n v="17"/>
    <n v="1"/>
    <n v="3.09"/>
    <x v="0"/>
    <n v="28.38"/>
    <n v="1"/>
    <n v="52.53"/>
    <n v="14.908014000000001"/>
    <x v="4"/>
  </r>
  <r>
    <x v="1"/>
    <x v="7"/>
    <n v="377"/>
    <n v="17"/>
    <n v="1"/>
    <n v="3.29"/>
    <x v="0"/>
    <n v="28.23"/>
    <n v="1"/>
    <n v="55.93"/>
    <n v="15.789039000000001"/>
    <x v="4"/>
  </r>
  <r>
    <x v="1"/>
    <x v="8"/>
    <n v="377"/>
    <n v="36"/>
    <n v="1"/>
    <n v="3.29"/>
    <x v="0"/>
    <n v="31.82"/>
    <n v="1"/>
    <n v="118.44"/>
    <n v="37.687607999999997"/>
    <x v="4"/>
  </r>
  <r>
    <x v="1"/>
    <x v="9"/>
    <n v="377"/>
    <n v="4"/>
    <n v="1"/>
    <n v="3.59"/>
    <x v="0"/>
    <n v="28.05"/>
    <n v="1"/>
    <n v="14.36"/>
    <n v="4.0279800000000003"/>
    <x v="4"/>
  </r>
  <r>
    <x v="1"/>
    <x v="10"/>
    <n v="377"/>
    <n v="18"/>
    <n v="1"/>
    <n v="3.59"/>
    <x v="0"/>
    <n v="28.05"/>
    <n v="1"/>
    <n v="64.62"/>
    <n v="18.125910000000001"/>
    <x v="4"/>
  </r>
  <r>
    <x v="1"/>
    <x v="11"/>
    <n v="377"/>
    <n v="32"/>
    <n v="1"/>
    <n v="2.89"/>
    <x v="0"/>
    <n v="28.54"/>
    <n v="1"/>
    <n v="92.48"/>
    <n v="26.393791999999998"/>
    <x v="4"/>
  </r>
  <r>
    <x v="1"/>
    <x v="12"/>
    <n v="377"/>
    <n v="8"/>
    <n v="1"/>
    <n v="3.29"/>
    <x v="0"/>
    <n v="32.11"/>
    <n v="1"/>
    <n v="26.32"/>
    <n v="8.451352"/>
    <x v="4"/>
  </r>
  <r>
    <x v="1"/>
    <x v="13"/>
    <n v="377"/>
    <n v="9"/>
    <n v="1"/>
    <n v="3.29"/>
    <x v="0"/>
    <n v="28.23"/>
    <n v="1"/>
    <n v="29.61"/>
    <n v="8.3589029999999998"/>
    <x v="4"/>
  </r>
  <r>
    <x v="1"/>
    <x v="19"/>
    <n v="377"/>
    <n v="9"/>
    <n v="1"/>
    <n v="3.29"/>
    <x v="0"/>
    <n v="30.53"/>
    <n v="1"/>
    <n v="29.61"/>
    <n v="9.0399329999999996"/>
    <x v="4"/>
  </r>
  <r>
    <x v="1"/>
    <x v="14"/>
    <n v="377"/>
    <n v="26"/>
    <n v="1"/>
    <n v="2.09"/>
    <x v="0"/>
    <n v="30.66"/>
    <n v="1"/>
    <n v="54.339999999999996"/>
    <n v="16.660644000000001"/>
    <x v="4"/>
  </r>
  <r>
    <x v="3"/>
    <x v="0"/>
    <n v="377"/>
    <n v="32"/>
    <n v="1"/>
    <n v="1.66"/>
    <x v="1"/>
    <n v="47.66"/>
    <n v="1"/>
    <n v="53.12"/>
    <n v="25.316991999999995"/>
    <x v="4"/>
  </r>
  <r>
    <x v="3"/>
    <x v="1"/>
    <n v="377"/>
    <n v="11"/>
    <n v="1"/>
    <n v="2.95"/>
    <x v="0"/>
    <n v="30"/>
    <n v="1"/>
    <n v="32.450000000000003"/>
    <n v="9.7350000000000012"/>
    <x v="4"/>
  </r>
  <r>
    <x v="3"/>
    <x v="2"/>
    <n v="377"/>
    <n v="5"/>
    <n v="1"/>
    <n v="3.19"/>
    <x v="0"/>
    <n v="26.01"/>
    <n v="1"/>
    <n v="15.95"/>
    <n v="4.1485950000000003"/>
    <x v="4"/>
  </r>
  <r>
    <x v="3"/>
    <x v="3"/>
    <n v="377"/>
    <n v="5"/>
    <n v="1"/>
    <n v="3.19"/>
    <x v="0"/>
    <n v="26.01"/>
    <n v="1"/>
    <n v="15.95"/>
    <n v="4.1485950000000003"/>
    <x v="4"/>
  </r>
  <r>
    <x v="3"/>
    <x v="15"/>
    <n v="377"/>
    <n v="19"/>
    <n v="1"/>
    <n v="0.99"/>
    <x v="1"/>
    <n v="28.97"/>
    <n v="1"/>
    <n v="18.809999999999999"/>
    <n v="5.4492569999999994"/>
    <x v="4"/>
  </r>
  <r>
    <x v="3"/>
    <x v="16"/>
    <n v="377"/>
    <n v="9"/>
    <n v="1"/>
    <n v="0.99"/>
    <x v="1"/>
    <n v="27.13"/>
    <n v="1"/>
    <n v="8.91"/>
    <n v="2.4172829999999998"/>
    <x v="4"/>
  </r>
  <r>
    <x v="3"/>
    <x v="17"/>
    <n v="377"/>
    <n v="12"/>
    <n v="1"/>
    <n v="0.99"/>
    <x v="1"/>
    <n v="20.29"/>
    <n v="1"/>
    <n v="11.879999999999999"/>
    <n v="2.4104519999999998"/>
    <x v="4"/>
  </r>
  <r>
    <x v="3"/>
    <x v="4"/>
    <n v="377"/>
    <n v="7"/>
    <n v="1"/>
    <n v="1.99"/>
    <x v="0"/>
    <n v="52.76"/>
    <n v="1"/>
    <n v="13.93"/>
    <n v="7.349467999999999"/>
    <x v="4"/>
  </r>
  <r>
    <x v="3"/>
    <x v="5"/>
    <n v="377"/>
    <n v="0"/>
    <n v="1"/>
    <n v="0"/>
    <x v="0"/>
    <n v="0"/>
    <n v="1"/>
    <n v="0"/>
    <n v="0"/>
    <x v="4"/>
  </r>
  <r>
    <x v="3"/>
    <x v="18"/>
    <n v="377"/>
    <n v="13"/>
    <n v="1"/>
    <n v="0.99"/>
    <x v="1"/>
    <n v="20.2"/>
    <n v="1"/>
    <n v="12.87"/>
    <n v="2.5997399999999997"/>
    <x v="4"/>
  </r>
  <r>
    <x v="3"/>
    <x v="6"/>
    <n v="377"/>
    <n v="6"/>
    <n v="1"/>
    <n v="3.09"/>
    <x v="0"/>
    <n v="28.38"/>
    <n v="1"/>
    <n v="18.54"/>
    <n v="5.2616519999999989"/>
    <x v="4"/>
  </r>
  <r>
    <x v="3"/>
    <x v="7"/>
    <n v="377"/>
    <n v="7"/>
    <n v="1"/>
    <n v="3.29"/>
    <x v="0"/>
    <n v="28.23"/>
    <n v="1"/>
    <n v="23.03"/>
    <n v="6.5013690000000004"/>
    <x v="4"/>
  </r>
  <r>
    <x v="3"/>
    <x v="8"/>
    <n v="377"/>
    <n v="20"/>
    <n v="1"/>
    <n v="3.29"/>
    <x v="0"/>
    <n v="31.59"/>
    <n v="1"/>
    <n v="65.8"/>
    <n v="20.78622"/>
    <x v="4"/>
  </r>
  <r>
    <x v="3"/>
    <x v="9"/>
    <n v="377"/>
    <n v="4"/>
    <n v="1"/>
    <n v="3.59"/>
    <x v="0"/>
    <n v="28.05"/>
    <n v="1"/>
    <n v="14.36"/>
    <n v="4.0279800000000003"/>
    <x v="4"/>
  </r>
  <r>
    <x v="3"/>
    <x v="10"/>
    <n v="377"/>
    <n v="17"/>
    <n v="1"/>
    <n v="3.59"/>
    <x v="0"/>
    <n v="28.05"/>
    <n v="1"/>
    <n v="61.03"/>
    <n v="17.118915000000001"/>
    <x v="4"/>
  </r>
  <r>
    <x v="3"/>
    <x v="11"/>
    <n v="377"/>
    <n v="15"/>
    <n v="1"/>
    <n v="2.89"/>
    <x v="0"/>
    <n v="28.54"/>
    <n v="1"/>
    <n v="43.35"/>
    <n v="12.37209"/>
    <x v="4"/>
  </r>
  <r>
    <x v="3"/>
    <x v="12"/>
    <n v="377"/>
    <n v="1"/>
    <n v="1"/>
    <n v="3.29"/>
    <x v="0"/>
    <n v="28.23"/>
    <n v="1"/>
    <n v="3.29"/>
    <n v="0.92876700000000001"/>
    <x v="4"/>
  </r>
  <r>
    <x v="3"/>
    <x v="13"/>
    <n v="377"/>
    <n v="3"/>
    <n v="1"/>
    <n v="3.29"/>
    <x v="0"/>
    <n v="28.23"/>
    <n v="1"/>
    <n v="9.870000000000001"/>
    <n v="2.7863010000000004"/>
    <x v="4"/>
  </r>
  <r>
    <x v="3"/>
    <x v="19"/>
    <n v="377"/>
    <n v="8"/>
    <n v="1"/>
    <n v="3.29"/>
    <x v="0"/>
    <n v="30.17"/>
    <n v="1"/>
    <n v="26.32"/>
    <n v="7.9407440000000005"/>
    <x v="4"/>
  </r>
  <r>
    <x v="3"/>
    <x v="14"/>
    <n v="377"/>
    <n v="63"/>
    <n v="1"/>
    <n v="2.09"/>
    <x v="0"/>
    <n v="30.66"/>
    <n v="1"/>
    <n v="131.66999999999999"/>
    <n v="40.370021999999992"/>
    <x v="4"/>
  </r>
  <r>
    <x v="4"/>
    <x v="0"/>
    <n v="377"/>
    <n v="28"/>
    <n v="1"/>
    <n v="1.66"/>
    <x v="1"/>
    <n v="47.64"/>
    <n v="1"/>
    <n v="46.48"/>
    <n v="22.143071999999997"/>
    <x v="4"/>
  </r>
  <r>
    <x v="4"/>
    <x v="1"/>
    <n v="377"/>
    <n v="20"/>
    <n v="1"/>
    <n v="2.95"/>
    <x v="0"/>
    <n v="30"/>
    <n v="1"/>
    <n v="59"/>
    <n v="17.7"/>
    <x v="4"/>
  </r>
  <r>
    <x v="4"/>
    <x v="2"/>
    <n v="377"/>
    <n v="19"/>
    <n v="1"/>
    <n v="3.19"/>
    <x v="0"/>
    <n v="26.01"/>
    <n v="1"/>
    <n v="60.61"/>
    <n v="15.764661"/>
    <x v="4"/>
  </r>
  <r>
    <x v="4"/>
    <x v="3"/>
    <n v="377"/>
    <n v="22"/>
    <n v="1"/>
    <n v="3.19"/>
    <x v="0"/>
    <n v="26.01"/>
    <n v="1"/>
    <n v="70.179999999999993"/>
    <n v="18.253817999999999"/>
    <x v="4"/>
  </r>
  <r>
    <x v="4"/>
    <x v="15"/>
    <n v="377"/>
    <n v="25"/>
    <n v="1"/>
    <n v="0.99"/>
    <x v="1"/>
    <n v="28.8"/>
    <n v="1"/>
    <n v="24.75"/>
    <n v="7.128000000000001"/>
    <x v="4"/>
  </r>
  <r>
    <x v="4"/>
    <x v="16"/>
    <n v="377"/>
    <n v="29"/>
    <n v="1"/>
    <n v="0.99"/>
    <x v="1"/>
    <n v="28.28"/>
    <n v="1"/>
    <n v="28.71"/>
    <n v="8.1191880000000012"/>
    <x v="4"/>
  </r>
  <r>
    <x v="4"/>
    <x v="17"/>
    <n v="377"/>
    <n v="33"/>
    <n v="1"/>
    <n v="0.99"/>
    <x v="1"/>
    <n v="20.28"/>
    <n v="1"/>
    <n v="32.67"/>
    <n v="6.6254760000000008"/>
    <x v="4"/>
  </r>
  <r>
    <x v="4"/>
    <x v="4"/>
    <n v="377"/>
    <n v="17"/>
    <n v="1"/>
    <n v="1.99"/>
    <x v="0"/>
    <n v="52.76"/>
    <n v="1"/>
    <n v="33.83"/>
    <n v="17.848707999999998"/>
    <x v="4"/>
  </r>
  <r>
    <x v="4"/>
    <x v="5"/>
    <n v="377"/>
    <n v="0"/>
    <n v="1"/>
    <n v="0"/>
    <x v="0"/>
    <n v="0"/>
    <n v="1"/>
    <n v="0"/>
    <n v="0"/>
    <x v="4"/>
  </r>
  <r>
    <x v="4"/>
    <x v="18"/>
    <n v="377"/>
    <n v="5"/>
    <n v="1"/>
    <n v="0.99"/>
    <x v="1"/>
    <n v="20.2"/>
    <n v="1"/>
    <n v="4.95"/>
    <n v="0.9998999999999999"/>
    <x v="4"/>
  </r>
  <r>
    <x v="4"/>
    <x v="6"/>
    <n v="377"/>
    <n v="25"/>
    <n v="1"/>
    <n v="3.09"/>
    <x v="0"/>
    <n v="28.38"/>
    <n v="1"/>
    <n v="77.25"/>
    <n v="21.923549999999999"/>
    <x v="4"/>
  </r>
  <r>
    <x v="4"/>
    <x v="7"/>
    <n v="377"/>
    <n v="12"/>
    <n v="1"/>
    <n v="3.29"/>
    <x v="0"/>
    <n v="28.23"/>
    <n v="1"/>
    <n v="39.480000000000004"/>
    <n v="11.145204000000001"/>
    <x v="4"/>
  </r>
  <r>
    <x v="4"/>
    <x v="8"/>
    <n v="377"/>
    <n v="55"/>
    <n v="1"/>
    <n v="3.29"/>
    <x v="0"/>
    <n v="31.05"/>
    <n v="1"/>
    <n v="180.95"/>
    <n v="56.184974999999994"/>
    <x v="4"/>
  </r>
  <r>
    <x v="4"/>
    <x v="9"/>
    <n v="377"/>
    <n v="9"/>
    <n v="1"/>
    <n v="3.59"/>
    <x v="0"/>
    <n v="28.05"/>
    <n v="1"/>
    <n v="32.31"/>
    <n v="9.0629550000000005"/>
    <x v="4"/>
  </r>
  <r>
    <x v="4"/>
    <x v="10"/>
    <n v="377"/>
    <n v="46"/>
    <n v="1"/>
    <n v="3.59"/>
    <x v="0"/>
    <n v="28.05"/>
    <n v="1"/>
    <n v="165.14"/>
    <n v="46.321769999999994"/>
    <x v="4"/>
  </r>
  <r>
    <x v="4"/>
    <x v="11"/>
    <n v="377"/>
    <n v="36"/>
    <n v="1"/>
    <n v="2.89"/>
    <x v="0"/>
    <n v="28.54"/>
    <n v="1"/>
    <n v="104.04"/>
    <n v="29.693016000000004"/>
    <x v="4"/>
  </r>
  <r>
    <x v="4"/>
    <x v="12"/>
    <n v="377"/>
    <n v="15"/>
    <n v="1"/>
    <n v="3.29"/>
    <x v="0"/>
    <n v="29.95"/>
    <n v="1"/>
    <n v="49.35"/>
    <n v="14.780324999999999"/>
    <x v="4"/>
  </r>
  <r>
    <x v="4"/>
    <x v="13"/>
    <n v="377"/>
    <n v="7"/>
    <n v="1"/>
    <n v="3.29"/>
    <x v="0"/>
    <n v="28.23"/>
    <n v="1"/>
    <n v="23.03"/>
    <n v="6.5013690000000004"/>
    <x v="4"/>
  </r>
  <r>
    <x v="4"/>
    <x v="19"/>
    <n v="377"/>
    <n v="5"/>
    <n v="1"/>
    <n v="3.29"/>
    <x v="0"/>
    <n v="31.33"/>
    <n v="1"/>
    <n v="16.45"/>
    <n v="5.1537849999999992"/>
    <x v="4"/>
  </r>
  <r>
    <x v="4"/>
    <x v="14"/>
    <n v="377"/>
    <n v="19"/>
    <n v="1"/>
    <n v="2.09"/>
    <x v="0"/>
    <n v="30.66"/>
    <n v="1"/>
    <n v="39.709999999999994"/>
    <n v="12.175085999999999"/>
    <x v="4"/>
  </r>
  <r>
    <x v="0"/>
    <x v="0"/>
    <n v="378"/>
    <n v="21"/>
    <n v="1"/>
    <n v="1.69"/>
    <x v="1"/>
    <n v="48.63"/>
    <n v="1"/>
    <n v="35.49"/>
    <n v="17.258787000000002"/>
    <x v="4"/>
  </r>
  <r>
    <x v="0"/>
    <x v="1"/>
    <n v="378"/>
    <n v="10"/>
    <n v="1"/>
    <n v="2.95"/>
    <x v="0"/>
    <n v="30"/>
    <n v="1"/>
    <n v="29.5"/>
    <n v="8.85"/>
    <x v="4"/>
  </r>
  <r>
    <x v="0"/>
    <x v="2"/>
    <n v="378"/>
    <n v="2"/>
    <n v="1"/>
    <n v="3.19"/>
    <x v="0"/>
    <n v="26.01"/>
    <n v="1"/>
    <n v="6.38"/>
    <n v="1.6594380000000002"/>
    <x v="4"/>
  </r>
  <r>
    <x v="0"/>
    <x v="3"/>
    <n v="378"/>
    <n v="5"/>
    <n v="1"/>
    <n v="3.19"/>
    <x v="0"/>
    <n v="26.01"/>
    <n v="1"/>
    <n v="15.95"/>
    <n v="4.1485950000000003"/>
    <x v="4"/>
  </r>
  <r>
    <x v="0"/>
    <x v="15"/>
    <n v="378"/>
    <n v="6"/>
    <n v="1"/>
    <n v="1"/>
    <x v="1"/>
    <n v="27.48"/>
    <n v="1"/>
    <n v="6"/>
    <n v="1.6488"/>
    <x v="4"/>
  </r>
  <r>
    <x v="0"/>
    <x v="16"/>
    <n v="378"/>
    <n v="9"/>
    <n v="1"/>
    <n v="1.01"/>
    <x v="1"/>
    <n v="24.36"/>
    <n v="1"/>
    <n v="9.09"/>
    <n v="2.214324"/>
    <x v="4"/>
  </r>
  <r>
    <x v="0"/>
    <x v="17"/>
    <n v="378"/>
    <n v="10"/>
    <n v="1"/>
    <n v="1.02"/>
    <x v="1"/>
    <n v="22.54"/>
    <n v="1"/>
    <n v="10.199999999999999"/>
    <n v="2.29908"/>
    <x v="4"/>
  </r>
  <r>
    <x v="0"/>
    <x v="4"/>
    <n v="378"/>
    <n v="13"/>
    <n v="1"/>
    <n v="1.99"/>
    <x v="0"/>
    <n v="52.76"/>
    <n v="1"/>
    <n v="25.87"/>
    <n v="13.649012000000001"/>
    <x v="4"/>
  </r>
  <r>
    <x v="0"/>
    <x v="5"/>
    <n v="378"/>
    <n v="0"/>
    <n v="1"/>
    <n v="0"/>
    <x v="0"/>
    <n v="0"/>
    <n v="1"/>
    <n v="0"/>
    <n v="0"/>
    <x v="4"/>
  </r>
  <r>
    <x v="0"/>
    <x v="18"/>
    <n v="378"/>
    <n v="9"/>
    <n v="1"/>
    <n v="1.04"/>
    <x v="1"/>
    <n v="24.44"/>
    <n v="1"/>
    <n v="9.36"/>
    <n v="2.2875839999999998"/>
    <x v="4"/>
  </r>
  <r>
    <x v="0"/>
    <x v="6"/>
    <n v="378"/>
    <n v="13"/>
    <n v="1"/>
    <n v="3.09"/>
    <x v="0"/>
    <n v="28.38"/>
    <n v="1"/>
    <n v="40.17"/>
    <n v="11.400245999999999"/>
    <x v="4"/>
  </r>
  <r>
    <x v="0"/>
    <x v="7"/>
    <n v="378"/>
    <n v="14"/>
    <n v="1"/>
    <n v="3.29"/>
    <x v="0"/>
    <n v="28.23"/>
    <n v="1"/>
    <n v="46.06"/>
    <n v="13.002738000000001"/>
    <x v="4"/>
  </r>
  <r>
    <x v="0"/>
    <x v="8"/>
    <n v="378"/>
    <n v="26"/>
    <n v="1"/>
    <n v="3.29"/>
    <x v="0"/>
    <n v="28.23"/>
    <n v="1"/>
    <n v="85.54"/>
    <n v="24.147942000000004"/>
    <x v="4"/>
  </r>
  <r>
    <x v="0"/>
    <x v="9"/>
    <n v="378"/>
    <n v="11"/>
    <n v="1"/>
    <n v="3.59"/>
    <x v="0"/>
    <n v="44.2"/>
    <n v="1"/>
    <n v="39.489999999999995"/>
    <n v="17.45458"/>
    <x v="4"/>
  </r>
  <r>
    <x v="0"/>
    <x v="10"/>
    <n v="378"/>
    <n v="19"/>
    <n v="1"/>
    <n v="3.59"/>
    <x v="0"/>
    <n v="35.479999999999997"/>
    <n v="1"/>
    <n v="68.209999999999994"/>
    <n v="24.200907999999995"/>
    <x v="4"/>
  </r>
  <r>
    <x v="0"/>
    <x v="11"/>
    <n v="378"/>
    <n v="12"/>
    <n v="1"/>
    <n v="2.77"/>
    <x v="1"/>
    <n v="28.06"/>
    <n v="1"/>
    <n v="33.24"/>
    <n v="9.3271440000000005"/>
    <x v="4"/>
  </r>
  <r>
    <x v="0"/>
    <x v="12"/>
    <n v="378"/>
    <n v="10"/>
    <n v="1"/>
    <n v="3.29"/>
    <x v="0"/>
    <n v="28.23"/>
    <n v="1"/>
    <n v="32.9"/>
    <n v="9.2876699999999985"/>
    <x v="4"/>
  </r>
  <r>
    <x v="0"/>
    <x v="13"/>
    <n v="378"/>
    <n v="7"/>
    <n v="1"/>
    <n v="3.29"/>
    <x v="0"/>
    <n v="28.23"/>
    <n v="1"/>
    <n v="23.03"/>
    <n v="6.5013690000000004"/>
    <x v="4"/>
  </r>
  <r>
    <x v="0"/>
    <x v="19"/>
    <n v="378"/>
    <n v="5"/>
    <n v="1"/>
    <n v="3.29"/>
    <x v="0"/>
    <n v="28.23"/>
    <n v="1"/>
    <n v="16.45"/>
    <n v="4.6438349999999993"/>
    <x v="4"/>
  </r>
  <r>
    <x v="0"/>
    <x v="14"/>
    <n v="378"/>
    <n v="16"/>
    <n v="1"/>
    <n v="2.09"/>
    <x v="0"/>
    <n v="30.64"/>
    <n v="1"/>
    <n v="33.44"/>
    <n v="10.246015999999999"/>
    <x v="4"/>
  </r>
  <r>
    <x v="1"/>
    <x v="0"/>
    <n v="378"/>
    <n v="14"/>
    <n v="1"/>
    <n v="1.76"/>
    <x v="1"/>
    <n v="50.43"/>
    <n v="1"/>
    <n v="24.64"/>
    <n v="12.425952000000001"/>
    <x v="4"/>
  </r>
  <r>
    <x v="1"/>
    <x v="1"/>
    <n v="378"/>
    <n v="8"/>
    <n v="1"/>
    <n v="2.95"/>
    <x v="0"/>
    <n v="30"/>
    <n v="1"/>
    <n v="23.6"/>
    <n v="7.08"/>
    <x v="4"/>
  </r>
  <r>
    <x v="1"/>
    <x v="2"/>
    <n v="378"/>
    <n v="5"/>
    <n v="1"/>
    <n v="3.19"/>
    <x v="0"/>
    <n v="26.01"/>
    <n v="1"/>
    <n v="15.95"/>
    <n v="4.1485950000000003"/>
    <x v="4"/>
  </r>
  <r>
    <x v="1"/>
    <x v="3"/>
    <n v="378"/>
    <n v="2"/>
    <n v="1"/>
    <n v="3.19"/>
    <x v="0"/>
    <n v="26.01"/>
    <n v="1"/>
    <n v="6.38"/>
    <n v="1.6594380000000002"/>
    <x v="4"/>
  </r>
  <r>
    <x v="1"/>
    <x v="15"/>
    <n v="378"/>
    <n v="21"/>
    <n v="1"/>
    <n v="1"/>
    <x v="1"/>
    <n v="27.31"/>
    <n v="1"/>
    <n v="21"/>
    <n v="5.7351000000000001"/>
    <x v="4"/>
  </r>
  <r>
    <x v="1"/>
    <x v="16"/>
    <n v="378"/>
    <n v="10"/>
    <n v="1"/>
    <n v="1.02"/>
    <x v="1"/>
    <n v="24.75"/>
    <n v="1"/>
    <n v="10.199999999999999"/>
    <n v="2.5244999999999997"/>
    <x v="4"/>
  </r>
  <r>
    <x v="1"/>
    <x v="17"/>
    <n v="378"/>
    <n v="23"/>
    <n v="1"/>
    <n v="1.01"/>
    <x v="1"/>
    <n v="22.25"/>
    <n v="1"/>
    <n v="23.23"/>
    <n v="5.1686750000000004"/>
    <x v="4"/>
  </r>
  <r>
    <x v="1"/>
    <x v="4"/>
    <n v="378"/>
    <n v="14"/>
    <n v="1"/>
    <n v="1.99"/>
    <x v="0"/>
    <n v="52.76"/>
    <n v="1"/>
    <n v="27.86"/>
    <n v="14.698935999999998"/>
    <x v="4"/>
  </r>
  <r>
    <x v="1"/>
    <x v="5"/>
    <n v="378"/>
    <n v="0"/>
    <n v="1"/>
    <n v="0"/>
    <x v="0"/>
    <n v="0"/>
    <n v="1"/>
    <n v="0"/>
    <n v="0"/>
    <x v="4"/>
  </r>
  <r>
    <x v="1"/>
    <x v="18"/>
    <n v="378"/>
    <n v="13"/>
    <n v="1"/>
    <n v="0.99"/>
    <x v="1"/>
    <n v="20.2"/>
    <n v="1"/>
    <n v="12.87"/>
    <n v="2.5997399999999997"/>
    <x v="4"/>
  </r>
  <r>
    <x v="1"/>
    <x v="6"/>
    <n v="378"/>
    <n v="12"/>
    <n v="1"/>
    <n v="3.09"/>
    <x v="0"/>
    <n v="28.38"/>
    <n v="1"/>
    <n v="37.08"/>
    <n v="10.523303999999998"/>
    <x v="4"/>
  </r>
  <r>
    <x v="1"/>
    <x v="7"/>
    <n v="378"/>
    <n v="17"/>
    <n v="1"/>
    <n v="3.29"/>
    <x v="0"/>
    <n v="28.23"/>
    <n v="1"/>
    <n v="55.93"/>
    <n v="15.789039000000001"/>
    <x v="4"/>
  </r>
  <r>
    <x v="1"/>
    <x v="8"/>
    <n v="378"/>
    <n v="46"/>
    <n v="1"/>
    <n v="3.29"/>
    <x v="0"/>
    <n v="28.23"/>
    <n v="1"/>
    <n v="151.34"/>
    <n v="42.723281999999998"/>
    <x v="4"/>
  </r>
  <r>
    <x v="1"/>
    <x v="9"/>
    <n v="378"/>
    <n v="6"/>
    <n v="1"/>
    <n v="3.59"/>
    <x v="0"/>
    <n v="39.229999999999997"/>
    <n v="1"/>
    <n v="21.54"/>
    <n v="8.4501419999999978"/>
    <x v="4"/>
  </r>
  <r>
    <x v="1"/>
    <x v="10"/>
    <n v="378"/>
    <n v="12"/>
    <n v="1"/>
    <n v="3.59"/>
    <x v="0"/>
    <n v="42.85"/>
    <n v="1"/>
    <n v="43.08"/>
    <n v="18.459780000000002"/>
    <x v="4"/>
  </r>
  <r>
    <x v="1"/>
    <x v="11"/>
    <n v="378"/>
    <n v="9"/>
    <n v="1"/>
    <n v="2.8"/>
    <x v="1"/>
    <n v="28.18"/>
    <n v="1"/>
    <n v="25.2"/>
    <n v="7.1013599999999997"/>
    <x v="4"/>
  </r>
  <r>
    <x v="1"/>
    <x v="12"/>
    <n v="378"/>
    <n v="12"/>
    <n v="1"/>
    <n v="3.29"/>
    <x v="0"/>
    <n v="28.23"/>
    <n v="1"/>
    <n v="39.480000000000004"/>
    <n v="11.145204000000001"/>
    <x v="4"/>
  </r>
  <r>
    <x v="1"/>
    <x v="13"/>
    <n v="378"/>
    <n v="5"/>
    <n v="1"/>
    <n v="3.29"/>
    <x v="0"/>
    <n v="28.23"/>
    <n v="1"/>
    <n v="16.45"/>
    <n v="4.6438349999999993"/>
    <x v="4"/>
  </r>
  <r>
    <x v="1"/>
    <x v="19"/>
    <n v="378"/>
    <n v="10"/>
    <n v="1"/>
    <n v="3.29"/>
    <x v="0"/>
    <n v="28.23"/>
    <n v="1"/>
    <n v="32.9"/>
    <n v="9.2876699999999985"/>
    <x v="4"/>
  </r>
  <r>
    <x v="1"/>
    <x v="14"/>
    <n v="378"/>
    <n v="11"/>
    <n v="1"/>
    <n v="2.09"/>
    <x v="0"/>
    <n v="30.66"/>
    <n v="1"/>
    <n v="22.99"/>
    <n v="7.0487339999999996"/>
    <x v="4"/>
  </r>
  <r>
    <x v="3"/>
    <x v="0"/>
    <n v="378"/>
    <n v="23"/>
    <n v="1"/>
    <n v="1.75"/>
    <x v="1"/>
    <n v="50.17"/>
    <n v="1"/>
    <n v="40.25"/>
    <n v="20.193425000000001"/>
    <x v="4"/>
  </r>
  <r>
    <x v="3"/>
    <x v="1"/>
    <n v="378"/>
    <n v="2"/>
    <n v="1"/>
    <n v="2.95"/>
    <x v="0"/>
    <n v="30"/>
    <n v="1"/>
    <n v="5.9"/>
    <n v="1.77"/>
    <x v="4"/>
  </r>
  <r>
    <x v="3"/>
    <x v="2"/>
    <n v="378"/>
    <n v="8"/>
    <n v="1"/>
    <n v="3.19"/>
    <x v="0"/>
    <n v="26.01"/>
    <n v="1"/>
    <n v="25.52"/>
    <n v="6.6377520000000008"/>
    <x v="4"/>
  </r>
  <r>
    <x v="3"/>
    <x v="3"/>
    <n v="378"/>
    <n v="1"/>
    <n v="1"/>
    <n v="3.19"/>
    <x v="0"/>
    <n v="26.01"/>
    <n v="1"/>
    <n v="3.19"/>
    <n v="0.8297190000000001"/>
    <x v="4"/>
  </r>
  <r>
    <x v="3"/>
    <x v="15"/>
    <n v="378"/>
    <n v="9"/>
    <n v="1"/>
    <n v="0.99"/>
    <x v="1"/>
    <n v="26.26"/>
    <n v="1"/>
    <n v="8.91"/>
    <n v="2.339766"/>
    <x v="4"/>
  </r>
  <r>
    <x v="3"/>
    <x v="16"/>
    <n v="378"/>
    <n v="4"/>
    <n v="1"/>
    <n v="0.99"/>
    <x v="1"/>
    <n v="23.53"/>
    <n v="1"/>
    <n v="3.96"/>
    <n v="0.93178800000000006"/>
    <x v="4"/>
  </r>
  <r>
    <x v="3"/>
    <x v="17"/>
    <n v="378"/>
    <n v="15"/>
    <n v="1"/>
    <n v="1.01"/>
    <x v="1"/>
    <n v="21.78"/>
    <n v="1"/>
    <n v="15.15"/>
    <n v="3.2996700000000003"/>
    <x v="4"/>
  </r>
  <r>
    <x v="3"/>
    <x v="4"/>
    <n v="378"/>
    <n v="18"/>
    <n v="1"/>
    <n v="1.99"/>
    <x v="0"/>
    <n v="52.76"/>
    <n v="1"/>
    <n v="35.82"/>
    <n v="18.898631999999999"/>
    <x v="4"/>
  </r>
  <r>
    <x v="3"/>
    <x v="5"/>
    <n v="378"/>
    <n v="0"/>
    <n v="1"/>
    <n v="0"/>
    <x v="0"/>
    <n v="0"/>
    <n v="1"/>
    <n v="0"/>
    <n v="0"/>
    <x v="4"/>
  </r>
  <r>
    <x v="3"/>
    <x v="18"/>
    <n v="378"/>
    <n v="8"/>
    <n v="1"/>
    <n v="0.99"/>
    <x v="1"/>
    <n v="20.2"/>
    <n v="1"/>
    <n v="7.92"/>
    <n v="1.5998399999999997"/>
    <x v="4"/>
  </r>
  <r>
    <x v="3"/>
    <x v="6"/>
    <n v="378"/>
    <n v="5"/>
    <n v="1"/>
    <n v="3.09"/>
    <x v="0"/>
    <n v="28.38"/>
    <n v="1"/>
    <n v="15.45"/>
    <n v="4.3847099999999992"/>
    <x v="4"/>
  </r>
  <r>
    <x v="3"/>
    <x v="7"/>
    <n v="378"/>
    <n v="9"/>
    <n v="1"/>
    <n v="3.29"/>
    <x v="0"/>
    <n v="28.23"/>
    <n v="1"/>
    <n v="29.61"/>
    <n v="8.3589029999999998"/>
    <x v="4"/>
  </r>
  <r>
    <x v="3"/>
    <x v="8"/>
    <n v="378"/>
    <n v="15"/>
    <n v="1"/>
    <n v="3.29"/>
    <x v="0"/>
    <n v="28.23"/>
    <n v="1"/>
    <n v="49.35"/>
    <n v="13.931505"/>
    <x v="4"/>
  </r>
  <r>
    <x v="3"/>
    <x v="9"/>
    <n v="378"/>
    <n v="1"/>
    <n v="1"/>
    <n v="3.59"/>
    <x v="0"/>
    <n v="28.05"/>
    <n v="1"/>
    <n v="3.59"/>
    <n v="1.0069950000000001"/>
    <x v="4"/>
  </r>
  <r>
    <x v="3"/>
    <x v="10"/>
    <n v="378"/>
    <n v="16"/>
    <n v="1"/>
    <n v="3.59"/>
    <x v="0"/>
    <n v="31.28"/>
    <n v="1"/>
    <n v="57.44"/>
    <n v="17.967231999999999"/>
    <x v="4"/>
  </r>
  <r>
    <x v="3"/>
    <x v="11"/>
    <n v="378"/>
    <n v="9"/>
    <n v="1"/>
    <n v="2.86"/>
    <x v="1"/>
    <n v="28.45"/>
    <n v="1"/>
    <n v="25.74"/>
    <n v="7.3230299999999993"/>
    <x v="4"/>
  </r>
  <r>
    <x v="3"/>
    <x v="12"/>
    <n v="378"/>
    <n v="3"/>
    <n v="1"/>
    <n v="3.29"/>
    <x v="0"/>
    <n v="28.23"/>
    <n v="1"/>
    <n v="9.870000000000001"/>
    <n v="2.7863010000000004"/>
    <x v="4"/>
  </r>
  <r>
    <x v="3"/>
    <x v="13"/>
    <n v="378"/>
    <n v="8"/>
    <n v="1"/>
    <n v="3.29"/>
    <x v="0"/>
    <n v="28.23"/>
    <n v="1"/>
    <n v="26.32"/>
    <n v="7.4301360000000001"/>
    <x v="4"/>
  </r>
  <r>
    <x v="3"/>
    <x v="19"/>
    <n v="378"/>
    <n v="4"/>
    <n v="1"/>
    <n v="3.29"/>
    <x v="0"/>
    <n v="28.23"/>
    <n v="1"/>
    <n v="13.16"/>
    <n v="3.715068"/>
    <x v="4"/>
  </r>
  <r>
    <x v="3"/>
    <x v="14"/>
    <n v="378"/>
    <n v="37"/>
    <n v="1"/>
    <n v="2.09"/>
    <x v="0"/>
    <n v="30.65"/>
    <n v="1"/>
    <n v="77.33"/>
    <n v="23.701644999999999"/>
    <x v="4"/>
  </r>
  <r>
    <x v="4"/>
    <x v="0"/>
    <n v="378"/>
    <n v="16"/>
    <n v="1"/>
    <n v="1.74"/>
    <x v="1"/>
    <n v="50.09"/>
    <n v="1"/>
    <n v="27.84"/>
    <n v="13.945056000000001"/>
    <x v="4"/>
  </r>
  <r>
    <x v="4"/>
    <x v="1"/>
    <n v="378"/>
    <n v="22"/>
    <n v="1"/>
    <n v="2.95"/>
    <x v="0"/>
    <n v="30"/>
    <n v="1"/>
    <n v="64.900000000000006"/>
    <n v="19.470000000000002"/>
    <x v="4"/>
  </r>
  <r>
    <x v="4"/>
    <x v="2"/>
    <n v="378"/>
    <n v="10"/>
    <n v="1"/>
    <n v="3.19"/>
    <x v="0"/>
    <n v="26.01"/>
    <n v="1"/>
    <n v="31.9"/>
    <n v="8.2971900000000005"/>
    <x v="4"/>
  </r>
  <r>
    <x v="4"/>
    <x v="3"/>
    <n v="378"/>
    <n v="18"/>
    <n v="1"/>
    <n v="3.19"/>
    <x v="0"/>
    <n v="26.01"/>
    <n v="1"/>
    <n v="57.42"/>
    <n v="14.934942000000001"/>
    <x v="4"/>
  </r>
  <r>
    <x v="4"/>
    <x v="15"/>
    <n v="378"/>
    <n v="24"/>
    <n v="1"/>
    <n v="1.01"/>
    <x v="1"/>
    <n v="27.78"/>
    <n v="1"/>
    <n v="24.240000000000002"/>
    <n v="6.7338720000000016"/>
    <x v="4"/>
  </r>
  <r>
    <x v="4"/>
    <x v="16"/>
    <n v="378"/>
    <n v="19"/>
    <n v="1"/>
    <n v="1.01"/>
    <x v="1"/>
    <n v="24.25"/>
    <n v="1"/>
    <n v="19.190000000000001"/>
    <n v="4.653575"/>
    <x v="4"/>
  </r>
  <r>
    <x v="4"/>
    <x v="17"/>
    <n v="378"/>
    <n v="22"/>
    <n v="1"/>
    <n v="1.01"/>
    <x v="1"/>
    <n v="21.99"/>
    <n v="1"/>
    <n v="22.22"/>
    <n v="4.8861779999999992"/>
    <x v="4"/>
  </r>
  <r>
    <x v="4"/>
    <x v="4"/>
    <n v="378"/>
    <n v="16"/>
    <n v="1"/>
    <n v="1.99"/>
    <x v="0"/>
    <n v="52.76"/>
    <n v="1"/>
    <n v="31.84"/>
    <n v="16.798783999999998"/>
    <x v="4"/>
  </r>
  <r>
    <x v="4"/>
    <x v="5"/>
    <n v="378"/>
    <n v="0"/>
    <n v="1"/>
    <n v="0"/>
    <x v="0"/>
    <n v="0"/>
    <n v="1"/>
    <n v="0"/>
    <n v="0"/>
    <x v="4"/>
  </r>
  <r>
    <x v="4"/>
    <x v="18"/>
    <n v="378"/>
    <n v="18"/>
    <n v="1"/>
    <n v="1"/>
    <x v="1"/>
    <n v="21.52"/>
    <n v="1"/>
    <n v="18"/>
    <n v="3.8736000000000002"/>
    <x v="4"/>
  </r>
  <r>
    <x v="4"/>
    <x v="6"/>
    <n v="378"/>
    <n v="10"/>
    <n v="1"/>
    <n v="3.09"/>
    <x v="0"/>
    <n v="28.38"/>
    <n v="1"/>
    <n v="30.9"/>
    <n v="8.7694199999999984"/>
    <x v="4"/>
  </r>
  <r>
    <x v="4"/>
    <x v="7"/>
    <n v="378"/>
    <n v="12"/>
    <n v="1"/>
    <n v="3.29"/>
    <x v="0"/>
    <n v="28.23"/>
    <n v="1"/>
    <n v="39.480000000000004"/>
    <n v="11.145204000000001"/>
    <x v="4"/>
  </r>
  <r>
    <x v="4"/>
    <x v="8"/>
    <n v="378"/>
    <n v="46"/>
    <n v="1"/>
    <n v="3.29"/>
    <x v="0"/>
    <n v="28.23"/>
    <n v="1"/>
    <n v="151.34"/>
    <n v="42.723281999999998"/>
    <x v="4"/>
  </r>
  <r>
    <x v="4"/>
    <x v="9"/>
    <n v="378"/>
    <n v="10"/>
    <n v="1"/>
    <n v="3.59"/>
    <x v="0"/>
    <n v="35.46"/>
    <n v="1"/>
    <n v="35.9"/>
    <n v="12.730139999999999"/>
    <x v="4"/>
  </r>
  <r>
    <x v="4"/>
    <x v="10"/>
    <n v="378"/>
    <n v="23"/>
    <n v="1"/>
    <n v="3.59"/>
    <x v="0"/>
    <n v="35.770000000000003"/>
    <n v="1"/>
    <n v="82.57"/>
    <n v="29.535288999999999"/>
    <x v="4"/>
  </r>
  <r>
    <x v="4"/>
    <x v="11"/>
    <n v="378"/>
    <n v="13"/>
    <n v="1"/>
    <n v="2.81"/>
    <x v="1"/>
    <n v="28.23"/>
    <n v="1"/>
    <n v="36.53"/>
    <n v="10.312419"/>
    <x v="4"/>
  </r>
  <r>
    <x v="4"/>
    <x v="12"/>
    <n v="378"/>
    <n v="11"/>
    <n v="1"/>
    <n v="3.29"/>
    <x v="0"/>
    <n v="28.23"/>
    <n v="1"/>
    <n v="36.19"/>
    <n v="10.216436999999999"/>
    <x v="4"/>
  </r>
  <r>
    <x v="4"/>
    <x v="13"/>
    <n v="378"/>
    <n v="7"/>
    <n v="1"/>
    <n v="3.29"/>
    <x v="0"/>
    <n v="28.23"/>
    <n v="1"/>
    <n v="23.03"/>
    <n v="6.5013690000000004"/>
    <x v="4"/>
  </r>
  <r>
    <x v="4"/>
    <x v="19"/>
    <n v="378"/>
    <n v="6"/>
    <n v="1"/>
    <n v="3.29"/>
    <x v="0"/>
    <n v="28.23"/>
    <n v="1"/>
    <n v="19.740000000000002"/>
    <n v="5.5726020000000007"/>
    <x v="4"/>
  </r>
  <r>
    <x v="4"/>
    <x v="14"/>
    <n v="378"/>
    <n v="19"/>
    <n v="1"/>
    <n v="2.09"/>
    <x v="0"/>
    <n v="30.65"/>
    <n v="1"/>
    <n v="39.709999999999994"/>
    <n v="12.171114999999997"/>
    <x v="4"/>
  </r>
  <r>
    <x v="0"/>
    <x v="0"/>
    <n v="379"/>
    <n v="8"/>
    <n v="1"/>
    <n v="1.99"/>
    <x v="0"/>
    <n v="46.23"/>
    <n v="1"/>
    <n v="15.92"/>
    <n v="7.3598159999999995"/>
    <x v="4"/>
  </r>
  <r>
    <x v="0"/>
    <x v="1"/>
    <n v="379"/>
    <n v="14"/>
    <n v="1"/>
    <n v="2.95"/>
    <x v="0"/>
    <n v="30"/>
    <n v="1"/>
    <n v="41.300000000000004"/>
    <n v="12.390000000000002"/>
    <x v="4"/>
  </r>
  <r>
    <x v="0"/>
    <x v="2"/>
    <n v="379"/>
    <n v="7"/>
    <n v="1"/>
    <n v="3.19"/>
    <x v="0"/>
    <n v="26.01"/>
    <n v="1"/>
    <n v="22.33"/>
    <n v="5.808033"/>
    <x v="4"/>
  </r>
  <r>
    <x v="0"/>
    <x v="3"/>
    <n v="379"/>
    <n v="4"/>
    <n v="1"/>
    <n v="3.19"/>
    <x v="0"/>
    <n v="26.01"/>
    <n v="1"/>
    <n v="12.76"/>
    <n v="3.3188760000000004"/>
    <x v="4"/>
  </r>
  <r>
    <x v="0"/>
    <x v="15"/>
    <n v="379"/>
    <n v="2"/>
    <n v="1"/>
    <n v="1.0900000000000001"/>
    <x v="0"/>
    <n v="31.46"/>
    <n v="1"/>
    <n v="2.1800000000000002"/>
    <n v="0.6858280000000001"/>
    <x v="4"/>
  </r>
  <r>
    <x v="0"/>
    <x v="16"/>
    <n v="379"/>
    <n v="4"/>
    <n v="1"/>
    <n v="1.1399999999999999"/>
    <x v="0"/>
    <n v="32.1"/>
    <n v="1"/>
    <n v="4.5599999999999996"/>
    <n v="1.46376"/>
    <x v="4"/>
  </r>
  <r>
    <x v="0"/>
    <x v="17"/>
    <n v="379"/>
    <n v="7"/>
    <n v="1"/>
    <n v="1.1000000000000001"/>
    <x v="0"/>
    <n v="28.46"/>
    <n v="1"/>
    <n v="7.7000000000000011"/>
    <n v="2.1914200000000004"/>
    <x v="4"/>
  </r>
  <r>
    <x v="0"/>
    <x v="4"/>
    <n v="379"/>
    <n v="18"/>
    <n v="1"/>
    <n v="1.99"/>
    <x v="0"/>
    <n v="52.76"/>
    <n v="1"/>
    <n v="35.82"/>
    <n v="18.898631999999999"/>
    <x v="4"/>
  </r>
  <r>
    <x v="0"/>
    <x v="5"/>
    <n v="379"/>
    <n v="0"/>
    <n v="1"/>
    <n v="0"/>
    <x v="0"/>
    <n v="0"/>
    <n v="1"/>
    <n v="0"/>
    <n v="0"/>
    <x v="4"/>
  </r>
  <r>
    <x v="0"/>
    <x v="18"/>
    <n v="379"/>
    <n v="4"/>
    <n v="1"/>
    <n v="1.0900000000000001"/>
    <x v="0"/>
    <n v="27.52"/>
    <n v="1"/>
    <n v="4.3600000000000003"/>
    <n v="1.199872"/>
    <x v="4"/>
  </r>
  <r>
    <x v="0"/>
    <x v="6"/>
    <n v="379"/>
    <n v="12"/>
    <n v="1"/>
    <n v="3.09"/>
    <x v="0"/>
    <n v="28.38"/>
    <n v="1"/>
    <n v="37.08"/>
    <n v="10.523303999999998"/>
    <x v="4"/>
  </r>
  <r>
    <x v="0"/>
    <x v="7"/>
    <n v="379"/>
    <n v="10"/>
    <n v="1"/>
    <n v="3.29"/>
    <x v="0"/>
    <n v="28.23"/>
    <n v="1"/>
    <n v="32.9"/>
    <n v="9.2876699999999985"/>
    <x v="4"/>
  </r>
  <r>
    <x v="0"/>
    <x v="8"/>
    <n v="379"/>
    <n v="32"/>
    <n v="1"/>
    <n v="3.29"/>
    <x v="0"/>
    <n v="28.23"/>
    <n v="1"/>
    <n v="105.28"/>
    <n v="29.720544"/>
    <x v="4"/>
  </r>
  <r>
    <x v="0"/>
    <x v="9"/>
    <n v="379"/>
    <n v="46"/>
    <n v="1"/>
    <n v="2.99"/>
    <x v="3"/>
    <n v="40.46"/>
    <n v="1"/>
    <n v="137.54000000000002"/>
    <n v="55.64868400000001"/>
    <x v="4"/>
  </r>
  <r>
    <x v="0"/>
    <x v="10"/>
    <n v="379"/>
    <n v="223"/>
    <n v="1"/>
    <n v="2.99"/>
    <x v="3"/>
    <n v="40.46"/>
    <n v="1"/>
    <n v="666.7700000000001"/>
    <n v="269.77514200000007"/>
    <x v="4"/>
  </r>
  <r>
    <x v="0"/>
    <x v="11"/>
    <n v="379"/>
    <n v="10"/>
    <n v="1"/>
    <n v="2.69"/>
    <x v="1"/>
    <n v="27.69"/>
    <n v="1"/>
    <n v="26.9"/>
    <n v="7.4486099999999995"/>
    <x v="4"/>
  </r>
  <r>
    <x v="0"/>
    <x v="12"/>
    <n v="379"/>
    <n v="9"/>
    <n v="1"/>
    <n v="3.29"/>
    <x v="0"/>
    <n v="28.23"/>
    <n v="1"/>
    <n v="29.61"/>
    <n v="8.3589029999999998"/>
    <x v="4"/>
  </r>
  <r>
    <x v="0"/>
    <x v="13"/>
    <n v="379"/>
    <n v="7"/>
    <n v="1"/>
    <n v="3.29"/>
    <x v="0"/>
    <n v="28.23"/>
    <n v="1"/>
    <n v="23.03"/>
    <n v="6.5013690000000004"/>
    <x v="4"/>
  </r>
  <r>
    <x v="0"/>
    <x v="19"/>
    <n v="379"/>
    <n v="8"/>
    <n v="1"/>
    <n v="3.29"/>
    <x v="0"/>
    <n v="28.23"/>
    <n v="1"/>
    <n v="26.32"/>
    <n v="7.4301360000000001"/>
    <x v="4"/>
  </r>
  <r>
    <x v="0"/>
    <x v="14"/>
    <n v="379"/>
    <n v="14"/>
    <n v="1"/>
    <n v="2.09"/>
    <x v="0"/>
    <n v="30.62"/>
    <n v="1"/>
    <n v="29.259999999999998"/>
    <n v="8.9594120000000004"/>
    <x v="4"/>
  </r>
  <r>
    <x v="1"/>
    <x v="0"/>
    <n v="379"/>
    <n v="9"/>
    <n v="1"/>
    <n v="1.99"/>
    <x v="0"/>
    <n v="47.33"/>
    <n v="1"/>
    <n v="17.91"/>
    <n v="8.4768030000000003"/>
    <x v="4"/>
  </r>
  <r>
    <x v="1"/>
    <x v="1"/>
    <n v="379"/>
    <n v="17"/>
    <n v="1"/>
    <n v="2.95"/>
    <x v="0"/>
    <n v="30"/>
    <n v="1"/>
    <n v="50.150000000000006"/>
    <n v="15.045000000000002"/>
    <x v="4"/>
  </r>
  <r>
    <x v="1"/>
    <x v="2"/>
    <n v="379"/>
    <n v="5"/>
    <n v="1"/>
    <n v="3.19"/>
    <x v="0"/>
    <n v="26.01"/>
    <n v="1"/>
    <n v="15.95"/>
    <n v="4.1485950000000003"/>
    <x v="4"/>
  </r>
  <r>
    <x v="1"/>
    <x v="3"/>
    <n v="379"/>
    <n v="4"/>
    <n v="1"/>
    <n v="3.19"/>
    <x v="0"/>
    <n v="26.01"/>
    <n v="1"/>
    <n v="12.76"/>
    <n v="3.3188760000000004"/>
    <x v="4"/>
  </r>
  <r>
    <x v="1"/>
    <x v="15"/>
    <n v="379"/>
    <n v="8"/>
    <n v="1"/>
    <n v="1.17"/>
    <x v="0"/>
    <n v="36.56"/>
    <n v="1"/>
    <n v="9.36"/>
    <n v="3.4220159999999997"/>
    <x v="4"/>
  </r>
  <r>
    <x v="1"/>
    <x v="16"/>
    <n v="379"/>
    <n v="12"/>
    <n v="1"/>
    <n v="1.1399999999999999"/>
    <x v="0"/>
    <n v="32.07"/>
    <n v="1"/>
    <n v="13.68"/>
    <n v="4.3871760000000002"/>
    <x v="4"/>
  </r>
  <r>
    <x v="1"/>
    <x v="17"/>
    <n v="379"/>
    <n v="17"/>
    <n v="1"/>
    <n v="1.1100000000000001"/>
    <x v="0"/>
    <n v="29.42"/>
    <n v="1"/>
    <n v="18.87"/>
    <n v="5.5515540000000012"/>
    <x v="4"/>
  </r>
  <r>
    <x v="1"/>
    <x v="4"/>
    <n v="379"/>
    <n v="10"/>
    <n v="1"/>
    <n v="1.99"/>
    <x v="0"/>
    <n v="52.76"/>
    <n v="1"/>
    <n v="19.899999999999999"/>
    <n v="10.49924"/>
    <x v="4"/>
  </r>
  <r>
    <x v="1"/>
    <x v="5"/>
    <n v="379"/>
    <n v="0"/>
    <n v="1"/>
    <n v="0"/>
    <x v="0"/>
    <n v="0"/>
    <n v="1"/>
    <n v="0"/>
    <n v="0"/>
    <x v="4"/>
  </r>
  <r>
    <x v="1"/>
    <x v="18"/>
    <n v="379"/>
    <n v="1"/>
    <n v="1"/>
    <n v="1.19"/>
    <x v="0"/>
    <n v="33.61"/>
    <n v="1"/>
    <n v="1.19"/>
    <n v="0.39995900000000001"/>
    <x v="4"/>
  </r>
  <r>
    <x v="1"/>
    <x v="6"/>
    <n v="379"/>
    <n v="7"/>
    <n v="1"/>
    <n v="3.09"/>
    <x v="0"/>
    <n v="28.38"/>
    <n v="1"/>
    <n v="21.63"/>
    <n v="6.1385939999999994"/>
    <x v="4"/>
  </r>
  <r>
    <x v="1"/>
    <x v="7"/>
    <n v="379"/>
    <n v="15"/>
    <n v="1"/>
    <n v="3.29"/>
    <x v="0"/>
    <n v="28.23"/>
    <n v="1"/>
    <n v="49.35"/>
    <n v="13.931505"/>
    <x v="4"/>
  </r>
  <r>
    <x v="1"/>
    <x v="8"/>
    <n v="379"/>
    <n v="37"/>
    <n v="1"/>
    <n v="3.29"/>
    <x v="0"/>
    <n v="28.23"/>
    <n v="1"/>
    <n v="121.73"/>
    <n v="34.364379000000007"/>
    <x v="4"/>
  </r>
  <r>
    <x v="1"/>
    <x v="9"/>
    <n v="379"/>
    <n v="29"/>
    <n v="1"/>
    <n v="3.01"/>
    <x v="3"/>
    <n v="40.869999999999997"/>
    <n v="1"/>
    <n v="87.289999999999992"/>
    <n v="35.675422999999995"/>
    <x v="4"/>
  </r>
  <r>
    <x v="1"/>
    <x v="10"/>
    <n v="379"/>
    <n v="265"/>
    <n v="1"/>
    <n v="2.99"/>
    <x v="3"/>
    <n v="40.46"/>
    <n v="1"/>
    <n v="792.35"/>
    <n v="320.58481000000006"/>
    <x v="4"/>
  </r>
  <r>
    <x v="1"/>
    <x v="11"/>
    <n v="379"/>
    <n v="12"/>
    <n v="1"/>
    <n v="2.69"/>
    <x v="1"/>
    <n v="27.69"/>
    <n v="1"/>
    <n v="32.28"/>
    <n v="8.9383320000000008"/>
    <x v="4"/>
  </r>
  <r>
    <x v="1"/>
    <x v="12"/>
    <n v="379"/>
    <n v="3"/>
    <n v="1"/>
    <n v="3.29"/>
    <x v="0"/>
    <n v="28.23"/>
    <n v="1"/>
    <n v="9.870000000000001"/>
    <n v="2.7863010000000004"/>
    <x v="4"/>
  </r>
  <r>
    <x v="1"/>
    <x v="13"/>
    <n v="379"/>
    <n v="9"/>
    <n v="1"/>
    <n v="3.29"/>
    <x v="0"/>
    <n v="28.23"/>
    <n v="1"/>
    <n v="29.61"/>
    <n v="8.3589029999999998"/>
    <x v="4"/>
  </r>
  <r>
    <x v="1"/>
    <x v="19"/>
    <n v="379"/>
    <n v="7"/>
    <n v="1"/>
    <n v="3.29"/>
    <x v="0"/>
    <n v="28.23"/>
    <n v="1"/>
    <n v="23.03"/>
    <n v="6.5013690000000004"/>
    <x v="4"/>
  </r>
  <r>
    <x v="1"/>
    <x v="14"/>
    <n v="379"/>
    <n v="18"/>
    <n v="1"/>
    <n v="2.09"/>
    <x v="0"/>
    <n v="30.62"/>
    <n v="1"/>
    <n v="37.619999999999997"/>
    <n v="11.519243999999999"/>
    <x v="4"/>
  </r>
  <r>
    <x v="3"/>
    <x v="0"/>
    <n v="379"/>
    <n v="11"/>
    <n v="1"/>
    <n v="1.99"/>
    <x v="0"/>
    <n v="46.53"/>
    <n v="1"/>
    <n v="21.89"/>
    <n v="10.185417000000001"/>
    <x v="4"/>
  </r>
  <r>
    <x v="3"/>
    <x v="1"/>
    <n v="379"/>
    <n v="9"/>
    <n v="1"/>
    <n v="2.95"/>
    <x v="0"/>
    <n v="30"/>
    <n v="1"/>
    <n v="26.55"/>
    <n v="7.9649999999999999"/>
    <x v="4"/>
  </r>
  <r>
    <x v="3"/>
    <x v="2"/>
    <n v="379"/>
    <n v="7"/>
    <n v="1"/>
    <n v="3.19"/>
    <x v="0"/>
    <n v="26.01"/>
    <n v="1"/>
    <n v="22.33"/>
    <n v="5.808033"/>
    <x v="4"/>
  </r>
  <r>
    <x v="3"/>
    <x v="3"/>
    <n v="379"/>
    <n v="3"/>
    <n v="1"/>
    <n v="3.19"/>
    <x v="0"/>
    <n v="26.01"/>
    <n v="1"/>
    <n v="9.57"/>
    <n v="2.4891570000000001"/>
    <x v="4"/>
  </r>
  <r>
    <x v="3"/>
    <x v="15"/>
    <n v="379"/>
    <n v="9"/>
    <n v="1"/>
    <n v="1.1100000000000001"/>
    <x v="0"/>
    <n v="32.83"/>
    <n v="1"/>
    <n v="9.99"/>
    <n v="3.2797169999999998"/>
    <x v="4"/>
  </r>
  <r>
    <x v="3"/>
    <x v="16"/>
    <n v="379"/>
    <n v="5"/>
    <n v="1"/>
    <n v="1.19"/>
    <x v="0"/>
    <n v="34.869999999999997"/>
    <n v="1"/>
    <n v="5.9499999999999993"/>
    <n v="2.0747649999999997"/>
    <x v="4"/>
  </r>
  <r>
    <x v="3"/>
    <x v="17"/>
    <n v="379"/>
    <n v="6"/>
    <n v="1"/>
    <n v="1.0900000000000001"/>
    <x v="0"/>
    <n v="27.52"/>
    <n v="1"/>
    <n v="6.5400000000000009"/>
    <n v="1.7998080000000001"/>
    <x v="4"/>
  </r>
  <r>
    <x v="3"/>
    <x v="4"/>
    <n v="379"/>
    <n v="4"/>
    <n v="1"/>
    <n v="1.99"/>
    <x v="0"/>
    <n v="52.76"/>
    <n v="1"/>
    <n v="7.96"/>
    <n v="4.1996959999999994"/>
    <x v="4"/>
  </r>
  <r>
    <x v="3"/>
    <x v="5"/>
    <n v="379"/>
    <n v="0"/>
    <n v="1"/>
    <n v="0"/>
    <x v="0"/>
    <n v="0"/>
    <n v="1"/>
    <n v="0"/>
    <n v="0"/>
    <x v="4"/>
  </r>
  <r>
    <x v="3"/>
    <x v="18"/>
    <n v="379"/>
    <n v="8"/>
    <n v="1"/>
    <n v="1.0900000000000001"/>
    <x v="0"/>
    <n v="27.52"/>
    <n v="1"/>
    <n v="8.7200000000000006"/>
    <n v="2.3997440000000001"/>
    <x v="4"/>
  </r>
  <r>
    <x v="3"/>
    <x v="6"/>
    <n v="379"/>
    <n v="7"/>
    <n v="1"/>
    <n v="3.09"/>
    <x v="0"/>
    <n v="28.38"/>
    <n v="1"/>
    <n v="21.63"/>
    <n v="6.1385939999999994"/>
    <x v="4"/>
  </r>
  <r>
    <x v="3"/>
    <x v="7"/>
    <n v="379"/>
    <n v="12"/>
    <n v="1"/>
    <n v="3.29"/>
    <x v="0"/>
    <n v="28.23"/>
    <n v="1"/>
    <n v="39.480000000000004"/>
    <n v="11.145204000000001"/>
    <x v="4"/>
  </r>
  <r>
    <x v="3"/>
    <x v="8"/>
    <n v="379"/>
    <n v="18"/>
    <n v="1"/>
    <n v="3.29"/>
    <x v="0"/>
    <n v="28.23"/>
    <n v="1"/>
    <n v="59.22"/>
    <n v="16.717806"/>
    <x v="4"/>
  </r>
  <r>
    <x v="3"/>
    <x v="9"/>
    <n v="379"/>
    <n v="44"/>
    <n v="1"/>
    <n v="2.99"/>
    <x v="3"/>
    <n v="40.46"/>
    <n v="1"/>
    <n v="131.56"/>
    <n v="53.229175999999995"/>
    <x v="4"/>
  </r>
  <r>
    <x v="3"/>
    <x v="10"/>
    <n v="379"/>
    <n v="174"/>
    <n v="1"/>
    <n v="2.99"/>
    <x v="3"/>
    <n v="40.46"/>
    <n v="1"/>
    <n v="520.26"/>
    <n v="210.497196"/>
    <x v="4"/>
  </r>
  <r>
    <x v="3"/>
    <x v="11"/>
    <n v="379"/>
    <n v="2"/>
    <n v="1"/>
    <n v="2.69"/>
    <x v="1"/>
    <n v="27.69"/>
    <n v="1"/>
    <n v="5.38"/>
    <n v="1.4897220000000002"/>
    <x v="4"/>
  </r>
  <r>
    <x v="3"/>
    <x v="12"/>
    <n v="379"/>
    <n v="5"/>
    <n v="1"/>
    <n v="3.29"/>
    <x v="0"/>
    <n v="28.23"/>
    <n v="1"/>
    <n v="16.45"/>
    <n v="4.6438349999999993"/>
    <x v="4"/>
  </r>
  <r>
    <x v="3"/>
    <x v="13"/>
    <n v="379"/>
    <n v="5"/>
    <n v="1"/>
    <n v="3.29"/>
    <x v="0"/>
    <n v="28.23"/>
    <n v="1"/>
    <n v="16.45"/>
    <n v="4.6438349999999993"/>
    <x v="4"/>
  </r>
  <r>
    <x v="3"/>
    <x v="19"/>
    <n v="379"/>
    <n v="5"/>
    <n v="1"/>
    <n v="3.29"/>
    <x v="0"/>
    <n v="28.23"/>
    <n v="1"/>
    <n v="16.45"/>
    <n v="4.6438349999999993"/>
    <x v="4"/>
  </r>
  <r>
    <x v="3"/>
    <x v="14"/>
    <n v="379"/>
    <n v="22"/>
    <n v="1"/>
    <n v="2.09"/>
    <x v="0"/>
    <n v="30.62"/>
    <n v="1"/>
    <n v="45.98"/>
    <n v="14.079076000000001"/>
    <x v="4"/>
  </r>
  <r>
    <x v="4"/>
    <x v="0"/>
    <n v="379"/>
    <n v="15"/>
    <n v="1"/>
    <n v="1.99"/>
    <x v="0"/>
    <n v="47.33"/>
    <n v="1"/>
    <n v="29.85"/>
    <n v="14.128005"/>
    <x v="4"/>
  </r>
  <r>
    <x v="4"/>
    <x v="1"/>
    <n v="379"/>
    <n v="18"/>
    <n v="1"/>
    <n v="2.95"/>
    <x v="0"/>
    <n v="30"/>
    <n v="1"/>
    <n v="53.1"/>
    <n v="15.93"/>
    <x v="4"/>
  </r>
  <r>
    <x v="4"/>
    <x v="2"/>
    <n v="379"/>
    <n v="13"/>
    <n v="1"/>
    <n v="3.19"/>
    <x v="0"/>
    <n v="26.01"/>
    <n v="1"/>
    <n v="41.47"/>
    <n v="10.786347000000001"/>
    <x v="4"/>
  </r>
  <r>
    <x v="4"/>
    <x v="3"/>
    <n v="379"/>
    <n v="4"/>
    <n v="1"/>
    <n v="3.19"/>
    <x v="0"/>
    <n v="26.01"/>
    <n v="1"/>
    <n v="12.76"/>
    <n v="3.3188760000000004"/>
    <x v="4"/>
  </r>
  <r>
    <x v="4"/>
    <x v="15"/>
    <n v="379"/>
    <n v="13"/>
    <n v="1"/>
    <n v="1.1100000000000001"/>
    <x v="0"/>
    <n v="32.880000000000003"/>
    <n v="1"/>
    <n v="14.430000000000001"/>
    <n v="4.7445840000000006"/>
    <x v="4"/>
  </r>
  <r>
    <x v="4"/>
    <x v="16"/>
    <n v="379"/>
    <n v="14"/>
    <n v="1"/>
    <n v="1.1200000000000001"/>
    <x v="0"/>
    <n v="31.2"/>
    <n v="1"/>
    <n v="15.680000000000001"/>
    <n v="4.8921600000000005"/>
    <x v="4"/>
  </r>
  <r>
    <x v="4"/>
    <x v="17"/>
    <n v="379"/>
    <n v="25"/>
    <n v="1"/>
    <n v="1.1100000000000001"/>
    <x v="0"/>
    <n v="29.08"/>
    <n v="1"/>
    <n v="27.750000000000004"/>
    <n v="8.069700000000001"/>
    <x v="4"/>
  </r>
  <r>
    <x v="4"/>
    <x v="4"/>
    <n v="379"/>
    <n v="24"/>
    <n v="1"/>
    <n v="1.99"/>
    <x v="0"/>
    <n v="52.76"/>
    <n v="1"/>
    <n v="47.76"/>
    <n v="25.198176"/>
    <x v="4"/>
  </r>
  <r>
    <x v="4"/>
    <x v="5"/>
    <n v="379"/>
    <n v="0"/>
    <n v="1"/>
    <n v="0"/>
    <x v="0"/>
    <n v="0"/>
    <n v="1"/>
    <n v="0"/>
    <n v="0"/>
    <x v="4"/>
  </r>
  <r>
    <x v="4"/>
    <x v="18"/>
    <n v="379"/>
    <n v="16"/>
    <n v="1"/>
    <n v="1.1000000000000001"/>
    <x v="0"/>
    <n v="28.74"/>
    <n v="1"/>
    <n v="17.600000000000001"/>
    <n v="5.0582400000000005"/>
    <x v="4"/>
  </r>
  <r>
    <x v="4"/>
    <x v="6"/>
    <n v="379"/>
    <n v="11"/>
    <n v="1"/>
    <n v="3.09"/>
    <x v="0"/>
    <n v="28.38"/>
    <n v="1"/>
    <n v="33.989999999999995"/>
    <n v="9.6463619999999981"/>
    <x v="4"/>
  </r>
  <r>
    <x v="4"/>
    <x v="7"/>
    <n v="379"/>
    <n v="10"/>
    <n v="1"/>
    <n v="3.29"/>
    <x v="0"/>
    <n v="28.23"/>
    <n v="1"/>
    <n v="32.9"/>
    <n v="9.2876699999999985"/>
    <x v="4"/>
  </r>
  <r>
    <x v="4"/>
    <x v="8"/>
    <n v="379"/>
    <n v="57"/>
    <n v="1"/>
    <n v="3.29"/>
    <x v="0"/>
    <n v="28.23"/>
    <n v="1"/>
    <n v="187.53"/>
    <n v="52.939719000000004"/>
    <x v="4"/>
  </r>
  <r>
    <x v="4"/>
    <x v="9"/>
    <n v="379"/>
    <n v="50"/>
    <n v="1"/>
    <n v="2.99"/>
    <x v="3"/>
    <n v="40.46"/>
    <n v="1"/>
    <n v="149.5"/>
    <n v="60.487700000000004"/>
    <x v="4"/>
  </r>
  <r>
    <x v="4"/>
    <x v="10"/>
    <n v="379"/>
    <n v="276"/>
    <n v="1"/>
    <n v="2.99"/>
    <x v="3"/>
    <n v="40.51"/>
    <n v="1"/>
    <n v="825.24"/>
    <n v="334.30472399999996"/>
    <x v="4"/>
  </r>
  <r>
    <x v="4"/>
    <x v="11"/>
    <n v="379"/>
    <n v="26"/>
    <n v="1"/>
    <n v="2.69"/>
    <x v="1"/>
    <n v="27.69"/>
    <n v="1"/>
    <n v="69.94"/>
    <n v="19.366385999999999"/>
    <x v="4"/>
  </r>
  <r>
    <x v="4"/>
    <x v="12"/>
    <n v="379"/>
    <n v="7"/>
    <n v="1"/>
    <n v="3.29"/>
    <x v="0"/>
    <n v="28.23"/>
    <n v="1"/>
    <n v="23.03"/>
    <n v="6.5013690000000004"/>
    <x v="4"/>
  </r>
  <r>
    <x v="4"/>
    <x v="13"/>
    <n v="379"/>
    <n v="7"/>
    <n v="1"/>
    <n v="3.29"/>
    <x v="0"/>
    <n v="28.23"/>
    <n v="1"/>
    <n v="23.03"/>
    <n v="6.5013690000000004"/>
    <x v="4"/>
  </r>
  <r>
    <x v="4"/>
    <x v="19"/>
    <n v="379"/>
    <n v="8"/>
    <n v="1"/>
    <n v="3.29"/>
    <x v="0"/>
    <n v="28.23"/>
    <n v="1"/>
    <n v="26.32"/>
    <n v="7.4301360000000001"/>
    <x v="4"/>
  </r>
  <r>
    <x v="4"/>
    <x v="14"/>
    <n v="379"/>
    <n v="18"/>
    <n v="1"/>
    <n v="2.09"/>
    <x v="0"/>
    <n v="30.62"/>
    <n v="1"/>
    <n v="37.619999999999997"/>
    <n v="11.519243999999999"/>
    <x v="4"/>
  </r>
  <r>
    <x v="0"/>
    <x v="0"/>
    <n v="380"/>
    <n v="10"/>
    <n v="1"/>
    <n v="1.99"/>
    <x v="0"/>
    <n v="29.74"/>
    <n v="1"/>
    <n v="19.899999999999999"/>
    <n v="5.9182599999999992"/>
    <x v="4"/>
  </r>
  <r>
    <x v="0"/>
    <x v="1"/>
    <n v="380"/>
    <n v="10"/>
    <n v="1"/>
    <n v="2.95"/>
    <x v="0"/>
    <n v="30"/>
    <n v="1"/>
    <n v="29.5"/>
    <n v="8.85"/>
    <x v="4"/>
  </r>
  <r>
    <x v="0"/>
    <x v="2"/>
    <n v="380"/>
    <n v="6"/>
    <n v="1"/>
    <n v="3.19"/>
    <x v="0"/>
    <n v="26.01"/>
    <n v="1"/>
    <n v="19.14"/>
    <n v="4.9783140000000001"/>
    <x v="4"/>
  </r>
  <r>
    <x v="0"/>
    <x v="3"/>
    <n v="380"/>
    <n v="7"/>
    <n v="1"/>
    <n v="3.19"/>
    <x v="0"/>
    <n v="26.01"/>
    <n v="1"/>
    <n v="22.33"/>
    <n v="5.808033"/>
    <x v="4"/>
  </r>
  <r>
    <x v="0"/>
    <x v="15"/>
    <n v="380"/>
    <n v="5"/>
    <n v="1"/>
    <n v="1.19"/>
    <x v="0"/>
    <n v="36.85"/>
    <n v="1"/>
    <n v="5.9499999999999993"/>
    <n v="2.1925749999999997"/>
    <x v="4"/>
  </r>
  <r>
    <x v="0"/>
    <x v="16"/>
    <n v="380"/>
    <n v="5"/>
    <n v="1"/>
    <n v="1.19"/>
    <x v="0"/>
    <n v="34.869999999999997"/>
    <n v="1"/>
    <n v="5.9499999999999993"/>
    <n v="2.0747649999999997"/>
    <x v="4"/>
  </r>
  <r>
    <x v="0"/>
    <x v="17"/>
    <n v="380"/>
    <n v="8"/>
    <n v="1"/>
    <n v="1.19"/>
    <x v="0"/>
    <n v="33.61"/>
    <n v="1"/>
    <n v="9.52"/>
    <n v="3.1996720000000001"/>
    <x v="4"/>
  </r>
  <r>
    <x v="0"/>
    <x v="4"/>
    <n v="380"/>
    <n v="9"/>
    <n v="1"/>
    <n v="1.99"/>
    <x v="0"/>
    <n v="52.76"/>
    <n v="1"/>
    <n v="17.91"/>
    <n v="9.4493159999999996"/>
    <x v="4"/>
  </r>
  <r>
    <x v="0"/>
    <x v="5"/>
    <n v="380"/>
    <n v="0"/>
    <n v="1"/>
    <n v="0"/>
    <x v="0"/>
    <n v="0"/>
    <n v="1"/>
    <n v="0"/>
    <n v="0"/>
    <x v="4"/>
  </r>
  <r>
    <x v="0"/>
    <x v="18"/>
    <n v="380"/>
    <n v="7"/>
    <n v="1"/>
    <n v="1.19"/>
    <x v="0"/>
    <n v="33.61"/>
    <n v="1"/>
    <n v="8.33"/>
    <n v="2.7997129999999997"/>
    <x v="4"/>
  </r>
  <r>
    <x v="0"/>
    <x v="6"/>
    <n v="380"/>
    <n v="18"/>
    <n v="1"/>
    <n v="3.09"/>
    <x v="0"/>
    <n v="28.38"/>
    <n v="1"/>
    <n v="55.62"/>
    <n v="15.784955999999999"/>
    <x v="4"/>
  </r>
  <r>
    <x v="0"/>
    <x v="7"/>
    <n v="380"/>
    <n v="13"/>
    <n v="1"/>
    <n v="3.29"/>
    <x v="0"/>
    <n v="28.23"/>
    <n v="1"/>
    <n v="42.77"/>
    <n v="12.073971000000002"/>
    <x v="4"/>
  </r>
  <r>
    <x v="0"/>
    <x v="8"/>
    <n v="380"/>
    <n v="31"/>
    <n v="1"/>
    <n v="3.29"/>
    <x v="0"/>
    <n v="29.33"/>
    <n v="1"/>
    <n v="101.99"/>
    <n v="29.913666999999997"/>
    <x v="4"/>
  </r>
  <r>
    <x v="0"/>
    <x v="9"/>
    <n v="380"/>
    <n v="11"/>
    <n v="1"/>
    <n v="3.59"/>
    <x v="0"/>
    <n v="35.090000000000003"/>
    <n v="1"/>
    <n v="39.489999999999995"/>
    <n v="13.857040999999999"/>
    <x v="4"/>
  </r>
  <r>
    <x v="0"/>
    <x v="10"/>
    <n v="380"/>
    <n v="20"/>
    <n v="1"/>
    <n v="3.59"/>
    <x v="0"/>
    <n v="35.090000000000003"/>
    <n v="1"/>
    <n v="71.8"/>
    <n v="25.19462"/>
    <x v="4"/>
  </r>
  <r>
    <x v="0"/>
    <x v="11"/>
    <n v="380"/>
    <n v="15"/>
    <n v="1"/>
    <n v="2.7"/>
    <x v="1"/>
    <n v="28.05"/>
    <n v="1"/>
    <n v="40.5"/>
    <n v="11.360250000000001"/>
    <x v="4"/>
  </r>
  <r>
    <x v="0"/>
    <x v="12"/>
    <n v="380"/>
    <n v="6"/>
    <n v="1"/>
    <n v="3.29"/>
    <x v="0"/>
    <n v="29.04"/>
    <n v="1"/>
    <n v="19.740000000000002"/>
    <n v="5.7324960000000003"/>
    <x v="4"/>
  </r>
  <r>
    <x v="0"/>
    <x v="13"/>
    <n v="380"/>
    <n v="4"/>
    <n v="1"/>
    <n v="3.29"/>
    <x v="0"/>
    <n v="28.23"/>
    <n v="1"/>
    <n v="13.16"/>
    <n v="3.715068"/>
    <x v="4"/>
  </r>
  <r>
    <x v="0"/>
    <x v="19"/>
    <n v="380"/>
    <n v="3"/>
    <n v="1"/>
    <n v="3.29"/>
    <x v="0"/>
    <n v="28.23"/>
    <n v="1"/>
    <n v="9.870000000000001"/>
    <n v="2.7863010000000004"/>
    <x v="4"/>
  </r>
  <r>
    <x v="0"/>
    <x v="14"/>
    <n v="380"/>
    <n v="24"/>
    <n v="1"/>
    <n v="2.09"/>
    <x v="0"/>
    <n v="30.62"/>
    <n v="1"/>
    <n v="50.16"/>
    <n v="15.358991999999999"/>
    <x v="4"/>
  </r>
  <r>
    <x v="1"/>
    <x v="0"/>
    <n v="380"/>
    <n v="16"/>
    <n v="1"/>
    <n v="1.99"/>
    <x v="0"/>
    <n v="29.74"/>
    <n v="1"/>
    <n v="31.84"/>
    <n v="9.4692159999999994"/>
    <x v="4"/>
  </r>
  <r>
    <x v="1"/>
    <x v="1"/>
    <n v="380"/>
    <n v="8"/>
    <n v="1"/>
    <n v="2.95"/>
    <x v="0"/>
    <n v="30"/>
    <n v="1"/>
    <n v="23.6"/>
    <n v="7.08"/>
    <x v="4"/>
  </r>
  <r>
    <x v="1"/>
    <x v="2"/>
    <n v="380"/>
    <n v="8"/>
    <n v="1"/>
    <n v="3.19"/>
    <x v="0"/>
    <n v="26.01"/>
    <n v="1"/>
    <n v="25.52"/>
    <n v="6.6377520000000008"/>
    <x v="4"/>
  </r>
  <r>
    <x v="1"/>
    <x v="3"/>
    <n v="380"/>
    <n v="6"/>
    <n v="1"/>
    <n v="3.19"/>
    <x v="0"/>
    <n v="26.01"/>
    <n v="1"/>
    <n v="19.14"/>
    <n v="4.9783140000000001"/>
    <x v="4"/>
  </r>
  <r>
    <x v="1"/>
    <x v="15"/>
    <n v="380"/>
    <n v="15"/>
    <n v="1"/>
    <n v="1.19"/>
    <x v="0"/>
    <n v="36.979999999999997"/>
    <n v="1"/>
    <n v="17.849999999999998"/>
    <n v="6.6009299999999982"/>
    <x v="4"/>
  </r>
  <r>
    <x v="1"/>
    <x v="16"/>
    <n v="380"/>
    <n v="8"/>
    <n v="1"/>
    <n v="1.19"/>
    <x v="0"/>
    <n v="34.869999999999997"/>
    <n v="1"/>
    <n v="9.52"/>
    <n v="3.3196239999999992"/>
    <x v="4"/>
  </r>
  <r>
    <x v="1"/>
    <x v="17"/>
    <n v="380"/>
    <n v="35"/>
    <n v="1"/>
    <n v="1.19"/>
    <x v="0"/>
    <n v="33.61"/>
    <n v="1"/>
    <n v="41.65"/>
    <n v="13.998564999999999"/>
    <x v="4"/>
  </r>
  <r>
    <x v="1"/>
    <x v="4"/>
    <n v="380"/>
    <n v="12"/>
    <n v="1"/>
    <n v="1.99"/>
    <x v="0"/>
    <n v="52.76"/>
    <n v="1"/>
    <n v="23.88"/>
    <n v="12.599088"/>
    <x v="4"/>
  </r>
  <r>
    <x v="1"/>
    <x v="5"/>
    <n v="380"/>
    <n v="0"/>
    <n v="1"/>
    <n v="0"/>
    <x v="0"/>
    <n v="0"/>
    <n v="1"/>
    <n v="0"/>
    <n v="0"/>
    <x v="4"/>
  </r>
  <r>
    <x v="1"/>
    <x v="18"/>
    <n v="380"/>
    <n v="36"/>
    <n v="1"/>
    <n v="1.19"/>
    <x v="0"/>
    <n v="33.61"/>
    <n v="1"/>
    <n v="42.839999999999996"/>
    <n v="14.398523999999998"/>
    <x v="4"/>
  </r>
  <r>
    <x v="1"/>
    <x v="6"/>
    <n v="380"/>
    <n v="10"/>
    <n v="1"/>
    <n v="3.09"/>
    <x v="0"/>
    <n v="28.38"/>
    <n v="1"/>
    <n v="30.9"/>
    <n v="8.7694199999999984"/>
    <x v="4"/>
  </r>
  <r>
    <x v="1"/>
    <x v="7"/>
    <n v="380"/>
    <n v="14"/>
    <n v="1"/>
    <n v="3.29"/>
    <x v="0"/>
    <n v="28.23"/>
    <n v="1"/>
    <n v="46.06"/>
    <n v="13.002738000000001"/>
    <x v="4"/>
  </r>
  <r>
    <x v="1"/>
    <x v="8"/>
    <n v="380"/>
    <n v="43"/>
    <n v="1"/>
    <n v="3.29"/>
    <x v="0"/>
    <n v="29.59"/>
    <n v="1"/>
    <n v="141.47"/>
    <n v="41.860973000000001"/>
    <x v="4"/>
  </r>
  <r>
    <x v="1"/>
    <x v="9"/>
    <n v="380"/>
    <n v="1"/>
    <n v="1"/>
    <n v="3.59"/>
    <x v="0"/>
    <n v="35.090000000000003"/>
    <n v="1"/>
    <n v="3.59"/>
    <n v="1.2597309999999999"/>
    <x v="4"/>
  </r>
  <r>
    <x v="1"/>
    <x v="10"/>
    <n v="380"/>
    <n v="16"/>
    <n v="1"/>
    <n v="3.55"/>
    <x v="0"/>
    <n v="34.409999999999997"/>
    <n v="1"/>
    <n v="56.8"/>
    <n v="19.544879999999996"/>
    <x v="4"/>
  </r>
  <r>
    <x v="1"/>
    <x v="11"/>
    <n v="380"/>
    <n v="26"/>
    <n v="1"/>
    <n v="2.76"/>
    <x v="1"/>
    <n v="29.7"/>
    <n v="1"/>
    <n v="71.759999999999991"/>
    <n v="21.312719999999995"/>
    <x v="4"/>
  </r>
  <r>
    <x v="1"/>
    <x v="12"/>
    <n v="380"/>
    <n v="7"/>
    <n v="1"/>
    <n v="3.29"/>
    <x v="0"/>
    <n v="29.62"/>
    <n v="1"/>
    <n v="23.03"/>
    <n v="6.821486000000001"/>
    <x v="4"/>
  </r>
  <r>
    <x v="1"/>
    <x v="13"/>
    <n v="380"/>
    <n v="11"/>
    <n v="1"/>
    <n v="3.29"/>
    <x v="0"/>
    <n v="28.23"/>
    <n v="1"/>
    <n v="36.19"/>
    <n v="10.216436999999999"/>
    <x v="4"/>
  </r>
  <r>
    <x v="1"/>
    <x v="19"/>
    <n v="380"/>
    <n v="4"/>
    <n v="1"/>
    <n v="3.29"/>
    <x v="0"/>
    <n v="28.23"/>
    <n v="1"/>
    <n v="13.16"/>
    <n v="3.715068"/>
    <x v="4"/>
  </r>
  <r>
    <x v="1"/>
    <x v="14"/>
    <n v="380"/>
    <n v="25"/>
    <n v="1"/>
    <n v="2.09"/>
    <x v="0"/>
    <n v="30.62"/>
    <n v="1"/>
    <n v="52.25"/>
    <n v="15.998950000000001"/>
    <x v="4"/>
  </r>
  <r>
    <x v="3"/>
    <x v="0"/>
    <n v="380"/>
    <n v="16"/>
    <n v="1"/>
    <n v="1.99"/>
    <x v="0"/>
    <n v="29.74"/>
    <n v="1"/>
    <n v="31.84"/>
    <n v="9.4692159999999994"/>
    <x v="4"/>
  </r>
  <r>
    <x v="3"/>
    <x v="1"/>
    <n v="380"/>
    <n v="3"/>
    <n v="1"/>
    <n v="2.95"/>
    <x v="0"/>
    <n v="30"/>
    <n v="1"/>
    <n v="8.8500000000000014"/>
    <n v="2.6550000000000007"/>
    <x v="4"/>
  </r>
  <r>
    <x v="3"/>
    <x v="2"/>
    <n v="380"/>
    <n v="4"/>
    <n v="1"/>
    <n v="3.19"/>
    <x v="0"/>
    <n v="26.01"/>
    <n v="1"/>
    <n v="12.76"/>
    <n v="3.3188760000000004"/>
    <x v="4"/>
  </r>
  <r>
    <x v="3"/>
    <x v="3"/>
    <n v="380"/>
    <n v="3"/>
    <n v="1"/>
    <n v="3.19"/>
    <x v="0"/>
    <n v="26.01"/>
    <n v="1"/>
    <n v="9.57"/>
    <n v="2.4891570000000001"/>
    <x v="4"/>
  </r>
  <r>
    <x v="3"/>
    <x v="15"/>
    <n v="380"/>
    <n v="5"/>
    <n v="1"/>
    <n v="1.19"/>
    <x v="0"/>
    <n v="36.67"/>
    <n v="1"/>
    <n v="5.9499999999999993"/>
    <n v="2.1818650000000002"/>
    <x v="4"/>
  </r>
  <r>
    <x v="3"/>
    <x v="16"/>
    <n v="380"/>
    <n v="6"/>
    <n v="1"/>
    <n v="1.19"/>
    <x v="0"/>
    <n v="34.869999999999997"/>
    <n v="1"/>
    <n v="7.14"/>
    <n v="2.4897179999999999"/>
    <x v="4"/>
  </r>
  <r>
    <x v="3"/>
    <x v="17"/>
    <n v="380"/>
    <n v="6"/>
    <n v="1"/>
    <n v="1.19"/>
    <x v="0"/>
    <n v="33.61"/>
    <n v="1"/>
    <n v="7.14"/>
    <n v="2.3997539999999997"/>
    <x v="4"/>
  </r>
  <r>
    <x v="3"/>
    <x v="4"/>
    <n v="380"/>
    <n v="7"/>
    <n v="1"/>
    <n v="1.99"/>
    <x v="0"/>
    <n v="52.76"/>
    <n v="1"/>
    <n v="13.93"/>
    <n v="7.349467999999999"/>
    <x v="4"/>
  </r>
  <r>
    <x v="3"/>
    <x v="5"/>
    <n v="380"/>
    <n v="0"/>
    <n v="1"/>
    <n v="0"/>
    <x v="0"/>
    <n v="0"/>
    <n v="1"/>
    <n v="0"/>
    <n v="0"/>
    <x v="4"/>
  </r>
  <r>
    <x v="3"/>
    <x v="18"/>
    <n v="380"/>
    <n v="9"/>
    <n v="1"/>
    <n v="1.19"/>
    <x v="0"/>
    <n v="33.61"/>
    <n v="1"/>
    <n v="10.709999999999999"/>
    <n v="3.5996309999999996"/>
    <x v="4"/>
  </r>
  <r>
    <x v="3"/>
    <x v="6"/>
    <n v="380"/>
    <n v="8"/>
    <n v="1"/>
    <n v="3.09"/>
    <x v="0"/>
    <n v="28.38"/>
    <n v="1"/>
    <n v="24.72"/>
    <n v="7.015536"/>
    <x v="4"/>
  </r>
  <r>
    <x v="3"/>
    <x v="7"/>
    <n v="380"/>
    <n v="4"/>
    <n v="1"/>
    <n v="3.29"/>
    <x v="0"/>
    <n v="28.23"/>
    <n v="1"/>
    <n v="13.16"/>
    <n v="3.715068"/>
    <x v="4"/>
  </r>
  <r>
    <x v="3"/>
    <x v="8"/>
    <n v="380"/>
    <n v="25"/>
    <n v="1"/>
    <n v="3.29"/>
    <x v="0"/>
    <n v="29.79"/>
    <n v="1"/>
    <n v="82.25"/>
    <n v="24.502275000000001"/>
    <x v="4"/>
  </r>
  <r>
    <x v="3"/>
    <x v="9"/>
    <n v="380"/>
    <n v="10"/>
    <n v="1"/>
    <n v="3.59"/>
    <x v="0"/>
    <n v="35.090000000000003"/>
    <n v="1"/>
    <n v="35.9"/>
    <n v="12.59731"/>
    <x v="4"/>
  </r>
  <r>
    <x v="3"/>
    <x v="10"/>
    <n v="380"/>
    <n v="13"/>
    <n v="1"/>
    <n v="3.54"/>
    <x v="0"/>
    <n v="34.25"/>
    <n v="1"/>
    <n v="46.02"/>
    <n v="15.761850000000003"/>
    <x v="4"/>
  </r>
  <r>
    <x v="3"/>
    <x v="11"/>
    <n v="380"/>
    <n v="16"/>
    <n v="1"/>
    <n v="2.74"/>
    <x v="1"/>
    <n v="29.01"/>
    <n v="1"/>
    <n v="43.84"/>
    <n v="12.717984000000001"/>
    <x v="4"/>
  </r>
  <r>
    <x v="3"/>
    <x v="12"/>
    <n v="380"/>
    <n v="2"/>
    <n v="1"/>
    <n v="3.29"/>
    <x v="0"/>
    <n v="28.23"/>
    <n v="1"/>
    <n v="6.58"/>
    <n v="1.857534"/>
    <x v="4"/>
  </r>
  <r>
    <x v="3"/>
    <x v="13"/>
    <n v="380"/>
    <n v="6"/>
    <n v="1"/>
    <n v="3.29"/>
    <x v="0"/>
    <n v="28.23"/>
    <n v="1"/>
    <n v="19.740000000000002"/>
    <n v="5.5726020000000007"/>
    <x v="4"/>
  </r>
  <r>
    <x v="3"/>
    <x v="19"/>
    <n v="380"/>
    <n v="1"/>
    <n v="1"/>
    <n v="3.29"/>
    <x v="0"/>
    <n v="28.23"/>
    <n v="1"/>
    <n v="3.29"/>
    <n v="0.92876700000000001"/>
    <x v="4"/>
  </r>
  <r>
    <x v="3"/>
    <x v="14"/>
    <n v="380"/>
    <n v="24"/>
    <n v="1"/>
    <n v="2.09"/>
    <x v="0"/>
    <n v="30.62"/>
    <n v="1"/>
    <n v="50.16"/>
    <n v="15.358991999999999"/>
    <x v="4"/>
  </r>
  <r>
    <x v="4"/>
    <x v="0"/>
    <n v="380"/>
    <n v="18"/>
    <n v="1"/>
    <n v="1.99"/>
    <x v="0"/>
    <n v="29.74"/>
    <n v="1"/>
    <n v="35.82"/>
    <n v="10.652867999999998"/>
    <x v="4"/>
  </r>
  <r>
    <x v="4"/>
    <x v="1"/>
    <n v="380"/>
    <n v="21"/>
    <n v="1"/>
    <n v="2.95"/>
    <x v="0"/>
    <n v="30"/>
    <n v="1"/>
    <n v="61.95"/>
    <n v="18.585000000000001"/>
    <x v="4"/>
  </r>
  <r>
    <x v="4"/>
    <x v="2"/>
    <n v="380"/>
    <n v="8"/>
    <n v="1"/>
    <n v="3.19"/>
    <x v="0"/>
    <n v="26.01"/>
    <n v="1"/>
    <n v="25.52"/>
    <n v="6.6377520000000008"/>
    <x v="4"/>
  </r>
  <r>
    <x v="4"/>
    <x v="3"/>
    <n v="380"/>
    <n v="6"/>
    <n v="1"/>
    <n v="3.19"/>
    <x v="0"/>
    <n v="26.01"/>
    <n v="1"/>
    <n v="19.14"/>
    <n v="4.9783140000000001"/>
    <x v="4"/>
  </r>
  <r>
    <x v="4"/>
    <x v="15"/>
    <n v="380"/>
    <n v="13"/>
    <n v="1"/>
    <n v="1.19"/>
    <x v="0"/>
    <n v="37.01"/>
    <n v="1"/>
    <n v="15.469999999999999"/>
    <n v="5.7254469999999991"/>
    <x v="4"/>
  </r>
  <r>
    <x v="4"/>
    <x v="16"/>
    <n v="380"/>
    <n v="18"/>
    <n v="1"/>
    <n v="1.19"/>
    <x v="0"/>
    <n v="34.869999999999997"/>
    <n v="1"/>
    <n v="21.419999999999998"/>
    <n v="7.4691539999999987"/>
    <x v="4"/>
  </r>
  <r>
    <x v="4"/>
    <x v="17"/>
    <n v="380"/>
    <n v="14"/>
    <n v="1"/>
    <n v="1.19"/>
    <x v="0"/>
    <n v="33.61"/>
    <n v="1"/>
    <n v="16.66"/>
    <n v="5.5994259999999993"/>
    <x v="4"/>
  </r>
  <r>
    <x v="4"/>
    <x v="4"/>
    <n v="380"/>
    <n v="13"/>
    <n v="1"/>
    <n v="1.99"/>
    <x v="0"/>
    <n v="52.76"/>
    <n v="1"/>
    <n v="25.87"/>
    <n v="13.649012000000001"/>
    <x v="4"/>
  </r>
  <r>
    <x v="4"/>
    <x v="5"/>
    <n v="380"/>
    <n v="0"/>
    <n v="1"/>
    <n v="0"/>
    <x v="0"/>
    <n v="0"/>
    <n v="1"/>
    <n v="0"/>
    <n v="0"/>
    <x v="4"/>
  </r>
  <r>
    <x v="4"/>
    <x v="18"/>
    <n v="380"/>
    <n v="13"/>
    <n v="1"/>
    <n v="1.19"/>
    <x v="0"/>
    <n v="33.61"/>
    <n v="1"/>
    <n v="15.469999999999999"/>
    <n v="5.1994669999999994"/>
    <x v="4"/>
  </r>
  <r>
    <x v="4"/>
    <x v="6"/>
    <n v="380"/>
    <n v="9"/>
    <n v="1"/>
    <n v="3.09"/>
    <x v="0"/>
    <n v="28.38"/>
    <n v="1"/>
    <n v="27.81"/>
    <n v="7.8924779999999997"/>
    <x v="4"/>
  </r>
  <r>
    <x v="4"/>
    <x v="7"/>
    <n v="380"/>
    <n v="15"/>
    <n v="1"/>
    <n v="3.29"/>
    <x v="0"/>
    <n v="28.23"/>
    <n v="1"/>
    <n v="49.35"/>
    <n v="13.931505"/>
    <x v="4"/>
  </r>
  <r>
    <x v="4"/>
    <x v="8"/>
    <n v="380"/>
    <n v="73"/>
    <n v="1"/>
    <n v="3.29"/>
    <x v="0"/>
    <n v="29.36"/>
    <n v="1"/>
    <n v="240.17000000000002"/>
    <n v="70.513912000000005"/>
    <x v="4"/>
  </r>
  <r>
    <x v="4"/>
    <x v="9"/>
    <n v="380"/>
    <n v="7"/>
    <n v="1"/>
    <n v="3.04"/>
    <x v="0"/>
    <n v="23.53"/>
    <n v="1"/>
    <n v="21.28"/>
    <n v="5.0071840000000005"/>
    <x v="4"/>
  </r>
  <r>
    <x v="4"/>
    <x v="10"/>
    <n v="380"/>
    <n v="34"/>
    <n v="1"/>
    <n v="3.5"/>
    <x v="0"/>
    <n v="33.46"/>
    <n v="1"/>
    <n v="119"/>
    <n v="39.817399999999999"/>
    <x v="4"/>
  </r>
  <r>
    <x v="4"/>
    <x v="11"/>
    <n v="380"/>
    <n v="27"/>
    <n v="1"/>
    <n v="2.81"/>
    <x v="1"/>
    <n v="30.92"/>
    <n v="1"/>
    <n v="75.87"/>
    <n v="23.459004000000004"/>
    <x v="4"/>
  </r>
  <r>
    <x v="4"/>
    <x v="12"/>
    <n v="380"/>
    <n v="15"/>
    <n v="1"/>
    <n v="3.29"/>
    <x v="0"/>
    <n v="31.15"/>
    <n v="1"/>
    <n v="49.35"/>
    <n v="15.372525000000001"/>
    <x v="4"/>
  </r>
  <r>
    <x v="4"/>
    <x v="13"/>
    <n v="380"/>
    <n v="8"/>
    <n v="1"/>
    <n v="3.29"/>
    <x v="0"/>
    <n v="28.23"/>
    <n v="1"/>
    <n v="26.32"/>
    <n v="7.4301360000000001"/>
    <x v="4"/>
  </r>
  <r>
    <x v="4"/>
    <x v="19"/>
    <n v="380"/>
    <n v="4"/>
    <n v="1"/>
    <n v="3.29"/>
    <x v="0"/>
    <n v="28.23"/>
    <n v="1"/>
    <n v="13.16"/>
    <n v="3.715068"/>
    <x v="4"/>
  </r>
  <r>
    <x v="4"/>
    <x v="14"/>
    <n v="380"/>
    <n v="17"/>
    <n v="1"/>
    <n v="2.09"/>
    <x v="0"/>
    <n v="30.62"/>
    <n v="1"/>
    <n v="35.53"/>
    <n v="10.879286"/>
    <x v="4"/>
  </r>
  <r>
    <x v="0"/>
    <x v="0"/>
    <n v="381"/>
    <n v="8"/>
    <n v="1"/>
    <n v="1.99"/>
    <x v="0"/>
    <n v="29.74"/>
    <n v="1"/>
    <n v="15.92"/>
    <n v="4.7346079999999997"/>
    <x v="4"/>
  </r>
  <r>
    <x v="0"/>
    <x v="1"/>
    <n v="381"/>
    <n v="5"/>
    <n v="1"/>
    <n v="2.95"/>
    <x v="0"/>
    <n v="40.67"/>
    <n v="1"/>
    <n v="14.75"/>
    <n v="5.9988250000000001"/>
    <x v="4"/>
  </r>
  <r>
    <x v="0"/>
    <x v="2"/>
    <n v="381"/>
    <n v="2"/>
    <n v="1"/>
    <n v="3.19"/>
    <x v="0"/>
    <n v="26.01"/>
    <n v="1"/>
    <n v="6.38"/>
    <n v="1.6594380000000002"/>
    <x v="4"/>
  </r>
  <r>
    <x v="0"/>
    <x v="3"/>
    <n v="381"/>
    <n v="4"/>
    <n v="1"/>
    <n v="3.19"/>
    <x v="0"/>
    <n v="27.89"/>
    <n v="1"/>
    <n v="12.76"/>
    <n v="3.558764"/>
    <x v="4"/>
  </r>
  <r>
    <x v="0"/>
    <x v="15"/>
    <n v="381"/>
    <n v="1"/>
    <n v="1"/>
    <n v="1.19"/>
    <x v="0"/>
    <n v="36.299999999999997"/>
    <n v="1"/>
    <n v="1.19"/>
    <n v="0.43196999999999997"/>
    <x v="4"/>
  </r>
  <r>
    <x v="0"/>
    <x v="16"/>
    <n v="381"/>
    <n v="4"/>
    <n v="1"/>
    <n v="1.19"/>
    <x v="0"/>
    <n v="34.659999999999997"/>
    <n v="1"/>
    <n v="4.76"/>
    <n v="1.6498159999999999"/>
    <x v="4"/>
  </r>
  <r>
    <x v="0"/>
    <x v="17"/>
    <n v="381"/>
    <n v="3"/>
    <n v="1"/>
    <n v="1.19"/>
    <x v="0"/>
    <n v="33.61"/>
    <n v="1"/>
    <n v="3.57"/>
    <n v="1.1998769999999999"/>
    <x v="4"/>
  </r>
  <r>
    <x v="0"/>
    <x v="4"/>
    <n v="381"/>
    <n v="7"/>
    <n v="1"/>
    <n v="1.99"/>
    <x v="0"/>
    <n v="54.17"/>
    <n v="1"/>
    <n v="13.93"/>
    <n v="7.5458810000000005"/>
    <x v="4"/>
  </r>
  <r>
    <x v="0"/>
    <x v="5"/>
    <n v="381"/>
    <n v="0"/>
    <n v="1"/>
    <n v="0"/>
    <x v="0"/>
    <n v="0"/>
    <n v="1"/>
    <n v="0"/>
    <n v="0"/>
    <x v="4"/>
  </r>
  <r>
    <x v="0"/>
    <x v="18"/>
    <n v="381"/>
    <n v="5"/>
    <n v="1"/>
    <n v="1.19"/>
    <x v="0"/>
    <n v="33.61"/>
    <n v="1"/>
    <n v="5.9499999999999993"/>
    <n v="1.9997949999999998"/>
    <x v="4"/>
  </r>
  <r>
    <x v="0"/>
    <x v="6"/>
    <n v="381"/>
    <n v="7"/>
    <n v="1"/>
    <n v="3.09"/>
    <x v="0"/>
    <n v="28.38"/>
    <n v="1"/>
    <n v="21.63"/>
    <n v="6.1385939999999994"/>
    <x v="4"/>
  </r>
  <r>
    <x v="0"/>
    <x v="7"/>
    <n v="381"/>
    <n v="5"/>
    <n v="1"/>
    <n v="3.29"/>
    <x v="0"/>
    <n v="28.23"/>
    <n v="1"/>
    <n v="16.45"/>
    <n v="4.6438349999999993"/>
    <x v="4"/>
  </r>
  <r>
    <x v="0"/>
    <x v="8"/>
    <n v="381"/>
    <n v="22"/>
    <n v="1"/>
    <n v="2.79"/>
    <x v="1"/>
    <n v="21.11"/>
    <n v="1"/>
    <n v="61.38"/>
    <n v="12.957318000000001"/>
    <x v="4"/>
  </r>
  <r>
    <x v="0"/>
    <x v="9"/>
    <n v="381"/>
    <n v="5"/>
    <n v="1"/>
    <n v="3.59"/>
    <x v="0"/>
    <n v="28.05"/>
    <n v="1"/>
    <n v="17.95"/>
    <n v="5.0349750000000002"/>
    <x v="4"/>
  </r>
  <r>
    <x v="0"/>
    <x v="10"/>
    <n v="381"/>
    <n v="10"/>
    <n v="1"/>
    <n v="3.59"/>
    <x v="0"/>
    <n v="28.05"/>
    <n v="1"/>
    <n v="35.9"/>
    <n v="10.06995"/>
    <x v="4"/>
  </r>
  <r>
    <x v="0"/>
    <x v="11"/>
    <n v="381"/>
    <n v="14"/>
    <n v="1"/>
    <n v="2.89"/>
    <x v="0"/>
    <n v="28.54"/>
    <n v="1"/>
    <n v="40.46"/>
    <n v="11.547283999999999"/>
    <x v="4"/>
  </r>
  <r>
    <x v="0"/>
    <x v="12"/>
    <n v="381"/>
    <n v="7"/>
    <n v="1"/>
    <n v="2.79"/>
    <x v="1"/>
    <n v="21.11"/>
    <n v="1"/>
    <n v="19.53"/>
    <n v="4.1227830000000001"/>
    <x v="4"/>
  </r>
  <r>
    <x v="0"/>
    <x v="13"/>
    <n v="381"/>
    <n v="6"/>
    <n v="1"/>
    <n v="3.29"/>
    <x v="0"/>
    <n v="28.23"/>
    <n v="1"/>
    <n v="19.740000000000002"/>
    <n v="5.5726020000000007"/>
    <x v="4"/>
  </r>
  <r>
    <x v="0"/>
    <x v="19"/>
    <n v="381"/>
    <n v="10"/>
    <n v="1"/>
    <n v="2.79"/>
    <x v="1"/>
    <n v="21.11"/>
    <n v="1"/>
    <n v="27.9"/>
    <n v="5.889689999999999"/>
    <x v="4"/>
  </r>
  <r>
    <x v="0"/>
    <x v="14"/>
    <n v="381"/>
    <n v="15"/>
    <n v="1"/>
    <n v="2.09"/>
    <x v="0"/>
    <n v="30.62"/>
    <n v="1"/>
    <n v="31.349999999999998"/>
    <n v="9.5993700000000004"/>
    <x v="4"/>
  </r>
  <r>
    <x v="1"/>
    <x v="0"/>
    <n v="381"/>
    <n v="7"/>
    <n v="1"/>
    <n v="1.99"/>
    <x v="0"/>
    <n v="29.74"/>
    <n v="1"/>
    <n v="13.93"/>
    <n v="4.1427819999999995"/>
    <x v="4"/>
  </r>
  <r>
    <x v="1"/>
    <x v="1"/>
    <n v="381"/>
    <n v="9"/>
    <n v="1"/>
    <n v="2.95"/>
    <x v="0"/>
    <n v="35.93"/>
    <n v="1"/>
    <n v="26.55"/>
    <n v="9.539415"/>
    <x v="4"/>
  </r>
  <r>
    <x v="1"/>
    <x v="2"/>
    <n v="381"/>
    <n v="11"/>
    <n v="1"/>
    <n v="3.19"/>
    <x v="0"/>
    <n v="26.01"/>
    <n v="1"/>
    <n v="35.089999999999996"/>
    <n v="9.1269089999999995"/>
    <x v="4"/>
  </r>
  <r>
    <x v="1"/>
    <x v="3"/>
    <n v="381"/>
    <n v="4"/>
    <n v="1"/>
    <n v="3.19"/>
    <x v="0"/>
    <n v="26.95"/>
    <n v="1"/>
    <n v="12.76"/>
    <n v="3.4388200000000002"/>
    <x v="4"/>
  </r>
  <r>
    <x v="1"/>
    <x v="15"/>
    <n v="381"/>
    <n v="4"/>
    <n v="1"/>
    <n v="1.19"/>
    <x v="0"/>
    <n v="35.630000000000003"/>
    <n v="1"/>
    <n v="4.76"/>
    <n v="1.6959880000000001"/>
    <x v="4"/>
  </r>
  <r>
    <x v="1"/>
    <x v="16"/>
    <n v="381"/>
    <n v="1"/>
    <n v="1"/>
    <n v="1.19"/>
    <x v="0"/>
    <n v="34.03"/>
    <n v="1"/>
    <n v="1.19"/>
    <n v="0.40495700000000001"/>
    <x v="4"/>
  </r>
  <r>
    <x v="1"/>
    <x v="17"/>
    <n v="381"/>
    <n v="15"/>
    <n v="1"/>
    <n v="1.19"/>
    <x v="0"/>
    <n v="33.61"/>
    <n v="1"/>
    <n v="17.849999999999998"/>
    <n v="5.9993849999999984"/>
    <x v="4"/>
  </r>
  <r>
    <x v="1"/>
    <x v="4"/>
    <n v="381"/>
    <n v="11"/>
    <n v="1"/>
    <n v="1.99"/>
    <x v="0"/>
    <n v="54.17"/>
    <n v="1"/>
    <n v="21.89"/>
    <n v="11.857813"/>
    <x v="4"/>
  </r>
  <r>
    <x v="1"/>
    <x v="5"/>
    <n v="381"/>
    <n v="0"/>
    <n v="1"/>
    <n v="0"/>
    <x v="0"/>
    <n v="0"/>
    <n v="1"/>
    <n v="0"/>
    <n v="0"/>
    <x v="4"/>
  </r>
  <r>
    <x v="1"/>
    <x v="18"/>
    <n v="381"/>
    <n v="8"/>
    <n v="1"/>
    <n v="1.19"/>
    <x v="0"/>
    <n v="33.61"/>
    <n v="1"/>
    <n v="9.52"/>
    <n v="3.1996720000000001"/>
    <x v="4"/>
  </r>
  <r>
    <x v="1"/>
    <x v="6"/>
    <n v="381"/>
    <n v="17"/>
    <n v="1"/>
    <n v="3.09"/>
    <x v="0"/>
    <n v="28.38"/>
    <n v="1"/>
    <n v="52.53"/>
    <n v="14.908014000000001"/>
    <x v="4"/>
  </r>
  <r>
    <x v="1"/>
    <x v="7"/>
    <n v="381"/>
    <n v="10"/>
    <n v="1"/>
    <n v="3.29"/>
    <x v="0"/>
    <n v="28.23"/>
    <n v="1"/>
    <n v="32.9"/>
    <n v="9.2876699999999985"/>
    <x v="4"/>
  </r>
  <r>
    <x v="1"/>
    <x v="8"/>
    <n v="381"/>
    <n v="41"/>
    <n v="1"/>
    <n v="2.79"/>
    <x v="1"/>
    <n v="21.11"/>
    <n v="1"/>
    <n v="114.39"/>
    <n v="24.147728999999998"/>
    <x v="4"/>
  </r>
  <r>
    <x v="1"/>
    <x v="9"/>
    <n v="381"/>
    <n v="0"/>
    <n v="1"/>
    <n v="0"/>
    <x v="0"/>
    <n v="0"/>
    <n v="1"/>
    <n v="0"/>
    <n v="0"/>
    <x v="4"/>
  </r>
  <r>
    <x v="1"/>
    <x v="10"/>
    <n v="381"/>
    <n v="15"/>
    <n v="1"/>
    <n v="3.59"/>
    <x v="0"/>
    <n v="28.05"/>
    <n v="1"/>
    <n v="53.849999999999994"/>
    <n v="15.104924999999998"/>
    <x v="4"/>
  </r>
  <r>
    <x v="1"/>
    <x v="11"/>
    <n v="381"/>
    <n v="14"/>
    <n v="1"/>
    <n v="2.89"/>
    <x v="0"/>
    <n v="28.54"/>
    <n v="1"/>
    <n v="40.46"/>
    <n v="11.547283999999999"/>
    <x v="4"/>
  </r>
  <r>
    <x v="1"/>
    <x v="12"/>
    <n v="381"/>
    <n v="9"/>
    <n v="1"/>
    <n v="2.79"/>
    <x v="1"/>
    <n v="21.11"/>
    <n v="1"/>
    <n v="25.11"/>
    <n v="5.3007209999999993"/>
    <x v="4"/>
  </r>
  <r>
    <x v="1"/>
    <x v="13"/>
    <n v="381"/>
    <n v="10"/>
    <n v="1"/>
    <n v="3.29"/>
    <x v="0"/>
    <n v="28.23"/>
    <n v="1"/>
    <n v="32.9"/>
    <n v="9.2876699999999985"/>
    <x v="4"/>
  </r>
  <r>
    <x v="1"/>
    <x v="19"/>
    <n v="381"/>
    <n v="20"/>
    <n v="1"/>
    <n v="2.79"/>
    <x v="1"/>
    <n v="21.11"/>
    <n v="1"/>
    <n v="55.8"/>
    <n v="11.779379999999998"/>
    <x v="4"/>
  </r>
  <r>
    <x v="1"/>
    <x v="14"/>
    <n v="381"/>
    <n v="17"/>
    <n v="1"/>
    <n v="2.09"/>
    <x v="0"/>
    <n v="30.62"/>
    <n v="1"/>
    <n v="35.53"/>
    <n v="10.879286"/>
    <x v="4"/>
  </r>
  <r>
    <x v="3"/>
    <x v="0"/>
    <n v="381"/>
    <n v="11"/>
    <n v="1"/>
    <n v="1.99"/>
    <x v="0"/>
    <n v="29.74"/>
    <n v="1"/>
    <n v="21.89"/>
    <n v="6.5100860000000003"/>
    <x v="4"/>
  </r>
  <r>
    <x v="3"/>
    <x v="1"/>
    <n v="381"/>
    <n v="9"/>
    <n v="1"/>
    <n v="2.95"/>
    <x v="0"/>
    <n v="35.93"/>
    <n v="1"/>
    <n v="26.55"/>
    <n v="9.539415"/>
    <x v="4"/>
  </r>
  <r>
    <x v="3"/>
    <x v="2"/>
    <n v="381"/>
    <n v="7"/>
    <n v="1"/>
    <n v="3.19"/>
    <x v="0"/>
    <n v="26.01"/>
    <n v="1"/>
    <n v="22.33"/>
    <n v="5.808033"/>
    <x v="4"/>
  </r>
  <r>
    <x v="3"/>
    <x v="3"/>
    <n v="381"/>
    <n v="1"/>
    <n v="1"/>
    <n v="3.19"/>
    <x v="0"/>
    <n v="26.01"/>
    <n v="1"/>
    <n v="3.19"/>
    <n v="0.8297190000000001"/>
    <x v="4"/>
  </r>
  <r>
    <x v="3"/>
    <x v="15"/>
    <n v="381"/>
    <n v="4"/>
    <n v="1"/>
    <n v="1.19"/>
    <x v="0"/>
    <n v="35.29"/>
    <n v="1"/>
    <n v="4.76"/>
    <n v="1.6798039999999999"/>
    <x v="4"/>
  </r>
  <r>
    <x v="3"/>
    <x v="16"/>
    <n v="381"/>
    <n v="2"/>
    <n v="1"/>
    <n v="1.19"/>
    <x v="0"/>
    <n v="34.450000000000003"/>
    <n v="1"/>
    <n v="2.38"/>
    <n v="0.81991000000000003"/>
    <x v="4"/>
  </r>
  <r>
    <x v="3"/>
    <x v="17"/>
    <n v="381"/>
    <n v="5"/>
    <n v="1"/>
    <n v="1.19"/>
    <x v="0"/>
    <n v="33.61"/>
    <n v="1"/>
    <n v="5.9499999999999993"/>
    <n v="1.9997949999999998"/>
    <x v="4"/>
  </r>
  <r>
    <x v="3"/>
    <x v="4"/>
    <n v="381"/>
    <n v="14"/>
    <n v="1"/>
    <n v="1.99"/>
    <x v="0"/>
    <n v="54.17"/>
    <n v="1"/>
    <n v="27.86"/>
    <n v="15.091762000000001"/>
    <x v="4"/>
  </r>
  <r>
    <x v="3"/>
    <x v="5"/>
    <n v="381"/>
    <n v="0"/>
    <n v="1"/>
    <n v="0"/>
    <x v="0"/>
    <n v="0"/>
    <n v="1"/>
    <n v="0"/>
    <n v="0"/>
    <x v="4"/>
  </r>
  <r>
    <x v="3"/>
    <x v="18"/>
    <n v="381"/>
    <n v="0"/>
    <n v="1"/>
    <n v="0"/>
    <x v="0"/>
    <n v="0"/>
    <n v="1"/>
    <n v="0"/>
    <n v="0"/>
    <x v="4"/>
  </r>
  <r>
    <x v="3"/>
    <x v="6"/>
    <n v="381"/>
    <n v="4"/>
    <n v="1"/>
    <n v="3.09"/>
    <x v="0"/>
    <n v="28.38"/>
    <n v="1"/>
    <n v="12.36"/>
    <n v="3.507768"/>
    <x v="4"/>
  </r>
  <r>
    <x v="3"/>
    <x v="7"/>
    <n v="381"/>
    <n v="2"/>
    <n v="1"/>
    <n v="3.29"/>
    <x v="0"/>
    <n v="28.23"/>
    <n v="1"/>
    <n v="6.58"/>
    <n v="1.857534"/>
    <x v="4"/>
  </r>
  <r>
    <x v="3"/>
    <x v="8"/>
    <n v="381"/>
    <n v="21"/>
    <n v="1"/>
    <n v="2.79"/>
    <x v="1"/>
    <n v="21.11"/>
    <n v="1"/>
    <n v="58.59"/>
    <n v="12.368349"/>
    <x v="4"/>
  </r>
  <r>
    <x v="3"/>
    <x v="9"/>
    <n v="381"/>
    <n v="3"/>
    <n v="1"/>
    <n v="3.59"/>
    <x v="0"/>
    <n v="28.05"/>
    <n v="1"/>
    <n v="10.77"/>
    <n v="3.020985"/>
    <x v="4"/>
  </r>
  <r>
    <x v="3"/>
    <x v="10"/>
    <n v="381"/>
    <n v="10"/>
    <n v="1"/>
    <n v="3.59"/>
    <x v="0"/>
    <n v="28.05"/>
    <n v="1"/>
    <n v="35.9"/>
    <n v="10.06995"/>
    <x v="4"/>
  </r>
  <r>
    <x v="3"/>
    <x v="11"/>
    <n v="381"/>
    <n v="6"/>
    <n v="1"/>
    <n v="2.89"/>
    <x v="0"/>
    <n v="28.54"/>
    <n v="1"/>
    <n v="17.34"/>
    <n v="4.948836"/>
    <x v="4"/>
  </r>
  <r>
    <x v="3"/>
    <x v="12"/>
    <n v="381"/>
    <n v="5"/>
    <n v="1"/>
    <n v="2.79"/>
    <x v="1"/>
    <n v="21.11"/>
    <n v="1"/>
    <n v="13.95"/>
    <n v="2.9448449999999995"/>
    <x v="4"/>
  </r>
  <r>
    <x v="3"/>
    <x v="13"/>
    <n v="381"/>
    <n v="4"/>
    <n v="1"/>
    <n v="3.29"/>
    <x v="0"/>
    <n v="28.23"/>
    <n v="1"/>
    <n v="13.16"/>
    <n v="3.715068"/>
    <x v="4"/>
  </r>
  <r>
    <x v="3"/>
    <x v="19"/>
    <n v="381"/>
    <n v="21"/>
    <n v="1"/>
    <n v="2.79"/>
    <x v="1"/>
    <n v="21.11"/>
    <n v="1"/>
    <n v="58.59"/>
    <n v="12.368349"/>
    <x v="4"/>
  </r>
  <r>
    <x v="3"/>
    <x v="14"/>
    <n v="381"/>
    <n v="13"/>
    <n v="1"/>
    <n v="2.09"/>
    <x v="0"/>
    <n v="30.62"/>
    <n v="1"/>
    <n v="27.169999999999998"/>
    <n v="8.3194540000000003"/>
    <x v="4"/>
  </r>
  <r>
    <x v="4"/>
    <x v="0"/>
    <n v="381"/>
    <n v="12"/>
    <n v="1"/>
    <n v="1.99"/>
    <x v="0"/>
    <n v="29.74"/>
    <n v="1"/>
    <n v="23.88"/>
    <n v="7.1019119999999996"/>
    <x v="4"/>
  </r>
  <r>
    <x v="4"/>
    <x v="1"/>
    <n v="381"/>
    <n v="14"/>
    <n v="1"/>
    <n v="2.95"/>
    <x v="0"/>
    <n v="42.71"/>
    <n v="1"/>
    <n v="41.300000000000004"/>
    <n v="17.639230000000001"/>
    <x v="4"/>
  </r>
  <r>
    <x v="4"/>
    <x v="2"/>
    <n v="381"/>
    <n v="10"/>
    <n v="1"/>
    <n v="3.19"/>
    <x v="0"/>
    <n v="26.01"/>
    <n v="1"/>
    <n v="31.9"/>
    <n v="8.2971900000000005"/>
    <x v="4"/>
  </r>
  <r>
    <x v="4"/>
    <x v="3"/>
    <n v="381"/>
    <n v="11"/>
    <n v="1"/>
    <n v="3.19"/>
    <x v="0"/>
    <n v="27.38"/>
    <n v="1"/>
    <n v="35.089999999999996"/>
    <n v="9.6076419999999985"/>
    <x v="4"/>
  </r>
  <r>
    <x v="4"/>
    <x v="15"/>
    <n v="381"/>
    <n v="17"/>
    <n v="1"/>
    <n v="1.19"/>
    <x v="0"/>
    <n v="35.74"/>
    <n v="1"/>
    <n v="20.23"/>
    <n v="7.2302020000000002"/>
    <x v="4"/>
  </r>
  <r>
    <x v="4"/>
    <x v="16"/>
    <n v="381"/>
    <n v="15"/>
    <n v="1"/>
    <n v="1.19"/>
    <x v="0"/>
    <n v="34.700000000000003"/>
    <n v="1"/>
    <n v="17.849999999999998"/>
    <n v="6.1939500000000001"/>
    <x v="4"/>
  </r>
  <r>
    <x v="4"/>
    <x v="17"/>
    <n v="381"/>
    <n v="8"/>
    <n v="1"/>
    <n v="1.19"/>
    <x v="0"/>
    <n v="33.61"/>
    <n v="1"/>
    <n v="9.52"/>
    <n v="3.1996720000000001"/>
    <x v="4"/>
  </r>
  <r>
    <x v="4"/>
    <x v="4"/>
    <n v="381"/>
    <n v="14"/>
    <n v="1"/>
    <n v="1.99"/>
    <x v="0"/>
    <n v="54.17"/>
    <n v="1"/>
    <n v="27.86"/>
    <n v="15.091762000000001"/>
    <x v="4"/>
  </r>
  <r>
    <x v="4"/>
    <x v="5"/>
    <n v="381"/>
    <n v="0"/>
    <n v="1"/>
    <n v="0"/>
    <x v="0"/>
    <n v="0"/>
    <n v="1"/>
    <n v="0"/>
    <n v="0"/>
    <x v="4"/>
  </r>
  <r>
    <x v="4"/>
    <x v="18"/>
    <n v="381"/>
    <n v="4"/>
    <n v="1"/>
    <n v="1.19"/>
    <x v="0"/>
    <n v="33.61"/>
    <n v="1"/>
    <n v="4.76"/>
    <n v="1.599836"/>
    <x v="4"/>
  </r>
  <r>
    <x v="4"/>
    <x v="6"/>
    <n v="381"/>
    <n v="11"/>
    <n v="1"/>
    <n v="3.09"/>
    <x v="0"/>
    <n v="28.38"/>
    <n v="1"/>
    <n v="33.989999999999995"/>
    <n v="9.6463619999999981"/>
    <x v="4"/>
  </r>
  <r>
    <x v="4"/>
    <x v="7"/>
    <n v="381"/>
    <n v="7"/>
    <n v="1"/>
    <n v="3.29"/>
    <x v="0"/>
    <n v="28.23"/>
    <n v="1"/>
    <n v="23.03"/>
    <n v="6.5013690000000004"/>
    <x v="4"/>
  </r>
  <r>
    <x v="4"/>
    <x v="8"/>
    <n v="381"/>
    <n v="95"/>
    <n v="1"/>
    <n v="2.79"/>
    <x v="1"/>
    <n v="21.11"/>
    <n v="1"/>
    <n v="265.05"/>
    <n v="55.952055000000001"/>
    <x v="4"/>
  </r>
  <r>
    <x v="4"/>
    <x v="9"/>
    <n v="381"/>
    <n v="8"/>
    <n v="1"/>
    <n v="3.59"/>
    <x v="0"/>
    <n v="28.05"/>
    <n v="1"/>
    <n v="28.72"/>
    <n v="8.0559600000000007"/>
    <x v="4"/>
  </r>
  <r>
    <x v="4"/>
    <x v="10"/>
    <n v="381"/>
    <n v="55"/>
    <n v="1"/>
    <n v="3.59"/>
    <x v="0"/>
    <n v="28.05"/>
    <n v="1"/>
    <n v="197.45"/>
    <n v="55.384724999999996"/>
    <x v="4"/>
  </r>
  <r>
    <x v="4"/>
    <x v="11"/>
    <n v="381"/>
    <n v="19"/>
    <n v="1"/>
    <n v="2.89"/>
    <x v="0"/>
    <n v="28.54"/>
    <n v="1"/>
    <n v="54.910000000000004"/>
    <n v="15.671314000000001"/>
    <x v="4"/>
  </r>
  <r>
    <x v="4"/>
    <x v="12"/>
    <n v="381"/>
    <n v="16"/>
    <n v="1"/>
    <n v="2.79"/>
    <x v="1"/>
    <n v="21.11"/>
    <n v="1"/>
    <n v="44.64"/>
    <n v="9.4235040000000012"/>
    <x v="4"/>
  </r>
  <r>
    <x v="4"/>
    <x v="13"/>
    <n v="381"/>
    <n v="3"/>
    <n v="1"/>
    <n v="3.29"/>
    <x v="0"/>
    <n v="28.23"/>
    <n v="1"/>
    <n v="9.870000000000001"/>
    <n v="2.7863010000000004"/>
    <x v="4"/>
  </r>
  <r>
    <x v="4"/>
    <x v="19"/>
    <n v="381"/>
    <n v="14"/>
    <n v="1"/>
    <n v="2.79"/>
    <x v="1"/>
    <n v="21.11"/>
    <n v="1"/>
    <n v="39.06"/>
    <n v="8.2455660000000002"/>
    <x v="4"/>
  </r>
  <r>
    <x v="4"/>
    <x v="14"/>
    <n v="381"/>
    <n v="9"/>
    <n v="1"/>
    <n v="2.09"/>
    <x v="0"/>
    <n v="30.62"/>
    <n v="1"/>
    <n v="18.809999999999999"/>
    <n v="5.7596219999999994"/>
    <x v="4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count="22421">
  <r>
    <x v="0"/>
    <n v="1470001100"/>
    <n v="120"/>
    <n v="4"/>
    <n v="1"/>
    <n v="1.69"/>
    <n v="0"/>
    <n v="26.03"/>
    <n v="1"/>
    <n v="6.76"/>
    <n v="1.7596280000000002"/>
    <x v="0"/>
  </r>
  <r>
    <x v="0"/>
    <n v="1470001110"/>
    <n v="120"/>
    <n v="11"/>
    <n v="1"/>
    <n v="2.4900000000000002"/>
    <n v="0"/>
    <n v="36.06"/>
    <n v="1"/>
    <n v="27.39"/>
    <n v="9.8768340000000006"/>
    <x v="0"/>
  </r>
  <r>
    <x v="0"/>
    <n v="3010016584"/>
    <n v="120"/>
    <n v="4"/>
    <n v="1"/>
    <n v="2.87"/>
    <n v="0"/>
    <n v="27.07"/>
    <n v="1"/>
    <n v="11.48"/>
    <n v="3.1076359999999998"/>
    <x v="0"/>
  </r>
  <r>
    <x v="0"/>
    <n v="3010021196"/>
    <n v="120"/>
    <n v="6"/>
    <n v="1"/>
    <n v="2.87"/>
    <n v="0"/>
    <n v="27.07"/>
    <n v="1"/>
    <n v="17.22"/>
    <n v="4.661454"/>
    <x v="0"/>
  </r>
  <r>
    <x v="0"/>
    <n v="3828112277"/>
    <n v="120"/>
    <n v="8"/>
    <n v="1"/>
    <n v="1.69"/>
    <n v="0"/>
    <n v="51.95"/>
    <n v="1"/>
    <n v="13.52"/>
    <n v="7.0236400000000003"/>
    <x v="0"/>
  </r>
  <r>
    <x v="0"/>
    <n v="3828112289"/>
    <n v="120"/>
    <n v="4"/>
    <n v="1"/>
    <n v="2.39"/>
    <n v="0"/>
    <n v="40.409999999999997"/>
    <n v="1"/>
    <n v="9.56"/>
    <n v="3.8631959999999999"/>
    <x v="0"/>
  </r>
  <r>
    <x v="0"/>
    <n v="4400000516"/>
    <n v="120"/>
    <n v="17"/>
    <n v="1"/>
    <n v="2.81"/>
    <s v="B"/>
    <n v="28.11"/>
    <n v="1"/>
    <n v="47.77"/>
    <n v="13.428147000000001"/>
    <x v="0"/>
  </r>
  <r>
    <x v="0"/>
    <n v="4400000527"/>
    <n v="120"/>
    <n v="17"/>
    <n v="1"/>
    <n v="2.84"/>
    <n v="0"/>
    <n v="27.28"/>
    <n v="1"/>
    <n v="48.28"/>
    <n v="13.170784000000001"/>
    <x v="0"/>
  </r>
  <r>
    <x v="0"/>
    <n v="4400000551"/>
    <n v="120"/>
    <n v="18"/>
    <n v="1"/>
    <n v="2.99"/>
    <n v="0"/>
    <n v="25.98"/>
    <n v="1"/>
    <n v="53.820000000000007"/>
    <n v="13.982436000000002"/>
    <x v="0"/>
  </r>
  <r>
    <x v="0"/>
    <n v="4400000655"/>
    <n v="120"/>
    <n v="7"/>
    <n v="1"/>
    <n v="2.85"/>
    <n v="0"/>
    <n v="31.64"/>
    <n v="1"/>
    <n v="19.95"/>
    <n v="6.3121799999999997"/>
    <x v="0"/>
  </r>
  <r>
    <x v="0"/>
    <n v="4400000720"/>
    <n v="120"/>
    <n v="29"/>
    <n v="1"/>
    <n v="2.92"/>
    <n v="0"/>
    <n v="33.28"/>
    <n v="1"/>
    <n v="84.679999999999993"/>
    <n v="28.181504"/>
    <x v="0"/>
  </r>
  <r>
    <x v="0"/>
    <n v="4400003721"/>
    <n v="120"/>
    <n v="18"/>
    <n v="1"/>
    <n v="2.4900000000000002"/>
    <n v="0"/>
    <n v="25.98"/>
    <n v="1"/>
    <n v="44.820000000000007"/>
    <n v="11.644236000000003"/>
    <x v="0"/>
  </r>
  <r>
    <x v="0"/>
    <n v="4400003732"/>
    <n v="120"/>
    <n v="5"/>
    <n v="1"/>
    <n v="2.99"/>
    <n v="0"/>
    <n v="25.98"/>
    <n v="1"/>
    <n v="14.950000000000001"/>
    <n v="3.88401"/>
    <x v="0"/>
  </r>
  <r>
    <x v="0"/>
    <n v="4400004713"/>
    <n v="120"/>
    <n v="0"/>
    <n v="1"/>
    <n v="0"/>
    <n v="0"/>
    <n v="0"/>
    <n v="1"/>
    <n v="0"/>
    <n v="0"/>
    <x v="0"/>
  </r>
  <r>
    <x v="0"/>
    <n v="7974600016"/>
    <n v="120"/>
    <n v="10"/>
    <n v="1"/>
    <n v="1.89"/>
    <n v="0"/>
    <n v="30.37"/>
    <n v="1"/>
    <n v="18.899999999999999"/>
    <n v="5.7399299999999993"/>
    <x v="0"/>
  </r>
  <r>
    <x v="1"/>
    <n v="1470001100"/>
    <n v="120"/>
    <n v="21"/>
    <n v="1"/>
    <n v="1.69"/>
    <n v="0"/>
    <n v="26.04"/>
    <n v="1"/>
    <n v="35.49"/>
    <n v="9.2415960000000013"/>
    <x v="0"/>
  </r>
  <r>
    <x v="1"/>
    <n v="1470001110"/>
    <n v="120"/>
    <n v="7"/>
    <n v="1"/>
    <n v="2.4900000000000002"/>
    <s v="B"/>
    <n v="36.06"/>
    <n v="1"/>
    <n v="17.43"/>
    <n v="6.2852579999999998"/>
    <x v="0"/>
  </r>
  <r>
    <x v="1"/>
    <n v="3010016584"/>
    <n v="120"/>
    <n v="11"/>
    <n v="1"/>
    <n v="3.05"/>
    <n v="0"/>
    <n v="31.38"/>
    <n v="1"/>
    <n v="33.549999999999997"/>
    <n v="10.527989999999999"/>
    <x v="0"/>
  </r>
  <r>
    <x v="1"/>
    <n v="3010021196"/>
    <n v="120"/>
    <n v="9"/>
    <n v="1"/>
    <n v="3.05"/>
    <s v="B"/>
    <n v="31.38"/>
    <n v="1"/>
    <n v="27.45"/>
    <n v="8.6138099999999991"/>
    <x v="0"/>
  </r>
  <r>
    <x v="1"/>
    <n v="3828112277"/>
    <n v="120"/>
    <n v="12"/>
    <n v="1"/>
    <n v="1.69"/>
    <n v="0"/>
    <n v="51.95"/>
    <n v="1"/>
    <n v="20.28"/>
    <n v="10.53546"/>
    <x v="0"/>
  </r>
  <r>
    <x v="1"/>
    <n v="3828112289"/>
    <n v="120"/>
    <n v="1"/>
    <n v="1"/>
    <n v="2.39"/>
    <n v="0"/>
    <n v="40.42"/>
    <n v="1"/>
    <n v="2.39"/>
    <n v="0.96603800000000006"/>
    <x v="0"/>
  </r>
  <r>
    <x v="1"/>
    <n v="4400000516"/>
    <n v="120"/>
    <n v="21"/>
    <n v="1"/>
    <n v="2.81"/>
    <s v="B"/>
    <n v="28.11"/>
    <n v="1"/>
    <n v="59.01"/>
    <n v="16.587710999999999"/>
    <x v="0"/>
  </r>
  <r>
    <x v="1"/>
    <n v="4400000527"/>
    <n v="120"/>
    <n v="10"/>
    <n v="1"/>
    <n v="2.84"/>
    <n v="0"/>
    <n v="27.29"/>
    <n v="1"/>
    <n v="28.4"/>
    <n v="7.7503599999999997"/>
    <x v="0"/>
  </r>
  <r>
    <x v="1"/>
    <n v="4400000551"/>
    <n v="120"/>
    <n v="21"/>
    <n v="1"/>
    <n v="2.99"/>
    <n v="0"/>
    <n v="25.99"/>
    <n v="1"/>
    <n v="62.790000000000006"/>
    <n v="16.319120999999999"/>
    <x v="0"/>
  </r>
  <r>
    <x v="1"/>
    <n v="4400000655"/>
    <n v="120"/>
    <n v="5"/>
    <n v="1"/>
    <n v="3.25"/>
    <n v="0"/>
    <n v="40.06"/>
    <n v="1"/>
    <n v="16.25"/>
    <n v="6.5097500000000004"/>
    <x v="0"/>
  </r>
  <r>
    <x v="1"/>
    <n v="4400000720"/>
    <n v="120"/>
    <n v="12"/>
    <n v="1"/>
    <n v="3.25"/>
    <n v="0"/>
    <n v="40.06"/>
    <n v="1"/>
    <n v="39"/>
    <n v="15.623400000000002"/>
    <x v="0"/>
  </r>
  <r>
    <x v="1"/>
    <n v="4400003721"/>
    <n v="120"/>
    <n v="18"/>
    <n v="1"/>
    <n v="2.4900000000000002"/>
    <n v="0"/>
    <n v="25.98"/>
    <n v="1"/>
    <n v="44.820000000000007"/>
    <n v="11.644236000000003"/>
    <x v="0"/>
  </r>
  <r>
    <x v="1"/>
    <n v="4400003732"/>
    <n v="120"/>
    <n v="5"/>
    <n v="1"/>
    <n v="2.99"/>
    <n v="0"/>
    <n v="25.99"/>
    <n v="1"/>
    <n v="14.950000000000001"/>
    <n v="3.8855050000000002"/>
    <x v="0"/>
  </r>
  <r>
    <x v="1"/>
    <n v="7974600016"/>
    <n v="120"/>
    <n v="19"/>
    <n v="1"/>
    <n v="1.89"/>
    <n v="0"/>
    <n v="30.37"/>
    <n v="1"/>
    <n v="35.909999999999997"/>
    <n v="10.905866999999999"/>
    <x v="0"/>
  </r>
  <r>
    <x v="2"/>
    <n v="1470001100"/>
    <n v="120"/>
    <n v="15"/>
    <n v="1"/>
    <n v="1.69"/>
    <n v="0"/>
    <n v="26.04"/>
    <n v="1"/>
    <n v="25.349999999999998"/>
    <n v="6.6011399999999991"/>
    <x v="0"/>
  </r>
  <r>
    <x v="2"/>
    <n v="1470001110"/>
    <n v="120"/>
    <n v="9"/>
    <n v="1"/>
    <n v="2.4900000000000002"/>
    <s v="B"/>
    <n v="36.06"/>
    <n v="1"/>
    <n v="22.410000000000004"/>
    <n v="8.0810460000000024"/>
    <x v="0"/>
  </r>
  <r>
    <x v="2"/>
    <n v="3010016584"/>
    <n v="120"/>
    <n v="3"/>
    <n v="1"/>
    <n v="3.05"/>
    <n v="0"/>
    <n v="31.38"/>
    <n v="1"/>
    <n v="9.1499999999999986"/>
    <n v="2.8712699999999995"/>
    <x v="0"/>
  </r>
  <r>
    <x v="2"/>
    <n v="3010021196"/>
    <n v="120"/>
    <n v="5"/>
    <n v="1"/>
    <n v="3.05"/>
    <s v="B"/>
    <n v="31.38"/>
    <n v="1"/>
    <n v="15.25"/>
    <n v="4.78545"/>
    <x v="0"/>
  </r>
  <r>
    <x v="2"/>
    <n v="3828112277"/>
    <n v="120"/>
    <n v="2"/>
    <n v="1"/>
    <n v="1.59"/>
    <n v="0"/>
    <n v="48.93"/>
    <n v="1"/>
    <n v="3.18"/>
    <n v="1.555974"/>
    <x v="0"/>
  </r>
  <r>
    <x v="2"/>
    <n v="3828112289"/>
    <n v="120"/>
    <n v="3"/>
    <n v="1"/>
    <n v="2.29"/>
    <n v="0"/>
    <n v="37.82"/>
    <n v="1"/>
    <n v="6.87"/>
    <n v="2.5982339999999997"/>
    <x v="0"/>
  </r>
  <r>
    <x v="2"/>
    <n v="4400000516"/>
    <n v="120"/>
    <n v="21"/>
    <n v="1"/>
    <n v="2.81"/>
    <s v="B"/>
    <n v="28.11"/>
    <n v="1"/>
    <n v="59.01"/>
    <n v="16.587710999999999"/>
    <x v="0"/>
  </r>
  <r>
    <x v="2"/>
    <n v="4400000527"/>
    <n v="120"/>
    <n v="2"/>
    <n v="1"/>
    <n v="2.84"/>
    <n v="0"/>
    <n v="27.29"/>
    <n v="1"/>
    <n v="5.68"/>
    <n v="1.5500719999999999"/>
    <x v="0"/>
  </r>
  <r>
    <x v="2"/>
    <n v="4400000551"/>
    <n v="120"/>
    <n v="16"/>
    <n v="1"/>
    <n v="2.99"/>
    <n v="0"/>
    <n v="25.99"/>
    <n v="1"/>
    <n v="47.84"/>
    <n v="12.433615999999999"/>
    <x v="0"/>
  </r>
  <r>
    <x v="2"/>
    <n v="4400000655"/>
    <n v="120"/>
    <n v="6"/>
    <n v="1"/>
    <n v="3.25"/>
    <n v="0"/>
    <n v="40.06"/>
    <n v="1"/>
    <n v="19.5"/>
    <n v="7.811700000000001"/>
    <x v="0"/>
  </r>
  <r>
    <x v="2"/>
    <n v="4400000720"/>
    <n v="120"/>
    <n v="8"/>
    <n v="1"/>
    <n v="3.25"/>
    <n v="0"/>
    <n v="40.06"/>
    <n v="1"/>
    <n v="26"/>
    <n v="10.4156"/>
    <x v="0"/>
  </r>
  <r>
    <x v="2"/>
    <n v="4400003721"/>
    <n v="120"/>
    <n v="9"/>
    <n v="1"/>
    <n v="2.4900000000000002"/>
    <n v="0"/>
    <n v="25.98"/>
    <n v="1"/>
    <n v="22.410000000000004"/>
    <n v="5.8221180000000015"/>
    <x v="0"/>
  </r>
  <r>
    <x v="2"/>
    <n v="4400003732"/>
    <n v="120"/>
    <n v="1"/>
    <n v="1"/>
    <n v="2.99"/>
    <n v="0"/>
    <n v="25.99"/>
    <n v="1"/>
    <n v="2.99"/>
    <n v="0.77710099999999993"/>
    <x v="0"/>
  </r>
  <r>
    <x v="2"/>
    <n v="7974600016"/>
    <n v="120"/>
    <n v="7"/>
    <n v="1"/>
    <n v="1.89"/>
    <n v="0"/>
    <n v="30.37"/>
    <n v="1"/>
    <n v="13.229999999999999"/>
    <n v="4.0179510000000001"/>
    <x v="0"/>
  </r>
  <r>
    <x v="3"/>
    <n v="1470001100"/>
    <n v="120"/>
    <n v="7"/>
    <n v="1"/>
    <n v="1.69"/>
    <n v="0"/>
    <n v="26.04"/>
    <n v="1"/>
    <n v="11.83"/>
    <n v="3.0805319999999998"/>
    <x v="0"/>
  </r>
  <r>
    <x v="3"/>
    <n v="1470001110"/>
    <n v="120"/>
    <n v="5"/>
    <n v="1"/>
    <n v="2.4900000000000002"/>
    <s v="B"/>
    <n v="36.06"/>
    <n v="1"/>
    <n v="12.450000000000001"/>
    <n v="4.4894700000000007"/>
    <x v="0"/>
  </r>
  <r>
    <x v="3"/>
    <n v="3010016584"/>
    <n v="120"/>
    <n v="8"/>
    <n v="1"/>
    <n v="3.05"/>
    <n v="0"/>
    <n v="31.38"/>
    <n v="1"/>
    <n v="24.4"/>
    <n v="7.6567199999999991"/>
    <x v="0"/>
  </r>
  <r>
    <x v="3"/>
    <n v="3010021196"/>
    <n v="120"/>
    <n v="0"/>
    <n v="1"/>
    <n v="0"/>
    <n v="0"/>
    <n v="0"/>
    <n v="1"/>
    <n v="0"/>
    <n v="0"/>
    <x v="0"/>
  </r>
  <r>
    <x v="3"/>
    <n v="3828112277"/>
    <n v="120"/>
    <n v="3"/>
    <n v="1"/>
    <n v="1.69"/>
    <n v="0"/>
    <n v="51.95"/>
    <n v="1"/>
    <n v="5.07"/>
    <n v="2.6338650000000001"/>
    <x v="0"/>
  </r>
  <r>
    <x v="3"/>
    <n v="3828112289"/>
    <n v="120"/>
    <n v="5"/>
    <n v="1"/>
    <n v="2.39"/>
    <n v="0"/>
    <n v="40.42"/>
    <n v="1"/>
    <n v="11.950000000000001"/>
    <n v="4.8301900000000009"/>
    <x v="0"/>
  </r>
  <r>
    <x v="3"/>
    <n v="4400000516"/>
    <n v="120"/>
    <n v="15"/>
    <n v="1"/>
    <n v="2.81"/>
    <s v="B"/>
    <n v="28.11"/>
    <n v="1"/>
    <n v="42.15"/>
    <n v="11.848364999999999"/>
    <x v="0"/>
  </r>
  <r>
    <x v="3"/>
    <n v="4400000527"/>
    <n v="120"/>
    <n v="6"/>
    <n v="1"/>
    <n v="2.84"/>
    <n v="0"/>
    <n v="27.29"/>
    <n v="1"/>
    <n v="17.04"/>
    <n v="4.6502159999999995"/>
    <x v="0"/>
  </r>
  <r>
    <x v="3"/>
    <n v="4400000551"/>
    <n v="120"/>
    <n v="23"/>
    <n v="1"/>
    <n v="2.99"/>
    <n v="0"/>
    <n v="25.99"/>
    <n v="1"/>
    <n v="68.77000000000001"/>
    <n v="17.873323000000003"/>
    <x v="0"/>
  </r>
  <r>
    <x v="3"/>
    <n v="4400000655"/>
    <n v="120"/>
    <n v="1"/>
    <n v="1"/>
    <n v="3.25"/>
    <n v="0"/>
    <n v="40.06"/>
    <n v="1"/>
    <n v="3.25"/>
    <n v="1.3019499999999999"/>
    <x v="0"/>
  </r>
  <r>
    <x v="3"/>
    <n v="4400000720"/>
    <n v="120"/>
    <n v="16"/>
    <n v="1"/>
    <n v="3.25"/>
    <n v="0"/>
    <n v="40.06"/>
    <n v="1"/>
    <n v="52"/>
    <n v="20.831199999999999"/>
    <x v="0"/>
  </r>
  <r>
    <x v="3"/>
    <n v="4400003721"/>
    <n v="120"/>
    <n v="9"/>
    <n v="1"/>
    <n v="2.4900000000000002"/>
    <n v="0"/>
    <n v="25.98"/>
    <n v="1"/>
    <n v="22.410000000000004"/>
    <n v="5.8221180000000015"/>
    <x v="0"/>
  </r>
  <r>
    <x v="3"/>
    <n v="4400003732"/>
    <n v="120"/>
    <n v="7"/>
    <n v="1"/>
    <n v="2.99"/>
    <n v="0"/>
    <n v="25.99"/>
    <n v="1"/>
    <n v="20.93"/>
    <n v="5.4397069999999994"/>
    <x v="0"/>
  </r>
  <r>
    <x v="3"/>
    <n v="7974600016"/>
    <n v="120"/>
    <n v="11"/>
    <n v="1"/>
    <n v="1.89"/>
    <n v="0"/>
    <n v="30.37"/>
    <n v="1"/>
    <n v="20.79"/>
    <n v="6.313923"/>
    <x v="0"/>
  </r>
  <r>
    <x v="4"/>
    <n v="1470001100"/>
    <n v="120"/>
    <n v="12"/>
    <n v="1"/>
    <n v="1.69"/>
    <n v="0"/>
    <n v="26.03"/>
    <n v="1"/>
    <n v="20.28"/>
    <n v="5.2788840000000006"/>
    <x v="0"/>
  </r>
  <r>
    <x v="4"/>
    <n v="1470001110"/>
    <n v="120"/>
    <n v="23"/>
    <n v="1"/>
    <n v="2.4900000000000002"/>
    <n v="0"/>
    <n v="36.06"/>
    <n v="1"/>
    <n v="57.27"/>
    <n v="20.651562000000002"/>
    <x v="0"/>
  </r>
  <r>
    <x v="4"/>
    <n v="3010016584"/>
    <n v="120"/>
    <n v="10"/>
    <n v="1"/>
    <n v="2.87"/>
    <n v="0"/>
    <n v="27.07"/>
    <n v="1"/>
    <n v="28.700000000000003"/>
    <n v="7.7690900000000012"/>
    <x v="0"/>
  </r>
  <r>
    <x v="4"/>
    <n v="3010021196"/>
    <n v="120"/>
    <n v="14"/>
    <n v="1"/>
    <n v="2.76"/>
    <n v="0"/>
    <n v="24.16"/>
    <n v="1"/>
    <n v="38.64"/>
    <n v="9.3354239999999997"/>
    <x v="0"/>
  </r>
  <r>
    <x v="4"/>
    <n v="3828112277"/>
    <n v="120"/>
    <n v="16"/>
    <n v="1"/>
    <n v="1.69"/>
    <n v="0"/>
    <n v="51.95"/>
    <n v="1"/>
    <n v="27.04"/>
    <n v="14.047280000000001"/>
    <x v="0"/>
  </r>
  <r>
    <x v="4"/>
    <n v="3828112289"/>
    <n v="120"/>
    <n v="12"/>
    <n v="1"/>
    <n v="2.39"/>
    <n v="0"/>
    <n v="40.409999999999997"/>
    <n v="1"/>
    <n v="28.68"/>
    <n v="11.589587999999999"/>
    <x v="0"/>
  </r>
  <r>
    <x v="4"/>
    <n v="4400000516"/>
    <n v="120"/>
    <n v="23"/>
    <n v="1"/>
    <n v="2.81"/>
    <s v="B"/>
    <n v="28.11"/>
    <n v="1"/>
    <n v="64.63"/>
    <n v="18.167493"/>
    <x v="0"/>
  </r>
  <r>
    <x v="4"/>
    <n v="4400000527"/>
    <n v="120"/>
    <n v="9"/>
    <n v="1"/>
    <n v="2.84"/>
    <n v="0"/>
    <n v="27.28"/>
    <n v="1"/>
    <n v="25.56"/>
    <n v="6.9727679999999994"/>
    <x v="0"/>
  </r>
  <r>
    <x v="4"/>
    <n v="4400000551"/>
    <n v="120"/>
    <n v="62"/>
    <n v="1"/>
    <n v="2.99"/>
    <n v="0"/>
    <n v="25.98"/>
    <n v="1"/>
    <n v="185.38000000000002"/>
    <n v="48.161724000000007"/>
    <x v="0"/>
  </r>
  <r>
    <x v="4"/>
    <n v="4400000655"/>
    <n v="120"/>
    <n v="16"/>
    <n v="1"/>
    <n v="2.72"/>
    <n v="0"/>
    <n v="28.38"/>
    <n v="1"/>
    <n v="43.52"/>
    <n v="12.350976000000001"/>
    <x v="0"/>
  </r>
  <r>
    <x v="4"/>
    <n v="4400000720"/>
    <n v="120"/>
    <n v="50"/>
    <n v="1"/>
    <n v="2.92"/>
    <n v="0"/>
    <n v="33.28"/>
    <n v="1"/>
    <n v="146"/>
    <n v="48.588799999999999"/>
    <x v="0"/>
  </r>
  <r>
    <x v="4"/>
    <n v="4400003721"/>
    <n v="120"/>
    <n v="33"/>
    <n v="1"/>
    <n v="2.4900000000000002"/>
    <n v="0"/>
    <n v="25.98"/>
    <n v="1"/>
    <n v="82.17"/>
    <n v="21.347766"/>
    <x v="0"/>
  </r>
  <r>
    <x v="4"/>
    <n v="4400003732"/>
    <n v="120"/>
    <n v="10"/>
    <n v="1"/>
    <n v="2.99"/>
    <n v="0"/>
    <n v="25.98"/>
    <n v="1"/>
    <n v="29.900000000000002"/>
    <n v="7.7680199999999999"/>
    <x v="0"/>
  </r>
  <r>
    <x v="4"/>
    <n v="7974600016"/>
    <n v="120"/>
    <n v="14"/>
    <n v="1"/>
    <n v="1.89"/>
    <n v="0"/>
    <n v="30.37"/>
    <n v="1"/>
    <n v="26.459999999999997"/>
    <n v="8.0359020000000001"/>
    <x v="0"/>
  </r>
  <r>
    <x v="0"/>
    <n v="1470001100"/>
    <n v="121"/>
    <n v="15"/>
    <n v="1"/>
    <n v="1.61"/>
    <n v="0"/>
    <n v="43.78"/>
    <n v="1"/>
    <n v="24.150000000000002"/>
    <n v="10.57287"/>
    <x v="0"/>
  </r>
  <r>
    <x v="0"/>
    <n v="1470001110"/>
    <n v="121"/>
    <n v="97"/>
    <n v="1"/>
    <n v="2.4900000000000002"/>
    <n v="0"/>
    <n v="31.44"/>
    <n v="1"/>
    <n v="241.53000000000003"/>
    <n v="75.937032000000002"/>
    <x v="0"/>
  </r>
  <r>
    <x v="0"/>
    <n v="3010016584"/>
    <n v="121"/>
    <n v="8"/>
    <n v="1"/>
    <n v="2.69"/>
    <s v="B"/>
    <n v="22.19"/>
    <n v="1"/>
    <n v="21.52"/>
    <n v="4.7752879999999998"/>
    <x v="0"/>
  </r>
  <r>
    <x v="0"/>
    <n v="3010021196"/>
    <n v="121"/>
    <n v="19"/>
    <n v="1"/>
    <n v="2.69"/>
    <s v="B"/>
    <n v="22.19"/>
    <n v="1"/>
    <n v="51.11"/>
    <n v="11.341309000000001"/>
    <x v="0"/>
  </r>
  <r>
    <x v="0"/>
    <n v="3828112277"/>
    <n v="121"/>
    <n v="30"/>
    <n v="1"/>
    <n v="1.69"/>
    <n v="0"/>
    <n v="51.95"/>
    <n v="1"/>
    <n v="50.699999999999996"/>
    <n v="26.338649999999998"/>
    <x v="0"/>
  </r>
  <r>
    <x v="0"/>
    <n v="3828112289"/>
    <n v="121"/>
    <n v="7"/>
    <n v="1"/>
    <n v="2.39"/>
    <n v="0"/>
    <n v="40.409999999999997"/>
    <n v="1"/>
    <n v="16.73"/>
    <n v="6.7605930000000001"/>
    <x v="0"/>
  </r>
  <r>
    <x v="0"/>
    <n v="4400000516"/>
    <n v="121"/>
    <n v="27"/>
    <n v="1"/>
    <n v="2.82"/>
    <s v="B"/>
    <n v="27.9"/>
    <n v="1"/>
    <n v="76.14"/>
    <n v="21.24306"/>
    <x v="0"/>
  </r>
  <r>
    <x v="0"/>
    <n v="4400000527"/>
    <n v="121"/>
    <n v="16"/>
    <n v="1"/>
    <n v="2.84"/>
    <n v="0"/>
    <n v="27.28"/>
    <n v="1"/>
    <n v="45.44"/>
    <n v="12.396032"/>
    <x v="0"/>
  </r>
  <r>
    <x v="0"/>
    <n v="4400000551"/>
    <n v="121"/>
    <n v="25"/>
    <n v="1"/>
    <n v="2.99"/>
    <n v="0"/>
    <n v="27.75"/>
    <n v="1"/>
    <n v="74.75"/>
    <n v="20.743124999999999"/>
    <x v="0"/>
  </r>
  <r>
    <x v="0"/>
    <n v="4400000655"/>
    <n v="121"/>
    <n v="16"/>
    <n v="1"/>
    <n v="2.69"/>
    <s v="B"/>
    <n v="27.58"/>
    <n v="1"/>
    <n v="43.04"/>
    <n v="11.870431999999999"/>
    <x v="0"/>
  </r>
  <r>
    <x v="0"/>
    <n v="4400000720"/>
    <n v="121"/>
    <n v="44"/>
    <n v="1"/>
    <n v="2.69"/>
    <s v="B"/>
    <n v="27.58"/>
    <n v="1"/>
    <n v="118.36"/>
    <n v="32.643687999999997"/>
    <x v="0"/>
  </r>
  <r>
    <x v="0"/>
    <n v="4400003721"/>
    <n v="121"/>
    <n v="17"/>
    <n v="1"/>
    <n v="2.4900000000000002"/>
    <n v="0"/>
    <n v="25.98"/>
    <n v="1"/>
    <n v="42.330000000000005"/>
    <n v="10.997334"/>
    <x v="0"/>
  </r>
  <r>
    <x v="0"/>
    <n v="4400003732"/>
    <n v="121"/>
    <n v="5"/>
    <n v="1"/>
    <n v="2.99"/>
    <n v="0"/>
    <n v="25.98"/>
    <n v="1"/>
    <n v="14.950000000000001"/>
    <n v="3.88401"/>
    <x v="0"/>
  </r>
  <r>
    <x v="0"/>
    <n v="4400004713"/>
    <n v="121"/>
    <n v="0"/>
    <n v="1"/>
    <n v="0"/>
    <n v="0"/>
    <n v="0"/>
    <n v="1"/>
    <n v="0"/>
    <n v="0"/>
    <x v="0"/>
  </r>
  <r>
    <x v="0"/>
    <n v="7974600016"/>
    <n v="121"/>
    <n v="21"/>
    <n v="1"/>
    <n v="1.89"/>
    <n v="0"/>
    <n v="30.37"/>
    <n v="1"/>
    <n v="39.69"/>
    <n v="12.053852999999998"/>
    <x v="0"/>
  </r>
  <r>
    <x v="1"/>
    <n v="1470001100"/>
    <n v="121"/>
    <n v="33"/>
    <n v="1"/>
    <n v="1.69"/>
    <n v="0"/>
    <n v="26.04"/>
    <n v="1"/>
    <n v="55.769999999999996"/>
    <n v="14.522507999999998"/>
    <x v="0"/>
  </r>
  <r>
    <x v="1"/>
    <n v="1470001110"/>
    <n v="121"/>
    <n v="18"/>
    <n v="1"/>
    <n v="2.4900000000000002"/>
    <n v="0"/>
    <n v="36.06"/>
    <n v="1"/>
    <n v="44.820000000000007"/>
    <n v="16.162092000000005"/>
    <x v="0"/>
  </r>
  <r>
    <x v="1"/>
    <n v="3010016584"/>
    <n v="121"/>
    <n v="10"/>
    <n v="1"/>
    <n v="2.69"/>
    <s v="B"/>
    <n v="22.19"/>
    <n v="1"/>
    <n v="26.9"/>
    <n v="5.9691100000000006"/>
    <x v="0"/>
  </r>
  <r>
    <x v="1"/>
    <n v="3010021196"/>
    <n v="121"/>
    <n v="29"/>
    <n v="1"/>
    <n v="2.69"/>
    <s v="B"/>
    <n v="22.19"/>
    <n v="1"/>
    <n v="78.010000000000005"/>
    <n v="17.310419000000003"/>
    <x v="0"/>
  </r>
  <r>
    <x v="1"/>
    <n v="3828112277"/>
    <n v="121"/>
    <n v="17"/>
    <n v="1"/>
    <n v="1.69"/>
    <n v="0"/>
    <n v="51.95"/>
    <n v="1"/>
    <n v="28.73"/>
    <n v="14.925235000000001"/>
    <x v="0"/>
  </r>
  <r>
    <x v="1"/>
    <n v="3828112289"/>
    <n v="121"/>
    <n v="15"/>
    <n v="1"/>
    <n v="2.39"/>
    <n v="0"/>
    <n v="40.42"/>
    <n v="1"/>
    <n v="35.85"/>
    <n v="14.49057"/>
    <x v="0"/>
  </r>
  <r>
    <x v="1"/>
    <n v="4400000516"/>
    <n v="121"/>
    <n v="11"/>
    <n v="1"/>
    <n v="2.81"/>
    <s v="B"/>
    <n v="28.11"/>
    <n v="1"/>
    <n v="30.91"/>
    <n v="8.6888009999999998"/>
    <x v="0"/>
  </r>
  <r>
    <x v="1"/>
    <n v="4400000527"/>
    <n v="121"/>
    <n v="15"/>
    <n v="1"/>
    <n v="2.84"/>
    <n v="0"/>
    <n v="27.29"/>
    <n v="1"/>
    <n v="42.599999999999994"/>
    <n v="11.625539999999999"/>
    <x v="0"/>
  </r>
  <r>
    <x v="1"/>
    <n v="4400000551"/>
    <n v="121"/>
    <n v="29"/>
    <n v="1"/>
    <n v="2.99"/>
    <n v="0"/>
    <n v="25.99"/>
    <n v="1"/>
    <n v="86.710000000000008"/>
    <n v="22.535928999999999"/>
    <x v="0"/>
  </r>
  <r>
    <x v="1"/>
    <n v="4400000655"/>
    <n v="121"/>
    <n v="4"/>
    <n v="1"/>
    <n v="2.69"/>
    <n v="0"/>
    <n v="27.58"/>
    <n v="1"/>
    <n v="10.76"/>
    <n v="2.9676079999999998"/>
    <x v="0"/>
  </r>
  <r>
    <x v="1"/>
    <n v="4400000720"/>
    <n v="121"/>
    <n v="43"/>
    <n v="1"/>
    <n v="2.69"/>
    <n v="0"/>
    <n v="27.58"/>
    <n v="1"/>
    <n v="115.67"/>
    <n v="31.901785999999998"/>
    <x v="0"/>
  </r>
  <r>
    <x v="1"/>
    <n v="4400003721"/>
    <n v="121"/>
    <n v="26"/>
    <n v="1"/>
    <n v="2.4900000000000002"/>
    <n v="0"/>
    <n v="25.98"/>
    <n v="1"/>
    <n v="64.740000000000009"/>
    <n v="16.819452000000002"/>
    <x v="0"/>
  </r>
  <r>
    <x v="1"/>
    <n v="4400003732"/>
    <n v="121"/>
    <n v="1"/>
    <n v="1"/>
    <n v="2.99"/>
    <n v="0"/>
    <n v="25.99"/>
    <n v="1"/>
    <n v="2.99"/>
    <n v="0.77710099999999993"/>
    <x v="0"/>
  </r>
  <r>
    <x v="1"/>
    <n v="7974600016"/>
    <n v="121"/>
    <n v="7"/>
    <n v="1"/>
    <n v="1.89"/>
    <n v="0"/>
    <n v="30.37"/>
    <n v="1"/>
    <n v="13.229999999999999"/>
    <n v="4.0179510000000001"/>
    <x v="0"/>
  </r>
  <r>
    <x v="2"/>
    <n v="1470001100"/>
    <n v="121"/>
    <n v="8"/>
    <n v="1"/>
    <n v="1.69"/>
    <n v="0"/>
    <n v="26.04"/>
    <n v="1"/>
    <n v="13.52"/>
    <n v="3.5206079999999997"/>
    <x v="0"/>
  </r>
  <r>
    <x v="2"/>
    <n v="1470001110"/>
    <n v="121"/>
    <n v="6"/>
    <n v="1"/>
    <n v="2.4900000000000002"/>
    <n v="0"/>
    <n v="36.06"/>
    <n v="1"/>
    <n v="14.940000000000001"/>
    <n v="5.3873640000000016"/>
    <x v="0"/>
  </r>
  <r>
    <x v="2"/>
    <n v="3010016584"/>
    <n v="121"/>
    <n v="8"/>
    <n v="1"/>
    <n v="2.69"/>
    <s v="B"/>
    <n v="22.19"/>
    <n v="1"/>
    <n v="21.52"/>
    <n v="4.7752879999999998"/>
    <x v="0"/>
  </r>
  <r>
    <x v="2"/>
    <n v="3010021196"/>
    <n v="121"/>
    <n v="24"/>
    <n v="1"/>
    <n v="2.69"/>
    <s v="B"/>
    <n v="22.19"/>
    <n v="1"/>
    <n v="64.56"/>
    <n v="14.325864000000001"/>
    <x v="0"/>
  </r>
  <r>
    <x v="2"/>
    <n v="3828112277"/>
    <n v="121"/>
    <n v="5"/>
    <n v="1"/>
    <n v="1.59"/>
    <n v="0"/>
    <n v="48.93"/>
    <n v="1"/>
    <n v="7.95"/>
    <n v="3.8899349999999999"/>
    <x v="0"/>
  </r>
  <r>
    <x v="2"/>
    <n v="3828112289"/>
    <n v="121"/>
    <n v="7"/>
    <n v="1"/>
    <n v="2.29"/>
    <n v="0"/>
    <n v="37.82"/>
    <n v="1"/>
    <n v="16.03"/>
    <n v="6.0625460000000011"/>
    <x v="0"/>
  </r>
  <r>
    <x v="2"/>
    <n v="4400000516"/>
    <n v="121"/>
    <n v="15"/>
    <n v="1"/>
    <n v="2.81"/>
    <s v="B"/>
    <n v="28.11"/>
    <n v="1"/>
    <n v="42.15"/>
    <n v="11.848364999999999"/>
    <x v="0"/>
  </r>
  <r>
    <x v="2"/>
    <n v="4400000527"/>
    <n v="121"/>
    <n v="11"/>
    <n v="1"/>
    <n v="2.84"/>
    <n v="0"/>
    <n v="27.29"/>
    <n v="1"/>
    <n v="31.24"/>
    <n v="8.5253959999999989"/>
    <x v="0"/>
  </r>
  <r>
    <x v="2"/>
    <n v="4400000551"/>
    <n v="121"/>
    <n v="30"/>
    <n v="1"/>
    <n v="2.99"/>
    <n v="0"/>
    <n v="25.99"/>
    <n v="1"/>
    <n v="89.7"/>
    <n v="23.313029999999998"/>
    <x v="0"/>
  </r>
  <r>
    <x v="2"/>
    <n v="4400000655"/>
    <n v="121"/>
    <n v="14"/>
    <n v="1"/>
    <n v="2.69"/>
    <n v="0"/>
    <n v="27.58"/>
    <n v="1"/>
    <n v="37.659999999999997"/>
    <n v="10.386627999999998"/>
    <x v="0"/>
  </r>
  <r>
    <x v="2"/>
    <n v="4400000720"/>
    <n v="121"/>
    <n v="43"/>
    <n v="1"/>
    <n v="2.69"/>
    <n v="0"/>
    <n v="27.58"/>
    <n v="1"/>
    <n v="115.67"/>
    <n v="31.901785999999998"/>
    <x v="0"/>
  </r>
  <r>
    <x v="2"/>
    <n v="4400003721"/>
    <n v="121"/>
    <n v="7"/>
    <n v="1"/>
    <n v="2.4900000000000002"/>
    <n v="0"/>
    <n v="25.98"/>
    <n v="1"/>
    <n v="17.43"/>
    <n v="4.528314"/>
    <x v="0"/>
  </r>
  <r>
    <x v="2"/>
    <n v="4400003732"/>
    <n v="121"/>
    <n v="8"/>
    <n v="1"/>
    <n v="2.99"/>
    <n v="0"/>
    <n v="25.99"/>
    <n v="1"/>
    <n v="23.92"/>
    <n v="6.2168079999999994"/>
    <x v="0"/>
  </r>
  <r>
    <x v="2"/>
    <n v="7974600016"/>
    <n v="121"/>
    <n v="3"/>
    <n v="1"/>
    <n v="1.89"/>
    <n v="0"/>
    <n v="30.37"/>
    <n v="1"/>
    <n v="5.67"/>
    <n v="1.7219790000000001"/>
    <x v="0"/>
  </r>
  <r>
    <x v="3"/>
    <n v="1470001100"/>
    <n v="121"/>
    <n v="14"/>
    <n v="1"/>
    <n v="1.69"/>
    <n v="0"/>
    <n v="26.04"/>
    <n v="1"/>
    <n v="23.66"/>
    <n v="6.1610639999999997"/>
    <x v="0"/>
  </r>
  <r>
    <x v="3"/>
    <n v="1470001110"/>
    <n v="121"/>
    <n v="1"/>
    <n v="1"/>
    <n v="2.4900000000000002"/>
    <n v="0"/>
    <n v="36.06"/>
    <n v="1"/>
    <n v="2.4900000000000002"/>
    <n v="0.89789400000000019"/>
    <x v="0"/>
  </r>
  <r>
    <x v="3"/>
    <n v="3010016584"/>
    <n v="121"/>
    <n v="6"/>
    <n v="1"/>
    <n v="2.69"/>
    <s v="B"/>
    <n v="22.19"/>
    <n v="1"/>
    <n v="16.14"/>
    <n v="3.5814660000000003"/>
    <x v="0"/>
  </r>
  <r>
    <x v="3"/>
    <n v="3010021196"/>
    <n v="121"/>
    <n v="5"/>
    <n v="1"/>
    <n v="2.69"/>
    <s v="B"/>
    <n v="22.19"/>
    <n v="1"/>
    <n v="13.45"/>
    <n v="2.9845550000000003"/>
    <x v="0"/>
  </r>
  <r>
    <x v="3"/>
    <n v="3828112277"/>
    <n v="121"/>
    <n v="16"/>
    <n v="1"/>
    <n v="1.69"/>
    <n v="0"/>
    <n v="51.95"/>
    <n v="1"/>
    <n v="27.04"/>
    <n v="14.047280000000001"/>
    <x v="0"/>
  </r>
  <r>
    <x v="3"/>
    <n v="3828112289"/>
    <n v="121"/>
    <n v="7"/>
    <n v="1"/>
    <n v="2.39"/>
    <n v="0"/>
    <n v="40.42"/>
    <n v="1"/>
    <n v="16.73"/>
    <n v="6.7622660000000003"/>
    <x v="0"/>
  </r>
  <r>
    <x v="3"/>
    <n v="4400000516"/>
    <n v="121"/>
    <n v="7"/>
    <n v="1"/>
    <n v="2.81"/>
    <s v="B"/>
    <n v="28.11"/>
    <n v="1"/>
    <n v="19.670000000000002"/>
    <n v="5.5292370000000002"/>
    <x v="0"/>
  </r>
  <r>
    <x v="3"/>
    <n v="4400000527"/>
    <n v="121"/>
    <n v="14"/>
    <n v="1"/>
    <n v="2.84"/>
    <n v="0"/>
    <n v="27.29"/>
    <n v="1"/>
    <n v="39.76"/>
    <n v="10.850503999999999"/>
    <x v="0"/>
  </r>
  <r>
    <x v="3"/>
    <n v="4400000551"/>
    <n v="121"/>
    <n v="11"/>
    <n v="1"/>
    <n v="2.99"/>
    <n v="0"/>
    <n v="25.99"/>
    <n v="1"/>
    <n v="32.89"/>
    <n v="8.5481110000000005"/>
    <x v="0"/>
  </r>
  <r>
    <x v="3"/>
    <n v="4400000655"/>
    <n v="121"/>
    <n v="5"/>
    <n v="1"/>
    <n v="2.69"/>
    <n v="0"/>
    <n v="27.58"/>
    <n v="1"/>
    <n v="13.45"/>
    <n v="3.7095099999999999"/>
    <x v="0"/>
  </r>
  <r>
    <x v="3"/>
    <n v="4400000720"/>
    <n v="121"/>
    <n v="25"/>
    <n v="1"/>
    <n v="2.69"/>
    <n v="0"/>
    <n v="27.58"/>
    <n v="1"/>
    <n v="67.25"/>
    <n v="18.547549999999998"/>
    <x v="0"/>
  </r>
  <r>
    <x v="3"/>
    <n v="4400003721"/>
    <n v="121"/>
    <n v="8"/>
    <n v="1"/>
    <n v="2.4900000000000002"/>
    <n v="0"/>
    <n v="25.98"/>
    <n v="1"/>
    <n v="19.920000000000002"/>
    <n v="5.1752160000000007"/>
    <x v="0"/>
  </r>
  <r>
    <x v="3"/>
    <n v="4400003732"/>
    <n v="121"/>
    <n v="6"/>
    <n v="1"/>
    <n v="2.99"/>
    <n v="0"/>
    <n v="25.99"/>
    <n v="1"/>
    <n v="17.940000000000001"/>
    <n v="4.6626060000000003"/>
    <x v="0"/>
  </r>
  <r>
    <x v="3"/>
    <n v="7974600016"/>
    <n v="121"/>
    <n v="4"/>
    <n v="1"/>
    <n v="1.89"/>
    <n v="0"/>
    <n v="30.37"/>
    <n v="1"/>
    <n v="7.56"/>
    <n v="2.2959719999999999"/>
    <x v="0"/>
  </r>
  <r>
    <x v="4"/>
    <n v="1470001100"/>
    <n v="121"/>
    <n v="24"/>
    <n v="1"/>
    <n v="1.59"/>
    <n v="0"/>
    <n v="44.84"/>
    <n v="1"/>
    <n v="38.160000000000004"/>
    <n v="17.110944000000003"/>
    <x v="0"/>
  </r>
  <r>
    <x v="4"/>
    <n v="1470001110"/>
    <n v="121"/>
    <n v="12"/>
    <n v="1"/>
    <n v="2.4900000000000002"/>
    <n v="0"/>
    <n v="31.88"/>
    <n v="1"/>
    <n v="29.880000000000003"/>
    <n v="9.5257440000000013"/>
    <x v="0"/>
  </r>
  <r>
    <x v="4"/>
    <n v="3010016584"/>
    <n v="121"/>
    <n v="54"/>
    <n v="1"/>
    <n v="2.69"/>
    <s v="B"/>
    <n v="22.19"/>
    <n v="1"/>
    <n v="145.26"/>
    <n v="32.233193999999997"/>
    <x v="0"/>
  </r>
  <r>
    <x v="4"/>
    <n v="3010021196"/>
    <n v="121"/>
    <n v="60"/>
    <n v="1"/>
    <n v="2.69"/>
    <s v="B"/>
    <n v="22.19"/>
    <n v="1"/>
    <n v="161.4"/>
    <n v="35.814660000000003"/>
    <x v="0"/>
  </r>
  <r>
    <x v="4"/>
    <n v="3828112277"/>
    <n v="121"/>
    <n v="23"/>
    <n v="1"/>
    <n v="1.69"/>
    <n v="0"/>
    <n v="51.95"/>
    <n v="1"/>
    <n v="38.869999999999997"/>
    <n v="20.192965000000001"/>
    <x v="0"/>
  </r>
  <r>
    <x v="4"/>
    <n v="3828112289"/>
    <n v="121"/>
    <n v="11"/>
    <n v="1"/>
    <n v="2.39"/>
    <n v="0"/>
    <n v="40.409999999999997"/>
    <n v="1"/>
    <n v="26.290000000000003"/>
    <n v="10.623788999999999"/>
    <x v="0"/>
  </r>
  <r>
    <x v="4"/>
    <n v="4400000516"/>
    <n v="121"/>
    <n v="17"/>
    <n v="1"/>
    <n v="2.83"/>
    <s v="B"/>
    <n v="27.63"/>
    <n v="1"/>
    <n v="48.11"/>
    <n v="13.292793"/>
    <x v="0"/>
  </r>
  <r>
    <x v="4"/>
    <n v="4400000527"/>
    <n v="121"/>
    <n v="19"/>
    <n v="1"/>
    <n v="2.84"/>
    <n v="0"/>
    <n v="27.28"/>
    <n v="1"/>
    <n v="53.959999999999994"/>
    <n v="14.720287999999998"/>
    <x v="0"/>
  </r>
  <r>
    <x v="4"/>
    <n v="4400000551"/>
    <n v="121"/>
    <n v="78"/>
    <n v="1"/>
    <n v="2.99"/>
    <n v="0"/>
    <n v="27.12"/>
    <n v="1"/>
    <n v="233.22000000000003"/>
    <n v="63.249264000000011"/>
    <x v="0"/>
  </r>
  <r>
    <x v="4"/>
    <n v="4400000655"/>
    <n v="121"/>
    <n v="3"/>
    <n v="1"/>
    <n v="2.69"/>
    <s v="B"/>
    <n v="27.58"/>
    <n v="1"/>
    <n v="8.07"/>
    <n v="2.2257059999999997"/>
    <x v="0"/>
  </r>
  <r>
    <x v="4"/>
    <n v="4400000720"/>
    <n v="121"/>
    <n v="155"/>
    <n v="1"/>
    <n v="2.69"/>
    <s v="B"/>
    <n v="27.58"/>
    <n v="1"/>
    <n v="416.95"/>
    <n v="114.99481"/>
    <x v="0"/>
  </r>
  <r>
    <x v="4"/>
    <n v="4400003721"/>
    <n v="121"/>
    <n v="36"/>
    <n v="1"/>
    <n v="2.4900000000000002"/>
    <n v="0"/>
    <n v="25.98"/>
    <n v="1"/>
    <n v="89.640000000000015"/>
    <n v="23.288472000000006"/>
    <x v="0"/>
  </r>
  <r>
    <x v="4"/>
    <n v="4400003732"/>
    <n v="121"/>
    <n v="9"/>
    <n v="1"/>
    <n v="2.99"/>
    <n v="0"/>
    <n v="25.98"/>
    <n v="1"/>
    <n v="26.910000000000004"/>
    <n v="6.9912180000000008"/>
    <x v="0"/>
  </r>
  <r>
    <x v="4"/>
    <n v="7974600016"/>
    <n v="121"/>
    <n v="16"/>
    <n v="1"/>
    <n v="1.89"/>
    <n v="0"/>
    <n v="30.37"/>
    <n v="1"/>
    <n v="30.24"/>
    <n v="9.1838879999999996"/>
    <x v="0"/>
  </r>
  <r>
    <x v="0"/>
    <n v="1470001100"/>
    <n v="122"/>
    <n v="11"/>
    <n v="1"/>
    <n v="1.5"/>
    <s v="B"/>
    <n v="48"/>
    <n v="1"/>
    <n v="16.5"/>
    <n v="7.92"/>
    <x v="0"/>
  </r>
  <r>
    <x v="0"/>
    <n v="1470001110"/>
    <n v="122"/>
    <n v="23"/>
    <n v="1"/>
    <n v="2.4900000000000002"/>
    <n v="0"/>
    <n v="26.02"/>
    <n v="1"/>
    <n v="57.27"/>
    <n v="14.901654000000001"/>
    <x v="0"/>
  </r>
  <r>
    <x v="0"/>
    <n v="3010016584"/>
    <n v="122"/>
    <n v="9"/>
    <n v="1"/>
    <n v="2.82"/>
    <s v="B"/>
    <n v="25.78"/>
    <n v="1"/>
    <n v="25.38"/>
    <n v="6.5429639999999996"/>
    <x v="0"/>
  </r>
  <r>
    <x v="0"/>
    <n v="3010021196"/>
    <n v="122"/>
    <n v="7"/>
    <n v="1"/>
    <n v="2.79"/>
    <s v="B"/>
    <n v="24.98"/>
    <n v="1"/>
    <n v="19.53"/>
    <n v="4.8785940000000005"/>
    <x v="0"/>
  </r>
  <r>
    <x v="0"/>
    <n v="3828112277"/>
    <n v="122"/>
    <n v="18"/>
    <n v="1"/>
    <n v="1.69"/>
    <n v="0"/>
    <n v="51.95"/>
    <n v="1"/>
    <n v="30.419999999999998"/>
    <n v="15.803189999999999"/>
    <x v="0"/>
  </r>
  <r>
    <x v="0"/>
    <n v="3828112289"/>
    <n v="122"/>
    <n v="10"/>
    <n v="1"/>
    <n v="2.39"/>
    <n v="0"/>
    <n v="39.700000000000003"/>
    <n v="1"/>
    <n v="23.900000000000002"/>
    <n v="9.4883000000000024"/>
    <x v="0"/>
  </r>
  <r>
    <x v="0"/>
    <n v="4400000516"/>
    <n v="122"/>
    <n v="14"/>
    <n v="1"/>
    <n v="2.93"/>
    <n v="0"/>
    <n v="26.96"/>
    <n v="1"/>
    <n v="41.02"/>
    <n v="11.058992"/>
    <x v="0"/>
  </r>
  <r>
    <x v="0"/>
    <n v="4400000527"/>
    <n v="122"/>
    <n v="31"/>
    <n v="1"/>
    <n v="2.84"/>
    <n v="0"/>
    <n v="27.28"/>
    <n v="1"/>
    <n v="88.039999999999992"/>
    <n v="24.017311999999997"/>
    <x v="0"/>
  </r>
  <r>
    <x v="0"/>
    <n v="4400000551"/>
    <n v="122"/>
    <n v="34"/>
    <n v="1"/>
    <n v="2.99"/>
    <n v="0"/>
    <n v="30"/>
    <n v="1"/>
    <n v="101.66000000000001"/>
    <n v="30.498000000000001"/>
    <x v="0"/>
  </r>
  <r>
    <x v="0"/>
    <n v="4400000655"/>
    <n v="122"/>
    <n v="8"/>
    <n v="1"/>
    <n v="2.93"/>
    <s v="B"/>
    <n v="33.51"/>
    <n v="1"/>
    <n v="23.44"/>
    <n v="7.8547439999999993"/>
    <x v="0"/>
  </r>
  <r>
    <x v="0"/>
    <n v="4400000720"/>
    <n v="122"/>
    <n v="42"/>
    <n v="1"/>
    <n v="2.78"/>
    <s v="B"/>
    <n v="29.92"/>
    <n v="1"/>
    <n v="116.75999999999999"/>
    <n v="34.934591999999995"/>
    <x v="0"/>
  </r>
  <r>
    <x v="0"/>
    <n v="4400003721"/>
    <n v="122"/>
    <n v="17"/>
    <n v="1"/>
    <n v="2.4900000000000002"/>
    <n v="0"/>
    <n v="25.98"/>
    <n v="1"/>
    <n v="42.330000000000005"/>
    <n v="10.997334"/>
    <x v="0"/>
  </r>
  <r>
    <x v="0"/>
    <n v="4400003732"/>
    <n v="122"/>
    <n v="8"/>
    <n v="1"/>
    <n v="2.99"/>
    <n v="0"/>
    <n v="25.98"/>
    <n v="1"/>
    <n v="23.92"/>
    <n v="6.2144160000000008"/>
    <x v="0"/>
  </r>
  <r>
    <x v="0"/>
    <n v="4400004713"/>
    <n v="122"/>
    <n v="0"/>
    <n v="1"/>
    <n v="0"/>
    <n v="0"/>
    <n v="0"/>
    <n v="1"/>
    <n v="0"/>
    <n v="0"/>
    <x v="0"/>
  </r>
  <r>
    <x v="0"/>
    <n v="7974600016"/>
    <n v="122"/>
    <n v="22"/>
    <n v="1"/>
    <n v="1.89"/>
    <n v="0"/>
    <n v="30.37"/>
    <n v="1"/>
    <n v="41.58"/>
    <n v="12.627846"/>
    <x v="0"/>
  </r>
  <r>
    <x v="1"/>
    <n v="1470001100"/>
    <n v="122"/>
    <n v="33"/>
    <n v="2"/>
    <n v="3"/>
    <s v="B"/>
    <n v="48"/>
    <n v="1"/>
    <n v="49.5"/>
    <n v="23.76"/>
    <x v="0"/>
  </r>
  <r>
    <x v="1"/>
    <n v="1470001110"/>
    <n v="122"/>
    <n v="8"/>
    <n v="1"/>
    <n v="2.4900000000000002"/>
    <n v="0"/>
    <n v="26.02"/>
    <n v="1"/>
    <n v="19.920000000000002"/>
    <n v="5.1831839999999998"/>
    <x v="0"/>
  </r>
  <r>
    <x v="1"/>
    <n v="3010016584"/>
    <n v="122"/>
    <n v="8"/>
    <n v="1"/>
    <n v="2.69"/>
    <s v="B"/>
    <n v="22.19"/>
    <n v="1"/>
    <n v="21.52"/>
    <n v="4.7752879999999998"/>
    <x v="0"/>
  </r>
  <r>
    <x v="1"/>
    <n v="3010021196"/>
    <n v="122"/>
    <n v="40"/>
    <n v="1"/>
    <n v="2.69"/>
    <s v="B"/>
    <n v="22.19"/>
    <n v="1"/>
    <n v="107.6"/>
    <n v="23.876440000000002"/>
    <x v="0"/>
  </r>
  <r>
    <x v="1"/>
    <n v="3828112277"/>
    <n v="122"/>
    <n v="24"/>
    <n v="1"/>
    <n v="1.69"/>
    <n v="0"/>
    <n v="51.95"/>
    <n v="1"/>
    <n v="40.56"/>
    <n v="21.070920000000001"/>
    <x v="0"/>
  </r>
  <r>
    <x v="1"/>
    <n v="3828112289"/>
    <n v="122"/>
    <n v="79"/>
    <n v="1"/>
    <n v="2.39"/>
    <n v="0"/>
    <n v="40.42"/>
    <n v="1"/>
    <n v="188.81"/>
    <n v="76.317002000000002"/>
    <x v="0"/>
  </r>
  <r>
    <x v="1"/>
    <n v="4400000516"/>
    <n v="122"/>
    <n v="10"/>
    <n v="1"/>
    <n v="2.93"/>
    <n v="0"/>
    <n v="26.96"/>
    <n v="1"/>
    <n v="29.3"/>
    <n v="7.8992800000000001"/>
    <x v="0"/>
  </r>
  <r>
    <x v="1"/>
    <n v="4400000527"/>
    <n v="122"/>
    <n v="16"/>
    <n v="1"/>
    <n v="2.84"/>
    <n v="0"/>
    <n v="27.29"/>
    <n v="1"/>
    <n v="45.44"/>
    <n v="12.400575999999999"/>
    <x v="0"/>
  </r>
  <r>
    <x v="1"/>
    <n v="4400000551"/>
    <n v="122"/>
    <n v="28"/>
    <n v="1"/>
    <n v="2.99"/>
    <n v="0"/>
    <n v="30"/>
    <n v="1"/>
    <n v="83.72"/>
    <n v="25.116"/>
    <x v="0"/>
  </r>
  <r>
    <x v="1"/>
    <n v="4400000655"/>
    <n v="122"/>
    <n v="7"/>
    <n v="1"/>
    <n v="2.69"/>
    <s v="B"/>
    <n v="27.58"/>
    <n v="1"/>
    <n v="18.829999999999998"/>
    <n v="5.1933139999999991"/>
    <x v="0"/>
  </r>
  <r>
    <x v="1"/>
    <n v="4400000720"/>
    <n v="122"/>
    <n v="29"/>
    <n v="1"/>
    <n v="2.69"/>
    <s v="B"/>
    <n v="27.58"/>
    <n v="1"/>
    <n v="78.010000000000005"/>
    <n v="21.515158"/>
    <x v="0"/>
  </r>
  <r>
    <x v="1"/>
    <n v="4400003721"/>
    <n v="122"/>
    <n v="25"/>
    <n v="1"/>
    <n v="2.4900000000000002"/>
    <n v="0"/>
    <n v="25.98"/>
    <n v="1"/>
    <n v="62.250000000000007"/>
    <n v="16.172550000000001"/>
    <x v="0"/>
  </r>
  <r>
    <x v="1"/>
    <n v="4400003732"/>
    <n v="122"/>
    <n v="5"/>
    <n v="1"/>
    <n v="2.99"/>
    <n v="0"/>
    <n v="25.99"/>
    <n v="1"/>
    <n v="14.950000000000001"/>
    <n v="3.8855050000000002"/>
    <x v="0"/>
  </r>
  <r>
    <x v="1"/>
    <n v="7974600016"/>
    <n v="122"/>
    <n v="25"/>
    <n v="1"/>
    <n v="1.89"/>
    <n v="0"/>
    <n v="30.37"/>
    <n v="1"/>
    <n v="47.25"/>
    <n v="14.349825000000001"/>
    <x v="0"/>
  </r>
  <r>
    <x v="2"/>
    <n v="1470001100"/>
    <n v="122"/>
    <n v="22"/>
    <n v="2"/>
    <n v="3"/>
    <s v="B"/>
    <n v="48"/>
    <n v="1"/>
    <n v="33"/>
    <n v="15.84"/>
    <x v="0"/>
  </r>
  <r>
    <x v="2"/>
    <n v="1470001110"/>
    <n v="122"/>
    <n v="14"/>
    <n v="1"/>
    <n v="2.4900000000000002"/>
    <n v="0"/>
    <n v="26.02"/>
    <n v="1"/>
    <n v="34.86"/>
    <n v="9.0705720000000003"/>
    <x v="0"/>
  </r>
  <r>
    <x v="2"/>
    <n v="3010016584"/>
    <n v="122"/>
    <n v="9"/>
    <n v="1"/>
    <n v="2.69"/>
    <s v="B"/>
    <n v="22.19"/>
    <n v="1"/>
    <n v="24.21"/>
    <n v="5.3721990000000002"/>
    <x v="0"/>
  </r>
  <r>
    <x v="2"/>
    <n v="3010021196"/>
    <n v="122"/>
    <n v="14"/>
    <n v="1"/>
    <n v="2.69"/>
    <s v="B"/>
    <n v="22.19"/>
    <n v="1"/>
    <n v="37.659999999999997"/>
    <n v="8.3567540000000005"/>
    <x v="0"/>
  </r>
  <r>
    <x v="2"/>
    <n v="3828112277"/>
    <n v="122"/>
    <n v="11"/>
    <n v="1"/>
    <n v="1.59"/>
    <n v="0"/>
    <n v="48.93"/>
    <n v="1"/>
    <n v="17.490000000000002"/>
    <n v="8.557857000000002"/>
    <x v="0"/>
  </r>
  <r>
    <x v="2"/>
    <n v="3828112289"/>
    <n v="122"/>
    <n v="7"/>
    <n v="1"/>
    <n v="2.29"/>
    <n v="0"/>
    <n v="37.82"/>
    <n v="1"/>
    <n v="16.03"/>
    <n v="6.0625460000000011"/>
    <x v="0"/>
  </r>
  <r>
    <x v="2"/>
    <n v="4400000516"/>
    <n v="122"/>
    <n v="18"/>
    <n v="1"/>
    <n v="2.93"/>
    <n v="0"/>
    <n v="26.96"/>
    <n v="1"/>
    <n v="52.74"/>
    <n v="14.218704000000001"/>
    <x v="0"/>
  </r>
  <r>
    <x v="2"/>
    <n v="4400000527"/>
    <n v="122"/>
    <n v="10"/>
    <n v="1"/>
    <n v="2.84"/>
    <n v="0"/>
    <n v="27.29"/>
    <n v="1"/>
    <n v="28.4"/>
    <n v="7.7503599999999997"/>
    <x v="0"/>
  </r>
  <r>
    <x v="2"/>
    <n v="4400000551"/>
    <n v="122"/>
    <n v="39"/>
    <n v="1"/>
    <n v="2.99"/>
    <n v="0"/>
    <n v="30"/>
    <n v="1"/>
    <n v="116.61000000000001"/>
    <n v="34.983000000000004"/>
    <x v="0"/>
  </r>
  <r>
    <x v="2"/>
    <n v="4400000655"/>
    <n v="122"/>
    <n v="8"/>
    <n v="1"/>
    <n v="2.69"/>
    <s v="B"/>
    <n v="27.58"/>
    <n v="1"/>
    <n v="21.52"/>
    <n v="5.9352159999999996"/>
    <x v="0"/>
  </r>
  <r>
    <x v="2"/>
    <n v="4400000720"/>
    <n v="122"/>
    <n v="22"/>
    <n v="1"/>
    <n v="2.69"/>
    <s v="B"/>
    <n v="27.58"/>
    <n v="1"/>
    <n v="59.18"/>
    <n v="16.321843999999999"/>
    <x v="0"/>
  </r>
  <r>
    <x v="2"/>
    <n v="4400003721"/>
    <n v="122"/>
    <n v="10"/>
    <n v="1"/>
    <n v="2.4900000000000002"/>
    <n v="0"/>
    <n v="25.98"/>
    <n v="1"/>
    <n v="24.900000000000002"/>
    <n v="6.4690200000000004"/>
    <x v="0"/>
  </r>
  <r>
    <x v="2"/>
    <n v="4400003732"/>
    <n v="122"/>
    <n v="8"/>
    <n v="1"/>
    <n v="2.99"/>
    <n v="0"/>
    <n v="25.99"/>
    <n v="1"/>
    <n v="23.92"/>
    <n v="6.2168079999999994"/>
    <x v="0"/>
  </r>
  <r>
    <x v="2"/>
    <n v="7974600016"/>
    <n v="122"/>
    <n v="5"/>
    <n v="1"/>
    <n v="1.89"/>
    <n v="0"/>
    <n v="30.37"/>
    <n v="1"/>
    <n v="9.4499999999999993"/>
    <n v="2.8699649999999997"/>
    <x v="0"/>
  </r>
  <r>
    <x v="3"/>
    <n v="1470001100"/>
    <n v="122"/>
    <n v="19"/>
    <n v="2"/>
    <n v="3"/>
    <s v="B"/>
    <n v="48"/>
    <n v="1"/>
    <n v="28.5"/>
    <n v="13.68"/>
    <x v="0"/>
  </r>
  <r>
    <x v="3"/>
    <n v="1470001110"/>
    <n v="122"/>
    <n v="6"/>
    <n v="1"/>
    <n v="2.4900000000000002"/>
    <n v="0"/>
    <n v="26.02"/>
    <n v="1"/>
    <n v="14.940000000000001"/>
    <n v="3.8873880000000001"/>
    <x v="0"/>
  </r>
  <r>
    <x v="3"/>
    <n v="3010016584"/>
    <n v="122"/>
    <n v="5"/>
    <n v="1"/>
    <n v="2.69"/>
    <s v="B"/>
    <n v="22.19"/>
    <n v="1"/>
    <n v="13.45"/>
    <n v="2.9845550000000003"/>
    <x v="0"/>
  </r>
  <r>
    <x v="3"/>
    <n v="3010021196"/>
    <n v="122"/>
    <n v="3"/>
    <n v="1"/>
    <n v="2.69"/>
    <s v="B"/>
    <n v="22.19"/>
    <n v="1"/>
    <n v="8.07"/>
    <n v="1.7907330000000001"/>
    <x v="0"/>
  </r>
  <r>
    <x v="3"/>
    <n v="3828112277"/>
    <n v="122"/>
    <n v="13"/>
    <n v="1"/>
    <n v="1.69"/>
    <n v="0"/>
    <n v="51.95"/>
    <n v="1"/>
    <n v="21.97"/>
    <n v="11.413415000000001"/>
    <x v="0"/>
  </r>
  <r>
    <x v="3"/>
    <n v="3828112289"/>
    <n v="122"/>
    <n v="6"/>
    <n v="1"/>
    <n v="2.39"/>
    <n v="0"/>
    <n v="40.42"/>
    <n v="1"/>
    <n v="14.34"/>
    <n v="5.7962280000000002"/>
    <x v="0"/>
  </r>
  <r>
    <x v="3"/>
    <n v="4400000516"/>
    <n v="122"/>
    <n v="6"/>
    <n v="1"/>
    <n v="2.93"/>
    <n v="0"/>
    <n v="26.96"/>
    <n v="1"/>
    <n v="17.580000000000002"/>
    <n v="4.7395680000000002"/>
    <x v="0"/>
  </r>
  <r>
    <x v="3"/>
    <n v="4400000527"/>
    <n v="122"/>
    <n v="23"/>
    <n v="1"/>
    <n v="2.84"/>
    <n v="0"/>
    <n v="27.29"/>
    <n v="1"/>
    <n v="65.319999999999993"/>
    <n v="17.825827999999998"/>
    <x v="0"/>
  </r>
  <r>
    <x v="3"/>
    <n v="4400000551"/>
    <n v="122"/>
    <n v="12"/>
    <n v="1"/>
    <n v="2.99"/>
    <n v="0"/>
    <n v="30"/>
    <n v="1"/>
    <n v="35.880000000000003"/>
    <n v="10.764000000000001"/>
    <x v="0"/>
  </r>
  <r>
    <x v="3"/>
    <n v="4400000655"/>
    <n v="122"/>
    <n v="3"/>
    <n v="1"/>
    <n v="2.69"/>
    <s v="B"/>
    <n v="27.58"/>
    <n v="1"/>
    <n v="8.07"/>
    <n v="2.2257059999999997"/>
    <x v="0"/>
  </r>
  <r>
    <x v="3"/>
    <n v="4400000720"/>
    <n v="122"/>
    <n v="22"/>
    <n v="1"/>
    <n v="2.69"/>
    <s v="B"/>
    <n v="27.58"/>
    <n v="1"/>
    <n v="59.18"/>
    <n v="16.321843999999999"/>
    <x v="0"/>
  </r>
  <r>
    <x v="3"/>
    <n v="4400003721"/>
    <n v="122"/>
    <n v="10"/>
    <n v="1"/>
    <n v="2.4900000000000002"/>
    <n v="0"/>
    <n v="25.98"/>
    <n v="1"/>
    <n v="24.900000000000002"/>
    <n v="6.4690200000000004"/>
    <x v="0"/>
  </r>
  <r>
    <x v="3"/>
    <n v="4400003732"/>
    <n v="122"/>
    <n v="3"/>
    <n v="1"/>
    <n v="2.99"/>
    <n v="0"/>
    <n v="25.99"/>
    <n v="1"/>
    <n v="8.9700000000000006"/>
    <n v="2.3313030000000001"/>
    <x v="0"/>
  </r>
  <r>
    <x v="3"/>
    <n v="7974600016"/>
    <n v="122"/>
    <n v="8"/>
    <n v="1"/>
    <n v="1.89"/>
    <n v="0"/>
    <n v="30.37"/>
    <n v="1"/>
    <n v="15.12"/>
    <n v="4.5919439999999998"/>
    <x v="0"/>
  </r>
  <r>
    <x v="4"/>
    <n v="1470001100"/>
    <n v="122"/>
    <n v="30"/>
    <n v="1"/>
    <n v="1.5"/>
    <s v="B"/>
    <n v="48"/>
    <n v="1"/>
    <n v="45"/>
    <n v="21.6"/>
    <x v="0"/>
  </r>
  <r>
    <x v="4"/>
    <n v="1470001110"/>
    <n v="122"/>
    <n v="24"/>
    <n v="1"/>
    <n v="2.4900000000000002"/>
    <n v="0"/>
    <n v="26.02"/>
    <n v="1"/>
    <n v="59.760000000000005"/>
    <n v="15.549552"/>
    <x v="0"/>
  </r>
  <r>
    <x v="4"/>
    <n v="3010016584"/>
    <n v="122"/>
    <n v="31"/>
    <n v="1"/>
    <n v="2.72"/>
    <s v="B"/>
    <n v="23.05"/>
    <n v="1"/>
    <n v="84.320000000000007"/>
    <n v="19.435760000000002"/>
    <x v="0"/>
  </r>
  <r>
    <x v="4"/>
    <n v="3010021196"/>
    <n v="122"/>
    <n v="31"/>
    <n v="1"/>
    <n v="2.73"/>
    <s v="B"/>
    <n v="23.33"/>
    <n v="1"/>
    <n v="84.63"/>
    <n v="19.744178999999995"/>
    <x v="0"/>
  </r>
  <r>
    <x v="4"/>
    <n v="3828112277"/>
    <n v="122"/>
    <n v="27"/>
    <n v="1"/>
    <n v="1.69"/>
    <n v="0"/>
    <n v="51.95"/>
    <n v="1"/>
    <n v="45.629999999999995"/>
    <n v="23.704784999999998"/>
    <x v="0"/>
  </r>
  <r>
    <x v="4"/>
    <n v="3828112289"/>
    <n v="122"/>
    <n v="11"/>
    <n v="1"/>
    <n v="2.39"/>
    <n v="0"/>
    <n v="39.450000000000003"/>
    <n v="1"/>
    <n v="26.290000000000003"/>
    <n v="10.371405000000003"/>
    <x v="0"/>
  </r>
  <r>
    <x v="4"/>
    <n v="4400000516"/>
    <n v="122"/>
    <n v="18"/>
    <n v="1"/>
    <n v="2.93"/>
    <n v="0"/>
    <n v="26.96"/>
    <n v="1"/>
    <n v="52.74"/>
    <n v="14.218704000000001"/>
    <x v="0"/>
  </r>
  <r>
    <x v="4"/>
    <n v="4400000527"/>
    <n v="122"/>
    <n v="22"/>
    <n v="1"/>
    <n v="2.84"/>
    <n v="0"/>
    <n v="27.28"/>
    <n v="1"/>
    <n v="62.48"/>
    <n v="17.044544000000002"/>
    <x v="0"/>
  </r>
  <r>
    <x v="4"/>
    <n v="4400000551"/>
    <n v="122"/>
    <n v="74"/>
    <n v="1"/>
    <n v="2.99"/>
    <n v="0"/>
    <n v="30"/>
    <n v="1"/>
    <n v="221.26000000000002"/>
    <n v="66.378"/>
    <x v="0"/>
  </r>
  <r>
    <x v="4"/>
    <n v="4400000655"/>
    <n v="122"/>
    <n v="8"/>
    <n v="1"/>
    <n v="2.77"/>
    <s v="B"/>
    <n v="29.67"/>
    <n v="1"/>
    <n v="22.16"/>
    <n v="6.574872"/>
    <x v="0"/>
  </r>
  <r>
    <x v="4"/>
    <n v="4400000720"/>
    <n v="122"/>
    <n v="110"/>
    <n v="1"/>
    <n v="2.75"/>
    <s v="B"/>
    <n v="29.16"/>
    <n v="1"/>
    <n v="302.5"/>
    <n v="88.209000000000003"/>
    <x v="0"/>
  </r>
  <r>
    <x v="4"/>
    <n v="4400003721"/>
    <n v="122"/>
    <n v="27"/>
    <n v="1"/>
    <n v="2.4900000000000002"/>
    <n v="0"/>
    <n v="25.98"/>
    <n v="1"/>
    <n v="67.23"/>
    <n v="17.466354000000003"/>
    <x v="0"/>
  </r>
  <r>
    <x v="4"/>
    <n v="4400003732"/>
    <n v="122"/>
    <n v="9"/>
    <n v="1"/>
    <n v="2.99"/>
    <n v="0"/>
    <n v="25.98"/>
    <n v="1"/>
    <n v="26.910000000000004"/>
    <n v="6.9912180000000008"/>
    <x v="0"/>
  </r>
  <r>
    <x v="4"/>
    <n v="7974600016"/>
    <n v="122"/>
    <n v="23"/>
    <n v="1"/>
    <n v="1.89"/>
    <n v="0"/>
    <n v="30.37"/>
    <n v="1"/>
    <n v="43.47"/>
    <n v="13.201839"/>
    <x v="0"/>
  </r>
  <r>
    <x v="0"/>
    <n v="1470001100"/>
    <n v="123"/>
    <n v="11"/>
    <n v="1"/>
    <n v="1.56"/>
    <s v="B"/>
    <n v="50"/>
    <n v="1"/>
    <n v="17.16"/>
    <n v="8.58"/>
    <x v="0"/>
  </r>
  <r>
    <x v="0"/>
    <n v="1470001110"/>
    <n v="123"/>
    <n v="21"/>
    <n v="1"/>
    <n v="2.4900000000000002"/>
    <n v="0"/>
    <n v="26.02"/>
    <n v="1"/>
    <n v="52.290000000000006"/>
    <n v="13.605858000000001"/>
    <x v="0"/>
  </r>
  <r>
    <x v="0"/>
    <n v="3010016584"/>
    <n v="123"/>
    <n v="7"/>
    <n v="1"/>
    <n v="2.93"/>
    <s v="B"/>
    <n v="28.56"/>
    <n v="1"/>
    <n v="20.51"/>
    <n v="5.8576560000000004"/>
    <x v="0"/>
  </r>
  <r>
    <x v="0"/>
    <n v="3010021196"/>
    <n v="123"/>
    <n v="10"/>
    <n v="1"/>
    <n v="2.93"/>
    <s v="B"/>
    <n v="28.56"/>
    <n v="1"/>
    <n v="29.3"/>
    <n v="8.3680799999999991"/>
    <x v="0"/>
  </r>
  <r>
    <x v="0"/>
    <n v="3828112277"/>
    <n v="123"/>
    <n v="20"/>
    <n v="1"/>
    <n v="1.69"/>
    <n v="0"/>
    <n v="51.95"/>
    <n v="1"/>
    <n v="33.799999999999997"/>
    <n v="17.559099999999997"/>
    <x v="0"/>
  </r>
  <r>
    <x v="0"/>
    <n v="3828112289"/>
    <n v="123"/>
    <n v="11"/>
    <n v="1"/>
    <n v="2.34"/>
    <n v="0"/>
    <n v="37.9"/>
    <n v="1"/>
    <n v="25.74"/>
    <n v="9.7554599999999994"/>
    <x v="0"/>
  </r>
  <r>
    <x v="0"/>
    <n v="4400000516"/>
    <n v="123"/>
    <n v="27"/>
    <n v="1"/>
    <n v="2.93"/>
    <n v="0"/>
    <n v="26.96"/>
    <n v="1"/>
    <n v="79.11"/>
    <n v="21.328056"/>
    <x v="0"/>
  </r>
  <r>
    <x v="0"/>
    <n v="4400000527"/>
    <n v="123"/>
    <n v="38"/>
    <n v="1"/>
    <n v="2.84"/>
    <n v="0"/>
    <n v="27.28"/>
    <n v="1"/>
    <n v="107.91999999999999"/>
    <n v="29.440575999999997"/>
    <x v="0"/>
  </r>
  <r>
    <x v="0"/>
    <n v="4400000551"/>
    <n v="123"/>
    <n v="35"/>
    <n v="1"/>
    <n v="2.99"/>
    <n v="0"/>
    <n v="30"/>
    <n v="1"/>
    <n v="104.65"/>
    <n v="31.395"/>
    <x v="0"/>
  </r>
  <r>
    <x v="0"/>
    <n v="4400000655"/>
    <n v="123"/>
    <n v="14"/>
    <n v="1"/>
    <n v="3.01"/>
    <s v="B"/>
    <n v="35.28"/>
    <n v="1"/>
    <n v="42.14"/>
    <n v="14.866992"/>
    <x v="0"/>
  </r>
  <r>
    <x v="0"/>
    <n v="4400000720"/>
    <n v="123"/>
    <n v="29"/>
    <n v="1"/>
    <n v="3.01"/>
    <s v="B"/>
    <n v="35.28"/>
    <n v="1"/>
    <n v="87.289999999999992"/>
    <n v="30.795911999999998"/>
    <x v="0"/>
  </r>
  <r>
    <x v="0"/>
    <n v="4400003721"/>
    <n v="123"/>
    <n v="15"/>
    <n v="1"/>
    <n v="2.4900000000000002"/>
    <n v="0"/>
    <n v="25.98"/>
    <n v="1"/>
    <n v="37.35"/>
    <n v="9.7035300000000007"/>
    <x v="0"/>
  </r>
  <r>
    <x v="0"/>
    <n v="4400003732"/>
    <n v="123"/>
    <n v="8"/>
    <n v="1"/>
    <n v="2.99"/>
    <n v="0"/>
    <n v="25.98"/>
    <n v="1"/>
    <n v="23.92"/>
    <n v="6.2144160000000008"/>
    <x v="0"/>
  </r>
  <r>
    <x v="0"/>
    <n v="4400004713"/>
    <n v="123"/>
    <n v="0"/>
    <n v="1"/>
    <n v="0"/>
    <n v="0"/>
    <n v="0"/>
    <n v="1"/>
    <n v="0"/>
    <n v="0"/>
    <x v="0"/>
  </r>
  <r>
    <x v="0"/>
    <n v="7974600016"/>
    <n v="123"/>
    <n v="18"/>
    <n v="1"/>
    <n v="1.89"/>
    <n v="0"/>
    <n v="30.37"/>
    <n v="1"/>
    <n v="34.019999999999996"/>
    <n v="10.331874000000001"/>
    <x v="0"/>
  </r>
  <r>
    <x v="1"/>
    <n v="1470001100"/>
    <n v="123"/>
    <n v="26"/>
    <n v="2"/>
    <n v="3"/>
    <s v="B"/>
    <n v="48"/>
    <n v="1"/>
    <n v="39"/>
    <n v="18.72"/>
    <x v="0"/>
  </r>
  <r>
    <x v="1"/>
    <n v="1470001110"/>
    <n v="123"/>
    <n v="13"/>
    <n v="1"/>
    <n v="2.4900000000000002"/>
    <n v="0"/>
    <n v="26.02"/>
    <n v="1"/>
    <n v="32.370000000000005"/>
    <n v="8.4226740000000007"/>
    <x v="0"/>
  </r>
  <r>
    <x v="1"/>
    <n v="3010016584"/>
    <n v="123"/>
    <n v="14"/>
    <n v="1"/>
    <n v="2.93"/>
    <s v="B"/>
    <n v="28.57"/>
    <n v="1"/>
    <n v="41.02"/>
    <n v="11.719414000000002"/>
    <x v="0"/>
  </r>
  <r>
    <x v="1"/>
    <n v="3010021196"/>
    <n v="123"/>
    <n v="27"/>
    <n v="1"/>
    <n v="2.93"/>
    <s v="B"/>
    <n v="28.57"/>
    <n v="1"/>
    <n v="79.11"/>
    <n v="22.601727"/>
    <x v="0"/>
  </r>
  <r>
    <x v="1"/>
    <n v="3828112277"/>
    <n v="123"/>
    <n v="11"/>
    <n v="1"/>
    <n v="1.69"/>
    <n v="0"/>
    <n v="51.95"/>
    <n v="1"/>
    <n v="18.59"/>
    <n v="9.6575050000000005"/>
    <x v="0"/>
  </r>
  <r>
    <x v="1"/>
    <n v="3828112289"/>
    <n v="123"/>
    <n v="69"/>
    <n v="1"/>
    <n v="2.39"/>
    <n v="0"/>
    <n v="39.21"/>
    <n v="1"/>
    <n v="164.91"/>
    <n v="64.661211000000009"/>
    <x v="0"/>
  </r>
  <r>
    <x v="1"/>
    <n v="4400000516"/>
    <n v="123"/>
    <n v="19"/>
    <n v="1"/>
    <n v="2.93"/>
    <n v="0"/>
    <n v="26.96"/>
    <n v="1"/>
    <n v="55.67"/>
    <n v="15.008632"/>
    <x v="0"/>
  </r>
  <r>
    <x v="1"/>
    <n v="4400000527"/>
    <n v="123"/>
    <n v="17"/>
    <n v="1"/>
    <n v="2.84"/>
    <n v="0"/>
    <n v="27.29"/>
    <n v="1"/>
    <n v="48.28"/>
    <n v="13.175612000000001"/>
    <x v="0"/>
  </r>
  <r>
    <x v="1"/>
    <n v="4400000551"/>
    <n v="123"/>
    <n v="38"/>
    <n v="1"/>
    <n v="2.99"/>
    <n v="0"/>
    <n v="30"/>
    <n v="1"/>
    <n v="113.62"/>
    <n v="34.086000000000006"/>
    <x v="0"/>
  </r>
  <r>
    <x v="1"/>
    <n v="4400000655"/>
    <n v="123"/>
    <n v="2"/>
    <n v="1"/>
    <n v="3.01"/>
    <s v="B"/>
    <n v="35.28"/>
    <n v="1"/>
    <n v="6.02"/>
    <n v="2.123856"/>
    <x v="0"/>
  </r>
  <r>
    <x v="1"/>
    <n v="4400000720"/>
    <n v="123"/>
    <n v="22"/>
    <n v="1"/>
    <n v="3.01"/>
    <s v="B"/>
    <n v="35.28"/>
    <n v="1"/>
    <n v="66.22"/>
    <n v="23.362416"/>
    <x v="0"/>
  </r>
  <r>
    <x v="1"/>
    <n v="4400003721"/>
    <n v="123"/>
    <n v="19"/>
    <n v="1"/>
    <n v="2.4900000000000002"/>
    <n v="0"/>
    <n v="25.98"/>
    <n v="1"/>
    <n v="47.31"/>
    <n v="12.291138"/>
    <x v="0"/>
  </r>
  <r>
    <x v="1"/>
    <n v="4400003732"/>
    <n v="123"/>
    <n v="5"/>
    <n v="1"/>
    <n v="2.99"/>
    <n v="0"/>
    <n v="25.99"/>
    <n v="1"/>
    <n v="14.950000000000001"/>
    <n v="3.8855050000000002"/>
    <x v="0"/>
  </r>
  <r>
    <x v="1"/>
    <n v="7974600016"/>
    <n v="123"/>
    <n v="24"/>
    <n v="1"/>
    <n v="1.89"/>
    <n v="0"/>
    <n v="30.37"/>
    <n v="1"/>
    <n v="45.36"/>
    <n v="13.775832000000001"/>
    <x v="0"/>
  </r>
  <r>
    <x v="2"/>
    <n v="1470001100"/>
    <n v="123"/>
    <n v="16"/>
    <n v="2"/>
    <n v="3"/>
    <s v="B"/>
    <n v="48"/>
    <n v="1"/>
    <n v="24"/>
    <n v="11.52"/>
    <x v="0"/>
  </r>
  <r>
    <x v="2"/>
    <n v="1470001110"/>
    <n v="123"/>
    <n v="15"/>
    <n v="1"/>
    <n v="2.4900000000000002"/>
    <n v="0"/>
    <n v="26.02"/>
    <n v="1"/>
    <n v="37.35"/>
    <n v="9.7184699999999999"/>
    <x v="0"/>
  </r>
  <r>
    <x v="2"/>
    <n v="3010016584"/>
    <n v="123"/>
    <n v="9"/>
    <n v="1"/>
    <n v="2.93"/>
    <s v="B"/>
    <n v="28.57"/>
    <n v="1"/>
    <n v="26.37"/>
    <n v="7.5339089999999995"/>
    <x v="0"/>
  </r>
  <r>
    <x v="2"/>
    <n v="3010021196"/>
    <n v="123"/>
    <n v="10"/>
    <n v="1"/>
    <n v="2.93"/>
    <s v="B"/>
    <n v="28.57"/>
    <n v="1"/>
    <n v="29.3"/>
    <n v="8.3710100000000001"/>
    <x v="0"/>
  </r>
  <r>
    <x v="2"/>
    <n v="3828112277"/>
    <n v="123"/>
    <n v="12"/>
    <n v="1"/>
    <n v="1.59"/>
    <n v="0"/>
    <n v="48.93"/>
    <n v="1"/>
    <n v="19.080000000000002"/>
    <n v="9.3358440000000016"/>
    <x v="0"/>
  </r>
  <r>
    <x v="2"/>
    <n v="3828112289"/>
    <n v="123"/>
    <n v="10"/>
    <n v="1"/>
    <n v="2.29"/>
    <n v="0"/>
    <n v="36.549999999999997"/>
    <n v="1"/>
    <n v="22.9"/>
    <n v="8.3699499999999993"/>
    <x v="0"/>
  </r>
  <r>
    <x v="2"/>
    <n v="4400000516"/>
    <n v="123"/>
    <n v="18"/>
    <n v="1"/>
    <n v="2.93"/>
    <n v="0"/>
    <n v="26.96"/>
    <n v="1"/>
    <n v="52.74"/>
    <n v="14.218704000000001"/>
    <x v="0"/>
  </r>
  <r>
    <x v="2"/>
    <n v="4400000527"/>
    <n v="123"/>
    <n v="15"/>
    <n v="1"/>
    <n v="2.84"/>
    <n v="0"/>
    <n v="27.29"/>
    <n v="1"/>
    <n v="42.599999999999994"/>
    <n v="11.625539999999999"/>
    <x v="0"/>
  </r>
  <r>
    <x v="2"/>
    <n v="4400000551"/>
    <n v="123"/>
    <n v="41"/>
    <n v="1"/>
    <n v="2.99"/>
    <n v="0"/>
    <n v="30"/>
    <n v="1"/>
    <n v="122.59"/>
    <n v="36.777000000000001"/>
    <x v="0"/>
  </r>
  <r>
    <x v="2"/>
    <n v="4400000655"/>
    <n v="123"/>
    <n v="2"/>
    <n v="1"/>
    <n v="3.01"/>
    <s v="B"/>
    <n v="35.28"/>
    <n v="1"/>
    <n v="6.02"/>
    <n v="2.123856"/>
    <x v="0"/>
  </r>
  <r>
    <x v="2"/>
    <n v="4400000720"/>
    <n v="123"/>
    <n v="21"/>
    <n v="1"/>
    <n v="3.01"/>
    <s v="B"/>
    <n v="35.28"/>
    <n v="1"/>
    <n v="63.209999999999994"/>
    <n v="22.300488000000001"/>
    <x v="0"/>
  </r>
  <r>
    <x v="2"/>
    <n v="4400003721"/>
    <n v="123"/>
    <n v="9"/>
    <n v="1"/>
    <n v="2.4900000000000002"/>
    <n v="0"/>
    <n v="25.98"/>
    <n v="1"/>
    <n v="22.410000000000004"/>
    <n v="5.8221180000000015"/>
    <x v="0"/>
  </r>
  <r>
    <x v="2"/>
    <n v="4400003732"/>
    <n v="123"/>
    <n v="5"/>
    <n v="1"/>
    <n v="2.99"/>
    <n v="0"/>
    <n v="25.99"/>
    <n v="1"/>
    <n v="14.950000000000001"/>
    <n v="3.8855050000000002"/>
    <x v="0"/>
  </r>
  <r>
    <x v="2"/>
    <n v="7974600016"/>
    <n v="123"/>
    <n v="11"/>
    <n v="1"/>
    <n v="1.89"/>
    <n v="0"/>
    <n v="30.37"/>
    <n v="1"/>
    <n v="20.79"/>
    <n v="6.313923"/>
    <x v="0"/>
  </r>
  <r>
    <x v="3"/>
    <n v="1470001100"/>
    <n v="123"/>
    <n v="11"/>
    <n v="2"/>
    <n v="3"/>
    <s v="B"/>
    <n v="48"/>
    <n v="1"/>
    <n v="16.5"/>
    <n v="7.92"/>
    <x v="0"/>
  </r>
  <r>
    <x v="3"/>
    <n v="1470001110"/>
    <n v="123"/>
    <n v="4"/>
    <n v="1"/>
    <n v="2.4900000000000002"/>
    <n v="0"/>
    <n v="26.02"/>
    <n v="1"/>
    <n v="9.9600000000000009"/>
    <n v="2.5915919999999999"/>
    <x v="0"/>
  </r>
  <r>
    <x v="3"/>
    <n v="3010016584"/>
    <n v="123"/>
    <n v="4"/>
    <n v="1"/>
    <n v="2.93"/>
    <s v="B"/>
    <n v="28.57"/>
    <n v="1"/>
    <n v="11.72"/>
    <n v="3.3484040000000004"/>
    <x v="0"/>
  </r>
  <r>
    <x v="3"/>
    <n v="3010021196"/>
    <n v="123"/>
    <n v="5"/>
    <n v="1"/>
    <n v="2.93"/>
    <s v="B"/>
    <n v="28.57"/>
    <n v="1"/>
    <n v="14.65"/>
    <n v="4.185505"/>
    <x v="0"/>
  </r>
  <r>
    <x v="3"/>
    <n v="3828112277"/>
    <n v="123"/>
    <n v="7"/>
    <n v="1"/>
    <n v="1.69"/>
    <n v="0"/>
    <n v="51.95"/>
    <n v="1"/>
    <n v="11.83"/>
    <n v="6.1456850000000012"/>
    <x v="0"/>
  </r>
  <r>
    <x v="3"/>
    <n v="3828112289"/>
    <n v="123"/>
    <n v="3"/>
    <n v="1"/>
    <n v="2.39"/>
    <n v="0"/>
    <n v="39.21"/>
    <n v="1"/>
    <n v="7.17"/>
    <n v="2.8113569999999997"/>
    <x v="0"/>
  </r>
  <r>
    <x v="3"/>
    <n v="4400000516"/>
    <n v="123"/>
    <n v="9"/>
    <n v="1"/>
    <n v="2.93"/>
    <n v="0"/>
    <n v="26.96"/>
    <n v="1"/>
    <n v="26.37"/>
    <n v="7.1093520000000003"/>
    <x v="0"/>
  </r>
  <r>
    <x v="3"/>
    <n v="4400000527"/>
    <n v="123"/>
    <n v="17"/>
    <n v="1"/>
    <n v="2.84"/>
    <n v="0"/>
    <n v="27.29"/>
    <n v="1"/>
    <n v="48.28"/>
    <n v="13.175612000000001"/>
    <x v="0"/>
  </r>
  <r>
    <x v="3"/>
    <n v="4400000551"/>
    <n v="123"/>
    <n v="16"/>
    <n v="1"/>
    <n v="2.99"/>
    <n v="0"/>
    <n v="30"/>
    <n v="1"/>
    <n v="47.84"/>
    <n v="14.352"/>
    <x v="0"/>
  </r>
  <r>
    <x v="3"/>
    <n v="4400000655"/>
    <n v="123"/>
    <n v="3"/>
    <n v="1"/>
    <n v="3.01"/>
    <s v="B"/>
    <n v="35.28"/>
    <n v="1"/>
    <n v="9.0299999999999994"/>
    <n v="3.1857839999999999"/>
    <x v="0"/>
  </r>
  <r>
    <x v="3"/>
    <n v="4400000720"/>
    <n v="123"/>
    <n v="19"/>
    <n v="1"/>
    <n v="3.01"/>
    <s v="B"/>
    <n v="35.28"/>
    <n v="1"/>
    <n v="57.19"/>
    <n v="20.176631999999998"/>
    <x v="0"/>
  </r>
  <r>
    <x v="3"/>
    <n v="4400003721"/>
    <n v="123"/>
    <n v="6"/>
    <n v="1"/>
    <n v="2.4900000000000002"/>
    <n v="0"/>
    <n v="25.98"/>
    <n v="1"/>
    <n v="14.940000000000001"/>
    <n v="3.8814120000000001"/>
    <x v="0"/>
  </r>
  <r>
    <x v="3"/>
    <n v="4400003732"/>
    <n v="123"/>
    <n v="5"/>
    <n v="1"/>
    <n v="2.99"/>
    <n v="0"/>
    <n v="25.99"/>
    <n v="1"/>
    <n v="14.950000000000001"/>
    <n v="3.8855050000000002"/>
    <x v="0"/>
  </r>
  <r>
    <x v="3"/>
    <n v="7974600016"/>
    <n v="123"/>
    <n v="10"/>
    <n v="1"/>
    <n v="1.89"/>
    <n v="0"/>
    <n v="30.37"/>
    <n v="1"/>
    <n v="18.899999999999999"/>
    <n v="5.7399299999999993"/>
    <x v="0"/>
  </r>
  <r>
    <x v="4"/>
    <n v="1470001100"/>
    <n v="123"/>
    <n v="41"/>
    <n v="1"/>
    <n v="1.53"/>
    <s v="B"/>
    <n v="49.01"/>
    <n v="1"/>
    <n v="62.730000000000004"/>
    <n v="30.743973"/>
    <x v="0"/>
  </r>
  <r>
    <x v="4"/>
    <n v="1470001110"/>
    <n v="123"/>
    <n v="26"/>
    <n v="1"/>
    <n v="2.4900000000000002"/>
    <n v="0"/>
    <n v="26.02"/>
    <n v="1"/>
    <n v="64.740000000000009"/>
    <n v="16.845348000000001"/>
    <x v="0"/>
  </r>
  <r>
    <x v="4"/>
    <n v="3010016584"/>
    <n v="123"/>
    <n v="24"/>
    <n v="1"/>
    <n v="2.93"/>
    <s v="B"/>
    <n v="28.56"/>
    <n v="1"/>
    <n v="70.320000000000007"/>
    <n v="20.083392"/>
    <x v="0"/>
  </r>
  <r>
    <x v="4"/>
    <n v="3010021196"/>
    <n v="123"/>
    <n v="18"/>
    <n v="1"/>
    <n v="2.93"/>
    <s v="B"/>
    <n v="28.56"/>
    <n v="1"/>
    <n v="52.74"/>
    <n v="15.062544000000001"/>
    <x v="0"/>
  </r>
  <r>
    <x v="4"/>
    <n v="3828112277"/>
    <n v="123"/>
    <n v="19"/>
    <n v="1"/>
    <n v="1.69"/>
    <n v="0"/>
    <n v="51.95"/>
    <n v="1"/>
    <n v="32.11"/>
    <n v="16.681145000000001"/>
    <x v="0"/>
  </r>
  <r>
    <x v="4"/>
    <n v="3828112289"/>
    <n v="123"/>
    <n v="12"/>
    <n v="1"/>
    <n v="2.35"/>
    <n v="0"/>
    <n v="38.17"/>
    <n v="1"/>
    <n v="28.200000000000003"/>
    <n v="10.763940000000002"/>
    <x v="0"/>
  </r>
  <r>
    <x v="4"/>
    <n v="4400000516"/>
    <n v="123"/>
    <n v="33"/>
    <n v="1"/>
    <n v="2.93"/>
    <n v="0"/>
    <n v="26.96"/>
    <n v="1"/>
    <n v="96.690000000000012"/>
    <n v="26.067624000000006"/>
    <x v="0"/>
  </r>
  <r>
    <x v="4"/>
    <n v="4400000527"/>
    <n v="123"/>
    <n v="22"/>
    <n v="1"/>
    <n v="2.84"/>
    <n v="0"/>
    <n v="27.28"/>
    <n v="1"/>
    <n v="62.48"/>
    <n v="17.044544000000002"/>
    <x v="0"/>
  </r>
  <r>
    <x v="4"/>
    <n v="4400000551"/>
    <n v="123"/>
    <n v="87"/>
    <n v="1"/>
    <n v="2.99"/>
    <n v="0"/>
    <n v="30"/>
    <n v="1"/>
    <n v="260.13"/>
    <n v="78.039000000000001"/>
    <x v="0"/>
  </r>
  <r>
    <x v="4"/>
    <n v="4400000655"/>
    <n v="123"/>
    <n v="6"/>
    <n v="1"/>
    <n v="3.01"/>
    <s v="B"/>
    <n v="35.28"/>
    <n v="1"/>
    <n v="18.059999999999999"/>
    <n v="6.3715679999999999"/>
    <x v="0"/>
  </r>
  <r>
    <x v="4"/>
    <n v="4400000720"/>
    <n v="123"/>
    <n v="70"/>
    <n v="1"/>
    <n v="3.01"/>
    <s v="B"/>
    <n v="35.28"/>
    <n v="1"/>
    <n v="210.7"/>
    <n v="74.334959999999995"/>
    <x v="0"/>
  </r>
  <r>
    <x v="4"/>
    <n v="4400003721"/>
    <n v="123"/>
    <n v="21"/>
    <n v="1"/>
    <n v="2.4900000000000002"/>
    <n v="0"/>
    <n v="25.98"/>
    <n v="1"/>
    <n v="52.290000000000006"/>
    <n v="13.584942000000002"/>
    <x v="0"/>
  </r>
  <r>
    <x v="4"/>
    <n v="4400003732"/>
    <n v="123"/>
    <n v="19"/>
    <n v="1"/>
    <n v="2.99"/>
    <n v="0"/>
    <n v="25.98"/>
    <n v="1"/>
    <n v="56.81"/>
    <n v="14.759238"/>
    <x v="0"/>
  </r>
  <r>
    <x v="4"/>
    <n v="7974600016"/>
    <n v="123"/>
    <n v="21"/>
    <n v="1"/>
    <n v="1.89"/>
    <n v="0"/>
    <n v="30.37"/>
    <n v="1"/>
    <n v="39.69"/>
    <n v="12.053852999999998"/>
    <x v="0"/>
  </r>
  <r>
    <x v="0"/>
    <n v="1470001100"/>
    <n v="124"/>
    <n v="22"/>
    <n v="1"/>
    <n v="1.4"/>
    <n v="0"/>
    <n v="44.28"/>
    <n v="1"/>
    <n v="30.799999999999997"/>
    <n v="13.638239999999998"/>
    <x v="0"/>
  </r>
  <r>
    <x v="0"/>
    <n v="1470001110"/>
    <n v="124"/>
    <n v="17"/>
    <n v="1"/>
    <n v="2.4900000000000002"/>
    <n v="0"/>
    <n v="26.02"/>
    <n v="1"/>
    <n v="42.330000000000005"/>
    <n v="11.014266000000003"/>
    <x v="0"/>
  </r>
  <r>
    <x v="0"/>
    <n v="3010016584"/>
    <n v="124"/>
    <n v="10"/>
    <n v="1"/>
    <n v="2.95"/>
    <s v="B"/>
    <n v="29.05"/>
    <n v="1"/>
    <n v="29.5"/>
    <n v="8.5697500000000009"/>
    <x v="0"/>
  </r>
  <r>
    <x v="0"/>
    <n v="3010021196"/>
    <n v="124"/>
    <n v="17"/>
    <n v="1"/>
    <n v="2.96"/>
    <s v="B"/>
    <n v="29.29"/>
    <n v="1"/>
    <n v="50.32"/>
    <n v="14.738727999999998"/>
    <x v="0"/>
  </r>
  <r>
    <x v="0"/>
    <n v="3828112277"/>
    <n v="124"/>
    <n v="26"/>
    <n v="1"/>
    <n v="1.69"/>
    <n v="0"/>
    <n v="51.59"/>
    <n v="1"/>
    <n v="43.94"/>
    <n v="22.668645999999999"/>
    <x v="0"/>
  </r>
  <r>
    <x v="0"/>
    <n v="3828112289"/>
    <n v="124"/>
    <n v="16"/>
    <n v="1"/>
    <n v="2.31"/>
    <s v="B"/>
    <n v="37.83"/>
    <n v="1"/>
    <n v="36.96"/>
    <n v="13.981968"/>
    <x v="0"/>
  </r>
  <r>
    <x v="0"/>
    <n v="4400000516"/>
    <n v="124"/>
    <n v="33"/>
    <n v="1"/>
    <n v="2.93"/>
    <n v="0"/>
    <n v="28.97"/>
    <n v="1"/>
    <n v="96.690000000000012"/>
    <n v="28.011093000000002"/>
    <x v="0"/>
  </r>
  <r>
    <x v="0"/>
    <n v="4400000527"/>
    <n v="124"/>
    <n v="24"/>
    <n v="1"/>
    <n v="2.79"/>
    <n v="0"/>
    <n v="28.74"/>
    <n v="1"/>
    <n v="66.960000000000008"/>
    <n v="19.244304000000003"/>
    <x v="0"/>
  </r>
  <r>
    <x v="0"/>
    <n v="4400000551"/>
    <n v="124"/>
    <n v="38"/>
    <n v="1"/>
    <n v="2.95"/>
    <n v="0"/>
    <n v="29.05"/>
    <n v="1"/>
    <n v="112.10000000000001"/>
    <n v="32.565049999999999"/>
    <x v="0"/>
  </r>
  <r>
    <x v="0"/>
    <n v="4400000655"/>
    <n v="124"/>
    <n v="22"/>
    <n v="1"/>
    <n v="3.08"/>
    <s v="B"/>
    <n v="36.75"/>
    <n v="1"/>
    <n v="67.760000000000005"/>
    <n v="24.901800000000001"/>
    <x v="0"/>
  </r>
  <r>
    <x v="0"/>
    <n v="4400000720"/>
    <n v="124"/>
    <n v="36"/>
    <n v="1"/>
    <n v="3.09"/>
    <s v="B"/>
    <n v="36.950000000000003"/>
    <n v="1"/>
    <n v="111.24"/>
    <n v="41.103180000000002"/>
    <x v="0"/>
  </r>
  <r>
    <x v="0"/>
    <n v="4400003721"/>
    <n v="124"/>
    <n v="10"/>
    <n v="1"/>
    <n v="2.4900000000000002"/>
    <n v="0"/>
    <n v="25.98"/>
    <n v="1"/>
    <n v="24.900000000000002"/>
    <n v="6.4690200000000004"/>
    <x v="0"/>
  </r>
  <r>
    <x v="0"/>
    <n v="4400003732"/>
    <n v="124"/>
    <n v="9"/>
    <n v="1"/>
    <n v="2.96"/>
    <n v="0"/>
    <n v="26.58"/>
    <n v="1"/>
    <n v="26.64"/>
    <n v="7.0809119999999997"/>
    <x v="0"/>
  </r>
  <r>
    <x v="0"/>
    <n v="4400004713"/>
    <n v="124"/>
    <n v="6"/>
    <n v="1"/>
    <n v="2.64"/>
    <s v="B"/>
    <n v="29.5"/>
    <n v="1"/>
    <n v="15.84"/>
    <n v="4.6727999999999996"/>
    <x v="0"/>
  </r>
  <r>
    <x v="0"/>
    <n v="7974600016"/>
    <n v="124"/>
    <n v="23"/>
    <n v="1"/>
    <n v="1.89"/>
    <n v="0"/>
    <n v="30.37"/>
    <n v="1"/>
    <n v="43.47"/>
    <n v="13.201839"/>
    <x v="0"/>
  </r>
  <r>
    <x v="1"/>
    <n v="1470001100"/>
    <n v="124"/>
    <n v="30"/>
    <n v="1"/>
    <n v="1.69"/>
    <n v="0"/>
    <n v="53.85"/>
    <n v="1"/>
    <n v="50.699999999999996"/>
    <n v="27.301949999999998"/>
    <x v="0"/>
  </r>
  <r>
    <x v="1"/>
    <n v="1470001110"/>
    <n v="124"/>
    <n v="9"/>
    <n v="1"/>
    <n v="2.4900000000000002"/>
    <n v="0"/>
    <n v="26.02"/>
    <n v="1"/>
    <n v="22.410000000000004"/>
    <n v="5.8310820000000012"/>
    <x v="0"/>
  </r>
  <r>
    <x v="1"/>
    <n v="3010016584"/>
    <n v="124"/>
    <n v="10"/>
    <n v="1"/>
    <n v="2.93"/>
    <s v="B"/>
    <n v="28.57"/>
    <n v="1"/>
    <n v="29.3"/>
    <n v="8.3710100000000001"/>
    <x v="0"/>
  </r>
  <r>
    <x v="1"/>
    <n v="3010021196"/>
    <n v="124"/>
    <n v="14"/>
    <n v="1"/>
    <n v="2.93"/>
    <s v="B"/>
    <n v="28.57"/>
    <n v="1"/>
    <n v="41.02"/>
    <n v="11.719414000000002"/>
    <x v="0"/>
  </r>
  <r>
    <x v="1"/>
    <n v="3828112277"/>
    <n v="124"/>
    <n v="19"/>
    <n v="1"/>
    <n v="1.69"/>
    <n v="0"/>
    <n v="51.95"/>
    <n v="1"/>
    <n v="32.11"/>
    <n v="16.681145000000001"/>
    <x v="0"/>
  </r>
  <r>
    <x v="1"/>
    <n v="3828112289"/>
    <n v="124"/>
    <n v="73"/>
    <n v="1"/>
    <n v="2.29"/>
    <s v="B"/>
    <n v="36.549999999999997"/>
    <n v="1"/>
    <n v="167.17000000000002"/>
    <n v="61.100635000000004"/>
    <x v="0"/>
  </r>
  <r>
    <x v="1"/>
    <n v="4400000516"/>
    <n v="124"/>
    <n v="16"/>
    <n v="1"/>
    <n v="2.93"/>
    <n v="0"/>
    <n v="26.96"/>
    <n v="1"/>
    <n v="46.88"/>
    <n v="12.638848000000001"/>
    <x v="0"/>
  </r>
  <r>
    <x v="1"/>
    <n v="4400000527"/>
    <n v="124"/>
    <n v="22"/>
    <n v="1"/>
    <n v="2.84"/>
    <n v="0"/>
    <n v="27.29"/>
    <n v="1"/>
    <n v="62.48"/>
    <n v="17.050791999999998"/>
    <x v="0"/>
  </r>
  <r>
    <x v="1"/>
    <n v="4400000551"/>
    <n v="124"/>
    <n v="30"/>
    <n v="1"/>
    <n v="2.99"/>
    <n v="0"/>
    <n v="30"/>
    <n v="1"/>
    <n v="89.7"/>
    <n v="26.91"/>
    <x v="0"/>
  </r>
  <r>
    <x v="1"/>
    <n v="4400000655"/>
    <n v="124"/>
    <n v="5"/>
    <n v="1"/>
    <n v="3.01"/>
    <s v="B"/>
    <n v="35.28"/>
    <n v="1"/>
    <n v="15.049999999999999"/>
    <n v="5.309639999999999"/>
    <x v="0"/>
  </r>
  <r>
    <x v="1"/>
    <n v="4400000720"/>
    <n v="124"/>
    <n v="27"/>
    <n v="1"/>
    <n v="3.01"/>
    <s v="B"/>
    <n v="35.28"/>
    <n v="1"/>
    <n v="81.27"/>
    <n v="28.672055999999998"/>
    <x v="0"/>
  </r>
  <r>
    <x v="1"/>
    <n v="4400003721"/>
    <n v="124"/>
    <n v="34"/>
    <n v="1"/>
    <n v="2.4900000000000002"/>
    <n v="0"/>
    <n v="25.98"/>
    <n v="1"/>
    <n v="84.660000000000011"/>
    <n v="21.994668000000001"/>
    <x v="0"/>
  </r>
  <r>
    <x v="1"/>
    <n v="4400003732"/>
    <n v="124"/>
    <n v="3"/>
    <n v="1"/>
    <n v="2.99"/>
    <n v="0"/>
    <n v="25.99"/>
    <n v="1"/>
    <n v="8.9700000000000006"/>
    <n v="2.3313030000000001"/>
    <x v="0"/>
  </r>
  <r>
    <x v="1"/>
    <n v="7974600016"/>
    <n v="124"/>
    <n v="18"/>
    <n v="1"/>
    <n v="1.89"/>
    <n v="0"/>
    <n v="30.37"/>
    <n v="1"/>
    <n v="34.019999999999996"/>
    <n v="10.331874000000001"/>
    <x v="0"/>
  </r>
  <r>
    <x v="2"/>
    <n v="1470001100"/>
    <n v="124"/>
    <n v="13"/>
    <n v="1"/>
    <n v="1.69"/>
    <n v="0"/>
    <n v="53.85"/>
    <n v="1"/>
    <n v="21.97"/>
    <n v="11.830845"/>
    <x v="0"/>
  </r>
  <r>
    <x v="2"/>
    <n v="1470001110"/>
    <n v="124"/>
    <n v="12"/>
    <n v="1"/>
    <n v="2.4900000000000002"/>
    <n v="0"/>
    <n v="26.02"/>
    <n v="1"/>
    <n v="29.880000000000003"/>
    <n v="7.7747760000000001"/>
    <x v="0"/>
  </r>
  <r>
    <x v="2"/>
    <n v="3010016584"/>
    <n v="124"/>
    <n v="5"/>
    <n v="1"/>
    <n v="2.93"/>
    <s v="B"/>
    <n v="28.57"/>
    <n v="1"/>
    <n v="14.65"/>
    <n v="4.185505"/>
    <x v="0"/>
  </r>
  <r>
    <x v="2"/>
    <n v="3010021196"/>
    <n v="124"/>
    <n v="16"/>
    <n v="1"/>
    <n v="2.93"/>
    <s v="B"/>
    <n v="28.57"/>
    <n v="1"/>
    <n v="46.88"/>
    <n v="13.393616000000002"/>
    <x v="0"/>
  </r>
  <r>
    <x v="2"/>
    <n v="3828112277"/>
    <n v="124"/>
    <n v="12"/>
    <n v="1"/>
    <n v="1.59"/>
    <n v="0"/>
    <n v="48.93"/>
    <n v="1"/>
    <n v="19.080000000000002"/>
    <n v="9.3358440000000016"/>
    <x v="0"/>
  </r>
  <r>
    <x v="2"/>
    <n v="3828112289"/>
    <n v="124"/>
    <n v="13"/>
    <n v="1"/>
    <n v="2.19"/>
    <s v="B"/>
    <n v="33.65"/>
    <n v="1"/>
    <n v="28.47"/>
    <n v="9.5801549999999995"/>
    <x v="0"/>
  </r>
  <r>
    <x v="2"/>
    <n v="4400000516"/>
    <n v="124"/>
    <n v="15"/>
    <n v="1"/>
    <n v="2.93"/>
    <n v="0"/>
    <n v="26.96"/>
    <n v="1"/>
    <n v="43.95"/>
    <n v="11.84892"/>
    <x v="0"/>
  </r>
  <r>
    <x v="2"/>
    <n v="4400000527"/>
    <n v="124"/>
    <n v="13"/>
    <n v="1"/>
    <n v="2.84"/>
    <n v="0"/>
    <n v="27.29"/>
    <n v="1"/>
    <n v="36.92"/>
    <n v="10.075467999999999"/>
    <x v="0"/>
  </r>
  <r>
    <x v="2"/>
    <n v="4400000551"/>
    <n v="124"/>
    <n v="25"/>
    <n v="1"/>
    <n v="2.99"/>
    <n v="0"/>
    <n v="30"/>
    <n v="1"/>
    <n v="74.75"/>
    <n v="22.425000000000001"/>
    <x v="0"/>
  </r>
  <r>
    <x v="2"/>
    <n v="4400000655"/>
    <n v="124"/>
    <n v="4"/>
    <n v="1"/>
    <n v="3.01"/>
    <s v="B"/>
    <n v="35.28"/>
    <n v="1"/>
    <n v="12.04"/>
    <n v="4.2477119999999999"/>
    <x v="0"/>
  </r>
  <r>
    <x v="2"/>
    <n v="4400000720"/>
    <n v="124"/>
    <n v="21"/>
    <n v="1"/>
    <n v="3.01"/>
    <s v="B"/>
    <n v="35.28"/>
    <n v="1"/>
    <n v="63.209999999999994"/>
    <n v="22.300488000000001"/>
    <x v="0"/>
  </r>
  <r>
    <x v="2"/>
    <n v="4400003721"/>
    <n v="124"/>
    <n v="5"/>
    <n v="1"/>
    <n v="2.4900000000000002"/>
    <n v="0"/>
    <n v="25.98"/>
    <n v="1"/>
    <n v="12.450000000000001"/>
    <n v="3.2345100000000002"/>
    <x v="0"/>
  </r>
  <r>
    <x v="2"/>
    <n v="4400003732"/>
    <n v="124"/>
    <n v="4"/>
    <n v="1"/>
    <n v="2.99"/>
    <n v="0"/>
    <n v="25.99"/>
    <n v="1"/>
    <n v="11.96"/>
    <n v="3.1084039999999997"/>
    <x v="0"/>
  </r>
  <r>
    <x v="2"/>
    <n v="7974600016"/>
    <n v="124"/>
    <n v="11"/>
    <n v="1"/>
    <n v="1.89"/>
    <n v="0"/>
    <n v="30.37"/>
    <n v="1"/>
    <n v="20.79"/>
    <n v="6.313923"/>
    <x v="0"/>
  </r>
  <r>
    <x v="3"/>
    <n v="1470001100"/>
    <n v="124"/>
    <n v="13"/>
    <n v="1"/>
    <n v="1.69"/>
    <n v="0"/>
    <n v="53.85"/>
    <n v="1"/>
    <n v="21.97"/>
    <n v="11.830845"/>
    <x v="0"/>
  </r>
  <r>
    <x v="3"/>
    <n v="1470001110"/>
    <n v="124"/>
    <n v="11"/>
    <n v="1"/>
    <n v="2.4900000000000002"/>
    <n v="0"/>
    <n v="26.02"/>
    <n v="1"/>
    <n v="27.39"/>
    <n v="7.1268780000000005"/>
    <x v="0"/>
  </r>
  <r>
    <x v="3"/>
    <n v="3010016584"/>
    <n v="124"/>
    <n v="2"/>
    <n v="1"/>
    <n v="2.93"/>
    <s v="B"/>
    <n v="28.57"/>
    <n v="1"/>
    <n v="5.86"/>
    <n v="1.6742020000000002"/>
    <x v="0"/>
  </r>
  <r>
    <x v="3"/>
    <n v="3010021196"/>
    <n v="124"/>
    <n v="3"/>
    <n v="1"/>
    <n v="2.93"/>
    <s v="B"/>
    <n v="28.57"/>
    <n v="1"/>
    <n v="8.7900000000000009"/>
    <n v="2.5113030000000003"/>
    <x v="0"/>
  </r>
  <r>
    <x v="3"/>
    <n v="3828112277"/>
    <n v="124"/>
    <n v="13"/>
    <n v="1"/>
    <n v="1.69"/>
    <n v="0"/>
    <n v="51.95"/>
    <n v="1"/>
    <n v="21.97"/>
    <n v="11.413415000000001"/>
    <x v="0"/>
  </r>
  <r>
    <x v="3"/>
    <n v="3828112289"/>
    <n v="124"/>
    <n v="8"/>
    <n v="1"/>
    <n v="2.29"/>
    <s v="B"/>
    <n v="36.549999999999997"/>
    <n v="1"/>
    <n v="18.32"/>
    <n v="6.6959600000000004"/>
    <x v="0"/>
  </r>
  <r>
    <x v="3"/>
    <n v="4400000516"/>
    <n v="124"/>
    <n v="11"/>
    <n v="1"/>
    <n v="2.93"/>
    <n v="0"/>
    <n v="26.96"/>
    <n v="1"/>
    <n v="32.230000000000004"/>
    <n v="8.6892080000000007"/>
    <x v="0"/>
  </r>
  <r>
    <x v="3"/>
    <n v="4400000527"/>
    <n v="124"/>
    <n v="19"/>
    <n v="1"/>
    <n v="2.84"/>
    <n v="0"/>
    <n v="27.29"/>
    <n v="1"/>
    <n v="53.959999999999994"/>
    <n v="14.725683999999999"/>
    <x v="0"/>
  </r>
  <r>
    <x v="3"/>
    <n v="4400000551"/>
    <n v="124"/>
    <n v="21"/>
    <n v="1"/>
    <n v="2.99"/>
    <n v="0"/>
    <n v="30"/>
    <n v="1"/>
    <n v="62.790000000000006"/>
    <n v="18.837000000000003"/>
    <x v="0"/>
  </r>
  <r>
    <x v="3"/>
    <n v="4400000655"/>
    <n v="124"/>
    <n v="2"/>
    <n v="1"/>
    <n v="3.01"/>
    <s v="B"/>
    <n v="35.28"/>
    <n v="1"/>
    <n v="6.02"/>
    <n v="2.123856"/>
    <x v="0"/>
  </r>
  <r>
    <x v="3"/>
    <n v="4400000720"/>
    <n v="124"/>
    <n v="19"/>
    <n v="1"/>
    <n v="3.01"/>
    <s v="B"/>
    <n v="35.28"/>
    <n v="1"/>
    <n v="57.19"/>
    <n v="20.176631999999998"/>
    <x v="0"/>
  </r>
  <r>
    <x v="3"/>
    <n v="4400003721"/>
    <n v="124"/>
    <n v="11"/>
    <n v="1"/>
    <n v="2.4900000000000002"/>
    <n v="0"/>
    <n v="25.98"/>
    <n v="1"/>
    <n v="27.39"/>
    <n v="7.1159220000000003"/>
    <x v="0"/>
  </r>
  <r>
    <x v="3"/>
    <n v="4400003732"/>
    <n v="124"/>
    <n v="8"/>
    <n v="1"/>
    <n v="2.99"/>
    <n v="0"/>
    <n v="25.99"/>
    <n v="1"/>
    <n v="23.92"/>
    <n v="6.2168079999999994"/>
    <x v="0"/>
  </r>
  <r>
    <x v="3"/>
    <n v="7974600016"/>
    <n v="124"/>
    <n v="8"/>
    <n v="1"/>
    <n v="1.89"/>
    <n v="0"/>
    <n v="30.37"/>
    <n v="1"/>
    <n v="15.12"/>
    <n v="4.5919439999999998"/>
    <x v="0"/>
  </r>
  <r>
    <x v="4"/>
    <n v="1470001100"/>
    <n v="124"/>
    <n v="37"/>
    <n v="1"/>
    <n v="1.27"/>
    <n v="0"/>
    <n v="38.58"/>
    <n v="1"/>
    <n v="46.99"/>
    <n v="18.128741999999999"/>
    <x v="0"/>
  </r>
  <r>
    <x v="4"/>
    <n v="1470001110"/>
    <n v="124"/>
    <n v="38"/>
    <n v="1"/>
    <n v="2.4900000000000002"/>
    <n v="0"/>
    <n v="26.02"/>
    <n v="1"/>
    <n v="94.62"/>
    <n v="24.620124000000001"/>
    <x v="0"/>
  </r>
  <r>
    <x v="4"/>
    <n v="3010016584"/>
    <n v="124"/>
    <n v="19"/>
    <n v="1"/>
    <n v="2.94"/>
    <s v="B"/>
    <n v="28.8"/>
    <n v="1"/>
    <n v="55.86"/>
    <n v="16.087679999999999"/>
    <x v="0"/>
  </r>
  <r>
    <x v="4"/>
    <n v="3010021196"/>
    <n v="124"/>
    <n v="14"/>
    <n v="1"/>
    <n v="2.97"/>
    <s v="B"/>
    <n v="29.52"/>
    <n v="1"/>
    <n v="41.580000000000005"/>
    <n v="12.274416"/>
    <x v="0"/>
  </r>
  <r>
    <x v="4"/>
    <n v="3828112277"/>
    <n v="124"/>
    <n v="16"/>
    <n v="1"/>
    <n v="1.69"/>
    <n v="0"/>
    <n v="51.59"/>
    <n v="1"/>
    <n v="27.04"/>
    <n v="13.949936000000001"/>
    <x v="0"/>
  </r>
  <r>
    <x v="4"/>
    <n v="3828112289"/>
    <n v="124"/>
    <n v="22"/>
    <n v="1"/>
    <n v="2.31"/>
    <s v="B"/>
    <n v="37.61"/>
    <n v="1"/>
    <n v="50.82"/>
    <n v="19.113402000000001"/>
    <x v="0"/>
  </r>
  <r>
    <x v="4"/>
    <n v="4400000516"/>
    <n v="124"/>
    <n v="22"/>
    <n v="1"/>
    <n v="2.93"/>
    <n v="0"/>
    <n v="29.96"/>
    <n v="1"/>
    <n v="64.460000000000008"/>
    <n v="19.312216000000003"/>
    <x v="0"/>
  </r>
  <r>
    <x v="4"/>
    <n v="4400000527"/>
    <n v="124"/>
    <n v="43"/>
    <n v="1"/>
    <n v="2.81"/>
    <n v="0"/>
    <n v="29.07"/>
    <n v="1"/>
    <n v="120.83"/>
    <n v="35.125281000000001"/>
    <x v="0"/>
  </r>
  <r>
    <x v="4"/>
    <n v="4400000551"/>
    <n v="124"/>
    <n v="83"/>
    <n v="1"/>
    <n v="2.96"/>
    <n v="0"/>
    <n v="29.29"/>
    <n v="1"/>
    <n v="245.68"/>
    <n v="71.959671999999998"/>
    <x v="0"/>
  </r>
  <r>
    <x v="4"/>
    <n v="4400000655"/>
    <n v="124"/>
    <n v="5"/>
    <n v="1"/>
    <n v="3.01"/>
    <s v="B"/>
    <n v="35.28"/>
    <n v="1"/>
    <n v="15.049999999999999"/>
    <n v="5.309639999999999"/>
    <x v="0"/>
  </r>
  <r>
    <x v="4"/>
    <n v="4400000720"/>
    <n v="124"/>
    <n v="49"/>
    <n v="1"/>
    <n v="3.07"/>
    <s v="B"/>
    <n v="36.54"/>
    <n v="1"/>
    <n v="150.42999999999998"/>
    <n v="54.967121999999989"/>
    <x v="0"/>
  </r>
  <r>
    <x v="4"/>
    <n v="4400003721"/>
    <n v="124"/>
    <n v="36"/>
    <n v="1"/>
    <n v="2.4900000000000002"/>
    <n v="0"/>
    <n v="25.98"/>
    <n v="1"/>
    <n v="89.640000000000015"/>
    <n v="23.288472000000006"/>
    <x v="0"/>
  </r>
  <r>
    <x v="4"/>
    <n v="4400003732"/>
    <n v="124"/>
    <n v="14"/>
    <n v="1"/>
    <n v="2.95"/>
    <n v="0"/>
    <n v="27.89"/>
    <n v="1"/>
    <n v="41.300000000000004"/>
    <n v="11.518570000000002"/>
    <x v="0"/>
  </r>
  <r>
    <x v="4"/>
    <n v="7974600016"/>
    <n v="124"/>
    <n v="23"/>
    <n v="1"/>
    <n v="1.89"/>
    <n v="0"/>
    <n v="30.37"/>
    <n v="1"/>
    <n v="43.47"/>
    <n v="13.201839"/>
    <x v="0"/>
  </r>
  <r>
    <x v="0"/>
    <n v="1470001100"/>
    <n v="125"/>
    <n v="207"/>
    <n v="1"/>
    <n v="0.99"/>
    <s v="B"/>
    <n v="21.21"/>
    <n v="1"/>
    <n v="204.93"/>
    <n v="43.465653000000003"/>
    <x v="0"/>
  </r>
  <r>
    <x v="0"/>
    <n v="1470001110"/>
    <n v="125"/>
    <n v="12"/>
    <n v="1"/>
    <n v="2.5299999999999998"/>
    <n v="0"/>
    <n v="26"/>
    <n v="1"/>
    <n v="30.36"/>
    <n v="7.8936000000000002"/>
    <x v="0"/>
  </r>
  <r>
    <x v="0"/>
    <n v="3010016584"/>
    <n v="125"/>
    <n v="4"/>
    <n v="1"/>
    <n v="3.05"/>
    <n v="0"/>
    <n v="27.44"/>
    <n v="1"/>
    <n v="12.2"/>
    <n v="3.3476799999999995"/>
    <x v="0"/>
  </r>
  <r>
    <x v="0"/>
    <n v="3010021196"/>
    <n v="125"/>
    <n v="11"/>
    <n v="1"/>
    <n v="3.05"/>
    <n v="0"/>
    <n v="27.8"/>
    <n v="1"/>
    <n v="33.549999999999997"/>
    <n v="9.3269000000000002"/>
    <x v="0"/>
  </r>
  <r>
    <x v="0"/>
    <n v="3828112263"/>
    <n v="125"/>
    <n v="0"/>
    <n v="1"/>
    <n v="0"/>
    <n v="0"/>
    <n v="0"/>
    <n v="1"/>
    <n v="0"/>
    <n v="0"/>
    <x v="0"/>
  </r>
  <r>
    <x v="0"/>
    <n v="3828112267"/>
    <n v="125"/>
    <n v="0"/>
    <n v="1"/>
    <n v="0"/>
    <n v="0"/>
    <n v="0"/>
    <n v="1"/>
    <n v="0"/>
    <n v="0"/>
    <x v="0"/>
  </r>
  <r>
    <x v="0"/>
    <n v="3828112271"/>
    <n v="125"/>
    <n v="0"/>
    <n v="1"/>
    <n v="0"/>
    <n v="0"/>
    <n v="0"/>
    <n v="1"/>
    <n v="0"/>
    <n v="0"/>
    <x v="0"/>
  </r>
  <r>
    <x v="0"/>
    <n v="3828112277"/>
    <n v="125"/>
    <n v="25"/>
    <n v="1"/>
    <n v="1.69"/>
    <n v="0"/>
    <n v="51.24"/>
    <n v="1"/>
    <n v="42.25"/>
    <n v="21.648899999999998"/>
    <x v="0"/>
  </r>
  <r>
    <x v="0"/>
    <n v="3828112289"/>
    <n v="125"/>
    <n v="5"/>
    <n v="1"/>
    <n v="2.39"/>
    <n v="0"/>
    <n v="41.33"/>
    <n v="1"/>
    <n v="11.950000000000001"/>
    <n v="4.9389349999999999"/>
    <x v="0"/>
  </r>
  <r>
    <x v="0"/>
    <n v="3828112409"/>
    <n v="125"/>
    <n v="0"/>
    <n v="1"/>
    <n v="0"/>
    <n v="0"/>
    <n v="0"/>
    <n v="1"/>
    <n v="0"/>
    <n v="0"/>
    <x v="0"/>
  </r>
  <r>
    <x v="0"/>
    <n v="4400000516"/>
    <n v="125"/>
    <n v="35"/>
    <n v="1"/>
    <n v="2.88"/>
    <n v="0"/>
    <n v="29.86"/>
    <n v="1"/>
    <n v="100.8"/>
    <n v="30.098879999999998"/>
    <x v="0"/>
  </r>
  <r>
    <x v="0"/>
    <n v="4400000527"/>
    <n v="125"/>
    <n v="25"/>
    <n v="1"/>
    <n v="2.64"/>
    <s v="B"/>
    <n v="29.5"/>
    <n v="1"/>
    <n v="66"/>
    <n v="19.47"/>
    <x v="0"/>
  </r>
  <r>
    <x v="0"/>
    <n v="4400000551"/>
    <n v="125"/>
    <n v="43"/>
    <n v="1"/>
    <n v="2.87"/>
    <s v="B"/>
    <n v="27.07"/>
    <n v="1"/>
    <n v="123.41000000000001"/>
    <n v="33.407087000000004"/>
    <x v="0"/>
  </r>
  <r>
    <x v="0"/>
    <n v="4400000655"/>
    <n v="125"/>
    <n v="3"/>
    <n v="1"/>
    <n v="3.25"/>
    <n v="0"/>
    <n v="31.6"/>
    <n v="1"/>
    <n v="9.75"/>
    <n v="3.0810000000000004"/>
    <x v="0"/>
  </r>
  <r>
    <x v="0"/>
    <n v="4400000720"/>
    <n v="125"/>
    <n v="23"/>
    <n v="1"/>
    <n v="3.25"/>
    <n v="0"/>
    <n v="33.44"/>
    <n v="1"/>
    <n v="74.75"/>
    <n v="24.996399999999998"/>
    <x v="0"/>
  </r>
  <r>
    <x v="0"/>
    <n v="4400003721"/>
    <n v="125"/>
    <n v="21"/>
    <n v="1"/>
    <n v="2.4900000000000002"/>
    <n v="0"/>
    <n v="25.98"/>
    <n v="1"/>
    <n v="52.290000000000006"/>
    <n v="13.584942000000002"/>
    <x v="0"/>
  </r>
  <r>
    <x v="0"/>
    <n v="4400003732"/>
    <n v="125"/>
    <n v="11"/>
    <n v="1"/>
    <n v="2.87"/>
    <s v="B"/>
    <n v="27.07"/>
    <n v="1"/>
    <n v="31.57"/>
    <n v="8.5459990000000001"/>
    <x v="0"/>
  </r>
  <r>
    <x v="0"/>
    <n v="4400004713"/>
    <n v="125"/>
    <n v="17"/>
    <n v="1"/>
    <n v="2.64"/>
    <s v="B"/>
    <n v="29.5"/>
    <n v="1"/>
    <n v="44.88"/>
    <n v="13.239600000000001"/>
    <x v="0"/>
  </r>
  <r>
    <x v="0"/>
    <n v="7974600016"/>
    <n v="125"/>
    <n v="19"/>
    <n v="1"/>
    <n v="1.89"/>
    <n v="0"/>
    <n v="30.37"/>
    <n v="1"/>
    <n v="35.909999999999997"/>
    <n v="10.905866999999999"/>
    <x v="0"/>
  </r>
  <r>
    <x v="1"/>
    <n v="1470001100"/>
    <n v="125"/>
    <n v="290"/>
    <n v="1"/>
    <n v="0.99"/>
    <s v="B"/>
    <n v="21.21"/>
    <n v="1"/>
    <n v="287.10000000000002"/>
    <n v="60.893910000000005"/>
    <x v="0"/>
  </r>
  <r>
    <x v="1"/>
    <n v="1470001110"/>
    <n v="125"/>
    <n v="5"/>
    <n v="1"/>
    <n v="2.4900000000000002"/>
    <n v="0"/>
    <n v="26.02"/>
    <n v="1"/>
    <n v="12.450000000000001"/>
    <n v="3.23949"/>
    <x v="0"/>
  </r>
  <r>
    <x v="1"/>
    <n v="3010016584"/>
    <n v="125"/>
    <n v="9"/>
    <n v="1"/>
    <n v="3.05"/>
    <n v="0"/>
    <n v="31.38"/>
    <n v="1"/>
    <n v="27.45"/>
    <n v="8.6138099999999991"/>
    <x v="0"/>
  </r>
  <r>
    <x v="1"/>
    <n v="3010021196"/>
    <n v="125"/>
    <n v="8"/>
    <n v="1"/>
    <n v="3.05"/>
    <n v="0"/>
    <n v="31.38"/>
    <n v="1"/>
    <n v="24.4"/>
    <n v="7.6567199999999991"/>
    <x v="0"/>
  </r>
  <r>
    <x v="1"/>
    <n v="3828112263"/>
    <n v="125"/>
    <n v="0"/>
    <n v="1"/>
    <n v="0"/>
    <n v="0"/>
    <n v="0"/>
    <n v="1"/>
    <n v="0"/>
    <n v="0"/>
    <x v="0"/>
  </r>
  <r>
    <x v="1"/>
    <n v="3828112267"/>
    <n v="125"/>
    <n v="0"/>
    <n v="1"/>
    <n v="0"/>
    <n v="0"/>
    <n v="0"/>
    <n v="1"/>
    <n v="0"/>
    <n v="0"/>
    <x v="0"/>
  </r>
  <r>
    <x v="1"/>
    <n v="3828112271"/>
    <n v="125"/>
    <n v="0"/>
    <n v="1"/>
    <n v="0"/>
    <n v="0"/>
    <n v="0"/>
    <n v="1"/>
    <n v="0"/>
    <n v="0"/>
    <x v="0"/>
  </r>
  <r>
    <x v="1"/>
    <n v="3828112277"/>
    <n v="125"/>
    <n v="7"/>
    <n v="1"/>
    <n v="1.69"/>
    <n v="0"/>
    <n v="51.24"/>
    <n v="1"/>
    <n v="11.83"/>
    <n v="6.0616920000000007"/>
    <x v="0"/>
  </r>
  <r>
    <x v="1"/>
    <n v="3828112289"/>
    <n v="125"/>
    <n v="86"/>
    <n v="1"/>
    <n v="2.39"/>
    <n v="0"/>
    <n v="40.75"/>
    <n v="1"/>
    <n v="205.54000000000002"/>
    <n v="83.757550000000009"/>
    <x v="0"/>
  </r>
  <r>
    <x v="1"/>
    <n v="3828112409"/>
    <n v="125"/>
    <n v="0"/>
    <n v="1"/>
    <n v="0"/>
    <n v="0"/>
    <n v="0"/>
    <n v="1"/>
    <n v="0"/>
    <n v="0"/>
    <x v="0"/>
  </r>
  <r>
    <x v="1"/>
    <n v="4400000516"/>
    <n v="125"/>
    <n v="27"/>
    <n v="1"/>
    <n v="2.93"/>
    <n v="0"/>
    <n v="31.06"/>
    <n v="1"/>
    <n v="79.11"/>
    <n v="24.571565999999997"/>
    <x v="0"/>
  </r>
  <r>
    <x v="1"/>
    <n v="4400000527"/>
    <n v="125"/>
    <n v="33"/>
    <n v="1"/>
    <n v="2.64"/>
    <s v="B"/>
    <n v="29.51"/>
    <n v="1"/>
    <n v="87.12"/>
    <n v="25.709112000000005"/>
    <x v="0"/>
  </r>
  <r>
    <x v="1"/>
    <n v="4400000551"/>
    <n v="125"/>
    <n v="49"/>
    <n v="1"/>
    <n v="2.87"/>
    <s v="B"/>
    <n v="27.07"/>
    <n v="1"/>
    <n v="140.63"/>
    <n v="38.068541000000003"/>
    <x v="0"/>
  </r>
  <r>
    <x v="1"/>
    <n v="4400000655"/>
    <n v="125"/>
    <n v="5"/>
    <n v="1"/>
    <n v="3.25"/>
    <n v="0"/>
    <n v="40.06"/>
    <n v="1"/>
    <n v="16.25"/>
    <n v="6.5097500000000004"/>
    <x v="0"/>
  </r>
  <r>
    <x v="1"/>
    <n v="4400000720"/>
    <n v="125"/>
    <n v="16"/>
    <n v="1"/>
    <n v="3.25"/>
    <n v="0"/>
    <n v="40.06"/>
    <n v="1"/>
    <n v="52"/>
    <n v="20.831199999999999"/>
    <x v="0"/>
  </r>
  <r>
    <x v="1"/>
    <n v="4400003721"/>
    <n v="125"/>
    <n v="20"/>
    <n v="1"/>
    <n v="2.4900000000000002"/>
    <n v="0"/>
    <n v="25.98"/>
    <n v="1"/>
    <n v="49.800000000000004"/>
    <n v="12.938040000000001"/>
    <x v="0"/>
  </r>
  <r>
    <x v="1"/>
    <n v="4400003732"/>
    <n v="125"/>
    <n v="5"/>
    <n v="1"/>
    <n v="2.87"/>
    <s v="B"/>
    <n v="27.07"/>
    <n v="1"/>
    <n v="14.350000000000001"/>
    <n v="3.8845450000000006"/>
    <x v="0"/>
  </r>
  <r>
    <x v="1"/>
    <n v="4400004713"/>
    <n v="125"/>
    <n v="3"/>
    <n v="1"/>
    <n v="2.64"/>
    <s v="B"/>
    <n v="29.51"/>
    <n v="1"/>
    <n v="7.92"/>
    <n v="2.3371919999999999"/>
    <x v="0"/>
  </r>
  <r>
    <x v="1"/>
    <n v="7974600016"/>
    <n v="125"/>
    <n v="16"/>
    <n v="1"/>
    <n v="1.89"/>
    <n v="0"/>
    <n v="30.37"/>
    <n v="1"/>
    <n v="30.24"/>
    <n v="9.1838879999999996"/>
    <x v="0"/>
  </r>
  <r>
    <x v="3"/>
    <n v="1470001100"/>
    <n v="125"/>
    <n v="134"/>
    <n v="1"/>
    <n v="0.99"/>
    <s v="B"/>
    <n v="21.21"/>
    <n v="1"/>
    <n v="132.66"/>
    <n v="28.137186"/>
    <x v="0"/>
  </r>
  <r>
    <x v="3"/>
    <n v="1470001110"/>
    <n v="125"/>
    <n v="5"/>
    <n v="1"/>
    <n v="2.4900000000000002"/>
    <n v="0"/>
    <n v="26.02"/>
    <n v="1"/>
    <n v="12.450000000000001"/>
    <n v="3.23949"/>
    <x v="0"/>
  </r>
  <r>
    <x v="3"/>
    <n v="3010016584"/>
    <n v="125"/>
    <n v="8"/>
    <n v="1"/>
    <n v="3.05"/>
    <n v="0"/>
    <n v="31.38"/>
    <n v="1"/>
    <n v="24.4"/>
    <n v="7.6567199999999991"/>
    <x v="0"/>
  </r>
  <r>
    <x v="3"/>
    <n v="3010021196"/>
    <n v="125"/>
    <n v="2"/>
    <n v="1"/>
    <n v="3.05"/>
    <n v="0"/>
    <n v="31.38"/>
    <n v="1"/>
    <n v="6.1"/>
    <n v="1.9141799999999998"/>
    <x v="0"/>
  </r>
  <r>
    <x v="3"/>
    <n v="3828112263"/>
    <n v="125"/>
    <n v="0"/>
    <n v="1"/>
    <n v="0"/>
    <n v="0"/>
    <n v="0"/>
    <n v="1"/>
    <n v="0"/>
    <n v="0"/>
    <x v="0"/>
  </r>
  <r>
    <x v="3"/>
    <n v="3828112267"/>
    <n v="125"/>
    <n v="0"/>
    <n v="1"/>
    <n v="0"/>
    <n v="0"/>
    <n v="0"/>
    <n v="1"/>
    <n v="0"/>
    <n v="0"/>
    <x v="0"/>
  </r>
  <r>
    <x v="3"/>
    <n v="3828112271"/>
    <n v="125"/>
    <n v="0"/>
    <n v="1"/>
    <n v="0"/>
    <n v="0"/>
    <n v="0"/>
    <n v="1"/>
    <n v="0"/>
    <n v="0"/>
    <x v="0"/>
  </r>
  <r>
    <x v="3"/>
    <n v="3828112277"/>
    <n v="125"/>
    <n v="10"/>
    <n v="1"/>
    <n v="1.69"/>
    <n v="0"/>
    <n v="51.24"/>
    <n v="1"/>
    <n v="16.899999999999999"/>
    <n v="8.6595600000000008"/>
    <x v="0"/>
  </r>
  <r>
    <x v="3"/>
    <n v="3828112289"/>
    <n v="125"/>
    <n v="6"/>
    <n v="1"/>
    <n v="2.39"/>
    <n v="0"/>
    <n v="40.75"/>
    <n v="1"/>
    <n v="14.34"/>
    <n v="5.8435500000000005"/>
    <x v="0"/>
  </r>
  <r>
    <x v="3"/>
    <n v="3828112409"/>
    <n v="125"/>
    <n v="0"/>
    <n v="1"/>
    <n v="0"/>
    <n v="0"/>
    <n v="0"/>
    <n v="1"/>
    <n v="0"/>
    <n v="0"/>
    <x v="0"/>
  </r>
  <r>
    <x v="3"/>
    <n v="4400000516"/>
    <n v="125"/>
    <n v="15"/>
    <n v="1"/>
    <n v="2.93"/>
    <n v="0"/>
    <n v="31.06"/>
    <n v="1"/>
    <n v="43.95"/>
    <n v="13.650869999999999"/>
    <x v="0"/>
  </r>
  <r>
    <x v="3"/>
    <n v="4400000527"/>
    <n v="125"/>
    <n v="16"/>
    <n v="1"/>
    <n v="2.64"/>
    <s v="B"/>
    <n v="29.51"/>
    <n v="1"/>
    <n v="42.24"/>
    <n v="12.465024000000001"/>
    <x v="0"/>
  </r>
  <r>
    <x v="3"/>
    <n v="4400000551"/>
    <n v="125"/>
    <n v="23"/>
    <n v="1"/>
    <n v="2.87"/>
    <s v="B"/>
    <n v="27.07"/>
    <n v="1"/>
    <n v="66.010000000000005"/>
    <n v="17.868907"/>
    <x v="0"/>
  </r>
  <r>
    <x v="3"/>
    <n v="4400000655"/>
    <n v="125"/>
    <n v="2"/>
    <n v="1"/>
    <n v="3.25"/>
    <n v="0"/>
    <n v="40.06"/>
    <n v="1"/>
    <n v="6.5"/>
    <n v="2.6038999999999999"/>
    <x v="0"/>
  </r>
  <r>
    <x v="3"/>
    <n v="4400000720"/>
    <n v="125"/>
    <n v="8"/>
    <n v="1"/>
    <n v="3.25"/>
    <n v="0"/>
    <n v="40.06"/>
    <n v="1"/>
    <n v="26"/>
    <n v="10.4156"/>
    <x v="0"/>
  </r>
  <r>
    <x v="3"/>
    <n v="4400003721"/>
    <n v="125"/>
    <n v="9"/>
    <n v="1"/>
    <n v="2.4900000000000002"/>
    <n v="0"/>
    <n v="25.98"/>
    <n v="1"/>
    <n v="22.410000000000004"/>
    <n v="5.8221180000000015"/>
    <x v="0"/>
  </r>
  <r>
    <x v="3"/>
    <n v="4400003732"/>
    <n v="125"/>
    <n v="9"/>
    <n v="1"/>
    <n v="2.87"/>
    <s v="B"/>
    <n v="27.07"/>
    <n v="1"/>
    <n v="25.830000000000002"/>
    <n v="6.9921810000000004"/>
    <x v="0"/>
  </r>
  <r>
    <x v="3"/>
    <n v="4400004713"/>
    <n v="125"/>
    <n v="2"/>
    <n v="1"/>
    <n v="2.64"/>
    <s v="B"/>
    <n v="29.51"/>
    <n v="1"/>
    <n v="5.28"/>
    <n v="1.5581280000000002"/>
    <x v="0"/>
  </r>
  <r>
    <x v="3"/>
    <n v="7974600016"/>
    <n v="125"/>
    <n v="14"/>
    <n v="1"/>
    <n v="1.89"/>
    <n v="0"/>
    <n v="30.37"/>
    <n v="1"/>
    <n v="26.459999999999997"/>
    <n v="8.0359020000000001"/>
    <x v="0"/>
  </r>
  <r>
    <x v="4"/>
    <n v="1470001100"/>
    <n v="125"/>
    <n v="315"/>
    <n v="1"/>
    <n v="0.99"/>
    <s v="B"/>
    <n v="21.21"/>
    <n v="1"/>
    <n v="311.85000000000002"/>
    <n v="66.143385000000009"/>
    <x v="0"/>
  </r>
  <r>
    <x v="4"/>
    <n v="1470001110"/>
    <n v="125"/>
    <n v="13"/>
    <n v="1"/>
    <n v="2.4900000000000002"/>
    <n v="0"/>
    <n v="26.02"/>
    <n v="1"/>
    <n v="32.370000000000005"/>
    <n v="8.4226740000000007"/>
    <x v="0"/>
  </r>
  <r>
    <x v="4"/>
    <n v="3010016584"/>
    <n v="125"/>
    <n v="6"/>
    <n v="1"/>
    <n v="3.05"/>
    <n v="0"/>
    <n v="27.44"/>
    <n v="1"/>
    <n v="18.299999999999997"/>
    <n v="5.0215199999999989"/>
    <x v="0"/>
  </r>
  <r>
    <x v="4"/>
    <n v="3010021196"/>
    <n v="125"/>
    <n v="13"/>
    <n v="1"/>
    <n v="3.05"/>
    <n v="0"/>
    <n v="28.36"/>
    <n v="1"/>
    <n v="39.65"/>
    <n v="11.24474"/>
    <x v="0"/>
  </r>
  <r>
    <x v="4"/>
    <n v="3828112263"/>
    <n v="125"/>
    <n v="0"/>
    <n v="1"/>
    <n v="0"/>
    <n v="0"/>
    <n v="0"/>
    <n v="1"/>
    <n v="0"/>
    <n v="0"/>
    <x v="0"/>
  </r>
  <r>
    <x v="4"/>
    <n v="3828112267"/>
    <n v="125"/>
    <n v="0"/>
    <n v="1"/>
    <n v="0"/>
    <n v="0"/>
    <n v="0"/>
    <n v="1"/>
    <n v="0"/>
    <n v="0"/>
    <x v="0"/>
  </r>
  <r>
    <x v="4"/>
    <n v="3828112271"/>
    <n v="125"/>
    <n v="0"/>
    <n v="1"/>
    <n v="0"/>
    <n v="0"/>
    <n v="0"/>
    <n v="1"/>
    <n v="0"/>
    <n v="0"/>
    <x v="0"/>
  </r>
  <r>
    <x v="4"/>
    <n v="3828112277"/>
    <n v="125"/>
    <n v="20"/>
    <n v="1"/>
    <n v="1.69"/>
    <n v="0"/>
    <n v="51.24"/>
    <n v="1"/>
    <n v="33.799999999999997"/>
    <n v="17.319120000000002"/>
    <x v="0"/>
  </r>
  <r>
    <x v="4"/>
    <n v="3828112289"/>
    <n v="125"/>
    <n v="16"/>
    <n v="1"/>
    <n v="2.39"/>
    <n v="0"/>
    <n v="41.33"/>
    <n v="1"/>
    <n v="38.24"/>
    <n v="15.804592"/>
    <x v="0"/>
  </r>
  <r>
    <x v="4"/>
    <n v="3828112409"/>
    <n v="125"/>
    <n v="0"/>
    <n v="1"/>
    <n v="0"/>
    <n v="0"/>
    <n v="0"/>
    <n v="1"/>
    <n v="0"/>
    <n v="0"/>
    <x v="0"/>
  </r>
  <r>
    <x v="4"/>
    <n v="4400000516"/>
    <n v="125"/>
    <n v="38"/>
    <n v="1"/>
    <n v="2.87"/>
    <n v="0"/>
    <n v="29.61"/>
    <n v="1"/>
    <n v="109.06"/>
    <n v="32.292665999999997"/>
    <x v="0"/>
  </r>
  <r>
    <x v="4"/>
    <n v="4400000527"/>
    <n v="125"/>
    <n v="22"/>
    <n v="1"/>
    <n v="2.64"/>
    <s v="B"/>
    <n v="29.5"/>
    <n v="1"/>
    <n v="58.080000000000005"/>
    <n v="17.133600000000001"/>
    <x v="0"/>
  </r>
  <r>
    <x v="4"/>
    <n v="4400000551"/>
    <n v="125"/>
    <n v="89"/>
    <n v="1"/>
    <n v="2.87"/>
    <s v="B"/>
    <n v="27.07"/>
    <n v="1"/>
    <n v="255.43"/>
    <n v="69.144901000000004"/>
    <x v="0"/>
  </r>
  <r>
    <x v="4"/>
    <n v="4400000655"/>
    <n v="125"/>
    <n v="4"/>
    <n v="1"/>
    <n v="3.25"/>
    <n v="0"/>
    <n v="36.89"/>
    <n v="1"/>
    <n v="13"/>
    <n v="4.7957000000000001"/>
    <x v="0"/>
  </r>
  <r>
    <x v="4"/>
    <n v="4400000720"/>
    <n v="125"/>
    <n v="36"/>
    <n v="1"/>
    <n v="3.25"/>
    <n v="0"/>
    <n v="33.01"/>
    <n v="1"/>
    <n v="117"/>
    <n v="38.621699999999997"/>
    <x v="0"/>
  </r>
  <r>
    <x v="4"/>
    <n v="4400003721"/>
    <n v="125"/>
    <n v="28"/>
    <n v="1"/>
    <n v="2.4900000000000002"/>
    <n v="0"/>
    <n v="25.98"/>
    <n v="1"/>
    <n v="69.72"/>
    <n v="18.113256"/>
    <x v="0"/>
  </r>
  <r>
    <x v="4"/>
    <n v="4400003732"/>
    <n v="125"/>
    <n v="18"/>
    <n v="1"/>
    <n v="2.87"/>
    <s v="B"/>
    <n v="27.07"/>
    <n v="1"/>
    <n v="51.660000000000004"/>
    <n v="13.984362000000001"/>
    <x v="0"/>
  </r>
  <r>
    <x v="4"/>
    <n v="4400004713"/>
    <n v="125"/>
    <n v="13"/>
    <n v="1"/>
    <n v="2.64"/>
    <s v="B"/>
    <n v="29.5"/>
    <n v="1"/>
    <n v="34.32"/>
    <n v="10.124400000000001"/>
    <x v="0"/>
  </r>
  <r>
    <x v="4"/>
    <n v="7974600016"/>
    <n v="125"/>
    <n v="16"/>
    <n v="1"/>
    <n v="1.89"/>
    <n v="0"/>
    <n v="30.37"/>
    <n v="1"/>
    <n v="30.24"/>
    <n v="9.1838879999999996"/>
    <x v="0"/>
  </r>
  <r>
    <x v="0"/>
    <n v="1470001100"/>
    <n v="126"/>
    <n v="25"/>
    <n v="1"/>
    <n v="1.21"/>
    <s v="B"/>
    <n v="18.510000000000002"/>
    <n v="1"/>
    <n v="30.25"/>
    <n v="5.5992750000000004"/>
    <x v="0"/>
  </r>
  <r>
    <x v="0"/>
    <n v="1470001110"/>
    <n v="126"/>
    <n v="15"/>
    <n v="1"/>
    <n v="2.59"/>
    <n v="0"/>
    <n v="26.02"/>
    <n v="1"/>
    <n v="38.849999999999994"/>
    <n v="10.108769999999998"/>
    <x v="0"/>
  </r>
  <r>
    <x v="0"/>
    <n v="3010016584"/>
    <n v="126"/>
    <n v="3"/>
    <n v="1"/>
    <n v="3.05"/>
    <n v="0"/>
    <n v="27.44"/>
    <n v="1"/>
    <n v="9.1499999999999986"/>
    <n v="2.5107599999999994"/>
    <x v="0"/>
  </r>
  <r>
    <x v="0"/>
    <n v="3010021196"/>
    <n v="126"/>
    <n v="11"/>
    <n v="1"/>
    <n v="3.05"/>
    <n v="0"/>
    <n v="27.44"/>
    <n v="1"/>
    <n v="33.549999999999997"/>
    <n v="9.2061200000000003"/>
    <x v="0"/>
  </r>
  <r>
    <x v="0"/>
    <n v="3828112263"/>
    <n v="126"/>
    <n v="0"/>
    <n v="1"/>
    <n v="0"/>
    <n v="0"/>
    <n v="0"/>
    <n v="1"/>
    <n v="0"/>
    <n v="0"/>
    <x v="0"/>
  </r>
  <r>
    <x v="0"/>
    <n v="3828112267"/>
    <n v="126"/>
    <n v="0"/>
    <n v="1"/>
    <n v="0"/>
    <n v="0"/>
    <n v="0"/>
    <n v="1"/>
    <n v="0"/>
    <n v="0"/>
    <x v="0"/>
  </r>
  <r>
    <x v="0"/>
    <n v="3828112271"/>
    <n v="126"/>
    <n v="0"/>
    <n v="1"/>
    <n v="0"/>
    <n v="0"/>
    <n v="0"/>
    <n v="1"/>
    <n v="0"/>
    <n v="0"/>
    <x v="0"/>
  </r>
  <r>
    <x v="0"/>
    <n v="3828112277"/>
    <n v="126"/>
    <n v="20"/>
    <n v="1"/>
    <n v="1.69"/>
    <n v="0"/>
    <n v="51.18"/>
    <n v="1"/>
    <n v="33.799999999999997"/>
    <n v="17.298839999999998"/>
    <x v="0"/>
  </r>
  <r>
    <x v="0"/>
    <n v="3828112289"/>
    <n v="126"/>
    <n v="7"/>
    <n v="1"/>
    <n v="2.39"/>
    <n v="0"/>
    <n v="43.51"/>
    <n v="1"/>
    <n v="16.73"/>
    <n v="7.2792229999999991"/>
    <x v="0"/>
  </r>
  <r>
    <x v="0"/>
    <n v="3828112409"/>
    <n v="126"/>
    <n v="0"/>
    <n v="1"/>
    <n v="0"/>
    <n v="0"/>
    <n v="0"/>
    <n v="1"/>
    <n v="0"/>
    <n v="0"/>
    <x v="0"/>
  </r>
  <r>
    <x v="0"/>
    <n v="4400000516"/>
    <n v="126"/>
    <n v="62"/>
    <n v="1"/>
    <n v="2.79"/>
    <s v="B"/>
    <n v="27.59"/>
    <n v="1"/>
    <n v="172.98"/>
    <n v="47.725181999999997"/>
    <x v="0"/>
  </r>
  <r>
    <x v="0"/>
    <n v="4400000527"/>
    <n v="126"/>
    <n v="29"/>
    <n v="1"/>
    <n v="2.65"/>
    <n v="0"/>
    <n v="29.77"/>
    <n v="1"/>
    <n v="76.849999999999994"/>
    <n v="22.878244999999996"/>
    <x v="0"/>
  </r>
  <r>
    <x v="0"/>
    <n v="4400000551"/>
    <n v="126"/>
    <n v="47"/>
    <n v="1"/>
    <n v="2.87"/>
    <s v="B"/>
    <n v="27.07"/>
    <n v="1"/>
    <n v="134.89000000000001"/>
    <n v="36.514723000000004"/>
    <x v="0"/>
  </r>
  <r>
    <x v="0"/>
    <n v="4400000655"/>
    <n v="126"/>
    <n v="8"/>
    <n v="1"/>
    <n v="3.25"/>
    <n v="0"/>
    <n v="27.35"/>
    <n v="1"/>
    <n v="26"/>
    <n v="7.1110000000000007"/>
    <x v="0"/>
  </r>
  <r>
    <x v="0"/>
    <n v="4400000720"/>
    <n v="126"/>
    <n v="29"/>
    <n v="1"/>
    <n v="3.25"/>
    <n v="0"/>
    <n v="27.35"/>
    <n v="1"/>
    <n v="94.25"/>
    <n v="25.777375000000003"/>
    <x v="0"/>
  </r>
  <r>
    <x v="0"/>
    <n v="4400003721"/>
    <n v="126"/>
    <n v="12"/>
    <n v="1"/>
    <n v="2.4900000000000002"/>
    <n v="0"/>
    <n v="25.98"/>
    <n v="1"/>
    <n v="29.880000000000003"/>
    <n v="7.7628240000000002"/>
    <x v="0"/>
  </r>
  <r>
    <x v="0"/>
    <n v="4400003732"/>
    <n v="126"/>
    <n v="10"/>
    <n v="1"/>
    <n v="2.87"/>
    <s v="B"/>
    <n v="27.07"/>
    <n v="1"/>
    <n v="28.700000000000003"/>
    <n v="7.7690900000000012"/>
    <x v="0"/>
  </r>
  <r>
    <x v="0"/>
    <n v="4400004713"/>
    <n v="126"/>
    <n v="40"/>
    <n v="1"/>
    <n v="2.64"/>
    <n v="0"/>
    <n v="29.5"/>
    <n v="1"/>
    <n v="105.60000000000001"/>
    <n v="31.152000000000001"/>
    <x v="0"/>
  </r>
  <r>
    <x v="0"/>
    <n v="7974600016"/>
    <n v="126"/>
    <n v="23"/>
    <n v="1"/>
    <n v="1.89"/>
    <n v="0"/>
    <n v="30.37"/>
    <n v="1"/>
    <n v="43.47"/>
    <n v="13.201839"/>
    <x v="0"/>
  </r>
  <r>
    <x v="1"/>
    <n v="1470001100"/>
    <n v="126"/>
    <n v="40"/>
    <n v="1"/>
    <n v="0.99"/>
    <s v="B"/>
    <n v="21.21"/>
    <n v="1"/>
    <n v="39.6"/>
    <n v="8.3991600000000002"/>
    <x v="0"/>
  </r>
  <r>
    <x v="1"/>
    <n v="1470001110"/>
    <n v="126"/>
    <n v="9"/>
    <n v="1"/>
    <n v="2.59"/>
    <n v="0"/>
    <n v="26.02"/>
    <n v="1"/>
    <n v="23.31"/>
    <n v="6.0652619999999988"/>
    <x v="0"/>
  </r>
  <r>
    <x v="1"/>
    <n v="3010016584"/>
    <n v="126"/>
    <n v="7"/>
    <n v="1"/>
    <n v="3.05"/>
    <n v="0"/>
    <n v="27.44"/>
    <n v="1"/>
    <n v="21.349999999999998"/>
    <n v="5.858439999999999"/>
    <x v="0"/>
  </r>
  <r>
    <x v="1"/>
    <n v="3010021196"/>
    <n v="126"/>
    <n v="4"/>
    <n v="1"/>
    <n v="3.05"/>
    <n v="0"/>
    <n v="27.44"/>
    <n v="1"/>
    <n v="12.2"/>
    <n v="3.3476799999999995"/>
    <x v="0"/>
  </r>
  <r>
    <x v="1"/>
    <n v="3828112263"/>
    <n v="126"/>
    <n v="0"/>
    <n v="1"/>
    <n v="0"/>
    <n v="0"/>
    <n v="0"/>
    <n v="1"/>
    <n v="0"/>
    <n v="0"/>
    <x v="0"/>
  </r>
  <r>
    <x v="1"/>
    <n v="3828112267"/>
    <n v="126"/>
    <n v="0"/>
    <n v="1"/>
    <n v="0"/>
    <n v="0"/>
    <n v="0"/>
    <n v="1"/>
    <n v="0"/>
    <n v="0"/>
    <x v="0"/>
  </r>
  <r>
    <x v="1"/>
    <n v="3828112271"/>
    <n v="126"/>
    <n v="0"/>
    <n v="1"/>
    <n v="0"/>
    <n v="0"/>
    <n v="0"/>
    <n v="1"/>
    <n v="0"/>
    <n v="0"/>
    <x v="0"/>
  </r>
  <r>
    <x v="1"/>
    <n v="3828112277"/>
    <n v="126"/>
    <n v="21"/>
    <n v="1"/>
    <n v="1.69"/>
    <n v="0"/>
    <n v="51.24"/>
    <n v="1"/>
    <n v="35.49"/>
    <n v="18.185076000000002"/>
    <x v="0"/>
  </r>
  <r>
    <x v="1"/>
    <n v="3828112289"/>
    <n v="126"/>
    <n v="12"/>
    <n v="1"/>
    <n v="2.39"/>
    <n v="0"/>
    <n v="41.34"/>
    <n v="1"/>
    <n v="28.68"/>
    <n v="11.856312000000001"/>
    <x v="0"/>
  </r>
  <r>
    <x v="1"/>
    <n v="3828112409"/>
    <n v="126"/>
    <n v="0"/>
    <n v="1"/>
    <n v="0"/>
    <n v="0"/>
    <n v="0"/>
    <n v="1"/>
    <n v="0"/>
    <n v="0"/>
    <x v="0"/>
  </r>
  <r>
    <x v="1"/>
    <n v="4400000516"/>
    <n v="126"/>
    <n v="34"/>
    <n v="1"/>
    <n v="2.79"/>
    <s v="B"/>
    <n v="27.6"/>
    <n v="1"/>
    <n v="94.86"/>
    <n v="26.181359999999998"/>
    <x v="0"/>
  </r>
  <r>
    <x v="1"/>
    <n v="4400000527"/>
    <n v="126"/>
    <n v="19"/>
    <n v="1"/>
    <n v="2.84"/>
    <n v="0"/>
    <n v="34.47"/>
    <n v="1"/>
    <n v="53.959999999999994"/>
    <n v="18.600011999999996"/>
    <x v="0"/>
  </r>
  <r>
    <x v="1"/>
    <n v="4400000551"/>
    <n v="126"/>
    <n v="44"/>
    <n v="1"/>
    <n v="2.87"/>
    <s v="B"/>
    <n v="27.07"/>
    <n v="1"/>
    <n v="126.28"/>
    <n v="34.183996"/>
    <x v="0"/>
  </r>
  <r>
    <x v="1"/>
    <n v="4400000655"/>
    <n v="126"/>
    <n v="1"/>
    <n v="1"/>
    <n v="3.25"/>
    <n v="0"/>
    <n v="27.35"/>
    <n v="1"/>
    <n v="3.25"/>
    <n v="0.88887500000000008"/>
    <x v="0"/>
  </r>
  <r>
    <x v="1"/>
    <n v="4400000720"/>
    <n v="126"/>
    <n v="23"/>
    <n v="1"/>
    <n v="3.25"/>
    <n v="0"/>
    <n v="27.35"/>
    <n v="1"/>
    <n v="74.75"/>
    <n v="20.444125"/>
    <x v="0"/>
  </r>
  <r>
    <x v="1"/>
    <n v="4400003721"/>
    <n v="126"/>
    <n v="21"/>
    <n v="1"/>
    <n v="2.4900000000000002"/>
    <n v="0"/>
    <n v="25.98"/>
    <n v="1"/>
    <n v="52.290000000000006"/>
    <n v="13.584942000000002"/>
    <x v="0"/>
  </r>
  <r>
    <x v="1"/>
    <n v="4400003732"/>
    <n v="126"/>
    <n v="3"/>
    <n v="1"/>
    <n v="2.87"/>
    <s v="B"/>
    <n v="27.07"/>
    <n v="1"/>
    <n v="8.61"/>
    <n v="2.330727"/>
    <x v="0"/>
  </r>
  <r>
    <x v="1"/>
    <n v="4400004713"/>
    <n v="126"/>
    <n v="41"/>
    <n v="1"/>
    <n v="2.84"/>
    <n v="0"/>
    <n v="34.47"/>
    <n v="1"/>
    <n v="116.44"/>
    <n v="40.136868"/>
    <x v="0"/>
  </r>
  <r>
    <x v="1"/>
    <n v="7974600016"/>
    <n v="126"/>
    <n v="129"/>
    <n v="1"/>
    <n v="1.89"/>
    <n v="0"/>
    <n v="30.37"/>
    <n v="1"/>
    <n v="243.80999999999997"/>
    <n v="74.045096999999998"/>
    <x v="0"/>
  </r>
  <r>
    <x v="2"/>
    <n v="1470001100"/>
    <n v="126"/>
    <n v="23"/>
    <n v="1"/>
    <n v="0.99"/>
    <s v="B"/>
    <n v="21.21"/>
    <n v="1"/>
    <n v="22.77"/>
    <n v="4.8295170000000001"/>
    <x v="0"/>
  </r>
  <r>
    <x v="2"/>
    <n v="1470001110"/>
    <n v="126"/>
    <n v="7"/>
    <n v="1"/>
    <n v="2.59"/>
    <n v="0"/>
    <n v="26.02"/>
    <n v="1"/>
    <n v="18.13"/>
    <n v="4.7174259999999997"/>
    <x v="0"/>
  </r>
  <r>
    <x v="2"/>
    <n v="3010016584"/>
    <n v="126"/>
    <n v="4"/>
    <n v="1"/>
    <n v="3.05"/>
    <n v="0"/>
    <n v="27.44"/>
    <n v="1"/>
    <n v="12.2"/>
    <n v="3.3476799999999995"/>
    <x v="0"/>
  </r>
  <r>
    <x v="2"/>
    <n v="3010021196"/>
    <n v="126"/>
    <n v="9"/>
    <n v="1"/>
    <n v="3.05"/>
    <n v="0"/>
    <n v="27.44"/>
    <n v="1"/>
    <n v="27.45"/>
    <n v="7.532280000000001"/>
    <x v="0"/>
  </r>
  <r>
    <x v="2"/>
    <n v="3828112263"/>
    <n v="126"/>
    <n v="0"/>
    <n v="1"/>
    <n v="0"/>
    <n v="0"/>
    <n v="0"/>
    <n v="1"/>
    <n v="0"/>
    <n v="0"/>
    <x v="0"/>
  </r>
  <r>
    <x v="2"/>
    <n v="3828112271"/>
    <n v="126"/>
    <n v="0"/>
    <n v="1"/>
    <n v="0"/>
    <n v="0"/>
    <n v="0"/>
    <n v="1"/>
    <n v="0"/>
    <n v="0"/>
    <x v="0"/>
  </r>
  <r>
    <x v="2"/>
    <n v="3828112277"/>
    <n v="126"/>
    <n v="4"/>
    <n v="1"/>
    <n v="1.59"/>
    <n v="0"/>
    <n v="48.18"/>
    <n v="1"/>
    <n v="6.36"/>
    <n v="3.0642480000000001"/>
    <x v="0"/>
  </r>
  <r>
    <x v="2"/>
    <n v="3828112289"/>
    <n v="126"/>
    <n v="13"/>
    <n v="1"/>
    <n v="2.29"/>
    <n v="0"/>
    <n v="38.78"/>
    <n v="1"/>
    <n v="29.77"/>
    <n v="11.544806000000001"/>
    <x v="0"/>
  </r>
  <r>
    <x v="2"/>
    <n v="3828112409"/>
    <n v="126"/>
    <n v="0"/>
    <n v="1"/>
    <n v="0"/>
    <n v="0"/>
    <n v="0"/>
    <n v="1"/>
    <n v="0"/>
    <n v="0"/>
    <x v="0"/>
  </r>
  <r>
    <x v="2"/>
    <n v="4400000516"/>
    <n v="126"/>
    <n v="40"/>
    <n v="1"/>
    <n v="2.79"/>
    <s v="B"/>
    <n v="27.6"/>
    <n v="1"/>
    <n v="111.6"/>
    <n v="30.801599999999997"/>
    <x v="0"/>
  </r>
  <r>
    <x v="2"/>
    <n v="4400000527"/>
    <n v="126"/>
    <n v="18"/>
    <n v="1"/>
    <n v="2.84"/>
    <n v="0"/>
    <n v="34.47"/>
    <n v="1"/>
    <n v="51.12"/>
    <n v="17.621064000000001"/>
    <x v="0"/>
  </r>
  <r>
    <x v="2"/>
    <n v="4400000551"/>
    <n v="126"/>
    <n v="49"/>
    <n v="1"/>
    <n v="2.87"/>
    <s v="B"/>
    <n v="27.07"/>
    <n v="1"/>
    <n v="140.63"/>
    <n v="38.068541000000003"/>
    <x v="0"/>
  </r>
  <r>
    <x v="2"/>
    <n v="4400000655"/>
    <n v="126"/>
    <n v="0"/>
    <n v="1"/>
    <n v="0"/>
    <n v="0"/>
    <n v="0"/>
    <n v="1"/>
    <n v="0"/>
    <n v="0"/>
    <x v="0"/>
  </r>
  <r>
    <x v="2"/>
    <n v="4400000720"/>
    <n v="126"/>
    <n v="7"/>
    <n v="1"/>
    <n v="3.25"/>
    <n v="0"/>
    <n v="27.35"/>
    <n v="1"/>
    <n v="22.75"/>
    <n v="6.2221250000000001"/>
    <x v="0"/>
  </r>
  <r>
    <x v="2"/>
    <n v="4400003721"/>
    <n v="126"/>
    <n v="7"/>
    <n v="1"/>
    <n v="2.4900000000000002"/>
    <n v="0"/>
    <n v="25.98"/>
    <n v="1"/>
    <n v="17.43"/>
    <n v="4.528314"/>
    <x v="0"/>
  </r>
  <r>
    <x v="2"/>
    <n v="4400003732"/>
    <n v="126"/>
    <n v="5"/>
    <n v="1"/>
    <n v="2.87"/>
    <s v="B"/>
    <n v="27.07"/>
    <n v="1"/>
    <n v="14.350000000000001"/>
    <n v="3.8845450000000006"/>
    <x v="0"/>
  </r>
  <r>
    <x v="2"/>
    <n v="4400004713"/>
    <n v="126"/>
    <n v="11"/>
    <n v="1"/>
    <n v="2.84"/>
    <n v="0"/>
    <n v="34.47"/>
    <n v="1"/>
    <n v="31.24"/>
    <n v="10.768427999999998"/>
    <x v="0"/>
  </r>
  <r>
    <x v="2"/>
    <n v="7974600016"/>
    <n v="126"/>
    <n v="11"/>
    <n v="1"/>
    <n v="1.89"/>
    <n v="0"/>
    <n v="30.37"/>
    <n v="1"/>
    <n v="20.79"/>
    <n v="6.313923"/>
    <x v="0"/>
  </r>
  <r>
    <x v="3"/>
    <n v="1470001100"/>
    <n v="126"/>
    <n v="29"/>
    <n v="1"/>
    <n v="0.99"/>
    <s v="B"/>
    <n v="21.21"/>
    <n v="1"/>
    <n v="28.71"/>
    <n v="6.0893910000000009"/>
    <x v="0"/>
  </r>
  <r>
    <x v="3"/>
    <n v="1470001110"/>
    <n v="126"/>
    <n v="2"/>
    <n v="1"/>
    <n v="2.59"/>
    <n v="0"/>
    <n v="26.02"/>
    <n v="1"/>
    <n v="5.18"/>
    <n v="1.3478359999999998"/>
    <x v="0"/>
  </r>
  <r>
    <x v="3"/>
    <n v="3010016584"/>
    <n v="126"/>
    <n v="2"/>
    <n v="1"/>
    <n v="3.05"/>
    <n v="0"/>
    <n v="27.44"/>
    <n v="1"/>
    <n v="6.1"/>
    <n v="1.6738399999999998"/>
    <x v="0"/>
  </r>
  <r>
    <x v="3"/>
    <n v="3010021196"/>
    <n v="126"/>
    <n v="2"/>
    <n v="1"/>
    <n v="3.05"/>
    <n v="0"/>
    <n v="27.44"/>
    <n v="1"/>
    <n v="6.1"/>
    <n v="1.6738399999999998"/>
    <x v="0"/>
  </r>
  <r>
    <x v="3"/>
    <n v="3828112263"/>
    <n v="126"/>
    <n v="0"/>
    <n v="1"/>
    <n v="0"/>
    <n v="0"/>
    <n v="0"/>
    <n v="1"/>
    <n v="0"/>
    <n v="0"/>
    <x v="0"/>
  </r>
  <r>
    <x v="3"/>
    <n v="3828112267"/>
    <n v="126"/>
    <n v="0"/>
    <n v="1"/>
    <n v="0"/>
    <n v="0"/>
    <n v="0"/>
    <n v="1"/>
    <n v="0"/>
    <n v="0"/>
    <x v="0"/>
  </r>
  <r>
    <x v="3"/>
    <n v="3828112271"/>
    <n v="126"/>
    <n v="0"/>
    <n v="1"/>
    <n v="0"/>
    <n v="0"/>
    <n v="0"/>
    <n v="1"/>
    <n v="0"/>
    <n v="0"/>
    <x v="0"/>
  </r>
  <r>
    <x v="3"/>
    <n v="3828112277"/>
    <n v="126"/>
    <n v="9"/>
    <n v="1"/>
    <n v="1.69"/>
    <n v="0"/>
    <n v="51.24"/>
    <n v="1"/>
    <n v="15.209999999999999"/>
    <n v="7.7936040000000002"/>
    <x v="0"/>
  </r>
  <r>
    <x v="3"/>
    <n v="3828112289"/>
    <n v="126"/>
    <n v="0"/>
    <n v="1"/>
    <n v="0"/>
    <n v="0"/>
    <n v="0"/>
    <n v="1"/>
    <n v="0"/>
    <n v="0"/>
    <x v="0"/>
  </r>
  <r>
    <x v="3"/>
    <n v="3828112409"/>
    <n v="126"/>
    <n v="0"/>
    <n v="1"/>
    <n v="0"/>
    <n v="0"/>
    <n v="0"/>
    <n v="1"/>
    <n v="0"/>
    <n v="0"/>
    <x v="0"/>
  </r>
  <r>
    <x v="3"/>
    <n v="4400000516"/>
    <n v="126"/>
    <n v="26"/>
    <n v="1"/>
    <n v="2.79"/>
    <s v="B"/>
    <n v="27.6"/>
    <n v="1"/>
    <n v="72.540000000000006"/>
    <n v="20.021040000000003"/>
    <x v="0"/>
  </r>
  <r>
    <x v="3"/>
    <n v="4400000527"/>
    <n v="126"/>
    <n v="17"/>
    <n v="1"/>
    <n v="2.84"/>
    <n v="0"/>
    <n v="34.47"/>
    <n v="1"/>
    <n v="48.28"/>
    <n v="16.642116000000001"/>
    <x v="0"/>
  </r>
  <r>
    <x v="3"/>
    <n v="4400000551"/>
    <n v="126"/>
    <n v="20"/>
    <n v="1"/>
    <n v="2.87"/>
    <s v="B"/>
    <n v="27.07"/>
    <n v="1"/>
    <n v="57.400000000000006"/>
    <n v="15.538180000000002"/>
    <x v="0"/>
  </r>
  <r>
    <x v="3"/>
    <n v="4400000655"/>
    <n v="126"/>
    <n v="1"/>
    <n v="1"/>
    <n v="3.25"/>
    <n v="0"/>
    <n v="27.35"/>
    <n v="1"/>
    <n v="3.25"/>
    <n v="0.88887500000000008"/>
    <x v="0"/>
  </r>
  <r>
    <x v="3"/>
    <n v="4400000720"/>
    <n v="126"/>
    <n v="7"/>
    <n v="1"/>
    <n v="3.25"/>
    <n v="0"/>
    <n v="27.35"/>
    <n v="1"/>
    <n v="22.75"/>
    <n v="6.2221250000000001"/>
    <x v="0"/>
  </r>
  <r>
    <x v="3"/>
    <n v="4400003721"/>
    <n v="126"/>
    <n v="16"/>
    <n v="1"/>
    <n v="2.4900000000000002"/>
    <n v="0"/>
    <n v="25.98"/>
    <n v="1"/>
    <n v="39.840000000000003"/>
    <n v="10.350432000000001"/>
    <x v="0"/>
  </r>
  <r>
    <x v="3"/>
    <n v="4400003732"/>
    <n v="126"/>
    <n v="10"/>
    <n v="1"/>
    <n v="2.87"/>
    <s v="B"/>
    <n v="27.07"/>
    <n v="1"/>
    <n v="28.700000000000003"/>
    <n v="7.7690900000000012"/>
    <x v="0"/>
  </r>
  <r>
    <x v="3"/>
    <n v="4400004713"/>
    <n v="126"/>
    <n v="20"/>
    <n v="1"/>
    <n v="2.84"/>
    <n v="0"/>
    <n v="34.47"/>
    <n v="1"/>
    <n v="56.8"/>
    <n v="19.578959999999999"/>
    <x v="0"/>
  </r>
  <r>
    <x v="3"/>
    <n v="7974600016"/>
    <n v="126"/>
    <n v="10"/>
    <n v="1"/>
    <n v="1.89"/>
    <n v="0"/>
    <n v="30.37"/>
    <n v="1"/>
    <n v="18.899999999999999"/>
    <n v="5.7399299999999993"/>
    <x v="0"/>
  </r>
  <r>
    <x v="4"/>
    <n v="1470001100"/>
    <n v="126"/>
    <n v="36"/>
    <n v="1"/>
    <n v="0.99"/>
    <s v="B"/>
    <n v="21.21"/>
    <n v="1"/>
    <n v="35.64"/>
    <n v="7.5592439999999996"/>
    <x v="0"/>
  </r>
  <r>
    <x v="4"/>
    <n v="1470001110"/>
    <n v="126"/>
    <n v="34"/>
    <n v="1"/>
    <n v="2.59"/>
    <n v="0"/>
    <n v="26.02"/>
    <n v="1"/>
    <n v="88.06"/>
    <n v="22.913211999999998"/>
    <x v="0"/>
  </r>
  <r>
    <x v="4"/>
    <n v="3010016584"/>
    <n v="126"/>
    <n v="8"/>
    <n v="1"/>
    <n v="3.05"/>
    <n v="0"/>
    <n v="27.44"/>
    <n v="1"/>
    <n v="24.4"/>
    <n v="6.6953599999999991"/>
    <x v="0"/>
  </r>
  <r>
    <x v="4"/>
    <n v="3010021196"/>
    <n v="126"/>
    <n v="7"/>
    <n v="1"/>
    <n v="3.05"/>
    <n v="0"/>
    <n v="27.44"/>
    <n v="1"/>
    <n v="21.349999999999998"/>
    <n v="5.858439999999999"/>
    <x v="0"/>
  </r>
  <r>
    <x v="4"/>
    <n v="3828112263"/>
    <n v="126"/>
    <n v="0"/>
    <n v="1"/>
    <n v="0"/>
    <n v="0"/>
    <n v="0"/>
    <n v="1"/>
    <n v="0"/>
    <n v="0"/>
    <x v="0"/>
  </r>
  <r>
    <x v="4"/>
    <n v="3828112267"/>
    <n v="126"/>
    <n v="0"/>
    <n v="1"/>
    <n v="0"/>
    <n v="0"/>
    <n v="0"/>
    <n v="1"/>
    <n v="0"/>
    <n v="0"/>
    <x v="0"/>
  </r>
  <r>
    <x v="4"/>
    <n v="3828112271"/>
    <n v="126"/>
    <n v="0"/>
    <n v="1"/>
    <n v="0"/>
    <n v="0"/>
    <n v="0"/>
    <n v="1"/>
    <n v="0"/>
    <n v="0"/>
    <x v="0"/>
  </r>
  <r>
    <x v="4"/>
    <n v="3828112277"/>
    <n v="126"/>
    <n v="18"/>
    <n v="1"/>
    <n v="1.69"/>
    <n v="0"/>
    <n v="51.12"/>
    <n v="1"/>
    <n v="30.419999999999998"/>
    <n v="15.550703999999998"/>
    <x v="0"/>
  </r>
  <r>
    <x v="4"/>
    <n v="3828112289"/>
    <n v="126"/>
    <n v="14"/>
    <n v="1"/>
    <n v="2.39"/>
    <n v="0"/>
    <n v="41.33"/>
    <n v="1"/>
    <n v="33.46"/>
    <n v="13.829017999999998"/>
    <x v="0"/>
  </r>
  <r>
    <x v="4"/>
    <n v="3828112409"/>
    <n v="126"/>
    <n v="0"/>
    <n v="1"/>
    <n v="0"/>
    <n v="0"/>
    <n v="0"/>
    <n v="1"/>
    <n v="0"/>
    <n v="0"/>
    <x v="0"/>
  </r>
  <r>
    <x v="4"/>
    <n v="4400000516"/>
    <n v="126"/>
    <n v="66"/>
    <n v="1"/>
    <n v="2.79"/>
    <s v="B"/>
    <n v="27.59"/>
    <n v="1"/>
    <n v="184.14000000000001"/>
    <n v="50.804226000000007"/>
    <x v="0"/>
  </r>
  <r>
    <x v="4"/>
    <n v="4400000527"/>
    <n v="126"/>
    <n v="20"/>
    <n v="1"/>
    <n v="2.6"/>
    <n v="0"/>
    <n v="28.42"/>
    <n v="1"/>
    <n v="52"/>
    <n v="14.778400000000001"/>
    <x v="0"/>
  </r>
  <r>
    <x v="4"/>
    <n v="4400000551"/>
    <n v="126"/>
    <n v="85"/>
    <n v="1"/>
    <n v="2.87"/>
    <s v="B"/>
    <n v="27.07"/>
    <n v="1"/>
    <n v="243.95000000000002"/>
    <n v="66.037265000000005"/>
    <x v="0"/>
  </r>
  <r>
    <x v="4"/>
    <n v="4400000655"/>
    <n v="126"/>
    <n v="2"/>
    <n v="1"/>
    <n v="3.25"/>
    <n v="0"/>
    <n v="27.35"/>
    <n v="1"/>
    <n v="6.5"/>
    <n v="1.7777500000000002"/>
    <x v="0"/>
  </r>
  <r>
    <x v="4"/>
    <n v="4400000720"/>
    <n v="126"/>
    <n v="28"/>
    <n v="1"/>
    <n v="3.25"/>
    <n v="0"/>
    <n v="27.35"/>
    <n v="1"/>
    <n v="91"/>
    <n v="24.888500000000001"/>
    <x v="0"/>
  </r>
  <r>
    <x v="4"/>
    <n v="4400003721"/>
    <n v="126"/>
    <n v="31"/>
    <n v="1"/>
    <n v="2.4900000000000002"/>
    <n v="0"/>
    <n v="25.98"/>
    <n v="1"/>
    <n v="77.190000000000012"/>
    <n v="20.053962000000002"/>
    <x v="0"/>
  </r>
  <r>
    <x v="4"/>
    <n v="4400003732"/>
    <n v="126"/>
    <n v="15"/>
    <n v="1"/>
    <n v="2.87"/>
    <s v="B"/>
    <n v="27.07"/>
    <n v="1"/>
    <n v="43.050000000000004"/>
    <n v="11.653635000000001"/>
    <x v="0"/>
  </r>
  <r>
    <x v="4"/>
    <n v="4400004713"/>
    <n v="126"/>
    <n v="9"/>
    <n v="1"/>
    <n v="2.68"/>
    <n v="0"/>
    <n v="30.55"/>
    <n v="1"/>
    <n v="24.12"/>
    <n v="7.3686600000000011"/>
    <x v="0"/>
  </r>
  <r>
    <x v="4"/>
    <n v="7974600016"/>
    <n v="126"/>
    <n v="16"/>
    <n v="1"/>
    <n v="1.89"/>
    <n v="0"/>
    <n v="30.37"/>
    <n v="1"/>
    <n v="30.24"/>
    <n v="9.1838879999999996"/>
    <x v="0"/>
  </r>
  <r>
    <x v="0"/>
    <n v="1470001100"/>
    <n v="127"/>
    <n v="10"/>
    <n v="1"/>
    <n v="1.69"/>
    <n v="0"/>
    <n v="26.03"/>
    <n v="1"/>
    <n v="16.899999999999999"/>
    <n v="4.39907"/>
    <x v="0"/>
  </r>
  <r>
    <x v="0"/>
    <n v="1470001110"/>
    <n v="127"/>
    <n v="18"/>
    <n v="1"/>
    <n v="2.59"/>
    <n v="0"/>
    <n v="26.02"/>
    <n v="1"/>
    <n v="46.62"/>
    <n v="12.130523999999998"/>
    <x v="0"/>
  </r>
  <r>
    <x v="0"/>
    <n v="3010016584"/>
    <n v="127"/>
    <n v="5"/>
    <n v="1"/>
    <n v="3.05"/>
    <n v="0"/>
    <n v="27.44"/>
    <n v="1"/>
    <n v="15.25"/>
    <n v="4.1846000000000005"/>
    <x v="0"/>
  </r>
  <r>
    <x v="0"/>
    <n v="3010021196"/>
    <n v="127"/>
    <n v="12"/>
    <n v="1"/>
    <n v="3.05"/>
    <n v="0"/>
    <n v="27.44"/>
    <n v="1"/>
    <n v="36.599999999999994"/>
    <n v="10.043039999999998"/>
    <x v="0"/>
  </r>
  <r>
    <x v="0"/>
    <n v="3828112263"/>
    <n v="127"/>
    <n v="0"/>
    <n v="1"/>
    <n v="0"/>
    <n v="0"/>
    <n v="0"/>
    <n v="1"/>
    <n v="0"/>
    <n v="0"/>
    <x v="0"/>
  </r>
  <r>
    <x v="0"/>
    <n v="3828112267"/>
    <n v="127"/>
    <n v="0"/>
    <n v="1"/>
    <n v="0"/>
    <n v="0"/>
    <n v="0"/>
    <n v="1"/>
    <n v="0"/>
    <n v="0"/>
    <x v="0"/>
  </r>
  <r>
    <x v="0"/>
    <n v="3828112271"/>
    <n v="127"/>
    <n v="0"/>
    <n v="1"/>
    <n v="0"/>
    <n v="0"/>
    <n v="0"/>
    <n v="1"/>
    <n v="0"/>
    <n v="0"/>
    <x v="0"/>
  </r>
  <r>
    <x v="0"/>
    <n v="3828112277"/>
    <n v="127"/>
    <n v="19"/>
    <n v="1"/>
    <n v="1.69"/>
    <n v="0"/>
    <n v="52.6"/>
    <n v="1"/>
    <n v="32.11"/>
    <n v="16.889860000000002"/>
    <x v="0"/>
  </r>
  <r>
    <x v="0"/>
    <n v="3828112289"/>
    <n v="127"/>
    <n v="1"/>
    <n v="1"/>
    <n v="2.39"/>
    <n v="0"/>
    <n v="52.46"/>
    <n v="1"/>
    <n v="2.39"/>
    <n v="1.2537940000000001"/>
    <x v="0"/>
  </r>
  <r>
    <x v="0"/>
    <n v="3828112409"/>
    <n v="127"/>
    <n v="0"/>
    <n v="1"/>
    <n v="0"/>
    <n v="0"/>
    <n v="0"/>
    <n v="1"/>
    <n v="0"/>
    <n v="0"/>
    <x v="0"/>
  </r>
  <r>
    <x v="0"/>
    <n v="4400000516"/>
    <n v="127"/>
    <n v="39"/>
    <n v="1"/>
    <n v="2.8"/>
    <s v="B"/>
    <n v="27.85"/>
    <n v="1"/>
    <n v="109.19999999999999"/>
    <n v="30.412199999999999"/>
    <x v="0"/>
  </r>
  <r>
    <x v="0"/>
    <n v="4400000527"/>
    <n v="127"/>
    <n v="71"/>
    <n v="1"/>
    <n v="2.5"/>
    <s v="B"/>
    <n v="25.56"/>
    <n v="1"/>
    <n v="177.5"/>
    <n v="45.369"/>
    <x v="0"/>
  </r>
  <r>
    <x v="0"/>
    <n v="4400000551"/>
    <n v="127"/>
    <n v="34"/>
    <n v="1"/>
    <n v="2.99"/>
    <n v="0"/>
    <n v="30"/>
    <n v="1"/>
    <n v="101.66000000000001"/>
    <n v="30.498000000000001"/>
    <x v="0"/>
  </r>
  <r>
    <x v="0"/>
    <n v="4400000655"/>
    <n v="127"/>
    <n v="7"/>
    <n v="1"/>
    <n v="3.25"/>
    <n v="0"/>
    <n v="27.35"/>
    <n v="1"/>
    <n v="22.75"/>
    <n v="6.2221250000000001"/>
    <x v="0"/>
  </r>
  <r>
    <x v="0"/>
    <n v="4400000720"/>
    <n v="127"/>
    <n v="29"/>
    <n v="1"/>
    <n v="3.25"/>
    <n v="0"/>
    <n v="27.35"/>
    <n v="1"/>
    <n v="94.25"/>
    <n v="25.777375000000003"/>
    <x v="0"/>
  </r>
  <r>
    <x v="0"/>
    <n v="4400003721"/>
    <n v="127"/>
    <n v="19"/>
    <n v="1"/>
    <n v="2.4900000000000002"/>
    <n v="0"/>
    <n v="25.98"/>
    <n v="1"/>
    <n v="47.31"/>
    <n v="12.291138"/>
    <x v="0"/>
  </r>
  <r>
    <x v="0"/>
    <n v="4400003732"/>
    <n v="127"/>
    <n v="9"/>
    <n v="1"/>
    <n v="2.99"/>
    <n v="0"/>
    <n v="30"/>
    <n v="1"/>
    <n v="26.910000000000004"/>
    <n v="8.0730000000000004"/>
    <x v="0"/>
  </r>
  <r>
    <x v="0"/>
    <n v="4400004713"/>
    <n v="127"/>
    <n v="50"/>
    <n v="1"/>
    <n v="2.5"/>
    <s v="B"/>
    <n v="25.56"/>
    <n v="1"/>
    <n v="125"/>
    <n v="31.95"/>
    <x v="0"/>
  </r>
  <r>
    <x v="0"/>
    <n v="7974600016"/>
    <n v="127"/>
    <n v="12"/>
    <n v="1"/>
    <n v="1.89"/>
    <n v="0"/>
    <n v="30.37"/>
    <n v="1"/>
    <n v="22.68"/>
    <n v="6.8879160000000006"/>
    <x v="0"/>
  </r>
  <r>
    <x v="1"/>
    <n v="1470001100"/>
    <n v="127"/>
    <n v="13"/>
    <n v="1"/>
    <n v="1.69"/>
    <n v="0"/>
    <n v="26.04"/>
    <n v="1"/>
    <n v="21.97"/>
    <n v="5.7209880000000002"/>
    <x v="0"/>
  </r>
  <r>
    <x v="1"/>
    <n v="1470001110"/>
    <n v="127"/>
    <n v="8"/>
    <n v="1"/>
    <n v="2.59"/>
    <n v="0"/>
    <n v="26.02"/>
    <n v="1"/>
    <n v="20.72"/>
    <n v="5.3913439999999992"/>
    <x v="0"/>
  </r>
  <r>
    <x v="1"/>
    <n v="3010016584"/>
    <n v="127"/>
    <n v="9"/>
    <n v="1"/>
    <n v="3.05"/>
    <n v="0"/>
    <n v="27.44"/>
    <n v="1"/>
    <n v="27.45"/>
    <n v="7.532280000000001"/>
    <x v="0"/>
  </r>
  <r>
    <x v="1"/>
    <n v="3010021196"/>
    <n v="127"/>
    <n v="21"/>
    <n v="1"/>
    <n v="3.05"/>
    <n v="0"/>
    <n v="27.44"/>
    <n v="1"/>
    <n v="64.05"/>
    <n v="17.575319999999998"/>
    <x v="0"/>
  </r>
  <r>
    <x v="1"/>
    <n v="3828112263"/>
    <n v="127"/>
    <n v="0"/>
    <n v="1"/>
    <n v="0"/>
    <n v="0"/>
    <n v="0"/>
    <n v="1"/>
    <n v="0"/>
    <n v="0"/>
    <x v="0"/>
  </r>
  <r>
    <x v="1"/>
    <n v="3828112267"/>
    <n v="127"/>
    <n v="0"/>
    <n v="1"/>
    <n v="0"/>
    <n v="0"/>
    <n v="0"/>
    <n v="1"/>
    <n v="0"/>
    <n v="0"/>
    <x v="0"/>
  </r>
  <r>
    <x v="1"/>
    <n v="3828112271"/>
    <n v="127"/>
    <n v="0"/>
    <n v="1"/>
    <n v="0"/>
    <n v="0"/>
    <n v="0"/>
    <n v="1"/>
    <n v="0"/>
    <n v="0"/>
    <x v="0"/>
  </r>
  <r>
    <x v="1"/>
    <n v="3828112277"/>
    <n v="127"/>
    <n v="17"/>
    <n v="1"/>
    <n v="1.69"/>
    <n v="0"/>
    <n v="51.48"/>
    <n v="1"/>
    <n v="28.73"/>
    <n v="14.790203999999999"/>
    <x v="0"/>
  </r>
  <r>
    <x v="1"/>
    <n v="3828112289"/>
    <n v="127"/>
    <n v="18"/>
    <n v="1"/>
    <n v="2.39"/>
    <n v="0"/>
    <n v="56.4"/>
    <n v="1"/>
    <n v="43.02"/>
    <n v="24.263279999999998"/>
    <x v="0"/>
  </r>
  <r>
    <x v="1"/>
    <n v="3828112409"/>
    <n v="127"/>
    <n v="0"/>
    <n v="1"/>
    <n v="0"/>
    <n v="0"/>
    <n v="0"/>
    <n v="1"/>
    <n v="0"/>
    <n v="0"/>
    <x v="0"/>
  </r>
  <r>
    <x v="1"/>
    <n v="4400000516"/>
    <n v="127"/>
    <n v="30"/>
    <n v="1"/>
    <n v="2.79"/>
    <s v="B"/>
    <n v="27.6"/>
    <n v="1"/>
    <n v="83.7"/>
    <n v="23.101200000000002"/>
    <x v="0"/>
  </r>
  <r>
    <x v="1"/>
    <n v="4400000527"/>
    <n v="127"/>
    <n v="36"/>
    <n v="2"/>
    <n v="5"/>
    <s v="B"/>
    <n v="25.56"/>
    <n v="1"/>
    <n v="90"/>
    <n v="23.004000000000001"/>
    <x v="0"/>
  </r>
  <r>
    <x v="1"/>
    <n v="4400000551"/>
    <n v="127"/>
    <n v="35"/>
    <n v="1"/>
    <n v="2.99"/>
    <n v="0"/>
    <n v="30"/>
    <n v="1"/>
    <n v="104.65"/>
    <n v="31.395"/>
    <x v="0"/>
  </r>
  <r>
    <x v="1"/>
    <n v="4400000655"/>
    <n v="127"/>
    <n v="2"/>
    <n v="1"/>
    <n v="3.25"/>
    <n v="0"/>
    <n v="27.35"/>
    <n v="1"/>
    <n v="6.5"/>
    <n v="1.7777500000000002"/>
    <x v="0"/>
  </r>
  <r>
    <x v="1"/>
    <n v="4400000720"/>
    <n v="127"/>
    <n v="11"/>
    <n v="1"/>
    <n v="3.25"/>
    <n v="0"/>
    <n v="27.35"/>
    <n v="1"/>
    <n v="35.75"/>
    <n v="9.7776250000000005"/>
    <x v="0"/>
  </r>
  <r>
    <x v="1"/>
    <n v="4400003721"/>
    <n v="127"/>
    <n v="22"/>
    <n v="1"/>
    <n v="2.4900000000000002"/>
    <n v="0"/>
    <n v="25.98"/>
    <n v="1"/>
    <n v="54.78"/>
    <n v="14.231844000000001"/>
    <x v="0"/>
  </r>
  <r>
    <x v="1"/>
    <n v="4400003732"/>
    <n v="127"/>
    <n v="1"/>
    <n v="1"/>
    <n v="2.99"/>
    <n v="0"/>
    <n v="30"/>
    <n v="1"/>
    <n v="2.99"/>
    <n v="0.89700000000000002"/>
    <x v="0"/>
  </r>
  <r>
    <x v="1"/>
    <n v="4400004713"/>
    <n v="127"/>
    <n v="48"/>
    <n v="2"/>
    <n v="5"/>
    <s v="B"/>
    <n v="25.56"/>
    <n v="1"/>
    <n v="120"/>
    <n v="30.671999999999997"/>
    <x v="0"/>
  </r>
  <r>
    <x v="1"/>
    <n v="7974600016"/>
    <n v="127"/>
    <n v="37"/>
    <n v="1"/>
    <n v="1.89"/>
    <n v="0"/>
    <n v="30.37"/>
    <n v="1"/>
    <n v="69.929999999999993"/>
    <n v="21.237740999999996"/>
    <x v="0"/>
  </r>
  <r>
    <x v="2"/>
    <n v="1470001100"/>
    <n v="127"/>
    <n v="6"/>
    <n v="1"/>
    <n v="1.69"/>
    <n v="0"/>
    <n v="26.04"/>
    <n v="1"/>
    <n v="10.14"/>
    <n v="2.6404559999999999"/>
    <x v="0"/>
  </r>
  <r>
    <x v="2"/>
    <n v="1470001110"/>
    <n v="127"/>
    <n v="8"/>
    <n v="1"/>
    <n v="2.59"/>
    <n v="0"/>
    <n v="26.02"/>
    <n v="1"/>
    <n v="20.72"/>
    <n v="5.3913439999999992"/>
    <x v="0"/>
  </r>
  <r>
    <x v="2"/>
    <n v="3010016584"/>
    <n v="127"/>
    <n v="2"/>
    <n v="1"/>
    <n v="3.05"/>
    <n v="0"/>
    <n v="27.44"/>
    <n v="1"/>
    <n v="6.1"/>
    <n v="1.6738399999999998"/>
    <x v="0"/>
  </r>
  <r>
    <x v="2"/>
    <n v="3010021196"/>
    <n v="127"/>
    <n v="31"/>
    <n v="1"/>
    <n v="3.05"/>
    <n v="0"/>
    <n v="27.44"/>
    <n v="1"/>
    <n v="94.55"/>
    <n v="25.944520000000001"/>
    <x v="0"/>
  </r>
  <r>
    <x v="2"/>
    <n v="3828112263"/>
    <n v="127"/>
    <n v="0"/>
    <n v="1"/>
    <n v="0"/>
    <n v="0"/>
    <n v="0"/>
    <n v="1"/>
    <n v="0"/>
    <n v="0"/>
    <x v="0"/>
  </r>
  <r>
    <x v="2"/>
    <n v="3828112271"/>
    <n v="127"/>
    <n v="0"/>
    <n v="1"/>
    <n v="0"/>
    <n v="0"/>
    <n v="0"/>
    <n v="1"/>
    <n v="0"/>
    <n v="0"/>
    <x v="0"/>
  </r>
  <r>
    <x v="2"/>
    <n v="3828112277"/>
    <n v="127"/>
    <n v="10"/>
    <n v="1"/>
    <n v="1.59"/>
    <n v="0"/>
    <n v="48.43"/>
    <n v="1"/>
    <n v="15.9"/>
    <n v="7.7003700000000004"/>
    <x v="0"/>
  </r>
  <r>
    <x v="2"/>
    <n v="3828112289"/>
    <n v="127"/>
    <n v="8"/>
    <n v="1"/>
    <n v="2.29"/>
    <n v="0"/>
    <n v="54.5"/>
    <n v="1"/>
    <n v="18.32"/>
    <n v="9.9844000000000008"/>
    <x v="0"/>
  </r>
  <r>
    <x v="2"/>
    <n v="3828112409"/>
    <n v="127"/>
    <n v="0"/>
    <n v="1"/>
    <n v="0"/>
    <n v="0"/>
    <n v="0"/>
    <n v="1"/>
    <n v="0"/>
    <n v="0"/>
    <x v="0"/>
  </r>
  <r>
    <x v="2"/>
    <n v="4400000516"/>
    <n v="127"/>
    <n v="23"/>
    <n v="1"/>
    <n v="2.79"/>
    <s v="B"/>
    <n v="27.6"/>
    <n v="1"/>
    <n v="64.17"/>
    <n v="17.710920000000002"/>
    <x v="0"/>
  </r>
  <r>
    <x v="2"/>
    <n v="4400000527"/>
    <n v="127"/>
    <n v="25"/>
    <n v="2"/>
    <n v="5"/>
    <s v="B"/>
    <n v="25.56"/>
    <n v="1"/>
    <n v="62.5"/>
    <n v="15.975"/>
    <x v="0"/>
  </r>
  <r>
    <x v="2"/>
    <n v="4400000551"/>
    <n v="127"/>
    <n v="35"/>
    <n v="1"/>
    <n v="2.99"/>
    <n v="0"/>
    <n v="30"/>
    <n v="1"/>
    <n v="104.65"/>
    <n v="31.395"/>
    <x v="0"/>
  </r>
  <r>
    <x v="2"/>
    <n v="4400000655"/>
    <n v="127"/>
    <n v="1"/>
    <n v="1"/>
    <n v="3.25"/>
    <n v="0"/>
    <n v="27.35"/>
    <n v="1"/>
    <n v="3.25"/>
    <n v="0.88887500000000008"/>
    <x v="0"/>
  </r>
  <r>
    <x v="2"/>
    <n v="4400000720"/>
    <n v="127"/>
    <n v="15"/>
    <n v="1"/>
    <n v="3.25"/>
    <n v="0"/>
    <n v="27.35"/>
    <n v="1"/>
    <n v="48.75"/>
    <n v="13.333125000000001"/>
    <x v="0"/>
  </r>
  <r>
    <x v="2"/>
    <n v="4400003721"/>
    <n v="127"/>
    <n v="6"/>
    <n v="1"/>
    <n v="2.4900000000000002"/>
    <n v="0"/>
    <n v="25.98"/>
    <n v="1"/>
    <n v="14.940000000000001"/>
    <n v="3.8814120000000001"/>
    <x v="0"/>
  </r>
  <r>
    <x v="2"/>
    <n v="4400003732"/>
    <n v="127"/>
    <n v="2"/>
    <n v="1"/>
    <n v="2.99"/>
    <n v="0"/>
    <n v="30"/>
    <n v="1"/>
    <n v="5.98"/>
    <n v="1.794"/>
    <x v="0"/>
  </r>
  <r>
    <x v="2"/>
    <n v="4400004713"/>
    <n v="127"/>
    <n v="8"/>
    <n v="2"/>
    <n v="5"/>
    <s v="B"/>
    <n v="25.56"/>
    <n v="1"/>
    <n v="20"/>
    <n v="5.1120000000000001"/>
    <x v="0"/>
  </r>
  <r>
    <x v="2"/>
    <n v="7974600016"/>
    <n v="127"/>
    <n v="7"/>
    <n v="1"/>
    <n v="1.89"/>
    <n v="0"/>
    <n v="30.37"/>
    <n v="1"/>
    <n v="13.229999999999999"/>
    <n v="4.0179510000000001"/>
    <x v="0"/>
  </r>
  <r>
    <x v="3"/>
    <n v="1470001100"/>
    <n v="127"/>
    <n v="10"/>
    <n v="1"/>
    <n v="1.69"/>
    <n v="0"/>
    <n v="26.04"/>
    <n v="1"/>
    <n v="16.899999999999999"/>
    <n v="4.40076"/>
    <x v="0"/>
  </r>
  <r>
    <x v="3"/>
    <n v="1470001110"/>
    <n v="127"/>
    <n v="8"/>
    <n v="1"/>
    <n v="2.59"/>
    <n v="0"/>
    <n v="26.02"/>
    <n v="1"/>
    <n v="20.72"/>
    <n v="5.3913439999999992"/>
    <x v="0"/>
  </r>
  <r>
    <x v="3"/>
    <n v="3010016584"/>
    <n v="127"/>
    <n v="8"/>
    <n v="1"/>
    <n v="3.05"/>
    <n v="0"/>
    <n v="27.44"/>
    <n v="1"/>
    <n v="24.4"/>
    <n v="6.6953599999999991"/>
    <x v="0"/>
  </r>
  <r>
    <x v="3"/>
    <n v="3010021196"/>
    <n v="127"/>
    <n v="7"/>
    <n v="1"/>
    <n v="3.05"/>
    <n v="0"/>
    <n v="27.44"/>
    <n v="1"/>
    <n v="21.349999999999998"/>
    <n v="5.858439999999999"/>
    <x v="0"/>
  </r>
  <r>
    <x v="3"/>
    <n v="3828112263"/>
    <n v="127"/>
    <n v="0"/>
    <n v="1"/>
    <n v="0"/>
    <n v="0"/>
    <n v="0"/>
    <n v="1"/>
    <n v="0"/>
    <n v="0"/>
    <x v="0"/>
  </r>
  <r>
    <x v="3"/>
    <n v="3828112267"/>
    <n v="127"/>
    <n v="0"/>
    <n v="1"/>
    <n v="0"/>
    <n v="0"/>
    <n v="0"/>
    <n v="1"/>
    <n v="0"/>
    <n v="0"/>
    <x v="0"/>
  </r>
  <r>
    <x v="3"/>
    <n v="3828112271"/>
    <n v="127"/>
    <n v="0"/>
    <n v="1"/>
    <n v="0"/>
    <n v="0"/>
    <n v="0"/>
    <n v="1"/>
    <n v="0"/>
    <n v="0"/>
    <x v="0"/>
  </r>
  <r>
    <x v="3"/>
    <n v="3828112277"/>
    <n v="127"/>
    <n v="22"/>
    <n v="1"/>
    <n v="1.69"/>
    <n v="0"/>
    <n v="51.48"/>
    <n v="1"/>
    <n v="37.18"/>
    <n v="19.140263999999998"/>
    <x v="0"/>
  </r>
  <r>
    <x v="3"/>
    <n v="3828112289"/>
    <n v="127"/>
    <n v="2"/>
    <n v="1"/>
    <n v="2.39"/>
    <n v="0"/>
    <n v="56.4"/>
    <n v="1"/>
    <n v="4.78"/>
    <n v="2.6959199999999996"/>
    <x v="0"/>
  </r>
  <r>
    <x v="3"/>
    <n v="3828112409"/>
    <n v="127"/>
    <n v="0"/>
    <n v="1"/>
    <n v="0"/>
    <n v="0"/>
    <n v="0"/>
    <n v="1"/>
    <n v="0"/>
    <n v="0"/>
    <x v="0"/>
  </r>
  <r>
    <x v="3"/>
    <n v="4400000516"/>
    <n v="127"/>
    <n v="12"/>
    <n v="1"/>
    <n v="2.79"/>
    <s v="B"/>
    <n v="27.6"/>
    <n v="1"/>
    <n v="33.480000000000004"/>
    <n v="9.2404800000000016"/>
    <x v="0"/>
  </r>
  <r>
    <x v="3"/>
    <n v="4400000527"/>
    <n v="127"/>
    <n v="19"/>
    <n v="2"/>
    <n v="5"/>
    <s v="B"/>
    <n v="25.56"/>
    <n v="1"/>
    <n v="47.5"/>
    <n v="12.140999999999998"/>
    <x v="0"/>
  </r>
  <r>
    <x v="3"/>
    <n v="4400000551"/>
    <n v="127"/>
    <n v="11"/>
    <n v="1"/>
    <n v="2.99"/>
    <n v="0"/>
    <n v="30"/>
    <n v="1"/>
    <n v="32.89"/>
    <n v="9.8670000000000009"/>
    <x v="0"/>
  </r>
  <r>
    <x v="3"/>
    <n v="4400000655"/>
    <n v="127"/>
    <n v="2"/>
    <n v="1"/>
    <n v="3.25"/>
    <n v="0"/>
    <n v="27.35"/>
    <n v="1"/>
    <n v="6.5"/>
    <n v="1.7777500000000002"/>
    <x v="0"/>
  </r>
  <r>
    <x v="3"/>
    <n v="4400000720"/>
    <n v="127"/>
    <n v="9"/>
    <n v="1"/>
    <n v="3.25"/>
    <n v="0"/>
    <n v="27.35"/>
    <n v="1"/>
    <n v="29.25"/>
    <n v="7.9998750000000003"/>
    <x v="0"/>
  </r>
  <r>
    <x v="3"/>
    <n v="4400003721"/>
    <n v="127"/>
    <n v="8"/>
    <n v="1"/>
    <n v="2.4900000000000002"/>
    <n v="0"/>
    <n v="25.98"/>
    <n v="1"/>
    <n v="19.920000000000002"/>
    <n v="5.1752160000000007"/>
    <x v="0"/>
  </r>
  <r>
    <x v="3"/>
    <n v="4400003732"/>
    <n v="127"/>
    <n v="3"/>
    <n v="1"/>
    <n v="2.99"/>
    <n v="0"/>
    <n v="30"/>
    <n v="1"/>
    <n v="8.9700000000000006"/>
    <n v="2.6910000000000003"/>
    <x v="0"/>
  </r>
  <r>
    <x v="3"/>
    <n v="4400004713"/>
    <n v="127"/>
    <n v="15"/>
    <n v="2"/>
    <n v="5"/>
    <s v="B"/>
    <n v="25.56"/>
    <n v="1"/>
    <n v="37.5"/>
    <n v="9.5850000000000009"/>
    <x v="0"/>
  </r>
  <r>
    <x v="3"/>
    <n v="7974600016"/>
    <n v="127"/>
    <n v="9"/>
    <n v="1"/>
    <n v="1.89"/>
    <n v="0"/>
    <n v="30.37"/>
    <n v="1"/>
    <n v="17.009999999999998"/>
    <n v="5.1659370000000004"/>
    <x v="0"/>
  </r>
  <r>
    <x v="4"/>
    <n v="1470001100"/>
    <n v="127"/>
    <n v="19"/>
    <n v="1"/>
    <n v="1.69"/>
    <n v="0"/>
    <n v="26.03"/>
    <n v="1"/>
    <n v="32.11"/>
    <n v="8.3582330000000002"/>
    <x v="0"/>
  </r>
  <r>
    <x v="4"/>
    <n v="1470001110"/>
    <n v="127"/>
    <n v="30"/>
    <n v="1"/>
    <n v="2.59"/>
    <n v="0"/>
    <n v="26.02"/>
    <n v="1"/>
    <n v="77.699999999999989"/>
    <n v="20.217539999999996"/>
    <x v="0"/>
  </r>
  <r>
    <x v="4"/>
    <n v="3010016584"/>
    <n v="127"/>
    <n v="7"/>
    <n v="1"/>
    <n v="3.05"/>
    <n v="0"/>
    <n v="27.44"/>
    <n v="1"/>
    <n v="21.349999999999998"/>
    <n v="5.858439999999999"/>
    <x v="0"/>
  </r>
  <r>
    <x v="4"/>
    <n v="3010021196"/>
    <n v="127"/>
    <n v="32"/>
    <n v="1"/>
    <n v="3.05"/>
    <n v="0"/>
    <n v="27.44"/>
    <n v="1"/>
    <n v="97.6"/>
    <n v="26.781439999999996"/>
    <x v="0"/>
  </r>
  <r>
    <x v="4"/>
    <n v="3828112263"/>
    <n v="127"/>
    <n v="0"/>
    <n v="1"/>
    <n v="0"/>
    <n v="0"/>
    <n v="0"/>
    <n v="1"/>
    <n v="0"/>
    <n v="0"/>
    <x v="0"/>
  </r>
  <r>
    <x v="4"/>
    <n v="3828112267"/>
    <n v="127"/>
    <n v="0"/>
    <n v="1"/>
    <n v="0"/>
    <n v="0"/>
    <n v="0"/>
    <n v="1"/>
    <n v="0"/>
    <n v="0"/>
    <x v="0"/>
  </r>
  <r>
    <x v="4"/>
    <n v="3828112271"/>
    <n v="127"/>
    <n v="0"/>
    <n v="1"/>
    <n v="0"/>
    <n v="0"/>
    <n v="0"/>
    <n v="1"/>
    <n v="0"/>
    <n v="0"/>
    <x v="0"/>
  </r>
  <r>
    <x v="4"/>
    <n v="3828112277"/>
    <n v="127"/>
    <n v="12"/>
    <n v="1"/>
    <n v="1.69"/>
    <n v="0"/>
    <n v="53.66"/>
    <n v="1"/>
    <n v="20.28"/>
    <n v="10.882247999999999"/>
    <x v="0"/>
  </r>
  <r>
    <x v="4"/>
    <n v="3828112289"/>
    <n v="127"/>
    <n v="12"/>
    <n v="1"/>
    <n v="2.39"/>
    <n v="0"/>
    <n v="53.13"/>
    <n v="1"/>
    <n v="28.68"/>
    <n v="15.237684000000002"/>
    <x v="0"/>
  </r>
  <r>
    <x v="4"/>
    <n v="3828112409"/>
    <n v="127"/>
    <n v="0"/>
    <n v="1"/>
    <n v="0"/>
    <n v="0"/>
    <n v="0"/>
    <n v="1"/>
    <n v="0"/>
    <n v="0"/>
    <x v="0"/>
  </r>
  <r>
    <x v="4"/>
    <n v="4400000516"/>
    <n v="127"/>
    <n v="31"/>
    <n v="1"/>
    <n v="2.79"/>
    <s v="B"/>
    <n v="27.59"/>
    <n v="1"/>
    <n v="86.49"/>
    <n v="23.862590999999998"/>
    <x v="0"/>
  </r>
  <r>
    <x v="4"/>
    <n v="4400000527"/>
    <n v="127"/>
    <n v="44"/>
    <n v="1"/>
    <n v="2.5"/>
    <s v="B"/>
    <n v="25.56"/>
    <n v="1"/>
    <n v="110"/>
    <n v="28.116"/>
    <x v="0"/>
  </r>
  <r>
    <x v="4"/>
    <n v="4400000551"/>
    <n v="127"/>
    <n v="56"/>
    <n v="1"/>
    <n v="2.99"/>
    <n v="0"/>
    <n v="30"/>
    <n v="1"/>
    <n v="167.44"/>
    <n v="50.231999999999999"/>
    <x v="0"/>
  </r>
  <r>
    <x v="4"/>
    <n v="4400000655"/>
    <n v="127"/>
    <n v="5"/>
    <n v="1"/>
    <n v="3.25"/>
    <n v="0"/>
    <n v="27.35"/>
    <n v="1"/>
    <n v="16.25"/>
    <n v="4.444375"/>
    <x v="0"/>
  </r>
  <r>
    <x v="4"/>
    <n v="4400000720"/>
    <n v="127"/>
    <n v="16"/>
    <n v="1"/>
    <n v="3.25"/>
    <n v="0"/>
    <n v="27.35"/>
    <n v="1"/>
    <n v="52"/>
    <n v="14.222000000000001"/>
    <x v="0"/>
  </r>
  <r>
    <x v="4"/>
    <n v="4400003721"/>
    <n v="127"/>
    <n v="22"/>
    <n v="1"/>
    <n v="2.4900000000000002"/>
    <n v="0"/>
    <n v="25.98"/>
    <n v="1"/>
    <n v="54.78"/>
    <n v="14.231844000000001"/>
    <x v="0"/>
  </r>
  <r>
    <x v="4"/>
    <n v="4400003732"/>
    <n v="127"/>
    <n v="10"/>
    <n v="1"/>
    <n v="2.99"/>
    <n v="0"/>
    <n v="30"/>
    <n v="1"/>
    <n v="29.900000000000002"/>
    <n v="8.9700000000000006"/>
    <x v="0"/>
  </r>
  <r>
    <x v="4"/>
    <n v="4400004713"/>
    <n v="127"/>
    <n v="16"/>
    <n v="1"/>
    <n v="2.5"/>
    <s v="B"/>
    <n v="25.56"/>
    <n v="1"/>
    <n v="40"/>
    <n v="10.224"/>
    <x v="0"/>
  </r>
  <r>
    <x v="4"/>
    <n v="7974600016"/>
    <n v="127"/>
    <n v="14"/>
    <n v="1"/>
    <n v="1.89"/>
    <n v="0"/>
    <n v="30.37"/>
    <n v="1"/>
    <n v="26.459999999999997"/>
    <n v="8.0359020000000001"/>
    <x v="0"/>
  </r>
  <r>
    <x v="0"/>
    <n v="1470001100"/>
    <n v="128"/>
    <n v="14"/>
    <n v="1"/>
    <n v="1.69"/>
    <n v="0"/>
    <n v="26.03"/>
    <n v="1"/>
    <n v="23.66"/>
    <n v="6.1586980000000002"/>
    <x v="0"/>
  </r>
  <r>
    <x v="0"/>
    <n v="1470001110"/>
    <n v="128"/>
    <n v="16"/>
    <n v="1"/>
    <n v="2.59"/>
    <n v="0"/>
    <n v="26.02"/>
    <n v="1"/>
    <n v="41.44"/>
    <n v="10.782687999999998"/>
    <x v="0"/>
  </r>
  <r>
    <x v="0"/>
    <n v="3010016584"/>
    <n v="128"/>
    <n v="2"/>
    <n v="1"/>
    <n v="3.05"/>
    <n v="0"/>
    <n v="27.44"/>
    <n v="1"/>
    <n v="6.1"/>
    <n v="1.6738399999999998"/>
    <x v="0"/>
  </r>
  <r>
    <x v="0"/>
    <n v="3010021196"/>
    <n v="128"/>
    <n v="23"/>
    <n v="1"/>
    <n v="3.01"/>
    <n v="0"/>
    <n v="27.87"/>
    <n v="1"/>
    <n v="69.22999999999999"/>
    <n v="19.294400999999997"/>
    <x v="0"/>
  </r>
  <r>
    <x v="0"/>
    <n v="3828112263"/>
    <n v="128"/>
    <n v="8"/>
    <n v="1"/>
    <n v="0.99"/>
    <n v="0"/>
    <n v="43.33"/>
    <n v="1"/>
    <n v="7.92"/>
    <n v="3.4317359999999995"/>
    <x v="0"/>
  </r>
  <r>
    <x v="0"/>
    <n v="3828112267"/>
    <n v="128"/>
    <n v="0"/>
    <n v="1"/>
    <n v="0"/>
    <n v="0"/>
    <n v="0"/>
    <n v="1"/>
    <n v="0"/>
    <n v="0"/>
    <x v="0"/>
  </r>
  <r>
    <x v="0"/>
    <n v="3828112271"/>
    <n v="128"/>
    <n v="7"/>
    <n v="1"/>
    <n v="0.99"/>
    <n v="0"/>
    <n v="43.33"/>
    <n v="1"/>
    <n v="6.93"/>
    <n v="3.0027689999999994"/>
    <x v="0"/>
  </r>
  <r>
    <x v="0"/>
    <n v="3828112277"/>
    <n v="128"/>
    <n v="16"/>
    <n v="1"/>
    <n v="1.69"/>
    <n v="0"/>
    <n v="52.13"/>
    <n v="1"/>
    <n v="27.04"/>
    <n v="14.095952"/>
    <x v="0"/>
  </r>
  <r>
    <x v="0"/>
    <n v="3828112289"/>
    <n v="128"/>
    <n v="2"/>
    <n v="1"/>
    <n v="2.39"/>
    <n v="0"/>
    <n v="46.23"/>
    <n v="1"/>
    <n v="4.78"/>
    <n v="2.209794"/>
    <x v="0"/>
  </r>
  <r>
    <x v="0"/>
    <n v="3828112409"/>
    <n v="128"/>
    <n v="0"/>
    <n v="1"/>
    <n v="0"/>
    <n v="0"/>
    <n v="0"/>
    <n v="1"/>
    <n v="0"/>
    <n v="0"/>
    <x v="0"/>
  </r>
  <r>
    <x v="0"/>
    <n v="4400000516"/>
    <n v="128"/>
    <n v="20"/>
    <n v="1"/>
    <n v="2.82"/>
    <s v="B"/>
    <n v="28.36"/>
    <n v="1"/>
    <n v="56.4"/>
    <n v="15.995039999999999"/>
    <x v="0"/>
  </r>
  <r>
    <x v="0"/>
    <n v="4400000527"/>
    <n v="128"/>
    <n v="29"/>
    <n v="1"/>
    <n v="2.59"/>
    <s v="B"/>
    <n v="28.14"/>
    <n v="1"/>
    <n v="75.11"/>
    <n v="21.135954000000002"/>
    <x v="0"/>
  </r>
  <r>
    <x v="0"/>
    <n v="4400000551"/>
    <n v="128"/>
    <n v="258"/>
    <n v="1"/>
    <n v="2.99"/>
    <n v="0"/>
    <n v="30"/>
    <n v="1"/>
    <n v="771.42000000000007"/>
    <n v="231.42600000000002"/>
    <x v="0"/>
  </r>
  <r>
    <x v="0"/>
    <n v="4400000655"/>
    <n v="128"/>
    <n v="8"/>
    <n v="1"/>
    <n v="3.18"/>
    <n v="0"/>
    <n v="30.47"/>
    <n v="1"/>
    <n v="25.44"/>
    <n v="7.7515679999999998"/>
    <x v="0"/>
  </r>
  <r>
    <x v="0"/>
    <n v="4400000720"/>
    <n v="128"/>
    <n v="26"/>
    <n v="1"/>
    <n v="3.2"/>
    <n v="0"/>
    <n v="30.84"/>
    <n v="1"/>
    <n v="83.2"/>
    <n v="25.65888"/>
    <x v="0"/>
  </r>
  <r>
    <x v="0"/>
    <n v="4400003721"/>
    <n v="128"/>
    <n v="10"/>
    <n v="1"/>
    <n v="2.46"/>
    <n v="0"/>
    <n v="28.98"/>
    <n v="1"/>
    <n v="24.6"/>
    <n v="7.1290800000000001"/>
    <x v="0"/>
  </r>
  <r>
    <x v="0"/>
    <n v="4400003732"/>
    <n v="128"/>
    <n v="54"/>
    <n v="1"/>
    <n v="2.99"/>
    <n v="0"/>
    <n v="30"/>
    <n v="1"/>
    <n v="161.46"/>
    <n v="48.438000000000002"/>
    <x v="0"/>
  </r>
  <r>
    <x v="0"/>
    <n v="4400004713"/>
    <n v="128"/>
    <n v="27"/>
    <n v="1"/>
    <n v="2.57"/>
    <s v="B"/>
    <n v="27.58"/>
    <n v="1"/>
    <n v="69.39"/>
    <n v="19.137761999999999"/>
    <x v="0"/>
  </r>
  <r>
    <x v="0"/>
    <n v="7974600016"/>
    <n v="128"/>
    <n v="14"/>
    <n v="1"/>
    <n v="1.89"/>
    <n v="0"/>
    <n v="30.37"/>
    <n v="1"/>
    <n v="26.459999999999997"/>
    <n v="8.0359020000000001"/>
    <x v="0"/>
  </r>
  <r>
    <x v="1"/>
    <n v="1470001100"/>
    <n v="128"/>
    <n v="16"/>
    <n v="1"/>
    <n v="1.69"/>
    <n v="0"/>
    <n v="26.04"/>
    <n v="1"/>
    <n v="27.04"/>
    <n v="7.0412159999999995"/>
    <x v="0"/>
  </r>
  <r>
    <x v="1"/>
    <n v="1470001110"/>
    <n v="128"/>
    <n v="13"/>
    <n v="1"/>
    <n v="2.59"/>
    <n v="0"/>
    <n v="26.02"/>
    <n v="1"/>
    <n v="33.67"/>
    <n v="8.7609339999999989"/>
    <x v="0"/>
  </r>
  <r>
    <x v="1"/>
    <n v="3010016584"/>
    <n v="128"/>
    <n v="12"/>
    <n v="1"/>
    <n v="3.05"/>
    <n v="0"/>
    <n v="27.44"/>
    <n v="1"/>
    <n v="36.599999999999994"/>
    <n v="10.043039999999998"/>
    <x v="0"/>
  </r>
  <r>
    <x v="1"/>
    <n v="3010021196"/>
    <n v="128"/>
    <n v="24"/>
    <n v="1"/>
    <n v="3.05"/>
    <n v="0"/>
    <n v="27.44"/>
    <n v="1"/>
    <n v="73.199999999999989"/>
    <n v="20.086079999999995"/>
    <x v="0"/>
  </r>
  <r>
    <x v="1"/>
    <n v="3828112263"/>
    <n v="128"/>
    <n v="1"/>
    <n v="1"/>
    <n v="1.0900000000000001"/>
    <n v="0"/>
    <n v="53.12"/>
    <n v="1"/>
    <n v="1.0900000000000001"/>
    <n v="0.57900800000000008"/>
    <x v="0"/>
  </r>
  <r>
    <x v="1"/>
    <n v="3828112267"/>
    <n v="128"/>
    <n v="0"/>
    <n v="1"/>
    <n v="0"/>
    <n v="0"/>
    <n v="0"/>
    <n v="1"/>
    <n v="0"/>
    <n v="0"/>
    <x v="0"/>
  </r>
  <r>
    <x v="1"/>
    <n v="3828112271"/>
    <n v="128"/>
    <n v="1"/>
    <n v="1"/>
    <n v="1.0900000000000001"/>
    <n v="0"/>
    <n v="53.12"/>
    <n v="1"/>
    <n v="1.0900000000000001"/>
    <n v="0.57900800000000008"/>
    <x v="0"/>
  </r>
  <r>
    <x v="1"/>
    <n v="3828112277"/>
    <n v="128"/>
    <n v="12"/>
    <n v="1"/>
    <n v="1.69"/>
    <n v="0"/>
    <n v="52.13"/>
    <n v="1"/>
    <n v="20.28"/>
    <n v="10.571964000000001"/>
    <x v="0"/>
  </r>
  <r>
    <x v="1"/>
    <n v="3828112289"/>
    <n v="128"/>
    <n v="12"/>
    <n v="1"/>
    <n v="2.39"/>
    <n v="0"/>
    <n v="52.47"/>
    <n v="1"/>
    <n v="28.68"/>
    <n v="15.048396"/>
    <x v="0"/>
  </r>
  <r>
    <x v="1"/>
    <n v="3828112409"/>
    <n v="128"/>
    <n v="2"/>
    <n v="1"/>
    <n v="1.0900000000000001"/>
    <n v="0"/>
    <n v="53.12"/>
    <n v="1"/>
    <n v="2.1800000000000002"/>
    <n v="1.1580160000000002"/>
    <x v="0"/>
  </r>
  <r>
    <x v="1"/>
    <n v="4400000516"/>
    <n v="128"/>
    <n v="19"/>
    <n v="1"/>
    <n v="2.81"/>
    <s v="B"/>
    <n v="28.11"/>
    <n v="1"/>
    <n v="53.39"/>
    <n v="15.007928999999999"/>
    <x v="0"/>
  </r>
  <r>
    <x v="1"/>
    <n v="4400000527"/>
    <n v="128"/>
    <n v="28"/>
    <n v="2"/>
    <n v="5"/>
    <s v="B"/>
    <n v="25.56"/>
    <n v="1"/>
    <n v="70"/>
    <n v="17.891999999999999"/>
    <x v="0"/>
  </r>
  <r>
    <x v="1"/>
    <n v="4400000551"/>
    <n v="128"/>
    <n v="186"/>
    <n v="1"/>
    <n v="2.99"/>
    <s v="C"/>
    <n v="30"/>
    <n v="1"/>
    <n v="556.14"/>
    <n v="166.84200000000001"/>
    <x v="0"/>
  </r>
  <r>
    <x v="1"/>
    <n v="4400000655"/>
    <n v="128"/>
    <n v="1"/>
    <n v="1"/>
    <n v="3.25"/>
    <n v="0"/>
    <n v="27.35"/>
    <n v="1"/>
    <n v="3.25"/>
    <n v="0.88887500000000008"/>
    <x v="0"/>
  </r>
  <r>
    <x v="1"/>
    <n v="4400000720"/>
    <n v="128"/>
    <n v="18"/>
    <n v="1"/>
    <n v="3.25"/>
    <n v="0"/>
    <n v="27.35"/>
    <n v="1"/>
    <n v="58.5"/>
    <n v="15.999750000000001"/>
    <x v="0"/>
  </r>
  <r>
    <x v="1"/>
    <n v="4400003721"/>
    <n v="128"/>
    <n v="13"/>
    <n v="1"/>
    <n v="2.4900000000000002"/>
    <n v="0"/>
    <n v="25.98"/>
    <n v="1"/>
    <n v="32.370000000000005"/>
    <n v="8.4097260000000009"/>
    <x v="0"/>
  </r>
  <r>
    <x v="1"/>
    <n v="4400003732"/>
    <n v="128"/>
    <n v="17"/>
    <n v="1"/>
    <n v="2.99"/>
    <s v="C"/>
    <n v="30"/>
    <n v="1"/>
    <n v="50.830000000000005"/>
    <n v="15.249000000000001"/>
    <x v="0"/>
  </r>
  <r>
    <x v="1"/>
    <n v="4400004713"/>
    <n v="128"/>
    <n v="20"/>
    <n v="2"/>
    <n v="5"/>
    <s v="B"/>
    <n v="25.56"/>
    <n v="1"/>
    <n v="50"/>
    <n v="12.78"/>
    <x v="0"/>
  </r>
  <r>
    <x v="1"/>
    <n v="7974600016"/>
    <n v="128"/>
    <n v="31"/>
    <n v="1"/>
    <n v="1.89"/>
    <n v="0"/>
    <n v="30.37"/>
    <n v="1"/>
    <n v="58.589999999999996"/>
    <n v="17.793782999999998"/>
    <x v="0"/>
  </r>
  <r>
    <x v="2"/>
    <n v="1470001100"/>
    <n v="128"/>
    <n v="17"/>
    <n v="1"/>
    <n v="1.69"/>
    <n v="0"/>
    <n v="26.04"/>
    <n v="1"/>
    <n v="28.73"/>
    <n v="7.4812919999999998"/>
    <x v="0"/>
  </r>
  <r>
    <x v="2"/>
    <n v="1470001110"/>
    <n v="128"/>
    <n v="9"/>
    <n v="1"/>
    <n v="2.59"/>
    <n v="0"/>
    <n v="26.02"/>
    <n v="1"/>
    <n v="23.31"/>
    <n v="6.0652619999999988"/>
    <x v="0"/>
  </r>
  <r>
    <x v="2"/>
    <n v="3010016584"/>
    <n v="128"/>
    <n v="8"/>
    <n v="1"/>
    <n v="3.05"/>
    <n v="0"/>
    <n v="27.44"/>
    <n v="1"/>
    <n v="24.4"/>
    <n v="6.6953599999999991"/>
    <x v="0"/>
  </r>
  <r>
    <x v="2"/>
    <n v="3010021196"/>
    <n v="128"/>
    <n v="36"/>
    <n v="1"/>
    <n v="3.05"/>
    <n v="0"/>
    <n v="27.44"/>
    <n v="1"/>
    <n v="109.8"/>
    <n v="30.129120000000004"/>
    <x v="0"/>
  </r>
  <r>
    <x v="2"/>
    <n v="3828112263"/>
    <n v="128"/>
    <n v="0"/>
    <n v="1"/>
    <n v="0"/>
    <n v="0"/>
    <n v="0"/>
    <n v="1"/>
    <n v="0"/>
    <n v="0"/>
    <x v="0"/>
  </r>
  <r>
    <x v="2"/>
    <n v="3828112271"/>
    <n v="128"/>
    <n v="0"/>
    <n v="1"/>
    <n v="0"/>
    <n v="0"/>
    <n v="0"/>
    <n v="1"/>
    <n v="0"/>
    <n v="0"/>
    <x v="0"/>
  </r>
  <r>
    <x v="2"/>
    <n v="3828112277"/>
    <n v="128"/>
    <n v="10"/>
    <n v="1"/>
    <n v="1.59"/>
    <n v="0"/>
    <n v="49.12"/>
    <n v="1"/>
    <n v="15.9"/>
    <n v="7.8100799999999992"/>
    <x v="0"/>
  </r>
  <r>
    <x v="2"/>
    <n v="3828112289"/>
    <n v="128"/>
    <n v="2"/>
    <n v="1"/>
    <n v="2.29"/>
    <n v="0"/>
    <n v="50.39"/>
    <n v="1"/>
    <n v="4.58"/>
    <n v="2.3078620000000001"/>
    <x v="0"/>
  </r>
  <r>
    <x v="2"/>
    <n v="3828112409"/>
    <n v="128"/>
    <n v="0"/>
    <n v="1"/>
    <n v="0"/>
    <n v="0"/>
    <n v="0"/>
    <n v="1"/>
    <n v="0"/>
    <n v="0"/>
    <x v="0"/>
  </r>
  <r>
    <x v="2"/>
    <n v="4400000516"/>
    <n v="128"/>
    <n v="16"/>
    <n v="1"/>
    <n v="2.81"/>
    <s v="B"/>
    <n v="28.11"/>
    <n v="1"/>
    <n v="44.96"/>
    <n v="12.638255999999998"/>
    <x v="0"/>
  </r>
  <r>
    <x v="2"/>
    <n v="4400000527"/>
    <n v="128"/>
    <n v="9"/>
    <n v="2"/>
    <n v="5"/>
    <s v="B"/>
    <n v="25.56"/>
    <n v="1"/>
    <n v="22.5"/>
    <n v="5.7510000000000003"/>
    <x v="0"/>
  </r>
  <r>
    <x v="2"/>
    <n v="4400000551"/>
    <n v="128"/>
    <n v="257"/>
    <n v="1"/>
    <n v="2.99"/>
    <s v="C"/>
    <n v="30"/>
    <n v="1"/>
    <n v="768.43000000000006"/>
    <n v="230.52900000000002"/>
    <x v="0"/>
  </r>
  <r>
    <x v="2"/>
    <n v="4400000655"/>
    <n v="128"/>
    <n v="1"/>
    <n v="1"/>
    <n v="3.25"/>
    <n v="0"/>
    <n v="27.35"/>
    <n v="1"/>
    <n v="3.25"/>
    <n v="0.88887500000000008"/>
    <x v="0"/>
  </r>
  <r>
    <x v="2"/>
    <n v="4400000720"/>
    <n v="128"/>
    <n v="15"/>
    <n v="1"/>
    <n v="3.25"/>
    <n v="0"/>
    <n v="27.35"/>
    <n v="1"/>
    <n v="48.75"/>
    <n v="13.333125000000001"/>
    <x v="0"/>
  </r>
  <r>
    <x v="2"/>
    <n v="4400003721"/>
    <n v="128"/>
    <n v="12"/>
    <n v="1"/>
    <n v="2.4900000000000002"/>
    <n v="0"/>
    <n v="25.98"/>
    <n v="1"/>
    <n v="29.880000000000003"/>
    <n v="7.7628240000000002"/>
    <x v="0"/>
  </r>
  <r>
    <x v="2"/>
    <n v="4400003732"/>
    <n v="128"/>
    <n v="3"/>
    <n v="1"/>
    <n v="2.99"/>
    <s v="C"/>
    <n v="30"/>
    <n v="1"/>
    <n v="8.9700000000000006"/>
    <n v="2.6910000000000003"/>
    <x v="0"/>
  </r>
  <r>
    <x v="2"/>
    <n v="4400004713"/>
    <n v="128"/>
    <n v="9"/>
    <n v="2"/>
    <n v="5"/>
    <s v="B"/>
    <n v="25.56"/>
    <n v="1"/>
    <n v="22.5"/>
    <n v="5.7510000000000003"/>
    <x v="0"/>
  </r>
  <r>
    <x v="2"/>
    <n v="7974600016"/>
    <n v="128"/>
    <n v="5"/>
    <n v="1"/>
    <n v="1.89"/>
    <n v="0"/>
    <n v="30.37"/>
    <n v="1"/>
    <n v="9.4499999999999993"/>
    <n v="2.8699649999999997"/>
    <x v="0"/>
  </r>
  <r>
    <x v="3"/>
    <n v="1470001100"/>
    <n v="128"/>
    <n v="15"/>
    <n v="1"/>
    <n v="1.69"/>
    <n v="0"/>
    <n v="26.04"/>
    <n v="1"/>
    <n v="25.349999999999998"/>
    <n v="6.6011399999999991"/>
    <x v="0"/>
  </r>
  <r>
    <x v="3"/>
    <n v="1470001110"/>
    <n v="128"/>
    <n v="5"/>
    <n v="1"/>
    <n v="2.59"/>
    <n v="0"/>
    <n v="26.02"/>
    <n v="1"/>
    <n v="12.95"/>
    <n v="3.3695900000000001"/>
    <x v="0"/>
  </r>
  <r>
    <x v="3"/>
    <n v="3010016584"/>
    <n v="128"/>
    <n v="4"/>
    <n v="1"/>
    <n v="3.05"/>
    <n v="0"/>
    <n v="27.44"/>
    <n v="1"/>
    <n v="12.2"/>
    <n v="3.3476799999999995"/>
    <x v="0"/>
  </r>
  <r>
    <x v="3"/>
    <n v="3010021196"/>
    <n v="128"/>
    <n v="3"/>
    <n v="1"/>
    <n v="3.05"/>
    <n v="0"/>
    <n v="27.44"/>
    <n v="1"/>
    <n v="9.1499999999999986"/>
    <n v="2.5107599999999994"/>
    <x v="0"/>
  </r>
  <r>
    <x v="3"/>
    <n v="3828112263"/>
    <n v="128"/>
    <n v="0"/>
    <n v="1"/>
    <n v="0"/>
    <n v="0"/>
    <n v="0"/>
    <n v="1"/>
    <n v="0"/>
    <n v="0"/>
    <x v="0"/>
  </r>
  <r>
    <x v="3"/>
    <n v="3828112267"/>
    <n v="128"/>
    <n v="12"/>
    <n v="1"/>
    <n v="1.0900000000000001"/>
    <n v="0"/>
    <n v="57.06"/>
    <n v="1"/>
    <n v="13.080000000000002"/>
    <n v="7.4634480000000023"/>
    <x v="0"/>
  </r>
  <r>
    <x v="3"/>
    <n v="3828112271"/>
    <n v="128"/>
    <n v="0"/>
    <n v="1"/>
    <n v="0"/>
    <n v="0"/>
    <n v="0"/>
    <n v="1"/>
    <n v="0"/>
    <n v="0"/>
    <x v="0"/>
  </r>
  <r>
    <x v="3"/>
    <n v="3828112277"/>
    <n v="128"/>
    <n v="11"/>
    <n v="1"/>
    <n v="1.69"/>
    <n v="0"/>
    <n v="52.13"/>
    <n v="1"/>
    <n v="18.59"/>
    <n v="9.6909670000000006"/>
    <x v="0"/>
  </r>
  <r>
    <x v="3"/>
    <n v="3828112289"/>
    <n v="128"/>
    <n v="2"/>
    <n v="1"/>
    <n v="2.39"/>
    <n v="0"/>
    <n v="52.47"/>
    <n v="1"/>
    <n v="4.78"/>
    <n v="2.5080659999999999"/>
    <x v="0"/>
  </r>
  <r>
    <x v="3"/>
    <n v="3828112409"/>
    <n v="128"/>
    <n v="10"/>
    <n v="1"/>
    <n v="1.0900000000000001"/>
    <n v="0"/>
    <n v="53.12"/>
    <n v="1"/>
    <n v="10.9"/>
    <n v="5.7900800000000006"/>
    <x v="0"/>
  </r>
  <r>
    <x v="3"/>
    <n v="4400000516"/>
    <n v="128"/>
    <n v="19"/>
    <n v="1"/>
    <n v="2.81"/>
    <s v="B"/>
    <n v="28.11"/>
    <n v="1"/>
    <n v="53.39"/>
    <n v="15.007928999999999"/>
    <x v="0"/>
  </r>
  <r>
    <x v="3"/>
    <n v="4400000527"/>
    <n v="128"/>
    <n v="33"/>
    <n v="2"/>
    <n v="5"/>
    <s v="B"/>
    <n v="25.56"/>
    <n v="1"/>
    <n v="82.5"/>
    <n v="21.087"/>
    <x v="0"/>
  </r>
  <r>
    <x v="3"/>
    <n v="4400000551"/>
    <n v="128"/>
    <n v="88"/>
    <n v="1"/>
    <n v="2.99"/>
    <s v="C"/>
    <n v="30"/>
    <n v="1"/>
    <n v="263.12"/>
    <n v="78.936000000000007"/>
    <x v="0"/>
  </r>
  <r>
    <x v="3"/>
    <n v="4400000655"/>
    <n v="128"/>
    <n v="5"/>
    <n v="1"/>
    <n v="3.25"/>
    <n v="0"/>
    <n v="27.35"/>
    <n v="1"/>
    <n v="16.25"/>
    <n v="4.444375"/>
    <x v="0"/>
  </r>
  <r>
    <x v="3"/>
    <n v="4400000720"/>
    <n v="128"/>
    <n v="10"/>
    <n v="1"/>
    <n v="3.25"/>
    <n v="0"/>
    <n v="27.35"/>
    <n v="1"/>
    <n v="32.5"/>
    <n v="8.8887499999999999"/>
    <x v="0"/>
  </r>
  <r>
    <x v="3"/>
    <n v="4400003721"/>
    <n v="128"/>
    <n v="16"/>
    <n v="1"/>
    <n v="2.4900000000000002"/>
    <n v="0"/>
    <n v="25.98"/>
    <n v="1"/>
    <n v="39.840000000000003"/>
    <n v="10.350432000000001"/>
    <x v="0"/>
  </r>
  <r>
    <x v="3"/>
    <n v="4400003732"/>
    <n v="128"/>
    <n v="32"/>
    <n v="1"/>
    <n v="2.99"/>
    <s v="C"/>
    <n v="30"/>
    <n v="1"/>
    <n v="95.68"/>
    <n v="28.704000000000001"/>
    <x v="0"/>
  </r>
  <r>
    <x v="3"/>
    <n v="4400004713"/>
    <n v="128"/>
    <n v="14"/>
    <n v="2"/>
    <n v="5"/>
    <s v="B"/>
    <n v="25.56"/>
    <n v="1"/>
    <n v="35"/>
    <n v="8.9459999999999997"/>
    <x v="0"/>
  </r>
  <r>
    <x v="3"/>
    <n v="7974600016"/>
    <n v="128"/>
    <n v="4"/>
    <n v="1"/>
    <n v="1.89"/>
    <n v="0"/>
    <n v="30.37"/>
    <n v="1"/>
    <n v="7.56"/>
    <n v="2.2959719999999999"/>
    <x v="0"/>
  </r>
  <r>
    <x v="4"/>
    <n v="1470001100"/>
    <n v="128"/>
    <n v="18"/>
    <n v="1"/>
    <n v="1.69"/>
    <n v="0"/>
    <n v="26.03"/>
    <n v="1"/>
    <n v="30.419999999999998"/>
    <n v="7.9183259999999995"/>
    <x v="0"/>
  </r>
  <r>
    <x v="4"/>
    <n v="1470001110"/>
    <n v="128"/>
    <n v="24"/>
    <n v="1"/>
    <n v="2.59"/>
    <n v="0"/>
    <n v="26.02"/>
    <n v="1"/>
    <n v="62.16"/>
    <n v="16.174032"/>
    <x v="0"/>
  </r>
  <r>
    <x v="4"/>
    <n v="3010016584"/>
    <n v="128"/>
    <n v="12"/>
    <n v="1"/>
    <n v="3.02"/>
    <n v="0"/>
    <n v="28.04"/>
    <n v="1"/>
    <n v="36.24"/>
    <n v="10.161696000000001"/>
    <x v="0"/>
  </r>
  <r>
    <x v="4"/>
    <n v="3010021196"/>
    <n v="128"/>
    <n v="23"/>
    <n v="1"/>
    <n v="3.01"/>
    <n v="0"/>
    <n v="28.03"/>
    <n v="1"/>
    <n v="69.22999999999999"/>
    <n v="19.405168999999997"/>
    <x v="0"/>
  </r>
  <r>
    <x v="4"/>
    <n v="3828112263"/>
    <n v="128"/>
    <n v="0"/>
    <n v="1"/>
    <n v="0"/>
    <n v="0"/>
    <n v="0"/>
    <n v="1"/>
    <n v="0"/>
    <n v="0"/>
    <x v="0"/>
  </r>
  <r>
    <x v="4"/>
    <n v="3828112267"/>
    <n v="128"/>
    <n v="0"/>
    <n v="1"/>
    <n v="0"/>
    <n v="0"/>
    <n v="0"/>
    <n v="1"/>
    <n v="0"/>
    <n v="0"/>
    <x v="0"/>
  </r>
  <r>
    <x v="4"/>
    <n v="3828112271"/>
    <n v="128"/>
    <n v="0"/>
    <n v="1"/>
    <n v="0"/>
    <n v="0"/>
    <n v="0"/>
    <n v="1"/>
    <n v="0"/>
    <n v="0"/>
    <x v="0"/>
  </r>
  <r>
    <x v="4"/>
    <n v="3828112277"/>
    <n v="128"/>
    <n v="24"/>
    <n v="1"/>
    <n v="1.64"/>
    <n v="0"/>
    <n v="50.67"/>
    <n v="1"/>
    <n v="39.36"/>
    <n v="19.943712000000001"/>
    <x v="0"/>
  </r>
  <r>
    <x v="4"/>
    <n v="3828112289"/>
    <n v="128"/>
    <n v="2"/>
    <n v="1"/>
    <n v="2.39"/>
    <n v="0"/>
    <n v="46.15"/>
    <n v="1"/>
    <n v="4.78"/>
    <n v="2.2059700000000002"/>
    <x v="0"/>
  </r>
  <r>
    <x v="4"/>
    <n v="3828112409"/>
    <n v="128"/>
    <n v="0"/>
    <n v="1"/>
    <n v="0"/>
    <n v="0"/>
    <n v="0"/>
    <n v="1"/>
    <n v="0"/>
    <n v="0"/>
    <x v="0"/>
  </r>
  <r>
    <x v="4"/>
    <n v="4400000516"/>
    <n v="128"/>
    <n v="18"/>
    <n v="1"/>
    <n v="2.82"/>
    <s v="B"/>
    <n v="28.36"/>
    <n v="1"/>
    <n v="50.76"/>
    <n v="14.395536"/>
    <x v="0"/>
  </r>
  <r>
    <x v="4"/>
    <n v="4400000527"/>
    <n v="128"/>
    <n v="15"/>
    <n v="1"/>
    <n v="2.59"/>
    <s v="B"/>
    <n v="28.14"/>
    <n v="1"/>
    <n v="38.849999999999994"/>
    <n v="10.932389999999998"/>
    <x v="0"/>
  </r>
  <r>
    <x v="4"/>
    <n v="4400000551"/>
    <n v="128"/>
    <n v="373"/>
    <n v="1"/>
    <n v="2.99"/>
    <n v="0"/>
    <n v="30"/>
    <n v="1"/>
    <n v="1115.27"/>
    <n v="334.58099999999996"/>
    <x v="0"/>
  </r>
  <r>
    <x v="4"/>
    <n v="4400000655"/>
    <n v="128"/>
    <n v="4"/>
    <n v="1"/>
    <n v="3.12"/>
    <n v="0"/>
    <n v="32.01"/>
    <n v="1"/>
    <n v="12.48"/>
    <n v="3.9948480000000002"/>
    <x v="0"/>
  </r>
  <r>
    <x v="4"/>
    <n v="4400000720"/>
    <n v="128"/>
    <n v="24"/>
    <n v="1"/>
    <n v="3.17"/>
    <n v="0"/>
    <n v="30.88"/>
    <n v="1"/>
    <n v="76.08"/>
    <n v="23.493503999999998"/>
    <x v="0"/>
  </r>
  <r>
    <x v="4"/>
    <n v="4400003721"/>
    <n v="128"/>
    <n v="25"/>
    <n v="1"/>
    <n v="2.46"/>
    <n v="0"/>
    <n v="27.43"/>
    <n v="1"/>
    <n v="61.5"/>
    <n v="16.869450000000001"/>
    <x v="0"/>
  </r>
  <r>
    <x v="4"/>
    <n v="4400003732"/>
    <n v="128"/>
    <n v="27"/>
    <n v="1"/>
    <n v="2.99"/>
    <n v="0"/>
    <n v="30"/>
    <n v="1"/>
    <n v="80.73"/>
    <n v="24.219000000000001"/>
    <x v="0"/>
  </r>
  <r>
    <x v="4"/>
    <n v="4400004713"/>
    <n v="128"/>
    <n v="13"/>
    <n v="1"/>
    <n v="2.52"/>
    <s v="B"/>
    <n v="26.15"/>
    <n v="1"/>
    <n v="32.76"/>
    <n v="8.5667399999999994"/>
    <x v="0"/>
  </r>
  <r>
    <x v="4"/>
    <n v="7974600016"/>
    <n v="128"/>
    <n v="17"/>
    <n v="1"/>
    <n v="1.89"/>
    <n v="0"/>
    <n v="30.37"/>
    <n v="1"/>
    <n v="32.129999999999995"/>
    <n v="9.7578809999999994"/>
    <x v="0"/>
  </r>
  <r>
    <x v="0"/>
    <n v="1470001100"/>
    <n v="129"/>
    <n v="8"/>
    <n v="1"/>
    <n v="1.69"/>
    <n v="0"/>
    <n v="26.03"/>
    <n v="1"/>
    <n v="13.52"/>
    <n v="3.5192560000000004"/>
    <x v="0"/>
  </r>
  <r>
    <x v="0"/>
    <n v="1470001110"/>
    <n v="129"/>
    <n v="21"/>
    <n v="1"/>
    <n v="2.44"/>
    <n v="0"/>
    <n v="27.82"/>
    <n v="1"/>
    <n v="51.24"/>
    <n v="14.254968000000002"/>
    <x v="0"/>
  </r>
  <r>
    <x v="0"/>
    <n v="3010016584"/>
    <n v="129"/>
    <n v="7"/>
    <n v="1"/>
    <n v="2.93"/>
    <s v="B"/>
    <n v="28.56"/>
    <n v="1"/>
    <n v="20.51"/>
    <n v="5.8576560000000004"/>
    <x v="0"/>
  </r>
  <r>
    <x v="0"/>
    <n v="3010021196"/>
    <n v="129"/>
    <n v="26"/>
    <n v="1"/>
    <n v="2.93"/>
    <s v="B"/>
    <n v="28.56"/>
    <n v="1"/>
    <n v="76.180000000000007"/>
    <n v="21.757007999999999"/>
    <x v="0"/>
  </r>
  <r>
    <x v="0"/>
    <n v="3828112263"/>
    <n v="129"/>
    <n v="43"/>
    <n v="1"/>
    <n v="0.99"/>
    <n v="0"/>
    <n v="43.33"/>
    <n v="1"/>
    <n v="42.57"/>
    <n v="18.445581000000001"/>
    <x v="0"/>
  </r>
  <r>
    <x v="0"/>
    <n v="3828112267"/>
    <n v="129"/>
    <n v="25"/>
    <n v="1"/>
    <n v="0.99"/>
    <n v="0"/>
    <n v="45.35"/>
    <n v="1"/>
    <n v="24.75"/>
    <n v="11.224125000000001"/>
    <x v="0"/>
  </r>
  <r>
    <x v="0"/>
    <n v="3828112271"/>
    <n v="129"/>
    <n v="20"/>
    <n v="1"/>
    <n v="0.99"/>
    <n v="0"/>
    <n v="43.33"/>
    <n v="1"/>
    <n v="19.8"/>
    <n v="8.5793400000000002"/>
    <x v="0"/>
  </r>
  <r>
    <x v="0"/>
    <n v="3828112277"/>
    <n v="129"/>
    <n v="26"/>
    <n v="1"/>
    <n v="1.69"/>
    <n v="0"/>
    <n v="52.54"/>
    <n v="1"/>
    <n v="43.94"/>
    <n v="23.086075999999998"/>
    <x v="0"/>
  </r>
  <r>
    <x v="0"/>
    <n v="3828112289"/>
    <n v="129"/>
    <n v="2"/>
    <n v="1"/>
    <n v="2.39"/>
    <n v="0"/>
    <n v="46.56"/>
    <n v="1"/>
    <n v="4.78"/>
    <n v="2.225568"/>
    <x v="0"/>
  </r>
  <r>
    <x v="0"/>
    <n v="3828112409"/>
    <n v="129"/>
    <n v="6"/>
    <n v="1"/>
    <n v="0.99"/>
    <n v="0"/>
    <n v="43.33"/>
    <n v="1"/>
    <n v="5.9399999999999995"/>
    <n v="2.5738019999999993"/>
    <x v="0"/>
  </r>
  <r>
    <x v="0"/>
    <n v="4400000516"/>
    <n v="129"/>
    <n v="20"/>
    <n v="1"/>
    <n v="2.93"/>
    <n v="0"/>
    <n v="29.01"/>
    <n v="1"/>
    <n v="58.6"/>
    <n v="16.999860000000002"/>
    <x v="0"/>
  </r>
  <r>
    <x v="0"/>
    <n v="4400000527"/>
    <n v="129"/>
    <n v="21"/>
    <n v="1"/>
    <n v="2.84"/>
    <n v="0"/>
    <n v="30.03"/>
    <n v="1"/>
    <n v="59.64"/>
    <n v="17.909891999999999"/>
    <x v="0"/>
  </r>
  <r>
    <x v="0"/>
    <n v="4400000551"/>
    <n v="129"/>
    <n v="62"/>
    <n v="1"/>
    <n v="2.99"/>
    <n v="0"/>
    <n v="27.69"/>
    <n v="1"/>
    <n v="185.38000000000002"/>
    <n v="51.331722000000006"/>
    <x v="0"/>
  </r>
  <r>
    <x v="0"/>
    <n v="4400000655"/>
    <n v="129"/>
    <n v="6"/>
    <n v="1"/>
    <n v="2.99"/>
    <s v="B"/>
    <n v="29.06"/>
    <n v="1"/>
    <n v="17.940000000000001"/>
    <n v="5.2133640000000003"/>
    <x v="0"/>
  </r>
  <r>
    <x v="0"/>
    <n v="4400000720"/>
    <n v="129"/>
    <n v="50"/>
    <n v="1"/>
    <n v="2.99"/>
    <s v="B"/>
    <n v="29.06"/>
    <n v="1"/>
    <n v="149.5"/>
    <n v="43.444700000000005"/>
    <x v="0"/>
  </r>
  <r>
    <x v="0"/>
    <n v="4400003721"/>
    <n v="129"/>
    <n v="19"/>
    <n v="1"/>
    <n v="2.37"/>
    <s v="B"/>
    <n v="27.29"/>
    <n v="1"/>
    <n v="45.03"/>
    <n v="12.288686999999999"/>
    <x v="0"/>
  </r>
  <r>
    <x v="0"/>
    <n v="4400003732"/>
    <n v="129"/>
    <n v="17"/>
    <n v="1"/>
    <n v="2.99"/>
    <n v="0"/>
    <n v="28.36"/>
    <n v="1"/>
    <n v="50.830000000000005"/>
    <n v="14.415388"/>
    <x v="0"/>
  </r>
  <r>
    <x v="0"/>
    <n v="4400004713"/>
    <n v="129"/>
    <n v="19"/>
    <n v="1"/>
    <n v="2.84"/>
    <n v="0"/>
    <n v="31.09"/>
    <n v="1"/>
    <n v="53.959999999999994"/>
    <n v="16.776163999999998"/>
    <x v="0"/>
  </r>
  <r>
    <x v="0"/>
    <n v="7974600016"/>
    <n v="129"/>
    <n v="12"/>
    <n v="1"/>
    <n v="1.89"/>
    <n v="0"/>
    <n v="30.37"/>
    <n v="1"/>
    <n v="22.68"/>
    <n v="6.8879160000000006"/>
    <x v="0"/>
  </r>
  <r>
    <x v="1"/>
    <n v="1470001100"/>
    <n v="129"/>
    <n v="22"/>
    <n v="1"/>
    <n v="1.69"/>
    <n v="0"/>
    <n v="26.04"/>
    <n v="1"/>
    <n v="37.18"/>
    <n v="9.6816719999999989"/>
    <x v="0"/>
  </r>
  <r>
    <x v="1"/>
    <n v="1470001110"/>
    <n v="129"/>
    <n v="14"/>
    <n v="1"/>
    <n v="2.59"/>
    <n v="0"/>
    <n v="26.02"/>
    <n v="1"/>
    <n v="36.26"/>
    <n v="9.4348519999999994"/>
    <x v="0"/>
  </r>
  <r>
    <x v="1"/>
    <n v="3010016584"/>
    <n v="129"/>
    <n v="15"/>
    <n v="1"/>
    <n v="2.93"/>
    <s v="B"/>
    <n v="28.57"/>
    <n v="1"/>
    <n v="43.95"/>
    <n v="12.556515000000001"/>
    <x v="0"/>
  </r>
  <r>
    <x v="1"/>
    <n v="3010021196"/>
    <n v="129"/>
    <n v="34"/>
    <n v="1"/>
    <n v="2.93"/>
    <s v="B"/>
    <n v="28.57"/>
    <n v="1"/>
    <n v="99.62"/>
    <n v="28.461434000000004"/>
    <x v="0"/>
  </r>
  <r>
    <x v="1"/>
    <n v="3828112263"/>
    <n v="129"/>
    <n v="38"/>
    <n v="1"/>
    <n v="0.99"/>
    <n v="0"/>
    <n v="43.33"/>
    <n v="1"/>
    <n v="37.619999999999997"/>
    <n v="16.300746"/>
    <x v="0"/>
  </r>
  <r>
    <x v="1"/>
    <n v="3828112267"/>
    <n v="129"/>
    <n v="6"/>
    <n v="1"/>
    <n v="0.99"/>
    <n v="0"/>
    <n v="45.35"/>
    <n v="1"/>
    <n v="5.9399999999999995"/>
    <n v="2.6937899999999995"/>
    <x v="0"/>
  </r>
  <r>
    <x v="1"/>
    <n v="3828112271"/>
    <n v="129"/>
    <n v="24"/>
    <n v="1"/>
    <n v="0.99"/>
    <n v="0"/>
    <n v="43.33"/>
    <n v="1"/>
    <n v="23.759999999999998"/>
    <n v="10.295207999999997"/>
    <x v="0"/>
  </r>
  <r>
    <x v="1"/>
    <n v="3828112277"/>
    <n v="129"/>
    <n v="14"/>
    <n v="1"/>
    <n v="1.69"/>
    <n v="0"/>
    <n v="52.43"/>
    <n v="1"/>
    <n v="23.66"/>
    <n v="12.404938"/>
    <x v="0"/>
  </r>
  <r>
    <x v="1"/>
    <n v="3828112289"/>
    <n v="129"/>
    <n v="14"/>
    <n v="1"/>
    <n v="2.39"/>
    <n v="0"/>
    <n v="46.28"/>
    <n v="1"/>
    <n v="33.46"/>
    <n v="15.485288000000001"/>
    <x v="0"/>
  </r>
  <r>
    <x v="1"/>
    <n v="3828112409"/>
    <n v="129"/>
    <n v="22"/>
    <n v="1"/>
    <n v="0.99"/>
    <n v="0"/>
    <n v="43.33"/>
    <n v="1"/>
    <n v="21.78"/>
    <n v="9.4372740000000004"/>
    <x v="0"/>
  </r>
  <r>
    <x v="1"/>
    <n v="4400000516"/>
    <n v="129"/>
    <n v="15"/>
    <n v="1"/>
    <n v="2.93"/>
    <n v="0"/>
    <n v="31.06"/>
    <n v="1"/>
    <n v="43.95"/>
    <n v="13.650869999999999"/>
    <x v="0"/>
  </r>
  <r>
    <x v="1"/>
    <n v="4400000527"/>
    <n v="129"/>
    <n v="22"/>
    <n v="1"/>
    <n v="2.84"/>
    <n v="0"/>
    <n v="34.47"/>
    <n v="1"/>
    <n v="62.48"/>
    <n v="21.536855999999997"/>
    <x v="0"/>
  </r>
  <r>
    <x v="1"/>
    <n v="4400000551"/>
    <n v="129"/>
    <n v="29"/>
    <n v="1"/>
    <n v="2.99"/>
    <s v="C"/>
    <n v="30"/>
    <n v="1"/>
    <n v="86.710000000000008"/>
    <n v="26.013000000000002"/>
    <x v="0"/>
  </r>
  <r>
    <x v="1"/>
    <n v="4400000655"/>
    <n v="129"/>
    <n v="0"/>
    <n v="1"/>
    <n v="0"/>
    <n v="0"/>
    <n v="0"/>
    <n v="1"/>
    <n v="0"/>
    <n v="0"/>
    <x v="0"/>
  </r>
  <r>
    <x v="1"/>
    <n v="4400000720"/>
    <n v="129"/>
    <n v="36"/>
    <n v="1"/>
    <n v="2.99"/>
    <n v="0"/>
    <n v="29.06"/>
    <n v="1"/>
    <n v="107.64000000000001"/>
    <n v="31.280184000000006"/>
    <x v="0"/>
  </r>
  <r>
    <x v="1"/>
    <n v="4400003721"/>
    <n v="129"/>
    <n v="18"/>
    <n v="1"/>
    <n v="2.37"/>
    <n v="0"/>
    <n v="27.3"/>
    <n v="1"/>
    <n v="42.660000000000004"/>
    <n v="11.646180000000001"/>
    <x v="0"/>
  </r>
  <r>
    <x v="1"/>
    <n v="4400003732"/>
    <n v="129"/>
    <n v="3"/>
    <n v="1"/>
    <n v="2.99"/>
    <n v="0"/>
    <n v="30"/>
    <n v="1"/>
    <n v="8.9700000000000006"/>
    <n v="2.6910000000000003"/>
    <x v="0"/>
  </r>
  <r>
    <x v="1"/>
    <n v="4400004713"/>
    <n v="129"/>
    <n v="28"/>
    <n v="1"/>
    <n v="2.84"/>
    <n v="0"/>
    <n v="34.47"/>
    <n v="1"/>
    <n v="79.52"/>
    <n v="27.410544000000002"/>
    <x v="0"/>
  </r>
  <r>
    <x v="1"/>
    <n v="7974600016"/>
    <n v="129"/>
    <n v="6"/>
    <n v="1"/>
    <n v="1.89"/>
    <n v="0"/>
    <n v="30.37"/>
    <n v="1"/>
    <n v="11.34"/>
    <n v="3.4439580000000003"/>
    <x v="0"/>
  </r>
  <r>
    <x v="2"/>
    <n v="1470001100"/>
    <n v="129"/>
    <n v="8"/>
    <n v="1"/>
    <n v="1.69"/>
    <n v="0"/>
    <n v="26.04"/>
    <n v="1"/>
    <n v="13.52"/>
    <n v="3.5206079999999997"/>
    <x v="0"/>
  </r>
  <r>
    <x v="2"/>
    <n v="1470001110"/>
    <n v="129"/>
    <n v="11"/>
    <n v="1"/>
    <n v="2.59"/>
    <n v="0"/>
    <n v="26.02"/>
    <n v="1"/>
    <n v="28.49"/>
    <n v="7.4130979999999997"/>
    <x v="0"/>
  </r>
  <r>
    <x v="2"/>
    <n v="3010016584"/>
    <n v="129"/>
    <n v="6"/>
    <n v="1"/>
    <n v="2.93"/>
    <s v="B"/>
    <n v="28.57"/>
    <n v="1"/>
    <n v="17.580000000000002"/>
    <n v="5.0226060000000006"/>
    <x v="0"/>
  </r>
  <r>
    <x v="2"/>
    <n v="3010021196"/>
    <n v="129"/>
    <n v="36"/>
    <n v="1"/>
    <n v="2.93"/>
    <s v="B"/>
    <n v="28.57"/>
    <n v="1"/>
    <n v="105.48"/>
    <n v="30.135635999999998"/>
    <x v="0"/>
  </r>
  <r>
    <x v="2"/>
    <n v="3828112263"/>
    <n v="129"/>
    <n v="8"/>
    <n v="1"/>
    <n v="0.99"/>
    <n v="0"/>
    <n v="43.33"/>
    <n v="1"/>
    <n v="7.92"/>
    <n v="3.4317359999999995"/>
    <x v="0"/>
  </r>
  <r>
    <x v="2"/>
    <n v="3828112271"/>
    <n v="129"/>
    <n v="5"/>
    <n v="1"/>
    <n v="0.99"/>
    <n v="0"/>
    <n v="43.33"/>
    <n v="1"/>
    <n v="4.95"/>
    <n v="2.144835"/>
    <x v="0"/>
  </r>
  <r>
    <x v="2"/>
    <n v="3828112277"/>
    <n v="129"/>
    <n v="7"/>
    <n v="1"/>
    <n v="1.59"/>
    <n v="0"/>
    <n v="49.43"/>
    <n v="1"/>
    <n v="11.13"/>
    <n v="5.5015590000000012"/>
    <x v="0"/>
  </r>
  <r>
    <x v="2"/>
    <n v="3828112289"/>
    <n v="129"/>
    <n v="11"/>
    <n v="1"/>
    <n v="2.29"/>
    <n v="0"/>
    <n v="43.93"/>
    <n v="1"/>
    <n v="25.19"/>
    <n v="11.065967000000001"/>
    <x v="0"/>
  </r>
  <r>
    <x v="2"/>
    <n v="3828112409"/>
    <n v="129"/>
    <n v="8"/>
    <n v="1"/>
    <n v="0.99"/>
    <n v="0"/>
    <n v="43.33"/>
    <n v="1"/>
    <n v="7.92"/>
    <n v="3.4317359999999995"/>
    <x v="0"/>
  </r>
  <r>
    <x v="2"/>
    <n v="4400000516"/>
    <n v="129"/>
    <n v="16"/>
    <n v="1"/>
    <n v="2.93"/>
    <n v="0"/>
    <n v="31.06"/>
    <n v="1"/>
    <n v="46.88"/>
    <n v="14.560928000000001"/>
    <x v="0"/>
  </r>
  <r>
    <x v="2"/>
    <n v="4400000527"/>
    <n v="129"/>
    <n v="18"/>
    <n v="1"/>
    <n v="2.84"/>
    <n v="0"/>
    <n v="34.47"/>
    <n v="1"/>
    <n v="51.12"/>
    <n v="17.621064000000001"/>
    <x v="0"/>
  </r>
  <r>
    <x v="2"/>
    <n v="4400000551"/>
    <n v="129"/>
    <n v="30"/>
    <n v="1"/>
    <n v="2.99"/>
    <s v="C"/>
    <n v="30"/>
    <n v="1"/>
    <n v="89.7"/>
    <n v="26.91"/>
    <x v="0"/>
  </r>
  <r>
    <x v="2"/>
    <n v="4400000655"/>
    <n v="129"/>
    <n v="9"/>
    <n v="1"/>
    <n v="2.99"/>
    <n v="0"/>
    <n v="29.06"/>
    <n v="1"/>
    <n v="26.910000000000004"/>
    <n v="7.8200460000000014"/>
    <x v="0"/>
  </r>
  <r>
    <x v="2"/>
    <n v="4400000720"/>
    <n v="129"/>
    <n v="28"/>
    <n v="1"/>
    <n v="2.99"/>
    <n v="0"/>
    <n v="29.06"/>
    <n v="1"/>
    <n v="83.72"/>
    <n v="24.329031999999998"/>
    <x v="0"/>
  </r>
  <r>
    <x v="2"/>
    <n v="4400003721"/>
    <n v="129"/>
    <n v="8"/>
    <n v="1"/>
    <n v="2.37"/>
    <n v="0"/>
    <n v="27.3"/>
    <n v="1"/>
    <n v="18.96"/>
    <n v="5.1760800000000007"/>
    <x v="0"/>
  </r>
  <r>
    <x v="2"/>
    <n v="4400003732"/>
    <n v="129"/>
    <n v="2"/>
    <n v="1"/>
    <n v="2.99"/>
    <n v="0"/>
    <n v="30"/>
    <n v="1"/>
    <n v="5.98"/>
    <n v="1.794"/>
    <x v="0"/>
  </r>
  <r>
    <x v="2"/>
    <n v="4400004713"/>
    <n v="129"/>
    <n v="10"/>
    <n v="1"/>
    <n v="2.84"/>
    <n v="0"/>
    <n v="34.47"/>
    <n v="1"/>
    <n v="28.4"/>
    <n v="9.7894799999999993"/>
    <x v="0"/>
  </r>
  <r>
    <x v="2"/>
    <n v="7974600016"/>
    <n v="129"/>
    <n v="6"/>
    <n v="1"/>
    <n v="1.89"/>
    <n v="0"/>
    <n v="30.37"/>
    <n v="1"/>
    <n v="11.34"/>
    <n v="3.4439580000000003"/>
    <x v="0"/>
  </r>
  <r>
    <x v="3"/>
    <n v="1470001100"/>
    <n v="129"/>
    <n v="4"/>
    <n v="1"/>
    <n v="1.69"/>
    <n v="0"/>
    <n v="26.04"/>
    <n v="1"/>
    <n v="6.76"/>
    <n v="1.7603039999999999"/>
    <x v="0"/>
  </r>
  <r>
    <x v="3"/>
    <n v="1470001110"/>
    <n v="129"/>
    <n v="7"/>
    <n v="1"/>
    <n v="2.59"/>
    <n v="0"/>
    <n v="26.02"/>
    <n v="1"/>
    <n v="18.13"/>
    <n v="4.7174259999999997"/>
    <x v="0"/>
  </r>
  <r>
    <x v="3"/>
    <n v="3010016584"/>
    <n v="129"/>
    <n v="0"/>
    <n v="1"/>
    <n v="0"/>
    <n v="0"/>
    <n v="0"/>
    <n v="1"/>
    <n v="0"/>
    <n v="0"/>
    <x v="0"/>
  </r>
  <r>
    <x v="3"/>
    <n v="3010021196"/>
    <n v="129"/>
    <n v="0"/>
    <n v="1"/>
    <n v="0"/>
    <n v="0"/>
    <n v="0"/>
    <n v="1"/>
    <n v="0"/>
    <n v="0"/>
    <x v="0"/>
  </r>
  <r>
    <x v="3"/>
    <n v="3828112263"/>
    <n v="129"/>
    <n v="2"/>
    <n v="1"/>
    <n v="0.99"/>
    <n v="0"/>
    <n v="43.33"/>
    <n v="1"/>
    <n v="1.98"/>
    <n v="0.85793399999999986"/>
    <x v="0"/>
  </r>
  <r>
    <x v="3"/>
    <n v="3828112267"/>
    <n v="129"/>
    <n v="13"/>
    <n v="1"/>
    <n v="0.99"/>
    <n v="0"/>
    <n v="45.35"/>
    <n v="1"/>
    <n v="12.87"/>
    <n v="5.8365450000000001"/>
    <x v="0"/>
  </r>
  <r>
    <x v="3"/>
    <n v="3828112271"/>
    <n v="129"/>
    <n v="3"/>
    <n v="1"/>
    <n v="0.99"/>
    <n v="0"/>
    <n v="43.33"/>
    <n v="1"/>
    <n v="2.9699999999999998"/>
    <n v="1.2869009999999996"/>
    <x v="0"/>
  </r>
  <r>
    <x v="3"/>
    <n v="3828112277"/>
    <n v="129"/>
    <n v="11"/>
    <n v="1"/>
    <n v="1.69"/>
    <n v="0"/>
    <n v="52.43"/>
    <n v="1"/>
    <n v="18.59"/>
    <n v="9.7467369999999995"/>
    <x v="0"/>
  </r>
  <r>
    <x v="3"/>
    <n v="3828112289"/>
    <n v="129"/>
    <n v="3"/>
    <n v="1"/>
    <n v="2.39"/>
    <n v="0"/>
    <n v="46.28"/>
    <n v="1"/>
    <n v="7.17"/>
    <n v="3.318276"/>
    <x v="0"/>
  </r>
  <r>
    <x v="3"/>
    <n v="3828112409"/>
    <n v="129"/>
    <n v="20"/>
    <n v="1"/>
    <n v="0.99"/>
    <n v="0"/>
    <n v="43.33"/>
    <n v="1"/>
    <n v="19.8"/>
    <n v="8.5793400000000002"/>
    <x v="0"/>
  </r>
  <r>
    <x v="3"/>
    <n v="4400000516"/>
    <n v="129"/>
    <n v="6"/>
    <n v="1"/>
    <n v="2.93"/>
    <n v="0"/>
    <n v="31.06"/>
    <n v="1"/>
    <n v="17.580000000000002"/>
    <n v="5.4603479999999998"/>
    <x v="0"/>
  </r>
  <r>
    <x v="3"/>
    <n v="4400000527"/>
    <n v="129"/>
    <n v="9"/>
    <n v="1"/>
    <n v="2.84"/>
    <n v="0"/>
    <n v="34.47"/>
    <n v="1"/>
    <n v="25.56"/>
    <n v="8.8105320000000003"/>
    <x v="0"/>
  </r>
  <r>
    <x v="3"/>
    <n v="4400000551"/>
    <n v="129"/>
    <n v="18"/>
    <n v="1"/>
    <n v="2.99"/>
    <s v="C"/>
    <n v="30"/>
    <n v="1"/>
    <n v="53.820000000000007"/>
    <n v="16.146000000000001"/>
    <x v="0"/>
  </r>
  <r>
    <x v="3"/>
    <n v="4400000655"/>
    <n v="129"/>
    <n v="6"/>
    <n v="1"/>
    <n v="2.99"/>
    <n v="0"/>
    <n v="29.06"/>
    <n v="1"/>
    <n v="17.940000000000001"/>
    <n v="5.2133640000000003"/>
    <x v="0"/>
  </r>
  <r>
    <x v="3"/>
    <n v="4400000720"/>
    <n v="129"/>
    <n v="17"/>
    <n v="1"/>
    <n v="2.99"/>
    <n v="0"/>
    <n v="29.06"/>
    <n v="1"/>
    <n v="50.830000000000005"/>
    <n v="14.771198000000002"/>
    <x v="0"/>
  </r>
  <r>
    <x v="3"/>
    <n v="4400003721"/>
    <n v="129"/>
    <n v="15"/>
    <n v="1"/>
    <n v="2.37"/>
    <n v="0"/>
    <n v="27.3"/>
    <n v="1"/>
    <n v="35.550000000000004"/>
    <n v="9.7051500000000015"/>
    <x v="0"/>
  </r>
  <r>
    <x v="3"/>
    <n v="4400003732"/>
    <n v="129"/>
    <n v="8"/>
    <n v="1"/>
    <n v="2.99"/>
    <n v="0"/>
    <n v="30"/>
    <n v="1"/>
    <n v="23.92"/>
    <n v="7.1760000000000002"/>
    <x v="0"/>
  </r>
  <r>
    <x v="3"/>
    <n v="4400004713"/>
    <n v="129"/>
    <n v="4"/>
    <n v="1"/>
    <n v="2.84"/>
    <n v="0"/>
    <n v="34.47"/>
    <n v="1"/>
    <n v="11.36"/>
    <n v="3.9157919999999997"/>
    <x v="0"/>
  </r>
  <r>
    <x v="3"/>
    <n v="7974600016"/>
    <n v="129"/>
    <n v="5"/>
    <n v="1"/>
    <n v="1.89"/>
    <n v="0"/>
    <n v="30.37"/>
    <n v="1"/>
    <n v="9.4499999999999993"/>
    <n v="2.8699649999999997"/>
    <x v="0"/>
  </r>
  <r>
    <x v="4"/>
    <n v="1470001100"/>
    <n v="129"/>
    <n v="17"/>
    <n v="1"/>
    <n v="1.69"/>
    <n v="0"/>
    <n v="26.03"/>
    <n v="1"/>
    <n v="28.73"/>
    <n v="7.4784189999999997"/>
    <x v="0"/>
  </r>
  <r>
    <x v="4"/>
    <n v="1470001110"/>
    <n v="129"/>
    <n v="7"/>
    <n v="1"/>
    <n v="2.59"/>
    <n v="0"/>
    <n v="27.41"/>
    <n v="1"/>
    <n v="18.13"/>
    <n v="4.9694329999999995"/>
    <x v="0"/>
  </r>
  <r>
    <x v="4"/>
    <n v="3010016584"/>
    <n v="129"/>
    <n v="7"/>
    <n v="1"/>
    <n v="2.93"/>
    <s v="B"/>
    <n v="28.56"/>
    <n v="1"/>
    <n v="20.51"/>
    <n v="5.8576560000000004"/>
    <x v="0"/>
  </r>
  <r>
    <x v="4"/>
    <n v="3010021196"/>
    <n v="129"/>
    <n v="13"/>
    <n v="1"/>
    <n v="2.93"/>
    <s v="B"/>
    <n v="28.56"/>
    <n v="1"/>
    <n v="38.090000000000003"/>
    <n v="10.878504"/>
    <x v="0"/>
  </r>
  <r>
    <x v="4"/>
    <n v="3828112263"/>
    <n v="129"/>
    <n v="7"/>
    <n v="1"/>
    <n v="0.99"/>
    <n v="0"/>
    <n v="43.33"/>
    <n v="1"/>
    <n v="6.93"/>
    <n v="3.0027689999999994"/>
    <x v="0"/>
  </r>
  <r>
    <x v="4"/>
    <n v="3828112267"/>
    <n v="129"/>
    <n v="6"/>
    <n v="1"/>
    <n v="0.99"/>
    <n v="0"/>
    <n v="45.35"/>
    <n v="1"/>
    <n v="5.9399999999999995"/>
    <n v="2.6937899999999995"/>
    <x v="0"/>
  </r>
  <r>
    <x v="4"/>
    <n v="3828112271"/>
    <n v="129"/>
    <n v="7"/>
    <n v="1"/>
    <n v="0.99"/>
    <n v="0"/>
    <n v="43.33"/>
    <n v="1"/>
    <n v="6.93"/>
    <n v="3.0027689999999994"/>
    <x v="0"/>
  </r>
  <r>
    <x v="4"/>
    <n v="3828112277"/>
    <n v="129"/>
    <n v="19"/>
    <n v="1"/>
    <n v="1.59"/>
    <n v="0"/>
    <n v="49.49"/>
    <n v="1"/>
    <n v="30.21"/>
    <n v="14.950929"/>
    <x v="0"/>
  </r>
  <r>
    <x v="4"/>
    <n v="3828112289"/>
    <n v="129"/>
    <n v="12"/>
    <n v="1"/>
    <n v="2.29"/>
    <n v="0"/>
    <n v="44.06"/>
    <n v="1"/>
    <n v="27.48"/>
    <n v="12.107688000000001"/>
    <x v="0"/>
  </r>
  <r>
    <x v="4"/>
    <n v="3828112409"/>
    <n v="129"/>
    <n v="14"/>
    <n v="1"/>
    <n v="0.99"/>
    <n v="0"/>
    <n v="43.33"/>
    <n v="1"/>
    <n v="13.86"/>
    <n v="6.0055379999999987"/>
    <x v="0"/>
  </r>
  <r>
    <x v="4"/>
    <n v="4400000516"/>
    <n v="129"/>
    <n v="17"/>
    <n v="1"/>
    <n v="2.93"/>
    <n v="0"/>
    <n v="28.19"/>
    <n v="1"/>
    <n v="49.81"/>
    <n v="14.041439"/>
    <x v="0"/>
  </r>
  <r>
    <x v="4"/>
    <n v="4400000527"/>
    <n v="129"/>
    <n v="27"/>
    <n v="1"/>
    <n v="2.84"/>
    <n v="0"/>
    <n v="30.77"/>
    <n v="1"/>
    <n v="76.679999999999993"/>
    <n v="23.594435999999995"/>
    <x v="0"/>
  </r>
  <r>
    <x v="4"/>
    <n v="4400000551"/>
    <n v="129"/>
    <n v="166"/>
    <n v="1"/>
    <n v="2.99"/>
    <n v="0"/>
    <n v="27.92"/>
    <n v="1"/>
    <n v="496.34000000000003"/>
    <n v="138.57812800000002"/>
    <x v="0"/>
  </r>
  <r>
    <x v="4"/>
    <n v="4400000655"/>
    <n v="129"/>
    <n v="7"/>
    <n v="1"/>
    <n v="2.99"/>
    <s v="B"/>
    <n v="29.06"/>
    <n v="1"/>
    <n v="20.93"/>
    <n v="6.0822579999999995"/>
    <x v="0"/>
  </r>
  <r>
    <x v="4"/>
    <n v="4400000720"/>
    <n v="129"/>
    <n v="55"/>
    <n v="1"/>
    <n v="2.99"/>
    <s v="B"/>
    <n v="29.06"/>
    <n v="1"/>
    <n v="164.45000000000002"/>
    <n v="47.789170000000006"/>
    <x v="0"/>
  </r>
  <r>
    <x v="4"/>
    <n v="4400003721"/>
    <n v="129"/>
    <n v="34"/>
    <n v="1"/>
    <n v="2.37"/>
    <s v="B"/>
    <n v="27.29"/>
    <n v="1"/>
    <n v="80.58"/>
    <n v="21.990281999999997"/>
    <x v="0"/>
  </r>
  <r>
    <x v="4"/>
    <n v="4400003732"/>
    <n v="129"/>
    <n v="5"/>
    <n v="1"/>
    <n v="2.99"/>
    <n v="0"/>
    <n v="26.78"/>
    <n v="1"/>
    <n v="14.950000000000001"/>
    <n v="4.0036100000000001"/>
    <x v="0"/>
  </r>
  <r>
    <x v="4"/>
    <n v="4400004713"/>
    <n v="129"/>
    <n v="7"/>
    <n v="1"/>
    <n v="2.84"/>
    <n v="0"/>
    <n v="29.36"/>
    <n v="1"/>
    <n v="19.88"/>
    <n v="5.8367679999999993"/>
    <x v="0"/>
  </r>
  <r>
    <x v="4"/>
    <n v="7974600016"/>
    <n v="129"/>
    <n v="13"/>
    <n v="1"/>
    <n v="1.89"/>
    <n v="0"/>
    <n v="30.37"/>
    <n v="1"/>
    <n v="24.57"/>
    <n v="7.4619090000000003"/>
    <x v="0"/>
  </r>
  <r>
    <x v="0"/>
    <n v="1470001100"/>
    <n v="130"/>
    <n v="9"/>
    <n v="1"/>
    <n v="1.69"/>
    <n v="0"/>
    <n v="26.03"/>
    <n v="1"/>
    <n v="15.209999999999999"/>
    <n v="3.9591629999999998"/>
    <x v="0"/>
  </r>
  <r>
    <x v="0"/>
    <n v="1470001110"/>
    <n v="130"/>
    <n v="14"/>
    <n v="1"/>
    <n v="2.2599999999999998"/>
    <s v="B"/>
    <n v="26.28"/>
    <n v="1"/>
    <n v="31.639999999999997"/>
    <n v="8.3149920000000002"/>
    <x v="0"/>
  </r>
  <r>
    <x v="0"/>
    <n v="3010016584"/>
    <n v="130"/>
    <n v="14"/>
    <n v="1"/>
    <n v="2.93"/>
    <s v="B"/>
    <n v="28.56"/>
    <n v="1"/>
    <n v="41.02"/>
    <n v="11.715312000000001"/>
    <x v="0"/>
  </r>
  <r>
    <x v="0"/>
    <n v="3010021196"/>
    <n v="130"/>
    <n v="15"/>
    <n v="1"/>
    <n v="2.93"/>
    <s v="B"/>
    <n v="28.56"/>
    <n v="1"/>
    <n v="43.95"/>
    <n v="12.55212"/>
    <x v="0"/>
  </r>
  <r>
    <x v="0"/>
    <n v="3828112263"/>
    <n v="130"/>
    <n v="21"/>
    <n v="1"/>
    <n v="0.99"/>
    <n v="0"/>
    <n v="37.369999999999997"/>
    <n v="1"/>
    <n v="20.79"/>
    <n v="7.7692229999999993"/>
    <x v="0"/>
  </r>
  <r>
    <x v="0"/>
    <n v="3828112267"/>
    <n v="130"/>
    <n v="14"/>
    <n v="1"/>
    <n v="0.99"/>
    <n v="0"/>
    <n v="37.17"/>
    <n v="1"/>
    <n v="13.86"/>
    <n v="5.1517619999999997"/>
    <x v="0"/>
  </r>
  <r>
    <x v="0"/>
    <n v="3828112271"/>
    <n v="130"/>
    <n v="34"/>
    <n v="1"/>
    <n v="0.99"/>
    <n v="0"/>
    <n v="36.26"/>
    <n v="1"/>
    <n v="33.659999999999997"/>
    <n v="12.205115999999999"/>
    <x v="0"/>
  </r>
  <r>
    <x v="0"/>
    <n v="3828112277"/>
    <n v="130"/>
    <n v="19"/>
    <n v="1"/>
    <n v="1.69"/>
    <n v="0"/>
    <n v="52.07"/>
    <n v="1"/>
    <n v="32.11"/>
    <n v="16.719677000000001"/>
    <x v="0"/>
  </r>
  <r>
    <x v="0"/>
    <n v="3828112289"/>
    <n v="130"/>
    <n v="1"/>
    <n v="1"/>
    <n v="2.19"/>
    <n v="0"/>
    <n v="39.4"/>
    <n v="1"/>
    <n v="2.19"/>
    <n v="0.86285999999999996"/>
    <x v="0"/>
  </r>
  <r>
    <x v="0"/>
    <n v="3828112409"/>
    <n v="130"/>
    <n v="9"/>
    <n v="1"/>
    <n v="0.99"/>
    <n v="0"/>
    <n v="37.369999999999997"/>
    <n v="1"/>
    <n v="8.91"/>
    <n v="3.3296670000000002"/>
    <x v="0"/>
  </r>
  <r>
    <x v="0"/>
    <n v="4400000516"/>
    <n v="130"/>
    <n v="22"/>
    <n v="1"/>
    <n v="2.93"/>
    <n v="0"/>
    <n v="26.96"/>
    <n v="1"/>
    <n v="64.460000000000008"/>
    <n v="17.378416000000001"/>
    <x v="0"/>
  </r>
  <r>
    <x v="0"/>
    <n v="4400000527"/>
    <n v="130"/>
    <n v="20"/>
    <n v="1"/>
    <n v="2.84"/>
    <n v="0"/>
    <n v="27.28"/>
    <n v="1"/>
    <n v="56.8"/>
    <n v="15.495039999999999"/>
    <x v="0"/>
  </r>
  <r>
    <x v="0"/>
    <n v="4400000551"/>
    <n v="130"/>
    <n v="28"/>
    <n v="1"/>
    <n v="2.99"/>
    <n v="0"/>
    <n v="25.98"/>
    <n v="1"/>
    <n v="83.72"/>
    <n v="21.750456"/>
    <x v="0"/>
  </r>
  <r>
    <x v="0"/>
    <n v="4400000655"/>
    <n v="130"/>
    <n v="4"/>
    <n v="1"/>
    <n v="3.25"/>
    <n v="0"/>
    <n v="34.729999999999997"/>
    <n v="1"/>
    <n v="13"/>
    <n v="4.5148999999999999"/>
    <x v="0"/>
  </r>
  <r>
    <x v="0"/>
    <n v="4400000720"/>
    <n v="130"/>
    <n v="34"/>
    <n v="1"/>
    <n v="3.25"/>
    <n v="0"/>
    <n v="34.729999999999997"/>
    <n v="1"/>
    <n v="110.5"/>
    <n v="38.376649999999998"/>
    <x v="0"/>
  </r>
  <r>
    <x v="0"/>
    <n v="4400003721"/>
    <n v="130"/>
    <n v="14"/>
    <n v="1"/>
    <n v="2.37"/>
    <s v="B"/>
    <n v="27.29"/>
    <n v="1"/>
    <n v="33.18"/>
    <n v="9.0548219999999997"/>
    <x v="0"/>
  </r>
  <r>
    <x v="0"/>
    <n v="4400003732"/>
    <n v="130"/>
    <n v="8"/>
    <n v="1"/>
    <n v="2.99"/>
    <n v="0"/>
    <n v="25.98"/>
    <n v="1"/>
    <n v="23.92"/>
    <n v="6.2144160000000008"/>
    <x v="0"/>
  </r>
  <r>
    <x v="0"/>
    <n v="4400004713"/>
    <n v="130"/>
    <n v="20"/>
    <n v="1"/>
    <n v="2.84"/>
    <n v="0"/>
    <n v="27.28"/>
    <n v="1"/>
    <n v="56.8"/>
    <n v="15.495039999999999"/>
    <x v="0"/>
  </r>
  <r>
    <x v="0"/>
    <n v="7974600016"/>
    <n v="130"/>
    <n v="10"/>
    <n v="1"/>
    <n v="1.89"/>
    <n v="0"/>
    <n v="30.37"/>
    <n v="1"/>
    <n v="18.899999999999999"/>
    <n v="5.7399299999999993"/>
    <x v="0"/>
  </r>
  <r>
    <x v="1"/>
    <n v="1470001100"/>
    <n v="130"/>
    <n v="19"/>
    <n v="1"/>
    <n v="1.69"/>
    <n v="0"/>
    <n v="26.04"/>
    <n v="1"/>
    <n v="32.11"/>
    <n v="8.3614439999999988"/>
    <x v="0"/>
  </r>
  <r>
    <x v="1"/>
    <n v="1470001110"/>
    <n v="130"/>
    <n v="12"/>
    <n v="1"/>
    <n v="2.34"/>
    <s v="B"/>
    <n v="28.8"/>
    <n v="1"/>
    <n v="28.08"/>
    <n v="8.08704"/>
    <x v="0"/>
  </r>
  <r>
    <x v="1"/>
    <n v="3010016584"/>
    <n v="130"/>
    <n v="18"/>
    <n v="1"/>
    <n v="2.93"/>
    <n v="0"/>
    <n v="28.57"/>
    <n v="1"/>
    <n v="52.74"/>
    <n v="15.067817999999999"/>
    <x v="0"/>
  </r>
  <r>
    <x v="1"/>
    <n v="3010021196"/>
    <n v="130"/>
    <n v="21"/>
    <n v="1"/>
    <n v="2.93"/>
    <n v="0"/>
    <n v="28.57"/>
    <n v="1"/>
    <n v="61.53"/>
    <n v="17.579121000000001"/>
    <x v="0"/>
  </r>
  <r>
    <x v="1"/>
    <n v="3828112263"/>
    <n v="130"/>
    <n v="18"/>
    <n v="1"/>
    <n v="0.99"/>
    <n v="0"/>
    <n v="43.33"/>
    <n v="1"/>
    <n v="17.82"/>
    <n v="7.7214059999999991"/>
    <x v="0"/>
  </r>
  <r>
    <x v="1"/>
    <n v="3828112267"/>
    <n v="130"/>
    <n v="17"/>
    <n v="1"/>
    <n v="0.99"/>
    <n v="0"/>
    <n v="45.35"/>
    <n v="1"/>
    <n v="16.829999999999998"/>
    <n v="7.6324050000000003"/>
    <x v="0"/>
  </r>
  <r>
    <x v="1"/>
    <n v="3828112271"/>
    <n v="130"/>
    <n v="24"/>
    <n v="1"/>
    <n v="0.99"/>
    <n v="0"/>
    <n v="43.33"/>
    <n v="1"/>
    <n v="23.759999999999998"/>
    <n v="10.295207999999997"/>
    <x v="0"/>
  </r>
  <r>
    <x v="1"/>
    <n v="3828112277"/>
    <n v="130"/>
    <n v="15"/>
    <n v="1"/>
    <n v="1.69"/>
    <n v="0"/>
    <n v="52.66"/>
    <n v="1"/>
    <n v="25.349999999999998"/>
    <n v="13.349309999999997"/>
    <x v="0"/>
  </r>
  <r>
    <x v="1"/>
    <n v="3828112289"/>
    <n v="130"/>
    <n v="9"/>
    <n v="1"/>
    <n v="2.39"/>
    <n v="0"/>
    <n v="46.82"/>
    <n v="1"/>
    <n v="21.51"/>
    <n v="10.070982000000001"/>
    <x v="0"/>
  </r>
  <r>
    <x v="1"/>
    <n v="3828112409"/>
    <n v="130"/>
    <n v="31"/>
    <n v="1"/>
    <n v="0.99"/>
    <n v="0"/>
    <n v="43.33"/>
    <n v="1"/>
    <n v="30.69"/>
    <n v="13.297977000000001"/>
    <x v="0"/>
  </r>
  <r>
    <x v="1"/>
    <n v="4400000516"/>
    <n v="130"/>
    <n v="20"/>
    <n v="1"/>
    <n v="2.93"/>
    <n v="0"/>
    <n v="26.96"/>
    <n v="1"/>
    <n v="58.6"/>
    <n v="15.79856"/>
    <x v="0"/>
  </r>
  <r>
    <x v="1"/>
    <n v="4400000527"/>
    <n v="130"/>
    <n v="22"/>
    <n v="1"/>
    <n v="2.84"/>
    <n v="0"/>
    <n v="27.29"/>
    <n v="1"/>
    <n v="62.48"/>
    <n v="17.050791999999998"/>
    <x v="0"/>
  </r>
  <r>
    <x v="1"/>
    <n v="4400000551"/>
    <n v="130"/>
    <n v="33"/>
    <n v="1"/>
    <n v="2.99"/>
    <n v="0"/>
    <n v="25.99"/>
    <n v="1"/>
    <n v="98.67"/>
    <n v="25.644332999999996"/>
    <x v="0"/>
  </r>
  <r>
    <x v="1"/>
    <n v="4400000655"/>
    <n v="130"/>
    <n v="6"/>
    <n v="1"/>
    <n v="3.25"/>
    <n v="0"/>
    <n v="34.74"/>
    <n v="1"/>
    <n v="19.5"/>
    <n v="6.7743000000000002"/>
    <x v="0"/>
  </r>
  <r>
    <x v="1"/>
    <n v="4400000720"/>
    <n v="130"/>
    <n v="24"/>
    <n v="1"/>
    <n v="3.25"/>
    <n v="0"/>
    <n v="34.74"/>
    <n v="1"/>
    <n v="78"/>
    <n v="27.097200000000001"/>
    <x v="0"/>
  </r>
  <r>
    <x v="1"/>
    <n v="4400003721"/>
    <n v="130"/>
    <n v="17"/>
    <n v="1"/>
    <n v="2.37"/>
    <s v="B"/>
    <n v="27.3"/>
    <n v="1"/>
    <n v="40.29"/>
    <n v="10.999169999999999"/>
    <x v="0"/>
  </r>
  <r>
    <x v="1"/>
    <n v="4400003732"/>
    <n v="130"/>
    <n v="2"/>
    <n v="1"/>
    <n v="2.99"/>
    <n v="0"/>
    <n v="25.99"/>
    <n v="1"/>
    <n v="5.98"/>
    <n v="1.5542019999999999"/>
    <x v="0"/>
  </r>
  <r>
    <x v="1"/>
    <n v="4400004713"/>
    <n v="130"/>
    <n v="15"/>
    <n v="1"/>
    <n v="2.84"/>
    <n v="0"/>
    <n v="27.29"/>
    <n v="1"/>
    <n v="42.599999999999994"/>
    <n v="11.625539999999999"/>
    <x v="0"/>
  </r>
  <r>
    <x v="1"/>
    <n v="7974600016"/>
    <n v="130"/>
    <n v="21"/>
    <n v="1"/>
    <n v="1.89"/>
    <n v="0"/>
    <n v="30.37"/>
    <n v="1"/>
    <n v="39.69"/>
    <n v="12.053852999999998"/>
    <x v="0"/>
  </r>
  <r>
    <x v="2"/>
    <n v="1470001100"/>
    <n v="130"/>
    <n v="3"/>
    <n v="1"/>
    <n v="1.69"/>
    <n v="0"/>
    <n v="26.04"/>
    <n v="1"/>
    <n v="5.07"/>
    <n v="1.320228"/>
    <x v="0"/>
  </r>
  <r>
    <x v="2"/>
    <n v="1470001110"/>
    <n v="130"/>
    <n v="9"/>
    <n v="1"/>
    <n v="2.34"/>
    <s v="B"/>
    <n v="28.8"/>
    <n v="1"/>
    <n v="21.06"/>
    <n v="6.0652800000000004"/>
    <x v="0"/>
  </r>
  <r>
    <x v="2"/>
    <n v="3010016584"/>
    <n v="130"/>
    <n v="5"/>
    <n v="1"/>
    <n v="2.93"/>
    <n v="0"/>
    <n v="28.57"/>
    <n v="1"/>
    <n v="14.65"/>
    <n v="4.185505"/>
    <x v="0"/>
  </r>
  <r>
    <x v="2"/>
    <n v="3010021196"/>
    <n v="130"/>
    <n v="21"/>
    <n v="1"/>
    <n v="2.93"/>
    <n v="0"/>
    <n v="28.57"/>
    <n v="1"/>
    <n v="61.53"/>
    <n v="17.579121000000001"/>
    <x v="0"/>
  </r>
  <r>
    <x v="2"/>
    <n v="3828112263"/>
    <n v="130"/>
    <n v="7"/>
    <n v="1"/>
    <n v="0.99"/>
    <n v="0"/>
    <n v="43.33"/>
    <n v="1"/>
    <n v="6.93"/>
    <n v="3.0027689999999994"/>
    <x v="0"/>
  </r>
  <r>
    <x v="2"/>
    <n v="3828112271"/>
    <n v="130"/>
    <n v="5"/>
    <n v="1"/>
    <n v="0.99"/>
    <n v="0"/>
    <n v="43.33"/>
    <n v="1"/>
    <n v="4.95"/>
    <n v="2.144835"/>
    <x v="0"/>
  </r>
  <r>
    <x v="2"/>
    <n v="3828112277"/>
    <n v="130"/>
    <n v="11"/>
    <n v="1"/>
    <n v="1.59"/>
    <n v="0"/>
    <n v="49.69"/>
    <n v="1"/>
    <n v="17.490000000000002"/>
    <n v="8.6907810000000012"/>
    <x v="0"/>
  </r>
  <r>
    <x v="2"/>
    <n v="3828112289"/>
    <n v="130"/>
    <n v="8"/>
    <n v="1"/>
    <n v="2.29"/>
    <n v="0"/>
    <n v="44.5"/>
    <n v="1"/>
    <n v="18.32"/>
    <n v="8.1524000000000001"/>
    <x v="0"/>
  </r>
  <r>
    <x v="2"/>
    <n v="3828112409"/>
    <n v="130"/>
    <n v="4"/>
    <n v="1"/>
    <n v="0.99"/>
    <n v="0"/>
    <n v="43.33"/>
    <n v="1"/>
    <n v="3.96"/>
    <n v="1.7158679999999997"/>
    <x v="0"/>
  </r>
  <r>
    <x v="2"/>
    <n v="4400000516"/>
    <n v="130"/>
    <n v="8"/>
    <n v="1"/>
    <n v="2.93"/>
    <n v="0"/>
    <n v="26.96"/>
    <n v="1"/>
    <n v="23.44"/>
    <n v="6.3194240000000006"/>
    <x v="0"/>
  </r>
  <r>
    <x v="2"/>
    <n v="4400000527"/>
    <n v="130"/>
    <n v="13"/>
    <n v="1"/>
    <n v="2.84"/>
    <n v="0"/>
    <n v="27.29"/>
    <n v="1"/>
    <n v="36.92"/>
    <n v="10.075467999999999"/>
    <x v="0"/>
  </r>
  <r>
    <x v="2"/>
    <n v="4400000551"/>
    <n v="130"/>
    <n v="38"/>
    <n v="1"/>
    <n v="2.99"/>
    <n v="0"/>
    <n v="25.99"/>
    <n v="1"/>
    <n v="113.62"/>
    <n v="29.529837999999998"/>
    <x v="0"/>
  </r>
  <r>
    <x v="2"/>
    <n v="4400000655"/>
    <n v="130"/>
    <n v="3"/>
    <n v="1"/>
    <n v="3.25"/>
    <n v="0"/>
    <n v="34.74"/>
    <n v="1"/>
    <n v="9.75"/>
    <n v="3.3871500000000001"/>
    <x v="0"/>
  </r>
  <r>
    <x v="2"/>
    <n v="4400000720"/>
    <n v="130"/>
    <n v="14"/>
    <n v="1"/>
    <n v="3.25"/>
    <n v="0"/>
    <n v="34.74"/>
    <n v="1"/>
    <n v="45.5"/>
    <n v="15.806700000000001"/>
    <x v="0"/>
  </r>
  <r>
    <x v="2"/>
    <n v="4400003721"/>
    <n v="130"/>
    <n v="17"/>
    <n v="1"/>
    <n v="2.37"/>
    <s v="B"/>
    <n v="27.3"/>
    <n v="1"/>
    <n v="40.29"/>
    <n v="10.999169999999999"/>
    <x v="0"/>
  </r>
  <r>
    <x v="2"/>
    <n v="4400003732"/>
    <n v="130"/>
    <n v="0"/>
    <n v="1"/>
    <n v="0"/>
    <n v="0"/>
    <n v="0"/>
    <n v="1"/>
    <n v="0"/>
    <n v="0"/>
    <x v="0"/>
  </r>
  <r>
    <x v="2"/>
    <n v="4400004713"/>
    <n v="130"/>
    <n v="8"/>
    <n v="1"/>
    <n v="2.84"/>
    <n v="0"/>
    <n v="27.29"/>
    <n v="1"/>
    <n v="22.72"/>
    <n v="6.2002879999999996"/>
    <x v="0"/>
  </r>
  <r>
    <x v="2"/>
    <n v="7974600016"/>
    <n v="130"/>
    <n v="11"/>
    <n v="1"/>
    <n v="1.89"/>
    <n v="0"/>
    <n v="30.37"/>
    <n v="1"/>
    <n v="20.79"/>
    <n v="6.313923"/>
    <x v="0"/>
  </r>
  <r>
    <x v="3"/>
    <n v="1470001100"/>
    <n v="130"/>
    <n v="5"/>
    <n v="1"/>
    <n v="1.69"/>
    <n v="0"/>
    <n v="26.04"/>
    <n v="1"/>
    <n v="8.4499999999999993"/>
    <n v="2.20038"/>
    <x v="0"/>
  </r>
  <r>
    <x v="3"/>
    <n v="1470001110"/>
    <n v="130"/>
    <n v="8"/>
    <n v="1"/>
    <n v="2.34"/>
    <s v="B"/>
    <n v="28.8"/>
    <n v="1"/>
    <n v="18.72"/>
    <n v="5.3913599999999997"/>
    <x v="0"/>
  </r>
  <r>
    <x v="3"/>
    <n v="3010016584"/>
    <n v="130"/>
    <n v="3"/>
    <n v="1"/>
    <n v="2.93"/>
    <n v="0"/>
    <n v="28.57"/>
    <n v="1"/>
    <n v="8.7900000000000009"/>
    <n v="2.5113030000000003"/>
    <x v="0"/>
  </r>
  <r>
    <x v="3"/>
    <n v="3010021196"/>
    <n v="130"/>
    <n v="4"/>
    <n v="1"/>
    <n v="2.93"/>
    <n v="0"/>
    <n v="28.57"/>
    <n v="1"/>
    <n v="11.72"/>
    <n v="3.3484040000000004"/>
    <x v="0"/>
  </r>
  <r>
    <x v="3"/>
    <n v="3828112263"/>
    <n v="130"/>
    <n v="4"/>
    <n v="1"/>
    <n v="0.99"/>
    <n v="0"/>
    <n v="43.33"/>
    <n v="1"/>
    <n v="3.96"/>
    <n v="1.7158679999999997"/>
    <x v="0"/>
  </r>
  <r>
    <x v="3"/>
    <n v="3828112267"/>
    <n v="130"/>
    <n v="9"/>
    <n v="1"/>
    <n v="0.99"/>
    <n v="0"/>
    <n v="45.35"/>
    <n v="1"/>
    <n v="8.91"/>
    <n v="4.0406849999999999"/>
    <x v="0"/>
  </r>
  <r>
    <x v="3"/>
    <n v="3828112271"/>
    <n v="130"/>
    <n v="7"/>
    <n v="1"/>
    <n v="0.99"/>
    <n v="0"/>
    <n v="43.33"/>
    <n v="1"/>
    <n v="6.93"/>
    <n v="3.0027689999999994"/>
    <x v="0"/>
  </r>
  <r>
    <x v="3"/>
    <n v="3828112277"/>
    <n v="130"/>
    <n v="10"/>
    <n v="1"/>
    <n v="1.69"/>
    <n v="0"/>
    <n v="52.66"/>
    <n v="1"/>
    <n v="16.899999999999999"/>
    <n v="8.8995399999999982"/>
    <x v="0"/>
  </r>
  <r>
    <x v="3"/>
    <n v="3828112289"/>
    <n v="130"/>
    <n v="6"/>
    <n v="1"/>
    <n v="2.39"/>
    <n v="0"/>
    <n v="46.82"/>
    <n v="1"/>
    <n v="14.34"/>
    <n v="6.7139880000000005"/>
    <x v="0"/>
  </r>
  <r>
    <x v="3"/>
    <n v="3828112409"/>
    <n v="130"/>
    <n v="16"/>
    <n v="1"/>
    <n v="0.99"/>
    <n v="0"/>
    <n v="43.33"/>
    <n v="1"/>
    <n v="15.84"/>
    <n v="6.8634719999999989"/>
    <x v="0"/>
  </r>
  <r>
    <x v="3"/>
    <n v="4400000516"/>
    <n v="130"/>
    <n v="10"/>
    <n v="1"/>
    <n v="2.93"/>
    <n v="0"/>
    <n v="26.96"/>
    <n v="1"/>
    <n v="29.3"/>
    <n v="7.8992800000000001"/>
    <x v="0"/>
  </r>
  <r>
    <x v="3"/>
    <n v="4400000527"/>
    <n v="130"/>
    <n v="22"/>
    <n v="1"/>
    <n v="2.84"/>
    <n v="0"/>
    <n v="27.29"/>
    <n v="1"/>
    <n v="62.48"/>
    <n v="17.050791999999998"/>
    <x v="0"/>
  </r>
  <r>
    <x v="3"/>
    <n v="4400000551"/>
    <n v="130"/>
    <n v="14"/>
    <n v="1"/>
    <n v="2.99"/>
    <n v="0"/>
    <n v="25.99"/>
    <n v="1"/>
    <n v="41.86"/>
    <n v="10.879413999999999"/>
    <x v="0"/>
  </r>
  <r>
    <x v="3"/>
    <n v="4400000655"/>
    <n v="130"/>
    <n v="1"/>
    <n v="1"/>
    <n v="3.25"/>
    <n v="0"/>
    <n v="34.74"/>
    <n v="1"/>
    <n v="3.25"/>
    <n v="1.1290500000000001"/>
    <x v="0"/>
  </r>
  <r>
    <x v="3"/>
    <n v="4400000720"/>
    <n v="130"/>
    <n v="6"/>
    <n v="1"/>
    <n v="3.25"/>
    <n v="0"/>
    <n v="34.74"/>
    <n v="1"/>
    <n v="19.5"/>
    <n v="6.7743000000000002"/>
    <x v="0"/>
  </r>
  <r>
    <x v="3"/>
    <n v="4400003721"/>
    <n v="130"/>
    <n v="13"/>
    <n v="1"/>
    <n v="2.37"/>
    <s v="B"/>
    <n v="27.3"/>
    <n v="1"/>
    <n v="30.810000000000002"/>
    <n v="8.41113"/>
    <x v="0"/>
  </r>
  <r>
    <x v="3"/>
    <n v="4400003732"/>
    <n v="130"/>
    <n v="9"/>
    <n v="1"/>
    <n v="2.99"/>
    <n v="0"/>
    <n v="25.99"/>
    <n v="1"/>
    <n v="26.910000000000004"/>
    <n v="6.9939090000000013"/>
    <x v="0"/>
  </r>
  <r>
    <x v="3"/>
    <n v="4400004713"/>
    <n v="130"/>
    <n v="14"/>
    <n v="1"/>
    <n v="2.84"/>
    <n v="0"/>
    <n v="27.29"/>
    <n v="1"/>
    <n v="39.76"/>
    <n v="10.850503999999999"/>
    <x v="0"/>
  </r>
  <r>
    <x v="3"/>
    <n v="7974600016"/>
    <n v="130"/>
    <n v="10"/>
    <n v="1"/>
    <n v="1.89"/>
    <n v="0"/>
    <n v="30.37"/>
    <n v="1"/>
    <n v="18.899999999999999"/>
    <n v="5.7399299999999993"/>
    <x v="0"/>
  </r>
  <r>
    <x v="4"/>
    <n v="1470001100"/>
    <n v="130"/>
    <n v="14"/>
    <n v="1"/>
    <n v="1.69"/>
    <n v="0"/>
    <n v="26.03"/>
    <n v="1"/>
    <n v="23.66"/>
    <n v="6.1586980000000002"/>
    <x v="0"/>
  </r>
  <r>
    <x v="4"/>
    <n v="1470001110"/>
    <n v="130"/>
    <n v="27"/>
    <n v="1"/>
    <n v="2.29"/>
    <s v="B"/>
    <n v="27.24"/>
    <n v="1"/>
    <n v="61.83"/>
    <n v="16.842491999999996"/>
    <x v="0"/>
  </r>
  <r>
    <x v="4"/>
    <n v="3010016584"/>
    <n v="130"/>
    <n v="23"/>
    <n v="1"/>
    <n v="3.01"/>
    <s v="B"/>
    <n v="30.46"/>
    <n v="1"/>
    <n v="69.22999999999999"/>
    <n v="21.087457999999998"/>
    <x v="0"/>
  </r>
  <r>
    <x v="4"/>
    <n v="3010021196"/>
    <n v="130"/>
    <n v="22"/>
    <n v="1"/>
    <n v="2.94"/>
    <s v="B"/>
    <n v="28.8"/>
    <n v="1"/>
    <n v="64.679999999999993"/>
    <n v="18.627839999999999"/>
    <x v="0"/>
  </r>
  <r>
    <x v="4"/>
    <n v="3828112263"/>
    <n v="130"/>
    <n v="11"/>
    <n v="1"/>
    <n v="0.99"/>
    <n v="0"/>
    <n v="37.369999999999997"/>
    <n v="1"/>
    <n v="10.89"/>
    <n v="4.0695930000000002"/>
    <x v="0"/>
  </r>
  <r>
    <x v="4"/>
    <n v="3828112267"/>
    <n v="130"/>
    <n v="25"/>
    <n v="1"/>
    <n v="0.99"/>
    <n v="0"/>
    <n v="37.17"/>
    <n v="1"/>
    <n v="24.75"/>
    <n v="9.1995750000000012"/>
    <x v="0"/>
  </r>
  <r>
    <x v="4"/>
    <n v="3828112271"/>
    <n v="130"/>
    <n v="15"/>
    <n v="1"/>
    <n v="0.99"/>
    <n v="0"/>
    <n v="36.26"/>
    <n v="1"/>
    <n v="14.85"/>
    <n v="5.3846100000000003"/>
    <x v="0"/>
  </r>
  <r>
    <x v="4"/>
    <n v="3828112277"/>
    <n v="130"/>
    <n v="18"/>
    <n v="1"/>
    <n v="1.59"/>
    <n v="0"/>
    <n v="49.18"/>
    <n v="1"/>
    <n v="28.62"/>
    <n v="14.075316000000001"/>
    <x v="0"/>
  </r>
  <r>
    <x v="4"/>
    <n v="3828112289"/>
    <n v="130"/>
    <n v="13"/>
    <n v="1"/>
    <n v="2.08"/>
    <n v="0"/>
    <n v="36"/>
    <n v="1"/>
    <n v="27.04"/>
    <n v="9.7343999999999991"/>
    <x v="0"/>
  </r>
  <r>
    <x v="4"/>
    <n v="3828112409"/>
    <n v="130"/>
    <n v="7"/>
    <n v="1"/>
    <n v="0.99"/>
    <n v="0"/>
    <n v="37.369999999999997"/>
    <n v="1"/>
    <n v="6.93"/>
    <n v="2.5897409999999996"/>
    <x v="0"/>
  </r>
  <r>
    <x v="4"/>
    <n v="4400000516"/>
    <n v="130"/>
    <n v="18"/>
    <n v="1"/>
    <n v="2.93"/>
    <n v="0"/>
    <n v="26.96"/>
    <n v="1"/>
    <n v="52.74"/>
    <n v="14.218704000000001"/>
    <x v="0"/>
  </r>
  <r>
    <x v="4"/>
    <n v="4400000527"/>
    <n v="130"/>
    <n v="17"/>
    <n v="1"/>
    <n v="2.84"/>
    <n v="0"/>
    <n v="27.28"/>
    <n v="1"/>
    <n v="48.28"/>
    <n v="13.170784000000001"/>
    <x v="0"/>
  </r>
  <r>
    <x v="4"/>
    <n v="4400000551"/>
    <n v="130"/>
    <n v="61"/>
    <n v="1"/>
    <n v="2.99"/>
    <n v="0"/>
    <n v="25.98"/>
    <n v="1"/>
    <n v="182.39000000000001"/>
    <n v="47.384922000000003"/>
    <x v="0"/>
  </r>
  <r>
    <x v="4"/>
    <n v="4400000655"/>
    <n v="130"/>
    <n v="2"/>
    <n v="1"/>
    <n v="3.25"/>
    <n v="0"/>
    <n v="34.729999999999997"/>
    <n v="1"/>
    <n v="6.5"/>
    <n v="2.25745"/>
    <x v="0"/>
  </r>
  <r>
    <x v="4"/>
    <n v="4400000720"/>
    <n v="130"/>
    <n v="30"/>
    <n v="1"/>
    <n v="3.25"/>
    <n v="0"/>
    <n v="34.729999999999997"/>
    <n v="1"/>
    <n v="97.5"/>
    <n v="33.861750000000001"/>
    <x v="0"/>
  </r>
  <r>
    <x v="4"/>
    <n v="4400003721"/>
    <n v="130"/>
    <n v="29"/>
    <n v="1"/>
    <n v="2.37"/>
    <s v="B"/>
    <n v="27.29"/>
    <n v="1"/>
    <n v="68.73"/>
    <n v="18.756417000000003"/>
    <x v="0"/>
  </r>
  <r>
    <x v="4"/>
    <n v="4400003732"/>
    <n v="130"/>
    <n v="14"/>
    <n v="1"/>
    <n v="2.99"/>
    <n v="0"/>
    <n v="25.98"/>
    <n v="1"/>
    <n v="41.86"/>
    <n v="10.875228"/>
    <x v="0"/>
  </r>
  <r>
    <x v="4"/>
    <n v="4400004713"/>
    <n v="130"/>
    <n v="7"/>
    <n v="1"/>
    <n v="2.84"/>
    <n v="0"/>
    <n v="27.28"/>
    <n v="1"/>
    <n v="19.88"/>
    <n v="5.4232640000000005"/>
    <x v="0"/>
  </r>
  <r>
    <x v="4"/>
    <n v="7974600016"/>
    <n v="130"/>
    <n v="16"/>
    <n v="1"/>
    <n v="1.89"/>
    <n v="0"/>
    <n v="30.37"/>
    <n v="1"/>
    <n v="30.24"/>
    <n v="9.1838879999999996"/>
    <x v="0"/>
  </r>
  <r>
    <x v="0"/>
    <n v="1470001100"/>
    <n v="131"/>
    <n v="7"/>
    <n v="1"/>
    <n v="1.69"/>
    <n v="0"/>
    <n v="26.03"/>
    <n v="1"/>
    <n v="11.83"/>
    <n v="3.0793490000000001"/>
    <x v="0"/>
  </r>
  <r>
    <x v="0"/>
    <n v="1470001110"/>
    <n v="131"/>
    <n v="19"/>
    <n v="1"/>
    <n v="2.19"/>
    <s v="B"/>
    <n v="23.92"/>
    <n v="1"/>
    <n v="41.61"/>
    <n v="9.9531120000000008"/>
    <x v="0"/>
  </r>
  <r>
    <x v="0"/>
    <n v="3010016584"/>
    <n v="131"/>
    <n v="13"/>
    <n v="1"/>
    <n v="2.29"/>
    <s v="S"/>
    <n v="8.6"/>
    <n v="1"/>
    <n v="29.77"/>
    <n v="2.5602199999999997"/>
    <x v="0"/>
  </r>
  <r>
    <x v="0"/>
    <n v="3010021196"/>
    <n v="131"/>
    <n v="35"/>
    <n v="1"/>
    <n v="2.29"/>
    <s v="S"/>
    <n v="8.6"/>
    <n v="1"/>
    <n v="80.150000000000006"/>
    <n v="6.8929"/>
    <x v="0"/>
  </r>
  <r>
    <x v="0"/>
    <n v="3828112263"/>
    <n v="131"/>
    <n v="4"/>
    <n v="1"/>
    <n v="0.99"/>
    <n v="0"/>
    <n v="35.549999999999997"/>
    <n v="1"/>
    <n v="3.96"/>
    <n v="1.4077799999999998"/>
    <x v="0"/>
  </r>
  <r>
    <x v="0"/>
    <n v="3828112267"/>
    <n v="131"/>
    <n v="7"/>
    <n v="1"/>
    <n v="0.99"/>
    <n v="0"/>
    <n v="34.94"/>
    <n v="1"/>
    <n v="6.93"/>
    <n v="2.4213419999999997"/>
    <x v="0"/>
  </r>
  <r>
    <x v="0"/>
    <n v="3828112271"/>
    <n v="131"/>
    <n v="7"/>
    <n v="1"/>
    <n v="0.99"/>
    <n v="0"/>
    <n v="34.44"/>
    <n v="1"/>
    <n v="6.93"/>
    <n v="2.3866919999999996"/>
    <x v="0"/>
  </r>
  <r>
    <x v="0"/>
    <n v="3828112277"/>
    <n v="131"/>
    <n v="21"/>
    <n v="1"/>
    <n v="1.48"/>
    <n v="0"/>
    <n v="46.48"/>
    <n v="1"/>
    <n v="31.08"/>
    <n v="14.445983999999999"/>
    <x v="0"/>
  </r>
  <r>
    <x v="0"/>
    <n v="3828112289"/>
    <n v="131"/>
    <n v="2"/>
    <n v="1"/>
    <n v="2.19"/>
    <n v="0"/>
    <n v="40.36"/>
    <n v="1"/>
    <n v="4.38"/>
    <n v="1.7677679999999998"/>
    <x v="0"/>
  </r>
  <r>
    <x v="0"/>
    <n v="3828112409"/>
    <n v="131"/>
    <n v="8"/>
    <n v="1"/>
    <n v="0.99"/>
    <n v="0"/>
    <n v="35.549999999999997"/>
    <n v="1"/>
    <n v="7.92"/>
    <n v="2.8155599999999996"/>
    <x v="0"/>
  </r>
  <r>
    <x v="0"/>
    <n v="4400000516"/>
    <n v="131"/>
    <n v="25"/>
    <n v="1"/>
    <n v="2.93"/>
    <n v="0"/>
    <n v="26.96"/>
    <n v="1"/>
    <n v="73.25"/>
    <n v="19.748200000000001"/>
    <x v="0"/>
  </r>
  <r>
    <x v="0"/>
    <n v="4400000527"/>
    <n v="131"/>
    <n v="19"/>
    <n v="1"/>
    <n v="2.84"/>
    <n v="0"/>
    <n v="27.28"/>
    <n v="1"/>
    <n v="53.959999999999994"/>
    <n v="14.720287999999998"/>
    <x v="0"/>
  </r>
  <r>
    <x v="0"/>
    <n v="4400000551"/>
    <n v="131"/>
    <n v="27"/>
    <n v="1"/>
    <n v="2.99"/>
    <n v="0"/>
    <n v="25.98"/>
    <n v="1"/>
    <n v="80.73"/>
    <n v="20.973654"/>
    <x v="0"/>
  </r>
  <r>
    <x v="0"/>
    <n v="4400000655"/>
    <n v="131"/>
    <n v="17"/>
    <n v="1"/>
    <n v="2.2200000000000002"/>
    <n v="0"/>
    <n v="4.45"/>
    <n v="1"/>
    <n v="37.74"/>
    <n v="1.6794300000000002"/>
    <x v="0"/>
  </r>
  <r>
    <x v="0"/>
    <n v="4400000720"/>
    <n v="131"/>
    <n v="53"/>
    <n v="1"/>
    <n v="2.02"/>
    <n v="0"/>
    <n v="5"/>
    <n v="1"/>
    <n v="107.06"/>
    <n v="5.3529999999999998"/>
    <x v="0"/>
  </r>
  <r>
    <x v="0"/>
    <n v="4400003721"/>
    <n v="131"/>
    <n v="20"/>
    <n v="1"/>
    <n v="2.4"/>
    <s v="B"/>
    <n v="28.2"/>
    <n v="1"/>
    <n v="48"/>
    <n v="13.536"/>
    <x v="0"/>
  </r>
  <r>
    <x v="0"/>
    <n v="4400003732"/>
    <n v="131"/>
    <n v="9"/>
    <n v="1"/>
    <n v="2.99"/>
    <n v="0"/>
    <n v="25.98"/>
    <n v="1"/>
    <n v="26.910000000000004"/>
    <n v="6.9912180000000008"/>
    <x v="0"/>
  </r>
  <r>
    <x v="0"/>
    <n v="4400004713"/>
    <n v="131"/>
    <n v="19"/>
    <n v="1"/>
    <n v="2.84"/>
    <n v="0"/>
    <n v="27.28"/>
    <n v="1"/>
    <n v="53.959999999999994"/>
    <n v="14.720287999999998"/>
    <x v="0"/>
  </r>
  <r>
    <x v="0"/>
    <n v="7974600016"/>
    <n v="131"/>
    <n v="10"/>
    <n v="1"/>
    <n v="1.89"/>
    <n v="0"/>
    <n v="30.37"/>
    <n v="1"/>
    <n v="18.899999999999999"/>
    <n v="5.7399299999999993"/>
    <x v="0"/>
  </r>
  <r>
    <x v="1"/>
    <n v="1470001100"/>
    <n v="131"/>
    <n v="14"/>
    <n v="1"/>
    <n v="1.69"/>
    <n v="0"/>
    <n v="26.04"/>
    <n v="1"/>
    <n v="23.66"/>
    <n v="6.1610639999999997"/>
    <x v="0"/>
  </r>
  <r>
    <x v="1"/>
    <n v="1470001110"/>
    <n v="131"/>
    <n v="12"/>
    <n v="1"/>
    <n v="2.19"/>
    <s v="B"/>
    <n v="23.93"/>
    <n v="1"/>
    <n v="26.28"/>
    <n v="6.2888039999999998"/>
    <x v="0"/>
  </r>
  <r>
    <x v="1"/>
    <n v="3010016584"/>
    <n v="131"/>
    <n v="101"/>
    <n v="1"/>
    <n v="2.29"/>
    <s v="S"/>
    <n v="8.6"/>
    <n v="1"/>
    <n v="231.29"/>
    <n v="19.890939999999997"/>
    <x v="0"/>
  </r>
  <r>
    <x v="1"/>
    <n v="3010021196"/>
    <n v="131"/>
    <n v="67"/>
    <n v="1"/>
    <n v="2.29"/>
    <n v="0"/>
    <n v="8.6"/>
    <n v="1"/>
    <n v="153.43"/>
    <n v="13.194980000000001"/>
    <x v="0"/>
  </r>
  <r>
    <x v="1"/>
    <n v="3828112263"/>
    <n v="131"/>
    <n v="85"/>
    <n v="1"/>
    <n v="0.99"/>
    <n v="0"/>
    <n v="37.369999999999997"/>
    <n v="1"/>
    <n v="84.15"/>
    <n v="31.446854999999999"/>
    <x v="0"/>
  </r>
  <r>
    <x v="1"/>
    <n v="3828112267"/>
    <n v="131"/>
    <n v="117"/>
    <n v="1"/>
    <n v="0.99"/>
    <n v="0"/>
    <n v="37.17"/>
    <n v="1"/>
    <n v="115.83"/>
    <n v="43.054011000000003"/>
    <x v="0"/>
  </r>
  <r>
    <x v="1"/>
    <n v="3828112271"/>
    <n v="131"/>
    <n v="131"/>
    <n v="1"/>
    <n v="0.99"/>
    <n v="0"/>
    <n v="36.26"/>
    <n v="1"/>
    <n v="129.69"/>
    <n v="47.025593999999998"/>
    <x v="0"/>
  </r>
  <r>
    <x v="1"/>
    <n v="3828112277"/>
    <n v="131"/>
    <n v="20"/>
    <n v="1"/>
    <n v="1.69"/>
    <n v="0"/>
    <n v="52.43"/>
    <n v="1"/>
    <n v="33.799999999999997"/>
    <n v="17.721339999999998"/>
    <x v="0"/>
  </r>
  <r>
    <x v="1"/>
    <n v="3828112289"/>
    <n v="131"/>
    <n v="5"/>
    <n v="1"/>
    <n v="2.19"/>
    <n v="0"/>
    <n v="39.409999999999997"/>
    <n v="1"/>
    <n v="10.95"/>
    <n v="4.3153949999999988"/>
    <x v="0"/>
  </r>
  <r>
    <x v="1"/>
    <n v="3828112409"/>
    <n v="131"/>
    <n v="126"/>
    <n v="1"/>
    <n v="0.99"/>
    <n v="0"/>
    <n v="37.369999999999997"/>
    <n v="1"/>
    <n v="124.74"/>
    <n v="46.615337999999994"/>
    <x v="0"/>
  </r>
  <r>
    <x v="1"/>
    <n v="4400000516"/>
    <n v="131"/>
    <n v="19"/>
    <n v="1"/>
    <n v="2.93"/>
    <n v="0"/>
    <n v="26.96"/>
    <n v="1"/>
    <n v="55.67"/>
    <n v="15.008632"/>
    <x v="0"/>
  </r>
  <r>
    <x v="1"/>
    <n v="4400000527"/>
    <n v="131"/>
    <n v="18"/>
    <n v="1"/>
    <n v="2.84"/>
    <n v="0"/>
    <n v="27.29"/>
    <n v="1"/>
    <n v="51.12"/>
    <n v="13.950647999999999"/>
    <x v="0"/>
  </r>
  <r>
    <x v="1"/>
    <n v="4400000551"/>
    <n v="131"/>
    <n v="26"/>
    <n v="1"/>
    <n v="2.99"/>
    <n v="0"/>
    <n v="25.99"/>
    <n v="1"/>
    <n v="77.740000000000009"/>
    <n v="20.204626000000001"/>
    <x v="0"/>
  </r>
  <r>
    <x v="1"/>
    <n v="4400000655"/>
    <n v="131"/>
    <n v="5"/>
    <n v="1"/>
    <n v="3.25"/>
    <n v="0"/>
    <n v="34.74"/>
    <n v="1"/>
    <n v="16.25"/>
    <n v="5.6452499999999999"/>
    <x v="0"/>
  </r>
  <r>
    <x v="1"/>
    <n v="4400000720"/>
    <n v="131"/>
    <n v="32"/>
    <n v="1"/>
    <n v="3.25"/>
    <n v="0"/>
    <n v="34.74"/>
    <n v="1"/>
    <n v="104"/>
    <n v="36.129600000000003"/>
    <x v="0"/>
  </r>
  <r>
    <x v="1"/>
    <n v="4400003721"/>
    <n v="131"/>
    <n v="19"/>
    <n v="1"/>
    <n v="2.37"/>
    <s v="B"/>
    <n v="27.3"/>
    <n v="1"/>
    <n v="45.03"/>
    <n v="12.293189999999999"/>
    <x v="0"/>
  </r>
  <r>
    <x v="1"/>
    <n v="4400003732"/>
    <n v="131"/>
    <n v="9"/>
    <n v="1"/>
    <n v="2.99"/>
    <n v="0"/>
    <n v="25.99"/>
    <n v="1"/>
    <n v="26.910000000000004"/>
    <n v="6.9939090000000013"/>
    <x v="0"/>
  </r>
  <r>
    <x v="1"/>
    <n v="4400004713"/>
    <n v="131"/>
    <n v="19"/>
    <n v="1"/>
    <n v="2.84"/>
    <n v="0"/>
    <n v="27.29"/>
    <n v="1"/>
    <n v="53.959999999999994"/>
    <n v="14.725683999999999"/>
    <x v="0"/>
  </r>
  <r>
    <x v="1"/>
    <n v="7974600016"/>
    <n v="131"/>
    <n v="27"/>
    <n v="1"/>
    <n v="1.89"/>
    <n v="0"/>
    <n v="30.37"/>
    <n v="1"/>
    <n v="51.029999999999994"/>
    <n v="15.497810999999999"/>
    <x v="0"/>
  </r>
  <r>
    <x v="2"/>
    <n v="1470001100"/>
    <n v="131"/>
    <n v="7"/>
    <n v="1"/>
    <n v="1.69"/>
    <n v="0"/>
    <n v="26.04"/>
    <n v="1"/>
    <n v="11.83"/>
    <n v="3.0805319999999998"/>
    <x v="0"/>
  </r>
  <r>
    <x v="2"/>
    <n v="1470001110"/>
    <n v="131"/>
    <n v="7"/>
    <n v="1"/>
    <n v="2.19"/>
    <s v="B"/>
    <n v="23.93"/>
    <n v="1"/>
    <n v="15.33"/>
    <n v="3.668469"/>
    <x v="0"/>
  </r>
  <r>
    <x v="2"/>
    <n v="3010016584"/>
    <n v="131"/>
    <n v="11"/>
    <n v="1"/>
    <n v="2.29"/>
    <s v="S"/>
    <n v="8.6"/>
    <n v="1"/>
    <n v="25.19"/>
    <n v="2.1663399999999999"/>
    <x v="0"/>
  </r>
  <r>
    <x v="2"/>
    <n v="3010021196"/>
    <n v="131"/>
    <n v="56"/>
    <n v="1"/>
    <n v="2.29"/>
    <n v="0"/>
    <n v="8.6"/>
    <n v="1"/>
    <n v="128.24"/>
    <n v="11.028640000000001"/>
    <x v="0"/>
  </r>
  <r>
    <x v="2"/>
    <n v="3828112263"/>
    <n v="131"/>
    <n v="5"/>
    <n v="1"/>
    <n v="0.99"/>
    <n v="0"/>
    <n v="37.369999999999997"/>
    <n v="1"/>
    <n v="4.95"/>
    <n v="1.8498149999999998"/>
    <x v="0"/>
  </r>
  <r>
    <x v="2"/>
    <n v="3828112271"/>
    <n v="131"/>
    <n v="6"/>
    <n v="1"/>
    <n v="0.99"/>
    <n v="0"/>
    <n v="36.26"/>
    <n v="1"/>
    <n v="5.9399999999999995"/>
    <n v="2.1538439999999999"/>
    <x v="0"/>
  </r>
  <r>
    <x v="2"/>
    <n v="3828112277"/>
    <n v="131"/>
    <n v="10"/>
    <n v="1"/>
    <n v="1.59"/>
    <n v="0"/>
    <n v="49.43"/>
    <n v="1"/>
    <n v="15.9"/>
    <n v="7.8593700000000002"/>
    <x v="0"/>
  </r>
  <r>
    <x v="2"/>
    <n v="3828112289"/>
    <n v="131"/>
    <n v="8"/>
    <n v="1"/>
    <n v="1.99"/>
    <n v="0"/>
    <n v="33.32"/>
    <n v="1"/>
    <n v="15.92"/>
    <n v="5.3045439999999999"/>
    <x v="0"/>
  </r>
  <r>
    <x v="2"/>
    <n v="3828112409"/>
    <n v="131"/>
    <n v="6"/>
    <n v="1"/>
    <n v="0.99"/>
    <n v="0"/>
    <n v="37.369999999999997"/>
    <n v="1"/>
    <n v="5.9399999999999995"/>
    <n v="2.2197779999999998"/>
    <x v="0"/>
  </r>
  <r>
    <x v="2"/>
    <n v="4400000516"/>
    <n v="131"/>
    <n v="14"/>
    <n v="1"/>
    <n v="2.93"/>
    <n v="0"/>
    <n v="26.96"/>
    <n v="1"/>
    <n v="41.02"/>
    <n v="11.058992"/>
    <x v="0"/>
  </r>
  <r>
    <x v="2"/>
    <n v="4400000527"/>
    <n v="131"/>
    <n v="9"/>
    <n v="1"/>
    <n v="2.84"/>
    <n v="0"/>
    <n v="27.29"/>
    <n v="1"/>
    <n v="25.56"/>
    <n v="6.9753239999999996"/>
    <x v="0"/>
  </r>
  <r>
    <x v="2"/>
    <n v="4400000551"/>
    <n v="131"/>
    <n v="25"/>
    <n v="1"/>
    <n v="2.99"/>
    <n v="0"/>
    <n v="25.99"/>
    <n v="1"/>
    <n v="74.75"/>
    <n v="19.427524999999999"/>
    <x v="0"/>
  </r>
  <r>
    <x v="2"/>
    <n v="4400000655"/>
    <n v="131"/>
    <n v="11"/>
    <n v="1"/>
    <n v="3.25"/>
    <n v="0"/>
    <n v="34.74"/>
    <n v="1"/>
    <n v="35.75"/>
    <n v="12.419550000000001"/>
    <x v="0"/>
  </r>
  <r>
    <x v="2"/>
    <n v="4400000720"/>
    <n v="131"/>
    <n v="37"/>
    <n v="1"/>
    <n v="3.25"/>
    <n v="0"/>
    <n v="34.74"/>
    <n v="1"/>
    <n v="120.25"/>
    <n v="41.774850000000008"/>
    <x v="0"/>
  </r>
  <r>
    <x v="2"/>
    <n v="4400003721"/>
    <n v="131"/>
    <n v="8"/>
    <n v="1"/>
    <n v="2.37"/>
    <s v="B"/>
    <n v="27.3"/>
    <n v="1"/>
    <n v="18.96"/>
    <n v="5.1760800000000007"/>
    <x v="0"/>
  </r>
  <r>
    <x v="2"/>
    <n v="4400003732"/>
    <n v="131"/>
    <n v="5"/>
    <n v="1"/>
    <n v="2.99"/>
    <n v="0"/>
    <n v="25.99"/>
    <n v="1"/>
    <n v="14.950000000000001"/>
    <n v="3.8855050000000002"/>
    <x v="0"/>
  </r>
  <r>
    <x v="2"/>
    <n v="4400004713"/>
    <n v="131"/>
    <n v="8"/>
    <n v="1"/>
    <n v="2.84"/>
    <n v="0"/>
    <n v="27.29"/>
    <n v="1"/>
    <n v="22.72"/>
    <n v="6.2002879999999996"/>
    <x v="0"/>
  </r>
  <r>
    <x v="2"/>
    <n v="7974600016"/>
    <n v="131"/>
    <n v="5"/>
    <n v="1"/>
    <n v="1.89"/>
    <n v="0"/>
    <n v="30.37"/>
    <n v="1"/>
    <n v="9.4499999999999993"/>
    <n v="2.8699649999999997"/>
    <x v="0"/>
  </r>
  <r>
    <x v="3"/>
    <n v="1470001100"/>
    <n v="131"/>
    <n v="8"/>
    <n v="1"/>
    <n v="1.69"/>
    <n v="0"/>
    <n v="26.04"/>
    <n v="1"/>
    <n v="13.52"/>
    <n v="3.5206079999999997"/>
    <x v="0"/>
  </r>
  <r>
    <x v="3"/>
    <n v="1470001110"/>
    <n v="131"/>
    <n v="12"/>
    <n v="1"/>
    <n v="2.19"/>
    <s v="B"/>
    <n v="23.93"/>
    <n v="1"/>
    <n v="26.28"/>
    <n v="6.2888039999999998"/>
    <x v="0"/>
  </r>
  <r>
    <x v="3"/>
    <n v="3010016584"/>
    <n v="131"/>
    <n v="17"/>
    <n v="1"/>
    <n v="2.29"/>
    <s v="S"/>
    <n v="8.6"/>
    <n v="1"/>
    <n v="38.93"/>
    <n v="3.3479800000000002"/>
    <x v="0"/>
  </r>
  <r>
    <x v="3"/>
    <n v="3010021196"/>
    <n v="131"/>
    <n v="8"/>
    <n v="1"/>
    <n v="2.29"/>
    <n v="0"/>
    <n v="8.6"/>
    <n v="1"/>
    <n v="18.32"/>
    <n v="1.57552"/>
    <x v="0"/>
  </r>
  <r>
    <x v="3"/>
    <n v="3828112263"/>
    <n v="131"/>
    <n v="9"/>
    <n v="1"/>
    <n v="0.99"/>
    <n v="0"/>
    <n v="37.369999999999997"/>
    <n v="1"/>
    <n v="8.91"/>
    <n v="3.3296670000000002"/>
    <x v="0"/>
  </r>
  <r>
    <x v="3"/>
    <n v="3828112267"/>
    <n v="131"/>
    <n v="8"/>
    <n v="1"/>
    <n v="0.99"/>
    <n v="0"/>
    <n v="37.17"/>
    <n v="1"/>
    <n v="7.92"/>
    <n v="2.9438640000000005"/>
    <x v="0"/>
  </r>
  <r>
    <x v="3"/>
    <n v="3828112271"/>
    <n v="131"/>
    <n v="9"/>
    <n v="1"/>
    <n v="0.99"/>
    <n v="0"/>
    <n v="36.26"/>
    <n v="1"/>
    <n v="8.91"/>
    <n v="3.230766"/>
    <x v="0"/>
  </r>
  <r>
    <x v="3"/>
    <n v="3828112277"/>
    <n v="131"/>
    <n v="18"/>
    <n v="1"/>
    <n v="1.69"/>
    <n v="0"/>
    <n v="52.43"/>
    <n v="1"/>
    <n v="30.419999999999998"/>
    <n v="15.949205999999998"/>
    <x v="0"/>
  </r>
  <r>
    <x v="3"/>
    <n v="3828112289"/>
    <n v="131"/>
    <n v="5"/>
    <n v="1"/>
    <n v="2.19"/>
    <n v="0"/>
    <n v="39.409999999999997"/>
    <n v="1"/>
    <n v="10.95"/>
    <n v="4.3153949999999988"/>
    <x v="0"/>
  </r>
  <r>
    <x v="3"/>
    <n v="3828112409"/>
    <n v="131"/>
    <n v="11"/>
    <n v="1"/>
    <n v="0.99"/>
    <n v="0"/>
    <n v="37.369999999999997"/>
    <n v="1"/>
    <n v="10.89"/>
    <n v="4.0695930000000002"/>
    <x v="0"/>
  </r>
  <r>
    <x v="3"/>
    <n v="4400000516"/>
    <n v="131"/>
    <n v="10"/>
    <n v="1"/>
    <n v="2.93"/>
    <n v="0"/>
    <n v="26.96"/>
    <n v="1"/>
    <n v="29.3"/>
    <n v="7.8992800000000001"/>
    <x v="0"/>
  </r>
  <r>
    <x v="3"/>
    <n v="4400000527"/>
    <n v="131"/>
    <n v="21"/>
    <n v="1"/>
    <n v="2.84"/>
    <n v="0"/>
    <n v="27.29"/>
    <n v="1"/>
    <n v="59.64"/>
    <n v="16.275755999999998"/>
    <x v="0"/>
  </r>
  <r>
    <x v="3"/>
    <n v="4400000551"/>
    <n v="131"/>
    <n v="20"/>
    <n v="1"/>
    <n v="2.99"/>
    <n v="0"/>
    <n v="25.99"/>
    <n v="1"/>
    <n v="59.800000000000004"/>
    <n v="15.542020000000001"/>
    <x v="0"/>
  </r>
  <r>
    <x v="3"/>
    <n v="4400000655"/>
    <n v="131"/>
    <n v="6"/>
    <n v="1"/>
    <n v="3.25"/>
    <n v="0"/>
    <n v="34.74"/>
    <n v="1"/>
    <n v="19.5"/>
    <n v="6.7743000000000002"/>
    <x v="0"/>
  </r>
  <r>
    <x v="3"/>
    <n v="4400000720"/>
    <n v="131"/>
    <n v="35"/>
    <n v="1"/>
    <n v="3.25"/>
    <n v="0"/>
    <n v="34.74"/>
    <n v="1"/>
    <n v="113.75"/>
    <n v="39.516750000000002"/>
    <x v="0"/>
  </r>
  <r>
    <x v="3"/>
    <n v="4400003721"/>
    <n v="131"/>
    <n v="20"/>
    <n v="1"/>
    <n v="2.37"/>
    <s v="B"/>
    <n v="27.3"/>
    <n v="1"/>
    <n v="47.400000000000006"/>
    <n v="12.940200000000003"/>
    <x v="0"/>
  </r>
  <r>
    <x v="3"/>
    <n v="4400003732"/>
    <n v="131"/>
    <n v="9"/>
    <n v="1"/>
    <n v="2.99"/>
    <n v="0"/>
    <n v="25.99"/>
    <n v="1"/>
    <n v="26.910000000000004"/>
    <n v="6.9939090000000013"/>
    <x v="0"/>
  </r>
  <r>
    <x v="3"/>
    <n v="4400004713"/>
    <n v="131"/>
    <n v="8"/>
    <n v="1"/>
    <n v="2.84"/>
    <n v="0"/>
    <n v="27.29"/>
    <n v="1"/>
    <n v="22.72"/>
    <n v="6.2002879999999996"/>
    <x v="0"/>
  </r>
  <r>
    <x v="3"/>
    <n v="7974600016"/>
    <n v="131"/>
    <n v="15"/>
    <n v="1"/>
    <n v="1.89"/>
    <n v="0"/>
    <n v="30.37"/>
    <n v="1"/>
    <n v="28.349999999999998"/>
    <n v="8.6098949999999999"/>
    <x v="0"/>
  </r>
  <r>
    <x v="4"/>
    <n v="1470001100"/>
    <n v="131"/>
    <n v="11"/>
    <n v="1"/>
    <n v="1.69"/>
    <n v="0"/>
    <n v="26.03"/>
    <n v="1"/>
    <n v="18.59"/>
    <n v="4.8389770000000007"/>
    <x v="0"/>
  </r>
  <r>
    <x v="4"/>
    <n v="1470001110"/>
    <n v="131"/>
    <n v="34"/>
    <n v="1"/>
    <n v="2.19"/>
    <s v="B"/>
    <n v="23.92"/>
    <n v="1"/>
    <n v="74.459999999999994"/>
    <n v="17.810832000000001"/>
    <x v="0"/>
  </r>
  <r>
    <x v="4"/>
    <n v="3010016584"/>
    <n v="131"/>
    <n v="157"/>
    <n v="1"/>
    <n v="2.29"/>
    <s v="S"/>
    <n v="8.6"/>
    <n v="1"/>
    <n v="359.53000000000003"/>
    <n v="30.91958"/>
    <x v="0"/>
  </r>
  <r>
    <x v="4"/>
    <n v="3010021196"/>
    <n v="131"/>
    <n v="57"/>
    <n v="1"/>
    <n v="2.29"/>
    <s v="S"/>
    <n v="8.6"/>
    <n v="1"/>
    <n v="130.53"/>
    <n v="11.225580000000001"/>
    <x v="0"/>
  </r>
  <r>
    <x v="4"/>
    <n v="3828112263"/>
    <n v="131"/>
    <n v="18"/>
    <n v="1"/>
    <n v="0.99"/>
    <n v="0"/>
    <n v="35.549999999999997"/>
    <n v="1"/>
    <n v="17.82"/>
    <n v="6.3350099999999996"/>
    <x v="0"/>
  </r>
  <r>
    <x v="4"/>
    <n v="3828112267"/>
    <n v="131"/>
    <n v="14"/>
    <n v="1"/>
    <n v="0.99"/>
    <n v="0"/>
    <n v="34.94"/>
    <n v="1"/>
    <n v="13.86"/>
    <n v="4.8426839999999993"/>
    <x v="0"/>
  </r>
  <r>
    <x v="4"/>
    <n v="3828112271"/>
    <n v="131"/>
    <n v="1"/>
    <n v="1"/>
    <n v="0.99"/>
    <n v="0"/>
    <n v="34.44"/>
    <n v="1"/>
    <n v="0.99"/>
    <n v="0.34095599999999998"/>
    <x v="0"/>
  </r>
  <r>
    <x v="4"/>
    <n v="3828112277"/>
    <n v="131"/>
    <n v="16"/>
    <n v="1"/>
    <n v="1.51"/>
    <n v="0"/>
    <n v="46.75"/>
    <n v="1"/>
    <n v="24.16"/>
    <n v="11.2948"/>
    <x v="0"/>
  </r>
  <r>
    <x v="4"/>
    <n v="3828112289"/>
    <n v="131"/>
    <n v="8"/>
    <n v="1"/>
    <n v="1.99"/>
    <n v="0"/>
    <n v="33.909999999999997"/>
    <n v="1"/>
    <n v="15.92"/>
    <n v="5.398471999999999"/>
    <x v="0"/>
  </r>
  <r>
    <x v="4"/>
    <n v="3828112409"/>
    <n v="131"/>
    <n v="4"/>
    <n v="1"/>
    <n v="0.99"/>
    <n v="0"/>
    <n v="35.549999999999997"/>
    <n v="1"/>
    <n v="3.96"/>
    <n v="1.4077799999999998"/>
    <x v="0"/>
  </r>
  <r>
    <x v="4"/>
    <n v="4400000516"/>
    <n v="131"/>
    <n v="21"/>
    <n v="1"/>
    <n v="2.93"/>
    <n v="0"/>
    <n v="26.96"/>
    <n v="1"/>
    <n v="61.53"/>
    <n v="16.588487999999998"/>
    <x v="0"/>
  </r>
  <r>
    <x v="4"/>
    <n v="4400000527"/>
    <n v="131"/>
    <n v="15"/>
    <n v="1"/>
    <n v="2.84"/>
    <n v="0"/>
    <n v="27.28"/>
    <n v="1"/>
    <n v="42.599999999999994"/>
    <n v="11.621279999999999"/>
    <x v="0"/>
  </r>
  <r>
    <x v="4"/>
    <n v="4400000551"/>
    <n v="131"/>
    <n v="45"/>
    <n v="1"/>
    <n v="2.99"/>
    <n v="0"/>
    <n v="25.98"/>
    <n v="1"/>
    <n v="134.55000000000001"/>
    <n v="34.956090000000003"/>
    <x v="0"/>
  </r>
  <r>
    <x v="4"/>
    <n v="4400000655"/>
    <n v="131"/>
    <n v="4"/>
    <n v="1"/>
    <n v="2.46"/>
    <n v="0"/>
    <n v="13.78"/>
    <n v="1"/>
    <n v="9.84"/>
    <n v="1.355952"/>
    <x v="0"/>
  </r>
  <r>
    <x v="4"/>
    <n v="4400000720"/>
    <n v="131"/>
    <n v="67"/>
    <n v="1"/>
    <n v="2.04"/>
    <n v="0"/>
    <n v="3.97"/>
    <n v="1"/>
    <n v="136.68"/>
    <n v="5.4261960000000009"/>
    <x v="0"/>
  </r>
  <r>
    <x v="4"/>
    <n v="4400003721"/>
    <n v="131"/>
    <n v="24"/>
    <n v="1"/>
    <n v="2.38"/>
    <s v="B"/>
    <n v="27.6"/>
    <n v="1"/>
    <n v="57.12"/>
    <n v="15.76512"/>
    <x v="0"/>
  </r>
  <r>
    <x v="4"/>
    <n v="4400003732"/>
    <n v="131"/>
    <n v="6"/>
    <n v="1"/>
    <n v="2.99"/>
    <n v="0"/>
    <n v="25.98"/>
    <n v="1"/>
    <n v="17.940000000000001"/>
    <n v="4.660812"/>
    <x v="0"/>
  </r>
  <r>
    <x v="4"/>
    <n v="4400004713"/>
    <n v="131"/>
    <n v="11"/>
    <n v="1"/>
    <n v="2.84"/>
    <n v="0"/>
    <n v="27.28"/>
    <n v="1"/>
    <n v="31.24"/>
    <n v="8.522272000000001"/>
    <x v="0"/>
  </r>
  <r>
    <x v="4"/>
    <n v="7974600016"/>
    <n v="131"/>
    <n v="11"/>
    <n v="1"/>
    <n v="1.89"/>
    <n v="0"/>
    <n v="30.37"/>
    <n v="1"/>
    <n v="20.79"/>
    <n v="6.313923"/>
    <x v="0"/>
  </r>
  <r>
    <x v="0"/>
    <n v="1470001100"/>
    <n v="132"/>
    <n v="7"/>
    <n v="1"/>
    <n v="1.69"/>
    <n v="0"/>
    <n v="26.03"/>
    <n v="1"/>
    <n v="11.83"/>
    <n v="3.0793490000000001"/>
    <x v="0"/>
  </r>
  <r>
    <x v="0"/>
    <n v="1470001110"/>
    <n v="132"/>
    <n v="15"/>
    <n v="1"/>
    <n v="2.48"/>
    <s v="B"/>
    <n v="32.82"/>
    <n v="1"/>
    <n v="37.200000000000003"/>
    <n v="12.20904"/>
    <x v="0"/>
  </r>
  <r>
    <x v="0"/>
    <n v="3010016584"/>
    <n v="132"/>
    <n v="8"/>
    <n v="1"/>
    <n v="3.05"/>
    <n v="0"/>
    <n v="31.37"/>
    <n v="1"/>
    <n v="24.4"/>
    <n v="7.65428"/>
    <x v="0"/>
  </r>
  <r>
    <x v="0"/>
    <n v="3010021196"/>
    <n v="132"/>
    <n v="9"/>
    <n v="1"/>
    <n v="3.05"/>
    <n v="0"/>
    <n v="31.37"/>
    <n v="1"/>
    <n v="27.45"/>
    <n v="8.611065"/>
    <x v="0"/>
  </r>
  <r>
    <x v="0"/>
    <n v="3828112263"/>
    <n v="132"/>
    <n v="7"/>
    <n v="1"/>
    <n v="0.99"/>
    <n v="0"/>
    <n v="35.549999999999997"/>
    <n v="1"/>
    <n v="6.93"/>
    <n v="2.4636149999999999"/>
    <x v="0"/>
  </r>
  <r>
    <x v="0"/>
    <n v="3828112267"/>
    <n v="132"/>
    <n v="6"/>
    <n v="1"/>
    <n v="0.99"/>
    <n v="0"/>
    <n v="34.94"/>
    <n v="1"/>
    <n v="5.9399999999999995"/>
    <n v="2.0754359999999998"/>
    <x v="0"/>
  </r>
  <r>
    <x v="0"/>
    <n v="3828112271"/>
    <n v="132"/>
    <n v="8"/>
    <n v="1"/>
    <n v="0.99"/>
    <n v="0"/>
    <n v="34.44"/>
    <n v="1"/>
    <n v="7.92"/>
    <n v="2.7276479999999999"/>
    <x v="0"/>
  </r>
  <r>
    <x v="0"/>
    <n v="3828112277"/>
    <n v="132"/>
    <n v="52"/>
    <n v="1"/>
    <n v="1.33"/>
    <s v="B"/>
    <n v="41.27"/>
    <n v="1"/>
    <n v="69.16"/>
    <n v="28.542332000000002"/>
    <x v="0"/>
  </r>
  <r>
    <x v="0"/>
    <n v="3828112289"/>
    <n v="132"/>
    <n v="6"/>
    <n v="1"/>
    <n v="2.19"/>
    <n v="0"/>
    <n v="41.32"/>
    <n v="1"/>
    <n v="13.14"/>
    <n v="5.4294479999999998"/>
    <x v="0"/>
  </r>
  <r>
    <x v="0"/>
    <n v="3828112409"/>
    <n v="132"/>
    <n v="11"/>
    <n v="1"/>
    <n v="0.99"/>
    <n v="0"/>
    <n v="35.549999999999997"/>
    <n v="1"/>
    <n v="10.89"/>
    <n v="3.8713950000000001"/>
    <x v="0"/>
  </r>
  <r>
    <x v="0"/>
    <n v="4400000516"/>
    <n v="132"/>
    <n v="16"/>
    <n v="1"/>
    <n v="2.93"/>
    <n v="0"/>
    <n v="26.96"/>
    <n v="1"/>
    <n v="46.88"/>
    <n v="12.638848000000001"/>
    <x v="0"/>
  </r>
  <r>
    <x v="0"/>
    <n v="4400000527"/>
    <n v="132"/>
    <n v="25"/>
    <n v="1"/>
    <n v="2.76"/>
    <n v="0"/>
    <n v="30.39"/>
    <n v="1"/>
    <n v="69"/>
    <n v="20.969099999999997"/>
    <x v="0"/>
  </r>
  <r>
    <x v="0"/>
    <n v="4400000551"/>
    <n v="132"/>
    <n v="25"/>
    <n v="1"/>
    <n v="2.95"/>
    <n v="0"/>
    <n v="29.05"/>
    <n v="1"/>
    <n v="73.75"/>
    <n v="21.424375000000001"/>
    <x v="0"/>
  </r>
  <r>
    <x v="0"/>
    <n v="4400000655"/>
    <n v="132"/>
    <n v="94"/>
    <n v="1"/>
    <n v="1.66"/>
    <s v="B"/>
    <n v="27.77"/>
    <n v="1"/>
    <n v="156.04"/>
    <n v="43.33230799999999"/>
    <x v="0"/>
  </r>
  <r>
    <x v="0"/>
    <n v="4400000720"/>
    <n v="132"/>
    <n v="419"/>
    <n v="1"/>
    <n v="1.66"/>
    <s v="B"/>
    <n v="27.77"/>
    <n v="1"/>
    <n v="695.54"/>
    <n v="193.15145799999999"/>
    <x v="0"/>
  </r>
  <r>
    <x v="0"/>
    <n v="4400003721"/>
    <n v="132"/>
    <n v="17"/>
    <n v="1"/>
    <n v="2.4900000000000002"/>
    <n v="0"/>
    <n v="30.8"/>
    <n v="1"/>
    <n v="42.330000000000005"/>
    <n v="13.037640000000001"/>
    <x v="0"/>
  </r>
  <r>
    <x v="0"/>
    <n v="4400003732"/>
    <n v="132"/>
    <n v="13"/>
    <n v="1"/>
    <n v="2.94"/>
    <n v="0"/>
    <n v="31.8"/>
    <n v="1"/>
    <n v="38.22"/>
    <n v="12.15396"/>
    <x v="0"/>
  </r>
  <r>
    <x v="0"/>
    <n v="4400004713"/>
    <n v="132"/>
    <n v="17"/>
    <n v="1"/>
    <n v="2.79"/>
    <n v="0"/>
    <n v="31.07"/>
    <n v="1"/>
    <n v="47.43"/>
    <n v="14.736501000000001"/>
    <x v="0"/>
  </r>
  <r>
    <x v="0"/>
    <n v="7974600016"/>
    <n v="132"/>
    <n v="22"/>
    <n v="1"/>
    <n v="1.89"/>
    <n v="0"/>
    <n v="30.37"/>
    <n v="1"/>
    <n v="41.58"/>
    <n v="12.627846"/>
    <x v="0"/>
  </r>
  <r>
    <x v="1"/>
    <n v="1470001100"/>
    <n v="132"/>
    <n v="16"/>
    <n v="1"/>
    <n v="1.69"/>
    <n v="0"/>
    <n v="26.04"/>
    <n v="1"/>
    <n v="27.04"/>
    <n v="7.0412159999999995"/>
    <x v="0"/>
  </r>
  <r>
    <x v="1"/>
    <n v="1470001110"/>
    <n v="132"/>
    <n v="6"/>
    <n v="1"/>
    <n v="2.19"/>
    <s v="B"/>
    <n v="23.93"/>
    <n v="1"/>
    <n v="13.14"/>
    <n v="3.1444019999999999"/>
    <x v="0"/>
  </r>
  <r>
    <x v="1"/>
    <n v="3010016584"/>
    <n v="132"/>
    <n v="7"/>
    <n v="1"/>
    <n v="3.05"/>
    <s v="S"/>
    <n v="31.38"/>
    <n v="1"/>
    <n v="21.349999999999998"/>
    <n v="6.69963"/>
    <x v="0"/>
  </r>
  <r>
    <x v="1"/>
    <n v="3010021196"/>
    <n v="132"/>
    <n v="11"/>
    <n v="1"/>
    <n v="3.05"/>
    <s v="S"/>
    <n v="31.38"/>
    <n v="1"/>
    <n v="33.549999999999997"/>
    <n v="10.527989999999999"/>
    <x v="0"/>
  </r>
  <r>
    <x v="1"/>
    <n v="3828112263"/>
    <n v="132"/>
    <n v="88"/>
    <n v="1"/>
    <n v="0.99"/>
    <n v="0"/>
    <n v="35.56"/>
    <n v="1"/>
    <n v="87.12"/>
    <n v="30.979872000000004"/>
    <x v="0"/>
  </r>
  <r>
    <x v="1"/>
    <n v="3828112267"/>
    <n v="132"/>
    <n v="65"/>
    <n v="1"/>
    <n v="0.99"/>
    <n v="0"/>
    <n v="34.950000000000003"/>
    <n v="1"/>
    <n v="64.349999999999994"/>
    <n v="22.490324999999999"/>
    <x v="0"/>
  </r>
  <r>
    <x v="1"/>
    <n v="3828112271"/>
    <n v="132"/>
    <n v="78"/>
    <n v="1"/>
    <n v="0.99"/>
    <n v="0"/>
    <n v="34.44"/>
    <n v="1"/>
    <n v="77.22"/>
    <n v="26.594567999999999"/>
    <x v="0"/>
  </r>
  <r>
    <x v="1"/>
    <n v="3828112277"/>
    <n v="132"/>
    <n v="18"/>
    <n v="3"/>
    <n v="4"/>
    <s v="B"/>
    <n v="41.28"/>
    <n v="1"/>
    <n v="24"/>
    <n v="9.9071999999999996"/>
    <x v="0"/>
  </r>
  <r>
    <x v="1"/>
    <n v="3828112289"/>
    <n v="132"/>
    <n v="10"/>
    <n v="1"/>
    <n v="2.19"/>
    <n v="0"/>
    <n v="41.32"/>
    <n v="1"/>
    <n v="21.9"/>
    <n v="9.0490799999999982"/>
    <x v="0"/>
  </r>
  <r>
    <x v="1"/>
    <n v="3828112409"/>
    <n v="132"/>
    <n v="95"/>
    <n v="1"/>
    <n v="0.99"/>
    <n v="0"/>
    <n v="35.56"/>
    <n v="1"/>
    <n v="94.05"/>
    <n v="33.444180000000003"/>
    <x v="0"/>
  </r>
  <r>
    <x v="1"/>
    <n v="4400000516"/>
    <n v="132"/>
    <n v="8"/>
    <n v="1"/>
    <n v="2.93"/>
    <n v="0"/>
    <n v="26.96"/>
    <n v="1"/>
    <n v="23.44"/>
    <n v="6.3194240000000006"/>
    <x v="0"/>
  </r>
  <r>
    <x v="1"/>
    <n v="4400000527"/>
    <n v="132"/>
    <n v="17"/>
    <n v="1"/>
    <n v="2.84"/>
    <n v="0"/>
    <n v="27.29"/>
    <n v="1"/>
    <n v="48.28"/>
    <n v="13.175612000000001"/>
    <x v="0"/>
  </r>
  <r>
    <x v="1"/>
    <n v="4400000551"/>
    <n v="132"/>
    <n v="39"/>
    <n v="1"/>
    <n v="2.99"/>
    <n v="0"/>
    <n v="25.99"/>
    <n v="1"/>
    <n v="116.61000000000001"/>
    <n v="30.306939000000003"/>
    <x v="0"/>
  </r>
  <r>
    <x v="1"/>
    <n v="4400000655"/>
    <n v="132"/>
    <n v="76"/>
    <n v="3"/>
    <n v="5"/>
    <s v="B"/>
    <n v="27.77"/>
    <n v="1"/>
    <n v="126.66666666666667"/>
    <n v="35.175333333333334"/>
    <x v="0"/>
  </r>
  <r>
    <x v="1"/>
    <n v="4400000720"/>
    <n v="132"/>
    <n v="299"/>
    <n v="3"/>
    <n v="5"/>
    <s v="B"/>
    <n v="27.77"/>
    <n v="1"/>
    <n v="498.33333333333331"/>
    <n v="138.38716666666664"/>
    <x v="0"/>
  </r>
  <r>
    <x v="1"/>
    <n v="4400003721"/>
    <n v="132"/>
    <n v="25"/>
    <n v="1"/>
    <n v="2.4900000000000002"/>
    <s v="B"/>
    <n v="30.8"/>
    <n v="1"/>
    <n v="62.250000000000007"/>
    <n v="19.173000000000002"/>
    <x v="0"/>
  </r>
  <r>
    <x v="1"/>
    <n v="4400003732"/>
    <n v="132"/>
    <n v="8"/>
    <n v="1"/>
    <n v="2.99"/>
    <n v="0"/>
    <n v="25.99"/>
    <n v="1"/>
    <n v="23.92"/>
    <n v="6.2168079999999994"/>
    <x v="0"/>
  </r>
  <r>
    <x v="1"/>
    <n v="4400004713"/>
    <n v="132"/>
    <n v="17"/>
    <n v="1"/>
    <n v="2.84"/>
    <n v="0"/>
    <n v="27.29"/>
    <n v="1"/>
    <n v="48.28"/>
    <n v="13.175612000000001"/>
    <x v="0"/>
  </r>
  <r>
    <x v="1"/>
    <n v="7974600016"/>
    <n v="132"/>
    <n v="22"/>
    <n v="1"/>
    <n v="1.89"/>
    <n v="0"/>
    <n v="30.37"/>
    <n v="1"/>
    <n v="41.58"/>
    <n v="12.627846"/>
    <x v="0"/>
  </r>
  <r>
    <x v="2"/>
    <n v="1470001100"/>
    <n v="132"/>
    <n v="5"/>
    <n v="1"/>
    <n v="1.69"/>
    <n v="0"/>
    <n v="26.04"/>
    <n v="1"/>
    <n v="8.4499999999999993"/>
    <n v="2.20038"/>
    <x v="0"/>
  </r>
  <r>
    <x v="2"/>
    <n v="1470001110"/>
    <n v="132"/>
    <n v="11"/>
    <n v="1"/>
    <n v="2.19"/>
    <s v="B"/>
    <n v="23.93"/>
    <n v="1"/>
    <n v="24.09"/>
    <n v="5.7647370000000002"/>
    <x v="0"/>
  </r>
  <r>
    <x v="2"/>
    <n v="3010016584"/>
    <n v="132"/>
    <n v="4"/>
    <n v="1"/>
    <n v="3.05"/>
    <s v="S"/>
    <n v="31.38"/>
    <n v="1"/>
    <n v="12.2"/>
    <n v="3.8283599999999995"/>
    <x v="0"/>
  </r>
  <r>
    <x v="2"/>
    <n v="3010021196"/>
    <n v="132"/>
    <n v="20"/>
    <n v="1"/>
    <n v="3.05"/>
    <s v="S"/>
    <n v="31.38"/>
    <n v="1"/>
    <n v="61"/>
    <n v="19.1418"/>
    <x v="0"/>
  </r>
  <r>
    <x v="2"/>
    <n v="3828112263"/>
    <n v="132"/>
    <n v="2"/>
    <n v="1"/>
    <n v="0.99"/>
    <n v="0"/>
    <n v="35.56"/>
    <n v="1"/>
    <n v="1.98"/>
    <n v="0.70408800000000005"/>
    <x v="0"/>
  </r>
  <r>
    <x v="2"/>
    <n v="3828112271"/>
    <n v="132"/>
    <n v="8"/>
    <n v="1"/>
    <n v="0.99"/>
    <n v="0"/>
    <n v="34.44"/>
    <n v="1"/>
    <n v="7.92"/>
    <n v="2.7276479999999999"/>
    <x v="0"/>
  </r>
  <r>
    <x v="2"/>
    <n v="3828112277"/>
    <n v="132"/>
    <n v="20"/>
    <n v="3"/>
    <n v="4"/>
    <s v="B"/>
    <n v="41.28"/>
    <n v="1"/>
    <n v="26.666666666666668"/>
    <n v="11.008000000000003"/>
    <x v="0"/>
  </r>
  <r>
    <x v="2"/>
    <n v="3828112289"/>
    <n v="132"/>
    <n v="14"/>
    <n v="1"/>
    <n v="1.99"/>
    <n v="0"/>
    <n v="35.43"/>
    <n v="1"/>
    <n v="27.86"/>
    <n v="9.8707980000000006"/>
    <x v="0"/>
  </r>
  <r>
    <x v="2"/>
    <n v="3828112409"/>
    <n v="132"/>
    <n v="0"/>
    <n v="1"/>
    <n v="0"/>
    <n v="0"/>
    <n v="0"/>
    <n v="1"/>
    <n v="0"/>
    <n v="0"/>
    <x v="0"/>
  </r>
  <r>
    <x v="2"/>
    <n v="4400000516"/>
    <n v="132"/>
    <n v="11"/>
    <n v="1"/>
    <n v="2.93"/>
    <n v="0"/>
    <n v="26.96"/>
    <n v="1"/>
    <n v="32.230000000000004"/>
    <n v="8.6892080000000007"/>
    <x v="0"/>
  </r>
  <r>
    <x v="2"/>
    <n v="4400000527"/>
    <n v="132"/>
    <n v="17"/>
    <n v="1"/>
    <n v="2.84"/>
    <n v="0"/>
    <n v="27.29"/>
    <n v="1"/>
    <n v="48.28"/>
    <n v="13.175612000000001"/>
    <x v="0"/>
  </r>
  <r>
    <x v="2"/>
    <n v="4400000551"/>
    <n v="132"/>
    <n v="41"/>
    <n v="1"/>
    <n v="2.99"/>
    <n v="0"/>
    <n v="25.99"/>
    <n v="1"/>
    <n v="122.59"/>
    <n v="31.861140999999996"/>
    <x v="0"/>
  </r>
  <r>
    <x v="2"/>
    <n v="4400000655"/>
    <n v="132"/>
    <n v="56"/>
    <n v="3"/>
    <n v="5"/>
    <s v="B"/>
    <n v="27.77"/>
    <n v="1"/>
    <n v="93.333333333333329"/>
    <n v="25.918666666666663"/>
    <x v="0"/>
  </r>
  <r>
    <x v="2"/>
    <n v="4400000720"/>
    <n v="132"/>
    <n v="173"/>
    <n v="3"/>
    <n v="5"/>
    <s v="B"/>
    <n v="27.77"/>
    <n v="1"/>
    <n v="288.33333333333331"/>
    <n v="80.070166666666665"/>
    <x v="0"/>
  </r>
  <r>
    <x v="2"/>
    <n v="4400003721"/>
    <n v="132"/>
    <n v="7"/>
    <n v="1"/>
    <n v="2.4900000000000002"/>
    <s v="B"/>
    <n v="30.8"/>
    <n v="1"/>
    <n v="17.43"/>
    <n v="5.3684400000000005"/>
    <x v="0"/>
  </r>
  <r>
    <x v="2"/>
    <n v="4400003732"/>
    <n v="132"/>
    <n v="1"/>
    <n v="1"/>
    <n v="2.99"/>
    <n v="0"/>
    <n v="25.99"/>
    <n v="1"/>
    <n v="2.99"/>
    <n v="0.77710099999999993"/>
    <x v="0"/>
  </r>
  <r>
    <x v="2"/>
    <n v="4400004713"/>
    <n v="132"/>
    <n v="9"/>
    <n v="1"/>
    <n v="2.84"/>
    <n v="0"/>
    <n v="27.29"/>
    <n v="1"/>
    <n v="25.56"/>
    <n v="6.9753239999999996"/>
    <x v="0"/>
  </r>
  <r>
    <x v="2"/>
    <n v="7974600016"/>
    <n v="132"/>
    <n v="11"/>
    <n v="1"/>
    <n v="1.89"/>
    <n v="0"/>
    <n v="30.37"/>
    <n v="1"/>
    <n v="20.79"/>
    <n v="6.313923"/>
    <x v="0"/>
  </r>
  <r>
    <x v="3"/>
    <n v="1470001100"/>
    <n v="132"/>
    <n v="7"/>
    <n v="1"/>
    <n v="1.69"/>
    <n v="0"/>
    <n v="26.04"/>
    <n v="1"/>
    <n v="11.83"/>
    <n v="3.0805319999999998"/>
    <x v="0"/>
  </r>
  <r>
    <x v="3"/>
    <n v="1470001110"/>
    <n v="132"/>
    <n v="7"/>
    <n v="1"/>
    <n v="2.19"/>
    <s v="B"/>
    <n v="23.93"/>
    <n v="1"/>
    <n v="15.33"/>
    <n v="3.668469"/>
    <x v="0"/>
  </r>
  <r>
    <x v="3"/>
    <n v="3010016584"/>
    <n v="132"/>
    <n v="2"/>
    <n v="1"/>
    <n v="3.05"/>
    <s v="S"/>
    <n v="31.38"/>
    <n v="1"/>
    <n v="6.1"/>
    <n v="1.9141799999999998"/>
    <x v="0"/>
  </r>
  <r>
    <x v="3"/>
    <n v="3010021196"/>
    <n v="132"/>
    <n v="2"/>
    <n v="1"/>
    <n v="3.05"/>
    <s v="S"/>
    <n v="31.38"/>
    <n v="1"/>
    <n v="6.1"/>
    <n v="1.9141799999999998"/>
    <x v="0"/>
  </r>
  <r>
    <x v="3"/>
    <n v="3828112263"/>
    <n v="132"/>
    <n v="8"/>
    <n v="1"/>
    <n v="0.99"/>
    <n v="0"/>
    <n v="35.56"/>
    <n v="1"/>
    <n v="7.92"/>
    <n v="2.8163520000000002"/>
    <x v="0"/>
  </r>
  <r>
    <x v="3"/>
    <n v="3828112267"/>
    <n v="132"/>
    <n v="10"/>
    <n v="1"/>
    <n v="0.99"/>
    <n v="0"/>
    <n v="34.950000000000003"/>
    <n v="1"/>
    <n v="9.9"/>
    <n v="3.4600500000000007"/>
    <x v="0"/>
  </r>
  <r>
    <x v="3"/>
    <n v="3828112271"/>
    <n v="132"/>
    <n v="11"/>
    <n v="1"/>
    <n v="0.99"/>
    <n v="0"/>
    <n v="34.44"/>
    <n v="1"/>
    <n v="10.89"/>
    <n v="3.7505160000000002"/>
    <x v="0"/>
  </r>
  <r>
    <x v="3"/>
    <n v="3828112277"/>
    <n v="132"/>
    <n v="15"/>
    <n v="3"/>
    <n v="4"/>
    <s v="B"/>
    <n v="41.28"/>
    <n v="1"/>
    <n v="20"/>
    <n v="8.2560000000000002"/>
    <x v="0"/>
  </r>
  <r>
    <x v="3"/>
    <n v="3828112289"/>
    <n v="132"/>
    <n v="8"/>
    <n v="1"/>
    <n v="2.19"/>
    <n v="0"/>
    <n v="41.32"/>
    <n v="1"/>
    <n v="17.52"/>
    <n v="7.2392639999999995"/>
    <x v="0"/>
  </r>
  <r>
    <x v="3"/>
    <n v="3828112409"/>
    <n v="132"/>
    <n v="8"/>
    <n v="1"/>
    <n v="0.99"/>
    <n v="0"/>
    <n v="35.56"/>
    <n v="1"/>
    <n v="7.92"/>
    <n v="2.8163520000000002"/>
    <x v="0"/>
  </r>
  <r>
    <x v="3"/>
    <n v="4400000516"/>
    <n v="132"/>
    <n v="8"/>
    <n v="1"/>
    <n v="2.93"/>
    <n v="0"/>
    <n v="26.96"/>
    <n v="1"/>
    <n v="23.44"/>
    <n v="6.3194240000000006"/>
    <x v="0"/>
  </r>
  <r>
    <x v="3"/>
    <n v="4400000527"/>
    <n v="132"/>
    <n v="15"/>
    <n v="1"/>
    <n v="2.84"/>
    <n v="0"/>
    <n v="27.29"/>
    <n v="1"/>
    <n v="42.599999999999994"/>
    <n v="11.625539999999999"/>
    <x v="0"/>
  </r>
  <r>
    <x v="3"/>
    <n v="4400000551"/>
    <n v="132"/>
    <n v="19"/>
    <n v="1"/>
    <n v="2.99"/>
    <n v="0"/>
    <n v="25.99"/>
    <n v="1"/>
    <n v="56.81"/>
    <n v="14.764918999999999"/>
    <x v="0"/>
  </r>
  <r>
    <x v="3"/>
    <n v="4400000655"/>
    <n v="132"/>
    <n v="42"/>
    <n v="3"/>
    <n v="5"/>
    <s v="B"/>
    <n v="27.77"/>
    <n v="1"/>
    <n v="70"/>
    <n v="19.439"/>
    <x v="0"/>
  </r>
  <r>
    <x v="3"/>
    <n v="4400000720"/>
    <n v="132"/>
    <n v="229"/>
    <n v="3"/>
    <n v="5"/>
    <s v="B"/>
    <n v="27.77"/>
    <n v="1"/>
    <n v="381.66666666666669"/>
    <n v="105.98883333333333"/>
    <x v="0"/>
  </r>
  <r>
    <x v="3"/>
    <n v="4400003721"/>
    <n v="132"/>
    <n v="14"/>
    <n v="1"/>
    <n v="2.4900000000000002"/>
    <s v="B"/>
    <n v="30.8"/>
    <n v="1"/>
    <n v="34.86"/>
    <n v="10.736880000000001"/>
    <x v="0"/>
  </r>
  <r>
    <x v="3"/>
    <n v="4400003732"/>
    <n v="132"/>
    <n v="3"/>
    <n v="1"/>
    <n v="2.99"/>
    <n v="0"/>
    <n v="25.99"/>
    <n v="1"/>
    <n v="8.9700000000000006"/>
    <n v="2.3313030000000001"/>
    <x v="0"/>
  </r>
  <r>
    <x v="3"/>
    <n v="4400004713"/>
    <n v="132"/>
    <n v="9"/>
    <n v="1"/>
    <n v="2.84"/>
    <n v="0"/>
    <n v="27.29"/>
    <n v="1"/>
    <n v="25.56"/>
    <n v="6.9753239999999996"/>
    <x v="0"/>
  </r>
  <r>
    <x v="3"/>
    <n v="7974600016"/>
    <n v="132"/>
    <n v="13"/>
    <n v="1"/>
    <n v="1.89"/>
    <n v="0"/>
    <n v="30.37"/>
    <n v="1"/>
    <n v="24.57"/>
    <n v="7.4619090000000003"/>
    <x v="0"/>
  </r>
  <r>
    <x v="4"/>
    <n v="1470001100"/>
    <n v="132"/>
    <n v="17"/>
    <n v="1"/>
    <n v="1.69"/>
    <n v="0"/>
    <n v="26.03"/>
    <n v="1"/>
    <n v="28.73"/>
    <n v="7.4784189999999997"/>
    <x v="0"/>
  </r>
  <r>
    <x v="4"/>
    <n v="1470001110"/>
    <n v="132"/>
    <n v="33"/>
    <n v="1"/>
    <n v="2.27"/>
    <s v="B"/>
    <n v="26.6"/>
    <n v="1"/>
    <n v="74.91"/>
    <n v="19.92606"/>
    <x v="0"/>
  </r>
  <r>
    <x v="4"/>
    <n v="3010016584"/>
    <n v="132"/>
    <n v="15"/>
    <n v="1"/>
    <n v="3.05"/>
    <n v="0"/>
    <n v="31.37"/>
    <n v="1"/>
    <n v="45.75"/>
    <n v="14.351775"/>
    <x v="0"/>
  </r>
  <r>
    <x v="4"/>
    <n v="3010021196"/>
    <n v="132"/>
    <n v="14"/>
    <n v="1"/>
    <n v="3.05"/>
    <n v="0"/>
    <n v="31.37"/>
    <n v="1"/>
    <n v="42.699999999999996"/>
    <n v="13.394989999999998"/>
    <x v="0"/>
  </r>
  <r>
    <x v="4"/>
    <n v="3828112263"/>
    <n v="132"/>
    <n v="30"/>
    <n v="1"/>
    <n v="0.99"/>
    <n v="0"/>
    <n v="35.549999999999997"/>
    <n v="1"/>
    <n v="29.7"/>
    <n v="10.558349999999997"/>
    <x v="0"/>
  </r>
  <r>
    <x v="4"/>
    <n v="3828112267"/>
    <n v="132"/>
    <n v="25"/>
    <n v="1"/>
    <n v="0.99"/>
    <n v="0"/>
    <n v="34.94"/>
    <n v="1"/>
    <n v="24.75"/>
    <n v="8.6476500000000005"/>
    <x v="0"/>
  </r>
  <r>
    <x v="4"/>
    <n v="3828112271"/>
    <n v="132"/>
    <n v="12"/>
    <n v="1"/>
    <n v="0.99"/>
    <n v="0"/>
    <n v="34.44"/>
    <n v="1"/>
    <n v="11.879999999999999"/>
    <n v="4.0914719999999996"/>
    <x v="0"/>
  </r>
  <r>
    <x v="4"/>
    <n v="3828112277"/>
    <n v="132"/>
    <n v="36"/>
    <n v="1"/>
    <n v="1.33"/>
    <s v="B"/>
    <n v="41.27"/>
    <n v="1"/>
    <n v="47.88"/>
    <n v="19.760076000000005"/>
    <x v="0"/>
  </r>
  <r>
    <x v="4"/>
    <n v="3828112289"/>
    <n v="132"/>
    <n v="1"/>
    <n v="1"/>
    <n v="1.99"/>
    <n v="0"/>
    <n v="35.42"/>
    <n v="1"/>
    <n v="1.99"/>
    <n v="0.70485799999999998"/>
    <x v="0"/>
  </r>
  <r>
    <x v="4"/>
    <n v="3828112409"/>
    <n v="132"/>
    <n v="9"/>
    <n v="1"/>
    <n v="0.99"/>
    <n v="0"/>
    <n v="35.549999999999997"/>
    <n v="1"/>
    <n v="8.91"/>
    <n v="3.1675049999999998"/>
    <x v="0"/>
  </r>
  <r>
    <x v="4"/>
    <n v="4400000516"/>
    <n v="132"/>
    <n v="34"/>
    <n v="1"/>
    <n v="2.93"/>
    <n v="0"/>
    <n v="26.96"/>
    <n v="1"/>
    <n v="99.62"/>
    <n v="26.857552000000002"/>
    <x v="0"/>
  </r>
  <r>
    <x v="4"/>
    <n v="4400000527"/>
    <n v="132"/>
    <n v="24"/>
    <n v="1"/>
    <n v="2.8"/>
    <n v="0"/>
    <n v="30.89"/>
    <n v="1"/>
    <n v="67.199999999999989"/>
    <n v="20.758079999999996"/>
    <x v="0"/>
  </r>
  <r>
    <x v="4"/>
    <n v="4400000551"/>
    <n v="132"/>
    <n v="63"/>
    <n v="1"/>
    <n v="2.91"/>
    <n v="0"/>
    <n v="30.17"/>
    <n v="1"/>
    <n v="183.33"/>
    <n v="55.31066100000001"/>
    <x v="0"/>
  </r>
  <r>
    <x v="4"/>
    <n v="4400000655"/>
    <n v="132"/>
    <n v="25"/>
    <n v="1"/>
    <n v="1.66"/>
    <s v="B"/>
    <n v="27.77"/>
    <n v="1"/>
    <n v="41.5"/>
    <n v="11.52455"/>
    <x v="0"/>
  </r>
  <r>
    <x v="4"/>
    <n v="4400000720"/>
    <n v="132"/>
    <n v="289"/>
    <n v="1"/>
    <n v="1.66"/>
    <s v="B"/>
    <n v="27.77"/>
    <n v="1"/>
    <n v="479.73999999999995"/>
    <n v="133.22379799999999"/>
    <x v="0"/>
  </r>
  <r>
    <x v="4"/>
    <n v="4400003721"/>
    <n v="132"/>
    <n v="26"/>
    <n v="1"/>
    <n v="2.4900000000000002"/>
    <n v="0"/>
    <n v="30.8"/>
    <n v="1"/>
    <n v="64.740000000000009"/>
    <n v="19.939920000000004"/>
    <x v="0"/>
  </r>
  <r>
    <x v="4"/>
    <n v="4400003732"/>
    <n v="132"/>
    <n v="14"/>
    <n v="1"/>
    <n v="2.9"/>
    <n v="0"/>
    <n v="29.62"/>
    <n v="1"/>
    <n v="40.6"/>
    <n v="12.025720000000002"/>
    <x v="0"/>
  </r>
  <r>
    <x v="4"/>
    <n v="4400004713"/>
    <n v="132"/>
    <n v="15"/>
    <n v="1"/>
    <n v="2.8"/>
    <n v="0"/>
    <n v="30.25"/>
    <n v="1"/>
    <n v="42"/>
    <n v="12.705"/>
    <x v="0"/>
  </r>
  <r>
    <x v="4"/>
    <n v="7974600016"/>
    <n v="132"/>
    <n v="18"/>
    <n v="1"/>
    <n v="1.89"/>
    <n v="0"/>
    <n v="30.37"/>
    <n v="1"/>
    <n v="34.019999999999996"/>
    <n v="10.331874000000001"/>
    <x v="0"/>
  </r>
  <r>
    <x v="0"/>
    <n v="1470001100"/>
    <n v="133"/>
    <n v="13"/>
    <n v="1"/>
    <n v="1.69"/>
    <n v="0"/>
    <n v="26.03"/>
    <n v="1"/>
    <n v="21.97"/>
    <n v="5.7187909999999995"/>
    <x v="0"/>
  </r>
  <r>
    <x v="0"/>
    <n v="1470001110"/>
    <n v="133"/>
    <n v="18"/>
    <n v="1"/>
    <n v="2.59"/>
    <n v="0"/>
    <n v="35.67"/>
    <n v="1"/>
    <n v="46.62"/>
    <n v="16.629353999999999"/>
    <x v="0"/>
  </r>
  <r>
    <x v="0"/>
    <n v="3010016584"/>
    <n v="133"/>
    <n v="6"/>
    <n v="1"/>
    <n v="3.05"/>
    <n v="0"/>
    <n v="29.4"/>
    <n v="1"/>
    <n v="18.299999999999997"/>
    <n v="5.3801999999999985"/>
    <x v="0"/>
  </r>
  <r>
    <x v="0"/>
    <n v="3010021196"/>
    <n v="133"/>
    <n v="8"/>
    <n v="1"/>
    <n v="3.05"/>
    <n v="0"/>
    <n v="27.93"/>
    <n v="1"/>
    <n v="24.4"/>
    <n v="6.8149199999999999"/>
    <x v="0"/>
  </r>
  <r>
    <x v="0"/>
    <n v="3828112263"/>
    <n v="133"/>
    <n v="12"/>
    <n v="1"/>
    <n v="0.99"/>
    <n v="0"/>
    <n v="35.549999999999997"/>
    <n v="1"/>
    <n v="11.879999999999999"/>
    <n v="4.2233399999999994"/>
    <x v="0"/>
  </r>
  <r>
    <x v="0"/>
    <n v="3828112267"/>
    <n v="133"/>
    <n v="7"/>
    <n v="1"/>
    <n v="0.99"/>
    <n v="0"/>
    <n v="31.91"/>
    <n v="1"/>
    <n v="6.93"/>
    <n v="2.211363"/>
    <x v="0"/>
  </r>
  <r>
    <x v="0"/>
    <n v="3828112271"/>
    <n v="133"/>
    <n v="6"/>
    <n v="1"/>
    <n v="0.99"/>
    <n v="0"/>
    <n v="34.44"/>
    <n v="1"/>
    <n v="5.9399999999999995"/>
    <n v="2.0457359999999998"/>
    <x v="0"/>
  </r>
  <r>
    <x v="0"/>
    <n v="3828112277"/>
    <n v="133"/>
    <n v="27"/>
    <n v="1"/>
    <n v="1.52"/>
    <s v="B"/>
    <n v="48.94"/>
    <n v="1"/>
    <n v="41.04"/>
    <n v="20.084975999999997"/>
    <x v="0"/>
  </r>
  <r>
    <x v="0"/>
    <n v="3828112289"/>
    <n v="133"/>
    <n v="3"/>
    <n v="1"/>
    <n v="2.19"/>
    <n v="0"/>
    <n v="33.880000000000003"/>
    <n v="1"/>
    <n v="6.57"/>
    <n v="2.2259160000000002"/>
    <x v="0"/>
  </r>
  <r>
    <x v="0"/>
    <n v="3828112409"/>
    <n v="133"/>
    <n v="7"/>
    <n v="1"/>
    <n v="0.99"/>
    <n v="0"/>
    <n v="35.549999999999997"/>
    <n v="1"/>
    <n v="6.93"/>
    <n v="2.4636149999999999"/>
    <x v="0"/>
  </r>
  <r>
    <x v="0"/>
    <n v="4400000516"/>
    <n v="133"/>
    <n v="17"/>
    <n v="1"/>
    <n v="2.93"/>
    <n v="0"/>
    <n v="26.96"/>
    <n v="1"/>
    <n v="49.81"/>
    <n v="13.428776000000001"/>
    <x v="0"/>
  </r>
  <r>
    <x v="0"/>
    <n v="4400000527"/>
    <n v="133"/>
    <n v="29"/>
    <n v="1"/>
    <n v="2.6"/>
    <s v="B"/>
    <n v="29.8"/>
    <n v="1"/>
    <n v="75.400000000000006"/>
    <n v="22.469200000000001"/>
    <x v="0"/>
  </r>
  <r>
    <x v="0"/>
    <n v="4400000551"/>
    <n v="133"/>
    <n v="33"/>
    <n v="1"/>
    <n v="2.69"/>
    <s v="B"/>
    <n v="28.88"/>
    <n v="1"/>
    <n v="88.77"/>
    <n v="25.636776000000001"/>
    <x v="0"/>
  </r>
  <r>
    <x v="0"/>
    <n v="4400000655"/>
    <n v="133"/>
    <n v="13"/>
    <n v="1"/>
    <n v="2.0299999999999998"/>
    <s v="B"/>
    <n v="8.07"/>
    <n v="1"/>
    <n v="26.389999999999997"/>
    <n v="2.1296729999999999"/>
    <x v="0"/>
  </r>
  <r>
    <x v="0"/>
    <n v="4400000720"/>
    <n v="133"/>
    <n v="223"/>
    <n v="1"/>
    <n v="1.72"/>
    <s v="B"/>
    <n v="23.31"/>
    <n v="1"/>
    <n v="383.56"/>
    <n v="89.407835999999989"/>
    <x v="0"/>
  </r>
  <r>
    <x v="0"/>
    <n v="4400003721"/>
    <n v="133"/>
    <n v="10"/>
    <n v="1"/>
    <n v="2.4900000000000002"/>
    <n v="0"/>
    <n v="27.91"/>
    <n v="1"/>
    <n v="24.900000000000002"/>
    <n v="6.9495900000000006"/>
    <x v="0"/>
  </r>
  <r>
    <x v="0"/>
    <n v="4400003732"/>
    <n v="133"/>
    <n v="13"/>
    <n v="1"/>
    <n v="2.69"/>
    <s v="B"/>
    <n v="28.88"/>
    <n v="1"/>
    <n v="34.97"/>
    <n v="10.099335999999999"/>
    <x v="0"/>
  </r>
  <r>
    <x v="0"/>
    <n v="4400004713"/>
    <n v="133"/>
    <n v="23"/>
    <n v="1"/>
    <n v="2.6"/>
    <s v="B"/>
    <n v="29.8"/>
    <n v="1"/>
    <n v="59.800000000000004"/>
    <n v="17.820400000000003"/>
    <x v="0"/>
  </r>
  <r>
    <x v="0"/>
    <n v="7974600016"/>
    <n v="133"/>
    <n v="23"/>
    <n v="1"/>
    <n v="1.89"/>
    <n v="0"/>
    <n v="30.37"/>
    <n v="1"/>
    <n v="43.47"/>
    <n v="13.201839"/>
    <x v="0"/>
  </r>
  <r>
    <x v="1"/>
    <n v="1470001100"/>
    <n v="133"/>
    <n v="16"/>
    <n v="1"/>
    <n v="1.69"/>
    <n v="0"/>
    <n v="26.04"/>
    <n v="1"/>
    <n v="27.04"/>
    <n v="7.0412159999999995"/>
    <x v="0"/>
  </r>
  <r>
    <x v="1"/>
    <n v="1470001110"/>
    <n v="133"/>
    <n v="17"/>
    <n v="1"/>
    <n v="2.59"/>
    <n v="0"/>
    <n v="35.68"/>
    <n v="1"/>
    <n v="44.03"/>
    <n v="15.709904000000002"/>
    <x v="0"/>
  </r>
  <r>
    <x v="1"/>
    <n v="3010016584"/>
    <n v="133"/>
    <n v="7"/>
    <n v="1"/>
    <n v="3.05"/>
    <n v="0"/>
    <n v="31.38"/>
    <n v="1"/>
    <n v="21.349999999999998"/>
    <n v="6.69963"/>
    <x v="0"/>
  </r>
  <r>
    <x v="1"/>
    <n v="3010021196"/>
    <n v="133"/>
    <n v="1"/>
    <n v="1"/>
    <n v="3.05"/>
    <n v="0"/>
    <n v="31.38"/>
    <n v="1"/>
    <n v="3.05"/>
    <n v="0.95708999999999989"/>
    <x v="0"/>
  </r>
  <r>
    <x v="1"/>
    <n v="3828112263"/>
    <n v="133"/>
    <n v="115"/>
    <n v="1"/>
    <n v="0.99"/>
    <n v="0"/>
    <n v="35.56"/>
    <n v="1"/>
    <n v="113.85"/>
    <n v="40.485059999999997"/>
    <x v="0"/>
  </r>
  <r>
    <x v="1"/>
    <n v="3828112267"/>
    <n v="133"/>
    <n v="118"/>
    <n v="1"/>
    <n v="0.99"/>
    <n v="0"/>
    <n v="34.950000000000003"/>
    <n v="1"/>
    <n v="116.82"/>
    <n v="40.828589999999998"/>
    <x v="0"/>
  </r>
  <r>
    <x v="1"/>
    <n v="3828112271"/>
    <n v="133"/>
    <n v="114"/>
    <n v="1"/>
    <n v="0.99"/>
    <n v="0"/>
    <n v="34.44"/>
    <n v="1"/>
    <n v="112.86"/>
    <n v="38.868983999999998"/>
    <x v="0"/>
  </r>
  <r>
    <x v="1"/>
    <n v="3828112277"/>
    <n v="133"/>
    <n v="22"/>
    <n v="3"/>
    <n v="4"/>
    <s v="B"/>
    <n v="41.28"/>
    <n v="1"/>
    <n v="29.333333333333332"/>
    <n v="12.108799999999999"/>
    <x v="0"/>
  </r>
  <r>
    <x v="1"/>
    <n v="3828112289"/>
    <n v="133"/>
    <n v="9"/>
    <n v="1"/>
    <n v="2.19"/>
    <n v="0"/>
    <n v="41.32"/>
    <n v="1"/>
    <n v="19.71"/>
    <n v="8.1441720000000011"/>
    <x v="0"/>
  </r>
  <r>
    <x v="1"/>
    <n v="3828112409"/>
    <n v="133"/>
    <n v="79"/>
    <n v="1"/>
    <n v="0.99"/>
    <n v="0"/>
    <n v="35.56"/>
    <n v="1"/>
    <n v="78.209999999999994"/>
    <n v="27.811475999999999"/>
    <x v="0"/>
  </r>
  <r>
    <x v="1"/>
    <n v="4400000516"/>
    <n v="133"/>
    <n v="18"/>
    <n v="1"/>
    <n v="2.93"/>
    <n v="0"/>
    <n v="26.96"/>
    <n v="1"/>
    <n v="52.74"/>
    <n v="14.218704000000001"/>
    <x v="0"/>
  </r>
  <r>
    <x v="1"/>
    <n v="4400000527"/>
    <n v="133"/>
    <n v="22"/>
    <n v="1"/>
    <n v="2.6"/>
    <s v="B"/>
    <n v="29.81"/>
    <n v="1"/>
    <n v="57.2"/>
    <n v="17.05132"/>
    <x v="0"/>
  </r>
  <r>
    <x v="1"/>
    <n v="4400000551"/>
    <n v="133"/>
    <n v="52"/>
    <n v="1"/>
    <n v="2.69"/>
    <s v="B"/>
    <n v="28.88"/>
    <n v="1"/>
    <n v="139.88"/>
    <n v="40.397343999999997"/>
    <x v="0"/>
  </r>
  <r>
    <x v="1"/>
    <n v="4400000655"/>
    <n v="133"/>
    <n v="7"/>
    <n v="3"/>
    <n v="5"/>
    <n v="0"/>
    <n v="27.77"/>
    <n v="1"/>
    <n v="11.666666666666666"/>
    <n v="3.2398333333333329"/>
    <x v="0"/>
  </r>
  <r>
    <x v="1"/>
    <n v="4400000720"/>
    <n v="133"/>
    <n v="65"/>
    <n v="3"/>
    <n v="5"/>
    <s v="B"/>
    <n v="27.77"/>
    <n v="1"/>
    <n v="108.33333333333333"/>
    <n v="30.084166666666665"/>
    <x v="0"/>
  </r>
  <r>
    <x v="1"/>
    <n v="4400003721"/>
    <n v="133"/>
    <n v="16"/>
    <n v="1"/>
    <n v="2.4900000000000002"/>
    <n v="0"/>
    <n v="30.8"/>
    <n v="1"/>
    <n v="39.840000000000003"/>
    <n v="12.270720000000001"/>
    <x v="0"/>
  </r>
  <r>
    <x v="1"/>
    <n v="4400003732"/>
    <n v="133"/>
    <n v="6"/>
    <n v="1"/>
    <n v="2.69"/>
    <s v="B"/>
    <n v="28.88"/>
    <n v="1"/>
    <n v="16.14"/>
    <n v="4.661232"/>
    <x v="0"/>
  </r>
  <r>
    <x v="1"/>
    <n v="4400004713"/>
    <n v="133"/>
    <n v="21"/>
    <n v="1"/>
    <n v="2.6"/>
    <s v="B"/>
    <n v="29.81"/>
    <n v="1"/>
    <n v="54.6"/>
    <n v="16.276260000000001"/>
    <x v="0"/>
  </r>
  <r>
    <x v="1"/>
    <n v="7974600016"/>
    <n v="133"/>
    <n v="15"/>
    <n v="1"/>
    <n v="1.89"/>
    <n v="0"/>
    <n v="30.37"/>
    <n v="1"/>
    <n v="28.349999999999998"/>
    <n v="8.6098949999999999"/>
    <x v="0"/>
  </r>
  <r>
    <x v="2"/>
    <n v="1470001100"/>
    <n v="133"/>
    <n v="9"/>
    <n v="1"/>
    <n v="1.69"/>
    <n v="0"/>
    <n v="26.04"/>
    <n v="1"/>
    <n v="15.209999999999999"/>
    <n v="3.9606839999999992"/>
    <x v="0"/>
  </r>
  <r>
    <x v="2"/>
    <n v="1470001110"/>
    <n v="133"/>
    <n v="11"/>
    <n v="1"/>
    <n v="2.59"/>
    <n v="0"/>
    <n v="35.68"/>
    <n v="1"/>
    <n v="28.49"/>
    <n v="10.165232"/>
    <x v="0"/>
  </r>
  <r>
    <x v="2"/>
    <n v="3010016584"/>
    <n v="133"/>
    <n v="6"/>
    <n v="1"/>
    <n v="3.05"/>
    <n v="0"/>
    <n v="31.38"/>
    <n v="1"/>
    <n v="18.299999999999997"/>
    <n v="5.7425399999999991"/>
    <x v="0"/>
  </r>
  <r>
    <x v="2"/>
    <n v="3010021196"/>
    <n v="133"/>
    <n v="21"/>
    <n v="1"/>
    <n v="3.05"/>
    <n v="0"/>
    <n v="31.38"/>
    <n v="1"/>
    <n v="64.05"/>
    <n v="20.098889999999997"/>
    <x v="0"/>
  </r>
  <r>
    <x v="2"/>
    <n v="3828112263"/>
    <n v="133"/>
    <n v="9"/>
    <n v="1"/>
    <n v="0.99"/>
    <n v="0"/>
    <n v="35.56"/>
    <n v="1"/>
    <n v="8.91"/>
    <n v="3.168396"/>
    <x v="0"/>
  </r>
  <r>
    <x v="2"/>
    <n v="3828112267"/>
    <n v="133"/>
    <n v="0"/>
    <n v="1"/>
    <n v="0"/>
    <n v="0"/>
    <n v="0"/>
    <n v="1"/>
    <n v="0"/>
    <n v="0"/>
    <x v="0"/>
  </r>
  <r>
    <x v="2"/>
    <n v="3828112271"/>
    <n v="133"/>
    <n v="12"/>
    <n v="1"/>
    <n v="0.99"/>
    <n v="0"/>
    <n v="34.44"/>
    <n v="1"/>
    <n v="11.879999999999999"/>
    <n v="4.0914719999999996"/>
    <x v="0"/>
  </r>
  <r>
    <x v="2"/>
    <n v="3828112277"/>
    <n v="133"/>
    <n v="19"/>
    <n v="3"/>
    <n v="4"/>
    <s v="B"/>
    <n v="41.28"/>
    <n v="1"/>
    <n v="25.333333333333332"/>
    <n v="10.457599999999999"/>
    <x v="0"/>
  </r>
  <r>
    <x v="2"/>
    <n v="3828112289"/>
    <n v="133"/>
    <n v="5"/>
    <n v="1"/>
    <n v="1.99"/>
    <n v="0"/>
    <n v="35.43"/>
    <n v="1"/>
    <n v="9.9499999999999993"/>
    <n v="3.5252849999999993"/>
    <x v="0"/>
  </r>
  <r>
    <x v="2"/>
    <n v="3828112409"/>
    <n v="133"/>
    <n v="9"/>
    <n v="1"/>
    <n v="0.99"/>
    <n v="0"/>
    <n v="35.56"/>
    <n v="1"/>
    <n v="8.91"/>
    <n v="3.168396"/>
    <x v="0"/>
  </r>
  <r>
    <x v="2"/>
    <n v="4400000516"/>
    <n v="133"/>
    <n v="14"/>
    <n v="1"/>
    <n v="2.93"/>
    <n v="0"/>
    <n v="26.96"/>
    <n v="1"/>
    <n v="41.02"/>
    <n v="11.058992"/>
    <x v="0"/>
  </r>
  <r>
    <x v="2"/>
    <n v="4400000527"/>
    <n v="133"/>
    <n v="15"/>
    <n v="1"/>
    <n v="2.6"/>
    <s v="B"/>
    <n v="29.81"/>
    <n v="1"/>
    <n v="39"/>
    <n v="11.6259"/>
    <x v="0"/>
  </r>
  <r>
    <x v="2"/>
    <n v="4400000551"/>
    <n v="133"/>
    <n v="41"/>
    <n v="1"/>
    <n v="2.69"/>
    <s v="B"/>
    <n v="28.88"/>
    <n v="1"/>
    <n v="110.28999999999999"/>
    <n v="31.851751999999998"/>
    <x v="0"/>
  </r>
  <r>
    <x v="2"/>
    <n v="4400000655"/>
    <n v="133"/>
    <n v="13"/>
    <n v="3"/>
    <n v="5"/>
    <n v="0"/>
    <n v="27.77"/>
    <n v="1"/>
    <n v="21.666666666666668"/>
    <n v="6.0168333333333344"/>
    <x v="0"/>
  </r>
  <r>
    <x v="2"/>
    <n v="4400000720"/>
    <n v="133"/>
    <n v="46"/>
    <n v="3"/>
    <n v="5"/>
    <s v="B"/>
    <n v="27.77"/>
    <n v="1"/>
    <n v="76.666666666666671"/>
    <n v="21.290333333333333"/>
    <x v="0"/>
  </r>
  <r>
    <x v="2"/>
    <n v="4400003721"/>
    <n v="133"/>
    <n v="16"/>
    <n v="1"/>
    <n v="2.4900000000000002"/>
    <n v="0"/>
    <n v="30.8"/>
    <n v="1"/>
    <n v="39.840000000000003"/>
    <n v="12.270720000000001"/>
    <x v="0"/>
  </r>
  <r>
    <x v="2"/>
    <n v="4400003732"/>
    <n v="133"/>
    <n v="8"/>
    <n v="1"/>
    <n v="2.69"/>
    <s v="B"/>
    <n v="28.88"/>
    <n v="1"/>
    <n v="21.52"/>
    <n v="6.2149759999999992"/>
    <x v="0"/>
  </r>
  <r>
    <x v="2"/>
    <n v="4400004713"/>
    <n v="133"/>
    <n v="12"/>
    <n v="1"/>
    <n v="2.6"/>
    <s v="B"/>
    <n v="29.81"/>
    <n v="1"/>
    <n v="31.200000000000003"/>
    <n v="9.3007200000000001"/>
    <x v="0"/>
  </r>
  <r>
    <x v="2"/>
    <n v="7974600016"/>
    <n v="133"/>
    <n v="10"/>
    <n v="1"/>
    <n v="1.89"/>
    <n v="0"/>
    <n v="30.37"/>
    <n v="1"/>
    <n v="18.899999999999999"/>
    <n v="5.7399299999999993"/>
    <x v="0"/>
  </r>
  <r>
    <x v="3"/>
    <n v="1470001100"/>
    <n v="133"/>
    <n v="4"/>
    <n v="1"/>
    <n v="1.69"/>
    <n v="0"/>
    <n v="26.03"/>
    <n v="1"/>
    <n v="6.76"/>
    <n v="1.7596280000000002"/>
    <x v="0"/>
  </r>
  <r>
    <x v="3"/>
    <n v="1470001110"/>
    <n v="133"/>
    <n v="7"/>
    <n v="1"/>
    <n v="2.59"/>
    <n v="0"/>
    <n v="35.68"/>
    <n v="1"/>
    <n v="18.13"/>
    <n v="6.4687839999999994"/>
    <x v="0"/>
  </r>
  <r>
    <x v="3"/>
    <n v="3010016584"/>
    <n v="133"/>
    <n v="2"/>
    <n v="1"/>
    <n v="3.05"/>
    <n v="0"/>
    <n v="31.38"/>
    <n v="1"/>
    <n v="6.1"/>
    <n v="1.9141799999999998"/>
    <x v="0"/>
  </r>
  <r>
    <x v="3"/>
    <n v="3010021196"/>
    <n v="133"/>
    <n v="4"/>
    <n v="1"/>
    <n v="3.05"/>
    <n v="0"/>
    <n v="31.38"/>
    <n v="1"/>
    <n v="12.2"/>
    <n v="3.8283599999999995"/>
    <x v="0"/>
  </r>
  <r>
    <x v="3"/>
    <n v="3828112263"/>
    <n v="133"/>
    <n v="2"/>
    <n v="1"/>
    <n v="0.99"/>
    <n v="0"/>
    <n v="35.549999999999997"/>
    <n v="1"/>
    <n v="1.98"/>
    <n v="0.7038899999999999"/>
    <x v="0"/>
  </r>
  <r>
    <x v="3"/>
    <n v="3828112267"/>
    <n v="133"/>
    <n v="6"/>
    <n v="1"/>
    <n v="0.99"/>
    <n v="0"/>
    <n v="31.91"/>
    <n v="1"/>
    <n v="5.9399999999999995"/>
    <n v="1.8954539999999998"/>
    <x v="0"/>
  </r>
  <r>
    <x v="3"/>
    <n v="3828112271"/>
    <n v="133"/>
    <n v="6"/>
    <n v="1"/>
    <n v="0.99"/>
    <n v="0"/>
    <n v="34.44"/>
    <n v="1"/>
    <n v="5.9399999999999995"/>
    <n v="2.0457359999999998"/>
    <x v="0"/>
  </r>
  <r>
    <x v="3"/>
    <n v="3828112277"/>
    <n v="133"/>
    <n v="4"/>
    <n v="1"/>
    <n v="1.69"/>
    <n v="0"/>
    <n v="54.08"/>
    <n v="1"/>
    <n v="6.76"/>
    <n v="3.6558079999999995"/>
    <x v="0"/>
  </r>
  <r>
    <x v="3"/>
    <n v="3828112289"/>
    <n v="133"/>
    <n v="5"/>
    <n v="1"/>
    <n v="2.19"/>
    <n v="0"/>
    <n v="41.32"/>
    <n v="1"/>
    <n v="10.95"/>
    <n v="4.5245399999999991"/>
    <x v="0"/>
  </r>
  <r>
    <x v="3"/>
    <n v="3828112409"/>
    <n v="133"/>
    <n v="7"/>
    <n v="1"/>
    <n v="0.99"/>
    <n v="0"/>
    <n v="35.549999999999997"/>
    <n v="1"/>
    <n v="6.93"/>
    <n v="2.4636149999999999"/>
    <x v="0"/>
  </r>
  <r>
    <x v="3"/>
    <n v="4400000516"/>
    <n v="133"/>
    <n v="5"/>
    <n v="1"/>
    <n v="2.93"/>
    <n v="0"/>
    <n v="26.96"/>
    <n v="1"/>
    <n v="14.65"/>
    <n v="3.94964"/>
    <x v="0"/>
  </r>
  <r>
    <x v="3"/>
    <n v="4400000527"/>
    <n v="133"/>
    <n v="2"/>
    <n v="1"/>
    <n v="2.6"/>
    <s v="B"/>
    <n v="29.8"/>
    <n v="1"/>
    <n v="5.2"/>
    <n v="1.5496000000000001"/>
    <x v="0"/>
  </r>
  <r>
    <x v="3"/>
    <n v="4400000551"/>
    <n v="133"/>
    <n v="12"/>
    <n v="1"/>
    <n v="2.69"/>
    <s v="B"/>
    <n v="28.88"/>
    <n v="1"/>
    <n v="32.28"/>
    <n v="9.3224640000000001"/>
    <x v="0"/>
  </r>
  <r>
    <x v="3"/>
    <n v="4400000655"/>
    <n v="133"/>
    <n v="11"/>
    <n v="3"/>
    <n v="5"/>
    <n v="0"/>
    <n v="27.77"/>
    <n v="1"/>
    <n v="18.333333333333332"/>
    <n v="5.0911666666666662"/>
    <x v="0"/>
  </r>
  <r>
    <x v="3"/>
    <n v="4400000720"/>
    <n v="133"/>
    <n v="4"/>
    <n v="1"/>
    <n v="3.25"/>
    <n v="0"/>
    <n v="34.729999999999997"/>
    <n v="1"/>
    <n v="13"/>
    <n v="4.5148999999999999"/>
    <x v="0"/>
  </r>
  <r>
    <x v="3"/>
    <n v="4400003721"/>
    <n v="133"/>
    <n v="13"/>
    <n v="1"/>
    <n v="2.4900000000000002"/>
    <n v="0"/>
    <n v="30.8"/>
    <n v="1"/>
    <n v="32.370000000000005"/>
    <n v="9.9699600000000022"/>
    <x v="0"/>
  </r>
  <r>
    <x v="3"/>
    <n v="4400003732"/>
    <n v="133"/>
    <n v="14"/>
    <n v="1"/>
    <n v="2.69"/>
    <s v="B"/>
    <n v="28.88"/>
    <n v="1"/>
    <n v="37.659999999999997"/>
    <n v="10.876207999999998"/>
    <x v="0"/>
  </r>
  <r>
    <x v="3"/>
    <n v="4400004713"/>
    <n v="133"/>
    <n v="3"/>
    <n v="1"/>
    <n v="2.6"/>
    <s v="B"/>
    <n v="29.8"/>
    <n v="1"/>
    <n v="7.8000000000000007"/>
    <n v="2.3244000000000002"/>
    <x v="0"/>
  </r>
  <r>
    <x v="3"/>
    <n v="7974600016"/>
    <n v="133"/>
    <n v="13"/>
    <n v="1"/>
    <n v="1.89"/>
    <n v="0"/>
    <n v="30.37"/>
    <n v="1"/>
    <n v="24.57"/>
    <n v="7.4619090000000003"/>
    <x v="0"/>
  </r>
  <r>
    <x v="4"/>
    <n v="1470001100"/>
    <n v="133"/>
    <n v="15"/>
    <n v="1"/>
    <n v="1.69"/>
    <n v="0"/>
    <n v="26.03"/>
    <n v="1"/>
    <n v="25.349999999999998"/>
    <n v="6.5986050000000001"/>
    <x v="0"/>
  </r>
  <r>
    <x v="4"/>
    <n v="1470001110"/>
    <n v="133"/>
    <n v="13"/>
    <n v="1"/>
    <n v="2.59"/>
    <n v="0"/>
    <n v="35.67"/>
    <n v="1"/>
    <n v="33.67"/>
    <n v="12.010089000000001"/>
    <x v="0"/>
  </r>
  <r>
    <x v="4"/>
    <n v="3010016584"/>
    <n v="133"/>
    <n v="17"/>
    <n v="1"/>
    <n v="3.05"/>
    <n v="0"/>
    <n v="27.7"/>
    <n v="1"/>
    <n v="51.849999999999994"/>
    <n v="14.362449999999999"/>
    <x v="0"/>
  </r>
  <r>
    <x v="4"/>
    <n v="3010021196"/>
    <n v="133"/>
    <n v="10"/>
    <n v="1"/>
    <n v="3.05"/>
    <n v="0"/>
    <n v="28.62"/>
    <n v="1"/>
    <n v="30.5"/>
    <n v="8.7291000000000007"/>
    <x v="0"/>
  </r>
  <r>
    <x v="4"/>
    <n v="3828112263"/>
    <n v="133"/>
    <n v="19"/>
    <n v="1"/>
    <n v="0.99"/>
    <n v="0"/>
    <n v="35.549999999999997"/>
    <n v="1"/>
    <n v="18.809999999999999"/>
    <n v="6.6869549999999993"/>
    <x v="0"/>
  </r>
  <r>
    <x v="4"/>
    <n v="3828112267"/>
    <n v="133"/>
    <n v="21"/>
    <n v="1"/>
    <n v="0.99"/>
    <n v="0"/>
    <n v="31.91"/>
    <n v="1"/>
    <n v="20.79"/>
    <n v="6.6340890000000003"/>
    <x v="0"/>
  </r>
  <r>
    <x v="4"/>
    <n v="3828112271"/>
    <n v="133"/>
    <n v="20"/>
    <n v="1"/>
    <n v="0.99"/>
    <n v="0"/>
    <n v="34.44"/>
    <n v="1"/>
    <n v="19.8"/>
    <n v="6.8191200000000007"/>
    <x v="0"/>
  </r>
  <r>
    <x v="4"/>
    <n v="3828112277"/>
    <n v="133"/>
    <n v="19"/>
    <n v="1"/>
    <n v="1.36"/>
    <s v="B"/>
    <n v="42.94"/>
    <n v="1"/>
    <n v="25.840000000000003"/>
    <n v="11.095696"/>
    <x v="0"/>
  </r>
  <r>
    <x v="4"/>
    <n v="3828112289"/>
    <n v="133"/>
    <n v="6"/>
    <n v="1"/>
    <n v="1.99"/>
    <n v="0"/>
    <n v="27.23"/>
    <n v="1"/>
    <n v="11.94"/>
    <n v="3.2512619999999997"/>
    <x v="0"/>
  </r>
  <r>
    <x v="4"/>
    <n v="3828112409"/>
    <n v="133"/>
    <n v="14"/>
    <n v="1"/>
    <n v="0.99"/>
    <n v="0"/>
    <n v="35.549999999999997"/>
    <n v="1"/>
    <n v="13.86"/>
    <n v="4.9272299999999998"/>
    <x v="0"/>
  </r>
  <r>
    <x v="4"/>
    <n v="4400000516"/>
    <n v="133"/>
    <n v="18"/>
    <n v="1"/>
    <n v="2.93"/>
    <n v="0"/>
    <n v="26.96"/>
    <n v="1"/>
    <n v="52.74"/>
    <n v="14.218704000000001"/>
    <x v="0"/>
  </r>
  <r>
    <x v="4"/>
    <n v="4400000527"/>
    <n v="133"/>
    <n v="28"/>
    <n v="1"/>
    <n v="2.6"/>
    <s v="B"/>
    <n v="29.8"/>
    <n v="1"/>
    <n v="72.8"/>
    <n v="21.694400000000002"/>
    <x v="0"/>
  </r>
  <r>
    <x v="4"/>
    <n v="4400000551"/>
    <n v="133"/>
    <n v="81"/>
    <n v="1"/>
    <n v="2.69"/>
    <s v="B"/>
    <n v="28.88"/>
    <n v="1"/>
    <n v="217.89"/>
    <n v="62.926631999999991"/>
    <x v="0"/>
  </r>
  <r>
    <x v="4"/>
    <n v="4400000655"/>
    <n v="133"/>
    <n v="13"/>
    <n v="1"/>
    <n v="1.79"/>
    <s v="B"/>
    <n v="25.69"/>
    <n v="1"/>
    <n v="23.27"/>
    <n v="5.9780629999999997"/>
    <x v="0"/>
  </r>
  <r>
    <x v="4"/>
    <n v="4400000720"/>
    <n v="133"/>
    <n v="80"/>
    <n v="1"/>
    <n v="1.8"/>
    <s v="B"/>
    <n v="17.829999999999998"/>
    <n v="1"/>
    <n v="144"/>
    <n v="25.675199999999997"/>
    <x v="0"/>
  </r>
  <r>
    <x v="4"/>
    <n v="4400003721"/>
    <n v="133"/>
    <n v="26"/>
    <n v="1"/>
    <n v="2.4900000000000002"/>
    <n v="0"/>
    <n v="27.87"/>
    <n v="1"/>
    <n v="64.740000000000009"/>
    <n v="18.043038000000003"/>
    <x v="0"/>
  </r>
  <r>
    <x v="4"/>
    <n v="4400003732"/>
    <n v="133"/>
    <n v="13"/>
    <n v="1"/>
    <n v="2.69"/>
    <s v="B"/>
    <n v="28.88"/>
    <n v="1"/>
    <n v="34.97"/>
    <n v="10.099335999999999"/>
    <x v="0"/>
  </r>
  <r>
    <x v="4"/>
    <n v="4400004713"/>
    <n v="133"/>
    <n v="16"/>
    <n v="1"/>
    <n v="2.6"/>
    <s v="B"/>
    <n v="29.8"/>
    <n v="1"/>
    <n v="41.6"/>
    <n v="12.396800000000001"/>
    <x v="0"/>
  </r>
  <r>
    <x v="4"/>
    <n v="7974600016"/>
    <n v="133"/>
    <n v="19"/>
    <n v="1"/>
    <n v="1.89"/>
    <n v="0"/>
    <n v="30.37"/>
    <n v="1"/>
    <n v="35.909999999999997"/>
    <n v="10.905866999999999"/>
    <x v="0"/>
  </r>
  <r>
    <x v="0"/>
    <n v="1470001100"/>
    <n v="134"/>
    <n v="6"/>
    <n v="1"/>
    <n v="1.69"/>
    <n v="0"/>
    <n v="26.03"/>
    <n v="1"/>
    <n v="10.14"/>
    <n v="2.6394420000000003"/>
    <x v="0"/>
  </r>
  <r>
    <x v="0"/>
    <n v="1470001110"/>
    <n v="134"/>
    <n v="9"/>
    <n v="1"/>
    <n v="2.59"/>
    <n v="0"/>
    <n v="31.38"/>
    <n v="1"/>
    <n v="23.31"/>
    <n v="7.3146779999999989"/>
    <x v="0"/>
  </r>
  <r>
    <x v="0"/>
    <n v="3010016584"/>
    <n v="134"/>
    <n v="4"/>
    <n v="1"/>
    <n v="3.05"/>
    <n v="0"/>
    <n v="27.44"/>
    <n v="1"/>
    <n v="12.2"/>
    <n v="3.3476799999999995"/>
    <x v="0"/>
  </r>
  <r>
    <x v="0"/>
    <n v="3010021196"/>
    <n v="134"/>
    <n v="7"/>
    <n v="1"/>
    <n v="3.05"/>
    <n v="0"/>
    <n v="27.44"/>
    <n v="1"/>
    <n v="21.349999999999998"/>
    <n v="5.858439999999999"/>
    <x v="0"/>
  </r>
  <r>
    <x v="0"/>
    <n v="3828112263"/>
    <n v="134"/>
    <n v="5"/>
    <n v="1"/>
    <n v="0.99"/>
    <n v="0"/>
    <n v="30"/>
    <n v="1"/>
    <n v="4.95"/>
    <n v="1.4850000000000001"/>
    <x v="0"/>
  </r>
  <r>
    <x v="0"/>
    <n v="3828112267"/>
    <n v="134"/>
    <n v="7"/>
    <n v="1"/>
    <n v="0.99"/>
    <n v="0"/>
    <n v="30.5"/>
    <n v="1"/>
    <n v="6.93"/>
    <n v="2.1136499999999998"/>
    <x v="0"/>
  </r>
  <r>
    <x v="0"/>
    <n v="3828112271"/>
    <n v="134"/>
    <n v="6"/>
    <n v="1"/>
    <n v="0.99"/>
    <n v="0"/>
    <n v="31.31"/>
    <n v="1"/>
    <n v="5.9399999999999995"/>
    <n v="1.8598139999999999"/>
    <x v="0"/>
  </r>
  <r>
    <x v="0"/>
    <n v="3828112277"/>
    <n v="134"/>
    <n v="17"/>
    <n v="1"/>
    <n v="1.69"/>
    <n v="0"/>
    <n v="54.08"/>
    <n v="1"/>
    <n v="28.73"/>
    <n v="15.537184"/>
    <x v="0"/>
  </r>
  <r>
    <x v="0"/>
    <n v="3828112289"/>
    <n v="134"/>
    <n v="6"/>
    <n v="1"/>
    <n v="2.04"/>
    <n v="0"/>
    <n v="36.86"/>
    <n v="1"/>
    <n v="12.24"/>
    <n v="4.5116639999999997"/>
    <x v="0"/>
  </r>
  <r>
    <x v="0"/>
    <n v="3828112409"/>
    <n v="134"/>
    <n v="9"/>
    <n v="1"/>
    <n v="0.99"/>
    <n v="0"/>
    <n v="31.21"/>
    <n v="1"/>
    <n v="8.91"/>
    <n v="2.7808109999999999"/>
    <x v="0"/>
  </r>
  <r>
    <x v="0"/>
    <n v="4400000516"/>
    <n v="134"/>
    <n v="10"/>
    <n v="1"/>
    <n v="2.93"/>
    <n v="0"/>
    <n v="26.96"/>
    <n v="1"/>
    <n v="29.3"/>
    <n v="7.8992800000000001"/>
    <x v="0"/>
  </r>
  <r>
    <x v="0"/>
    <n v="4400000527"/>
    <n v="134"/>
    <n v="26"/>
    <n v="1"/>
    <n v="2.41"/>
    <n v="0"/>
    <n v="24.27"/>
    <n v="1"/>
    <n v="62.660000000000004"/>
    <n v="15.207582"/>
    <x v="0"/>
  </r>
  <r>
    <x v="0"/>
    <n v="4400000551"/>
    <n v="134"/>
    <n v="48"/>
    <n v="1"/>
    <n v="2.4"/>
    <n v="0"/>
    <n v="20.29"/>
    <n v="1"/>
    <n v="115.19999999999999"/>
    <n v="23.374079999999996"/>
    <x v="0"/>
  </r>
  <r>
    <x v="0"/>
    <n v="4400000655"/>
    <n v="134"/>
    <n v="12"/>
    <n v="1"/>
    <n v="3.25"/>
    <n v="0"/>
    <n v="27.35"/>
    <n v="1"/>
    <n v="39"/>
    <n v="10.666500000000001"/>
    <x v="0"/>
  </r>
  <r>
    <x v="0"/>
    <n v="4400000720"/>
    <n v="134"/>
    <n v="19"/>
    <n v="1"/>
    <n v="3.25"/>
    <n v="0"/>
    <n v="34.729999999999997"/>
    <n v="1"/>
    <n v="61.75"/>
    <n v="21.445774999999998"/>
    <x v="0"/>
  </r>
  <r>
    <x v="0"/>
    <n v="4400003721"/>
    <n v="134"/>
    <n v="17"/>
    <n v="1"/>
    <n v="2.4900000000000002"/>
    <n v="0"/>
    <n v="25.98"/>
    <n v="1"/>
    <n v="42.330000000000005"/>
    <n v="10.997334"/>
    <x v="0"/>
  </r>
  <r>
    <x v="0"/>
    <n v="4400003732"/>
    <n v="134"/>
    <n v="6"/>
    <n v="1"/>
    <n v="2.3199999999999998"/>
    <n v="0"/>
    <n v="17.54"/>
    <n v="1"/>
    <n v="13.919999999999998"/>
    <n v="2.4415679999999993"/>
    <x v="0"/>
  </r>
  <r>
    <x v="0"/>
    <n v="4400004713"/>
    <n v="134"/>
    <n v="15"/>
    <n v="1"/>
    <n v="2.27"/>
    <n v="0"/>
    <n v="19.600000000000001"/>
    <n v="1"/>
    <n v="34.049999999999997"/>
    <n v="6.6738"/>
    <x v="0"/>
  </r>
  <r>
    <x v="0"/>
    <n v="7974600016"/>
    <n v="134"/>
    <n v="15"/>
    <n v="1"/>
    <n v="1.89"/>
    <n v="0"/>
    <n v="30.37"/>
    <n v="1"/>
    <n v="28.349999999999998"/>
    <n v="8.6098949999999999"/>
    <x v="0"/>
  </r>
  <r>
    <x v="1"/>
    <n v="1470001100"/>
    <n v="134"/>
    <n v="19"/>
    <n v="1"/>
    <n v="1.69"/>
    <n v="0"/>
    <n v="26.04"/>
    <n v="1"/>
    <n v="32.11"/>
    <n v="8.3614439999999988"/>
    <x v="0"/>
  </r>
  <r>
    <x v="1"/>
    <n v="1470001110"/>
    <n v="134"/>
    <n v="7"/>
    <n v="1"/>
    <n v="2.59"/>
    <n v="0"/>
    <n v="35.68"/>
    <n v="1"/>
    <n v="18.13"/>
    <n v="6.4687839999999994"/>
    <x v="0"/>
  </r>
  <r>
    <x v="1"/>
    <n v="3010016584"/>
    <n v="134"/>
    <n v="7"/>
    <n v="1"/>
    <n v="3.05"/>
    <n v="0"/>
    <n v="27.44"/>
    <n v="1"/>
    <n v="21.349999999999998"/>
    <n v="5.858439999999999"/>
    <x v="0"/>
  </r>
  <r>
    <x v="1"/>
    <n v="3010021196"/>
    <n v="134"/>
    <n v="8"/>
    <n v="1"/>
    <n v="3.05"/>
    <n v="0"/>
    <n v="27.44"/>
    <n v="1"/>
    <n v="24.4"/>
    <n v="6.6953599999999991"/>
    <x v="0"/>
  </r>
  <r>
    <x v="1"/>
    <n v="3828112263"/>
    <n v="134"/>
    <n v="117"/>
    <n v="1"/>
    <n v="0.99"/>
    <n v="0"/>
    <n v="35.56"/>
    <n v="1"/>
    <n v="115.83"/>
    <n v="41.189148000000003"/>
    <x v="0"/>
  </r>
  <r>
    <x v="1"/>
    <n v="3828112267"/>
    <n v="134"/>
    <n v="117"/>
    <n v="1"/>
    <n v="0.99"/>
    <n v="0"/>
    <n v="31.92"/>
    <n v="1"/>
    <n v="115.83"/>
    <n v="36.972935999999997"/>
    <x v="0"/>
  </r>
  <r>
    <x v="1"/>
    <n v="3828112271"/>
    <n v="134"/>
    <n v="141"/>
    <n v="1"/>
    <n v="0.99"/>
    <n v="0"/>
    <n v="34.44"/>
    <n v="1"/>
    <n v="139.59"/>
    <n v="48.074795999999999"/>
    <x v="0"/>
  </r>
  <r>
    <x v="1"/>
    <n v="3828112277"/>
    <n v="134"/>
    <n v="15"/>
    <n v="1"/>
    <n v="1.69"/>
    <n v="0"/>
    <n v="54.08"/>
    <n v="1"/>
    <n v="25.349999999999998"/>
    <n v="13.70928"/>
    <x v="0"/>
  </r>
  <r>
    <x v="1"/>
    <n v="3828112289"/>
    <n v="134"/>
    <n v="10"/>
    <n v="1"/>
    <n v="2.19"/>
    <n v="0"/>
    <n v="33.880000000000003"/>
    <n v="1"/>
    <n v="21.9"/>
    <n v="7.4197199999999999"/>
    <x v="0"/>
  </r>
  <r>
    <x v="1"/>
    <n v="3828112409"/>
    <n v="134"/>
    <n v="38"/>
    <n v="1"/>
    <n v="0.99"/>
    <n v="0"/>
    <n v="35.56"/>
    <n v="1"/>
    <n v="37.619999999999997"/>
    <n v="13.377672"/>
    <x v="0"/>
  </r>
  <r>
    <x v="1"/>
    <n v="4400000516"/>
    <n v="134"/>
    <n v="8"/>
    <n v="1"/>
    <n v="2.93"/>
    <n v="0"/>
    <n v="26.96"/>
    <n v="1"/>
    <n v="23.44"/>
    <n v="6.3194240000000006"/>
    <x v="0"/>
  </r>
  <r>
    <x v="1"/>
    <n v="4400000527"/>
    <n v="134"/>
    <n v="23"/>
    <n v="1"/>
    <n v="2.84"/>
    <n v="0"/>
    <n v="35.74"/>
    <n v="1"/>
    <n v="65.319999999999993"/>
    <n v="23.345367999999997"/>
    <x v="0"/>
  </r>
  <r>
    <x v="1"/>
    <n v="4400000551"/>
    <n v="134"/>
    <n v="43"/>
    <n v="1"/>
    <n v="2.99"/>
    <n v="0"/>
    <n v="36.020000000000003"/>
    <n v="1"/>
    <n v="128.57000000000002"/>
    <n v="46.310914000000011"/>
    <x v="0"/>
  </r>
  <r>
    <x v="1"/>
    <n v="4400000655"/>
    <n v="134"/>
    <n v="4"/>
    <n v="1"/>
    <n v="3.25"/>
    <n v="0"/>
    <n v="27.35"/>
    <n v="1"/>
    <n v="13"/>
    <n v="3.5555000000000003"/>
    <x v="0"/>
  </r>
  <r>
    <x v="1"/>
    <n v="4400000720"/>
    <n v="134"/>
    <n v="12"/>
    <n v="1"/>
    <n v="3.25"/>
    <n v="0"/>
    <n v="34.74"/>
    <n v="1"/>
    <n v="39"/>
    <n v="13.5486"/>
    <x v="0"/>
  </r>
  <r>
    <x v="1"/>
    <n v="4400003721"/>
    <n v="134"/>
    <n v="13"/>
    <n v="1"/>
    <n v="2.4900000000000002"/>
    <n v="0"/>
    <n v="25.98"/>
    <n v="1"/>
    <n v="32.370000000000005"/>
    <n v="8.4097260000000009"/>
    <x v="0"/>
  </r>
  <r>
    <x v="1"/>
    <n v="4400003732"/>
    <n v="134"/>
    <n v="13"/>
    <n v="1"/>
    <n v="2.99"/>
    <n v="0"/>
    <n v="36.020000000000003"/>
    <n v="1"/>
    <n v="38.870000000000005"/>
    <n v="14.000974000000003"/>
    <x v="0"/>
  </r>
  <r>
    <x v="1"/>
    <n v="4400004713"/>
    <n v="134"/>
    <n v="18"/>
    <n v="1"/>
    <n v="2.84"/>
    <n v="0"/>
    <n v="35.74"/>
    <n v="1"/>
    <n v="51.12"/>
    <n v="18.270288000000001"/>
    <x v="0"/>
  </r>
  <r>
    <x v="1"/>
    <n v="7974600016"/>
    <n v="134"/>
    <n v="47"/>
    <n v="1"/>
    <n v="1.89"/>
    <n v="0"/>
    <n v="30.37"/>
    <n v="1"/>
    <n v="88.83"/>
    <n v="26.977671000000001"/>
    <x v="0"/>
  </r>
  <r>
    <x v="2"/>
    <n v="1470001100"/>
    <n v="134"/>
    <n v="1"/>
    <n v="1"/>
    <n v="1.69"/>
    <n v="0"/>
    <n v="26.04"/>
    <n v="1"/>
    <n v="1.69"/>
    <n v="0.44007599999999997"/>
    <x v="0"/>
  </r>
  <r>
    <x v="2"/>
    <n v="1470001110"/>
    <n v="134"/>
    <n v="14"/>
    <n v="1"/>
    <n v="2.59"/>
    <n v="0"/>
    <n v="35.68"/>
    <n v="1"/>
    <n v="36.26"/>
    <n v="12.937567999999999"/>
    <x v="0"/>
  </r>
  <r>
    <x v="2"/>
    <n v="3010016584"/>
    <n v="134"/>
    <n v="1"/>
    <n v="1"/>
    <n v="3.05"/>
    <n v="0"/>
    <n v="27.44"/>
    <n v="1"/>
    <n v="3.05"/>
    <n v="0.83691999999999989"/>
    <x v="0"/>
  </r>
  <r>
    <x v="2"/>
    <n v="3010021196"/>
    <n v="134"/>
    <n v="14"/>
    <n v="1"/>
    <n v="3.05"/>
    <n v="0"/>
    <n v="27.44"/>
    <n v="1"/>
    <n v="42.699999999999996"/>
    <n v="11.716879999999998"/>
    <x v="0"/>
  </r>
  <r>
    <x v="2"/>
    <n v="3828112263"/>
    <n v="134"/>
    <n v="4"/>
    <n v="1"/>
    <n v="0.99"/>
    <n v="0"/>
    <n v="35.56"/>
    <n v="1"/>
    <n v="3.96"/>
    <n v="1.4081760000000001"/>
    <x v="0"/>
  </r>
  <r>
    <x v="2"/>
    <n v="3828112267"/>
    <n v="134"/>
    <n v="4"/>
    <n v="1"/>
    <n v="0.99"/>
    <n v="0"/>
    <n v="31.92"/>
    <n v="1"/>
    <n v="3.96"/>
    <n v="1.264032"/>
    <x v="0"/>
  </r>
  <r>
    <x v="2"/>
    <n v="3828112271"/>
    <n v="134"/>
    <n v="2"/>
    <n v="1"/>
    <n v="0.99"/>
    <n v="0"/>
    <n v="34.44"/>
    <n v="1"/>
    <n v="1.98"/>
    <n v="0.68191199999999996"/>
    <x v="0"/>
  </r>
  <r>
    <x v="2"/>
    <n v="3828112277"/>
    <n v="134"/>
    <n v="11"/>
    <n v="1"/>
    <n v="1.59"/>
    <n v="0"/>
    <n v="51.19"/>
    <n v="1"/>
    <n v="17.490000000000002"/>
    <n v="8.9531310000000008"/>
    <x v="0"/>
  </r>
  <r>
    <x v="2"/>
    <n v="3828112289"/>
    <n v="134"/>
    <n v="15"/>
    <n v="1"/>
    <n v="1.99"/>
    <n v="0"/>
    <n v="27.24"/>
    <n v="1"/>
    <n v="29.85"/>
    <n v="8.1311400000000003"/>
    <x v="0"/>
  </r>
  <r>
    <x v="2"/>
    <n v="3828112409"/>
    <n v="134"/>
    <n v="2"/>
    <n v="1"/>
    <n v="0.99"/>
    <n v="0"/>
    <n v="35.56"/>
    <n v="1"/>
    <n v="1.98"/>
    <n v="0.70408800000000005"/>
    <x v="0"/>
  </r>
  <r>
    <x v="2"/>
    <n v="4400000516"/>
    <n v="134"/>
    <n v="13"/>
    <n v="1"/>
    <n v="2.93"/>
    <n v="0"/>
    <n v="26.96"/>
    <n v="1"/>
    <n v="38.090000000000003"/>
    <n v="10.269064"/>
    <x v="0"/>
  </r>
  <r>
    <x v="2"/>
    <n v="4400000527"/>
    <n v="134"/>
    <n v="10"/>
    <n v="1"/>
    <n v="2.84"/>
    <n v="0"/>
    <n v="35.74"/>
    <n v="1"/>
    <n v="28.4"/>
    <n v="10.15016"/>
    <x v="0"/>
  </r>
  <r>
    <x v="2"/>
    <n v="4400000551"/>
    <n v="134"/>
    <n v="32"/>
    <n v="1"/>
    <n v="2.99"/>
    <n v="0"/>
    <n v="36.020000000000003"/>
    <n v="1"/>
    <n v="95.68"/>
    <n v="34.463936000000004"/>
    <x v="0"/>
  </r>
  <r>
    <x v="2"/>
    <n v="4400000655"/>
    <n v="134"/>
    <n v="0"/>
    <n v="1"/>
    <n v="0"/>
    <n v="0"/>
    <n v="0"/>
    <n v="1"/>
    <n v="0"/>
    <n v="0"/>
    <x v="0"/>
  </r>
  <r>
    <x v="2"/>
    <n v="4400000720"/>
    <n v="134"/>
    <n v="12"/>
    <n v="1"/>
    <n v="3.25"/>
    <n v="0"/>
    <n v="34.74"/>
    <n v="1"/>
    <n v="39"/>
    <n v="13.5486"/>
    <x v="0"/>
  </r>
  <r>
    <x v="2"/>
    <n v="4400003721"/>
    <n v="134"/>
    <n v="9"/>
    <n v="1"/>
    <n v="2.4900000000000002"/>
    <n v="0"/>
    <n v="25.98"/>
    <n v="1"/>
    <n v="22.410000000000004"/>
    <n v="5.8221180000000015"/>
    <x v="0"/>
  </r>
  <r>
    <x v="2"/>
    <n v="4400003732"/>
    <n v="134"/>
    <n v="5"/>
    <n v="1"/>
    <n v="2.99"/>
    <n v="0"/>
    <n v="36.020000000000003"/>
    <n v="1"/>
    <n v="14.950000000000001"/>
    <n v="5.3849900000000011"/>
    <x v="0"/>
  </r>
  <r>
    <x v="2"/>
    <n v="4400004713"/>
    <n v="134"/>
    <n v="9"/>
    <n v="1"/>
    <n v="2.84"/>
    <n v="0"/>
    <n v="35.74"/>
    <n v="1"/>
    <n v="25.56"/>
    <n v="9.1351440000000004"/>
    <x v="0"/>
  </r>
  <r>
    <x v="2"/>
    <n v="7974600016"/>
    <n v="134"/>
    <n v="6"/>
    <n v="1"/>
    <n v="1.89"/>
    <n v="0"/>
    <n v="30.37"/>
    <n v="1"/>
    <n v="11.34"/>
    <n v="3.4439580000000003"/>
    <x v="0"/>
  </r>
  <r>
    <x v="3"/>
    <n v="1470001100"/>
    <n v="134"/>
    <n v="13"/>
    <n v="1"/>
    <n v="1.69"/>
    <n v="0"/>
    <n v="26.03"/>
    <n v="1"/>
    <n v="21.97"/>
    <n v="5.7187909999999995"/>
    <x v="0"/>
  </r>
  <r>
    <x v="3"/>
    <n v="1470001110"/>
    <n v="134"/>
    <n v="5"/>
    <n v="1"/>
    <n v="2.59"/>
    <n v="0"/>
    <n v="33.74"/>
    <n v="1"/>
    <n v="12.95"/>
    <n v="4.3693299999999997"/>
    <x v="0"/>
  </r>
  <r>
    <x v="3"/>
    <n v="3010016584"/>
    <n v="134"/>
    <n v="5"/>
    <n v="1"/>
    <n v="3.05"/>
    <n v="0"/>
    <n v="27.44"/>
    <n v="1"/>
    <n v="15.25"/>
    <n v="4.1846000000000005"/>
    <x v="0"/>
  </r>
  <r>
    <x v="3"/>
    <n v="3010021196"/>
    <n v="134"/>
    <n v="1"/>
    <n v="1"/>
    <n v="3.05"/>
    <n v="0"/>
    <n v="27.44"/>
    <n v="1"/>
    <n v="3.05"/>
    <n v="0.83691999999999989"/>
    <x v="0"/>
  </r>
  <r>
    <x v="3"/>
    <n v="3828112263"/>
    <n v="134"/>
    <n v="10"/>
    <n v="1"/>
    <n v="0.99"/>
    <n v="0"/>
    <n v="30.1"/>
    <n v="1"/>
    <n v="9.9"/>
    <n v="2.9799000000000002"/>
    <x v="0"/>
  </r>
  <r>
    <x v="3"/>
    <n v="3828112267"/>
    <n v="134"/>
    <n v="14"/>
    <n v="1"/>
    <n v="0.99"/>
    <n v="0"/>
    <n v="30.7"/>
    <n v="1"/>
    <n v="13.86"/>
    <n v="4.2550199999999991"/>
    <x v="0"/>
  </r>
  <r>
    <x v="3"/>
    <n v="3828112271"/>
    <n v="134"/>
    <n v="10"/>
    <n v="1"/>
    <n v="0.99"/>
    <n v="0"/>
    <n v="30.9"/>
    <n v="1"/>
    <n v="9.9"/>
    <n v="3.0591000000000004"/>
    <x v="0"/>
  </r>
  <r>
    <x v="3"/>
    <n v="3828112277"/>
    <n v="134"/>
    <n v="23"/>
    <n v="1"/>
    <n v="1.69"/>
    <n v="0"/>
    <n v="54.08"/>
    <n v="1"/>
    <n v="38.869999999999997"/>
    <n v="21.020895999999997"/>
    <x v="0"/>
  </r>
  <r>
    <x v="3"/>
    <n v="3828112289"/>
    <n v="134"/>
    <n v="5"/>
    <n v="1"/>
    <n v="2.0699999999999998"/>
    <n v="0"/>
    <n v="37.770000000000003"/>
    <n v="1"/>
    <n v="10.35"/>
    <n v="3.9091950000000004"/>
    <x v="0"/>
  </r>
  <r>
    <x v="3"/>
    <n v="3828112409"/>
    <n v="134"/>
    <n v="10"/>
    <n v="1"/>
    <n v="0.99"/>
    <n v="0"/>
    <n v="31.31"/>
    <n v="1"/>
    <n v="9.9"/>
    <n v="3.0996899999999998"/>
    <x v="0"/>
  </r>
  <r>
    <x v="3"/>
    <n v="4400000516"/>
    <n v="134"/>
    <n v="6"/>
    <n v="1"/>
    <n v="2.93"/>
    <n v="0"/>
    <n v="26.96"/>
    <n v="1"/>
    <n v="17.580000000000002"/>
    <n v="4.7395680000000002"/>
    <x v="0"/>
  </r>
  <r>
    <x v="3"/>
    <n v="4400000527"/>
    <n v="134"/>
    <n v="23"/>
    <n v="1"/>
    <n v="2.58"/>
    <n v="0"/>
    <n v="29.26"/>
    <n v="1"/>
    <n v="59.34"/>
    <n v="17.362884000000001"/>
    <x v="0"/>
  </r>
  <r>
    <x v="3"/>
    <n v="4400000551"/>
    <n v="134"/>
    <n v="27"/>
    <n v="1"/>
    <n v="2.4300000000000002"/>
    <n v="0"/>
    <n v="21.27"/>
    <n v="1"/>
    <n v="65.61"/>
    <n v="13.955247"/>
    <x v="0"/>
  </r>
  <r>
    <x v="3"/>
    <n v="4400000655"/>
    <n v="134"/>
    <n v="2"/>
    <n v="1"/>
    <n v="3.25"/>
    <n v="0"/>
    <n v="27.35"/>
    <n v="1"/>
    <n v="6.5"/>
    <n v="1.7777500000000002"/>
    <x v="0"/>
  </r>
  <r>
    <x v="3"/>
    <n v="4400000720"/>
    <n v="134"/>
    <n v="31"/>
    <n v="1"/>
    <n v="3.25"/>
    <n v="0"/>
    <n v="34.729999999999997"/>
    <n v="1"/>
    <n v="100.75"/>
    <n v="34.990474999999996"/>
    <x v="0"/>
  </r>
  <r>
    <x v="3"/>
    <n v="4400003721"/>
    <n v="134"/>
    <n v="17"/>
    <n v="1"/>
    <n v="2.4900000000000002"/>
    <n v="0"/>
    <n v="25.98"/>
    <n v="1"/>
    <n v="42.330000000000005"/>
    <n v="10.997334"/>
    <x v="0"/>
  </r>
  <r>
    <x v="3"/>
    <n v="4400003732"/>
    <n v="134"/>
    <n v="11"/>
    <n v="1"/>
    <n v="2.71"/>
    <n v="0"/>
    <n v="29.4"/>
    <n v="1"/>
    <n v="29.81"/>
    <n v="8.7641399999999994"/>
    <x v="0"/>
  </r>
  <r>
    <x v="3"/>
    <n v="4400004713"/>
    <n v="134"/>
    <n v="6"/>
    <n v="1"/>
    <n v="2.69"/>
    <n v="0"/>
    <n v="32.15"/>
    <n v="1"/>
    <n v="16.14"/>
    <n v="5.1890099999999997"/>
    <x v="0"/>
  </r>
  <r>
    <x v="3"/>
    <n v="7974600016"/>
    <n v="134"/>
    <n v="13"/>
    <n v="1"/>
    <n v="1.89"/>
    <n v="0"/>
    <n v="30.37"/>
    <n v="1"/>
    <n v="24.57"/>
    <n v="7.4619090000000003"/>
    <x v="0"/>
  </r>
  <r>
    <x v="4"/>
    <n v="1470001100"/>
    <n v="134"/>
    <n v="17"/>
    <n v="1"/>
    <n v="1.69"/>
    <n v="0"/>
    <n v="26.03"/>
    <n v="1"/>
    <n v="28.73"/>
    <n v="7.4784189999999997"/>
    <x v="0"/>
  </r>
  <r>
    <x v="4"/>
    <n v="1470001110"/>
    <n v="134"/>
    <n v="14"/>
    <n v="1"/>
    <n v="2.59"/>
    <n v="0"/>
    <n v="35.67"/>
    <n v="1"/>
    <n v="36.26"/>
    <n v="12.933942"/>
    <x v="0"/>
  </r>
  <r>
    <x v="4"/>
    <n v="3010016584"/>
    <n v="134"/>
    <n v="11"/>
    <n v="1"/>
    <n v="3.05"/>
    <n v="0"/>
    <n v="27.44"/>
    <n v="1"/>
    <n v="33.549999999999997"/>
    <n v="9.2061200000000003"/>
    <x v="0"/>
  </r>
  <r>
    <x v="4"/>
    <n v="3010021196"/>
    <n v="134"/>
    <n v="6"/>
    <n v="1"/>
    <n v="3.05"/>
    <n v="0"/>
    <n v="27.44"/>
    <n v="1"/>
    <n v="18.299999999999997"/>
    <n v="5.0215199999999989"/>
    <x v="0"/>
  </r>
  <r>
    <x v="4"/>
    <n v="3828112263"/>
    <n v="134"/>
    <n v="23"/>
    <n v="1"/>
    <n v="0.99"/>
    <n v="0"/>
    <n v="30.1"/>
    <n v="1"/>
    <n v="22.77"/>
    <n v="6.8537700000000008"/>
    <x v="0"/>
  </r>
  <r>
    <x v="4"/>
    <n v="3828112267"/>
    <n v="134"/>
    <n v="17"/>
    <n v="1"/>
    <n v="0.99"/>
    <n v="0"/>
    <n v="30.6"/>
    <n v="1"/>
    <n v="16.829999999999998"/>
    <n v="5.1499799999999993"/>
    <x v="0"/>
  </r>
  <r>
    <x v="4"/>
    <n v="3828112271"/>
    <n v="134"/>
    <n v="11"/>
    <n v="1"/>
    <n v="0.99"/>
    <n v="0"/>
    <n v="31.11"/>
    <n v="1"/>
    <n v="10.89"/>
    <n v="3.3878790000000003"/>
    <x v="0"/>
  </r>
  <r>
    <x v="4"/>
    <n v="3828112277"/>
    <n v="134"/>
    <n v="22"/>
    <n v="1"/>
    <n v="1.59"/>
    <n v="0"/>
    <n v="51.19"/>
    <n v="1"/>
    <n v="34.980000000000004"/>
    <n v="17.906262000000002"/>
    <x v="0"/>
  </r>
  <r>
    <x v="4"/>
    <n v="3828112289"/>
    <n v="134"/>
    <n v="16"/>
    <n v="1"/>
    <n v="1.96"/>
    <n v="0"/>
    <n v="34.28"/>
    <n v="1"/>
    <n v="31.36"/>
    <n v="10.750208000000001"/>
    <x v="0"/>
  </r>
  <r>
    <x v="4"/>
    <n v="3828112409"/>
    <n v="134"/>
    <n v="12"/>
    <n v="1"/>
    <n v="0.99"/>
    <n v="0"/>
    <n v="30.6"/>
    <n v="1"/>
    <n v="11.879999999999999"/>
    <n v="3.6352799999999998"/>
    <x v="0"/>
  </r>
  <r>
    <x v="4"/>
    <n v="4400000516"/>
    <n v="134"/>
    <n v="18"/>
    <n v="1"/>
    <n v="2.93"/>
    <n v="0"/>
    <n v="26.96"/>
    <n v="1"/>
    <n v="52.74"/>
    <n v="14.218704000000001"/>
    <x v="0"/>
  </r>
  <r>
    <x v="4"/>
    <n v="4400000527"/>
    <n v="134"/>
    <n v="23"/>
    <n v="1"/>
    <n v="2.39"/>
    <n v="0"/>
    <n v="23.64"/>
    <n v="1"/>
    <n v="54.970000000000006"/>
    <n v="12.994908000000002"/>
    <x v="0"/>
  </r>
  <r>
    <x v="4"/>
    <n v="4400000551"/>
    <n v="134"/>
    <n v="80"/>
    <n v="1"/>
    <n v="2.52"/>
    <n v="0"/>
    <n v="24.08"/>
    <n v="1"/>
    <n v="201.6"/>
    <n v="48.545279999999991"/>
    <x v="0"/>
  </r>
  <r>
    <x v="4"/>
    <n v="4400000655"/>
    <n v="134"/>
    <n v="4"/>
    <n v="1"/>
    <n v="3.25"/>
    <n v="0"/>
    <n v="27.35"/>
    <n v="1"/>
    <n v="13"/>
    <n v="3.5555000000000003"/>
    <x v="0"/>
  </r>
  <r>
    <x v="4"/>
    <n v="4400000720"/>
    <n v="134"/>
    <n v="22"/>
    <n v="1"/>
    <n v="3.25"/>
    <n v="0"/>
    <n v="34.729999999999997"/>
    <n v="1"/>
    <n v="71.5"/>
    <n v="24.831949999999996"/>
    <x v="0"/>
  </r>
  <r>
    <x v="4"/>
    <n v="4400003721"/>
    <n v="134"/>
    <n v="26"/>
    <n v="1"/>
    <n v="2.4900000000000002"/>
    <n v="0"/>
    <n v="25.98"/>
    <n v="1"/>
    <n v="64.740000000000009"/>
    <n v="16.819452000000002"/>
    <x v="0"/>
  </r>
  <r>
    <x v="4"/>
    <n v="4400003732"/>
    <n v="134"/>
    <n v="10"/>
    <n v="1"/>
    <n v="2.39"/>
    <n v="0"/>
    <n v="19.95"/>
    <n v="1"/>
    <n v="23.900000000000002"/>
    <n v="4.7680499999999997"/>
    <x v="0"/>
  </r>
  <r>
    <x v="4"/>
    <n v="4400004713"/>
    <n v="134"/>
    <n v="8"/>
    <n v="1"/>
    <n v="2.41"/>
    <n v="0"/>
    <n v="24.27"/>
    <n v="1"/>
    <n v="19.28"/>
    <n v="4.6792560000000005"/>
    <x v="0"/>
  </r>
  <r>
    <x v="4"/>
    <n v="7974600016"/>
    <n v="134"/>
    <n v="17"/>
    <n v="1"/>
    <n v="1.89"/>
    <n v="0"/>
    <n v="30.37"/>
    <n v="1"/>
    <n v="32.129999999999995"/>
    <n v="9.7578809999999994"/>
    <x v="0"/>
  </r>
  <r>
    <x v="0"/>
    <n v="1470001100"/>
    <n v="135"/>
    <n v="15"/>
    <n v="1"/>
    <n v="1.69"/>
    <n v="0"/>
    <n v="26.03"/>
    <n v="1"/>
    <n v="25.349999999999998"/>
    <n v="6.5986050000000001"/>
    <x v="0"/>
  </r>
  <r>
    <x v="0"/>
    <n v="1470001110"/>
    <n v="135"/>
    <n v="19"/>
    <n v="1"/>
    <n v="2.59"/>
    <n v="0"/>
    <n v="26.02"/>
    <n v="1"/>
    <n v="49.209999999999994"/>
    <n v="12.804442"/>
    <x v="0"/>
  </r>
  <r>
    <x v="0"/>
    <n v="3010016584"/>
    <n v="135"/>
    <n v="6"/>
    <n v="1"/>
    <n v="3.05"/>
    <n v="0"/>
    <n v="27.44"/>
    <n v="1"/>
    <n v="18.299999999999997"/>
    <n v="5.0215199999999989"/>
    <x v="0"/>
  </r>
  <r>
    <x v="0"/>
    <n v="3010021196"/>
    <n v="135"/>
    <n v="4"/>
    <n v="1"/>
    <n v="3.05"/>
    <n v="0"/>
    <n v="27.44"/>
    <n v="1"/>
    <n v="12.2"/>
    <n v="3.3476799999999995"/>
    <x v="0"/>
  </r>
  <r>
    <x v="0"/>
    <n v="3828112263"/>
    <n v="135"/>
    <n v="27"/>
    <n v="1"/>
    <n v="0.89"/>
    <s v="S"/>
    <n v="22.92"/>
    <n v="1"/>
    <n v="24.03"/>
    <n v="5.507676"/>
    <x v="0"/>
  </r>
  <r>
    <x v="0"/>
    <n v="3828112267"/>
    <n v="135"/>
    <n v="19"/>
    <n v="1"/>
    <n v="0.89"/>
    <s v="S"/>
    <n v="22.8"/>
    <n v="1"/>
    <n v="16.91"/>
    <n v="3.85548"/>
    <x v="0"/>
  </r>
  <r>
    <x v="0"/>
    <n v="3828112271"/>
    <n v="135"/>
    <n v="14"/>
    <n v="1"/>
    <n v="0.89"/>
    <s v="S"/>
    <n v="22.35"/>
    <n v="1"/>
    <n v="12.46"/>
    <n v="2.7848100000000007"/>
    <x v="0"/>
  </r>
  <r>
    <x v="0"/>
    <n v="3828112277"/>
    <n v="135"/>
    <n v="18"/>
    <n v="1"/>
    <n v="1.69"/>
    <n v="0"/>
    <n v="54.08"/>
    <n v="1"/>
    <n v="30.419999999999998"/>
    <n v="16.451135999999998"/>
    <x v="0"/>
  </r>
  <r>
    <x v="0"/>
    <n v="3828112289"/>
    <n v="135"/>
    <n v="13"/>
    <n v="1"/>
    <n v="1.89"/>
    <s v="B"/>
    <n v="31.11"/>
    <n v="1"/>
    <n v="24.57"/>
    <n v="7.6437270000000002"/>
    <x v="0"/>
  </r>
  <r>
    <x v="0"/>
    <n v="3828112409"/>
    <n v="135"/>
    <n v="13"/>
    <n v="1"/>
    <n v="0.89"/>
    <s v="S"/>
    <n v="22.47"/>
    <n v="1"/>
    <n v="11.57"/>
    <n v="2.5997789999999998"/>
    <x v="0"/>
  </r>
  <r>
    <x v="0"/>
    <n v="4400000516"/>
    <n v="135"/>
    <n v="15"/>
    <n v="1"/>
    <n v="2.93"/>
    <n v="0"/>
    <n v="26.96"/>
    <n v="1"/>
    <n v="43.95"/>
    <n v="11.84892"/>
    <x v="0"/>
  </r>
  <r>
    <x v="0"/>
    <n v="4400000527"/>
    <n v="135"/>
    <n v="90"/>
    <n v="1"/>
    <n v="1.99"/>
    <s v="B"/>
    <n v="8.2899999999999991"/>
    <n v="1"/>
    <n v="179.1"/>
    <n v="14.847389999999997"/>
    <x v="0"/>
  </r>
  <r>
    <x v="0"/>
    <n v="4400000551"/>
    <n v="135"/>
    <n v="196"/>
    <n v="1"/>
    <n v="1.99"/>
    <s v="B"/>
    <n v="3.86"/>
    <n v="1"/>
    <n v="390.04"/>
    <n v="15.055543999999999"/>
    <x v="0"/>
  </r>
  <r>
    <x v="0"/>
    <n v="4400000655"/>
    <n v="135"/>
    <n v="7"/>
    <n v="1"/>
    <n v="3.25"/>
    <n v="0"/>
    <n v="27.35"/>
    <n v="1"/>
    <n v="22.75"/>
    <n v="6.2221250000000001"/>
    <x v="0"/>
  </r>
  <r>
    <x v="0"/>
    <n v="4400000720"/>
    <n v="135"/>
    <n v="28"/>
    <n v="1"/>
    <n v="3.25"/>
    <n v="0"/>
    <n v="34.729999999999997"/>
    <n v="1"/>
    <n v="91"/>
    <n v="31.604299999999999"/>
    <x v="0"/>
  </r>
  <r>
    <x v="0"/>
    <n v="4400003721"/>
    <n v="135"/>
    <n v="19"/>
    <n v="1"/>
    <n v="2.4900000000000002"/>
    <n v="0"/>
    <n v="25.98"/>
    <n v="1"/>
    <n v="47.31"/>
    <n v="12.291138"/>
    <x v="0"/>
  </r>
  <r>
    <x v="0"/>
    <n v="4400003732"/>
    <n v="135"/>
    <n v="52"/>
    <n v="1"/>
    <n v="1.99"/>
    <s v="B"/>
    <n v="3.86"/>
    <n v="1"/>
    <n v="103.48"/>
    <n v="3.9943279999999999"/>
    <x v="0"/>
  </r>
  <r>
    <x v="0"/>
    <n v="4400004713"/>
    <n v="135"/>
    <n v="53"/>
    <n v="1"/>
    <n v="1.99"/>
    <s v="B"/>
    <n v="8.2899999999999991"/>
    <n v="1"/>
    <n v="105.47"/>
    <n v="8.7434629999999984"/>
    <x v="0"/>
  </r>
  <r>
    <x v="0"/>
    <n v="7974600016"/>
    <n v="135"/>
    <n v="18"/>
    <n v="1"/>
    <n v="1.89"/>
    <n v="0"/>
    <n v="30.37"/>
    <n v="1"/>
    <n v="34.019999999999996"/>
    <n v="10.331874000000001"/>
    <x v="0"/>
  </r>
  <r>
    <x v="1"/>
    <n v="1470001100"/>
    <n v="135"/>
    <n v="18"/>
    <n v="1"/>
    <n v="1.69"/>
    <n v="0"/>
    <n v="26.04"/>
    <n v="1"/>
    <n v="30.419999999999998"/>
    <n v="7.9213679999999984"/>
    <x v="0"/>
  </r>
  <r>
    <x v="1"/>
    <n v="1470001110"/>
    <n v="135"/>
    <n v="14"/>
    <n v="1"/>
    <n v="2.59"/>
    <n v="0"/>
    <n v="26.02"/>
    <n v="1"/>
    <n v="36.26"/>
    <n v="9.4348519999999994"/>
    <x v="0"/>
  </r>
  <r>
    <x v="1"/>
    <n v="3010016584"/>
    <n v="135"/>
    <n v="12"/>
    <n v="1"/>
    <n v="3.05"/>
    <n v="0"/>
    <n v="27.44"/>
    <n v="1"/>
    <n v="36.599999999999994"/>
    <n v="10.043039999999998"/>
    <x v="0"/>
  </r>
  <r>
    <x v="1"/>
    <n v="3010021196"/>
    <n v="135"/>
    <n v="8"/>
    <n v="1"/>
    <n v="3.05"/>
    <n v="0"/>
    <n v="27.44"/>
    <n v="1"/>
    <n v="24.4"/>
    <n v="6.6953599999999991"/>
    <x v="0"/>
  </r>
  <r>
    <x v="1"/>
    <n v="3828112263"/>
    <n v="135"/>
    <n v="116"/>
    <n v="1"/>
    <n v="0.89"/>
    <n v="0"/>
    <n v="21.91"/>
    <n v="1"/>
    <n v="103.24"/>
    <n v="22.619883999999999"/>
    <x v="0"/>
  </r>
  <r>
    <x v="1"/>
    <n v="3828112267"/>
    <n v="135"/>
    <n v="157"/>
    <n v="1"/>
    <n v="0.89"/>
    <n v="0"/>
    <n v="22.02"/>
    <n v="1"/>
    <n v="139.72999999999999"/>
    <n v="30.768545999999997"/>
    <x v="0"/>
  </r>
  <r>
    <x v="1"/>
    <n v="3828112271"/>
    <n v="135"/>
    <n v="127"/>
    <n v="1"/>
    <n v="0.89"/>
    <s v="S"/>
    <n v="22.25"/>
    <n v="1"/>
    <n v="113.03"/>
    <n v="25.149175"/>
    <x v="0"/>
  </r>
  <r>
    <x v="1"/>
    <n v="3828112277"/>
    <n v="135"/>
    <n v="10"/>
    <n v="1"/>
    <n v="1.69"/>
    <n v="0"/>
    <n v="54.08"/>
    <n v="1"/>
    <n v="16.899999999999999"/>
    <n v="9.1395199999999992"/>
    <x v="0"/>
  </r>
  <r>
    <x v="1"/>
    <n v="3828112289"/>
    <n v="135"/>
    <n v="14"/>
    <n v="1"/>
    <n v="1.89"/>
    <s v="B"/>
    <n v="31.85"/>
    <n v="1"/>
    <n v="26.459999999999997"/>
    <n v="8.4275099999999998"/>
    <x v="0"/>
  </r>
  <r>
    <x v="1"/>
    <n v="3828112409"/>
    <n v="135"/>
    <n v="136"/>
    <n v="1"/>
    <n v="0.89"/>
    <s v="S"/>
    <n v="22.02"/>
    <n v="1"/>
    <n v="121.04"/>
    <n v="26.653008"/>
    <x v="0"/>
  </r>
  <r>
    <x v="1"/>
    <n v="4400000516"/>
    <n v="135"/>
    <n v="16"/>
    <n v="1"/>
    <n v="2.93"/>
    <n v="0"/>
    <n v="26.96"/>
    <n v="1"/>
    <n v="46.88"/>
    <n v="12.638848000000001"/>
    <x v="0"/>
  </r>
  <r>
    <x v="1"/>
    <n v="4400000527"/>
    <n v="135"/>
    <n v="42"/>
    <n v="1"/>
    <n v="1.99"/>
    <s v="B"/>
    <n v="8.2899999999999991"/>
    <n v="1"/>
    <n v="83.58"/>
    <n v="6.9287819999999991"/>
    <x v="0"/>
  </r>
  <r>
    <x v="1"/>
    <n v="4400000551"/>
    <n v="135"/>
    <n v="125"/>
    <n v="1"/>
    <n v="1.99"/>
    <s v="B"/>
    <n v="3.87"/>
    <n v="1"/>
    <n v="248.75"/>
    <n v="9.6266250000000007"/>
    <x v="0"/>
  </r>
  <r>
    <x v="1"/>
    <n v="4400000655"/>
    <n v="135"/>
    <n v="6"/>
    <n v="1"/>
    <n v="3.25"/>
    <n v="0"/>
    <n v="27.35"/>
    <n v="1"/>
    <n v="19.5"/>
    <n v="5.3332500000000005"/>
    <x v="0"/>
  </r>
  <r>
    <x v="1"/>
    <n v="4400000720"/>
    <n v="135"/>
    <n v="11"/>
    <n v="1"/>
    <n v="3.25"/>
    <n v="0"/>
    <n v="34.74"/>
    <n v="1"/>
    <n v="35.75"/>
    <n v="12.419550000000001"/>
    <x v="0"/>
  </r>
  <r>
    <x v="1"/>
    <n v="4400003721"/>
    <n v="135"/>
    <n v="17"/>
    <n v="1"/>
    <n v="2.4900000000000002"/>
    <n v="0"/>
    <n v="25.98"/>
    <n v="1"/>
    <n v="42.330000000000005"/>
    <n v="10.997334"/>
    <x v="0"/>
  </r>
  <r>
    <x v="1"/>
    <n v="4400003732"/>
    <n v="135"/>
    <n v="21"/>
    <n v="1"/>
    <n v="1.99"/>
    <s v="B"/>
    <n v="3.87"/>
    <n v="1"/>
    <n v="41.79"/>
    <n v="1.6172730000000002"/>
    <x v="0"/>
  </r>
  <r>
    <x v="1"/>
    <n v="4400004713"/>
    <n v="135"/>
    <n v="21"/>
    <n v="1"/>
    <n v="1.99"/>
    <s v="B"/>
    <n v="8.2899999999999991"/>
    <n v="1"/>
    <n v="41.79"/>
    <n v="3.4643909999999996"/>
    <x v="0"/>
  </r>
  <r>
    <x v="1"/>
    <n v="7974600016"/>
    <n v="135"/>
    <n v="29"/>
    <n v="1"/>
    <n v="1.89"/>
    <n v="0"/>
    <n v="30.37"/>
    <n v="1"/>
    <n v="54.809999999999995"/>
    <n v="16.645797000000002"/>
    <x v="0"/>
  </r>
  <r>
    <x v="2"/>
    <n v="1470001100"/>
    <n v="135"/>
    <n v="5"/>
    <n v="1"/>
    <n v="1.69"/>
    <n v="0"/>
    <n v="26.04"/>
    <n v="1"/>
    <n v="8.4499999999999993"/>
    <n v="2.20038"/>
    <x v="0"/>
  </r>
  <r>
    <x v="2"/>
    <n v="1470001110"/>
    <n v="135"/>
    <n v="7"/>
    <n v="1"/>
    <n v="2.59"/>
    <n v="0"/>
    <n v="26.02"/>
    <n v="1"/>
    <n v="18.13"/>
    <n v="4.7174259999999997"/>
    <x v="0"/>
  </r>
  <r>
    <x v="2"/>
    <n v="3010016584"/>
    <n v="135"/>
    <n v="4"/>
    <n v="1"/>
    <n v="3.05"/>
    <n v="0"/>
    <n v="27.44"/>
    <n v="1"/>
    <n v="12.2"/>
    <n v="3.3476799999999995"/>
    <x v="0"/>
  </r>
  <r>
    <x v="2"/>
    <n v="3010021196"/>
    <n v="135"/>
    <n v="6"/>
    <n v="1"/>
    <n v="3.05"/>
    <n v="0"/>
    <n v="27.44"/>
    <n v="1"/>
    <n v="18.299999999999997"/>
    <n v="5.0215199999999989"/>
    <x v="0"/>
  </r>
  <r>
    <x v="2"/>
    <n v="3828112263"/>
    <n v="135"/>
    <n v="17"/>
    <n v="1"/>
    <n v="0.89"/>
    <n v="0"/>
    <n v="21.91"/>
    <n v="1"/>
    <n v="15.13"/>
    <n v="3.3149830000000002"/>
    <x v="0"/>
  </r>
  <r>
    <x v="2"/>
    <n v="3828112267"/>
    <n v="135"/>
    <n v="10"/>
    <n v="1"/>
    <n v="0.89"/>
    <n v="0"/>
    <n v="22.02"/>
    <n v="1"/>
    <n v="8.9"/>
    <n v="1.9597800000000001"/>
    <x v="0"/>
  </r>
  <r>
    <x v="2"/>
    <n v="3828112271"/>
    <n v="135"/>
    <n v="12"/>
    <n v="1"/>
    <n v="0.89"/>
    <s v="S"/>
    <n v="22.25"/>
    <n v="1"/>
    <n v="10.68"/>
    <n v="2.3763000000000001"/>
    <x v="0"/>
  </r>
  <r>
    <x v="2"/>
    <n v="3828112277"/>
    <n v="135"/>
    <n v="6"/>
    <n v="1"/>
    <n v="1.59"/>
    <n v="0"/>
    <n v="51.19"/>
    <n v="1"/>
    <n v="9.5400000000000009"/>
    <n v="4.8835260000000007"/>
    <x v="0"/>
  </r>
  <r>
    <x v="2"/>
    <n v="3828112289"/>
    <n v="135"/>
    <n v="14"/>
    <n v="1"/>
    <n v="1.89"/>
    <s v="B"/>
    <n v="31.85"/>
    <n v="1"/>
    <n v="26.459999999999997"/>
    <n v="8.4275099999999998"/>
    <x v="0"/>
  </r>
  <r>
    <x v="2"/>
    <n v="3828112409"/>
    <n v="135"/>
    <n v="8"/>
    <n v="1"/>
    <n v="0.89"/>
    <s v="S"/>
    <n v="22.02"/>
    <n v="1"/>
    <n v="7.12"/>
    <n v="1.5678239999999999"/>
    <x v="0"/>
  </r>
  <r>
    <x v="2"/>
    <n v="4400000516"/>
    <n v="135"/>
    <n v="13"/>
    <n v="1"/>
    <n v="2.93"/>
    <n v="0"/>
    <n v="26.96"/>
    <n v="1"/>
    <n v="38.090000000000003"/>
    <n v="10.269064"/>
    <x v="0"/>
  </r>
  <r>
    <x v="2"/>
    <n v="4400000527"/>
    <n v="135"/>
    <n v="40"/>
    <n v="1"/>
    <n v="1.99"/>
    <s v="B"/>
    <n v="8.2899999999999991"/>
    <n v="1"/>
    <n v="79.599999999999994"/>
    <n v="6.5988399999999992"/>
    <x v="0"/>
  </r>
  <r>
    <x v="2"/>
    <n v="4400000551"/>
    <n v="135"/>
    <n v="213"/>
    <n v="1"/>
    <n v="1.99"/>
    <s v="B"/>
    <n v="3.87"/>
    <n v="1"/>
    <n v="423.87"/>
    <n v="16.403769"/>
    <x v="0"/>
  </r>
  <r>
    <x v="2"/>
    <n v="4400000655"/>
    <n v="135"/>
    <n v="1"/>
    <n v="1"/>
    <n v="3.25"/>
    <n v="0"/>
    <n v="27.35"/>
    <n v="1"/>
    <n v="3.25"/>
    <n v="0.88887500000000008"/>
    <x v="0"/>
  </r>
  <r>
    <x v="2"/>
    <n v="4400000720"/>
    <n v="135"/>
    <n v="13"/>
    <n v="1"/>
    <n v="3.25"/>
    <n v="0"/>
    <n v="34.74"/>
    <n v="1"/>
    <n v="42.25"/>
    <n v="14.677650000000002"/>
    <x v="0"/>
  </r>
  <r>
    <x v="2"/>
    <n v="4400003721"/>
    <n v="135"/>
    <n v="10"/>
    <n v="1"/>
    <n v="2.4900000000000002"/>
    <n v="0"/>
    <n v="25.98"/>
    <n v="1"/>
    <n v="24.900000000000002"/>
    <n v="6.4690200000000004"/>
    <x v="0"/>
  </r>
  <r>
    <x v="2"/>
    <n v="4400003732"/>
    <n v="135"/>
    <n v="8"/>
    <n v="1"/>
    <n v="1.99"/>
    <s v="B"/>
    <n v="3.87"/>
    <n v="1"/>
    <n v="15.92"/>
    <n v="0.61610399999999998"/>
    <x v="0"/>
  </r>
  <r>
    <x v="2"/>
    <n v="4400004713"/>
    <n v="135"/>
    <n v="20"/>
    <n v="1"/>
    <n v="1.99"/>
    <s v="B"/>
    <n v="8.2899999999999991"/>
    <n v="1"/>
    <n v="39.799999999999997"/>
    <n v="3.2994199999999996"/>
    <x v="0"/>
  </r>
  <r>
    <x v="2"/>
    <n v="7974600016"/>
    <n v="135"/>
    <n v="5"/>
    <n v="1"/>
    <n v="1.89"/>
    <n v="0"/>
    <n v="30.37"/>
    <n v="1"/>
    <n v="9.4499999999999993"/>
    <n v="2.8699649999999997"/>
    <x v="0"/>
  </r>
  <r>
    <x v="3"/>
    <n v="1470001100"/>
    <n v="135"/>
    <n v="6"/>
    <n v="1"/>
    <n v="1.69"/>
    <n v="0"/>
    <n v="26.03"/>
    <n v="1"/>
    <n v="10.14"/>
    <n v="2.6394420000000003"/>
    <x v="0"/>
  </r>
  <r>
    <x v="3"/>
    <n v="1470001110"/>
    <n v="135"/>
    <n v="6"/>
    <n v="1"/>
    <n v="2.59"/>
    <n v="0"/>
    <n v="26.02"/>
    <n v="1"/>
    <n v="15.54"/>
    <n v="4.0435080000000001"/>
    <x v="0"/>
  </r>
  <r>
    <x v="3"/>
    <n v="3010016584"/>
    <n v="135"/>
    <n v="5"/>
    <n v="1"/>
    <n v="3.05"/>
    <n v="0"/>
    <n v="27.44"/>
    <n v="1"/>
    <n v="15.25"/>
    <n v="4.1846000000000005"/>
    <x v="0"/>
  </r>
  <r>
    <x v="3"/>
    <n v="3010021196"/>
    <n v="135"/>
    <n v="2"/>
    <n v="1"/>
    <n v="3.05"/>
    <n v="0"/>
    <n v="27.44"/>
    <n v="1"/>
    <n v="6.1"/>
    <n v="1.6738399999999998"/>
    <x v="0"/>
  </r>
  <r>
    <x v="3"/>
    <n v="3828112263"/>
    <n v="135"/>
    <n v="22"/>
    <n v="1"/>
    <n v="0.89"/>
    <s v="S"/>
    <n v="22.69"/>
    <n v="1"/>
    <n v="19.580000000000002"/>
    <n v="4.4427020000000006"/>
    <x v="0"/>
  </r>
  <r>
    <x v="3"/>
    <n v="3828112267"/>
    <n v="135"/>
    <n v="20"/>
    <n v="1"/>
    <n v="0.89"/>
    <s v="S"/>
    <n v="22.8"/>
    <n v="1"/>
    <n v="17.8"/>
    <n v="4.0584000000000007"/>
    <x v="0"/>
  </r>
  <r>
    <x v="3"/>
    <n v="3828112271"/>
    <n v="135"/>
    <n v="24"/>
    <n v="1"/>
    <n v="0.89"/>
    <s v="S"/>
    <n v="22.47"/>
    <n v="1"/>
    <n v="21.36"/>
    <n v="4.7995919999999996"/>
    <x v="0"/>
  </r>
  <r>
    <x v="3"/>
    <n v="3828112277"/>
    <n v="135"/>
    <n v="14"/>
    <n v="1"/>
    <n v="1.69"/>
    <n v="0"/>
    <n v="54.08"/>
    <n v="1"/>
    <n v="23.66"/>
    <n v="12.795328"/>
    <x v="0"/>
  </r>
  <r>
    <x v="3"/>
    <n v="3828112289"/>
    <n v="135"/>
    <n v="17"/>
    <n v="1"/>
    <n v="1.89"/>
    <s v="B"/>
    <n v="31.11"/>
    <n v="1"/>
    <n v="32.129999999999995"/>
    <n v="9.9956429999999994"/>
    <x v="0"/>
  </r>
  <r>
    <x v="3"/>
    <n v="3828112409"/>
    <n v="135"/>
    <n v="24"/>
    <n v="1"/>
    <n v="0.89"/>
    <s v="S"/>
    <n v="22.35"/>
    <n v="1"/>
    <n v="21.36"/>
    <n v="4.7739599999999998"/>
    <x v="0"/>
  </r>
  <r>
    <x v="3"/>
    <n v="4400000516"/>
    <n v="135"/>
    <n v="13"/>
    <n v="1"/>
    <n v="2.93"/>
    <n v="0"/>
    <n v="26.96"/>
    <n v="1"/>
    <n v="38.090000000000003"/>
    <n v="10.269064"/>
    <x v="0"/>
  </r>
  <r>
    <x v="3"/>
    <n v="4400000527"/>
    <n v="135"/>
    <n v="44"/>
    <n v="1"/>
    <n v="1.99"/>
    <s v="B"/>
    <n v="8.2899999999999991"/>
    <n v="1"/>
    <n v="87.56"/>
    <n v="7.258724"/>
    <x v="0"/>
  </r>
  <r>
    <x v="3"/>
    <n v="4400000551"/>
    <n v="135"/>
    <n v="72"/>
    <n v="1"/>
    <n v="1.99"/>
    <s v="B"/>
    <n v="3.86"/>
    <n v="1"/>
    <n v="143.28"/>
    <n v="5.530608"/>
    <x v="0"/>
  </r>
  <r>
    <x v="3"/>
    <n v="4400000655"/>
    <n v="135"/>
    <n v="1"/>
    <n v="1"/>
    <n v="3.25"/>
    <n v="0"/>
    <n v="27.35"/>
    <n v="1"/>
    <n v="3.25"/>
    <n v="0.88887500000000008"/>
    <x v="0"/>
  </r>
  <r>
    <x v="3"/>
    <n v="4400000720"/>
    <n v="135"/>
    <n v="10"/>
    <n v="1"/>
    <n v="3.25"/>
    <n v="0"/>
    <n v="34.729999999999997"/>
    <n v="1"/>
    <n v="32.5"/>
    <n v="11.287249999999998"/>
    <x v="0"/>
  </r>
  <r>
    <x v="3"/>
    <n v="4400003721"/>
    <n v="135"/>
    <n v="17"/>
    <n v="1"/>
    <n v="2.4900000000000002"/>
    <n v="0"/>
    <n v="25.98"/>
    <n v="1"/>
    <n v="42.330000000000005"/>
    <n v="10.997334"/>
    <x v="0"/>
  </r>
  <r>
    <x v="3"/>
    <n v="4400003732"/>
    <n v="135"/>
    <n v="33"/>
    <n v="1"/>
    <n v="1.99"/>
    <s v="B"/>
    <n v="3.86"/>
    <n v="1"/>
    <n v="65.67"/>
    <n v="2.5348619999999999"/>
    <x v="0"/>
  </r>
  <r>
    <x v="3"/>
    <n v="4400004713"/>
    <n v="135"/>
    <n v="19"/>
    <n v="1"/>
    <n v="1.99"/>
    <s v="B"/>
    <n v="8.2899999999999991"/>
    <n v="1"/>
    <n v="37.81"/>
    <n v="3.1344489999999996"/>
    <x v="0"/>
  </r>
  <r>
    <x v="3"/>
    <n v="7974600016"/>
    <n v="135"/>
    <n v="11"/>
    <n v="1"/>
    <n v="1.89"/>
    <n v="0"/>
    <n v="30.37"/>
    <n v="1"/>
    <n v="20.79"/>
    <n v="6.313923"/>
    <x v="0"/>
  </r>
  <r>
    <x v="4"/>
    <n v="1470001100"/>
    <n v="135"/>
    <n v="17"/>
    <n v="1"/>
    <n v="1.69"/>
    <n v="0"/>
    <n v="26.03"/>
    <n v="1"/>
    <n v="28.73"/>
    <n v="7.4784189999999997"/>
    <x v="0"/>
  </r>
  <r>
    <x v="4"/>
    <n v="1470001110"/>
    <n v="135"/>
    <n v="13"/>
    <n v="1"/>
    <n v="2.59"/>
    <n v="0"/>
    <n v="26.02"/>
    <n v="1"/>
    <n v="33.67"/>
    <n v="8.7609339999999989"/>
    <x v="0"/>
  </r>
  <r>
    <x v="4"/>
    <n v="3010016584"/>
    <n v="135"/>
    <n v="8"/>
    <n v="1"/>
    <n v="3.05"/>
    <n v="0"/>
    <n v="27.44"/>
    <n v="1"/>
    <n v="24.4"/>
    <n v="6.6953599999999991"/>
    <x v="0"/>
  </r>
  <r>
    <x v="4"/>
    <n v="3010021196"/>
    <n v="135"/>
    <n v="5"/>
    <n v="1"/>
    <n v="3.05"/>
    <n v="0"/>
    <n v="27.44"/>
    <n v="1"/>
    <n v="15.25"/>
    <n v="4.1846000000000005"/>
    <x v="0"/>
  </r>
  <r>
    <x v="4"/>
    <n v="3828112263"/>
    <n v="135"/>
    <n v="115"/>
    <n v="1"/>
    <n v="0.89"/>
    <s v="S"/>
    <n v="23.03"/>
    <n v="1"/>
    <n v="102.35000000000001"/>
    <n v="23.571205000000006"/>
    <x v="0"/>
  </r>
  <r>
    <x v="4"/>
    <n v="3828112267"/>
    <n v="135"/>
    <n v="114"/>
    <n v="1"/>
    <n v="0.89"/>
    <s v="S"/>
    <n v="22.69"/>
    <n v="1"/>
    <n v="101.46000000000001"/>
    <n v="23.021274000000002"/>
    <x v="0"/>
  </r>
  <r>
    <x v="4"/>
    <n v="3828112271"/>
    <n v="135"/>
    <n v="96"/>
    <n v="1"/>
    <n v="0.89"/>
    <s v="S"/>
    <n v="22.35"/>
    <n v="1"/>
    <n v="85.44"/>
    <n v="19.095839999999999"/>
    <x v="0"/>
  </r>
  <r>
    <x v="4"/>
    <n v="3828112277"/>
    <n v="135"/>
    <n v="12"/>
    <n v="1"/>
    <n v="1.59"/>
    <n v="0"/>
    <n v="51.19"/>
    <n v="1"/>
    <n v="19.080000000000002"/>
    <n v="9.7670520000000014"/>
    <x v="0"/>
  </r>
  <r>
    <x v="4"/>
    <n v="3828112289"/>
    <n v="135"/>
    <n v="13"/>
    <n v="1"/>
    <n v="1.89"/>
    <s v="B"/>
    <n v="31.11"/>
    <n v="1"/>
    <n v="24.57"/>
    <n v="7.6437270000000002"/>
    <x v="0"/>
  </r>
  <r>
    <x v="4"/>
    <n v="3828112409"/>
    <n v="135"/>
    <n v="73"/>
    <n v="1"/>
    <n v="0.89"/>
    <s v="S"/>
    <n v="22.24"/>
    <n v="1"/>
    <n v="64.97"/>
    <n v="14.449327999999998"/>
    <x v="0"/>
  </r>
  <r>
    <x v="4"/>
    <n v="4400000516"/>
    <n v="135"/>
    <n v="17"/>
    <n v="1"/>
    <n v="2.93"/>
    <n v="0"/>
    <n v="26.96"/>
    <n v="1"/>
    <n v="49.81"/>
    <n v="13.428776000000001"/>
    <x v="0"/>
  </r>
  <r>
    <x v="4"/>
    <n v="4400000527"/>
    <n v="135"/>
    <n v="34"/>
    <n v="1"/>
    <n v="1.99"/>
    <s v="B"/>
    <n v="8.2899999999999991"/>
    <n v="1"/>
    <n v="67.66"/>
    <n v="5.6090139999999993"/>
    <x v="0"/>
  </r>
  <r>
    <x v="4"/>
    <n v="4400000551"/>
    <n v="135"/>
    <n v="506"/>
    <n v="1"/>
    <n v="1.99"/>
    <s v="B"/>
    <n v="3.86"/>
    <n v="1"/>
    <n v="1006.9399999999999"/>
    <n v="38.867883999999997"/>
    <x v="0"/>
  </r>
  <r>
    <x v="4"/>
    <n v="4400000655"/>
    <n v="135"/>
    <n v="1"/>
    <n v="1"/>
    <n v="3.25"/>
    <n v="0"/>
    <n v="27.35"/>
    <n v="1"/>
    <n v="3.25"/>
    <n v="0.88887500000000008"/>
    <x v="0"/>
  </r>
  <r>
    <x v="4"/>
    <n v="4400000720"/>
    <n v="135"/>
    <n v="15"/>
    <n v="1"/>
    <n v="3.25"/>
    <n v="0"/>
    <n v="34.729999999999997"/>
    <n v="1"/>
    <n v="48.75"/>
    <n v="16.930875"/>
    <x v="0"/>
  </r>
  <r>
    <x v="4"/>
    <n v="4400003721"/>
    <n v="135"/>
    <n v="20"/>
    <n v="1"/>
    <n v="2.4900000000000002"/>
    <n v="0"/>
    <n v="25.98"/>
    <n v="1"/>
    <n v="49.800000000000004"/>
    <n v="12.938040000000001"/>
    <x v="0"/>
  </r>
  <r>
    <x v="4"/>
    <n v="4400003732"/>
    <n v="135"/>
    <n v="23"/>
    <n v="1"/>
    <n v="1.99"/>
    <s v="B"/>
    <n v="3.86"/>
    <n v="1"/>
    <n v="45.77"/>
    <n v="1.7667220000000001"/>
    <x v="0"/>
  </r>
  <r>
    <x v="4"/>
    <n v="4400004713"/>
    <n v="135"/>
    <n v="29"/>
    <n v="1"/>
    <n v="1.99"/>
    <s v="B"/>
    <n v="8.2899999999999991"/>
    <n v="1"/>
    <n v="57.71"/>
    <n v="4.7841589999999998"/>
    <x v="0"/>
  </r>
  <r>
    <x v="4"/>
    <n v="7974600016"/>
    <n v="135"/>
    <n v="17"/>
    <n v="1"/>
    <n v="1.89"/>
    <n v="0"/>
    <n v="30.37"/>
    <n v="1"/>
    <n v="32.129999999999995"/>
    <n v="9.7578809999999994"/>
    <x v="0"/>
  </r>
  <r>
    <x v="0"/>
    <n v="1470001100"/>
    <n v="136"/>
    <n v="7"/>
    <n v="1"/>
    <n v="1.69"/>
    <n v="0"/>
    <n v="26.03"/>
    <n v="1"/>
    <n v="11.83"/>
    <n v="3.0793490000000001"/>
    <x v="0"/>
  </r>
  <r>
    <x v="0"/>
    <n v="1470001110"/>
    <n v="136"/>
    <n v="13"/>
    <n v="1"/>
    <n v="2.59"/>
    <n v="0"/>
    <n v="26.02"/>
    <n v="1"/>
    <n v="33.67"/>
    <n v="8.7609339999999989"/>
    <x v="0"/>
  </r>
  <r>
    <x v="0"/>
    <n v="3010016584"/>
    <n v="136"/>
    <n v="2"/>
    <n v="1"/>
    <n v="2.96"/>
    <n v="0"/>
    <n v="29.29"/>
    <n v="1"/>
    <n v="5.92"/>
    <n v="1.733968"/>
    <x v="0"/>
  </r>
  <r>
    <x v="0"/>
    <n v="3010021196"/>
    <n v="136"/>
    <n v="5"/>
    <n v="1"/>
    <n v="3.02"/>
    <n v="0"/>
    <n v="29.9"/>
    <n v="1"/>
    <n v="15.1"/>
    <n v="4.5148999999999999"/>
    <x v="0"/>
  </r>
  <r>
    <x v="0"/>
    <n v="3828112263"/>
    <n v="136"/>
    <n v="16"/>
    <n v="1"/>
    <n v="0.99"/>
    <n v="0"/>
    <n v="31.71"/>
    <n v="1"/>
    <n v="15.84"/>
    <n v="5.0228640000000002"/>
    <x v="0"/>
  </r>
  <r>
    <x v="0"/>
    <n v="3828112267"/>
    <n v="136"/>
    <n v="11"/>
    <n v="1"/>
    <n v="0.99"/>
    <n v="0"/>
    <n v="31.91"/>
    <n v="1"/>
    <n v="10.89"/>
    <n v="3.4749990000000004"/>
    <x v="0"/>
  </r>
  <r>
    <x v="0"/>
    <n v="3828112271"/>
    <n v="136"/>
    <n v="11"/>
    <n v="1"/>
    <n v="0.99"/>
    <n v="0"/>
    <n v="31.31"/>
    <n v="1"/>
    <n v="10.89"/>
    <n v="3.4096589999999996"/>
    <x v="0"/>
  </r>
  <r>
    <x v="0"/>
    <n v="3828112277"/>
    <n v="136"/>
    <n v="11"/>
    <n v="1"/>
    <n v="1.65"/>
    <n v="0"/>
    <n v="52.9"/>
    <n v="1"/>
    <n v="18.149999999999999"/>
    <n v="9.6013499999999983"/>
    <x v="0"/>
  </r>
  <r>
    <x v="0"/>
    <n v="3828112289"/>
    <n v="136"/>
    <n v="9"/>
    <n v="1"/>
    <n v="2.15"/>
    <s v="B"/>
    <n v="39.44"/>
    <n v="1"/>
    <n v="19.349999999999998"/>
    <n v="7.6316399999999991"/>
    <x v="0"/>
  </r>
  <r>
    <x v="0"/>
    <n v="3828112409"/>
    <n v="136"/>
    <n v="8"/>
    <n v="1"/>
    <n v="0.99"/>
    <n v="0"/>
    <n v="31.51"/>
    <n v="1"/>
    <n v="7.92"/>
    <n v="2.4955920000000003"/>
    <x v="0"/>
  </r>
  <r>
    <x v="0"/>
    <n v="4400000516"/>
    <n v="136"/>
    <n v="18"/>
    <n v="1"/>
    <n v="2.93"/>
    <n v="0"/>
    <n v="26.96"/>
    <n v="1"/>
    <n v="52.74"/>
    <n v="14.218704000000001"/>
    <x v="0"/>
  </r>
  <r>
    <x v="0"/>
    <n v="4400000527"/>
    <n v="136"/>
    <n v="20"/>
    <n v="1"/>
    <n v="2.2799999999999998"/>
    <s v="B"/>
    <n v="19.95"/>
    <n v="1"/>
    <n v="45.599999999999994"/>
    <n v="9.0971999999999973"/>
    <x v="0"/>
  </r>
  <r>
    <x v="0"/>
    <n v="4400000551"/>
    <n v="136"/>
    <n v="83"/>
    <n v="1"/>
    <n v="2.12"/>
    <s v="B"/>
    <n v="9.76"/>
    <n v="1"/>
    <n v="175.96"/>
    <n v="17.173696"/>
    <x v="0"/>
  </r>
  <r>
    <x v="0"/>
    <n v="4400000655"/>
    <n v="136"/>
    <n v="7"/>
    <n v="1"/>
    <n v="3.25"/>
    <n v="0"/>
    <n v="30.52"/>
    <n v="1"/>
    <n v="22.75"/>
    <n v="6.9433000000000007"/>
    <x v="0"/>
  </r>
  <r>
    <x v="0"/>
    <n v="4400000720"/>
    <n v="136"/>
    <n v="26"/>
    <n v="1"/>
    <n v="3.25"/>
    <n v="0"/>
    <n v="34.729999999999997"/>
    <n v="1"/>
    <n v="84.5"/>
    <n v="29.34685"/>
    <x v="0"/>
  </r>
  <r>
    <x v="0"/>
    <n v="4400003721"/>
    <n v="136"/>
    <n v="22"/>
    <n v="1"/>
    <n v="2.46"/>
    <n v="0"/>
    <n v="26.42"/>
    <n v="1"/>
    <n v="54.12"/>
    <n v="14.298504000000001"/>
    <x v="0"/>
  </r>
  <r>
    <x v="0"/>
    <n v="4400003732"/>
    <n v="136"/>
    <n v="31"/>
    <n v="1"/>
    <n v="2.15"/>
    <s v="B"/>
    <n v="11.02"/>
    <n v="1"/>
    <n v="66.649999999999991"/>
    <n v="7.3448299999999982"/>
    <x v="0"/>
  </r>
  <r>
    <x v="0"/>
    <n v="4400004713"/>
    <n v="136"/>
    <n v="16"/>
    <n v="1"/>
    <n v="2.09"/>
    <s v="B"/>
    <n v="12.67"/>
    <n v="1"/>
    <n v="33.44"/>
    <n v="4.2368480000000002"/>
    <x v="0"/>
  </r>
  <r>
    <x v="0"/>
    <n v="7974600016"/>
    <n v="136"/>
    <n v="19"/>
    <n v="1"/>
    <n v="1.89"/>
    <n v="0"/>
    <n v="30.37"/>
    <n v="1"/>
    <n v="35.909999999999997"/>
    <n v="10.905866999999999"/>
    <x v="0"/>
  </r>
  <r>
    <x v="1"/>
    <n v="1470001100"/>
    <n v="136"/>
    <n v="22"/>
    <n v="1"/>
    <n v="1.69"/>
    <n v="0"/>
    <n v="26.04"/>
    <n v="1"/>
    <n v="37.18"/>
    <n v="9.6816719999999989"/>
    <x v="0"/>
  </r>
  <r>
    <x v="1"/>
    <n v="1470001110"/>
    <n v="136"/>
    <n v="9"/>
    <n v="1"/>
    <n v="2.59"/>
    <n v="0"/>
    <n v="26.02"/>
    <n v="1"/>
    <n v="23.31"/>
    <n v="6.0652619999999988"/>
    <x v="0"/>
  </r>
  <r>
    <x v="1"/>
    <n v="3010016584"/>
    <n v="136"/>
    <n v="10"/>
    <n v="1"/>
    <n v="3.05"/>
    <n v="0"/>
    <n v="31.38"/>
    <n v="1"/>
    <n v="30.5"/>
    <n v="9.5709"/>
    <x v="0"/>
  </r>
  <r>
    <x v="1"/>
    <n v="3010021196"/>
    <n v="136"/>
    <n v="8"/>
    <n v="1"/>
    <n v="3.05"/>
    <n v="0"/>
    <n v="31.38"/>
    <n v="1"/>
    <n v="24.4"/>
    <n v="7.6567199999999991"/>
    <x v="0"/>
  </r>
  <r>
    <x v="1"/>
    <n v="3828112263"/>
    <n v="136"/>
    <n v="69"/>
    <n v="1"/>
    <n v="0.99"/>
    <n v="0"/>
    <n v="30.4"/>
    <n v="1"/>
    <n v="68.31"/>
    <n v="20.766239999999996"/>
    <x v="0"/>
  </r>
  <r>
    <x v="1"/>
    <n v="3828112267"/>
    <n v="136"/>
    <n v="93"/>
    <n v="1"/>
    <n v="0.99"/>
    <n v="0"/>
    <n v="30.2"/>
    <n v="1"/>
    <n v="92.07"/>
    <n v="27.805139999999998"/>
    <x v="0"/>
  </r>
  <r>
    <x v="1"/>
    <n v="3828112271"/>
    <n v="136"/>
    <n v="80"/>
    <n v="1"/>
    <n v="0.99"/>
    <n v="0"/>
    <n v="29.7"/>
    <n v="1"/>
    <n v="79.2"/>
    <n v="23.522400000000001"/>
    <x v="0"/>
  </r>
  <r>
    <x v="1"/>
    <n v="3828112277"/>
    <n v="136"/>
    <n v="10"/>
    <n v="1"/>
    <n v="1.69"/>
    <n v="0"/>
    <n v="54.08"/>
    <n v="1"/>
    <n v="16.899999999999999"/>
    <n v="9.1395199999999992"/>
    <x v="0"/>
  </r>
  <r>
    <x v="1"/>
    <n v="3828112289"/>
    <n v="136"/>
    <n v="10"/>
    <n v="1"/>
    <n v="1.89"/>
    <s v="B"/>
    <n v="31.11"/>
    <n v="1"/>
    <n v="18.899999999999999"/>
    <n v="5.879789999999999"/>
    <x v="0"/>
  </r>
  <r>
    <x v="1"/>
    <n v="3828112409"/>
    <n v="136"/>
    <n v="97"/>
    <n v="1"/>
    <n v="0.99"/>
    <n v="0"/>
    <n v="29.8"/>
    <n v="1"/>
    <n v="96.03"/>
    <n v="28.61694"/>
    <x v="0"/>
  </r>
  <r>
    <x v="1"/>
    <n v="4400000516"/>
    <n v="136"/>
    <n v="10"/>
    <n v="1"/>
    <n v="2.93"/>
    <n v="0"/>
    <n v="26.96"/>
    <n v="1"/>
    <n v="29.3"/>
    <n v="7.8992800000000001"/>
    <x v="0"/>
  </r>
  <r>
    <x v="1"/>
    <n v="4400000527"/>
    <n v="136"/>
    <n v="20"/>
    <n v="1"/>
    <n v="1.99"/>
    <s v="B"/>
    <n v="8.2899999999999991"/>
    <n v="1"/>
    <n v="39.799999999999997"/>
    <n v="3.2994199999999996"/>
    <x v="0"/>
  </r>
  <r>
    <x v="1"/>
    <n v="4400000551"/>
    <n v="136"/>
    <n v="53"/>
    <n v="1"/>
    <n v="1.99"/>
    <s v="B"/>
    <n v="3.87"/>
    <n v="1"/>
    <n v="105.47"/>
    <n v="4.0816889999999999"/>
    <x v="0"/>
  </r>
  <r>
    <x v="1"/>
    <n v="4400000655"/>
    <n v="136"/>
    <n v="3"/>
    <n v="1"/>
    <n v="3.25"/>
    <n v="0"/>
    <n v="34.74"/>
    <n v="1"/>
    <n v="9.75"/>
    <n v="3.3871500000000001"/>
    <x v="0"/>
  </r>
  <r>
    <x v="1"/>
    <n v="4400000720"/>
    <n v="136"/>
    <n v="9"/>
    <n v="1"/>
    <n v="3.25"/>
    <n v="0"/>
    <n v="34.74"/>
    <n v="1"/>
    <n v="29.25"/>
    <n v="10.16145"/>
    <x v="0"/>
  </r>
  <r>
    <x v="1"/>
    <n v="4400003721"/>
    <n v="136"/>
    <n v="15"/>
    <n v="1"/>
    <n v="2.4900000000000002"/>
    <n v="0"/>
    <n v="30.8"/>
    <n v="1"/>
    <n v="37.35"/>
    <n v="11.503800000000002"/>
    <x v="0"/>
  </r>
  <r>
    <x v="1"/>
    <n v="4400003732"/>
    <n v="136"/>
    <n v="11"/>
    <n v="1"/>
    <n v="1.99"/>
    <s v="B"/>
    <n v="3.87"/>
    <n v="1"/>
    <n v="21.89"/>
    <n v="0.84714300000000009"/>
    <x v="0"/>
  </r>
  <r>
    <x v="1"/>
    <n v="4400004713"/>
    <n v="136"/>
    <n v="11"/>
    <n v="1"/>
    <n v="1.99"/>
    <s v="B"/>
    <n v="8.2899999999999991"/>
    <n v="1"/>
    <n v="21.89"/>
    <n v="1.814681"/>
    <x v="0"/>
  </r>
  <r>
    <x v="1"/>
    <n v="7974600016"/>
    <n v="136"/>
    <n v="28"/>
    <n v="1"/>
    <n v="1.89"/>
    <n v="0"/>
    <n v="30.37"/>
    <n v="1"/>
    <n v="52.919999999999995"/>
    <n v="16.071804"/>
    <x v="0"/>
  </r>
  <r>
    <x v="2"/>
    <n v="1470001100"/>
    <n v="136"/>
    <n v="8"/>
    <n v="1"/>
    <n v="1.69"/>
    <n v="0"/>
    <n v="26.04"/>
    <n v="1"/>
    <n v="13.52"/>
    <n v="3.5206079999999997"/>
    <x v="0"/>
  </r>
  <r>
    <x v="2"/>
    <n v="1470001110"/>
    <n v="136"/>
    <n v="0"/>
    <n v="1"/>
    <n v="0"/>
    <n v="0"/>
    <n v="0"/>
    <n v="1"/>
    <n v="0"/>
    <n v="0"/>
    <x v="0"/>
  </r>
  <r>
    <x v="2"/>
    <n v="3010016584"/>
    <n v="136"/>
    <n v="2"/>
    <n v="1"/>
    <n v="3.05"/>
    <n v="0"/>
    <n v="31.38"/>
    <n v="1"/>
    <n v="6.1"/>
    <n v="1.9141799999999998"/>
    <x v="0"/>
  </r>
  <r>
    <x v="2"/>
    <n v="3010021196"/>
    <n v="136"/>
    <n v="9"/>
    <n v="1"/>
    <n v="3.05"/>
    <n v="0"/>
    <n v="31.38"/>
    <n v="1"/>
    <n v="27.45"/>
    <n v="8.6138099999999991"/>
    <x v="0"/>
  </r>
  <r>
    <x v="2"/>
    <n v="3828112263"/>
    <n v="136"/>
    <n v="1"/>
    <n v="1"/>
    <n v="0.99"/>
    <n v="0"/>
    <n v="30.4"/>
    <n v="1"/>
    <n v="0.99"/>
    <n v="0.30096000000000001"/>
    <x v="0"/>
  </r>
  <r>
    <x v="2"/>
    <n v="3828112267"/>
    <n v="136"/>
    <n v="6"/>
    <n v="1"/>
    <n v="0.99"/>
    <n v="0"/>
    <n v="30.2"/>
    <n v="1"/>
    <n v="5.9399999999999995"/>
    <n v="1.7938799999999997"/>
    <x v="0"/>
  </r>
  <r>
    <x v="2"/>
    <n v="3828112271"/>
    <n v="136"/>
    <n v="6"/>
    <n v="1"/>
    <n v="0.99"/>
    <n v="0"/>
    <n v="29.7"/>
    <n v="1"/>
    <n v="5.9399999999999995"/>
    <n v="1.7641799999999999"/>
    <x v="0"/>
  </r>
  <r>
    <x v="2"/>
    <n v="3828112277"/>
    <n v="136"/>
    <n v="7"/>
    <n v="1"/>
    <n v="1.59"/>
    <n v="0"/>
    <n v="51.19"/>
    <n v="1"/>
    <n v="11.13"/>
    <n v="5.6974469999999995"/>
    <x v="0"/>
  </r>
  <r>
    <x v="2"/>
    <n v="3828112289"/>
    <n v="136"/>
    <n v="18"/>
    <n v="1"/>
    <n v="1.89"/>
    <s v="B"/>
    <n v="31.11"/>
    <n v="1"/>
    <n v="34.019999999999996"/>
    <n v="10.583621999999998"/>
    <x v="0"/>
  </r>
  <r>
    <x v="2"/>
    <n v="3828112409"/>
    <n v="136"/>
    <n v="4"/>
    <n v="1"/>
    <n v="0.99"/>
    <n v="0"/>
    <n v="29.8"/>
    <n v="1"/>
    <n v="3.96"/>
    <n v="1.18008"/>
    <x v="0"/>
  </r>
  <r>
    <x v="2"/>
    <n v="4400000516"/>
    <n v="136"/>
    <n v="10"/>
    <n v="1"/>
    <n v="2.93"/>
    <n v="0"/>
    <n v="26.96"/>
    <n v="1"/>
    <n v="29.3"/>
    <n v="7.8992800000000001"/>
    <x v="0"/>
  </r>
  <r>
    <x v="2"/>
    <n v="4400000527"/>
    <n v="136"/>
    <n v="12"/>
    <n v="1"/>
    <n v="1.99"/>
    <s v="B"/>
    <n v="8.2899999999999991"/>
    <n v="1"/>
    <n v="23.88"/>
    <n v="1.9796519999999997"/>
    <x v="0"/>
  </r>
  <r>
    <x v="2"/>
    <n v="4400000551"/>
    <n v="136"/>
    <n v="104"/>
    <n v="1"/>
    <n v="1.99"/>
    <s v="B"/>
    <n v="3.87"/>
    <n v="1"/>
    <n v="206.96"/>
    <n v="8.0093519999999998"/>
    <x v="0"/>
  </r>
  <r>
    <x v="2"/>
    <n v="4400000655"/>
    <n v="136"/>
    <n v="2"/>
    <n v="1"/>
    <n v="3.25"/>
    <n v="0"/>
    <n v="34.74"/>
    <n v="1"/>
    <n v="6.5"/>
    <n v="2.2581000000000002"/>
    <x v="0"/>
  </r>
  <r>
    <x v="2"/>
    <n v="4400000720"/>
    <n v="136"/>
    <n v="20"/>
    <n v="1"/>
    <n v="3.25"/>
    <n v="0"/>
    <n v="34.74"/>
    <n v="1"/>
    <n v="65"/>
    <n v="22.581"/>
    <x v="0"/>
  </r>
  <r>
    <x v="2"/>
    <n v="4400003721"/>
    <n v="136"/>
    <n v="7"/>
    <n v="1"/>
    <n v="2.4900000000000002"/>
    <n v="0"/>
    <n v="30.8"/>
    <n v="1"/>
    <n v="17.43"/>
    <n v="5.3684400000000005"/>
    <x v="0"/>
  </r>
  <r>
    <x v="2"/>
    <n v="4400003732"/>
    <n v="136"/>
    <n v="7"/>
    <n v="1"/>
    <n v="1.99"/>
    <s v="B"/>
    <n v="3.87"/>
    <n v="1"/>
    <n v="13.93"/>
    <n v="0.53909099999999999"/>
    <x v="0"/>
  </r>
  <r>
    <x v="2"/>
    <n v="4400004713"/>
    <n v="136"/>
    <n v="11"/>
    <n v="1"/>
    <n v="1.99"/>
    <s v="B"/>
    <n v="8.2899999999999991"/>
    <n v="1"/>
    <n v="21.89"/>
    <n v="1.814681"/>
    <x v="0"/>
  </r>
  <r>
    <x v="2"/>
    <n v="7974600016"/>
    <n v="136"/>
    <n v="6"/>
    <n v="1"/>
    <n v="1.89"/>
    <n v="0"/>
    <n v="30.37"/>
    <n v="1"/>
    <n v="11.34"/>
    <n v="3.4439580000000003"/>
    <x v="0"/>
  </r>
  <r>
    <x v="3"/>
    <n v="1470001100"/>
    <n v="136"/>
    <n v="6"/>
    <n v="1"/>
    <n v="1.69"/>
    <n v="0"/>
    <n v="26.03"/>
    <n v="1"/>
    <n v="10.14"/>
    <n v="2.6394420000000003"/>
    <x v="0"/>
  </r>
  <r>
    <x v="3"/>
    <n v="1470001110"/>
    <n v="136"/>
    <n v="7"/>
    <n v="1"/>
    <n v="2.59"/>
    <n v="0"/>
    <n v="26.02"/>
    <n v="1"/>
    <n v="18.13"/>
    <n v="4.7174259999999997"/>
    <x v="0"/>
  </r>
  <r>
    <x v="3"/>
    <n v="3010016584"/>
    <n v="136"/>
    <n v="2"/>
    <n v="1"/>
    <n v="3.05"/>
    <n v="0"/>
    <n v="27.44"/>
    <n v="1"/>
    <n v="6.1"/>
    <n v="1.6738399999999998"/>
    <x v="0"/>
  </r>
  <r>
    <x v="3"/>
    <n v="3010021196"/>
    <n v="136"/>
    <n v="2"/>
    <n v="1"/>
    <n v="3.05"/>
    <n v="0"/>
    <n v="29.4"/>
    <n v="1"/>
    <n v="6.1"/>
    <n v="1.7933999999999997"/>
    <x v="0"/>
  </r>
  <r>
    <x v="3"/>
    <n v="3828112263"/>
    <n v="136"/>
    <n v="5"/>
    <n v="1"/>
    <n v="0.99"/>
    <n v="0"/>
    <n v="31.71"/>
    <n v="1"/>
    <n v="4.95"/>
    <n v="1.5696450000000002"/>
    <x v="0"/>
  </r>
  <r>
    <x v="3"/>
    <n v="3828112267"/>
    <n v="136"/>
    <n v="13"/>
    <n v="1"/>
    <n v="0.99"/>
    <n v="0"/>
    <n v="32.119999999999997"/>
    <n v="1"/>
    <n v="12.87"/>
    <n v="4.133843999999999"/>
    <x v="0"/>
  </r>
  <r>
    <x v="3"/>
    <n v="3828112271"/>
    <n v="136"/>
    <n v="11"/>
    <n v="1"/>
    <n v="0.99"/>
    <n v="0"/>
    <n v="31.31"/>
    <n v="1"/>
    <n v="10.89"/>
    <n v="3.4096589999999996"/>
    <x v="0"/>
  </r>
  <r>
    <x v="3"/>
    <n v="3828112277"/>
    <n v="136"/>
    <n v="15"/>
    <n v="1"/>
    <n v="1.61"/>
    <n v="0"/>
    <n v="51.8"/>
    <n v="1"/>
    <n v="24.150000000000002"/>
    <n v="12.5097"/>
    <x v="0"/>
  </r>
  <r>
    <x v="3"/>
    <n v="3828112289"/>
    <n v="136"/>
    <n v="13"/>
    <n v="1"/>
    <n v="2.0499999999999998"/>
    <s v="B"/>
    <n v="36.479999999999997"/>
    <n v="1"/>
    <n v="26.65"/>
    <n v="9.721919999999999"/>
    <x v="0"/>
  </r>
  <r>
    <x v="3"/>
    <n v="3828112409"/>
    <n v="136"/>
    <n v="16"/>
    <n v="1"/>
    <n v="0.99"/>
    <n v="0"/>
    <n v="31.51"/>
    <n v="1"/>
    <n v="15.84"/>
    <n v="4.9911840000000005"/>
    <x v="0"/>
  </r>
  <r>
    <x v="3"/>
    <n v="4400000516"/>
    <n v="136"/>
    <n v="10"/>
    <n v="1"/>
    <n v="2.93"/>
    <n v="0"/>
    <n v="26.96"/>
    <n v="1"/>
    <n v="29.3"/>
    <n v="7.8992800000000001"/>
    <x v="0"/>
  </r>
  <r>
    <x v="3"/>
    <n v="4400000527"/>
    <n v="136"/>
    <n v="11"/>
    <n v="1"/>
    <n v="2.2200000000000002"/>
    <s v="B"/>
    <n v="17.79"/>
    <n v="1"/>
    <n v="24.42"/>
    <n v="4.3443180000000003"/>
    <x v="0"/>
  </r>
  <r>
    <x v="3"/>
    <n v="4400000551"/>
    <n v="136"/>
    <n v="38"/>
    <n v="1"/>
    <n v="2.04"/>
    <s v="B"/>
    <n v="6.22"/>
    <n v="1"/>
    <n v="77.52"/>
    <n v="4.8217439999999989"/>
    <x v="0"/>
  </r>
  <r>
    <x v="3"/>
    <n v="4400000655"/>
    <n v="136"/>
    <n v="3"/>
    <n v="1"/>
    <n v="3.25"/>
    <n v="0"/>
    <n v="32.270000000000003"/>
    <n v="1"/>
    <n v="9.75"/>
    <n v="3.1463250000000005"/>
    <x v="0"/>
  </r>
  <r>
    <x v="3"/>
    <n v="4400000720"/>
    <n v="136"/>
    <n v="10"/>
    <n v="1"/>
    <n v="3.25"/>
    <n v="0"/>
    <n v="34.729999999999997"/>
    <n v="1"/>
    <n v="32.5"/>
    <n v="11.287249999999998"/>
    <x v="0"/>
  </r>
  <r>
    <x v="3"/>
    <n v="4400003721"/>
    <n v="136"/>
    <n v="15"/>
    <n v="1"/>
    <n v="2.4300000000000002"/>
    <n v="0"/>
    <n v="27.44"/>
    <n v="1"/>
    <n v="36.450000000000003"/>
    <n v="10.001880000000002"/>
    <x v="0"/>
  </r>
  <r>
    <x v="3"/>
    <n v="4400003732"/>
    <n v="136"/>
    <n v="6"/>
    <n v="1"/>
    <n v="1.99"/>
    <s v="B"/>
    <n v="3.86"/>
    <n v="1"/>
    <n v="11.94"/>
    <n v="0.46088400000000002"/>
    <x v="0"/>
  </r>
  <r>
    <x v="3"/>
    <n v="4400004713"/>
    <n v="136"/>
    <n v="10"/>
    <n v="1"/>
    <n v="2.41"/>
    <s v="B"/>
    <n v="24.27"/>
    <n v="1"/>
    <n v="24.1"/>
    <n v="5.8490700000000002"/>
    <x v="0"/>
  </r>
  <r>
    <x v="3"/>
    <n v="7974600016"/>
    <n v="136"/>
    <n v="7"/>
    <n v="1"/>
    <n v="1.89"/>
    <n v="0"/>
    <n v="30.37"/>
    <n v="1"/>
    <n v="13.229999999999999"/>
    <n v="4.0179510000000001"/>
    <x v="0"/>
  </r>
  <r>
    <x v="4"/>
    <n v="1470001100"/>
    <n v="136"/>
    <n v="16"/>
    <n v="1"/>
    <n v="1.69"/>
    <n v="0"/>
    <n v="26.03"/>
    <n v="1"/>
    <n v="27.04"/>
    <n v="7.0385120000000008"/>
    <x v="0"/>
  </r>
  <r>
    <x v="4"/>
    <n v="1470001110"/>
    <n v="136"/>
    <n v="18"/>
    <n v="1"/>
    <n v="2.59"/>
    <n v="0"/>
    <n v="26.02"/>
    <n v="1"/>
    <n v="46.62"/>
    <n v="12.130523999999998"/>
    <x v="0"/>
  </r>
  <r>
    <x v="4"/>
    <n v="3010016584"/>
    <n v="136"/>
    <n v="12"/>
    <n v="1"/>
    <n v="3"/>
    <n v="0"/>
    <n v="28.23"/>
    <n v="1"/>
    <n v="36"/>
    <n v="10.162799999999999"/>
    <x v="0"/>
  </r>
  <r>
    <x v="4"/>
    <n v="3010021196"/>
    <n v="136"/>
    <n v="12"/>
    <n v="1"/>
    <n v="3.01"/>
    <n v="0"/>
    <n v="28.13"/>
    <n v="1"/>
    <n v="36.119999999999997"/>
    <n v="10.160556"/>
    <x v="0"/>
  </r>
  <r>
    <x v="4"/>
    <n v="3828112263"/>
    <n v="136"/>
    <n v="58"/>
    <n v="1"/>
    <n v="0.99"/>
    <n v="0"/>
    <n v="31.71"/>
    <n v="1"/>
    <n v="57.42"/>
    <n v="18.207882000000001"/>
    <x v="0"/>
  </r>
  <r>
    <x v="4"/>
    <n v="3828112267"/>
    <n v="136"/>
    <n v="74"/>
    <n v="1"/>
    <n v="0.99"/>
    <n v="0"/>
    <n v="32.119999999999997"/>
    <n v="1"/>
    <n v="73.260000000000005"/>
    <n v="23.531111999999997"/>
    <x v="0"/>
  </r>
  <r>
    <x v="4"/>
    <n v="3828112271"/>
    <n v="136"/>
    <n v="31"/>
    <n v="1"/>
    <n v="0.99"/>
    <n v="0"/>
    <n v="31.31"/>
    <n v="1"/>
    <n v="30.69"/>
    <n v="9.609039000000001"/>
    <x v="0"/>
  </r>
  <r>
    <x v="4"/>
    <n v="3828112277"/>
    <n v="136"/>
    <n v="14"/>
    <n v="1"/>
    <n v="1.59"/>
    <n v="0"/>
    <n v="51.13"/>
    <n v="1"/>
    <n v="22.26"/>
    <n v="11.381538000000001"/>
    <x v="0"/>
  </r>
  <r>
    <x v="4"/>
    <n v="3828112289"/>
    <n v="136"/>
    <n v="8"/>
    <n v="1"/>
    <n v="1.97"/>
    <s v="B"/>
    <n v="33.9"/>
    <n v="1"/>
    <n v="15.76"/>
    <n v="5.3426400000000003"/>
    <x v="0"/>
  </r>
  <r>
    <x v="4"/>
    <n v="3828112409"/>
    <n v="136"/>
    <n v="51"/>
    <n v="1"/>
    <n v="0.99"/>
    <n v="0"/>
    <n v="31.51"/>
    <n v="1"/>
    <n v="50.49"/>
    <n v="15.909399000000001"/>
    <x v="0"/>
  </r>
  <r>
    <x v="4"/>
    <n v="4400000516"/>
    <n v="136"/>
    <n v="22"/>
    <n v="1"/>
    <n v="2.93"/>
    <n v="0"/>
    <n v="26.96"/>
    <n v="1"/>
    <n v="64.460000000000008"/>
    <n v="17.378416000000001"/>
    <x v="0"/>
  </r>
  <r>
    <x v="4"/>
    <n v="4400000527"/>
    <n v="136"/>
    <n v="33"/>
    <n v="1"/>
    <n v="2.27"/>
    <s v="B"/>
    <n v="19.600000000000001"/>
    <n v="1"/>
    <n v="74.91"/>
    <n v="14.682360000000001"/>
    <x v="0"/>
  </r>
  <r>
    <x v="4"/>
    <n v="4400000551"/>
    <n v="136"/>
    <n v="100"/>
    <n v="1"/>
    <n v="2.1800000000000002"/>
    <s v="B"/>
    <n v="12.24"/>
    <n v="1"/>
    <n v="218.00000000000003"/>
    <n v="26.683200000000006"/>
    <x v="0"/>
  </r>
  <r>
    <x v="4"/>
    <n v="4400000655"/>
    <n v="136"/>
    <n v="5"/>
    <n v="1"/>
    <n v="3.25"/>
    <n v="0"/>
    <n v="28.83"/>
    <n v="1"/>
    <n v="16.25"/>
    <n v="4.6848749999999999"/>
    <x v="0"/>
  </r>
  <r>
    <x v="4"/>
    <n v="4400000720"/>
    <n v="136"/>
    <n v="20"/>
    <n v="1"/>
    <n v="3.25"/>
    <n v="0"/>
    <n v="34.729999999999997"/>
    <n v="1"/>
    <n v="65"/>
    <n v="22.574499999999997"/>
    <x v="0"/>
  </r>
  <r>
    <x v="4"/>
    <n v="4400003721"/>
    <n v="136"/>
    <n v="27"/>
    <n v="1"/>
    <n v="2.4500000000000002"/>
    <n v="0"/>
    <n v="27.14"/>
    <n v="1"/>
    <n v="66.150000000000006"/>
    <n v="17.953110000000002"/>
    <x v="0"/>
  </r>
  <r>
    <x v="4"/>
    <n v="4400003732"/>
    <n v="136"/>
    <n v="7"/>
    <n v="1"/>
    <n v="2.27"/>
    <s v="B"/>
    <n v="15.72"/>
    <n v="1"/>
    <n v="15.89"/>
    <n v="2.4979080000000002"/>
    <x v="0"/>
  </r>
  <r>
    <x v="4"/>
    <n v="4400004713"/>
    <n v="136"/>
    <n v="3"/>
    <n v="1"/>
    <n v="2.84"/>
    <n v="0"/>
    <n v="35.729999999999997"/>
    <n v="1"/>
    <n v="8.52"/>
    <n v="3.0441959999999995"/>
    <x v="0"/>
  </r>
  <r>
    <x v="4"/>
    <n v="7974600016"/>
    <n v="136"/>
    <n v="21"/>
    <n v="1"/>
    <n v="1.89"/>
    <n v="0"/>
    <n v="30.37"/>
    <n v="1"/>
    <n v="39.69"/>
    <n v="12.053852999999998"/>
    <x v="0"/>
  </r>
  <r>
    <x v="0"/>
    <n v="1470001100"/>
    <n v="137"/>
    <n v="10"/>
    <n v="1"/>
    <n v="1.69"/>
    <n v="0"/>
    <n v="30.76"/>
    <n v="1"/>
    <n v="16.899999999999999"/>
    <n v="5.1984399999999997"/>
    <x v="0"/>
  </r>
  <r>
    <x v="0"/>
    <n v="1470001110"/>
    <n v="137"/>
    <n v="10"/>
    <n v="1"/>
    <n v="2.59"/>
    <n v="0"/>
    <n v="26.02"/>
    <n v="1"/>
    <n v="25.9"/>
    <n v="6.7391800000000002"/>
    <x v="0"/>
  </r>
  <r>
    <x v="0"/>
    <n v="3010016584"/>
    <n v="137"/>
    <n v="8"/>
    <n v="1"/>
    <n v="2.93"/>
    <s v="B"/>
    <n v="28.56"/>
    <n v="1"/>
    <n v="23.44"/>
    <n v="6.694464"/>
    <x v="0"/>
  </r>
  <r>
    <x v="0"/>
    <n v="3010021196"/>
    <n v="137"/>
    <n v="6"/>
    <n v="1"/>
    <n v="2.93"/>
    <s v="B"/>
    <n v="28.56"/>
    <n v="1"/>
    <n v="17.580000000000002"/>
    <n v="5.020848"/>
    <x v="0"/>
  </r>
  <r>
    <x v="0"/>
    <n v="3828112263"/>
    <n v="137"/>
    <n v="18"/>
    <n v="1"/>
    <n v="0.99"/>
    <n v="0"/>
    <n v="31.71"/>
    <n v="1"/>
    <n v="17.82"/>
    <n v="5.6507220000000009"/>
    <x v="0"/>
  </r>
  <r>
    <x v="0"/>
    <n v="3828112267"/>
    <n v="137"/>
    <n v="9"/>
    <n v="1"/>
    <n v="0.99"/>
    <n v="0"/>
    <n v="31.51"/>
    <n v="1"/>
    <n v="8.91"/>
    <n v="2.8075410000000001"/>
    <x v="0"/>
  </r>
  <r>
    <x v="0"/>
    <n v="3828112271"/>
    <n v="137"/>
    <n v="9"/>
    <n v="1"/>
    <n v="0.99"/>
    <n v="0"/>
    <n v="30.6"/>
    <n v="1"/>
    <n v="8.91"/>
    <n v="2.7264600000000003"/>
    <x v="0"/>
  </r>
  <r>
    <x v="0"/>
    <n v="3828112277"/>
    <n v="137"/>
    <n v="23"/>
    <n v="1"/>
    <n v="1.59"/>
    <n v="0"/>
    <n v="50.69"/>
    <n v="1"/>
    <n v="36.57"/>
    <n v="18.537333"/>
    <x v="0"/>
  </r>
  <r>
    <x v="0"/>
    <n v="3828112289"/>
    <n v="137"/>
    <n v="12"/>
    <n v="1"/>
    <n v="2.19"/>
    <n v="0"/>
    <n v="40.54"/>
    <n v="1"/>
    <n v="26.28"/>
    <n v="10.653912"/>
    <x v="0"/>
  </r>
  <r>
    <x v="0"/>
    <n v="3828112409"/>
    <n v="137"/>
    <n v="14"/>
    <n v="1"/>
    <n v="0.99"/>
    <n v="0"/>
    <n v="31.11"/>
    <n v="1"/>
    <n v="13.86"/>
    <n v="4.3118460000000001"/>
    <x v="0"/>
  </r>
  <r>
    <x v="0"/>
    <n v="4400000516"/>
    <n v="137"/>
    <n v="27"/>
    <n v="1"/>
    <n v="2.93"/>
    <n v="0"/>
    <n v="26.96"/>
    <n v="1"/>
    <n v="79.11"/>
    <n v="21.328056"/>
    <x v="0"/>
  </r>
  <r>
    <x v="0"/>
    <n v="4400000527"/>
    <n v="137"/>
    <n v="23"/>
    <n v="1"/>
    <n v="2.84"/>
    <n v="0"/>
    <n v="32.07"/>
    <n v="1"/>
    <n v="65.319999999999993"/>
    <n v="20.948123999999996"/>
    <x v="0"/>
  </r>
  <r>
    <x v="0"/>
    <n v="4400000551"/>
    <n v="137"/>
    <n v="19"/>
    <n v="1"/>
    <n v="2.99"/>
    <n v="0"/>
    <n v="28.62"/>
    <n v="1"/>
    <n v="56.81"/>
    <n v="16.259022000000002"/>
    <x v="0"/>
  </r>
  <r>
    <x v="0"/>
    <n v="4400000655"/>
    <n v="137"/>
    <n v="13"/>
    <n v="1"/>
    <n v="3.25"/>
    <n v="0"/>
    <n v="34.729999999999997"/>
    <n v="1"/>
    <n v="42.25"/>
    <n v="14.673425"/>
    <x v="0"/>
  </r>
  <r>
    <x v="0"/>
    <n v="4400000720"/>
    <n v="137"/>
    <n v="23"/>
    <n v="1"/>
    <n v="3.25"/>
    <n v="0"/>
    <n v="34.729999999999997"/>
    <n v="1"/>
    <n v="74.75"/>
    <n v="25.960674999999995"/>
    <x v="0"/>
  </r>
  <r>
    <x v="0"/>
    <n v="4400003721"/>
    <n v="137"/>
    <n v="19"/>
    <n v="1"/>
    <n v="2.39"/>
    <s v="B"/>
    <n v="27.9"/>
    <n v="1"/>
    <n v="45.410000000000004"/>
    <n v="12.66939"/>
    <x v="0"/>
  </r>
  <r>
    <x v="0"/>
    <n v="4400003732"/>
    <n v="137"/>
    <n v="9"/>
    <n v="1"/>
    <n v="2.99"/>
    <n v="0"/>
    <n v="31.57"/>
    <n v="1"/>
    <n v="26.910000000000004"/>
    <n v="8.4954870000000025"/>
    <x v="0"/>
  </r>
  <r>
    <x v="0"/>
    <n v="4400004713"/>
    <n v="137"/>
    <n v="15"/>
    <n v="1"/>
    <n v="2.84"/>
    <n v="0"/>
    <n v="30.66"/>
    <n v="1"/>
    <n v="42.599999999999994"/>
    <n v="13.061159999999997"/>
    <x v="0"/>
  </r>
  <r>
    <x v="0"/>
    <n v="7974600016"/>
    <n v="137"/>
    <n v="25"/>
    <n v="1"/>
    <n v="1.89"/>
    <n v="0"/>
    <n v="30.37"/>
    <n v="1"/>
    <n v="47.25"/>
    <n v="14.349825000000001"/>
    <x v="0"/>
  </r>
  <r>
    <x v="1"/>
    <n v="1470001100"/>
    <n v="137"/>
    <n v="14"/>
    <n v="1"/>
    <n v="1.69"/>
    <n v="0"/>
    <n v="26.04"/>
    <n v="1"/>
    <n v="23.66"/>
    <n v="6.1610639999999997"/>
    <x v="0"/>
  </r>
  <r>
    <x v="1"/>
    <n v="1470001110"/>
    <n v="137"/>
    <n v="11"/>
    <n v="1"/>
    <n v="2.59"/>
    <n v="0"/>
    <n v="26.02"/>
    <n v="1"/>
    <n v="28.49"/>
    <n v="7.4130979999999997"/>
    <x v="0"/>
  </r>
  <r>
    <x v="1"/>
    <n v="3010016584"/>
    <n v="137"/>
    <n v="9"/>
    <n v="1"/>
    <n v="2.93"/>
    <s v="B"/>
    <n v="28.57"/>
    <n v="1"/>
    <n v="26.37"/>
    <n v="7.5339089999999995"/>
    <x v="0"/>
  </r>
  <r>
    <x v="1"/>
    <n v="3010021196"/>
    <n v="137"/>
    <n v="10"/>
    <n v="1"/>
    <n v="2.93"/>
    <s v="B"/>
    <n v="28.57"/>
    <n v="1"/>
    <n v="29.3"/>
    <n v="8.3710100000000001"/>
    <x v="0"/>
  </r>
  <r>
    <x v="1"/>
    <n v="3828112263"/>
    <n v="137"/>
    <n v="83"/>
    <n v="1"/>
    <n v="0.99"/>
    <n v="0"/>
    <n v="31.72"/>
    <n v="1"/>
    <n v="82.17"/>
    <n v="26.064324000000003"/>
    <x v="0"/>
  </r>
  <r>
    <x v="1"/>
    <n v="3828112267"/>
    <n v="137"/>
    <n v="77"/>
    <n v="1"/>
    <n v="0.99"/>
    <n v="0"/>
    <n v="31.52"/>
    <n v="1"/>
    <n v="76.23"/>
    <n v="24.027696000000002"/>
    <x v="0"/>
  </r>
  <r>
    <x v="1"/>
    <n v="3828112271"/>
    <n v="137"/>
    <n v="82"/>
    <n v="1"/>
    <n v="0.99"/>
    <n v="0"/>
    <n v="30.61"/>
    <n v="1"/>
    <n v="81.179999999999993"/>
    <n v="24.849197999999998"/>
    <x v="0"/>
  </r>
  <r>
    <x v="1"/>
    <n v="3828112277"/>
    <n v="137"/>
    <n v="20"/>
    <n v="1"/>
    <n v="1.59"/>
    <n v="0"/>
    <n v="50.69"/>
    <n v="1"/>
    <n v="31.8"/>
    <n v="16.119420000000002"/>
    <x v="0"/>
  </r>
  <r>
    <x v="1"/>
    <n v="3828112289"/>
    <n v="137"/>
    <n v="13"/>
    <n v="1"/>
    <n v="2.19"/>
    <n v="0"/>
    <n v="40.549999999999997"/>
    <n v="1"/>
    <n v="28.47"/>
    <n v="11.544585"/>
    <x v="0"/>
  </r>
  <r>
    <x v="1"/>
    <n v="3828112409"/>
    <n v="137"/>
    <n v="69"/>
    <n v="1"/>
    <n v="0.99"/>
    <n v="0"/>
    <n v="31.11"/>
    <n v="1"/>
    <n v="68.31"/>
    <n v="21.251241"/>
    <x v="0"/>
  </r>
  <r>
    <x v="1"/>
    <n v="4400000516"/>
    <n v="137"/>
    <n v="17"/>
    <n v="1"/>
    <n v="2.93"/>
    <n v="0"/>
    <n v="26.96"/>
    <n v="1"/>
    <n v="49.81"/>
    <n v="13.428776000000001"/>
    <x v="0"/>
  </r>
  <r>
    <x v="1"/>
    <n v="4400000527"/>
    <n v="137"/>
    <n v="15"/>
    <n v="1"/>
    <n v="2.84"/>
    <n v="0"/>
    <n v="35.74"/>
    <n v="1"/>
    <n v="42.599999999999994"/>
    <n v="15.225239999999999"/>
    <x v="0"/>
  </r>
  <r>
    <x v="1"/>
    <n v="4400000551"/>
    <n v="137"/>
    <n v="36"/>
    <n v="1"/>
    <n v="2.99"/>
    <n v="0"/>
    <n v="36.020000000000003"/>
    <n v="1"/>
    <n v="107.64000000000001"/>
    <n v="38.77192800000001"/>
    <x v="0"/>
  </r>
  <r>
    <x v="1"/>
    <n v="4400000655"/>
    <n v="137"/>
    <n v="9"/>
    <n v="1"/>
    <n v="3.25"/>
    <s v="B"/>
    <n v="34.74"/>
    <n v="1"/>
    <n v="29.25"/>
    <n v="10.16145"/>
    <x v="0"/>
  </r>
  <r>
    <x v="1"/>
    <n v="4400000720"/>
    <n v="137"/>
    <n v="19"/>
    <n v="1"/>
    <n v="3.25"/>
    <s v="B"/>
    <n v="34.74"/>
    <n v="1"/>
    <n v="61.75"/>
    <n v="21.45195"/>
    <x v="0"/>
  </r>
  <r>
    <x v="1"/>
    <n v="4400003721"/>
    <n v="137"/>
    <n v="23"/>
    <n v="1"/>
    <n v="2.39"/>
    <s v="B"/>
    <n v="27.91"/>
    <n v="1"/>
    <n v="54.970000000000006"/>
    <n v="15.342127000000003"/>
    <x v="0"/>
  </r>
  <r>
    <x v="1"/>
    <n v="4400003732"/>
    <n v="137"/>
    <n v="3"/>
    <n v="1"/>
    <n v="2.99"/>
    <n v="0"/>
    <n v="36.020000000000003"/>
    <n v="1"/>
    <n v="8.9700000000000006"/>
    <n v="3.2309940000000008"/>
    <x v="0"/>
  </r>
  <r>
    <x v="1"/>
    <n v="4400004713"/>
    <n v="137"/>
    <n v="14"/>
    <n v="1"/>
    <n v="2.84"/>
    <n v="0"/>
    <n v="35.74"/>
    <n v="1"/>
    <n v="39.76"/>
    <n v="14.210224"/>
    <x v="0"/>
  </r>
  <r>
    <x v="1"/>
    <n v="7974600016"/>
    <n v="137"/>
    <n v="21"/>
    <n v="1"/>
    <n v="1.89"/>
    <n v="0"/>
    <n v="30.37"/>
    <n v="1"/>
    <n v="39.69"/>
    <n v="12.053852999999998"/>
    <x v="0"/>
  </r>
  <r>
    <x v="2"/>
    <n v="1470001100"/>
    <n v="137"/>
    <n v="11"/>
    <n v="1"/>
    <n v="1.69"/>
    <n v="0"/>
    <n v="26.04"/>
    <n v="1"/>
    <n v="18.59"/>
    <n v="4.8408359999999995"/>
    <x v="0"/>
  </r>
  <r>
    <x v="2"/>
    <n v="1470001110"/>
    <n v="137"/>
    <n v="7"/>
    <n v="1"/>
    <n v="2.59"/>
    <n v="0"/>
    <n v="26.02"/>
    <n v="1"/>
    <n v="18.13"/>
    <n v="4.7174259999999997"/>
    <x v="0"/>
  </r>
  <r>
    <x v="2"/>
    <n v="3010016584"/>
    <n v="137"/>
    <n v="6"/>
    <n v="1"/>
    <n v="2.93"/>
    <s v="B"/>
    <n v="28.57"/>
    <n v="1"/>
    <n v="17.580000000000002"/>
    <n v="5.0226060000000006"/>
    <x v="0"/>
  </r>
  <r>
    <x v="2"/>
    <n v="3010021196"/>
    <n v="137"/>
    <n v="16"/>
    <n v="1"/>
    <n v="2.93"/>
    <s v="B"/>
    <n v="28.57"/>
    <n v="1"/>
    <n v="46.88"/>
    <n v="13.393616000000002"/>
    <x v="0"/>
  </r>
  <r>
    <x v="2"/>
    <n v="3828112263"/>
    <n v="137"/>
    <n v="8"/>
    <n v="1"/>
    <n v="0.99"/>
    <n v="0"/>
    <n v="31.72"/>
    <n v="1"/>
    <n v="7.92"/>
    <n v="2.5122239999999998"/>
    <x v="0"/>
  </r>
  <r>
    <x v="2"/>
    <n v="3828112267"/>
    <n v="137"/>
    <n v="7"/>
    <n v="1"/>
    <n v="0.99"/>
    <n v="0"/>
    <n v="31.52"/>
    <n v="1"/>
    <n v="6.93"/>
    <n v="2.1843360000000001"/>
    <x v="0"/>
  </r>
  <r>
    <x v="2"/>
    <n v="3828112271"/>
    <n v="137"/>
    <n v="8"/>
    <n v="1"/>
    <n v="0.99"/>
    <n v="0"/>
    <n v="30.61"/>
    <n v="1"/>
    <n v="7.92"/>
    <n v="2.424312"/>
    <x v="0"/>
  </r>
  <r>
    <x v="2"/>
    <n v="3828112277"/>
    <n v="137"/>
    <n v="11"/>
    <n v="1"/>
    <n v="1.59"/>
    <n v="0"/>
    <n v="50.69"/>
    <n v="1"/>
    <n v="17.490000000000002"/>
    <n v="8.8656810000000004"/>
    <x v="0"/>
  </r>
  <r>
    <x v="2"/>
    <n v="3828112289"/>
    <n v="137"/>
    <n v="9"/>
    <n v="1"/>
    <n v="1.99"/>
    <n v="0"/>
    <n v="34.57"/>
    <n v="1"/>
    <n v="17.91"/>
    <n v="6.1914869999999995"/>
    <x v="0"/>
  </r>
  <r>
    <x v="2"/>
    <n v="3828112409"/>
    <n v="137"/>
    <n v="8"/>
    <n v="1"/>
    <n v="0.99"/>
    <n v="0"/>
    <n v="31.11"/>
    <n v="1"/>
    <n v="7.92"/>
    <n v="2.4639120000000001"/>
    <x v="0"/>
  </r>
  <r>
    <x v="2"/>
    <n v="4400000516"/>
    <n v="137"/>
    <n v="10"/>
    <n v="1"/>
    <n v="2.93"/>
    <n v="0"/>
    <n v="26.96"/>
    <n v="1"/>
    <n v="29.3"/>
    <n v="7.8992800000000001"/>
    <x v="0"/>
  </r>
  <r>
    <x v="2"/>
    <n v="4400000527"/>
    <n v="137"/>
    <n v="9"/>
    <n v="1"/>
    <n v="2.84"/>
    <n v="0"/>
    <n v="35.74"/>
    <n v="1"/>
    <n v="25.56"/>
    <n v="9.1351440000000004"/>
    <x v="0"/>
  </r>
  <r>
    <x v="2"/>
    <n v="4400000551"/>
    <n v="137"/>
    <n v="49"/>
    <n v="1"/>
    <n v="2.99"/>
    <n v="0"/>
    <n v="36.020000000000003"/>
    <n v="1"/>
    <n v="146.51000000000002"/>
    <n v="52.772902000000016"/>
    <x v="0"/>
  </r>
  <r>
    <x v="2"/>
    <n v="4400000655"/>
    <n v="137"/>
    <n v="3"/>
    <n v="1"/>
    <n v="3.25"/>
    <s v="B"/>
    <n v="34.74"/>
    <n v="1"/>
    <n v="9.75"/>
    <n v="3.3871500000000001"/>
    <x v="0"/>
  </r>
  <r>
    <x v="2"/>
    <n v="4400000720"/>
    <n v="137"/>
    <n v="12"/>
    <n v="1"/>
    <n v="3.25"/>
    <s v="B"/>
    <n v="34.74"/>
    <n v="1"/>
    <n v="39"/>
    <n v="13.5486"/>
    <x v="0"/>
  </r>
  <r>
    <x v="2"/>
    <n v="4400003721"/>
    <n v="137"/>
    <n v="20"/>
    <n v="1"/>
    <n v="2.39"/>
    <s v="B"/>
    <n v="27.91"/>
    <n v="1"/>
    <n v="47.800000000000004"/>
    <n v="13.340980000000002"/>
    <x v="0"/>
  </r>
  <r>
    <x v="2"/>
    <n v="4400003732"/>
    <n v="137"/>
    <n v="4"/>
    <n v="1"/>
    <n v="2.99"/>
    <n v="0"/>
    <n v="36.020000000000003"/>
    <n v="1"/>
    <n v="11.96"/>
    <n v="4.3079920000000005"/>
    <x v="0"/>
  </r>
  <r>
    <x v="2"/>
    <n v="4400004713"/>
    <n v="137"/>
    <n v="10"/>
    <n v="1"/>
    <n v="2.84"/>
    <n v="0"/>
    <n v="35.74"/>
    <n v="1"/>
    <n v="28.4"/>
    <n v="10.15016"/>
    <x v="0"/>
  </r>
  <r>
    <x v="2"/>
    <n v="7974600016"/>
    <n v="137"/>
    <n v="5"/>
    <n v="1"/>
    <n v="1.89"/>
    <n v="0"/>
    <n v="30.37"/>
    <n v="1"/>
    <n v="9.4499999999999993"/>
    <n v="2.8699649999999997"/>
    <x v="0"/>
  </r>
  <r>
    <x v="3"/>
    <n v="1470001100"/>
    <n v="137"/>
    <n v="6"/>
    <n v="1"/>
    <n v="1.69"/>
    <n v="0"/>
    <n v="33.96"/>
    <n v="1"/>
    <n v="10.14"/>
    <n v="3.4435440000000006"/>
    <x v="0"/>
  </r>
  <r>
    <x v="3"/>
    <n v="1470001110"/>
    <n v="137"/>
    <n v="3"/>
    <n v="1"/>
    <n v="2.59"/>
    <n v="0"/>
    <n v="26.02"/>
    <n v="1"/>
    <n v="7.77"/>
    <n v="2.0217540000000001"/>
    <x v="0"/>
  </r>
  <r>
    <x v="3"/>
    <n v="3010016584"/>
    <n v="137"/>
    <n v="0"/>
    <n v="1"/>
    <n v="0"/>
    <n v="0"/>
    <n v="0"/>
    <n v="1"/>
    <n v="0"/>
    <n v="0"/>
    <x v="0"/>
  </r>
  <r>
    <x v="3"/>
    <n v="3010021196"/>
    <n v="137"/>
    <n v="1"/>
    <n v="1"/>
    <n v="2.93"/>
    <s v="B"/>
    <n v="28.56"/>
    <n v="1"/>
    <n v="2.93"/>
    <n v="0.836808"/>
    <x v="0"/>
  </r>
  <r>
    <x v="3"/>
    <n v="3828112263"/>
    <n v="137"/>
    <n v="11"/>
    <n v="1"/>
    <n v="0.99"/>
    <n v="0"/>
    <n v="31.71"/>
    <n v="1"/>
    <n v="10.89"/>
    <n v="3.4532190000000003"/>
    <x v="0"/>
  </r>
  <r>
    <x v="3"/>
    <n v="3828112267"/>
    <n v="137"/>
    <n v="15"/>
    <n v="1"/>
    <n v="0.99"/>
    <n v="0"/>
    <n v="31.51"/>
    <n v="1"/>
    <n v="14.85"/>
    <n v="4.6792350000000003"/>
    <x v="0"/>
  </r>
  <r>
    <x v="3"/>
    <n v="3828112271"/>
    <n v="137"/>
    <n v="14"/>
    <n v="1"/>
    <n v="0.99"/>
    <n v="0"/>
    <n v="30.6"/>
    <n v="1"/>
    <n v="13.86"/>
    <n v="4.2411599999999998"/>
    <x v="0"/>
  </r>
  <r>
    <x v="3"/>
    <n v="3828112277"/>
    <n v="137"/>
    <n v="13"/>
    <n v="1"/>
    <n v="1.59"/>
    <n v="0"/>
    <n v="50.69"/>
    <n v="1"/>
    <n v="20.67"/>
    <n v="10.477623000000001"/>
    <x v="0"/>
  </r>
  <r>
    <x v="3"/>
    <n v="3828112289"/>
    <n v="137"/>
    <n v="5"/>
    <n v="1"/>
    <n v="2.19"/>
    <n v="0"/>
    <n v="40.54"/>
    <n v="1"/>
    <n v="10.95"/>
    <n v="4.4391299999999996"/>
    <x v="0"/>
  </r>
  <r>
    <x v="3"/>
    <n v="3828112409"/>
    <n v="137"/>
    <n v="15"/>
    <n v="1"/>
    <n v="0.99"/>
    <n v="0"/>
    <n v="31.11"/>
    <n v="1"/>
    <n v="14.85"/>
    <n v="4.6198350000000001"/>
    <x v="0"/>
  </r>
  <r>
    <x v="3"/>
    <n v="4400000516"/>
    <n v="137"/>
    <n v="9"/>
    <n v="1"/>
    <n v="2.93"/>
    <n v="0"/>
    <n v="26.96"/>
    <n v="1"/>
    <n v="26.37"/>
    <n v="7.1093520000000003"/>
    <x v="0"/>
  </r>
  <r>
    <x v="3"/>
    <n v="4400000527"/>
    <n v="137"/>
    <n v="10"/>
    <n v="1"/>
    <n v="2.84"/>
    <n v="0"/>
    <n v="33.200000000000003"/>
    <n v="1"/>
    <n v="28.4"/>
    <n v="9.4288000000000007"/>
    <x v="0"/>
  </r>
  <r>
    <x v="3"/>
    <n v="4400000551"/>
    <n v="137"/>
    <n v="26"/>
    <n v="1"/>
    <n v="2.99"/>
    <n v="0"/>
    <n v="29.46"/>
    <n v="1"/>
    <n v="77.740000000000009"/>
    <n v="22.902204000000001"/>
    <x v="0"/>
  </r>
  <r>
    <x v="3"/>
    <n v="4400000655"/>
    <n v="137"/>
    <n v="1"/>
    <n v="1"/>
    <n v="3.25"/>
    <n v="0"/>
    <n v="34.729999999999997"/>
    <n v="1"/>
    <n v="3.25"/>
    <n v="1.128725"/>
    <x v="0"/>
  </r>
  <r>
    <x v="3"/>
    <n v="4400000720"/>
    <n v="137"/>
    <n v="8"/>
    <n v="1"/>
    <n v="3.25"/>
    <n v="0"/>
    <n v="34.729999999999997"/>
    <n v="1"/>
    <n v="26"/>
    <n v="9.0297999999999998"/>
    <x v="0"/>
  </r>
  <r>
    <x v="3"/>
    <n v="4400003721"/>
    <n v="137"/>
    <n v="13"/>
    <n v="1"/>
    <n v="2.39"/>
    <s v="B"/>
    <n v="27.9"/>
    <n v="1"/>
    <n v="31.07"/>
    <n v="8.6685299999999987"/>
    <x v="0"/>
  </r>
  <r>
    <x v="3"/>
    <n v="4400003732"/>
    <n v="137"/>
    <n v="5"/>
    <n v="1"/>
    <n v="2.99"/>
    <n v="0"/>
    <n v="30"/>
    <n v="1"/>
    <n v="14.950000000000001"/>
    <n v="4.4850000000000003"/>
    <x v="0"/>
  </r>
  <r>
    <x v="3"/>
    <n v="4400004713"/>
    <n v="137"/>
    <n v="4"/>
    <n v="1"/>
    <n v="2.84"/>
    <n v="0"/>
    <n v="31.51"/>
    <n v="1"/>
    <n v="11.36"/>
    <n v="3.5795360000000001"/>
    <x v="0"/>
  </r>
  <r>
    <x v="3"/>
    <n v="7974600016"/>
    <n v="137"/>
    <n v="13"/>
    <n v="1"/>
    <n v="1.89"/>
    <n v="0"/>
    <n v="30.37"/>
    <n v="1"/>
    <n v="24.57"/>
    <n v="7.4619090000000003"/>
    <x v="0"/>
  </r>
  <r>
    <x v="4"/>
    <n v="1470001100"/>
    <n v="137"/>
    <n v="9"/>
    <n v="1"/>
    <n v="1.69"/>
    <n v="0"/>
    <n v="36.56"/>
    <n v="1"/>
    <n v="15.209999999999999"/>
    <n v="5.5607759999999997"/>
    <x v="0"/>
  </r>
  <r>
    <x v="4"/>
    <n v="1470001110"/>
    <n v="137"/>
    <n v="9"/>
    <n v="1"/>
    <n v="2.59"/>
    <n v="0"/>
    <n v="26.02"/>
    <n v="1"/>
    <n v="23.31"/>
    <n v="6.0652619999999988"/>
    <x v="0"/>
  </r>
  <r>
    <x v="4"/>
    <n v="3010016584"/>
    <n v="137"/>
    <n v="14"/>
    <n v="1"/>
    <n v="2.93"/>
    <s v="B"/>
    <n v="28.56"/>
    <n v="1"/>
    <n v="41.02"/>
    <n v="11.715312000000001"/>
    <x v="0"/>
  </r>
  <r>
    <x v="4"/>
    <n v="3010021196"/>
    <n v="137"/>
    <n v="11"/>
    <n v="1"/>
    <n v="2.93"/>
    <s v="B"/>
    <n v="28.56"/>
    <n v="1"/>
    <n v="32.230000000000004"/>
    <n v="9.2048880000000004"/>
    <x v="0"/>
  </r>
  <r>
    <x v="4"/>
    <n v="3828112263"/>
    <n v="137"/>
    <n v="29"/>
    <n v="1"/>
    <n v="0.99"/>
    <n v="0"/>
    <n v="31.71"/>
    <n v="1"/>
    <n v="28.71"/>
    <n v="9.1039410000000007"/>
    <x v="0"/>
  </r>
  <r>
    <x v="4"/>
    <n v="3828112267"/>
    <n v="137"/>
    <n v="9"/>
    <n v="1"/>
    <n v="0.99"/>
    <n v="0"/>
    <n v="31.51"/>
    <n v="1"/>
    <n v="8.91"/>
    <n v="2.8075410000000001"/>
    <x v="0"/>
  </r>
  <r>
    <x v="4"/>
    <n v="3828112271"/>
    <n v="137"/>
    <n v="14"/>
    <n v="1"/>
    <n v="0.99"/>
    <n v="0"/>
    <n v="30.6"/>
    <n v="1"/>
    <n v="13.86"/>
    <n v="4.2411599999999998"/>
    <x v="0"/>
  </r>
  <r>
    <x v="4"/>
    <n v="3828112277"/>
    <n v="137"/>
    <n v="21"/>
    <n v="1"/>
    <n v="1.59"/>
    <n v="0"/>
    <n v="50.69"/>
    <n v="1"/>
    <n v="33.39"/>
    <n v="16.925391000000001"/>
    <x v="0"/>
  </r>
  <r>
    <x v="4"/>
    <n v="3828112289"/>
    <n v="137"/>
    <n v="13"/>
    <n v="1"/>
    <n v="1.99"/>
    <n v="0"/>
    <n v="34.57"/>
    <n v="1"/>
    <n v="25.87"/>
    <n v="8.9432590000000012"/>
    <x v="0"/>
  </r>
  <r>
    <x v="4"/>
    <n v="3828112409"/>
    <n v="137"/>
    <n v="15"/>
    <n v="1"/>
    <n v="0.99"/>
    <n v="0"/>
    <n v="31.11"/>
    <n v="1"/>
    <n v="14.85"/>
    <n v="4.6198350000000001"/>
    <x v="0"/>
  </r>
  <r>
    <x v="4"/>
    <n v="4400000516"/>
    <n v="137"/>
    <n v="24"/>
    <n v="1"/>
    <n v="2.93"/>
    <n v="0"/>
    <n v="26.96"/>
    <n v="1"/>
    <n v="70.320000000000007"/>
    <n v="18.958272000000001"/>
    <x v="0"/>
  </r>
  <r>
    <x v="4"/>
    <n v="4400000527"/>
    <n v="137"/>
    <n v="29"/>
    <n v="1"/>
    <n v="2.84"/>
    <n v="0"/>
    <n v="31.09"/>
    <n v="1"/>
    <n v="82.36"/>
    <n v="25.605723999999999"/>
    <x v="0"/>
  </r>
  <r>
    <x v="4"/>
    <n v="4400000551"/>
    <n v="137"/>
    <n v="56"/>
    <n v="1"/>
    <n v="2.99"/>
    <n v="0"/>
    <n v="30.83"/>
    <n v="1"/>
    <n v="167.44"/>
    <n v="51.621751999999994"/>
    <x v="0"/>
  </r>
  <r>
    <x v="4"/>
    <n v="4400000655"/>
    <n v="137"/>
    <n v="1"/>
    <n v="1"/>
    <n v="3.25"/>
    <n v="0"/>
    <n v="34.729999999999997"/>
    <n v="1"/>
    <n v="3.25"/>
    <n v="1.128725"/>
    <x v="0"/>
  </r>
  <r>
    <x v="4"/>
    <n v="4400000720"/>
    <n v="137"/>
    <n v="34"/>
    <n v="1"/>
    <n v="3.21"/>
    <n v="0"/>
    <n v="33.92"/>
    <n v="1"/>
    <n v="109.14"/>
    <n v="37.020288000000001"/>
    <x v="0"/>
  </r>
  <r>
    <x v="4"/>
    <n v="4400003721"/>
    <n v="137"/>
    <n v="24"/>
    <n v="1"/>
    <n v="2.39"/>
    <s v="B"/>
    <n v="27.9"/>
    <n v="1"/>
    <n v="57.36"/>
    <n v="16.003439999999998"/>
    <x v="0"/>
  </r>
  <r>
    <x v="4"/>
    <n v="4400003732"/>
    <n v="137"/>
    <n v="13"/>
    <n v="1"/>
    <n v="2.99"/>
    <n v="0"/>
    <n v="30.63"/>
    <n v="1"/>
    <n v="38.870000000000005"/>
    <n v="11.905881000000001"/>
    <x v="0"/>
  </r>
  <r>
    <x v="4"/>
    <n v="4400004713"/>
    <n v="137"/>
    <n v="12"/>
    <n v="1"/>
    <n v="2.84"/>
    <n v="0"/>
    <n v="31.51"/>
    <n v="1"/>
    <n v="34.08"/>
    <n v="10.738607999999999"/>
    <x v="0"/>
  </r>
  <r>
    <x v="4"/>
    <n v="7974600016"/>
    <n v="137"/>
    <n v="19"/>
    <n v="1"/>
    <n v="1.89"/>
    <n v="0"/>
    <n v="30.37"/>
    <n v="1"/>
    <n v="35.909999999999997"/>
    <n v="10.905866999999999"/>
    <x v="0"/>
  </r>
  <r>
    <x v="0"/>
    <n v="1470001100"/>
    <n v="138"/>
    <n v="10"/>
    <n v="1"/>
    <n v="1.27"/>
    <n v="0"/>
    <n v="17.32"/>
    <n v="1"/>
    <n v="12.7"/>
    <n v="2.19964"/>
    <x v="0"/>
  </r>
  <r>
    <x v="0"/>
    <n v="1470001110"/>
    <n v="138"/>
    <n v="12"/>
    <n v="1"/>
    <n v="2.59"/>
    <n v="0"/>
    <n v="26.02"/>
    <n v="1"/>
    <n v="31.08"/>
    <n v="8.0870160000000002"/>
    <x v="0"/>
  </r>
  <r>
    <x v="0"/>
    <n v="3010016584"/>
    <n v="138"/>
    <n v="3"/>
    <n v="1"/>
    <n v="2.93"/>
    <s v="B"/>
    <n v="28.56"/>
    <n v="1"/>
    <n v="8.7900000000000009"/>
    <n v="2.510424"/>
    <x v="0"/>
  </r>
  <r>
    <x v="0"/>
    <n v="3010021196"/>
    <n v="138"/>
    <n v="9"/>
    <n v="1"/>
    <n v="2.93"/>
    <s v="B"/>
    <n v="28.56"/>
    <n v="1"/>
    <n v="26.37"/>
    <n v="7.5312720000000004"/>
    <x v="0"/>
  </r>
  <r>
    <x v="0"/>
    <n v="3828112263"/>
    <n v="138"/>
    <n v="9"/>
    <n v="1"/>
    <n v="0.99"/>
    <n v="0"/>
    <n v="31.71"/>
    <n v="1"/>
    <n v="8.91"/>
    <n v="2.8253610000000005"/>
    <x v="0"/>
  </r>
  <r>
    <x v="0"/>
    <n v="3828112267"/>
    <n v="138"/>
    <n v="12"/>
    <n v="1"/>
    <n v="0.99"/>
    <n v="0"/>
    <n v="31.51"/>
    <n v="1"/>
    <n v="11.879999999999999"/>
    <n v="3.7433879999999999"/>
    <x v="0"/>
  </r>
  <r>
    <x v="0"/>
    <n v="3828112271"/>
    <n v="138"/>
    <n v="7"/>
    <n v="1"/>
    <n v="0.99"/>
    <n v="0"/>
    <n v="30.6"/>
    <n v="1"/>
    <n v="6.93"/>
    <n v="2.1205799999999999"/>
    <x v="0"/>
  </r>
  <r>
    <x v="0"/>
    <n v="3828112277"/>
    <n v="138"/>
    <n v="13"/>
    <n v="1"/>
    <n v="1.59"/>
    <n v="0"/>
    <n v="50.75"/>
    <n v="1"/>
    <n v="20.67"/>
    <n v="10.490025000000001"/>
    <x v="0"/>
  </r>
  <r>
    <x v="0"/>
    <n v="3828112289"/>
    <n v="138"/>
    <n v="6"/>
    <n v="1"/>
    <n v="2.19"/>
    <n v="0"/>
    <n v="40.54"/>
    <n v="1"/>
    <n v="13.14"/>
    <n v="5.326956"/>
    <x v="0"/>
  </r>
  <r>
    <x v="0"/>
    <n v="3828112409"/>
    <n v="138"/>
    <n v="11"/>
    <n v="1"/>
    <n v="0.99"/>
    <n v="0"/>
    <n v="31.11"/>
    <n v="1"/>
    <n v="10.89"/>
    <n v="3.3878790000000003"/>
    <x v="0"/>
  </r>
  <r>
    <x v="0"/>
    <n v="4400000516"/>
    <n v="138"/>
    <n v="9"/>
    <n v="1"/>
    <n v="2.93"/>
    <n v="0"/>
    <n v="26.96"/>
    <n v="1"/>
    <n v="26.37"/>
    <n v="7.1093520000000003"/>
    <x v="0"/>
  </r>
  <r>
    <x v="0"/>
    <n v="4400000527"/>
    <n v="138"/>
    <n v="20"/>
    <n v="1"/>
    <n v="2.84"/>
    <n v="0"/>
    <n v="27.28"/>
    <n v="1"/>
    <n v="56.8"/>
    <n v="15.495039999999999"/>
    <x v="0"/>
  </r>
  <r>
    <x v="0"/>
    <n v="4400000551"/>
    <n v="138"/>
    <n v="21"/>
    <n v="1"/>
    <n v="2.99"/>
    <n v="0"/>
    <n v="25.98"/>
    <n v="1"/>
    <n v="62.790000000000006"/>
    <n v="16.312842000000003"/>
    <x v="0"/>
  </r>
  <r>
    <x v="0"/>
    <n v="4400000655"/>
    <n v="138"/>
    <n v="46"/>
    <n v="1"/>
    <n v="1.99"/>
    <s v="S"/>
    <n v="6.58"/>
    <n v="1"/>
    <n v="91.54"/>
    <n v="6.0233319999999999"/>
    <x v="0"/>
  </r>
  <r>
    <x v="0"/>
    <n v="4400000720"/>
    <n v="138"/>
    <n v="184"/>
    <n v="1"/>
    <n v="1.99"/>
    <s v="S"/>
    <n v="6.58"/>
    <n v="1"/>
    <n v="366.16"/>
    <n v="24.093328"/>
    <x v="0"/>
  </r>
  <r>
    <x v="0"/>
    <n v="4400003721"/>
    <n v="138"/>
    <n v="11"/>
    <n v="1"/>
    <n v="2.38"/>
    <s v="B"/>
    <n v="27.6"/>
    <n v="1"/>
    <n v="26.18"/>
    <n v="7.2256799999999997"/>
    <x v="0"/>
  </r>
  <r>
    <x v="0"/>
    <n v="4400003732"/>
    <n v="138"/>
    <n v="7"/>
    <n v="1"/>
    <n v="2.99"/>
    <n v="0"/>
    <n v="25.98"/>
    <n v="1"/>
    <n v="20.93"/>
    <n v="5.4376139999999999"/>
    <x v="0"/>
  </r>
  <r>
    <x v="0"/>
    <n v="4400004713"/>
    <n v="138"/>
    <n v="17"/>
    <n v="1"/>
    <n v="2.84"/>
    <n v="0"/>
    <n v="27.28"/>
    <n v="1"/>
    <n v="48.28"/>
    <n v="13.170784000000001"/>
    <x v="0"/>
  </r>
  <r>
    <x v="0"/>
    <n v="7974600016"/>
    <n v="138"/>
    <n v="18"/>
    <n v="1"/>
    <n v="1.89"/>
    <n v="0"/>
    <n v="30.37"/>
    <n v="1"/>
    <n v="34.019999999999996"/>
    <n v="10.331874000000001"/>
    <x v="0"/>
  </r>
  <r>
    <x v="1"/>
    <n v="1470001100"/>
    <n v="138"/>
    <n v="43"/>
    <n v="1"/>
    <n v="1.69"/>
    <n v="0"/>
    <n v="37.869999999999997"/>
    <n v="1"/>
    <n v="72.67"/>
    <n v="27.520128999999997"/>
    <x v="0"/>
  </r>
  <r>
    <x v="1"/>
    <n v="1470001110"/>
    <n v="138"/>
    <n v="6"/>
    <n v="1"/>
    <n v="2.59"/>
    <n v="0"/>
    <n v="26.02"/>
    <n v="1"/>
    <n v="15.54"/>
    <n v="4.0435080000000001"/>
    <x v="0"/>
  </r>
  <r>
    <x v="1"/>
    <n v="3010016584"/>
    <n v="138"/>
    <n v="11"/>
    <n v="1"/>
    <n v="2.93"/>
    <s v="B"/>
    <n v="28.57"/>
    <n v="1"/>
    <n v="32.230000000000004"/>
    <n v="9.2081110000000006"/>
    <x v="0"/>
  </r>
  <r>
    <x v="1"/>
    <n v="3010021196"/>
    <n v="138"/>
    <n v="1"/>
    <n v="1"/>
    <n v="2.93"/>
    <s v="B"/>
    <n v="28.57"/>
    <n v="1"/>
    <n v="2.93"/>
    <n v="0.8371010000000001"/>
    <x v="0"/>
  </r>
  <r>
    <x v="1"/>
    <n v="3828112263"/>
    <n v="138"/>
    <n v="88"/>
    <n v="1"/>
    <n v="0.99"/>
    <n v="0"/>
    <n v="31.72"/>
    <n v="1"/>
    <n v="87.12"/>
    <n v="27.634464000000001"/>
    <x v="0"/>
  </r>
  <r>
    <x v="1"/>
    <n v="3828112267"/>
    <n v="138"/>
    <n v="91"/>
    <n v="1"/>
    <n v="0.99"/>
    <n v="0"/>
    <n v="31.52"/>
    <n v="1"/>
    <n v="90.09"/>
    <n v="28.396368000000002"/>
    <x v="0"/>
  </r>
  <r>
    <x v="1"/>
    <n v="3828112271"/>
    <n v="138"/>
    <n v="90"/>
    <n v="1"/>
    <n v="0.99"/>
    <n v="0"/>
    <n v="30.61"/>
    <n v="1"/>
    <n v="89.1"/>
    <n v="27.273509999999998"/>
    <x v="0"/>
  </r>
  <r>
    <x v="1"/>
    <n v="3828112277"/>
    <n v="138"/>
    <n v="10"/>
    <n v="1"/>
    <n v="1.59"/>
    <n v="0"/>
    <n v="50.69"/>
    <n v="1"/>
    <n v="15.9"/>
    <n v="8.0597100000000008"/>
    <x v="0"/>
  </r>
  <r>
    <x v="1"/>
    <n v="3828112289"/>
    <n v="138"/>
    <n v="7"/>
    <n v="1"/>
    <n v="2.19"/>
    <n v="0"/>
    <n v="40.549999999999997"/>
    <n v="1"/>
    <n v="15.33"/>
    <n v="6.2163149999999998"/>
    <x v="0"/>
  </r>
  <r>
    <x v="1"/>
    <n v="3828112409"/>
    <n v="138"/>
    <n v="75"/>
    <n v="1"/>
    <n v="0.99"/>
    <n v="0"/>
    <n v="31.11"/>
    <n v="1"/>
    <n v="74.25"/>
    <n v="23.099174999999999"/>
    <x v="0"/>
  </r>
  <r>
    <x v="1"/>
    <n v="4400000516"/>
    <n v="138"/>
    <n v="10"/>
    <n v="1"/>
    <n v="2.93"/>
    <n v="0"/>
    <n v="26.96"/>
    <n v="1"/>
    <n v="29.3"/>
    <n v="7.8992800000000001"/>
    <x v="0"/>
  </r>
  <r>
    <x v="1"/>
    <n v="4400000527"/>
    <n v="138"/>
    <n v="16"/>
    <n v="1"/>
    <n v="2.84"/>
    <n v="0"/>
    <n v="27.29"/>
    <n v="1"/>
    <n v="45.44"/>
    <n v="12.400575999999999"/>
    <x v="0"/>
  </r>
  <r>
    <x v="1"/>
    <n v="4400000551"/>
    <n v="138"/>
    <n v="21"/>
    <n v="1"/>
    <n v="2.99"/>
    <n v="0"/>
    <n v="25.99"/>
    <n v="1"/>
    <n v="62.790000000000006"/>
    <n v="16.319120999999999"/>
    <x v="0"/>
  </r>
  <r>
    <x v="1"/>
    <n v="4400000655"/>
    <n v="138"/>
    <n v="81"/>
    <n v="1"/>
    <n v="1.99"/>
    <s v="S"/>
    <n v="6.58"/>
    <n v="1"/>
    <n v="161.19"/>
    <n v="10.606302000000001"/>
    <x v="0"/>
  </r>
  <r>
    <x v="1"/>
    <n v="4400000720"/>
    <n v="138"/>
    <n v="303"/>
    <n v="1"/>
    <n v="1.99"/>
    <s v="S"/>
    <n v="6.58"/>
    <n v="1"/>
    <n v="602.97"/>
    <n v="39.675426000000002"/>
    <x v="0"/>
  </r>
  <r>
    <x v="1"/>
    <n v="4400003721"/>
    <n v="138"/>
    <n v="16"/>
    <n v="1"/>
    <n v="2.39"/>
    <s v="B"/>
    <n v="27.91"/>
    <n v="1"/>
    <n v="38.24"/>
    <n v="10.672784000000002"/>
    <x v="0"/>
  </r>
  <r>
    <x v="1"/>
    <n v="4400003732"/>
    <n v="138"/>
    <n v="3"/>
    <n v="1"/>
    <n v="2.99"/>
    <n v="0"/>
    <n v="25.99"/>
    <n v="1"/>
    <n v="8.9700000000000006"/>
    <n v="2.3313030000000001"/>
    <x v="0"/>
  </r>
  <r>
    <x v="1"/>
    <n v="4400004713"/>
    <n v="138"/>
    <n v="16"/>
    <n v="1"/>
    <n v="2.84"/>
    <n v="0"/>
    <n v="27.29"/>
    <n v="1"/>
    <n v="45.44"/>
    <n v="12.400575999999999"/>
    <x v="0"/>
  </r>
  <r>
    <x v="1"/>
    <n v="7974600016"/>
    <n v="138"/>
    <n v="17"/>
    <n v="1"/>
    <n v="1.89"/>
    <n v="0"/>
    <n v="30.37"/>
    <n v="1"/>
    <n v="32.129999999999995"/>
    <n v="9.7578809999999994"/>
    <x v="0"/>
  </r>
  <r>
    <x v="2"/>
    <n v="1470001100"/>
    <n v="138"/>
    <n v="7"/>
    <n v="1"/>
    <n v="1.69"/>
    <n v="0"/>
    <n v="37.869999999999997"/>
    <n v="1"/>
    <n v="11.83"/>
    <n v="4.4800209999999998"/>
    <x v="0"/>
  </r>
  <r>
    <x v="2"/>
    <n v="1470001110"/>
    <n v="138"/>
    <n v="9"/>
    <n v="1"/>
    <n v="2.59"/>
    <n v="0"/>
    <n v="26.02"/>
    <n v="1"/>
    <n v="23.31"/>
    <n v="6.0652619999999988"/>
    <x v="0"/>
  </r>
  <r>
    <x v="2"/>
    <n v="3010016584"/>
    <n v="138"/>
    <n v="9"/>
    <n v="1"/>
    <n v="2.93"/>
    <s v="B"/>
    <n v="28.57"/>
    <n v="1"/>
    <n v="26.37"/>
    <n v="7.5339089999999995"/>
    <x v="0"/>
  </r>
  <r>
    <x v="2"/>
    <n v="3010021196"/>
    <n v="138"/>
    <n v="10"/>
    <n v="1"/>
    <n v="2.93"/>
    <s v="B"/>
    <n v="28.57"/>
    <n v="1"/>
    <n v="29.3"/>
    <n v="8.3710100000000001"/>
    <x v="0"/>
  </r>
  <r>
    <x v="2"/>
    <n v="3828112263"/>
    <n v="138"/>
    <n v="4"/>
    <n v="1"/>
    <n v="0.99"/>
    <n v="0"/>
    <n v="31.72"/>
    <n v="1"/>
    <n v="3.96"/>
    <n v="1.2561119999999999"/>
    <x v="0"/>
  </r>
  <r>
    <x v="2"/>
    <n v="3828112267"/>
    <n v="138"/>
    <n v="7"/>
    <n v="1"/>
    <n v="0.99"/>
    <n v="0"/>
    <n v="31.52"/>
    <n v="1"/>
    <n v="6.93"/>
    <n v="2.1843360000000001"/>
    <x v="0"/>
  </r>
  <r>
    <x v="2"/>
    <n v="3828112271"/>
    <n v="138"/>
    <n v="7"/>
    <n v="1"/>
    <n v="0.99"/>
    <n v="0"/>
    <n v="30.61"/>
    <n v="1"/>
    <n v="6.93"/>
    <n v="2.121273"/>
    <x v="0"/>
  </r>
  <r>
    <x v="2"/>
    <n v="3828112277"/>
    <n v="138"/>
    <n v="8"/>
    <n v="1"/>
    <n v="1.59"/>
    <n v="0"/>
    <n v="50.69"/>
    <n v="1"/>
    <n v="12.72"/>
    <n v="6.4477679999999999"/>
    <x v="0"/>
  </r>
  <r>
    <x v="2"/>
    <n v="3828112289"/>
    <n v="138"/>
    <n v="6"/>
    <n v="1"/>
    <n v="1.99"/>
    <n v="0"/>
    <n v="34.57"/>
    <n v="1"/>
    <n v="11.94"/>
    <n v="4.1276580000000003"/>
    <x v="0"/>
  </r>
  <r>
    <x v="2"/>
    <n v="3828112409"/>
    <n v="138"/>
    <n v="8"/>
    <n v="1"/>
    <n v="0.99"/>
    <n v="0"/>
    <n v="31.11"/>
    <n v="1"/>
    <n v="7.92"/>
    <n v="2.4639120000000001"/>
    <x v="0"/>
  </r>
  <r>
    <x v="2"/>
    <n v="4400000516"/>
    <n v="138"/>
    <n v="2"/>
    <n v="1"/>
    <n v="2.93"/>
    <n v="0"/>
    <n v="26.96"/>
    <n v="1"/>
    <n v="5.86"/>
    <n v="1.5798560000000001"/>
    <x v="0"/>
  </r>
  <r>
    <x v="2"/>
    <n v="4400000527"/>
    <n v="138"/>
    <n v="15"/>
    <n v="1"/>
    <n v="2.84"/>
    <n v="0"/>
    <n v="27.29"/>
    <n v="1"/>
    <n v="42.599999999999994"/>
    <n v="11.625539999999999"/>
    <x v="0"/>
  </r>
  <r>
    <x v="2"/>
    <n v="4400000551"/>
    <n v="138"/>
    <n v="34"/>
    <n v="1"/>
    <n v="2.99"/>
    <n v="0"/>
    <n v="25.99"/>
    <n v="1"/>
    <n v="101.66000000000001"/>
    <n v="26.421433999999998"/>
    <x v="0"/>
  </r>
  <r>
    <x v="2"/>
    <n v="4400000655"/>
    <n v="138"/>
    <n v="22"/>
    <n v="1"/>
    <n v="1.99"/>
    <s v="S"/>
    <n v="6.58"/>
    <n v="1"/>
    <n v="43.78"/>
    <n v="2.8807240000000003"/>
    <x v="0"/>
  </r>
  <r>
    <x v="2"/>
    <n v="4400000720"/>
    <n v="138"/>
    <n v="115"/>
    <n v="1"/>
    <n v="1.99"/>
    <s v="S"/>
    <n v="6.58"/>
    <n v="1"/>
    <n v="228.85"/>
    <n v="15.058330000000002"/>
    <x v="0"/>
  </r>
  <r>
    <x v="2"/>
    <n v="4400003721"/>
    <n v="138"/>
    <n v="16"/>
    <n v="1"/>
    <n v="2.39"/>
    <s v="B"/>
    <n v="27.91"/>
    <n v="1"/>
    <n v="38.24"/>
    <n v="10.672784000000002"/>
    <x v="0"/>
  </r>
  <r>
    <x v="2"/>
    <n v="4400003732"/>
    <n v="138"/>
    <n v="1"/>
    <n v="1"/>
    <n v="2.99"/>
    <n v="0"/>
    <n v="25.99"/>
    <n v="1"/>
    <n v="2.99"/>
    <n v="0.77710099999999993"/>
    <x v="0"/>
  </r>
  <r>
    <x v="2"/>
    <n v="4400004713"/>
    <n v="138"/>
    <n v="3"/>
    <n v="1"/>
    <n v="2.84"/>
    <n v="0"/>
    <n v="27.29"/>
    <n v="1"/>
    <n v="8.52"/>
    <n v="2.3251079999999997"/>
    <x v="0"/>
  </r>
  <r>
    <x v="2"/>
    <n v="7974600016"/>
    <n v="138"/>
    <n v="67"/>
    <n v="1"/>
    <n v="1.89"/>
    <n v="0"/>
    <n v="30.37"/>
    <n v="1"/>
    <n v="126.63"/>
    <n v="38.457530999999996"/>
    <x v="0"/>
  </r>
  <r>
    <x v="3"/>
    <n v="1470001100"/>
    <n v="138"/>
    <n v="11"/>
    <n v="1"/>
    <n v="1.37"/>
    <n v="0"/>
    <n v="23.35"/>
    <n v="1"/>
    <n v="15.07"/>
    <n v="3.5188450000000002"/>
    <x v="0"/>
  </r>
  <r>
    <x v="3"/>
    <n v="1470001110"/>
    <n v="138"/>
    <n v="9"/>
    <n v="1"/>
    <n v="2.59"/>
    <n v="0"/>
    <n v="26.02"/>
    <n v="1"/>
    <n v="23.31"/>
    <n v="6.0652619999999988"/>
    <x v="0"/>
  </r>
  <r>
    <x v="3"/>
    <n v="3010016584"/>
    <n v="138"/>
    <n v="0"/>
    <n v="1"/>
    <n v="0"/>
    <n v="0"/>
    <n v="0"/>
    <n v="1"/>
    <n v="0"/>
    <n v="0"/>
    <x v="0"/>
  </r>
  <r>
    <x v="3"/>
    <n v="3010021196"/>
    <n v="138"/>
    <n v="3"/>
    <n v="1"/>
    <n v="2.93"/>
    <s v="B"/>
    <n v="28.56"/>
    <n v="1"/>
    <n v="8.7900000000000009"/>
    <n v="2.510424"/>
    <x v="0"/>
  </r>
  <r>
    <x v="3"/>
    <n v="3828112263"/>
    <n v="138"/>
    <n v="10"/>
    <n v="1"/>
    <n v="0.99"/>
    <n v="0"/>
    <n v="31.71"/>
    <n v="1"/>
    <n v="9.9"/>
    <n v="3.1392900000000004"/>
    <x v="0"/>
  </r>
  <r>
    <x v="3"/>
    <n v="3828112267"/>
    <n v="138"/>
    <n v="9"/>
    <n v="1"/>
    <n v="0.99"/>
    <n v="0"/>
    <n v="31.51"/>
    <n v="1"/>
    <n v="8.91"/>
    <n v="2.8075410000000001"/>
    <x v="0"/>
  </r>
  <r>
    <x v="3"/>
    <n v="3828112271"/>
    <n v="138"/>
    <n v="12"/>
    <n v="1"/>
    <n v="0.99"/>
    <n v="0"/>
    <n v="30.6"/>
    <n v="1"/>
    <n v="11.879999999999999"/>
    <n v="3.6352799999999998"/>
    <x v="0"/>
  </r>
  <r>
    <x v="3"/>
    <n v="3828112277"/>
    <n v="138"/>
    <n v="8"/>
    <n v="1"/>
    <n v="1.59"/>
    <n v="0"/>
    <n v="50.69"/>
    <n v="1"/>
    <n v="12.72"/>
    <n v="6.4477679999999999"/>
    <x v="0"/>
  </r>
  <r>
    <x v="3"/>
    <n v="3828112289"/>
    <n v="138"/>
    <n v="2"/>
    <n v="1"/>
    <n v="2.19"/>
    <n v="0"/>
    <n v="40.54"/>
    <n v="1"/>
    <n v="4.38"/>
    <n v="1.775652"/>
    <x v="0"/>
  </r>
  <r>
    <x v="3"/>
    <n v="3828112409"/>
    <n v="138"/>
    <n v="10"/>
    <n v="1"/>
    <n v="0.99"/>
    <n v="0"/>
    <n v="31.11"/>
    <n v="1"/>
    <n v="9.9"/>
    <n v="3.0798900000000002"/>
    <x v="0"/>
  </r>
  <r>
    <x v="3"/>
    <n v="4400000516"/>
    <n v="138"/>
    <n v="7"/>
    <n v="1"/>
    <n v="2.93"/>
    <n v="0"/>
    <n v="26.96"/>
    <n v="1"/>
    <n v="20.51"/>
    <n v="5.529496"/>
    <x v="0"/>
  </r>
  <r>
    <x v="3"/>
    <n v="4400000527"/>
    <n v="138"/>
    <n v="10"/>
    <n v="1"/>
    <n v="2.84"/>
    <n v="0"/>
    <n v="27.28"/>
    <n v="1"/>
    <n v="28.4"/>
    <n v="7.7475199999999997"/>
    <x v="0"/>
  </r>
  <r>
    <x v="3"/>
    <n v="4400000551"/>
    <n v="138"/>
    <n v="10"/>
    <n v="1"/>
    <n v="2.99"/>
    <n v="0"/>
    <n v="25.98"/>
    <n v="1"/>
    <n v="29.900000000000002"/>
    <n v="7.7680199999999999"/>
    <x v="0"/>
  </r>
  <r>
    <x v="3"/>
    <n v="4400000655"/>
    <n v="138"/>
    <n v="12"/>
    <n v="1"/>
    <n v="1.99"/>
    <s v="S"/>
    <n v="6.58"/>
    <n v="1"/>
    <n v="23.88"/>
    <n v="1.571304"/>
    <x v="0"/>
  </r>
  <r>
    <x v="3"/>
    <n v="4400000720"/>
    <n v="138"/>
    <n v="161"/>
    <n v="1"/>
    <n v="1.99"/>
    <s v="S"/>
    <n v="6.58"/>
    <n v="1"/>
    <n v="320.39"/>
    <n v="21.081662000000001"/>
    <x v="0"/>
  </r>
  <r>
    <x v="3"/>
    <n v="4400003721"/>
    <n v="138"/>
    <n v="17"/>
    <n v="1"/>
    <n v="2.37"/>
    <s v="B"/>
    <n v="27.29"/>
    <n v="1"/>
    <n v="40.29"/>
    <n v="10.995140999999998"/>
    <x v="0"/>
  </r>
  <r>
    <x v="3"/>
    <n v="4400003732"/>
    <n v="138"/>
    <n v="5"/>
    <n v="1"/>
    <n v="2.99"/>
    <n v="0"/>
    <n v="25.98"/>
    <n v="1"/>
    <n v="14.950000000000001"/>
    <n v="3.88401"/>
    <x v="0"/>
  </r>
  <r>
    <x v="3"/>
    <n v="4400004713"/>
    <n v="138"/>
    <n v="7"/>
    <n v="1"/>
    <n v="2.84"/>
    <n v="0"/>
    <n v="27.28"/>
    <n v="1"/>
    <n v="19.88"/>
    <n v="5.4232640000000005"/>
    <x v="0"/>
  </r>
  <r>
    <x v="3"/>
    <n v="7974600016"/>
    <n v="138"/>
    <n v="9"/>
    <n v="1"/>
    <n v="1.89"/>
    <n v="0"/>
    <n v="30.37"/>
    <n v="1"/>
    <n v="17.009999999999998"/>
    <n v="5.1659370000000004"/>
    <x v="0"/>
  </r>
  <r>
    <x v="4"/>
    <n v="1470001100"/>
    <n v="138"/>
    <n v="36"/>
    <n v="1"/>
    <n v="1.28"/>
    <n v="0"/>
    <n v="17.96"/>
    <n v="1"/>
    <n v="46.08"/>
    <n v="8.2759680000000007"/>
    <x v="0"/>
  </r>
  <r>
    <x v="4"/>
    <n v="1470001110"/>
    <n v="138"/>
    <n v="23"/>
    <n v="1"/>
    <n v="2.59"/>
    <n v="0"/>
    <n v="26.02"/>
    <n v="1"/>
    <n v="59.569999999999993"/>
    <n v="15.500113999999998"/>
    <x v="0"/>
  </r>
  <r>
    <x v="4"/>
    <n v="3010016584"/>
    <n v="138"/>
    <n v="16"/>
    <n v="1"/>
    <n v="2.93"/>
    <s v="B"/>
    <n v="28.56"/>
    <n v="1"/>
    <n v="46.88"/>
    <n v="13.388928"/>
    <x v="0"/>
  </r>
  <r>
    <x v="4"/>
    <n v="3010021196"/>
    <n v="138"/>
    <n v="6"/>
    <n v="1"/>
    <n v="2.93"/>
    <s v="B"/>
    <n v="28.56"/>
    <n v="1"/>
    <n v="17.580000000000002"/>
    <n v="5.020848"/>
    <x v="0"/>
  </r>
  <r>
    <x v="4"/>
    <n v="3828112263"/>
    <n v="138"/>
    <n v="23"/>
    <n v="1"/>
    <n v="0.99"/>
    <n v="0"/>
    <n v="31.71"/>
    <n v="1"/>
    <n v="22.77"/>
    <n v="7.2203669999999995"/>
    <x v="0"/>
  </r>
  <r>
    <x v="4"/>
    <n v="3828112267"/>
    <n v="138"/>
    <n v="16"/>
    <n v="1"/>
    <n v="0.99"/>
    <n v="0"/>
    <n v="31.51"/>
    <n v="1"/>
    <n v="15.84"/>
    <n v="4.9911840000000005"/>
    <x v="0"/>
  </r>
  <r>
    <x v="4"/>
    <n v="3828112271"/>
    <n v="138"/>
    <n v="21"/>
    <n v="1"/>
    <n v="0.99"/>
    <n v="0"/>
    <n v="30.6"/>
    <n v="1"/>
    <n v="20.79"/>
    <n v="6.3617400000000002"/>
    <x v="0"/>
  </r>
  <r>
    <x v="4"/>
    <n v="3828112277"/>
    <n v="138"/>
    <n v="6"/>
    <n v="1"/>
    <n v="1.59"/>
    <n v="0"/>
    <n v="50.75"/>
    <n v="1"/>
    <n v="9.5400000000000009"/>
    <n v="4.8415500000000007"/>
    <x v="0"/>
  </r>
  <r>
    <x v="4"/>
    <n v="3828112289"/>
    <n v="138"/>
    <n v="5"/>
    <n v="1"/>
    <n v="1.99"/>
    <n v="0"/>
    <n v="34.57"/>
    <n v="1"/>
    <n v="9.9499999999999993"/>
    <n v="3.4397150000000001"/>
    <x v="0"/>
  </r>
  <r>
    <x v="4"/>
    <n v="3828112409"/>
    <n v="138"/>
    <n v="15"/>
    <n v="1"/>
    <n v="0.99"/>
    <n v="0"/>
    <n v="31.11"/>
    <n v="1"/>
    <n v="14.85"/>
    <n v="4.6198350000000001"/>
    <x v="0"/>
  </r>
  <r>
    <x v="4"/>
    <n v="4400000516"/>
    <n v="138"/>
    <n v="10"/>
    <n v="1"/>
    <n v="2.93"/>
    <n v="0"/>
    <n v="26.96"/>
    <n v="1"/>
    <n v="29.3"/>
    <n v="7.8992800000000001"/>
    <x v="0"/>
  </r>
  <r>
    <x v="4"/>
    <n v="4400000527"/>
    <n v="138"/>
    <n v="22"/>
    <n v="1"/>
    <n v="2.84"/>
    <n v="0"/>
    <n v="27.28"/>
    <n v="1"/>
    <n v="62.48"/>
    <n v="17.044544000000002"/>
    <x v="0"/>
  </r>
  <r>
    <x v="4"/>
    <n v="4400000551"/>
    <n v="138"/>
    <n v="51"/>
    <n v="1"/>
    <n v="2.99"/>
    <n v="0"/>
    <n v="25.98"/>
    <n v="1"/>
    <n v="152.49"/>
    <n v="39.616902000000003"/>
    <x v="0"/>
  </r>
  <r>
    <x v="4"/>
    <n v="4400000655"/>
    <n v="138"/>
    <n v="12"/>
    <n v="1"/>
    <n v="1.99"/>
    <s v="S"/>
    <n v="6.58"/>
    <n v="1"/>
    <n v="23.88"/>
    <n v="1.571304"/>
    <x v="0"/>
  </r>
  <r>
    <x v="4"/>
    <n v="4400000720"/>
    <n v="138"/>
    <n v="448"/>
    <n v="1"/>
    <n v="1.99"/>
    <s v="S"/>
    <n v="6.58"/>
    <n v="1"/>
    <n v="891.52"/>
    <n v="58.662016000000001"/>
    <x v="0"/>
  </r>
  <r>
    <x v="4"/>
    <n v="4400003721"/>
    <n v="138"/>
    <n v="24"/>
    <n v="1"/>
    <n v="2.38"/>
    <s v="B"/>
    <n v="27.6"/>
    <n v="1"/>
    <n v="57.12"/>
    <n v="15.76512"/>
    <x v="0"/>
  </r>
  <r>
    <x v="4"/>
    <n v="4400003732"/>
    <n v="138"/>
    <n v="13"/>
    <n v="1"/>
    <n v="2.99"/>
    <n v="0"/>
    <n v="25.98"/>
    <n v="1"/>
    <n v="38.870000000000005"/>
    <n v="10.098426000000002"/>
    <x v="0"/>
  </r>
  <r>
    <x v="4"/>
    <n v="4400004713"/>
    <n v="138"/>
    <n v="12"/>
    <n v="1"/>
    <n v="2.84"/>
    <n v="0"/>
    <n v="27.28"/>
    <n v="1"/>
    <n v="34.08"/>
    <n v="9.2970240000000004"/>
    <x v="0"/>
  </r>
  <r>
    <x v="4"/>
    <n v="7974600016"/>
    <n v="138"/>
    <n v="9"/>
    <n v="1"/>
    <n v="1.89"/>
    <n v="0"/>
    <n v="30.37"/>
    <n v="1"/>
    <n v="17.009999999999998"/>
    <n v="5.1659370000000004"/>
    <x v="0"/>
  </r>
  <r>
    <x v="0"/>
    <n v="1470001100"/>
    <n v="139"/>
    <n v="237"/>
    <n v="1"/>
    <n v="0.99"/>
    <s v="B"/>
    <n v="6.06"/>
    <n v="1"/>
    <n v="234.63"/>
    <n v="14.218577999999997"/>
    <x v="0"/>
  </r>
  <r>
    <x v="0"/>
    <n v="1470001110"/>
    <n v="139"/>
    <n v="7"/>
    <n v="1"/>
    <n v="2.59"/>
    <n v="0"/>
    <n v="26.02"/>
    <n v="1"/>
    <n v="18.13"/>
    <n v="4.7174259999999997"/>
    <x v="0"/>
  </r>
  <r>
    <x v="0"/>
    <n v="3010016584"/>
    <n v="139"/>
    <n v="10"/>
    <n v="1"/>
    <n v="2.95"/>
    <s v="B"/>
    <n v="29.05"/>
    <n v="1"/>
    <n v="29.5"/>
    <n v="8.5697500000000009"/>
    <x v="0"/>
  </r>
  <r>
    <x v="0"/>
    <n v="3010021196"/>
    <n v="139"/>
    <n v="14"/>
    <n v="1"/>
    <n v="2.94"/>
    <s v="B"/>
    <n v="28.8"/>
    <n v="1"/>
    <n v="41.16"/>
    <n v="11.85408"/>
    <x v="0"/>
  </r>
  <r>
    <x v="0"/>
    <n v="3828112263"/>
    <n v="139"/>
    <n v="3"/>
    <n v="1"/>
    <n v="0.99"/>
    <n v="0"/>
    <n v="30.8"/>
    <n v="1"/>
    <n v="2.9699999999999998"/>
    <n v="0.91476000000000002"/>
    <x v="0"/>
  </r>
  <r>
    <x v="0"/>
    <n v="3828112267"/>
    <n v="139"/>
    <n v="8"/>
    <n v="1"/>
    <n v="0.99"/>
    <n v="0"/>
    <n v="31.51"/>
    <n v="1"/>
    <n v="7.92"/>
    <n v="2.4955920000000003"/>
    <x v="0"/>
  </r>
  <r>
    <x v="0"/>
    <n v="3828112271"/>
    <n v="139"/>
    <n v="6"/>
    <n v="1"/>
    <n v="0.99"/>
    <n v="0"/>
    <n v="30.6"/>
    <n v="1"/>
    <n v="5.9399999999999995"/>
    <n v="1.8176399999999999"/>
    <x v="0"/>
  </r>
  <r>
    <x v="0"/>
    <n v="3828112277"/>
    <n v="139"/>
    <n v="23"/>
    <n v="1"/>
    <n v="1.59"/>
    <n v="0"/>
    <n v="50.88"/>
    <n v="1"/>
    <n v="36.57"/>
    <n v="18.606816000000002"/>
    <x v="0"/>
  </r>
  <r>
    <x v="0"/>
    <n v="3828112289"/>
    <n v="139"/>
    <n v="6"/>
    <n v="1"/>
    <n v="2.19"/>
    <n v="0"/>
    <n v="40.54"/>
    <n v="1"/>
    <n v="13.14"/>
    <n v="5.326956"/>
    <x v="0"/>
  </r>
  <r>
    <x v="0"/>
    <n v="3828112409"/>
    <n v="139"/>
    <n v="11"/>
    <n v="1"/>
    <n v="0.99"/>
    <n v="0"/>
    <n v="31.11"/>
    <n v="1"/>
    <n v="10.89"/>
    <n v="3.3878790000000003"/>
    <x v="0"/>
  </r>
  <r>
    <x v="0"/>
    <n v="4400000516"/>
    <n v="139"/>
    <n v="22"/>
    <n v="1"/>
    <n v="2.93"/>
    <n v="0"/>
    <n v="26.96"/>
    <n v="1"/>
    <n v="64.460000000000008"/>
    <n v="17.378416000000001"/>
    <x v="0"/>
  </r>
  <r>
    <x v="0"/>
    <n v="4400000527"/>
    <n v="139"/>
    <n v="26"/>
    <n v="1"/>
    <n v="2.84"/>
    <n v="0"/>
    <n v="27.28"/>
    <n v="1"/>
    <n v="73.84"/>
    <n v="20.143552000000003"/>
    <x v="0"/>
  </r>
  <r>
    <x v="0"/>
    <n v="4400000551"/>
    <n v="139"/>
    <n v="33"/>
    <n v="1"/>
    <n v="2.99"/>
    <n v="0"/>
    <n v="25.98"/>
    <n v="1"/>
    <n v="98.67"/>
    <n v="25.634466000000003"/>
    <x v="0"/>
  </r>
  <r>
    <x v="0"/>
    <n v="4400000655"/>
    <n v="139"/>
    <n v="4"/>
    <n v="1"/>
    <n v="3.19"/>
    <n v="0"/>
    <n v="33.51"/>
    <n v="1"/>
    <n v="12.76"/>
    <n v="4.2758759999999993"/>
    <x v="0"/>
  </r>
  <r>
    <x v="0"/>
    <n v="4400000720"/>
    <n v="139"/>
    <n v="19"/>
    <n v="1"/>
    <n v="3.17"/>
    <n v="0"/>
    <n v="33.090000000000003"/>
    <n v="1"/>
    <n v="60.23"/>
    <n v="19.930107"/>
    <x v="0"/>
  </r>
  <r>
    <x v="0"/>
    <n v="4400003721"/>
    <n v="139"/>
    <n v="15"/>
    <n v="1"/>
    <n v="2.37"/>
    <s v="B"/>
    <n v="27.29"/>
    <n v="1"/>
    <n v="35.550000000000004"/>
    <n v="9.7015950000000011"/>
    <x v="0"/>
  </r>
  <r>
    <x v="0"/>
    <n v="4400003732"/>
    <n v="139"/>
    <n v="7"/>
    <n v="1"/>
    <n v="2.99"/>
    <n v="0"/>
    <n v="25.98"/>
    <n v="1"/>
    <n v="20.93"/>
    <n v="5.4376139999999999"/>
    <x v="0"/>
  </r>
  <r>
    <x v="0"/>
    <n v="4400004713"/>
    <n v="139"/>
    <n v="16"/>
    <n v="1"/>
    <n v="2.84"/>
    <n v="0"/>
    <n v="27.28"/>
    <n v="1"/>
    <n v="45.44"/>
    <n v="12.396032"/>
    <x v="0"/>
  </r>
  <r>
    <x v="0"/>
    <n v="7974600016"/>
    <n v="139"/>
    <n v="16"/>
    <n v="1"/>
    <n v="1.89"/>
    <n v="0"/>
    <n v="30.37"/>
    <n v="1"/>
    <n v="30.24"/>
    <n v="9.1838879999999996"/>
    <x v="0"/>
  </r>
  <r>
    <x v="1"/>
    <n v="1470001100"/>
    <n v="139"/>
    <n v="194"/>
    <n v="1"/>
    <n v="0.99"/>
    <s v="S"/>
    <n v="6.06"/>
    <n v="1"/>
    <n v="192.06"/>
    <n v="11.638836"/>
    <x v="0"/>
  </r>
  <r>
    <x v="1"/>
    <n v="1470001110"/>
    <n v="139"/>
    <n v="12"/>
    <n v="1"/>
    <n v="2.59"/>
    <n v="0"/>
    <n v="26.02"/>
    <n v="1"/>
    <n v="31.08"/>
    <n v="8.0870160000000002"/>
    <x v="0"/>
  </r>
  <r>
    <x v="1"/>
    <n v="3010016584"/>
    <n v="139"/>
    <n v="8"/>
    <n v="1"/>
    <n v="2.93"/>
    <s v="B"/>
    <n v="28.57"/>
    <n v="1"/>
    <n v="23.44"/>
    <n v="6.6968080000000008"/>
    <x v="0"/>
  </r>
  <r>
    <x v="1"/>
    <n v="3010021196"/>
    <n v="139"/>
    <n v="4"/>
    <n v="1"/>
    <n v="2.93"/>
    <s v="B"/>
    <n v="28.57"/>
    <n v="1"/>
    <n v="11.72"/>
    <n v="3.3484040000000004"/>
    <x v="0"/>
  </r>
  <r>
    <x v="1"/>
    <n v="3828112263"/>
    <n v="139"/>
    <n v="73"/>
    <n v="1"/>
    <n v="0.99"/>
    <n v="0"/>
    <n v="31.72"/>
    <n v="1"/>
    <n v="72.27"/>
    <n v="22.924043999999999"/>
    <x v="0"/>
  </r>
  <r>
    <x v="1"/>
    <n v="3828112267"/>
    <n v="139"/>
    <n v="70"/>
    <n v="1"/>
    <n v="0.99"/>
    <n v="0"/>
    <n v="31.52"/>
    <n v="1"/>
    <n v="69.3"/>
    <n v="21.843359999999997"/>
    <x v="0"/>
  </r>
  <r>
    <x v="1"/>
    <n v="3828112271"/>
    <n v="139"/>
    <n v="89"/>
    <n v="1"/>
    <n v="0.99"/>
    <n v="0"/>
    <n v="30.61"/>
    <n v="1"/>
    <n v="88.11"/>
    <n v="26.970470999999996"/>
    <x v="0"/>
  </r>
  <r>
    <x v="1"/>
    <n v="3828112277"/>
    <n v="139"/>
    <n v="14"/>
    <n v="1"/>
    <n v="1.59"/>
    <n v="0"/>
    <n v="50.88"/>
    <n v="1"/>
    <n v="22.26"/>
    <n v="11.325888000000003"/>
    <x v="0"/>
  </r>
  <r>
    <x v="1"/>
    <n v="3828112289"/>
    <n v="139"/>
    <n v="8"/>
    <n v="1"/>
    <n v="2.19"/>
    <n v="0"/>
    <n v="40.549999999999997"/>
    <n v="1"/>
    <n v="17.52"/>
    <n v="7.1043599999999989"/>
    <x v="0"/>
  </r>
  <r>
    <x v="1"/>
    <n v="3828112409"/>
    <n v="139"/>
    <n v="87"/>
    <n v="1"/>
    <n v="0.99"/>
    <n v="0"/>
    <n v="31.11"/>
    <n v="1"/>
    <n v="86.13"/>
    <n v="26.795042999999996"/>
    <x v="0"/>
  </r>
  <r>
    <x v="1"/>
    <n v="4400000516"/>
    <n v="139"/>
    <n v="16"/>
    <n v="1"/>
    <n v="2.93"/>
    <n v="0"/>
    <n v="26.96"/>
    <n v="1"/>
    <n v="46.88"/>
    <n v="12.638848000000001"/>
    <x v="0"/>
  </r>
  <r>
    <x v="1"/>
    <n v="4400000527"/>
    <n v="139"/>
    <n v="14"/>
    <n v="1"/>
    <n v="2.84"/>
    <n v="0"/>
    <n v="27.29"/>
    <n v="1"/>
    <n v="39.76"/>
    <n v="10.850503999999999"/>
    <x v="0"/>
  </r>
  <r>
    <x v="1"/>
    <n v="4400000551"/>
    <n v="139"/>
    <n v="34"/>
    <n v="1"/>
    <n v="2.99"/>
    <n v="0"/>
    <n v="25.99"/>
    <n v="1"/>
    <n v="101.66000000000001"/>
    <n v="26.421433999999998"/>
    <x v="0"/>
  </r>
  <r>
    <x v="1"/>
    <n v="4400000655"/>
    <n v="139"/>
    <n v="8"/>
    <n v="1"/>
    <n v="3.25"/>
    <n v="0"/>
    <n v="34.74"/>
    <n v="1"/>
    <n v="26"/>
    <n v="9.0324000000000009"/>
    <x v="0"/>
  </r>
  <r>
    <x v="1"/>
    <n v="4400000720"/>
    <n v="139"/>
    <n v="18"/>
    <n v="1"/>
    <n v="3.25"/>
    <n v="0"/>
    <n v="34.74"/>
    <n v="1"/>
    <n v="58.5"/>
    <n v="20.322900000000001"/>
    <x v="0"/>
  </r>
  <r>
    <x v="1"/>
    <n v="4400003721"/>
    <n v="139"/>
    <n v="24"/>
    <n v="1"/>
    <n v="2.37"/>
    <s v="B"/>
    <n v="27.3"/>
    <n v="1"/>
    <n v="56.88"/>
    <n v="15.52824"/>
    <x v="0"/>
  </r>
  <r>
    <x v="1"/>
    <n v="4400003732"/>
    <n v="139"/>
    <n v="7"/>
    <n v="1"/>
    <n v="2.99"/>
    <n v="0"/>
    <n v="25.99"/>
    <n v="1"/>
    <n v="20.93"/>
    <n v="5.4397069999999994"/>
    <x v="0"/>
  </r>
  <r>
    <x v="1"/>
    <n v="4400004713"/>
    <n v="139"/>
    <n v="15"/>
    <n v="1"/>
    <n v="2.84"/>
    <n v="0"/>
    <n v="27.29"/>
    <n v="1"/>
    <n v="42.599999999999994"/>
    <n v="11.625539999999999"/>
    <x v="0"/>
  </r>
  <r>
    <x v="1"/>
    <n v="7974600016"/>
    <n v="139"/>
    <n v="23"/>
    <n v="1"/>
    <n v="1.89"/>
    <n v="0"/>
    <n v="30.37"/>
    <n v="1"/>
    <n v="43.47"/>
    <n v="13.201839"/>
    <x v="0"/>
  </r>
  <r>
    <x v="2"/>
    <n v="1470001100"/>
    <n v="139"/>
    <n v="48"/>
    <n v="1"/>
    <n v="0.99"/>
    <s v="S"/>
    <n v="6.06"/>
    <n v="1"/>
    <n v="47.519999999999996"/>
    <n v="2.8797119999999996"/>
    <x v="0"/>
  </r>
  <r>
    <x v="2"/>
    <n v="1470001110"/>
    <n v="139"/>
    <n v="6"/>
    <n v="1"/>
    <n v="2.59"/>
    <n v="0"/>
    <n v="26.02"/>
    <n v="1"/>
    <n v="15.54"/>
    <n v="4.0435080000000001"/>
    <x v="0"/>
  </r>
  <r>
    <x v="2"/>
    <n v="3010016584"/>
    <n v="139"/>
    <n v="12"/>
    <n v="1"/>
    <n v="2.93"/>
    <s v="B"/>
    <n v="28.57"/>
    <n v="1"/>
    <n v="35.160000000000004"/>
    <n v="10.045212000000001"/>
    <x v="0"/>
  </r>
  <r>
    <x v="2"/>
    <n v="3010021196"/>
    <n v="139"/>
    <n v="9"/>
    <n v="1"/>
    <n v="2.93"/>
    <s v="B"/>
    <n v="28.57"/>
    <n v="1"/>
    <n v="26.37"/>
    <n v="7.5339089999999995"/>
    <x v="0"/>
  </r>
  <r>
    <x v="2"/>
    <n v="3828112263"/>
    <n v="139"/>
    <n v="8"/>
    <n v="1"/>
    <n v="0.99"/>
    <n v="0"/>
    <n v="31.72"/>
    <n v="1"/>
    <n v="7.92"/>
    <n v="2.5122239999999998"/>
    <x v="0"/>
  </r>
  <r>
    <x v="2"/>
    <n v="3828112267"/>
    <n v="139"/>
    <n v="7"/>
    <n v="1"/>
    <n v="0.99"/>
    <n v="0"/>
    <n v="31.52"/>
    <n v="1"/>
    <n v="6.93"/>
    <n v="2.1843360000000001"/>
    <x v="0"/>
  </r>
  <r>
    <x v="2"/>
    <n v="3828112271"/>
    <n v="139"/>
    <n v="3"/>
    <n v="1"/>
    <n v="0.99"/>
    <n v="0"/>
    <n v="30.61"/>
    <n v="1"/>
    <n v="2.9699999999999998"/>
    <n v="0.90911699999999995"/>
    <x v="0"/>
  </r>
  <r>
    <x v="2"/>
    <n v="3828112277"/>
    <n v="139"/>
    <n v="10"/>
    <n v="1"/>
    <n v="1.59"/>
    <n v="0"/>
    <n v="50.88"/>
    <n v="1"/>
    <n v="15.9"/>
    <n v="8.0899200000000011"/>
    <x v="0"/>
  </r>
  <r>
    <x v="2"/>
    <n v="3828112289"/>
    <n v="139"/>
    <n v="13"/>
    <n v="1"/>
    <n v="1.99"/>
    <n v="0"/>
    <n v="34.57"/>
    <n v="1"/>
    <n v="25.87"/>
    <n v="8.9432590000000012"/>
    <x v="0"/>
  </r>
  <r>
    <x v="2"/>
    <n v="3828112409"/>
    <n v="139"/>
    <n v="4"/>
    <n v="1"/>
    <n v="0.99"/>
    <n v="0"/>
    <n v="31.11"/>
    <n v="1"/>
    <n v="3.96"/>
    <n v="1.2319560000000001"/>
    <x v="0"/>
  </r>
  <r>
    <x v="2"/>
    <n v="4400000516"/>
    <n v="139"/>
    <n v="12"/>
    <n v="1"/>
    <n v="2.93"/>
    <n v="0"/>
    <n v="26.96"/>
    <n v="1"/>
    <n v="35.160000000000004"/>
    <n v="9.4791360000000005"/>
    <x v="0"/>
  </r>
  <r>
    <x v="2"/>
    <n v="4400000527"/>
    <n v="139"/>
    <n v="8"/>
    <n v="1"/>
    <n v="2.84"/>
    <n v="0"/>
    <n v="27.29"/>
    <n v="1"/>
    <n v="22.72"/>
    <n v="6.2002879999999996"/>
    <x v="0"/>
  </r>
  <r>
    <x v="2"/>
    <n v="4400000551"/>
    <n v="139"/>
    <n v="49"/>
    <n v="1"/>
    <n v="2.99"/>
    <n v="0"/>
    <n v="25.99"/>
    <n v="1"/>
    <n v="146.51000000000002"/>
    <n v="38.077949000000004"/>
    <x v="0"/>
  </r>
  <r>
    <x v="2"/>
    <n v="4400000655"/>
    <n v="139"/>
    <n v="9"/>
    <n v="1"/>
    <n v="3.25"/>
    <n v="0"/>
    <n v="34.74"/>
    <n v="1"/>
    <n v="29.25"/>
    <n v="10.16145"/>
    <x v="0"/>
  </r>
  <r>
    <x v="2"/>
    <n v="4400000720"/>
    <n v="139"/>
    <n v="29"/>
    <n v="1"/>
    <n v="3.25"/>
    <n v="0"/>
    <n v="34.74"/>
    <n v="1"/>
    <n v="94.25"/>
    <n v="32.742450000000005"/>
    <x v="0"/>
  </r>
  <r>
    <x v="2"/>
    <n v="4400003721"/>
    <n v="139"/>
    <n v="14"/>
    <n v="1"/>
    <n v="2.37"/>
    <s v="B"/>
    <n v="27.3"/>
    <n v="1"/>
    <n v="33.18"/>
    <n v="9.0581399999999999"/>
    <x v="0"/>
  </r>
  <r>
    <x v="2"/>
    <n v="4400003732"/>
    <n v="139"/>
    <n v="5"/>
    <n v="1"/>
    <n v="2.99"/>
    <n v="0"/>
    <n v="25.99"/>
    <n v="1"/>
    <n v="14.950000000000001"/>
    <n v="3.8855050000000002"/>
    <x v="0"/>
  </r>
  <r>
    <x v="2"/>
    <n v="4400004713"/>
    <n v="139"/>
    <n v="5"/>
    <n v="1"/>
    <n v="2.84"/>
    <n v="0"/>
    <n v="27.29"/>
    <n v="1"/>
    <n v="14.2"/>
    <n v="3.8751799999999998"/>
    <x v="0"/>
  </r>
  <r>
    <x v="2"/>
    <n v="7974600016"/>
    <n v="139"/>
    <n v="30"/>
    <n v="1"/>
    <n v="1.89"/>
    <n v="0"/>
    <n v="30.37"/>
    <n v="1"/>
    <n v="56.699999999999996"/>
    <n v="17.21979"/>
    <x v="0"/>
  </r>
  <r>
    <x v="3"/>
    <n v="1470001100"/>
    <n v="139"/>
    <n v="0"/>
    <n v="1"/>
    <n v="0"/>
    <n v="0"/>
    <n v="0"/>
    <n v="1"/>
    <n v="0"/>
    <n v="0"/>
    <x v="0"/>
  </r>
  <r>
    <x v="3"/>
    <n v="1470001110"/>
    <n v="139"/>
    <n v="10"/>
    <n v="1"/>
    <n v="2.59"/>
    <n v="0"/>
    <n v="26.02"/>
    <n v="1"/>
    <n v="25.9"/>
    <n v="6.7391800000000002"/>
    <x v="0"/>
  </r>
  <r>
    <x v="3"/>
    <n v="3010016584"/>
    <n v="139"/>
    <n v="15"/>
    <n v="1"/>
    <n v="2.94"/>
    <s v="B"/>
    <n v="28.8"/>
    <n v="1"/>
    <n v="44.1"/>
    <n v="12.700800000000001"/>
    <x v="0"/>
  </r>
  <r>
    <x v="3"/>
    <n v="3010021196"/>
    <n v="139"/>
    <n v="7"/>
    <n v="1"/>
    <n v="2.96"/>
    <s v="B"/>
    <n v="29.29"/>
    <n v="1"/>
    <n v="20.72"/>
    <n v="6.0688879999999994"/>
    <x v="0"/>
  </r>
  <r>
    <x v="3"/>
    <n v="3828112263"/>
    <n v="139"/>
    <n v="10"/>
    <n v="1"/>
    <n v="0.99"/>
    <n v="0"/>
    <n v="30.8"/>
    <n v="1"/>
    <n v="9.9"/>
    <n v="3.0492000000000004"/>
    <x v="0"/>
  </r>
  <r>
    <x v="3"/>
    <n v="3828112267"/>
    <n v="139"/>
    <n v="6"/>
    <n v="1"/>
    <n v="0.99"/>
    <n v="0"/>
    <n v="31.51"/>
    <n v="1"/>
    <n v="5.9399999999999995"/>
    <n v="1.871694"/>
    <x v="0"/>
  </r>
  <r>
    <x v="3"/>
    <n v="3828112271"/>
    <n v="139"/>
    <n v="18"/>
    <n v="1"/>
    <n v="0.99"/>
    <n v="0"/>
    <n v="30.6"/>
    <n v="1"/>
    <n v="17.82"/>
    <n v="5.4529200000000007"/>
    <x v="0"/>
  </r>
  <r>
    <x v="3"/>
    <n v="3828112277"/>
    <n v="139"/>
    <n v="12"/>
    <n v="1"/>
    <n v="1.59"/>
    <n v="0"/>
    <n v="50.88"/>
    <n v="1"/>
    <n v="19.080000000000002"/>
    <n v="9.707904000000001"/>
    <x v="0"/>
  </r>
  <r>
    <x v="3"/>
    <n v="3828112289"/>
    <n v="139"/>
    <n v="5"/>
    <n v="1"/>
    <n v="2.19"/>
    <n v="0"/>
    <n v="40.54"/>
    <n v="1"/>
    <n v="10.95"/>
    <n v="4.4391299999999996"/>
    <x v="0"/>
  </r>
  <r>
    <x v="3"/>
    <n v="3828112409"/>
    <n v="139"/>
    <n v="14"/>
    <n v="1"/>
    <n v="0.99"/>
    <n v="0"/>
    <n v="31.11"/>
    <n v="1"/>
    <n v="13.86"/>
    <n v="4.3118460000000001"/>
    <x v="0"/>
  </r>
  <r>
    <x v="3"/>
    <n v="4400000516"/>
    <n v="139"/>
    <n v="9"/>
    <n v="1"/>
    <n v="2.93"/>
    <n v="0"/>
    <n v="26.96"/>
    <n v="1"/>
    <n v="26.37"/>
    <n v="7.1093520000000003"/>
    <x v="0"/>
  </r>
  <r>
    <x v="3"/>
    <n v="4400000527"/>
    <n v="139"/>
    <n v="24"/>
    <n v="1"/>
    <n v="2.84"/>
    <n v="0"/>
    <n v="27.28"/>
    <n v="1"/>
    <n v="68.16"/>
    <n v="18.594048000000001"/>
    <x v="0"/>
  </r>
  <r>
    <x v="3"/>
    <n v="4400000551"/>
    <n v="139"/>
    <n v="13"/>
    <n v="1"/>
    <n v="2.99"/>
    <n v="0"/>
    <n v="25.98"/>
    <n v="1"/>
    <n v="38.870000000000005"/>
    <n v="10.098426000000002"/>
    <x v="0"/>
  </r>
  <r>
    <x v="3"/>
    <n v="4400000655"/>
    <n v="139"/>
    <n v="3"/>
    <n v="1"/>
    <n v="3.17"/>
    <n v="0"/>
    <n v="33.090000000000003"/>
    <n v="1"/>
    <n v="9.51"/>
    <n v="3.1468590000000001"/>
    <x v="0"/>
  </r>
  <r>
    <x v="3"/>
    <n v="4400000720"/>
    <n v="139"/>
    <n v="6"/>
    <n v="1"/>
    <n v="3.17"/>
    <n v="0"/>
    <n v="33.090000000000003"/>
    <n v="1"/>
    <n v="19.02"/>
    <n v="6.2937180000000001"/>
    <x v="0"/>
  </r>
  <r>
    <x v="3"/>
    <n v="4400003721"/>
    <n v="139"/>
    <n v="12"/>
    <n v="1"/>
    <n v="2.37"/>
    <s v="B"/>
    <n v="27.29"/>
    <n v="1"/>
    <n v="28.44"/>
    <n v="7.7612760000000005"/>
    <x v="0"/>
  </r>
  <r>
    <x v="3"/>
    <n v="4400003732"/>
    <n v="139"/>
    <n v="5"/>
    <n v="1"/>
    <n v="2.99"/>
    <n v="0"/>
    <n v="25.98"/>
    <n v="1"/>
    <n v="14.950000000000001"/>
    <n v="3.88401"/>
    <x v="0"/>
  </r>
  <r>
    <x v="3"/>
    <n v="4400004713"/>
    <n v="139"/>
    <n v="8"/>
    <n v="1"/>
    <n v="2.84"/>
    <n v="0"/>
    <n v="27.28"/>
    <n v="1"/>
    <n v="22.72"/>
    <n v="6.198016"/>
    <x v="0"/>
  </r>
  <r>
    <x v="3"/>
    <n v="7974600016"/>
    <n v="139"/>
    <n v="14"/>
    <n v="1"/>
    <n v="1.89"/>
    <n v="0"/>
    <n v="30.37"/>
    <n v="1"/>
    <n v="26.459999999999997"/>
    <n v="8.0359020000000001"/>
    <x v="0"/>
  </r>
  <r>
    <x v="4"/>
    <n v="1470001100"/>
    <n v="139"/>
    <n v="185"/>
    <n v="1"/>
    <n v="0.99"/>
    <s v="B"/>
    <n v="6.06"/>
    <n v="1"/>
    <n v="183.15"/>
    <n v="11.098889999999999"/>
    <x v="0"/>
  </r>
  <r>
    <x v="4"/>
    <n v="1470001110"/>
    <n v="139"/>
    <n v="16"/>
    <n v="1"/>
    <n v="2.59"/>
    <n v="0"/>
    <n v="26.02"/>
    <n v="1"/>
    <n v="41.44"/>
    <n v="10.782687999999998"/>
    <x v="0"/>
  </r>
  <r>
    <x v="4"/>
    <n v="3010016584"/>
    <n v="139"/>
    <n v="17"/>
    <n v="1"/>
    <n v="2.96"/>
    <s v="B"/>
    <n v="29.29"/>
    <n v="1"/>
    <n v="50.32"/>
    <n v="14.738727999999998"/>
    <x v="0"/>
  </r>
  <r>
    <x v="4"/>
    <n v="3010021196"/>
    <n v="139"/>
    <n v="16"/>
    <n v="1"/>
    <n v="2.94"/>
    <s v="B"/>
    <n v="28.8"/>
    <n v="1"/>
    <n v="47.04"/>
    <n v="13.547519999999999"/>
    <x v="0"/>
  </r>
  <r>
    <x v="4"/>
    <n v="3828112263"/>
    <n v="139"/>
    <n v="27"/>
    <n v="1"/>
    <n v="0.99"/>
    <n v="0"/>
    <n v="30.8"/>
    <n v="1"/>
    <n v="26.73"/>
    <n v="8.2328399999999995"/>
    <x v="0"/>
  </r>
  <r>
    <x v="4"/>
    <n v="3828112267"/>
    <n v="139"/>
    <n v="19"/>
    <n v="1"/>
    <n v="0.99"/>
    <n v="0"/>
    <n v="31.51"/>
    <n v="1"/>
    <n v="18.809999999999999"/>
    <n v="5.9270309999999995"/>
    <x v="0"/>
  </r>
  <r>
    <x v="4"/>
    <n v="3828112271"/>
    <n v="139"/>
    <n v="13"/>
    <n v="1"/>
    <n v="0.99"/>
    <n v="0"/>
    <n v="30.6"/>
    <n v="1"/>
    <n v="12.87"/>
    <n v="3.9382199999999998"/>
    <x v="0"/>
  </r>
  <r>
    <x v="4"/>
    <n v="3828112277"/>
    <n v="139"/>
    <n v="17"/>
    <n v="1"/>
    <n v="1.59"/>
    <n v="0"/>
    <n v="50.88"/>
    <n v="1"/>
    <n v="27.03"/>
    <n v="13.752864000000002"/>
    <x v="0"/>
  </r>
  <r>
    <x v="4"/>
    <n v="3828112289"/>
    <n v="139"/>
    <n v="16"/>
    <n v="1"/>
    <n v="1.99"/>
    <n v="0"/>
    <n v="34.57"/>
    <n v="1"/>
    <n v="31.84"/>
    <n v="11.007088000000001"/>
    <x v="0"/>
  </r>
  <r>
    <x v="4"/>
    <n v="3828112409"/>
    <n v="139"/>
    <n v="13"/>
    <n v="1"/>
    <n v="0.99"/>
    <n v="0"/>
    <n v="31.11"/>
    <n v="1"/>
    <n v="12.87"/>
    <n v="4.003857"/>
    <x v="0"/>
  </r>
  <r>
    <x v="4"/>
    <n v="4400000516"/>
    <n v="139"/>
    <n v="18"/>
    <n v="1"/>
    <n v="2.93"/>
    <n v="0"/>
    <n v="26.96"/>
    <n v="1"/>
    <n v="52.74"/>
    <n v="14.218704000000001"/>
    <x v="0"/>
  </r>
  <r>
    <x v="4"/>
    <n v="4400000527"/>
    <n v="139"/>
    <n v="16"/>
    <n v="1"/>
    <n v="2.84"/>
    <n v="0"/>
    <n v="27.28"/>
    <n v="1"/>
    <n v="45.44"/>
    <n v="12.396032"/>
    <x v="0"/>
  </r>
  <r>
    <x v="4"/>
    <n v="4400000551"/>
    <n v="139"/>
    <n v="59"/>
    <n v="1"/>
    <n v="2.99"/>
    <n v="0"/>
    <n v="25.98"/>
    <n v="1"/>
    <n v="176.41000000000003"/>
    <n v="45.83131800000001"/>
    <x v="0"/>
  </r>
  <r>
    <x v="4"/>
    <n v="4400000655"/>
    <n v="139"/>
    <n v="2"/>
    <n v="1"/>
    <n v="3.25"/>
    <n v="0"/>
    <n v="34.729999999999997"/>
    <n v="1"/>
    <n v="6.5"/>
    <n v="2.25745"/>
    <x v="0"/>
  </r>
  <r>
    <x v="4"/>
    <n v="4400000720"/>
    <n v="139"/>
    <n v="99"/>
    <n v="1"/>
    <n v="3.16"/>
    <n v="0"/>
    <n v="32.869999999999997"/>
    <n v="1"/>
    <n v="312.84000000000003"/>
    <n v="102.83050800000001"/>
    <x v="0"/>
  </r>
  <r>
    <x v="4"/>
    <n v="4400003721"/>
    <n v="139"/>
    <n v="31"/>
    <n v="1"/>
    <n v="2.37"/>
    <s v="B"/>
    <n v="27.29"/>
    <n v="1"/>
    <n v="73.47"/>
    <n v="20.049963000000002"/>
    <x v="0"/>
  </r>
  <r>
    <x v="4"/>
    <n v="4400003732"/>
    <n v="139"/>
    <n v="5"/>
    <n v="1"/>
    <n v="2.99"/>
    <n v="0"/>
    <n v="25.98"/>
    <n v="1"/>
    <n v="14.950000000000001"/>
    <n v="3.88401"/>
    <x v="0"/>
  </r>
  <r>
    <x v="4"/>
    <n v="4400004713"/>
    <n v="139"/>
    <n v="9"/>
    <n v="1"/>
    <n v="2.84"/>
    <n v="0"/>
    <n v="27.28"/>
    <n v="1"/>
    <n v="25.56"/>
    <n v="6.9727679999999994"/>
    <x v="0"/>
  </r>
  <r>
    <x v="4"/>
    <n v="7974600016"/>
    <n v="139"/>
    <n v="13"/>
    <n v="1"/>
    <n v="1.89"/>
    <n v="0"/>
    <n v="30.37"/>
    <n v="1"/>
    <n v="24.57"/>
    <n v="7.4619090000000003"/>
    <x v="0"/>
  </r>
  <r>
    <x v="0"/>
    <n v="1470001100"/>
    <n v="140"/>
    <n v="11"/>
    <n v="1"/>
    <n v="1.17"/>
    <s v="B"/>
    <n v="10.25"/>
    <n v="1"/>
    <n v="12.87"/>
    <n v="1.319175"/>
    <x v="0"/>
  </r>
  <r>
    <x v="0"/>
    <n v="1470001110"/>
    <n v="140"/>
    <n v="9"/>
    <n v="1"/>
    <n v="2.59"/>
    <n v="0"/>
    <n v="26.02"/>
    <n v="1"/>
    <n v="23.31"/>
    <n v="6.0652619999999988"/>
    <x v="0"/>
  </r>
  <r>
    <x v="0"/>
    <n v="3010016584"/>
    <n v="140"/>
    <n v="183"/>
    <n v="1"/>
    <n v="1.47"/>
    <s v="B"/>
    <n v="42.38"/>
    <n v="1"/>
    <n v="269.01"/>
    <n v="114.006438"/>
    <x v="0"/>
  </r>
  <r>
    <x v="0"/>
    <n v="3010021196"/>
    <n v="140"/>
    <n v="284"/>
    <n v="1"/>
    <n v="1.55"/>
    <s v="B"/>
    <n v="35.03"/>
    <n v="1"/>
    <n v="440.2"/>
    <n v="154.20205999999999"/>
    <x v="0"/>
  </r>
  <r>
    <x v="0"/>
    <n v="3828112263"/>
    <n v="140"/>
    <n v="8"/>
    <n v="1"/>
    <n v="0.99"/>
    <n v="0"/>
    <n v="30.1"/>
    <n v="1"/>
    <n v="7.92"/>
    <n v="2.3839199999999998"/>
    <x v="0"/>
  </r>
  <r>
    <x v="0"/>
    <n v="3828112267"/>
    <n v="140"/>
    <n v="3"/>
    <n v="1"/>
    <n v="0.99"/>
    <n v="0"/>
    <n v="30.4"/>
    <n v="1"/>
    <n v="2.9699999999999998"/>
    <n v="0.90287999999999979"/>
    <x v="0"/>
  </r>
  <r>
    <x v="0"/>
    <n v="3828112271"/>
    <n v="140"/>
    <n v="12"/>
    <n v="1"/>
    <n v="0.99"/>
    <n v="0"/>
    <n v="30.6"/>
    <n v="1"/>
    <n v="11.879999999999999"/>
    <n v="3.6352799999999998"/>
    <x v="0"/>
  </r>
  <r>
    <x v="0"/>
    <n v="3828112277"/>
    <n v="140"/>
    <n v="24"/>
    <n v="1"/>
    <n v="1.59"/>
    <n v="0"/>
    <n v="50.88"/>
    <n v="1"/>
    <n v="38.160000000000004"/>
    <n v="19.415808000000002"/>
    <x v="0"/>
  </r>
  <r>
    <x v="0"/>
    <n v="3828112289"/>
    <n v="140"/>
    <n v="8"/>
    <n v="1"/>
    <n v="2.19"/>
    <n v="0"/>
    <n v="40.54"/>
    <n v="1"/>
    <n v="17.52"/>
    <n v="7.102608"/>
    <x v="0"/>
  </r>
  <r>
    <x v="0"/>
    <n v="3828112409"/>
    <n v="140"/>
    <n v="15"/>
    <n v="1"/>
    <n v="0.99"/>
    <n v="0"/>
    <n v="31.11"/>
    <n v="1"/>
    <n v="14.85"/>
    <n v="4.6198350000000001"/>
    <x v="0"/>
  </r>
  <r>
    <x v="0"/>
    <n v="4400000516"/>
    <n v="140"/>
    <n v="33"/>
    <n v="1"/>
    <n v="2.77"/>
    <n v="0"/>
    <n v="25.63"/>
    <n v="1"/>
    <n v="91.41"/>
    <n v="23.428383"/>
    <x v="0"/>
  </r>
  <r>
    <x v="0"/>
    <n v="4400000527"/>
    <n v="140"/>
    <n v="23"/>
    <n v="1"/>
    <n v="2.79"/>
    <n v="0"/>
    <n v="29.35"/>
    <n v="1"/>
    <n v="64.17"/>
    <n v="18.833895000000002"/>
    <x v="0"/>
  </r>
  <r>
    <x v="0"/>
    <n v="4400000551"/>
    <n v="140"/>
    <n v="22"/>
    <n v="1"/>
    <n v="2.99"/>
    <n v="0"/>
    <n v="27.82"/>
    <n v="1"/>
    <n v="65.78"/>
    <n v="18.299996"/>
    <x v="0"/>
  </r>
  <r>
    <x v="0"/>
    <n v="4400000655"/>
    <n v="140"/>
    <n v="15"/>
    <n v="1"/>
    <n v="3.04"/>
    <s v="B"/>
    <n v="30.23"/>
    <n v="1"/>
    <n v="45.6"/>
    <n v="13.784880000000001"/>
    <x v="0"/>
  </r>
  <r>
    <x v="0"/>
    <n v="4400000720"/>
    <n v="140"/>
    <n v="16"/>
    <n v="1"/>
    <n v="3.07"/>
    <s v="B"/>
    <n v="30.91"/>
    <n v="1"/>
    <n v="49.12"/>
    <n v="15.182991999999999"/>
    <x v="0"/>
  </r>
  <r>
    <x v="0"/>
    <n v="4400003721"/>
    <n v="140"/>
    <n v="13"/>
    <n v="1"/>
    <n v="2.44"/>
    <s v="B"/>
    <n v="29.38"/>
    <n v="1"/>
    <n v="31.72"/>
    <n v="9.3193359999999998"/>
    <x v="0"/>
  </r>
  <r>
    <x v="0"/>
    <n v="4400003732"/>
    <n v="140"/>
    <n v="2"/>
    <n v="1"/>
    <n v="2.99"/>
    <n v="0"/>
    <n v="27.99"/>
    <n v="1"/>
    <n v="5.98"/>
    <n v="1.673802"/>
    <x v="0"/>
  </r>
  <r>
    <x v="0"/>
    <n v="4400004713"/>
    <n v="140"/>
    <n v="15"/>
    <n v="1"/>
    <n v="2.8"/>
    <n v="0"/>
    <n v="28.53"/>
    <n v="1"/>
    <n v="42"/>
    <n v="11.9826"/>
    <x v="0"/>
  </r>
  <r>
    <x v="0"/>
    <n v="7974600016"/>
    <n v="140"/>
    <n v="14"/>
    <n v="1"/>
    <n v="1.89"/>
    <n v="0"/>
    <n v="30.37"/>
    <n v="1"/>
    <n v="26.459999999999997"/>
    <n v="8.0359020000000001"/>
    <x v="0"/>
  </r>
  <r>
    <x v="1"/>
    <n v="1470001100"/>
    <n v="140"/>
    <n v="38"/>
    <n v="1"/>
    <n v="0.99"/>
    <s v="B"/>
    <n v="6.06"/>
    <n v="1"/>
    <n v="37.619999999999997"/>
    <n v="2.2797719999999999"/>
    <x v="0"/>
  </r>
  <r>
    <x v="1"/>
    <n v="1470001110"/>
    <n v="140"/>
    <n v="9"/>
    <n v="1"/>
    <n v="2.59"/>
    <n v="0"/>
    <n v="26.02"/>
    <n v="1"/>
    <n v="23.31"/>
    <n v="6.0652619999999988"/>
    <x v="0"/>
  </r>
  <r>
    <x v="1"/>
    <n v="3010016584"/>
    <n v="140"/>
    <n v="195"/>
    <n v="1"/>
    <n v="3.05"/>
    <n v="0"/>
    <n v="31.38"/>
    <n v="1"/>
    <n v="594.75"/>
    <n v="186.63255000000001"/>
    <x v="0"/>
  </r>
  <r>
    <x v="1"/>
    <n v="3010021196"/>
    <n v="140"/>
    <n v="161"/>
    <n v="1"/>
    <n v="3.05"/>
    <n v="0"/>
    <n v="31.38"/>
    <n v="1"/>
    <n v="491.04999999999995"/>
    <n v="154.09148999999996"/>
    <x v="0"/>
  </r>
  <r>
    <x v="1"/>
    <n v="3828112263"/>
    <n v="140"/>
    <n v="84"/>
    <n v="1"/>
    <n v="0.99"/>
    <n v="0"/>
    <n v="30.81"/>
    <n v="1"/>
    <n v="83.16"/>
    <n v="25.621596"/>
    <x v="0"/>
  </r>
  <r>
    <x v="1"/>
    <n v="3828112267"/>
    <n v="140"/>
    <n v="83"/>
    <n v="1"/>
    <n v="0.99"/>
    <n v="0"/>
    <n v="31.52"/>
    <n v="1"/>
    <n v="82.17"/>
    <n v="25.899984"/>
    <x v="0"/>
  </r>
  <r>
    <x v="1"/>
    <n v="3828112271"/>
    <n v="140"/>
    <n v="97"/>
    <n v="1"/>
    <n v="0.99"/>
    <n v="0"/>
    <n v="30.61"/>
    <n v="1"/>
    <n v="96.03"/>
    <n v="29.394782999999997"/>
    <x v="0"/>
  </r>
  <r>
    <x v="1"/>
    <n v="3828112277"/>
    <n v="140"/>
    <n v="22"/>
    <n v="1"/>
    <n v="1.59"/>
    <n v="0"/>
    <n v="50.88"/>
    <n v="1"/>
    <n v="34.980000000000004"/>
    <n v="17.797824000000002"/>
    <x v="0"/>
  </r>
  <r>
    <x v="1"/>
    <n v="3828112289"/>
    <n v="140"/>
    <n v="9"/>
    <n v="1"/>
    <n v="2.19"/>
    <n v="0"/>
    <n v="40.549999999999997"/>
    <n v="1"/>
    <n v="19.71"/>
    <n v="7.9924049999999998"/>
    <x v="0"/>
  </r>
  <r>
    <x v="1"/>
    <n v="3828112409"/>
    <n v="140"/>
    <n v="86"/>
    <n v="1"/>
    <n v="0.99"/>
    <n v="0"/>
    <n v="31.11"/>
    <n v="1"/>
    <n v="85.14"/>
    <n v="26.487053999999997"/>
    <x v="0"/>
  </r>
  <r>
    <x v="1"/>
    <n v="4400000516"/>
    <n v="140"/>
    <n v="24"/>
    <n v="1"/>
    <n v="2.93"/>
    <n v="0"/>
    <n v="31.06"/>
    <n v="1"/>
    <n v="70.320000000000007"/>
    <n v="21.841391999999999"/>
    <x v="0"/>
  </r>
  <r>
    <x v="1"/>
    <n v="4400000527"/>
    <n v="140"/>
    <n v="17"/>
    <n v="1"/>
    <n v="2.84"/>
    <n v="0"/>
    <n v="31.51"/>
    <n v="1"/>
    <n v="48.28"/>
    <n v="15.213028000000001"/>
    <x v="0"/>
  </r>
  <r>
    <x v="1"/>
    <n v="4400000551"/>
    <n v="140"/>
    <n v="25"/>
    <n v="1"/>
    <n v="2.99"/>
    <n v="0"/>
    <n v="30"/>
    <n v="1"/>
    <n v="74.75"/>
    <n v="22.425000000000001"/>
    <x v="0"/>
  </r>
  <r>
    <x v="1"/>
    <n v="4400000655"/>
    <n v="140"/>
    <n v="2"/>
    <n v="1"/>
    <n v="3.01"/>
    <s v="B"/>
    <n v="29.53"/>
    <n v="1"/>
    <n v="6.02"/>
    <n v="1.777706"/>
    <x v="0"/>
  </r>
  <r>
    <x v="1"/>
    <n v="4400000720"/>
    <n v="140"/>
    <n v="24"/>
    <n v="1"/>
    <n v="3.01"/>
    <s v="B"/>
    <n v="29.53"/>
    <n v="1"/>
    <n v="72.239999999999995"/>
    <n v="21.332471999999999"/>
    <x v="0"/>
  </r>
  <r>
    <x v="1"/>
    <n v="4400003721"/>
    <n v="140"/>
    <n v="20"/>
    <n v="1"/>
    <n v="2.37"/>
    <s v="B"/>
    <n v="27.3"/>
    <n v="1"/>
    <n v="47.400000000000006"/>
    <n v="12.940200000000003"/>
    <x v="0"/>
  </r>
  <r>
    <x v="1"/>
    <n v="4400003732"/>
    <n v="140"/>
    <n v="6"/>
    <n v="1"/>
    <n v="2.99"/>
    <n v="0"/>
    <n v="30"/>
    <n v="1"/>
    <n v="17.940000000000001"/>
    <n v="5.3820000000000006"/>
    <x v="0"/>
  </r>
  <r>
    <x v="1"/>
    <n v="4400004713"/>
    <n v="140"/>
    <n v="20"/>
    <n v="1"/>
    <n v="2.84"/>
    <n v="0"/>
    <n v="31.51"/>
    <n v="1"/>
    <n v="56.8"/>
    <n v="17.897680000000001"/>
    <x v="0"/>
  </r>
  <r>
    <x v="1"/>
    <n v="7974600016"/>
    <n v="140"/>
    <n v="18"/>
    <n v="1"/>
    <n v="1.89"/>
    <n v="0"/>
    <n v="30.37"/>
    <n v="1"/>
    <n v="34.019999999999996"/>
    <n v="10.331874000000001"/>
    <x v="0"/>
  </r>
  <r>
    <x v="2"/>
    <n v="1470001100"/>
    <n v="140"/>
    <n v="10"/>
    <n v="1"/>
    <n v="0.99"/>
    <s v="B"/>
    <n v="6.06"/>
    <n v="1"/>
    <n v="9.9"/>
    <n v="0.59994000000000003"/>
    <x v="0"/>
  </r>
  <r>
    <x v="2"/>
    <n v="1470001110"/>
    <n v="140"/>
    <n v="7"/>
    <n v="1"/>
    <n v="2.59"/>
    <n v="0"/>
    <n v="26.02"/>
    <n v="1"/>
    <n v="18.13"/>
    <n v="4.7174259999999997"/>
    <x v="0"/>
  </r>
  <r>
    <x v="2"/>
    <n v="3010016584"/>
    <n v="140"/>
    <n v="33"/>
    <n v="1"/>
    <n v="3.05"/>
    <n v="0"/>
    <n v="31.38"/>
    <n v="1"/>
    <n v="100.64999999999999"/>
    <n v="31.583969999999994"/>
    <x v="0"/>
  </r>
  <r>
    <x v="2"/>
    <n v="3010021196"/>
    <n v="140"/>
    <n v="176"/>
    <n v="1"/>
    <n v="3.05"/>
    <n v="0"/>
    <n v="31.38"/>
    <n v="1"/>
    <n v="536.79999999999995"/>
    <n v="168.44783999999999"/>
    <x v="0"/>
  </r>
  <r>
    <x v="2"/>
    <n v="3828112263"/>
    <n v="140"/>
    <n v="7"/>
    <n v="1"/>
    <n v="0.99"/>
    <n v="0"/>
    <n v="30.81"/>
    <n v="1"/>
    <n v="6.93"/>
    <n v="2.1351329999999997"/>
    <x v="0"/>
  </r>
  <r>
    <x v="2"/>
    <n v="3828112267"/>
    <n v="140"/>
    <n v="4"/>
    <n v="1"/>
    <n v="0.99"/>
    <n v="0"/>
    <n v="31.52"/>
    <n v="1"/>
    <n v="3.96"/>
    <n v="1.248192"/>
    <x v="0"/>
  </r>
  <r>
    <x v="2"/>
    <n v="3828112271"/>
    <n v="140"/>
    <n v="5"/>
    <n v="1"/>
    <n v="0.99"/>
    <n v="0"/>
    <n v="30.61"/>
    <n v="1"/>
    <n v="4.95"/>
    <n v="1.5151949999999998"/>
    <x v="0"/>
  </r>
  <r>
    <x v="2"/>
    <n v="3828112277"/>
    <n v="140"/>
    <n v="12"/>
    <n v="1"/>
    <n v="1.59"/>
    <n v="0"/>
    <n v="50.88"/>
    <n v="1"/>
    <n v="19.080000000000002"/>
    <n v="9.707904000000001"/>
    <x v="0"/>
  </r>
  <r>
    <x v="2"/>
    <n v="3828112289"/>
    <n v="140"/>
    <n v="10"/>
    <n v="1"/>
    <n v="1.99"/>
    <n v="0"/>
    <n v="34.57"/>
    <n v="1"/>
    <n v="19.899999999999999"/>
    <n v="6.8794300000000002"/>
    <x v="0"/>
  </r>
  <r>
    <x v="2"/>
    <n v="3828112409"/>
    <n v="140"/>
    <n v="6"/>
    <n v="1"/>
    <n v="0.99"/>
    <n v="0"/>
    <n v="31.11"/>
    <n v="1"/>
    <n v="5.9399999999999995"/>
    <n v="1.847934"/>
    <x v="0"/>
  </r>
  <r>
    <x v="2"/>
    <n v="4400000516"/>
    <n v="140"/>
    <n v="16"/>
    <n v="1"/>
    <n v="2.93"/>
    <n v="0"/>
    <n v="31.06"/>
    <n v="1"/>
    <n v="46.88"/>
    <n v="14.560928000000001"/>
    <x v="0"/>
  </r>
  <r>
    <x v="2"/>
    <n v="4400000527"/>
    <n v="140"/>
    <n v="17"/>
    <n v="1"/>
    <n v="2.84"/>
    <n v="0"/>
    <n v="31.51"/>
    <n v="1"/>
    <n v="48.28"/>
    <n v="15.213028000000001"/>
    <x v="0"/>
  </r>
  <r>
    <x v="2"/>
    <n v="4400000551"/>
    <n v="140"/>
    <n v="48"/>
    <n v="1"/>
    <n v="2.99"/>
    <n v="0"/>
    <n v="30"/>
    <n v="1"/>
    <n v="143.52000000000001"/>
    <n v="43.056000000000004"/>
    <x v="0"/>
  </r>
  <r>
    <x v="2"/>
    <n v="4400000655"/>
    <n v="140"/>
    <n v="3"/>
    <n v="1"/>
    <n v="3.01"/>
    <s v="B"/>
    <n v="29.53"/>
    <n v="1"/>
    <n v="9.0299999999999994"/>
    <n v="2.6665589999999999"/>
    <x v="0"/>
  </r>
  <r>
    <x v="2"/>
    <n v="4400000720"/>
    <n v="140"/>
    <n v="18"/>
    <n v="1"/>
    <n v="3.01"/>
    <s v="B"/>
    <n v="29.53"/>
    <n v="1"/>
    <n v="54.179999999999993"/>
    <n v="15.999353999999999"/>
    <x v="0"/>
  </r>
  <r>
    <x v="2"/>
    <n v="4400003721"/>
    <n v="140"/>
    <n v="12"/>
    <n v="1"/>
    <n v="2.37"/>
    <s v="B"/>
    <n v="27.3"/>
    <n v="1"/>
    <n v="28.44"/>
    <n v="7.7641200000000001"/>
    <x v="0"/>
  </r>
  <r>
    <x v="2"/>
    <n v="4400003732"/>
    <n v="140"/>
    <n v="8"/>
    <n v="1"/>
    <n v="2.99"/>
    <n v="0"/>
    <n v="30"/>
    <n v="1"/>
    <n v="23.92"/>
    <n v="7.1760000000000002"/>
    <x v="0"/>
  </r>
  <r>
    <x v="2"/>
    <n v="4400004713"/>
    <n v="140"/>
    <n v="11"/>
    <n v="1"/>
    <n v="2.84"/>
    <n v="0"/>
    <n v="31.51"/>
    <n v="1"/>
    <n v="31.24"/>
    <n v="9.8437239999999999"/>
    <x v="0"/>
  </r>
  <r>
    <x v="2"/>
    <n v="7974600016"/>
    <n v="140"/>
    <n v="29"/>
    <n v="1"/>
    <n v="1.89"/>
    <n v="0"/>
    <n v="30.37"/>
    <n v="1"/>
    <n v="54.809999999999995"/>
    <n v="16.645797000000002"/>
    <x v="0"/>
  </r>
  <r>
    <x v="3"/>
    <n v="1470001100"/>
    <n v="140"/>
    <n v="24"/>
    <n v="1"/>
    <n v="1.05"/>
    <s v="B"/>
    <n v="0"/>
    <n v="1"/>
    <n v="25.200000000000003"/>
    <n v="0"/>
    <x v="0"/>
  </r>
  <r>
    <x v="3"/>
    <n v="1470001110"/>
    <n v="140"/>
    <n v="9"/>
    <n v="1"/>
    <n v="2.59"/>
    <n v="0"/>
    <n v="26.02"/>
    <n v="1"/>
    <n v="23.31"/>
    <n v="6.0652619999999988"/>
    <x v="0"/>
  </r>
  <r>
    <x v="3"/>
    <n v="3010016584"/>
    <n v="140"/>
    <n v="64"/>
    <n v="1"/>
    <n v="1.74"/>
    <s v="B"/>
    <n v="20.28"/>
    <n v="1"/>
    <n v="111.36"/>
    <n v="22.583807999999998"/>
    <x v="0"/>
  </r>
  <r>
    <x v="3"/>
    <n v="3010021196"/>
    <n v="140"/>
    <n v="63"/>
    <n v="1"/>
    <n v="1.58"/>
    <s v="B"/>
    <n v="32.46"/>
    <n v="1"/>
    <n v="99.54"/>
    <n v="32.310684000000002"/>
    <x v="0"/>
  </r>
  <r>
    <x v="3"/>
    <n v="3828112263"/>
    <n v="140"/>
    <n v="4"/>
    <n v="1"/>
    <n v="0.99"/>
    <n v="0"/>
    <n v="30.1"/>
    <n v="1"/>
    <n v="3.96"/>
    <n v="1.1919599999999999"/>
    <x v="0"/>
  </r>
  <r>
    <x v="3"/>
    <n v="3828112267"/>
    <n v="140"/>
    <n v="20"/>
    <n v="1"/>
    <n v="0.99"/>
    <n v="0"/>
    <n v="30.4"/>
    <n v="1"/>
    <n v="19.8"/>
    <n v="6.0191999999999997"/>
    <x v="0"/>
  </r>
  <r>
    <x v="3"/>
    <n v="3828112271"/>
    <n v="140"/>
    <n v="12"/>
    <n v="1"/>
    <n v="0.99"/>
    <n v="0"/>
    <n v="30.6"/>
    <n v="1"/>
    <n v="11.879999999999999"/>
    <n v="3.6352799999999998"/>
    <x v="0"/>
  </r>
  <r>
    <x v="3"/>
    <n v="3828112277"/>
    <n v="140"/>
    <n v="17"/>
    <n v="1"/>
    <n v="1.59"/>
    <n v="0"/>
    <n v="50.88"/>
    <n v="1"/>
    <n v="27.03"/>
    <n v="13.752864000000002"/>
    <x v="0"/>
  </r>
  <r>
    <x v="3"/>
    <n v="3828112289"/>
    <n v="140"/>
    <n v="5"/>
    <n v="1"/>
    <n v="2.19"/>
    <n v="0"/>
    <n v="40.54"/>
    <n v="1"/>
    <n v="10.95"/>
    <n v="4.4391299999999996"/>
    <x v="0"/>
  </r>
  <r>
    <x v="3"/>
    <n v="3828112409"/>
    <n v="140"/>
    <n v="18"/>
    <n v="1"/>
    <n v="0.99"/>
    <n v="0"/>
    <n v="31.11"/>
    <n v="1"/>
    <n v="17.82"/>
    <n v="5.5438019999999995"/>
    <x v="0"/>
  </r>
  <r>
    <x v="3"/>
    <n v="4400000516"/>
    <n v="140"/>
    <n v="9"/>
    <n v="1"/>
    <n v="2.74"/>
    <n v="0"/>
    <n v="25.8"/>
    <n v="1"/>
    <n v="24.660000000000004"/>
    <n v="6.362280000000001"/>
    <x v="0"/>
  </r>
  <r>
    <x v="3"/>
    <n v="4400000527"/>
    <n v="140"/>
    <n v="21"/>
    <n v="1"/>
    <n v="2.79"/>
    <n v="0"/>
    <n v="28.67"/>
    <n v="1"/>
    <n v="58.59"/>
    <n v="16.797753000000004"/>
    <x v="0"/>
  </r>
  <r>
    <x v="3"/>
    <n v="4400000551"/>
    <n v="140"/>
    <n v="18"/>
    <n v="1"/>
    <n v="2.99"/>
    <n v="0"/>
    <n v="28.66"/>
    <n v="1"/>
    <n v="53.820000000000007"/>
    <n v="15.424812000000001"/>
    <x v="0"/>
  </r>
  <r>
    <x v="3"/>
    <n v="4400000655"/>
    <n v="140"/>
    <n v="3"/>
    <n v="1"/>
    <n v="3.01"/>
    <s v="B"/>
    <n v="29.53"/>
    <n v="1"/>
    <n v="9.0299999999999994"/>
    <n v="2.6665589999999999"/>
    <x v="0"/>
  </r>
  <r>
    <x v="3"/>
    <n v="4400000720"/>
    <n v="140"/>
    <n v="8"/>
    <n v="1"/>
    <n v="3.01"/>
    <s v="B"/>
    <n v="29.53"/>
    <n v="1"/>
    <n v="24.08"/>
    <n v="7.110824"/>
    <x v="0"/>
  </r>
  <r>
    <x v="3"/>
    <n v="4400003721"/>
    <n v="140"/>
    <n v="7"/>
    <n v="1"/>
    <n v="2.42"/>
    <s v="B"/>
    <n v="28.8"/>
    <n v="1"/>
    <n v="16.939999999999998"/>
    <n v="4.8787199999999995"/>
    <x v="0"/>
  </r>
  <r>
    <x v="3"/>
    <n v="4400003732"/>
    <n v="140"/>
    <n v="4"/>
    <n v="1"/>
    <n v="2.99"/>
    <n v="0"/>
    <n v="28.99"/>
    <n v="1"/>
    <n v="11.96"/>
    <n v="3.4672039999999997"/>
    <x v="0"/>
  </r>
  <r>
    <x v="3"/>
    <n v="4400004713"/>
    <n v="140"/>
    <n v="6"/>
    <n v="1"/>
    <n v="2.84"/>
    <n v="0"/>
    <n v="29.4"/>
    <n v="1"/>
    <n v="17.04"/>
    <n v="5.0097599999999991"/>
    <x v="0"/>
  </r>
  <r>
    <x v="3"/>
    <n v="7974600016"/>
    <n v="140"/>
    <n v="14"/>
    <n v="1"/>
    <n v="1.89"/>
    <n v="0"/>
    <n v="30.37"/>
    <n v="1"/>
    <n v="26.459999999999997"/>
    <n v="8.0359020000000001"/>
    <x v="0"/>
  </r>
  <r>
    <x v="4"/>
    <n v="1470001100"/>
    <n v="140"/>
    <n v="40"/>
    <n v="1"/>
    <n v="1.24"/>
    <s v="B"/>
    <n v="15.32"/>
    <n v="1"/>
    <n v="49.6"/>
    <n v="7.598720000000001"/>
    <x v="0"/>
  </r>
  <r>
    <x v="4"/>
    <n v="1470001110"/>
    <n v="140"/>
    <n v="16"/>
    <n v="1"/>
    <n v="2.59"/>
    <n v="0"/>
    <n v="26.02"/>
    <n v="1"/>
    <n v="41.44"/>
    <n v="10.782687999999998"/>
    <x v="0"/>
  </r>
  <r>
    <x v="4"/>
    <n v="3010016584"/>
    <n v="140"/>
    <n v="142"/>
    <n v="1"/>
    <n v="1.7"/>
    <s v="B"/>
    <n v="23.11"/>
    <n v="1"/>
    <n v="241.4"/>
    <n v="55.78754"/>
    <x v="0"/>
  </r>
  <r>
    <x v="4"/>
    <n v="3010021196"/>
    <n v="140"/>
    <n v="154"/>
    <n v="1"/>
    <n v="1.59"/>
    <s v="B"/>
    <n v="31.63"/>
    <n v="1"/>
    <n v="244.86"/>
    <n v="77.449218000000002"/>
    <x v="0"/>
  </r>
  <r>
    <x v="4"/>
    <n v="3828112263"/>
    <n v="140"/>
    <n v="20"/>
    <n v="1"/>
    <n v="0.99"/>
    <n v="0"/>
    <n v="30.1"/>
    <n v="1"/>
    <n v="19.8"/>
    <n v="5.9598000000000004"/>
    <x v="0"/>
  </r>
  <r>
    <x v="4"/>
    <n v="3828112267"/>
    <n v="140"/>
    <n v="19"/>
    <n v="1"/>
    <n v="0.99"/>
    <n v="0"/>
    <n v="30.4"/>
    <n v="1"/>
    <n v="18.809999999999999"/>
    <n v="5.7182399999999998"/>
    <x v="0"/>
  </r>
  <r>
    <x v="4"/>
    <n v="3828112271"/>
    <n v="140"/>
    <n v="15"/>
    <n v="1"/>
    <n v="0.99"/>
    <n v="0"/>
    <n v="30.6"/>
    <n v="1"/>
    <n v="14.85"/>
    <n v="4.5441000000000003"/>
    <x v="0"/>
  </r>
  <r>
    <x v="4"/>
    <n v="3828112277"/>
    <n v="140"/>
    <n v="15"/>
    <n v="1"/>
    <n v="1.59"/>
    <n v="0"/>
    <n v="50.88"/>
    <n v="1"/>
    <n v="23.85"/>
    <n v="12.134880000000001"/>
    <x v="0"/>
  </r>
  <r>
    <x v="4"/>
    <n v="3828112289"/>
    <n v="140"/>
    <n v="6"/>
    <n v="1"/>
    <n v="1.99"/>
    <n v="0"/>
    <n v="34.57"/>
    <n v="1"/>
    <n v="11.94"/>
    <n v="4.1276580000000003"/>
    <x v="0"/>
  </r>
  <r>
    <x v="4"/>
    <n v="3828112409"/>
    <n v="140"/>
    <n v="17"/>
    <n v="1"/>
    <n v="0.99"/>
    <n v="0"/>
    <n v="31.11"/>
    <n v="1"/>
    <n v="16.829999999999998"/>
    <n v="5.2358129999999994"/>
    <x v="0"/>
  </r>
  <r>
    <x v="4"/>
    <n v="4400000516"/>
    <n v="140"/>
    <n v="18"/>
    <n v="1"/>
    <n v="2.78"/>
    <n v="0"/>
    <n v="26.4"/>
    <n v="1"/>
    <n v="50.04"/>
    <n v="13.210559999999997"/>
    <x v="0"/>
  </r>
  <r>
    <x v="4"/>
    <n v="4400000527"/>
    <n v="140"/>
    <n v="26"/>
    <n v="1"/>
    <n v="2.79"/>
    <n v="0"/>
    <n v="28.31"/>
    <n v="1"/>
    <n v="72.540000000000006"/>
    <n v="20.536073999999999"/>
    <x v="0"/>
  </r>
  <r>
    <x v="4"/>
    <n v="4400000551"/>
    <n v="140"/>
    <n v="54"/>
    <n v="1"/>
    <n v="2.99"/>
    <n v="0"/>
    <n v="27.85"/>
    <n v="1"/>
    <n v="161.46"/>
    <n v="44.966610000000003"/>
    <x v="0"/>
  </r>
  <r>
    <x v="4"/>
    <n v="4400000655"/>
    <n v="140"/>
    <n v="3"/>
    <n v="1"/>
    <n v="3.09"/>
    <s v="B"/>
    <n v="31.35"/>
    <n v="1"/>
    <n v="9.27"/>
    <n v="2.9061450000000004"/>
    <x v="0"/>
  </r>
  <r>
    <x v="4"/>
    <n v="4400000720"/>
    <n v="140"/>
    <n v="74"/>
    <n v="1"/>
    <n v="3.03"/>
    <s v="B"/>
    <n v="30"/>
    <n v="1"/>
    <n v="224.22"/>
    <n v="67.266000000000005"/>
    <x v="0"/>
  </r>
  <r>
    <x v="4"/>
    <n v="4400003721"/>
    <n v="140"/>
    <n v="27"/>
    <n v="1"/>
    <n v="2.41"/>
    <s v="B"/>
    <n v="28.5"/>
    <n v="1"/>
    <n v="65.070000000000007"/>
    <n v="18.54495"/>
    <x v="0"/>
  </r>
  <r>
    <x v="4"/>
    <n v="4400003732"/>
    <n v="140"/>
    <n v="9"/>
    <n v="1"/>
    <n v="2.99"/>
    <n v="0"/>
    <n v="27.79"/>
    <n v="1"/>
    <n v="26.910000000000004"/>
    <n v="7.4782890000000011"/>
    <x v="0"/>
  </r>
  <r>
    <x v="4"/>
    <n v="4400004713"/>
    <n v="140"/>
    <n v="17"/>
    <n v="1"/>
    <n v="2.79"/>
    <n v="0"/>
    <n v="29.03"/>
    <n v="1"/>
    <n v="47.43"/>
    <n v="13.768929"/>
    <x v="0"/>
  </r>
  <r>
    <x v="4"/>
    <n v="7974600016"/>
    <n v="140"/>
    <n v="13"/>
    <n v="1"/>
    <n v="1.89"/>
    <n v="0"/>
    <n v="30.37"/>
    <n v="1"/>
    <n v="24.57"/>
    <n v="7.4619090000000003"/>
    <x v="0"/>
  </r>
  <r>
    <x v="0"/>
    <n v="1470001100"/>
    <n v="141"/>
    <n v="19"/>
    <n v="1"/>
    <n v="1.5"/>
    <s v="B"/>
    <n v="30"/>
    <n v="1"/>
    <n v="28.5"/>
    <n v="8.5500000000000007"/>
    <x v="0"/>
  </r>
  <r>
    <x v="0"/>
    <n v="1470001110"/>
    <n v="141"/>
    <n v="15"/>
    <n v="1"/>
    <n v="2.59"/>
    <n v="0"/>
    <n v="26.02"/>
    <n v="1"/>
    <n v="38.849999999999994"/>
    <n v="10.108769999999998"/>
    <x v="0"/>
  </r>
  <r>
    <x v="0"/>
    <n v="3010016584"/>
    <n v="141"/>
    <n v="6"/>
    <n v="1"/>
    <n v="3.05"/>
    <n v="0"/>
    <n v="29.4"/>
    <n v="1"/>
    <n v="18.299999999999997"/>
    <n v="5.3801999999999985"/>
    <x v="0"/>
  </r>
  <r>
    <x v="0"/>
    <n v="3010021196"/>
    <n v="141"/>
    <n v="8"/>
    <n v="1"/>
    <n v="3.05"/>
    <n v="0"/>
    <n v="28.42"/>
    <n v="1"/>
    <n v="24.4"/>
    <n v="6.9344799999999998"/>
    <x v="0"/>
  </r>
  <r>
    <x v="0"/>
    <n v="3828112263"/>
    <n v="141"/>
    <n v="10"/>
    <n v="1"/>
    <n v="0.99"/>
    <n v="0"/>
    <n v="29.39"/>
    <n v="1"/>
    <n v="9.9"/>
    <n v="2.9096100000000003"/>
    <x v="0"/>
  </r>
  <r>
    <x v="0"/>
    <n v="3828112267"/>
    <n v="141"/>
    <n v="8"/>
    <n v="1"/>
    <n v="0.99"/>
    <n v="0"/>
    <n v="29.29"/>
    <n v="1"/>
    <n v="7.92"/>
    <n v="2.3197679999999998"/>
    <x v="0"/>
  </r>
  <r>
    <x v="0"/>
    <n v="3828112271"/>
    <n v="141"/>
    <n v="6"/>
    <n v="1"/>
    <n v="0.99"/>
    <n v="0"/>
    <n v="29.39"/>
    <n v="1"/>
    <n v="5.9399999999999995"/>
    <n v="1.7457659999999999"/>
    <x v="0"/>
  </r>
  <r>
    <x v="0"/>
    <n v="3828112277"/>
    <n v="141"/>
    <n v="24"/>
    <n v="1"/>
    <n v="1.59"/>
    <n v="0"/>
    <n v="48.23"/>
    <n v="1"/>
    <n v="38.160000000000004"/>
    <n v="18.404568000000001"/>
    <x v="0"/>
  </r>
  <r>
    <x v="0"/>
    <n v="3828112289"/>
    <n v="141"/>
    <n v="12"/>
    <n v="1"/>
    <n v="2.19"/>
    <n v="0"/>
    <n v="40.54"/>
    <n v="1"/>
    <n v="26.28"/>
    <n v="10.653912"/>
    <x v="0"/>
  </r>
  <r>
    <x v="0"/>
    <n v="3828112409"/>
    <n v="141"/>
    <n v="11"/>
    <n v="1"/>
    <n v="0.99"/>
    <n v="0"/>
    <n v="29.19"/>
    <n v="1"/>
    <n v="10.89"/>
    <n v="3.1787910000000004"/>
    <x v="0"/>
  </r>
  <r>
    <x v="0"/>
    <n v="4400000516"/>
    <n v="141"/>
    <n v="53"/>
    <n v="1"/>
    <n v="2.69"/>
    <s v="B"/>
    <n v="24.9"/>
    <n v="1"/>
    <n v="142.57"/>
    <n v="35.499929999999992"/>
    <x v="0"/>
  </r>
  <r>
    <x v="0"/>
    <n v="4400000527"/>
    <n v="141"/>
    <n v="32"/>
    <n v="1"/>
    <n v="2.72"/>
    <s v="B"/>
    <n v="28.49"/>
    <n v="1"/>
    <n v="87.04"/>
    <n v="24.797696000000002"/>
    <x v="0"/>
  </r>
  <r>
    <x v="0"/>
    <n v="4400000551"/>
    <n v="141"/>
    <n v="47"/>
    <n v="1"/>
    <n v="2.99"/>
    <n v="0"/>
    <n v="30"/>
    <n v="1"/>
    <n v="140.53"/>
    <n v="42.158999999999999"/>
    <x v="0"/>
  </r>
  <r>
    <x v="0"/>
    <n v="4400000655"/>
    <n v="141"/>
    <n v="9"/>
    <n v="1"/>
    <n v="3.25"/>
    <n v="0"/>
    <n v="30.64"/>
    <n v="1"/>
    <n v="29.25"/>
    <n v="8.9622000000000011"/>
    <x v="0"/>
  </r>
  <r>
    <x v="0"/>
    <n v="4400000720"/>
    <n v="141"/>
    <n v="27"/>
    <n v="1"/>
    <n v="3.25"/>
    <n v="0"/>
    <n v="32.03"/>
    <n v="1"/>
    <n v="87.75"/>
    <n v="28.106325000000002"/>
    <x v="0"/>
  </r>
  <r>
    <x v="0"/>
    <n v="4400003721"/>
    <n v="141"/>
    <n v="12"/>
    <n v="1"/>
    <n v="2.4900000000000002"/>
    <n v="0"/>
    <n v="27.59"/>
    <n v="1"/>
    <n v="29.880000000000003"/>
    <n v="8.2438920000000007"/>
    <x v="0"/>
  </r>
  <r>
    <x v="0"/>
    <n v="4400003732"/>
    <n v="141"/>
    <n v="13"/>
    <n v="1"/>
    <n v="2.99"/>
    <n v="0"/>
    <n v="30"/>
    <n v="1"/>
    <n v="38.870000000000005"/>
    <n v="11.661000000000001"/>
    <x v="0"/>
  </r>
  <r>
    <x v="0"/>
    <n v="4400004713"/>
    <n v="141"/>
    <n v="19"/>
    <n v="1"/>
    <n v="2.72"/>
    <s v="B"/>
    <n v="28.49"/>
    <n v="1"/>
    <n v="51.680000000000007"/>
    <n v="14.723632"/>
    <x v="0"/>
  </r>
  <r>
    <x v="0"/>
    <n v="7974600016"/>
    <n v="141"/>
    <n v="24"/>
    <n v="1"/>
    <n v="1.89"/>
    <n v="0"/>
    <n v="30.37"/>
    <n v="1"/>
    <n v="45.36"/>
    <n v="13.775832000000001"/>
    <x v="0"/>
  </r>
  <r>
    <x v="1"/>
    <n v="1470001100"/>
    <n v="141"/>
    <n v="20"/>
    <n v="2"/>
    <n v="3"/>
    <s v="B"/>
    <n v="30"/>
    <n v="1"/>
    <n v="30"/>
    <n v="9"/>
    <x v="0"/>
  </r>
  <r>
    <x v="1"/>
    <n v="1470001110"/>
    <n v="141"/>
    <n v="6"/>
    <n v="1"/>
    <n v="2.59"/>
    <n v="0"/>
    <n v="26.02"/>
    <n v="1"/>
    <n v="15.54"/>
    <n v="4.0435080000000001"/>
    <x v="0"/>
  </r>
  <r>
    <x v="1"/>
    <n v="3010016584"/>
    <n v="141"/>
    <n v="14"/>
    <n v="1"/>
    <n v="3.05"/>
    <n v="0"/>
    <n v="31.38"/>
    <n v="1"/>
    <n v="42.699999999999996"/>
    <n v="13.39926"/>
    <x v="0"/>
  </r>
  <r>
    <x v="1"/>
    <n v="3010021196"/>
    <n v="141"/>
    <n v="2"/>
    <n v="1"/>
    <n v="3.05"/>
    <n v="0"/>
    <n v="31.38"/>
    <n v="1"/>
    <n v="6.1"/>
    <n v="1.9141799999999998"/>
    <x v="0"/>
  </r>
  <r>
    <x v="1"/>
    <n v="3828112263"/>
    <n v="141"/>
    <n v="66"/>
    <n v="1"/>
    <n v="0.99"/>
    <n v="0"/>
    <n v="30.1"/>
    <n v="1"/>
    <n v="65.34"/>
    <n v="19.667340000000003"/>
    <x v="0"/>
  </r>
  <r>
    <x v="1"/>
    <n v="3828112267"/>
    <n v="141"/>
    <n v="92"/>
    <n v="1"/>
    <n v="0.99"/>
    <n v="0"/>
    <n v="30.4"/>
    <n v="1"/>
    <n v="91.08"/>
    <n v="27.688319999999997"/>
    <x v="0"/>
  </r>
  <r>
    <x v="1"/>
    <n v="3828112271"/>
    <n v="141"/>
    <n v="59"/>
    <n v="1"/>
    <n v="0.99"/>
    <n v="0"/>
    <n v="30.61"/>
    <n v="1"/>
    <n v="58.41"/>
    <n v="17.879300999999998"/>
    <x v="0"/>
  </r>
  <r>
    <x v="1"/>
    <n v="3828112277"/>
    <n v="141"/>
    <n v="25"/>
    <n v="1"/>
    <n v="1.59"/>
    <n v="0"/>
    <n v="50.88"/>
    <n v="1"/>
    <n v="39.75"/>
    <n v="20.224800000000002"/>
    <x v="0"/>
  </r>
  <r>
    <x v="1"/>
    <n v="3828112289"/>
    <n v="141"/>
    <n v="11"/>
    <n v="1"/>
    <n v="2.19"/>
    <n v="0"/>
    <n v="40.549999999999997"/>
    <n v="1"/>
    <n v="24.09"/>
    <n v="9.7684949999999997"/>
    <x v="0"/>
  </r>
  <r>
    <x v="1"/>
    <n v="3828112409"/>
    <n v="141"/>
    <n v="86"/>
    <n v="1"/>
    <n v="0.99"/>
    <n v="0"/>
    <n v="31.11"/>
    <n v="1"/>
    <n v="85.14"/>
    <n v="26.487053999999997"/>
    <x v="0"/>
  </r>
  <r>
    <x v="1"/>
    <n v="4400000516"/>
    <n v="141"/>
    <n v="32"/>
    <n v="1"/>
    <n v="2.69"/>
    <s v="B"/>
    <n v="24.91"/>
    <n v="1"/>
    <n v="86.08"/>
    <n v="21.442527999999996"/>
    <x v="0"/>
  </r>
  <r>
    <x v="1"/>
    <n v="4400000527"/>
    <n v="141"/>
    <n v="21"/>
    <n v="1"/>
    <n v="2.72"/>
    <s v="B"/>
    <n v="28.49"/>
    <n v="1"/>
    <n v="57.120000000000005"/>
    <n v="16.273488"/>
    <x v="0"/>
  </r>
  <r>
    <x v="1"/>
    <n v="4400000551"/>
    <n v="141"/>
    <n v="29"/>
    <n v="1"/>
    <n v="2.99"/>
    <n v="0"/>
    <n v="30"/>
    <n v="1"/>
    <n v="86.710000000000008"/>
    <n v="26.013000000000002"/>
    <x v="0"/>
  </r>
  <r>
    <x v="1"/>
    <n v="4400000655"/>
    <n v="141"/>
    <n v="8"/>
    <n v="1"/>
    <n v="3.25"/>
    <n v="0"/>
    <n v="34.74"/>
    <n v="1"/>
    <n v="26"/>
    <n v="9.0324000000000009"/>
    <x v="0"/>
  </r>
  <r>
    <x v="1"/>
    <n v="4400000720"/>
    <n v="141"/>
    <n v="19"/>
    <n v="1"/>
    <n v="3.25"/>
    <n v="0"/>
    <n v="34.74"/>
    <n v="1"/>
    <n v="61.75"/>
    <n v="21.45195"/>
    <x v="0"/>
  </r>
  <r>
    <x v="1"/>
    <n v="4400003721"/>
    <n v="141"/>
    <n v="15"/>
    <n v="1"/>
    <n v="2.4900000000000002"/>
    <n v="0"/>
    <n v="30.8"/>
    <n v="1"/>
    <n v="37.35"/>
    <n v="11.503800000000002"/>
    <x v="0"/>
  </r>
  <r>
    <x v="1"/>
    <n v="4400003732"/>
    <n v="141"/>
    <n v="12"/>
    <n v="1"/>
    <n v="2.99"/>
    <s v="B"/>
    <n v="30"/>
    <n v="1"/>
    <n v="35.880000000000003"/>
    <n v="10.764000000000001"/>
    <x v="0"/>
  </r>
  <r>
    <x v="1"/>
    <n v="4400004713"/>
    <n v="141"/>
    <n v="15"/>
    <n v="1"/>
    <n v="2.72"/>
    <s v="B"/>
    <n v="28.49"/>
    <n v="1"/>
    <n v="40.800000000000004"/>
    <n v="11.62392"/>
    <x v="0"/>
  </r>
  <r>
    <x v="1"/>
    <n v="7974600016"/>
    <n v="141"/>
    <n v="40"/>
    <n v="1"/>
    <n v="1.89"/>
    <n v="0"/>
    <n v="30.37"/>
    <n v="1"/>
    <n v="75.599999999999994"/>
    <n v="22.959719999999997"/>
    <x v="0"/>
  </r>
  <r>
    <x v="2"/>
    <n v="1470001100"/>
    <n v="141"/>
    <n v="8"/>
    <n v="2"/>
    <n v="3"/>
    <s v="B"/>
    <n v="30"/>
    <n v="1"/>
    <n v="12"/>
    <n v="3.6"/>
    <x v="0"/>
  </r>
  <r>
    <x v="2"/>
    <n v="1470001110"/>
    <n v="141"/>
    <n v="6"/>
    <n v="1"/>
    <n v="2.59"/>
    <n v="0"/>
    <n v="26.02"/>
    <n v="1"/>
    <n v="15.54"/>
    <n v="4.0435080000000001"/>
    <x v="0"/>
  </r>
  <r>
    <x v="2"/>
    <n v="3010016584"/>
    <n v="141"/>
    <n v="3"/>
    <n v="1"/>
    <n v="3.05"/>
    <n v="0"/>
    <n v="31.38"/>
    <n v="1"/>
    <n v="9.1499999999999986"/>
    <n v="2.8712699999999995"/>
    <x v="0"/>
  </r>
  <r>
    <x v="2"/>
    <n v="3010021196"/>
    <n v="141"/>
    <n v="13"/>
    <n v="1"/>
    <n v="3.05"/>
    <n v="0"/>
    <n v="31.38"/>
    <n v="1"/>
    <n v="39.65"/>
    <n v="12.442169999999999"/>
    <x v="0"/>
  </r>
  <r>
    <x v="2"/>
    <n v="3828112263"/>
    <n v="141"/>
    <n v="4"/>
    <n v="1"/>
    <n v="0.99"/>
    <n v="0"/>
    <n v="30.1"/>
    <n v="1"/>
    <n v="3.96"/>
    <n v="1.1919599999999999"/>
    <x v="0"/>
  </r>
  <r>
    <x v="2"/>
    <n v="3828112267"/>
    <n v="141"/>
    <n v="7"/>
    <n v="1"/>
    <n v="0.99"/>
    <n v="0"/>
    <n v="30.4"/>
    <n v="1"/>
    <n v="6.93"/>
    <n v="2.1067199999999997"/>
    <x v="0"/>
  </r>
  <r>
    <x v="2"/>
    <n v="3828112271"/>
    <n v="141"/>
    <n v="5"/>
    <n v="1"/>
    <n v="0.99"/>
    <n v="0"/>
    <n v="30.61"/>
    <n v="1"/>
    <n v="4.95"/>
    <n v="1.5151949999999998"/>
    <x v="0"/>
  </r>
  <r>
    <x v="2"/>
    <n v="3828112277"/>
    <n v="141"/>
    <n v="10"/>
    <n v="1"/>
    <n v="1.59"/>
    <n v="0"/>
    <n v="50.88"/>
    <n v="1"/>
    <n v="15.9"/>
    <n v="8.0899200000000011"/>
    <x v="0"/>
  </r>
  <r>
    <x v="2"/>
    <n v="3828112289"/>
    <n v="141"/>
    <n v="12"/>
    <n v="1"/>
    <n v="1.99"/>
    <n v="0"/>
    <n v="34.57"/>
    <n v="1"/>
    <n v="23.88"/>
    <n v="8.2553160000000005"/>
    <x v="0"/>
  </r>
  <r>
    <x v="2"/>
    <n v="3828112409"/>
    <n v="141"/>
    <n v="3"/>
    <n v="1"/>
    <n v="0.99"/>
    <n v="0"/>
    <n v="31.11"/>
    <n v="1"/>
    <n v="2.9699999999999998"/>
    <n v="0.92396699999999998"/>
    <x v="0"/>
  </r>
  <r>
    <x v="2"/>
    <n v="4400000516"/>
    <n v="141"/>
    <n v="41"/>
    <n v="1"/>
    <n v="2.69"/>
    <s v="B"/>
    <n v="24.91"/>
    <n v="1"/>
    <n v="110.28999999999999"/>
    <n v="27.473239"/>
    <x v="0"/>
  </r>
  <r>
    <x v="2"/>
    <n v="4400000527"/>
    <n v="141"/>
    <n v="12"/>
    <n v="1"/>
    <n v="2.72"/>
    <s v="B"/>
    <n v="28.49"/>
    <n v="1"/>
    <n v="32.64"/>
    <n v="9.299135999999999"/>
    <x v="0"/>
  </r>
  <r>
    <x v="2"/>
    <n v="4400000551"/>
    <n v="141"/>
    <n v="38"/>
    <n v="1"/>
    <n v="2.99"/>
    <n v="0"/>
    <n v="30"/>
    <n v="1"/>
    <n v="113.62"/>
    <n v="34.086000000000006"/>
    <x v="0"/>
  </r>
  <r>
    <x v="2"/>
    <n v="4400000655"/>
    <n v="141"/>
    <n v="3"/>
    <n v="1"/>
    <n v="3.25"/>
    <n v="0"/>
    <n v="34.74"/>
    <n v="1"/>
    <n v="9.75"/>
    <n v="3.3871500000000001"/>
    <x v="0"/>
  </r>
  <r>
    <x v="2"/>
    <n v="4400000720"/>
    <n v="141"/>
    <n v="12"/>
    <n v="1"/>
    <n v="3.25"/>
    <n v="0"/>
    <n v="34.74"/>
    <n v="1"/>
    <n v="39"/>
    <n v="13.5486"/>
    <x v="0"/>
  </r>
  <r>
    <x v="2"/>
    <n v="4400003721"/>
    <n v="141"/>
    <n v="8"/>
    <n v="1"/>
    <n v="2.4900000000000002"/>
    <n v="0"/>
    <n v="30.8"/>
    <n v="1"/>
    <n v="19.920000000000002"/>
    <n v="6.1353600000000004"/>
    <x v="0"/>
  </r>
  <r>
    <x v="2"/>
    <n v="4400003732"/>
    <n v="141"/>
    <n v="5"/>
    <n v="1"/>
    <n v="2.99"/>
    <s v="B"/>
    <n v="30"/>
    <n v="1"/>
    <n v="14.950000000000001"/>
    <n v="4.4850000000000003"/>
    <x v="0"/>
  </r>
  <r>
    <x v="2"/>
    <n v="4400004713"/>
    <n v="141"/>
    <n v="9"/>
    <n v="1"/>
    <n v="2.72"/>
    <s v="B"/>
    <n v="28.49"/>
    <n v="1"/>
    <n v="24.48"/>
    <n v="6.9743519999999997"/>
    <x v="0"/>
  </r>
  <r>
    <x v="2"/>
    <n v="7974600016"/>
    <n v="141"/>
    <n v="23"/>
    <n v="1"/>
    <n v="1.89"/>
    <n v="0"/>
    <n v="30.37"/>
    <n v="1"/>
    <n v="43.47"/>
    <n v="13.201839"/>
    <x v="0"/>
  </r>
  <r>
    <x v="3"/>
    <n v="1470001100"/>
    <n v="141"/>
    <n v="13"/>
    <n v="1"/>
    <n v="1.5"/>
    <s v="B"/>
    <n v="30"/>
    <n v="1"/>
    <n v="19.5"/>
    <n v="5.85"/>
    <x v="0"/>
  </r>
  <r>
    <x v="3"/>
    <n v="1470001110"/>
    <n v="141"/>
    <n v="6"/>
    <n v="1"/>
    <n v="2.59"/>
    <n v="0"/>
    <n v="26.02"/>
    <n v="1"/>
    <n v="15.54"/>
    <n v="4.0435080000000001"/>
    <x v="0"/>
  </r>
  <r>
    <x v="3"/>
    <n v="3010016584"/>
    <n v="141"/>
    <n v="5"/>
    <n v="1"/>
    <n v="3.05"/>
    <n v="0"/>
    <n v="29.8"/>
    <n v="1"/>
    <n v="15.25"/>
    <n v="4.5445000000000002"/>
    <x v="0"/>
  </r>
  <r>
    <x v="3"/>
    <n v="3010021196"/>
    <n v="141"/>
    <n v="4"/>
    <n v="1"/>
    <n v="3.05"/>
    <n v="0"/>
    <n v="28.42"/>
    <n v="1"/>
    <n v="12.2"/>
    <n v="3.4672399999999999"/>
    <x v="0"/>
  </r>
  <r>
    <x v="3"/>
    <n v="3828112263"/>
    <n v="141"/>
    <n v="12"/>
    <n v="1"/>
    <n v="0.99"/>
    <n v="0"/>
    <n v="29.39"/>
    <n v="1"/>
    <n v="11.879999999999999"/>
    <n v="3.4915319999999999"/>
    <x v="0"/>
  </r>
  <r>
    <x v="3"/>
    <n v="3828112267"/>
    <n v="141"/>
    <n v="14"/>
    <n v="1"/>
    <n v="0.99"/>
    <n v="0"/>
    <n v="29.29"/>
    <n v="1"/>
    <n v="13.86"/>
    <n v="4.0595939999999997"/>
    <x v="0"/>
  </r>
  <r>
    <x v="3"/>
    <n v="3828112271"/>
    <n v="141"/>
    <n v="12"/>
    <n v="1"/>
    <n v="0.99"/>
    <n v="0"/>
    <n v="29.39"/>
    <n v="1"/>
    <n v="11.879999999999999"/>
    <n v="3.4915319999999999"/>
    <x v="0"/>
  </r>
  <r>
    <x v="3"/>
    <n v="3828112277"/>
    <n v="141"/>
    <n v="10"/>
    <n v="1"/>
    <n v="1.59"/>
    <n v="0"/>
    <n v="48.49"/>
    <n v="1"/>
    <n v="15.9"/>
    <n v="7.7099100000000007"/>
    <x v="0"/>
  </r>
  <r>
    <x v="3"/>
    <n v="3828112289"/>
    <n v="141"/>
    <n v="2"/>
    <n v="1"/>
    <n v="2.19"/>
    <n v="0"/>
    <n v="40.54"/>
    <n v="1"/>
    <n v="4.38"/>
    <n v="1.775652"/>
    <x v="0"/>
  </r>
  <r>
    <x v="3"/>
    <n v="3828112409"/>
    <n v="141"/>
    <n v="21"/>
    <n v="1"/>
    <n v="0.99"/>
    <n v="0"/>
    <n v="29.19"/>
    <n v="1"/>
    <n v="20.79"/>
    <n v="6.0686010000000001"/>
    <x v="0"/>
  </r>
  <r>
    <x v="3"/>
    <n v="4400000516"/>
    <n v="141"/>
    <n v="24"/>
    <n v="1"/>
    <n v="2.69"/>
    <s v="B"/>
    <n v="24.9"/>
    <n v="1"/>
    <n v="64.56"/>
    <n v="16.07544"/>
    <x v="0"/>
  </r>
  <r>
    <x v="3"/>
    <n v="4400000527"/>
    <n v="141"/>
    <n v="19"/>
    <n v="1"/>
    <n v="2.72"/>
    <s v="B"/>
    <n v="28.49"/>
    <n v="1"/>
    <n v="51.680000000000007"/>
    <n v="14.723632"/>
    <x v="0"/>
  </r>
  <r>
    <x v="3"/>
    <n v="4400000551"/>
    <n v="141"/>
    <n v="16"/>
    <n v="1"/>
    <n v="2.99"/>
    <n v="0"/>
    <n v="30"/>
    <n v="1"/>
    <n v="47.84"/>
    <n v="14.352"/>
    <x v="0"/>
  </r>
  <r>
    <x v="3"/>
    <n v="4400000655"/>
    <n v="141"/>
    <n v="2"/>
    <n v="1"/>
    <n v="3.25"/>
    <n v="0"/>
    <n v="34.729999999999997"/>
    <n v="1"/>
    <n v="6.5"/>
    <n v="2.25745"/>
    <x v="0"/>
  </r>
  <r>
    <x v="3"/>
    <n v="4400000720"/>
    <n v="141"/>
    <n v="6"/>
    <n v="1"/>
    <n v="3.25"/>
    <n v="0"/>
    <n v="31.04"/>
    <n v="1"/>
    <n v="19.5"/>
    <n v="6.0527999999999995"/>
    <x v="0"/>
  </r>
  <r>
    <x v="3"/>
    <n v="4400003721"/>
    <n v="141"/>
    <n v="18"/>
    <n v="1"/>
    <n v="2.4900000000000002"/>
    <n v="0"/>
    <n v="27.34"/>
    <n v="1"/>
    <n v="44.820000000000007"/>
    <n v="12.253788000000002"/>
    <x v="0"/>
  </r>
  <r>
    <x v="3"/>
    <n v="4400003732"/>
    <n v="141"/>
    <n v="5"/>
    <n v="1"/>
    <n v="2.99"/>
    <n v="0"/>
    <n v="30"/>
    <n v="1"/>
    <n v="14.950000000000001"/>
    <n v="4.4850000000000003"/>
    <x v="0"/>
  </r>
  <r>
    <x v="3"/>
    <n v="4400004713"/>
    <n v="141"/>
    <n v="9"/>
    <n v="1"/>
    <n v="2.72"/>
    <s v="B"/>
    <n v="28.49"/>
    <n v="1"/>
    <n v="24.48"/>
    <n v="6.9743519999999997"/>
    <x v="0"/>
  </r>
  <r>
    <x v="3"/>
    <n v="7974600016"/>
    <n v="141"/>
    <n v="13"/>
    <n v="1"/>
    <n v="1.89"/>
    <n v="0"/>
    <n v="30.37"/>
    <n v="1"/>
    <n v="24.57"/>
    <n v="7.4619090000000003"/>
    <x v="0"/>
  </r>
  <r>
    <x v="4"/>
    <n v="1470001100"/>
    <n v="141"/>
    <n v="21"/>
    <n v="1"/>
    <n v="1.5"/>
    <s v="B"/>
    <n v="30"/>
    <n v="1"/>
    <n v="31.5"/>
    <n v="9.4499999999999993"/>
    <x v="0"/>
  </r>
  <r>
    <x v="4"/>
    <n v="1470001110"/>
    <n v="141"/>
    <n v="29"/>
    <n v="1"/>
    <n v="2.59"/>
    <n v="0"/>
    <n v="26.02"/>
    <n v="1"/>
    <n v="75.11"/>
    <n v="19.543621999999999"/>
    <x v="0"/>
  </r>
  <r>
    <x v="4"/>
    <n v="3010016584"/>
    <n v="141"/>
    <n v="7"/>
    <n v="1"/>
    <n v="3.05"/>
    <n v="0"/>
    <n v="28.59"/>
    <n v="1"/>
    <n v="21.349999999999998"/>
    <n v="6.1039649999999996"/>
    <x v="0"/>
  </r>
  <r>
    <x v="4"/>
    <n v="3010021196"/>
    <n v="141"/>
    <n v="10"/>
    <n v="1"/>
    <n v="3.05"/>
    <n v="0"/>
    <n v="28.62"/>
    <n v="1"/>
    <n v="30.5"/>
    <n v="8.7291000000000007"/>
    <x v="0"/>
  </r>
  <r>
    <x v="4"/>
    <n v="3828112263"/>
    <n v="141"/>
    <n v="22"/>
    <n v="1"/>
    <n v="0.99"/>
    <n v="0"/>
    <n v="29.39"/>
    <n v="1"/>
    <n v="21.78"/>
    <n v="6.401142000000001"/>
    <x v="0"/>
  </r>
  <r>
    <x v="4"/>
    <n v="3828112267"/>
    <n v="141"/>
    <n v="24"/>
    <n v="1"/>
    <n v="0.99"/>
    <n v="0"/>
    <n v="29.39"/>
    <n v="1"/>
    <n v="23.759999999999998"/>
    <n v="6.9830639999999997"/>
    <x v="0"/>
  </r>
  <r>
    <x v="4"/>
    <n v="3828112271"/>
    <n v="141"/>
    <n v="16"/>
    <n v="1"/>
    <n v="0.99"/>
    <n v="0"/>
    <n v="29.39"/>
    <n v="1"/>
    <n v="15.84"/>
    <n v="4.6553760000000004"/>
    <x v="0"/>
  </r>
  <r>
    <x v="4"/>
    <n v="3828112277"/>
    <n v="141"/>
    <n v="12"/>
    <n v="1"/>
    <n v="1.59"/>
    <n v="0"/>
    <n v="47.79"/>
    <n v="1"/>
    <n v="19.080000000000002"/>
    <n v="9.1183320000000005"/>
    <x v="0"/>
  </r>
  <r>
    <x v="4"/>
    <n v="3828112289"/>
    <n v="141"/>
    <n v="12"/>
    <n v="1"/>
    <n v="1.99"/>
    <n v="0"/>
    <n v="34.57"/>
    <n v="1"/>
    <n v="23.88"/>
    <n v="8.2553160000000005"/>
    <x v="0"/>
  </r>
  <r>
    <x v="4"/>
    <n v="3828112409"/>
    <n v="141"/>
    <n v="15"/>
    <n v="1"/>
    <n v="0.99"/>
    <n v="0"/>
    <n v="29.19"/>
    <n v="1"/>
    <n v="14.85"/>
    <n v="4.3347150000000001"/>
    <x v="0"/>
  </r>
  <r>
    <x v="4"/>
    <n v="4400000516"/>
    <n v="141"/>
    <n v="34"/>
    <n v="1"/>
    <n v="2.69"/>
    <s v="B"/>
    <n v="24.9"/>
    <n v="1"/>
    <n v="91.46"/>
    <n v="22.773539999999997"/>
    <x v="0"/>
  </r>
  <r>
    <x v="4"/>
    <n v="4400000527"/>
    <n v="141"/>
    <n v="33"/>
    <n v="1"/>
    <n v="2.72"/>
    <s v="B"/>
    <n v="28.49"/>
    <n v="1"/>
    <n v="89.76"/>
    <n v="25.572624000000001"/>
    <x v="0"/>
  </r>
  <r>
    <x v="4"/>
    <n v="4400000551"/>
    <n v="141"/>
    <n v="68"/>
    <n v="1"/>
    <n v="2.96"/>
    <n v="0"/>
    <n v="29.29"/>
    <n v="1"/>
    <n v="201.28"/>
    <n v="58.954911999999993"/>
    <x v="0"/>
  </r>
  <r>
    <x v="4"/>
    <n v="4400000655"/>
    <n v="141"/>
    <n v="2"/>
    <n v="1"/>
    <n v="3.25"/>
    <n v="0"/>
    <n v="27.35"/>
    <n v="1"/>
    <n v="6.5"/>
    <n v="1.7777500000000002"/>
    <x v="0"/>
  </r>
  <r>
    <x v="4"/>
    <n v="4400000720"/>
    <n v="141"/>
    <n v="20"/>
    <n v="1"/>
    <n v="3.25"/>
    <n v="0"/>
    <n v="30.67"/>
    <n v="1"/>
    <n v="65"/>
    <n v="19.935500000000001"/>
    <x v="0"/>
  </r>
  <r>
    <x v="4"/>
    <n v="4400003721"/>
    <n v="141"/>
    <n v="19"/>
    <n v="1"/>
    <n v="2.4900000000000002"/>
    <n v="0"/>
    <n v="28.03"/>
    <n v="1"/>
    <n v="47.31"/>
    <n v="13.260993000000001"/>
    <x v="0"/>
  </r>
  <r>
    <x v="4"/>
    <n v="4400003732"/>
    <n v="141"/>
    <n v="6"/>
    <n v="1"/>
    <n v="2.99"/>
    <n v="0"/>
    <n v="30"/>
    <n v="1"/>
    <n v="17.940000000000001"/>
    <n v="5.3820000000000006"/>
    <x v="0"/>
  </r>
  <r>
    <x v="4"/>
    <n v="4400004713"/>
    <n v="141"/>
    <n v="9"/>
    <n v="1"/>
    <n v="2.72"/>
    <s v="B"/>
    <n v="28.49"/>
    <n v="1"/>
    <n v="24.48"/>
    <n v="6.9743519999999997"/>
    <x v="0"/>
  </r>
  <r>
    <x v="4"/>
    <n v="7974600016"/>
    <n v="141"/>
    <n v="18"/>
    <n v="1"/>
    <n v="1.89"/>
    <n v="0"/>
    <n v="30.37"/>
    <n v="1"/>
    <n v="34.019999999999996"/>
    <n v="10.331874000000001"/>
    <x v="0"/>
  </r>
  <r>
    <x v="0"/>
    <n v="1470001100"/>
    <n v="142"/>
    <n v="7"/>
    <n v="1"/>
    <n v="1.69"/>
    <n v="0"/>
    <n v="36.21"/>
    <n v="1"/>
    <n v="11.83"/>
    <n v="4.2836430000000005"/>
    <x v="0"/>
  </r>
  <r>
    <x v="0"/>
    <n v="1470001110"/>
    <n v="142"/>
    <n v="10"/>
    <n v="1"/>
    <n v="2.59"/>
    <n v="0"/>
    <n v="26.02"/>
    <n v="1"/>
    <n v="25.9"/>
    <n v="6.7391800000000002"/>
    <x v="0"/>
  </r>
  <r>
    <x v="0"/>
    <n v="3010016584"/>
    <n v="142"/>
    <n v="7"/>
    <n v="1"/>
    <n v="3.05"/>
    <n v="0"/>
    <n v="27.44"/>
    <n v="1"/>
    <n v="21.349999999999998"/>
    <n v="5.858439999999999"/>
    <x v="0"/>
  </r>
  <r>
    <x v="0"/>
    <n v="3010021196"/>
    <n v="142"/>
    <n v="5"/>
    <n v="1"/>
    <n v="3.05"/>
    <n v="0"/>
    <n v="27.44"/>
    <n v="1"/>
    <n v="15.25"/>
    <n v="4.1846000000000005"/>
    <x v="0"/>
  </r>
  <r>
    <x v="0"/>
    <n v="3828112263"/>
    <n v="142"/>
    <n v="6"/>
    <n v="1"/>
    <n v="0.99"/>
    <n v="0"/>
    <n v="28.58"/>
    <n v="1"/>
    <n v="5.9399999999999995"/>
    <n v="1.6976519999999997"/>
    <x v="0"/>
  </r>
  <r>
    <x v="0"/>
    <n v="3828112267"/>
    <n v="142"/>
    <n v="12"/>
    <n v="1"/>
    <n v="0.99"/>
    <n v="0"/>
    <n v="28.58"/>
    <n v="1"/>
    <n v="11.879999999999999"/>
    <n v="3.3953039999999994"/>
    <x v="0"/>
  </r>
  <r>
    <x v="0"/>
    <n v="3828112271"/>
    <n v="142"/>
    <n v="13"/>
    <n v="1"/>
    <n v="0.99"/>
    <n v="0"/>
    <n v="28.88"/>
    <n v="1"/>
    <n v="12.87"/>
    <n v="3.7168559999999995"/>
    <x v="0"/>
  </r>
  <r>
    <x v="0"/>
    <n v="3828112277"/>
    <n v="142"/>
    <n v="50"/>
    <n v="1"/>
    <n v="1.5"/>
    <s v="S"/>
    <n v="49.33"/>
    <n v="1"/>
    <n v="75"/>
    <n v="36.997500000000002"/>
    <x v="0"/>
  </r>
  <r>
    <x v="0"/>
    <n v="3828112289"/>
    <n v="142"/>
    <n v="6"/>
    <n v="1"/>
    <n v="2.19"/>
    <n v="0"/>
    <n v="37.299999999999997"/>
    <n v="1"/>
    <n v="13.14"/>
    <n v="4.9012199999999995"/>
    <x v="0"/>
  </r>
  <r>
    <x v="0"/>
    <n v="3828112409"/>
    <n v="142"/>
    <n v="15"/>
    <n v="1"/>
    <n v="0.99"/>
    <n v="0"/>
    <n v="28.78"/>
    <n v="1"/>
    <n v="14.85"/>
    <n v="4.2738300000000002"/>
    <x v="0"/>
  </r>
  <r>
    <x v="0"/>
    <n v="4400000516"/>
    <n v="142"/>
    <n v="50"/>
    <n v="1"/>
    <n v="2.69"/>
    <s v="B"/>
    <n v="24.9"/>
    <n v="1"/>
    <n v="134.5"/>
    <n v="33.490499999999997"/>
    <x v="0"/>
  </r>
  <r>
    <x v="0"/>
    <n v="4400000527"/>
    <n v="142"/>
    <n v="27"/>
    <n v="1"/>
    <n v="2.73"/>
    <s v="B"/>
    <n v="28.75"/>
    <n v="1"/>
    <n v="73.709999999999994"/>
    <n v="21.191624999999998"/>
    <x v="0"/>
  </r>
  <r>
    <x v="0"/>
    <n v="4400000551"/>
    <n v="142"/>
    <n v="329"/>
    <n v="1"/>
    <n v="1.99"/>
    <s v="S"/>
    <n v="5.17"/>
    <n v="1"/>
    <n v="654.71"/>
    <n v="33.848506999999998"/>
    <x v="0"/>
  </r>
  <r>
    <x v="0"/>
    <n v="4400000655"/>
    <n v="142"/>
    <n v="8"/>
    <n v="1"/>
    <n v="3.25"/>
    <n v="0"/>
    <n v="27.35"/>
    <n v="1"/>
    <n v="26"/>
    <n v="7.1110000000000007"/>
    <x v="0"/>
  </r>
  <r>
    <x v="0"/>
    <n v="4400000720"/>
    <n v="142"/>
    <n v="20"/>
    <n v="1"/>
    <n v="3.25"/>
    <n v="0"/>
    <n v="27.35"/>
    <n v="1"/>
    <n v="65"/>
    <n v="17.7775"/>
    <x v="0"/>
  </r>
  <r>
    <x v="0"/>
    <n v="4400003721"/>
    <n v="142"/>
    <n v="16"/>
    <n v="1"/>
    <n v="2.4900000000000002"/>
    <n v="0"/>
    <n v="25.98"/>
    <n v="1"/>
    <n v="39.840000000000003"/>
    <n v="10.350432000000001"/>
    <x v="0"/>
  </r>
  <r>
    <x v="0"/>
    <n v="4400003732"/>
    <n v="142"/>
    <n v="92"/>
    <n v="1"/>
    <n v="1.99"/>
    <s v="S"/>
    <n v="5.17"/>
    <n v="1"/>
    <n v="183.08"/>
    <n v="9.4652360000000009"/>
    <x v="0"/>
  </r>
  <r>
    <x v="0"/>
    <n v="4400004713"/>
    <n v="142"/>
    <n v="24"/>
    <n v="1"/>
    <n v="2.76"/>
    <s v="B"/>
    <n v="29.52"/>
    <n v="1"/>
    <n v="66.239999999999995"/>
    <n v="19.554047999999998"/>
    <x v="0"/>
  </r>
  <r>
    <x v="0"/>
    <n v="7974600016"/>
    <n v="142"/>
    <n v="20"/>
    <n v="1"/>
    <n v="1.89"/>
    <n v="0"/>
    <n v="30.37"/>
    <n v="1"/>
    <n v="37.799999999999997"/>
    <n v="11.479859999999999"/>
    <x v="0"/>
  </r>
  <r>
    <x v="1"/>
    <n v="1470001100"/>
    <n v="142"/>
    <n v="13"/>
    <n v="1"/>
    <n v="1.69"/>
    <n v="0"/>
    <n v="37.869999999999997"/>
    <n v="1"/>
    <n v="21.97"/>
    <n v="8.3200389999999995"/>
    <x v="0"/>
  </r>
  <r>
    <x v="1"/>
    <n v="1470001110"/>
    <n v="142"/>
    <n v="10"/>
    <n v="1"/>
    <n v="2.59"/>
    <n v="0"/>
    <n v="26.02"/>
    <n v="1"/>
    <n v="25.9"/>
    <n v="6.7391800000000002"/>
    <x v="0"/>
  </r>
  <r>
    <x v="1"/>
    <n v="3010016584"/>
    <n v="142"/>
    <n v="8"/>
    <n v="1"/>
    <n v="3.05"/>
    <n v="0"/>
    <n v="27.44"/>
    <n v="1"/>
    <n v="24.4"/>
    <n v="6.6953599999999991"/>
    <x v="0"/>
  </r>
  <r>
    <x v="1"/>
    <n v="3010021196"/>
    <n v="142"/>
    <n v="9"/>
    <n v="1"/>
    <n v="3.05"/>
    <n v="0"/>
    <n v="27.44"/>
    <n v="1"/>
    <n v="27.45"/>
    <n v="7.532280000000001"/>
    <x v="0"/>
  </r>
  <r>
    <x v="1"/>
    <n v="3828112263"/>
    <n v="142"/>
    <n v="98"/>
    <n v="1"/>
    <n v="0.99"/>
    <n v="0"/>
    <n v="29.39"/>
    <n v="1"/>
    <n v="97.02"/>
    <n v="28.514177999999998"/>
    <x v="0"/>
  </r>
  <r>
    <x v="1"/>
    <n v="3828112267"/>
    <n v="142"/>
    <n v="98"/>
    <n v="1"/>
    <n v="0.99"/>
    <n v="0"/>
    <n v="29.39"/>
    <n v="1"/>
    <n v="97.02"/>
    <n v="28.514177999999998"/>
    <x v="0"/>
  </r>
  <r>
    <x v="1"/>
    <n v="3828112271"/>
    <n v="142"/>
    <n v="81"/>
    <n v="1"/>
    <n v="0.99"/>
    <n v="0"/>
    <n v="29.39"/>
    <n v="1"/>
    <n v="80.19"/>
    <n v="23.567840999999998"/>
    <x v="0"/>
  </r>
  <r>
    <x v="1"/>
    <n v="3828112277"/>
    <n v="142"/>
    <n v="21"/>
    <n v="2"/>
    <n v="3"/>
    <s v="S"/>
    <n v="44.67"/>
    <n v="1"/>
    <n v="31.5"/>
    <n v="14.07105"/>
    <x v="0"/>
  </r>
  <r>
    <x v="1"/>
    <n v="3828112289"/>
    <n v="142"/>
    <n v="11"/>
    <n v="1"/>
    <n v="2.19"/>
    <n v="0"/>
    <n v="40.549999999999997"/>
    <n v="1"/>
    <n v="24.09"/>
    <n v="9.7684949999999997"/>
    <x v="0"/>
  </r>
  <r>
    <x v="1"/>
    <n v="3828112409"/>
    <n v="142"/>
    <n v="31"/>
    <n v="1"/>
    <n v="0.99"/>
    <n v="0"/>
    <n v="29.19"/>
    <n v="1"/>
    <n v="30.69"/>
    <n v="8.9584110000000017"/>
    <x v="0"/>
  </r>
  <r>
    <x v="1"/>
    <n v="4400000516"/>
    <n v="142"/>
    <n v="19"/>
    <n v="1"/>
    <n v="2.69"/>
    <s v="B"/>
    <n v="24.91"/>
    <n v="1"/>
    <n v="51.11"/>
    <n v="12.731501000000002"/>
    <x v="0"/>
  </r>
  <r>
    <x v="1"/>
    <n v="4400000527"/>
    <n v="142"/>
    <n v="19"/>
    <n v="1"/>
    <n v="2.72"/>
    <s v="B"/>
    <n v="28.49"/>
    <n v="1"/>
    <n v="51.680000000000007"/>
    <n v="14.723632"/>
    <x v="0"/>
  </r>
  <r>
    <x v="1"/>
    <n v="4400000551"/>
    <n v="142"/>
    <n v="204"/>
    <n v="1"/>
    <n v="1.99"/>
    <s v="S"/>
    <n v="5.18"/>
    <n v="1"/>
    <n v="405.96"/>
    <n v="21.028727999999997"/>
    <x v="0"/>
  </r>
  <r>
    <x v="1"/>
    <n v="4400000655"/>
    <n v="142"/>
    <n v="10"/>
    <n v="1"/>
    <n v="3.25"/>
    <n v="0"/>
    <n v="27.35"/>
    <n v="1"/>
    <n v="32.5"/>
    <n v="8.8887499999999999"/>
    <x v="0"/>
  </r>
  <r>
    <x v="1"/>
    <n v="4400000720"/>
    <n v="142"/>
    <n v="47"/>
    <n v="1"/>
    <n v="3.25"/>
    <n v="0"/>
    <n v="27.35"/>
    <n v="1"/>
    <n v="152.75"/>
    <n v="41.777125000000005"/>
    <x v="0"/>
  </r>
  <r>
    <x v="1"/>
    <n v="4400003721"/>
    <n v="142"/>
    <n v="20"/>
    <n v="1"/>
    <n v="2.4900000000000002"/>
    <n v="0"/>
    <n v="25.98"/>
    <n v="1"/>
    <n v="49.800000000000004"/>
    <n v="12.938040000000001"/>
    <x v="0"/>
  </r>
  <r>
    <x v="1"/>
    <n v="4400003732"/>
    <n v="142"/>
    <n v="35"/>
    <n v="1"/>
    <n v="1.99"/>
    <s v="S"/>
    <n v="5.18"/>
    <n v="1"/>
    <n v="69.650000000000006"/>
    <n v="3.6078700000000001"/>
    <x v="0"/>
  </r>
  <r>
    <x v="1"/>
    <n v="4400004713"/>
    <n v="142"/>
    <n v="23"/>
    <n v="1"/>
    <n v="2.72"/>
    <s v="B"/>
    <n v="28.49"/>
    <n v="1"/>
    <n v="62.56"/>
    <n v="17.823343999999999"/>
    <x v="0"/>
  </r>
  <r>
    <x v="1"/>
    <n v="7974600016"/>
    <n v="142"/>
    <n v="21"/>
    <n v="1"/>
    <n v="1.89"/>
    <n v="0"/>
    <n v="30.37"/>
    <n v="1"/>
    <n v="39.69"/>
    <n v="12.053852999999998"/>
    <x v="0"/>
  </r>
  <r>
    <x v="2"/>
    <n v="1470001100"/>
    <n v="142"/>
    <n v="5"/>
    <n v="1"/>
    <n v="1.69"/>
    <n v="0"/>
    <n v="37.869999999999997"/>
    <n v="1"/>
    <n v="8.4499999999999993"/>
    <n v="3.2000149999999996"/>
    <x v="0"/>
  </r>
  <r>
    <x v="2"/>
    <n v="1470001110"/>
    <n v="142"/>
    <n v="9"/>
    <n v="1"/>
    <n v="2.59"/>
    <n v="0"/>
    <n v="26.02"/>
    <n v="1"/>
    <n v="23.31"/>
    <n v="6.0652619999999988"/>
    <x v="0"/>
  </r>
  <r>
    <x v="2"/>
    <n v="3010016584"/>
    <n v="142"/>
    <n v="5"/>
    <n v="1"/>
    <n v="3.05"/>
    <n v="0"/>
    <n v="27.44"/>
    <n v="1"/>
    <n v="15.25"/>
    <n v="4.1846000000000005"/>
    <x v="0"/>
  </r>
  <r>
    <x v="2"/>
    <n v="3010021196"/>
    <n v="142"/>
    <n v="4"/>
    <n v="1"/>
    <n v="3.05"/>
    <n v="0"/>
    <n v="27.44"/>
    <n v="1"/>
    <n v="12.2"/>
    <n v="3.3476799999999995"/>
    <x v="0"/>
  </r>
  <r>
    <x v="2"/>
    <n v="3828112263"/>
    <n v="142"/>
    <n v="4"/>
    <n v="1"/>
    <n v="0.99"/>
    <n v="0"/>
    <n v="29.39"/>
    <n v="1"/>
    <n v="3.96"/>
    <n v="1.1638440000000001"/>
    <x v="0"/>
  </r>
  <r>
    <x v="2"/>
    <n v="3828112267"/>
    <n v="142"/>
    <n v="5"/>
    <n v="1"/>
    <n v="0.99"/>
    <n v="0"/>
    <n v="29.39"/>
    <n v="1"/>
    <n v="4.95"/>
    <n v="1.4548050000000001"/>
    <x v="0"/>
  </r>
  <r>
    <x v="2"/>
    <n v="3828112271"/>
    <n v="142"/>
    <n v="15"/>
    <n v="1"/>
    <n v="0.99"/>
    <n v="0"/>
    <n v="29.39"/>
    <n v="1"/>
    <n v="14.85"/>
    <n v="4.3644150000000002"/>
    <x v="0"/>
  </r>
  <r>
    <x v="2"/>
    <n v="3828112277"/>
    <n v="142"/>
    <n v="13"/>
    <n v="2"/>
    <n v="3"/>
    <s v="S"/>
    <n v="44.67"/>
    <n v="1"/>
    <n v="19.5"/>
    <n v="8.7106500000000011"/>
    <x v="0"/>
  </r>
  <r>
    <x v="2"/>
    <n v="3828112289"/>
    <n v="142"/>
    <n v="7"/>
    <n v="1"/>
    <n v="1.99"/>
    <n v="0"/>
    <n v="34.57"/>
    <n v="1"/>
    <n v="13.93"/>
    <n v="4.815601"/>
    <x v="0"/>
  </r>
  <r>
    <x v="2"/>
    <n v="3828112409"/>
    <n v="142"/>
    <n v="7"/>
    <n v="1"/>
    <n v="0.99"/>
    <n v="0"/>
    <n v="29.19"/>
    <n v="1"/>
    <n v="6.93"/>
    <n v="2.0228669999999997"/>
    <x v="0"/>
  </r>
  <r>
    <x v="2"/>
    <n v="4400000516"/>
    <n v="142"/>
    <n v="14"/>
    <n v="1"/>
    <n v="2.69"/>
    <s v="B"/>
    <n v="24.91"/>
    <n v="1"/>
    <n v="37.659999999999997"/>
    <n v="9.3811059999999991"/>
    <x v="0"/>
  </r>
  <r>
    <x v="2"/>
    <n v="4400000527"/>
    <n v="142"/>
    <n v="20"/>
    <n v="1"/>
    <n v="2.72"/>
    <s v="B"/>
    <n v="28.49"/>
    <n v="1"/>
    <n v="54.400000000000006"/>
    <n v="15.498559999999999"/>
    <x v="0"/>
  </r>
  <r>
    <x v="2"/>
    <n v="4400000551"/>
    <n v="142"/>
    <n v="298"/>
    <n v="1"/>
    <n v="1.99"/>
    <s v="S"/>
    <n v="5.18"/>
    <n v="1"/>
    <n v="593.02"/>
    <n v="30.718435999999997"/>
    <x v="0"/>
  </r>
  <r>
    <x v="2"/>
    <n v="4400000655"/>
    <n v="142"/>
    <n v="5"/>
    <n v="1"/>
    <n v="3.25"/>
    <n v="0"/>
    <n v="27.35"/>
    <n v="1"/>
    <n v="16.25"/>
    <n v="4.444375"/>
    <x v="0"/>
  </r>
  <r>
    <x v="2"/>
    <n v="4400000720"/>
    <n v="142"/>
    <n v="14"/>
    <n v="1"/>
    <n v="3.25"/>
    <n v="0"/>
    <n v="27.35"/>
    <n v="1"/>
    <n v="45.5"/>
    <n v="12.44425"/>
    <x v="0"/>
  </r>
  <r>
    <x v="2"/>
    <n v="4400003721"/>
    <n v="142"/>
    <n v="7"/>
    <n v="1"/>
    <n v="2.4900000000000002"/>
    <n v="0"/>
    <n v="25.98"/>
    <n v="1"/>
    <n v="17.43"/>
    <n v="4.528314"/>
    <x v="0"/>
  </r>
  <r>
    <x v="2"/>
    <n v="4400003732"/>
    <n v="142"/>
    <n v="44"/>
    <n v="1"/>
    <n v="1.99"/>
    <s v="S"/>
    <n v="5.18"/>
    <n v="1"/>
    <n v="87.56"/>
    <n v="4.5356079999999999"/>
    <x v="0"/>
  </r>
  <r>
    <x v="2"/>
    <n v="4400004713"/>
    <n v="142"/>
    <n v="6"/>
    <n v="1"/>
    <n v="2.72"/>
    <s v="B"/>
    <n v="28.49"/>
    <n v="1"/>
    <n v="16.32"/>
    <n v="4.6495679999999995"/>
    <x v="0"/>
  </r>
  <r>
    <x v="2"/>
    <n v="7974600016"/>
    <n v="142"/>
    <n v="59"/>
    <n v="1"/>
    <n v="1.89"/>
    <n v="0"/>
    <n v="30.37"/>
    <n v="1"/>
    <n v="111.50999999999999"/>
    <n v="33.865586999999998"/>
    <x v="0"/>
  </r>
  <r>
    <x v="3"/>
    <n v="1470001100"/>
    <n v="142"/>
    <n v="18"/>
    <n v="1"/>
    <n v="1.69"/>
    <n v="0"/>
    <n v="35.26"/>
    <n v="1"/>
    <n v="30.419999999999998"/>
    <n v="10.726092"/>
    <x v="0"/>
  </r>
  <r>
    <x v="3"/>
    <n v="1470001110"/>
    <n v="142"/>
    <n v="8"/>
    <n v="1"/>
    <n v="2.59"/>
    <n v="0"/>
    <n v="26.02"/>
    <n v="1"/>
    <n v="20.72"/>
    <n v="5.3913439999999992"/>
    <x v="0"/>
  </r>
  <r>
    <x v="3"/>
    <n v="3010016584"/>
    <n v="142"/>
    <n v="7"/>
    <n v="1"/>
    <n v="3.05"/>
    <n v="0"/>
    <n v="27.44"/>
    <n v="1"/>
    <n v="21.349999999999998"/>
    <n v="5.858439999999999"/>
    <x v="0"/>
  </r>
  <r>
    <x v="3"/>
    <n v="3010021196"/>
    <n v="142"/>
    <n v="2"/>
    <n v="1"/>
    <n v="3.05"/>
    <n v="0"/>
    <n v="27.44"/>
    <n v="1"/>
    <n v="6.1"/>
    <n v="1.6738399999999998"/>
    <x v="0"/>
  </r>
  <r>
    <x v="3"/>
    <n v="3828112263"/>
    <n v="142"/>
    <n v="17"/>
    <n v="1"/>
    <n v="0.99"/>
    <n v="0"/>
    <n v="28.58"/>
    <n v="1"/>
    <n v="16.829999999999998"/>
    <n v="4.8100139999999989"/>
    <x v="0"/>
  </r>
  <r>
    <x v="3"/>
    <n v="3828112267"/>
    <n v="142"/>
    <n v="9"/>
    <n v="1"/>
    <n v="0.99"/>
    <n v="0"/>
    <n v="28.58"/>
    <n v="1"/>
    <n v="8.91"/>
    <n v="2.546478"/>
    <x v="0"/>
  </r>
  <r>
    <x v="3"/>
    <n v="3828112271"/>
    <n v="142"/>
    <n v="11"/>
    <n v="1"/>
    <n v="0.99"/>
    <n v="0"/>
    <n v="28.88"/>
    <n v="1"/>
    <n v="10.89"/>
    <n v="3.145032"/>
    <x v="0"/>
  </r>
  <r>
    <x v="3"/>
    <n v="3828112277"/>
    <n v="142"/>
    <n v="34"/>
    <n v="1"/>
    <n v="1.5"/>
    <s v="S"/>
    <n v="49.33"/>
    <n v="1"/>
    <n v="51"/>
    <n v="25.158300000000001"/>
    <x v="0"/>
  </r>
  <r>
    <x v="3"/>
    <n v="3828112289"/>
    <n v="142"/>
    <n v="6"/>
    <n v="1"/>
    <n v="2.19"/>
    <n v="0"/>
    <n v="37.299999999999997"/>
    <n v="1"/>
    <n v="13.14"/>
    <n v="4.9012199999999995"/>
    <x v="0"/>
  </r>
  <r>
    <x v="3"/>
    <n v="3828112409"/>
    <n v="142"/>
    <n v="21"/>
    <n v="1"/>
    <n v="0.99"/>
    <n v="0"/>
    <n v="28.78"/>
    <n v="1"/>
    <n v="20.79"/>
    <n v="5.9833619999999996"/>
    <x v="0"/>
  </r>
  <r>
    <x v="3"/>
    <n v="4400000516"/>
    <n v="142"/>
    <n v="21"/>
    <n v="1"/>
    <n v="2.69"/>
    <s v="B"/>
    <n v="24.9"/>
    <n v="1"/>
    <n v="56.49"/>
    <n v="14.066009999999999"/>
    <x v="0"/>
  </r>
  <r>
    <x v="3"/>
    <n v="4400000527"/>
    <n v="142"/>
    <n v="17"/>
    <n v="1"/>
    <n v="2.76"/>
    <s v="B"/>
    <n v="29.52"/>
    <n v="1"/>
    <n v="46.919999999999995"/>
    <n v="13.850783999999999"/>
    <x v="0"/>
  </r>
  <r>
    <x v="3"/>
    <n v="4400000551"/>
    <n v="142"/>
    <n v="80"/>
    <n v="1"/>
    <n v="1.99"/>
    <s v="S"/>
    <n v="5.17"/>
    <n v="1"/>
    <n v="159.19999999999999"/>
    <n v="8.2306399999999993"/>
    <x v="0"/>
  </r>
  <r>
    <x v="3"/>
    <n v="4400000655"/>
    <n v="142"/>
    <n v="0"/>
    <n v="1"/>
    <n v="0"/>
    <n v="0"/>
    <n v="0"/>
    <n v="1"/>
    <n v="0"/>
    <n v="0"/>
    <x v="0"/>
  </r>
  <r>
    <x v="3"/>
    <n v="4400000720"/>
    <n v="142"/>
    <n v="12"/>
    <n v="1"/>
    <n v="3.25"/>
    <n v="0"/>
    <n v="27.35"/>
    <n v="1"/>
    <n v="39"/>
    <n v="10.666500000000001"/>
    <x v="0"/>
  </r>
  <r>
    <x v="3"/>
    <n v="4400003721"/>
    <n v="142"/>
    <n v="11"/>
    <n v="1"/>
    <n v="2.4900000000000002"/>
    <n v="0"/>
    <n v="25.98"/>
    <n v="1"/>
    <n v="27.39"/>
    <n v="7.1159220000000003"/>
    <x v="0"/>
  </r>
  <r>
    <x v="3"/>
    <n v="4400003732"/>
    <n v="142"/>
    <n v="29"/>
    <n v="1"/>
    <n v="1.99"/>
    <s v="S"/>
    <n v="5.17"/>
    <n v="1"/>
    <n v="57.71"/>
    <n v="2.9836070000000001"/>
    <x v="0"/>
  </r>
  <r>
    <x v="3"/>
    <n v="4400004713"/>
    <n v="142"/>
    <n v="10"/>
    <n v="1"/>
    <n v="2.73"/>
    <s v="B"/>
    <n v="28.75"/>
    <n v="1"/>
    <n v="27.3"/>
    <n v="7.8487499999999999"/>
    <x v="0"/>
  </r>
  <r>
    <x v="3"/>
    <n v="7974600016"/>
    <n v="142"/>
    <n v="12"/>
    <n v="1"/>
    <n v="1.89"/>
    <n v="0"/>
    <n v="30.37"/>
    <n v="1"/>
    <n v="22.68"/>
    <n v="6.8879160000000006"/>
    <x v="0"/>
  </r>
  <r>
    <x v="4"/>
    <n v="1470001100"/>
    <n v="142"/>
    <n v="21"/>
    <n v="1"/>
    <n v="1.69"/>
    <n v="0"/>
    <n v="33.369999999999997"/>
    <n v="1"/>
    <n v="35.49"/>
    <n v="11.843013000000001"/>
    <x v="0"/>
  </r>
  <r>
    <x v="4"/>
    <n v="1470001110"/>
    <n v="142"/>
    <n v="19"/>
    <n v="1"/>
    <n v="2.59"/>
    <n v="0"/>
    <n v="26.02"/>
    <n v="1"/>
    <n v="49.209999999999994"/>
    <n v="12.804442"/>
    <x v="0"/>
  </r>
  <r>
    <x v="4"/>
    <n v="3010016584"/>
    <n v="142"/>
    <n v="9"/>
    <n v="1"/>
    <n v="3.05"/>
    <n v="0"/>
    <n v="27.44"/>
    <n v="1"/>
    <n v="27.45"/>
    <n v="7.532280000000001"/>
    <x v="0"/>
  </r>
  <r>
    <x v="4"/>
    <n v="3010021196"/>
    <n v="142"/>
    <n v="11"/>
    <n v="1"/>
    <n v="3.05"/>
    <n v="0"/>
    <n v="27.44"/>
    <n v="1"/>
    <n v="33.549999999999997"/>
    <n v="9.2061200000000003"/>
    <x v="0"/>
  </r>
  <r>
    <x v="4"/>
    <n v="3828112263"/>
    <n v="142"/>
    <n v="35"/>
    <n v="1"/>
    <n v="0.99"/>
    <n v="0"/>
    <n v="28.58"/>
    <n v="1"/>
    <n v="34.65"/>
    <n v="9.9029699999999998"/>
    <x v="0"/>
  </r>
  <r>
    <x v="4"/>
    <n v="3828112267"/>
    <n v="142"/>
    <n v="40"/>
    <n v="1"/>
    <n v="0.99"/>
    <n v="0"/>
    <n v="28.58"/>
    <n v="1"/>
    <n v="39.6"/>
    <n v="11.317680000000001"/>
    <x v="0"/>
  </r>
  <r>
    <x v="4"/>
    <n v="3828112271"/>
    <n v="142"/>
    <n v="24"/>
    <n v="1"/>
    <n v="0.99"/>
    <n v="0"/>
    <n v="28.88"/>
    <n v="1"/>
    <n v="23.759999999999998"/>
    <n v="6.8618879999999987"/>
    <x v="0"/>
  </r>
  <r>
    <x v="4"/>
    <n v="3828112277"/>
    <n v="142"/>
    <n v="25"/>
    <n v="1"/>
    <n v="1.5"/>
    <s v="S"/>
    <n v="49.06"/>
    <n v="1"/>
    <n v="37.5"/>
    <n v="18.397500000000001"/>
    <x v="0"/>
  </r>
  <r>
    <x v="4"/>
    <n v="3828112289"/>
    <n v="142"/>
    <n v="13"/>
    <n v="1"/>
    <n v="1.99"/>
    <n v="0"/>
    <n v="31"/>
    <n v="1"/>
    <n v="25.87"/>
    <n v="8.0197000000000003"/>
    <x v="0"/>
  </r>
  <r>
    <x v="4"/>
    <n v="3828112409"/>
    <n v="142"/>
    <n v="20"/>
    <n v="1"/>
    <n v="0.99"/>
    <n v="0"/>
    <n v="28.78"/>
    <n v="1"/>
    <n v="19.8"/>
    <n v="5.6984400000000006"/>
    <x v="0"/>
  </r>
  <r>
    <x v="4"/>
    <n v="4400000516"/>
    <n v="142"/>
    <n v="24"/>
    <n v="1"/>
    <n v="2.69"/>
    <s v="B"/>
    <n v="24.9"/>
    <n v="1"/>
    <n v="64.56"/>
    <n v="16.07544"/>
    <x v="0"/>
  </r>
  <r>
    <x v="4"/>
    <n v="4400000527"/>
    <n v="142"/>
    <n v="26"/>
    <n v="1"/>
    <n v="2.76"/>
    <s v="B"/>
    <n v="29.52"/>
    <n v="1"/>
    <n v="71.759999999999991"/>
    <n v="21.183551999999995"/>
    <x v="0"/>
  </r>
  <r>
    <x v="4"/>
    <n v="4400000551"/>
    <n v="142"/>
    <n v="844"/>
    <n v="1"/>
    <n v="1.99"/>
    <s v="S"/>
    <n v="5.17"/>
    <n v="1"/>
    <n v="1679.56"/>
    <n v="86.833251999999987"/>
    <x v="0"/>
  </r>
  <r>
    <x v="4"/>
    <n v="4400000655"/>
    <n v="142"/>
    <n v="4"/>
    <n v="1"/>
    <n v="3.25"/>
    <n v="0"/>
    <n v="27.35"/>
    <n v="1"/>
    <n v="13"/>
    <n v="3.5555000000000003"/>
    <x v="0"/>
  </r>
  <r>
    <x v="4"/>
    <n v="4400000720"/>
    <n v="142"/>
    <n v="18"/>
    <n v="1"/>
    <n v="3.25"/>
    <n v="0"/>
    <n v="27.35"/>
    <n v="1"/>
    <n v="58.5"/>
    <n v="15.999750000000001"/>
    <x v="0"/>
  </r>
  <r>
    <x v="4"/>
    <n v="4400003721"/>
    <n v="142"/>
    <n v="16"/>
    <n v="1"/>
    <n v="2.4900000000000002"/>
    <n v="0"/>
    <n v="25.98"/>
    <n v="1"/>
    <n v="39.840000000000003"/>
    <n v="10.350432000000001"/>
    <x v="0"/>
  </r>
  <r>
    <x v="4"/>
    <n v="4400003732"/>
    <n v="142"/>
    <n v="82"/>
    <n v="1"/>
    <n v="1.99"/>
    <s v="S"/>
    <n v="5.17"/>
    <n v="1"/>
    <n v="163.18"/>
    <n v="8.4364059999999998"/>
    <x v="0"/>
  </r>
  <r>
    <x v="4"/>
    <n v="4400004713"/>
    <n v="142"/>
    <n v="16"/>
    <n v="1"/>
    <n v="2.72"/>
    <s v="B"/>
    <n v="28.49"/>
    <n v="1"/>
    <n v="43.52"/>
    <n v="12.398848000000001"/>
    <x v="0"/>
  </r>
  <r>
    <x v="4"/>
    <n v="7974600016"/>
    <n v="142"/>
    <n v="14"/>
    <n v="1"/>
    <n v="1.89"/>
    <n v="0"/>
    <n v="30.37"/>
    <n v="1"/>
    <n v="26.459999999999997"/>
    <n v="8.0359020000000001"/>
    <x v="0"/>
  </r>
  <r>
    <x v="0"/>
    <n v="1470001100"/>
    <n v="143"/>
    <n v="12"/>
    <n v="1"/>
    <n v="1.69"/>
    <n v="0"/>
    <n v="26.03"/>
    <n v="1"/>
    <n v="20.28"/>
    <n v="5.2788840000000006"/>
    <x v="0"/>
  </r>
  <r>
    <x v="0"/>
    <n v="1470001110"/>
    <n v="143"/>
    <n v="12"/>
    <n v="1"/>
    <n v="2.59"/>
    <n v="0"/>
    <n v="26.02"/>
    <n v="1"/>
    <n v="31.08"/>
    <n v="8.0870160000000002"/>
    <x v="0"/>
  </r>
  <r>
    <x v="0"/>
    <n v="3010016584"/>
    <n v="143"/>
    <n v="7"/>
    <n v="1"/>
    <n v="3.05"/>
    <n v="0"/>
    <n v="27.44"/>
    <n v="1"/>
    <n v="21.349999999999998"/>
    <n v="5.858439999999999"/>
    <x v="0"/>
  </r>
  <r>
    <x v="0"/>
    <n v="3010021196"/>
    <n v="143"/>
    <n v="6"/>
    <n v="1"/>
    <n v="3.05"/>
    <n v="0"/>
    <n v="27.44"/>
    <n v="1"/>
    <n v="18.299999999999997"/>
    <n v="5.0215199999999989"/>
    <x v="0"/>
  </r>
  <r>
    <x v="0"/>
    <n v="3828112263"/>
    <n v="143"/>
    <n v="11"/>
    <n v="1"/>
    <n v="0.99"/>
    <n v="0"/>
    <n v="28.58"/>
    <n v="1"/>
    <n v="10.89"/>
    <n v="3.1123620000000001"/>
    <x v="0"/>
  </r>
  <r>
    <x v="0"/>
    <n v="3828112267"/>
    <n v="143"/>
    <n v="13"/>
    <n v="1"/>
    <n v="0.99"/>
    <n v="0"/>
    <n v="28.48"/>
    <n v="1"/>
    <n v="12.87"/>
    <n v="3.6653760000000002"/>
    <x v="0"/>
  </r>
  <r>
    <x v="0"/>
    <n v="3828112271"/>
    <n v="143"/>
    <n v="7"/>
    <n v="1"/>
    <n v="0.99"/>
    <n v="0"/>
    <n v="28.78"/>
    <n v="1"/>
    <n v="6.93"/>
    <n v="1.9944540000000002"/>
    <x v="0"/>
  </r>
  <r>
    <x v="0"/>
    <n v="3828112277"/>
    <n v="143"/>
    <n v="21"/>
    <n v="1"/>
    <n v="1.59"/>
    <n v="0"/>
    <n v="51.88"/>
    <n v="1"/>
    <n v="33.39"/>
    <n v="17.322732000000002"/>
    <x v="0"/>
  </r>
  <r>
    <x v="0"/>
    <n v="3828112289"/>
    <n v="143"/>
    <n v="7"/>
    <n v="1"/>
    <n v="2.19"/>
    <n v="0"/>
    <n v="33.6"/>
    <n v="1"/>
    <n v="15.33"/>
    <n v="5.1508800000000008"/>
    <x v="0"/>
  </r>
  <r>
    <x v="0"/>
    <n v="3828112409"/>
    <n v="143"/>
    <n v="8"/>
    <n v="1"/>
    <n v="0.99"/>
    <n v="0"/>
    <n v="28.48"/>
    <n v="1"/>
    <n v="7.92"/>
    <n v="2.2556159999999998"/>
    <x v="0"/>
  </r>
  <r>
    <x v="0"/>
    <n v="4400000516"/>
    <n v="143"/>
    <n v="42"/>
    <n v="1"/>
    <n v="2.76"/>
    <s v="B"/>
    <n v="26.81"/>
    <n v="1"/>
    <n v="115.91999999999999"/>
    <n v="31.078151999999996"/>
    <x v="0"/>
  </r>
  <r>
    <x v="0"/>
    <n v="4400000527"/>
    <n v="143"/>
    <n v="48"/>
    <n v="1"/>
    <n v="2.19"/>
    <s v="S"/>
    <n v="11.18"/>
    <n v="1"/>
    <n v="105.12"/>
    <n v="11.752416"/>
    <x v="0"/>
  </r>
  <r>
    <x v="0"/>
    <n v="4400000551"/>
    <n v="143"/>
    <n v="41"/>
    <n v="1"/>
    <n v="2.95"/>
    <n v="0"/>
    <n v="29.05"/>
    <n v="1"/>
    <n v="120.95"/>
    <n v="35.135975000000002"/>
    <x v="0"/>
  </r>
  <r>
    <x v="0"/>
    <n v="4400000655"/>
    <n v="143"/>
    <n v="7"/>
    <n v="1"/>
    <n v="3.25"/>
    <n v="0"/>
    <n v="27.35"/>
    <n v="1"/>
    <n v="22.75"/>
    <n v="6.2221250000000001"/>
    <x v="0"/>
  </r>
  <r>
    <x v="0"/>
    <n v="4400000720"/>
    <n v="143"/>
    <n v="33"/>
    <n v="1"/>
    <n v="3.25"/>
    <n v="0"/>
    <n v="27.35"/>
    <n v="1"/>
    <n v="107.25"/>
    <n v="29.332875000000005"/>
    <x v="0"/>
  </r>
  <r>
    <x v="0"/>
    <n v="4400003721"/>
    <n v="143"/>
    <n v="11"/>
    <n v="1"/>
    <n v="2.4900000000000002"/>
    <n v="0"/>
    <n v="25.98"/>
    <n v="1"/>
    <n v="27.39"/>
    <n v="7.1159220000000003"/>
    <x v="0"/>
  </r>
  <r>
    <x v="0"/>
    <n v="4400003732"/>
    <n v="143"/>
    <n v="7"/>
    <n v="1"/>
    <n v="2.95"/>
    <n v="0"/>
    <n v="29.05"/>
    <n v="1"/>
    <n v="20.650000000000002"/>
    <n v="5.9988250000000001"/>
    <x v="0"/>
  </r>
  <r>
    <x v="0"/>
    <n v="4400004713"/>
    <n v="143"/>
    <n v="25"/>
    <n v="1"/>
    <n v="2.19"/>
    <s v="S"/>
    <n v="11.18"/>
    <n v="1"/>
    <n v="54.75"/>
    <n v="6.1210500000000003"/>
    <x v="0"/>
  </r>
  <r>
    <x v="0"/>
    <n v="7974600016"/>
    <n v="143"/>
    <n v="9"/>
    <n v="1"/>
    <n v="1.89"/>
    <n v="0"/>
    <n v="30.37"/>
    <n v="1"/>
    <n v="17.009999999999998"/>
    <n v="5.1659370000000004"/>
    <x v="0"/>
  </r>
  <r>
    <x v="1"/>
    <n v="1470001100"/>
    <n v="143"/>
    <n v="13"/>
    <n v="1"/>
    <n v="1.69"/>
    <n v="0"/>
    <n v="26.04"/>
    <n v="1"/>
    <n v="21.97"/>
    <n v="5.7209880000000002"/>
    <x v="0"/>
  </r>
  <r>
    <x v="1"/>
    <n v="1470001110"/>
    <n v="143"/>
    <n v="10"/>
    <n v="1"/>
    <n v="2.59"/>
    <n v="0"/>
    <n v="26.02"/>
    <n v="1"/>
    <n v="25.9"/>
    <n v="6.7391800000000002"/>
    <x v="0"/>
  </r>
  <r>
    <x v="1"/>
    <n v="3010016584"/>
    <n v="143"/>
    <n v="8"/>
    <n v="1"/>
    <n v="3.05"/>
    <n v="0"/>
    <n v="27.44"/>
    <n v="1"/>
    <n v="24.4"/>
    <n v="6.6953599999999991"/>
    <x v="0"/>
  </r>
  <r>
    <x v="1"/>
    <n v="3010021196"/>
    <n v="143"/>
    <n v="3"/>
    <n v="1"/>
    <n v="3.05"/>
    <n v="0"/>
    <n v="27.44"/>
    <n v="1"/>
    <n v="9.1499999999999986"/>
    <n v="2.5107599999999994"/>
    <x v="0"/>
  </r>
  <r>
    <x v="1"/>
    <n v="3828112263"/>
    <n v="143"/>
    <n v="100"/>
    <n v="1"/>
    <n v="0.99"/>
    <n v="0"/>
    <n v="28.59"/>
    <n v="1"/>
    <n v="99"/>
    <n v="28.304099999999998"/>
    <x v="0"/>
  </r>
  <r>
    <x v="1"/>
    <n v="3828112267"/>
    <n v="143"/>
    <n v="117"/>
    <n v="1"/>
    <n v="0.99"/>
    <n v="0"/>
    <n v="28.59"/>
    <n v="1"/>
    <n v="115.83"/>
    <n v="33.115797000000001"/>
    <x v="0"/>
  </r>
  <r>
    <x v="1"/>
    <n v="3828112271"/>
    <n v="143"/>
    <n v="72"/>
    <n v="1"/>
    <n v="0.99"/>
    <n v="0"/>
    <n v="28.89"/>
    <n v="1"/>
    <n v="71.28"/>
    <n v="20.592791999999999"/>
    <x v="0"/>
  </r>
  <r>
    <x v="1"/>
    <n v="3828112277"/>
    <n v="143"/>
    <n v="14"/>
    <n v="1"/>
    <n v="1.59"/>
    <n v="0"/>
    <n v="52.26"/>
    <n v="1"/>
    <n v="22.26"/>
    <n v="11.633076000000001"/>
    <x v="0"/>
  </r>
  <r>
    <x v="1"/>
    <n v="3828112289"/>
    <n v="143"/>
    <n v="64"/>
    <n v="1"/>
    <n v="2.19"/>
    <n v="0"/>
    <n v="37.31"/>
    <n v="1"/>
    <n v="140.16"/>
    <n v="52.293695999999997"/>
    <x v="0"/>
  </r>
  <r>
    <x v="1"/>
    <n v="3828112409"/>
    <n v="143"/>
    <n v="100"/>
    <n v="1"/>
    <n v="0.99"/>
    <n v="0"/>
    <n v="28.79"/>
    <n v="1"/>
    <n v="99"/>
    <n v="28.502099999999999"/>
    <x v="0"/>
  </r>
  <r>
    <x v="1"/>
    <n v="4400000516"/>
    <n v="143"/>
    <n v="35"/>
    <n v="1"/>
    <n v="2.69"/>
    <s v="B"/>
    <n v="24.91"/>
    <n v="1"/>
    <n v="94.149999999999991"/>
    <n v="23.452764999999999"/>
    <x v="0"/>
  </r>
  <r>
    <x v="1"/>
    <n v="4400000527"/>
    <n v="143"/>
    <n v="47"/>
    <n v="1"/>
    <n v="2.19"/>
    <s v="S"/>
    <n v="11.19"/>
    <n v="1"/>
    <n v="102.92999999999999"/>
    <n v="11.517866999999999"/>
    <x v="0"/>
  </r>
  <r>
    <x v="1"/>
    <n v="4400000551"/>
    <n v="143"/>
    <n v="34"/>
    <n v="1"/>
    <n v="2.99"/>
    <n v="0"/>
    <n v="30"/>
    <n v="1"/>
    <n v="101.66000000000001"/>
    <n v="30.498000000000001"/>
    <x v="0"/>
  </r>
  <r>
    <x v="1"/>
    <n v="4400000655"/>
    <n v="143"/>
    <n v="1"/>
    <n v="1"/>
    <n v="3.25"/>
    <n v="0"/>
    <n v="27.35"/>
    <n v="1"/>
    <n v="3.25"/>
    <n v="0.88887500000000008"/>
    <x v="0"/>
  </r>
  <r>
    <x v="1"/>
    <n v="4400000720"/>
    <n v="143"/>
    <n v="16"/>
    <n v="1"/>
    <n v="3.25"/>
    <n v="0"/>
    <n v="27.35"/>
    <n v="1"/>
    <n v="52"/>
    <n v="14.222000000000001"/>
    <x v="0"/>
  </r>
  <r>
    <x v="1"/>
    <n v="4400003721"/>
    <n v="143"/>
    <n v="18"/>
    <n v="1"/>
    <n v="2.4900000000000002"/>
    <n v="0"/>
    <n v="25.98"/>
    <n v="1"/>
    <n v="44.820000000000007"/>
    <n v="11.644236000000003"/>
    <x v="0"/>
  </r>
  <r>
    <x v="1"/>
    <n v="4400003732"/>
    <n v="143"/>
    <n v="8"/>
    <n v="1"/>
    <n v="2.99"/>
    <s v="B"/>
    <n v="30"/>
    <n v="1"/>
    <n v="23.92"/>
    <n v="7.1760000000000002"/>
    <x v="0"/>
  </r>
  <r>
    <x v="1"/>
    <n v="4400004713"/>
    <n v="143"/>
    <n v="58"/>
    <n v="1"/>
    <n v="2.19"/>
    <s v="S"/>
    <n v="11.19"/>
    <n v="1"/>
    <n v="127.02"/>
    <n v="14.213537999999998"/>
    <x v="0"/>
  </r>
  <r>
    <x v="1"/>
    <n v="7974600016"/>
    <n v="143"/>
    <n v="46"/>
    <n v="1"/>
    <n v="1.89"/>
    <n v="0"/>
    <n v="30.37"/>
    <n v="1"/>
    <n v="86.94"/>
    <n v="26.403677999999999"/>
    <x v="0"/>
  </r>
  <r>
    <x v="2"/>
    <n v="1470001100"/>
    <n v="143"/>
    <n v="7"/>
    <n v="1"/>
    <n v="1.69"/>
    <n v="0"/>
    <n v="26.04"/>
    <n v="1"/>
    <n v="11.83"/>
    <n v="3.0805319999999998"/>
    <x v="0"/>
  </r>
  <r>
    <x v="2"/>
    <n v="1470001110"/>
    <n v="143"/>
    <n v="13"/>
    <n v="1"/>
    <n v="2.59"/>
    <n v="0"/>
    <n v="26.02"/>
    <n v="1"/>
    <n v="33.67"/>
    <n v="8.7609339999999989"/>
    <x v="0"/>
  </r>
  <r>
    <x v="2"/>
    <n v="3010016584"/>
    <n v="143"/>
    <n v="5"/>
    <n v="1"/>
    <n v="3.05"/>
    <n v="0"/>
    <n v="27.44"/>
    <n v="1"/>
    <n v="15.25"/>
    <n v="4.1846000000000005"/>
    <x v="0"/>
  </r>
  <r>
    <x v="2"/>
    <n v="3010021196"/>
    <n v="143"/>
    <n v="6"/>
    <n v="1"/>
    <n v="3.05"/>
    <n v="0"/>
    <n v="27.44"/>
    <n v="1"/>
    <n v="18.299999999999997"/>
    <n v="5.0215199999999989"/>
    <x v="0"/>
  </r>
  <r>
    <x v="2"/>
    <n v="3828112263"/>
    <n v="143"/>
    <n v="15"/>
    <n v="1"/>
    <n v="0.99"/>
    <n v="0"/>
    <n v="28.59"/>
    <n v="1"/>
    <n v="14.85"/>
    <n v="4.2456149999999999"/>
    <x v="0"/>
  </r>
  <r>
    <x v="2"/>
    <n v="3828112267"/>
    <n v="143"/>
    <n v="8"/>
    <n v="1"/>
    <n v="0.99"/>
    <n v="0"/>
    <n v="28.59"/>
    <n v="1"/>
    <n v="7.92"/>
    <n v="2.2643279999999999"/>
    <x v="0"/>
  </r>
  <r>
    <x v="2"/>
    <n v="3828112271"/>
    <n v="143"/>
    <n v="7"/>
    <n v="1"/>
    <n v="0.99"/>
    <n v="0"/>
    <n v="28.89"/>
    <n v="1"/>
    <n v="6.93"/>
    <n v="2.0020769999999999"/>
    <x v="0"/>
  </r>
  <r>
    <x v="2"/>
    <n v="3828112277"/>
    <n v="143"/>
    <n v="13"/>
    <n v="1"/>
    <n v="1.59"/>
    <n v="0"/>
    <n v="52.26"/>
    <n v="1"/>
    <n v="20.67"/>
    <n v="10.802142000000002"/>
    <x v="0"/>
  </r>
  <r>
    <x v="2"/>
    <n v="3828112289"/>
    <n v="143"/>
    <n v="8"/>
    <n v="1"/>
    <n v="1.99"/>
    <n v="0"/>
    <n v="31.01"/>
    <n v="1"/>
    <n v="15.92"/>
    <n v="4.9367920000000005"/>
    <x v="0"/>
  </r>
  <r>
    <x v="2"/>
    <n v="3828112409"/>
    <n v="143"/>
    <n v="5"/>
    <n v="1"/>
    <n v="0.99"/>
    <n v="0"/>
    <n v="28.79"/>
    <n v="1"/>
    <n v="4.95"/>
    <n v="1.4251050000000001"/>
    <x v="0"/>
  </r>
  <r>
    <x v="2"/>
    <n v="4400000516"/>
    <n v="143"/>
    <n v="28"/>
    <n v="1"/>
    <n v="2.69"/>
    <s v="B"/>
    <n v="24.91"/>
    <n v="1"/>
    <n v="75.319999999999993"/>
    <n v="18.762211999999998"/>
    <x v="0"/>
  </r>
  <r>
    <x v="2"/>
    <n v="4400000527"/>
    <n v="143"/>
    <n v="28"/>
    <n v="1"/>
    <n v="2.19"/>
    <s v="S"/>
    <n v="11.19"/>
    <n v="1"/>
    <n v="61.32"/>
    <n v="6.8617080000000001"/>
    <x v="0"/>
  </r>
  <r>
    <x v="2"/>
    <n v="4400000551"/>
    <n v="143"/>
    <n v="36"/>
    <n v="1"/>
    <n v="2.99"/>
    <n v="0"/>
    <n v="30"/>
    <n v="1"/>
    <n v="107.64000000000001"/>
    <n v="32.292000000000002"/>
    <x v="0"/>
  </r>
  <r>
    <x v="2"/>
    <n v="4400000655"/>
    <n v="143"/>
    <n v="6"/>
    <n v="1"/>
    <n v="3.25"/>
    <n v="0"/>
    <n v="27.35"/>
    <n v="1"/>
    <n v="19.5"/>
    <n v="5.3332500000000005"/>
    <x v="0"/>
  </r>
  <r>
    <x v="2"/>
    <n v="4400000720"/>
    <n v="143"/>
    <n v="17"/>
    <n v="1"/>
    <n v="3.25"/>
    <n v="0"/>
    <n v="27.35"/>
    <n v="1"/>
    <n v="55.25"/>
    <n v="15.110875"/>
    <x v="0"/>
  </r>
  <r>
    <x v="2"/>
    <n v="4400003721"/>
    <n v="143"/>
    <n v="11"/>
    <n v="1"/>
    <n v="2.4900000000000002"/>
    <n v="0"/>
    <n v="25.98"/>
    <n v="1"/>
    <n v="27.39"/>
    <n v="7.1159220000000003"/>
    <x v="0"/>
  </r>
  <r>
    <x v="2"/>
    <n v="4400003732"/>
    <n v="143"/>
    <n v="7"/>
    <n v="1"/>
    <n v="2.99"/>
    <s v="B"/>
    <n v="30"/>
    <n v="1"/>
    <n v="20.93"/>
    <n v="6.2789999999999999"/>
    <x v="0"/>
  </r>
  <r>
    <x v="2"/>
    <n v="4400004713"/>
    <n v="143"/>
    <n v="14"/>
    <n v="1"/>
    <n v="2.19"/>
    <s v="S"/>
    <n v="11.19"/>
    <n v="1"/>
    <n v="30.66"/>
    <n v="3.4308540000000001"/>
    <x v="0"/>
  </r>
  <r>
    <x v="2"/>
    <n v="7974600016"/>
    <n v="143"/>
    <n v="17"/>
    <n v="1"/>
    <n v="1.89"/>
    <n v="0"/>
    <n v="30.37"/>
    <n v="1"/>
    <n v="32.129999999999995"/>
    <n v="9.7578809999999994"/>
    <x v="0"/>
  </r>
  <r>
    <x v="3"/>
    <n v="1470001100"/>
    <n v="143"/>
    <n v="13"/>
    <n v="1"/>
    <n v="1.69"/>
    <n v="0"/>
    <n v="26.03"/>
    <n v="1"/>
    <n v="21.97"/>
    <n v="5.7187909999999995"/>
    <x v="0"/>
  </r>
  <r>
    <x v="3"/>
    <n v="1470001110"/>
    <n v="143"/>
    <n v="6"/>
    <n v="1"/>
    <n v="2.59"/>
    <n v="0"/>
    <n v="26.02"/>
    <n v="1"/>
    <n v="15.54"/>
    <n v="4.0435080000000001"/>
    <x v="0"/>
  </r>
  <r>
    <x v="3"/>
    <n v="3010016584"/>
    <n v="143"/>
    <n v="5"/>
    <n v="1"/>
    <n v="3.05"/>
    <n v="0"/>
    <n v="27.44"/>
    <n v="1"/>
    <n v="15.25"/>
    <n v="4.1846000000000005"/>
    <x v="0"/>
  </r>
  <r>
    <x v="3"/>
    <n v="3010021196"/>
    <n v="143"/>
    <n v="1"/>
    <n v="1"/>
    <n v="3.05"/>
    <n v="0"/>
    <n v="27.44"/>
    <n v="1"/>
    <n v="3.05"/>
    <n v="0.83691999999999989"/>
    <x v="0"/>
  </r>
  <r>
    <x v="3"/>
    <n v="3828112263"/>
    <n v="143"/>
    <n v="12"/>
    <n v="1"/>
    <n v="0.99"/>
    <n v="0"/>
    <n v="28.58"/>
    <n v="1"/>
    <n v="11.879999999999999"/>
    <n v="3.3953039999999994"/>
    <x v="0"/>
  </r>
  <r>
    <x v="3"/>
    <n v="3828112267"/>
    <n v="143"/>
    <n v="16"/>
    <n v="1"/>
    <n v="0.99"/>
    <n v="0"/>
    <n v="28.58"/>
    <n v="1"/>
    <n v="15.84"/>
    <n v="4.5270719999999995"/>
    <x v="0"/>
  </r>
  <r>
    <x v="3"/>
    <n v="3828112271"/>
    <n v="143"/>
    <n v="14"/>
    <n v="1"/>
    <n v="0.99"/>
    <n v="0"/>
    <n v="28.78"/>
    <n v="1"/>
    <n v="13.86"/>
    <n v="3.9889080000000003"/>
    <x v="0"/>
  </r>
  <r>
    <x v="3"/>
    <n v="3828112277"/>
    <n v="143"/>
    <n v="9"/>
    <n v="1"/>
    <n v="1.59"/>
    <n v="0"/>
    <n v="52.01"/>
    <n v="1"/>
    <n v="14.31"/>
    <n v="7.4426310000000004"/>
    <x v="0"/>
  </r>
  <r>
    <x v="3"/>
    <n v="3828112289"/>
    <n v="143"/>
    <n v="4"/>
    <n v="1"/>
    <n v="2.19"/>
    <n v="0"/>
    <n v="34.15"/>
    <n v="1"/>
    <n v="8.76"/>
    <n v="2.9915400000000001"/>
    <x v="0"/>
  </r>
  <r>
    <x v="3"/>
    <n v="3828112409"/>
    <n v="143"/>
    <n v="24"/>
    <n v="1"/>
    <n v="0.99"/>
    <n v="0"/>
    <n v="28.48"/>
    <n v="1"/>
    <n v="23.759999999999998"/>
    <n v="6.7668479999999995"/>
    <x v="0"/>
  </r>
  <r>
    <x v="3"/>
    <n v="4400000516"/>
    <n v="143"/>
    <n v="12"/>
    <n v="1"/>
    <n v="2.77"/>
    <s v="B"/>
    <n v="27.07"/>
    <n v="1"/>
    <n v="33.24"/>
    <n v="8.998068"/>
    <x v="0"/>
  </r>
  <r>
    <x v="3"/>
    <n v="4400000527"/>
    <n v="143"/>
    <n v="20"/>
    <n v="1"/>
    <n v="2.19"/>
    <s v="S"/>
    <n v="11.18"/>
    <n v="1"/>
    <n v="43.8"/>
    <n v="4.8968400000000001"/>
    <x v="0"/>
  </r>
  <r>
    <x v="3"/>
    <n v="4400000551"/>
    <n v="143"/>
    <n v="25"/>
    <n v="1"/>
    <n v="2.95"/>
    <n v="0"/>
    <n v="29.05"/>
    <n v="1"/>
    <n v="73.75"/>
    <n v="21.424375000000001"/>
    <x v="0"/>
  </r>
  <r>
    <x v="3"/>
    <n v="4400000655"/>
    <n v="143"/>
    <n v="6"/>
    <n v="1"/>
    <n v="3.25"/>
    <n v="0"/>
    <n v="27.35"/>
    <n v="1"/>
    <n v="19.5"/>
    <n v="5.3332500000000005"/>
    <x v="0"/>
  </r>
  <r>
    <x v="3"/>
    <n v="4400000720"/>
    <n v="143"/>
    <n v="10"/>
    <n v="1"/>
    <n v="3.25"/>
    <n v="0"/>
    <n v="27.35"/>
    <n v="1"/>
    <n v="32.5"/>
    <n v="8.8887499999999999"/>
    <x v="0"/>
  </r>
  <r>
    <x v="3"/>
    <n v="4400003721"/>
    <n v="143"/>
    <n v="9"/>
    <n v="1"/>
    <n v="2.4900000000000002"/>
    <n v="0"/>
    <n v="25.98"/>
    <n v="1"/>
    <n v="22.410000000000004"/>
    <n v="5.8221180000000015"/>
    <x v="0"/>
  </r>
  <r>
    <x v="3"/>
    <n v="4400003732"/>
    <n v="143"/>
    <n v="9"/>
    <n v="1"/>
    <n v="2.99"/>
    <n v="0"/>
    <n v="30"/>
    <n v="1"/>
    <n v="26.910000000000004"/>
    <n v="8.0730000000000004"/>
    <x v="0"/>
  </r>
  <r>
    <x v="3"/>
    <n v="4400004713"/>
    <n v="143"/>
    <n v="19"/>
    <n v="1"/>
    <n v="2.19"/>
    <s v="S"/>
    <n v="11.18"/>
    <n v="1"/>
    <n v="41.61"/>
    <n v="4.6519979999999999"/>
    <x v="0"/>
  </r>
  <r>
    <x v="3"/>
    <n v="7974600016"/>
    <n v="143"/>
    <n v="12"/>
    <n v="1"/>
    <n v="1.89"/>
    <n v="0"/>
    <n v="30.37"/>
    <n v="1"/>
    <n v="22.68"/>
    <n v="6.8879160000000006"/>
    <x v="0"/>
  </r>
  <r>
    <x v="4"/>
    <n v="1470001100"/>
    <n v="143"/>
    <n v="18"/>
    <n v="1"/>
    <n v="1.69"/>
    <n v="0"/>
    <n v="26.03"/>
    <n v="1"/>
    <n v="30.419999999999998"/>
    <n v="7.9183259999999995"/>
    <x v="0"/>
  </r>
  <r>
    <x v="4"/>
    <n v="1470001110"/>
    <n v="143"/>
    <n v="19"/>
    <n v="1"/>
    <n v="2.59"/>
    <n v="0"/>
    <n v="26.02"/>
    <n v="1"/>
    <n v="49.209999999999994"/>
    <n v="12.804442"/>
    <x v="0"/>
  </r>
  <r>
    <x v="4"/>
    <n v="3010016584"/>
    <n v="143"/>
    <n v="8"/>
    <n v="1"/>
    <n v="3.05"/>
    <n v="0"/>
    <n v="27.44"/>
    <n v="1"/>
    <n v="24.4"/>
    <n v="6.6953599999999991"/>
    <x v="0"/>
  </r>
  <r>
    <x v="4"/>
    <n v="3010021196"/>
    <n v="143"/>
    <n v="10"/>
    <n v="1"/>
    <n v="3.05"/>
    <n v="0"/>
    <n v="27.44"/>
    <n v="1"/>
    <n v="30.5"/>
    <n v="8.3692000000000011"/>
    <x v="0"/>
  </r>
  <r>
    <x v="4"/>
    <n v="3828112263"/>
    <n v="143"/>
    <n v="20"/>
    <n v="1"/>
    <n v="0.99"/>
    <n v="0"/>
    <n v="28.58"/>
    <n v="1"/>
    <n v="19.8"/>
    <n v="5.6588400000000005"/>
    <x v="0"/>
  </r>
  <r>
    <x v="4"/>
    <n v="3828112267"/>
    <n v="143"/>
    <n v="26"/>
    <n v="1"/>
    <n v="0.99"/>
    <n v="0"/>
    <n v="28.48"/>
    <n v="1"/>
    <n v="25.74"/>
    <n v="7.3307520000000004"/>
    <x v="0"/>
  </r>
  <r>
    <x v="4"/>
    <n v="3828112271"/>
    <n v="143"/>
    <n v="18"/>
    <n v="1"/>
    <n v="0.99"/>
    <n v="0"/>
    <n v="28.68"/>
    <n v="1"/>
    <n v="17.82"/>
    <n v="5.1107760000000004"/>
    <x v="0"/>
  </r>
  <r>
    <x v="4"/>
    <n v="3828112277"/>
    <n v="143"/>
    <n v="19"/>
    <n v="1"/>
    <n v="1.59"/>
    <n v="0"/>
    <n v="51.82"/>
    <n v="1"/>
    <n v="30.21"/>
    <n v="15.654822000000001"/>
    <x v="0"/>
  </r>
  <r>
    <x v="4"/>
    <n v="3828112289"/>
    <n v="143"/>
    <n v="16"/>
    <n v="1"/>
    <n v="1.99"/>
    <n v="0"/>
    <n v="27.33"/>
    <n v="1"/>
    <n v="31.84"/>
    <n v="8.7018719999999998"/>
    <x v="0"/>
  </r>
  <r>
    <x v="4"/>
    <n v="3828112409"/>
    <n v="143"/>
    <n v="23"/>
    <n v="1"/>
    <n v="0.99"/>
    <n v="0"/>
    <n v="28.48"/>
    <n v="1"/>
    <n v="22.77"/>
    <n v="6.484896"/>
    <x v="0"/>
  </r>
  <r>
    <x v="4"/>
    <n v="4400000516"/>
    <n v="143"/>
    <n v="22"/>
    <n v="1"/>
    <n v="2.77"/>
    <s v="B"/>
    <n v="27.07"/>
    <n v="1"/>
    <n v="60.94"/>
    <n v="16.496458000000001"/>
    <x v="0"/>
  </r>
  <r>
    <x v="4"/>
    <n v="4400000527"/>
    <n v="143"/>
    <n v="79"/>
    <n v="1"/>
    <n v="2.19"/>
    <s v="S"/>
    <n v="11.18"/>
    <n v="1"/>
    <n v="173.01"/>
    <n v="19.342517999999998"/>
    <x v="0"/>
  </r>
  <r>
    <x v="4"/>
    <n v="4400000551"/>
    <n v="143"/>
    <n v="69"/>
    <n v="1"/>
    <n v="2.95"/>
    <n v="0"/>
    <n v="29.05"/>
    <n v="1"/>
    <n v="203.55"/>
    <n v="59.131275000000002"/>
    <x v="0"/>
  </r>
  <r>
    <x v="4"/>
    <n v="4400000655"/>
    <n v="143"/>
    <n v="3"/>
    <n v="1"/>
    <n v="3.25"/>
    <n v="0"/>
    <n v="27.35"/>
    <n v="1"/>
    <n v="9.75"/>
    <n v="2.6666250000000002"/>
    <x v="0"/>
  </r>
  <r>
    <x v="4"/>
    <n v="4400000720"/>
    <n v="143"/>
    <n v="32"/>
    <n v="1"/>
    <n v="3.25"/>
    <n v="0"/>
    <n v="27.35"/>
    <n v="1"/>
    <n v="104"/>
    <n v="28.444000000000003"/>
    <x v="0"/>
  </r>
  <r>
    <x v="4"/>
    <n v="4400003721"/>
    <n v="143"/>
    <n v="17"/>
    <n v="1"/>
    <n v="2.4900000000000002"/>
    <n v="0"/>
    <n v="25.98"/>
    <n v="1"/>
    <n v="42.330000000000005"/>
    <n v="10.997334"/>
    <x v="0"/>
  </r>
  <r>
    <x v="4"/>
    <n v="4400003732"/>
    <n v="143"/>
    <n v="8"/>
    <n v="1"/>
    <n v="2.94"/>
    <n v="0"/>
    <n v="28.8"/>
    <n v="1"/>
    <n v="23.52"/>
    <n v="6.7737599999999993"/>
    <x v="0"/>
  </r>
  <r>
    <x v="4"/>
    <n v="4400004713"/>
    <n v="143"/>
    <n v="15"/>
    <n v="1"/>
    <n v="2.19"/>
    <s v="S"/>
    <n v="11.18"/>
    <n v="1"/>
    <n v="32.85"/>
    <n v="3.6726300000000003"/>
    <x v="0"/>
  </r>
  <r>
    <x v="4"/>
    <n v="7974600016"/>
    <n v="143"/>
    <n v="19"/>
    <n v="1"/>
    <n v="1.89"/>
    <n v="0"/>
    <n v="30.37"/>
    <n v="1"/>
    <n v="35.909999999999997"/>
    <n v="10.905866999999999"/>
    <x v="0"/>
  </r>
  <r>
    <x v="0"/>
    <n v="1470001100"/>
    <n v="144"/>
    <n v="10"/>
    <n v="1"/>
    <n v="1.69"/>
    <n v="0"/>
    <n v="26.03"/>
    <n v="1"/>
    <n v="16.899999999999999"/>
    <n v="4.39907"/>
    <x v="0"/>
  </r>
  <r>
    <x v="0"/>
    <n v="1470001110"/>
    <n v="144"/>
    <n v="10"/>
    <n v="1"/>
    <n v="2.59"/>
    <n v="0"/>
    <n v="26.02"/>
    <n v="1"/>
    <n v="25.9"/>
    <n v="6.7391800000000002"/>
    <x v="0"/>
  </r>
  <r>
    <x v="0"/>
    <n v="3010016584"/>
    <n v="144"/>
    <n v="11"/>
    <n v="1"/>
    <n v="3"/>
    <n v="0"/>
    <n v="28.33"/>
    <n v="1"/>
    <n v="33"/>
    <n v="9.3489000000000004"/>
    <x v="0"/>
  </r>
  <r>
    <x v="0"/>
    <n v="3010021196"/>
    <n v="144"/>
    <n v="6"/>
    <n v="1"/>
    <n v="2.97"/>
    <n v="0"/>
    <n v="29.36"/>
    <n v="1"/>
    <n v="17.82"/>
    <n v="5.2319519999999997"/>
    <x v="0"/>
  </r>
  <r>
    <x v="0"/>
    <n v="3828112263"/>
    <n v="144"/>
    <n v="7"/>
    <n v="1"/>
    <n v="0.99"/>
    <n v="0"/>
    <n v="28.48"/>
    <n v="1"/>
    <n v="6.93"/>
    <n v="1.9736640000000001"/>
    <x v="0"/>
  </r>
  <r>
    <x v="0"/>
    <n v="3828112267"/>
    <n v="144"/>
    <n v="8"/>
    <n v="1"/>
    <n v="0.99"/>
    <n v="0"/>
    <n v="28.38"/>
    <n v="1"/>
    <n v="7.92"/>
    <n v="2.2476959999999999"/>
    <x v="0"/>
  </r>
  <r>
    <x v="0"/>
    <n v="3828112271"/>
    <n v="144"/>
    <n v="13"/>
    <n v="1"/>
    <n v="0.99"/>
    <n v="0"/>
    <n v="28.48"/>
    <n v="1"/>
    <n v="12.87"/>
    <n v="3.6653760000000002"/>
    <x v="0"/>
  </r>
  <r>
    <x v="0"/>
    <n v="3828112277"/>
    <n v="144"/>
    <n v="17"/>
    <n v="1"/>
    <n v="1.59"/>
    <n v="0"/>
    <n v="50.94"/>
    <n v="1"/>
    <n v="27.03"/>
    <n v="13.769082000000001"/>
    <x v="0"/>
  </r>
  <r>
    <x v="0"/>
    <n v="3828112289"/>
    <n v="144"/>
    <n v="9"/>
    <n v="1"/>
    <n v="2.19"/>
    <n v="0"/>
    <n v="32.83"/>
    <n v="1"/>
    <n v="19.71"/>
    <n v="6.4707929999999996"/>
    <x v="0"/>
  </r>
  <r>
    <x v="0"/>
    <n v="3828112409"/>
    <n v="144"/>
    <n v="12"/>
    <n v="1"/>
    <n v="0.99"/>
    <n v="0"/>
    <n v="28.38"/>
    <n v="1"/>
    <n v="11.879999999999999"/>
    <n v="3.3715439999999997"/>
    <x v="0"/>
  </r>
  <r>
    <x v="0"/>
    <n v="4400000516"/>
    <n v="144"/>
    <n v="27"/>
    <n v="1"/>
    <n v="2.93"/>
    <n v="0"/>
    <n v="31.05"/>
    <n v="1"/>
    <n v="79.11"/>
    <n v="24.563654999999997"/>
    <x v="0"/>
  </r>
  <r>
    <x v="0"/>
    <n v="4400000527"/>
    <n v="144"/>
    <n v="15"/>
    <n v="1"/>
    <n v="2.84"/>
    <n v="0"/>
    <n v="31.51"/>
    <n v="1"/>
    <n v="42.599999999999994"/>
    <n v="13.423259999999997"/>
    <x v="0"/>
  </r>
  <r>
    <x v="0"/>
    <n v="4400000551"/>
    <n v="144"/>
    <n v="46"/>
    <n v="1"/>
    <n v="2.88"/>
    <s v="B"/>
    <n v="27.32"/>
    <n v="1"/>
    <n v="132.47999999999999"/>
    <n v="36.193536000000002"/>
    <x v="0"/>
  </r>
  <r>
    <x v="0"/>
    <n v="4400000655"/>
    <n v="144"/>
    <n v="6"/>
    <n v="1"/>
    <n v="3.25"/>
    <n v="0"/>
    <n v="35.6"/>
    <n v="1"/>
    <n v="19.5"/>
    <n v="6.9420000000000002"/>
    <x v="0"/>
  </r>
  <r>
    <x v="0"/>
    <n v="4400000720"/>
    <n v="144"/>
    <n v="43"/>
    <n v="1"/>
    <n v="3.25"/>
    <n v="0"/>
    <n v="39.630000000000003"/>
    <n v="1"/>
    <n v="139.75"/>
    <n v="55.382925000000007"/>
    <x v="0"/>
  </r>
  <r>
    <x v="0"/>
    <n v="4400003721"/>
    <n v="144"/>
    <n v="12"/>
    <n v="1"/>
    <n v="2.4900000000000002"/>
    <n v="0"/>
    <n v="30"/>
    <n v="1"/>
    <n v="29.880000000000003"/>
    <n v="8.9640000000000004"/>
    <x v="0"/>
  </r>
  <r>
    <x v="0"/>
    <n v="4400003732"/>
    <n v="144"/>
    <n v="8"/>
    <n v="1"/>
    <n v="2.9"/>
    <s v="B"/>
    <n v="27.82"/>
    <n v="1"/>
    <n v="23.2"/>
    <n v="6.4542399999999995"/>
    <x v="0"/>
  </r>
  <r>
    <x v="0"/>
    <n v="4400004713"/>
    <n v="144"/>
    <n v="10"/>
    <n v="1"/>
    <n v="2.84"/>
    <n v="0"/>
    <n v="31.51"/>
    <n v="1"/>
    <n v="28.4"/>
    <n v="8.9488400000000006"/>
    <x v="0"/>
  </r>
  <r>
    <x v="0"/>
    <n v="7974600016"/>
    <n v="144"/>
    <n v="17"/>
    <n v="1"/>
    <n v="1.89"/>
    <n v="0"/>
    <n v="30.37"/>
    <n v="1"/>
    <n v="32.129999999999995"/>
    <n v="9.7578809999999994"/>
    <x v="0"/>
  </r>
  <r>
    <x v="1"/>
    <n v="1470001100"/>
    <n v="144"/>
    <n v="11"/>
    <n v="1"/>
    <n v="1.69"/>
    <n v="0"/>
    <n v="26.04"/>
    <n v="1"/>
    <n v="18.59"/>
    <n v="4.8408359999999995"/>
    <x v="0"/>
  </r>
  <r>
    <x v="1"/>
    <n v="1470001110"/>
    <n v="144"/>
    <n v="10"/>
    <n v="1"/>
    <n v="2.59"/>
    <n v="0"/>
    <n v="26.02"/>
    <n v="1"/>
    <n v="25.9"/>
    <n v="6.7391800000000002"/>
    <x v="0"/>
  </r>
  <r>
    <x v="1"/>
    <n v="3010016584"/>
    <n v="144"/>
    <n v="9"/>
    <n v="1"/>
    <n v="3.05"/>
    <n v="0"/>
    <n v="27.44"/>
    <n v="1"/>
    <n v="27.45"/>
    <n v="7.532280000000001"/>
    <x v="0"/>
  </r>
  <r>
    <x v="1"/>
    <n v="3010021196"/>
    <n v="144"/>
    <n v="5"/>
    <n v="1"/>
    <n v="3.05"/>
    <n v="0"/>
    <n v="27.44"/>
    <n v="1"/>
    <n v="15.25"/>
    <n v="4.1846000000000005"/>
    <x v="0"/>
  </r>
  <r>
    <x v="1"/>
    <n v="3828112263"/>
    <n v="144"/>
    <n v="90"/>
    <n v="1"/>
    <n v="0.99"/>
    <n v="0"/>
    <n v="28.48"/>
    <n v="1"/>
    <n v="89.1"/>
    <n v="25.375679999999999"/>
    <x v="0"/>
  </r>
  <r>
    <x v="1"/>
    <n v="3828112267"/>
    <n v="144"/>
    <n v="85"/>
    <n v="1"/>
    <n v="0.99"/>
    <n v="0"/>
    <n v="28.38"/>
    <n v="1"/>
    <n v="84.15"/>
    <n v="23.881770000000003"/>
    <x v="0"/>
  </r>
  <r>
    <x v="1"/>
    <n v="3828112271"/>
    <n v="144"/>
    <n v="82"/>
    <n v="1"/>
    <n v="0.99"/>
    <n v="0"/>
    <n v="28.48"/>
    <n v="1"/>
    <n v="81.179999999999993"/>
    <n v="23.120063999999999"/>
    <x v="0"/>
  </r>
  <r>
    <x v="1"/>
    <n v="3828112277"/>
    <n v="144"/>
    <n v="19"/>
    <n v="1"/>
    <n v="1.59"/>
    <n v="0"/>
    <n v="50.94"/>
    <n v="1"/>
    <n v="30.21"/>
    <n v="15.388974000000001"/>
    <x v="0"/>
  </r>
  <r>
    <x v="1"/>
    <n v="3828112289"/>
    <n v="144"/>
    <n v="30"/>
    <n v="1"/>
    <n v="2.19"/>
    <n v="0"/>
    <n v="32.880000000000003"/>
    <n v="1"/>
    <n v="65.7"/>
    <n v="21.602160000000005"/>
    <x v="0"/>
  </r>
  <r>
    <x v="1"/>
    <n v="3828112409"/>
    <n v="144"/>
    <n v="92"/>
    <n v="1"/>
    <n v="0.99"/>
    <n v="0"/>
    <n v="28.38"/>
    <n v="1"/>
    <n v="91.08"/>
    <n v="25.848503999999998"/>
    <x v="0"/>
  </r>
  <r>
    <x v="1"/>
    <n v="4400000516"/>
    <n v="144"/>
    <n v="17"/>
    <n v="1"/>
    <n v="2.93"/>
    <n v="0"/>
    <n v="31.06"/>
    <n v="1"/>
    <n v="49.81"/>
    <n v="15.470986"/>
    <x v="0"/>
  </r>
  <r>
    <x v="1"/>
    <n v="4400000527"/>
    <n v="144"/>
    <n v="50"/>
    <n v="1"/>
    <n v="2.84"/>
    <s v="B"/>
    <n v="31.51"/>
    <n v="1"/>
    <n v="142"/>
    <n v="44.744199999999999"/>
    <x v="0"/>
  </r>
  <r>
    <x v="1"/>
    <n v="4400000551"/>
    <n v="144"/>
    <n v="34"/>
    <n v="1"/>
    <n v="2.87"/>
    <s v="B"/>
    <n v="27.07"/>
    <n v="1"/>
    <n v="97.58"/>
    <n v="26.414906000000002"/>
    <x v="0"/>
  </r>
  <r>
    <x v="1"/>
    <n v="4400000655"/>
    <n v="144"/>
    <n v="4"/>
    <n v="1"/>
    <n v="3.25"/>
    <n v="0"/>
    <n v="27.35"/>
    <n v="1"/>
    <n v="13"/>
    <n v="3.5555000000000003"/>
    <x v="0"/>
  </r>
  <r>
    <x v="1"/>
    <n v="4400000720"/>
    <n v="144"/>
    <n v="15"/>
    <n v="1"/>
    <n v="3.25"/>
    <n v="0"/>
    <n v="27.35"/>
    <n v="1"/>
    <n v="48.75"/>
    <n v="13.333125000000001"/>
    <x v="0"/>
  </r>
  <r>
    <x v="1"/>
    <n v="4400003721"/>
    <n v="144"/>
    <n v="10"/>
    <n v="1"/>
    <n v="2.4900000000000002"/>
    <n v="0"/>
    <n v="25.98"/>
    <n v="1"/>
    <n v="24.900000000000002"/>
    <n v="6.4690200000000004"/>
    <x v="0"/>
  </r>
  <r>
    <x v="1"/>
    <n v="4400003732"/>
    <n v="144"/>
    <n v="5"/>
    <n v="1"/>
    <n v="2.87"/>
    <s v="B"/>
    <n v="27.07"/>
    <n v="1"/>
    <n v="14.350000000000001"/>
    <n v="3.8845450000000006"/>
    <x v="0"/>
  </r>
  <r>
    <x v="1"/>
    <n v="4400004713"/>
    <n v="144"/>
    <n v="16"/>
    <n v="1"/>
    <n v="2.84"/>
    <s v="B"/>
    <n v="31.51"/>
    <n v="1"/>
    <n v="45.44"/>
    <n v="14.318144"/>
    <x v="0"/>
  </r>
  <r>
    <x v="1"/>
    <n v="7974600016"/>
    <n v="144"/>
    <n v="41"/>
    <n v="1"/>
    <n v="1.89"/>
    <n v="0"/>
    <n v="30.37"/>
    <n v="1"/>
    <n v="77.489999999999995"/>
    <n v="23.533712999999999"/>
    <x v="0"/>
  </r>
  <r>
    <x v="2"/>
    <n v="1470001100"/>
    <n v="144"/>
    <n v="8"/>
    <n v="1"/>
    <n v="1.69"/>
    <n v="0"/>
    <n v="26.04"/>
    <n v="1"/>
    <n v="13.52"/>
    <n v="3.5206079999999997"/>
    <x v="0"/>
  </r>
  <r>
    <x v="2"/>
    <n v="1470001110"/>
    <n v="144"/>
    <n v="12"/>
    <n v="1"/>
    <n v="2.59"/>
    <n v="0"/>
    <n v="26.02"/>
    <n v="1"/>
    <n v="31.08"/>
    <n v="8.0870160000000002"/>
    <x v="0"/>
  </r>
  <r>
    <x v="2"/>
    <n v="3010016584"/>
    <n v="144"/>
    <n v="2"/>
    <n v="1"/>
    <n v="3.05"/>
    <n v="0"/>
    <n v="27.44"/>
    <n v="1"/>
    <n v="6.1"/>
    <n v="1.6738399999999998"/>
    <x v="0"/>
  </r>
  <r>
    <x v="2"/>
    <n v="3010021196"/>
    <n v="144"/>
    <n v="8"/>
    <n v="1"/>
    <n v="3.05"/>
    <n v="0"/>
    <n v="27.44"/>
    <n v="1"/>
    <n v="24.4"/>
    <n v="6.6953599999999991"/>
    <x v="0"/>
  </r>
  <r>
    <x v="2"/>
    <n v="3828112263"/>
    <n v="144"/>
    <n v="10"/>
    <n v="1"/>
    <n v="0.99"/>
    <n v="0"/>
    <n v="28.48"/>
    <n v="1"/>
    <n v="9.9"/>
    <n v="2.8195199999999998"/>
    <x v="0"/>
  </r>
  <r>
    <x v="2"/>
    <n v="3828112267"/>
    <n v="144"/>
    <n v="6"/>
    <n v="1"/>
    <n v="0.99"/>
    <n v="0"/>
    <n v="28.38"/>
    <n v="1"/>
    <n v="5.9399999999999995"/>
    <n v="1.6857719999999998"/>
    <x v="0"/>
  </r>
  <r>
    <x v="2"/>
    <n v="3828112271"/>
    <n v="144"/>
    <n v="8"/>
    <n v="1"/>
    <n v="0.99"/>
    <n v="0"/>
    <n v="28.48"/>
    <n v="1"/>
    <n v="7.92"/>
    <n v="2.2556159999999998"/>
    <x v="0"/>
  </r>
  <r>
    <x v="2"/>
    <n v="3828112277"/>
    <n v="144"/>
    <n v="12"/>
    <n v="1"/>
    <n v="1.59"/>
    <n v="0"/>
    <n v="50.94"/>
    <n v="1"/>
    <n v="19.080000000000002"/>
    <n v="9.7193520000000007"/>
    <x v="0"/>
  </r>
  <r>
    <x v="2"/>
    <n v="3828112289"/>
    <n v="144"/>
    <n v="10"/>
    <n v="1"/>
    <n v="1.99"/>
    <n v="0"/>
    <n v="26.13"/>
    <n v="1"/>
    <n v="19.899999999999999"/>
    <n v="5.1998699999999998"/>
    <x v="0"/>
  </r>
  <r>
    <x v="2"/>
    <n v="3828112409"/>
    <n v="144"/>
    <n v="10"/>
    <n v="1"/>
    <n v="0.99"/>
    <n v="0"/>
    <n v="28.38"/>
    <n v="1"/>
    <n v="9.9"/>
    <n v="2.8096199999999998"/>
    <x v="0"/>
  </r>
  <r>
    <x v="2"/>
    <n v="4400000516"/>
    <n v="144"/>
    <n v="13"/>
    <n v="1"/>
    <n v="2.93"/>
    <n v="0"/>
    <n v="31.06"/>
    <n v="1"/>
    <n v="38.090000000000003"/>
    <n v="11.830753999999999"/>
    <x v="0"/>
  </r>
  <r>
    <x v="2"/>
    <n v="4400000527"/>
    <n v="144"/>
    <n v="8"/>
    <n v="1"/>
    <n v="2.84"/>
    <s v="B"/>
    <n v="31.51"/>
    <n v="1"/>
    <n v="22.72"/>
    <n v="7.1590720000000001"/>
    <x v="0"/>
  </r>
  <r>
    <x v="2"/>
    <n v="4400000551"/>
    <n v="144"/>
    <n v="43"/>
    <n v="1"/>
    <n v="2.87"/>
    <s v="B"/>
    <n v="27.07"/>
    <n v="1"/>
    <n v="123.41000000000001"/>
    <n v="33.407087000000004"/>
    <x v="0"/>
  </r>
  <r>
    <x v="2"/>
    <n v="4400000655"/>
    <n v="144"/>
    <n v="4"/>
    <n v="1"/>
    <n v="3.25"/>
    <n v="0"/>
    <n v="27.35"/>
    <n v="1"/>
    <n v="13"/>
    <n v="3.5555000000000003"/>
    <x v="0"/>
  </r>
  <r>
    <x v="2"/>
    <n v="4400000720"/>
    <n v="144"/>
    <n v="19"/>
    <n v="1"/>
    <n v="3.25"/>
    <n v="0"/>
    <n v="27.35"/>
    <n v="1"/>
    <n v="61.75"/>
    <n v="16.888625000000001"/>
    <x v="0"/>
  </r>
  <r>
    <x v="2"/>
    <n v="4400003721"/>
    <n v="144"/>
    <n v="8"/>
    <n v="1"/>
    <n v="2.4900000000000002"/>
    <n v="0"/>
    <n v="25.98"/>
    <n v="1"/>
    <n v="19.920000000000002"/>
    <n v="5.1752160000000007"/>
    <x v="0"/>
  </r>
  <r>
    <x v="2"/>
    <n v="4400003732"/>
    <n v="144"/>
    <n v="5"/>
    <n v="1"/>
    <n v="2.87"/>
    <s v="B"/>
    <n v="27.07"/>
    <n v="1"/>
    <n v="14.350000000000001"/>
    <n v="3.8845450000000006"/>
    <x v="0"/>
  </r>
  <r>
    <x v="2"/>
    <n v="4400004713"/>
    <n v="144"/>
    <n v="4"/>
    <n v="1"/>
    <n v="2.84"/>
    <s v="B"/>
    <n v="31.51"/>
    <n v="1"/>
    <n v="11.36"/>
    <n v="3.5795360000000001"/>
    <x v="0"/>
  </r>
  <r>
    <x v="2"/>
    <n v="7974600016"/>
    <n v="144"/>
    <n v="8"/>
    <n v="1"/>
    <n v="1.89"/>
    <n v="0"/>
    <n v="30.37"/>
    <n v="1"/>
    <n v="15.12"/>
    <n v="4.5919439999999998"/>
    <x v="0"/>
  </r>
  <r>
    <x v="3"/>
    <n v="1470001100"/>
    <n v="144"/>
    <n v="9"/>
    <n v="1"/>
    <n v="1.69"/>
    <n v="0"/>
    <n v="26.03"/>
    <n v="1"/>
    <n v="15.209999999999999"/>
    <n v="3.9591629999999998"/>
    <x v="0"/>
  </r>
  <r>
    <x v="3"/>
    <n v="1470001110"/>
    <n v="144"/>
    <n v="6"/>
    <n v="1"/>
    <n v="2.59"/>
    <n v="0"/>
    <n v="26.02"/>
    <n v="1"/>
    <n v="15.54"/>
    <n v="4.0435080000000001"/>
    <x v="0"/>
  </r>
  <r>
    <x v="3"/>
    <n v="3010016584"/>
    <n v="144"/>
    <n v="9"/>
    <n v="1"/>
    <n v="2.92"/>
    <n v="0"/>
    <n v="30.34"/>
    <n v="1"/>
    <n v="26.28"/>
    <n v="7.9733520000000002"/>
    <x v="0"/>
  </r>
  <r>
    <x v="3"/>
    <n v="3010021196"/>
    <n v="144"/>
    <n v="3"/>
    <n v="1"/>
    <n v="2.89"/>
    <n v="0"/>
    <n v="31.38"/>
    <n v="1"/>
    <n v="8.67"/>
    <n v="2.7206459999999999"/>
    <x v="0"/>
  </r>
  <r>
    <x v="3"/>
    <n v="3828112263"/>
    <n v="144"/>
    <n v="14"/>
    <n v="1"/>
    <n v="0.99"/>
    <n v="0"/>
    <n v="28.48"/>
    <n v="1"/>
    <n v="13.86"/>
    <n v="3.9473280000000002"/>
    <x v="0"/>
  </r>
  <r>
    <x v="3"/>
    <n v="3828112267"/>
    <n v="144"/>
    <n v="11"/>
    <n v="1"/>
    <n v="0.99"/>
    <n v="0"/>
    <n v="28.38"/>
    <n v="1"/>
    <n v="10.89"/>
    <n v="3.0905819999999999"/>
    <x v="0"/>
  </r>
  <r>
    <x v="3"/>
    <n v="3828112271"/>
    <n v="144"/>
    <n v="13"/>
    <n v="1"/>
    <n v="0.99"/>
    <n v="0"/>
    <n v="28.48"/>
    <n v="1"/>
    <n v="12.87"/>
    <n v="3.6653760000000002"/>
    <x v="0"/>
  </r>
  <r>
    <x v="3"/>
    <n v="3828112277"/>
    <n v="144"/>
    <n v="20"/>
    <n v="1"/>
    <n v="1.59"/>
    <n v="0"/>
    <n v="50.94"/>
    <n v="1"/>
    <n v="31.8"/>
    <n v="16.198920000000001"/>
    <x v="0"/>
  </r>
  <r>
    <x v="3"/>
    <n v="3828112289"/>
    <n v="144"/>
    <n v="2"/>
    <n v="1"/>
    <n v="2.19"/>
    <n v="0"/>
    <n v="32.729999999999997"/>
    <n v="1"/>
    <n v="4.38"/>
    <n v="1.4335739999999999"/>
    <x v="0"/>
  </r>
  <r>
    <x v="3"/>
    <n v="3828112409"/>
    <n v="144"/>
    <n v="14"/>
    <n v="1"/>
    <n v="0.99"/>
    <n v="0"/>
    <n v="28.38"/>
    <n v="1"/>
    <n v="13.86"/>
    <n v="3.9334679999999995"/>
    <x v="0"/>
  </r>
  <r>
    <x v="3"/>
    <n v="4400000516"/>
    <n v="144"/>
    <n v="16"/>
    <n v="1"/>
    <n v="2.93"/>
    <n v="0"/>
    <n v="31.05"/>
    <n v="1"/>
    <n v="46.88"/>
    <n v="14.556240000000001"/>
    <x v="0"/>
  </r>
  <r>
    <x v="3"/>
    <n v="4400000527"/>
    <n v="144"/>
    <n v="15"/>
    <n v="1"/>
    <n v="2.84"/>
    <n v="0"/>
    <n v="31.51"/>
    <n v="1"/>
    <n v="42.599999999999994"/>
    <n v="13.423259999999997"/>
    <x v="0"/>
  </r>
  <r>
    <x v="3"/>
    <n v="4400000551"/>
    <n v="144"/>
    <n v="32"/>
    <n v="1"/>
    <n v="2.91"/>
    <s v="B"/>
    <n v="28.07"/>
    <n v="1"/>
    <n v="93.12"/>
    <n v="26.138784000000001"/>
    <x v="0"/>
  </r>
  <r>
    <x v="3"/>
    <n v="4400000655"/>
    <n v="144"/>
    <n v="2"/>
    <n v="1"/>
    <n v="3.25"/>
    <n v="0"/>
    <n v="27.35"/>
    <n v="1"/>
    <n v="6.5"/>
    <n v="1.7777500000000002"/>
    <x v="0"/>
  </r>
  <r>
    <x v="3"/>
    <n v="4400000720"/>
    <n v="144"/>
    <n v="11"/>
    <n v="1"/>
    <n v="3.25"/>
    <n v="0"/>
    <n v="39.35"/>
    <n v="1"/>
    <n v="35.75"/>
    <n v="14.067625"/>
    <x v="0"/>
  </r>
  <r>
    <x v="3"/>
    <n v="4400003721"/>
    <n v="144"/>
    <n v="6"/>
    <n v="1"/>
    <n v="2.4900000000000002"/>
    <n v="0"/>
    <n v="30"/>
    <n v="1"/>
    <n v="14.940000000000001"/>
    <n v="4.4820000000000002"/>
    <x v="0"/>
  </r>
  <r>
    <x v="3"/>
    <n v="4400003732"/>
    <n v="144"/>
    <n v="5"/>
    <n v="1"/>
    <n v="2.89"/>
    <s v="B"/>
    <n v="27.57"/>
    <n v="1"/>
    <n v="14.450000000000001"/>
    <n v="3.9838650000000002"/>
    <x v="0"/>
  </r>
  <r>
    <x v="3"/>
    <n v="4400004713"/>
    <n v="144"/>
    <n v="18"/>
    <n v="1"/>
    <n v="2.84"/>
    <n v="0"/>
    <n v="31.51"/>
    <n v="1"/>
    <n v="51.12"/>
    <n v="16.107911999999999"/>
    <x v="0"/>
  </r>
  <r>
    <x v="3"/>
    <n v="7974600016"/>
    <n v="144"/>
    <n v="17"/>
    <n v="1"/>
    <n v="1.89"/>
    <n v="0"/>
    <n v="30.37"/>
    <n v="1"/>
    <n v="32.129999999999995"/>
    <n v="9.7578809999999994"/>
    <x v="0"/>
  </r>
  <r>
    <x v="4"/>
    <n v="1470001100"/>
    <n v="144"/>
    <n v="16"/>
    <n v="1"/>
    <n v="1.69"/>
    <n v="0"/>
    <n v="26.03"/>
    <n v="1"/>
    <n v="27.04"/>
    <n v="7.0385120000000008"/>
    <x v="0"/>
  </r>
  <r>
    <x v="4"/>
    <n v="1470001110"/>
    <n v="144"/>
    <n v="22"/>
    <n v="1"/>
    <n v="2.59"/>
    <n v="0"/>
    <n v="26.02"/>
    <n v="1"/>
    <n v="56.98"/>
    <n v="14.826195999999999"/>
    <x v="0"/>
  </r>
  <r>
    <x v="4"/>
    <n v="3010016584"/>
    <n v="144"/>
    <n v="14"/>
    <n v="1"/>
    <n v="2.95"/>
    <n v="0"/>
    <n v="28.88"/>
    <n v="1"/>
    <n v="41.300000000000004"/>
    <n v="11.927440000000001"/>
    <x v="0"/>
  </r>
  <r>
    <x v="4"/>
    <n v="3010021196"/>
    <n v="144"/>
    <n v="11"/>
    <n v="1"/>
    <n v="2.92"/>
    <n v="0"/>
    <n v="29.24"/>
    <n v="1"/>
    <n v="32.119999999999997"/>
    <n v="9.3918879999999998"/>
    <x v="0"/>
  </r>
  <r>
    <x v="4"/>
    <n v="3828112263"/>
    <n v="144"/>
    <n v="36"/>
    <n v="1"/>
    <n v="0.99"/>
    <n v="0"/>
    <n v="28.48"/>
    <n v="1"/>
    <n v="35.64"/>
    <n v="10.150271999999999"/>
    <x v="0"/>
  </r>
  <r>
    <x v="4"/>
    <n v="3828112267"/>
    <n v="144"/>
    <n v="24"/>
    <n v="1"/>
    <n v="0.99"/>
    <n v="0"/>
    <n v="28.38"/>
    <n v="1"/>
    <n v="23.759999999999998"/>
    <n v="6.7430879999999993"/>
    <x v="0"/>
  </r>
  <r>
    <x v="4"/>
    <n v="3828112271"/>
    <n v="144"/>
    <n v="10"/>
    <n v="1"/>
    <n v="0.99"/>
    <n v="0"/>
    <n v="28.48"/>
    <n v="1"/>
    <n v="9.9"/>
    <n v="2.8195199999999998"/>
    <x v="0"/>
  </r>
  <r>
    <x v="4"/>
    <n v="3828112277"/>
    <n v="144"/>
    <n v="16"/>
    <n v="1"/>
    <n v="1.59"/>
    <n v="0"/>
    <n v="50.94"/>
    <n v="1"/>
    <n v="25.44"/>
    <n v="12.959136000000001"/>
    <x v="0"/>
  </r>
  <r>
    <x v="4"/>
    <n v="3828112289"/>
    <n v="144"/>
    <n v="8"/>
    <n v="1"/>
    <n v="1.99"/>
    <n v="0"/>
    <n v="26.13"/>
    <n v="1"/>
    <n v="15.92"/>
    <n v="4.1598959999999998"/>
    <x v="0"/>
  </r>
  <r>
    <x v="4"/>
    <n v="3828112409"/>
    <n v="144"/>
    <n v="20"/>
    <n v="1"/>
    <n v="0.99"/>
    <n v="0"/>
    <n v="28.38"/>
    <n v="1"/>
    <n v="19.8"/>
    <n v="5.6192399999999996"/>
    <x v="0"/>
  </r>
  <r>
    <x v="4"/>
    <n v="4400000516"/>
    <n v="144"/>
    <n v="20"/>
    <n v="1"/>
    <n v="2.93"/>
    <n v="0"/>
    <n v="31.05"/>
    <n v="1"/>
    <n v="58.6"/>
    <n v="18.1953"/>
    <x v="0"/>
  </r>
  <r>
    <x v="4"/>
    <n v="4400000527"/>
    <n v="144"/>
    <n v="25"/>
    <n v="1"/>
    <n v="2.84"/>
    <n v="0"/>
    <n v="31.51"/>
    <n v="1"/>
    <n v="71"/>
    <n v="22.3721"/>
    <x v="0"/>
  </r>
  <r>
    <x v="4"/>
    <n v="4400000551"/>
    <n v="144"/>
    <n v="69"/>
    <n v="1"/>
    <n v="2.88"/>
    <s v="B"/>
    <n v="27.32"/>
    <n v="1"/>
    <n v="198.72"/>
    <n v="54.290303999999999"/>
    <x v="0"/>
  </r>
  <r>
    <x v="4"/>
    <n v="4400000655"/>
    <n v="144"/>
    <n v="3"/>
    <n v="1"/>
    <n v="3.25"/>
    <n v="0"/>
    <n v="27.35"/>
    <n v="1"/>
    <n v="9.75"/>
    <n v="2.6666250000000002"/>
    <x v="0"/>
  </r>
  <r>
    <x v="4"/>
    <n v="4400000720"/>
    <n v="144"/>
    <n v="38"/>
    <n v="1"/>
    <n v="3.21"/>
    <n v="0"/>
    <n v="37.880000000000003"/>
    <n v="1"/>
    <n v="121.98"/>
    <n v="46.206024000000006"/>
    <x v="0"/>
  </r>
  <r>
    <x v="4"/>
    <n v="4400003721"/>
    <n v="144"/>
    <n v="12"/>
    <n v="1"/>
    <n v="2.4900000000000002"/>
    <n v="0"/>
    <n v="29.19"/>
    <n v="1"/>
    <n v="29.880000000000003"/>
    <n v="8.7219720000000009"/>
    <x v="0"/>
  </r>
  <r>
    <x v="4"/>
    <n v="4400003732"/>
    <n v="144"/>
    <n v="11"/>
    <n v="1"/>
    <n v="2.88"/>
    <s v="B"/>
    <n v="27.32"/>
    <n v="1"/>
    <n v="31.68"/>
    <n v="8.6549759999999996"/>
    <x v="0"/>
  </r>
  <r>
    <x v="4"/>
    <n v="4400004713"/>
    <n v="144"/>
    <n v="7"/>
    <n v="1"/>
    <n v="2.84"/>
    <n v="0"/>
    <n v="31.51"/>
    <n v="1"/>
    <n v="19.88"/>
    <n v="6.2641880000000008"/>
    <x v="0"/>
  </r>
  <r>
    <x v="4"/>
    <n v="7974600016"/>
    <n v="144"/>
    <n v="14"/>
    <n v="1"/>
    <n v="1.89"/>
    <n v="0"/>
    <n v="30.37"/>
    <n v="1"/>
    <n v="26.459999999999997"/>
    <n v="8.0359020000000001"/>
    <x v="0"/>
  </r>
  <r>
    <x v="0"/>
    <n v="1470001100"/>
    <n v="145"/>
    <n v="15"/>
    <n v="1"/>
    <n v="1.69"/>
    <n v="0"/>
    <n v="26.03"/>
    <n v="1"/>
    <n v="25.349999999999998"/>
    <n v="6.5986050000000001"/>
    <x v="0"/>
  </r>
  <r>
    <x v="0"/>
    <n v="1470001110"/>
    <n v="145"/>
    <n v="12"/>
    <n v="1"/>
    <n v="2.14"/>
    <n v="0"/>
    <n v="20.23"/>
    <n v="1"/>
    <n v="25.68"/>
    <n v="5.1950639999999995"/>
    <x v="0"/>
  </r>
  <r>
    <x v="0"/>
    <n v="3010016584"/>
    <n v="145"/>
    <n v="10"/>
    <n v="1"/>
    <n v="2.82"/>
    <s v="B"/>
    <n v="29.68"/>
    <n v="1"/>
    <n v="28.2"/>
    <n v="8.3697599999999994"/>
    <x v="0"/>
  </r>
  <r>
    <x v="0"/>
    <n v="3010021196"/>
    <n v="145"/>
    <n v="17"/>
    <n v="1"/>
    <n v="2.82"/>
    <s v="B"/>
    <n v="29.68"/>
    <n v="1"/>
    <n v="47.94"/>
    <n v="14.228591999999999"/>
    <x v="0"/>
  </r>
  <r>
    <x v="0"/>
    <n v="3828112263"/>
    <n v="145"/>
    <n v="13"/>
    <n v="1"/>
    <n v="0.99"/>
    <n v="0"/>
    <n v="28.38"/>
    <n v="1"/>
    <n v="12.87"/>
    <n v="3.6525059999999998"/>
    <x v="0"/>
  </r>
  <r>
    <x v="0"/>
    <n v="3828112267"/>
    <n v="145"/>
    <n v="10"/>
    <n v="1"/>
    <n v="0.99"/>
    <n v="0"/>
    <n v="28.28"/>
    <n v="1"/>
    <n v="9.9"/>
    <n v="2.7997200000000002"/>
    <x v="0"/>
  </r>
  <r>
    <x v="0"/>
    <n v="3828112271"/>
    <n v="145"/>
    <n v="5"/>
    <n v="1"/>
    <n v="0.99"/>
    <n v="0"/>
    <n v="28.38"/>
    <n v="1"/>
    <n v="4.95"/>
    <n v="1.4048099999999999"/>
    <x v="0"/>
  </r>
  <r>
    <x v="0"/>
    <n v="3828112277"/>
    <n v="145"/>
    <n v="19"/>
    <n v="1"/>
    <n v="1.59"/>
    <n v="0"/>
    <n v="52.45"/>
    <n v="1"/>
    <n v="30.21"/>
    <n v="15.845145000000002"/>
    <x v="0"/>
  </r>
  <r>
    <x v="0"/>
    <n v="3828112289"/>
    <n v="145"/>
    <n v="7"/>
    <n v="1"/>
    <n v="2.19"/>
    <n v="0"/>
    <n v="32.729999999999997"/>
    <n v="1"/>
    <n v="15.33"/>
    <n v="5.0175089999999996"/>
    <x v="0"/>
  </r>
  <r>
    <x v="0"/>
    <n v="3828112409"/>
    <n v="145"/>
    <n v="6"/>
    <n v="1"/>
    <n v="0.99"/>
    <n v="0"/>
    <n v="28.38"/>
    <n v="1"/>
    <n v="5.9399999999999995"/>
    <n v="1.6857719999999998"/>
    <x v="0"/>
  </r>
  <r>
    <x v="0"/>
    <n v="4400000516"/>
    <n v="145"/>
    <n v="14"/>
    <n v="1"/>
    <n v="2.93"/>
    <n v="0"/>
    <n v="28.73"/>
    <n v="1"/>
    <n v="41.02"/>
    <n v="11.785046000000001"/>
    <x v="0"/>
  </r>
  <r>
    <x v="0"/>
    <n v="4400000527"/>
    <n v="145"/>
    <n v="18"/>
    <n v="1"/>
    <n v="2.84"/>
    <n v="0"/>
    <n v="30.1"/>
    <n v="1"/>
    <n v="51.12"/>
    <n v="15.387119999999999"/>
    <x v="0"/>
  </r>
  <r>
    <x v="0"/>
    <n v="4400000551"/>
    <n v="145"/>
    <n v="28"/>
    <n v="1"/>
    <n v="2.99"/>
    <n v="0"/>
    <n v="27.72"/>
    <n v="1"/>
    <n v="83.72"/>
    <n v="23.207183999999998"/>
    <x v="0"/>
  </r>
  <r>
    <x v="0"/>
    <n v="4400000655"/>
    <n v="145"/>
    <n v="81"/>
    <n v="1"/>
    <n v="1.99"/>
    <s v="S"/>
    <n v="8.2899999999999991"/>
    <n v="1"/>
    <n v="161.19"/>
    <n v="13.362650999999998"/>
    <x v="0"/>
  </r>
  <r>
    <x v="0"/>
    <n v="4400000720"/>
    <n v="145"/>
    <n v="318"/>
    <n v="1"/>
    <n v="1.99"/>
    <s v="S"/>
    <n v="8.2899999999999991"/>
    <n v="1"/>
    <n v="632.82000000000005"/>
    <n v="52.460777999999998"/>
    <x v="0"/>
  </r>
  <r>
    <x v="0"/>
    <n v="4400003721"/>
    <n v="145"/>
    <n v="11"/>
    <n v="1"/>
    <n v="2.29"/>
    <s v="S"/>
    <n v="24.75"/>
    <n v="1"/>
    <n v="25.19"/>
    <n v="6.2345249999999997"/>
    <x v="0"/>
  </r>
  <r>
    <x v="0"/>
    <n v="4400003732"/>
    <n v="145"/>
    <n v="13"/>
    <n v="1"/>
    <n v="2.99"/>
    <n v="0"/>
    <n v="27.85"/>
    <n v="1"/>
    <n v="38.870000000000005"/>
    <n v="10.825295000000001"/>
    <x v="0"/>
  </r>
  <r>
    <x v="0"/>
    <n v="4400004713"/>
    <n v="145"/>
    <n v="14"/>
    <n v="1"/>
    <n v="2.84"/>
    <n v="0"/>
    <n v="28.8"/>
    <n v="1"/>
    <n v="39.76"/>
    <n v="11.45088"/>
    <x v="0"/>
  </r>
  <r>
    <x v="0"/>
    <n v="7974600016"/>
    <n v="145"/>
    <n v="12"/>
    <n v="1"/>
    <n v="1.89"/>
    <n v="0"/>
    <n v="30.37"/>
    <n v="1"/>
    <n v="22.68"/>
    <n v="6.8879160000000006"/>
    <x v="0"/>
  </r>
  <r>
    <x v="1"/>
    <n v="1470001100"/>
    <n v="145"/>
    <n v="10"/>
    <n v="1"/>
    <n v="1.69"/>
    <n v="0"/>
    <n v="26.04"/>
    <n v="1"/>
    <n v="16.899999999999999"/>
    <n v="4.40076"/>
    <x v="0"/>
  </r>
  <r>
    <x v="1"/>
    <n v="1470001110"/>
    <n v="145"/>
    <n v="17"/>
    <n v="1"/>
    <n v="2.59"/>
    <n v="0"/>
    <n v="26.02"/>
    <n v="1"/>
    <n v="44.03"/>
    <n v="11.456605999999999"/>
    <x v="0"/>
  </r>
  <r>
    <x v="1"/>
    <n v="3010016584"/>
    <n v="145"/>
    <n v="18"/>
    <n v="1"/>
    <n v="2.82"/>
    <s v="B"/>
    <n v="29.68"/>
    <n v="1"/>
    <n v="50.76"/>
    <n v="15.065567999999999"/>
    <x v="0"/>
  </r>
  <r>
    <x v="1"/>
    <n v="3010021196"/>
    <n v="145"/>
    <n v="7"/>
    <n v="1"/>
    <n v="2.82"/>
    <s v="B"/>
    <n v="29.68"/>
    <n v="1"/>
    <n v="19.739999999999998"/>
    <n v="5.8588319999999996"/>
    <x v="0"/>
  </r>
  <r>
    <x v="1"/>
    <n v="3828112263"/>
    <n v="145"/>
    <n v="71"/>
    <n v="1"/>
    <n v="0.99"/>
    <n v="0"/>
    <n v="28.38"/>
    <n v="1"/>
    <n v="70.290000000000006"/>
    <n v="19.948302000000002"/>
    <x v="0"/>
  </r>
  <r>
    <x v="1"/>
    <n v="3828112267"/>
    <n v="145"/>
    <n v="74"/>
    <n v="1"/>
    <n v="0.99"/>
    <n v="0"/>
    <n v="28.28"/>
    <n v="1"/>
    <n v="73.260000000000005"/>
    <n v="20.717928000000001"/>
    <x v="0"/>
  </r>
  <r>
    <x v="1"/>
    <n v="3828112271"/>
    <n v="145"/>
    <n v="62"/>
    <n v="1"/>
    <n v="0.99"/>
    <n v="0"/>
    <n v="28.38"/>
    <n v="1"/>
    <n v="61.38"/>
    <n v="17.419644000000002"/>
    <x v="0"/>
  </r>
  <r>
    <x v="1"/>
    <n v="3828112277"/>
    <n v="145"/>
    <n v="19"/>
    <n v="1"/>
    <n v="1.59"/>
    <n v="0"/>
    <n v="50.94"/>
    <n v="1"/>
    <n v="30.21"/>
    <n v="15.388974000000001"/>
    <x v="0"/>
  </r>
  <r>
    <x v="1"/>
    <n v="3828112289"/>
    <n v="145"/>
    <n v="35"/>
    <n v="1"/>
    <n v="2.19"/>
    <n v="0"/>
    <n v="32.74"/>
    <n v="1"/>
    <n v="76.649999999999991"/>
    <n v="25.095209999999998"/>
    <x v="0"/>
  </r>
  <r>
    <x v="1"/>
    <n v="3828112409"/>
    <n v="145"/>
    <n v="94"/>
    <n v="1"/>
    <n v="0.99"/>
    <n v="0"/>
    <n v="28.38"/>
    <n v="1"/>
    <n v="93.06"/>
    <n v="26.410428000000003"/>
    <x v="0"/>
  </r>
  <r>
    <x v="1"/>
    <n v="4400000516"/>
    <n v="145"/>
    <n v="7"/>
    <n v="1"/>
    <n v="2.93"/>
    <n v="0"/>
    <n v="31.06"/>
    <n v="1"/>
    <n v="20.51"/>
    <n v="6.370406"/>
    <x v="0"/>
  </r>
  <r>
    <x v="1"/>
    <n v="4400000527"/>
    <n v="145"/>
    <n v="16"/>
    <n v="1"/>
    <n v="2.84"/>
    <n v="0"/>
    <n v="31.51"/>
    <n v="1"/>
    <n v="45.44"/>
    <n v="14.318144"/>
    <x v="0"/>
  </r>
  <r>
    <x v="1"/>
    <n v="4400000551"/>
    <n v="145"/>
    <n v="27"/>
    <n v="1"/>
    <n v="2.99"/>
    <n v="0"/>
    <n v="30"/>
    <n v="1"/>
    <n v="80.73"/>
    <n v="24.219000000000001"/>
    <x v="0"/>
  </r>
  <r>
    <x v="1"/>
    <n v="4400000655"/>
    <n v="145"/>
    <n v="17"/>
    <n v="1"/>
    <n v="1.99"/>
    <s v="S"/>
    <n v="8.2899999999999991"/>
    <n v="1"/>
    <n v="33.83"/>
    <n v="2.8045069999999996"/>
    <x v="0"/>
  </r>
  <r>
    <x v="1"/>
    <n v="4400000720"/>
    <n v="145"/>
    <n v="189"/>
    <n v="1"/>
    <n v="1.99"/>
    <s v="S"/>
    <n v="8.2899999999999991"/>
    <n v="1"/>
    <n v="376.11"/>
    <n v="31.179518999999996"/>
    <x v="0"/>
  </r>
  <r>
    <x v="1"/>
    <n v="4400003721"/>
    <n v="145"/>
    <n v="21"/>
    <n v="1"/>
    <n v="2.29"/>
    <s v="B"/>
    <n v="24.76"/>
    <n v="1"/>
    <n v="48.09"/>
    <n v="11.907084000000003"/>
    <x v="0"/>
  </r>
  <r>
    <x v="1"/>
    <n v="4400003732"/>
    <n v="145"/>
    <n v="9"/>
    <n v="1"/>
    <n v="2.99"/>
    <n v="0"/>
    <n v="30"/>
    <n v="1"/>
    <n v="26.910000000000004"/>
    <n v="8.0730000000000004"/>
    <x v="0"/>
  </r>
  <r>
    <x v="1"/>
    <n v="4400004713"/>
    <n v="145"/>
    <n v="16"/>
    <n v="1"/>
    <n v="2.84"/>
    <n v="0"/>
    <n v="31.51"/>
    <n v="1"/>
    <n v="45.44"/>
    <n v="14.318144"/>
    <x v="0"/>
  </r>
  <r>
    <x v="1"/>
    <n v="7974600016"/>
    <n v="145"/>
    <n v="29"/>
    <n v="1"/>
    <n v="1.89"/>
    <s v="B"/>
    <n v="30.37"/>
    <n v="1"/>
    <n v="54.809999999999995"/>
    <n v="16.645797000000002"/>
    <x v="0"/>
  </r>
  <r>
    <x v="2"/>
    <n v="1470001100"/>
    <n v="145"/>
    <n v="13"/>
    <n v="1"/>
    <n v="1.69"/>
    <n v="0"/>
    <n v="26.04"/>
    <n v="1"/>
    <n v="21.97"/>
    <n v="5.7209880000000002"/>
    <x v="0"/>
  </r>
  <r>
    <x v="2"/>
    <n v="1470001110"/>
    <n v="145"/>
    <n v="11"/>
    <n v="1"/>
    <n v="2.59"/>
    <n v="0"/>
    <n v="26.02"/>
    <n v="1"/>
    <n v="28.49"/>
    <n v="7.4130979999999997"/>
    <x v="0"/>
  </r>
  <r>
    <x v="2"/>
    <n v="3010016584"/>
    <n v="145"/>
    <n v="6"/>
    <n v="1"/>
    <n v="2.82"/>
    <s v="B"/>
    <n v="29.68"/>
    <n v="1"/>
    <n v="16.919999999999998"/>
    <n v="5.0218559999999997"/>
    <x v="0"/>
  </r>
  <r>
    <x v="2"/>
    <n v="3010021196"/>
    <n v="145"/>
    <n v="15"/>
    <n v="1"/>
    <n v="2.82"/>
    <s v="B"/>
    <n v="29.68"/>
    <n v="1"/>
    <n v="42.3"/>
    <n v="12.554639999999999"/>
    <x v="0"/>
  </r>
  <r>
    <x v="2"/>
    <n v="3828112263"/>
    <n v="145"/>
    <n v="4"/>
    <n v="1"/>
    <n v="0.99"/>
    <n v="0"/>
    <n v="28.38"/>
    <n v="1"/>
    <n v="3.96"/>
    <n v="1.123848"/>
    <x v="0"/>
  </r>
  <r>
    <x v="2"/>
    <n v="3828112267"/>
    <n v="145"/>
    <n v="7"/>
    <n v="1"/>
    <n v="0.99"/>
    <n v="0"/>
    <n v="28.28"/>
    <n v="1"/>
    <n v="6.93"/>
    <n v="1.9598040000000001"/>
    <x v="0"/>
  </r>
  <r>
    <x v="2"/>
    <n v="3828112271"/>
    <n v="145"/>
    <n v="4"/>
    <n v="1"/>
    <n v="0.99"/>
    <n v="0"/>
    <n v="28.38"/>
    <n v="1"/>
    <n v="3.96"/>
    <n v="1.123848"/>
    <x v="0"/>
  </r>
  <r>
    <x v="2"/>
    <n v="3828112277"/>
    <n v="145"/>
    <n v="4"/>
    <n v="1"/>
    <n v="1.59"/>
    <n v="0"/>
    <n v="50.94"/>
    <n v="1"/>
    <n v="6.36"/>
    <n v="3.2397840000000002"/>
    <x v="0"/>
  </r>
  <r>
    <x v="2"/>
    <n v="3828112289"/>
    <n v="145"/>
    <n v="16"/>
    <n v="1"/>
    <n v="1.99"/>
    <n v="0"/>
    <n v="25.98"/>
    <n v="1"/>
    <n v="31.84"/>
    <n v="8.2720320000000012"/>
    <x v="0"/>
  </r>
  <r>
    <x v="2"/>
    <n v="3828112409"/>
    <n v="145"/>
    <n v="6"/>
    <n v="1"/>
    <n v="0.99"/>
    <n v="0"/>
    <n v="28.38"/>
    <n v="1"/>
    <n v="5.9399999999999995"/>
    <n v="1.6857719999999998"/>
    <x v="0"/>
  </r>
  <r>
    <x v="2"/>
    <n v="4400000516"/>
    <n v="145"/>
    <n v="12"/>
    <n v="1"/>
    <n v="2.93"/>
    <n v="0"/>
    <n v="31.06"/>
    <n v="1"/>
    <n v="35.160000000000004"/>
    <n v="10.920696"/>
    <x v="0"/>
  </r>
  <r>
    <x v="2"/>
    <n v="4400000527"/>
    <n v="145"/>
    <n v="9"/>
    <n v="1"/>
    <n v="2.84"/>
    <n v="0"/>
    <n v="31.51"/>
    <n v="1"/>
    <n v="25.56"/>
    <n v="8.0539559999999994"/>
    <x v="0"/>
  </r>
  <r>
    <x v="2"/>
    <n v="4400000551"/>
    <n v="145"/>
    <n v="23"/>
    <n v="1"/>
    <n v="2.99"/>
    <n v="0"/>
    <n v="30"/>
    <n v="1"/>
    <n v="68.77000000000001"/>
    <n v="20.631000000000004"/>
    <x v="0"/>
  </r>
  <r>
    <x v="2"/>
    <n v="4400000655"/>
    <n v="145"/>
    <n v="15"/>
    <n v="1"/>
    <n v="1.99"/>
    <s v="S"/>
    <n v="8.2899999999999991"/>
    <n v="1"/>
    <n v="29.85"/>
    <n v="2.4745649999999997"/>
    <x v="0"/>
  </r>
  <r>
    <x v="2"/>
    <n v="4400000720"/>
    <n v="145"/>
    <n v="178"/>
    <n v="1"/>
    <n v="1.99"/>
    <s v="S"/>
    <n v="8.2899999999999991"/>
    <n v="1"/>
    <n v="354.21999999999997"/>
    <n v="29.364837999999995"/>
    <x v="0"/>
  </r>
  <r>
    <x v="2"/>
    <n v="4400003721"/>
    <n v="145"/>
    <n v="26"/>
    <n v="1"/>
    <n v="2.29"/>
    <s v="B"/>
    <n v="24.76"/>
    <n v="1"/>
    <n v="59.54"/>
    <n v="14.742104000000001"/>
    <x v="0"/>
  </r>
  <r>
    <x v="2"/>
    <n v="4400003732"/>
    <n v="145"/>
    <n v="1"/>
    <n v="1"/>
    <n v="2.99"/>
    <n v="0"/>
    <n v="30"/>
    <n v="1"/>
    <n v="2.99"/>
    <n v="0.89700000000000002"/>
    <x v="0"/>
  </r>
  <r>
    <x v="2"/>
    <n v="4400004713"/>
    <n v="145"/>
    <n v="12"/>
    <n v="1"/>
    <n v="2.84"/>
    <n v="0"/>
    <n v="31.51"/>
    <n v="1"/>
    <n v="34.08"/>
    <n v="10.738607999999999"/>
    <x v="0"/>
  </r>
  <r>
    <x v="2"/>
    <n v="7974600016"/>
    <n v="145"/>
    <n v="16"/>
    <n v="1"/>
    <n v="1.89"/>
    <s v="B"/>
    <n v="30.37"/>
    <n v="1"/>
    <n v="30.24"/>
    <n v="9.1838879999999996"/>
    <x v="0"/>
  </r>
  <r>
    <x v="3"/>
    <n v="1470001100"/>
    <n v="145"/>
    <n v="8"/>
    <n v="1"/>
    <n v="1.69"/>
    <n v="0"/>
    <n v="26.03"/>
    <n v="1"/>
    <n v="13.52"/>
    <n v="3.5192560000000004"/>
    <x v="0"/>
  </r>
  <r>
    <x v="3"/>
    <n v="1470001110"/>
    <n v="145"/>
    <n v="9"/>
    <n v="1"/>
    <n v="2.39"/>
    <n v="0"/>
    <n v="24.51"/>
    <n v="1"/>
    <n v="21.51"/>
    <n v="5.272101000000001"/>
    <x v="0"/>
  </r>
  <r>
    <x v="3"/>
    <n v="3010016584"/>
    <n v="145"/>
    <n v="14"/>
    <n v="1"/>
    <n v="2.82"/>
    <s v="B"/>
    <n v="29.68"/>
    <n v="1"/>
    <n v="39.479999999999997"/>
    <n v="11.717663999999999"/>
    <x v="0"/>
  </r>
  <r>
    <x v="3"/>
    <n v="3010021196"/>
    <n v="145"/>
    <n v="3"/>
    <n v="1"/>
    <n v="2.82"/>
    <s v="B"/>
    <n v="29.68"/>
    <n v="1"/>
    <n v="8.4599999999999991"/>
    <n v="2.5109279999999998"/>
    <x v="0"/>
  </r>
  <r>
    <x v="3"/>
    <n v="3828112263"/>
    <n v="145"/>
    <n v="8"/>
    <n v="1"/>
    <n v="0.99"/>
    <n v="0"/>
    <n v="28.38"/>
    <n v="1"/>
    <n v="7.92"/>
    <n v="2.2476959999999999"/>
    <x v="0"/>
  </r>
  <r>
    <x v="3"/>
    <n v="3828112267"/>
    <n v="145"/>
    <n v="12"/>
    <n v="1"/>
    <n v="0.99"/>
    <n v="0"/>
    <n v="28.28"/>
    <n v="1"/>
    <n v="11.879999999999999"/>
    <n v="3.3596639999999995"/>
    <x v="0"/>
  </r>
  <r>
    <x v="3"/>
    <n v="3828112271"/>
    <n v="145"/>
    <n v="21"/>
    <n v="1"/>
    <n v="0.99"/>
    <n v="0"/>
    <n v="28.38"/>
    <n v="1"/>
    <n v="20.79"/>
    <n v="5.9002019999999993"/>
    <x v="0"/>
  </r>
  <r>
    <x v="3"/>
    <n v="3828112277"/>
    <n v="145"/>
    <n v="16"/>
    <n v="1"/>
    <n v="1.59"/>
    <n v="0"/>
    <n v="52.38"/>
    <n v="1"/>
    <n v="25.44"/>
    <n v="13.325472000000001"/>
    <x v="0"/>
  </r>
  <r>
    <x v="3"/>
    <n v="3828112289"/>
    <n v="145"/>
    <n v="4"/>
    <n v="1"/>
    <n v="2.19"/>
    <n v="0"/>
    <n v="32.64"/>
    <n v="1"/>
    <n v="8.76"/>
    <n v="2.859264"/>
    <x v="0"/>
  </r>
  <r>
    <x v="3"/>
    <n v="3828112409"/>
    <n v="145"/>
    <n v="17"/>
    <n v="1"/>
    <n v="0.99"/>
    <n v="0"/>
    <n v="28.38"/>
    <n v="1"/>
    <n v="16.829999999999998"/>
    <n v="4.7763539999999995"/>
    <x v="0"/>
  </r>
  <r>
    <x v="3"/>
    <n v="4400000516"/>
    <n v="145"/>
    <n v="5"/>
    <n v="1"/>
    <n v="2.93"/>
    <n v="0"/>
    <n v="28.6"/>
    <n v="1"/>
    <n v="14.65"/>
    <n v="4.1898999999999997"/>
    <x v="0"/>
  </r>
  <r>
    <x v="3"/>
    <n v="4400000527"/>
    <n v="145"/>
    <n v="16"/>
    <n v="1"/>
    <n v="2.84"/>
    <n v="0"/>
    <n v="28.62"/>
    <n v="1"/>
    <n v="45.44"/>
    <n v="13.004928"/>
    <x v="0"/>
  </r>
  <r>
    <x v="3"/>
    <n v="4400000551"/>
    <n v="145"/>
    <n v="35"/>
    <n v="1"/>
    <n v="2.99"/>
    <n v="0"/>
    <n v="27.95"/>
    <n v="1"/>
    <n v="104.65"/>
    <n v="29.249675000000003"/>
    <x v="0"/>
  </r>
  <r>
    <x v="3"/>
    <n v="4400000655"/>
    <n v="145"/>
    <n v="9"/>
    <n v="1"/>
    <n v="1.99"/>
    <s v="S"/>
    <n v="8.2899999999999991"/>
    <n v="1"/>
    <n v="17.91"/>
    <n v="1.4847389999999998"/>
    <x v="0"/>
  </r>
  <r>
    <x v="3"/>
    <n v="4400000720"/>
    <n v="145"/>
    <n v="160"/>
    <n v="1"/>
    <n v="1.99"/>
    <s v="S"/>
    <n v="8.2899999999999991"/>
    <n v="1"/>
    <n v="318.39999999999998"/>
    <n v="26.395359999999997"/>
    <x v="0"/>
  </r>
  <r>
    <x v="3"/>
    <n v="4400003721"/>
    <n v="145"/>
    <n v="21"/>
    <n v="1"/>
    <n v="2.29"/>
    <s v="S"/>
    <n v="24.75"/>
    <n v="1"/>
    <n v="48.09"/>
    <n v="11.902275000000001"/>
    <x v="0"/>
  </r>
  <r>
    <x v="3"/>
    <n v="4400003732"/>
    <n v="145"/>
    <n v="4"/>
    <n v="1"/>
    <n v="2.99"/>
    <n v="0"/>
    <n v="28.99"/>
    <n v="1"/>
    <n v="11.96"/>
    <n v="3.4672039999999997"/>
    <x v="0"/>
  </r>
  <r>
    <x v="3"/>
    <n v="4400004713"/>
    <n v="145"/>
    <n v="14"/>
    <n v="1"/>
    <n v="2.84"/>
    <n v="0"/>
    <n v="29.11"/>
    <n v="1"/>
    <n v="39.76"/>
    <n v="11.574135999999999"/>
    <x v="0"/>
  </r>
  <r>
    <x v="3"/>
    <n v="7974600016"/>
    <n v="145"/>
    <n v="14"/>
    <n v="1"/>
    <n v="1.89"/>
    <n v="0"/>
    <n v="30.37"/>
    <n v="1"/>
    <n v="26.459999999999997"/>
    <n v="8.0359020000000001"/>
    <x v="0"/>
  </r>
  <r>
    <x v="4"/>
    <n v="1470001100"/>
    <n v="145"/>
    <n v="21"/>
    <n v="1"/>
    <n v="1.69"/>
    <n v="0"/>
    <n v="26.03"/>
    <n v="1"/>
    <n v="35.49"/>
    <n v="9.2380470000000017"/>
    <x v="0"/>
  </r>
  <r>
    <x v="4"/>
    <n v="1470001110"/>
    <n v="145"/>
    <n v="23"/>
    <n v="1"/>
    <n v="2.4500000000000002"/>
    <n v="0"/>
    <n v="24.48"/>
    <n v="1"/>
    <n v="56.35"/>
    <n v="13.79448"/>
    <x v="0"/>
  </r>
  <r>
    <x v="4"/>
    <n v="3010016584"/>
    <n v="145"/>
    <n v="20"/>
    <n v="1"/>
    <n v="2.82"/>
    <s v="B"/>
    <n v="29.68"/>
    <n v="1"/>
    <n v="56.4"/>
    <n v="16.739519999999999"/>
    <x v="0"/>
  </r>
  <r>
    <x v="4"/>
    <n v="3010021196"/>
    <n v="145"/>
    <n v="12"/>
    <n v="1"/>
    <n v="2.82"/>
    <s v="B"/>
    <n v="29.68"/>
    <n v="1"/>
    <n v="33.839999999999996"/>
    <n v="10.043711999999999"/>
    <x v="0"/>
  </r>
  <r>
    <x v="4"/>
    <n v="3828112263"/>
    <n v="145"/>
    <n v="39"/>
    <n v="1"/>
    <n v="0.99"/>
    <n v="0"/>
    <n v="28.38"/>
    <n v="1"/>
    <n v="38.61"/>
    <n v="10.957518"/>
    <x v="0"/>
  </r>
  <r>
    <x v="4"/>
    <n v="3828112267"/>
    <n v="145"/>
    <n v="26"/>
    <n v="1"/>
    <n v="0.99"/>
    <n v="0"/>
    <n v="28.28"/>
    <n v="1"/>
    <n v="25.74"/>
    <n v="7.2792719999999997"/>
    <x v="0"/>
  </r>
  <r>
    <x v="4"/>
    <n v="3828112271"/>
    <n v="145"/>
    <n v="24"/>
    <n v="1"/>
    <n v="0.99"/>
    <n v="0"/>
    <n v="28.38"/>
    <n v="1"/>
    <n v="23.759999999999998"/>
    <n v="6.7430879999999993"/>
    <x v="0"/>
  </r>
  <r>
    <x v="4"/>
    <n v="3828112277"/>
    <n v="145"/>
    <n v="13"/>
    <n v="1"/>
    <n v="1.59"/>
    <n v="0"/>
    <n v="52.57"/>
    <n v="1"/>
    <n v="20.67"/>
    <n v="10.866219000000001"/>
    <x v="0"/>
  </r>
  <r>
    <x v="4"/>
    <n v="3828112289"/>
    <n v="145"/>
    <n v="11"/>
    <n v="1"/>
    <n v="1.99"/>
    <n v="0"/>
    <n v="25.92"/>
    <n v="1"/>
    <n v="21.89"/>
    <n v="5.6738880000000007"/>
    <x v="0"/>
  </r>
  <r>
    <x v="4"/>
    <n v="3828112409"/>
    <n v="145"/>
    <n v="23"/>
    <n v="1"/>
    <n v="0.99"/>
    <n v="0"/>
    <n v="28.38"/>
    <n v="1"/>
    <n v="22.77"/>
    <n v="6.4621259999999996"/>
    <x v="0"/>
  </r>
  <r>
    <x v="4"/>
    <n v="4400000516"/>
    <n v="145"/>
    <n v="10"/>
    <n v="1"/>
    <n v="2.93"/>
    <n v="0"/>
    <n v="28.19"/>
    <n v="1"/>
    <n v="29.3"/>
    <n v="8.2596700000000016"/>
    <x v="0"/>
  </r>
  <r>
    <x v="4"/>
    <n v="4400000527"/>
    <n v="145"/>
    <n v="20"/>
    <n v="1"/>
    <n v="2.84"/>
    <n v="0"/>
    <n v="29.61"/>
    <n v="1"/>
    <n v="56.8"/>
    <n v="16.818480000000001"/>
    <x v="0"/>
  </r>
  <r>
    <x v="4"/>
    <n v="4400000551"/>
    <n v="145"/>
    <n v="56"/>
    <n v="1"/>
    <n v="2.99"/>
    <n v="0"/>
    <n v="28.16"/>
    <n v="1"/>
    <n v="167.44"/>
    <n v="47.151103999999997"/>
    <x v="0"/>
  </r>
  <r>
    <x v="4"/>
    <n v="4400000655"/>
    <n v="145"/>
    <n v="14"/>
    <n v="1"/>
    <n v="1.99"/>
    <s v="S"/>
    <n v="8.2899999999999991"/>
    <n v="1"/>
    <n v="27.86"/>
    <n v="2.3095939999999997"/>
    <x v="0"/>
  </r>
  <r>
    <x v="4"/>
    <n v="4400000720"/>
    <n v="145"/>
    <n v="450"/>
    <n v="1"/>
    <n v="1.99"/>
    <s v="S"/>
    <n v="8.2899999999999991"/>
    <n v="1"/>
    <n v="895.5"/>
    <n v="74.236949999999993"/>
    <x v="0"/>
  </r>
  <r>
    <x v="4"/>
    <n v="4400003721"/>
    <n v="145"/>
    <n v="84"/>
    <n v="1"/>
    <n v="2.29"/>
    <s v="S"/>
    <n v="24.75"/>
    <n v="1"/>
    <n v="192.36"/>
    <n v="47.609100000000005"/>
    <x v="0"/>
  </r>
  <r>
    <x v="4"/>
    <n v="4400003732"/>
    <n v="145"/>
    <n v="13"/>
    <n v="1"/>
    <n v="2.99"/>
    <n v="0"/>
    <n v="27.85"/>
    <n v="1"/>
    <n v="38.870000000000005"/>
    <n v="10.825295000000001"/>
    <x v="0"/>
  </r>
  <r>
    <x v="4"/>
    <n v="4400004713"/>
    <n v="145"/>
    <n v="8"/>
    <n v="1"/>
    <n v="2.84"/>
    <n v="0"/>
    <n v="28.87"/>
    <n v="1"/>
    <n v="22.72"/>
    <n v="6.5592639999999998"/>
    <x v="0"/>
  </r>
  <r>
    <x v="4"/>
    <n v="7974600016"/>
    <n v="145"/>
    <n v="17"/>
    <n v="1"/>
    <n v="1.89"/>
    <n v="0"/>
    <n v="30.37"/>
    <n v="1"/>
    <n v="32.129999999999995"/>
    <n v="9.7578809999999994"/>
    <x v="0"/>
  </r>
  <r>
    <x v="0"/>
    <n v="1470001100"/>
    <n v="146"/>
    <n v="11"/>
    <n v="1"/>
    <n v="1.69"/>
    <n v="0"/>
    <n v="26.03"/>
    <n v="1"/>
    <n v="18.59"/>
    <n v="4.8389770000000007"/>
    <x v="0"/>
  </r>
  <r>
    <x v="0"/>
    <n v="1470001110"/>
    <n v="146"/>
    <n v="28"/>
    <n v="1"/>
    <n v="1.99"/>
    <s v="B"/>
    <n v="16.28"/>
    <n v="1"/>
    <n v="55.72"/>
    <n v="9.0712159999999997"/>
    <x v="0"/>
  </r>
  <r>
    <x v="0"/>
    <n v="3010016584"/>
    <n v="146"/>
    <n v="10"/>
    <n v="1"/>
    <n v="2.86"/>
    <s v="B"/>
    <n v="30.66"/>
    <n v="1"/>
    <n v="28.599999999999998"/>
    <n v="8.7687600000000003"/>
    <x v="0"/>
  </r>
  <r>
    <x v="0"/>
    <n v="3010021196"/>
    <n v="146"/>
    <n v="12"/>
    <n v="1"/>
    <n v="2.85"/>
    <s v="B"/>
    <n v="30.42"/>
    <n v="1"/>
    <n v="34.200000000000003"/>
    <n v="10.403640000000001"/>
    <x v="0"/>
  </r>
  <r>
    <x v="0"/>
    <n v="3828112263"/>
    <n v="146"/>
    <n v="13"/>
    <n v="1"/>
    <n v="0.99"/>
    <n v="0"/>
    <n v="28.28"/>
    <n v="1"/>
    <n v="12.87"/>
    <n v="3.6396359999999999"/>
    <x v="0"/>
  </r>
  <r>
    <x v="0"/>
    <n v="3828112267"/>
    <n v="146"/>
    <n v="4"/>
    <n v="1"/>
    <n v="0.99"/>
    <n v="0"/>
    <n v="28.28"/>
    <n v="1"/>
    <n v="3.96"/>
    <n v="1.119888"/>
    <x v="0"/>
  </r>
  <r>
    <x v="0"/>
    <n v="3828112271"/>
    <n v="146"/>
    <n v="12"/>
    <n v="1"/>
    <n v="0.99"/>
    <n v="0"/>
    <n v="28.28"/>
    <n v="1"/>
    <n v="11.879999999999999"/>
    <n v="3.3596639999999995"/>
    <x v="0"/>
  </r>
  <r>
    <x v="0"/>
    <n v="3828112277"/>
    <n v="146"/>
    <n v="26"/>
    <n v="1"/>
    <n v="1.59"/>
    <n v="0"/>
    <n v="51.44"/>
    <n v="1"/>
    <n v="41.34"/>
    <n v="21.265296000000003"/>
    <x v="0"/>
  </r>
  <r>
    <x v="0"/>
    <n v="3828112289"/>
    <n v="146"/>
    <n v="18"/>
    <n v="1"/>
    <n v="2.0499999999999998"/>
    <n v="0"/>
    <n v="27.9"/>
    <n v="1"/>
    <n v="36.9"/>
    <n v="10.2951"/>
    <x v="0"/>
  </r>
  <r>
    <x v="0"/>
    <n v="3828112409"/>
    <n v="146"/>
    <n v="15"/>
    <n v="1"/>
    <n v="0.99"/>
    <n v="0"/>
    <n v="28.28"/>
    <n v="1"/>
    <n v="14.85"/>
    <n v="4.1995800000000001"/>
    <x v="0"/>
  </r>
  <r>
    <x v="0"/>
    <n v="4400000516"/>
    <n v="146"/>
    <n v="29"/>
    <n v="1"/>
    <n v="2.93"/>
    <n v="0"/>
    <n v="26.96"/>
    <n v="1"/>
    <n v="84.97"/>
    <n v="22.907912"/>
    <x v="0"/>
  </r>
  <r>
    <x v="0"/>
    <n v="4400000527"/>
    <n v="146"/>
    <n v="27"/>
    <n v="1"/>
    <n v="2.84"/>
    <n v="0"/>
    <n v="27.28"/>
    <n v="1"/>
    <n v="76.679999999999993"/>
    <n v="20.918303999999999"/>
    <x v="0"/>
  </r>
  <r>
    <x v="0"/>
    <n v="4400000551"/>
    <n v="146"/>
    <n v="42"/>
    <n v="1"/>
    <n v="2.99"/>
    <n v="0"/>
    <n v="25.98"/>
    <n v="1"/>
    <n v="125.58000000000001"/>
    <n v="32.625684000000007"/>
    <x v="0"/>
  </r>
  <r>
    <x v="0"/>
    <n v="4400000655"/>
    <n v="146"/>
    <n v="10"/>
    <n v="1"/>
    <n v="3.25"/>
    <n v="0"/>
    <n v="43.84"/>
    <n v="1"/>
    <n v="32.5"/>
    <n v="14.248000000000001"/>
    <x v="0"/>
  </r>
  <r>
    <x v="0"/>
    <n v="4400000720"/>
    <n v="146"/>
    <n v="24"/>
    <n v="1"/>
    <n v="3.25"/>
    <n v="0"/>
    <n v="43.84"/>
    <n v="1"/>
    <n v="78"/>
    <n v="34.195200000000007"/>
    <x v="0"/>
  </r>
  <r>
    <x v="0"/>
    <n v="4400003721"/>
    <n v="146"/>
    <n v="8"/>
    <n v="1"/>
    <n v="2.29"/>
    <s v="S"/>
    <n v="24.75"/>
    <n v="1"/>
    <n v="18.32"/>
    <n v="4.5342000000000002"/>
    <x v="0"/>
  </r>
  <r>
    <x v="0"/>
    <n v="4400003732"/>
    <n v="146"/>
    <n v="12"/>
    <n v="1"/>
    <n v="2.99"/>
    <n v="0"/>
    <n v="25.98"/>
    <n v="1"/>
    <n v="35.880000000000003"/>
    <n v="9.3216239999999999"/>
    <x v="0"/>
  </r>
  <r>
    <x v="0"/>
    <n v="4400004713"/>
    <n v="146"/>
    <n v="14"/>
    <n v="1"/>
    <n v="2.84"/>
    <n v="0"/>
    <n v="27.28"/>
    <n v="1"/>
    <n v="39.76"/>
    <n v="10.846528000000001"/>
    <x v="0"/>
  </r>
  <r>
    <x v="0"/>
    <n v="7974600016"/>
    <n v="146"/>
    <n v="17"/>
    <n v="1"/>
    <n v="1.89"/>
    <n v="0"/>
    <n v="30.37"/>
    <n v="1"/>
    <n v="32.129999999999995"/>
    <n v="9.7578809999999994"/>
    <x v="0"/>
  </r>
  <r>
    <x v="1"/>
    <n v="1470001100"/>
    <n v="146"/>
    <n v="17"/>
    <n v="1"/>
    <n v="1.69"/>
    <n v="0"/>
    <n v="26.04"/>
    <n v="1"/>
    <n v="28.73"/>
    <n v="7.4812919999999998"/>
    <x v="0"/>
  </r>
  <r>
    <x v="1"/>
    <n v="1470001110"/>
    <n v="146"/>
    <n v="87"/>
    <n v="1"/>
    <n v="1.99"/>
    <s v="B"/>
    <n v="16.28"/>
    <n v="1"/>
    <n v="173.13"/>
    <n v="28.185563999999999"/>
    <x v="0"/>
  </r>
  <r>
    <x v="1"/>
    <n v="3010016584"/>
    <n v="146"/>
    <n v="8"/>
    <n v="1"/>
    <n v="2.82"/>
    <s v="B"/>
    <n v="29.68"/>
    <n v="1"/>
    <n v="22.56"/>
    <n v="6.6958079999999995"/>
    <x v="0"/>
  </r>
  <r>
    <x v="1"/>
    <n v="3010021196"/>
    <n v="146"/>
    <n v="7"/>
    <n v="1"/>
    <n v="2.82"/>
    <s v="B"/>
    <n v="29.68"/>
    <n v="1"/>
    <n v="19.739999999999998"/>
    <n v="5.8588319999999996"/>
    <x v="0"/>
  </r>
  <r>
    <x v="1"/>
    <n v="3828112263"/>
    <n v="146"/>
    <n v="73"/>
    <n v="1"/>
    <n v="0.99"/>
    <n v="0"/>
    <n v="28.28"/>
    <n v="1"/>
    <n v="72.27"/>
    <n v="20.437956"/>
    <x v="0"/>
  </r>
  <r>
    <x v="1"/>
    <n v="3828112267"/>
    <n v="146"/>
    <n v="85"/>
    <n v="1"/>
    <n v="0.99"/>
    <n v="0"/>
    <n v="28.28"/>
    <n v="1"/>
    <n v="84.15"/>
    <n v="23.797620000000002"/>
    <x v="0"/>
  </r>
  <r>
    <x v="1"/>
    <n v="3828112271"/>
    <n v="146"/>
    <n v="92"/>
    <n v="1"/>
    <n v="0.99"/>
    <n v="0"/>
    <n v="28.38"/>
    <n v="1"/>
    <n v="91.08"/>
    <n v="25.848503999999998"/>
    <x v="0"/>
  </r>
  <r>
    <x v="1"/>
    <n v="3828112277"/>
    <n v="146"/>
    <n v="19"/>
    <n v="1"/>
    <n v="1.59"/>
    <n v="0"/>
    <n v="52.7"/>
    <n v="1"/>
    <n v="30.21"/>
    <n v="15.920670000000003"/>
    <x v="0"/>
  </r>
  <r>
    <x v="1"/>
    <n v="3828112289"/>
    <n v="146"/>
    <n v="51"/>
    <n v="1"/>
    <n v="2.19"/>
    <n v="0"/>
    <n v="32.6"/>
    <n v="1"/>
    <n v="111.69"/>
    <n v="36.410940000000004"/>
    <x v="0"/>
  </r>
  <r>
    <x v="1"/>
    <n v="3828112409"/>
    <n v="146"/>
    <n v="97"/>
    <n v="1"/>
    <n v="0.99"/>
    <n v="0"/>
    <n v="28.28"/>
    <n v="1"/>
    <n v="96.03"/>
    <n v="27.157284000000001"/>
    <x v="0"/>
  </r>
  <r>
    <x v="1"/>
    <n v="4400000516"/>
    <n v="146"/>
    <n v="24"/>
    <n v="1"/>
    <n v="2.93"/>
    <n v="0"/>
    <n v="26.96"/>
    <n v="1"/>
    <n v="70.320000000000007"/>
    <n v="18.958272000000001"/>
    <x v="0"/>
  </r>
  <r>
    <x v="1"/>
    <n v="4400000527"/>
    <n v="146"/>
    <n v="21"/>
    <n v="1"/>
    <n v="2.84"/>
    <n v="0"/>
    <n v="27.29"/>
    <n v="1"/>
    <n v="59.64"/>
    <n v="16.275755999999998"/>
    <x v="0"/>
  </r>
  <r>
    <x v="1"/>
    <n v="4400000551"/>
    <n v="146"/>
    <n v="32"/>
    <n v="1"/>
    <n v="2.99"/>
    <n v="0"/>
    <n v="25.99"/>
    <n v="1"/>
    <n v="95.68"/>
    <n v="24.867231999999998"/>
    <x v="0"/>
  </r>
  <r>
    <x v="1"/>
    <n v="4400000655"/>
    <n v="146"/>
    <n v="7"/>
    <n v="1"/>
    <n v="3.25"/>
    <n v="0"/>
    <n v="43.85"/>
    <n v="1"/>
    <n v="22.75"/>
    <n v="9.9758750000000003"/>
    <x v="0"/>
  </r>
  <r>
    <x v="1"/>
    <n v="4400000720"/>
    <n v="146"/>
    <n v="32"/>
    <n v="1"/>
    <n v="3.25"/>
    <n v="0"/>
    <n v="43.85"/>
    <n v="1"/>
    <n v="104"/>
    <n v="45.604000000000006"/>
    <x v="0"/>
  </r>
  <r>
    <x v="1"/>
    <n v="4400003721"/>
    <n v="146"/>
    <n v="23"/>
    <n v="1"/>
    <n v="2.29"/>
    <s v="B"/>
    <n v="24.76"/>
    <n v="1"/>
    <n v="52.67"/>
    <n v="13.041092000000001"/>
    <x v="0"/>
  </r>
  <r>
    <x v="1"/>
    <n v="4400003732"/>
    <n v="146"/>
    <n v="3"/>
    <n v="1"/>
    <n v="2.99"/>
    <n v="0"/>
    <n v="25.99"/>
    <n v="1"/>
    <n v="8.9700000000000006"/>
    <n v="2.3313030000000001"/>
    <x v="0"/>
  </r>
  <r>
    <x v="1"/>
    <n v="4400004713"/>
    <n v="146"/>
    <n v="14"/>
    <n v="1"/>
    <n v="2.84"/>
    <n v="0"/>
    <n v="27.29"/>
    <n v="1"/>
    <n v="39.76"/>
    <n v="10.850503999999999"/>
    <x v="0"/>
  </r>
  <r>
    <x v="1"/>
    <n v="7974600016"/>
    <n v="146"/>
    <n v="42"/>
    <n v="1"/>
    <n v="1.89"/>
    <s v="B"/>
    <n v="30.37"/>
    <n v="1"/>
    <n v="79.38"/>
    <n v="24.107705999999997"/>
    <x v="0"/>
  </r>
  <r>
    <x v="2"/>
    <n v="1470001100"/>
    <n v="146"/>
    <n v="15"/>
    <n v="1"/>
    <n v="1.69"/>
    <n v="0"/>
    <n v="26.04"/>
    <n v="1"/>
    <n v="25.349999999999998"/>
    <n v="6.6011399999999991"/>
    <x v="0"/>
  </r>
  <r>
    <x v="2"/>
    <n v="1470001110"/>
    <n v="146"/>
    <n v="16"/>
    <n v="1"/>
    <n v="1.99"/>
    <s v="B"/>
    <n v="16.28"/>
    <n v="1"/>
    <n v="31.84"/>
    <n v="5.1835520000000006"/>
    <x v="0"/>
  </r>
  <r>
    <x v="2"/>
    <n v="3010016584"/>
    <n v="146"/>
    <n v="4"/>
    <n v="1"/>
    <n v="2.82"/>
    <s v="B"/>
    <n v="29.68"/>
    <n v="1"/>
    <n v="11.28"/>
    <n v="3.3479039999999998"/>
    <x v="0"/>
  </r>
  <r>
    <x v="2"/>
    <n v="3010021196"/>
    <n v="146"/>
    <n v="9"/>
    <n v="1"/>
    <n v="2.82"/>
    <s v="B"/>
    <n v="29.68"/>
    <n v="1"/>
    <n v="25.38"/>
    <n v="7.5327839999999995"/>
    <x v="0"/>
  </r>
  <r>
    <x v="2"/>
    <n v="3828112263"/>
    <n v="146"/>
    <n v="8"/>
    <n v="1"/>
    <n v="0.99"/>
    <n v="0"/>
    <n v="28.28"/>
    <n v="1"/>
    <n v="7.92"/>
    <n v="2.239776"/>
    <x v="0"/>
  </r>
  <r>
    <x v="2"/>
    <n v="3828112267"/>
    <n v="146"/>
    <n v="6"/>
    <n v="1"/>
    <n v="0.99"/>
    <n v="0"/>
    <n v="28.28"/>
    <n v="1"/>
    <n v="5.9399999999999995"/>
    <n v="1.6798319999999998"/>
    <x v="0"/>
  </r>
  <r>
    <x v="2"/>
    <n v="3828112271"/>
    <n v="146"/>
    <n v="15"/>
    <n v="1"/>
    <n v="0.99"/>
    <n v="0"/>
    <n v="28.38"/>
    <n v="1"/>
    <n v="14.85"/>
    <n v="4.2144300000000001"/>
    <x v="0"/>
  </r>
  <r>
    <x v="2"/>
    <n v="3828112277"/>
    <n v="146"/>
    <n v="10"/>
    <n v="1"/>
    <n v="1.59"/>
    <n v="0"/>
    <n v="52.7"/>
    <n v="1"/>
    <n v="15.9"/>
    <n v="8.3793000000000006"/>
    <x v="0"/>
  </r>
  <r>
    <x v="2"/>
    <n v="3828112289"/>
    <n v="146"/>
    <n v="4"/>
    <n v="1"/>
    <n v="1.99"/>
    <n v="0"/>
    <n v="25.83"/>
    <n v="1"/>
    <n v="7.96"/>
    <n v="2.0560679999999998"/>
    <x v="0"/>
  </r>
  <r>
    <x v="2"/>
    <n v="3828112409"/>
    <n v="146"/>
    <n v="9"/>
    <n v="1"/>
    <n v="0.99"/>
    <n v="0"/>
    <n v="28.28"/>
    <n v="1"/>
    <n v="8.91"/>
    <n v="2.5197480000000003"/>
    <x v="0"/>
  </r>
  <r>
    <x v="2"/>
    <n v="4400000516"/>
    <n v="146"/>
    <n v="10"/>
    <n v="1"/>
    <n v="2.93"/>
    <n v="0"/>
    <n v="26.96"/>
    <n v="1"/>
    <n v="29.3"/>
    <n v="7.8992800000000001"/>
    <x v="0"/>
  </r>
  <r>
    <x v="2"/>
    <n v="4400000527"/>
    <n v="146"/>
    <n v="11"/>
    <n v="1"/>
    <n v="2.84"/>
    <n v="0"/>
    <n v="27.29"/>
    <n v="1"/>
    <n v="31.24"/>
    <n v="8.5253959999999989"/>
    <x v="0"/>
  </r>
  <r>
    <x v="2"/>
    <n v="4400000551"/>
    <n v="146"/>
    <n v="42"/>
    <n v="1"/>
    <n v="2.99"/>
    <n v="0"/>
    <n v="25.99"/>
    <n v="1"/>
    <n v="125.58000000000001"/>
    <n v="32.638241999999998"/>
    <x v="0"/>
  </r>
  <r>
    <x v="2"/>
    <n v="4400000655"/>
    <n v="146"/>
    <n v="3"/>
    <n v="1"/>
    <n v="3.25"/>
    <n v="0"/>
    <n v="43.85"/>
    <n v="1"/>
    <n v="9.75"/>
    <n v="4.2753750000000004"/>
    <x v="0"/>
  </r>
  <r>
    <x v="2"/>
    <n v="4400000720"/>
    <n v="146"/>
    <n v="11"/>
    <n v="1"/>
    <n v="3.25"/>
    <n v="0"/>
    <n v="43.85"/>
    <n v="1"/>
    <n v="35.75"/>
    <n v="15.676375"/>
    <x v="0"/>
  </r>
  <r>
    <x v="2"/>
    <n v="4400003721"/>
    <n v="146"/>
    <n v="11"/>
    <n v="1"/>
    <n v="2.29"/>
    <s v="B"/>
    <n v="24.76"/>
    <n v="1"/>
    <n v="25.19"/>
    <n v="6.2370440000000009"/>
    <x v="0"/>
  </r>
  <r>
    <x v="2"/>
    <n v="4400003732"/>
    <n v="146"/>
    <n v="2"/>
    <n v="1"/>
    <n v="2.99"/>
    <n v="0"/>
    <n v="25.99"/>
    <n v="1"/>
    <n v="5.98"/>
    <n v="1.5542019999999999"/>
    <x v="0"/>
  </r>
  <r>
    <x v="2"/>
    <n v="4400004713"/>
    <n v="146"/>
    <n v="8"/>
    <n v="1"/>
    <n v="2.84"/>
    <n v="0"/>
    <n v="27.29"/>
    <n v="1"/>
    <n v="22.72"/>
    <n v="6.2002879999999996"/>
    <x v="0"/>
  </r>
  <r>
    <x v="2"/>
    <n v="7974600016"/>
    <n v="146"/>
    <n v="9"/>
    <n v="1"/>
    <n v="1.89"/>
    <s v="B"/>
    <n v="30.37"/>
    <n v="1"/>
    <n v="17.009999999999998"/>
    <n v="5.1659370000000004"/>
    <x v="0"/>
  </r>
  <r>
    <x v="3"/>
    <n v="1470001100"/>
    <n v="146"/>
    <n v="12"/>
    <n v="1"/>
    <n v="1.69"/>
    <n v="0"/>
    <n v="26.03"/>
    <n v="1"/>
    <n v="20.28"/>
    <n v="5.2788840000000006"/>
    <x v="0"/>
  </r>
  <r>
    <x v="3"/>
    <n v="1470001110"/>
    <n v="146"/>
    <n v="29"/>
    <n v="1"/>
    <n v="1.99"/>
    <s v="B"/>
    <n v="16.28"/>
    <n v="1"/>
    <n v="57.71"/>
    <n v="9.395188000000001"/>
    <x v="0"/>
  </r>
  <r>
    <x v="3"/>
    <n v="3010016584"/>
    <n v="146"/>
    <n v="12"/>
    <n v="1"/>
    <n v="2.82"/>
    <s v="B"/>
    <n v="29.68"/>
    <n v="1"/>
    <n v="33.839999999999996"/>
    <n v="10.043711999999999"/>
    <x v="0"/>
  </r>
  <r>
    <x v="3"/>
    <n v="3010021196"/>
    <n v="146"/>
    <n v="2"/>
    <n v="1"/>
    <n v="2.82"/>
    <s v="B"/>
    <n v="29.68"/>
    <n v="1"/>
    <n v="5.64"/>
    <n v="1.6739519999999999"/>
    <x v="0"/>
  </r>
  <r>
    <x v="3"/>
    <n v="3828112263"/>
    <n v="146"/>
    <n v="11"/>
    <n v="1"/>
    <n v="0.99"/>
    <n v="0"/>
    <n v="28.28"/>
    <n v="1"/>
    <n v="10.89"/>
    <n v="3.0796920000000001"/>
    <x v="0"/>
  </r>
  <r>
    <x v="3"/>
    <n v="3828112267"/>
    <n v="146"/>
    <n v="8"/>
    <n v="1"/>
    <n v="0.99"/>
    <n v="0"/>
    <n v="28.28"/>
    <n v="1"/>
    <n v="7.92"/>
    <n v="2.239776"/>
    <x v="0"/>
  </r>
  <r>
    <x v="3"/>
    <n v="3828112271"/>
    <n v="146"/>
    <n v="14"/>
    <n v="1"/>
    <n v="0.99"/>
    <n v="0"/>
    <n v="28.28"/>
    <n v="1"/>
    <n v="13.86"/>
    <n v="3.9196080000000002"/>
    <x v="0"/>
  </r>
  <r>
    <x v="3"/>
    <n v="3828112277"/>
    <n v="146"/>
    <n v="8"/>
    <n v="1"/>
    <n v="1.59"/>
    <n v="0"/>
    <n v="51.44"/>
    <n v="1"/>
    <n v="12.72"/>
    <n v="6.5431680000000005"/>
    <x v="0"/>
  </r>
  <r>
    <x v="3"/>
    <n v="3828112289"/>
    <n v="146"/>
    <n v="8"/>
    <n v="1"/>
    <n v="2.06"/>
    <n v="0"/>
    <n v="28.2"/>
    <n v="1"/>
    <n v="16.48"/>
    <n v="4.6473599999999999"/>
    <x v="0"/>
  </r>
  <r>
    <x v="3"/>
    <n v="3828112409"/>
    <n v="146"/>
    <n v="20"/>
    <n v="1"/>
    <n v="0.99"/>
    <n v="0"/>
    <n v="28.28"/>
    <n v="1"/>
    <n v="19.8"/>
    <n v="5.5994400000000004"/>
    <x v="0"/>
  </r>
  <r>
    <x v="3"/>
    <n v="4400000516"/>
    <n v="146"/>
    <n v="15"/>
    <n v="1"/>
    <n v="2.93"/>
    <n v="0"/>
    <n v="26.96"/>
    <n v="1"/>
    <n v="43.95"/>
    <n v="11.84892"/>
    <x v="0"/>
  </r>
  <r>
    <x v="3"/>
    <n v="4400000527"/>
    <n v="146"/>
    <n v="16"/>
    <n v="1"/>
    <n v="2.84"/>
    <n v="0"/>
    <n v="27.28"/>
    <n v="1"/>
    <n v="45.44"/>
    <n v="12.396032"/>
    <x v="0"/>
  </r>
  <r>
    <x v="3"/>
    <n v="4400000551"/>
    <n v="146"/>
    <n v="23"/>
    <n v="1"/>
    <n v="2.99"/>
    <n v="0"/>
    <n v="25.98"/>
    <n v="1"/>
    <n v="68.77000000000001"/>
    <n v="17.866446000000003"/>
    <x v="0"/>
  </r>
  <r>
    <x v="3"/>
    <n v="4400000655"/>
    <n v="146"/>
    <n v="1"/>
    <n v="1"/>
    <n v="3.25"/>
    <n v="0"/>
    <n v="43.84"/>
    <n v="1"/>
    <n v="3.25"/>
    <n v="1.4248000000000003"/>
    <x v="0"/>
  </r>
  <r>
    <x v="3"/>
    <n v="4400000720"/>
    <n v="146"/>
    <n v="16"/>
    <n v="1"/>
    <n v="3.25"/>
    <n v="0"/>
    <n v="43.84"/>
    <n v="1"/>
    <n v="52"/>
    <n v="22.796800000000005"/>
    <x v="0"/>
  </r>
  <r>
    <x v="3"/>
    <n v="4400003721"/>
    <n v="146"/>
    <n v="17"/>
    <n v="1"/>
    <n v="2.29"/>
    <s v="S"/>
    <n v="24.75"/>
    <n v="1"/>
    <n v="38.93"/>
    <n v="9.6351750000000003"/>
    <x v="0"/>
  </r>
  <r>
    <x v="3"/>
    <n v="4400003732"/>
    <n v="146"/>
    <n v="6"/>
    <n v="1"/>
    <n v="2.99"/>
    <n v="0"/>
    <n v="25.98"/>
    <n v="1"/>
    <n v="17.940000000000001"/>
    <n v="4.660812"/>
    <x v="0"/>
  </r>
  <r>
    <x v="3"/>
    <n v="4400004713"/>
    <n v="146"/>
    <n v="16"/>
    <n v="1"/>
    <n v="2.84"/>
    <n v="0"/>
    <n v="27.28"/>
    <n v="1"/>
    <n v="45.44"/>
    <n v="12.396032"/>
    <x v="0"/>
  </r>
  <r>
    <x v="3"/>
    <n v="7974600016"/>
    <n v="146"/>
    <n v="17"/>
    <n v="1"/>
    <n v="1.89"/>
    <n v="0"/>
    <n v="30.37"/>
    <n v="1"/>
    <n v="32.129999999999995"/>
    <n v="9.7578809999999994"/>
    <x v="0"/>
  </r>
  <r>
    <x v="4"/>
    <n v="1470001100"/>
    <n v="146"/>
    <n v="19"/>
    <n v="1"/>
    <n v="1.69"/>
    <n v="0"/>
    <n v="26.03"/>
    <n v="1"/>
    <n v="32.11"/>
    <n v="8.3582330000000002"/>
    <x v="0"/>
  </r>
  <r>
    <x v="4"/>
    <n v="1470001110"/>
    <n v="146"/>
    <n v="32"/>
    <n v="1"/>
    <n v="1.99"/>
    <s v="B"/>
    <n v="16.28"/>
    <n v="1"/>
    <n v="63.68"/>
    <n v="10.367104000000001"/>
    <x v="0"/>
  </r>
  <r>
    <x v="4"/>
    <n v="3010016584"/>
    <n v="146"/>
    <n v="17"/>
    <n v="1"/>
    <n v="2.83"/>
    <s v="B"/>
    <n v="29.92"/>
    <n v="1"/>
    <n v="48.11"/>
    <n v="14.394511999999999"/>
    <x v="0"/>
  </r>
  <r>
    <x v="4"/>
    <n v="3010021196"/>
    <n v="146"/>
    <n v="12"/>
    <n v="1"/>
    <n v="2.82"/>
    <s v="B"/>
    <n v="29.68"/>
    <n v="1"/>
    <n v="33.839999999999996"/>
    <n v="10.043711999999999"/>
    <x v="0"/>
  </r>
  <r>
    <x v="4"/>
    <n v="3828112263"/>
    <n v="146"/>
    <n v="34"/>
    <n v="1"/>
    <n v="0.99"/>
    <n v="0"/>
    <n v="28.28"/>
    <n v="1"/>
    <n v="33.659999999999997"/>
    <n v="9.5190479999999997"/>
    <x v="0"/>
  </r>
  <r>
    <x v="4"/>
    <n v="3828112267"/>
    <n v="146"/>
    <n v="12"/>
    <n v="1"/>
    <n v="0.99"/>
    <n v="0"/>
    <n v="28.28"/>
    <n v="1"/>
    <n v="11.879999999999999"/>
    <n v="3.3596639999999995"/>
    <x v="0"/>
  </r>
  <r>
    <x v="4"/>
    <n v="3828112271"/>
    <n v="146"/>
    <n v="12"/>
    <n v="1"/>
    <n v="0.99"/>
    <n v="0"/>
    <n v="28.28"/>
    <n v="1"/>
    <n v="11.879999999999999"/>
    <n v="3.3596639999999995"/>
    <x v="0"/>
  </r>
  <r>
    <x v="4"/>
    <n v="3828112277"/>
    <n v="146"/>
    <n v="4"/>
    <n v="1"/>
    <n v="1.59"/>
    <n v="0"/>
    <n v="51.44"/>
    <n v="1"/>
    <n v="6.36"/>
    <n v="3.2715840000000003"/>
    <x v="0"/>
  </r>
  <r>
    <x v="4"/>
    <n v="3828112289"/>
    <n v="146"/>
    <n v="15"/>
    <n v="1"/>
    <n v="1.99"/>
    <n v="0"/>
    <n v="25.72"/>
    <n v="1"/>
    <n v="29.85"/>
    <n v="7.6774199999999997"/>
    <x v="0"/>
  </r>
  <r>
    <x v="4"/>
    <n v="3828112409"/>
    <n v="146"/>
    <n v="16"/>
    <n v="1"/>
    <n v="0.99"/>
    <n v="0"/>
    <n v="28.28"/>
    <n v="1"/>
    <n v="15.84"/>
    <n v="4.479552"/>
    <x v="0"/>
  </r>
  <r>
    <x v="4"/>
    <n v="4400000516"/>
    <n v="146"/>
    <n v="17"/>
    <n v="1"/>
    <n v="2.93"/>
    <n v="0"/>
    <n v="26.96"/>
    <n v="1"/>
    <n v="49.81"/>
    <n v="13.428776000000001"/>
    <x v="0"/>
  </r>
  <r>
    <x v="4"/>
    <n v="4400000527"/>
    <n v="146"/>
    <n v="28"/>
    <n v="1"/>
    <n v="2.84"/>
    <n v="0"/>
    <n v="27.28"/>
    <n v="1"/>
    <n v="79.52"/>
    <n v="21.693056000000002"/>
    <x v="0"/>
  </r>
  <r>
    <x v="4"/>
    <n v="4400000551"/>
    <n v="146"/>
    <n v="50"/>
    <n v="1"/>
    <n v="2.99"/>
    <n v="0"/>
    <n v="25.98"/>
    <n v="1"/>
    <n v="149.5"/>
    <n v="38.8401"/>
    <x v="0"/>
  </r>
  <r>
    <x v="4"/>
    <n v="4400000655"/>
    <n v="146"/>
    <n v="5"/>
    <n v="1"/>
    <n v="3.25"/>
    <n v="0"/>
    <n v="43.84"/>
    <n v="1"/>
    <n v="16.25"/>
    <n v="7.1240000000000006"/>
    <x v="0"/>
  </r>
  <r>
    <x v="4"/>
    <n v="4400000720"/>
    <n v="146"/>
    <n v="47"/>
    <n v="1"/>
    <n v="3.25"/>
    <n v="0"/>
    <n v="43.84"/>
    <n v="1"/>
    <n v="152.75"/>
    <n v="66.965600000000009"/>
    <x v="0"/>
  </r>
  <r>
    <x v="4"/>
    <n v="4400003721"/>
    <n v="146"/>
    <n v="34"/>
    <n v="1"/>
    <n v="2.29"/>
    <s v="S"/>
    <n v="24.75"/>
    <n v="1"/>
    <n v="77.86"/>
    <n v="19.270350000000001"/>
    <x v="0"/>
  </r>
  <r>
    <x v="4"/>
    <n v="4400003732"/>
    <n v="146"/>
    <n v="9"/>
    <n v="1"/>
    <n v="2.99"/>
    <n v="0"/>
    <n v="25.98"/>
    <n v="1"/>
    <n v="26.910000000000004"/>
    <n v="6.9912180000000008"/>
    <x v="0"/>
  </r>
  <r>
    <x v="4"/>
    <n v="4400004713"/>
    <n v="146"/>
    <n v="12"/>
    <n v="1"/>
    <n v="2.84"/>
    <n v="0"/>
    <n v="27.28"/>
    <n v="1"/>
    <n v="34.08"/>
    <n v="9.2970240000000004"/>
    <x v="0"/>
  </r>
  <r>
    <x v="4"/>
    <n v="7974600016"/>
    <n v="146"/>
    <n v="7"/>
    <n v="1"/>
    <n v="1.89"/>
    <n v="0"/>
    <n v="30.37"/>
    <n v="1"/>
    <n v="13.229999999999999"/>
    <n v="4.0179510000000001"/>
    <x v="0"/>
  </r>
  <r>
    <x v="0"/>
    <n v="1470001100"/>
    <n v="147"/>
    <n v="21"/>
    <n v="1"/>
    <n v="1.69"/>
    <n v="0"/>
    <n v="26.03"/>
    <n v="1"/>
    <n v="35.49"/>
    <n v="9.2380470000000017"/>
    <x v="0"/>
  </r>
  <r>
    <x v="0"/>
    <n v="1470001110"/>
    <n v="147"/>
    <n v="12"/>
    <n v="1"/>
    <n v="1.99"/>
    <s v="B"/>
    <n v="16.28"/>
    <n v="1"/>
    <n v="23.88"/>
    <n v="3.8876640000000005"/>
    <x v="0"/>
  </r>
  <r>
    <x v="0"/>
    <n v="3010016584"/>
    <n v="147"/>
    <n v="9"/>
    <n v="1"/>
    <n v="2.4900000000000002"/>
    <s v="S"/>
    <n v="20.36"/>
    <n v="1"/>
    <n v="22.410000000000004"/>
    <n v="4.5626760000000006"/>
    <x v="0"/>
  </r>
  <r>
    <x v="0"/>
    <n v="3010021196"/>
    <n v="147"/>
    <n v="12"/>
    <n v="1"/>
    <n v="2.4900000000000002"/>
    <s v="S"/>
    <n v="20.36"/>
    <n v="1"/>
    <n v="29.880000000000003"/>
    <n v="6.0835680000000005"/>
    <x v="0"/>
  </r>
  <r>
    <x v="0"/>
    <n v="3828112263"/>
    <n v="147"/>
    <n v="3"/>
    <n v="1"/>
    <n v="0.99"/>
    <n v="0"/>
    <n v="28.28"/>
    <n v="1"/>
    <n v="2.9699999999999998"/>
    <n v="0.83991599999999988"/>
    <x v="0"/>
  </r>
  <r>
    <x v="0"/>
    <n v="3828112267"/>
    <n v="147"/>
    <n v="5"/>
    <n v="1"/>
    <n v="0.99"/>
    <n v="0"/>
    <n v="28.28"/>
    <n v="1"/>
    <n v="4.95"/>
    <n v="1.3998600000000001"/>
    <x v="0"/>
  </r>
  <r>
    <x v="0"/>
    <n v="3828112271"/>
    <n v="147"/>
    <n v="3"/>
    <n v="1"/>
    <n v="0.99"/>
    <n v="0"/>
    <n v="28.28"/>
    <n v="1"/>
    <n v="2.9699999999999998"/>
    <n v="0.83991599999999988"/>
    <x v="0"/>
  </r>
  <r>
    <x v="0"/>
    <n v="3828112277"/>
    <n v="147"/>
    <n v="13"/>
    <n v="1"/>
    <n v="1.59"/>
    <n v="0"/>
    <n v="50.75"/>
    <n v="1"/>
    <n v="20.67"/>
    <n v="10.490025000000001"/>
    <x v="0"/>
  </r>
  <r>
    <x v="0"/>
    <n v="3828112289"/>
    <n v="147"/>
    <n v="16"/>
    <n v="1"/>
    <n v="1.99"/>
    <n v="0"/>
    <n v="25.67"/>
    <n v="1"/>
    <n v="31.84"/>
    <n v="8.1733279999999997"/>
    <x v="0"/>
  </r>
  <r>
    <x v="0"/>
    <n v="3828112409"/>
    <n v="147"/>
    <n v="7"/>
    <n v="1"/>
    <n v="0.99"/>
    <n v="0"/>
    <n v="28.28"/>
    <n v="1"/>
    <n v="6.93"/>
    <n v="1.9598040000000001"/>
    <x v="0"/>
  </r>
  <r>
    <x v="0"/>
    <n v="4400000516"/>
    <n v="147"/>
    <n v="32"/>
    <n v="1"/>
    <n v="2.93"/>
    <n v="0"/>
    <n v="26.96"/>
    <n v="1"/>
    <n v="93.76"/>
    <n v="25.277696000000002"/>
    <x v="0"/>
  </r>
  <r>
    <x v="0"/>
    <n v="4400000527"/>
    <n v="147"/>
    <n v="16"/>
    <n v="1"/>
    <n v="2.85"/>
    <n v="0"/>
    <n v="27.54"/>
    <n v="1"/>
    <n v="45.6"/>
    <n v="12.558240000000001"/>
    <x v="0"/>
  </r>
  <r>
    <x v="0"/>
    <n v="4400000551"/>
    <n v="147"/>
    <n v="28"/>
    <n v="1"/>
    <n v="2.99"/>
    <n v="0"/>
    <n v="25.98"/>
    <n v="1"/>
    <n v="83.72"/>
    <n v="21.750456"/>
    <x v="0"/>
  </r>
  <r>
    <x v="0"/>
    <n v="4400000655"/>
    <n v="147"/>
    <n v="5"/>
    <n v="1"/>
    <n v="3.25"/>
    <n v="0"/>
    <n v="30.67"/>
    <n v="1"/>
    <n v="16.25"/>
    <n v="4.9838750000000003"/>
    <x v="0"/>
  </r>
  <r>
    <x v="0"/>
    <n v="4400000720"/>
    <n v="147"/>
    <n v="32"/>
    <n v="1"/>
    <n v="3.25"/>
    <n v="0"/>
    <n v="35.6"/>
    <n v="1"/>
    <n v="104"/>
    <n v="37.024000000000001"/>
    <x v="0"/>
  </r>
  <r>
    <x v="0"/>
    <n v="4400003721"/>
    <n v="147"/>
    <n v="15"/>
    <n v="1"/>
    <n v="2.52"/>
    <n v="0"/>
    <n v="31.62"/>
    <n v="1"/>
    <n v="37.799999999999997"/>
    <n v="11.952359999999999"/>
    <x v="0"/>
  </r>
  <r>
    <x v="0"/>
    <n v="4400003732"/>
    <n v="147"/>
    <n v="14"/>
    <n v="1"/>
    <n v="2.99"/>
    <n v="0"/>
    <n v="25.98"/>
    <n v="1"/>
    <n v="41.86"/>
    <n v="10.875228"/>
    <x v="0"/>
  </r>
  <r>
    <x v="0"/>
    <n v="4400004713"/>
    <n v="147"/>
    <n v="15"/>
    <n v="1"/>
    <n v="2.85"/>
    <n v="0"/>
    <n v="27.54"/>
    <n v="1"/>
    <n v="42.75"/>
    <n v="11.773350000000001"/>
    <x v="0"/>
  </r>
  <r>
    <x v="0"/>
    <n v="7974600016"/>
    <n v="147"/>
    <n v="18"/>
    <n v="1"/>
    <n v="1.89"/>
    <n v="0"/>
    <n v="30.37"/>
    <n v="1"/>
    <n v="34.019999999999996"/>
    <n v="10.331874000000001"/>
    <x v="0"/>
  </r>
  <r>
    <x v="1"/>
    <n v="1470001100"/>
    <n v="147"/>
    <n v="10"/>
    <n v="1"/>
    <n v="1.69"/>
    <n v="0"/>
    <n v="26.04"/>
    <n v="1"/>
    <n v="16.899999999999999"/>
    <n v="4.40076"/>
    <x v="0"/>
  </r>
  <r>
    <x v="1"/>
    <n v="1470001110"/>
    <n v="147"/>
    <n v="32"/>
    <n v="1"/>
    <n v="1.99"/>
    <s v="B"/>
    <n v="16.28"/>
    <n v="1"/>
    <n v="63.68"/>
    <n v="10.367104000000001"/>
    <x v="0"/>
  </r>
  <r>
    <x v="1"/>
    <n v="3010016584"/>
    <n v="147"/>
    <n v="14"/>
    <n v="1"/>
    <n v="2.4900000000000002"/>
    <s v="B"/>
    <n v="20.36"/>
    <n v="1"/>
    <n v="34.86"/>
    <n v="7.0974959999999996"/>
    <x v="0"/>
  </r>
  <r>
    <x v="1"/>
    <n v="3010021196"/>
    <n v="147"/>
    <n v="17"/>
    <n v="1"/>
    <n v="2.4900000000000002"/>
    <s v="S"/>
    <n v="20.36"/>
    <n v="1"/>
    <n v="42.330000000000005"/>
    <n v="8.6183880000000013"/>
    <x v="0"/>
  </r>
  <r>
    <x v="1"/>
    <n v="3828112263"/>
    <n v="147"/>
    <n v="71"/>
    <n v="1"/>
    <n v="0.99"/>
    <n v="0"/>
    <n v="28.28"/>
    <n v="1"/>
    <n v="70.290000000000006"/>
    <n v="19.878012000000002"/>
    <x v="0"/>
  </r>
  <r>
    <x v="1"/>
    <n v="3828112267"/>
    <n v="147"/>
    <n v="92"/>
    <n v="1"/>
    <n v="0.99"/>
    <n v="0"/>
    <n v="28.28"/>
    <n v="1"/>
    <n v="91.08"/>
    <n v="25.757424"/>
    <x v="0"/>
  </r>
  <r>
    <x v="1"/>
    <n v="3828112271"/>
    <n v="147"/>
    <n v="60"/>
    <n v="1"/>
    <n v="0.99"/>
    <n v="0"/>
    <n v="28.28"/>
    <n v="1"/>
    <n v="59.4"/>
    <n v="16.79832"/>
    <x v="0"/>
  </r>
  <r>
    <x v="1"/>
    <n v="3828112277"/>
    <n v="147"/>
    <n v="18"/>
    <n v="1"/>
    <n v="1.59"/>
    <n v="0"/>
    <n v="51.45"/>
    <n v="1"/>
    <n v="28.62"/>
    <n v="14.72499"/>
    <x v="0"/>
  </r>
  <r>
    <x v="1"/>
    <n v="3828112289"/>
    <n v="147"/>
    <n v="25"/>
    <n v="1"/>
    <n v="1.99"/>
    <n v="0"/>
    <n v="25.68"/>
    <n v="1"/>
    <n v="49.75"/>
    <n v="12.775799999999998"/>
    <x v="0"/>
  </r>
  <r>
    <x v="1"/>
    <n v="3828112409"/>
    <n v="147"/>
    <n v="86"/>
    <n v="1"/>
    <n v="0.99"/>
    <n v="0"/>
    <n v="28.28"/>
    <n v="1"/>
    <n v="85.14"/>
    <n v="24.077591999999999"/>
    <x v="0"/>
  </r>
  <r>
    <x v="1"/>
    <n v="4400000516"/>
    <n v="147"/>
    <n v="23"/>
    <n v="1"/>
    <n v="2.93"/>
    <n v="0"/>
    <n v="26.96"/>
    <n v="1"/>
    <n v="67.39"/>
    <n v="18.168344000000001"/>
    <x v="0"/>
  </r>
  <r>
    <x v="1"/>
    <n v="4400000527"/>
    <n v="147"/>
    <n v="17"/>
    <n v="1"/>
    <n v="2.84"/>
    <n v="0"/>
    <n v="27.29"/>
    <n v="1"/>
    <n v="48.28"/>
    <n v="13.175612000000001"/>
    <x v="0"/>
  </r>
  <r>
    <x v="1"/>
    <n v="4400000551"/>
    <n v="147"/>
    <n v="32"/>
    <n v="1"/>
    <n v="2.99"/>
    <n v="0"/>
    <n v="25.99"/>
    <n v="1"/>
    <n v="95.68"/>
    <n v="24.867231999999998"/>
    <x v="0"/>
  </r>
  <r>
    <x v="1"/>
    <n v="4400000655"/>
    <n v="147"/>
    <n v="5"/>
    <n v="1"/>
    <n v="3.25"/>
    <s v="B"/>
    <n v="43.85"/>
    <n v="1"/>
    <n v="16.25"/>
    <n v="7.1256250000000003"/>
    <x v="0"/>
  </r>
  <r>
    <x v="1"/>
    <n v="4400000720"/>
    <n v="147"/>
    <n v="31"/>
    <n v="1"/>
    <n v="3.25"/>
    <n v="0"/>
    <n v="43.85"/>
    <n v="1"/>
    <n v="100.75"/>
    <n v="44.178874999999998"/>
    <x v="0"/>
  </r>
  <r>
    <x v="1"/>
    <n v="4400003721"/>
    <n v="147"/>
    <n v="11"/>
    <n v="1"/>
    <n v="2.4900000000000002"/>
    <s v="B"/>
    <n v="30.8"/>
    <n v="1"/>
    <n v="27.39"/>
    <n v="8.4361200000000007"/>
    <x v="0"/>
  </r>
  <r>
    <x v="1"/>
    <n v="4400003732"/>
    <n v="147"/>
    <n v="4"/>
    <n v="1"/>
    <n v="2.99"/>
    <n v="0"/>
    <n v="25.99"/>
    <n v="1"/>
    <n v="11.96"/>
    <n v="3.1084039999999997"/>
    <x v="0"/>
  </r>
  <r>
    <x v="1"/>
    <n v="4400004713"/>
    <n v="147"/>
    <n v="10"/>
    <n v="1"/>
    <n v="2.84"/>
    <n v="0"/>
    <n v="27.29"/>
    <n v="1"/>
    <n v="28.4"/>
    <n v="7.7503599999999997"/>
    <x v="0"/>
  </r>
  <r>
    <x v="1"/>
    <n v="7974600016"/>
    <n v="147"/>
    <n v="43"/>
    <n v="1"/>
    <n v="1.89"/>
    <n v="0"/>
    <n v="30.37"/>
    <n v="1"/>
    <n v="81.27"/>
    <n v="24.681698999999998"/>
    <x v="0"/>
  </r>
  <r>
    <x v="2"/>
    <n v="1470001100"/>
    <n v="147"/>
    <n v="8"/>
    <n v="1"/>
    <n v="1.69"/>
    <n v="0"/>
    <n v="26.04"/>
    <n v="1"/>
    <n v="13.52"/>
    <n v="3.5206079999999997"/>
    <x v="0"/>
  </r>
  <r>
    <x v="2"/>
    <n v="1470001110"/>
    <n v="147"/>
    <n v="17"/>
    <n v="1"/>
    <n v="1.99"/>
    <s v="B"/>
    <n v="16.28"/>
    <n v="1"/>
    <n v="33.83"/>
    <n v="5.5075240000000001"/>
    <x v="0"/>
  </r>
  <r>
    <x v="2"/>
    <n v="3010016584"/>
    <n v="147"/>
    <n v="17"/>
    <n v="1"/>
    <n v="2.4900000000000002"/>
    <s v="B"/>
    <n v="20.36"/>
    <n v="1"/>
    <n v="42.330000000000005"/>
    <n v="8.6183880000000013"/>
    <x v="0"/>
  </r>
  <r>
    <x v="2"/>
    <n v="3010021196"/>
    <n v="147"/>
    <n v="49"/>
    <n v="1"/>
    <n v="2.4900000000000002"/>
    <s v="S"/>
    <n v="20.36"/>
    <n v="1"/>
    <n v="122.01"/>
    <n v="24.841235999999999"/>
    <x v="0"/>
  </r>
  <r>
    <x v="2"/>
    <n v="3828112263"/>
    <n v="147"/>
    <n v="4"/>
    <n v="1"/>
    <n v="0.99"/>
    <n v="0"/>
    <n v="28.28"/>
    <n v="1"/>
    <n v="3.96"/>
    <n v="1.119888"/>
    <x v="0"/>
  </r>
  <r>
    <x v="2"/>
    <n v="3828112267"/>
    <n v="147"/>
    <n v="1"/>
    <n v="1"/>
    <n v="0.99"/>
    <n v="0"/>
    <n v="28.28"/>
    <n v="1"/>
    <n v="0.99"/>
    <n v="0.279972"/>
    <x v="0"/>
  </r>
  <r>
    <x v="2"/>
    <n v="3828112271"/>
    <n v="147"/>
    <n v="7"/>
    <n v="1"/>
    <n v="0.99"/>
    <n v="0"/>
    <n v="28.28"/>
    <n v="1"/>
    <n v="6.93"/>
    <n v="1.9598040000000001"/>
    <x v="0"/>
  </r>
  <r>
    <x v="2"/>
    <n v="3828112277"/>
    <n v="147"/>
    <n v="11"/>
    <n v="1"/>
    <n v="1.59"/>
    <n v="0"/>
    <n v="51.45"/>
    <n v="1"/>
    <n v="17.490000000000002"/>
    <n v="8.9986050000000013"/>
    <x v="0"/>
  </r>
  <r>
    <x v="2"/>
    <n v="3828112289"/>
    <n v="147"/>
    <n v="10"/>
    <n v="1"/>
    <n v="1.99"/>
    <n v="0"/>
    <n v="25.68"/>
    <n v="1"/>
    <n v="19.899999999999999"/>
    <n v="5.1103199999999998"/>
    <x v="0"/>
  </r>
  <r>
    <x v="2"/>
    <n v="3828112409"/>
    <n v="147"/>
    <n v="9"/>
    <n v="1"/>
    <n v="0.99"/>
    <n v="0"/>
    <n v="28.28"/>
    <n v="1"/>
    <n v="8.91"/>
    <n v="2.5197480000000003"/>
    <x v="0"/>
  </r>
  <r>
    <x v="2"/>
    <n v="4400000516"/>
    <n v="147"/>
    <n v="21"/>
    <n v="1"/>
    <n v="2.93"/>
    <n v="0"/>
    <n v="26.96"/>
    <n v="1"/>
    <n v="61.53"/>
    <n v="16.588487999999998"/>
    <x v="0"/>
  </r>
  <r>
    <x v="2"/>
    <n v="4400000527"/>
    <n v="147"/>
    <n v="14"/>
    <n v="1"/>
    <n v="2.84"/>
    <n v="0"/>
    <n v="27.29"/>
    <n v="1"/>
    <n v="39.76"/>
    <n v="10.850503999999999"/>
    <x v="0"/>
  </r>
  <r>
    <x v="2"/>
    <n v="4400000551"/>
    <n v="147"/>
    <n v="35"/>
    <n v="1"/>
    <n v="2.99"/>
    <n v="0"/>
    <n v="25.99"/>
    <n v="1"/>
    <n v="104.65"/>
    <n v="27.198535000000003"/>
    <x v="0"/>
  </r>
  <r>
    <x v="2"/>
    <n v="4400000655"/>
    <n v="147"/>
    <n v="2"/>
    <n v="1"/>
    <n v="3.25"/>
    <s v="B"/>
    <n v="43.85"/>
    <n v="1"/>
    <n v="6.5"/>
    <n v="2.8502500000000004"/>
    <x v="0"/>
  </r>
  <r>
    <x v="2"/>
    <n v="4400000720"/>
    <n v="147"/>
    <n v="15"/>
    <n v="1"/>
    <n v="3.25"/>
    <n v="0"/>
    <n v="43.85"/>
    <n v="1"/>
    <n v="48.75"/>
    <n v="21.376874999999998"/>
    <x v="0"/>
  </r>
  <r>
    <x v="2"/>
    <n v="4400003721"/>
    <n v="147"/>
    <n v="10"/>
    <n v="1"/>
    <n v="2.4900000000000002"/>
    <s v="B"/>
    <n v="30.8"/>
    <n v="1"/>
    <n v="24.900000000000002"/>
    <n v="7.6692000000000009"/>
    <x v="0"/>
  </r>
  <r>
    <x v="2"/>
    <n v="4400003732"/>
    <n v="147"/>
    <n v="8"/>
    <n v="1"/>
    <n v="2.99"/>
    <n v="0"/>
    <n v="25.99"/>
    <n v="1"/>
    <n v="23.92"/>
    <n v="6.2168079999999994"/>
    <x v="0"/>
  </r>
  <r>
    <x v="2"/>
    <n v="4400004713"/>
    <n v="147"/>
    <n v="14"/>
    <n v="1"/>
    <n v="2.84"/>
    <n v="0"/>
    <n v="27.29"/>
    <n v="1"/>
    <n v="39.76"/>
    <n v="10.850503999999999"/>
    <x v="0"/>
  </r>
  <r>
    <x v="2"/>
    <n v="7974600016"/>
    <n v="147"/>
    <n v="17"/>
    <n v="1"/>
    <n v="1.89"/>
    <n v="0"/>
    <n v="30.37"/>
    <n v="1"/>
    <n v="32.129999999999995"/>
    <n v="9.7578809999999994"/>
    <x v="0"/>
  </r>
  <r>
    <x v="3"/>
    <n v="1470001100"/>
    <n v="147"/>
    <n v="12"/>
    <n v="1"/>
    <n v="1.69"/>
    <n v="0"/>
    <n v="26.03"/>
    <n v="1"/>
    <n v="20.28"/>
    <n v="5.2788840000000006"/>
    <x v="0"/>
  </r>
  <r>
    <x v="3"/>
    <n v="1470001110"/>
    <n v="147"/>
    <n v="22"/>
    <n v="1"/>
    <n v="1.99"/>
    <s v="B"/>
    <n v="16.28"/>
    <n v="1"/>
    <n v="43.78"/>
    <n v="7.1273840000000011"/>
    <x v="0"/>
  </r>
  <r>
    <x v="3"/>
    <n v="3010016584"/>
    <n v="147"/>
    <n v="16"/>
    <n v="1"/>
    <n v="2.52"/>
    <s v="S"/>
    <n v="21.3"/>
    <n v="1"/>
    <n v="40.32"/>
    <n v="8.5881600000000002"/>
    <x v="0"/>
  </r>
  <r>
    <x v="3"/>
    <n v="3010021196"/>
    <n v="147"/>
    <n v="16"/>
    <n v="1"/>
    <n v="2.52"/>
    <s v="S"/>
    <n v="21.3"/>
    <n v="1"/>
    <n v="40.32"/>
    <n v="8.5881600000000002"/>
    <x v="0"/>
  </r>
  <r>
    <x v="3"/>
    <n v="3828112263"/>
    <n v="147"/>
    <n v="9"/>
    <n v="1"/>
    <n v="0.99"/>
    <n v="0"/>
    <n v="28.28"/>
    <n v="1"/>
    <n v="8.91"/>
    <n v="2.5197480000000003"/>
    <x v="0"/>
  </r>
  <r>
    <x v="3"/>
    <n v="3828112267"/>
    <n v="147"/>
    <n v="9"/>
    <n v="1"/>
    <n v="0.99"/>
    <n v="0"/>
    <n v="28.28"/>
    <n v="1"/>
    <n v="8.91"/>
    <n v="2.5197480000000003"/>
    <x v="0"/>
  </r>
  <r>
    <x v="3"/>
    <n v="3828112271"/>
    <n v="147"/>
    <n v="21"/>
    <n v="1"/>
    <n v="0.99"/>
    <n v="0"/>
    <n v="28.28"/>
    <n v="1"/>
    <n v="20.79"/>
    <n v="5.8794119999999994"/>
    <x v="0"/>
  </r>
  <r>
    <x v="3"/>
    <n v="3828112277"/>
    <n v="147"/>
    <n v="32"/>
    <n v="1"/>
    <n v="1.59"/>
    <n v="0"/>
    <n v="50.25"/>
    <n v="1"/>
    <n v="50.88"/>
    <n v="25.567200000000003"/>
    <x v="0"/>
  </r>
  <r>
    <x v="3"/>
    <n v="3828112289"/>
    <n v="147"/>
    <n v="13"/>
    <n v="1"/>
    <n v="1.99"/>
    <n v="0"/>
    <n v="25.67"/>
    <n v="1"/>
    <n v="25.87"/>
    <n v="6.640829000000001"/>
    <x v="0"/>
  </r>
  <r>
    <x v="3"/>
    <n v="3828112409"/>
    <n v="147"/>
    <n v="23"/>
    <n v="1"/>
    <n v="0.99"/>
    <n v="0"/>
    <n v="28.28"/>
    <n v="1"/>
    <n v="22.77"/>
    <n v="6.4393560000000001"/>
    <x v="0"/>
  </r>
  <r>
    <x v="3"/>
    <n v="4400000516"/>
    <n v="147"/>
    <n v="4"/>
    <n v="1"/>
    <n v="2.93"/>
    <n v="0"/>
    <n v="26.96"/>
    <n v="1"/>
    <n v="11.72"/>
    <n v="3.1597120000000003"/>
    <x v="0"/>
  </r>
  <r>
    <x v="3"/>
    <n v="4400000527"/>
    <n v="147"/>
    <n v="32"/>
    <n v="1"/>
    <n v="2.87"/>
    <n v="0"/>
    <n v="28.04"/>
    <n v="1"/>
    <n v="91.84"/>
    <n v="25.751936000000001"/>
    <x v="0"/>
  </r>
  <r>
    <x v="3"/>
    <n v="4400000551"/>
    <n v="147"/>
    <n v="22"/>
    <n v="1"/>
    <n v="2.99"/>
    <n v="0"/>
    <n v="25.98"/>
    <n v="1"/>
    <n v="65.78"/>
    <n v="17.089644"/>
    <x v="0"/>
  </r>
  <r>
    <x v="3"/>
    <n v="4400000655"/>
    <n v="147"/>
    <n v="2"/>
    <n v="1"/>
    <n v="3.25"/>
    <n v="0"/>
    <n v="35.6"/>
    <n v="1"/>
    <n v="6.5"/>
    <n v="2.3140000000000001"/>
    <x v="0"/>
  </r>
  <r>
    <x v="3"/>
    <n v="4400000720"/>
    <n v="147"/>
    <n v="21"/>
    <n v="1"/>
    <n v="3.25"/>
    <n v="0"/>
    <n v="36"/>
    <n v="1"/>
    <n v="68.25"/>
    <n v="24.57"/>
    <x v="0"/>
  </r>
  <r>
    <x v="3"/>
    <n v="4400003721"/>
    <n v="147"/>
    <n v="8"/>
    <n v="1"/>
    <n v="2.52"/>
    <n v="0"/>
    <n v="31.62"/>
    <n v="1"/>
    <n v="20.16"/>
    <n v="6.3745919999999998"/>
    <x v="0"/>
  </r>
  <r>
    <x v="3"/>
    <n v="4400003732"/>
    <n v="147"/>
    <n v="3"/>
    <n v="1"/>
    <n v="2.99"/>
    <n v="0"/>
    <n v="25.98"/>
    <n v="1"/>
    <n v="8.9700000000000006"/>
    <n v="2.330406"/>
    <x v="0"/>
  </r>
  <r>
    <x v="3"/>
    <n v="4400004713"/>
    <n v="147"/>
    <n v="9"/>
    <n v="1"/>
    <n v="2.85"/>
    <n v="0"/>
    <n v="27.54"/>
    <n v="1"/>
    <n v="25.650000000000002"/>
    <n v="7.0640100000000006"/>
    <x v="0"/>
  </r>
  <r>
    <x v="3"/>
    <n v="7974600016"/>
    <n v="147"/>
    <n v="16"/>
    <n v="1"/>
    <n v="1.89"/>
    <n v="0"/>
    <n v="30.37"/>
    <n v="1"/>
    <n v="30.24"/>
    <n v="9.1838879999999996"/>
    <x v="0"/>
  </r>
  <r>
    <x v="4"/>
    <n v="1470001100"/>
    <n v="147"/>
    <n v="25"/>
    <n v="1"/>
    <n v="1.69"/>
    <n v="0"/>
    <n v="26.03"/>
    <n v="1"/>
    <n v="42.25"/>
    <n v="10.997675000000001"/>
    <x v="0"/>
  </r>
  <r>
    <x v="4"/>
    <n v="1470001110"/>
    <n v="147"/>
    <n v="24"/>
    <n v="1"/>
    <n v="1.99"/>
    <s v="B"/>
    <n v="16.28"/>
    <n v="1"/>
    <n v="47.76"/>
    <n v="7.7753280000000009"/>
    <x v="0"/>
  </r>
  <r>
    <x v="4"/>
    <n v="3010016584"/>
    <n v="147"/>
    <n v="48"/>
    <n v="1"/>
    <n v="2.4900000000000002"/>
    <s v="S"/>
    <n v="20.36"/>
    <n v="1"/>
    <n v="119.52000000000001"/>
    <n v="24.334272000000002"/>
    <x v="0"/>
  </r>
  <r>
    <x v="4"/>
    <n v="3010021196"/>
    <n v="147"/>
    <n v="53"/>
    <n v="1"/>
    <n v="2.4900000000000002"/>
    <s v="S"/>
    <n v="20.36"/>
    <n v="1"/>
    <n v="131.97"/>
    <n v="26.869092000000002"/>
    <x v="0"/>
  </r>
  <r>
    <x v="4"/>
    <n v="3828112263"/>
    <n v="147"/>
    <n v="25"/>
    <n v="1"/>
    <n v="0.99"/>
    <n v="0"/>
    <n v="28.28"/>
    <n v="1"/>
    <n v="24.75"/>
    <n v="6.9993000000000007"/>
    <x v="0"/>
  </r>
  <r>
    <x v="4"/>
    <n v="3828112267"/>
    <n v="147"/>
    <n v="25"/>
    <n v="1"/>
    <n v="0.99"/>
    <n v="0"/>
    <n v="28.28"/>
    <n v="1"/>
    <n v="24.75"/>
    <n v="6.9993000000000007"/>
    <x v="0"/>
  </r>
  <r>
    <x v="4"/>
    <n v="3828112271"/>
    <n v="147"/>
    <n v="16"/>
    <n v="1"/>
    <n v="0.99"/>
    <n v="0"/>
    <n v="28.28"/>
    <n v="1"/>
    <n v="15.84"/>
    <n v="4.479552"/>
    <x v="0"/>
  </r>
  <r>
    <x v="4"/>
    <n v="3828112277"/>
    <n v="147"/>
    <n v="14"/>
    <n v="1"/>
    <n v="1.59"/>
    <n v="0"/>
    <n v="51.44"/>
    <n v="1"/>
    <n v="22.26"/>
    <n v="11.450544000000001"/>
    <x v="0"/>
  </r>
  <r>
    <x v="4"/>
    <n v="3828112289"/>
    <n v="147"/>
    <n v="9"/>
    <n v="1"/>
    <n v="1.99"/>
    <n v="0"/>
    <n v="25.67"/>
    <n v="1"/>
    <n v="17.91"/>
    <n v="4.5974970000000006"/>
    <x v="0"/>
  </r>
  <r>
    <x v="4"/>
    <n v="3828112409"/>
    <n v="147"/>
    <n v="24"/>
    <n v="1"/>
    <n v="0.99"/>
    <n v="0"/>
    <n v="28.28"/>
    <n v="1"/>
    <n v="23.759999999999998"/>
    <n v="6.7193279999999991"/>
    <x v="0"/>
  </r>
  <r>
    <x v="4"/>
    <n v="4400000516"/>
    <n v="147"/>
    <n v="22"/>
    <n v="1"/>
    <n v="2.93"/>
    <n v="0"/>
    <n v="26.96"/>
    <n v="1"/>
    <n v="64.460000000000008"/>
    <n v="17.378416000000001"/>
    <x v="0"/>
  </r>
  <r>
    <x v="4"/>
    <n v="4400000527"/>
    <n v="147"/>
    <n v="27"/>
    <n v="1"/>
    <n v="2.85"/>
    <n v="0"/>
    <n v="27.54"/>
    <n v="1"/>
    <n v="76.95"/>
    <n v="21.192029999999999"/>
    <x v="0"/>
  </r>
  <r>
    <x v="4"/>
    <n v="4400000551"/>
    <n v="147"/>
    <n v="83"/>
    <n v="1"/>
    <n v="2.99"/>
    <n v="0"/>
    <n v="25.98"/>
    <n v="1"/>
    <n v="248.17000000000002"/>
    <n v="64.47456600000001"/>
    <x v="0"/>
  </r>
  <r>
    <x v="4"/>
    <n v="4400000655"/>
    <n v="147"/>
    <n v="4"/>
    <n v="1"/>
    <n v="3.25"/>
    <n v="0"/>
    <n v="43.84"/>
    <n v="1"/>
    <n v="13"/>
    <n v="5.6992000000000012"/>
    <x v="0"/>
  </r>
  <r>
    <x v="4"/>
    <n v="4400000720"/>
    <n v="147"/>
    <n v="31"/>
    <n v="1"/>
    <n v="3.25"/>
    <n v="0"/>
    <n v="36.950000000000003"/>
    <n v="1"/>
    <n v="100.75"/>
    <n v="37.227125000000001"/>
    <x v="0"/>
  </r>
  <r>
    <x v="4"/>
    <n v="4400003721"/>
    <n v="147"/>
    <n v="25"/>
    <n v="1"/>
    <n v="2.5099999999999998"/>
    <n v="0"/>
    <n v="31.35"/>
    <n v="1"/>
    <n v="62.749999999999993"/>
    <n v="19.672124999999998"/>
    <x v="0"/>
  </r>
  <r>
    <x v="4"/>
    <n v="4400003732"/>
    <n v="147"/>
    <n v="15"/>
    <n v="1"/>
    <n v="2.99"/>
    <n v="0"/>
    <n v="25.98"/>
    <n v="1"/>
    <n v="44.85"/>
    <n v="11.65203"/>
    <x v="0"/>
  </r>
  <r>
    <x v="4"/>
    <n v="4400004713"/>
    <n v="147"/>
    <n v="6"/>
    <n v="1"/>
    <n v="2.86"/>
    <n v="0"/>
    <n v="27.79"/>
    <n v="1"/>
    <n v="17.16"/>
    <n v="4.768764"/>
    <x v="0"/>
  </r>
  <r>
    <x v="4"/>
    <n v="7974600016"/>
    <n v="147"/>
    <n v="19"/>
    <n v="1"/>
    <n v="1.89"/>
    <n v="0"/>
    <n v="30.37"/>
    <n v="1"/>
    <n v="35.909999999999997"/>
    <n v="10.905866999999999"/>
    <x v="0"/>
  </r>
  <r>
    <x v="0"/>
    <n v="1470001100"/>
    <n v="148"/>
    <n v="20"/>
    <n v="1"/>
    <n v="1.69"/>
    <n v="0"/>
    <n v="26.03"/>
    <n v="1"/>
    <n v="33.799999999999997"/>
    <n v="8.7981400000000001"/>
    <x v="0"/>
  </r>
  <r>
    <x v="0"/>
    <n v="1470001110"/>
    <n v="148"/>
    <n v="12"/>
    <n v="1"/>
    <n v="1.99"/>
    <s v="B"/>
    <n v="16.28"/>
    <n v="1"/>
    <n v="23.88"/>
    <n v="3.8876640000000005"/>
    <x v="0"/>
  </r>
  <r>
    <x v="0"/>
    <n v="3010016584"/>
    <n v="148"/>
    <n v="9"/>
    <n v="1"/>
    <n v="3.05"/>
    <n v="0"/>
    <n v="34.979999999999997"/>
    <n v="1"/>
    <n v="27.45"/>
    <n v="9.6020099999999999"/>
    <x v="0"/>
  </r>
  <r>
    <x v="0"/>
    <n v="3010021196"/>
    <n v="148"/>
    <n v="5"/>
    <n v="1"/>
    <n v="3.05"/>
    <n v="0"/>
    <n v="34.979999999999997"/>
    <n v="1"/>
    <n v="15.25"/>
    <n v="5.3344499999999995"/>
    <x v="0"/>
  </r>
  <r>
    <x v="0"/>
    <n v="3828112263"/>
    <n v="148"/>
    <n v="6"/>
    <n v="1"/>
    <n v="0.99"/>
    <n v="0"/>
    <n v="28.28"/>
    <n v="1"/>
    <n v="5.9399999999999995"/>
    <n v="1.6798319999999998"/>
    <x v="0"/>
  </r>
  <r>
    <x v="0"/>
    <n v="3828112267"/>
    <n v="148"/>
    <n v="6"/>
    <n v="1"/>
    <n v="0.99"/>
    <n v="0"/>
    <n v="28.28"/>
    <n v="1"/>
    <n v="5.9399999999999995"/>
    <n v="1.6798319999999998"/>
    <x v="0"/>
  </r>
  <r>
    <x v="0"/>
    <n v="3828112271"/>
    <n v="148"/>
    <n v="11"/>
    <n v="1"/>
    <n v="0.99"/>
    <n v="0"/>
    <n v="28.28"/>
    <n v="1"/>
    <n v="10.89"/>
    <n v="3.0796920000000001"/>
    <x v="0"/>
  </r>
  <r>
    <x v="0"/>
    <n v="3828112277"/>
    <n v="148"/>
    <n v="18"/>
    <n v="1"/>
    <n v="1.59"/>
    <n v="0"/>
    <n v="50.81"/>
    <n v="1"/>
    <n v="28.62"/>
    <n v="14.541822000000002"/>
    <x v="0"/>
  </r>
  <r>
    <x v="0"/>
    <n v="3828112289"/>
    <n v="148"/>
    <n v="12"/>
    <n v="1"/>
    <n v="1.99"/>
    <n v="0"/>
    <n v="26.28"/>
    <n v="1"/>
    <n v="23.88"/>
    <n v="6.2756640000000008"/>
    <x v="0"/>
  </r>
  <r>
    <x v="0"/>
    <n v="3828112409"/>
    <n v="148"/>
    <n v="5"/>
    <n v="1"/>
    <n v="0.99"/>
    <n v="0"/>
    <n v="28.28"/>
    <n v="1"/>
    <n v="4.95"/>
    <n v="1.3998600000000001"/>
    <x v="0"/>
  </r>
  <r>
    <x v="0"/>
    <n v="4400000516"/>
    <n v="148"/>
    <n v="41"/>
    <n v="1"/>
    <n v="2.88"/>
    <n v="0"/>
    <n v="27.95"/>
    <n v="1"/>
    <n v="118.08"/>
    <n v="33.003360000000001"/>
    <x v="0"/>
  </r>
  <r>
    <x v="0"/>
    <n v="4400000527"/>
    <n v="148"/>
    <n v="26"/>
    <n v="1"/>
    <n v="2.89"/>
    <n v="0"/>
    <n v="32.07"/>
    <n v="1"/>
    <n v="75.14"/>
    <n v="24.097397999999998"/>
    <x v="0"/>
  </r>
  <r>
    <x v="0"/>
    <n v="4400000551"/>
    <n v="148"/>
    <n v="31"/>
    <n v="1"/>
    <n v="2.99"/>
    <n v="0"/>
    <n v="25.98"/>
    <n v="1"/>
    <n v="92.690000000000012"/>
    <n v="24.080862000000003"/>
    <x v="0"/>
  </r>
  <r>
    <x v="0"/>
    <n v="4400000655"/>
    <n v="148"/>
    <n v="3"/>
    <n v="1"/>
    <n v="3.25"/>
    <n v="0"/>
    <n v="27.35"/>
    <n v="1"/>
    <n v="9.75"/>
    <n v="2.6666250000000002"/>
    <x v="0"/>
  </r>
  <r>
    <x v="0"/>
    <n v="4400000720"/>
    <n v="148"/>
    <n v="21"/>
    <n v="1"/>
    <n v="3.25"/>
    <n v="0"/>
    <n v="27.35"/>
    <n v="1"/>
    <n v="68.25"/>
    <n v="18.666375000000002"/>
    <x v="0"/>
  </r>
  <r>
    <x v="0"/>
    <n v="4400003721"/>
    <n v="148"/>
    <n v="9"/>
    <n v="1"/>
    <n v="2.39"/>
    <s v="B"/>
    <n v="27.9"/>
    <n v="1"/>
    <n v="21.51"/>
    <n v="6.00129"/>
    <x v="0"/>
  </r>
  <r>
    <x v="0"/>
    <n v="4400003732"/>
    <n v="148"/>
    <n v="15"/>
    <n v="1"/>
    <n v="2.99"/>
    <n v="0"/>
    <n v="25.98"/>
    <n v="1"/>
    <n v="44.85"/>
    <n v="11.65203"/>
    <x v="0"/>
  </r>
  <r>
    <x v="0"/>
    <n v="4400004713"/>
    <n v="148"/>
    <n v="21"/>
    <n v="1"/>
    <n v="2.89"/>
    <n v="0"/>
    <n v="30.72"/>
    <n v="1"/>
    <n v="60.690000000000005"/>
    <n v="18.643968000000001"/>
    <x v="0"/>
  </r>
  <r>
    <x v="0"/>
    <n v="7974600016"/>
    <n v="148"/>
    <n v="21"/>
    <n v="1"/>
    <n v="1.89"/>
    <n v="0"/>
    <n v="30.37"/>
    <n v="1"/>
    <n v="39.69"/>
    <n v="12.053852999999998"/>
    <x v="0"/>
  </r>
  <r>
    <x v="1"/>
    <n v="1470001100"/>
    <n v="148"/>
    <n v="14"/>
    <n v="1"/>
    <n v="1.69"/>
    <n v="0"/>
    <n v="26.04"/>
    <n v="1"/>
    <n v="23.66"/>
    <n v="6.1610639999999997"/>
    <x v="0"/>
  </r>
  <r>
    <x v="1"/>
    <n v="1470001110"/>
    <n v="148"/>
    <n v="14"/>
    <n v="1"/>
    <n v="1.99"/>
    <s v="B"/>
    <n v="16.28"/>
    <n v="1"/>
    <n v="27.86"/>
    <n v="4.5356079999999999"/>
    <x v="0"/>
  </r>
  <r>
    <x v="1"/>
    <n v="3010016584"/>
    <n v="148"/>
    <n v="11"/>
    <n v="1"/>
    <n v="3.05"/>
    <s v="S"/>
    <n v="34.979999999999997"/>
    <n v="1"/>
    <n v="33.549999999999997"/>
    <n v="11.735789999999998"/>
    <x v="0"/>
  </r>
  <r>
    <x v="1"/>
    <n v="3010021196"/>
    <n v="148"/>
    <n v="4"/>
    <n v="1"/>
    <n v="3.05"/>
    <n v="0"/>
    <n v="34.979999999999997"/>
    <n v="1"/>
    <n v="12.2"/>
    <n v="4.2675599999999996"/>
    <x v="0"/>
  </r>
  <r>
    <x v="1"/>
    <n v="3828112263"/>
    <n v="148"/>
    <n v="82"/>
    <n v="1"/>
    <n v="0.99"/>
    <n v="0"/>
    <n v="28.28"/>
    <n v="1"/>
    <n v="81.179999999999993"/>
    <n v="22.957704"/>
    <x v="0"/>
  </r>
  <r>
    <x v="1"/>
    <n v="3828112267"/>
    <n v="148"/>
    <n v="74"/>
    <n v="1"/>
    <n v="0.99"/>
    <n v="0"/>
    <n v="28.28"/>
    <n v="1"/>
    <n v="73.260000000000005"/>
    <n v="20.717928000000001"/>
    <x v="0"/>
  </r>
  <r>
    <x v="1"/>
    <n v="3828112271"/>
    <n v="148"/>
    <n v="68"/>
    <n v="1"/>
    <n v="0.99"/>
    <n v="0"/>
    <n v="28.28"/>
    <n v="1"/>
    <n v="67.319999999999993"/>
    <n v="19.038095999999999"/>
    <x v="0"/>
  </r>
  <r>
    <x v="1"/>
    <n v="3828112277"/>
    <n v="148"/>
    <n v="18"/>
    <n v="1"/>
    <n v="1.59"/>
    <n v="0"/>
    <n v="49.62"/>
    <n v="1"/>
    <n v="28.62"/>
    <n v="14.201243999999999"/>
    <x v="0"/>
  </r>
  <r>
    <x v="1"/>
    <n v="3828112289"/>
    <n v="148"/>
    <n v="15"/>
    <n v="1"/>
    <n v="1.99"/>
    <n v="0"/>
    <n v="25.68"/>
    <n v="1"/>
    <n v="29.85"/>
    <n v="7.6654799999999996"/>
    <x v="0"/>
  </r>
  <r>
    <x v="1"/>
    <n v="3828112409"/>
    <n v="148"/>
    <n v="82"/>
    <n v="1"/>
    <n v="0.99"/>
    <n v="0"/>
    <n v="28.28"/>
    <n v="1"/>
    <n v="81.179999999999993"/>
    <n v="22.957704"/>
    <x v="0"/>
  </r>
  <r>
    <x v="1"/>
    <n v="4400000516"/>
    <n v="148"/>
    <n v="21"/>
    <n v="1"/>
    <n v="2.93"/>
    <n v="0"/>
    <n v="26.96"/>
    <n v="1"/>
    <n v="61.53"/>
    <n v="16.588487999999998"/>
    <x v="0"/>
  </r>
  <r>
    <x v="1"/>
    <n v="4400000527"/>
    <n v="148"/>
    <n v="19"/>
    <n v="1"/>
    <n v="2.89"/>
    <n v="0"/>
    <n v="28.55"/>
    <n v="1"/>
    <n v="54.910000000000004"/>
    <n v="15.676805000000002"/>
    <x v="0"/>
  </r>
  <r>
    <x v="1"/>
    <n v="4400000551"/>
    <n v="148"/>
    <n v="30"/>
    <n v="1"/>
    <n v="2.99"/>
    <n v="0"/>
    <n v="25.99"/>
    <n v="1"/>
    <n v="89.7"/>
    <n v="23.313029999999998"/>
    <x v="0"/>
  </r>
  <r>
    <x v="1"/>
    <n v="4400000655"/>
    <n v="148"/>
    <n v="7"/>
    <n v="1"/>
    <n v="3.25"/>
    <s v="B"/>
    <n v="27.35"/>
    <n v="1"/>
    <n v="22.75"/>
    <n v="6.2221250000000001"/>
    <x v="0"/>
  </r>
  <r>
    <x v="1"/>
    <n v="4400000720"/>
    <n v="148"/>
    <n v="13"/>
    <n v="1"/>
    <n v="3.25"/>
    <n v="0"/>
    <n v="27.35"/>
    <n v="1"/>
    <n v="42.25"/>
    <n v="11.555375000000002"/>
    <x v="0"/>
  </r>
  <r>
    <x v="1"/>
    <n v="4400003721"/>
    <n v="148"/>
    <n v="23"/>
    <n v="1"/>
    <n v="2.39"/>
    <s v="B"/>
    <n v="27.91"/>
    <n v="1"/>
    <n v="54.970000000000006"/>
    <n v="15.342127000000003"/>
    <x v="0"/>
  </r>
  <r>
    <x v="1"/>
    <n v="4400003732"/>
    <n v="148"/>
    <n v="8"/>
    <n v="1"/>
    <n v="2.99"/>
    <n v="0"/>
    <n v="25.99"/>
    <n v="1"/>
    <n v="23.92"/>
    <n v="6.2168079999999994"/>
    <x v="0"/>
  </r>
  <r>
    <x v="1"/>
    <n v="4400004713"/>
    <n v="148"/>
    <n v="17"/>
    <n v="1"/>
    <n v="2.89"/>
    <n v="0"/>
    <n v="28.55"/>
    <n v="1"/>
    <n v="49.13"/>
    <n v="14.026615000000001"/>
    <x v="0"/>
  </r>
  <r>
    <x v="1"/>
    <n v="7974600016"/>
    <n v="148"/>
    <n v="34"/>
    <n v="1"/>
    <n v="1.89"/>
    <n v="0"/>
    <n v="30.37"/>
    <n v="1"/>
    <n v="64.259999999999991"/>
    <n v="19.515761999999999"/>
    <x v="0"/>
  </r>
  <r>
    <x v="2"/>
    <n v="1470001100"/>
    <n v="148"/>
    <n v="5"/>
    <n v="1"/>
    <n v="1.69"/>
    <n v="0"/>
    <n v="26.04"/>
    <n v="1"/>
    <n v="8.4499999999999993"/>
    <n v="2.20038"/>
    <x v="0"/>
  </r>
  <r>
    <x v="2"/>
    <n v="1470001110"/>
    <n v="148"/>
    <n v="12"/>
    <n v="1"/>
    <n v="1.99"/>
    <s v="B"/>
    <n v="16.28"/>
    <n v="1"/>
    <n v="23.88"/>
    <n v="3.8876640000000005"/>
    <x v="0"/>
  </r>
  <r>
    <x v="2"/>
    <n v="3010016584"/>
    <n v="148"/>
    <n v="5"/>
    <n v="1"/>
    <n v="3.05"/>
    <s v="S"/>
    <n v="34.979999999999997"/>
    <n v="1"/>
    <n v="15.25"/>
    <n v="5.3344499999999995"/>
    <x v="0"/>
  </r>
  <r>
    <x v="2"/>
    <n v="3010021196"/>
    <n v="148"/>
    <n v="9"/>
    <n v="1"/>
    <n v="3.05"/>
    <n v="0"/>
    <n v="34.979999999999997"/>
    <n v="1"/>
    <n v="27.45"/>
    <n v="9.6020099999999999"/>
    <x v="0"/>
  </r>
  <r>
    <x v="2"/>
    <n v="3828112263"/>
    <n v="148"/>
    <n v="15"/>
    <n v="1"/>
    <n v="0.99"/>
    <n v="0"/>
    <n v="28.28"/>
    <n v="1"/>
    <n v="14.85"/>
    <n v="4.1995800000000001"/>
    <x v="0"/>
  </r>
  <r>
    <x v="2"/>
    <n v="3828112267"/>
    <n v="148"/>
    <n v="4"/>
    <n v="1"/>
    <n v="0.99"/>
    <n v="0"/>
    <n v="28.28"/>
    <n v="1"/>
    <n v="3.96"/>
    <n v="1.119888"/>
    <x v="0"/>
  </r>
  <r>
    <x v="2"/>
    <n v="3828112271"/>
    <n v="148"/>
    <n v="16"/>
    <n v="1"/>
    <n v="0.99"/>
    <n v="0"/>
    <n v="28.28"/>
    <n v="1"/>
    <n v="15.84"/>
    <n v="4.479552"/>
    <x v="0"/>
  </r>
  <r>
    <x v="2"/>
    <n v="3828112277"/>
    <n v="148"/>
    <n v="9"/>
    <n v="1"/>
    <n v="1.59"/>
    <n v="0"/>
    <n v="49.62"/>
    <n v="1"/>
    <n v="14.31"/>
    <n v="7.1006219999999995"/>
    <x v="0"/>
  </r>
  <r>
    <x v="2"/>
    <n v="3828112289"/>
    <n v="148"/>
    <n v="11"/>
    <n v="1"/>
    <n v="1.99"/>
    <n v="0"/>
    <n v="25.68"/>
    <n v="1"/>
    <n v="21.89"/>
    <n v="5.6213520000000008"/>
    <x v="0"/>
  </r>
  <r>
    <x v="2"/>
    <n v="3828112409"/>
    <n v="148"/>
    <n v="6"/>
    <n v="1"/>
    <n v="0.99"/>
    <n v="0"/>
    <n v="28.28"/>
    <n v="1"/>
    <n v="5.9399999999999995"/>
    <n v="1.6798319999999998"/>
    <x v="0"/>
  </r>
  <r>
    <x v="2"/>
    <n v="4400000516"/>
    <n v="148"/>
    <n v="10"/>
    <n v="1"/>
    <n v="2.93"/>
    <n v="0"/>
    <n v="26.96"/>
    <n v="1"/>
    <n v="29.3"/>
    <n v="7.8992800000000001"/>
    <x v="0"/>
  </r>
  <r>
    <x v="2"/>
    <n v="4400000527"/>
    <n v="148"/>
    <n v="8"/>
    <n v="1"/>
    <n v="2.89"/>
    <n v="0"/>
    <n v="28.55"/>
    <n v="1"/>
    <n v="23.12"/>
    <n v="6.6007600000000002"/>
    <x v="0"/>
  </r>
  <r>
    <x v="2"/>
    <n v="4400000551"/>
    <n v="148"/>
    <n v="37"/>
    <n v="1"/>
    <n v="2.99"/>
    <n v="0"/>
    <n v="25.99"/>
    <n v="1"/>
    <n v="110.63000000000001"/>
    <n v="28.752737000000003"/>
    <x v="0"/>
  </r>
  <r>
    <x v="2"/>
    <n v="4400000655"/>
    <n v="148"/>
    <n v="1"/>
    <n v="1"/>
    <n v="3.25"/>
    <s v="B"/>
    <n v="27.35"/>
    <n v="1"/>
    <n v="3.25"/>
    <n v="0.88887500000000008"/>
    <x v="0"/>
  </r>
  <r>
    <x v="2"/>
    <n v="4400000720"/>
    <n v="148"/>
    <n v="16"/>
    <n v="1"/>
    <n v="3.25"/>
    <n v="0"/>
    <n v="27.35"/>
    <n v="1"/>
    <n v="52"/>
    <n v="14.222000000000001"/>
    <x v="0"/>
  </r>
  <r>
    <x v="2"/>
    <n v="4400003721"/>
    <n v="148"/>
    <n v="13"/>
    <n v="1"/>
    <n v="2.39"/>
    <s v="B"/>
    <n v="27.91"/>
    <n v="1"/>
    <n v="31.07"/>
    <n v="8.6716370000000005"/>
    <x v="0"/>
  </r>
  <r>
    <x v="2"/>
    <n v="4400003732"/>
    <n v="148"/>
    <n v="7"/>
    <n v="1"/>
    <n v="2.99"/>
    <n v="0"/>
    <n v="25.99"/>
    <n v="1"/>
    <n v="20.93"/>
    <n v="5.4397069999999994"/>
    <x v="0"/>
  </r>
  <r>
    <x v="2"/>
    <n v="4400004713"/>
    <n v="148"/>
    <n v="13"/>
    <n v="1"/>
    <n v="2.89"/>
    <n v="0"/>
    <n v="28.55"/>
    <n v="1"/>
    <n v="37.57"/>
    <n v="10.726234999999999"/>
    <x v="0"/>
  </r>
  <r>
    <x v="2"/>
    <n v="7974600016"/>
    <n v="148"/>
    <n v="13"/>
    <n v="1"/>
    <n v="1.89"/>
    <n v="0"/>
    <n v="30.37"/>
    <n v="1"/>
    <n v="24.57"/>
    <n v="7.4619090000000003"/>
    <x v="0"/>
  </r>
  <r>
    <x v="3"/>
    <n v="1470001100"/>
    <n v="148"/>
    <n v="11"/>
    <n v="1"/>
    <n v="1.69"/>
    <n v="0"/>
    <n v="26.03"/>
    <n v="1"/>
    <n v="18.59"/>
    <n v="4.8389770000000007"/>
    <x v="0"/>
  </r>
  <r>
    <x v="3"/>
    <n v="1470001110"/>
    <n v="148"/>
    <n v="19"/>
    <n v="1"/>
    <n v="2.08"/>
    <s v="B"/>
    <n v="19.899999999999999"/>
    <n v="1"/>
    <n v="39.520000000000003"/>
    <n v="7.8644799999999995"/>
    <x v="0"/>
  </r>
  <r>
    <x v="3"/>
    <n v="3010016584"/>
    <n v="148"/>
    <n v="13"/>
    <n v="1"/>
    <n v="3.05"/>
    <n v="0"/>
    <n v="34.979999999999997"/>
    <n v="1"/>
    <n v="39.65"/>
    <n v="13.86957"/>
    <x v="0"/>
  </r>
  <r>
    <x v="3"/>
    <n v="3010021196"/>
    <n v="148"/>
    <n v="5"/>
    <n v="1"/>
    <n v="3.05"/>
    <n v="0"/>
    <n v="34.979999999999997"/>
    <n v="1"/>
    <n v="15.25"/>
    <n v="5.3344499999999995"/>
    <x v="0"/>
  </r>
  <r>
    <x v="3"/>
    <n v="3828112263"/>
    <n v="148"/>
    <n v="15"/>
    <n v="1"/>
    <n v="0.99"/>
    <n v="0"/>
    <n v="28.28"/>
    <n v="1"/>
    <n v="14.85"/>
    <n v="4.1995800000000001"/>
    <x v="0"/>
  </r>
  <r>
    <x v="3"/>
    <n v="3828112267"/>
    <n v="148"/>
    <n v="13"/>
    <n v="1"/>
    <n v="0.99"/>
    <n v="0"/>
    <n v="28.28"/>
    <n v="1"/>
    <n v="12.87"/>
    <n v="3.6396359999999999"/>
    <x v="0"/>
  </r>
  <r>
    <x v="3"/>
    <n v="3828112271"/>
    <n v="148"/>
    <n v="17"/>
    <n v="1"/>
    <n v="0.99"/>
    <n v="0"/>
    <n v="28.28"/>
    <n v="1"/>
    <n v="16.829999999999998"/>
    <n v="4.7595239999999999"/>
    <x v="0"/>
  </r>
  <r>
    <x v="3"/>
    <n v="3828112277"/>
    <n v="148"/>
    <n v="7"/>
    <n v="1"/>
    <n v="1.59"/>
    <n v="0"/>
    <n v="50.56"/>
    <n v="1"/>
    <n v="11.13"/>
    <n v="5.6273280000000012"/>
    <x v="0"/>
  </r>
  <r>
    <x v="3"/>
    <n v="3828112289"/>
    <n v="148"/>
    <n v="7"/>
    <n v="1"/>
    <n v="1.99"/>
    <n v="0"/>
    <n v="26.03"/>
    <n v="1"/>
    <n v="13.93"/>
    <n v="3.6259789999999996"/>
    <x v="0"/>
  </r>
  <r>
    <x v="3"/>
    <n v="3828112409"/>
    <n v="148"/>
    <n v="11"/>
    <n v="1"/>
    <n v="0.99"/>
    <n v="0"/>
    <n v="28.28"/>
    <n v="1"/>
    <n v="10.89"/>
    <n v="3.0796920000000001"/>
    <x v="0"/>
  </r>
  <r>
    <x v="3"/>
    <n v="4400000516"/>
    <n v="148"/>
    <n v="12"/>
    <n v="1"/>
    <n v="2.85"/>
    <n v="0"/>
    <n v="28.42"/>
    <n v="1"/>
    <n v="34.200000000000003"/>
    <n v="9.7196400000000018"/>
    <x v="0"/>
  </r>
  <r>
    <x v="3"/>
    <n v="4400000527"/>
    <n v="148"/>
    <n v="23"/>
    <n v="1"/>
    <n v="2.89"/>
    <n v="0"/>
    <n v="31.28"/>
    <n v="1"/>
    <n v="66.47"/>
    <n v="20.791815999999997"/>
    <x v="0"/>
  </r>
  <r>
    <x v="3"/>
    <n v="4400000551"/>
    <n v="148"/>
    <n v="22"/>
    <n v="1"/>
    <n v="2.99"/>
    <n v="0"/>
    <n v="25.98"/>
    <n v="1"/>
    <n v="65.78"/>
    <n v="17.089644"/>
    <x v="0"/>
  </r>
  <r>
    <x v="3"/>
    <n v="4400000655"/>
    <n v="148"/>
    <n v="2"/>
    <n v="1"/>
    <n v="3.25"/>
    <n v="0"/>
    <n v="27.35"/>
    <n v="1"/>
    <n v="6.5"/>
    <n v="1.7777500000000002"/>
    <x v="0"/>
  </r>
  <r>
    <x v="3"/>
    <n v="4400000720"/>
    <n v="148"/>
    <n v="13"/>
    <n v="1"/>
    <n v="3.25"/>
    <n v="0"/>
    <n v="27.35"/>
    <n v="1"/>
    <n v="42.25"/>
    <n v="11.555375000000002"/>
    <x v="0"/>
  </r>
  <r>
    <x v="3"/>
    <n v="4400003721"/>
    <n v="148"/>
    <n v="11"/>
    <n v="1"/>
    <n v="2.39"/>
    <s v="B"/>
    <n v="27.9"/>
    <n v="1"/>
    <n v="26.290000000000003"/>
    <n v="7.3349099999999998"/>
    <x v="0"/>
  </r>
  <r>
    <x v="3"/>
    <n v="4400003732"/>
    <n v="148"/>
    <n v="8"/>
    <n v="1"/>
    <n v="2.99"/>
    <n v="0"/>
    <n v="25.98"/>
    <n v="1"/>
    <n v="23.92"/>
    <n v="6.2144160000000008"/>
    <x v="0"/>
  </r>
  <r>
    <x v="3"/>
    <n v="4400004713"/>
    <n v="148"/>
    <n v="19"/>
    <n v="1"/>
    <n v="2.89"/>
    <n v="0"/>
    <n v="30.31"/>
    <n v="1"/>
    <n v="54.910000000000004"/>
    <n v="16.643221"/>
    <x v="0"/>
  </r>
  <r>
    <x v="3"/>
    <n v="7974600016"/>
    <n v="148"/>
    <n v="16"/>
    <n v="1"/>
    <n v="1.89"/>
    <n v="0"/>
    <n v="30.37"/>
    <n v="1"/>
    <n v="30.24"/>
    <n v="9.1838879999999996"/>
    <x v="0"/>
  </r>
  <r>
    <x v="4"/>
    <n v="1470001100"/>
    <n v="148"/>
    <n v="23"/>
    <n v="1"/>
    <n v="1.69"/>
    <n v="0"/>
    <n v="26.03"/>
    <n v="1"/>
    <n v="38.869999999999997"/>
    <n v="10.117861"/>
    <x v="0"/>
  </r>
  <r>
    <x v="4"/>
    <n v="1470001110"/>
    <n v="148"/>
    <n v="32"/>
    <n v="1"/>
    <n v="2.06"/>
    <s v="B"/>
    <n v="19.12"/>
    <n v="1"/>
    <n v="65.92"/>
    <n v="12.603904"/>
    <x v="0"/>
  </r>
  <r>
    <x v="4"/>
    <n v="3010016584"/>
    <n v="148"/>
    <n v="14"/>
    <n v="1"/>
    <n v="3.05"/>
    <n v="0"/>
    <n v="34.979999999999997"/>
    <n v="1"/>
    <n v="42.699999999999996"/>
    <n v="14.936459999999997"/>
    <x v="0"/>
  </r>
  <r>
    <x v="4"/>
    <n v="3010021196"/>
    <n v="148"/>
    <n v="10"/>
    <n v="1"/>
    <n v="3.05"/>
    <n v="0"/>
    <n v="34.979999999999997"/>
    <n v="1"/>
    <n v="30.5"/>
    <n v="10.668899999999999"/>
    <x v="0"/>
  </r>
  <r>
    <x v="4"/>
    <n v="3828112263"/>
    <n v="148"/>
    <n v="27"/>
    <n v="1"/>
    <n v="0.99"/>
    <n v="0"/>
    <n v="28.28"/>
    <n v="1"/>
    <n v="26.73"/>
    <n v="7.5592439999999996"/>
    <x v="0"/>
  </r>
  <r>
    <x v="4"/>
    <n v="3828112267"/>
    <n v="148"/>
    <n v="16"/>
    <n v="1"/>
    <n v="0.99"/>
    <n v="0"/>
    <n v="28.28"/>
    <n v="1"/>
    <n v="15.84"/>
    <n v="4.479552"/>
    <x v="0"/>
  </r>
  <r>
    <x v="4"/>
    <n v="3828112271"/>
    <n v="148"/>
    <n v="22"/>
    <n v="1"/>
    <n v="0.99"/>
    <n v="0"/>
    <n v="28.28"/>
    <n v="1"/>
    <n v="21.78"/>
    <n v="6.1593840000000002"/>
    <x v="0"/>
  </r>
  <r>
    <x v="4"/>
    <n v="3828112277"/>
    <n v="148"/>
    <n v="5"/>
    <n v="1"/>
    <n v="1.59"/>
    <n v="0"/>
    <n v="49.93"/>
    <n v="1"/>
    <n v="7.95"/>
    <n v="3.9694350000000003"/>
    <x v="0"/>
  </r>
  <r>
    <x v="4"/>
    <n v="3828112289"/>
    <n v="148"/>
    <n v="12"/>
    <n v="1"/>
    <n v="1.99"/>
    <n v="0"/>
    <n v="25.82"/>
    <n v="1"/>
    <n v="23.88"/>
    <n v="6.1658159999999995"/>
    <x v="0"/>
  </r>
  <r>
    <x v="4"/>
    <n v="3828112409"/>
    <n v="148"/>
    <n v="26"/>
    <n v="1"/>
    <n v="0.99"/>
    <n v="0"/>
    <n v="28.28"/>
    <n v="1"/>
    <n v="25.74"/>
    <n v="7.2792719999999997"/>
    <x v="0"/>
  </r>
  <r>
    <x v="4"/>
    <n v="4400000516"/>
    <n v="148"/>
    <n v="25"/>
    <n v="1"/>
    <n v="2.88"/>
    <n v="0"/>
    <n v="28.19"/>
    <n v="1"/>
    <n v="72"/>
    <n v="20.296800000000001"/>
    <x v="0"/>
  </r>
  <r>
    <x v="4"/>
    <n v="4400000527"/>
    <n v="148"/>
    <n v="20"/>
    <n v="1"/>
    <n v="2.89"/>
    <n v="0"/>
    <n v="31.03"/>
    <n v="1"/>
    <n v="57.800000000000004"/>
    <n v="17.93534"/>
    <x v="0"/>
  </r>
  <r>
    <x v="4"/>
    <n v="4400000551"/>
    <n v="148"/>
    <n v="76"/>
    <n v="1"/>
    <n v="2.99"/>
    <n v="0"/>
    <n v="25.98"/>
    <n v="1"/>
    <n v="227.24"/>
    <n v="59.036951999999999"/>
    <x v="0"/>
  </r>
  <r>
    <x v="4"/>
    <n v="4400000655"/>
    <n v="148"/>
    <n v="2"/>
    <n v="1"/>
    <n v="3.25"/>
    <n v="0"/>
    <n v="27.35"/>
    <n v="1"/>
    <n v="6.5"/>
    <n v="1.7777500000000002"/>
    <x v="0"/>
  </r>
  <r>
    <x v="4"/>
    <n v="4400000720"/>
    <n v="148"/>
    <n v="28"/>
    <n v="1"/>
    <n v="3.25"/>
    <n v="0"/>
    <n v="27.35"/>
    <n v="1"/>
    <n v="91"/>
    <n v="24.888500000000001"/>
    <x v="0"/>
  </r>
  <r>
    <x v="4"/>
    <n v="4400003721"/>
    <n v="148"/>
    <n v="32"/>
    <n v="1"/>
    <n v="2.39"/>
    <n v="0"/>
    <n v="27.9"/>
    <n v="1"/>
    <n v="76.48"/>
    <n v="21.33792"/>
    <x v="0"/>
  </r>
  <r>
    <x v="4"/>
    <n v="4400003732"/>
    <n v="148"/>
    <n v="9"/>
    <n v="1"/>
    <n v="2.99"/>
    <n v="0"/>
    <n v="25.98"/>
    <n v="1"/>
    <n v="26.910000000000004"/>
    <n v="6.9912180000000008"/>
    <x v="0"/>
  </r>
  <r>
    <x v="4"/>
    <n v="4400004713"/>
    <n v="148"/>
    <n v="7"/>
    <n v="1"/>
    <n v="2.89"/>
    <n v="0"/>
    <n v="32.11"/>
    <n v="1"/>
    <n v="20.23"/>
    <n v="6.4958529999999994"/>
    <x v="0"/>
  </r>
  <r>
    <x v="4"/>
    <n v="7974600016"/>
    <n v="148"/>
    <n v="22"/>
    <n v="1"/>
    <n v="1.89"/>
    <n v="0"/>
    <n v="30.37"/>
    <n v="1"/>
    <n v="41.58"/>
    <n v="12.627846"/>
    <x v="0"/>
  </r>
  <r>
    <x v="0"/>
    <n v="1470001100"/>
    <n v="149"/>
    <n v="8"/>
    <n v="1"/>
    <n v="1.69"/>
    <n v="0"/>
    <n v="26.03"/>
    <n v="1"/>
    <n v="13.52"/>
    <n v="3.5192560000000004"/>
    <x v="0"/>
  </r>
  <r>
    <x v="0"/>
    <n v="1470001110"/>
    <n v="149"/>
    <n v="10"/>
    <n v="1"/>
    <n v="2.59"/>
    <n v="0"/>
    <n v="35.67"/>
    <n v="1"/>
    <n v="25.9"/>
    <n v="9.238529999999999"/>
    <x v="0"/>
  </r>
  <r>
    <x v="0"/>
    <n v="3010016584"/>
    <n v="149"/>
    <n v="6"/>
    <n v="1"/>
    <n v="3.05"/>
    <n v="0"/>
    <n v="28.72"/>
    <n v="1"/>
    <n v="18.299999999999997"/>
    <n v="5.2557599999999987"/>
    <x v="0"/>
  </r>
  <r>
    <x v="0"/>
    <n v="3010021196"/>
    <n v="149"/>
    <n v="15"/>
    <n v="1"/>
    <n v="3.05"/>
    <n v="0"/>
    <n v="29.47"/>
    <n v="1"/>
    <n v="45.75"/>
    <n v="13.482525000000001"/>
    <x v="0"/>
  </r>
  <r>
    <x v="0"/>
    <n v="3828112263"/>
    <n v="149"/>
    <n v="7"/>
    <n v="1"/>
    <n v="0.99"/>
    <n v="0"/>
    <n v="28.28"/>
    <n v="1"/>
    <n v="6.93"/>
    <n v="1.9598040000000001"/>
    <x v="0"/>
  </r>
  <r>
    <x v="0"/>
    <n v="3828112267"/>
    <n v="149"/>
    <n v="3"/>
    <n v="1"/>
    <n v="0.99"/>
    <n v="0"/>
    <n v="28.28"/>
    <n v="1"/>
    <n v="2.9699999999999998"/>
    <n v="0.83991599999999988"/>
    <x v="0"/>
  </r>
  <r>
    <x v="0"/>
    <n v="3828112271"/>
    <n v="149"/>
    <n v="9"/>
    <n v="1"/>
    <n v="0.99"/>
    <n v="0"/>
    <n v="28.28"/>
    <n v="1"/>
    <n v="8.91"/>
    <n v="2.5197480000000003"/>
    <x v="0"/>
  </r>
  <r>
    <x v="0"/>
    <n v="3828112277"/>
    <n v="149"/>
    <n v="69"/>
    <n v="1"/>
    <n v="0.79"/>
    <s v="S"/>
    <n v="1.26"/>
    <n v="1"/>
    <n v="54.510000000000005"/>
    <n v="0.68682600000000005"/>
    <x v="0"/>
  </r>
  <r>
    <x v="0"/>
    <n v="3828112289"/>
    <n v="149"/>
    <n v="17"/>
    <n v="1"/>
    <n v="1.99"/>
    <n v="0"/>
    <n v="26.03"/>
    <n v="1"/>
    <n v="33.83"/>
    <n v="8.805949"/>
    <x v="0"/>
  </r>
  <r>
    <x v="0"/>
    <n v="3828112409"/>
    <n v="149"/>
    <n v="4"/>
    <n v="1"/>
    <n v="0.99"/>
    <n v="0"/>
    <n v="28.28"/>
    <n v="1"/>
    <n v="3.96"/>
    <n v="1.119888"/>
    <x v="0"/>
  </r>
  <r>
    <x v="0"/>
    <n v="4400000516"/>
    <n v="149"/>
    <n v="40"/>
    <n v="1"/>
    <n v="2.81"/>
    <s v="B"/>
    <n v="28.11"/>
    <n v="1"/>
    <n v="112.4"/>
    <n v="31.595640000000003"/>
    <x v="0"/>
  </r>
  <r>
    <x v="0"/>
    <n v="4400000527"/>
    <n v="149"/>
    <n v="228"/>
    <n v="1"/>
    <n v="1.44"/>
    <s v="S"/>
    <n v="35.06"/>
    <n v="1"/>
    <n v="328.32"/>
    <n v="115.108992"/>
    <x v="0"/>
  </r>
  <r>
    <x v="0"/>
    <n v="4400000551"/>
    <n v="149"/>
    <n v="47"/>
    <n v="1"/>
    <n v="2.99"/>
    <n v="0"/>
    <n v="25.98"/>
    <n v="1"/>
    <n v="140.53"/>
    <n v="36.509693999999996"/>
    <x v="0"/>
  </r>
  <r>
    <x v="0"/>
    <n v="4400000655"/>
    <n v="149"/>
    <n v="8"/>
    <n v="1"/>
    <n v="3.25"/>
    <n v="0"/>
    <n v="27.35"/>
    <n v="1"/>
    <n v="26"/>
    <n v="7.1110000000000007"/>
    <x v="0"/>
  </r>
  <r>
    <x v="0"/>
    <n v="4400000720"/>
    <n v="149"/>
    <n v="22"/>
    <n v="1"/>
    <n v="3.25"/>
    <n v="0"/>
    <n v="27.35"/>
    <n v="1"/>
    <n v="71.5"/>
    <n v="19.555250000000001"/>
    <x v="0"/>
  </r>
  <r>
    <x v="0"/>
    <n v="4400003721"/>
    <n v="149"/>
    <n v="16"/>
    <n v="1"/>
    <n v="2.39"/>
    <s v="B"/>
    <n v="24.47"/>
    <n v="1"/>
    <n v="38.24"/>
    <n v="9.3573280000000008"/>
    <x v="0"/>
  </r>
  <r>
    <x v="0"/>
    <n v="4400003732"/>
    <n v="149"/>
    <n v="5"/>
    <n v="1"/>
    <n v="2.99"/>
    <n v="0"/>
    <n v="25.98"/>
    <n v="1"/>
    <n v="14.950000000000001"/>
    <n v="3.88401"/>
    <x v="0"/>
  </r>
  <r>
    <x v="0"/>
    <n v="4400004713"/>
    <n v="149"/>
    <n v="134"/>
    <n v="1"/>
    <n v="1.44"/>
    <s v="S"/>
    <n v="35.06"/>
    <n v="1"/>
    <n v="192.95999999999998"/>
    <n v="67.651775999999998"/>
    <x v="0"/>
  </r>
  <r>
    <x v="0"/>
    <n v="7974600016"/>
    <n v="149"/>
    <n v="17"/>
    <n v="1"/>
    <n v="1.89"/>
    <n v="0"/>
    <n v="30.37"/>
    <n v="1"/>
    <n v="32.129999999999995"/>
    <n v="9.7578809999999994"/>
    <x v="0"/>
  </r>
  <r>
    <x v="1"/>
    <n v="1470001100"/>
    <n v="149"/>
    <n v="12"/>
    <n v="1"/>
    <n v="1.69"/>
    <n v="0"/>
    <n v="26.04"/>
    <n v="1"/>
    <n v="20.28"/>
    <n v="5.2809119999999998"/>
    <x v="0"/>
  </r>
  <r>
    <x v="1"/>
    <n v="1470001110"/>
    <n v="149"/>
    <n v="14"/>
    <n v="1"/>
    <n v="2.59"/>
    <s v="B"/>
    <n v="35.68"/>
    <n v="1"/>
    <n v="36.26"/>
    <n v="12.937567999999999"/>
    <x v="0"/>
  </r>
  <r>
    <x v="1"/>
    <n v="3010016584"/>
    <n v="149"/>
    <n v="8"/>
    <n v="1"/>
    <n v="3.05"/>
    <s v="B"/>
    <n v="34.979999999999997"/>
    <n v="1"/>
    <n v="24.4"/>
    <n v="8.5351199999999992"/>
    <x v="0"/>
  </r>
  <r>
    <x v="1"/>
    <n v="3010021196"/>
    <n v="149"/>
    <n v="9"/>
    <n v="1"/>
    <n v="3.05"/>
    <n v="0"/>
    <n v="34.979999999999997"/>
    <n v="1"/>
    <n v="27.45"/>
    <n v="9.6020099999999999"/>
    <x v="0"/>
  </r>
  <r>
    <x v="1"/>
    <n v="3828112263"/>
    <n v="149"/>
    <n v="64"/>
    <n v="1"/>
    <n v="0.99"/>
    <n v="0"/>
    <n v="28.28"/>
    <n v="1"/>
    <n v="63.36"/>
    <n v="17.918208"/>
    <x v="0"/>
  </r>
  <r>
    <x v="1"/>
    <n v="3828112267"/>
    <n v="149"/>
    <n v="47"/>
    <n v="1"/>
    <n v="0.99"/>
    <n v="0"/>
    <n v="28.28"/>
    <n v="1"/>
    <n v="46.53"/>
    <n v="13.158684000000001"/>
    <x v="0"/>
  </r>
  <r>
    <x v="1"/>
    <n v="3828112271"/>
    <n v="149"/>
    <n v="63"/>
    <n v="1"/>
    <n v="0.99"/>
    <n v="0"/>
    <n v="28.28"/>
    <n v="1"/>
    <n v="62.37"/>
    <n v="17.638235999999999"/>
    <x v="0"/>
  </r>
  <r>
    <x v="1"/>
    <n v="3828112277"/>
    <n v="149"/>
    <n v="196"/>
    <n v="1"/>
    <n v="0.79"/>
    <s v="S"/>
    <n v="1.65"/>
    <n v="1"/>
    <n v="154.84"/>
    <n v="2.5548599999999997"/>
    <x v="0"/>
  </r>
  <r>
    <x v="1"/>
    <n v="3828112289"/>
    <n v="149"/>
    <n v="6"/>
    <n v="1"/>
    <n v="1.99"/>
    <n v="0"/>
    <n v="26.08"/>
    <n v="1"/>
    <n v="11.94"/>
    <n v="3.1139519999999998"/>
    <x v="0"/>
  </r>
  <r>
    <x v="1"/>
    <n v="3828112409"/>
    <n v="149"/>
    <n v="34"/>
    <n v="1"/>
    <n v="0.99"/>
    <n v="0"/>
    <n v="28.28"/>
    <n v="1"/>
    <n v="33.659999999999997"/>
    <n v="9.5190479999999997"/>
    <x v="0"/>
  </r>
  <r>
    <x v="1"/>
    <n v="4400000516"/>
    <n v="149"/>
    <n v="16"/>
    <n v="1"/>
    <n v="2.81"/>
    <s v="S"/>
    <n v="28.11"/>
    <n v="1"/>
    <n v="44.96"/>
    <n v="12.638255999999998"/>
    <x v="0"/>
  </r>
  <r>
    <x v="1"/>
    <n v="4400000527"/>
    <n v="149"/>
    <n v="169"/>
    <n v="1"/>
    <n v="1.44"/>
    <n v="0"/>
    <n v="35.07"/>
    <n v="1"/>
    <n v="243.35999999999999"/>
    <n v="85.346351999999982"/>
    <x v="0"/>
  </r>
  <r>
    <x v="1"/>
    <n v="4400000551"/>
    <n v="149"/>
    <n v="34"/>
    <n v="1"/>
    <n v="2.99"/>
    <n v="0"/>
    <n v="25.99"/>
    <n v="1"/>
    <n v="101.66000000000001"/>
    <n v="26.421433999999998"/>
    <x v="0"/>
  </r>
  <r>
    <x v="1"/>
    <n v="4400000655"/>
    <n v="149"/>
    <n v="4"/>
    <n v="1"/>
    <n v="3.25"/>
    <n v="0"/>
    <n v="27.35"/>
    <n v="1"/>
    <n v="13"/>
    <n v="3.5555000000000003"/>
    <x v="0"/>
  </r>
  <r>
    <x v="1"/>
    <n v="4400000720"/>
    <n v="149"/>
    <n v="5"/>
    <n v="1"/>
    <n v="3.25"/>
    <n v="0"/>
    <n v="27.35"/>
    <n v="1"/>
    <n v="16.25"/>
    <n v="4.444375"/>
    <x v="0"/>
  </r>
  <r>
    <x v="1"/>
    <n v="4400003721"/>
    <n v="149"/>
    <n v="12"/>
    <n v="1"/>
    <n v="2.39"/>
    <s v="B"/>
    <n v="27.91"/>
    <n v="1"/>
    <n v="28.68"/>
    <n v="8.004588"/>
    <x v="0"/>
  </r>
  <r>
    <x v="1"/>
    <n v="4400003732"/>
    <n v="149"/>
    <n v="3"/>
    <n v="1"/>
    <n v="2.99"/>
    <n v="0"/>
    <n v="25.99"/>
    <n v="1"/>
    <n v="8.9700000000000006"/>
    <n v="2.3313030000000001"/>
    <x v="0"/>
  </r>
  <r>
    <x v="1"/>
    <n v="4400004713"/>
    <n v="149"/>
    <n v="79"/>
    <n v="1"/>
    <n v="1.44"/>
    <n v="0"/>
    <n v="35.07"/>
    <n v="1"/>
    <n v="113.75999999999999"/>
    <n v="39.895631999999999"/>
    <x v="0"/>
  </r>
  <r>
    <x v="1"/>
    <n v="7974600016"/>
    <n v="149"/>
    <n v="20"/>
    <n v="1"/>
    <n v="1.89"/>
    <n v="0"/>
    <n v="30.37"/>
    <n v="1"/>
    <n v="37.799999999999997"/>
    <n v="11.479859999999999"/>
    <x v="0"/>
  </r>
  <r>
    <x v="2"/>
    <n v="1470001100"/>
    <n v="149"/>
    <n v="8"/>
    <n v="1"/>
    <n v="1.69"/>
    <n v="0"/>
    <n v="26.04"/>
    <n v="1"/>
    <n v="13.52"/>
    <n v="3.5206079999999997"/>
    <x v="0"/>
  </r>
  <r>
    <x v="2"/>
    <n v="1470001110"/>
    <n v="149"/>
    <n v="18"/>
    <n v="1"/>
    <n v="2.59"/>
    <s v="B"/>
    <n v="35.68"/>
    <n v="1"/>
    <n v="46.62"/>
    <n v="16.634015999999999"/>
    <x v="0"/>
  </r>
  <r>
    <x v="2"/>
    <n v="3010016584"/>
    <n v="149"/>
    <n v="4"/>
    <n v="1"/>
    <n v="3.05"/>
    <s v="B"/>
    <n v="34.979999999999997"/>
    <n v="1"/>
    <n v="12.2"/>
    <n v="4.2675599999999996"/>
    <x v="0"/>
  </r>
  <r>
    <x v="2"/>
    <n v="3010021196"/>
    <n v="149"/>
    <n v="20"/>
    <n v="1"/>
    <n v="3.05"/>
    <n v="0"/>
    <n v="34.979999999999997"/>
    <n v="1"/>
    <n v="61"/>
    <n v="21.337799999999998"/>
    <x v="0"/>
  </r>
  <r>
    <x v="2"/>
    <n v="3828112263"/>
    <n v="149"/>
    <n v="4"/>
    <n v="1"/>
    <n v="0.99"/>
    <n v="0"/>
    <n v="28.28"/>
    <n v="1"/>
    <n v="3.96"/>
    <n v="1.119888"/>
    <x v="0"/>
  </r>
  <r>
    <x v="2"/>
    <n v="3828112267"/>
    <n v="149"/>
    <n v="7"/>
    <n v="1"/>
    <n v="0.99"/>
    <n v="0"/>
    <n v="28.28"/>
    <n v="1"/>
    <n v="6.93"/>
    <n v="1.9598040000000001"/>
    <x v="0"/>
  </r>
  <r>
    <x v="2"/>
    <n v="3828112271"/>
    <n v="149"/>
    <n v="11"/>
    <n v="1"/>
    <n v="0.99"/>
    <n v="0"/>
    <n v="28.28"/>
    <n v="1"/>
    <n v="10.89"/>
    <n v="3.0796920000000001"/>
    <x v="0"/>
  </r>
  <r>
    <x v="2"/>
    <n v="3828112277"/>
    <n v="149"/>
    <n v="105"/>
    <n v="1"/>
    <n v="0.79"/>
    <s v="S"/>
    <n v="1.65"/>
    <n v="1"/>
    <n v="82.95"/>
    <n v="1.3686750000000001"/>
    <x v="0"/>
  </r>
  <r>
    <x v="2"/>
    <n v="3828112289"/>
    <n v="149"/>
    <n v="7"/>
    <n v="1"/>
    <n v="1.99"/>
    <n v="0"/>
    <n v="26.08"/>
    <n v="1"/>
    <n v="13.93"/>
    <n v="3.6329440000000002"/>
    <x v="0"/>
  </r>
  <r>
    <x v="2"/>
    <n v="3828112409"/>
    <n v="149"/>
    <n v="3"/>
    <n v="1"/>
    <n v="0.99"/>
    <n v="0"/>
    <n v="28.28"/>
    <n v="1"/>
    <n v="2.9699999999999998"/>
    <n v="0.83991599999999988"/>
    <x v="0"/>
  </r>
  <r>
    <x v="2"/>
    <n v="4400000516"/>
    <n v="149"/>
    <n v="29"/>
    <n v="1"/>
    <n v="2.81"/>
    <s v="S"/>
    <n v="28.11"/>
    <n v="1"/>
    <n v="81.489999999999995"/>
    <n v="22.906839000000002"/>
    <x v="0"/>
  </r>
  <r>
    <x v="2"/>
    <n v="4400000527"/>
    <n v="149"/>
    <n v="127"/>
    <n v="1"/>
    <n v="1.44"/>
    <n v="0"/>
    <n v="35.07"/>
    <n v="1"/>
    <n v="182.88"/>
    <n v="64.136015999999998"/>
    <x v="0"/>
  </r>
  <r>
    <x v="2"/>
    <n v="4400000551"/>
    <n v="149"/>
    <n v="31"/>
    <n v="1"/>
    <n v="2.99"/>
    <n v="0"/>
    <n v="25.99"/>
    <n v="1"/>
    <n v="92.690000000000012"/>
    <n v="24.090131"/>
    <x v="0"/>
  </r>
  <r>
    <x v="2"/>
    <n v="4400000655"/>
    <n v="149"/>
    <n v="0"/>
    <n v="1"/>
    <n v="0"/>
    <n v="0"/>
    <n v="0"/>
    <n v="1"/>
    <n v="0"/>
    <n v="0"/>
    <x v="0"/>
  </r>
  <r>
    <x v="2"/>
    <n v="4400000720"/>
    <n v="149"/>
    <n v="9"/>
    <n v="1"/>
    <n v="3.25"/>
    <n v="0"/>
    <n v="27.35"/>
    <n v="1"/>
    <n v="29.25"/>
    <n v="7.9998750000000003"/>
    <x v="0"/>
  </r>
  <r>
    <x v="2"/>
    <n v="4400003721"/>
    <n v="149"/>
    <n v="9"/>
    <n v="1"/>
    <n v="2.39"/>
    <s v="B"/>
    <n v="27.91"/>
    <n v="1"/>
    <n v="21.51"/>
    <n v="6.0034410000000005"/>
    <x v="0"/>
  </r>
  <r>
    <x v="2"/>
    <n v="4400003732"/>
    <n v="149"/>
    <n v="5"/>
    <n v="1"/>
    <n v="2.99"/>
    <n v="0"/>
    <n v="25.99"/>
    <n v="1"/>
    <n v="14.950000000000001"/>
    <n v="3.8855050000000002"/>
    <x v="0"/>
  </r>
  <r>
    <x v="2"/>
    <n v="4400004713"/>
    <n v="149"/>
    <n v="12"/>
    <n v="1"/>
    <n v="1.44"/>
    <n v="0"/>
    <n v="35.07"/>
    <n v="1"/>
    <n v="17.28"/>
    <n v="6.0600960000000006"/>
    <x v="0"/>
  </r>
  <r>
    <x v="2"/>
    <n v="7974600016"/>
    <n v="149"/>
    <n v="12"/>
    <n v="1"/>
    <n v="1.89"/>
    <n v="0"/>
    <n v="30.37"/>
    <n v="1"/>
    <n v="22.68"/>
    <n v="6.8879160000000006"/>
    <x v="0"/>
  </r>
  <r>
    <x v="3"/>
    <n v="1470001100"/>
    <n v="149"/>
    <n v="15"/>
    <n v="1"/>
    <n v="1.69"/>
    <n v="0"/>
    <n v="26.03"/>
    <n v="1"/>
    <n v="25.349999999999998"/>
    <n v="6.5986050000000001"/>
    <x v="0"/>
  </r>
  <r>
    <x v="3"/>
    <n v="1470001110"/>
    <n v="149"/>
    <n v="14"/>
    <n v="1"/>
    <n v="2.59"/>
    <n v="0"/>
    <n v="35.67"/>
    <n v="1"/>
    <n v="36.26"/>
    <n v="12.933942"/>
    <x v="0"/>
  </r>
  <r>
    <x v="3"/>
    <n v="3010016584"/>
    <n v="149"/>
    <n v="11"/>
    <n v="1"/>
    <n v="3.05"/>
    <n v="0"/>
    <n v="29.5"/>
    <n v="1"/>
    <n v="33.549999999999997"/>
    <n v="9.8972499999999997"/>
    <x v="0"/>
  </r>
  <r>
    <x v="3"/>
    <n v="3010021196"/>
    <n v="149"/>
    <n v="1"/>
    <n v="1"/>
    <n v="3.05"/>
    <n v="0"/>
    <n v="34.979999999999997"/>
    <n v="1"/>
    <n v="3.05"/>
    <n v="1.0668899999999999"/>
    <x v="0"/>
  </r>
  <r>
    <x v="3"/>
    <n v="3828112263"/>
    <n v="149"/>
    <n v="13"/>
    <n v="1"/>
    <n v="0.99"/>
    <n v="0"/>
    <n v="28.28"/>
    <n v="1"/>
    <n v="12.87"/>
    <n v="3.6396359999999999"/>
    <x v="0"/>
  </r>
  <r>
    <x v="3"/>
    <n v="3828112267"/>
    <n v="149"/>
    <n v="10"/>
    <n v="1"/>
    <n v="0.99"/>
    <n v="0"/>
    <n v="28.28"/>
    <n v="1"/>
    <n v="9.9"/>
    <n v="2.7997200000000002"/>
    <x v="0"/>
  </r>
  <r>
    <x v="3"/>
    <n v="3828112271"/>
    <n v="149"/>
    <n v="17"/>
    <n v="1"/>
    <n v="0.99"/>
    <n v="0"/>
    <n v="28.28"/>
    <n v="1"/>
    <n v="16.829999999999998"/>
    <n v="4.7595239999999999"/>
    <x v="0"/>
  </r>
  <r>
    <x v="3"/>
    <n v="3828112277"/>
    <n v="149"/>
    <n v="138"/>
    <n v="1"/>
    <n v="0.79"/>
    <s v="S"/>
    <n v="1.51"/>
    <n v="1"/>
    <n v="109.02000000000001"/>
    <n v="1.6462020000000002"/>
    <x v="0"/>
  </r>
  <r>
    <x v="3"/>
    <n v="3828112289"/>
    <n v="149"/>
    <n v="12"/>
    <n v="1"/>
    <n v="1.99"/>
    <n v="0"/>
    <n v="26.13"/>
    <n v="1"/>
    <n v="23.88"/>
    <n v="6.2398439999999997"/>
    <x v="0"/>
  </r>
  <r>
    <x v="3"/>
    <n v="3828112409"/>
    <n v="149"/>
    <n v="26"/>
    <n v="1"/>
    <n v="0.99"/>
    <n v="0"/>
    <n v="28.28"/>
    <n v="1"/>
    <n v="25.74"/>
    <n v="7.2792719999999997"/>
    <x v="0"/>
  </r>
  <r>
    <x v="3"/>
    <n v="4400000516"/>
    <n v="149"/>
    <n v="17"/>
    <n v="1"/>
    <n v="2.81"/>
    <s v="B"/>
    <n v="28.11"/>
    <n v="1"/>
    <n v="47.77"/>
    <n v="13.428147000000001"/>
    <x v="0"/>
  </r>
  <r>
    <x v="3"/>
    <n v="4400000527"/>
    <n v="149"/>
    <n v="217"/>
    <n v="1"/>
    <n v="1.44"/>
    <s v="S"/>
    <n v="35.06"/>
    <n v="1"/>
    <n v="312.47999999999996"/>
    <n v="109.55548799999998"/>
    <x v="0"/>
  </r>
  <r>
    <x v="3"/>
    <n v="4400000551"/>
    <n v="149"/>
    <n v="27"/>
    <n v="1"/>
    <n v="2.99"/>
    <n v="0"/>
    <n v="25.98"/>
    <n v="1"/>
    <n v="80.73"/>
    <n v="20.973654"/>
    <x v="0"/>
  </r>
  <r>
    <x v="3"/>
    <n v="4400000655"/>
    <n v="149"/>
    <n v="1"/>
    <n v="1"/>
    <n v="3.25"/>
    <n v="0"/>
    <n v="27.35"/>
    <n v="1"/>
    <n v="3.25"/>
    <n v="0.88887500000000008"/>
    <x v="0"/>
  </r>
  <r>
    <x v="3"/>
    <n v="4400000720"/>
    <n v="149"/>
    <n v="14"/>
    <n v="1"/>
    <n v="3.25"/>
    <n v="0"/>
    <n v="27.35"/>
    <n v="1"/>
    <n v="45.5"/>
    <n v="12.44425"/>
    <x v="0"/>
  </r>
  <r>
    <x v="3"/>
    <n v="4400003721"/>
    <n v="149"/>
    <n v="23"/>
    <n v="1"/>
    <n v="2.39"/>
    <s v="B"/>
    <n v="25.52"/>
    <n v="1"/>
    <n v="54.970000000000006"/>
    <n v="14.028344000000002"/>
    <x v="0"/>
  </r>
  <r>
    <x v="3"/>
    <n v="4400003732"/>
    <n v="149"/>
    <n v="8"/>
    <n v="1"/>
    <n v="2.99"/>
    <n v="0"/>
    <n v="25.98"/>
    <n v="1"/>
    <n v="23.92"/>
    <n v="6.2144160000000008"/>
    <x v="0"/>
  </r>
  <r>
    <x v="3"/>
    <n v="4400004713"/>
    <n v="149"/>
    <n v="41"/>
    <n v="1"/>
    <n v="1.44"/>
    <s v="S"/>
    <n v="35.06"/>
    <n v="1"/>
    <n v="59.04"/>
    <n v="20.699424"/>
    <x v="0"/>
  </r>
  <r>
    <x v="3"/>
    <n v="7974600016"/>
    <n v="149"/>
    <n v="25"/>
    <n v="1"/>
    <n v="1.89"/>
    <n v="0"/>
    <n v="30.37"/>
    <n v="1"/>
    <n v="47.25"/>
    <n v="14.349825000000001"/>
    <x v="0"/>
  </r>
  <r>
    <x v="4"/>
    <n v="1470001100"/>
    <n v="149"/>
    <n v="12"/>
    <n v="1"/>
    <n v="1.69"/>
    <n v="0"/>
    <n v="26.03"/>
    <n v="1"/>
    <n v="20.28"/>
    <n v="5.2788840000000006"/>
    <x v="0"/>
  </r>
  <r>
    <x v="4"/>
    <n v="1470001110"/>
    <n v="149"/>
    <n v="20"/>
    <n v="1"/>
    <n v="2.59"/>
    <n v="0"/>
    <n v="35.67"/>
    <n v="1"/>
    <n v="51.8"/>
    <n v="18.477059999999998"/>
    <x v="0"/>
  </r>
  <r>
    <x v="4"/>
    <n v="3010016584"/>
    <n v="149"/>
    <n v="4"/>
    <n v="1"/>
    <n v="3.05"/>
    <n v="0"/>
    <n v="27.44"/>
    <n v="1"/>
    <n v="12.2"/>
    <n v="3.3476799999999995"/>
    <x v="0"/>
  </r>
  <r>
    <x v="4"/>
    <n v="3010021196"/>
    <n v="149"/>
    <n v="10"/>
    <n v="1"/>
    <n v="3.05"/>
    <n v="0"/>
    <n v="30.45"/>
    <n v="1"/>
    <n v="30.5"/>
    <n v="9.2872500000000002"/>
    <x v="0"/>
  </r>
  <r>
    <x v="4"/>
    <n v="3828112263"/>
    <n v="149"/>
    <n v="24"/>
    <n v="1"/>
    <n v="0.99"/>
    <n v="0"/>
    <n v="28.28"/>
    <n v="1"/>
    <n v="23.759999999999998"/>
    <n v="6.7193279999999991"/>
    <x v="0"/>
  </r>
  <r>
    <x v="4"/>
    <n v="3828112267"/>
    <n v="149"/>
    <n v="20"/>
    <n v="1"/>
    <n v="0.99"/>
    <n v="0"/>
    <n v="28.28"/>
    <n v="1"/>
    <n v="19.8"/>
    <n v="5.5994400000000004"/>
    <x v="0"/>
  </r>
  <r>
    <x v="4"/>
    <n v="3828112271"/>
    <n v="149"/>
    <n v="26"/>
    <n v="1"/>
    <n v="0.99"/>
    <n v="0"/>
    <n v="28.28"/>
    <n v="1"/>
    <n v="25.74"/>
    <n v="7.2792719999999997"/>
    <x v="0"/>
  </r>
  <r>
    <x v="4"/>
    <n v="3828112277"/>
    <n v="149"/>
    <n v="118"/>
    <n v="1"/>
    <n v="0.79"/>
    <s v="S"/>
    <n v="1.51"/>
    <n v="1"/>
    <n v="93.22"/>
    <n v="1.4076220000000002"/>
    <x v="0"/>
  </r>
  <r>
    <x v="4"/>
    <n v="3828112289"/>
    <n v="149"/>
    <n v="10"/>
    <n v="1"/>
    <n v="1.99"/>
    <n v="0"/>
    <n v="25.97"/>
    <n v="1"/>
    <n v="19.899999999999999"/>
    <n v="5.1680299999999999"/>
    <x v="0"/>
  </r>
  <r>
    <x v="4"/>
    <n v="3828112409"/>
    <n v="149"/>
    <n v="12"/>
    <n v="1"/>
    <n v="0.99"/>
    <n v="0"/>
    <n v="28.28"/>
    <n v="1"/>
    <n v="11.879999999999999"/>
    <n v="3.3596639999999995"/>
    <x v="0"/>
  </r>
  <r>
    <x v="4"/>
    <n v="4400000516"/>
    <n v="149"/>
    <n v="31"/>
    <n v="1"/>
    <n v="2.81"/>
    <s v="B"/>
    <n v="28.11"/>
    <n v="1"/>
    <n v="87.11"/>
    <n v="24.486621"/>
    <x v="0"/>
  </r>
  <r>
    <x v="4"/>
    <n v="4400000527"/>
    <n v="149"/>
    <n v="276"/>
    <n v="1"/>
    <n v="1.44"/>
    <s v="S"/>
    <n v="35.06"/>
    <n v="1"/>
    <n v="397.44"/>
    <n v="139.34246400000001"/>
    <x v="0"/>
  </r>
  <r>
    <x v="4"/>
    <n v="4400000551"/>
    <n v="149"/>
    <n v="78"/>
    <n v="1"/>
    <n v="2.99"/>
    <n v="0"/>
    <n v="25.98"/>
    <n v="1"/>
    <n v="233.22000000000003"/>
    <n v="60.590556000000007"/>
    <x v="0"/>
  </r>
  <r>
    <x v="4"/>
    <n v="4400000655"/>
    <n v="149"/>
    <n v="2"/>
    <n v="1"/>
    <n v="3.25"/>
    <n v="0"/>
    <n v="27.35"/>
    <n v="1"/>
    <n v="6.5"/>
    <n v="1.7777500000000002"/>
    <x v="0"/>
  </r>
  <r>
    <x v="4"/>
    <n v="4400000720"/>
    <n v="149"/>
    <n v="23"/>
    <n v="1"/>
    <n v="3.25"/>
    <n v="0"/>
    <n v="27.35"/>
    <n v="1"/>
    <n v="74.75"/>
    <n v="20.444125"/>
    <x v="0"/>
  </r>
  <r>
    <x v="4"/>
    <n v="4400003721"/>
    <n v="149"/>
    <n v="30"/>
    <n v="1"/>
    <n v="2.39"/>
    <s v="B"/>
    <n v="25.06"/>
    <n v="1"/>
    <n v="71.7"/>
    <n v="17.968019999999999"/>
    <x v="0"/>
  </r>
  <r>
    <x v="4"/>
    <n v="4400003732"/>
    <n v="149"/>
    <n v="12"/>
    <n v="1"/>
    <n v="2.99"/>
    <n v="0"/>
    <n v="25.98"/>
    <n v="1"/>
    <n v="35.880000000000003"/>
    <n v="9.3216239999999999"/>
    <x v="0"/>
  </r>
  <r>
    <x v="4"/>
    <n v="4400004713"/>
    <n v="149"/>
    <n v="58"/>
    <n v="1"/>
    <n v="1.44"/>
    <s v="S"/>
    <n v="35.06"/>
    <n v="1"/>
    <n v="83.52"/>
    <n v="29.282112000000001"/>
    <x v="0"/>
  </r>
  <r>
    <x v="4"/>
    <n v="7974600016"/>
    <n v="149"/>
    <n v="17"/>
    <n v="1"/>
    <n v="1.89"/>
    <n v="0"/>
    <n v="30.37"/>
    <n v="1"/>
    <n v="32.129999999999995"/>
    <n v="9.7578809999999994"/>
    <x v="0"/>
  </r>
  <r>
    <x v="0"/>
    <n v="1470001100"/>
    <n v="150"/>
    <n v="11"/>
    <n v="1"/>
    <n v="1.69"/>
    <n v="0"/>
    <n v="26.03"/>
    <n v="1"/>
    <n v="18.59"/>
    <n v="4.8389770000000007"/>
    <x v="0"/>
  </r>
  <r>
    <x v="0"/>
    <n v="1470001110"/>
    <n v="150"/>
    <n v="13"/>
    <n v="1"/>
    <n v="2.59"/>
    <n v="0"/>
    <n v="30.5"/>
    <n v="1"/>
    <n v="33.67"/>
    <n v="10.269349999999999"/>
    <x v="0"/>
  </r>
  <r>
    <x v="0"/>
    <n v="3010016584"/>
    <n v="150"/>
    <n v="11"/>
    <n v="1"/>
    <n v="3.05"/>
    <n v="0"/>
    <n v="27.44"/>
    <n v="1"/>
    <n v="33.549999999999997"/>
    <n v="9.2061200000000003"/>
    <x v="0"/>
  </r>
  <r>
    <x v="0"/>
    <n v="3010021196"/>
    <n v="150"/>
    <n v="11"/>
    <n v="1"/>
    <n v="3.05"/>
    <n v="0"/>
    <n v="27.44"/>
    <n v="1"/>
    <n v="33.549999999999997"/>
    <n v="9.2061200000000003"/>
    <x v="0"/>
  </r>
  <r>
    <x v="0"/>
    <n v="3828112263"/>
    <n v="150"/>
    <n v="8"/>
    <n v="1"/>
    <n v="0.99"/>
    <n v="0"/>
    <n v="28.28"/>
    <n v="1"/>
    <n v="7.92"/>
    <n v="2.239776"/>
    <x v="0"/>
  </r>
  <r>
    <x v="0"/>
    <n v="3828112267"/>
    <n v="150"/>
    <n v="9"/>
    <n v="1"/>
    <n v="0.99"/>
    <n v="0"/>
    <n v="28.28"/>
    <n v="1"/>
    <n v="8.91"/>
    <n v="2.5197480000000003"/>
    <x v="0"/>
  </r>
  <r>
    <x v="0"/>
    <n v="3828112271"/>
    <n v="150"/>
    <n v="9"/>
    <n v="1"/>
    <n v="0.99"/>
    <n v="0"/>
    <n v="28.28"/>
    <n v="1"/>
    <n v="8.91"/>
    <n v="2.5197480000000003"/>
    <x v="0"/>
  </r>
  <r>
    <x v="0"/>
    <n v="3828112277"/>
    <n v="150"/>
    <n v="25"/>
    <n v="1"/>
    <n v="1.59"/>
    <n v="0"/>
    <n v="49.93"/>
    <n v="1"/>
    <n v="39.75"/>
    <n v="19.847175"/>
    <x v="0"/>
  </r>
  <r>
    <x v="0"/>
    <n v="3828112289"/>
    <n v="150"/>
    <n v="14"/>
    <n v="1"/>
    <n v="1.99"/>
    <n v="0"/>
    <n v="26.18"/>
    <n v="1"/>
    <n v="27.86"/>
    <n v="7.293747999999999"/>
    <x v="0"/>
  </r>
  <r>
    <x v="0"/>
    <n v="3828112409"/>
    <n v="150"/>
    <n v="5"/>
    <n v="1"/>
    <n v="0.99"/>
    <n v="0"/>
    <n v="28.28"/>
    <n v="1"/>
    <n v="4.95"/>
    <n v="1.3998600000000001"/>
    <x v="0"/>
  </r>
  <r>
    <x v="0"/>
    <n v="4400000516"/>
    <n v="150"/>
    <n v="74"/>
    <n v="1"/>
    <n v="2.59"/>
    <s v="B"/>
    <n v="22"/>
    <n v="1"/>
    <n v="191.66"/>
    <n v="42.165199999999999"/>
    <x v="0"/>
  </r>
  <r>
    <x v="0"/>
    <n v="4400000527"/>
    <n v="150"/>
    <n v="23"/>
    <n v="1"/>
    <n v="2.89"/>
    <n v="0"/>
    <n v="32.69"/>
    <n v="1"/>
    <n v="66.47"/>
    <n v="21.729042999999997"/>
    <x v="0"/>
  </r>
  <r>
    <x v="0"/>
    <n v="4400000551"/>
    <n v="150"/>
    <n v="38"/>
    <n v="1"/>
    <n v="2.99"/>
    <n v="0"/>
    <n v="28.62"/>
    <n v="1"/>
    <n v="113.62"/>
    <n v="32.518044000000003"/>
    <x v="0"/>
  </r>
  <r>
    <x v="0"/>
    <n v="4400000655"/>
    <n v="150"/>
    <n v="9"/>
    <n v="1"/>
    <n v="3.25"/>
    <n v="0"/>
    <n v="27.35"/>
    <n v="1"/>
    <n v="29.25"/>
    <n v="7.9998750000000003"/>
    <x v="0"/>
  </r>
  <r>
    <x v="0"/>
    <n v="4400000720"/>
    <n v="150"/>
    <n v="18"/>
    <n v="1"/>
    <n v="3.25"/>
    <n v="0"/>
    <n v="27.35"/>
    <n v="1"/>
    <n v="58.5"/>
    <n v="15.999750000000001"/>
    <x v="0"/>
  </r>
  <r>
    <x v="0"/>
    <n v="4400003721"/>
    <n v="150"/>
    <n v="11"/>
    <n v="1"/>
    <n v="2.46"/>
    <s v="B"/>
    <n v="25.08"/>
    <n v="1"/>
    <n v="27.06"/>
    <n v="6.7866479999999987"/>
    <x v="0"/>
  </r>
  <r>
    <x v="0"/>
    <n v="4400003732"/>
    <n v="150"/>
    <n v="9"/>
    <n v="1"/>
    <n v="2.99"/>
    <n v="0"/>
    <n v="28.66"/>
    <n v="1"/>
    <n v="26.910000000000004"/>
    <n v="7.7124060000000005"/>
    <x v="0"/>
  </r>
  <r>
    <x v="0"/>
    <n v="4400004713"/>
    <n v="150"/>
    <n v="23"/>
    <n v="1"/>
    <n v="2.89"/>
    <n v="0"/>
    <n v="32.69"/>
    <n v="1"/>
    <n v="66.47"/>
    <n v="21.729042999999997"/>
    <x v="0"/>
  </r>
  <r>
    <x v="0"/>
    <n v="7974600016"/>
    <n v="150"/>
    <n v="104"/>
    <n v="1"/>
    <n v="1.89"/>
    <n v="0"/>
    <n v="30.37"/>
    <n v="1"/>
    <n v="196.56"/>
    <n v="59.695272000000003"/>
    <x v="0"/>
  </r>
  <r>
    <x v="1"/>
    <n v="1470001100"/>
    <n v="150"/>
    <n v="11"/>
    <n v="1"/>
    <n v="1.69"/>
    <n v="0"/>
    <n v="26.04"/>
    <n v="1"/>
    <n v="18.59"/>
    <n v="4.8408359999999995"/>
    <x v="0"/>
  </r>
  <r>
    <x v="1"/>
    <n v="1470001110"/>
    <n v="150"/>
    <n v="8"/>
    <n v="1"/>
    <n v="2.59"/>
    <n v="0"/>
    <n v="35.68"/>
    <n v="1"/>
    <n v="20.72"/>
    <n v="7.3928959999999995"/>
    <x v="0"/>
  </r>
  <r>
    <x v="1"/>
    <n v="3010016584"/>
    <n v="150"/>
    <n v="4"/>
    <n v="1"/>
    <n v="3.05"/>
    <n v="0"/>
    <n v="27.44"/>
    <n v="1"/>
    <n v="12.2"/>
    <n v="3.3476799999999995"/>
    <x v="0"/>
  </r>
  <r>
    <x v="1"/>
    <n v="3010021196"/>
    <n v="150"/>
    <n v="7"/>
    <n v="1"/>
    <n v="3.05"/>
    <n v="0"/>
    <n v="27.44"/>
    <n v="1"/>
    <n v="21.349999999999998"/>
    <n v="5.858439999999999"/>
    <x v="0"/>
  </r>
  <r>
    <x v="1"/>
    <n v="3828112263"/>
    <n v="150"/>
    <n v="51"/>
    <n v="1"/>
    <n v="0.99"/>
    <n v="0"/>
    <n v="28.28"/>
    <n v="1"/>
    <n v="50.49"/>
    <n v="14.278572000000002"/>
    <x v="0"/>
  </r>
  <r>
    <x v="1"/>
    <n v="3828112267"/>
    <n v="150"/>
    <n v="21"/>
    <n v="1"/>
    <n v="0.99"/>
    <n v="0"/>
    <n v="28.28"/>
    <n v="1"/>
    <n v="20.79"/>
    <n v="5.8794119999999994"/>
    <x v="0"/>
  </r>
  <r>
    <x v="1"/>
    <n v="3828112271"/>
    <n v="150"/>
    <n v="54"/>
    <n v="1"/>
    <n v="0.99"/>
    <n v="0"/>
    <n v="28.28"/>
    <n v="1"/>
    <n v="53.46"/>
    <n v="15.118487999999999"/>
    <x v="0"/>
  </r>
  <r>
    <x v="1"/>
    <n v="3828112277"/>
    <n v="150"/>
    <n v="29"/>
    <n v="1"/>
    <n v="1.59"/>
    <n v="0"/>
    <n v="49.62"/>
    <n v="1"/>
    <n v="46.11"/>
    <n v="22.879781999999999"/>
    <x v="0"/>
  </r>
  <r>
    <x v="1"/>
    <n v="3828112289"/>
    <n v="150"/>
    <n v="12"/>
    <n v="1"/>
    <n v="1.99"/>
    <n v="0"/>
    <n v="25.98"/>
    <n v="1"/>
    <n v="23.88"/>
    <n v="6.2040239999999995"/>
    <x v="0"/>
  </r>
  <r>
    <x v="1"/>
    <n v="3828112409"/>
    <n v="150"/>
    <n v="9"/>
    <n v="1"/>
    <n v="0.99"/>
    <n v="0"/>
    <n v="28.28"/>
    <n v="1"/>
    <n v="8.91"/>
    <n v="2.5197480000000003"/>
    <x v="0"/>
  </r>
  <r>
    <x v="1"/>
    <n v="4400000516"/>
    <n v="150"/>
    <n v="43"/>
    <n v="1"/>
    <n v="2.59"/>
    <s v="B"/>
    <n v="22.01"/>
    <n v="1"/>
    <n v="111.36999999999999"/>
    <n v="24.512536999999998"/>
    <x v="0"/>
  </r>
  <r>
    <x v="1"/>
    <n v="4400000527"/>
    <n v="150"/>
    <n v="61"/>
    <n v="1"/>
    <n v="2.89"/>
    <n v="0"/>
    <n v="32.700000000000003"/>
    <n v="1"/>
    <n v="176.29000000000002"/>
    <n v="57.646830000000008"/>
    <x v="0"/>
  </r>
  <r>
    <x v="1"/>
    <n v="4400000551"/>
    <n v="150"/>
    <n v="47"/>
    <n v="1"/>
    <n v="2.99"/>
    <n v="0"/>
    <n v="25.99"/>
    <n v="1"/>
    <n v="140.53"/>
    <n v="36.523747"/>
    <x v="0"/>
  </r>
  <r>
    <x v="1"/>
    <n v="4400000655"/>
    <n v="150"/>
    <n v="3"/>
    <n v="1"/>
    <n v="3.25"/>
    <n v="0"/>
    <n v="27.35"/>
    <n v="1"/>
    <n v="9.75"/>
    <n v="2.6666250000000002"/>
    <x v="0"/>
  </r>
  <r>
    <x v="1"/>
    <n v="4400000720"/>
    <n v="150"/>
    <n v="11"/>
    <n v="1"/>
    <n v="3.25"/>
    <n v="0"/>
    <n v="27.35"/>
    <n v="1"/>
    <n v="35.75"/>
    <n v="9.7776250000000005"/>
    <x v="0"/>
  </r>
  <r>
    <x v="1"/>
    <n v="4400003721"/>
    <n v="150"/>
    <n v="22"/>
    <n v="1"/>
    <n v="2.39"/>
    <s v="B"/>
    <n v="22.89"/>
    <n v="1"/>
    <n v="52.580000000000005"/>
    <n v="12.035562000000002"/>
    <x v="0"/>
  </r>
  <r>
    <x v="1"/>
    <n v="4400003732"/>
    <n v="150"/>
    <n v="7"/>
    <n v="1"/>
    <n v="2.99"/>
    <n v="0"/>
    <n v="25.99"/>
    <n v="1"/>
    <n v="20.93"/>
    <n v="5.4397069999999994"/>
    <x v="0"/>
  </r>
  <r>
    <x v="1"/>
    <n v="4400004713"/>
    <n v="150"/>
    <n v="32"/>
    <n v="1"/>
    <n v="2.89"/>
    <n v="0"/>
    <n v="32.700000000000003"/>
    <n v="1"/>
    <n v="92.48"/>
    <n v="30.240960000000005"/>
    <x v="0"/>
  </r>
  <r>
    <x v="1"/>
    <n v="7974600016"/>
    <n v="150"/>
    <n v="33"/>
    <n v="1"/>
    <n v="1.89"/>
    <n v="0"/>
    <n v="30.37"/>
    <n v="1"/>
    <n v="62.37"/>
    <n v="18.941769000000001"/>
    <x v="0"/>
  </r>
  <r>
    <x v="2"/>
    <n v="1470001100"/>
    <n v="150"/>
    <n v="3"/>
    <n v="1"/>
    <n v="1.69"/>
    <n v="0"/>
    <n v="26.04"/>
    <n v="1"/>
    <n v="5.07"/>
    <n v="1.320228"/>
    <x v="0"/>
  </r>
  <r>
    <x v="2"/>
    <n v="1470001110"/>
    <n v="150"/>
    <n v="7"/>
    <n v="1"/>
    <n v="2.59"/>
    <n v="0"/>
    <n v="35.68"/>
    <n v="1"/>
    <n v="18.13"/>
    <n v="6.4687839999999994"/>
    <x v="0"/>
  </r>
  <r>
    <x v="2"/>
    <n v="3010016584"/>
    <n v="150"/>
    <n v="4"/>
    <n v="1"/>
    <n v="3.05"/>
    <n v="0"/>
    <n v="27.44"/>
    <n v="1"/>
    <n v="12.2"/>
    <n v="3.3476799999999995"/>
    <x v="0"/>
  </r>
  <r>
    <x v="2"/>
    <n v="3010021196"/>
    <n v="150"/>
    <n v="5"/>
    <n v="1"/>
    <n v="3.05"/>
    <n v="0"/>
    <n v="27.44"/>
    <n v="1"/>
    <n v="15.25"/>
    <n v="4.1846000000000005"/>
    <x v="0"/>
  </r>
  <r>
    <x v="2"/>
    <n v="3828112263"/>
    <n v="150"/>
    <n v="5"/>
    <n v="1"/>
    <n v="0.99"/>
    <n v="0"/>
    <n v="28.28"/>
    <n v="1"/>
    <n v="4.95"/>
    <n v="1.3998600000000001"/>
    <x v="0"/>
  </r>
  <r>
    <x v="2"/>
    <n v="3828112267"/>
    <n v="150"/>
    <n v="8"/>
    <n v="1"/>
    <n v="0.99"/>
    <n v="0"/>
    <n v="28.28"/>
    <n v="1"/>
    <n v="7.92"/>
    <n v="2.239776"/>
    <x v="0"/>
  </r>
  <r>
    <x v="2"/>
    <n v="3828112271"/>
    <n v="150"/>
    <n v="6"/>
    <n v="1"/>
    <n v="0.99"/>
    <n v="0"/>
    <n v="28.28"/>
    <n v="1"/>
    <n v="5.9399999999999995"/>
    <n v="1.6798319999999998"/>
    <x v="0"/>
  </r>
  <r>
    <x v="2"/>
    <n v="3828112277"/>
    <n v="150"/>
    <n v="11"/>
    <n v="1"/>
    <n v="1.59"/>
    <n v="0"/>
    <n v="49.62"/>
    <n v="1"/>
    <n v="17.490000000000002"/>
    <n v="8.6785380000000014"/>
    <x v="0"/>
  </r>
  <r>
    <x v="2"/>
    <n v="3828112289"/>
    <n v="150"/>
    <n v="11"/>
    <n v="1"/>
    <n v="1.99"/>
    <n v="0"/>
    <n v="25.98"/>
    <n v="1"/>
    <n v="21.89"/>
    <n v="5.6870220000000007"/>
    <x v="0"/>
  </r>
  <r>
    <x v="2"/>
    <n v="3828112409"/>
    <n v="150"/>
    <n v="8"/>
    <n v="1"/>
    <n v="0.99"/>
    <n v="0"/>
    <n v="28.28"/>
    <n v="1"/>
    <n v="7.92"/>
    <n v="2.239776"/>
    <x v="0"/>
  </r>
  <r>
    <x v="2"/>
    <n v="4400000516"/>
    <n v="150"/>
    <n v="68"/>
    <n v="1"/>
    <n v="2.59"/>
    <s v="B"/>
    <n v="22.01"/>
    <n v="1"/>
    <n v="176.12"/>
    <n v="38.764012000000001"/>
    <x v="0"/>
  </r>
  <r>
    <x v="2"/>
    <n v="4400000527"/>
    <n v="150"/>
    <n v="7"/>
    <n v="1"/>
    <n v="2.89"/>
    <n v="0"/>
    <n v="32.700000000000003"/>
    <n v="1"/>
    <n v="20.23"/>
    <n v="6.6152100000000011"/>
    <x v="0"/>
  </r>
  <r>
    <x v="2"/>
    <n v="4400000551"/>
    <n v="150"/>
    <n v="24"/>
    <n v="1"/>
    <n v="2.99"/>
    <n v="0"/>
    <n v="25.99"/>
    <n v="1"/>
    <n v="71.760000000000005"/>
    <n v="18.650424000000001"/>
    <x v="0"/>
  </r>
  <r>
    <x v="2"/>
    <n v="4400000655"/>
    <n v="150"/>
    <n v="0"/>
    <n v="1"/>
    <n v="0"/>
    <n v="0"/>
    <n v="0"/>
    <n v="1"/>
    <n v="0"/>
    <n v="0"/>
    <x v="0"/>
  </r>
  <r>
    <x v="2"/>
    <n v="4400000720"/>
    <n v="150"/>
    <n v="9"/>
    <n v="1"/>
    <n v="3.25"/>
    <n v="0"/>
    <n v="27.35"/>
    <n v="1"/>
    <n v="29.25"/>
    <n v="7.9998750000000003"/>
    <x v="0"/>
  </r>
  <r>
    <x v="2"/>
    <n v="4400003721"/>
    <n v="150"/>
    <n v="11"/>
    <n v="1"/>
    <n v="2.39"/>
    <s v="B"/>
    <n v="22.89"/>
    <n v="1"/>
    <n v="26.290000000000003"/>
    <n v="6.0177810000000012"/>
    <x v="0"/>
  </r>
  <r>
    <x v="2"/>
    <n v="4400003732"/>
    <n v="150"/>
    <n v="4"/>
    <n v="1"/>
    <n v="2.99"/>
    <n v="0"/>
    <n v="25.99"/>
    <n v="1"/>
    <n v="11.96"/>
    <n v="3.1084039999999997"/>
    <x v="0"/>
  </r>
  <r>
    <x v="2"/>
    <n v="4400004713"/>
    <n v="150"/>
    <n v="14"/>
    <n v="1"/>
    <n v="2.89"/>
    <n v="0"/>
    <n v="32.700000000000003"/>
    <n v="1"/>
    <n v="40.46"/>
    <n v="13.230420000000002"/>
    <x v="0"/>
  </r>
  <r>
    <x v="2"/>
    <n v="7974600016"/>
    <n v="150"/>
    <n v="14"/>
    <n v="1"/>
    <n v="1.89"/>
    <n v="0"/>
    <n v="30.37"/>
    <n v="1"/>
    <n v="26.459999999999997"/>
    <n v="8.0359020000000001"/>
    <x v="0"/>
  </r>
  <r>
    <x v="3"/>
    <n v="1470001100"/>
    <n v="150"/>
    <n v="6"/>
    <n v="1"/>
    <n v="1.69"/>
    <n v="0"/>
    <n v="26.03"/>
    <n v="1"/>
    <n v="10.14"/>
    <n v="2.6394420000000003"/>
    <x v="0"/>
  </r>
  <r>
    <x v="3"/>
    <n v="1470001110"/>
    <n v="150"/>
    <n v="8"/>
    <n v="1"/>
    <n v="2.59"/>
    <n v="0"/>
    <n v="32.08"/>
    <n v="1"/>
    <n v="20.72"/>
    <n v="6.6469759999999996"/>
    <x v="0"/>
  </r>
  <r>
    <x v="3"/>
    <n v="3010016584"/>
    <n v="150"/>
    <n v="7"/>
    <n v="1"/>
    <n v="3.05"/>
    <n v="0"/>
    <n v="27.44"/>
    <n v="1"/>
    <n v="21.349999999999998"/>
    <n v="5.858439999999999"/>
    <x v="0"/>
  </r>
  <r>
    <x v="3"/>
    <n v="3010021196"/>
    <n v="150"/>
    <n v="3"/>
    <n v="1"/>
    <n v="3.05"/>
    <n v="0"/>
    <n v="27.44"/>
    <n v="1"/>
    <n v="9.1499999999999986"/>
    <n v="2.5107599999999994"/>
    <x v="0"/>
  </r>
  <r>
    <x v="3"/>
    <n v="3828112263"/>
    <n v="150"/>
    <n v="16"/>
    <n v="1"/>
    <n v="0.99"/>
    <n v="0"/>
    <n v="28.28"/>
    <n v="1"/>
    <n v="15.84"/>
    <n v="4.479552"/>
    <x v="0"/>
  </r>
  <r>
    <x v="3"/>
    <n v="3828112267"/>
    <n v="150"/>
    <n v="13"/>
    <n v="1"/>
    <n v="0.99"/>
    <n v="0"/>
    <n v="28.28"/>
    <n v="1"/>
    <n v="12.87"/>
    <n v="3.6396359999999999"/>
    <x v="0"/>
  </r>
  <r>
    <x v="3"/>
    <n v="3828112271"/>
    <n v="150"/>
    <n v="21"/>
    <n v="1"/>
    <n v="0.99"/>
    <n v="0"/>
    <n v="28.28"/>
    <n v="1"/>
    <n v="20.79"/>
    <n v="5.8794119999999994"/>
    <x v="0"/>
  </r>
  <r>
    <x v="3"/>
    <n v="3828112277"/>
    <n v="150"/>
    <n v="23"/>
    <n v="1"/>
    <n v="1.59"/>
    <n v="0"/>
    <n v="49.93"/>
    <n v="1"/>
    <n v="36.57"/>
    <n v="18.259401"/>
    <x v="0"/>
  </r>
  <r>
    <x v="3"/>
    <n v="3828112289"/>
    <n v="150"/>
    <n v="14"/>
    <n v="1"/>
    <n v="1.99"/>
    <n v="0"/>
    <n v="26.13"/>
    <n v="1"/>
    <n v="27.86"/>
    <n v="7.2798179999999988"/>
    <x v="0"/>
  </r>
  <r>
    <x v="3"/>
    <n v="3828112409"/>
    <n v="150"/>
    <n v="26"/>
    <n v="1"/>
    <n v="0.99"/>
    <n v="0"/>
    <n v="28.28"/>
    <n v="1"/>
    <n v="25.74"/>
    <n v="7.2792719999999997"/>
    <x v="0"/>
  </r>
  <r>
    <x v="3"/>
    <n v="4400000516"/>
    <n v="150"/>
    <n v="145"/>
    <n v="1"/>
    <n v="1.99"/>
    <s v="S"/>
    <n v="1.5"/>
    <n v="1"/>
    <n v="288.55"/>
    <n v="4.3282500000000006"/>
    <x v="0"/>
  </r>
  <r>
    <x v="3"/>
    <n v="4400000527"/>
    <n v="150"/>
    <n v="18"/>
    <n v="1"/>
    <n v="2.89"/>
    <n v="0"/>
    <n v="32.69"/>
    <n v="1"/>
    <n v="52.02"/>
    <n v="17.005337999999998"/>
    <x v="0"/>
  </r>
  <r>
    <x v="3"/>
    <n v="4400000551"/>
    <n v="150"/>
    <n v="31"/>
    <n v="1"/>
    <n v="2.99"/>
    <n v="0"/>
    <n v="28.72"/>
    <n v="1"/>
    <n v="92.690000000000012"/>
    <n v="26.620568000000002"/>
    <x v="0"/>
  </r>
  <r>
    <x v="3"/>
    <n v="4400000655"/>
    <n v="150"/>
    <n v="2"/>
    <n v="1"/>
    <n v="3.25"/>
    <n v="0"/>
    <n v="27.35"/>
    <n v="1"/>
    <n v="6.5"/>
    <n v="1.7777500000000002"/>
    <x v="0"/>
  </r>
  <r>
    <x v="3"/>
    <n v="4400000720"/>
    <n v="150"/>
    <n v="9"/>
    <n v="1"/>
    <n v="3.25"/>
    <n v="0"/>
    <n v="27.35"/>
    <n v="1"/>
    <n v="29.25"/>
    <n v="7.9998750000000003"/>
    <x v="0"/>
  </r>
  <r>
    <x v="3"/>
    <n v="4400003721"/>
    <n v="150"/>
    <n v="14"/>
    <n v="1"/>
    <n v="2.46"/>
    <s v="B"/>
    <n v="25.08"/>
    <n v="1"/>
    <n v="34.44"/>
    <n v="8.6375519999999977"/>
    <x v="0"/>
  </r>
  <r>
    <x v="3"/>
    <n v="4400003732"/>
    <n v="150"/>
    <n v="8"/>
    <n v="1"/>
    <n v="2.99"/>
    <n v="0"/>
    <n v="27.99"/>
    <n v="1"/>
    <n v="23.92"/>
    <n v="6.695208"/>
    <x v="0"/>
  </r>
  <r>
    <x v="3"/>
    <n v="4400004713"/>
    <n v="150"/>
    <n v="13"/>
    <n v="1"/>
    <n v="2.89"/>
    <n v="0"/>
    <n v="32.69"/>
    <n v="1"/>
    <n v="37.57"/>
    <n v="12.281632999999999"/>
    <x v="0"/>
  </r>
  <r>
    <x v="3"/>
    <n v="7974600016"/>
    <n v="150"/>
    <n v="15"/>
    <n v="1"/>
    <n v="1.89"/>
    <n v="0"/>
    <n v="30.37"/>
    <n v="1"/>
    <n v="28.349999999999998"/>
    <n v="8.6098949999999999"/>
    <x v="0"/>
  </r>
  <r>
    <x v="4"/>
    <n v="1470001100"/>
    <n v="150"/>
    <n v="13"/>
    <n v="1"/>
    <n v="1.69"/>
    <n v="0"/>
    <n v="26.03"/>
    <n v="1"/>
    <n v="21.97"/>
    <n v="5.7187909999999995"/>
    <x v="0"/>
  </r>
  <r>
    <x v="4"/>
    <n v="1470001110"/>
    <n v="150"/>
    <n v="29"/>
    <n v="1"/>
    <n v="2.59"/>
    <n v="0"/>
    <n v="33.049999999999997"/>
    <n v="1"/>
    <n v="75.11"/>
    <n v="24.823854999999998"/>
    <x v="0"/>
  </r>
  <r>
    <x v="4"/>
    <n v="3010016584"/>
    <n v="150"/>
    <n v="13"/>
    <n v="1"/>
    <n v="3.05"/>
    <n v="0"/>
    <n v="27.44"/>
    <n v="1"/>
    <n v="39.65"/>
    <n v="10.879960000000001"/>
    <x v="0"/>
  </r>
  <r>
    <x v="4"/>
    <n v="3010021196"/>
    <n v="150"/>
    <n v="10"/>
    <n v="1"/>
    <n v="3.05"/>
    <n v="0"/>
    <n v="27.44"/>
    <n v="1"/>
    <n v="30.5"/>
    <n v="8.3692000000000011"/>
    <x v="0"/>
  </r>
  <r>
    <x v="4"/>
    <n v="3828112263"/>
    <n v="150"/>
    <n v="35"/>
    <n v="1"/>
    <n v="0.99"/>
    <n v="0"/>
    <n v="28.28"/>
    <n v="1"/>
    <n v="34.65"/>
    <n v="9.7990200000000005"/>
    <x v="0"/>
  </r>
  <r>
    <x v="4"/>
    <n v="3828112267"/>
    <n v="150"/>
    <n v="27"/>
    <n v="1"/>
    <n v="0.99"/>
    <n v="0"/>
    <n v="28.28"/>
    <n v="1"/>
    <n v="26.73"/>
    <n v="7.5592439999999996"/>
    <x v="0"/>
  </r>
  <r>
    <x v="4"/>
    <n v="3828112271"/>
    <n v="150"/>
    <n v="22"/>
    <n v="1"/>
    <n v="0.99"/>
    <n v="0"/>
    <n v="28.28"/>
    <n v="1"/>
    <n v="21.78"/>
    <n v="6.1593840000000002"/>
    <x v="0"/>
  </r>
  <r>
    <x v="4"/>
    <n v="3828112277"/>
    <n v="150"/>
    <n v="15"/>
    <n v="1"/>
    <n v="1.59"/>
    <n v="0"/>
    <n v="49.93"/>
    <n v="1"/>
    <n v="23.85"/>
    <n v="11.908305"/>
    <x v="0"/>
  </r>
  <r>
    <x v="4"/>
    <n v="3828112289"/>
    <n v="150"/>
    <n v="14"/>
    <n v="1"/>
    <n v="1.99"/>
    <n v="0"/>
    <n v="26.18"/>
    <n v="1"/>
    <n v="27.86"/>
    <n v="7.293747999999999"/>
    <x v="0"/>
  </r>
  <r>
    <x v="4"/>
    <n v="3828112409"/>
    <n v="150"/>
    <n v="26"/>
    <n v="1"/>
    <n v="0.99"/>
    <n v="0"/>
    <n v="28.28"/>
    <n v="1"/>
    <n v="25.74"/>
    <n v="7.2792719999999997"/>
    <x v="0"/>
  </r>
  <r>
    <x v="4"/>
    <n v="4400000516"/>
    <n v="150"/>
    <n v="58"/>
    <n v="1"/>
    <n v="2.59"/>
    <s v="B"/>
    <n v="22"/>
    <n v="1"/>
    <n v="150.22"/>
    <n v="33.048400000000001"/>
    <x v="0"/>
  </r>
  <r>
    <x v="4"/>
    <n v="4400000527"/>
    <n v="150"/>
    <n v="14"/>
    <n v="1"/>
    <n v="2.89"/>
    <n v="0"/>
    <n v="32.69"/>
    <n v="1"/>
    <n v="40.46"/>
    <n v="13.226373999999998"/>
    <x v="0"/>
  </r>
  <r>
    <x v="4"/>
    <n v="4400000551"/>
    <n v="150"/>
    <n v="62"/>
    <n v="1"/>
    <n v="2.99"/>
    <n v="0"/>
    <n v="28.26"/>
    <n v="1"/>
    <n v="185.38000000000002"/>
    <n v="52.388388000000013"/>
    <x v="0"/>
  </r>
  <r>
    <x v="4"/>
    <n v="4400000655"/>
    <n v="150"/>
    <n v="3"/>
    <n v="1"/>
    <n v="3.25"/>
    <n v="0"/>
    <n v="27.35"/>
    <n v="1"/>
    <n v="9.75"/>
    <n v="2.6666250000000002"/>
    <x v="0"/>
  </r>
  <r>
    <x v="4"/>
    <n v="4400000720"/>
    <n v="150"/>
    <n v="27"/>
    <n v="1"/>
    <n v="3.25"/>
    <n v="0"/>
    <n v="27.35"/>
    <n v="1"/>
    <n v="87.75"/>
    <n v="23.999625000000002"/>
    <x v="0"/>
  </r>
  <r>
    <x v="4"/>
    <n v="4400003721"/>
    <n v="150"/>
    <n v="28"/>
    <n v="1"/>
    <n v="2.39"/>
    <s v="B"/>
    <n v="22.88"/>
    <n v="1"/>
    <n v="66.92"/>
    <n v="15.311296"/>
    <x v="0"/>
  </r>
  <r>
    <x v="4"/>
    <n v="4400003732"/>
    <n v="150"/>
    <n v="8"/>
    <n v="1"/>
    <n v="2.99"/>
    <n v="0"/>
    <n v="29.49"/>
    <n v="1"/>
    <n v="23.92"/>
    <n v="7.0540079999999996"/>
    <x v="0"/>
  </r>
  <r>
    <x v="4"/>
    <n v="4400004713"/>
    <n v="150"/>
    <n v="9"/>
    <n v="1"/>
    <n v="2.89"/>
    <n v="0"/>
    <n v="32.69"/>
    <n v="1"/>
    <n v="26.01"/>
    <n v="8.5026689999999991"/>
    <x v="0"/>
  </r>
  <r>
    <x v="4"/>
    <n v="7974600016"/>
    <n v="150"/>
    <n v="19"/>
    <n v="1"/>
    <n v="1.89"/>
    <n v="0"/>
    <n v="30.37"/>
    <n v="1"/>
    <n v="35.909999999999997"/>
    <n v="10.905866999999999"/>
    <x v="0"/>
  </r>
  <r>
    <x v="0"/>
    <n v="1470001100"/>
    <n v="151"/>
    <n v="10"/>
    <n v="1"/>
    <n v="1.69"/>
    <n v="0"/>
    <n v="26.03"/>
    <n v="1"/>
    <n v="16.899999999999999"/>
    <n v="4.39907"/>
    <x v="0"/>
  </r>
  <r>
    <x v="0"/>
    <n v="1470001110"/>
    <n v="151"/>
    <n v="10"/>
    <n v="1"/>
    <n v="2.59"/>
    <n v="0"/>
    <n v="26.02"/>
    <n v="1"/>
    <n v="25.9"/>
    <n v="6.7391800000000002"/>
    <x v="0"/>
  </r>
  <r>
    <x v="0"/>
    <n v="3010016584"/>
    <n v="151"/>
    <n v="9"/>
    <n v="1"/>
    <n v="3.02"/>
    <n v="0"/>
    <n v="27.58"/>
    <n v="1"/>
    <n v="27.18"/>
    <n v="7.496243999999999"/>
    <x v="0"/>
  </r>
  <r>
    <x v="0"/>
    <n v="3010021196"/>
    <n v="151"/>
    <n v="5"/>
    <n v="1"/>
    <n v="2.95"/>
    <n v="0"/>
    <n v="28.1"/>
    <n v="1"/>
    <n v="14.75"/>
    <n v="4.1447500000000002"/>
    <x v="0"/>
  </r>
  <r>
    <x v="0"/>
    <n v="3828112263"/>
    <n v="151"/>
    <n v="3"/>
    <n v="1"/>
    <n v="0.99"/>
    <n v="0"/>
    <n v="28.28"/>
    <n v="1"/>
    <n v="2.9699999999999998"/>
    <n v="0.83991599999999988"/>
    <x v="0"/>
  </r>
  <r>
    <x v="0"/>
    <n v="3828112267"/>
    <n v="151"/>
    <n v="8"/>
    <n v="1"/>
    <n v="0.99"/>
    <n v="0"/>
    <n v="28.28"/>
    <n v="1"/>
    <n v="7.92"/>
    <n v="2.239776"/>
    <x v="0"/>
  </r>
  <r>
    <x v="0"/>
    <n v="3828112271"/>
    <n v="151"/>
    <n v="12"/>
    <n v="1"/>
    <n v="0.99"/>
    <n v="0"/>
    <n v="28.28"/>
    <n v="1"/>
    <n v="11.879999999999999"/>
    <n v="3.3596639999999995"/>
    <x v="0"/>
  </r>
  <r>
    <x v="0"/>
    <n v="3828112277"/>
    <n v="151"/>
    <n v="22"/>
    <n v="1"/>
    <n v="1.59"/>
    <n v="0"/>
    <n v="51"/>
    <n v="1"/>
    <n v="34.980000000000004"/>
    <n v="17.839800000000004"/>
    <x v="0"/>
  </r>
  <r>
    <x v="0"/>
    <n v="3828112289"/>
    <n v="151"/>
    <n v="10"/>
    <n v="1"/>
    <n v="1.99"/>
    <n v="0"/>
    <n v="25.87"/>
    <n v="1"/>
    <n v="19.899999999999999"/>
    <n v="5.1481300000000001"/>
    <x v="0"/>
  </r>
  <r>
    <x v="0"/>
    <n v="3828112409"/>
    <n v="151"/>
    <n v="9"/>
    <n v="1"/>
    <n v="0.99"/>
    <n v="0"/>
    <n v="28.28"/>
    <n v="1"/>
    <n v="8.91"/>
    <n v="2.5197480000000003"/>
    <x v="0"/>
  </r>
  <r>
    <x v="0"/>
    <n v="4400000516"/>
    <n v="151"/>
    <n v="19"/>
    <n v="1"/>
    <n v="2.93"/>
    <n v="0"/>
    <n v="31.05"/>
    <n v="1"/>
    <n v="55.67"/>
    <n v="17.285534999999999"/>
    <x v="0"/>
  </r>
  <r>
    <x v="0"/>
    <n v="4400000527"/>
    <n v="151"/>
    <n v="17"/>
    <n v="1"/>
    <n v="2.89"/>
    <n v="0"/>
    <n v="32.69"/>
    <n v="1"/>
    <n v="49.13"/>
    <n v="16.060597000000001"/>
    <x v="0"/>
  </r>
  <r>
    <x v="0"/>
    <n v="4400000551"/>
    <n v="151"/>
    <n v="447"/>
    <n v="1"/>
    <n v="1.63"/>
    <n v="0"/>
    <n v="28.4"/>
    <n v="1"/>
    <n v="728.6099999999999"/>
    <n v="206.92523999999997"/>
    <x v="0"/>
  </r>
  <r>
    <x v="0"/>
    <n v="4400000655"/>
    <n v="151"/>
    <n v="8"/>
    <n v="1"/>
    <n v="3.25"/>
    <n v="0"/>
    <n v="27.35"/>
    <n v="1"/>
    <n v="26"/>
    <n v="7.1110000000000007"/>
    <x v="0"/>
  </r>
  <r>
    <x v="0"/>
    <n v="4400000720"/>
    <n v="151"/>
    <n v="17"/>
    <n v="1"/>
    <n v="3.25"/>
    <n v="0"/>
    <n v="27.35"/>
    <n v="1"/>
    <n v="55.25"/>
    <n v="15.110875"/>
    <x v="0"/>
  </r>
  <r>
    <x v="0"/>
    <n v="4400003721"/>
    <n v="151"/>
    <n v="11"/>
    <n v="1"/>
    <n v="2.7"/>
    <n v="0"/>
    <n v="31.74"/>
    <n v="1"/>
    <n v="29.700000000000003"/>
    <n v="9.4267800000000008"/>
    <x v="0"/>
  </r>
  <r>
    <x v="0"/>
    <n v="4400003732"/>
    <n v="151"/>
    <n v="54"/>
    <n v="1"/>
    <n v="1.49"/>
    <n v="0"/>
    <n v="40.46"/>
    <n v="1"/>
    <n v="80.459999999999994"/>
    <n v="32.554116"/>
    <x v="0"/>
  </r>
  <r>
    <x v="0"/>
    <n v="4400004713"/>
    <n v="151"/>
    <n v="18"/>
    <n v="1"/>
    <n v="2.89"/>
    <n v="0"/>
    <n v="32.69"/>
    <n v="1"/>
    <n v="52.02"/>
    <n v="17.005337999999998"/>
    <x v="0"/>
  </r>
  <r>
    <x v="0"/>
    <n v="7974600016"/>
    <n v="151"/>
    <n v="19"/>
    <n v="1"/>
    <n v="1.89"/>
    <n v="0"/>
    <n v="30.37"/>
    <n v="1"/>
    <n v="35.909999999999997"/>
    <n v="10.905866999999999"/>
    <x v="0"/>
  </r>
  <r>
    <x v="1"/>
    <n v="1470001100"/>
    <n v="151"/>
    <n v="10"/>
    <n v="1"/>
    <n v="1.69"/>
    <n v="0"/>
    <n v="26.04"/>
    <n v="1"/>
    <n v="16.899999999999999"/>
    <n v="4.40076"/>
    <x v="0"/>
  </r>
  <r>
    <x v="1"/>
    <n v="1470001110"/>
    <n v="151"/>
    <n v="15"/>
    <n v="1"/>
    <n v="2.59"/>
    <n v="0"/>
    <n v="26.02"/>
    <n v="1"/>
    <n v="38.849999999999994"/>
    <n v="10.108769999999998"/>
    <x v="0"/>
  </r>
  <r>
    <x v="1"/>
    <n v="3010016584"/>
    <n v="151"/>
    <n v="8"/>
    <n v="1"/>
    <n v="3.05"/>
    <n v="0"/>
    <n v="27.44"/>
    <n v="1"/>
    <n v="24.4"/>
    <n v="6.6953599999999991"/>
    <x v="0"/>
  </r>
  <r>
    <x v="1"/>
    <n v="3010021196"/>
    <n v="151"/>
    <n v="5"/>
    <n v="1"/>
    <n v="3.05"/>
    <n v="0"/>
    <n v="27.44"/>
    <n v="1"/>
    <n v="15.25"/>
    <n v="4.1846000000000005"/>
    <x v="0"/>
  </r>
  <r>
    <x v="1"/>
    <n v="3828112263"/>
    <n v="151"/>
    <n v="29"/>
    <n v="1"/>
    <n v="0.99"/>
    <n v="0"/>
    <n v="28.28"/>
    <n v="1"/>
    <n v="28.71"/>
    <n v="8.1191880000000012"/>
    <x v="0"/>
  </r>
  <r>
    <x v="1"/>
    <n v="3828112267"/>
    <n v="151"/>
    <n v="16"/>
    <n v="1"/>
    <n v="0.99"/>
    <n v="0"/>
    <n v="28.28"/>
    <n v="1"/>
    <n v="15.84"/>
    <n v="4.479552"/>
    <x v="0"/>
  </r>
  <r>
    <x v="1"/>
    <n v="3828112271"/>
    <n v="151"/>
    <n v="28"/>
    <n v="1"/>
    <n v="0.99"/>
    <n v="0"/>
    <n v="28.28"/>
    <n v="1"/>
    <n v="27.72"/>
    <n v="7.8392160000000004"/>
    <x v="0"/>
  </r>
  <r>
    <x v="1"/>
    <n v="3828112277"/>
    <n v="151"/>
    <n v="13"/>
    <n v="1"/>
    <n v="1.59"/>
    <n v="0"/>
    <n v="49.94"/>
    <n v="1"/>
    <n v="20.67"/>
    <n v="10.322598000000001"/>
    <x v="0"/>
  </r>
  <r>
    <x v="1"/>
    <n v="3828112289"/>
    <n v="151"/>
    <n v="48"/>
    <n v="1"/>
    <n v="1.99"/>
    <n v="0"/>
    <n v="26.08"/>
    <n v="1"/>
    <n v="95.52"/>
    <n v="24.911615999999999"/>
    <x v="0"/>
  </r>
  <r>
    <x v="1"/>
    <n v="3828112409"/>
    <n v="151"/>
    <n v="24"/>
    <n v="1"/>
    <n v="0.99"/>
    <n v="0"/>
    <n v="28.28"/>
    <n v="1"/>
    <n v="23.759999999999998"/>
    <n v="6.7193279999999991"/>
    <x v="0"/>
  </r>
  <r>
    <x v="1"/>
    <n v="4400000516"/>
    <n v="151"/>
    <n v="21"/>
    <n v="1"/>
    <n v="2.93"/>
    <n v="0"/>
    <n v="31.06"/>
    <n v="1"/>
    <n v="61.53"/>
    <n v="19.111217999999997"/>
    <x v="0"/>
  </r>
  <r>
    <x v="1"/>
    <n v="4400000527"/>
    <n v="151"/>
    <n v="19"/>
    <n v="1"/>
    <n v="2.89"/>
    <n v="0"/>
    <n v="32.700000000000003"/>
    <n v="1"/>
    <n v="54.910000000000004"/>
    <n v="17.955570000000002"/>
    <x v="0"/>
  </r>
  <r>
    <x v="1"/>
    <n v="4400000551"/>
    <n v="151"/>
    <n v="408"/>
    <n v="1"/>
    <n v="2.99"/>
    <n v="0"/>
    <n v="30"/>
    <n v="1"/>
    <n v="1219.92"/>
    <n v="365.97600000000006"/>
    <x v="0"/>
  </r>
  <r>
    <x v="1"/>
    <n v="4400000655"/>
    <n v="151"/>
    <n v="0"/>
    <n v="1"/>
    <n v="0"/>
    <n v="0"/>
    <n v="0"/>
    <n v="1"/>
    <n v="0"/>
    <n v="0"/>
    <x v="0"/>
  </r>
  <r>
    <x v="1"/>
    <n v="4400000720"/>
    <n v="151"/>
    <n v="16"/>
    <n v="1"/>
    <n v="3.25"/>
    <n v="0"/>
    <n v="27.35"/>
    <n v="1"/>
    <n v="52"/>
    <n v="14.222000000000001"/>
    <x v="0"/>
  </r>
  <r>
    <x v="1"/>
    <n v="4400003721"/>
    <n v="151"/>
    <n v="17"/>
    <n v="1"/>
    <n v="2.59"/>
    <n v="0"/>
    <n v="28.84"/>
    <n v="1"/>
    <n v="44.03"/>
    <n v="12.698252"/>
    <x v="0"/>
  </r>
  <r>
    <x v="1"/>
    <n v="4400003732"/>
    <n v="151"/>
    <n v="54"/>
    <n v="1"/>
    <n v="2.99"/>
    <n v="0"/>
    <n v="30"/>
    <n v="1"/>
    <n v="161.46"/>
    <n v="48.438000000000002"/>
    <x v="0"/>
  </r>
  <r>
    <x v="1"/>
    <n v="4400004713"/>
    <n v="151"/>
    <n v="9"/>
    <n v="1"/>
    <n v="2.89"/>
    <s v="B"/>
    <n v="32.700000000000003"/>
    <n v="1"/>
    <n v="26.01"/>
    <n v="8.5052700000000012"/>
    <x v="0"/>
  </r>
  <r>
    <x v="1"/>
    <n v="7974600016"/>
    <n v="151"/>
    <n v="38"/>
    <n v="1"/>
    <n v="1.89"/>
    <n v="0"/>
    <n v="30.37"/>
    <n v="1"/>
    <n v="71.819999999999993"/>
    <n v="21.811733999999998"/>
    <x v="0"/>
  </r>
  <r>
    <x v="2"/>
    <n v="1470001100"/>
    <n v="151"/>
    <n v="5"/>
    <n v="1"/>
    <n v="1.69"/>
    <n v="0"/>
    <n v="26.04"/>
    <n v="1"/>
    <n v="8.4499999999999993"/>
    <n v="2.20038"/>
    <x v="0"/>
  </r>
  <r>
    <x v="2"/>
    <n v="1470001110"/>
    <n v="151"/>
    <n v="3"/>
    <n v="1"/>
    <n v="2.59"/>
    <n v="0"/>
    <n v="26.02"/>
    <n v="1"/>
    <n v="7.77"/>
    <n v="2.0217540000000001"/>
    <x v="0"/>
  </r>
  <r>
    <x v="2"/>
    <n v="3010016584"/>
    <n v="151"/>
    <n v="14"/>
    <n v="1"/>
    <n v="3.05"/>
    <n v="0"/>
    <n v="27.44"/>
    <n v="1"/>
    <n v="42.699999999999996"/>
    <n v="11.716879999999998"/>
    <x v="0"/>
  </r>
  <r>
    <x v="2"/>
    <n v="3010021196"/>
    <n v="151"/>
    <n v="5"/>
    <n v="1"/>
    <n v="3.05"/>
    <n v="0"/>
    <n v="27.44"/>
    <n v="1"/>
    <n v="15.25"/>
    <n v="4.1846000000000005"/>
    <x v="0"/>
  </r>
  <r>
    <x v="2"/>
    <n v="3828112263"/>
    <n v="151"/>
    <n v="5"/>
    <n v="1"/>
    <n v="0.99"/>
    <n v="0"/>
    <n v="28.28"/>
    <n v="1"/>
    <n v="4.95"/>
    <n v="1.3998600000000001"/>
    <x v="0"/>
  </r>
  <r>
    <x v="2"/>
    <n v="3828112267"/>
    <n v="151"/>
    <n v="7"/>
    <n v="1"/>
    <n v="0.99"/>
    <n v="0"/>
    <n v="28.28"/>
    <n v="1"/>
    <n v="6.93"/>
    <n v="1.9598040000000001"/>
    <x v="0"/>
  </r>
  <r>
    <x v="2"/>
    <n v="3828112271"/>
    <n v="151"/>
    <n v="4"/>
    <n v="1"/>
    <n v="0.99"/>
    <n v="0"/>
    <n v="28.28"/>
    <n v="1"/>
    <n v="3.96"/>
    <n v="1.119888"/>
    <x v="0"/>
  </r>
  <r>
    <x v="2"/>
    <n v="3828112277"/>
    <n v="151"/>
    <n v="6"/>
    <n v="1"/>
    <n v="1.59"/>
    <n v="0"/>
    <n v="49.94"/>
    <n v="1"/>
    <n v="9.5400000000000009"/>
    <n v="4.7642760000000006"/>
    <x v="0"/>
  </r>
  <r>
    <x v="2"/>
    <n v="3828112289"/>
    <n v="151"/>
    <n v="6"/>
    <n v="1"/>
    <n v="1.99"/>
    <n v="0"/>
    <n v="26.08"/>
    <n v="1"/>
    <n v="11.94"/>
    <n v="3.1139519999999998"/>
    <x v="0"/>
  </r>
  <r>
    <x v="2"/>
    <n v="3828112409"/>
    <n v="151"/>
    <n v="4"/>
    <n v="1"/>
    <n v="0.99"/>
    <n v="0"/>
    <n v="28.28"/>
    <n v="1"/>
    <n v="3.96"/>
    <n v="1.119888"/>
    <x v="0"/>
  </r>
  <r>
    <x v="2"/>
    <n v="4400000516"/>
    <n v="151"/>
    <n v="17"/>
    <n v="1"/>
    <n v="2.93"/>
    <n v="0"/>
    <n v="31.06"/>
    <n v="1"/>
    <n v="49.81"/>
    <n v="15.470986"/>
    <x v="0"/>
  </r>
  <r>
    <x v="2"/>
    <n v="4400000527"/>
    <n v="151"/>
    <n v="8"/>
    <n v="1"/>
    <n v="2.89"/>
    <n v="0"/>
    <n v="32.700000000000003"/>
    <n v="1"/>
    <n v="23.12"/>
    <n v="7.5602400000000012"/>
    <x v="0"/>
  </r>
  <r>
    <x v="2"/>
    <n v="4400000551"/>
    <n v="151"/>
    <n v="362"/>
    <n v="1"/>
    <n v="2.99"/>
    <n v="0"/>
    <n v="30"/>
    <n v="1"/>
    <n v="1082.3800000000001"/>
    <n v="324.714"/>
    <x v="0"/>
  </r>
  <r>
    <x v="2"/>
    <n v="4400000655"/>
    <n v="151"/>
    <n v="1"/>
    <n v="1"/>
    <n v="3.25"/>
    <n v="0"/>
    <n v="27.35"/>
    <n v="1"/>
    <n v="3.25"/>
    <n v="0.88887500000000008"/>
    <x v="0"/>
  </r>
  <r>
    <x v="2"/>
    <n v="4400000720"/>
    <n v="151"/>
    <n v="13"/>
    <n v="1"/>
    <n v="3.25"/>
    <n v="0"/>
    <n v="27.35"/>
    <n v="1"/>
    <n v="42.25"/>
    <n v="11.555375000000002"/>
    <x v="0"/>
  </r>
  <r>
    <x v="2"/>
    <n v="4400003721"/>
    <n v="151"/>
    <n v="2"/>
    <n v="1"/>
    <n v="2.59"/>
    <n v="0"/>
    <n v="28.84"/>
    <n v="1"/>
    <n v="5.18"/>
    <n v="1.4939119999999999"/>
    <x v="0"/>
  </r>
  <r>
    <x v="2"/>
    <n v="4400003732"/>
    <n v="151"/>
    <n v="92"/>
    <n v="1"/>
    <n v="2.99"/>
    <n v="0"/>
    <n v="30"/>
    <n v="1"/>
    <n v="275.08000000000004"/>
    <n v="82.524000000000015"/>
    <x v="0"/>
  </r>
  <r>
    <x v="2"/>
    <n v="4400004713"/>
    <n v="151"/>
    <n v="10"/>
    <n v="1"/>
    <n v="2.89"/>
    <s v="B"/>
    <n v="32.700000000000003"/>
    <n v="1"/>
    <n v="28.900000000000002"/>
    <n v="9.4503000000000021"/>
    <x v="0"/>
  </r>
  <r>
    <x v="2"/>
    <n v="7974600016"/>
    <n v="151"/>
    <n v="5"/>
    <n v="1"/>
    <n v="1.89"/>
    <n v="0"/>
    <n v="30.37"/>
    <n v="1"/>
    <n v="9.4499999999999993"/>
    <n v="2.8699649999999997"/>
    <x v="0"/>
  </r>
  <r>
    <x v="3"/>
    <n v="1470001100"/>
    <n v="151"/>
    <n v="13"/>
    <n v="1"/>
    <n v="1.69"/>
    <n v="0"/>
    <n v="26.03"/>
    <n v="1"/>
    <n v="21.97"/>
    <n v="5.7187909999999995"/>
    <x v="0"/>
  </r>
  <r>
    <x v="3"/>
    <n v="1470001110"/>
    <n v="151"/>
    <n v="7"/>
    <n v="1"/>
    <n v="2.59"/>
    <n v="0"/>
    <n v="26.02"/>
    <n v="1"/>
    <n v="18.13"/>
    <n v="4.7174259999999997"/>
    <x v="0"/>
  </r>
  <r>
    <x v="3"/>
    <n v="3010016584"/>
    <n v="151"/>
    <n v="14"/>
    <n v="1"/>
    <n v="3"/>
    <n v="0"/>
    <n v="29"/>
    <n v="1"/>
    <n v="42"/>
    <n v="12.18"/>
    <x v="0"/>
  </r>
  <r>
    <x v="3"/>
    <n v="3010021196"/>
    <n v="151"/>
    <n v="4"/>
    <n v="1"/>
    <n v="2.99"/>
    <n v="0"/>
    <n v="31.77"/>
    <n v="1"/>
    <n v="11.96"/>
    <n v="3.7996919999999998"/>
    <x v="0"/>
  </r>
  <r>
    <x v="3"/>
    <n v="3828112263"/>
    <n v="151"/>
    <n v="15"/>
    <n v="1"/>
    <n v="0.99"/>
    <n v="0"/>
    <n v="28.28"/>
    <n v="1"/>
    <n v="14.85"/>
    <n v="4.1995800000000001"/>
    <x v="0"/>
  </r>
  <r>
    <x v="3"/>
    <n v="3828112267"/>
    <n v="151"/>
    <n v="13"/>
    <n v="1"/>
    <n v="0.99"/>
    <n v="0"/>
    <n v="28.28"/>
    <n v="1"/>
    <n v="12.87"/>
    <n v="3.6396359999999999"/>
    <x v="0"/>
  </r>
  <r>
    <x v="3"/>
    <n v="3828112271"/>
    <n v="151"/>
    <n v="22"/>
    <n v="1"/>
    <n v="0.99"/>
    <n v="0"/>
    <n v="28.28"/>
    <n v="1"/>
    <n v="21.78"/>
    <n v="6.1593840000000002"/>
    <x v="0"/>
  </r>
  <r>
    <x v="3"/>
    <n v="3828112277"/>
    <n v="151"/>
    <n v="18"/>
    <n v="1"/>
    <n v="1.59"/>
    <n v="0"/>
    <n v="51"/>
    <n v="1"/>
    <n v="28.62"/>
    <n v="14.596200000000001"/>
    <x v="0"/>
  </r>
  <r>
    <x v="3"/>
    <n v="3828112289"/>
    <n v="151"/>
    <n v="6"/>
    <n v="1"/>
    <n v="1.99"/>
    <n v="0"/>
    <n v="25.82"/>
    <n v="1"/>
    <n v="11.94"/>
    <n v="3.0829079999999998"/>
    <x v="0"/>
  </r>
  <r>
    <x v="3"/>
    <n v="3828112409"/>
    <n v="151"/>
    <n v="18"/>
    <n v="1"/>
    <n v="0.99"/>
    <n v="0"/>
    <n v="28.28"/>
    <n v="1"/>
    <n v="17.82"/>
    <n v="5.0394960000000006"/>
    <x v="0"/>
  </r>
  <r>
    <x v="3"/>
    <n v="4400000516"/>
    <n v="151"/>
    <n v="10"/>
    <n v="1"/>
    <n v="2.93"/>
    <n v="0"/>
    <n v="31.05"/>
    <n v="1"/>
    <n v="29.3"/>
    <n v="9.0976499999999998"/>
    <x v="0"/>
  </r>
  <r>
    <x v="3"/>
    <n v="4400000527"/>
    <n v="151"/>
    <n v="21"/>
    <n v="1"/>
    <n v="2.89"/>
    <n v="0"/>
    <n v="32.69"/>
    <n v="1"/>
    <n v="60.690000000000005"/>
    <n v="19.839561"/>
    <x v="0"/>
  </r>
  <r>
    <x v="3"/>
    <n v="4400000551"/>
    <n v="151"/>
    <n v="620"/>
    <n v="1"/>
    <n v="1.48"/>
    <n v="0"/>
    <n v="41.41"/>
    <n v="1"/>
    <n v="917.6"/>
    <n v="379.97816"/>
    <x v="0"/>
  </r>
  <r>
    <x v="3"/>
    <n v="4400000655"/>
    <n v="151"/>
    <n v="2"/>
    <n v="1"/>
    <n v="3.25"/>
    <n v="0"/>
    <n v="27.35"/>
    <n v="1"/>
    <n v="6.5"/>
    <n v="1.7777500000000002"/>
    <x v="0"/>
  </r>
  <r>
    <x v="3"/>
    <n v="4400000720"/>
    <n v="151"/>
    <n v="10"/>
    <n v="1"/>
    <n v="3.25"/>
    <n v="0"/>
    <n v="27.35"/>
    <n v="1"/>
    <n v="32.5"/>
    <n v="8.8887499999999999"/>
    <x v="0"/>
  </r>
  <r>
    <x v="3"/>
    <n v="4400003721"/>
    <n v="151"/>
    <n v="11"/>
    <n v="1"/>
    <n v="2.59"/>
    <n v="0"/>
    <n v="28.84"/>
    <n v="1"/>
    <n v="28.49"/>
    <n v="8.2165159999999986"/>
    <x v="0"/>
  </r>
  <r>
    <x v="3"/>
    <n v="4400003732"/>
    <n v="151"/>
    <n v="61"/>
    <n v="1"/>
    <n v="1.81"/>
    <n v="0"/>
    <n v="15.63"/>
    <n v="1"/>
    <n v="110.41"/>
    <n v="17.257083000000002"/>
    <x v="0"/>
  </r>
  <r>
    <x v="3"/>
    <n v="4400004713"/>
    <n v="151"/>
    <n v="15"/>
    <n v="1"/>
    <n v="2.89"/>
    <n v="0"/>
    <n v="32.69"/>
    <n v="1"/>
    <n v="43.35"/>
    <n v="14.171115"/>
    <x v="0"/>
  </r>
  <r>
    <x v="3"/>
    <n v="7974600016"/>
    <n v="151"/>
    <n v="10"/>
    <n v="1"/>
    <n v="1.89"/>
    <n v="0"/>
    <n v="30.37"/>
    <n v="1"/>
    <n v="18.899999999999999"/>
    <n v="5.7399299999999993"/>
    <x v="0"/>
  </r>
  <r>
    <x v="4"/>
    <n v="1470001100"/>
    <n v="151"/>
    <n v="18"/>
    <n v="1"/>
    <n v="1.69"/>
    <n v="0"/>
    <n v="26.03"/>
    <n v="1"/>
    <n v="30.419999999999998"/>
    <n v="7.9183259999999995"/>
    <x v="0"/>
  </r>
  <r>
    <x v="4"/>
    <n v="1470001110"/>
    <n v="151"/>
    <n v="25"/>
    <n v="1"/>
    <n v="2.59"/>
    <n v="0"/>
    <n v="26.02"/>
    <n v="1"/>
    <n v="64.75"/>
    <n v="16.847950000000001"/>
    <x v="0"/>
  </r>
  <r>
    <x v="4"/>
    <n v="3010016584"/>
    <n v="151"/>
    <n v="12"/>
    <n v="1"/>
    <n v="2.95"/>
    <n v="0"/>
    <n v="30.2"/>
    <n v="1"/>
    <n v="35.400000000000006"/>
    <n v="10.690800000000001"/>
    <x v="0"/>
  </r>
  <r>
    <x v="4"/>
    <n v="3010021196"/>
    <n v="151"/>
    <n v="10"/>
    <n v="1"/>
    <n v="2.93"/>
    <n v="0"/>
    <n v="28.39"/>
    <n v="1"/>
    <n v="29.3"/>
    <n v="8.3182700000000001"/>
    <x v="0"/>
  </r>
  <r>
    <x v="4"/>
    <n v="3828112263"/>
    <n v="151"/>
    <n v="27"/>
    <n v="1"/>
    <n v="0.99"/>
    <n v="0"/>
    <n v="28.28"/>
    <n v="1"/>
    <n v="26.73"/>
    <n v="7.5592439999999996"/>
    <x v="0"/>
  </r>
  <r>
    <x v="4"/>
    <n v="3828112267"/>
    <n v="151"/>
    <n v="23"/>
    <n v="1"/>
    <n v="0.99"/>
    <n v="0"/>
    <n v="28.28"/>
    <n v="1"/>
    <n v="22.77"/>
    <n v="6.4393560000000001"/>
    <x v="0"/>
  </r>
  <r>
    <x v="4"/>
    <n v="3828112271"/>
    <n v="151"/>
    <n v="20"/>
    <n v="1"/>
    <n v="0.99"/>
    <n v="0"/>
    <n v="28.28"/>
    <n v="1"/>
    <n v="19.8"/>
    <n v="5.5994400000000004"/>
    <x v="0"/>
  </r>
  <r>
    <x v="4"/>
    <n v="3828112277"/>
    <n v="151"/>
    <n v="19"/>
    <n v="1"/>
    <n v="1.59"/>
    <n v="0"/>
    <n v="51"/>
    <n v="1"/>
    <n v="30.21"/>
    <n v="15.4071"/>
    <x v="0"/>
  </r>
  <r>
    <x v="4"/>
    <n v="3828112289"/>
    <n v="151"/>
    <n v="0"/>
    <n v="1"/>
    <n v="0"/>
    <n v="0"/>
    <n v="0"/>
    <n v="1"/>
    <n v="0"/>
    <n v="0"/>
    <x v="0"/>
  </r>
  <r>
    <x v="4"/>
    <n v="3828112409"/>
    <n v="151"/>
    <n v="8"/>
    <n v="1"/>
    <n v="0.99"/>
    <n v="0"/>
    <n v="28.28"/>
    <n v="1"/>
    <n v="7.92"/>
    <n v="2.239776"/>
    <x v="0"/>
  </r>
  <r>
    <x v="4"/>
    <n v="4400000516"/>
    <n v="151"/>
    <n v="16"/>
    <n v="1"/>
    <n v="2.93"/>
    <n v="0"/>
    <n v="31.05"/>
    <n v="1"/>
    <n v="46.88"/>
    <n v="14.556240000000001"/>
    <x v="0"/>
  </r>
  <r>
    <x v="4"/>
    <n v="4400000527"/>
    <n v="151"/>
    <n v="15"/>
    <n v="1"/>
    <n v="2.89"/>
    <n v="0"/>
    <n v="32.69"/>
    <n v="1"/>
    <n v="43.35"/>
    <n v="14.171115"/>
    <x v="0"/>
  </r>
  <r>
    <x v="4"/>
    <n v="4400000551"/>
    <n v="151"/>
    <n v="1118"/>
    <n v="1"/>
    <n v="1.54"/>
    <n v="0"/>
    <n v="35.9"/>
    <n v="1"/>
    <n v="1721.72"/>
    <n v="618.09748000000002"/>
    <x v="0"/>
  </r>
  <r>
    <x v="4"/>
    <n v="4400000655"/>
    <n v="151"/>
    <n v="0"/>
    <n v="1"/>
    <n v="0"/>
    <n v="0"/>
    <n v="0"/>
    <n v="1"/>
    <n v="0"/>
    <n v="0"/>
    <x v="0"/>
  </r>
  <r>
    <x v="4"/>
    <n v="4400000720"/>
    <n v="151"/>
    <n v="25"/>
    <n v="1"/>
    <n v="3.25"/>
    <n v="0"/>
    <n v="27.35"/>
    <n v="1"/>
    <n v="81.25"/>
    <n v="22.221875000000001"/>
    <x v="0"/>
  </r>
  <r>
    <x v="4"/>
    <n v="4400003721"/>
    <n v="151"/>
    <n v="15"/>
    <n v="1"/>
    <n v="2.59"/>
    <n v="0"/>
    <n v="28.84"/>
    <n v="1"/>
    <n v="38.849999999999994"/>
    <n v="11.204339999999997"/>
    <x v="0"/>
  </r>
  <r>
    <x v="4"/>
    <n v="4400003732"/>
    <n v="151"/>
    <n v="10"/>
    <n v="1"/>
    <n v="2.09"/>
    <n v="0"/>
    <n v="0.14000000000000001"/>
    <n v="1"/>
    <n v="20.9"/>
    <n v="2.9260000000000001E-2"/>
    <x v="0"/>
  </r>
  <r>
    <x v="4"/>
    <n v="4400004713"/>
    <n v="151"/>
    <n v="8"/>
    <n v="1"/>
    <n v="2.89"/>
    <n v="0"/>
    <n v="32.69"/>
    <n v="1"/>
    <n v="23.12"/>
    <n v="7.5579279999999995"/>
    <x v="0"/>
  </r>
  <r>
    <x v="4"/>
    <n v="7974600016"/>
    <n v="151"/>
    <n v="13"/>
    <n v="1"/>
    <n v="1.89"/>
    <n v="0"/>
    <n v="30.37"/>
    <n v="1"/>
    <n v="24.57"/>
    <n v="7.4619090000000003"/>
    <x v="0"/>
  </r>
  <r>
    <x v="0"/>
    <n v="1470001100"/>
    <n v="152"/>
    <n v="15"/>
    <n v="1"/>
    <n v="1.69"/>
    <n v="0"/>
    <n v="26.03"/>
    <n v="1"/>
    <n v="25.349999999999998"/>
    <n v="6.5986050000000001"/>
    <x v="0"/>
  </r>
  <r>
    <x v="0"/>
    <n v="1470001110"/>
    <n v="152"/>
    <n v="7"/>
    <n v="1"/>
    <n v="2.59"/>
    <n v="0"/>
    <n v="26.02"/>
    <n v="1"/>
    <n v="18.13"/>
    <n v="4.7174259999999997"/>
    <x v="0"/>
  </r>
  <r>
    <x v="0"/>
    <n v="3010016584"/>
    <n v="152"/>
    <n v="8"/>
    <n v="1"/>
    <n v="2.5"/>
    <s v="B"/>
    <n v="20.68"/>
    <n v="1"/>
    <n v="20"/>
    <n v="4.1360000000000001"/>
    <x v="0"/>
  </r>
  <r>
    <x v="0"/>
    <n v="3010021196"/>
    <n v="152"/>
    <n v="16"/>
    <n v="1"/>
    <n v="2.66"/>
    <s v="B"/>
    <n v="25.45"/>
    <n v="1"/>
    <n v="42.56"/>
    <n v="10.831520000000001"/>
    <x v="0"/>
  </r>
  <r>
    <x v="0"/>
    <n v="3828112263"/>
    <n v="152"/>
    <n v="5"/>
    <n v="1"/>
    <n v="0.99"/>
    <n v="0"/>
    <n v="29.69"/>
    <n v="1"/>
    <n v="4.95"/>
    <n v="1.4696550000000002"/>
    <x v="0"/>
  </r>
  <r>
    <x v="0"/>
    <n v="3828112267"/>
    <n v="152"/>
    <n v="10"/>
    <n v="1"/>
    <n v="0.99"/>
    <n v="0"/>
    <n v="29.79"/>
    <n v="1"/>
    <n v="9.9"/>
    <n v="2.9492099999999999"/>
    <x v="0"/>
  </r>
  <r>
    <x v="0"/>
    <n v="3828112271"/>
    <n v="152"/>
    <n v="9"/>
    <n v="1"/>
    <n v="0.99"/>
    <n v="0"/>
    <n v="30.7"/>
    <n v="1"/>
    <n v="8.91"/>
    <n v="2.7353699999999996"/>
    <x v="0"/>
  </r>
  <r>
    <x v="0"/>
    <n v="3828112277"/>
    <n v="152"/>
    <n v="32"/>
    <n v="1"/>
    <n v="1.5"/>
    <s v="B"/>
    <n v="48.4"/>
    <n v="1"/>
    <n v="48"/>
    <n v="23.231999999999999"/>
    <x v="0"/>
  </r>
  <r>
    <x v="0"/>
    <n v="3828112289"/>
    <n v="152"/>
    <n v="9"/>
    <n v="1"/>
    <n v="1.99"/>
    <n v="0"/>
    <n v="27.48"/>
    <n v="1"/>
    <n v="17.91"/>
    <n v="4.9216680000000004"/>
    <x v="0"/>
  </r>
  <r>
    <x v="0"/>
    <n v="3828112409"/>
    <n v="152"/>
    <n v="14"/>
    <n v="1"/>
    <n v="0.99"/>
    <n v="0"/>
    <n v="29.39"/>
    <n v="1"/>
    <n v="13.86"/>
    <n v="4.0734539999999999"/>
    <x v="0"/>
  </r>
  <r>
    <x v="0"/>
    <n v="4400000516"/>
    <n v="152"/>
    <n v="15"/>
    <n v="1"/>
    <n v="2.93"/>
    <n v="0"/>
    <n v="26.96"/>
    <n v="1"/>
    <n v="43.95"/>
    <n v="11.84892"/>
    <x v="0"/>
  </r>
  <r>
    <x v="0"/>
    <n v="4400000527"/>
    <n v="152"/>
    <n v="18"/>
    <n v="1"/>
    <n v="2.89"/>
    <n v="0"/>
    <n v="28.54"/>
    <n v="1"/>
    <n v="52.02"/>
    <n v="14.846508000000002"/>
    <x v="0"/>
  </r>
  <r>
    <x v="0"/>
    <n v="4400000551"/>
    <n v="152"/>
    <n v="27"/>
    <n v="1"/>
    <n v="2.99"/>
    <n v="0"/>
    <n v="30"/>
    <n v="1"/>
    <n v="80.73"/>
    <n v="24.219000000000001"/>
    <x v="0"/>
  </r>
  <r>
    <x v="0"/>
    <n v="4400000655"/>
    <n v="152"/>
    <n v="10"/>
    <n v="1"/>
    <n v="3.25"/>
    <n v="0"/>
    <n v="28.83"/>
    <n v="1"/>
    <n v="32.5"/>
    <n v="9.3697499999999998"/>
    <x v="0"/>
  </r>
  <r>
    <x v="0"/>
    <n v="4400000720"/>
    <n v="152"/>
    <n v="22"/>
    <n v="1"/>
    <n v="3.25"/>
    <n v="0"/>
    <n v="29.2"/>
    <n v="1"/>
    <n v="71.5"/>
    <n v="20.877999999999997"/>
    <x v="0"/>
  </r>
  <r>
    <x v="0"/>
    <n v="4400003721"/>
    <n v="152"/>
    <n v="12"/>
    <n v="1"/>
    <n v="2.85"/>
    <n v="0"/>
    <n v="35.33"/>
    <n v="1"/>
    <n v="34.200000000000003"/>
    <n v="12.08286"/>
    <x v="0"/>
  </r>
  <r>
    <x v="0"/>
    <n v="4400003732"/>
    <n v="152"/>
    <n v="5"/>
    <n v="1"/>
    <n v="2.99"/>
    <n v="0"/>
    <n v="30"/>
    <n v="1"/>
    <n v="14.950000000000001"/>
    <n v="4.4850000000000003"/>
    <x v="0"/>
  </r>
  <r>
    <x v="0"/>
    <n v="4400004713"/>
    <n v="152"/>
    <n v="24"/>
    <n v="1"/>
    <n v="2.89"/>
    <n v="0"/>
    <n v="28.54"/>
    <n v="1"/>
    <n v="69.36"/>
    <n v="19.795344"/>
    <x v="0"/>
  </r>
  <r>
    <x v="0"/>
    <n v="7974600016"/>
    <n v="152"/>
    <n v="22"/>
    <n v="1"/>
    <n v="1.89"/>
    <n v="0"/>
    <n v="30.37"/>
    <n v="1"/>
    <n v="41.58"/>
    <n v="12.627846"/>
    <x v="0"/>
  </r>
  <r>
    <x v="1"/>
    <n v="1470001100"/>
    <n v="152"/>
    <n v="15"/>
    <n v="1"/>
    <n v="1.69"/>
    <n v="0"/>
    <n v="26.04"/>
    <n v="1"/>
    <n v="25.349999999999998"/>
    <n v="6.6011399999999991"/>
    <x v="0"/>
  </r>
  <r>
    <x v="1"/>
    <n v="1470001110"/>
    <n v="152"/>
    <n v="8"/>
    <n v="1"/>
    <n v="2.59"/>
    <n v="0"/>
    <n v="26.02"/>
    <n v="1"/>
    <n v="20.72"/>
    <n v="5.3913439999999992"/>
    <x v="0"/>
  </r>
  <r>
    <x v="1"/>
    <n v="3010016584"/>
    <n v="152"/>
    <n v="19"/>
    <n v="1"/>
    <n v="2.82"/>
    <s v="B"/>
    <n v="29.68"/>
    <n v="1"/>
    <n v="53.58"/>
    <n v="15.902544000000001"/>
    <x v="0"/>
  </r>
  <r>
    <x v="1"/>
    <n v="3010021196"/>
    <n v="152"/>
    <n v="10"/>
    <n v="1"/>
    <n v="2.82"/>
    <s v="B"/>
    <n v="29.68"/>
    <n v="1"/>
    <n v="28.2"/>
    <n v="8.3697599999999994"/>
    <x v="0"/>
  </r>
  <r>
    <x v="1"/>
    <n v="3828112263"/>
    <n v="152"/>
    <n v="33"/>
    <n v="1"/>
    <n v="0.99"/>
    <n v="0"/>
    <n v="28.28"/>
    <n v="1"/>
    <n v="32.67"/>
    <n v="9.2390760000000007"/>
    <x v="0"/>
  </r>
  <r>
    <x v="1"/>
    <n v="3828112267"/>
    <n v="152"/>
    <n v="21"/>
    <n v="1"/>
    <n v="0.99"/>
    <n v="0"/>
    <n v="28.28"/>
    <n v="1"/>
    <n v="20.79"/>
    <n v="5.8794119999999994"/>
    <x v="0"/>
  </r>
  <r>
    <x v="1"/>
    <n v="3828112271"/>
    <n v="152"/>
    <n v="27"/>
    <n v="1"/>
    <n v="0.99"/>
    <n v="0"/>
    <n v="28.28"/>
    <n v="1"/>
    <n v="26.73"/>
    <n v="7.5592439999999996"/>
    <x v="0"/>
  </r>
  <r>
    <x v="1"/>
    <n v="3828112277"/>
    <n v="152"/>
    <n v="25"/>
    <n v="2"/>
    <n v="3"/>
    <n v="0"/>
    <n v="48.27"/>
    <n v="1"/>
    <n v="37.5"/>
    <n v="18.101250000000004"/>
    <x v="0"/>
  </r>
  <r>
    <x v="1"/>
    <n v="3828112289"/>
    <n v="152"/>
    <n v="70"/>
    <n v="1"/>
    <n v="1.99"/>
    <n v="0"/>
    <n v="25.78"/>
    <n v="1"/>
    <n v="139.30000000000001"/>
    <n v="35.911540000000002"/>
    <x v="0"/>
  </r>
  <r>
    <x v="1"/>
    <n v="3828112409"/>
    <n v="152"/>
    <n v="27"/>
    <n v="1"/>
    <n v="0.99"/>
    <n v="0"/>
    <n v="28.28"/>
    <n v="1"/>
    <n v="26.73"/>
    <n v="7.5592439999999996"/>
    <x v="0"/>
  </r>
  <r>
    <x v="1"/>
    <n v="4400000516"/>
    <n v="152"/>
    <n v="19"/>
    <n v="1"/>
    <n v="2.93"/>
    <n v="0"/>
    <n v="26.96"/>
    <n v="1"/>
    <n v="55.67"/>
    <n v="15.008632"/>
    <x v="0"/>
  </r>
  <r>
    <x v="1"/>
    <n v="4400000527"/>
    <n v="152"/>
    <n v="19"/>
    <n v="1"/>
    <n v="2.89"/>
    <n v="0"/>
    <n v="28.55"/>
    <n v="1"/>
    <n v="54.910000000000004"/>
    <n v="15.676805000000002"/>
    <x v="0"/>
  </r>
  <r>
    <x v="1"/>
    <n v="4400000551"/>
    <n v="152"/>
    <n v="5"/>
    <n v="1"/>
    <n v="2.99"/>
    <s v="B"/>
    <n v="30"/>
    <n v="1"/>
    <n v="14.950000000000001"/>
    <n v="4.4850000000000003"/>
    <x v="0"/>
  </r>
  <r>
    <x v="1"/>
    <n v="4400000655"/>
    <n v="152"/>
    <n v="1"/>
    <n v="1"/>
    <n v="3.25"/>
    <n v="0"/>
    <n v="27.35"/>
    <n v="1"/>
    <n v="3.25"/>
    <n v="0.88887500000000008"/>
    <x v="0"/>
  </r>
  <r>
    <x v="1"/>
    <n v="4400000720"/>
    <n v="152"/>
    <n v="11"/>
    <n v="1"/>
    <n v="3.25"/>
    <n v="0"/>
    <n v="27.35"/>
    <n v="1"/>
    <n v="35.75"/>
    <n v="9.7776250000000005"/>
    <x v="0"/>
  </r>
  <r>
    <x v="1"/>
    <n v="4400003721"/>
    <n v="152"/>
    <n v="24"/>
    <n v="1"/>
    <n v="2.33"/>
    <n v="0"/>
    <n v="20.9"/>
    <n v="1"/>
    <n v="55.92"/>
    <n v="11.687280000000001"/>
    <x v="0"/>
  </r>
  <r>
    <x v="1"/>
    <n v="4400003732"/>
    <n v="152"/>
    <n v="0"/>
    <n v="1"/>
    <n v="0"/>
    <n v="0"/>
    <n v="0"/>
    <n v="1"/>
    <n v="0"/>
    <n v="0"/>
    <x v="0"/>
  </r>
  <r>
    <x v="1"/>
    <n v="4400004713"/>
    <n v="152"/>
    <n v="8"/>
    <n v="1"/>
    <n v="2.89"/>
    <n v="0"/>
    <n v="28.55"/>
    <n v="1"/>
    <n v="23.12"/>
    <n v="6.6007600000000002"/>
    <x v="0"/>
  </r>
  <r>
    <x v="1"/>
    <n v="7974600016"/>
    <n v="152"/>
    <n v="93"/>
    <n v="1"/>
    <n v="1.89"/>
    <n v="0"/>
    <n v="30.37"/>
    <n v="1"/>
    <n v="175.76999999999998"/>
    <n v="53.381349"/>
    <x v="0"/>
  </r>
  <r>
    <x v="2"/>
    <n v="1470001100"/>
    <n v="152"/>
    <n v="7"/>
    <n v="1"/>
    <n v="1.69"/>
    <n v="0"/>
    <n v="26.04"/>
    <n v="1"/>
    <n v="11.83"/>
    <n v="3.0805319999999998"/>
    <x v="0"/>
  </r>
  <r>
    <x v="2"/>
    <n v="1470001110"/>
    <n v="152"/>
    <n v="8"/>
    <n v="1"/>
    <n v="2.59"/>
    <n v="0"/>
    <n v="26.02"/>
    <n v="1"/>
    <n v="20.72"/>
    <n v="5.3913439999999992"/>
    <x v="0"/>
  </r>
  <r>
    <x v="2"/>
    <n v="3010016584"/>
    <n v="152"/>
    <n v="11"/>
    <n v="1"/>
    <n v="2.82"/>
    <s v="B"/>
    <n v="29.68"/>
    <n v="1"/>
    <n v="31.02"/>
    <n v="9.2067359999999994"/>
    <x v="0"/>
  </r>
  <r>
    <x v="2"/>
    <n v="3010021196"/>
    <n v="152"/>
    <n v="22"/>
    <n v="1"/>
    <n v="2.82"/>
    <s v="B"/>
    <n v="29.68"/>
    <n v="1"/>
    <n v="62.04"/>
    <n v="18.413471999999999"/>
    <x v="0"/>
  </r>
  <r>
    <x v="2"/>
    <n v="3828112263"/>
    <n v="152"/>
    <n v="10"/>
    <n v="1"/>
    <n v="0.99"/>
    <n v="0"/>
    <n v="28.28"/>
    <n v="1"/>
    <n v="9.9"/>
    <n v="2.7997200000000002"/>
    <x v="0"/>
  </r>
  <r>
    <x v="2"/>
    <n v="3828112267"/>
    <n v="152"/>
    <n v="12"/>
    <n v="1"/>
    <n v="0.99"/>
    <n v="0"/>
    <n v="28.28"/>
    <n v="1"/>
    <n v="11.879999999999999"/>
    <n v="3.3596639999999995"/>
    <x v="0"/>
  </r>
  <r>
    <x v="2"/>
    <n v="3828112271"/>
    <n v="152"/>
    <n v="15"/>
    <n v="1"/>
    <n v="0.99"/>
    <n v="0"/>
    <n v="28.28"/>
    <n v="1"/>
    <n v="14.85"/>
    <n v="4.1995800000000001"/>
    <x v="0"/>
  </r>
  <r>
    <x v="2"/>
    <n v="3828112277"/>
    <n v="152"/>
    <n v="18"/>
    <n v="2"/>
    <n v="3"/>
    <n v="0"/>
    <n v="48.27"/>
    <n v="1"/>
    <n v="27"/>
    <n v="13.032900000000001"/>
    <x v="0"/>
  </r>
  <r>
    <x v="2"/>
    <n v="3828112289"/>
    <n v="152"/>
    <n v="8"/>
    <n v="1"/>
    <n v="1.99"/>
    <n v="0"/>
    <n v="25.78"/>
    <n v="1"/>
    <n v="15.92"/>
    <n v="4.1041759999999998"/>
    <x v="0"/>
  </r>
  <r>
    <x v="2"/>
    <n v="3828112409"/>
    <n v="152"/>
    <n v="7"/>
    <n v="1"/>
    <n v="0.99"/>
    <n v="0"/>
    <n v="28.28"/>
    <n v="1"/>
    <n v="6.93"/>
    <n v="1.9598040000000001"/>
    <x v="0"/>
  </r>
  <r>
    <x v="2"/>
    <n v="4400000516"/>
    <n v="152"/>
    <n v="26"/>
    <n v="1"/>
    <n v="2.93"/>
    <n v="0"/>
    <n v="26.96"/>
    <n v="1"/>
    <n v="76.180000000000007"/>
    <n v="20.538128"/>
    <x v="0"/>
  </r>
  <r>
    <x v="2"/>
    <n v="4400000527"/>
    <n v="152"/>
    <n v="11"/>
    <n v="1"/>
    <n v="2.89"/>
    <n v="0"/>
    <n v="28.55"/>
    <n v="1"/>
    <n v="31.790000000000003"/>
    <n v="9.0760450000000006"/>
    <x v="0"/>
  </r>
  <r>
    <x v="2"/>
    <n v="4400000551"/>
    <n v="152"/>
    <n v="28"/>
    <n v="1"/>
    <n v="2.99"/>
    <s v="B"/>
    <n v="30"/>
    <n v="1"/>
    <n v="83.72"/>
    <n v="25.116"/>
    <x v="0"/>
  </r>
  <r>
    <x v="2"/>
    <n v="4400000655"/>
    <n v="152"/>
    <n v="1"/>
    <n v="1"/>
    <n v="3.25"/>
    <n v="0"/>
    <n v="27.35"/>
    <n v="1"/>
    <n v="3.25"/>
    <n v="0.88887500000000008"/>
    <x v="0"/>
  </r>
  <r>
    <x v="2"/>
    <n v="4400000720"/>
    <n v="152"/>
    <n v="13"/>
    <n v="1"/>
    <n v="3.25"/>
    <n v="0"/>
    <n v="27.35"/>
    <n v="1"/>
    <n v="42.25"/>
    <n v="11.555375000000002"/>
    <x v="0"/>
  </r>
  <r>
    <x v="2"/>
    <n v="4400003721"/>
    <n v="152"/>
    <n v="14"/>
    <n v="1"/>
    <n v="2.59"/>
    <n v="0"/>
    <n v="28.84"/>
    <n v="1"/>
    <n v="36.26"/>
    <n v="10.457383999999999"/>
    <x v="0"/>
  </r>
  <r>
    <x v="2"/>
    <n v="4400003732"/>
    <n v="152"/>
    <n v="5"/>
    <n v="1"/>
    <n v="2.99"/>
    <s v="B"/>
    <n v="30"/>
    <n v="1"/>
    <n v="14.950000000000001"/>
    <n v="4.4850000000000003"/>
    <x v="0"/>
  </r>
  <r>
    <x v="2"/>
    <n v="4400004713"/>
    <n v="152"/>
    <n v="12"/>
    <n v="1"/>
    <n v="2.89"/>
    <n v="0"/>
    <n v="28.55"/>
    <n v="1"/>
    <n v="34.68"/>
    <n v="9.9011399999999998"/>
    <x v="0"/>
  </r>
  <r>
    <x v="2"/>
    <n v="7974600016"/>
    <n v="152"/>
    <n v="11"/>
    <n v="1"/>
    <n v="1.89"/>
    <n v="0"/>
    <n v="30.37"/>
    <n v="1"/>
    <n v="20.79"/>
    <n v="6.313923"/>
    <x v="0"/>
  </r>
  <r>
    <x v="3"/>
    <n v="1470001100"/>
    <n v="152"/>
    <n v="13"/>
    <n v="1"/>
    <n v="1.69"/>
    <n v="0"/>
    <n v="26.03"/>
    <n v="1"/>
    <n v="21.97"/>
    <n v="5.7187909999999995"/>
    <x v="0"/>
  </r>
  <r>
    <x v="3"/>
    <n v="1470001110"/>
    <n v="152"/>
    <n v="5"/>
    <n v="1"/>
    <n v="2.59"/>
    <n v="0"/>
    <n v="26.02"/>
    <n v="1"/>
    <n v="12.95"/>
    <n v="3.3695900000000001"/>
    <x v="0"/>
  </r>
  <r>
    <x v="3"/>
    <n v="3010016584"/>
    <n v="152"/>
    <n v="52"/>
    <n v="1"/>
    <n v="2.14"/>
    <s v="B"/>
    <n v="7.33"/>
    <n v="1"/>
    <n v="111.28"/>
    <n v="8.1568240000000003"/>
    <x v="0"/>
  </r>
  <r>
    <x v="3"/>
    <n v="3010021196"/>
    <n v="152"/>
    <n v="31"/>
    <n v="1"/>
    <n v="2.09"/>
    <s v="B"/>
    <n v="5.1100000000000003"/>
    <n v="1"/>
    <n v="64.789999999999992"/>
    <n v="3.3107689999999996"/>
    <x v="0"/>
  </r>
  <r>
    <x v="3"/>
    <n v="3828112263"/>
    <n v="152"/>
    <n v="7"/>
    <n v="1"/>
    <n v="0.99"/>
    <n v="0"/>
    <n v="29.59"/>
    <n v="1"/>
    <n v="6.93"/>
    <n v="2.0505869999999997"/>
    <x v="0"/>
  </r>
  <r>
    <x v="3"/>
    <n v="3828112267"/>
    <n v="152"/>
    <n v="11"/>
    <n v="1"/>
    <n v="0.99"/>
    <n v="0"/>
    <n v="29.49"/>
    <n v="1"/>
    <n v="10.89"/>
    <n v="3.2114609999999999"/>
    <x v="0"/>
  </r>
  <r>
    <x v="3"/>
    <n v="3828112271"/>
    <n v="152"/>
    <n v="11"/>
    <n v="1"/>
    <n v="0.99"/>
    <n v="0"/>
    <n v="31.01"/>
    <n v="1"/>
    <n v="10.89"/>
    <n v="3.3769890000000005"/>
    <x v="0"/>
  </r>
  <r>
    <x v="3"/>
    <n v="3828112277"/>
    <n v="152"/>
    <n v="21"/>
    <n v="1"/>
    <n v="1.5"/>
    <s v="B"/>
    <n v="48.4"/>
    <n v="1"/>
    <n v="31.5"/>
    <n v="15.245999999999999"/>
    <x v="0"/>
  </r>
  <r>
    <x v="3"/>
    <n v="3828112289"/>
    <n v="152"/>
    <n v="7"/>
    <n v="1"/>
    <n v="1.99"/>
    <n v="0"/>
    <n v="27.08"/>
    <n v="1"/>
    <n v="13.93"/>
    <n v="3.7722439999999993"/>
    <x v="0"/>
  </r>
  <r>
    <x v="3"/>
    <n v="3828112409"/>
    <n v="152"/>
    <n v="30"/>
    <n v="1"/>
    <n v="0.99"/>
    <n v="0"/>
    <n v="29.49"/>
    <n v="1"/>
    <n v="29.7"/>
    <n v="8.7585300000000004"/>
    <x v="0"/>
  </r>
  <r>
    <x v="3"/>
    <n v="4400000516"/>
    <n v="152"/>
    <n v="13"/>
    <n v="1"/>
    <n v="2.93"/>
    <n v="0"/>
    <n v="26.96"/>
    <n v="1"/>
    <n v="38.090000000000003"/>
    <n v="10.269064"/>
    <x v="0"/>
  </r>
  <r>
    <x v="3"/>
    <n v="4400000527"/>
    <n v="152"/>
    <n v="10"/>
    <n v="1"/>
    <n v="2.89"/>
    <n v="0"/>
    <n v="28.54"/>
    <n v="1"/>
    <n v="28.900000000000002"/>
    <n v="8.2480600000000006"/>
    <x v="0"/>
  </r>
  <r>
    <x v="3"/>
    <n v="4400000551"/>
    <n v="152"/>
    <n v="18"/>
    <n v="1"/>
    <n v="2.99"/>
    <n v="0"/>
    <n v="30"/>
    <n v="1"/>
    <n v="53.820000000000007"/>
    <n v="16.146000000000001"/>
    <x v="0"/>
  </r>
  <r>
    <x v="3"/>
    <n v="4400000655"/>
    <n v="152"/>
    <n v="2"/>
    <n v="1"/>
    <n v="3.25"/>
    <n v="0"/>
    <n v="29.2"/>
    <n v="1"/>
    <n v="6.5"/>
    <n v="1.8979999999999999"/>
    <x v="0"/>
  </r>
  <r>
    <x v="3"/>
    <n v="4400000720"/>
    <n v="152"/>
    <n v="18"/>
    <n v="1"/>
    <n v="3.25"/>
    <n v="0"/>
    <n v="29.01"/>
    <n v="1"/>
    <n v="58.5"/>
    <n v="16.970849999999999"/>
    <x v="0"/>
  </r>
  <r>
    <x v="3"/>
    <n v="4400003721"/>
    <n v="152"/>
    <n v="6"/>
    <n v="1"/>
    <n v="2.59"/>
    <n v="0"/>
    <n v="28.84"/>
    <n v="1"/>
    <n v="15.54"/>
    <n v="4.4817359999999997"/>
    <x v="0"/>
  </r>
  <r>
    <x v="3"/>
    <n v="4400003732"/>
    <n v="152"/>
    <n v="4"/>
    <n v="1"/>
    <n v="2.99"/>
    <n v="0"/>
    <n v="30"/>
    <n v="1"/>
    <n v="11.96"/>
    <n v="3.5880000000000001"/>
    <x v="0"/>
  </r>
  <r>
    <x v="3"/>
    <n v="4400004713"/>
    <n v="152"/>
    <n v="10"/>
    <n v="1"/>
    <n v="2.89"/>
    <n v="0"/>
    <n v="28.54"/>
    <n v="1"/>
    <n v="28.900000000000002"/>
    <n v="8.2480600000000006"/>
    <x v="0"/>
  </r>
  <r>
    <x v="3"/>
    <n v="7974600016"/>
    <n v="152"/>
    <n v="14"/>
    <n v="1"/>
    <n v="1.89"/>
    <n v="0"/>
    <n v="30.37"/>
    <n v="1"/>
    <n v="26.459999999999997"/>
    <n v="8.0359020000000001"/>
    <x v="0"/>
  </r>
  <r>
    <x v="4"/>
    <n v="1470001100"/>
    <n v="152"/>
    <n v="17"/>
    <n v="1"/>
    <n v="1.69"/>
    <n v="0"/>
    <n v="26.03"/>
    <n v="1"/>
    <n v="28.73"/>
    <n v="7.4784189999999997"/>
    <x v="0"/>
  </r>
  <r>
    <x v="4"/>
    <n v="1470001110"/>
    <n v="152"/>
    <n v="29"/>
    <n v="1"/>
    <n v="2.59"/>
    <n v="0"/>
    <n v="26.02"/>
    <n v="1"/>
    <n v="75.11"/>
    <n v="19.543621999999999"/>
    <x v="0"/>
  </r>
  <r>
    <x v="4"/>
    <n v="3010016584"/>
    <n v="152"/>
    <n v="54"/>
    <n v="1"/>
    <n v="2.4"/>
    <s v="B"/>
    <n v="17.37"/>
    <n v="1"/>
    <n v="129.6"/>
    <n v="22.511520000000001"/>
    <x v="0"/>
  </r>
  <r>
    <x v="4"/>
    <n v="3010021196"/>
    <n v="152"/>
    <n v="48"/>
    <n v="1"/>
    <n v="2.42"/>
    <s v="B"/>
    <n v="18.05"/>
    <n v="1"/>
    <n v="116.16"/>
    <n v="20.96688"/>
    <x v="0"/>
  </r>
  <r>
    <x v="4"/>
    <n v="3828112263"/>
    <n v="152"/>
    <n v="30"/>
    <n v="1"/>
    <n v="0.99"/>
    <n v="0"/>
    <n v="29.39"/>
    <n v="1"/>
    <n v="29.7"/>
    <n v="8.7288300000000003"/>
    <x v="0"/>
  </r>
  <r>
    <x v="4"/>
    <n v="3828112267"/>
    <n v="152"/>
    <n v="29"/>
    <n v="1"/>
    <n v="0.99"/>
    <n v="0"/>
    <n v="29.79"/>
    <n v="1"/>
    <n v="28.71"/>
    <n v="8.5527090000000001"/>
    <x v="0"/>
  </r>
  <r>
    <x v="4"/>
    <n v="3828112271"/>
    <n v="152"/>
    <n v="16"/>
    <n v="1"/>
    <n v="0.99"/>
    <n v="0"/>
    <n v="30.6"/>
    <n v="1"/>
    <n v="15.84"/>
    <n v="4.8470399999999998"/>
    <x v="0"/>
  </r>
  <r>
    <x v="4"/>
    <n v="3828112277"/>
    <n v="152"/>
    <n v="22"/>
    <n v="1"/>
    <n v="1.48"/>
    <s v="B"/>
    <n v="47.7"/>
    <n v="1"/>
    <n v="32.56"/>
    <n v="15.531120000000003"/>
    <x v="0"/>
  </r>
  <r>
    <x v="4"/>
    <n v="3828112289"/>
    <n v="152"/>
    <n v="8"/>
    <n v="1"/>
    <n v="1.99"/>
    <n v="0"/>
    <n v="28.49"/>
    <n v="1"/>
    <n v="15.92"/>
    <n v="4.5356079999999999"/>
    <x v="0"/>
  </r>
  <r>
    <x v="4"/>
    <n v="3828112409"/>
    <n v="152"/>
    <n v="21"/>
    <n v="1"/>
    <n v="0.99"/>
    <n v="0"/>
    <n v="29.39"/>
    <n v="1"/>
    <n v="20.79"/>
    <n v="6.1101809999999999"/>
    <x v="0"/>
  </r>
  <r>
    <x v="4"/>
    <n v="4400000516"/>
    <n v="152"/>
    <n v="26"/>
    <n v="1"/>
    <n v="2.93"/>
    <n v="0"/>
    <n v="26.96"/>
    <n v="1"/>
    <n v="76.180000000000007"/>
    <n v="20.538128"/>
    <x v="0"/>
  </r>
  <r>
    <x v="4"/>
    <n v="4400000527"/>
    <n v="152"/>
    <n v="23"/>
    <n v="1"/>
    <n v="2.89"/>
    <n v="0"/>
    <n v="28.54"/>
    <n v="1"/>
    <n v="66.47"/>
    <n v="18.970537999999998"/>
    <x v="0"/>
  </r>
  <r>
    <x v="4"/>
    <n v="4400000551"/>
    <n v="152"/>
    <n v="51"/>
    <n v="1"/>
    <n v="2.99"/>
    <n v="0"/>
    <n v="30"/>
    <n v="1"/>
    <n v="152.49"/>
    <n v="45.747000000000007"/>
    <x v="0"/>
  </r>
  <r>
    <x v="4"/>
    <n v="4400000655"/>
    <n v="152"/>
    <n v="3"/>
    <n v="1"/>
    <n v="3.25"/>
    <n v="0"/>
    <n v="29.81"/>
    <n v="1"/>
    <n v="9.75"/>
    <n v="2.9064749999999999"/>
    <x v="0"/>
  </r>
  <r>
    <x v="4"/>
    <n v="4400000720"/>
    <n v="152"/>
    <n v="28"/>
    <n v="1"/>
    <n v="3.25"/>
    <n v="0"/>
    <n v="28.95"/>
    <n v="1"/>
    <n v="91"/>
    <n v="26.344499999999996"/>
    <x v="0"/>
  </r>
  <r>
    <x v="4"/>
    <n v="4400003721"/>
    <n v="152"/>
    <n v="20"/>
    <n v="1"/>
    <n v="2.59"/>
    <n v="0"/>
    <n v="28.84"/>
    <n v="1"/>
    <n v="51.8"/>
    <n v="14.939119999999997"/>
    <x v="0"/>
  </r>
  <r>
    <x v="4"/>
    <n v="4400003732"/>
    <n v="152"/>
    <n v="3"/>
    <n v="1"/>
    <n v="2.99"/>
    <n v="0"/>
    <n v="30"/>
    <n v="1"/>
    <n v="8.9700000000000006"/>
    <n v="2.6910000000000003"/>
    <x v="0"/>
  </r>
  <r>
    <x v="4"/>
    <n v="4400004713"/>
    <n v="152"/>
    <n v="15"/>
    <n v="1"/>
    <n v="2.89"/>
    <n v="0"/>
    <n v="28.54"/>
    <n v="1"/>
    <n v="43.35"/>
    <n v="12.37209"/>
    <x v="0"/>
  </r>
  <r>
    <x v="4"/>
    <n v="7974600016"/>
    <n v="152"/>
    <n v="10"/>
    <n v="1"/>
    <n v="1.89"/>
    <n v="0"/>
    <n v="30.37"/>
    <n v="1"/>
    <n v="18.899999999999999"/>
    <n v="5.7399299999999993"/>
    <x v="0"/>
  </r>
  <r>
    <x v="0"/>
    <n v="1470001100"/>
    <n v="153"/>
    <n v="40"/>
    <n v="1"/>
    <n v="1.69"/>
    <n v="0"/>
    <n v="48.69"/>
    <n v="1"/>
    <n v="67.599999999999994"/>
    <n v="32.914439999999992"/>
    <x v="0"/>
  </r>
  <r>
    <x v="0"/>
    <n v="1470001110"/>
    <n v="153"/>
    <n v="15"/>
    <n v="1"/>
    <n v="2.59"/>
    <n v="0"/>
    <n v="26.02"/>
    <n v="1"/>
    <n v="38.849999999999994"/>
    <n v="10.108769999999998"/>
    <x v="0"/>
  </r>
  <r>
    <x v="0"/>
    <n v="3010016584"/>
    <n v="153"/>
    <n v="14"/>
    <n v="1"/>
    <n v="1.99"/>
    <s v="B"/>
    <n v="0.35"/>
    <n v="1"/>
    <n v="27.86"/>
    <n v="9.7509999999999999E-2"/>
    <x v="0"/>
  </r>
  <r>
    <x v="0"/>
    <n v="3010021196"/>
    <n v="153"/>
    <n v="28"/>
    <n v="1"/>
    <n v="1.99"/>
    <s v="B"/>
    <n v="0.35"/>
    <n v="1"/>
    <n v="55.72"/>
    <n v="0.19502"/>
    <x v="0"/>
  </r>
  <r>
    <x v="0"/>
    <n v="3828112263"/>
    <n v="153"/>
    <n v="19"/>
    <n v="1"/>
    <n v="0.74"/>
    <s v="B"/>
    <n v="7.7"/>
    <n v="1"/>
    <n v="14.06"/>
    <n v="1.0826199999999999"/>
    <x v="0"/>
  </r>
  <r>
    <x v="0"/>
    <n v="3828112267"/>
    <n v="153"/>
    <n v="12"/>
    <n v="1"/>
    <n v="0.74"/>
    <s v="B"/>
    <n v="8.64"/>
    <n v="1"/>
    <n v="8.879999999999999"/>
    <n v="0.76723199999999991"/>
    <x v="0"/>
  </r>
  <r>
    <x v="0"/>
    <n v="3828112271"/>
    <n v="153"/>
    <n v="17"/>
    <n v="1"/>
    <n v="0.74"/>
    <s v="B"/>
    <n v="9.7200000000000006"/>
    <n v="1"/>
    <n v="12.58"/>
    <n v="1.2227760000000001"/>
    <x v="0"/>
  </r>
  <r>
    <x v="0"/>
    <n v="3828112277"/>
    <n v="153"/>
    <n v="31"/>
    <n v="1"/>
    <n v="1.19"/>
    <s v="B"/>
    <n v="34.950000000000003"/>
    <n v="1"/>
    <n v="36.89"/>
    <n v="12.893055000000002"/>
    <x v="0"/>
  </r>
  <r>
    <x v="0"/>
    <n v="3828112289"/>
    <n v="153"/>
    <n v="22"/>
    <n v="1"/>
    <n v="1.49"/>
    <s v="B"/>
    <n v="5.77"/>
    <n v="1"/>
    <n v="32.78"/>
    <n v="1.8914060000000001"/>
    <x v="0"/>
  </r>
  <r>
    <x v="0"/>
    <n v="3828112409"/>
    <n v="153"/>
    <n v="19"/>
    <n v="1"/>
    <n v="0.74"/>
    <s v="B"/>
    <n v="9.32"/>
    <n v="1"/>
    <n v="14.06"/>
    <n v="1.3103920000000002"/>
    <x v="0"/>
  </r>
  <r>
    <x v="0"/>
    <n v="4400000516"/>
    <n v="153"/>
    <n v="19"/>
    <n v="1"/>
    <n v="2.93"/>
    <n v="0"/>
    <n v="26.96"/>
    <n v="1"/>
    <n v="55.67"/>
    <n v="15.008632"/>
    <x v="0"/>
  </r>
  <r>
    <x v="0"/>
    <n v="4400000527"/>
    <n v="153"/>
    <n v="19"/>
    <n v="1"/>
    <n v="2.89"/>
    <n v="0"/>
    <n v="28.54"/>
    <n v="1"/>
    <n v="54.910000000000004"/>
    <n v="15.671314000000001"/>
    <x v="0"/>
  </r>
  <r>
    <x v="0"/>
    <n v="4400000551"/>
    <n v="153"/>
    <n v="26"/>
    <n v="1"/>
    <n v="2.99"/>
    <n v="0"/>
    <n v="30"/>
    <n v="1"/>
    <n v="77.740000000000009"/>
    <n v="23.322000000000003"/>
    <x v="0"/>
  </r>
  <r>
    <x v="0"/>
    <n v="4400000655"/>
    <n v="153"/>
    <n v="6"/>
    <n v="1"/>
    <n v="3.25"/>
    <n v="0"/>
    <n v="31.04"/>
    <n v="1"/>
    <n v="19.5"/>
    <n v="6.0527999999999995"/>
    <x v="0"/>
  </r>
  <r>
    <x v="0"/>
    <n v="4400000720"/>
    <n v="153"/>
    <n v="24"/>
    <n v="1"/>
    <n v="3.25"/>
    <n v="0"/>
    <n v="31.04"/>
    <n v="1"/>
    <n v="78"/>
    <n v="24.211199999999998"/>
    <x v="0"/>
  </r>
  <r>
    <x v="0"/>
    <n v="4400003721"/>
    <n v="153"/>
    <n v="19"/>
    <n v="1"/>
    <n v="2.85"/>
    <n v="0"/>
    <n v="35.33"/>
    <n v="1"/>
    <n v="54.15"/>
    <n v="19.131194999999998"/>
    <x v="0"/>
  </r>
  <r>
    <x v="0"/>
    <n v="4400003732"/>
    <n v="153"/>
    <n v="10"/>
    <n v="1"/>
    <n v="2.99"/>
    <n v="0"/>
    <n v="30"/>
    <n v="1"/>
    <n v="29.900000000000002"/>
    <n v="8.9700000000000006"/>
    <x v="0"/>
  </r>
  <r>
    <x v="0"/>
    <n v="4400004713"/>
    <n v="153"/>
    <n v="17"/>
    <n v="1"/>
    <n v="2.89"/>
    <n v="0"/>
    <n v="28.54"/>
    <n v="1"/>
    <n v="49.13"/>
    <n v="14.021701999999999"/>
    <x v="0"/>
  </r>
  <r>
    <x v="0"/>
    <n v="7974600016"/>
    <n v="153"/>
    <n v="23"/>
    <n v="1"/>
    <n v="1.89"/>
    <n v="0"/>
    <n v="30.37"/>
    <n v="1"/>
    <n v="43.47"/>
    <n v="13.201839"/>
    <x v="0"/>
  </r>
  <r>
    <x v="1"/>
    <n v="1470001100"/>
    <n v="153"/>
    <n v="5"/>
    <n v="1"/>
    <n v="1.69"/>
    <n v="0"/>
    <n v="26.04"/>
    <n v="1"/>
    <n v="8.4499999999999993"/>
    <n v="2.20038"/>
    <x v="0"/>
  </r>
  <r>
    <x v="1"/>
    <n v="1470001110"/>
    <n v="153"/>
    <n v="5"/>
    <n v="1"/>
    <n v="2.59"/>
    <n v="0"/>
    <n v="26.02"/>
    <n v="1"/>
    <n v="12.95"/>
    <n v="3.3695900000000001"/>
    <x v="0"/>
  </r>
  <r>
    <x v="1"/>
    <n v="3010016584"/>
    <n v="153"/>
    <n v="111"/>
    <n v="1"/>
    <n v="1.99"/>
    <s v="B"/>
    <n v="0.35"/>
    <n v="1"/>
    <n v="220.89"/>
    <n v="0.773115"/>
    <x v="0"/>
  </r>
  <r>
    <x v="1"/>
    <n v="3010021196"/>
    <n v="153"/>
    <n v="26"/>
    <n v="1"/>
    <n v="1.99"/>
    <s v="B"/>
    <n v="0.35"/>
    <n v="1"/>
    <n v="51.74"/>
    <n v="0.18108999999999997"/>
    <x v="0"/>
  </r>
  <r>
    <x v="1"/>
    <n v="3828112263"/>
    <n v="153"/>
    <n v="60"/>
    <n v="1"/>
    <n v="0.74"/>
    <s v="B"/>
    <n v="7.03"/>
    <n v="1"/>
    <n v="44.4"/>
    <n v="3.1213199999999999"/>
    <x v="0"/>
  </r>
  <r>
    <x v="1"/>
    <n v="3828112267"/>
    <n v="153"/>
    <n v="55"/>
    <n v="1"/>
    <n v="0.74"/>
    <n v="0"/>
    <n v="7.43"/>
    <n v="1"/>
    <n v="40.700000000000003"/>
    <n v="3.0240100000000001"/>
    <x v="0"/>
  </r>
  <r>
    <x v="1"/>
    <n v="3828112271"/>
    <n v="153"/>
    <n v="50"/>
    <n v="1"/>
    <n v="0.74"/>
    <n v="0"/>
    <n v="8.92"/>
    <n v="1"/>
    <n v="37"/>
    <n v="3.3004000000000002"/>
    <x v="0"/>
  </r>
  <r>
    <x v="1"/>
    <n v="3828112277"/>
    <n v="153"/>
    <n v="19"/>
    <n v="1"/>
    <n v="1.19"/>
    <s v="B"/>
    <n v="34.96"/>
    <n v="1"/>
    <n v="22.61"/>
    <n v="7.9044559999999997"/>
    <x v="0"/>
  </r>
  <r>
    <x v="1"/>
    <n v="3828112289"/>
    <n v="153"/>
    <n v="68"/>
    <n v="1"/>
    <n v="1.49"/>
    <s v="B"/>
    <n v="4.97"/>
    <n v="1"/>
    <n v="101.32"/>
    <n v="5.0356039999999993"/>
    <x v="0"/>
  </r>
  <r>
    <x v="1"/>
    <n v="3828112409"/>
    <n v="153"/>
    <n v="52"/>
    <n v="1"/>
    <n v="0.74"/>
    <s v="B"/>
    <n v="7.43"/>
    <n v="1"/>
    <n v="38.479999999999997"/>
    <n v="2.8590639999999996"/>
    <x v="0"/>
  </r>
  <r>
    <x v="1"/>
    <n v="4400000516"/>
    <n v="153"/>
    <n v="15"/>
    <n v="1"/>
    <n v="2.93"/>
    <n v="0"/>
    <n v="26.96"/>
    <n v="1"/>
    <n v="43.95"/>
    <n v="11.84892"/>
    <x v="0"/>
  </r>
  <r>
    <x v="1"/>
    <n v="4400000527"/>
    <n v="153"/>
    <n v="10"/>
    <n v="1"/>
    <n v="2.89"/>
    <n v="0"/>
    <n v="28.55"/>
    <n v="1"/>
    <n v="28.900000000000002"/>
    <n v="8.2509499999999996"/>
    <x v="0"/>
  </r>
  <r>
    <x v="1"/>
    <n v="4400000551"/>
    <n v="153"/>
    <n v="30"/>
    <n v="1"/>
    <n v="2.99"/>
    <s v="B"/>
    <n v="30"/>
    <n v="1"/>
    <n v="89.7"/>
    <n v="26.91"/>
    <x v="0"/>
  </r>
  <r>
    <x v="1"/>
    <n v="4400000655"/>
    <n v="153"/>
    <n v="3"/>
    <n v="1"/>
    <n v="3.25"/>
    <s v="S"/>
    <n v="31.05"/>
    <n v="1"/>
    <n v="9.75"/>
    <n v="3.0273750000000001"/>
    <x v="0"/>
  </r>
  <r>
    <x v="1"/>
    <n v="4400000720"/>
    <n v="153"/>
    <n v="22"/>
    <n v="1"/>
    <n v="3.25"/>
    <n v="0"/>
    <n v="31.05"/>
    <n v="1"/>
    <n v="71.5"/>
    <n v="22.200750000000003"/>
    <x v="0"/>
  </r>
  <r>
    <x v="1"/>
    <n v="4400003721"/>
    <n v="153"/>
    <n v="6"/>
    <n v="1"/>
    <n v="2.33"/>
    <n v="0"/>
    <n v="20.9"/>
    <n v="1"/>
    <n v="13.98"/>
    <n v="2.9218200000000003"/>
    <x v="0"/>
  </r>
  <r>
    <x v="1"/>
    <n v="4400003732"/>
    <n v="153"/>
    <n v="0"/>
    <n v="1"/>
    <n v="0"/>
    <n v="0"/>
    <n v="0"/>
    <n v="1"/>
    <n v="0"/>
    <n v="0"/>
    <x v="0"/>
  </r>
  <r>
    <x v="1"/>
    <n v="4400004713"/>
    <n v="153"/>
    <n v="13"/>
    <n v="1"/>
    <n v="2.89"/>
    <n v="0"/>
    <n v="28.55"/>
    <n v="1"/>
    <n v="37.57"/>
    <n v="10.726234999999999"/>
    <x v="0"/>
  </r>
  <r>
    <x v="1"/>
    <n v="7974600016"/>
    <n v="153"/>
    <n v="31"/>
    <n v="1"/>
    <n v="1.89"/>
    <n v="0"/>
    <n v="30.37"/>
    <n v="1"/>
    <n v="58.589999999999996"/>
    <n v="17.793782999999998"/>
    <x v="0"/>
  </r>
  <r>
    <x v="3"/>
    <n v="1470001100"/>
    <n v="153"/>
    <n v="15"/>
    <n v="1"/>
    <n v="1.69"/>
    <n v="0"/>
    <n v="42.01"/>
    <n v="1"/>
    <n v="25.349999999999998"/>
    <n v="10.649534999999998"/>
    <x v="0"/>
  </r>
  <r>
    <x v="3"/>
    <n v="1470001110"/>
    <n v="153"/>
    <n v="4"/>
    <n v="1"/>
    <n v="2.59"/>
    <n v="0"/>
    <n v="26.02"/>
    <n v="1"/>
    <n v="10.36"/>
    <n v="2.6956719999999996"/>
    <x v="0"/>
  </r>
  <r>
    <x v="3"/>
    <n v="3010016584"/>
    <n v="153"/>
    <n v="133"/>
    <n v="1"/>
    <n v="1.99"/>
    <s v="B"/>
    <n v="0.35"/>
    <n v="1"/>
    <n v="264.67"/>
    <n v="0.92634499999999997"/>
    <x v="0"/>
  </r>
  <r>
    <x v="3"/>
    <n v="3010021196"/>
    <n v="153"/>
    <n v="86"/>
    <n v="1"/>
    <n v="1.99"/>
    <s v="B"/>
    <n v="0.35"/>
    <n v="1"/>
    <n v="171.14"/>
    <n v="0.59898999999999991"/>
    <x v="0"/>
  </r>
  <r>
    <x v="3"/>
    <n v="3828112263"/>
    <n v="153"/>
    <n v="30"/>
    <n v="1"/>
    <n v="0.74"/>
    <s v="B"/>
    <n v="7.97"/>
    <n v="1"/>
    <n v="22.2"/>
    <n v="1.7693399999999999"/>
    <x v="0"/>
  </r>
  <r>
    <x v="3"/>
    <n v="3828112267"/>
    <n v="153"/>
    <n v="24"/>
    <n v="1"/>
    <n v="0.74"/>
    <s v="B"/>
    <n v="8.64"/>
    <n v="1"/>
    <n v="17.759999999999998"/>
    <n v="1.5344639999999998"/>
    <x v="0"/>
  </r>
  <r>
    <x v="3"/>
    <n v="3828112271"/>
    <n v="153"/>
    <n v="23"/>
    <n v="1"/>
    <n v="0.74"/>
    <s v="B"/>
    <n v="9.7200000000000006"/>
    <n v="1"/>
    <n v="17.02"/>
    <n v="1.654344"/>
    <x v="0"/>
  </r>
  <r>
    <x v="3"/>
    <n v="3828112277"/>
    <n v="153"/>
    <n v="26"/>
    <n v="1"/>
    <n v="1.19"/>
    <s v="B"/>
    <n v="34.950000000000003"/>
    <n v="1"/>
    <n v="30.939999999999998"/>
    <n v="10.81353"/>
    <x v="0"/>
  </r>
  <r>
    <x v="3"/>
    <n v="3828112289"/>
    <n v="153"/>
    <n v="6"/>
    <n v="1"/>
    <n v="1.49"/>
    <s v="B"/>
    <n v="5.57"/>
    <n v="1"/>
    <n v="8.94"/>
    <n v="0.49795800000000001"/>
    <x v="0"/>
  </r>
  <r>
    <x v="3"/>
    <n v="3828112409"/>
    <n v="153"/>
    <n v="26"/>
    <n v="1"/>
    <n v="0.74"/>
    <s v="B"/>
    <n v="9.32"/>
    <n v="1"/>
    <n v="19.239999999999998"/>
    <n v="1.7931680000000001"/>
    <x v="0"/>
  </r>
  <r>
    <x v="3"/>
    <n v="4400000516"/>
    <n v="153"/>
    <n v="14"/>
    <n v="1"/>
    <n v="2.93"/>
    <n v="0"/>
    <n v="26.96"/>
    <n v="1"/>
    <n v="41.02"/>
    <n v="11.058992"/>
    <x v="0"/>
  </r>
  <r>
    <x v="3"/>
    <n v="4400000527"/>
    <n v="153"/>
    <n v="14"/>
    <n v="1"/>
    <n v="2.89"/>
    <n v="0"/>
    <n v="28.54"/>
    <n v="1"/>
    <n v="40.46"/>
    <n v="11.547283999999999"/>
    <x v="0"/>
  </r>
  <r>
    <x v="3"/>
    <n v="4400000551"/>
    <n v="153"/>
    <n v="18"/>
    <n v="1"/>
    <n v="2.99"/>
    <n v="0"/>
    <n v="30"/>
    <n v="1"/>
    <n v="53.820000000000007"/>
    <n v="16.146000000000001"/>
    <x v="0"/>
  </r>
  <r>
    <x v="3"/>
    <n v="4400000655"/>
    <n v="153"/>
    <n v="2"/>
    <n v="1"/>
    <n v="3.25"/>
    <n v="0"/>
    <n v="31.04"/>
    <n v="1"/>
    <n v="6.5"/>
    <n v="2.0175999999999998"/>
    <x v="0"/>
  </r>
  <r>
    <x v="3"/>
    <n v="4400000720"/>
    <n v="153"/>
    <n v="19"/>
    <n v="1"/>
    <n v="3.25"/>
    <n v="0"/>
    <n v="31.04"/>
    <n v="1"/>
    <n v="61.75"/>
    <n v="19.167200000000001"/>
    <x v="0"/>
  </r>
  <r>
    <x v="3"/>
    <n v="4400003721"/>
    <n v="153"/>
    <n v="10"/>
    <n v="1"/>
    <n v="2.59"/>
    <n v="0"/>
    <n v="28.84"/>
    <n v="1"/>
    <n v="25.9"/>
    <n v="7.4695599999999986"/>
    <x v="0"/>
  </r>
  <r>
    <x v="3"/>
    <n v="4400003732"/>
    <n v="153"/>
    <n v="3"/>
    <n v="1"/>
    <n v="2.99"/>
    <n v="0"/>
    <n v="30"/>
    <n v="1"/>
    <n v="8.9700000000000006"/>
    <n v="2.6910000000000003"/>
    <x v="0"/>
  </r>
  <r>
    <x v="3"/>
    <n v="4400004713"/>
    <n v="153"/>
    <n v="15"/>
    <n v="1"/>
    <n v="2.89"/>
    <n v="0"/>
    <n v="28.54"/>
    <n v="1"/>
    <n v="43.35"/>
    <n v="12.37209"/>
    <x v="0"/>
  </r>
  <r>
    <x v="3"/>
    <n v="7974600016"/>
    <n v="153"/>
    <n v="11"/>
    <n v="1"/>
    <n v="1.89"/>
    <n v="0"/>
    <n v="30.37"/>
    <n v="1"/>
    <n v="20.79"/>
    <n v="6.313923"/>
    <x v="0"/>
  </r>
  <r>
    <x v="4"/>
    <n v="1470001100"/>
    <n v="153"/>
    <n v="27"/>
    <n v="1"/>
    <n v="1.65"/>
    <n v="0"/>
    <n v="41.45"/>
    <n v="1"/>
    <n v="44.55"/>
    <n v="18.465975"/>
    <x v="0"/>
  </r>
  <r>
    <x v="4"/>
    <n v="1470001110"/>
    <n v="153"/>
    <n v="20"/>
    <n v="1"/>
    <n v="2.59"/>
    <n v="0"/>
    <n v="26.02"/>
    <n v="1"/>
    <n v="51.8"/>
    <n v="13.47836"/>
    <x v="0"/>
  </r>
  <r>
    <x v="4"/>
    <n v="3010016584"/>
    <n v="153"/>
    <n v="147"/>
    <n v="1"/>
    <n v="1.99"/>
    <s v="B"/>
    <n v="0.35"/>
    <n v="1"/>
    <n v="292.52999999999997"/>
    <n v="1.0238549999999997"/>
    <x v="0"/>
  </r>
  <r>
    <x v="4"/>
    <n v="3010021196"/>
    <n v="153"/>
    <n v="115"/>
    <n v="1"/>
    <n v="1.99"/>
    <s v="B"/>
    <n v="0.35"/>
    <n v="1"/>
    <n v="228.85"/>
    <n v="0.80097499999999999"/>
    <x v="0"/>
  </r>
  <r>
    <x v="4"/>
    <n v="3828112263"/>
    <n v="153"/>
    <n v="32"/>
    <n v="1"/>
    <n v="0.74"/>
    <s v="B"/>
    <n v="7.7"/>
    <n v="1"/>
    <n v="23.68"/>
    <n v="1.8233600000000001"/>
    <x v="0"/>
  </r>
  <r>
    <x v="4"/>
    <n v="3828112267"/>
    <n v="153"/>
    <n v="39"/>
    <n v="1"/>
    <n v="0.74"/>
    <s v="B"/>
    <n v="8.64"/>
    <n v="1"/>
    <n v="28.86"/>
    <n v="2.4935040000000002"/>
    <x v="0"/>
  </r>
  <r>
    <x v="4"/>
    <n v="3828112271"/>
    <n v="153"/>
    <n v="21"/>
    <n v="1"/>
    <n v="0.74"/>
    <s v="B"/>
    <n v="9.7200000000000006"/>
    <n v="1"/>
    <n v="15.54"/>
    <n v="1.5104880000000001"/>
    <x v="0"/>
  </r>
  <r>
    <x v="4"/>
    <n v="3828112277"/>
    <n v="153"/>
    <n v="24"/>
    <n v="1"/>
    <n v="1.19"/>
    <s v="B"/>
    <n v="34.950000000000003"/>
    <n v="1"/>
    <n v="28.56"/>
    <n v="9.981720000000001"/>
    <x v="0"/>
  </r>
  <r>
    <x v="4"/>
    <n v="3828112289"/>
    <n v="153"/>
    <n v="21"/>
    <n v="1"/>
    <n v="1.49"/>
    <s v="B"/>
    <n v="5.9"/>
    <n v="1"/>
    <n v="31.29"/>
    <n v="1.8461100000000001"/>
    <x v="0"/>
  </r>
  <r>
    <x v="4"/>
    <n v="3828112409"/>
    <n v="153"/>
    <n v="21"/>
    <n v="1"/>
    <n v="0.74"/>
    <s v="B"/>
    <n v="9.4499999999999993"/>
    <n v="1"/>
    <n v="15.54"/>
    <n v="1.4685299999999999"/>
    <x v="0"/>
  </r>
  <r>
    <x v="4"/>
    <n v="4400000516"/>
    <n v="153"/>
    <n v="21"/>
    <n v="1"/>
    <n v="2.93"/>
    <n v="0"/>
    <n v="26.96"/>
    <n v="1"/>
    <n v="61.53"/>
    <n v="16.588487999999998"/>
    <x v="0"/>
  </r>
  <r>
    <x v="4"/>
    <n v="4400000527"/>
    <n v="153"/>
    <n v="15"/>
    <n v="1"/>
    <n v="2.89"/>
    <n v="0"/>
    <n v="28.54"/>
    <n v="1"/>
    <n v="43.35"/>
    <n v="12.37209"/>
    <x v="0"/>
  </r>
  <r>
    <x v="4"/>
    <n v="4400000551"/>
    <n v="153"/>
    <n v="41"/>
    <n v="1"/>
    <n v="2.99"/>
    <n v="0"/>
    <n v="30"/>
    <n v="1"/>
    <n v="122.59"/>
    <n v="36.777000000000001"/>
    <x v="0"/>
  </r>
  <r>
    <x v="4"/>
    <n v="4400000655"/>
    <n v="153"/>
    <n v="7"/>
    <n v="1"/>
    <n v="3.25"/>
    <n v="0"/>
    <n v="31.04"/>
    <n v="1"/>
    <n v="22.75"/>
    <n v="7.0615999999999994"/>
    <x v="0"/>
  </r>
  <r>
    <x v="4"/>
    <n v="4400000720"/>
    <n v="153"/>
    <n v="35"/>
    <n v="1"/>
    <n v="3.25"/>
    <n v="0"/>
    <n v="31.04"/>
    <n v="1"/>
    <n v="113.75"/>
    <n v="35.308"/>
    <x v="0"/>
  </r>
  <r>
    <x v="4"/>
    <n v="4400003721"/>
    <n v="153"/>
    <n v="22"/>
    <n v="1"/>
    <n v="2.59"/>
    <n v="0"/>
    <n v="28.84"/>
    <n v="1"/>
    <n v="56.98"/>
    <n v="16.433031999999997"/>
    <x v="0"/>
  </r>
  <r>
    <x v="4"/>
    <n v="4400003732"/>
    <n v="153"/>
    <n v="10"/>
    <n v="1"/>
    <n v="2.99"/>
    <n v="0"/>
    <n v="30"/>
    <n v="1"/>
    <n v="29.900000000000002"/>
    <n v="8.9700000000000006"/>
    <x v="0"/>
  </r>
  <r>
    <x v="4"/>
    <n v="4400004713"/>
    <n v="153"/>
    <n v="11"/>
    <n v="1"/>
    <n v="2.89"/>
    <n v="0"/>
    <n v="28.54"/>
    <n v="1"/>
    <n v="31.790000000000003"/>
    <n v="9.0728659999999994"/>
    <x v="0"/>
  </r>
  <r>
    <x v="4"/>
    <n v="7974600016"/>
    <n v="153"/>
    <n v="16"/>
    <n v="1"/>
    <n v="1.89"/>
    <n v="0"/>
    <n v="30.37"/>
    <n v="1"/>
    <n v="30.24"/>
    <n v="9.1838879999999996"/>
    <x v="0"/>
  </r>
  <r>
    <x v="0"/>
    <n v="1470001100"/>
    <n v="154"/>
    <n v="494"/>
    <n v="1"/>
    <n v="0.84"/>
    <s v="S"/>
    <n v="4.76"/>
    <n v="1"/>
    <n v="414.96"/>
    <n v="19.752095999999998"/>
    <x v="0"/>
  </r>
  <r>
    <x v="0"/>
    <n v="1470001110"/>
    <n v="154"/>
    <n v="7"/>
    <n v="1"/>
    <n v="2.59"/>
    <n v="0"/>
    <n v="26.02"/>
    <n v="1"/>
    <n v="18.13"/>
    <n v="4.7174259999999997"/>
    <x v="0"/>
  </r>
  <r>
    <x v="0"/>
    <n v="3010016584"/>
    <n v="154"/>
    <n v="10"/>
    <n v="1"/>
    <n v="1.99"/>
    <s v="B"/>
    <n v="0.35"/>
    <n v="1"/>
    <n v="19.899999999999999"/>
    <n v="6.964999999999999E-2"/>
    <x v="0"/>
  </r>
  <r>
    <x v="0"/>
    <n v="3010021196"/>
    <n v="154"/>
    <n v="9"/>
    <n v="1"/>
    <n v="1.99"/>
    <s v="B"/>
    <n v="0.35"/>
    <n v="1"/>
    <n v="17.91"/>
    <n v="6.2684999999999991E-2"/>
    <x v="0"/>
  </r>
  <r>
    <x v="0"/>
    <n v="3828112263"/>
    <n v="154"/>
    <n v="5"/>
    <n v="1"/>
    <n v="0.84"/>
    <s v="B"/>
    <n v="20"/>
    <n v="1"/>
    <n v="4.2"/>
    <n v="0.84"/>
    <x v="0"/>
  </r>
  <r>
    <x v="0"/>
    <n v="3828112267"/>
    <n v="154"/>
    <n v="8"/>
    <n v="1"/>
    <n v="0.8"/>
    <s v="B"/>
    <n v="16.62"/>
    <n v="1"/>
    <n v="6.4"/>
    <n v="1.0636800000000002"/>
    <x v="0"/>
  </r>
  <r>
    <x v="0"/>
    <n v="3828112271"/>
    <n v="154"/>
    <n v="8"/>
    <n v="1"/>
    <n v="0.8"/>
    <s v="B"/>
    <n v="17.25"/>
    <n v="1"/>
    <n v="6.4"/>
    <n v="1.1040000000000001"/>
    <x v="0"/>
  </r>
  <r>
    <x v="0"/>
    <n v="3828112277"/>
    <n v="154"/>
    <n v="13"/>
    <n v="1"/>
    <n v="1.28"/>
    <s v="B"/>
    <n v="39.6"/>
    <n v="1"/>
    <n v="16.64"/>
    <n v="6.5894400000000006"/>
    <x v="0"/>
  </r>
  <r>
    <x v="0"/>
    <n v="3828112289"/>
    <n v="154"/>
    <n v="13"/>
    <n v="1"/>
    <n v="1.72"/>
    <s v="B"/>
    <n v="19.059999999999999"/>
    <n v="1"/>
    <n v="22.36"/>
    <n v="4.2618159999999996"/>
    <x v="0"/>
  </r>
  <r>
    <x v="0"/>
    <n v="3828112409"/>
    <n v="154"/>
    <n v="15"/>
    <n v="1"/>
    <n v="0.77"/>
    <s v="B"/>
    <n v="13.63"/>
    <n v="1"/>
    <n v="11.55"/>
    <n v="1.5742650000000002"/>
    <x v="0"/>
  </r>
  <r>
    <x v="0"/>
    <n v="4400000516"/>
    <n v="154"/>
    <n v="6"/>
    <n v="1"/>
    <n v="2.93"/>
    <n v="0"/>
    <n v="26.96"/>
    <n v="1"/>
    <n v="17.580000000000002"/>
    <n v="4.7395680000000002"/>
    <x v="0"/>
  </r>
  <r>
    <x v="0"/>
    <n v="4400000527"/>
    <n v="154"/>
    <n v="26"/>
    <n v="1"/>
    <n v="2.89"/>
    <n v="0"/>
    <n v="28.54"/>
    <n v="1"/>
    <n v="75.14"/>
    <n v="21.444955999999998"/>
    <x v="0"/>
  </r>
  <r>
    <x v="0"/>
    <n v="4400000551"/>
    <n v="154"/>
    <n v="16"/>
    <n v="1"/>
    <n v="2.99"/>
    <n v="0"/>
    <n v="25.98"/>
    <n v="1"/>
    <n v="47.84"/>
    <n v="12.428832000000002"/>
    <x v="0"/>
  </r>
  <r>
    <x v="0"/>
    <n v="4400000655"/>
    <n v="154"/>
    <n v="119"/>
    <n v="1"/>
    <n v="1.62"/>
    <s v="S"/>
    <n v="38.33"/>
    <n v="1"/>
    <n v="192.78"/>
    <n v="73.892573999999996"/>
    <x v="0"/>
  </r>
  <r>
    <x v="0"/>
    <n v="4400000720"/>
    <n v="154"/>
    <n v="451"/>
    <n v="1"/>
    <n v="1.62"/>
    <s v="S"/>
    <n v="38.33"/>
    <n v="1"/>
    <n v="730.62"/>
    <n v="280.04664600000001"/>
    <x v="0"/>
  </r>
  <r>
    <x v="0"/>
    <n v="4400003721"/>
    <n v="154"/>
    <n v="15"/>
    <n v="1"/>
    <n v="2.85"/>
    <n v="0"/>
    <n v="38.42"/>
    <n v="1"/>
    <n v="42.75"/>
    <n v="16.42455"/>
    <x v="0"/>
  </r>
  <r>
    <x v="0"/>
    <n v="4400003732"/>
    <n v="154"/>
    <n v="11"/>
    <n v="1"/>
    <n v="2.99"/>
    <n v="0"/>
    <n v="25.98"/>
    <n v="1"/>
    <n v="32.89"/>
    <n v="8.5448219999999999"/>
    <x v="0"/>
  </r>
  <r>
    <x v="0"/>
    <n v="4400004713"/>
    <n v="154"/>
    <n v="11"/>
    <n v="1"/>
    <n v="2.89"/>
    <n v="0"/>
    <n v="28.54"/>
    <n v="1"/>
    <n v="31.790000000000003"/>
    <n v="9.0728659999999994"/>
    <x v="0"/>
  </r>
  <r>
    <x v="0"/>
    <n v="7974600016"/>
    <n v="154"/>
    <n v="14"/>
    <n v="1"/>
    <n v="1.89"/>
    <n v="0"/>
    <n v="30.37"/>
    <n v="1"/>
    <n v="26.459999999999997"/>
    <n v="8.0359020000000001"/>
    <x v="0"/>
  </r>
  <r>
    <x v="1"/>
    <n v="1470001100"/>
    <n v="154"/>
    <n v="515"/>
    <n v="1"/>
    <n v="0.84"/>
    <s v="S"/>
    <n v="4.76"/>
    <n v="1"/>
    <n v="432.59999999999997"/>
    <n v="20.591760000000001"/>
    <x v="0"/>
  </r>
  <r>
    <x v="1"/>
    <n v="1470001110"/>
    <n v="154"/>
    <n v="5"/>
    <n v="1"/>
    <n v="2.59"/>
    <n v="0"/>
    <n v="26.02"/>
    <n v="1"/>
    <n v="12.95"/>
    <n v="3.3695900000000001"/>
    <x v="0"/>
  </r>
  <r>
    <x v="1"/>
    <n v="3010016584"/>
    <n v="154"/>
    <n v="19"/>
    <n v="1"/>
    <n v="1.99"/>
    <s v="B"/>
    <n v="0.35"/>
    <n v="1"/>
    <n v="37.81"/>
    <n v="0.13233499999999998"/>
    <x v="0"/>
  </r>
  <r>
    <x v="1"/>
    <n v="3010021196"/>
    <n v="154"/>
    <n v="9"/>
    <n v="1"/>
    <n v="1.99"/>
    <s v="B"/>
    <n v="0.35"/>
    <n v="1"/>
    <n v="17.91"/>
    <n v="6.2684999999999991E-2"/>
    <x v="0"/>
  </r>
  <r>
    <x v="1"/>
    <n v="3828112263"/>
    <n v="154"/>
    <n v="34"/>
    <n v="1"/>
    <n v="0.74"/>
    <s v="B"/>
    <n v="7.57"/>
    <n v="1"/>
    <n v="25.16"/>
    <n v="1.9046120000000002"/>
    <x v="0"/>
  </r>
  <r>
    <x v="1"/>
    <n v="3828112267"/>
    <n v="154"/>
    <n v="34"/>
    <n v="1"/>
    <n v="0.74"/>
    <n v="0"/>
    <n v="8.51"/>
    <n v="1"/>
    <n v="25.16"/>
    <n v="2.1411160000000002"/>
    <x v="0"/>
  </r>
  <r>
    <x v="1"/>
    <n v="3828112271"/>
    <n v="154"/>
    <n v="50"/>
    <n v="1"/>
    <n v="0.74"/>
    <s v="B"/>
    <n v="9.59"/>
    <n v="1"/>
    <n v="37"/>
    <n v="3.5482999999999998"/>
    <x v="0"/>
  </r>
  <r>
    <x v="1"/>
    <n v="3828112277"/>
    <n v="154"/>
    <n v="13"/>
    <n v="1"/>
    <n v="1.19"/>
    <n v="0"/>
    <n v="34.96"/>
    <n v="1"/>
    <n v="15.469999999999999"/>
    <n v="5.4083119999999996"/>
    <x v="0"/>
  </r>
  <r>
    <x v="1"/>
    <n v="3828112289"/>
    <n v="154"/>
    <n v="71"/>
    <n v="1"/>
    <n v="1.49"/>
    <n v="0"/>
    <n v="5.91"/>
    <n v="1"/>
    <n v="105.79"/>
    <n v="6.2521890000000004"/>
    <x v="0"/>
  </r>
  <r>
    <x v="1"/>
    <n v="3828112409"/>
    <n v="154"/>
    <n v="45"/>
    <n v="1"/>
    <n v="0.74"/>
    <n v="0"/>
    <n v="9.19"/>
    <n v="1"/>
    <n v="33.299999999999997"/>
    <n v="3.0602699999999992"/>
    <x v="0"/>
  </r>
  <r>
    <x v="1"/>
    <n v="4400000516"/>
    <n v="154"/>
    <n v="6"/>
    <n v="1"/>
    <n v="2.93"/>
    <n v="0"/>
    <n v="26.96"/>
    <n v="1"/>
    <n v="17.580000000000002"/>
    <n v="4.7395680000000002"/>
    <x v="0"/>
  </r>
  <r>
    <x v="1"/>
    <n v="4400000527"/>
    <n v="154"/>
    <n v="19"/>
    <n v="1"/>
    <n v="2.89"/>
    <n v="0"/>
    <n v="28.55"/>
    <n v="1"/>
    <n v="54.910000000000004"/>
    <n v="15.676805000000002"/>
    <x v="0"/>
  </r>
  <r>
    <x v="1"/>
    <n v="4400000551"/>
    <n v="154"/>
    <n v="23"/>
    <n v="1"/>
    <n v="2.99"/>
    <n v="0"/>
    <n v="25.99"/>
    <n v="1"/>
    <n v="68.77000000000001"/>
    <n v="17.873323000000003"/>
    <x v="0"/>
  </r>
  <r>
    <x v="1"/>
    <n v="4400000655"/>
    <n v="154"/>
    <n v="78"/>
    <n v="1"/>
    <n v="1.62"/>
    <s v="S"/>
    <n v="38.33"/>
    <n v="1"/>
    <n v="126.36000000000001"/>
    <n v="48.433788000000007"/>
    <x v="0"/>
  </r>
  <r>
    <x v="1"/>
    <n v="4400000720"/>
    <n v="154"/>
    <n v="383"/>
    <n v="1"/>
    <n v="1.62"/>
    <s v="B"/>
    <n v="38.33"/>
    <n v="1"/>
    <n v="620.46"/>
    <n v="237.82231800000002"/>
    <x v="0"/>
  </r>
  <r>
    <x v="1"/>
    <n v="4400003721"/>
    <n v="154"/>
    <n v="9"/>
    <n v="1"/>
    <n v="2.33"/>
    <n v="0"/>
    <n v="20.9"/>
    <n v="1"/>
    <n v="20.97"/>
    <n v="4.3827299999999996"/>
    <x v="0"/>
  </r>
  <r>
    <x v="1"/>
    <n v="4400003732"/>
    <n v="154"/>
    <n v="2"/>
    <n v="1"/>
    <n v="2.99"/>
    <n v="0"/>
    <n v="25.99"/>
    <n v="1"/>
    <n v="5.98"/>
    <n v="1.5542019999999999"/>
    <x v="0"/>
  </r>
  <r>
    <x v="1"/>
    <n v="4400004713"/>
    <n v="154"/>
    <n v="8"/>
    <n v="1"/>
    <n v="2.89"/>
    <n v="0"/>
    <n v="28.55"/>
    <n v="1"/>
    <n v="23.12"/>
    <n v="6.6007600000000002"/>
    <x v="0"/>
  </r>
  <r>
    <x v="1"/>
    <n v="7974600016"/>
    <n v="154"/>
    <n v="20"/>
    <n v="1"/>
    <n v="1.89"/>
    <n v="0"/>
    <n v="30.37"/>
    <n v="1"/>
    <n v="37.799999999999997"/>
    <n v="11.479859999999999"/>
    <x v="0"/>
  </r>
  <r>
    <x v="2"/>
    <n v="1470001100"/>
    <n v="154"/>
    <n v="205"/>
    <n v="1"/>
    <n v="0.84"/>
    <s v="S"/>
    <n v="4.76"/>
    <n v="1"/>
    <n v="172.2"/>
    <n v="8.1967199999999991"/>
    <x v="0"/>
  </r>
  <r>
    <x v="2"/>
    <n v="1470001110"/>
    <n v="154"/>
    <n v="10"/>
    <n v="1"/>
    <n v="2.59"/>
    <n v="0"/>
    <n v="26.02"/>
    <n v="1"/>
    <n v="25.9"/>
    <n v="6.7391800000000002"/>
    <x v="0"/>
  </r>
  <r>
    <x v="2"/>
    <n v="3010016584"/>
    <n v="154"/>
    <n v="9"/>
    <n v="1"/>
    <n v="1.99"/>
    <s v="B"/>
    <n v="0.35"/>
    <n v="1"/>
    <n v="17.91"/>
    <n v="6.2684999999999991E-2"/>
    <x v="0"/>
  </r>
  <r>
    <x v="2"/>
    <n v="3010021196"/>
    <n v="154"/>
    <n v="18"/>
    <n v="1"/>
    <n v="1.99"/>
    <s v="B"/>
    <n v="0.35"/>
    <n v="1"/>
    <n v="35.82"/>
    <n v="0.12536999999999998"/>
    <x v="0"/>
  </r>
  <r>
    <x v="2"/>
    <n v="3828112263"/>
    <n v="154"/>
    <n v="8"/>
    <n v="1"/>
    <n v="0.74"/>
    <s v="B"/>
    <n v="7.57"/>
    <n v="1"/>
    <n v="5.92"/>
    <n v="0.44814399999999999"/>
    <x v="0"/>
  </r>
  <r>
    <x v="2"/>
    <n v="3828112267"/>
    <n v="154"/>
    <n v="8"/>
    <n v="1"/>
    <n v="0.74"/>
    <n v="0"/>
    <n v="8.51"/>
    <n v="1"/>
    <n v="5.92"/>
    <n v="0.50379200000000002"/>
    <x v="0"/>
  </r>
  <r>
    <x v="2"/>
    <n v="3828112271"/>
    <n v="154"/>
    <n v="11"/>
    <n v="1"/>
    <n v="0.74"/>
    <s v="B"/>
    <n v="9.59"/>
    <n v="1"/>
    <n v="8.14"/>
    <n v="0.78062600000000004"/>
    <x v="0"/>
  </r>
  <r>
    <x v="2"/>
    <n v="3828112277"/>
    <n v="154"/>
    <n v="10"/>
    <n v="1"/>
    <n v="1.19"/>
    <n v="0"/>
    <n v="34.96"/>
    <n v="1"/>
    <n v="11.899999999999999"/>
    <n v="4.160239999999999"/>
    <x v="0"/>
  </r>
  <r>
    <x v="2"/>
    <n v="3828112289"/>
    <n v="154"/>
    <n v="13"/>
    <n v="1"/>
    <n v="1.49"/>
    <n v="0"/>
    <n v="5.91"/>
    <n v="1"/>
    <n v="19.37"/>
    <n v="1.1447670000000001"/>
    <x v="0"/>
  </r>
  <r>
    <x v="2"/>
    <n v="3828112409"/>
    <n v="154"/>
    <n v="3"/>
    <n v="1"/>
    <n v="0.74"/>
    <n v="0"/>
    <n v="9.19"/>
    <n v="1"/>
    <n v="2.2199999999999998"/>
    <n v="0.20401799999999998"/>
    <x v="0"/>
  </r>
  <r>
    <x v="2"/>
    <n v="4400000516"/>
    <n v="154"/>
    <n v="11"/>
    <n v="1"/>
    <n v="2.93"/>
    <n v="0"/>
    <n v="26.96"/>
    <n v="1"/>
    <n v="32.230000000000004"/>
    <n v="8.6892080000000007"/>
    <x v="0"/>
  </r>
  <r>
    <x v="2"/>
    <n v="4400000527"/>
    <n v="154"/>
    <n v="8"/>
    <n v="1"/>
    <n v="2.89"/>
    <n v="0"/>
    <n v="28.55"/>
    <n v="1"/>
    <n v="23.12"/>
    <n v="6.6007600000000002"/>
    <x v="0"/>
  </r>
  <r>
    <x v="2"/>
    <n v="4400000551"/>
    <n v="154"/>
    <n v="22"/>
    <n v="1"/>
    <n v="2.99"/>
    <n v="0"/>
    <n v="25.99"/>
    <n v="1"/>
    <n v="65.78"/>
    <n v="17.096222000000001"/>
    <x v="0"/>
  </r>
  <r>
    <x v="2"/>
    <n v="4400000655"/>
    <n v="154"/>
    <n v="96"/>
    <n v="1"/>
    <n v="1.62"/>
    <s v="S"/>
    <n v="38.33"/>
    <n v="1"/>
    <n v="155.52000000000001"/>
    <n v="59.610816000000007"/>
    <x v="0"/>
  </r>
  <r>
    <x v="2"/>
    <n v="4400000720"/>
    <n v="154"/>
    <n v="213"/>
    <n v="1"/>
    <n v="1.62"/>
    <s v="B"/>
    <n v="38.33"/>
    <n v="1"/>
    <n v="345.06"/>
    <n v="132.26149799999999"/>
    <x v="0"/>
  </r>
  <r>
    <x v="2"/>
    <n v="4400003721"/>
    <n v="154"/>
    <n v="3"/>
    <n v="1"/>
    <n v="2.59"/>
    <n v="0"/>
    <n v="28.84"/>
    <n v="1"/>
    <n v="7.77"/>
    <n v="2.2408679999999999"/>
    <x v="0"/>
  </r>
  <r>
    <x v="2"/>
    <n v="4400003732"/>
    <n v="154"/>
    <n v="5"/>
    <n v="1"/>
    <n v="2.99"/>
    <n v="0"/>
    <n v="25.99"/>
    <n v="1"/>
    <n v="14.950000000000001"/>
    <n v="3.8855050000000002"/>
    <x v="0"/>
  </r>
  <r>
    <x v="2"/>
    <n v="4400004713"/>
    <n v="154"/>
    <n v="7"/>
    <n v="1"/>
    <n v="2.89"/>
    <n v="0"/>
    <n v="28.55"/>
    <n v="1"/>
    <n v="20.23"/>
    <n v="5.775665"/>
    <x v="0"/>
  </r>
  <r>
    <x v="2"/>
    <n v="7974600016"/>
    <n v="154"/>
    <n v="7"/>
    <n v="1"/>
    <n v="1.89"/>
    <n v="0"/>
    <n v="30.37"/>
    <n v="1"/>
    <n v="13.229999999999999"/>
    <n v="4.0179510000000001"/>
    <x v="0"/>
  </r>
  <r>
    <x v="3"/>
    <n v="1470001100"/>
    <n v="154"/>
    <n v="307"/>
    <n v="1"/>
    <n v="0.84"/>
    <s v="S"/>
    <n v="4.76"/>
    <n v="1"/>
    <n v="257.88"/>
    <n v="12.275087999999998"/>
    <x v="0"/>
  </r>
  <r>
    <x v="3"/>
    <n v="1470001110"/>
    <n v="154"/>
    <n v="10"/>
    <n v="1"/>
    <n v="2.59"/>
    <n v="0"/>
    <n v="26.02"/>
    <n v="1"/>
    <n v="25.9"/>
    <n v="6.7391800000000002"/>
    <x v="0"/>
  </r>
  <r>
    <x v="3"/>
    <n v="3010016584"/>
    <n v="154"/>
    <n v="13"/>
    <n v="1"/>
    <n v="1.99"/>
    <s v="B"/>
    <n v="0.35"/>
    <n v="1"/>
    <n v="25.87"/>
    <n v="9.0544999999999987E-2"/>
    <x v="0"/>
  </r>
  <r>
    <x v="3"/>
    <n v="3010021196"/>
    <n v="154"/>
    <n v="14"/>
    <n v="1"/>
    <n v="1.99"/>
    <s v="B"/>
    <n v="0.35"/>
    <n v="1"/>
    <n v="27.86"/>
    <n v="9.7509999999999999E-2"/>
    <x v="0"/>
  </r>
  <r>
    <x v="3"/>
    <n v="3828112263"/>
    <n v="154"/>
    <n v="5"/>
    <n v="1"/>
    <n v="0.79"/>
    <s v="B"/>
    <n v="14.68"/>
    <n v="1"/>
    <n v="3.95"/>
    <n v="0.57986000000000004"/>
    <x v="0"/>
  </r>
  <r>
    <x v="3"/>
    <n v="3828112267"/>
    <n v="154"/>
    <n v="15"/>
    <n v="1"/>
    <n v="0.82"/>
    <s v="B"/>
    <n v="18.649999999999999"/>
    <n v="1"/>
    <n v="12.299999999999999"/>
    <n v="2.2939499999999997"/>
    <x v="0"/>
  </r>
  <r>
    <x v="3"/>
    <n v="3828112271"/>
    <n v="154"/>
    <n v="11"/>
    <n v="1"/>
    <n v="0.78"/>
    <s v="B"/>
    <n v="15.12"/>
    <n v="1"/>
    <n v="8.58"/>
    <n v="1.297296"/>
    <x v="0"/>
  </r>
  <r>
    <x v="3"/>
    <n v="3828112277"/>
    <n v="154"/>
    <n v="35"/>
    <n v="1"/>
    <n v="1.47"/>
    <s v="B"/>
    <n v="47.34"/>
    <n v="1"/>
    <n v="51.449999999999996"/>
    <n v="24.35643"/>
    <x v="0"/>
  </r>
  <r>
    <x v="3"/>
    <n v="3828112289"/>
    <n v="154"/>
    <n v="4"/>
    <n v="1"/>
    <n v="1.61"/>
    <s v="B"/>
    <n v="13.47"/>
    <n v="1"/>
    <n v="6.44"/>
    <n v="0.86746800000000013"/>
    <x v="0"/>
  </r>
  <r>
    <x v="3"/>
    <n v="3828112409"/>
    <n v="154"/>
    <n v="31"/>
    <n v="1"/>
    <n v="0.83"/>
    <s v="B"/>
    <n v="19.87"/>
    <n v="1"/>
    <n v="25.73"/>
    <n v="5.1125509999999998"/>
    <x v="0"/>
  </r>
  <r>
    <x v="3"/>
    <n v="4400000516"/>
    <n v="154"/>
    <n v="7"/>
    <n v="1"/>
    <n v="2.93"/>
    <n v="0"/>
    <n v="26.96"/>
    <n v="1"/>
    <n v="20.51"/>
    <n v="5.529496"/>
    <x v="0"/>
  </r>
  <r>
    <x v="3"/>
    <n v="4400000527"/>
    <n v="154"/>
    <n v="27"/>
    <n v="1"/>
    <n v="2.89"/>
    <n v="0"/>
    <n v="28.54"/>
    <n v="1"/>
    <n v="78.03"/>
    <n v="22.269762"/>
    <x v="0"/>
  </r>
  <r>
    <x v="3"/>
    <n v="4400000551"/>
    <n v="154"/>
    <n v="15"/>
    <n v="1"/>
    <n v="2.99"/>
    <n v="0"/>
    <n v="25.98"/>
    <n v="1"/>
    <n v="44.85"/>
    <n v="11.65203"/>
    <x v="0"/>
  </r>
  <r>
    <x v="3"/>
    <n v="4400000655"/>
    <n v="154"/>
    <n v="33"/>
    <n v="1"/>
    <n v="1.62"/>
    <s v="S"/>
    <n v="38.33"/>
    <n v="1"/>
    <n v="53.46"/>
    <n v="20.491218"/>
    <x v="0"/>
  </r>
  <r>
    <x v="3"/>
    <n v="4400000720"/>
    <n v="154"/>
    <n v="249"/>
    <n v="1"/>
    <n v="1.62"/>
    <s v="S"/>
    <n v="38.33"/>
    <n v="1"/>
    <n v="403.38000000000005"/>
    <n v="154.615554"/>
    <x v="0"/>
  </r>
  <r>
    <x v="3"/>
    <n v="4400003721"/>
    <n v="154"/>
    <n v="13"/>
    <n v="1"/>
    <n v="2.59"/>
    <n v="0"/>
    <n v="32.08"/>
    <n v="1"/>
    <n v="33.67"/>
    <n v="10.801335999999999"/>
    <x v="0"/>
  </r>
  <r>
    <x v="3"/>
    <n v="4400003732"/>
    <n v="154"/>
    <n v="9"/>
    <n v="1"/>
    <n v="2.99"/>
    <n v="0"/>
    <n v="25.98"/>
    <n v="1"/>
    <n v="26.910000000000004"/>
    <n v="6.9912180000000008"/>
    <x v="0"/>
  </r>
  <r>
    <x v="3"/>
    <n v="4400004713"/>
    <n v="154"/>
    <n v="13"/>
    <n v="1"/>
    <n v="2.89"/>
    <n v="0"/>
    <n v="28.54"/>
    <n v="1"/>
    <n v="37.57"/>
    <n v="10.722477999999999"/>
    <x v="0"/>
  </r>
  <r>
    <x v="3"/>
    <n v="7974600016"/>
    <n v="154"/>
    <n v="14"/>
    <n v="1"/>
    <n v="1.89"/>
    <n v="0"/>
    <n v="30.37"/>
    <n v="1"/>
    <n v="26.459999999999997"/>
    <n v="8.0359020000000001"/>
    <x v="0"/>
  </r>
  <r>
    <x v="4"/>
    <n v="1470001100"/>
    <n v="154"/>
    <n v="752"/>
    <n v="1"/>
    <n v="0.84"/>
    <s v="S"/>
    <n v="4.76"/>
    <n v="1"/>
    <n v="631.67999999999995"/>
    <n v="30.067967999999997"/>
    <x v="0"/>
  </r>
  <r>
    <x v="4"/>
    <n v="1470001110"/>
    <n v="154"/>
    <n v="17"/>
    <n v="1"/>
    <n v="2.59"/>
    <n v="0"/>
    <n v="26.02"/>
    <n v="1"/>
    <n v="44.03"/>
    <n v="11.456605999999999"/>
    <x v="0"/>
  </r>
  <r>
    <x v="4"/>
    <n v="3010016584"/>
    <n v="154"/>
    <n v="11"/>
    <n v="1"/>
    <n v="1.99"/>
    <s v="B"/>
    <n v="0.35"/>
    <n v="1"/>
    <n v="21.89"/>
    <n v="7.6614999999999989E-2"/>
    <x v="0"/>
  </r>
  <r>
    <x v="4"/>
    <n v="3010021196"/>
    <n v="154"/>
    <n v="24"/>
    <n v="1"/>
    <n v="1.99"/>
    <s v="B"/>
    <n v="0.35"/>
    <n v="1"/>
    <n v="47.76"/>
    <n v="0.16715999999999998"/>
    <x v="0"/>
  </r>
  <r>
    <x v="4"/>
    <n v="3828112263"/>
    <n v="154"/>
    <n v="23"/>
    <n v="1"/>
    <n v="0.78"/>
    <s v="B"/>
    <n v="13.71"/>
    <n v="1"/>
    <n v="17.940000000000001"/>
    <n v="2.4595740000000004"/>
    <x v="0"/>
  </r>
  <r>
    <x v="4"/>
    <n v="3828112267"/>
    <n v="154"/>
    <n v="20"/>
    <n v="1"/>
    <n v="0.79"/>
    <s v="B"/>
    <n v="15.56"/>
    <n v="1"/>
    <n v="15.8"/>
    <n v="2.4584800000000002"/>
    <x v="0"/>
  </r>
  <r>
    <x v="4"/>
    <n v="3828112271"/>
    <n v="154"/>
    <n v="11"/>
    <n v="1"/>
    <n v="0.8"/>
    <s v="B"/>
    <n v="17.12"/>
    <n v="1"/>
    <n v="8.8000000000000007"/>
    <n v="1.5065600000000003"/>
    <x v="0"/>
  </r>
  <r>
    <x v="4"/>
    <n v="3828112277"/>
    <n v="154"/>
    <n v="12"/>
    <n v="1"/>
    <n v="1.19"/>
    <s v="B"/>
    <n v="34.950000000000003"/>
    <n v="1"/>
    <n v="14.28"/>
    <n v="4.9908600000000005"/>
    <x v="0"/>
  </r>
  <r>
    <x v="4"/>
    <n v="3828112289"/>
    <n v="154"/>
    <n v="7"/>
    <n v="1"/>
    <n v="1.49"/>
    <s v="B"/>
    <n v="6.51"/>
    <n v="1"/>
    <n v="10.43"/>
    <n v="0.67899299999999996"/>
    <x v="0"/>
  </r>
  <r>
    <x v="4"/>
    <n v="3828112409"/>
    <n v="154"/>
    <n v="13"/>
    <n v="1"/>
    <n v="0.81"/>
    <s v="B"/>
    <n v="17.899999999999999"/>
    <n v="1"/>
    <n v="10.530000000000001"/>
    <n v="1.88487"/>
    <x v="0"/>
  </r>
  <r>
    <x v="4"/>
    <n v="4400000516"/>
    <n v="154"/>
    <n v="10"/>
    <n v="1"/>
    <n v="2.93"/>
    <n v="0"/>
    <n v="26.96"/>
    <n v="1"/>
    <n v="29.3"/>
    <n v="7.8992800000000001"/>
    <x v="0"/>
  </r>
  <r>
    <x v="4"/>
    <n v="4400000527"/>
    <n v="154"/>
    <n v="10"/>
    <n v="1"/>
    <n v="2.89"/>
    <n v="0"/>
    <n v="28.54"/>
    <n v="1"/>
    <n v="28.900000000000002"/>
    <n v="8.2480600000000006"/>
    <x v="0"/>
  </r>
  <r>
    <x v="4"/>
    <n v="4400000551"/>
    <n v="154"/>
    <n v="38"/>
    <n v="1"/>
    <n v="2.99"/>
    <n v="0"/>
    <n v="25.98"/>
    <n v="1"/>
    <n v="113.62"/>
    <n v="29.518476"/>
    <x v="0"/>
  </r>
  <r>
    <x v="4"/>
    <n v="4400000655"/>
    <n v="154"/>
    <n v="57"/>
    <n v="1"/>
    <n v="1.62"/>
    <s v="S"/>
    <n v="38.33"/>
    <n v="1"/>
    <n v="92.34"/>
    <n v="35.393921999999996"/>
    <x v="0"/>
  </r>
  <r>
    <x v="4"/>
    <n v="4400000720"/>
    <n v="154"/>
    <n v="813"/>
    <n v="1"/>
    <n v="1.62"/>
    <s v="S"/>
    <n v="38.33"/>
    <n v="1"/>
    <n v="1317.0600000000002"/>
    <n v="504.82909799999999"/>
    <x v="0"/>
  </r>
  <r>
    <x v="4"/>
    <n v="4400003721"/>
    <n v="154"/>
    <n v="25"/>
    <n v="1"/>
    <n v="2.59"/>
    <n v="0"/>
    <n v="32"/>
    <n v="1"/>
    <n v="64.75"/>
    <n v="20.72"/>
    <x v="0"/>
  </r>
  <r>
    <x v="4"/>
    <n v="4400003732"/>
    <n v="154"/>
    <n v="10"/>
    <n v="1"/>
    <n v="2.99"/>
    <n v="0"/>
    <n v="25.98"/>
    <n v="1"/>
    <n v="29.900000000000002"/>
    <n v="7.7680199999999999"/>
    <x v="0"/>
  </r>
  <r>
    <x v="4"/>
    <n v="4400004713"/>
    <n v="154"/>
    <n v="7"/>
    <n v="1"/>
    <n v="2.89"/>
    <n v="0"/>
    <n v="28.54"/>
    <n v="1"/>
    <n v="20.23"/>
    <n v="5.7736419999999997"/>
    <x v="0"/>
  </r>
  <r>
    <x v="4"/>
    <n v="7974600016"/>
    <n v="154"/>
    <n v="10"/>
    <n v="1"/>
    <n v="1.89"/>
    <n v="0"/>
    <n v="30.37"/>
    <n v="1"/>
    <n v="18.899999999999999"/>
    <n v="5.7399299999999993"/>
    <x v="0"/>
  </r>
  <r>
    <x v="0"/>
    <n v="1470001100"/>
    <n v="155"/>
    <n v="66"/>
    <n v="1"/>
    <n v="1.69"/>
    <n v="0"/>
    <n v="52.66"/>
    <n v="1"/>
    <n v="111.53999999999999"/>
    <n v="58.736963999999986"/>
    <x v="0"/>
  </r>
  <r>
    <x v="0"/>
    <n v="1470001110"/>
    <n v="155"/>
    <n v="10"/>
    <n v="1"/>
    <n v="2.59"/>
    <n v="0"/>
    <n v="26.02"/>
    <n v="1"/>
    <n v="25.9"/>
    <n v="6.7391800000000002"/>
    <x v="0"/>
  </r>
  <r>
    <x v="0"/>
    <n v="3010016584"/>
    <n v="155"/>
    <n v="10"/>
    <n v="1"/>
    <n v="2.41"/>
    <s v="B"/>
    <n v="17.71"/>
    <n v="1"/>
    <n v="24.1"/>
    <n v="4.2681100000000001"/>
    <x v="0"/>
  </r>
  <r>
    <x v="0"/>
    <n v="3010021196"/>
    <n v="155"/>
    <n v="14"/>
    <n v="1"/>
    <n v="1.99"/>
    <s v="B"/>
    <n v="0.35"/>
    <n v="1"/>
    <n v="27.86"/>
    <n v="9.7509999999999999E-2"/>
    <x v="0"/>
  </r>
  <r>
    <x v="0"/>
    <n v="3828112263"/>
    <n v="155"/>
    <n v="13"/>
    <n v="1"/>
    <n v="0.99"/>
    <n v="0"/>
    <n v="32.22"/>
    <n v="1"/>
    <n v="12.87"/>
    <n v="4.1467139999999993"/>
    <x v="0"/>
  </r>
  <r>
    <x v="0"/>
    <n v="3828112267"/>
    <n v="155"/>
    <n v="3"/>
    <n v="1"/>
    <n v="0.99"/>
    <n v="0"/>
    <n v="32.619999999999997"/>
    <n v="1"/>
    <n v="2.9699999999999998"/>
    <n v="0.96881399999999984"/>
    <x v="0"/>
  </r>
  <r>
    <x v="0"/>
    <n v="3828112271"/>
    <n v="155"/>
    <n v="12"/>
    <n v="1"/>
    <n v="0.99"/>
    <n v="0"/>
    <n v="33.130000000000003"/>
    <n v="1"/>
    <n v="11.879999999999999"/>
    <n v="3.9358440000000003"/>
    <x v="0"/>
  </r>
  <r>
    <x v="0"/>
    <n v="3828112277"/>
    <n v="155"/>
    <n v="16"/>
    <n v="1"/>
    <n v="1.59"/>
    <n v="0"/>
    <n v="51.5"/>
    <n v="1"/>
    <n v="25.44"/>
    <n v="13.101600000000001"/>
    <x v="0"/>
  </r>
  <r>
    <x v="0"/>
    <n v="3828112289"/>
    <n v="155"/>
    <n v="13"/>
    <n v="1"/>
    <n v="1.99"/>
    <n v="0"/>
    <n v="30.35"/>
    <n v="1"/>
    <n v="25.87"/>
    <n v="7.8515450000000007"/>
    <x v="0"/>
  </r>
  <r>
    <x v="0"/>
    <n v="3828112409"/>
    <n v="155"/>
    <n v="6"/>
    <n v="1"/>
    <n v="0.99"/>
    <n v="0"/>
    <n v="32.92"/>
    <n v="1"/>
    <n v="5.9399999999999995"/>
    <n v="1.9554479999999999"/>
    <x v="0"/>
  </r>
  <r>
    <x v="0"/>
    <n v="4400000516"/>
    <n v="155"/>
    <n v="18"/>
    <n v="1"/>
    <n v="2.93"/>
    <n v="0"/>
    <n v="26.96"/>
    <n v="1"/>
    <n v="52.74"/>
    <n v="14.218704000000001"/>
    <x v="0"/>
  </r>
  <r>
    <x v="0"/>
    <n v="4400000527"/>
    <n v="155"/>
    <n v="18"/>
    <n v="1"/>
    <n v="2.89"/>
    <n v="0"/>
    <n v="28.54"/>
    <n v="1"/>
    <n v="52.02"/>
    <n v="14.846508000000002"/>
    <x v="0"/>
  </r>
  <r>
    <x v="0"/>
    <n v="4400000551"/>
    <n v="155"/>
    <n v="31"/>
    <n v="1"/>
    <n v="2.99"/>
    <n v="0"/>
    <n v="25.98"/>
    <n v="1"/>
    <n v="92.690000000000012"/>
    <n v="24.080862000000003"/>
    <x v="0"/>
  </r>
  <r>
    <x v="0"/>
    <n v="4400000655"/>
    <n v="155"/>
    <n v="11"/>
    <n v="1"/>
    <n v="3.25"/>
    <n v="0"/>
    <n v="31.04"/>
    <n v="1"/>
    <n v="35.75"/>
    <n v="11.0968"/>
    <x v="0"/>
  </r>
  <r>
    <x v="0"/>
    <n v="4400000720"/>
    <n v="155"/>
    <n v="69"/>
    <n v="1"/>
    <n v="3.25"/>
    <n v="0"/>
    <n v="31.04"/>
    <n v="1"/>
    <n v="224.25"/>
    <n v="69.607200000000006"/>
    <x v="0"/>
  </r>
  <r>
    <x v="0"/>
    <n v="4400003721"/>
    <n v="155"/>
    <n v="11"/>
    <n v="1"/>
    <n v="2.85"/>
    <n v="0"/>
    <n v="39.54"/>
    <n v="1"/>
    <n v="31.35"/>
    <n v="12.39579"/>
    <x v="0"/>
  </r>
  <r>
    <x v="0"/>
    <n v="4400003732"/>
    <n v="155"/>
    <n v="2"/>
    <n v="1"/>
    <n v="2.99"/>
    <n v="0"/>
    <n v="25.98"/>
    <n v="1"/>
    <n v="5.98"/>
    <n v="1.5536040000000002"/>
    <x v="0"/>
  </r>
  <r>
    <x v="0"/>
    <n v="4400004713"/>
    <n v="155"/>
    <n v="25"/>
    <n v="1"/>
    <n v="2.89"/>
    <n v="0"/>
    <n v="28.54"/>
    <n v="1"/>
    <n v="72.25"/>
    <n v="20.620149999999999"/>
    <x v="0"/>
  </r>
  <r>
    <x v="0"/>
    <n v="7974600016"/>
    <n v="155"/>
    <n v="26"/>
    <n v="1"/>
    <n v="1.89"/>
    <n v="0"/>
    <n v="30.37"/>
    <n v="1"/>
    <n v="49.14"/>
    <n v="14.923818000000001"/>
    <x v="0"/>
  </r>
  <r>
    <x v="1"/>
    <n v="1470001100"/>
    <n v="155"/>
    <n v="0"/>
    <n v="1"/>
    <n v="0"/>
    <n v="0"/>
    <n v="0"/>
    <n v="1"/>
    <n v="0"/>
    <n v="0"/>
    <x v="0"/>
  </r>
  <r>
    <x v="1"/>
    <n v="1470001110"/>
    <n v="155"/>
    <n v="15"/>
    <n v="1"/>
    <n v="2.59"/>
    <n v="0"/>
    <n v="26.02"/>
    <n v="1"/>
    <n v="38.849999999999994"/>
    <n v="10.108769999999998"/>
    <x v="0"/>
  </r>
  <r>
    <x v="1"/>
    <n v="3010016584"/>
    <n v="155"/>
    <n v="13"/>
    <n v="1"/>
    <n v="1.99"/>
    <s v="B"/>
    <n v="0.35"/>
    <n v="1"/>
    <n v="25.87"/>
    <n v="9.0544999999999987E-2"/>
    <x v="0"/>
  </r>
  <r>
    <x v="1"/>
    <n v="3010021196"/>
    <n v="155"/>
    <n v="14"/>
    <n v="1"/>
    <n v="1.99"/>
    <s v="B"/>
    <n v="0.35"/>
    <n v="1"/>
    <n v="27.86"/>
    <n v="9.7509999999999999E-2"/>
    <x v="0"/>
  </r>
  <r>
    <x v="1"/>
    <n v="3828112263"/>
    <n v="155"/>
    <n v="34"/>
    <n v="1"/>
    <n v="0.99"/>
    <n v="0"/>
    <n v="32.22"/>
    <n v="1"/>
    <n v="33.659999999999997"/>
    <n v="10.845251999999999"/>
    <x v="0"/>
  </r>
  <r>
    <x v="1"/>
    <n v="3828112267"/>
    <n v="155"/>
    <n v="19"/>
    <n v="1"/>
    <n v="0.99"/>
    <n v="0"/>
    <n v="32.630000000000003"/>
    <n v="1"/>
    <n v="18.809999999999999"/>
    <n v="6.1377030000000001"/>
    <x v="0"/>
  </r>
  <r>
    <x v="1"/>
    <n v="3828112271"/>
    <n v="155"/>
    <n v="21"/>
    <n v="1"/>
    <n v="0.99"/>
    <n v="0"/>
    <n v="33.130000000000003"/>
    <n v="1"/>
    <n v="20.79"/>
    <n v="6.8877269999999999"/>
    <x v="0"/>
  </r>
  <r>
    <x v="1"/>
    <n v="3828112277"/>
    <n v="155"/>
    <n v="22"/>
    <n v="1"/>
    <n v="1.59"/>
    <n v="0"/>
    <n v="51.32"/>
    <n v="1"/>
    <n v="34.980000000000004"/>
    <n v="17.951736000000004"/>
    <x v="0"/>
  </r>
  <r>
    <x v="1"/>
    <n v="3828112289"/>
    <n v="155"/>
    <n v="54"/>
    <n v="1"/>
    <n v="1.99"/>
    <n v="0"/>
    <n v="30"/>
    <n v="1"/>
    <n v="107.46"/>
    <n v="32.238"/>
    <x v="0"/>
  </r>
  <r>
    <x v="1"/>
    <n v="3828112409"/>
    <n v="155"/>
    <n v="13"/>
    <n v="1"/>
    <n v="0.99"/>
    <n v="0"/>
    <n v="32.93"/>
    <n v="1"/>
    <n v="12.87"/>
    <n v="4.2380909999999998"/>
    <x v="0"/>
  </r>
  <r>
    <x v="1"/>
    <n v="4400000516"/>
    <n v="155"/>
    <n v="22"/>
    <n v="1"/>
    <n v="2.93"/>
    <n v="0"/>
    <n v="26.96"/>
    <n v="1"/>
    <n v="64.460000000000008"/>
    <n v="17.378416000000001"/>
    <x v="0"/>
  </r>
  <r>
    <x v="1"/>
    <n v="4400000527"/>
    <n v="155"/>
    <n v="16"/>
    <n v="1"/>
    <n v="2.89"/>
    <n v="0"/>
    <n v="28.55"/>
    <n v="1"/>
    <n v="46.24"/>
    <n v="13.20152"/>
    <x v="0"/>
  </r>
  <r>
    <x v="1"/>
    <n v="4400000551"/>
    <n v="155"/>
    <n v="29"/>
    <n v="1"/>
    <n v="2.99"/>
    <n v="0"/>
    <n v="25.99"/>
    <n v="1"/>
    <n v="86.710000000000008"/>
    <n v="22.535928999999999"/>
    <x v="0"/>
  </r>
  <r>
    <x v="1"/>
    <n v="4400000655"/>
    <n v="155"/>
    <n v="3"/>
    <n v="1"/>
    <n v="3.25"/>
    <n v="0"/>
    <n v="31.05"/>
    <n v="1"/>
    <n v="9.75"/>
    <n v="3.0273750000000001"/>
    <x v="0"/>
  </r>
  <r>
    <x v="1"/>
    <n v="4400000720"/>
    <n v="155"/>
    <n v="14"/>
    <n v="1"/>
    <n v="3.25"/>
    <n v="0"/>
    <n v="31.05"/>
    <n v="1"/>
    <n v="45.5"/>
    <n v="14.127750000000001"/>
    <x v="0"/>
  </r>
  <r>
    <x v="1"/>
    <n v="4400003721"/>
    <n v="155"/>
    <n v="15"/>
    <n v="1"/>
    <n v="2.33"/>
    <n v="0"/>
    <n v="26.05"/>
    <n v="1"/>
    <n v="34.950000000000003"/>
    <n v="9.1044750000000008"/>
    <x v="0"/>
  </r>
  <r>
    <x v="1"/>
    <n v="4400003732"/>
    <n v="155"/>
    <n v="6"/>
    <n v="1"/>
    <n v="2.99"/>
    <n v="0"/>
    <n v="25.99"/>
    <n v="1"/>
    <n v="17.940000000000001"/>
    <n v="4.6626060000000003"/>
    <x v="0"/>
  </r>
  <r>
    <x v="1"/>
    <n v="4400004713"/>
    <n v="155"/>
    <n v="19"/>
    <n v="1"/>
    <n v="2.89"/>
    <n v="0"/>
    <n v="28.55"/>
    <n v="1"/>
    <n v="54.910000000000004"/>
    <n v="15.676805000000002"/>
    <x v="0"/>
  </r>
  <r>
    <x v="1"/>
    <n v="7974600016"/>
    <n v="155"/>
    <n v="27"/>
    <n v="1"/>
    <n v="1.89"/>
    <n v="0"/>
    <n v="30.37"/>
    <n v="1"/>
    <n v="51.029999999999994"/>
    <n v="15.497810999999999"/>
    <x v="0"/>
  </r>
  <r>
    <x v="2"/>
    <n v="1470001100"/>
    <n v="155"/>
    <n v="31"/>
    <n v="1"/>
    <n v="1.69"/>
    <n v="0"/>
    <n v="52.66"/>
    <n v="1"/>
    <n v="52.39"/>
    <n v="27.588573999999998"/>
    <x v="0"/>
  </r>
  <r>
    <x v="2"/>
    <n v="1470001110"/>
    <n v="155"/>
    <n v="14"/>
    <n v="1"/>
    <n v="2.59"/>
    <n v="0"/>
    <n v="26.02"/>
    <n v="1"/>
    <n v="36.26"/>
    <n v="9.4348519999999994"/>
    <x v="0"/>
  </r>
  <r>
    <x v="2"/>
    <n v="3010016584"/>
    <n v="155"/>
    <n v="5"/>
    <n v="1"/>
    <n v="1.99"/>
    <s v="B"/>
    <n v="0.35"/>
    <n v="1"/>
    <n v="9.9499999999999993"/>
    <n v="3.4824999999999995E-2"/>
    <x v="0"/>
  </r>
  <r>
    <x v="2"/>
    <n v="3010021196"/>
    <n v="155"/>
    <n v="8"/>
    <n v="1"/>
    <n v="1.99"/>
    <s v="B"/>
    <n v="0.35"/>
    <n v="1"/>
    <n v="15.92"/>
    <n v="5.5719999999999999E-2"/>
    <x v="0"/>
  </r>
  <r>
    <x v="2"/>
    <n v="3828112263"/>
    <n v="155"/>
    <n v="7"/>
    <n v="1"/>
    <n v="0.99"/>
    <n v="0"/>
    <n v="32.22"/>
    <n v="1"/>
    <n v="6.93"/>
    <n v="2.2328459999999999"/>
    <x v="0"/>
  </r>
  <r>
    <x v="2"/>
    <n v="3828112267"/>
    <n v="155"/>
    <n v="7"/>
    <n v="1"/>
    <n v="0.99"/>
    <n v="0"/>
    <n v="32.630000000000003"/>
    <n v="1"/>
    <n v="6.93"/>
    <n v="2.2612589999999999"/>
    <x v="0"/>
  </r>
  <r>
    <x v="2"/>
    <n v="3828112271"/>
    <n v="155"/>
    <n v="12"/>
    <n v="1"/>
    <n v="0.99"/>
    <n v="0"/>
    <n v="33.130000000000003"/>
    <n v="1"/>
    <n v="11.879999999999999"/>
    <n v="3.9358440000000003"/>
    <x v="0"/>
  </r>
  <r>
    <x v="2"/>
    <n v="3828112277"/>
    <n v="155"/>
    <n v="6"/>
    <n v="1"/>
    <n v="1.59"/>
    <n v="0"/>
    <n v="51.32"/>
    <n v="1"/>
    <n v="9.5400000000000009"/>
    <n v="4.8959280000000005"/>
    <x v="0"/>
  </r>
  <r>
    <x v="2"/>
    <n v="3828112289"/>
    <n v="155"/>
    <n v="13"/>
    <n v="1"/>
    <n v="1.99"/>
    <n v="0"/>
    <n v="30"/>
    <n v="1"/>
    <n v="25.87"/>
    <n v="7.7610000000000001"/>
    <x v="0"/>
  </r>
  <r>
    <x v="2"/>
    <n v="3828112409"/>
    <n v="155"/>
    <n v="13"/>
    <n v="1"/>
    <n v="0.99"/>
    <n v="0"/>
    <n v="32.93"/>
    <n v="1"/>
    <n v="12.87"/>
    <n v="4.2380909999999998"/>
    <x v="0"/>
  </r>
  <r>
    <x v="2"/>
    <n v="4400000516"/>
    <n v="155"/>
    <n v="20"/>
    <n v="1"/>
    <n v="2.93"/>
    <n v="0"/>
    <n v="26.96"/>
    <n v="1"/>
    <n v="58.6"/>
    <n v="15.79856"/>
    <x v="0"/>
  </r>
  <r>
    <x v="2"/>
    <n v="4400000527"/>
    <n v="155"/>
    <n v="13"/>
    <n v="1"/>
    <n v="2.89"/>
    <n v="0"/>
    <n v="28.55"/>
    <n v="1"/>
    <n v="37.57"/>
    <n v="10.726234999999999"/>
    <x v="0"/>
  </r>
  <r>
    <x v="2"/>
    <n v="4400000551"/>
    <n v="155"/>
    <n v="35"/>
    <n v="1"/>
    <n v="2.99"/>
    <n v="0"/>
    <n v="25.99"/>
    <n v="1"/>
    <n v="104.65"/>
    <n v="27.198535000000003"/>
    <x v="0"/>
  </r>
  <r>
    <x v="2"/>
    <n v="4400000655"/>
    <n v="155"/>
    <n v="3"/>
    <n v="1"/>
    <n v="3.25"/>
    <n v="0"/>
    <n v="31.05"/>
    <n v="1"/>
    <n v="9.75"/>
    <n v="3.0273750000000001"/>
    <x v="0"/>
  </r>
  <r>
    <x v="2"/>
    <n v="4400000720"/>
    <n v="155"/>
    <n v="11"/>
    <n v="1"/>
    <n v="3.25"/>
    <n v="0"/>
    <n v="31.05"/>
    <n v="1"/>
    <n v="35.75"/>
    <n v="11.100375000000001"/>
    <x v="0"/>
  </r>
  <r>
    <x v="2"/>
    <n v="4400003721"/>
    <n v="155"/>
    <n v="12"/>
    <n v="1"/>
    <n v="2.59"/>
    <n v="0"/>
    <n v="33.47"/>
    <n v="1"/>
    <n v="31.08"/>
    <n v="10.402476"/>
    <x v="0"/>
  </r>
  <r>
    <x v="2"/>
    <n v="4400003732"/>
    <n v="155"/>
    <n v="4"/>
    <n v="1"/>
    <n v="2.99"/>
    <n v="0"/>
    <n v="25.99"/>
    <n v="1"/>
    <n v="11.96"/>
    <n v="3.1084039999999997"/>
    <x v="0"/>
  </r>
  <r>
    <x v="2"/>
    <n v="4400004713"/>
    <n v="155"/>
    <n v="7"/>
    <n v="1"/>
    <n v="2.89"/>
    <n v="0"/>
    <n v="28.55"/>
    <n v="1"/>
    <n v="20.23"/>
    <n v="5.775665"/>
    <x v="0"/>
  </r>
  <r>
    <x v="2"/>
    <n v="7974600016"/>
    <n v="155"/>
    <n v="9"/>
    <n v="1"/>
    <n v="1.89"/>
    <n v="0"/>
    <n v="30.37"/>
    <n v="1"/>
    <n v="17.009999999999998"/>
    <n v="5.1659370000000004"/>
    <x v="0"/>
  </r>
  <r>
    <x v="3"/>
    <n v="1470001100"/>
    <n v="155"/>
    <n v="15"/>
    <n v="1"/>
    <n v="1.69"/>
    <n v="0"/>
    <n v="52.66"/>
    <n v="1"/>
    <n v="25.349999999999998"/>
    <n v="13.349309999999997"/>
    <x v="0"/>
  </r>
  <r>
    <x v="3"/>
    <n v="1470001110"/>
    <n v="155"/>
    <n v="9"/>
    <n v="1"/>
    <n v="2.59"/>
    <n v="0"/>
    <n v="26.02"/>
    <n v="1"/>
    <n v="23.31"/>
    <n v="6.0652619999999988"/>
    <x v="0"/>
  </r>
  <r>
    <x v="3"/>
    <n v="3010016584"/>
    <n v="155"/>
    <n v="18"/>
    <n v="1"/>
    <n v="2.4"/>
    <s v="B"/>
    <n v="17.37"/>
    <n v="1"/>
    <n v="43.199999999999996"/>
    <n v="7.5038400000000003"/>
    <x v="0"/>
  </r>
  <r>
    <x v="3"/>
    <n v="3010021196"/>
    <n v="155"/>
    <n v="18"/>
    <n v="1"/>
    <n v="2.04"/>
    <s v="B"/>
    <n v="2.79"/>
    <n v="1"/>
    <n v="36.72"/>
    <n v="1.0244879999999998"/>
    <x v="0"/>
  </r>
  <r>
    <x v="3"/>
    <n v="3828112263"/>
    <n v="155"/>
    <n v="15"/>
    <n v="1"/>
    <n v="0.99"/>
    <n v="0"/>
    <n v="32.22"/>
    <n v="1"/>
    <n v="14.85"/>
    <n v="4.7846700000000002"/>
    <x v="0"/>
  </r>
  <r>
    <x v="3"/>
    <n v="3828112267"/>
    <n v="155"/>
    <n v="16"/>
    <n v="1"/>
    <n v="0.99"/>
    <n v="0"/>
    <n v="32.619999999999997"/>
    <n v="1"/>
    <n v="15.84"/>
    <n v="5.1670079999999992"/>
    <x v="0"/>
  </r>
  <r>
    <x v="3"/>
    <n v="3828112271"/>
    <n v="155"/>
    <n v="12"/>
    <n v="1"/>
    <n v="0.99"/>
    <n v="0"/>
    <n v="33.130000000000003"/>
    <n v="1"/>
    <n v="11.879999999999999"/>
    <n v="3.9358440000000003"/>
    <x v="0"/>
  </r>
  <r>
    <x v="3"/>
    <n v="3828112277"/>
    <n v="155"/>
    <n v="22"/>
    <n v="1"/>
    <n v="1.59"/>
    <n v="0"/>
    <n v="51.5"/>
    <n v="1"/>
    <n v="34.980000000000004"/>
    <n v="18.014700000000001"/>
    <x v="0"/>
  </r>
  <r>
    <x v="3"/>
    <n v="3828112289"/>
    <n v="155"/>
    <n v="6"/>
    <n v="1"/>
    <n v="1.99"/>
    <n v="0"/>
    <n v="30.35"/>
    <n v="1"/>
    <n v="11.94"/>
    <n v="3.6237900000000001"/>
    <x v="0"/>
  </r>
  <r>
    <x v="3"/>
    <n v="3828112409"/>
    <n v="155"/>
    <n v="19"/>
    <n v="1"/>
    <n v="0.99"/>
    <n v="0"/>
    <n v="32.92"/>
    <n v="1"/>
    <n v="18.809999999999999"/>
    <n v="6.1922519999999999"/>
    <x v="0"/>
  </r>
  <r>
    <x v="3"/>
    <n v="4400000516"/>
    <n v="155"/>
    <n v="12"/>
    <n v="1"/>
    <n v="2.93"/>
    <n v="0"/>
    <n v="26.96"/>
    <n v="1"/>
    <n v="35.160000000000004"/>
    <n v="9.4791360000000005"/>
    <x v="0"/>
  </r>
  <r>
    <x v="3"/>
    <n v="4400000527"/>
    <n v="155"/>
    <n v="7"/>
    <n v="1"/>
    <n v="2.89"/>
    <n v="0"/>
    <n v="28.54"/>
    <n v="1"/>
    <n v="20.23"/>
    <n v="5.7736419999999997"/>
    <x v="0"/>
  </r>
  <r>
    <x v="3"/>
    <n v="4400000551"/>
    <n v="155"/>
    <n v="25"/>
    <n v="1"/>
    <n v="2.99"/>
    <n v="0"/>
    <n v="25.98"/>
    <n v="1"/>
    <n v="74.75"/>
    <n v="19.42005"/>
    <x v="0"/>
  </r>
  <r>
    <x v="3"/>
    <n v="4400000655"/>
    <n v="155"/>
    <n v="6"/>
    <n v="1"/>
    <n v="3.25"/>
    <n v="0"/>
    <n v="31.04"/>
    <n v="1"/>
    <n v="19.5"/>
    <n v="6.0527999999999995"/>
    <x v="0"/>
  </r>
  <r>
    <x v="3"/>
    <n v="4400000720"/>
    <n v="155"/>
    <n v="14"/>
    <n v="1"/>
    <n v="3.25"/>
    <n v="0"/>
    <n v="31.04"/>
    <n v="1"/>
    <n v="45.5"/>
    <n v="14.123199999999999"/>
    <x v="0"/>
  </r>
  <r>
    <x v="3"/>
    <n v="4400003721"/>
    <n v="155"/>
    <n v="13"/>
    <n v="1"/>
    <n v="2.59"/>
    <n v="0"/>
    <n v="33.47"/>
    <n v="1"/>
    <n v="33.67"/>
    <n v="11.269349"/>
    <x v="0"/>
  </r>
  <r>
    <x v="3"/>
    <n v="4400003732"/>
    <n v="155"/>
    <n v="5"/>
    <n v="1"/>
    <n v="2.99"/>
    <n v="0"/>
    <n v="25.98"/>
    <n v="1"/>
    <n v="14.950000000000001"/>
    <n v="3.88401"/>
    <x v="0"/>
  </r>
  <r>
    <x v="3"/>
    <n v="4400004713"/>
    <n v="155"/>
    <n v="10"/>
    <n v="1"/>
    <n v="2.89"/>
    <n v="0"/>
    <n v="28.54"/>
    <n v="1"/>
    <n v="28.900000000000002"/>
    <n v="8.2480600000000006"/>
    <x v="0"/>
  </r>
  <r>
    <x v="3"/>
    <n v="7974600016"/>
    <n v="155"/>
    <n v="19"/>
    <n v="1"/>
    <n v="1.89"/>
    <n v="0"/>
    <n v="30.37"/>
    <n v="1"/>
    <n v="35.909999999999997"/>
    <n v="10.905866999999999"/>
    <x v="0"/>
  </r>
  <r>
    <x v="4"/>
    <n v="1470001100"/>
    <n v="155"/>
    <n v="18"/>
    <n v="1"/>
    <n v="1.69"/>
    <n v="0"/>
    <n v="52.66"/>
    <n v="1"/>
    <n v="30.419999999999998"/>
    <n v="16.019171999999998"/>
    <x v="0"/>
  </r>
  <r>
    <x v="4"/>
    <n v="1470001110"/>
    <n v="155"/>
    <n v="20"/>
    <n v="1"/>
    <n v="2.59"/>
    <n v="0"/>
    <n v="26.02"/>
    <n v="1"/>
    <n v="51.8"/>
    <n v="13.47836"/>
    <x v="0"/>
  </r>
  <r>
    <x v="4"/>
    <n v="3010016584"/>
    <n v="155"/>
    <n v="24"/>
    <n v="1"/>
    <n v="2.16"/>
    <s v="B"/>
    <n v="8.19"/>
    <n v="1"/>
    <n v="51.84"/>
    <n v="4.2456959999999997"/>
    <x v="0"/>
  </r>
  <r>
    <x v="4"/>
    <n v="3010021196"/>
    <n v="155"/>
    <n v="19"/>
    <n v="1"/>
    <n v="2.04"/>
    <s v="B"/>
    <n v="2.79"/>
    <n v="1"/>
    <n v="38.76"/>
    <n v="1.081404"/>
    <x v="0"/>
  </r>
  <r>
    <x v="4"/>
    <n v="3828112263"/>
    <n v="155"/>
    <n v="31"/>
    <n v="1"/>
    <n v="0.99"/>
    <n v="0"/>
    <n v="32.22"/>
    <n v="1"/>
    <n v="30.69"/>
    <n v="9.8883179999999999"/>
    <x v="0"/>
  </r>
  <r>
    <x v="4"/>
    <n v="3828112267"/>
    <n v="155"/>
    <n v="19"/>
    <n v="1"/>
    <n v="0.99"/>
    <n v="0"/>
    <n v="32.619999999999997"/>
    <n v="1"/>
    <n v="18.809999999999999"/>
    <n v="6.1358219999999992"/>
    <x v="0"/>
  </r>
  <r>
    <x v="4"/>
    <n v="3828112271"/>
    <n v="155"/>
    <n v="17"/>
    <n v="1"/>
    <n v="0.99"/>
    <n v="0"/>
    <n v="33.130000000000003"/>
    <n v="1"/>
    <n v="16.829999999999998"/>
    <n v="5.5757789999999998"/>
    <x v="0"/>
  </r>
  <r>
    <x v="4"/>
    <n v="3828112277"/>
    <n v="155"/>
    <n v="11"/>
    <n v="1"/>
    <n v="1.59"/>
    <n v="0"/>
    <n v="51.5"/>
    <n v="1"/>
    <n v="17.490000000000002"/>
    <n v="9.0073500000000006"/>
    <x v="0"/>
  </r>
  <r>
    <x v="4"/>
    <n v="3828112289"/>
    <n v="155"/>
    <n v="12"/>
    <n v="1"/>
    <n v="1.99"/>
    <n v="0"/>
    <n v="30.35"/>
    <n v="1"/>
    <n v="23.88"/>
    <n v="7.2475800000000001"/>
    <x v="0"/>
  </r>
  <r>
    <x v="4"/>
    <n v="3828112409"/>
    <n v="155"/>
    <n v="19"/>
    <n v="1"/>
    <n v="0.99"/>
    <n v="0"/>
    <n v="32.92"/>
    <n v="1"/>
    <n v="18.809999999999999"/>
    <n v="6.1922519999999999"/>
    <x v="0"/>
  </r>
  <r>
    <x v="4"/>
    <n v="4400000516"/>
    <n v="155"/>
    <n v="16"/>
    <n v="1"/>
    <n v="2.93"/>
    <n v="0"/>
    <n v="26.96"/>
    <n v="1"/>
    <n v="46.88"/>
    <n v="12.638848000000001"/>
    <x v="0"/>
  </r>
  <r>
    <x v="4"/>
    <n v="4400000527"/>
    <n v="155"/>
    <n v="16"/>
    <n v="1"/>
    <n v="2.89"/>
    <n v="0"/>
    <n v="28.54"/>
    <n v="1"/>
    <n v="46.24"/>
    <n v="13.196895999999999"/>
    <x v="0"/>
  </r>
  <r>
    <x v="4"/>
    <n v="4400000551"/>
    <n v="155"/>
    <n v="60"/>
    <n v="1"/>
    <n v="2.99"/>
    <n v="0"/>
    <n v="25.98"/>
    <n v="1"/>
    <n v="179.4"/>
    <n v="46.60812"/>
    <x v="0"/>
  </r>
  <r>
    <x v="4"/>
    <n v="4400000655"/>
    <n v="155"/>
    <n v="2"/>
    <n v="1"/>
    <n v="3.25"/>
    <n v="0"/>
    <n v="31.04"/>
    <n v="1"/>
    <n v="6.5"/>
    <n v="2.0175999999999998"/>
    <x v="0"/>
  </r>
  <r>
    <x v="4"/>
    <n v="4400000720"/>
    <n v="155"/>
    <n v="56"/>
    <n v="1"/>
    <n v="3.25"/>
    <n v="0"/>
    <n v="31.04"/>
    <n v="1"/>
    <n v="182"/>
    <n v="56.492799999999995"/>
    <x v="0"/>
  </r>
  <r>
    <x v="4"/>
    <n v="4400003721"/>
    <n v="155"/>
    <n v="20"/>
    <n v="1"/>
    <n v="2.59"/>
    <n v="0"/>
    <n v="33.47"/>
    <n v="1"/>
    <n v="51.8"/>
    <n v="17.33746"/>
    <x v="0"/>
  </r>
  <r>
    <x v="4"/>
    <n v="4400003732"/>
    <n v="155"/>
    <n v="9"/>
    <n v="1"/>
    <n v="2.99"/>
    <n v="0"/>
    <n v="25.98"/>
    <n v="1"/>
    <n v="26.910000000000004"/>
    <n v="6.9912180000000008"/>
    <x v="0"/>
  </r>
  <r>
    <x v="4"/>
    <n v="4400004713"/>
    <n v="155"/>
    <n v="11"/>
    <n v="1"/>
    <n v="2.89"/>
    <n v="0"/>
    <n v="28.54"/>
    <n v="1"/>
    <n v="31.790000000000003"/>
    <n v="9.0728659999999994"/>
    <x v="0"/>
  </r>
  <r>
    <x v="4"/>
    <n v="7974600016"/>
    <n v="155"/>
    <n v="18"/>
    <n v="1"/>
    <n v="1.89"/>
    <n v="0"/>
    <n v="30.37"/>
    <n v="1"/>
    <n v="34.019999999999996"/>
    <n v="10.331874000000001"/>
    <x v="0"/>
  </r>
  <r>
    <x v="0"/>
    <n v="1470001100"/>
    <n v="156"/>
    <n v="47"/>
    <n v="1"/>
    <n v="1.69"/>
    <n v="0"/>
    <n v="52.66"/>
    <n v="1"/>
    <n v="79.429999999999993"/>
    <n v="41.827837999999993"/>
    <x v="0"/>
  </r>
  <r>
    <x v="0"/>
    <n v="1470001110"/>
    <n v="156"/>
    <n v="10"/>
    <n v="1"/>
    <n v="2.59"/>
    <n v="0"/>
    <n v="26.02"/>
    <n v="1"/>
    <n v="25.9"/>
    <n v="6.7391800000000002"/>
    <x v="0"/>
  </r>
  <r>
    <x v="0"/>
    <n v="3010016584"/>
    <n v="156"/>
    <n v="8"/>
    <n v="1"/>
    <n v="3.05"/>
    <n v="0"/>
    <n v="34.979999999999997"/>
    <n v="1"/>
    <n v="24.4"/>
    <n v="8.5351199999999992"/>
    <x v="0"/>
  </r>
  <r>
    <x v="0"/>
    <n v="3010021196"/>
    <n v="156"/>
    <n v="7"/>
    <n v="1"/>
    <n v="3.05"/>
    <n v="0"/>
    <n v="34.979999999999997"/>
    <n v="1"/>
    <n v="21.349999999999998"/>
    <n v="7.4682299999999984"/>
    <x v="0"/>
  </r>
  <r>
    <x v="0"/>
    <n v="3828112263"/>
    <n v="156"/>
    <n v="9"/>
    <n v="1"/>
    <n v="0.99"/>
    <n v="0"/>
    <n v="32.22"/>
    <n v="1"/>
    <n v="8.91"/>
    <n v="2.8708019999999999"/>
    <x v="0"/>
  </r>
  <r>
    <x v="0"/>
    <n v="3828112267"/>
    <n v="156"/>
    <n v="8"/>
    <n v="1"/>
    <n v="0.99"/>
    <n v="0"/>
    <n v="32.619999999999997"/>
    <n v="1"/>
    <n v="7.92"/>
    <n v="2.5835039999999996"/>
    <x v="0"/>
  </r>
  <r>
    <x v="0"/>
    <n v="3828112271"/>
    <n v="156"/>
    <n v="14"/>
    <n v="1"/>
    <n v="0.99"/>
    <n v="0"/>
    <n v="33.130000000000003"/>
    <n v="1"/>
    <n v="13.86"/>
    <n v="4.591818"/>
    <x v="0"/>
  </r>
  <r>
    <x v="0"/>
    <n v="3828112277"/>
    <n v="156"/>
    <n v="21"/>
    <n v="1"/>
    <n v="1.59"/>
    <n v="0"/>
    <n v="51.5"/>
    <n v="1"/>
    <n v="33.39"/>
    <n v="17.19585"/>
    <x v="0"/>
  </r>
  <r>
    <x v="0"/>
    <n v="3828112289"/>
    <n v="156"/>
    <n v="12"/>
    <n v="1"/>
    <n v="1.99"/>
    <n v="0"/>
    <n v="30.35"/>
    <n v="1"/>
    <n v="23.88"/>
    <n v="7.2475800000000001"/>
    <x v="0"/>
  </r>
  <r>
    <x v="0"/>
    <n v="3828112409"/>
    <n v="156"/>
    <n v="6"/>
    <n v="1"/>
    <n v="0.99"/>
    <n v="0"/>
    <n v="32.92"/>
    <n v="1"/>
    <n v="5.9399999999999995"/>
    <n v="1.9554479999999999"/>
    <x v="0"/>
  </r>
  <r>
    <x v="0"/>
    <n v="4400000516"/>
    <n v="156"/>
    <n v="22"/>
    <n v="1"/>
    <n v="2.93"/>
    <n v="0"/>
    <n v="26.96"/>
    <n v="1"/>
    <n v="64.460000000000008"/>
    <n v="17.378416000000001"/>
    <x v="0"/>
  </r>
  <r>
    <x v="0"/>
    <n v="4400000527"/>
    <n v="156"/>
    <n v="27"/>
    <n v="1"/>
    <n v="2.89"/>
    <n v="0"/>
    <n v="28.54"/>
    <n v="1"/>
    <n v="78.03"/>
    <n v="22.269762"/>
    <x v="0"/>
  </r>
  <r>
    <x v="0"/>
    <n v="4400000551"/>
    <n v="156"/>
    <n v="31"/>
    <n v="1"/>
    <n v="2.99"/>
    <n v="0"/>
    <n v="28.19"/>
    <n v="1"/>
    <n v="92.690000000000012"/>
    <n v="26.129311000000001"/>
    <x v="0"/>
  </r>
  <r>
    <x v="0"/>
    <n v="4400000655"/>
    <n v="156"/>
    <n v="9"/>
    <n v="1"/>
    <n v="3.25"/>
    <n v="0"/>
    <n v="27.35"/>
    <n v="1"/>
    <n v="29.25"/>
    <n v="7.9998750000000003"/>
    <x v="0"/>
  </r>
  <r>
    <x v="0"/>
    <n v="4400000720"/>
    <n v="156"/>
    <n v="64"/>
    <n v="1"/>
    <n v="3.25"/>
    <n v="0"/>
    <n v="27.35"/>
    <n v="1"/>
    <n v="208"/>
    <n v="56.888000000000005"/>
    <x v="0"/>
  </r>
  <r>
    <x v="0"/>
    <n v="4400003721"/>
    <n v="156"/>
    <n v="8"/>
    <n v="1"/>
    <n v="2.85"/>
    <n v="0"/>
    <n v="39.54"/>
    <n v="1"/>
    <n v="22.8"/>
    <n v="9.0151200000000014"/>
    <x v="0"/>
  </r>
  <r>
    <x v="0"/>
    <n v="4400003732"/>
    <n v="156"/>
    <n v="5"/>
    <n v="1"/>
    <n v="2.99"/>
    <n v="0"/>
    <n v="29.19"/>
    <n v="1"/>
    <n v="14.950000000000001"/>
    <n v="4.3639049999999999"/>
    <x v="0"/>
  </r>
  <r>
    <x v="0"/>
    <n v="4400004713"/>
    <n v="156"/>
    <n v="18"/>
    <n v="1"/>
    <n v="2.89"/>
    <n v="0"/>
    <n v="28.54"/>
    <n v="1"/>
    <n v="52.02"/>
    <n v="14.846508000000002"/>
    <x v="0"/>
  </r>
  <r>
    <x v="0"/>
    <n v="7974600016"/>
    <n v="156"/>
    <n v="23"/>
    <n v="1"/>
    <n v="1.89"/>
    <n v="0"/>
    <n v="30.37"/>
    <n v="1"/>
    <n v="43.47"/>
    <n v="13.201839"/>
    <x v="0"/>
  </r>
  <r>
    <x v="1"/>
    <n v="1470001100"/>
    <n v="156"/>
    <n v="17"/>
    <n v="1"/>
    <n v="1.69"/>
    <n v="0"/>
    <n v="52.66"/>
    <n v="1"/>
    <n v="28.73"/>
    <n v="15.129217999999998"/>
    <x v="0"/>
  </r>
  <r>
    <x v="1"/>
    <n v="1470001110"/>
    <n v="156"/>
    <n v="8"/>
    <n v="1"/>
    <n v="2.59"/>
    <n v="0"/>
    <n v="26.02"/>
    <n v="1"/>
    <n v="20.72"/>
    <n v="5.3913439999999992"/>
    <x v="0"/>
  </r>
  <r>
    <x v="1"/>
    <n v="3010016584"/>
    <n v="156"/>
    <n v="5"/>
    <n v="1"/>
    <n v="3.05"/>
    <n v="0"/>
    <n v="34.979999999999997"/>
    <n v="1"/>
    <n v="15.25"/>
    <n v="5.3344499999999995"/>
    <x v="0"/>
  </r>
  <r>
    <x v="1"/>
    <n v="3010021196"/>
    <n v="156"/>
    <n v="8"/>
    <n v="1"/>
    <n v="3.05"/>
    <n v="0"/>
    <n v="34.979999999999997"/>
    <n v="1"/>
    <n v="24.4"/>
    <n v="8.5351199999999992"/>
    <x v="0"/>
  </r>
  <r>
    <x v="1"/>
    <n v="3828112263"/>
    <n v="156"/>
    <n v="32"/>
    <n v="1"/>
    <n v="0.99"/>
    <n v="0"/>
    <n v="32.22"/>
    <n v="1"/>
    <n v="31.68"/>
    <n v="10.207295999999999"/>
    <x v="0"/>
  </r>
  <r>
    <x v="1"/>
    <n v="3828112267"/>
    <n v="156"/>
    <n v="26"/>
    <n v="1"/>
    <n v="0.99"/>
    <n v="0"/>
    <n v="32.630000000000003"/>
    <n v="1"/>
    <n v="25.74"/>
    <n v="8.3989620000000009"/>
    <x v="0"/>
  </r>
  <r>
    <x v="1"/>
    <n v="3828112271"/>
    <n v="156"/>
    <n v="33"/>
    <n v="1"/>
    <n v="0.99"/>
    <n v="0"/>
    <n v="33.130000000000003"/>
    <n v="1"/>
    <n v="32.67"/>
    <n v="10.823571000000001"/>
    <x v="0"/>
  </r>
  <r>
    <x v="1"/>
    <n v="3828112277"/>
    <n v="156"/>
    <n v="18"/>
    <n v="1"/>
    <n v="1.59"/>
    <n v="0"/>
    <n v="51.51"/>
    <n v="1"/>
    <n v="28.62"/>
    <n v="14.742162"/>
    <x v="0"/>
  </r>
  <r>
    <x v="1"/>
    <n v="3828112289"/>
    <n v="156"/>
    <n v="6"/>
    <n v="1"/>
    <n v="1.99"/>
    <n v="0"/>
    <n v="30.35"/>
    <n v="1"/>
    <n v="11.94"/>
    <n v="3.6237900000000001"/>
    <x v="0"/>
  </r>
  <r>
    <x v="1"/>
    <n v="3828112409"/>
    <n v="156"/>
    <n v="23"/>
    <n v="1"/>
    <n v="0.99"/>
    <n v="0"/>
    <n v="32.93"/>
    <n v="1"/>
    <n v="22.77"/>
    <n v="7.4981609999999996"/>
    <x v="0"/>
  </r>
  <r>
    <x v="1"/>
    <n v="4400000516"/>
    <n v="156"/>
    <n v="18"/>
    <n v="1"/>
    <n v="2.93"/>
    <n v="0"/>
    <n v="26.96"/>
    <n v="1"/>
    <n v="52.74"/>
    <n v="14.218704000000001"/>
    <x v="0"/>
  </r>
  <r>
    <x v="1"/>
    <n v="4400000527"/>
    <n v="156"/>
    <n v="17"/>
    <n v="1"/>
    <n v="2.89"/>
    <n v="0"/>
    <n v="28.55"/>
    <n v="1"/>
    <n v="49.13"/>
    <n v="14.026615000000001"/>
    <x v="0"/>
  </r>
  <r>
    <x v="1"/>
    <n v="4400000551"/>
    <n v="156"/>
    <n v="26"/>
    <n v="1"/>
    <n v="2.99"/>
    <n v="0"/>
    <n v="25.99"/>
    <n v="1"/>
    <n v="77.740000000000009"/>
    <n v="20.204626000000001"/>
    <x v="0"/>
  </r>
  <r>
    <x v="1"/>
    <n v="4400000655"/>
    <n v="156"/>
    <n v="2"/>
    <n v="1"/>
    <n v="3.25"/>
    <n v="0"/>
    <n v="27.35"/>
    <n v="1"/>
    <n v="6.5"/>
    <n v="1.7777500000000002"/>
    <x v="0"/>
  </r>
  <r>
    <x v="1"/>
    <n v="4400000720"/>
    <n v="156"/>
    <n v="18"/>
    <n v="1"/>
    <n v="3.25"/>
    <n v="0"/>
    <n v="27.35"/>
    <n v="1"/>
    <n v="58.5"/>
    <n v="15.999750000000001"/>
    <x v="0"/>
  </r>
  <r>
    <x v="1"/>
    <n v="4400003721"/>
    <n v="156"/>
    <n v="19"/>
    <n v="1"/>
    <n v="2.33"/>
    <n v="0"/>
    <n v="26.05"/>
    <n v="1"/>
    <n v="44.27"/>
    <n v="11.532335"/>
    <x v="0"/>
  </r>
  <r>
    <x v="1"/>
    <n v="4400003732"/>
    <n v="156"/>
    <n v="4"/>
    <n v="1"/>
    <n v="2.99"/>
    <n v="0"/>
    <n v="25.99"/>
    <n v="1"/>
    <n v="11.96"/>
    <n v="3.1084039999999997"/>
    <x v="0"/>
  </r>
  <r>
    <x v="1"/>
    <n v="4400004713"/>
    <n v="156"/>
    <n v="16"/>
    <n v="1"/>
    <n v="2.89"/>
    <n v="0"/>
    <n v="28.55"/>
    <n v="1"/>
    <n v="46.24"/>
    <n v="13.20152"/>
    <x v="0"/>
  </r>
  <r>
    <x v="1"/>
    <n v="7974600016"/>
    <n v="156"/>
    <n v="25"/>
    <n v="1"/>
    <n v="1.89"/>
    <n v="0"/>
    <n v="30.37"/>
    <n v="1"/>
    <n v="47.25"/>
    <n v="14.349825000000001"/>
    <x v="0"/>
  </r>
  <r>
    <x v="2"/>
    <n v="1470001100"/>
    <n v="156"/>
    <n v="23"/>
    <n v="1"/>
    <n v="1.69"/>
    <n v="0"/>
    <n v="52.66"/>
    <n v="1"/>
    <n v="38.869999999999997"/>
    <n v="20.468941999999998"/>
    <x v="0"/>
  </r>
  <r>
    <x v="2"/>
    <n v="1470001110"/>
    <n v="156"/>
    <n v="6"/>
    <n v="1"/>
    <n v="2.59"/>
    <n v="0"/>
    <n v="26.02"/>
    <n v="1"/>
    <n v="15.54"/>
    <n v="4.0435080000000001"/>
    <x v="0"/>
  </r>
  <r>
    <x v="2"/>
    <n v="3010016584"/>
    <n v="156"/>
    <n v="5"/>
    <n v="1"/>
    <n v="3.05"/>
    <n v="0"/>
    <n v="34.979999999999997"/>
    <n v="1"/>
    <n v="15.25"/>
    <n v="5.3344499999999995"/>
    <x v="0"/>
  </r>
  <r>
    <x v="2"/>
    <n v="3010021196"/>
    <n v="156"/>
    <n v="6"/>
    <n v="1"/>
    <n v="3.05"/>
    <n v="0"/>
    <n v="34.979999999999997"/>
    <n v="1"/>
    <n v="18.299999999999997"/>
    <n v="6.4013399999999976"/>
    <x v="0"/>
  </r>
  <r>
    <x v="2"/>
    <n v="3828112263"/>
    <n v="156"/>
    <n v="8"/>
    <n v="1"/>
    <n v="0.99"/>
    <n v="0"/>
    <n v="32.22"/>
    <n v="1"/>
    <n v="7.92"/>
    <n v="2.5518239999999999"/>
    <x v="0"/>
  </r>
  <r>
    <x v="2"/>
    <n v="3828112267"/>
    <n v="156"/>
    <n v="12"/>
    <n v="1"/>
    <n v="0.99"/>
    <n v="0"/>
    <n v="32.630000000000003"/>
    <n v="1"/>
    <n v="11.879999999999999"/>
    <n v="3.8764440000000002"/>
    <x v="0"/>
  </r>
  <r>
    <x v="2"/>
    <n v="3828112271"/>
    <n v="156"/>
    <n v="9"/>
    <n v="1"/>
    <n v="0.99"/>
    <n v="0"/>
    <n v="33.130000000000003"/>
    <n v="1"/>
    <n v="8.91"/>
    <n v="2.9518830000000005"/>
    <x v="0"/>
  </r>
  <r>
    <x v="2"/>
    <n v="3828112277"/>
    <n v="156"/>
    <n v="7"/>
    <n v="1"/>
    <n v="1.59"/>
    <n v="0"/>
    <n v="51.51"/>
    <n v="1"/>
    <n v="11.13"/>
    <n v="5.7330629999999996"/>
    <x v="0"/>
  </r>
  <r>
    <x v="2"/>
    <n v="3828112289"/>
    <n v="156"/>
    <n v="12"/>
    <n v="1"/>
    <n v="1.99"/>
    <n v="0"/>
    <n v="30.35"/>
    <n v="1"/>
    <n v="23.88"/>
    <n v="7.2475800000000001"/>
    <x v="0"/>
  </r>
  <r>
    <x v="2"/>
    <n v="3828112409"/>
    <n v="156"/>
    <n v="2"/>
    <n v="1"/>
    <n v="0.99"/>
    <n v="0"/>
    <n v="32.93"/>
    <n v="1"/>
    <n v="1.98"/>
    <n v="0.65201399999999987"/>
    <x v="0"/>
  </r>
  <r>
    <x v="2"/>
    <n v="4400000516"/>
    <n v="156"/>
    <n v="7"/>
    <n v="1"/>
    <n v="2.93"/>
    <n v="0"/>
    <n v="26.96"/>
    <n v="1"/>
    <n v="20.51"/>
    <n v="5.529496"/>
    <x v="0"/>
  </r>
  <r>
    <x v="2"/>
    <n v="4400000527"/>
    <n v="156"/>
    <n v="11"/>
    <n v="1"/>
    <n v="2.89"/>
    <n v="0"/>
    <n v="28.55"/>
    <n v="1"/>
    <n v="31.790000000000003"/>
    <n v="9.0760450000000006"/>
    <x v="0"/>
  </r>
  <r>
    <x v="2"/>
    <n v="4400000551"/>
    <n v="156"/>
    <n v="28"/>
    <n v="1"/>
    <n v="2.99"/>
    <n v="0"/>
    <n v="25.99"/>
    <n v="1"/>
    <n v="83.72"/>
    <n v="21.758827999999998"/>
    <x v="0"/>
  </r>
  <r>
    <x v="2"/>
    <n v="4400000655"/>
    <n v="156"/>
    <n v="3"/>
    <n v="1"/>
    <n v="3.25"/>
    <n v="0"/>
    <n v="27.35"/>
    <n v="1"/>
    <n v="9.75"/>
    <n v="2.6666250000000002"/>
    <x v="0"/>
  </r>
  <r>
    <x v="2"/>
    <n v="4400000720"/>
    <n v="156"/>
    <n v="13"/>
    <n v="1"/>
    <n v="3.25"/>
    <n v="0"/>
    <n v="27.35"/>
    <n v="1"/>
    <n v="42.25"/>
    <n v="11.555375000000002"/>
    <x v="0"/>
  </r>
  <r>
    <x v="2"/>
    <n v="4400003721"/>
    <n v="156"/>
    <n v="6"/>
    <n v="1"/>
    <n v="2.59"/>
    <n v="0"/>
    <n v="33.47"/>
    <n v="1"/>
    <n v="15.54"/>
    <n v="5.201238"/>
    <x v="0"/>
  </r>
  <r>
    <x v="2"/>
    <n v="4400003732"/>
    <n v="156"/>
    <n v="7"/>
    <n v="1"/>
    <n v="2.99"/>
    <n v="0"/>
    <n v="25.99"/>
    <n v="1"/>
    <n v="20.93"/>
    <n v="5.4397069999999994"/>
    <x v="0"/>
  </r>
  <r>
    <x v="2"/>
    <n v="4400004713"/>
    <n v="156"/>
    <n v="8"/>
    <n v="1"/>
    <n v="2.89"/>
    <n v="0"/>
    <n v="28.55"/>
    <n v="1"/>
    <n v="23.12"/>
    <n v="6.6007600000000002"/>
    <x v="0"/>
  </r>
  <r>
    <x v="2"/>
    <n v="7974600016"/>
    <n v="156"/>
    <n v="10"/>
    <n v="1"/>
    <n v="1.89"/>
    <n v="0"/>
    <n v="30.37"/>
    <n v="1"/>
    <n v="18.899999999999999"/>
    <n v="5.7399299999999993"/>
    <x v="0"/>
  </r>
  <r>
    <x v="3"/>
    <n v="1470001100"/>
    <n v="156"/>
    <n v="15"/>
    <n v="1"/>
    <n v="1.69"/>
    <n v="0"/>
    <n v="52.66"/>
    <n v="1"/>
    <n v="25.349999999999998"/>
    <n v="13.349309999999997"/>
    <x v="0"/>
  </r>
  <r>
    <x v="3"/>
    <n v="1470001110"/>
    <n v="156"/>
    <n v="2"/>
    <n v="1"/>
    <n v="2.59"/>
    <n v="0"/>
    <n v="26.02"/>
    <n v="1"/>
    <n v="5.18"/>
    <n v="1.3478359999999998"/>
    <x v="0"/>
  </r>
  <r>
    <x v="3"/>
    <n v="3010016584"/>
    <n v="156"/>
    <n v="7"/>
    <n v="1"/>
    <n v="3.05"/>
    <n v="0"/>
    <n v="34.979999999999997"/>
    <n v="1"/>
    <n v="21.349999999999998"/>
    <n v="7.4682299999999984"/>
    <x v="0"/>
  </r>
  <r>
    <x v="3"/>
    <n v="3010021196"/>
    <n v="156"/>
    <n v="2"/>
    <n v="1"/>
    <n v="3.05"/>
    <n v="0"/>
    <n v="34.979999999999997"/>
    <n v="1"/>
    <n v="6.1"/>
    <n v="2.1337799999999998"/>
    <x v="0"/>
  </r>
  <r>
    <x v="3"/>
    <n v="3828112263"/>
    <n v="156"/>
    <n v="12"/>
    <n v="1"/>
    <n v="0.99"/>
    <n v="0"/>
    <n v="32.22"/>
    <n v="1"/>
    <n v="11.879999999999999"/>
    <n v="3.8277359999999994"/>
    <x v="0"/>
  </r>
  <r>
    <x v="3"/>
    <n v="3828112267"/>
    <n v="156"/>
    <n v="17"/>
    <n v="1"/>
    <n v="0.99"/>
    <n v="0"/>
    <n v="32.619999999999997"/>
    <n v="1"/>
    <n v="16.829999999999998"/>
    <n v="5.4899459999999989"/>
    <x v="0"/>
  </r>
  <r>
    <x v="3"/>
    <n v="3828112271"/>
    <n v="156"/>
    <n v="23"/>
    <n v="1"/>
    <n v="0.99"/>
    <n v="0"/>
    <n v="33.130000000000003"/>
    <n v="1"/>
    <n v="22.77"/>
    <n v="7.5437010000000013"/>
    <x v="0"/>
  </r>
  <r>
    <x v="3"/>
    <n v="3828112277"/>
    <n v="156"/>
    <n v="30"/>
    <n v="1"/>
    <n v="1.59"/>
    <n v="0"/>
    <n v="51.5"/>
    <n v="1"/>
    <n v="47.7"/>
    <n v="24.5655"/>
    <x v="0"/>
  </r>
  <r>
    <x v="3"/>
    <n v="3828112289"/>
    <n v="156"/>
    <n v="14"/>
    <n v="1"/>
    <n v="1.99"/>
    <n v="0"/>
    <n v="30.35"/>
    <n v="1"/>
    <n v="27.86"/>
    <n v="8.4555100000000003"/>
    <x v="0"/>
  </r>
  <r>
    <x v="3"/>
    <n v="3828112409"/>
    <n v="156"/>
    <n v="24"/>
    <n v="1"/>
    <n v="0.99"/>
    <n v="0"/>
    <n v="32.92"/>
    <n v="1"/>
    <n v="23.759999999999998"/>
    <n v="7.8217919999999994"/>
    <x v="0"/>
  </r>
  <r>
    <x v="3"/>
    <n v="4400000516"/>
    <n v="156"/>
    <n v="16"/>
    <n v="1"/>
    <n v="2.93"/>
    <n v="0"/>
    <n v="26.96"/>
    <n v="1"/>
    <n v="46.88"/>
    <n v="12.638848000000001"/>
    <x v="0"/>
  </r>
  <r>
    <x v="3"/>
    <n v="4400000527"/>
    <n v="156"/>
    <n v="23"/>
    <n v="1"/>
    <n v="2.89"/>
    <n v="0"/>
    <n v="28.54"/>
    <n v="1"/>
    <n v="66.47"/>
    <n v="18.970537999999998"/>
    <x v="0"/>
  </r>
  <r>
    <x v="3"/>
    <n v="4400000551"/>
    <n v="156"/>
    <n v="22"/>
    <n v="1"/>
    <n v="2.99"/>
    <n v="0"/>
    <n v="27.82"/>
    <n v="1"/>
    <n v="65.78"/>
    <n v="18.299996"/>
    <x v="0"/>
  </r>
  <r>
    <x v="3"/>
    <n v="4400000655"/>
    <n v="156"/>
    <n v="0"/>
    <n v="1"/>
    <n v="0"/>
    <n v="0"/>
    <n v="0"/>
    <n v="1"/>
    <n v="0"/>
    <n v="0"/>
    <x v="0"/>
  </r>
  <r>
    <x v="3"/>
    <n v="4400000720"/>
    <n v="156"/>
    <n v="4"/>
    <n v="1"/>
    <n v="3.25"/>
    <n v="0"/>
    <n v="27.35"/>
    <n v="1"/>
    <n v="13"/>
    <n v="3.5555000000000003"/>
    <x v="0"/>
  </r>
  <r>
    <x v="3"/>
    <n v="4400003721"/>
    <n v="156"/>
    <n v="18"/>
    <n v="1"/>
    <n v="2.59"/>
    <n v="0"/>
    <n v="33.47"/>
    <n v="1"/>
    <n v="46.62"/>
    <n v="15.603713999999998"/>
    <x v="0"/>
  </r>
  <r>
    <x v="3"/>
    <n v="4400003732"/>
    <n v="156"/>
    <n v="10"/>
    <n v="1"/>
    <n v="2.99"/>
    <n v="0"/>
    <n v="28.79"/>
    <n v="1"/>
    <n v="29.900000000000002"/>
    <n v="8.6082099999999997"/>
    <x v="0"/>
  </r>
  <r>
    <x v="3"/>
    <n v="4400004713"/>
    <n v="156"/>
    <n v="18"/>
    <n v="1"/>
    <n v="2.89"/>
    <n v="0"/>
    <n v="28.54"/>
    <n v="1"/>
    <n v="52.02"/>
    <n v="14.846508000000002"/>
    <x v="0"/>
  </r>
  <r>
    <x v="3"/>
    <n v="7974600016"/>
    <n v="156"/>
    <n v="14"/>
    <n v="1"/>
    <n v="1.89"/>
    <n v="0"/>
    <n v="30.37"/>
    <n v="1"/>
    <n v="26.459999999999997"/>
    <n v="8.0359020000000001"/>
    <x v="0"/>
  </r>
  <r>
    <x v="4"/>
    <n v="1470001100"/>
    <n v="156"/>
    <n v="14"/>
    <n v="1"/>
    <n v="1.69"/>
    <n v="0"/>
    <n v="52.66"/>
    <n v="1"/>
    <n v="23.66"/>
    <n v="12.459356"/>
    <x v="0"/>
  </r>
  <r>
    <x v="4"/>
    <n v="1470001110"/>
    <n v="156"/>
    <n v="12"/>
    <n v="1"/>
    <n v="2.59"/>
    <n v="0"/>
    <n v="26.02"/>
    <n v="1"/>
    <n v="31.08"/>
    <n v="8.0870160000000002"/>
    <x v="0"/>
  </r>
  <r>
    <x v="4"/>
    <n v="3010016584"/>
    <n v="156"/>
    <n v="7"/>
    <n v="1"/>
    <n v="3.05"/>
    <n v="0"/>
    <n v="34.979999999999997"/>
    <n v="1"/>
    <n v="21.349999999999998"/>
    <n v="7.4682299999999984"/>
    <x v="0"/>
  </r>
  <r>
    <x v="4"/>
    <n v="3010021196"/>
    <n v="156"/>
    <n v="6"/>
    <n v="1"/>
    <n v="3.05"/>
    <n v="0"/>
    <n v="34.979999999999997"/>
    <n v="1"/>
    <n v="18.299999999999997"/>
    <n v="6.4013399999999976"/>
    <x v="0"/>
  </r>
  <r>
    <x v="4"/>
    <n v="3828112263"/>
    <n v="156"/>
    <n v="20"/>
    <n v="1"/>
    <n v="0.99"/>
    <n v="0"/>
    <n v="32.22"/>
    <n v="1"/>
    <n v="19.8"/>
    <n v="6.3795600000000006"/>
    <x v="0"/>
  </r>
  <r>
    <x v="4"/>
    <n v="3828112267"/>
    <n v="156"/>
    <n v="31"/>
    <n v="1"/>
    <n v="0.99"/>
    <n v="0"/>
    <n v="32.619999999999997"/>
    <n v="1"/>
    <n v="30.69"/>
    <n v="10.011077999999999"/>
    <x v="0"/>
  </r>
  <r>
    <x v="4"/>
    <n v="3828112271"/>
    <n v="156"/>
    <n v="24"/>
    <n v="1"/>
    <n v="0.99"/>
    <n v="0"/>
    <n v="33.130000000000003"/>
    <n v="1"/>
    <n v="23.759999999999998"/>
    <n v="7.8716880000000007"/>
    <x v="0"/>
  </r>
  <r>
    <x v="4"/>
    <n v="3828112277"/>
    <n v="156"/>
    <n v="19"/>
    <n v="1"/>
    <n v="1.59"/>
    <n v="0"/>
    <n v="51.5"/>
    <n v="1"/>
    <n v="30.21"/>
    <n v="15.558150000000001"/>
    <x v="0"/>
  </r>
  <r>
    <x v="4"/>
    <n v="3828112289"/>
    <n v="156"/>
    <n v="7"/>
    <n v="1"/>
    <n v="1.99"/>
    <n v="0"/>
    <n v="30.35"/>
    <n v="1"/>
    <n v="13.93"/>
    <n v="4.2277550000000002"/>
    <x v="0"/>
  </r>
  <r>
    <x v="4"/>
    <n v="3828112409"/>
    <n v="156"/>
    <n v="18"/>
    <n v="1"/>
    <n v="0.99"/>
    <n v="0"/>
    <n v="32.92"/>
    <n v="1"/>
    <n v="17.82"/>
    <n v="5.8663440000000007"/>
    <x v="0"/>
  </r>
  <r>
    <x v="4"/>
    <n v="4400000516"/>
    <n v="156"/>
    <n v="11"/>
    <n v="1"/>
    <n v="2.93"/>
    <n v="0"/>
    <n v="26.96"/>
    <n v="1"/>
    <n v="32.230000000000004"/>
    <n v="8.6892080000000007"/>
    <x v="0"/>
  </r>
  <r>
    <x v="4"/>
    <n v="4400000527"/>
    <n v="156"/>
    <n v="24"/>
    <n v="1"/>
    <n v="2.89"/>
    <n v="0"/>
    <n v="28.54"/>
    <n v="1"/>
    <n v="69.36"/>
    <n v="19.795344"/>
    <x v="0"/>
  </r>
  <r>
    <x v="4"/>
    <n v="4400000551"/>
    <n v="156"/>
    <n v="55"/>
    <n v="1"/>
    <n v="2.99"/>
    <n v="0"/>
    <n v="28.49"/>
    <n v="1"/>
    <n v="164.45000000000002"/>
    <n v="46.851805000000006"/>
    <x v="0"/>
  </r>
  <r>
    <x v="4"/>
    <n v="4400000655"/>
    <n v="156"/>
    <n v="2"/>
    <n v="1"/>
    <n v="3.25"/>
    <n v="0"/>
    <n v="27.35"/>
    <n v="1"/>
    <n v="6.5"/>
    <n v="1.7777500000000002"/>
    <x v="0"/>
  </r>
  <r>
    <x v="4"/>
    <n v="4400000720"/>
    <n v="156"/>
    <n v="45"/>
    <n v="1"/>
    <n v="3.25"/>
    <n v="0"/>
    <n v="27.35"/>
    <n v="1"/>
    <n v="146.25"/>
    <n v="39.999375000000001"/>
    <x v="0"/>
  </r>
  <r>
    <x v="4"/>
    <n v="4400003721"/>
    <n v="156"/>
    <n v="22"/>
    <n v="1"/>
    <n v="2.59"/>
    <n v="0"/>
    <n v="33.47"/>
    <n v="1"/>
    <n v="56.98"/>
    <n v="19.071205999999997"/>
    <x v="0"/>
  </r>
  <r>
    <x v="4"/>
    <n v="4400003732"/>
    <n v="156"/>
    <n v="5"/>
    <n v="1"/>
    <n v="2.99"/>
    <n v="0"/>
    <n v="29.19"/>
    <n v="1"/>
    <n v="14.950000000000001"/>
    <n v="4.3639049999999999"/>
    <x v="0"/>
  </r>
  <r>
    <x v="4"/>
    <n v="4400004713"/>
    <n v="156"/>
    <n v="17"/>
    <n v="1"/>
    <n v="2.89"/>
    <n v="0"/>
    <n v="28.54"/>
    <n v="1"/>
    <n v="49.13"/>
    <n v="14.021701999999999"/>
    <x v="0"/>
  </r>
  <r>
    <x v="4"/>
    <n v="7974600016"/>
    <n v="156"/>
    <n v="15"/>
    <n v="1"/>
    <n v="1.89"/>
    <n v="0"/>
    <n v="30.37"/>
    <n v="1"/>
    <n v="28.349999999999998"/>
    <n v="8.6098949999999999"/>
    <x v="0"/>
  </r>
  <r>
    <x v="0"/>
    <n v="1470001100"/>
    <n v="157"/>
    <n v="13"/>
    <n v="1"/>
    <n v="1.69"/>
    <n v="0"/>
    <n v="52.66"/>
    <n v="1"/>
    <n v="21.97"/>
    <n v="11.569401999999998"/>
    <x v="0"/>
  </r>
  <r>
    <x v="0"/>
    <n v="1470001110"/>
    <n v="157"/>
    <n v="15"/>
    <n v="1"/>
    <n v="2.5299999999999998"/>
    <n v="0"/>
    <n v="26.91"/>
    <n v="1"/>
    <n v="37.949999999999996"/>
    <n v="10.212344999999999"/>
    <x v="0"/>
  </r>
  <r>
    <x v="0"/>
    <n v="3010016584"/>
    <n v="157"/>
    <n v="3"/>
    <n v="1"/>
    <n v="3.05"/>
    <n v="0"/>
    <n v="27.44"/>
    <n v="1"/>
    <n v="9.1499999999999986"/>
    <n v="2.5107599999999994"/>
    <x v="0"/>
  </r>
  <r>
    <x v="0"/>
    <n v="3010021196"/>
    <n v="157"/>
    <n v="8"/>
    <n v="1"/>
    <n v="3.05"/>
    <n v="0"/>
    <n v="28.39"/>
    <n v="1"/>
    <n v="24.4"/>
    <n v="6.9271599999999998"/>
    <x v="0"/>
  </r>
  <r>
    <x v="0"/>
    <n v="3828112263"/>
    <n v="157"/>
    <n v="21"/>
    <n v="1"/>
    <n v="0.99"/>
    <n v="0"/>
    <n v="32.22"/>
    <n v="1"/>
    <n v="20.79"/>
    <n v="6.6985380000000001"/>
    <x v="0"/>
  </r>
  <r>
    <x v="0"/>
    <n v="3828112267"/>
    <n v="157"/>
    <n v="4"/>
    <n v="1"/>
    <n v="0.99"/>
    <n v="0"/>
    <n v="32.619999999999997"/>
    <n v="1"/>
    <n v="3.96"/>
    <n v="1.2917519999999998"/>
    <x v="0"/>
  </r>
  <r>
    <x v="0"/>
    <n v="3828112271"/>
    <n v="157"/>
    <n v="14"/>
    <n v="1"/>
    <n v="0.99"/>
    <n v="0"/>
    <n v="33.130000000000003"/>
    <n v="1"/>
    <n v="13.86"/>
    <n v="4.591818"/>
    <x v="0"/>
  </r>
  <r>
    <x v="0"/>
    <n v="3828112277"/>
    <n v="157"/>
    <n v="23"/>
    <n v="1"/>
    <n v="1.59"/>
    <n v="0"/>
    <n v="51.5"/>
    <n v="1"/>
    <n v="36.57"/>
    <n v="18.833549999999999"/>
    <x v="0"/>
  </r>
  <r>
    <x v="0"/>
    <n v="3828112289"/>
    <n v="157"/>
    <n v="13"/>
    <n v="1"/>
    <n v="1.99"/>
    <n v="0"/>
    <n v="30.35"/>
    <n v="1"/>
    <n v="25.87"/>
    <n v="7.8515450000000007"/>
    <x v="0"/>
  </r>
  <r>
    <x v="0"/>
    <n v="3828112409"/>
    <n v="157"/>
    <n v="7"/>
    <n v="1"/>
    <n v="0.99"/>
    <n v="0"/>
    <n v="32.92"/>
    <n v="1"/>
    <n v="6.93"/>
    <n v="2.2813560000000002"/>
    <x v="0"/>
  </r>
  <r>
    <x v="0"/>
    <n v="4400000516"/>
    <n v="157"/>
    <n v="18"/>
    <n v="1"/>
    <n v="2.93"/>
    <n v="0"/>
    <n v="26.96"/>
    <n v="1"/>
    <n v="52.74"/>
    <n v="14.218704000000001"/>
    <x v="0"/>
  </r>
  <r>
    <x v="0"/>
    <n v="4400000527"/>
    <n v="157"/>
    <n v="16"/>
    <n v="1"/>
    <n v="2.89"/>
    <n v="0"/>
    <n v="28.54"/>
    <n v="1"/>
    <n v="46.24"/>
    <n v="13.196895999999999"/>
    <x v="0"/>
  </r>
  <r>
    <x v="0"/>
    <n v="4400000551"/>
    <n v="157"/>
    <n v="24"/>
    <n v="1"/>
    <n v="2.99"/>
    <n v="0"/>
    <n v="30"/>
    <n v="1"/>
    <n v="71.760000000000005"/>
    <n v="21.528000000000002"/>
    <x v="0"/>
  </r>
  <r>
    <x v="0"/>
    <n v="4400000655"/>
    <n v="157"/>
    <n v="14"/>
    <n v="1"/>
    <n v="3.25"/>
    <n v="0"/>
    <n v="27.35"/>
    <n v="1"/>
    <n v="45.5"/>
    <n v="12.44425"/>
    <x v="0"/>
  </r>
  <r>
    <x v="0"/>
    <n v="4400000720"/>
    <n v="157"/>
    <n v="33"/>
    <n v="1"/>
    <n v="3.25"/>
    <n v="0"/>
    <n v="27.35"/>
    <n v="1"/>
    <n v="107.25"/>
    <n v="29.332875000000005"/>
    <x v="0"/>
  </r>
  <r>
    <x v="0"/>
    <n v="4400003721"/>
    <n v="157"/>
    <n v="16"/>
    <n v="1"/>
    <n v="2.85"/>
    <n v="0"/>
    <n v="39.54"/>
    <n v="1"/>
    <n v="45.6"/>
    <n v="18.030240000000003"/>
    <x v="0"/>
  </r>
  <r>
    <x v="0"/>
    <n v="4400003732"/>
    <n v="157"/>
    <n v="11"/>
    <n v="1"/>
    <n v="2.99"/>
    <n v="0"/>
    <n v="30"/>
    <n v="1"/>
    <n v="32.89"/>
    <n v="9.8670000000000009"/>
    <x v="0"/>
  </r>
  <r>
    <x v="0"/>
    <n v="4400004713"/>
    <n v="157"/>
    <n v="16"/>
    <n v="1"/>
    <n v="2.89"/>
    <n v="0"/>
    <n v="28.54"/>
    <n v="1"/>
    <n v="46.24"/>
    <n v="13.196895999999999"/>
    <x v="0"/>
  </r>
  <r>
    <x v="0"/>
    <n v="7974600016"/>
    <n v="157"/>
    <n v="9"/>
    <n v="1"/>
    <n v="1.89"/>
    <n v="0"/>
    <n v="30.37"/>
    <n v="1"/>
    <n v="17.009999999999998"/>
    <n v="5.1659370000000004"/>
    <x v="0"/>
  </r>
  <r>
    <x v="1"/>
    <n v="1470001100"/>
    <n v="157"/>
    <n v="4"/>
    <n v="1"/>
    <n v="1.69"/>
    <n v="0"/>
    <n v="52.66"/>
    <n v="1"/>
    <n v="6.76"/>
    <n v="3.5598159999999996"/>
    <x v="0"/>
  </r>
  <r>
    <x v="1"/>
    <n v="1470001110"/>
    <n v="157"/>
    <n v="18"/>
    <n v="1"/>
    <n v="2.59"/>
    <n v="0"/>
    <n v="26.02"/>
    <n v="1"/>
    <n v="46.62"/>
    <n v="12.130523999999998"/>
    <x v="0"/>
  </r>
  <r>
    <x v="1"/>
    <n v="3010016584"/>
    <n v="157"/>
    <n v="6"/>
    <n v="1"/>
    <n v="3.05"/>
    <n v="0"/>
    <n v="34.979999999999997"/>
    <n v="1"/>
    <n v="18.299999999999997"/>
    <n v="6.4013399999999976"/>
    <x v="0"/>
  </r>
  <r>
    <x v="1"/>
    <n v="3010021196"/>
    <n v="157"/>
    <n v="3"/>
    <n v="1"/>
    <n v="3.05"/>
    <n v="0"/>
    <n v="34.979999999999997"/>
    <n v="1"/>
    <n v="9.1499999999999986"/>
    <n v="3.2006699999999988"/>
    <x v="0"/>
  </r>
  <r>
    <x v="1"/>
    <n v="3828112263"/>
    <n v="157"/>
    <n v="33"/>
    <n v="1"/>
    <n v="0.99"/>
    <n v="0"/>
    <n v="32.22"/>
    <n v="1"/>
    <n v="32.67"/>
    <n v="10.526274000000001"/>
    <x v="0"/>
  </r>
  <r>
    <x v="1"/>
    <n v="3828112267"/>
    <n v="157"/>
    <n v="32"/>
    <n v="1"/>
    <n v="0.99"/>
    <n v="0"/>
    <n v="32.630000000000003"/>
    <n v="1"/>
    <n v="31.68"/>
    <n v="10.337184000000001"/>
    <x v="0"/>
  </r>
  <r>
    <x v="1"/>
    <n v="3828112271"/>
    <n v="157"/>
    <n v="22"/>
    <n v="1"/>
    <n v="0.99"/>
    <n v="0"/>
    <n v="33.130000000000003"/>
    <n v="1"/>
    <n v="21.78"/>
    <n v="7.2157140000000002"/>
    <x v="0"/>
  </r>
  <r>
    <x v="1"/>
    <n v="3828112277"/>
    <n v="157"/>
    <n v="27"/>
    <n v="1"/>
    <n v="1.59"/>
    <n v="0"/>
    <n v="51.51"/>
    <n v="1"/>
    <n v="42.93"/>
    <n v="22.113242999999997"/>
    <x v="0"/>
  </r>
  <r>
    <x v="1"/>
    <n v="3828112289"/>
    <n v="157"/>
    <n v="15"/>
    <n v="1"/>
    <n v="1.99"/>
    <n v="0"/>
    <n v="30.35"/>
    <n v="1"/>
    <n v="29.85"/>
    <n v="9.0594750000000008"/>
    <x v="0"/>
  </r>
  <r>
    <x v="1"/>
    <n v="3828112409"/>
    <n v="157"/>
    <n v="21"/>
    <n v="1"/>
    <n v="0.99"/>
    <n v="0"/>
    <n v="32.93"/>
    <n v="1"/>
    <n v="20.79"/>
    <n v="6.8461469999999993"/>
    <x v="0"/>
  </r>
  <r>
    <x v="1"/>
    <n v="4400000516"/>
    <n v="157"/>
    <n v="26"/>
    <n v="1"/>
    <n v="2.93"/>
    <n v="0"/>
    <n v="26.96"/>
    <n v="1"/>
    <n v="76.180000000000007"/>
    <n v="20.538128"/>
    <x v="0"/>
  </r>
  <r>
    <x v="1"/>
    <n v="4400000527"/>
    <n v="157"/>
    <n v="20"/>
    <n v="1"/>
    <n v="2.89"/>
    <n v="0"/>
    <n v="28.55"/>
    <n v="1"/>
    <n v="57.800000000000004"/>
    <n v="16.501899999999999"/>
    <x v="0"/>
  </r>
  <r>
    <x v="1"/>
    <n v="4400000551"/>
    <n v="157"/>
    <n v="40"/>
    <n v="1"/>
    <n v="2.99"/>
    <n v="0"/>
    <n v="30"/>
    <n v="1"/>
    <n v="119.60000000000001"/>
    <n v="35.880000000000003"/>
    <x v="0"/>
  </r>
  <r>
    <x v="1"/>
    <n v="4400000655"/>
    <n v="157"/>
    <n v="5"/>
    <n v="1"/>
    <n v="3.25"/>
    <n v="0"/>
    <n v="27.35"/>
    <n v="1"/>
    <n v="16.25"/>
    <n v="4.444375"/>
    <x v="0"/>
  </r>
  <r>
    <x v="1"/>
    <n v="4400000720"/>
    <n v="157"/>
    <n v="20"/>
    <n v="1"/>
    <n v="3.25"/>
    <n v="0"/>
    <n v="27.35"/>
    <n v="1"/>
    <n v="65"/>
    <n v="17.7775"/>
    <x v="0"/>
  </r>
  <r>
    <x v="1"/>
    <n v="4400003721"/>
    <n v="157"/>
    <n v="16"/>
    <n v="1"/>
    <n v="2.33"/>
    <n v="0"/>
    <n v="26.05"/>
    <n v="1"/>
    <n v="37.28"/>
    <n v="9.7114399999999996"/>
    <x v="0"/>
  </r>
  <r>
    <x v="1"/>
    <n v="4400003732"/>
    <n v="157"/>
    <n v="6"/>
    <n v="1"/>
    <n v="2.99"/>
    <n v="0"/>
    <n v="30"/>
    <n v="1"/>
    <n v="17.940000000000001"/>
    <n v="5.3820000000000006"/>
    <x v="0"/>
  </r>
  <r>
    <x v="1"/>
    <n v="4400004713"/>
    <n v="157"/>
    <n v="15"/>
    <n v="1"/>
    <n v="2.89"/>
    <n v="0"/>
    <n v="28.55"/>
    <n v="1"/>
    <n v="43.35"/>
    <n v="12.376425000000001"/>
    <x v="0"/>
  </r>
  <r>
    <x v="1"/>
    <n v="7974600016"/>
    <n v="157"/>
    <n v="28"/>
    <n v="1"/>
    <n v="1.89"/>
    <n v="0"/>
    <n v="30.37"/>
    <n v="1"/>
    <n v="52.919999999999995"/>
    <n v="16.071804"/>
    <x v="0"/>
  </r>
  <r>
    <x v="2"/>
    <n v="1470001100"/>
    <n v="157"/>
    <n v="16"/>
    <n v="1"/>
    <n v="1.69"/>
    <n v="0"/>
    <n v="52.66"/>
    <n v="1"/>
    <n v="27.04"/>
    <n v="14.239263999999999"/>
    <x v="0"/>
  </r>
  <r>
    <x v="2"/>
    <n v="1470001110"/>
    <n v="157"/>
    <n v="11"/>
    <n v="1"/>
    <n v="2.59"/>
    <n v="0"/>
    <n v="26.02"/>
    <n v="1"/>
    <n v="28.49"/>
    <n v="7.4130979999999997"/>
    <x v="0"/>
  </r>
  <r>
    <x v="2"/>
    <n v="3010016584"/>
    <n v="157"/>
    <n v="5"/>
    <n v="1"/>
    <n v="3.05"/>
    <n v="0"/>
    <n v="34.979999999999997"/>
    <n v="1"/>
    <n v="15.25"/>
    <n v="5.3344499999999995"/>
    <x v="0"/>
  </r>
  <r>
    <x v="2"/>
    <n v="3010021196"/>
    <n v="157"/>
    <n v="4"/>
    <n v="1"/>
    <n v="3.05"/>
    <n v="0"/>
    <n v="34.979999999999997"/>
    <n v="1"/>
    <n v="12.2"/>
    <n v="4.2675599999999996"/>
    <x v="0"/>
  </r>
  <r>
    <x v="2"/>
    <n v="3828112263"/>
    <n v="157"/>
    <n v="6"/>
    <n v="1"/>
    <n v="0.99"/>
    <n v="0"/>
    <n v="32.22"/>
    <n v="1"/>
    <n v="5.9399999999999995"/>
    <n v="1.9138679999999997"/>
    <x v="0"/>
  </r>
  <r>
    <x v="2"/>
    <n v="3828112267"/>
    <n v="157"/>
    <n v="13"/>
    <n v="1"/>
    <n v="0.99"/>
    <n v="0"/>
    <n v="32.630000000000003"/>
    <n v="1"/>
    <n v="12.87"/>
    <n v="4.1994810000000005"/>
    <x v="0"/>
  </r>
  <r>
    <x v="2"/>
    <n v="3828112271"/>
    <n v="157"/>
    <n v="10"/>
    <n v="1"/>
    <n v="0.99"/>
    <n v="0"/>
    <n v="33.130000000000003"/>
    <n v="1"/>
    <n v="9.9"/>
    <n v="3.2798700000000003"/>
    <x v="0"/>
  </r>
  <r>
    <x v="2"/>
    <n v="3828112277"/>
    <n v="157"/>
    <n v="13"/>
    <n v="1"/>
    <n v="1.59"/>
    <n v="0"/>
    <n v="51.51"/>
    <n v="1"/>
    <n v="20.67"/>
    <n v="10.647117000000001"/>
    <x v="0"/>
  </r>
  <r>
    <x v="2"/>
    <n v="3828112289"/>
    <n v="157"/>
    <n v="15"/>
    <n v="1"/>
    <n v="1.99"/>
    <n v="0"/>
    <n v="30.35"/>
    <n v="1"/>
    <n v="29.85"/>
    <n v="9.0594750000000008"/>
    <x v="0"/>
  </r>
  <r>
    <x v="2"/>
    <n v="3828112409"/>
    <n v="157"/>
    <n v="15"/>
    <n v="1"/>
    <n v="0.99"/>
    <n v="0"/>
    <n v="32.93"/>
    <n v="1"/>
    <n v="14.85"/>
    <n v="4.8901050000000001"/>
    <x v="0"/>
  </r>
  <r>
    <x v="2"/>
    <n v="4400000516"/>
    <n v="157"/>
    <n v="14"/>
    <n v="1"/>
    <n v="2.93"/>
    <n v="0"/>
    <n v="26.96"/>
    <n v="1"/>
    <n v="41.02"/>
    <n v="11.058992"/>
    <x v="0"/>
  </r>
  <r>
    <x v="2"/>
    <n v="4400000527"/>
    <n v="157"/>
    <n v="9"/>
    <n v="1"/>
    <n v="2.89"/>
    <n v="0"/>
    <n v="28.55"/>
    <n v="1"/>
    <n v="26.01"/>
    <n v="7.4258550000000003"/>
    <x v="0"/>
  </r>
  <r>
    <x v="2"/>
    <n v="4400000551"/>
    <n v="157"/>
    <n v="25"/>
    <n v="1"/>
    <n v="2.99"/>
    <n v="0"/>
    <n v="30"/>
    <n v="1"/>
    <n v="74.75"/>
    <n v="22.425000000000001"/>
    <x v="0"/>
  </r>
  <r>
    <x v="2"/>
    <n v="4400000655"/>
    <n v="157"/>
    <n v="4"/>
    <n v="1"/>
    <n v="3.25"/>
    <n v="0"/>
    <n v="27.35"/>
    <n v="1"/>
    <n v="13"/>
    <n v="3.5555000000000003"/>
    <x v="0"/>
  </r>
  <r>
    <x v="2"/>
    <n v="4400000720"/>
    <n v="157"/>
    <n v="13"/>
    <n v="1"/>
    <n v="3.25"/>
    <n v="0"/>
    <n v="27.35"/>
    <n v="1"/>
    <n v="42.25"/>
    <n v="11.555375000000002"/>
    <x v="0"/>
  </r>
  <r>
    <x v="2"/>
    <n v="4400003721"/>
    <n v="157"/>
    <n v="8"/>
    <n v="1"/>
    <n v="2.59"/>
    <n v="0"/>
    <n v="33.47"/>
    <n v="1"/>
    <n v="20.72"/>
    <n v="6.9349839999999991"/>
    <x v="0"/>
  </r>
  <r>
    <x v="2"/>
    <n v="4400003732"/>
    <n v="157"/>
    <n v="5"/>
    <n v="1"/>
    <n v="2.99"/>
    <n v="0"/>
    <n v="30"/>
    <n v="1"/>
    <n v="14.950000000000001"/>
    <n v="4.4850000000000003"/>
    <x v="0"/>
  </r>
  <r>
    <x v="2"/>
    <n v="4400004713"/>
    <n v="157"/>
    <n v="10"/>
    <n v="1"/>
    <n v="2.89"/>
    <n v="0"/>
    <n v="28.55"/>
    <n v="1"/>
    <n v="28.900000000000002"/>
    <n v="8.2509499999999996"/>
    <x v="0"/>
  </r>
  <r>
    <x v="2"/>
    <n v="7974600016"/>
    <n v="157"/>
    <n v="13"/>
    <n v="1"/>
    <n v="1.89"/>
    <n v="0"/>
    <n v="30.37"/>
    <n v="1"/>
    <n v="24.57"/>
    <n v="7.4619090000000003"/>
    <x v="0"/>
  </r>
  <r>
    <x v="3"/>
    <n v="1470001100"/>
    <n v="157"/>
    <n v="10"/>
    <n v="1"/>
    <n v="1.69"/>
    <n v="0"/>
    <n v="52.66"/>
    <n v="1"/>
    <n v="16.899999999999999"/>
    <n v="8.8995399999999982"/>
    <x v="0"/>
  </r>
  <r>
    <x v="3"/>
    <n v="1470001110"/>
    <n v="157"/>
    <n v="13"/>
    <n v="1"/>
    <n v="2.4500000000000002"/>
    <n v="0"/>
    <n v="28.89"/>
    <n v="1"/>
    <n v="31.85"/>
    <n v="9.2014650000000007"/>
    <x v="0"/>
  </r>
  <r>
    <x v="3"/>
    <n v="3010016584"/>
    <n v="157"/>
    <n v="6"/>
    <n v="1"/>
    <n v="3.05"/>
    <n v="0"/>
    <n v="29.96"/>
    <n v="1"/>
    <n v="18.299999999999997"/>
    <n v="5.4826799999999993"/>
    <x v="0"/>
  </r>
  <r>
    <x v="3"/>
    <n v="3010021196"/>
    <n v="157"/>
    <n v="5"/>
    <n v="1"/>
    <n v="3.05"/>
    <n v="0"/>
    <n v="31.96"/>
    <n v="1"/>
    <n v="15.25"/>
    <n v="4.8738999999999999"/>
    <x v="0"/>
  </r>
  <r>
    <x v="3"/>
    <n v="3828112263"/>
    <n v="157"/>
    <n v="15"/>
    <n v="1"/>
    <n v="0.99"/>
    <n v="0"/>
    <n v="32.22"/>
    <n v="1"/>
    <n v="14.85"/>
    <n v="4.7846700000000002"/>
    <x v="0"/>
  </r>
  <r>
    <x v="3"/>
    <n v="3828112267"/>
    <n v="157"/>
    <n v="15"/>
    <n v="1"/>
    <n v="0.99"/>
    <n v="0"/>
    <n v="32.619999999999997"/>
    <n v="1"/>
    <n v="14.85"/>
    <n v="4.8440699999999994"/>
    <x v="0"/>
  </r>
  <r>
    <x v="3"/>
    <n v="3828112271"/>
    <n v="157"/>
    <n v="15"/>
    <n v="1"/>
    <n v="0.99"/>
    <n v="0"/>
    <n v="33.130000000000003"/>
    <n v="1"/>
    <n v="14.85"/>
    <n v="4.9198050000000002"/>
    <x v="0"/>
  </r>
  <r>
    <x v="3"/>
    <n v="3828112277"/>
    <n v="157"/>
    <n v="23"/>
    <n v="1"/>
    <n v="1.59"/>
    <n v="0"/>
    <n v="51.5"/>
    <n v="1"/>
    <n v="36.57"/>
    <n v="18.833549999999999"/>
    <x v="0"/>
  </r>
  <r>
    <x v="3"/>
    <n v="3828112289"/>
    <n v="157"/>
    <n v="13"/>
    <n v="1"/>
    <n v="1.99"/>
    <n v="0"/>
    <n v="30.35"/>
    <n v="1"/>
    <n v="25.87"/>
    <n v="7.8515450000000007"/>
    <x v="0"/>
  </r>
  <r>
    <x v="3"/>
    <n v="3828112409"/>
    <n v="157"/>
    <n v="22"/>
    <n v="1"/>
    <n v="0.99"/>
    <n v="0"/>
    <n v="32.92"/>
    <n v="1"/>
    <n v="21.78"/>
    <n v="7.1699760000000001"/>
    <x v="0"/>
  </r>
  <r>
    <x v="3"/>
    <n v="4400000516"/>
    <n v="157"/>
    <n v="9"/>
    <n v="1"/>
    <n v="2.93"/>
    <n v="0"/>
    <n v="26.96"/>
    <n v="1"/>
    <n v="26.37"/>
    <n v="7.1093520000000003"/>
    <x v="0"/>
  </r>
  <r>
    <x v="3"/>
    <n v="4400000527"/>
    <n v="157"/>
    <n v="18"/>
    <n v="1"/>
    <n v="2.89"/>
    <n v="0"/>
    <n v="28.54"/>
    <n v="1"/>
    <n v="52.02"/>
    <n v="14.846508000000002"/>
    <x v="0"/>
  </r>
  <r>
    <x v="3"/>
    <n v="4400000551"/>
    <n v="157"/>
    <n v="17"/>
    <n v="1"/>
    <n v="2.99"/>
    <n v="0"/>
    <n v="30"/>
    <n v="1"/>
    <n v="50.830000000000005"/>
    <n v="15.249000000000001"/>
    <x v="0"/>
  </r>
  <r>
    <x v="3"/>
    <n v="4400000655"/>
    <n v="157"/>
    <n v="0"/>
    <n v="1"/>
    <n v="0"/>
    <n v="0"/>
    <n v="0"/>
    <n v="1"/>
    <n v="0"/>
    <n v="0"/>
    <x v="0"/>
  </r>
  <r>
    <x v="3"/>
    <n v="4400000720"/>
    <n v="157"/>
    <n v="11"/>
    <n v="1"/>
    <n v="3.25"/>
    <n v="0"/>
    <n v="27.35"/>
    <n v="1"/>
    <n v="35.75"/>
    <n v="9.7776250000000005"/>
    <x v="0"/>
  </r>
  <r>
    <x v="3"/>
    <n v="4400003721"/>
    <n v="157"/>
    <n v="13"/>
    <n v="1"/>
    <n v="2.59"/>
    <n v="0"/>
    <n v="33.47"/>
    <n v="1"/>
    <n v="33.67"/>
    <n v="11.269349"/>
    <x v="0"/>
  </r>
  <r>
    <x v="3"/>
    <n v="4400003732"/>
    <n v="157"/>
    <n v="10"/>
    <n v="1"/>
    <n v="2.99"/>
    <n v="0"/>
    <n v="30"/>
    <n v="1"/>
    <n v="29.900000000000002"/>
    <n v="8.9700000000000006"/>
    <x v="0"/>
  </r>
  <r>
    <x v="3"/>
    <n v="4400004713"/>
    <n v="157"/>
    <n v="16"/>
    <n v="1"/>
    <n v="2.89"/>
    <n v="0"/>
    <n v="28.54"/>
    <n v="1"/>
    <n v="46.24"/>
    <n v="13.196895999999999"/>
    <x v="0"/>
  </r>
  <r>
    <x v="3"/>
    <n v="7974600016"/>
    <n v="157"/>
    <n v="13"/>
    <n v="1"/>
    <n v="1.89"/>
    <n v="0"/>
    <n v="30.37"/>
    <n v="1"/>
    <n v="24.57"/>
    <n v="7.4619090000000003"/>
    <x v="0"/>
  </r>
  <r>
    <x v="4"/>
    <n v="1470001100"/>
    <n v="157"/>
    <n v="28"/>
    <n v="1"/>
    <n v="1.69"/>
    <n v="0"/>
    <n v="52.66"/>
    <n v="1"/>
    <n v="47.32"/>
    <n v="24.918711999999999"/>
    <x v="0"/>
  </r>
  <r>
    <x v="4"/>
    <n v="1470001110"/>
    <n v="157"/>
    <n v="24"/>
    <n v="1"/>
    <n v="2.5"/>
    <n v="0"/>
    <n v="27.56"/>
    <n v="1"/>
    <n v="60"/>
    <n v="16.535999999999998"/>
    <x v="0"/>
  </r>
  <r>
    <x v="4"/>
    <n v="3010016584"/>
    <n v="157"/>
    <n v="11"/>
    <n v="1"/>
    <n v="3.05"/>
    <n v="0"/>
    <n v="30.19"/>
    <n v="1"/>
    <n v="33.549999999999997"/>
    <n v="10.128745"/>
    <x v="0"/>
  </r>
  <r>
    <x v="4"/>
    <n v="3010021196"/>
    <n v="157"/>
    <n v="7"/>
    <n v="1"/>
    <n v="3.05"/>
    <n v="0"/>
    <n v="29.6"/>
    <n v="1"/>
    <n v="21.349999999999998"/>
    <n v="6.3195999999999994"/>
    <x v="0"/>
  </r>
  <r>
    <x v="4"/>
    <n v="3828112263"/>
    <n v="157"/>
    <n v="18"/>
    <n v="1"/>
    <n v="0.99"/>
    <n v="0"/>
    <n v="32.22"/>
    <n v="1"/>
    <n v="17.82"/>
    <n v="5.7416039999999997"/>
    <x v="0"/>
  </r>
  <r>
    <x v="4"/>
    <n v="3828112267"/>
    <n v="157"/>
    <n v="16"/>
    <n v="1"/>
    <n v="0.99"/>
    <n v="0"/>
    <n v="32.619999999999997"/>
    <n v="1"/>
    <n v="15.84"/>
    <n v="5.1670079999999992"/>
    <x v="0"/>
  </r>
  <r>
    <x v="4"/>
    <n v="3828112271"/>
    <n v="157"/>
    <n v="16"/>
    <n v="1"/>
    <n v="0.99"/>
    <n v="0"/>
    <n v="33.130000000000003"/>
    <n v="1"/>
    <n v="15.84"/>
    <n v="5.2477920000000005"/>
    <x v="0"/>
  </r>
  <r>
    <x v="4"/>
    <n v="3828112277"/>
    <n v="157"/>
    <n v="5"/>
    <n v="1"/>
    <n v="1.59"/>
    <n v="0"/>
    <n v="51.5"/>
    <n v="1"/>
    <n v="7.95"/>
    <n v="4.0942499999999997"/>
    <x v="0"/>
  </r>
  <r>
    <x v="4"/>
    <n v="3828112289"/>
    <n v="157"/>
    <n v="16"/>
    <n v="1"/>
    <n v="1.99"/>
    <n v="0"/>
    <n v="30.35"/>
    <n v="1"/>
    <n v="31.84"/>
    <n v="9.6634400000000014"/>
    <x v="0"/>
  </r>
  <r>
    <x v="4"/>
    <n v="3828112409"/>
    <n v="157"/>
    <n v="29"/>
    <n v="1"/>
    <n v="0.99"/>
    <n v="0"/>
    <n v="32.92"/>
    <n v="1"/>
    <n v="28.71"/>
    <n v="9.4513320000000007"/>
    <x v="0"/>
  </r>
  <r>
    <x v="4"/>
    <n v="4400000516"/>
    <n v="157"/>
    <n v="22"/>
    <n v="1"/>
    <n v="2.93"/>
    <n v="0"/>
    <n v="26.96"/>
    <n v="1"/>
    <n v="64.460000000000008"/>
    <n v="17.378416000000001"/>
    <x v="0"/>
  </r>
  <r>
    <x v="4"/>
    <n v="4400000527"/>
    <n v="157"/>
    <n v="20"/>
    <n v="1"/>
    <n v="2.89"/>
    <n v="0"/>
    <n v="28.54"/>
    <n v="1"/>
    <n v="57.800000000000004"/>
    <n v="16.496120000000001"/>
    <x v="0"/>
  </r>
  <r>
    <x v="4"/>
    <n v="4400000551"/>
    <n v="157"/>
    <n v="58"/>
    <n v="1"/>
    <n v="2.99"/>
    <n v="0"/>
    <n v="30"/>
    <n v="1"/>
    <n v="173.42000000000002"/>
    <n v="52.026000000000003"/>
    <x v="0"/>
  </r>
  <r>
    <x v="4"/>
    <n v="4400000655"/>
    <n v="157"/>
    <n v="2"/>
    <n v="1"/>
    <n v="3.25"/>
    <n v="0"/>
    <n v="27.35"/>
    <n v="1"/>
    <n v="6.5"/>
    <n v="1.7777500000000002"/>
    <x v="0"/>
  </r>
  <r>
    <x v="4"/>
    <n v="4400000720"/>
    <n v="157"/>
    <n v="26"/>
    <n v="1"/>
    <n v="3.25"/>
    <n v="0"/>
    <n v="27.35"/>
    <n v="1"/>
    <n v="84.5"/>
    <n v="23.110750000000003"/>
    <x v="0"/>
  </r>
  <r>
    <x v="4"/>
    <n v="4400003721"/>
    <n v="157"/>
    <n v="25"/>
    <n v="1"/>
    <n v="2.59"/>
    <n v="0"/>
    <n v="33.47"/>
    <n v="1"/>
    <n v="64.75"/>
    <n v="21.671824999999998"/>
    <x v="0"/>
  </r>
  <r>
    <x v="4"/>
    <n v="4400003732"/>
    <n v="157"/>
    <n v="5"/>
    <n v="1"/>
    <n v="2.99"/>
    <n v="0"/>
    <n v="30"/>
    <n v="1"/>
    <n v="14.950000000000001"/>
    <n v="4.4850000000000003"/>
    <x v="0"/>
  </r>
  <r>
    <x v="4"/>
    <n v="4400004713"/>
    <n v="157"/>
    <n v="14"/>
    <n v="1"/>
    <n v="2.89"/>
    <n v="0"/>
    <n v="28.54"/>
    <n v="1"/>
    <n v="40.46"/>
    <n v="11.547283999999999"/>
    <x v="0"/>
  </r>
  <r>
    <x v="4"/>
    <n v="7974600016"/>
    <n v="157"/>
    <n v="15"/>
    <n v="1"/>
    <n v="1.89"/>
    <n v="0"/>
    <n v="30.37"/>
    <n v="1"/>
    <n v="28.349999999999998"/>
    <n v="8.6098949999999999"/>
    <x v="0"/>
  </r>
  <r>
    <x v="0"/>
    <n v="1470001100"/>
    <n v="158"/>
    <n v="14"/>
    <n v="1"/>
    <n v="1.69"/>
    <n v="0"/>
    <n v="43.19"/>
    <n v="1"/>
    <n v="23.66"/>
    <n v="10.218753999999999"/>
    <x v="0"/>
  </r>
  <r>
    <x v="0"/>
    <n v="1470001110"/>
    <n v="158"/>
    <n v="18"/>
    <n v="1"/>
    <n v="2.39"/>
    <s v="B"/>
    <n v="30.29"/>
    <n v="1"/>
    <n v="43.02"/>
    <n v="13.030758000000001"/>
    <x v="0"/>
  </r>
  <r>
    <x v="0"/>
    <n v="3010016584"/>
    <n v="158"/>
    <n v="3"/>
    <n v="1"/>
    <n v="3.05"/>
    <n v="0"/>
    <n v="27.44"/>
    <n v="1"/>
    <n v="9.1499999999999986"/>
    <n v="2.5107599999999994"/>
    <x v="0"/>
  </r>
  <r>
    <x v="0"/>
    <n v="3010021196"/>
    <n v="158"/>
    <n v="5"/>
    <n v="1"/>
    <n v="3.05"/>
    <n v="0"/>
    <n v="27.44"/>
    <n v="1"/>
    <n v="15.25"/>
    <n v="4.1846000000000005"/>
    <x v="0"/>
  </r>
  <r>
    <x v="0"/>
    <n v="3828112263"/>
    <n v="158"/>
    <n v="22"/>
    <n v="1"/>
    <n v="0.89"/>
    <s v="B"/>
    <n v="24.6"/>
    <n v="1"/>
    <n v="19.580000000000002"/>
    <n v="4.8166800000000007"/>
    <x v="0"/>
  </r>
  <r>
    <x v="0"/>
    <n v="3828112267"/>
    <n v="158"/>
    <n v="13"/>
    <n v="1"/>
    <n v="0.89"/>
    <s v="B"/>
    <n v="25.05"/>
    <n v="1"/>
    <n v="11.57"/>
    <n v="2.898285"/>
    <x v="0"/>
  </r>
  <r>
    <x v="0"/>
    <n v="3828112271"/>
    <n v="158"/>
    <n v="16"/>
    <n v="1"/>
    <n v="0.89"/>
    <s v="B"/>
    <n v="25.61"/>
    <n v="1"/>
    <n v="14.24"/>
    <n v="3.6468639999999999"/>
    <x v="0"/>
  </r>
  <r>
    <x v="0"/>
    <n v="3828112277"/>
    <n v="158"/>
    <n v="30"/>
    <n v="1"/>
    <n v="1.59"/>
    <n v="0"/>
    <n v="51.5"/>
    <n v="1"/>
    <n v="47.7"/>
    <n v="24.5655"/>
    <x v="0"/>
  </r>
  <r>
    <x v="0"/>
    <n v="3828112289"/>
    <n v="158"/>
    <n v="12"/>
    <n v="1"/>
    <n v="1.99"/>
    <n v="0"/>
    <n v="30.35"/>
    <n v="1"/>
    <n v="23.88"/>
    <n v="7.2475800000000001"/>
    <x v="0"/>
  </r>
  <r>
    <x v="0"/>
    <n v="3828112409"/>
    <n v="158"/>
    <n v="10"/>
    <n v="1"/>
    <n v="0.89"/>
    <s v="B"/>
    <n v="25.39"/>
    <n v="1"/>
    <n v="8.9"/>
    <n v="2.2597100000000001"/>
    <x v="0"/>
  </r>
  <r>
    <x v="0"/>
    <n v="4400000516"/>
    <n v="158"/>
    <n v="27"/>
    <n v="1"/>
    <n v="2.93"/>
    <n v="0"/>
    <n v="26.96"/>
    <n v="1"/>
    <n v="79.11"/>
    <n v="21.328056"/>
    <x v="0"/>
  </r>
  <r>
    <x v="0"/>
    <n v="4400000527"/>
    <n v="158"/>
    <n v="16"/>
    <n v="1"/>
    <n v="2.89"/>
    <n v="0"/>
    <n v="31.41"/>
    <n v="1"/>
    <n v="46.24"/>
    <n v="14.523984"/>
    <x v="0"/>
  </r>
  <r>
    <x v="0"/>
    <n v="4400000551"/>
    <n v="158"/>
    <n v="53"/>
    <n v="1"/>
    <n v="2.4900000000000002"/>
    <s v="S"/>
    <n v="15.94"/>
    <n v="1"/>
    <n v="131.97"/>
    <n v="21.036017999999999"/>
    <x v="0"/>
  </r>
  <r>
    <x v="0"/>
    <n v="4400000655"/>
    <n v="158"/>
    <n v="9"/>
    <n v="1"/>
    <n v="3.25"/>
    <n v="0"/>
    <n v="27.35"/>
    <n v="1"/>
    <n v="29.25"/>
    <n v="7.9998750000000003"/>
    <x v="0"/>
  </r>
  <r>
    <x v="0"/>
    <n v="4400000720"/>
    <n v="158"/>
    <n v="27"/>
    <n v="1"/>
    <n v="3.25"/>
    <n v="0"/>
    <n v="27.35"/>
    <n v="1"/>
    <n v="87.75"/>
    <n v="23.999625000000002"/>
    <x v="0"/>
  </r>
  <r>
    <x v="0"/>
    <n v="4400003721"/>
    <n v="158"/>
    <n v="14"/>
    <n v="1"/>
    <n v="2.85"/>
    <n v="0"/>
    <n v="35.33"/>
    <n v="1"/>
    <n v="39.9"/>
    <n v="14.09667"/>
    <x v="0"/>
  </r>
  <r>
    <x v="0"/>
    <n v="4400003732"/>
    <n v="158"/>
    <n v="15"/>
    <n v="1"/>
    <n v="2.4900000000000002"/>
    <s v="S"/>
    <n v="15.94"/>
    <n v="1"/>
    <n v="37.35"/>
    <n v="5.9535900000000002"/>
    <x v="0"/>
  </r>
  <r>
    <x v="0"/>
    <n v="4400004713"/>
    <n v="158"/>
    <n v="23"/>
    <n v="1"/>
    <n v="2.89"/>
    <n v="0"/>
    <n v="29.82"/>
    <n v="1"/>
    <n v="66.47"/>
    <n v="19.821353999999999"/>
    <x v="0"/>
  </r>
  <r>
    <x v="0"/>
    <n v="7974600016"/>
    <n v="158"/>
    <n v="22"/>
    <n v="1"/>
    <n v="1.89"/>
    <n v="0"/>
    <n v="30.37"/>
    <n v="1"/>
    <n v="41.58"/>
    <n v="12.627846"/>
    <x v="0"/>
  </r>
  <r>
    <x v="1"/>
    <n v="1470001100"/>
    <n v="158"/>
    <n v="0"/>
    <n v="1"/>
    <n v="0"/>
    <n v="0"/>
    <n v="0"/>
    <n v="1"/>
    <n v="0"/>
    <n v="0"/>
    <x v="0"/>
  </r>
  <r>
    <x v="1"/>
    <n v="1470001110"/>
    <n v="158"/>
    <n v="21"/>
    <n v="1"/>
    <n v="2.39"/>
    <n v="0"/>
    <n v="30.29"/>
    <n v="1"/>
    <n v="50.190000000000005"/>
    <n v="15.202551000000001"/>
    <x v="0"/>
  </r>
  <r>
    <x v="1"/>
    <n v="3010016584"/>
    <n v="158"/>
    <n v="4"/>
    <n v="1"/>
    <n v="3.05"/>
    <n v="0"/>
    <n v="27.44"/>
    <n v="1"/>
    <n v="12.2"/>
    <n v="3.3476799999999995"/>
    <x v="0"/>
  </r>
  <r>
    <x v="1"/>
    <n v="3010021196"/>
    <n v="158"/>
    <n v="5"/>
    <n v="1"/>
    <n v="3.05"/>
    <n v="0"/>
    <n v="27.44"/>
    <n v="1"/>
    <n v="15.25"/>
    <n v="4.1846000000000005"/>
    <x v="0"/>
  </r>
  <r>
    <x v="1"/>
    <n v="3828112263"/>
    <n v="158"/>
    <n v="71"/>
    <n v="1"/>
    <n v="0.89"/>
    <s v="B"/>
    <n v="24.61"/>
    <n v="1"/>
    <n v="63.19"/>
    <n v="15.551059"/>
    <x v="0"/>
  </r>
  <r>
    <x v="1"/>
    <n v="3828112267"/>
    <n v="158"/>
    <n v="170"/>
    <n v="1"/>
    <n v="0.89"/>
    <s v="B"/>
    <n v="25.06"/>
    <n v="1"/>
    <n v="151.30000000000001"/>
    <n v="37.915779999999998"/>
    <x v="0"/>
  </r>
  <r>
    <x v="1"/>
    <n v="3828112271"/>
    <n v="158"/>
    <n v="104"/>
    <n v="1"/>
    <n v="0.89"/>
    <s v="B"/>
    <n v="25.62"/>
    <n v="1"/>
    <n v="92.56"/>
    <n v="23.713872000000002"/>
    <x v="0"/>
  </r>
  <r>
    <x v="1"/>
    <n v="3828112277"/>
    <n v="158"/>
    <n v="17"/>
    <n v="1"/>
    <n v="1.59"/>
    <n v="0"/>
    <n v="51.51"/>
    <n v="1"/>
    <n v="27.03"/>
    <n v="13.923152999999999"/>
    <x v="0"/>
  </r>
  <r>
    <x v="1"/>
    <n v="3828112289"/>
    <n v="158"/>
    <n v="14"/>
    <n v="1"/>
    <n v="1.99"/>
    <n v="0"/>
    <n v="30.35"/>
    <n v="1"/>
    <n v="27.86"/>
    <n v="8.4555100000000003"/>
    <x v="0"/>
  </r>
  <r>
    <x v="1"/>
    <n v="3828112409"/>
    <n v="158"/>
    <n v="138"/>
    <n v="1"/>
    <n v="0.89"/>
    <s v="B"/>
    <n v="25.39"/>
    <n v="1"/>
    <n v="122.82000000000001"/>
    <n v="31.183998000000003"/>
    <x v="0"/>
  </r>
  <r>
    <x v="1"/>
    <n v="4400000516"/>
    <n v="158"/>
    <n v="20"/>
    <n v="1"/>
    <n v="2.93"/>
    <s v="B"/>
    <n v="26.96"/>
    <n v="1"/>
    <n v="58.6"/>
    <n v="15.79856"/>
    <x v="0"/>
  </r>
  <r>
    <x v="1"/>
    <n v="4400000527"/>
    <n v="158"/>
    <n v="29"/>
    <n v="1"/>
    <n v="2.89"/>
    <n v="0"/>
    <n v="28.55"/>
    <n v="1"/>
    <n v="83.81"/>
    <n v="23.927755000000001"/>
    <x v="0"/>
  </r>
  <r>
    <x v="1"/>
    <n v="4400000551"/>
    <n v="158"/>
    <n v="68"/>
    <n v="1"/>
    <n v="2.4900000000000002"/>
    <s v="S"/>
    <n v="15.94"/>
    <n v="1"/>
    <n v="169.32000000000002"/>
    <n v="26.989608000000004"/>
    <x v="0"/>
  </r>
  <r>
    <x v="1"/>
    <n v="4400000655"/>
    <n v="158"/>
    <n v="4"/>
    <n v="1"/>
    <n v="3.25"/>
    <n v="0"/>
    <n v="27.35"/>
    <n v="1"/>
    <n v="13"/>
    <n v="3.5555000000000003"/>
    <x v="0"/>
  </r>
  <r>
    <x v="1"/>
    <n v="4400000720"/>
    <n v="158"/>
    <n v="23"/>
    <n v="1"/>
    <n v="3.25"/>
    <n v="0"/>
    <n v="27.35"/>
    <n v="1"/>
    <n v="74.75"/>
    <n v="20.444125"/>
    <x v="0"/>
  </r>
  <r>
    <x v="1"/>
    <n v="4400003721"/>
    <n v="158"/>
    <n v="22"/>
    <n v="1"/>
    <n v="2.33"/>
    <n v="0"/>
    <n v="20.9"/>
    <n v="1"/>
    <n v="51.260000000000005"/>
    <n v="10.713340000000001"/>
    <x v="0"/>
  </r>
  <r>
    <x v="1"/>
    <n v="4400003732"/>
    <n v="158"/>
    <n v="8"/>
    <n v="1"/>
    <n v="2.4900000000000002"/>
    <s v="S"/>
    <n v="15.94"/>
    <n v="1"/>
    <n v="19.920000000000002"/>
    <n v="3.1752480000000003"/>
    <x v="0"/>
  </r>
  <r>
    <x v="1"/>
    <n v="4400004713"/>
    <n v="158"/>
    <n v="22"/>
    <n v="1"/>
    <n v="2.89"/>
    <n v="0"/>
    <n v="28.55"/>
    <n v="1"/>
    <n v="63.580000000000005"/>
    <n v="18.152090000000001"/>
    <x v="0"/>
  </r>
  <r>
    <x v="1"/>
    <n v="7974600016"/>
    <n v="158"/>
    <n v="30"/>
    <n v="1"/>
    <n v="1.89"/>
    <n v="0"/>
    <n v="30.37"/>
    <n v="1"/>
    <n v="56.699999999999996"/>
    <n v="17.21979"/>
    <x v="0"/>
  </r>
  <r>
    <x v="2"/>
    <n v="1470001100"/>
    <n v="158"/>
    <n v="8"/>
    <n v="1"/>
    <n v="1.69"/>
    <n v="0"/>
    <n v="52.66"/>
    <n v="1"/>
    <n v="13.52"/>
    <n v="7.1196319999999993"/>
    <x v="0"/>
  </r>
  <r>
    <x v="2"/>
    <n v="1470001110"/>
    <n v="158"/>
    <n v="20"/>
    <n v="1"/>
    <n v="2.39"/>
    <n v="0"/>
    <n v="30.29"/>
    <n v="1"/>
    <n v="47.800000000000004"/>
    <n v="14.478620000000001"/>
    <x v="0"/>
  </r>
  <r>
    <x v="2"/>
    <n v="3010016584"/>
    <n v="158"/>
    <n v="6"/>
    <n v="1"/>
    <n v="3.05"/>
    <n v="0"/>
    <n v="27.44"/>
    <n v="1"/>
    <n v="18.299999999999997"/>
    <n v="5.0215199999999989"/>
    <x v="0"/>
  </r>
  <r>
    <x v="2"/>
    <n v="3010021196"/>
    <n v="158"/>
    <n v="2"/>
    <n v="1"/>
    <n v="3.05"/>
    <n v="0"/>
    <n v="27.44"/>
    <n v="1"/>
    <n v="6.1"/>
    <n v="1.6738399999999998"/>
    <x v="0"/>
  </r>
  <r>
    <x v="2"/>
    <n v="3828112263"/>
    <n v="158"/>
    <n v="17"/>
    <n v="1"/>
    <n v="0.89"/>
    <s v="B"/>
    <n v="24.61"/>
    <n v="1"/>
    <n v="15.13"/>
    <n v="3.7234930000000004"/>
    <x v="0"/>
  </r>
  <r>
    <x v="2"/>
    <n v="3828112267"/>
    <n v="158"/>
    <n v="12"/>
    <n v="1"/>
    <n v="0.89"/>
    <s v="B"/>
    <n v="25.06"/>
    <n v="1"/>
    <n v="10.68"/>
    <n v="2.6764079999999995"/>
    <x v="0"/>
  </r>
  <r>
    <x v="2"/>
    <n v="3828112271"/>
    <n v="158"/>
    <n v="20"/>
    <n v="1"/>
    <n v="0.89"/>
    <s v="B"/>
    <n v="25.62"/>
    <n v="1"/>
    <n v="17.8"/>
    <n v="4.5603600000000002"/>
    <x v="0"/>
  </r>
  <r>
    <x v="2"/>
    <n v="3828112277"/>
    <n v="158"/>
    <n v="17"/>
    <n v="1"/>
    <n v="1.59"/>
    <n v="0"/>
    <n v="51.51"/>
    <n v="1"/>
    <n v="27.03"/>
    <n v="13.923152999999999"/>
    <x v="0"/>
  </r>
  <r>
    <x v="2"/>
    <n v="3828112289"/>
    <n v="158"/>
    <n v="8"/>
    <n v="1"/>
    <n v="1.99"/>
    <n v="0"/>
    <n v="30.35"/>
    <n v="1"/>
    <n v="15.92"/>
    <n v="4.8317200000000007"/>
    <x v="0"/>
  </r>
  <r>
    <x v="2"/>
    <n v="3828112409"/>
    <n v="158"/>
    <n v="6"/>
    <n v="1"/>
    <n v="0.89"/>
    <s v="B"/>
    <n v="25.39"/>
    <n v="1"/>
    <n v="5.34"/>
    <n v="1.3558260000000002"/>
    <x v="0"/>
  </r>
  <r>
    <x v="2"/>
    <n v="4400000516"/>
    <n v="158"/>
    <n v="13"/>
    <n v="1"/>
    <n v="2.93"/>
    <s v="B"/>
    <n v="26.96"/>
    <n v="1"/>
    <n v="38.090000000000003"/>
    <n v="10.269064"/>
    <x v="0"/>
  </r>
  <r>
    <x v="2"/>
    <n v="4400000527"/>
    <n v="158"/>
    <n v="12"/>
    <n v="1"/>
    <n v="2.89"/>
    <n v="0"/>
    <n v="28.55"/>
    <n v="1"/>
    <n v="34.68"/>
    <n v="9.9011399999999998"/>
    <x v="0"/>
  </r>
  <r>
    <x v="2"/>
    <n v="4400000551"/>
    <n v="158"/>
    <n v="59"/>
    <n v="1"/>
    <n v="2.4900000000000002"/>
    <s v="S"/>
    <n v="15.94"/>
    <n v="1"/>
    <n v="146.91000000000003"/>
    <n v="23.417454000000003"/>
    <x v="0"/>
  </r>
  <r>
    <x v="2"/>
    <n v="4400000655"/>
    <n v="158"/>
    <n v="2"/>
    <n v="1"/>
    <n v="3.25"/>
    <n v="0"/>
    <n v="27.35"/>
    <n v="1"/>
    <n v="6.5"/>
    <n v="1.7777500000000002"/>
    <x v="0"/>
  </r>
  <r>
    <x v="2"/>
    <n v="4400000720"/>
    <n v="158"/>
    <n v="4"/>
    <n v="1"/>
    <n v="3.25"/>
    <n v="0"/>
    <n v="27.35"/>
    <n v="1"/>
    <n v="13"/>
    <n v="3.5555000000000003"/>
    <x v="0"/>
  </r>
  <r>
    <x v="2"/>
    <n v="4400003721"/>
    <n v="158"/>
    <n v="4"/>
    <n v="1"/>
    <n v="2.59"/>
    <n v="0"/>
    <n v="28.84"/>
    <n v="1"/>
    <n v="10.36"/>
    <n v="2.9878239999999998"/>
    <x v="0"/>
  </r>
  <r>
    <x v="2"/>
    <n v="4400003732"/>
    <n v="158"/>
    <n v="8"/>
    <n v="1"/>
    <n v="2.4900000000000002"/>
    <s v="S"/>
    <n v="15.94"/>
    <n v="1"/>
    <n v="19.920000000000002"/>
    <n v="3.1752480000000003"/>
    <x v="0"/>
  </r>
  <r>
    <x v="2"/>
    <n v="4400004713"/>
    <n v="158"/>
    <n v="12"/>
    <n v="1"/>
    <n v="2.89"/>
    <n v="0"/>
    <n v="28.55"/>
    <n v="1"/>
    <n v="34.68"/>
    <n v="9.9011399999999998"/>
    <x v="0"/>
  </r>
  <r>
    <x v="2"/>
    <n v="7974600016"/>
    <n v="158"/>
    <n v="13"/>
    <n v="1"/>
    <n v="1.89"/>
    <n v="0"/>
    <n v="30.37"/>
    <n v="1"/>
    <n v="24.57"/>
    <n v="7.4619090000000003"/>
    <x v="0"/>
  </r>
  <r>
    <x v="3"/>
    <n v="1470001100"/>
    <n v="158"/>
    <n v="9"/>
    <n v="1"/>
    <n v="1.69"/>
    <n v="0"/>
    <n v="49.7"/>
    <n v="1"/>
    <n v="15.209999999999999"/>
    <n v="7.5593700000000004"/>
    <x v="0"/>
  </r>
  <r>
    <x v="3"/>
    <n v="1470001110"/>
    <n v="158"/>
    <n v="21"/>
    <n v="1"/>
    <n v="2.39"/>
    <s v="B"/>
    <n v="30.29"/>
    <n v="1"/>
    <n v="50.190000000000005"/>
    <n v="15.202551000000001"/>
    <x v="0"/>
  </r>
  <r>
    <x v="3"/>
    <n v="3010016584"/>
    <n v="158"/>
    <n v="8"/>
    <n v="1"/>
    <n v="3.05"/>
    <n v="0"/>
    <n v="27.44"/>
    <n v="1"/>
    <n v="24.4"/>
    <n v="6.6953599999999991"/>
    <x v="0"/>
  </r>
  <r>
    <x v="3"/>
    <n v="3010021196"/>
    <n v="158"/>
    <n v="0"/>
    <n v="1"/>
    <n v="0"/>
    <n v="0"/>
    <n v="0"/>
    <n v="1"/>
    <n v="0"/>
    <n v="0"/>
    <x v="0"/>
  </r>
  <r>
    <x v="3"/>
    <n v="3828112263"/>
    <n v="158"/>
    <n v="34"/>
    <n v="1"/>
    <n v="0.89"/>
    <s v="B"/>
    <n v="24.6"/>
    <n v="1"/>
    <n v="30.26"/>
    <n v="7.4439600000000006"/>
    <x v="0"/>
  </r>
  <r>
    <x v="3"/>
    <n v="3828112267"/>
    <n v="158"/>
    <n v="31"/>
    <n v="1"/>
    <n v="0.89"/>
    <s v="B"/>
    <n v="25.05"/>
    <n v="1"/>
    <n v="27.59"/>
    <n v="6.911295"/>
    <x v="0"/>
  </r>
  <r>
    <x v="3"/>
    <n v="3828112271"/>
    <n v="158"/>
    <n v="39"/>
    <n v="1"/>
    <n v="0.89"/>
    <s v="B"/>
    <n v="25.61"/>
    <n v="1"/>
    <n v="34.71"/>
    <n v="8.8892310000000005"/>
    <x v="0"/>
  </r>
  <r>
    <x v="3"/>
    <n v="3828112277"/>
    <n v="158"/>
    <n v="32"/>
    <n v="1"/>
    <n v="1.59"/>
    <n v="0"/>
    <n v="51.5"/>
    <n v="1"/>
    <n v="50.88"/>
    <n v="26.203200000000002"/>
    <x v="0"/>
  </r>
  <r>
    <x v="3"/>
    <n v="3828112289"/>
    <n v="158"/>
    <n v="13"/>
    <n v="1"/>
    <n v="1.99"/>
    <n v="0"/>
    <n v="30.35"/>
    <n v="1"/>
    <n v="25.87"/>
    <n v="7.8515450000000007"/>
    <x v="0"/>
  </r>
  <r>
    <x v="3"/>
    <n v="3828112409"/>
    <n v="158"/>
    <n v="39"/>
    <n v="1"/>
    <n v="0.89"/>
    <s v="B"/>
    <n v="25.39"/>
    <n v="1"/>
    <n v="34.71"/>
    <n v="8.812869000000001"/>
    <x v="0"/>
  </r>
  <r>
    <x v="3"/>
    <n v="4400000516"/>
    <n v="158"/>
    <n v="6"/>
    <n v="1"/>
    <n v="2.93"/>
    <n v="0"/>
    <n v="26.96"/>
    <n v="1"/>
    <n v="17.580000000000002"/>
    <n v="4.7395680000000002"/>
    <x v="0"/>
  </r>
  <r>
    <x v="3"/>
    <n v="4400000527"/>
    <n v="158"/>
    <n v="26"/>
    <n v="1"/>
    <n v="2.89"/>
    <n v="0"/>
    <n v="29.51"/>
    <n v="1"/>
    <n v="75.14"/>
    <n v="22.173814000000004"/>
    <x v="0"/>
  </r>
  <r>
    <x v="3"/>
    <n v="4400000551"/>
    <n v="158"/>
    <n v="47"/>
    <n v="1"/>
    <n v="2.4900000000000002"/>
    <s v="S"/>
    <n v="15.94"/>
    <n v="1"/>
    <n v="117.03000000000002"/>
    <n v="18.654582000000001"/>
    <x v="0"/>
  </r>
  <r>
    <x v="3"/>
    <n v="4400000655"/>
    <n v="158"/>
    <n v="2"/>
    <n v="1"/>
    <n v="3.25"/>
    <n v="0"/>
    <n v="27.35"/>
    <n v="1"/>
    <n v="6.5"/>
    <n v="1.7777500000000002"/>
    <x v="0"/>
  </r>
  <r>
    <x v="3"/>
    <n v="4400000720"/>
    <n v="158"/>
    <n v="15"/>
    <n v="1"/>
    <n v="3.25"/>
    <n v="0"/>
    <n v="27.35"/>
    <n v="1"/>
    <n v="48.75"/>
    <n v="13.333125000000001"/>
    <x v="0"/>
  </r>
  <r>
    <x v="3"/>
    <n v="4400003721"/>
    <n v="158"/>
    <n v="13"/>
    <n v="1"/>
    <n v="2.59"/>
    <n v="0"/>
    <n v="28.84"/>
    <n v="1"/>
    <n v="33.67"/>
    <n v="9.7104280000000003"/>
    <x v="0"/>
  </r>
  <r>
    <x v="3"/>
    <n v="4400003732"/>
    <n v="158"/>
    <n v="13"/>
    <n v="1"/>
    <n v="2.4900000000000002"/>
    <s v="S"/>
    <n v="15.94"/>
    <n v="1"/>
    <n v="32.370000000000005"/>
    <n v="5.1597780000000002"/>
    <x v="0"/>
  </r>
  <r>
    <x v="3"/>
    <n v="4400004713"/>
    <n v="158"/>
    <n v="24"/>
    <n v="1"/>
    <n v="2.89"/>
    <n v="0"/>
    <n v="30.79"/>
    <n v="1"/>
    <n v="69.36"/>
    <n v="21.355944000000001"/>
    <x v="0"/>
  </r>
  <r>
    <x v="3"/>
    <n v="7974600016"/>
    <n v="158"/>
    <n v="23"/>
    <n v="1"/>
    <n v="1.89"/>
    <n v="0"/>
    <n v="30.37"/>
    <n v="1"/>
    <n v="43.47"/>
    <n v="13.201839"/>
    <x v="0"/>
  </r>
  <r>
    <x v="4"/>
    <n v="1470001100"/>
    <n v="158"/>
    <n v="18"/>
    <n v="1"/>
    <n v="1.69"/>
    <n v="0"/>
    <n v="42.3"/>
    <n v="1"/>
    <n v="30.419999999999998"/>
    <n v="12.867659999999999"/>
    <x v="0"/>
  </r>
  <r>
    <x v="4"/>
    <n v="1470001110"/>
    <n v="158"/>
    <n v="15"/>
    <n v="1"/>
    <n v="2.39"/>
    <s v="B"/>
    <n v="30.29"/>
    <n v="1"/>
    <n v="35.85"/>
    <n v="10.858965000000001"/>
    <x v="0"/>
  </r>
  <r>
    <x v="4"/>
    <n v="3010016584"/>
    <n v="158"/>
    <n v="8"/>
    <n v="1"/>
    <n v="3.05"/>
    <n v="0"/>
    <n v="27.44"/>
    <n v="1"/>
    <n v="24.4"/>
    <n v="6.6953599999999991"/>
    <x v="0"/>
  </r>
  <r>
    <x v="4"/>
    <n v="3010021196"/>
    <n v="158"/>
    <n v="7"/>
    <n v="1"/>
    <n v="3.05"/>
    <n v="0"/>
    <n v="27.44"/>
    <n v="1"/>
    <n v="21.349999999999998"/>
    <n v="5.858439999999999"/>
    <x v="0"/>
  </r>
  <r>
    <x v="4"/>
    <n v="3828112263"/>
    <n v="158"/>
    <n v="67"/>
    <n v="1"/>
    <n v="0.89"/>
    <s v="B"/>
    <n v="24.6"/>
    <n v="1"/>
    <n v="59.63"/>
    <n v="14.668980000000001"/>
    <x v="0"/>
  </r>
  <r>
    <x v="4"/>
    <n v="3828112267"/>
    <n v="158"/>
    <n v="65"/>
    <n v="1"/>
    <n v="0.89"/>
    <s v="B"/>
    <n v="25.05"/>
    <n v="1"/>
    <n v="57.85"/>
    <n v="14.491425000000001"/>
    <x v="0"/>
  </r>
  <r>
    <x v="4"/>
    <n v="3828112271"/>
    <n v="158"/>
    <n v="54"/>
    <n v="1"/>
    <n v="0.89"/>
    <s v="B"/>
    <n v="25.61"/>
    <n v="1"/>
    <n v="48.06"/>
    <n v="12.308166000000002"/>
    <x v="0"/>
  </r>
  <r>
    <x v="4"/>
    <n v="3828112277"/>
    <n v="158"/>
    <n v="16"/>
    <n v="1"/>
    <n v="1.59"/>
    <n v="0"/>
    <n v="51.5"/>
    <n v="1"/>
    <n v="25.44"/>
    <n v="13.101600000000001"/>
    <x v="0"/>
  </r>
  <r>
    <x v="4"/>
    <n v="3828112289"/>
    <n v="158"/>
    <n v="13"/>
    <n v="1"/>
    <n v="1.99"/>
    <n v="0"/>
    <n v="30.35"/>
    <n v="1"/>
    <n v="25.87"/>
    <n v="7.8515450000000007"/>
    <x v="0"/>
  </r>
  <r>
    <x v="4"/>
    <n v="3828112409"/>
    <n v="158"/>
    <n v="20"/>
    <n v="1"/>
    <n v="0.89"/>
    <s v="B"/>
    <n v="25.39"/>
    <n v="1"/>
    <n v="17.8"/>
    <n v="4.5194200000000002"/>
    <x v="0"/>
  </r>
  <r>
    <x v="4"/>
    <n v="4400000516"/>
    <n v="158"/>
    <n v="30"/>
    <n v="1"/>
    <n v="2.93"/>
    <n v="0"/>
    <n v="26.96"/>
    <n v="1"/>
    <n v="87.9"/>
    <n v="23.697839999999999"/>
    <x v="0"/>
  </r>
  <r>
    <x v="4"/>
    <n v="4400000527"/>
    <n v="158"/>
    <n v="28"/>
    <n v="1"/>
    <n v="2.89"/>
    <n v="0"/>
    <n v="30.79"/>
    <n v="1"/>
    <n v="80.92"/>
    <n v="24.915268000000001"/>
    <x v="0"/>
  </r>
  <r>
    <x v="4"/>
    <n v="4400000551"/>
    <n v="158"/>
    <n v="91"/>
    <n v="1"/>
    <n v="2.4900000000000002"/>
    <s v="S"/>
    <n v="15.94"/>
    <n v="1"/>
    <n v="226.59000000000003"/>
    <n v="36.118446000000006"/>
    <x v="0"/>
  </r>
  <r>
    <x v="4"/>
    <n v="4400000655"/>
    <n v="158"/>
    <n v="10"/>
    <n v="1"/>
    <n v="3.25"/>
    <n v="0"/>
    <n v="27.35"/>
    <n v="1"/>
    <n v="32.5"/>
    <n v="8.8887499999999999"/>
    <x v="0"/>
  </r>
  <r>
    <x v="4"/>
    <n v="4400000720"/>
    <n v="158"/>
    <n v="23"/>
    <n v="1"/>
    <n v="3.25"/>
    <n v="0"/>
    <n v="27.35"/>
    <n v="1"/>
    <n v="74.75"/>
    <n v="20.444125"/>
    <x v="0"/>
  </r>
  <r>
    <x v="4"/>
    <n v="4400003721"/>
    <n v="158"/>
    <n v="21"/>
    <n v="1"/>
    <n v="2.59"/>
    <n v="0"/>
    <n v="28.84"/>
    <n v="1"/>
    <n v="54.39"/>
    <n v="15.686076"/>
    <x v="0"/>
  </r>
  <r>
    <x v="4"/>
    <n v="4400003732"/>
    <n v="158"/>
    <n v="18"/>
    <n v="1"/>
    <n v="2.4900000000000002"/>
    <s v="S"/>
    <n v="15.94"/>
    <n v="1"/>
    <n v="44.820000000000007"/>
    <n v="7.1443080000000005"/>
    <x v="0"/>
  </r>
  <r>
    <x v="4"/>
    <n v="4400004713"/>
    <n v="158"/>
    <n v="15"/>
    <n v="1"/>
    <n v="2.89"/>
    <n v="0"/>
    <n v="31.59"/>
    <n v="1"/>
    <n v="43.35"/>
    <n v="13.694265"/>
    <x v="0"/>
  </r>
  <r>
    <x v="4"/>
    <n v="7974600016"/>
    <n v="158"/>
    <n v="14"/>
    <n v="1"/>
    <n v="1.89"/>
    <n v="0"/>
    <n v="30.37"/>
    <n v="1"/>
    <n v="26.459999999999997"/>
    <n v="8.0359020000000001"/>
    <x v="0"/>
  </r>
  <r>
    <x v="0"/>
    <n v="1470001100"/>
    <n v="159"/>
    <n v="21"/>
    <n v="1"/>
    <n v="1.69"/>
    <n v="0"/>
    <n v="26.03"/>
    <n v="1"/>
    <n v="35.49"/>
    <n v="9.2380470000000017"/>
    <x v="0"/>
  </r>
  <r>
    <x v="0"/>
    <n v="1470001110"/>
    <n v="159"/>
    <n v="11"/>
    <n v="1"/>
    <n v="2.39"/>
    <s v="B"/>
    <n v="30.29"/>
    <n v="1"/>
    <n v="26.290000000000003"/>
    <n v="7.963241"/>
    <x v="0"/>
  </r>
  <r>
    <x v="0"/>
    <n v="3010016584"/>
    <n v="159"/>
    <n v="6"/>
    <n v="1"/>
    <n v="2.97"/>
    <n v="0"/>
    <n v="30.67"/>
    <n v="1"/>
    <n v="17.82"/>
    <n v="5.4653939999999999"/>
    <x v="0"/>
  </r>
  <r>
    <x v="0"/>
    <n v="3010021196"/>
    <n v="159"/>
    <n v="8"/>
    <n v="1"/>
    <n v="2.99"/>
    <n v="0"/>
    <n v="30.8"/>
    <n v="1"/>
    <n v="23.92"/>
    <n v="7.3673600000000015"/>
    <x v="0"/>
  </r>
  <r>
    <x v="0"/>
    <n v="3828112263"/>
    <n v="159"/>
    <n v="5"/>
    <n v="1"/>
    <n v="0.89"/>
    <s v="B"/>
    <n v="24.6"/>
    <n v="1"/>
    <n v="4.45"/>
    <n v="1.0947000000000002"/>
    <x v="0"/>
  </r>
  <r>
    <x v="0"/>
    <n v="3828112267"/>
    <n v="159"/>
    <n v="16"/>
    <n v="1"/>
    <n v="0.91"/>
    <s v="B"/>
    <n v="25.93"/>
    <n v="1"/>
    <n v="14.56"/>
    <n v="3.7754080000000001"/>
    <x v="0"/>
  </r>
  <r>
    <x v="0"/>
    <n v="3828112271"/>
    <n v="159"/>
    <n v="18"/>
    <n v="1"/>
    <n v="0.92"/>
    <s v="B"/>
    <n v="28.04"/>
    <n v="1"/>
    <n v="16.560000000000002"/>
    <n v="4.6434240000000004"/>
    <x v="0"/>
  </r>
  <r>
    <x v="0"/>
    <n v="3828112277"/>
    <n v="159"/>
    <n v="19"/>
    <n v="1"/>
    <n v="1.59"/>
    <n v="0"/>
    <n v="51.57"/>
    <n v="1"/>
    <n v="30.21"/>
    <n v="15.579297000000002"/>
    <x v="0"/>
  </r>
  <r>
    <x v="0"/>
    <n v="3828112289"/>
    <n v="159"/>
    <n v="27"/>
    <n v="1"/>
    <n v="1.89"/>
    <s v="B"/>
    <n v="26.66"/>
    <n v="1"/>
    <n v="51.029999999999994"/>
    <n v="13.604597999999999"/>
    <x v="0"/>
  </r>
  <r>
    <x v="0"/>
    <n v="3828112409"/>
    <n v="159"/>
    <n v="16"/>
    <n v="1"/>
    <n v="0.92"/>
    <s v="B"/>
    <n v="27.06"/>
    <n v="1"/>
    <n v="14.72"/>
    <n v="3.9832319999999997"/>
    <x v="0"/>
  </r>
  <r>
    <x v="0"/>
    <n v="4400000516"/>
    <n v="159"/>
    <n v="22"/>
    <n v="1"/>
    <n v="2.93"/>
    <n v="0"/>
    <n v="26.96"/>
    <n v="1"/>
    <n v="64.460000000000008"/>
    <n v="17.378416000000001"/>
    <x v="0"/>
  </r>
  <r>
    <x v="0"/>
    <n v="4400000527"/>
    <n v="159"/>
    <n v="29"/>
    <n v="1"/>
    <n v="2.59"/>
    <s v="S"/>
    <n v="24.51"/>
    <n v="1"/>
    <n v="75.11"/>
    <n v="18.409461"/>
    <x v="0"/>
  </r>
  <r>
    <x v="0"/>
    <n v="4400000551"/>
    <n v="159"/>
    <n v="31"/>
    <n v="1"/>
    <n v="2.99"/>
    <n v="0"/>
    <n v="30"/>
    <n v="1"/>
    <n v="92.690000000000012"/>
    <n v="27.807000000000002"/>
    <x v="0"/>
  </r>
  <r>
    <x v="0"/>
    <n v="4400000655"/>
    <n v="159"/>
    <n v="7"/>
    <n v="1"/>
    <n v="3.25"/>
    <n v="0"/>
    <n v="27.35"/>
    <n v="1"/>
    <n v="22.75"/>
    <n v="6.2221250000000001"/>
    <x v="0"/>
  </r>
  <r>
    <x v="0"/>
    <n v="4400000720"/>
    <n v="159"/>
    <n v="11"/>
    <n v="1"/>
    <n v="3.25"/>
    <n v="0"/>
    <n v="27.35"/>
    <n v="1"/>
    <n v="35.75"/>
    <n v="9.7776250000000005"/>
    <x v="0"/>
  </r>
  <r>
    <x v="0"/>
    <n v="4400003721"/>
    <n v="159"/>
    <n v="9"/>
    <n v="1"/>
    <n v="2.85"/>
    <n v="0"/>
    <n v="35.33"/>
    <n v="1"/>
    <n v="25.650000000000002"/>
    <n v="9.062145000000001"/>
    <x v="0"/>
  </r>
  <r>
    <x v="0"/>
    <n v="4400003732"/>
    <n v="159"/>
    <n v="7"/>
    <n v="1"/>
    <n v="2.99"/>
    <n v="0"/>
    <n v="30"/>
    <n v="1"/>
    <n v="20.93"/>
    <n v="6.2789999999999999"/>
    <x v="0"/>
  </r>
  <r>
    <x v="0"/>
    <n v="4400004713"/>
    <n v="159"/>
    <n v="21"/>
    <n v="1"/>
    <n v="2.59"/>
    <s v="S"/>
    <n v="24.78"/>
    <n v="1"/>
    <n v="54.39"/>
    <n v="13.477842000000001"/>
    <x v="0"/>
  </r>
  <r>
    <x v="0"/>
    <n v="7974600016"/>
    <n v="159"/>
    <n v="15"/>
    <n v="1"/>
    <n v="1.89"/>
    <n v="0"/>
    <n v="30.37"/>
    <n v="1"/>
    <n v="28.349999999999998"/>
    <n v="8.6098949999999999"/>
    <x v="0"/>
  </r>
  <r>
    <x v="1"/>
    <n v="1470001100"/>
    <n v="159"/>
    <n v="11"/>
    <n v="1"/>
    <n v="1.69"/>
    <n v="0"/>
    <n v="26.04"/>
    <n v="1"/>
    <n v="18.59"/>
    <n v="4.8408359999999995"/>
    <x v="0"/>
  </r>
  <r>
    <x v="1"/>
    <n v="1470001110"/>
    <n v="159"/>
    <n v="20"/>
    <n v="1"/>
    <n v="2.39"/>
    <n v="0"/>
    <n v="30.29"/>
    <n v="1"/>
    <n v="47.800000000000004"/>
    <n v="14.478620000000001"/>
    <x v="0"/>
  </r>
  <r>
    <x v="1"/>
    <n v="3010016584"/>
    <n v="159"/>
    <n v="6"/>
    <n v="1"/>
    <n v="3.05"/>
    <n v="0"/>
    <n v="27.44"/>
    <n v="1"/>
    <n v="18.299999999999997"/>
    <n v="5.0215199999999989"/>
    <x v="0"/>
  </r>
  <r>
    <x v="1"/>
    <n v="3010021196"/>
    <n v="159"/>
    <n v="6"/>
    <n v="1"/>
    <n v="3.05"/>
    <n v="0"/>
    <n v="27.44"/>
    <n v="1"/>
    <n v="18.299999999999997"/>
    <n v="5.0215199999999989"/>
    <x v="0"/>
  </r>
  <r>
    <x v="1"/>
    <n v="3828112263"/>
    <n v="159"/>
    <n v="90"/>
    <n v="1"/>
    <n v="0.89"/>
    <n v="0"/>
    <n v="24.61"/>
    <n v="1"/>
    <n v="80.099999999999994"/>
    <n v="19.712609999999998"/>
    <x v="0"/>
  </r>
  <r>
    <x v="1"/>
    <n v="3828112267"/>
    <n v="159"/>
    <n v="96"/>
    <n v="1"/>
    <n v="0.89"/>
    <s v="B"/>
    <n v="25.06"/>
    <n v="1"/>
    <n v="85.44"/>
    <n v="21.411263999999996"/>
    <x v="0"/>
  </r>
  <r>
    <x v="1"/>
    <n v="3828112271"/>
    <n v="159"/>
    <n v="80"/>
    <n v="1"/>
    <n v="0.89"/>
    <n v="0"/>
    <n v="25.62"/>
    <n v="1"/>
    <n v="71.2"/>
    <n v="18.241440000000001"/>
    <x v="0"/>
  </r>
  <r>
    <x v="1"/>
    <n v="3828112277"/>
    <n v="159"/>
    <n v="28"/>
    <n v="1"/>
    <n v="1.59"/>
    <n v="0"/>
    <n v="51.51"/>
    <n v="1"/>
    <n v="44.52"/>
    <n v="22.932251999999998"/>
    <x v="0"/>
  </r>
  <r>
    <x v="1"/>
    <n v="3828112289"/>
    <n v="159"/>
    <n v="14"/>
    <n v="1"/>
    <n v="1.89"/>
    <n v="0"/>
    <n v="26.67"/>
    <n v="1"/>
    <n v="26.459999999999997"/>
    <n v="7.056881999999999"/>
    <x v="0"/>
  </r>
  <r>
    <x v="1"/>
    <n v="3828112409"/>
    <n v="159"/>
    <n v="81"/>
    <n v="1"/>
    <n v="0.89"/>
    <n v="0"/>
    <n v="25.39"/>
    <n v="1"/>
    <n v="72.09"/>
    <n v="18.303651000000002"/>
    <x v="0"/>
  </r>
  <r>
    <x v="1"/>
    <n v="4400000516"/>
    <n v="159"/>
    <n v="16"/>
    <n v="1"/>
    <n v="2.93"/>
    <n v="0"/>
    <n v="26.96"/>
    <n v="1"/>
    <n v="46.88"/>
    <n v="12.638848000000001"/>
    <x v="0"/>
  </r>
  <r>
    <x v="1"/>
    <n v="4400000527"/>
    <n v="159"/>
    <n v="40"/>
    <n v="1"/>
    <n v="2.59"/>
    <s v="B"/>
    <n v="24.9"/>
    <n v="1"/>
    <n v="103.6"/>
    <n v="25.796399999999998"/>
    <x v="0"/>
  </r>
  <r>
    <x v="1"/>
    <n v="4400000551"/>
    <n v="159"/>
    <n v="79"/>
    <n v="1"/>
    <n v="2.99"/>
    <n v="0"/>
    <n v="30"/>
    <n v="1"/>
    <n v="236.21"/>
    <n v="70.863"/>
    <x v="0"/>
  </r>
  <r>
    <x v="1"/>
    <n v="4400000655"/>
    <n v="159"/>
    <n v="0"/>
    <n v="1"/>
    <n v="0"/>
    <n v="0"/>
    <n v="0"/>
    <n v="1"/>
    <n v="0"/>
    <n v="0"/>
    <x v="0"/>
  </r>
  <r>
    <x v="1"/>
    <n v="4400000720"/>
    <n v="159"/>
    <n v="20"/>
    <n v="1"/>
    <n v="3.25"/>
    <n v="0"/>
    <n v="27.35"/>
    <n v="1"/>
    <n v="65"/>
    <n v="17.7775"/>
    <x v="0"/>
  </r>
  <r>
    <x v="1"/>
    <n v="4400003721"/>
    <n v="159"/>
    <n v="21"/>
    <n v="1"/>
    <n v="2.33"/>
    <n v="0"/>
    <n v="20.9"/>
    <n v="1"/>
    <n v="48.93"/>
    <n v="10.226369999999999"/>
    <x v="0"/>
  </r>
  <r>
    <x v="1"/>
    <n v="4400003732"/>
    <n v="159"/>
    <n v="0"/>
    <n v="1"/>
    <n v="0"/>
    <n v="0"/>
    <n v="0"/>
    <n v="1"/>
    <n v="0"/>
    <n v="0"/>
    <x v="0"/>
  </r>
  <r>
    <x v="1"/>
    <n v="4400004713"/>
    <n v="159"/>
    <n v="31"/>
    <n v="1"/>
    <n v="2.59"/>
    <s v="S"/>
    <n v="24.9"/>
    <n v="1"/>
    <n v="80.289999999999992"/>
    <n v="19.992209999999996"/>
    <x v="0"/>
  </r>
  <r>
    <x v="1"/>
    <n v="7974600016"/>
    <n v="159"/>
    <n v="30"/>
    <n v="1"/>
    <n v="1.89"/>
    <n v="0"/>
    <n v="30.37"/>
    <n v="1"/>
    <n v="56.699999999999996"/>
    <n v="17.21979"/>
    <x v="0"/>
  </r>
  <r>
    <x v="2"/>
    <n v="1470001100"/>
    <n v="159"/>
    <n v="6"/>
    <n v="1"/>
    <n v="1.69"/>
    <n v="0"/>
    <n v="26.04"/>
    <n v="1"/>
    <n v="10.14"/>
    <n v="2.6404559999999999"/>
    <x v="0"/>
  </r>
  <r>
    <x v="2"/>
    <n v="1470001110"/>
    <n v="159"/>
    <n v="20"/>
    <n v="1"/>
    <n v="2.39"/>
    <n v="0"/>
    <n v="30.29"/>
    <n v="1"/>
    <n v="47.800000000000004"/>
    <n v="14.478620000000001"/>
    <x v="0"/>
  </r>
  <r>
    <x v="2"/>
    <n v="3010016584"/>
    <n v="159"/>
    <n v="4"/>
    <n v="1"/>
    <n v="3.05"/>
    <n v="0"/>
    <n v="27.44"/>
    <n v="1"/>
    <n v="12.2"/>
    <n v="3.3476799999999995"/>
    <x v="0"/>
  </r>
  <r>
    <x v="2"/>
    <n v="3010021196"/>
    <n v="159"/>
    <n v="6"/>
    <n v="1"/>
    <n v="3.05"/>
    <n v="0"/>
    <n v="27.44"/>
    <n v="1"/>
    <n v="18.299999999999997"/>
    <n v="5.0215199999999989"/>
    <x v="0"/>
  </r>
  <r>
    <x v="2"/>
    <n v="3828112263"/>
    <n v="159"/>
    <n v="4"/>
    <n v="1"/>
    <n v="0.89"/>
    <n v="0"/>
    <n v="24.61"/>
    <n v="1"/>
    <n v="3.56"/>
    <n v="0.87611600000000001"/>
    <x v="0"/>
  </r>
  <r>
    <x v="2"/>
    <n v="3828112267"/>
    <n v="159"/>
    <n v="10"/>
    <n v="1"/>
    <n v="0.89"/>
    <s v="B"/>
    <n v="25.06"/>
    <n v="1"/>
    <n v="8.9"/>
    <n v="2.23034"/>
    <x v="0"/>
  </r>
  <r>
    <x v="2"/>
    <n v="3828112271"/>
    <n v="159"/>
    <n v="7"/>
    <n v="1"/>
    <n v="0.89"/>
    <n v="0"/>
    <n v="25.62"/>
    <n v="1"/>
    <n v="6.23"/>
    <n v="1.5961260000000002"/>
    <x v="0"/>
  </r>
  <r>
    <x v="2"/>
    <n v="3828112277"/>
    <n v="159"/>
    <n v="10"/>
    <n v="1"/>
    <n v="1.59"/>
    <n v="0"/>
    <n v="51.51"/>
    <n v="1"/>
    <n v="15.9"/>
    <n v="8.1900899999999996"/>
    <x v="0"/>
  </r>
  <r>
    <x v="2"/>
    <n v="3828112289"/>
    <n v="159"/>
    <n v="16"/>
    <n v="1"/>
    <n v="1.89"/>
    <n v="0"/>
    <n v="26.67"/>
    <n v="1"/>
    <n v="30.24"/>
    <n v="8.0650080000000006"/>
    <x v="0"/>
  </r>
  <r>
    <x v="2"/>
    <n v="3828112409"/>
    <n v="159"/>
    <n v="6"/>
    <n v="1"/>
    <n v="0.89"/>
    <n v="0"/>
    <n v="25.39"/>
    <n v="1"/>
    <n v="5.34"/>
    <n v="1.3558260000000002"/>
    <x v="0"/>
  </r>
  <r>
    <x v="2"/>
    <n v="4400000516"/>
    <n v="159"/>
    <n v="10"/>
    <n v="1"/>
    <n v="2.93"/>
    <n v="0"/>
    <n v="26.96"/>
    <n v="1"/>
    <n v="29.3"/>
    <n v="7.8992800000000001"/>
    <x v="0"/>
  </r>
  <r>
    <x v="2"/>
    <n v="4400000527"/>
    <n v="159"/>
    <n v="17"/>
    <n v="1"/>
    <n v="2.59"/>
    <s v="B"/>
    <n v="24.9"/>
    <n v="1"/>
    <n v="44.03"/>
    <n v="10.963469999999999"/>
    <x v="0"/>
  </r>
  <r>
    <x v="2"/>
    <n v="4400000551"/>
    <n v="159"/>
    <n v="36"/>
    <n v="1"/>
    <n v="2.99"/>
    <n v="0"/>
    <n v="30"/>
    <n v="1"/>
    <n v="107.64000000000001"/>
    <n v="32.292000000000002"/>
    <x v="0"/>
  </r>
  <r>
    <x v="2"/>
    <n v="4400000655"/>
    <n v="159"/>
    <n v="3"/>
    <n v="1"/>
    <n v="3.25"/>
    <n v="0"/>
    <n v="27.35"/>
    <n v="1"/>
    <n v="9.75"/>
    <n v="2.6666250000000002"/>
    <x v="0"/>
  </r>
  <r>
    <x v="2"/>
    <n v="4400000720"/>
    <n v="159"/>
    <n v="7"/>
    <n v="1"/>
    <n v="3.25"/>
    <n v="0"/>
    <n v="27.35"/>
    <n v="1"/>
    <n v="22.75"/>
    <n v="6.2221250000000001"/>
    <x v="0"/>
  </r>
  <r>
    <x v="2"/>
    <n v="4400003721"/>
    <n v="159"/>
    <n v="7"/>
    <n v="1"/>
    <n v="2.59"/>
    <n v="0"/>
    <n v="28.84"/>
    <n v="1"/>
    <n v="18.13"/>
    <n v="5.2286919999999997"/>
    <x v="0"/>
  </r>
  <r>
    <x v="2"/>
    <n v="4400003732"/>
    <n v="159"/>
    <n v="5"/>
    <n v="1"/>
    <n v="2.99"/>
    <n v="0"/>
    <n v="30"/>
    <n v="1"/>
    <n v="14.950000000000001"/>
    <n v="4.4850000000000003"/>
    <x v="0"/>
  </r>
  <r>
    <x v="2"/>
    <n v="4400004713"/>
    <n v="159"/>
    <n v="7"/>
    <n v="1"/>
    <n v="2.59"/>
    <s v="S"/>
    <n v="24.9"/>
    <n v="1"/>
    <n v="18.13"/>
    <n v="4.5143699999999995"/>
    <x v="0"/>
  </r>
  <r>
    <x v="2"/>
    <n v="7974600016"/>
    <n v="159"/>
    <n v="5"/>
    <n v="1"/>
    <n v="1.89"/>
    <n v="0"/>
    <n v="30.37"/>
    <n v="1"/>
    <n v="9.4499999999999993"/>
    <n v="2.8699649999999997"/>
    <x v="0"/>
  </r>
  <r>
    <x v="3"/>
    <n v="1470001100"/>
    <n v="159"/>
    <n v="11"/>
    <n v="1"/>
    <n v="1.69"/>
    <n v="0"/>
    <n v="26.03"/>
    <n v="1"/>
    <n v="18.59"/>
    <n v="4.8389770000000007"/>
    <x v="0"/>
  </r>
  <r>
    <x v="3"/>
    <n v="1470001110"/>
    <n v="159"/>
    <n v="9"/>
    <n v="1"/>
    <n v="2.39"/>
    <s v="B"/>
    <n v="30.29"/>
    <n v="1"/>
    <n v="21.51"/>
    <n v="6.5153790000000003"/>
    <x v="0"/>
  </r>
  <r>
    <x v="3"/>
    <n v="3010016584"/>
    <n v="159"/>
    <n v="3"/>
    <n v="1"/>
    <n v="3.05"/>
    <n v="0"/>
    <n v="32.49"/>
    <n v="1"/>
    <n v="9.1499999999999986"/>
    <n v="2.9728349999999995"/>
    <x v="0"/>
  </r>
  <r>
    <x v="3"/>
    <n v="3010021196"/>
    <n v="159"/>
    <n v="2"/>
    <n v="1"/>
    <n v="3.05"/>
    <n v="0"/>
    <n v="27.44"/>
    <n v="1"/>
    <n v="6.1"/>
    <n v="1.6738399999999998"/>
    <x v="0"/>
  </r>
  <r>
    <x v="3"/>
    <n v="3828112263"/>
    <n v="159"/>
    <n v="21"/>
    <n v="1"/>
    <n v="0.91"/>
    <s v="B"/>
    <n v="24.5"/>
    <n v="1"/>
    <n v="19.11"/>
    <n v="4.6819499999999996"/>
    <x v="0"/>
  </r>
  <r>
    <x v="3"/>
    <n v="3828112267"/>
    <n v="159"/>
    <n v="10"/>
    <n v="1"/>
    <n v="0.9"/>
    <s v="B"/>
    <n v="24.77"/>
    <n v="1"/>
    <n v="9"/>
    <n v="2.2293000000000003"/>
    <x v="0"/>
  </r>
  <r>
    <x v="3"/>
    <n v="3828112271"/>
    <n v="159"/>
    <n v="11"/>
    <n v="1"/>
    <n v="0.89"/>
    <s v="B"/>
    <n v="25.61"/>
    <n v="1"/>
    <n v="9.7900000000000009"/>
    <n v="2.5072190000000001"/>
    <x v="0"/>
  </r>
  <r>
    <x v="3"/>
    <n v="3828112277"/>
    <n v="159"/>
    <n v="8"/>
    <n v="1"/>
    <n v="1.59"/>
    <n v="0"/>
    <n v="51.57"/>
    <n v="1"/>
    <n v="12.72"/>
    <n v="6.559704"/>
    <x v="0"/>
  </r>
  <r>
    <x v="3"/>
    <n v="3828112289"/>
    <n v="159"/>
    <n v="52"/>
    <n v="1"/>
    <n v="1.89"/>
    <s v="B"/>
    <n v="26.66"/>
    <n v="1"/>
    <n v="98.28"/>
    <n v="26.201447999999999"/>
    <x v="0"/>
  </r>
  <r>
    <x v="3"/>
    <n v="3828112409"/>
    <n v="159"/>
    <n v="18"/>
    <n v="1"/>
    <n v="0.9"/>
    <s v="B"/>
    <n v="25.22"/>
    <n v="1"/>
    <n v="16.2"/>
    <n v="4.0856399999999997"/>
    <x v="0"/>
  </r>
  <r>
    <x v="3"/>
    <n v="4400000516"/>
    <n v="159"/>
    <n v="14"/>
    <n v="1"/>
    <n v="2.93"/>
    <n v="0"/>
    <n v="26.96"/>
    <n v="1"/>
    <n v="41.02"/>
    <n v="11.058992"/>
    <x v="0"/>
  </r>
  <r>
    <x v="3"/>
    <n v="4400000527"/>
    <n v="159"/>
    <n v="31"/>
    <n v="1"/>
    <n v="2.59"/>
    <s v="S"/>
    <n v="24.63"/>
    <n v="1"/>
    <n v="80.289999999999992"/>
    <n v="19.775426999999997"/>
    <x v="0"/>
  </r>
  <r>
    <x v="3"/>
    <n v="4400000551"/>
    <n v="159"/>
    <n v="20"/>
    <n v="1"/>
    <n v="2.99"/>
    <n v="0"/>
    <n v="30"/>
    <n v="1"/>
    <n v="59.800000000000004"/>
    <n v="17.940000000000001"/>
    <x v="0"/>
  </r>
  <r>
    <x v="3"/>
    <n v="4400000655"/>
    <n v="159"/>
    <n v="1"/>
    <n v="1"/>
    <n v="3.25"/>
    <n v="0"/>
    <n v="27.35"/>
    <n v="1"/>
    <n v="3.25"/>
    <n v="0.88887500000000008"/>
    <x v="0"/>
  </r>
  <r>
    <x v="3"/>
    <n v="4400000720"/>
    <n v="159"/>
    <n v="15"/>
    <n v="1"/>
    <n v="3.25"/>
    <n v="0"/>
    <n v="27.35"/>
    <n v="1"/>
    <n v="48.75"/>
    <n v="13.333125000000001"/>
    <x v="0"/>
  </r>
  <r>
    <x v="3"/>
    <n v="4400003721"/>
    <n v="159"/>
    <n v="22"/>
    <n v="1"/>
    <n v="2.59"/>
    <n v="0"/>
    <n v="28.49"/>
    <n v="1"/>
    <n v="56.98"/>
    <n v="16.233601999999998"/>
    <x v="0"/>
  </r>
  <r>
    <x v="3"/>
    <n v="4400003732"/>
    <n v="159"/>
    <n v="10"/>
    <n v="1"/>
    <n v="2.99"/>
    <n v="0"/>
    <n v="30"/>
    <n v="1"/>
    <n v="29.900000000000002"/>
    <n v="8.9700000000000006"/>
    <x v="0"/>
  </r>
  <r>
    <x v="3"/>
    <n v="4400004713"/>
    <n v="159"/>
    <n v="24"/>
    <n v="1"/>
    <n v="2.59"/>
    <s v="S"/>
    <n v="24.55"/>
    <n v="1"/>
    <n v="62.16"/>
    <n v="15.26028"/>
    <x v="0"/>
  </r>
  <r>
    <x v="3"/>
    <n v="7974600016"/>
    <n v="159"/>
    <n v="15"/>
    <n v="1"/>
    <n v="1.89"/>
    <n v="0"/>
    <n v="30.37"/>
    <n v="1"/>
    <n v="28.349999999999998"/>
    <n v="8.6098949999999999"/>
    <x v="0"/>
  </r>
  <r>
    <x v="4"/>
    <n v="1470001100"/>
    <n v="159"/>
    <n v="19"/>
    <n v="1"/>
    <n v="1.69"/>
    <n v="0"/>
    <n v="26.03"/>
    <n v="1"/>
    <n v="32.11"/>
    <n v="8.3582330000000002"/>
    <x v="0"/>
  </r>
  <r>
    <x v="4"/>
    <n v="1470001110"/>
    <n v="159"/>
    <n v="22"/>
    <n v="1"/>
    <n v="2.39"/>
    <s v="B"/>
    <n v="30.29"/>
    <n v="1"/>
    <n v="52.580000000000005"/>
    <n v="15.926482"/>
    <x v="0"/>
  </r>
  <r>
    <x v="4"/>
    <n v="3010016584"/>
    <n v="159"/>
    <n v="9"/>
    <n v="1"/>
    <n v="2.99"/>
    <n v="0"/>
    <n v="28.56"/>
    <n v="1"/>
    <n v="26.910000000000004"/>
    <n v="7.6854960000000005"/>
    <x v="0"/>
  </r>
  <r>
    <x v="4"/>
    <n v="3010021196"/>
    <n v="159"/>
    <n v="11"/>
    <n v="1"/>
    <n v="2.94"/>
    <n v="0"/>
    <n v="29.72"/>
    <n v="1"/>
    <n v="32.339999999999996"/>
    <n v="9.6114479999999975"/>
    <x v="0"/>
  </r>
  <r>
    <x v="4"/>
    <n v="3828112263"/>
    <n v="159"/>
    <n v="50"/>
    <n v="1"/>
    <n v="0.92"/>
    <s v="B"/>
    <n v="25.76"/>
    <n v="1"/>
    <n v="46"/>
    <n v="11.849600000000001"/>
    <x v="0"/>
  </r>
  <r>
    <x v="4"/>
    <n v="3828112267"/>
    <n v="159"/>
    <n v="46"/>
    <n v="1"/>
    <n v="0.9"/>
    <s v="B"/>
    <n v="25.11"/>
    <n v="1"/>
    <n v="41.4"/>
    <n v="10.395539999999999"/>
    <x v="0"/>
  </r>
  <r>
    <x v="4"/>
    <n v="3828112271"/>
    <n v="159"/>
    <n v="69"/>
    <n v="1"/>
    <n v="0.91"/>
    <s v="B"/>
    <n v="27.25"/>
    <n v="1"/>
    <n v="62.79"/>
    <n v="17.110274999999998"/>
    <x v="0"/>
  </r>
  <r>
    <x v="4"/>
    <n v="3828112277"/>
    <n v="159"/>
    <n v="11"/>
    <n v="1"/>
    <n v="1.59"/>
    <n v="0"/>
    <n v="51.57"/>
    <n v="1"/>
    <n v="17.490000000000002"/>
    <n v="9.0195930000000004"/>
    <x v="0"/>
  </r>
  <r>
    <x v="4"/>
    <n v="3828112289"/>
    <n v="159"/>
    <n v="31"/>
    <n v="1"/>
    <n v="1.89"/>
    <s v="B"/>
    <n v="26.66"/>
    <n v="1"/>
    <n v="58.589999999999996"/>
    <n v="15.620094"/>
    <x v="0"/>
  </r>
  <r>
    <x v="4"/>
    <n v="3828112409"/>
    <n v="159"/>
    <n v="31"/>
    <n v="1"/>
    <n v="0.9"/>
    <s v="B"/>
    <n v="25.22"/>
    <n v="1"/>
    <n v="27.900000000000002"/>
    <n v="7.0363800000000003"/>
    <x v="0"/>
  </r>
  <r>
    <x v="4"/>
    <n v="4400000516"/>
    <n v="159"/>
    <n v="17"/>
    <n v="1"/>
    <n v="2.93"/>
    <n v="0"/>
    <n v="26.96"/>
    <n v="1"/>
    <n v="49.81"/>
    <n v="13.428776000000001"/>
    <x v="0"/>
  </r>
  <r>
    <x v="4"/>
    <n v="4400000527"/>
    <n v="159"/>
    <n v="36"/>
    <n v="1"/>
    <n v="2.59"/>
    <s v="S"/>
    <n v="24.74"/>
    <n v="1"/>
    <n v="93.24"/>
    <n v="23.067575999999999"/>
    <x v="0"/>
  </r>
  <r>
    <x v="4"/>
    <n v="4400000551"/>
    <n v="159"/>
    <n v="65"/>
    <n v="1"/>
    <n v="2.99"/>
    <n v="0"/>
    <n v="30"/>
    <n v="1"/>
    <n v="194.35000000000002"/>
    <n v="58.305000000000007"/>
    <x v="0"/>
  </r>
  <r>
    <x v="4"/>
    <n v="4400000655"/>
    <n v="159"/>
    <n v="6"/>
    <n v="1"/>
    <n v="3.25"/>
    <n v="0"/>
    <n v="27.35"/>
    <n v="1"/>
    <n v="19.5"/>
    <n v="5.3332500000000005"/>
    <x v="0"/>
  </r>
  <r>
    <x v="4"/>
    <n v="4400000720"/>
    <n v="159"/>
    <n v="29"/>
    <n v="1"/>
    <n v="3.25"/>
    <n v="0"/>
    <n v="27.35"/>
    <n v="1"/>
    <n v="94.25"/>
    <n v="25.777375000000003"/>
    <x v="0"/>
  </r>
  <r>
    <x v="4"/>
    <n v="4400003721"/>
    <n v="159"/>
    <n v="20"/>
    <n v="1"/>
    <n v="2.59"/>
    <n v="0"/>
    <n v="28.57"/>
    <n v="1"/>
    <n v="51.8"/>
    <n v="14.799259999999999"/>
    <x v="0"/>
  </r>
  <r>
    <x v="4"/>
    <n v="4400003732"/>
    <n v="159"/>
    <n v="11"/>
    <n v="1"/>
    <n v="2.99"/>
    <n v="0"/>
    <n v="30"/>
    <n v="1"/>
    <n v="32.89"/>
    <n v="9.8670000000000009"/>
    <x v="0"/>
  </r>
  <r>
    <x v="4"/>
    <n v="4400004713"/>
    <n v="159"/>
    <n v="8"/>
    <n v="1"/>
    <n v="2.59"/>
    <s v="S"/>
    <n v="24.9"/>
    <n v="1"/>
    <n v="20.72"/>
    <n v="5.1592799999999999"/>
    <x v="0"/>
  </r>
  <r>
    <x v="4"/>
    <n v="7974600016"/>
    <n v="159"/>
    <n v="18"/>
    <n v="1"/>
    <n v="1.89"/>
    <n v="0"/>
    <n v="30.37"/>
    <n v="1"/>
    <n v="34.019999999999996"/>
    <n v="10.331874000000001"/>
    <x v="0"/>
  </r>
  <r>
    <x v="0"/>
    <n v="1470001100"/>
    <n v="160"/>
    <n v="9"/>
    <n v="1"/>
    <n v="1.69"/>
    <n v="0"/>
    <n v="26.03"/>
    <n v="1"/>
    <n v="15.209999999999999"/>
    <n v="3.9591629999999998"/>
    <x v="0"/>
  </r>
  <r>
    <x v="0"/>
    <n v="1470001110"/>
    <n v="160"/>
    <n v="11"/>
    <n v="1"/>
    <n v="2.59"/>
    <n v="0"/>
    <n v="35.67"/>
    <n v="1"/>
    <n v="28.49"/>
    <n v="10.162383"/>
    <x v="0"/>
  </r>
  <r>
    <x v="0"/>
    <n v="3010016584"/>
    <n v="160"/>
    <n v="7"/>
    <n v="1"/>
    <n v="2.82"/>
    <s v="B"/>
    <n v="29.68"/>
    <n v="1"/>
    <n v="19.739999999999998"/>
    <n v="5.8588319999999996"/>
    <x v="0"/>
  </r>
  <r>
    <x v="0"/>
    <n v="3010021196"/>
    <n v="160"/>
    <n v="13"/>
    <n v="1"/>
    <n v="2.82"/>
    <s v="B"/>
    <n v="29.68"/>
    <n v="1"/>
    <n v="36.659999999999997"/>
    <n v="10.880687999999997"/>
    <x v="0"/>
  </r>
  <r>
    <x v="0"/>
    <n v="3828112263"/>
    <n v="160"/>
    <n v="7"/>
    <n v="1"/>
    <n v="0.99"/>
    <n v="0"/>
    <n v="29.49"/>
    <n v="1"/>
    <n v="6.93"/>
    <n v="2.0436569999999996"/>
    <x v="0"/>
  </r>
  <r>
    <x v="0"/>
    <n v="3828112267"/>
    <n v="160"/>
    <n v="8"/>
    <n v="1"/>
    <n v="0.99"/>
    <n v="0"/>
    <n v="30.6"/>
    <n v="1"/>
    <n v="7.92"/>
    <n v="2.4235199999999999"/>
    <x v="0"/>
  </r>
  <r>
    <x v="0"/>
    <n v="3828112271"/>
    <n v="160"/>
    <n v="6"/>
    <n v="1"/>
    <n v="0.99"/>
    <n v="0"/>
    <n v="32.020000000000003"/>
    <n v="1"/>
    <n v="5.9399999999999995"/>
    <n v="1.901988"/>
    <x v="0"/>
  </r>
  <r>
    <x v="0"/>
    <n v="3828112277"/>
    <n v="160"/>
    <n v="31"/>
    <n v="1"/>
    <n v="1.39"/>
    <s v="S"/>
    <n v="44.6"/>
    <n v="1"/>
    <n v="43.089999999999996"/>
    <n v="19.218139999999998"/>
    <x v="0"/>
  </r>
  <r>
    <x v="0"/>
    <n v="3828112289"/>
    <n v="160"/>
    <n v="8"/>
    <n v="1"/>
    <n v="1.99"/>
    <n v="0"/>
    <n v="30.35"/>
    <n v="1"/>
    <n v="15.92"/>
    <n v="4.8317200000000007"/>
    <x v="0"/>
  </r>
  <r>
    <x v="0"/>
    <n v="3828112409"/>
    <n v="160"/>
    <n v="7"/>
    <n v="1"/>
    <n v="0.99"/>
    <n v="0"/>
    <n v="31.01"/>
    <n v="1"/>
    <n v="6.93"/>
    <n v="2.1489929999999999"/>
    <x v="0"/>
  </r>
  <r>
    <x v="0"/>
    <n v="4400000516"/>
    <n v="160"/>
    <n v="35"/>
    <n v="1"/>
    <n v="2.93"/>
    <n v="0"/>
    <n v="26.96"/>
    <n v="1"/>
    <n v="102.55000000000001"/>
    <n v="27.647480000000005"/>
    <x v="0"/>
  </r>
  <r>
    <x v="0"/>
    <n v="4400000527"/>
    <n v="160"/>
    <n v="17"/>
    <n v="1"/>
    <n v="2.89"/>
    <n v="0"/>
    <n v="30.1"/>
    <n v="1"/>
    <n v="49.13"/>
    <n v="14.788130000000001"/>
    <x v="0"/>
  </r>
  <r>
    <x v="0"/>
    <n v="4400000551"/>
    <n v="160"/>
    <n v="29"/>
    <n v="1"/>
    <n v="2.99"/>
    <n v="0"/>
    <n v="25.98"/>
    <n v="1"/>
    <n v="86.710000000000008"/>
    <n v="22.527258000000003"/>
    <x v="0"/>
  </r>
  <r>
    <x v="0"/>
    <n v="4400000655"/>
    <n v="160"/>
    <n v="8"/>
    <n v="1"/>
    <n v="3.25"/>
    <s v="S"/>
    <n v="29.2"/>
    <n v="1"/>
    <n v="26"/>
    <n v="7.5919999999999996"/>
    <x v="0"/>
  </r>
  <r>
    <x v="0"/>
    <n v="4400000720"/>
    <n v="160"/>
    <n v="19"/>
    <n v="1"/>
    <n v="3.25"/>
    <s v="S"/>
    <n v="30.09"/>
    <n v="1"/>
    <n v="61.75"/>
    <n v="18.580575"/>
    <x v="0"/>
  </r>
  <r>
    <x v="0"/>
    <n v="4400003721"/>
    <n v="160"/>
    <n v="11"/>
    <n v="1"/>
    <n v="2.85"/>
    <n v="0"/>
    <n v="32.770000000000003"/>
    <n v="1"/>
    <n v="31.35"/>
    <n v="10.273395000000001"/>
    <x v="0"/>
  </r>
  <r>
    <x v="0"/>
    <n v="4400003732"/>
    <n v="160"/>
    <n v="6"/>
    <n v="1"/>
    <n v="2.99"/>
    <n v="0"/>
    <n v="25.98"/>
    <n v="1"/>
    <n v="17.940000000000001"/>
    <n v="4.660812"/>
    <x v="0"/>
  </r>
  <r>
    <x v="0"/>
    <n v="4400004713"/>
    <n v="160"/>
    <n v="14"/>
    <n v="1"/>
    <n v="2.89"/>
    <n v="0"/>
    <n v="30.1"/>
    <n v="1"/>
    <n v="40.46"/>
    <n v="12.178459999999999"/>
    <x v="0"/>
  </r>
  <r>
    <x v="0"/>
    <n v="7974600016"/>
    <n v="160"/>
    <n v="20"/>
    <n v="1"/>
    <n v="1.89"/>
    <n v="0"/>
    <n v="30.37"/>
    <n v="1"/>
    <n v="37.799999999999997"/>
    <n v="11.479859999999999"/>
    <x v="0"/>
  </r>
  <r>
    <x v="1"/>
    <n v="1470001100"/>
    <n v="160"/>
    <n v="10"/>
    <n v="1"/>
    <n v="1.69"/>
    <n v="0"/>
    <n v="26.04"/>
    <n v="1"/>
    <n v="16.899999999999999"/>
    <n v="4.40076"/>
    <x v="0"/>
  </r>
  <r>
    <x v="1"/>
    <n v="1470001110"/>
    <n v="160"/>
    <n v="7"/>
    <n v="1"/>
    <n v="2.59"/>
    <n v="0"/>
    <n v="35.68"/>
    <n v="1"/>
    <n v="18.13"/>
    <n v="6.4687839999999994"/>
    <x v="0"/>
  </r>
  <r>
    <x v="1"/>
    <n v="3010016584"/>
    <n v="160"/>
    <n v="12"/>
    <n v="1"/>
    <n v="2.82"/>
    <s v="S"/>
    <n v="29.68"/>
    <n v="1"/>
    <n v="33.839999999999996"/>
    <n v="10.043711999999999"/>
    <x v="0"/>
  </r>
  <r>
    <x v="1"/>
    <n v="3010021196"/>
    <n v="160"/>
    <n v="12"/>
    <n v="1"/>
    <n v="2.82"/>
    <s v="S"/>
    <n v="29.68"/>
    <n v="1"/>
    <n v="33.839999999999996"/>
    <n v="10.043711999999999"/>
    <x v="0"/>
  </r>
  <r>
    <x v="1"/>
    <n v="3828112263"/>
    <n v="160"/>
    <n v="65"/>
    <n v="1"/>
    <n v="0.99"/>
    <n v="0"/>
    <n v="29.8"/>
    <n v="1"/>
    <n v="64.349999999999994"/>
    <n v="19.176299999999998"/>
    <x v="0"/>
  </r>
  <r>
    <x v="1"/>
    <n v="3828112267"/>
    <n v="160"/>
    <n v="85"/>
    <n v="1"/>
    <n v="0.99"/>
    <n v="0"/>
    <n v="30.61"/>
    <n v="1"/>
    <n v="84.15"/>
    <n v="25.758315000000003"/>
    <x v="0"/>
  </r>
  <r>
    <x v="1"/>
    <n v="3828112271"/>
    <n v="160"/>
    <n v="61"/>
    <n v="1"/>
    <n v="0.99"/>
    <n v="0"/>
    <n v="33.130000000000003"/>
    <n v="1"/>
    <n v="60.39"/>
    <n v="20.007207000000001"/>
    <x v="0"/>
  </r>
  <r>
    <x v="1"/>
    <n v="3828112277"/>
    <n v="160"/>
    <n v="36"/>
    <n v="1"/>
    <n v="1.39"/>
    <s v="S"/>
    <n v="44.6"/>
    <n v="1"/>
    <n v="50.04"/>
    <n v="22.31784"/>
    <x v="0"/>
  </r>
  <r>
    <x v="1"/>
    <n v="3828112289"/>
    <n v="160"/>
    <n v="16"/>
    <n v="1"/>
    <n v="1.99"/>
    <n v="0"/>
    <n v="30.35"/>
    <n v="1"/>
    <n v="31.84"/>
    <n v="9.6634400000000014"/>
    <x v="0"/>
  </r>
  <r>
    <x v="1"/>
    <n v="3828112409"/>
    <n v="160"/>
    <n v="82"/>
    <n v="1"/>
    <n v="0.99"/>
    <n v="0"/>
    <n v="31.01"/>
    <n v="1"/>
    <n v="81.179999999999993"/>
    <n v="25.173918"/>
    <x v="0"/>
  </r>
  <r>
    <x v="1"/>
    <n v="4400000516"/>
    <n v="160"/>
    <n v="20"/>
    <n v="1"/>
    <n v="2.93"/>
    <n v="0"/>
    <n v="26.96"/>
    <n v="1"/>
    <n v="58.6"/>
    <n v="15.79856"/>
    <x v="0"/>
  </r>
  <r>
    <x v="1"/>
    <n v="4400000527"/>
    <n v="160"/>
    <n v="18"/>
    <n v="1"/>
    <n v="2.89"/>
    <s v="B"/>
    <n v="30.1"/>
    <n v="1"/>
    <n v="52.02"/>
    <n v="15.65802"/>
    <x v="0"/>
  </r>
  <r>
    <x v="1"/>
    <n v="4400000551"/>
    <n v="160"/>
    <n v="37"/>
    <n v="1"/>
    <n v="2.99"/>
    <n v="0"/>
    <n v="25.99"/>
    <n v="1"/>
    <n v="110.63000000000001"/>
    <n v="28.752737000000003"/>
    <x v="0"/>
  </r>
  <r>
    <x v="1"/>
    <n v="4400000655"/>
    <n v="160"/>
    <n v="4"/>
    <n v="1"/>
    <n v="3.25"/>
    <s v="S"/>
    <n v="27.35"/>
    <n v="1"/>
    <n v="13"/>
    <n v="3.5555000000000003"/>
    <x v="0"/>
  </r>
  <r>
    <x v="1"/>
    <n v="4400000720"/>
    <n v="160"/>
    <n v="13"/>
    <n v="1"/>
    <n v="3.25"/>
    <s v="S"/>
    <n v="27.35"/>
    <n v="1"/>
    <n v="42.25"/>
    <n v="11.555375000000002"/>
    <x v="0"/>
  </r>
  <r>
    <x v="1"/>
    <n v="4400003721"/>
    <n v="160"/>
    <n v="13"/>
    <n v="1"/>
    <n v="2.33"/>
    <n v="0"/>
    <n v="17.77"/>
    <n v="1"/>
    <n v="30.29"/>
    <n v="5.3825329999999996"/>
    <x v="0"/>
  </r>
  <r>
    <x v="1"/>
    <n v="4400003732"/>
    <n v="160"/>
    <n v="6"/>
    <n v="1"/>
    <n v="2.99"/>
    <n v="0"/>
    <n v="25.99"/>
    <n v="1"/>
    <n v="17.940000000000001"/>
    <n v="4.6626060000000003"/>
    <x v="0"/>
  </r>
  <r>
    <x v="1"/>
    <n v="4400004713"/>
    <n v="160"/>
    <n v="14"/>
    <n v="1"/>
    <n v="2.89"/>
    <n v="0"/>
    <n v="30.1"/>
    <n v="1"/>
    <n v="40.46"/>
    <n v="12.178459999999999"/>
    <x v="0"/>
  </r>
  <r>
    <x v="1"/>
    <n v="7974600016"/>
    <n v="160"/>
    <n v="32"/>
    <n v="1"/>
    <n v="1.89"/>
    <n v="0"/>
    <n v="30.37"/>
    <n v="1"/>
    <n v="60.48"/>
    <n v="18.367775999999999"/>
    <x v="0"/>
  </r>
  <r>
    <x v="2"/>
    <n v="1470001100"/>
    <n v="160"/>
    <n v="7"/>
    <n v="1"/>
    <n v="1.69"/>
    <n v="0"/>
    <n v="26.04"/>
    <n v="1"/>
    <n v="11.83"/>
    <n v="3.0805319999999998"/>
    <x v="0"/>
  </r>
  <r>
    <x v="2"/>
    <n v="1470001110"/>
    <n v="160"/>
    <n v="7"/>
    <n v="1"/>
    <n v="2.59"/>
    <n v="0"/>
    <n v="35.68"/>
    <n v="1"/>
    <n v="18.13"/>
    <n v="6.4687839999999994"/>
    <x v="0"/>
  </r>
  <r>
    <x v="2"/>
    <n v="3010016584"/>
    <n v="160"/>
    <n v="28"/>
    <n v="1"/>
    <n v="2.82"/>
    <s v="S"/>
    <n v="29.68"/>
    <n v="1"/>
    <n v="78.959999999999994"/>
    <n v="23.435327999999998"/>
    <x v="0"/>
  </r>
  <r>
    <x v="2"/>
    <n v="3010021196"/>
    <n v="160"/>
    <n v="55"/>
    <n v="1"/>
    <n v="2.82"/>
    <s v="S"/>
    <n v="29.68"/>
    <n v="1"/>
    <n v="155.1"/>
    <n v="46.033679999999997"/>
    <x v="0"/>
  </r>
  <r>
    <x v="2"/>
    <n v="3828112263"/>
    <n v="160"/>
    <n v="7"/>
    <n v="1"/>
    <n v="0.99"/>
    <n v="0"/>
    <n v="29.8"/>
    <n v="1"/>
    <n v="6.93"/>
    <n v="2.06514"/>
    <x v="0"/>
  </r>
  <r>
    <x v="2"/>
    <n v="3828112267"/>
    <n v="160"/>
    <n v="6"/>
    <n v="1"/>
    <n v="0.99"/>
    <n v="0"/>
    <n v="30.61"/>
    <n v="1"/>
    <n v="5.9399999999999995"/>
    <n v="1.8182339999999999"/>
    <x v="0"/>
  </r>
  <r>
    <x v="2"/>
    <n v="3828112271"/>
    <n v="160"/>
    <n v="12"/>
    <n v="1"/>
    <n v="0.99"/>
    <n v="0"/>
    <n v="33.130000000000003"/>
    <n v="1"/>
    <n v="11.879999999999999"/>
    <n v="3.9358440000000003"/>
    <x v="0"/>
  </r>
  <r>
    <x v="2"/>
    <n v="3828112277"/>
    <n v="160"/>
    <n v="8"/>
    <n v="1"/>
    <n v="1.39"/>
    <s v="S"/>
    <n v="44.6"/>
    <n v="1"/>
    <n v="11.12"/>
    <n v="4.9595200000000004"/>
    <x v="0"/>
  </r>
  <r>
    <x v="2"/>
    <n v="3828112289"/>
    <n v="160"/>
    <n v="3"/>
    <n v="1"/>
    <n v="1.99"/>
    <n v="0"/>
    <n v="30.35"/>
    <n v="1"/>
    <n v="5.97"/>
    <n v="1.811895"/>
    <x v="0"/>
  </r>
  <r>
    <x v="2"/>
    <n v="3828112409"/>
    <n v="160"/>
    <n v="3"/>
    <n v="1"/>
    <n v="0.99"/>
    <n v="0"/>
    <n v="31.01"/>
    <n v="1"/>
    <n v="2.9699999999999998"/>
    <n v="0.92099699999999995"/>
    <x v="0"/>
  </r>
  <r>
    <x v="2"/>
    <n v="4400000516"/>
    <n v="160"/>
    <n v="12"/>
    <n v="1"/>
    <n v="2.93"/>
    <n v="0"/>
    <n v="26.96"/>
    <n v="1"/>
    <n v="35.160000000000004"/>
    <n v="9.4791360000000005"/>
    <x v="0"/>
  </r>
  <r>
    <x v="2"/>
    <n v="4400000527"/>
    <n v="160"/>
    <n v="6"/>
    <n v="1"/>
    <n v="2.89"/>
    <s v="B"/>
    <n v="30.1"/>
    <n v="1"/>
    <n v="17.34"/>
    <n v="5.2193399999999999"/>
    <x v="0"/>
  </r>
  <r>
    <x v="2"/>
    <n v="4400000551"/>
    <n v="160"/>
    <n v="20"/>
    <n v="1"/>
    <n v="2.99"/>
    <n v="0"/>
    <n v="25.99"/>
    <n v="1"/>
    <n v="59.800000000000004"/>
    <n v="15.542020000000001"/>
    <x v="0"/>
  </r>
  <r>
    <x v="2"/>
    <n v="4400000655"/>
    <n v="160"/>
    <n v="3"/>
    <n v="1"/>
    <n v="3.25"/>
    <s v="S"/>
    <n v="27.35"/>
    <n v="1"/>
    <n v="9.75"/>
    <n v="2.6666250000000002"/>
    <x v="0"/>
  </r>
  <r>
    <x v="2"/>
    <n v="4400000720"/>
    <n v="160"/>
    <n v="19"/>
    <n v="1"/>
    <n v="3.25"/>
    <s v="S"/>
    <n v="27.35"/>
    <n v="1"/>
    <n v="61.75"/>
    <n v="16.888625000000001"/>
    <x v="0"/>
  </r>
  <r>
    <x v="2"/>
    <n v="4400003721"/>
    <n v="160"/>
    <n v="3"/>
    <n v="1"/>
    <n v="2.59"/>
    <n v="0"/>
    <n v="26.02"/>
    <n v="1"/>
    <n v="7.77"/>
    <n v="2.0217540000000001"/>
    <x v="0"/>
  </r>
  <r>
    <x v="2"/>
    <n v="4400003732"/>
    <n v="160"/>
    <n v="4"/>
    <n v="1"/>
    <n v="2.99"/>
    <n v="0"/>
    <n v="25.99"/>
    <n v="1"/>
    <n v="11.96"/>
    <n v="3.1084039999999997"/>
    <x v="0"/>
  </r>
  <r>
    <x v="2"/>
    <n v="4400004713"/>
    <n v="160"/>
    <n v="5"/>
    <n v="1"/>
    <n v="2.89"/>
    <n v="0"/>
    <n v="30.1"/>
    <n v="1"/>
    <n v="14.450000000000001"/>
    <n v="4.3494500000000009"/>
    <x v="0"/>
  </r>
  <r>
    <x v="2"/>
    <n v="7974600016"/>
    <n v="160"/>
    <n v="16"/>
    <n v="1"/>
    <n v="1.89"/>
    <n v="0"/>
    <n v="30.37"/>
    <n v="1"/>
    <n v="30.24"/>
    <n v="9.1838879999999996"/>
    <x v="0"/>
  </r>
  <r>
    <x v="3"/>
    <n v="1470001100"/>
    <n v="160"/>
    <n v="16"/>
    <n v="1"/>
    <n v="1.69"/>
    <n v="0"/>
    <n v="26.03"/>
    <n v="1"/>
    <n v="27.04"/>
    <n v="7.0385120000000008"/>
    <x v="0"/>
  </r>
  <r>
    <x v="3"/>
    <n v="1470001110"/>
    <n v="160"/>
    <n v="12"/>
    <n v="1"/>
    <n v="2.59"/>
    <n v="0"/>
    <n v="35.67"/>
    <n v="1"/>
    <n v="31.08"/>
    <n v="11.086236"/>
    <x v="0"/>
  </r>
  <r>
    <x v="3"/>
    <n v="3010016584"/>
    <n v="160"/>
    <n v="10"/>
    <n v="1"/>
    <n v="2.82"/>
    <s v="B"/>
    <n v="29.68"/>
    <n v="1"/>
    <n v="28.2"/>
    <n v="8.3697599999999994"/>
    <x v="0"/>
  </r>
  <r>
    <x v="3"/>
    <n v="3010021196"/>
    <n v="160"/>
    <n v="3"/>
    <n v="1"/>
    <n v="2.82"/>
    <s v="B"/>
    <n v="29.68"/>
    <n v="1"/>
    <n v="8.4599999999999991"/>
    <n v="2.5109279999999998"/>
    <x v="0"/>
  </r>
  <r>
    <x v="3"/>
    <n v="3828112263"/>
    <n v="160"/>
    <n v="25"/>
    <n v="1"/>
    <n v="0.99"/>
    <n v="0"/>
    <n v="29.29"/>
    <n v="1"/>
    <n v="24.75"/>
    <n v="7.2492749999999999"/>
    <x v="0"/>
  </r>
  <r>
    <x v="3"/>
    <n v="3828112267"/>
    <n v="160"/>
    <n v="24"/>
    <n v="1"/>
    <n v="0.99"/>
    <n v="0"/>
    <n v="30.6"/>
    <n v="1"/>
    <n v="23.759999999999998"/>
    <n v="7.2705599999999997"/>
    <x v="0"/>
  </r>
  <r>
    <x v="3"/>
    <n v="3828112271"/>
    <n v="160"/>
    <n v="25"/>
    <n v="1"/>
    <n v="0.99"/>
    <n v="0"/>
    <n v="32.22"/>
    <n v="1"/>
    <n v="24.75"/>
    <n v="7.9744499999999992"/>
    <x v="0"/>
  </r>
  <r>
    <x v="3"/>
    <n v="3828112277"/>
    <n v="160"/>
    <n v="27"/>
    <n v="1"/>
    <n v="1.39"/>
    <s v="S"/>
    <n v="44.6"/>
    <n v="1"/>
    <n v="37.529999999999994"/>
    <n v="16.738379999999996"/>
    <x v="0"/>
  </r>
  <r>
    <x v="3"/>
    <n v="3828112289"/>
    <n v="160"/>
    <n v="8"/>
    <n v="1"/>
    <n v="1.99"/>
    <n v="0"/>
    <n v="30.35"/>
    <n v="1"/>
    <n v="15.92"/>
    <n v="4.8317200000000007"/>
    <x v="0"/>
  </r>
  <r>
    <x v="3"/>
    <n v="3828112409"/>
    <n v="160"/>
    <n v="28"/>
    <n v="1"/>
    <n v="0.99"/>
    <n v="0"/>
    <n v="31.01"/>
    <n v="1"/>
    <n v="27.72"/>
    <n v="8.5959719999999997"/>
    <x v="0"/>
  </r>
  <r>
    <x v="3"/>
    <n v="4400000516"/>
    <n v="160"/>
    <n v="15"/>
    <n v="1"/>
    <n v="2.93"/>
    <n v="0"/>
    <n v="26.96"/>
    <n v="1"/>
    <n v="43.95"/>
    <n v="11.84892"/>
    <x v="0"/>
  </r>
  <r>
    <x v="3"/>
    <n v="4400000527"/>
    <n v="160"/>
    <n v="9"/>
    <n v="1"/>
    <n v="2.89"/>
    <n v="0"/>
    <n v="30.1"/>
    <n v="1"/>
    <n v="26.01"/>
    <n v="7.8290100000000002"/>
    <x v="0"/>
  </r>
  <r>
    <x v="3"/>
    <n v="4400000551"/>
    <n v="160"/>
    <n v="17"/>
    <n v="1"/>
    <n v="2.99"/>
    <n v="0"/>
    <n v="25.98"/>
    <n v="1"/>
    <n v="50.830000000000005"/>
    <n v="13.205634000000002"/>
    <x v="0"/>
  </r>
  <r>
    <x v="3"/>
    <n v="4400000655"/>
    <n v="160"/>
    <n v="2"/>
    <n v="1"/>
    <n v="3.25"/>
    <s v="S"/>
    <n v="29.2"/>
    <n v="1"/>
    <n v="6.5"/>
    <n v="1.8979999999999999"/>
    <x v="0"/>
  </r>
  <r>
    <x v="3"/>
    <n v="4400000720"/>
    <n v="160"/>
    <n v="19"/>
    <n v="1"/>
    <n v="3.25"/>
    <s v="S"/>
    <n v="30.09"/>
    <n v="1"/>
    <n v="61.75"/>
    <n v="18.580575"/>
    <x v="0"/>
  </r>
  <r>
    <x v="3"/>
    <n v="4400003721"/>
    <n v="160"/>
    <n v="10"/>
    <n v="1"/>
    <n v="2.59"/>
    <n v="0"/>
    <n v="26.02"/>
    <n v="1"/>
    <n v="25.9"/>
    <n v="6.7391800000000002"/>
    <x v="0"/>
  </r>
  <r>
    <x v="3"/>
    <n v="4400003732"/>
    <n v="160"/>
    <n v="7"/>
    <n v="1"/>
    <n v="2.99"/>
    <n v="0"/>
    <n v="25.98"/>
    <n v="1"/>
    <n v="20.93"/>
    <n v="5.4376139999999999"/>
    <x v="0"/>
  </r>
  <r>
    <x v="3"/>
    <n v="4400004713"/>
    <n v="160"/>
    <n v="11"/>
    <n v="1"/>
    <n v="2.89"/>
    <n v="0"/>
    <n v="30.1"/>
    <n v="1"/>
    <n v="31.790000000000003"/>
    <n v="9.5687900000000017"/>
    <x v="0"/>
  </r>
  <r>
    <x v="3"/>
    <n v="7974600016"/>
    <n v="160"/>
    <n v="13"/>
    <n v="1"/>
    <n v="1.89"/>
    <n v="0"/>
    <n v="30.37"/>
    <n v="1"/>
    <n v="24.57"/>
    <n v="7.4619090000000003"/>
    <x v="0"/>
  </r>
  <r>
    <x v="4"/>
    <n v="1470001100"/>
    <n v="160"/>
    <n v="18"/>
    <n v="1"/>
    <n v="1.69"/>
    <n v="0"/>
    <n v="26.03"/>
    <n v="1"/>
    <n v="30.419999999999998"/>
    <n v="7.9183259999999995"/>
    <x v="0"/>
  </r>
  <r>
    <x v="4"/>
    <n v="1470001110"/>
    <n v="160"/>
    <n v="18"/>
    <n v="1"/>
    <n v="2.59"/>
    <n v="0"/>
    <n v="35.67"/>
    <n v="1"/>
    <n v="46.62"/>
    <n v="16.629353999999999"/>
    <x v="0"/>
  </r>
  <r>
    <x v="4"/>
    <n v="3010016584"/>
    <n v="160"/>
    <n v="19"/>
    <n v="1"/>
    <n v="2.82"/>
    <s v="B"/>
    <n v="29.68"/>
    <n v="1"/>
    <n v="53.58"/>
    <n v="15.902544000000001"/>
    <x v="0"/>
  </r>
  <r>
    <x v="4"/>
    <n v="3010021196"/>
    <n v="160"/>
    <n v="8"/>
    <n v="1"/>
    <n v="2.82"/>
    <s v="B"/>
    <n v="29.68"/>
    <n v="1"/>
    <n v="22.56"/>
    <n v="6.6958079999999995"/>
    <x v="0"/>
  </r>
  <r>
    <x v="4"/>
    <n v="3828112263"/>
    <n v="160"/>
    <n v="30"/>
    <n v="1"/>
    <n v="0.99"/>
    <n v="0"/>
    <n v="29.39"/>
    <n v="1"/>
    <n v="29.7"/>
    <n v="8.7288300000000003"/>
    <x v="0"/>
  </r>
  <r>
    <x v="4"/>
    <n v="3828112267"/>
    <n v="160"/>
    <n v="25"/>
    <n v="1"/>
    <n v="0.99"/>
    <n v="0"/>
    <n v="30.6"/>
    <n v="1"/>
    <n v="24.75"/>
    <n v="7.5735000000000001"/>
    <x v="0"/>
  </r>
  <r>
    <x v="4"/>
    <n v="3828112271"/>
    <n v="160"/>
    <n v="10"/>
    <n v="1"/>
    <n v="0.99"/>
    <n v="0"/>
    <n v="32.72"/>
    <n v="1"/>
    <n v="9.9"/>
    <n v="3.2392799999999999"/>
    <x v="0"/>
  </r>
  <r>
    <x v="4"/>
    <n v="3828112277"/>
    <n v="160"/>
    <n v="12"/>
    <n v="1"/>
    <n v="1.39"/>
    <s v="S"/>
    <n v="44.6"/>
    <n v="1"/>
    <n v="16.68"/>
    <n v="7.4392800000000001"/>
    <x v="0"/>
  </r>
  <r>
    <x v="4"/>
    <n v="3828112289"/>
    <n v="160"/>
    <n v="22"/>
    <n v="1"/>
    <n v="1.99"/>
    <n v="0"/>
    <n v="30.35"/>
    <n v="1"/>
    <n v="43.78"/>
    <n v="13.287230000000001"/>
    <x v="0"/>
  </r>
  <r>
    <x v="4"/>
    <n v="3828112409"/>
    <n v="160"/>
    <n v="10"/>
    <n v="1"/>
    <n v="0.99"/>
    <n v="0"/>
    <n v="31.01"/>
    <n v="1"/>
    <n v="9.9"/>
    <n v="3.0699900000000002"/>
    <x v="0"/>
  </r>
  <r>
    <x v="4"/>
    <n v="4400000516"/>
    <n v="160"/>
    <n v="22"/>
    <n v="1"/>
    <n v="2.93"/>
    <n v="0"/>
    <n v="26.96"/>
    <n v="1"/>
    <n v="64.460000000000008"/>
    <n v="17.378416000000001"/>
    <x v="0"/>
  </r>
  <r>
    <x v="4"/>
    <n v="4400000527"/>
    <n v="160"/>
    <n v="21"/>
    <n v="1"/>
    <n v="2.89"/>
    <n v="0"/>
    <n v="30.1"/>
    <n v="1"/>
    <n v="60.690000000000005"/>
    <n v="18.267690000000002"/>
    <x v="0"/>
  </r>
  <r>
    <x v="4"/>
    <n v="4400000551"/>
    <n v="160"/>
    <n v="58"/>
    <n v="1"/>
    <n v="2.99"/>
    <n v="0"/>
    <n v="25.98"/>
    <n v="1"/>
    <n v="173.42000000000002"/>
    <n v="45.054516000000007"/>
    <x v="0"/>
  </r>
  <r>
    <x v="4"/>
    <n v="4400000655"/>
    <n v="160"/>
    <n v="7"/>
    <n v="1"/>
    <n v="3.25"/>
    <s v="S"/>
    <n v="28.95"/>
    <n v="1"/>
    <n v="22.75"/>
    <n v="6.5861249999999991"/>
    <x v="0"/>
  </r>
  <r>
    <x v="4"/>
    <n v="4400000720"/>
    <n v="160"/>
    <n v="29"/>
    <n v="1"/>
    <n v="3.25"/>
    <s v="S"/>
    <n v="30.3"/>
    <n v="1"/>
    <n v="94.25"/>
    <n v="28.557750000000002"/>
    <x v="0"/>
  </r>
  <r>
    <x v="4"/>
    <n v="4400003721"/>
    <n v="160"/>
    <n v="11"/>
    <n v="1"/>
    <n v="2.59"/>
    <n v="0"/>
    <n v="26.02"/>
    <n v="1"/>
    <n v="28.49"/>
    <n v="7.4130979999999997"/>
    <x v="0"/>
  </r>
  <r>
    <x v="4"/>
    <n v="4400003732"/>
    <n v="160"/>
    <n v="4"/>
    <n v="1"/>
    <n v="2.99"/>
    <n v="0"/>
    <n v="25.98"/>
    <n v="1"/>
    <n v="11.96"/>
    <n v="3.1072080000000004"/>
    <x v="0"/>
  </r>
  <r>
    <x v="4"/>
    <n v="4400004713"/>
    <n v="160"/>
    <n v="13"/>
    <n v="1"/>
    <n v="2.89"/>
    <n v="0"/>
    <n v="30.1"/>
    <n v="1"/>
    <n v="37.57"/>
    <n v="11.30857"/>
    <x v="0"/>
  </r>
  <r>
    <x v="4"/>
    <n v="7974600016"/>
    <n v="160"/>
    <n v="19"/>
    <n v="1"/>
    <n v="1.89"/>
    <n v="0"/>
    <n v="30.37"/>
    <n v="1"/>
    <n v="35.909999999999997"/>
    <n v="10.905866999999999"/>
    <x v="0"/>
  </r>
  <r>
    <x v="0"/>
    <n v="1470001100"/>
    <n v="161"/>
    <n v="12"/>
    <n v="1"/>
    <n v="1.69"/>
    <n v="0"/>
    <n v="26.03"/>
    <n v="1"/>
    <n v="20.28"/>
    <n v="5.2788840000000006"/>
    <x v="0"/>
  </r>
  <r>
    <x v="0"/>
    <n v="1470001110"/>
    <n v="161"/>
    <n v="17"/>
    <n v="1"/>
    <n v="2.59"/>
    <n v="0"/>
    <n v="35.67"/>
    <n v="1"/>
    <n v="44.03"/>
    <n v="15.705501000000002"/>
    <x v="0"/>
  </r>
  <r>
    <x v="0"/>
    <n v="3010016584"/>
    <n v="161"/>
    <n v="10"/>
    <n v="1"/>
    <n v="2.84"/>
    <s v="B"/>
    <n v="30.17"/>
    <n v="1"/>
    <n v="28.4"/>
    <n v="8.5682799999999997"/>
    <x v="0"/>
  </r>
  <r>
    <x v="0"/>
    <n v="3010021196"/>
    <n v="161"/>
    <n v="13"/>
    <n v="1"/>
    <n v="2.83"/>
    <s v="B"/>
    <n v="29.92"/>
    <n v="1"/>
    <n v="36.79"/>
    <n v="11.007568000000001"/>
    <x v="0"/>
  </r>
  <r>
    <x v="0"/>
    <n v="3828112263"/>
    <n v="161"/>
    <n v="2"/>
    <n v="1"/>
    <n v="0.99"/>
    <s v="B"/>
    <n v="28.68"/>
    <n v="1"/>
    <n v="1.98"/>
    <n v="0.56786400000000004"/>
    <x v="0"/>
  </r>
  <r>
    <x v="0"/>
    <n v="3828112267"/>
    <n v="161"/>
    <n v="9"/>
    <n v="1"/>
    <n v="0.99"/>
    <s v="B"/>
    <n v="29.39"/>
    <n v="1"/>
    <n v="8.91"/>
    <n v="2.6186490000000004"/>
    <x v="0"/>
  </r>
  <r>
    <x v="0"/>
    <n v="3828112271"/>
    <n v="161"/>
    <n v="15"/>
    <n v="1"/>
    <n v="0.99"/>
    <s v="B"/>
    <n v="30.2"/>
    <n v="1"/>
    <n v="14.85"/>
    <n v="4.4847000000000001"/>
    <x v="0"/>
  </r>
  <r>
    <x v="0"/>
    <n v="3828112277"/>
    <n v="161"/>
    <n v="15"/>
    <n v="1"/>
    <n v="1.59"/>
    <s v="B"/>
    <n v="51.57"/>
    <n v="1"/>
    <n v="23.85"/>
    <n v="12.299445"/>
    <x v="0"/>
  </r>
  <r>
    <x v="0"/>
    <n v="3828112289"/>
    <n v="161"/>
    <n v="19"/>
    <n v="1"/>
    <n v="1.99"/>
    <s v="B"/>
    <n v="30.45"/>
    <n v="1"/>
    <n v="37.81"/>
    <n v="11.513145"/>
    <x v="0"/>
  </r>
  <r>
    <x v="0"/>
    <n v="3828112409"/>
    <n v="161"/>
    <n v="11"/>
    <n v="1"/>
    <n v="0.99"/>
    <s v="B"/>
    <n v="30.3"/>
    <n v="1"/>
    <n v="10.89"/>
    <n v="3.2996700000000003"/>
    <x v="0"/>
  </r>
  <r>
    <x v="0"/>
    <n v="4400000516"/>
    <n v="161"/>
    <n v="16"/>
    <n v="1"/>
    <n v="2.93"/>
    <n v="0"/>
    <n v="26.96"/>
    <n v="1"/>
    <n v="46.88"/>
    <n v="12.638848000000001"/>
    <x v="0"/>
  </r>
  <r>
    <x v="0"/>
    <n v="4400000527"/>
    <n v="161"/>
    <n v="28"/>
    <n v="1"/>
    <n v="2.89"/>
    <n v="0"/>
    <n v="30.1"/>
    <n v="1"/>
    <n v="80.92"/>
    <n v="24.356919999999999"/>
    <x v="0"/>
  </r>
  <r>
    <x v="0"/>
    <n v="4400000551"/>
    <n v="161"/>
    <n v="25"/>
    <n v="1"/>
    <n v="2.99"/>
    <n v="0"/>
    <n v="25.98"/>
    <n v="1"/>
    <n v="74.75"/>
    <n v="19.42005"/>
    <x v="0"/>
  </r>
  <r>
    <x v="0"/>
    <n v="4400000655"/>
    <n v="161"/>
    <n v="12"/>
    <n v="1"/>
    <n v="3.25"/>
    <n v="0"/>
    <n v="31.04"/>
    <n v="1"/>
    <n v="39"/>
    <n v="12.105599999999999"/>
    <x v="0"/>
  </r>
  <r>
    <x v="0"/>
    <n v="4400000720"/>
    <n v="161"/>
    <n v="37"/>
    <n v="1"/>
    <n v="3.25"/>
    <n v="0"/>
    <n v="31.04"/>
    <n v="1"/>
    <n v="120.25"/>
    <n v="37.325600000000001"/>
    <x v="0"/>
  </r>
  <r>
    <x v="0"/>
    <n v="4400003721"/>
    <n v="161"/>
    <n v="11"/>
    <n v="1"/>
    <n v="2.85"/>
    <n v="0"/>
    <n v="32.770000000000003"/>
    <n v="1"/>
    <n v="31.35"/>
    <n v="10.273395000000001"/>
    <x v="0"/>
  </r>
  <r>
    <x v="0"/>
    <n v="4400003732"/>
    <n v="161"/>
    <n v="11"/>
    <n v="1"/>
    <n v="2.99"/>
    <n v="0"/>
    <n v="25.98"/>
    <n v="1"/>
    <n v="32.89"/>
    <n v="8.5448219999999999"/>
    <x v="0"/>
  </r>
  <r>
    <x v="0"/>
    <n v="4400004713"/>
    <n v="161"/>
    <n v="14"/>
    <n v="1"/>
    <n v="2.89"/>
    <n v="0"/>
    <n v="30.1"/>
    <n v="1"/>
    <n v="40.46"/>
    <n v="12.178459999999999"/>
    <x v="0"/>
  </r>
  <r>
    <x v="0"/>
    <n v="7974600016"/>
    <n v="161"/>
    <n v="15"/>
    <n v="1"/>
    <n v="1.89"/>
    <n v="0"/>
    <n v="30.37"/>
    <n v="1"/>
    <n v="28.349999999999998"/>
    <n v="8.6098949999999999"/>
    <x v="0"/>
  </r>
  <r>
    <x v="1"/>
    <n v="1470001100"/>
    <n v="161"/>
    <n v="21"/>
    <n v="1"/>
    <n v="1.69"/>
    <n v="0"/>
    <n v="26.04"/>
    <n v="1"/>
    <n v="35.49"/>
    <n v="9.2415960000000013"/>
    <x v="0"/>
  </r>
  <r>
    <x v="1"/>
    <n v="1470001110"/>
    <n v="161"/>
    <n v="14"/>
    <n v="1"/>
    <n v="2.59"/>
    <n v="0"/>
    <n v="35.68"/>
    <n v="1"/>
    <n v="36.26"/>
    <n v="12.937567999999999"/>
    <x v="0"/>
  </r>
  <r>
    <x v="1"/>
    <n v="3010016584"/>
    <n v="161"/>
    <n v="22"/>
    <n v="1"/>
    <n v="2.82"/>
    <s v="B"/>
    <n v="29.68"/>
    <n v="1"/>
    <n v="62.04"/>
    <n v="18.413471999999999"/>
    <x v="0"/>
  </r>
  <r>
    <x v="1"/>
    <n v="3010021196"/>
    <n v="161"/>
    <n v="7"/>
    <n v="1"/>
    <n v="2.82"/>
    <s v="B"/>
    <n v="29.68"/>
    <n v="1"/>
    <n v="19.739999999999998"/>
    <n v="5.8588319999999996"/>
    <x v="0"/>
  </r>
  <r>
    <x v="1"/>
    <n v="3828112263"/>
    <n v="161"/>
    <n v="17"/>
    <n v="1"/>
    <n v="0.99"/>
    <n v="0"/>
    <n v="29.19"/>
    <n v="1"/>
    <n v="16.829999999999998"/>
    <n v="4.9126769999999995"/>
    <x v="0"/>
  </r>
  <r>
    <x v="1"/>
    <n v="3828112267"/>
    <n v="161"/>
    <n v="12"/>
    <n v="1"/>
    <n v="0.99"/>
    <n v="0"/>
    <n v="30.61"/>
    <n v="1"/>
    <n v="11.879999999999999"/>
    <n v="3.6364679999999998"/>
    <x v="0"/>
  </r>
  <r>
    <x v="1"/>
    <n v="3828112271"/>
    <n v="161"/>
    <n v="16"/>
    <n v="1"/>
    <n v="0.99"/>
    <s v="B"/>
    <n v="31.72"/>
    <n v="1"/>
    <n v="15.84"/>
    <n v="5.0244479999999996"/>
    <x v="0"/>
  </r>
  <r>
    <x v="1"/>
    <n v="3828112277"/>
    <n v="161"/>
    <n v="4"/>
    <n v="1"/>
    <n v="1.59"/>
    <n v="0"/>
    <n v="51.57"/>
    <n v="1"/>
    <n v="6.36"/>
    <n v="3.279852"/>
    <x v="0"/>
  </r>
  <r>
    <x v="1"/>
    <n v="3828112289"/>
    <n v="161"/>
    <n v="5"/>
    <n v="1"/>
    <n v="1.99"/>
    <n v="0"/>
    <n v="30.35"/>
    <n v="1"/>
    <n v="9.9499999999999993"/>
    <n v="3.019825"/>
    <x v="0"/>
  </r>
  <r>
    <x v="1"/>
    <n v="3828112409"/>
    <n v="161"/>
    <n v="16"/>
    <n v="1"/>
    <n v="0.99"/>
    <n v="0"/>
    <n v="31.01"/>
    <n v="1"/>
    <n v="15.84"/>
    <n v="4.9119840000000003"/>
    <x v="0"/>
  </r>
  <r>
    <x v="1"/>
    <n v="4400000516"/>
    <n v="161"/>
    <n v="1"/>
    <n v="1"/>
    <n v="2.93"/>
    <n v="0"/>
    <n v="26.96"/>
    <n v="1"/>
    <n v="2.93"/>
    <n v="0.78992800000000007"/>
    <x v="0"/>
  </r>
  <r>
    <x v="1"/>
    <n v="4400000527"/>
    <n v="161"/>
    <n v="3"/>
    <n v="1"/>
    <n v="2.89"/>
    <n v="0"/>
    <n v="30.1"/>
    <n v="1"/>
    <n v="8.67"/>
    <n v="2.6096699999999999"/>
    <x v="0"/>
  </r>
  <r>
    <x v="1"/>
    <n v="4400000551"/>
    <n v="161"/>
    <n v="5"/>
    <n v="1"/>
    <n v="2.99"/>
    <n v="0"/>
    <n v="25.99"/>
    <n v="1"/>
    <n v="14.950000000000001"/>
    <n v="3.8855050000000002"/>
    <x v="0"/>
  </r>
  <r>
    <x v="1"/>
    <n v="4400000655"/>
    <n v="161"/>
    <n v="10"/>
    <n v="1"/>
    <n v="3.25"/>
    <n v="0"/>
    <n v="31.05"/>
    <n v="1"/>
    <n v="32.5"/>
    <n v="10.09125"/>
    <x v="0"/>
  </r>
  <r>
    <x v="1"/>
    <n v="4400000720"/>
    <n v="161"/>
    <n v="76"/>
    <n v="1"/>
    <n v="3.25"/>
    <n v="0"/>
    <n v="31.05"/>
    <n v="1"/>
    <n v="247"/>
    <n v="76.6935"/>
    <x v="0"/>
  </r>
  <r>
    <x v="1"/>
    <n v="4400003721"/>
    <n v="161"/>
    <n v="3"/>
    <n v="1"/>
    <n v="2.33"/>
    <n v="0"/>
    <n v="17.77"/>
    <n v="1"/>
    <n v="6.99"/>
    <n v="1.2421230000000001"/>
    <x v="0"/>
  </r>
  <r>
    <x v="1"/>
    <n v="4400003732"/>
    <n v="161"/>
    <n v="0"/>
    <n v="1"/>
    <n v="0"/>
    <n v="0"/>
    <n v="0"/>
    <n v="1"/>
    <n v="0"/>
    <n v="0"/>
    <x v="0"/>
  </r>
  <r>
    <x v="1"/>
    <n v="4400004713"/>
    <n v="161"/>
    <n v="0"/>
    <n v="1"/>
    <n v="0"/>
    <n v="0"/>
    <n v="0"/>
    <n v="1"/>
    <n v="0"/>
    <n v="0"/>
    <x v="0"/>
  </r>
  <r>
    <x v="1"/>
    <n v="7974600016"/>
    <n v="161"/>
    <n v="5"/>
    <n v="1"/>
    <n v="1.89"/>
    <n v="0"/>
    <n v="30.37"/>
    <n v="1"/>
    <n v="9.4499999999999993"/>
    <n v="2.8699649999999997"/>
    <x v="0"/>
  </r>
  <r>
    <x v="2"/>
    <n v="1470001100"/>
    <n v="161"/>
    <n v="9"/>
    <n v="1"/>
    <n v="1.69"/>
    <n v="0"/>
    <n v="26.04"/>
    <n v="1"/>
    <n v="15.209999999999999"/>
    <n v="3.9606839999999992"/>
    <x v="0"/>
  </r>
  <r>
    <x v="2"/>
    <n v="1470001110"/>
    <n v="161"/>
    <n v="6"/>
    <n v="1"/>
    <n v="2.59"/>
    <n v="0"/>
    <n v="35.68"/>
    <n v="1"/>
    <n v="15.54"/>
    <n v="5.5446719999999994"/>
    <x v="0"/>
  </r>
  <r>
    <x v="2"/>
    <n v="3010016584"/>
    <n v="161"/>
    <n v="33"/>
    <n v="1"/>
    <n v="2.82"/>
    <s v="B"/>
    <n v="29.68"/>
    <n v="1"/>
    <n v="93.059999999999988"/>
    <n v="27.620207999999998"/>
    <x v="0"/>
  </r>
  <r>
    <x v="2"/>
    <n v="3010021196"/>
    <n v="161"/>
    <n v="38"/>
    <n v="1"/>
    <n v="2.82"/>
    <s v="B"/>
    <n v="29.68"/>
    <n v="1"/>
    <n v="107.16"/>
    <n v="31.805088000000001"/>
    <x v="0"/>
  </r>
  <r>
    <x v="2"/>
    <n v="3828112263"/>
    <n v="161"/>
    <n v="2"/>
    <n v="1"/>
    <n v="0.99"/>
    <n v="0"/>
    <n v="29.19"/>
    <n v="1"/>
    <n v="1.98"/>
    <n v="0.57796199999999998"/>
    <x v="0"/>
  </r>
  <r>
    <x v="2"/>
    <n v="3828112267"/>
    <n v="161"/>
    <n v="11"/>
    <n v="1"/>
    <n v="0.99"/>
    <n v="0"/>
    <n v="30.61"/>
    <n v="1"/>
    <n v="10.89"/>
    <n v="3.3334289999999998"/>
    <x v="0"/>
  </r>
  <r>
    <x v="2"/>
    <n v="3828112271"/>
    <n v="161"/>
    <n v="12"/>
    <n v="1"/>
    <n v="0.99"/>
    <s v="B"/>
    <n v="31.72"/>
    <n v="1"/>
    <n v="11.879999999999999"/>
    <n v="3.7683359999999992"/>
    <x v="0"/>
  </r>
  <r>
    <x v="2"/>
    <n v="3828112277"/>
    <n v="161"/>
    <n v="12"/>
    <n v="1"/>
    <n v="1.59"/>
    <n v="0"/>
    <n v="51.57"/>
    <n v="1"/>
    <n v="19.080000000000002"/>
    <n v="9.8395560000000017"/>
    <x v="0"/>
  </r>
  <r>
    <x v="2"/>
    <n v="3828112289"/>
    <n v="161"/>
    <n v="13"/>
    <n v="1"/>
    <n v="1.99"/>
    <n v="0"/>
    <n v="30.35"/>
    <n v="1"/>
    <n v="25.87"/>
    <n v="7.8515450000000007"/>
    <x v="0"/>
  </r>
  <r>
    <x v="2"/>
    <n v="3828112409"/>
    <n v="161"/>
    <n v="8"/>
    <n v="1"/>
    <n v="0.99"/>
    <n v="0"/>
    <n v="31.01"/>
    <n v="1"/>
    <n v="7.92"/>
    <n v="2.4559920000000002"/>
    <x v="0"/>
  </r>
  <r>
    <x v="2"/>
    <n v="4400000516"/>
    <n v="161"/>
    <n v="19"/>
    <n v="1"/>
    <n v="2.93"/>
    <n v="0"/>
    <n v="26.96"/>
    <n v="1"/>
    <n v="55.67"/>
    <n v="15.008632"/>
    <x v="0"/>
  </r>
  <r>
    <x v="2"/>
    <n v="4400000527"/>
    <n v="161"/>
    <n v="8"/>
    <n v="1"/>
    <n v="2.89"/>
    <n v="0"/>
    <n v="30.1"/>
    <n v="1"/>
    <n v="23.12"/>
    <n v="6.9591200000000004"/>
    <x v="0"/>
  </r>
  <r>
    <x v="2"/>
    <n v="4400000551"/>
    <n v="161"/>
    <n v="27"/>
    <n v="1"/>
    <n v="2.99"/>
    <n v="0"/>
    <n v="25.99"/>
    <n v="1"/>
    <n v="80.73"/>
    <n v="20.981726999999999"/>
    <x v="0"/>
  </r>
  <r>
    <x v="2"/>
    <n v="4400000655"/>
    <n v="161"/>
    <n v="1"/>
    <n v="1"/>
    <n v="3.25"/>
    <n v="0"/>
    <n v="31.05"/>
    <n v="1"/>
    <n v="3.25"/>
    <n v="1.009125"/>
    <x v="0"/>
  </r>
  <r>
    <x v="2"/>
    <n v="4400000720"/>
    <n v="161"/>
    <n v="14"/>
    <n v="1"/>
    <n v="3.25"/>
    <n v="0"/>
    <n v="31.05"/>
    <n v="1"/>
    <n v="45.5"/>
    <n v="14.127750000000001"/>
    <x v="0"/>
  </r>
  <r>
    <x v="2"/>
    <n v="4400003721"/>
    <n v="161"/>
    <n v="3"/>
    <n v="1"/>
    <n v="2.59"/>
    <n v="0"/>
    <n v="26.02"/>
    <n v="1"/>
    <n v="7.77"/>
    <n v="2.0217540000000001"/>
    <x v="0"/>
  </r>
  <r>
    <x v="2"/>
    <n v="4400003732"/>
    <n v="161"/>
    <n v="3"/>
    <n v="1"/>
    <n v="2.99"/>
    <n v="0"/>
    <n v="25.99"/>
    <n v="1"/>
    <n v="8.9700000000000006"/>
    <n v="2.3313030000000001"/>
    <x v="0"/>
  </r>
  <r>
    <x v="2"/>
    <n v="4400004713"/>
    <n v="161"/>
    <n v="6"/>
    <n v="1"/>
    <n v="2.89"/>
    <n v="0"/>
    <n v="30.1"/>
    <n v="1"/>
    <n v="17.34"/>
    <n v="5.2193399999999999"/>
    <x v="0"/>
  </r>
  <r>
    <x v="2"/>
    <n v="7974600016"/>
    <n v="161"/>
    <n v="12"/>
    <n v="1"/>
    <n v="1.89"/>
    <n v="0"/>
    <n v="30.37"/>
    <n v="1"/>
    <n v="22.68"/>
    <n v="6.8879160000000006"/>
    <x v="0"/>
  </r>
  <r>
    <x v="3"/>
    <n v="1470001100"/>
    <n v="161"/>
    <n v="16"/>
    <n v="1"/>
    <n v="1.69"/>
    <n v="0"/>
    <n v="26.03"/>
    <n v="1"/>
    <n v="27.04"/>
    <n v="7.0385120000000008"/>
    <x v="0"/>
  </r>
  <r>
    <x v="3"/>
    <n v="1470001110"/>
    <n v="161"/>
    <n v="16"/>
    <n v="1"/>
    <n v="2.59"/>
    <n v="0"/>
    <n v="35.67"/>
    <n v="1"/>
    <n v="41.44"/>
    <n v="14.781648000000001"/>
    <x v="0"/>
  </r>
  <r>
    <x v="3"/>
    <n v="3010016584"/>
    <n v="161"/>
    <n v="7"/>
    <n v="1"/>
    <n v="2.85"/>
    <s v="B"/>
    <n v="30.42"/>
    <n v="1"/>
    <n v="19.95"/>
    <n v="6.0687899999999999"/>
    <x v="0"/>
  </r>
  <r>
    <x v="3"/>
    <n v="3010021196"/>
    <n v="161"/>
    <n v="3"/>
    <n v="1"/>
    <n v="2.82"/>
    <s v="B"/>
    <n v="29.68"/>
    <n v="1"/>
    <n v="8.4599999999999991"/>
    <n v="2.5109279999999998"/>
    <x v="0"/>
  </r>
  <r>
    <x v="3"/>
    <n v="3828112263"/>
    <n v="161"/>
    <n v="19"/>
    <n v="1"/>
    <n v="0.99"/>
    <s v="B"/>
    <n v="28.68"/>
    <n v="1"/>
    <n v="18.809999999999999"/>
    <n v="5.3947079999999996"/>
    <x v="0"/>
  </r>
  <r>
    <x v="3"/>
    <n v="3828112267"/>
    <n v="161"/>
    <n v="18"/>
    <n v="1"/>
    <n v="0.99"/>
    <s v="B"/>
    <n v="29.39"/>
    <n v="1"/>
    <n v="17.82"/>
    <n v="5.2372980000000009"/>
    <x v="0"/>
  </r>
  <r>
    <x v="3"/>
    <n v="3828112271"/>
    <n v="161"/>
    <n v="19"/>
    <n v="1"/>
    <n v="0.99"/>
    <s v="B"/>
    <n v="30.2"/>
    <n v="1"/>
    <n v="18.809999999999999"/>
    <n v="5.6806199999999993"/>
    <x v="0"/>
  </r>
  <r>
    <x v="3"/>
    <n v="3828112277"/>
    <n v="161"/>
    <n v="36"/>
    <n v="1"/>
    <n v="1.59"/>
    <s v="B"/>
    <n v="51.57"/>
    <n v="1"/>
    <n v="57.24"/>
    <n v="29.518668000000002"/>
    <x v="0"/>
  </r>
  <r>
    <x v="3"/>
    <n v="3828112289"/>
    <n v="161"/>
    <n v="10"/>
    <n v="1"/>
    <n v="1.99"/>
    <s v="B"/>
    <n v="30.45"/>
    <n v="1"/>
    <n v="19.899999999999999"/>
    <n v="6.0595499999999989"/>
    <x v="0"/>
  </r>
  <r>
    <x v="3"/>
    <n v="3828112409"/>
    <n v="161"/>
    <n v="23"/>
    <n v="1"/>
    <n v="0.99"/>
    <s v="B"/>
    <n v="30.3"/>
    <n v="1"/>
    <n v="22.77"/>
    <n v="6.8993100000000007"/>
    <x v="0"/>
  </r>
  <r>
    <x v="3"/>
    <n v="4400000516"/>
    <n v="161"/>
    <n v="8"/>
    <n v="1"/>
    <n v="2.93"/>
    <n v="0"/>
    <n v="26.96"/>
    <n v="1"/>
    <n v="23.44"/>
    <n v="6.3194240000000006"/>
    <x v="0"/>
  </r>
  <r>
    <x v="3"/>
    <n v="4400000527"/>
    <n v="161"/>
    <n v="24"/>
    <n v="1"/>
    <n v="2.89"/>
    <n v="0"/>
    <n v="30.1"/>
    <n v="1"/>
    <n v="69.36"/>
    <n v="20.877359999999999"/>
    <x v="0"/>
  </r>
  <r>
    <x v="3"/>
    <n v="4400000551"/>
    <n v="161"/>
    <n v="20"/>
    <n v="1"/>
    <n v="2.99"/>
    <n v="0"/>
    <n v="25.98"/>
    <n v="1"/>
    <n v="59.800000000000004"/>
    <n v="15.53604"/>
    <x v="0"/>
  </r>
  <r>
    <x v="3"/>
    <n v="4400000655"/>
    <n v="161"/>
    <n v="6"/>
    <n v="1"/>
    <n v="3.25"/>
    <n v="0"/>
    <n v="31.04"/>
    <n v="1"/>
    <n v="19.5"/>
    <n v="6.0527999999999995"/>
    <x v="0"/>
  </r>
  <r>
    <x v="3"/>
    <n v="4400000720"/>
    <n v="161"/>
    <n v="21"/>
    <n v="1"/>
    <n v="3.25"/>
    <n v="0"/>
    <n v="31.04"/>
    <n v="1"/>
    <n v="68.25"/>
    <n v="21.184799999999999"/>
    <x v="0"/>
  </r>
  <r>
    <x v="3"/>
    <n v="4400003721"/>
    <n v="161"/>
    <n v="16"/>
    <n v="1"/>
    <n v="2.59"/>
    <n v="0"/>
    <n v="26.02"/>
    <n v="1"/>
    <n v="41.44"/>
    <n v="10.782687999999998"/>
    <x v="0"/>
  </r>
  <r>
    <x v="3"/>
    <n v="4400003732"/>
    <n v="161"/>
    <n v="11"/>
    <n v="1"/>
    <n v="2.99"/>
    <n v="0"/>
    <n v="25.98"/>
    <n v="1"/>
    <n v="32.89"/>
    <n v="8.5448219999999999"/>
    <x v="0"/>
  </r>
  <r>
    <x v="3"/>
    <n v="4400004713"/>
    <n v="161"/>
    <n v="12"/>
    <n v="1"/>
    <n v="2.89"/>
    <n v="0"/>
    <n v="30.1"/>
    <n v="1"/>
    <n v="34.68"/>
    <n v="10.43868"/>
    <x v="0"/>
  </r>
  <r>
    <x v="3"/>
    <n v="7974600016"/>
    <n v="161"/>
    <n v="12"/>
    <n v="1"/>
    <n v="1.89"/>
    <n v="0"/>
    <n v="30.37"/>
    <n v="1"/>
    <n v="22.68"/>
    <n v="6.8879160000000006"/>
    <x v="0"/>
  </r>
  <r>
    <x v="4"/>
    <n v="1470001100"/>
    <n v="161"/>
    <n v="18"/>
    <n v="1"/>
    <n v="1.69"/>
    <n v="0"/>
    <n v="26.03"/>
    <n v="1"/>
    <n v="30.419999999999998"/>
    <n v="7.9183259999999995"/>
    <x v="0"/>
  </r>
  <r>
    <x v="4"/>
    <n v="1470001110"/>
    <n v="161"/>
    <n v="25"/>
    <n v="1"/>
    <n v="2.59"/>
    <n v="0"/>
    <n v="35.67"/>
    <n v="1"/>
    <n v="64.75"/>
    <n v="23.096325"/>
    <x v="0"/>
  </r>
  <r>
    <x v="4"/>
    <n v="3010016584"/>
    <n v="161"/>
    <n v="77"/>
    <n v="1"/>
    <n v="2.85"/>
    <s v="B"/>
    <n v="30.42"/>
    <n v="1"/>
    <n v="219.45000000000002"/>
    <n v="66.756690000000006"/>
    <x v="0"/>
  </r>
  <r>
    <x v="4"/>
    <n v="3010021196"/>
    <n v="161"/>
    <n v="66"/>
    <n v="1"/>
    <n v="2.86"/>
    <s v="B"/>
    <n v="30.66"/>
    <n v="1"/>
    <n v="188.76"/>
    <n v="57.873815999999998"/>
    <x v="0"/>
  </r>
  <r>
    <x v="4"/>
    <n v="3828112263"/>
    <n v="161"/>
    <n v="29"/>
    <n v="1"/>
    <n v="0.99"/>
    <s v="B"/>
    <n v="28.68"/>
    <n v="1"/>
    <n v="28.71"/>
    <n v="8.2340280000000003"/>
    <x v="0"/>
  </r>
  <r>
    <x v="4"/>
    <n v="3828112267"/>
    <n v="161"/>
    <n v="22"/>
    <n v="1"/>
    <n v="0.99"/>
    <s v="B"/>
    <n v="29.39"/>
    <n v="1"/>
    <n v="21.78"/>
    <n v="6.401142000000001"/>
    <x v="0"/>
  </r>
  <r>
    <x v="4"/>
    <n v="3828112271"/>
    <n v="161"/>
    <n v="19"/>
    <n v="1"/>
    <n v="0.99"/>
    <s v="B"/>
    <n v="30.2"/>
    <n v="1"/>
    <n v="18.809999999999999"/>
    <n v="5.6806199999999993"/>
    <x v="0"/>
  </r>
  <r>
    <x v="4"/>
    <n v="3828112277"/>
    <n v="161"/>
    <n v="9"/>
    <n v="1"/>
    <n v="1.59"/>
    <s v="B"/>
    <n v="51.57"/>
    <n v="1"/>
    <n v="14.31"/>
    <n v="7.3796670000000004"/>
    <x v="0"/>
  </r>
  <r>
    <x v="4"/>
    <n v="3828112289"/>
    <n v="161"/>
    <n v="16"/>
    <n v="1"/>
    <n v="1.99"/>
    <s v="B"/>
    <n v="30.45"/>
    <n v="1"/>
    <n v="31.84"/>
    <n v="9.6952800000000003"/>
    <x v="0"/>
  </r>
  <r>
    <x v="4"/>
    <n v="3828112409"/>
    <n v="161"/>
    <n v="13"/>
    <n v="1"/>
    <n v="0.99"/>
    <s v="B"/>
    <n v="30.3"/>
    <n v="1"/>
    <n v="12.87"/>
    <n v="3.89961"/>
    <x v="0"/>
  </r>
  <r>
    <x v="4"/>
    <n v="4400000516"/>
    <n v="161"/>
    <n v="19"/>
    <n v="1"/>
    <n v="2.93"/>
    <n v="0"/>
    <n v="26.96"/>
    <n v="1"/>
    <n v="55.67"/>
    <n v="15.008632"/>
    <x v="0"/>
  </r>
  <r>
    <x v="4"/>
    <n v="4400000527"/>
    <n v="161"/>
    <n v="18"/>
    <n v="1"/>
    <n v="2.89"/>
    <n v="0"/>
    <n v="30.1"/>
    <n v="1"/>
    <n v="52.02"/>
    <n v="15.65802"/>
    <x v="0"/>
  </r>
  <r>
    <x v="4"/>
    <n v="4400000551"/>
    <n v="161"/>
    <n v="62"/>
    <n v="1"/>
    <n v="2.99"/>
    <n v="0"/>
    <n v="25.98"/>
    <n v="1"/>
    <n v="185.38000000000002"/>
    <n v="48.161724000000007"/>
    <x v="0"/>
  </r>
  <r>
    <x v="4"/>
    <n v="4400000655"/>
    <n v="161"/>
    <n v="3"/>
    <n v="1"/>
    <n v="3.25"/>
    <n v="0"/>
    <n v="31.04"/>
    <n v="1"/>
    <n v="9.75"/>
    <n v="3.0263999999999998"/>
    <x v="0"/>
  </r>
  <r>
    <x v="4"/>
    <n v="4400000720"/>
    <n v="161"/>
    <n v="37"/>
    <n v="1"/>
    <n v="3.25"/>
    <n v="0"/>
    <n v="31.04"/>
    <n v="1"/>
    <n v="120.25"/>
    <n v="37.325600000000001"/>
    <x v="0"/>
  </r>
  <r>
    <x v="4"/>
    <n v="4400003721"/>
    <n v="161"/>
    <n v="19"/>
    <n v="1"/>
    <n v="2.59"/>
    <n v="0"/>
    <n v="26.02"/>
    <n v="1"/>
    <n v="49.209999999999994"/>
    <n v="12.804442"/>
    <x v="0"/>
  </r>
  <r>
    <x v="4"/>
    <n v="4400003732"/>
    <n v="161"/>
    <n v="9"/>
    <n v="1"/>
    <n v="2.99"/>
    <n v="0"/>
    <n v="25.98"/>
    <n v="1"/>
    <n v="26.910000000000004"/>
    <n v="6.9912180000000008"/>
    <x v="0"/>
  </r>
  <r>
    <x v="4"/>
    <n v="4400004713"/>
    <n v="161"/>
    <n v="14"/>
    <n v="1"/>
    <n v="2.89"/>
    <n v="0"/>
    <n v="30.1"/>
    <n v="1"/>
    <n v="40.46"/>
    <n v="12.178459999999999"/>
    <x v="0"/>
  </r>
  <r>
    <x v="4"/>
    <n v="7974600016"/>
    <n v="161"/>
    <n v="17"/>
    <n v="1"/>
    <n v="1.89"/>
    <n v="0"/>
    <n v="30.37"/>
    <n v="1"/>
    <n v="32.129999999999995"/>
    <n v="9.7578809999999994"/>
    <x v="0"/>
  </r>
  <r>
    <x v="0"/>
    <n v="1470001100"/>
    <n v="162"/>
    <n v="10"/>
    <n v="1"/>
    <n v="1.69"/>
    <n v="0"/>
    <n v="26.03"/>
    <n v="1"/>
    <n v="16.899999999999999"/>
    <n v="4.39907"/>
    <x v="0"/>
  </r>
  <r>
    <x v="0"/>
    <n v="1470001110"/>
    <n v="162"/>
    <n v="23"/>
    <n v="1"/>
    <n v="2.59"/>
    <n v="0"/>
    <n v="30.65"/>
    <n v="1"/>
    <n v="59.569999999999993"/>
    <n v="18.258204999999997"/>
    <x v="0"/>
  </r>
  <r>
    <x v="0"/>
    <n v="3010016584"/>
    <n v="162"/>
    <n v="32"/>
    <n v="1"/>
    <n v="2.29"/>
    <s v="S"/>
    <n v="13.4"/>
    <n v="1"/>
    <n v="73.28"/>
    <n v="9.8195200000000007"/>
    <x v="0"/>
  </r>
  <r>
    <x v="0"/>
    <n v="3010021196"/>
    <n v="162"/>
    <n v="30"/>
    <n v="1"/>
    <n v="2.29"/>
    <s v="S"/>
    <n v="13.4"/>
    <n v="1"/>
    <n v="68.7"/>
    <n v="9.2058"/>
    <x v="0"/>
  </r>
  <r>
    <x v="0"/>
    <n v="3828112263"/>
    <n v="162"/>
    <n v="6"/>
    <n v="1"/>
    <n v="0.99"/>
    <n v="0"/>
    <n v="33.130000000000003"/>
    <n v="1"/>
    <n v="5.9399999999999995"/>
    <n v="1.9679220000000002"/>
    <x v="0"/>
  </r>
  <r>
    <x v="0"/>
    <n v="3828112267"/>
    <n v="162"/>
    <n v="12"/>
    <n v="1"/>
    <n v="0.97"/>
    <n v="0"/>
    <n v="32.47"/>
    <n v="1"/>
    <n v="11.64"/>
    <n v="3.7795080000000003"/>
    <x v="0"/>
  </r>
  <r>
    <x v="0"/>
    <n v="3828112271"/>
    <n v="162"/>
    <n v="11"/>
    <n v="1"/>
    <n v="0.98"/>
    <n v="0"/>
    <n v="32.85"/>
    <n v="1"/>
    <n v="10.78"/>
    <n v="3.5412300000000001"/>
    <x v="0"/>
  </r>
  <r>
    <x v="0"/>
    <n v="3828112277"/>
    <n v="162"/>
    <n v="34"/>
    <n v="1"/>
    <n v="1.55"/>
    <n v="0"/>
    <n v="50.32"/>
    <n v="1"/>
    <n v="52.7"/>
    <n v="26.518640000000001"/>
    <x v="0"/>
  </r>
  <r>
    <x v="0"/>
    <n v="3828112289"/>
    <n v="162"/>
    <n v="11"/>
    <n v="1"/>
    <n v="1.96"/>
    <n v="0"/>
    <n v="29.94"/>
    <n v="1"/>
    <n v="21.56"/>
    <n v="6.4550640000000001"/>
    <x v="0"/>
  </r>
  <r>
    <x v="0"/>
    <n v="3828112409"/>
    <n v="162"/>
    <n v="15"/>
    <n v="1"/>
    <n v="0.97"/>
    <n v="0"/>
    <n v="31.23"/>
    <n v="1"/>
    <n v="14.549999999999999"/>
    <n v="4.5439649999999991"/>
    <x v="0"/>
  </r>
  <r>
    <x v="0"/>
    <n v="4400000516"/>
    <n v="162"/>
    <n v="8"/>
    <n v="1"/>
    <n v="2.93"/>
    <n v="0"/>
    <n v="26.96"/>
    <n v="1"/>
    <n v="23.44"/>
    <n v="6.3194240000000006"/>
    <x v="0"/>
  </r>
  <r>
    <x v="0"/>
    <n v="4400000527"/>
    <n v="162"/>
    <n v="24"/>
    <n v="1"/>
    <n v="2.89"/>
    <n v="0"/>
    <n v="25.95"/>
    <n v="1"/>
    <n v="69.36"/>
    <n v="17.998919999999998"/>
    <x v="0"/>
  </r>
  <r>
    <x v="0"/>
    <n v="4400000551"/>
    <n v="162"/>
    <n v="26"/>
    <n v="1"/>
    <n v="2.99"/>
    <n v="0"/>
    <n v="25.98"/>
    <n v="1"/>
    <n v="77.740000000000009"/>
    <n v="20.196852000000003"/>
    <x v="0"/>
  </r>
  <r>
    <x v="0"/>
    <n v="4400000655"/>
    <n v="162"/>
    <n v="120"/>
    <n v="1"/>
    <n v="1.62"/>
    <s v="S"/>
    <n v="38.33"/>
    <n v="1"/>
    <n v="194.4"/>
    <n v="74.51352"/>
    <x v="0"/>
  </r>
  <r>
    <x v="0"/>
    <n v="4400000720"/>
    <n v="162"/>
    <n v="593"/>
    <n v="1"/>
    <n v="1.62"/>
    <s v="S"/>
    <n v="38.33"/>
    <n v="1"/>
    <n v="960.66000000000008"/>
    <n v="368.22097800000006"/>
    <x v="0"/>
  </r>
  <r>
    <x v="0"/>
    <n v="4400003721"/>
    <n v="162"/>
    <n v="8"/>
    <n v="1"/>
    <n v="2.85"/>
    <n v="0"/>
    <n v="32.770000000000003"/>
    <n v="1"/>
    <n v="22.8"/>
    <n v="7.4715600000000002"/>
    <x v="0"/>
  </r>
  <r>
    <x v="0"/>
    <n v="4400003732"/>
    <n v="162"/>
    <n v="6"/>
    <n v="1"/>
    <n v="2.99"/>
    <n v="0"/>
    <n v="25.98"/>
    <n v="1"/>
    <n v="17.940000000000001"/>
    <n v="4.660812"/>
    <x v="0"/>
  </r>
  <r>
    <x v="0"/>
    <n v="4400004713"/>
    <n v="162"/>
    <n v="12"/>
    <n v="1"/>
    <n v="2.89"/>
    <n v="0"/>
    <n v="25.95"/>
    <n v="1"/>
    <n v="34.68"/>
    <n v="8.9994599999999991"/>
    <x v="0"/>
  </r>
  <r>
    <x v="0"/>
    <n v="7974600016"/>
    <n v="162"/>
    <n v="12"/>
    <n v="1"/>
    <n v="1.89"/>
    <n v="0"/>
    <n v="30.37"/>
    <n v="1"/>
    <n v="22.68"/>
    <n v="6.8879160000000006"/>
    <x v="0"/>
  </r>
  <r>
    <x v="1"/>
    <n v="1470001100"/>
    <n v="162"/>
    <n v="12"/>
    <n v="1"/>
    <n v="1.69"/>
    <n v="0"/>
    <n v="26.04"/>
    <n v="1"/>
    <n v="20.28"/>
    <n v="5.2809119999999998"/>
    <x v="0"/>
  </r>
  <r>
    <x v="1"/>
    <n v="1470001110"/>
    <n v="162"/>
    <n v="19"/>
    <n v="1"/>
    <n v="2.59"/>
    <n v="0"/>
    <n v="35.68"/>
    <n v="1"/>
    <n v="49.209999999999994"/>
    <n v="17.558127999999996"/>
    <x v="0"/>
  </r>
  <r>
    <x v="1"/>
    <n v="3010016584"/>
    <n v="162"/>
    <n v="82"/>
    <n v="1"/>
    <n v="2.29"/>
    <s v="S"/>
    <n v="13.41"/>
    <n v="1"/>
    <n v="187.78"/>
    <n v="25.181298000000002"/>
    <x v="0"/>
  </r>
  <r>
    <x v="1"/>
    <n v="3010021196"/>
    <n v="162"/>
    <n v="58"/>
    <n v="1"/>
    <n v="2.29"/>
    <s v="S"/>
    <n v="13.41"/>
    <n v="1"/>
    <n v="132.82"/>
    <n v="17.811161999999999"/>
    <x v="0"/>
  </r>
  <r>
    <x v="1"/>
    <n v="3828112263"/>
    <n v="162"/>
    <n v="59"/>
    <n v="1"/>
    <n v="0.99"/>
    <n v="0"/>
    <n v="28.69"/>
    <n v="1"/>
    <n v="58.41"/>
    <n v="16.757829000000001"/>
    <x v="0"/>
  </r>
  <r>
    <x v="1"/>
    <n v="3828112267"/>
    <n v="162"/>
    <n v="68"/>
    <n v="1"/>
    <n v="0.99"/>
    <n v="0"/>
    <n v="29.39"/>
    <n v="1"/>
    <n v="67.319999999999993"/>
    <n v="19.785347999999999"/>
    <x v="0"/>
  </r>
  <r>
    <x v="1"/>
    <n v="3828112271"/>
    <n v="162"/>
    <n v="73"/>
    <n v="1"/>
    <n v="0.99"/>
    <n v="0"/>
    <n v="30.2"/>
    <n v="1"/>
    <n v="72.27"/>
    <n v="21.825539999999997"/>
    <x v="0"/>
  </r>
  <r>
    <x v="1"/>
    <n v="3828112277"/>
    <n v="162"/>
    <n v="27"/>
    <n v="1"/>
    <n v="1.59"/>
    <n v="0"/>
    <n v="51.57"/>
    <n v="1"/>
    <n v="42.93"/>
    <n v="22.139000999999997"/>
    <x v="0"/>
  </r>
  <r>
    <x v="1"/>
    <n v="3828112289"/>
    <n v="162"/>
    <n v="5"/>
    <n v="1"/>
    <n v="1.99"/>
    <n v="0"/>
    <n v="30.45"/>
    <n v="1"/>
    <n v="9.9499999999999993"/>
    <n v="3.0297749999999994"/>
    <x v="0"/>
  </r>
  <r>
    <x v="1"/>
    <n v="3828112409"/>
    <n v="162"/>
    <n v="34"/>
    <n v="1"/>
    <n v="0.99"/>
    <n v="0"/>
    <n v="30.3"/>
    <n v="1"/>
    <n v="33.659999999999997"/>
    <n v="10.198979999999999"/>
    <x v="0"/>
  </r>
  <r>
    <x v="1"/>
    <n v="4400000516"/>
    <n v="162"/>
    <n v="3"/>
    <n v="1"/>
    <n v="2.93"/>
    <n v="0"/>
    <n v="26.96"/>
    <n v="1"/>
    <n v="8.7900000000000009"/>
    <n v="2.3697840000000001"/>
    <x v="0"/>
  </r>
  <r>
    <x v="1"/>
    <n v="4400000527"/>
    <n v="162"/>
    <n v="21"/>
    <n v="1"/>
    <n v="2.89"/>
    <n v="0"/>
    <n v="25.95"/>
    <n v="1"/>
    <n v="60.690000000000005"/>
    <n v="15.749055"/>
    <x v="0"/>
  </r>
  <r>
    <x v="1"/>
    <n v="4400000551"/>
    <n v="162"/>
    <n v="18"/>
    <n v="1"/>
    <n v="2.99"/>
    <n v="0"/>
    <n v="25.99"/>
    <n v="1"/>
    <n v="53.820000000000007"/>
    <n v="13.987818000000003"/>
    <x v="0"/>
  </r>
  <r>
    <x v="1"/>
    <n v="4400000655"/>
    <n v="162"/>
    <n v="20"/>
    <n v="1"/>
    <n v="1.62"/>
    <s v="S"/>
    <n v="38.33"/>
    <n v="1"/>
    <n v="32.400000000000006"/>
    <n v="12.41892"/>
    <x v="0"/>
  </r>
  <r>
    <x v="1"/>
    <n v="4400000720"/>
    <n v="162"/>
    <n v="476"/>
    <n v="1"/>
    <n v="1.62"/>
    <s v="S"/>
    <n v="38.33"/>
    <n v="1"/>
    <n v="771.12"/>
    <n v="295.57029599999998"/>
    <x v="0"/>
  </r>
  <r>
    <x v="1"/>
    <n v="4400003721"/>
    <n v="162"/>
    <n v="11"/>
    <n v="1"/>
    <n v="2.33"/>
    <n v="0"/>
    <n v="17.77"/>
    <n v="1"/>
    <n v="25.630000000000003"/>
    <n v="4.5544510000000002"/>
    <x v="0"/>
  </r>
  <r>
    <x v="1"/>
    <n v="4400003732"/>
    <n v="162"/>
    <n v="2"/>
    <n v="1"/>
    <n v="2.99"/>
    <n v="0"/>
    <n v="25.99"/>
    <n v="1"/>
    <n v="5.98"/>
    <n v="1.5542019999999999"/>
    <x v="0"/>
  </r>
  <r>
    <x v="1"/>
    <n v="4400004713"/>
    <n v="162"/>
    <n v="12"/>
    <n v="1"/>
    <n v="2.89"/>
    <n v="0"/>
    <n v="25.95"/>
    <n v="1"/>
    <n v="34.68"/>
    <n v="8.9994599999999991"/>
    <x v="0"/>
  </r>
  <r>
    <x v="1"/>
    <n v="7974600016"/>
    <n v="162"/>
    <n v="19"/>
    <n v="1"/>
    <n v="1.89"/>
    <n v="0"/>
    <n v="30.37"/>
    <n v="1"/>
    <n v="35.909999999999997"/>
    <n v="10.905866999999999"/>
    <x v="0"/>
  </r>
  <r>
    <x v="2"/>
    <n v="1470001100"/>
    <n v="162"/>
    <n v="5"/>
    <n v="1"/>
    <n v="1.69"/>
    <n v="0"/>
    <n v="26.04"/>
    <n v="1"/>
    <n v="8.4499999999999993"/>
    <n v="2.20038"/>
    <x v="0"/>
  </r>
  <r>
    <x v="2"/>
    <n v="1470001110"/>
    <n v="162"/>
    <n v="6"/>
    <n v="1"/>
    <n v="2.59"/>
    <n v="0"/>
    <n v="35.68"/>
    <n v="1"/>
    <n v="15.54"/>
    <n v="5.5446719999999994"/>
    <x v="0"/>
  </r>
  <r>
    <x v="2"/>
    <n v="3010016584"/>
    <n v="162"/>
    <n v="41"/>
    <n v="1"/>
    <n v="2.29"/>
    <s v="S"/>
    <n v="13.41"/>
    <n v="1"/>
    <n v="93.89"/>
    <n v="12.590649000000001"/>
    <x v="0"/>
  </r>
  <r>
    <x v="2"/>
    <n v="3010021196"/>
    <n v="162"/>
    <n v="80"/>
    <n v="1"/>
    <n v="2.29"/>
    <s v="S"/>
    <n v="13.41"/>
    <n v="1"/>
    <n v="183.2"/>
    <n v="24.567119999999999"/>
    <x v="0"/>
  </r>
  <r>
    <x v="2"/>
    <n v="3828112263"/>
    <n v="162"/>
    <n v="6"/>
    <n v="1"/>
    <n v="0.99"/>
    <n v="0"/>
    <n v="28.69"/>
    <n v="1"/>
    <n v="5.9399999999999995"/>
    <n v="1.704186"/>
    <x v="0"/>
  </r>
  <r>
    <x v="2"/>
    <n v="3828112267"/>
    <n v="162"/>
    <n v="5"/>
    <n v="1"/>
    <n v="0.99"/>
    <n v="0"/>
    <n v="29.39"/>
    <n v="1"/>
    <n v="4.95"/>
    <n v="1.4548050000000001"/>
    <x v="0"/>
  </r>
  <r>
    <x v="2"/>
    <n v="3828112271"/>
    <n v="162"/>
    <n v="10"/>
    <n v="1"/>
    <n v="0.99"/>
    <n v="0"/>
    <n v="30.2"/>
    <n v="1"/>
    <n v="9.9"/>
    <n v="2.9898000000000002"/>
    <x v="0"/>
  </r>
  <r>
    <x v="2"/>
    <n v="3828112277"/>
    <n v="162"/>
    <n v="10"/>
    <n v="1"/>
    <n v="1.59"/>
    <n v="0"/>
    <n v="51.57"/>
    <n v="1"/>
    <n v="15.9"/>
    <n v="8.1996300000000009"/>
    <x v="0"/>
  </r>
  <r>
    <x v="2"/>
    <n v="3828112289"/>
    <n v="162"/>
    <n v="7"/>
    <n v="1"/>
    <n v="1.99"/>
    <n v="0"/>
    <n v="30.45"/>
    <n v="1"/>
    <n v="13.93"/>
    <n v="4.2416850000000004"/>
    <x v="0"/>
  </r>
  <r>
    <x v="2"/>
    <n v="3828112409"/>
    <n v="162"/>
    <n v="11"/>
    <n v="1"/>
    <n v="0.99"/>
    <n v="0"/>
    <n v="30.3"/>
    <n v="1"/>
    <n v="10.89"/>
    <n v="3.2996700000000003"/>
    <x v="0"/>
  </r>
  <r>
    <x v="2"/>
    <n v="4400000516"/>
    <n v="162"/>
    <n v="7"/>
    <n v="1"/>
    <n v="2.93"/>
    <n v="0"/>
    <n v="26.96"/>
    <n v="1"/>
    <n v="20.51"/>
    <n v="5.529496"/>
    <x v="0"/>
  </r>
  <r>
    <x v="2"/>
    <n v="4400000527"/>
    <n v="162"/>
    <n v="6"/>
    <n v="1"/>
    <n v="2.89"/>
    <n v="0"/>
    <n v="25.95"/>
    <n v="1"/>
    <n v="17.34"/>
    <n v="4.4997299999999996"/>
    <x v="0"/>
  </r>
  <r>
    <x v="2"/>
    <n v="4400000551"/>
    <n v="162"/>
    <n v="21"/>
    <n v="1"/>
    <n v="2.99"/>
    <n v="0"/>
    <n v="25.99"/>
    <n v="1"/>
    <n v="62.790000000000006"/>
    <n v="16.319120999999999"/>
    <x v="0"/>
  </r>
  <r>
    <x v="2"/>
    <n v="4400000655"/>
    <n v="162"/>
    <n v="41"/>
    <n v="1"/>
    <n v="1.62"/>
    <s v="S"/>
    <n v="38.33"/>
    <n v="1"/>
    <n v="66.42"/>
    <n v="25.458786"/>
    <x v="0"/>
  </r>
  <r>
    <x v="2"/>
    <n v="4400000720"/>
    <n v="162"/>
    <n v="350"/>
    <n v="1"/>
    <n v="1.62"/>
    <s v="S"/>
    <n v="38.33"/>
    <n v="1"/>
    <n v="567"/>
    <n v="217.33109999999999"/>
    <x v="0"/>
  </r>
  <r>
    <x v="2"/>
    <n v="4400003721"/>
    <n v="162"/>
    <n v="6"/>
    <n v="1"/>
    <n v="2.59"/>
    <n v="0"/>
    <n v="26.02"/>
    <n v="1"/>
    <n v="15.54"/>
    <n v="4.0435080000000001"/>
    <x v="0"/>
  </r>
  <r>
    <x v="2"/>
    <n v="4400003732"/>
    <n v="162"/>
    <n v="4"/>
    <n v="1"/>
    <n v="2.99"/>
    <n v="0"/>
    <n v="25.99"/>
    <n v="1"/>
    <n v="11.96"/>
    <n v="3.1084039999999997"/>
    <x v="0"/>
  </r>
  <r>
    <x v="2"/>
    <n v="4400004713"/>
    <n v="162"/>
    <n v="4"/>
    <n v="1"/>
    <n v="2.89"/>
    <n v="0"/>
    <n v="25.95"/>
    <n v="1"/>
    <n v="11.56"/>
    <n v="2.9998200000000002"/>
    <x v="0"/>
  </r>
  <r>
    <x v="2"/>
    <n v="7974600016"/>
    <n v="162"/>
    <n v="8"/>
    <n v="1"/>
    <n v="1.89"/>
    <n v="0"/>
    <n v="30.37"/>
    <n v="1"/>
    <n v="15.12"/>
    <n v="4.5919439999999998"/>
    <x v="0"/>
  </r>
  <r>
    <x v="3"/>
    <n v="1470001100"/>
    <n v="162"/>
    <n v="13"/>
    <n v="1"/>
    <n v="1.69"/>
    <n v="0"/>
    <n v="26.03"/>
    <n v="1"/>
    <n v="21.97"/>
    <n v="5.7187909999999995"/>
    <x v="0"/>
  </r>
  <r>
    <x v="3"/>
    <n v="1470001110"/>
    <n v="162"/>
    <n v="9"/>
    <n v="1"/>
    <n v="2.59"/>
    <n v="0"/>
    <n v="34.630000000000003"/>
    <n v="1"/>
    <n v="23.31"/>
    <n v="8.0722529999999999"/>
    <x v="0"/>
  </r>
  <r>
    <x v="3"/>
    <n v="3010016584"/>
    <n v="162"/>
    <n v="21"/>
    <n v="1"/>
    <n v="2.29"/>
    <s v="S"/>
    <n v="13.4"/>
    <n v="1"/>
    <n v="48.09"/>
    <n v="6.4440600000000003"/>
    <x v="0"/>
  </r>
  <r>
    <x v="3"/>
    <n v="3010021196"/>
    <n v="162"/>
    <n v="5"/>
    <n v="1"/>
    <n v="2.29"/>
    <s v="S"/>
    <n v="13.4"/>
    <n v="1"/>
    <n v="11.45"/>
    <n v="1.5343"/>
    <x v="0"/>
  </r>
  <r>
    <x v="3"/>
    <n v="3828112263"/>
    <n v="162"/>
    <n v="14"/>
    <n v="1"/>
    <n v="0.97"/>
    <n v="0"/>
    <n v="32.57"/>
    <n v="1"/>
    <n v="13.58"/>
    <n v="4.423006"/>
    <x v="0"/>
  </r>
  <r>
    <x v="3"/>
    <n v="3828112267"/>
    <n v="162"/>
    <n v="12"/>
    <n v="1"/>
    <n v="0.96"/>
    <n v="0"/>
    <n v="31.77"/>
    <n v="1"/>
    <n v="11.52"/>
    <n v="3.6599039999999996"/>
    <x v="0"/>
  </r>
  <r>
    <x v="3"/>
    <n v="3828112271"/>
    <n v="162"/>
    <n v="16"/>
    <n v="1"/>
    <n v="0.97"/>
    <n v="0"/>
    <n v="32.159999999999997"/>
    <n v="1"/>
    <n v="15.52"/>
    <n v="4.9912319999999992"/>
    <x v="0"/>
  </r>
  <r>
    <x v="3"/>
    <n v="3828112277"/>
    <n v="162"/>
    <n v="19"/>
    <n v="1"/>
    <n v="1.54"/>
    <n v="0"/>
    <n v="50"/>
    <n v="1"/>
    <n v="29.26"/>
    <n v="14.63"/>
    <x v="0"/>
  </r>
  <r>
    <x v="3"/>
    <n v="3828112289"/>
    <n v="162"/>
    <n v="13"/>
    <n v="1"/>
    <n v="1.96"/>
    <n v="0"/>
    <n v="29.94"/>
    <n v="1"/>
    <n v="25.48"/>
    <n v="7.6287120000000002"/>
    <x v="0"/>
  </r>
  <r>
    <x v="3"/>
    <n v="3828112409"/>
    <n v="162"/>
    <n v="23"/>
    <n v="1"/>
    <n v="0.97"/>
    <n v="0"/>
    <n v="31.13"/>
    <n v="1"/>
    <n v="22.31"/>
    <n v="6.9451029999999996"/>
    <x v="0"/>
  </r>
  <r>
    <x v="3"/>
    <n v="4400000516"/>
    <n v="162"/>
    <n v="2"/>
    <n v="1"/>
    <n v="2.93"/>
    <n v="0"/>
    <n v="26.96"/>
    <n v="1"/>
    <n v="5.86"/>
    <n v="1.5798560000000001"/>
    <x v="0"/>
  </r>
  <r>
    <x v="3"/>
    <n v="4400000527"/>
    <n v="162"/>
    <n v="10"/>
    <n v="1"/>
    <n v="2.89"/>
    <n v="0"/>
    <n v="25.95"/>
    <n v="1"/>
    <n v="28.900000000000002"/>
    <n v="7.4995500000000002"/>
    <x v="0"/>
  </r>
  <r>
    <x v="3"/>
    <n v="4400000551"/>
    <n v="162"/>
    <n v="23"/>
    <n v="1"/>
    <n v="2.99"/>
    <n v="0"/>
    <n v="25.98"/>
    <n v="1"/>
    <n v="68.77000000000001"/>
    <n v="17.866446000000003"/>
    <x v="0"/>
  </r>
  <r>
    <x v="3"/>
    <n v="4400000655"/>
    <n v="162"/>
    <n v="88"/>
    <n v="1"/>
    <n v="1.62"/>
    <s v="S"/>
    <n v="38.33"/>
    <n v="1"/>
    <n v="142.56"/>
    <n v="54.643247999999993"/>
    <x v="0"/>
  </r>
  <r>
    <x v="3"/>
    <n v="4400000720"/>
    <n v="162"/>
    <n v="431"/>
    <n v="1"/>
    <n v="1.62"/>
    <s v="S"/>
    <n v="38.33"/>
    <n v="1"/>
    <n v="698.22"/>
    <n v="267.627726"/>
    <x v="0"/>
  </r>
  <r>
    <x v="3"/>
    <n v="4400003721"/>
    <n v="162"/>
    <n v="13"/>
    <n v="1"/>
    <n v="2.59"/>
    <n v="0"/>
    <n v="26.02"/>
    <n v="1"/>
    <n v="33.67"/>
    <n v="8.7609339999999989"/>
    <x v="0"/>
  </r>
  <r>
    <x v="3"/>
    <n v="4400003732"/>
    <n v="162"/>
    <n v="5"/>
    <n v="1"/>
    <n v="2.99"/>
    <n v="0"/>
    <n v="25.98"/>
    <n v="1"/>
    <n v="14.950000000000001"/>
    <n v="3.88401"/>
    <x v="0"/>
  </r>
  <r>
    <x v="3"/>
    <n v="4400004713"/>
    <n v="162"/>
    <n v="12"/>
    <n v="1"/>
    <n v="2.89"/>
    <n v="0"/>
    <n v="25.95"/>
    <n v="1"/>
    <n v="34.68"/>
    <n v="8.9994599999999991"/>
    <x v="0"/>
  </r>
  <r>
    <x v="3"/>
    <n v="7974600016"/>
    <n v="162"/>
    <n v="17"/>
    <n v="1"/>
    <n v="1.89"/>
    <n v="0"/>
    <n v="30.37"/>
    <n v="1"/>
    <n v="32.129999999999995"/>
    <n v="9.7578809999999994"/>
    <x v="0"/>
  </r>
  <r>
    <x v="4"/>
    <n v="1470001100"/>
    <n v="162"/>
    <n v="11"/>
    <n v="1"/>
    <n v="1.69"/>
    <n v="0"/>
    <n v="26.03"/>
    <n v="1"/>
    <n v="18.59"/>
    <n v="4.8389770000000007"/>
    <x v="0"/>
  </r>
  <r>
    <x v="4"/>
    <n v="1470001110"/>
    <n v="162"/>
    <n v="18"/>
    <n v="1"/>
    <n v="2.59"/>
    <n v="0"/>
    <n v="31.38"/>
    <n v="1"/>
    <n v="46.62"/>
    <n v="14.629355999999998"/>
    <x v="0"/>
  </r>
  <r>
    <x v="4"/>
    <n v="3010016584"/>
    <n v="162"/>
    <n v="117"/>
    <n v="1"/>
    <n v="2.29"/>
    <s v="S"/>
    <n v="13.4"/>
    <n v="1"/>
    <n v="267.93"/>
    <n v="35.902619999999999"/>
    <x v="0"/>
  </r>
  <r>
    <x v="4"/>
    <n v="3010021196"/>
    <n v="162"/>
    <n v="139"/>
    <n v="1"/>
    <n v="2.29"/>
    <s v="S"/>
    <n v="13.4"/>
    <n v="1"/>
    <n v="318.31"/>
    <n v="42.65354"/>
    <x v="0"/>
  </r>
  <r>
    <x v="4"/>
    <n v="3828112263"/>
    <n v="162"/>
    <n v="22"/>
    <n v="1"/>
    <n v="0.98"/>
    <n v="0"/>
    <n v="32.75"/>
    <n v="1"/>
    <n v="21.56"/>
    <n v="7.0608999999999993"/>
    <x v="0"/>
  </r>
  <r>
    <x v="4"/>
    <n v="3828112267"/>
    <n v="162"/>
    <n v="18"/>
    <n v="1"/>
    <n v="0.97"/>
    <n v="0"/>
    <n v="32.47"/>
    <n v="1"/>
    <n v="17.46"/>
    <n v="5.6692619999999998"/>
    <x v="0"/>
  </r>
  <r>
    <x v="4"/>
    <n v="3828112271"/>
    <n v="162"/>
    <n v="20"/>
    <n v="1"/>
    <n v="0.98"/>
    <n v="0"/>
    <n v="32.85"/>
    <n v="1"/>
    <n v="19.600000000000001"/>
    <n v="6.438600000000001"/>
    <x v="0"/>
  </r>
  <r>
    <x v="4"/>
    <n v="3828112277"/>
    <n v="162"/>
    <n v="2"/>
    <n v="1"/>
    <n v="1.48"/>
    <s v="B"/>
    <n v="47.97"/>
    <n v="1"/>
    <n v="2.96"/>
    <n v="1.4199119999999998"/>
    <x v="0"/>
  </r>
  <r>
    <x v="4"/>
    <n v="3828112289"/>
    <n v="162"/>
    <n v="6"/>
    <n v="1"/>
    <n v="1.95"/>
    <n v="0"/>
    <n v="29.58"/>
    <n v="1"/>
    <n v="11.7"/>
    <n v="3.4608599999999994"/>
    <x v="0"/>
  </r>
  <r>
    <x v="4"/>
    <n v="3828112409"/>
    <n v="162"/>
    <n v="11"/>
    <n v="1"/>
    <n v="0.98"/>
    <n v="0"/>
    <n v="31.83"/>
    <n v="1"/>
    <n v="10.78"/>
    <n v="3.4312739999999997"/>
    <x v="0"/>
  </r>
  <r>
    <x v="4"/>
    <n v="4400000516"/>
    <n v="162"/>
    <n v="13"/>
    <n v="1"/>
    <n v="2.93"/>
    <n v="0"/>
    <n v="26.96"/>
    <n v="1"/>
    <n v="38.090000000000003"/>
    <n v="10.269064"/>
    <x v="0"/>
  </r>
  <r>
    <x v="4"/>
    <n v="4400000527"/>
    <n v="162"/>
    <n v="15"/>
    <n v="1"/>
    <n v="2.89"/>
    <n v="0"/>
    <n v="25.95"/>
    <n v="1"/>
    <n v="43.35"/>
    <n v="11.249325000000001"/>
    <x v="0"/>
  </r>
  <r>
    <x v="4"/>
    <n v="4400000551"/>
    <n v="162"/>
    <n v="66"/>
    <n v="1"/>
    <n v="2.99"/>
    <n v="0"/>
    <n v="25.98"/>
    <n v="1"/>
    <n v="197.34"/>
    <n v="51.268932000000007"/>
    <x v="0"/>
  </r>
  <r>
    <x v="4"/>
    <n v="4400000655"/>
    <n v="162"/>
    <n v="128"/>
    <n v="1"/>
    <n v="1.62"/>
    <s v="S"/>
    <n v="38.33"/>
    <n v="1"/>
    <n v="207.36"/>
    <n v="79.481088"/>
    <x v="0"/>
  </r>
  <r>
    <x v="4"/>
    <n v="4400000720"/>
    <n v="162"/>
    <n v="865"/>
    <n v="1"/>
    <n v="1.62"/>
    <s v="S"/>
    <n v="38.33"/>
    <n v="1"/>
    <n v="1401.3000000000002"/>
    <n v="537.11829"/>
    <x v="0"/>
  </r>
  <r>
    <x v="4"/>
    <n v="4400003721"/>
    <n v="162"/>
    <n v="13"/>
    <n v="1"/>
    <n v="2.59"/>
    <n v="0"/>
    <n v="26.02"/>
    <n v="1"/>
    <n v="33.67"/>
    <n v="8.7609339999999989"/>
    <x v="0"/>
  </r>
  <r>
    <x v="4"/>
    <n v="4400003732"/>
    <n v="162"/>
    <n v="7"/>
    <n v="1"/>
    <n v="2.99"/>
    <n v="0"/>
    <n v="25.98"/>
    <n v="1"/>
    <n v="20.93"/>
    <n v="5.4376139999999999"/>
    <x v="0"/>
  </r>
  <r>
    <x v="4"/>
    <n v="4400004713"/>
    <n v="162"/>
    <n v="12"/>
    <n v="1"/>
    <n v="2.89"/>
    <n v="0"/>
    <n v="25.95"/>
    <n v="1"/>
    <n v="34.68"/>
    <n v="8.9994599999999991"/>
    <x v="0"/>
  </r>
  <r>
    <x v="4"/>
    <n v="7974600016"/>
    <n v="162"/>
    <n v="13"/>
    <n v="1"/>
    <n v="1.89"/>
    <n v="0"/>
    <n v="30.37"/>
    <n v="1"/>
    <n v="24.57"/>
    <n v="7.4619090000000003"/>
    <x v="0"/>
  </r>
  <r>
    <x v="0"/>
    <n v="1470001100"/>
    <n v="163"/>
    <n v="9"/>
    <n v="1"/>
    <n v="1.69"/>
    <n v="0"/>
    <n v="26.03"/>
    <n v="1"/>
    <n v="15.209999999999999"/>
    <n v="3.9591629999999998"/>
    <x v="0"/>
  </r>
  <r>
    <x v="0"/>
    <n v="1470001110"/>
    <n v="163"/>
    <n v="9"/>
    <n v="1"/>
    <n v="2.59"/>
    <n v="0"/>
    <n v="26.02"/>
    <n v="1"/>
    <n v="23.31"/>
    <n v="6.0652619999999988"/>
    <x v="0"/>
  </r>
  <r>
    <x v="0"/>
    <n v="3010016584"/>
    <n v="163"/>
    <n v="8"/>
    <n v="1"/>
    <n v="3.05"/>
    <n v="0"/>
    <n v="34.979999999999997"/>
    <n v="1"/>
    <n v="24.4"/>
    <n v="8.5351199999999992"/>
    <x v="0"/>
  </r>
  <r>
    <x v="0"/>
    <n v="3010021196"/>
    <n v="163"/>
    <n v="7"/>
    <n v="1"/>
    <n v="3.05"/>
    <n v="0"/>
    <n v="34.979999999999997"/>
    <n v="1"/>
    <n v="21.349999999999998"/>
    <n v="7.4682299999999984"/>
    <x v="0"/>
  </r>
  <r>
    <x v="0"/>
    <n v="3828112263"/>
    <n v="163"/>
    <n v="10"/>
    <n v="1"/>
    <n v="0.95"/>
    <s v="B"/>
    <n v="33.89"/>
    <n v="1"/>
    <n v="9.5"/>
    <n v="3.2195499999999999"/>
    <x v="0"/>
  </r>
  <r>
    <x v="0"/>
    <n v="3828112267"/>
    <n v="163"/>
    <n v="12"/>
    <n v="1"/>
    <n v="0.94"/>
    <s v="B"/>
    <n v="30"/>
    <n v="1"/>
    <n v="11.28"/>
    <n v="3.3839999999999999"/>
    <x v="0"/>
  </r>
  <r>
    <x v="0"/>
    <n v="3828112271"/>
    <n v="163"/>
    <n v="12"/>
    <n v="1"/>
    <n v="0.95"/>
    <s v="B"/>
    <n v="30.63"/>
    <n v="1"/>
    <n v="11.399999999999999"/>
    <n v="3.4918199999999997"/>
    <x v="0"/>
  </r>
  <r>
    <x v="0"/>
    <n v="3828112277"/>
    <n v="163"/>
    <n v="21"/>
    <n v="1"/>
    <n v="1.51"/>
    <s v="B"/>
    <n v="49"/>
    <n v="1"/>
    <n v="31.71"/>
    <n v="15.5379"/>
    <x v="0"/>
  </r>
  <r>
    <x v="0"/>
    <n v="3828112289"/>
    <n v="163"/>
    <n v="15"/>
    <n v="1"/>
    <n v="1.89"/>
    <s v="B"/>
    <n v="27.19"/>
    <n v="1"/>
    <n v="28.349999999999998"/>
    <n v="7.7083649999999997"/>
    <x v="0"/>
  </r>
  <r>
    <x v="0"/>
    <n v="3828112409"/>
    <n v="163"/>
    <n v="8"/>
    <n v="1"/>
    <n v="0.96"/>
    <s v="B"/>
    <n v="31.25"/>
    <n v="1"/>
    <n v="7.68"/>
    <n v="2.4"/>
    <x v="0"/>
  </r>
  <r>
    <x v="0"/>
    <n v="4400000516"/>
    <n v="163"/>
    <n v="14"/>
    <n v="1"/>
    <n v="2.93"/>
    <n v="0"/>
    <n v="26.96"/>
    <n v="1"/>
    <n v="41.02"/>
    <n v="11.058992"/>
    <x v="0"/>
  </r>
  <r>
    <x v="0"/>
    <n v="4400000527"/>
    <n v="163"/>
    <n v="29"/>
    <n v="1"/>
    <n v="2.89"/>
    <n v="0"/>
    <n v="25.95"/>
    <n v="1"/>
    <n v="83.81"/>
    <n v="21.748694999999998"/>
    <x v="0"/>
  </r>
  <r>
    <x v="0"/>
    <n v="4400000551"/>
    <n v="163"/>
    <n v="38"/>
    <n v="1"/>
    <n v="2.99"/>
    <n v="0"/>
    <n v="25.98"/>
    <n v="1"/>
    <n v="113.62"/>
    <n v="29.518476"/>
    <x v="0"/>
  </r>
  <r>
    <x v="0"/>
    <n v="4400000655"/>
    <n v="163"/>
    <n v="7"/>
    <n v="1"/>
    <n v="3.25"/>
    <n v="0"/>
    <n v="31.04"/>
    <n v="1"/>
    <n v="22.75"/>
    <n v="7.0615999999999994"/>
    <x v="0"/>
  </r>
  <r>
    <x v="0"/>
    <n v="4400000720"/>
    <n v="163"/>
    <n v="22"/>
    <n v="1"/>
    <n v="3.25"/>
    <n v="0"/>
    <n v="31.04"/>
    <n v="1"/>
    <n v="71.5"/>
    <n v="22.1936"/>
    <x v="0"/>
  </r>
  <r>
    <x v="0"/>
    <n v="4400003721"/>
    <n v="163"/>
    <n v="15"/>
    <n v="1"/>
    <n v="2.85"/>
    <n v="0"/>
    <n v="32.770000000000003"/>
    <n v="1"/>
    <n v="42.75"/>
    <n v="14.009175000000003"/>
    <x v="0"/>
  </r>
  <r>
    <x v="0"/>
    <n v="4400003732"/>
    <n v="163"/>
    <n v="6"/>
    <n v="1"/>
    <n v="2.99"/>
    <n v="0"/>
    <n v="25.98"/>
    <n v="1"/>
    <n v="17.940000000000001"/>
    <n v="4.660812"/>
    <x v="0"/>
  </r>
  <r>
    <x v="0"/>
    <n v="4400004713"/>
    <n v="163"/>
    <n v="12"/>
    <n v="1"/>
    <n v="2.89"/>
    <n v="0"/>
    <n v="25.95"/>
    <n v="1"/>
    <n v="34.68"/>
    <n v="8.9994599999999991"/>
    <x v="0"/>
  </r>
  <r>
    <x v="0"/>
    <n v="7974600016"/>
    <n v="163"/>
    <n v="13"/>
    <n v="1"/>
    <n v="1.89"/>
    <n v="0"/>
    <n v="30.37"/>
    <n v="1"/>
    <n v="24.57"/>
    <n v="7.4619090000000003"/>
    <x v="0"/>
  </r>
  <r>
    <x v="1"/>
    <n v="1470001100"/>
    <n v="163"/>
    <n v="8"/>
    <n v="1"/>
    <n v="1.69"/>
    <n v="0"/>
    <n v="26.04"/>
    <n v="1"/>
    <n v="13.52"/>
    <n v="3.5206079999999997"/>
    <x v="0"/>
  </r>
  <r>
    <x v="1"/>
    <n v="1470001110"/>
    <n v="163"/>
    <n v="10"/>
    <n v="1"/>
    <n v="2.59"/>
    <n v="0"/>
    <n v="26.02"/>
    <n v="1"/>
    <n v="25.9"/>
    <n v="6.7391800000000002"/>
    <x v="0"/>
  </r>
  <r>
    <x v="1"/>
    <n v="3010016584"/>
    <n v="163"/>
    <n v="21"/>
    <n v="1"/>
    <n v="3.05"/>
    <n v="0"/>
    <n v="34.979999999999997"/>
    <n v="1"/>
    <n v="64.05"/>
    <n v="22.404689999999995"/>
    <x v="0"/>
  </r>
  <r>
    <x v="1"/>
    <n v="3010021196"/>
    <n v="163"/>
    <n v="31"/>
    <n v="1"/>
    <n v="3.05"/>
    <s v="B"/>
    <n v="34.979999999999997"/>
    <n v="1"/>
    <n v="94.55"/>
    <n v="33.073589999999996"/>
    <x v="0"/>
  </r>
  <r>
    <x v="1"/>
    <n v="3828112263"/>
    <n v="163"/>
    <n v="79"/>
    <n v="1"/>
    <n v="0.94"/>
    <n v="0"/>
    <n v="29.57"/>
    <n v="1"/>
    <n v="74.259999999999991"/>
    <n v="21.958682"/>
    <x v="0"/>
  </r>
  <r>
    <x v="1"/>
    <n v="3828112267"/>
    <n v="163"/>
    <n v="67"/>
    <n v="1"/>
    <n v="0.94"/>
    <n v="0"/>
    <n v="30.32"/>
    <n v="1"/>
    <n v="62.98"/>
    <n v="19.095535999999999"/>
    <x v="0"/>
  </r>
  <r>
    <x v="1"/>
    <n v="3828112271"/>
    <n v="163"/>
    <n v="75"/>
    <n v="1"/>
    <n v="0.94"/>
    <s v="B"/>
    <n v="30"/>
    <n v="1"/>
    <n v="70.5"/>
    <n v="21.15"/>
    <x v="0"/>
  </r>
  <r>
    <x v="1"/>
    <n v="3828112277"/>
    <n v="163"/>
    <n v="25"/>
    <n v="1"/>
    <n v="1.48"/>
    <n v="0"/>
    <n v="47.97"/>
    <n v="1"/>
    <n v="37"/>
    <n v="17.748899999999999"/>
    <x v="0"/>
  </r>
  <r>
    <x v="1"/>
    <n v="3828112289"/>
    <n v="163"/>
    <n v="31"/>
    <n v="1"/>
    <n v="1.89"/>
    <n v="0"/>
    <n v="27.35"/>
    <n v="1"/>
    <n v="58.589999999999996"/>
    <n v="16.024365"/>
    <x v="0"/>
  </r>
  <r>
    <x v="1"/>
    <n v="3828112409"/>
    <n v="163"/>
    <n v="43"/>
    <n v="1"/>
    <n v="0.94"/>
    <n v="0"/>
    <n v="28.83"/>
    <n v="1"/>
    <n v="40.419999999999995"/>
    <n v="11.653085999999998"/>
    <x v="0"/>
  </r>
  <r>
    <x v="1"/>
    <n v="4400000516"/>
    <n v="163"/>
    <n v="8"/>
    <n v="1"/>
    <n v="2.93"/>
    <n v="0"/>
    <n v="26.96"/>
    <n v="1"/>
    <n v="23.44"/>
    <n v="6.3194240000000006"/>
    <x v="0"/>
  </r>
  <r>
    <x v="1"/>
    <n v="4400000527"/>
    <n v="163"/>
    <n v="25"/>
    <n v="1"/>
    <n v="2.89"/>
    <n v="0"/>
    <n v="25.95"/>
    <n v="1"/>
    <n v="72.25"/>
    <n v="18.748875000000002"/>
    <x v="0"/>
  </r>
  <r>
    <x v="1"/>
    <n v="4400000551"/>
    <n v="163"/>
    <n v="36"/>
    <n v="1"/>
    <n v="2.99"/>
    <n v="0"/>
    <n v="25.99"/>
    <n v="1"/>
    <n v="107.64000000000001"/>
    <n v="27.975636000000005"/>
    <x v="0"/>
  </r>
  <r>
    <x v="1"/>
    <n v="4400000655"/>
    <n v="163"/>
    <n v="2"/>
    <n v="1"/>
    <n v="3.25"/>
    <n v="0"/>
    <n v="31.05"/>
    <n v="1"/>
    <n v="6.5"/>
    <n v="2.0182500000000001"/>
    <x v="0"/>
  </r>
  <r>
    <x v="1"/>
    <n v="4400000720"/>
    <n v="163"/>
    <n v="18"/>
    <n v="1"/>
    <n v="3.25"/>
    <n v="0"/>
    <n v="31.05"/>
    <n v="1"/>
    <n v="58.5"/>
    <n v="18.164249999999999"/>
    <x v="0"/>
  </r>
  <r>
    <x v="1"/>
    <n v="4400003721"/>
    <n v="163"/>
    <n v="23"/>
    <n v="1"/>
    <n v="2.33"/>
    <n v="0"/>
    <n v="17.77"/>
    <n v="1"/>
    <n v="53.59"/>
    <n v="9.5229429999999997"/>
    <x v="0"/>
  </r>
  <r>
    <x v="1"/>
    <n v="4400003732"/>
    <n v="163"/>
    <n v="3"/>
    <n v="1"/>
    <n v="2.99"/>
    <n v="0"/>
    <n v="25.99"/>
    <n v="1"/>
    <n v="8.9700000000000006"/>
    <n v="2.3313030000000001"/>
    <x v="0"/>
  </r>
  <r>
    <x v="1"/>
    <n v="4400004713"/>
    <n v="163"/>
    <n v="11"/>
    <n v="1"/>
    <n v="2.89"/>
    <n v="0"/>
    <n v="25.95"/>
    <n v="1"/>
    <n v="31.790000000000003"/>
    <n v="8.249505000000001"/>
    <x v="0"/>
  </r>
  <r>
    <x v="1"/>
    <n v="7974600016"/>
    <n v="163"/>
    <n v="10"/>
    <n v="1"/>
    <n v="1.89"/>
    <n v="0"/>
    <n v="30.37"/>
    <n v="1"/>
    <n v="18.899999999999999"/>
    <n v="5.7399299999999993"/>
    <x v="0"/>
  </r>
  <r>
    <x v="2"/>
    <n v="1470001100"/>
    <n v="163"/>
    <n v="6"/>
    <n v="1"/>
    <n v="1.69"/>
    <n v="0"/>
    <n v="26.04"/>
    <n v="1"/>
    <n v="10.14"/>
    <n v="2.6404559999999999"/>
    <x v="0"/>
  </r>
  <r>
    <x v="2"/>
    <n v="1470001110"/>
    <n v="163"/>
    <n v="8"/>
    <n v="1"/>
    <n v="2.59"/>
    <n v="0"/>
    <n v="26.02"/>
    <n v="1"/>
    <n v="20.72"/>
    <n v="5.3913439999999992"/>
    <x v="0"/>
  </r>
  <r>
    <x v="2"/>
    <n v="3010016584"/>
    <n v="163"/>
    <n v="17"/>
    <n v="1"/>
    <n v="3.05"/>
    <n v="0"/>
    <n v="34.979999999999997"/>
    <n v="1"/>
    <n v="51.849999999999994"/>
    <n v="18.137129999999999"/>
    <x v="0"/>
  </r>
  <r>
    <x v="2"/>
    <n v="3010021196"/>
    <n v="163"/>
    <n v="22"/>
    <n v="1"/>
    <n v="3.05"/>
    <s v="B"/>
    <n v="34.979999999999997"/>
    <n v="1"/>
    <n v="67.099999999999994"/>
    <n v="23.471579999999996"/>
    <x v="0"/>
  </r>
  <r>
    <x v="2"/>
    <n v="3828112263"/>
    <n v="163"/>
    <n v="11"/>
    <n v="1"/>
    <n v="0.94"/>
    <n v="0"/>
    <n v="29.57"/>
    <n v="1"/>
    <n v="10.34"/>
    <n v="3.0575380000000001"/>
    <x v="0"/>
  </r>
  <r>
    <x v="2"/>
    <n v="3828112267"/>
    <n v="163"/>
    <n v="11"/>
    <n v="1"/>
    <n v="0.94"/>
    <n v="0"/>
    <n v="30.32"/>
    <n v="1"/>
    <n v="10.34"/>
    <n v="3.1350880000000001"/>
    <x v="0"/>
  </r>
  <r>
    <x v="2"/>
    <n v="3828112271"/>
    <n v="163"/>
    <n v="10"/>
    <n v="1"/>
    <n v="0.94"/>
    <s v="B"/>
    <n v="30"/>
    <n v="1"/>
    <n v="9.3999999999999986"/>
    <n v="2.8199999999999994"/>
    <x v="0"/>
  </r>
  <r>
    <x v="2"/>
    <n v="3828112277"/>
    <n v="163"/>
    <n v="8"/>
    <n v="1"/>
    <n v="1.48"/>
    <n v="0"/>
    <n v="47.97"/>
    <n v="1"/>
    <n v="11.84"/>
    <n v="5.6796479999999994"/>
    <x v="0"/>
  </r>
  <r>
    <x v="2"/>
    <n v="3828112289"/>
    <n v="163"/>
    <n v="13"/>
    <n v="1"/>
    <n v="1.89"/>
    <n v="0"/>
    <n v="27.35"/>
    <n v="1"/>
    <n v="24.57"/>
    <n v="6.7198950000000002"/>
    <x v="0"/>
  </r>
  <r>
    <x v="2"/>
    <n v="3828112409"/>
    <n v="163"/>
    <n v="8"/>
    <n v="1"/>
    <n v="0.94"/>
    <n v="0"/>
    <n v="28.83"/>
    <n v="1"/>
    <n v="7.52"/>
    <n v="2.1680159999999997"/>
    <x v="0"/>
  </r>
  <r>
    <x v="2"/>
    <n v="4400000516"/>
    <n v="163"/>
    <n v="9"/>
    <n v="1"/>
    <n v="2.93"/>
    <n v="0"/>
    <n v="26.96"/>
    <n v="1"/>
    <n v="26.37"/>
    <n v="7.1093520000000003"/>
    <x v="0"/>
  </r>
  <r>
    <x v="2"/>
    <n v="4400000527"/>
    <n v="163"/>
    <n v="7"/>
    <n v="1"/>
    <n v="2.89"/>
    <n v="0"/>
    <n v="25.95"/>
    <n v="1"/>
    <n v="20.23"/>
    <n v="5.2496849999999995"/>
    <x v="0"/>
  </r>
  <r>
    <x v="2"/>
    <n v="4400000551"/>
    <n v="163"/>
    <n v="35"/>
    <n v="1"/>
    <n v="2.99"/>
    <n v="0"/>
    <n v="25.99"/>
    <n v="1"/>
    <n v="104.65"/>
    <n v="27.198535000000003"/>
    <x v="0"/>
  </r>
  <r>
    <x v="2"/>
    <n v="4400000655"/>
    <n v="163"/>
    <n v="4"/>
    <n v="1"/>
    <n v="3.25"/>
    <n v="0"/>
    <n v="31.05"/>
    <n v="1"/>
    <n v="13"/>
    <n v="4.0365000000000002"/>
    <x v="0"/>
  </r>
  <r>
    <x v="2"/>
    <n v="4400000720"/>
    <n v="163"/>
    <n v="9"/>
    <n v="1"/>
    <n v="3.25"/>
    <n v="0"/>
    <n v="31.05"/>
    <n v="1"/>
    <n v="29.25"/>
    <n v="9.0821249999999996"/>
    <x v="0"/>
  </r>
  <r>
    <x v="2"/>
    <n v="4400003721"/>
    <n v="163"/>
    <n v="5"/>
    <n v="1"/>
    <n v="2.59"/>
    <n v="0"/>
    <n v="26.02"/>
    <n v="1"/>
    <n v="12.95"/>
    <n v="3.3695900000000001"/>
    <x v="0"/>
  </r>
  <r>
    <x v="2"/>
    <n v="4400003732"/>
    <n v="163"/>
    <n v="4"/>
    <n v="1"/>
    <n v="2.99"/>
    <n v="0"/>
    <n v="25.99"/>
    <n v="1"/>
    <n v="11.96"/>
    <n v="3.1084039999999997"/>
    <x v="0"/>
  </r>
  <r>
    <x v="2"/>
    <n v="4400004713"/>
    <n v="163"/>
    <n v="8"/>
    <n v="1"/>
    <n v="2.89"/>
    <n v="0"/>
    <n v="25.95"/>
    <n v="1"/>
    <n v="23.12"/>
    <n v="5.9996400000000003"/>
    <x v="0"/>
  </r>
  <r>
    <x v="2"/>
    <n v="7974600016"/>
    <n v="163"/>
    <n v="16"/>
    <n v="1"/>
    <n v="1.89"/>
    <n v="0"/>
    <n v="30.37"/>
    <n v="1"/>
    <n v="30.24"/>
    <n v="9.1838879999999996"/>
    <x v="0"/>
  </r>
  <r>
    <x v="3"/>
    <n v="1470001100"/>
    <n v="163"/>
    <n v="15"/>
    <n v="1"/>
    <n v="1.69"/>
    <n v="0"/>
    <n v="26.03"/>
    <n v="1"/>
    <n v="25.349999999999998"/>
    <n v="6.5986050000000001"/>
    <x v="0"/>
  </r>
  <r>
    <x v="3"/>
    <n v="1470001110"/>
    <n v="163"/>
    <n v="5"/>
    <n v="1"/>
    <n v="2.59"/>
    <n v="0"/>
    <n v="26.02"/>
    <n v="1"/>
    <n v="12.95"/>
    <n v="3.3695900000000001"/>
    <x v="0"/>
  </r>
  <r>
    <x v="3"/>
    <n v="3010016584"/>
    <n v="163"/>
    <n v="15"/>
    <n v="1"/>
    <n v="3.05"/>
    <n v="0"/>
    <n v="34.979999999999997"/>
    <n v="1"/>
    <n v="45.75"/>
    <n v="16.003349999999998"/>
    <x v="0"/>
  </r>
  <r>
    <x v="3"/>
    <n v="3010021196"/>
    <n v="163"/>
    <n v="7"/>
    <n v="1"/>
    <n v="3.05"/>
    <n v="0"/>
    <n v="34.979999999999997"/>
    <n v="1"/>
    <n v="21.349999999999998"/>
    <n v="7.4682299999999984"/>
    <x v="0"/>
  </r>
  <r>
    <x v="3"/>
    <n v="3828112263"/>
    <n v="163"/>
    <n v="14"/>
    <n v="1"/>
    <n v="0.95"/>
    <s v="B"/>
    <n v="34.840000000000003"/>
    <n v="1"/>
    <n v="13.299999999999999"/>
    <n v="4.6337200000000003"/>
    <x v="0"/>
  </r>
  <r>
    <x v="3"/>
    <n v="3828112267"/>
    <n v="163"/>
    <n v="17"/>
    <n v="1"/>
    <n v="0.96"/>
    <s v="B"/>
    <n v="31.45"/>
    <n v="1"/>
    <n v="16.32"/>
    <n v="5.1326400000000003"/>
    <x v="0"/>
  </r>
  <r>
    <x v="3"/>
    <n v="3828112271"/>
    <n v="163"/>
    <n v="16"/>
    <n v="1"/>
    <n v="0.95"/>
    <s v="B"/>
    <n v="30.63"/>
    <n v="1"/>
    <n v="15.2"/>
    <n v="4.6557599999999999"/>
    <x v="0"/>
  </r>
  <r>
    <x v="3"/>
    <n v="3828112277"/>
    <n v="163"/>
    <n v="21"/>
    <n v="1"/>
    <n v="1.51"/>
    <s v="B"/>
    <n v="49"/>
    <n v="1"/>
    <n v="31.71"/>
    <n v="15.5379"/>
    <x v="0"/>
  </r>
  <r>
    <x v="3"/>
    <n v="3828112289"/>
    <n v="163"/>
    <n v="12"/>
    <n v="1"/>
    <n v="1.91"/>
    <s v="B"/>
    <n v="27.95"/>
    <n v="1"/>
    <n v="22.919999999999998"/>
    <n v="6.4061399999999988"/>
    <x v="0"/>
  </r>
  <r>
    <x v="3"/>
    <n v="3828112409"/>
    <n v="163"/>
    <n v="17"/>
    <n v="1"/>
    <n v="0.95"/>
    <s v="B"/>
    <n v="30.42"/>
    <n v="1"/>
    <n v="16.149999999999999"/>
    <n v="4.9128299999999996"/>
    <x v="0"/>
  </r>
  <r>
    <x v="3"/>
    <n v="4400000516"/>
    <n v="163"/>
    <n v="7"/>
    <n v="1"/>
    <n v="2.93"/>
    <n v="0"/>
    <n v="26.96"/>
    <n v="1"/>
    <n v="20.51"/>
    <n v="5.529496"/>
    <x v="0"/>
  </r>
  <r>
    <x v="3"/>
    <n v="4400000527"/>
    <n v="163"/>
    <n v="14"/>
    <n v="1"/>
    <n v="2.89"/>
    <n v="0"/>
    <n v="25.95"/>
    <n v="1"/>
    <n v="40.46"/>
    <n v="10.499369999999999"/>
    <x v="0"/>
  </r>
  <r>
    <x v="3"/>
    <n v="4400000551"/>
    <n v="163"/>
    <n v="36"/>
    <n v="1"/>
    <n v="2.99"/>
    <n v="0"/>
    <n v="25.98"/>
    <n v="1"/>
    <n v="107.64000000000001"/>
    <n v="27.964872000000003"/>
    <x v="0"/>
  </r>
  <r>
    <x v="3"/>
    <n v="4400000655"/>
    <n v="163"/>
    <n v="4"/>
    <n v="1"/>
    <n v="3.25"/>
    <n v="0"/>
    <n v="31.04"/>
    <n v="1"/>
    <n v="13"/>
    <n v="4.0351999999999997"/>
    <x v="0"/>
  </r>
  <r>
    <x v="3"/>
    <n v="4400000720"/>
    <n v="163"/>
    <n v="13"/>
    <n v="1"/>
    <n v="3.25"/>
    <n v="0"/>
    <n v="31.04"/>
    <n v="1"/>
    <n v="42.25"/>
    <n v="13.1144"/>
    <x v="0"/>
  </r>
  <r>
    <x v="3"/>
    <n v="4400003721"/>
    <n v="163"/>
    <n v="14"/>
    <n v="1"/>
    <n v="2.59"/>
    <n v="0"/>
    <n v="26.02"/>
    <n v="1"/>
    <n v="36.26"/>
    <n v="9.4348519999999994"/>
    <x v="0"/>
  </r>
  <r>
    <x v="3"/>
    <n v="4400003732"/>
    <n v="163"/>
    <n v="5"/>
    <n v="1"/>
    <n v="2.99"/>
    <n v="0"/>
    <n v="25.98"/>
    <n v="1"/>
    <n v="14.950000000000001"/>
    <n v="3.88401"/>
    <x v="0"/>
  </r>
  <r>
    <x v="3"/>
    <n v="4400004713"/>
    <n v="163"/>
    <n v="9"/>
    <n v="1"/>
    <n v="2.89"/>
    <n v="0"/>
    <n v="25.95"/>
    <n v="1"/>
    <n v="26.01"/>
    <n v="6.7495950000000002"/>
    <x v="0"/>
  </r>
  <r>
    <x v="3"/>
    <n v="7974600016"/>
    <n v="163"/>
    <n v="11"/>
    <n v="1"/>
    <n v="1.89"/>
    <n v="0"/>
    <n v="30.37"/>
    <n v="1"/>
    <n v="20.79"/>
    <n v="6.313923"/>
    <x v="0"/>
  </r>
  <r>
    <x v="4"/>
    <n v="1470001100"/>
    <n v="163"/>
    <n v="16"/>
    <n v="1"/>
    <n v="1.69"/>
    <n v="0"/>
    <n v="26.03"/>
    <n v="1"/>
    <n v="27.04"/>
    <n v="7.0385120000000008"/>
    <x v="0"/>
  </r>
  <r>
    <x v="4"/>
    <n v="1470001110"/>
    <n v="163"/>
    <n v="21"/>
    <n v="1"/>
    <n v="2.59"/>
    <n v="0"/>
    <n v="26.02"/>
    <n v="1"/>
    <n v="54.39"/>
    <n v="14.152277999999999"/>
    <x v="0"/>
  </r>
  <r>
    <x v="4"/>
    <n v="3010016584"/>
    <n v="163"/>
    <n v="45"/>
    <n v="1"/>
    <n v="3.05"/>
    <n v="0"/>
    <n v="34.979999999999997"/>
    <n v="1"/>
    <n v="137.25"/>
    <n v="48.010049999999993"/>
    <x v="0"/>
  </r>
  <r>
    <x v="4"/>
    <n v="3010021196"/>
    <n v="163"/>
    <n v="53"/>
    <n v="1"/>
    <n v="3.05"/>
    <n v="0"/>
    <n v="34.979999999999997"/>
    <n v="1"/>
    <n v="161.64999999999998"/>
    <n v="56.545169999999992"/>
    <x v="0"/>
  </r>
  <r>
    <x v="4"/>
    <n v="3828112263"/>
    <n v="163"/>
    <n v="17"/>
    <n v="1"/>
    <n v="0.96"/>
    <s v="B"/>
    <n v="33.75"/>
    <n v="1"/>
    <n v="16.32"/>
    <n v="5.5079999999999991"/>
    <x v="0"/>
  </r>
  <r>
    <x v="4"/>
    <n v="3828112267"/>
    <n v="163"/>
    <n v="27"/>
    <n v="1"/>
    <n v="0.96"/>
    <s v="B"/>
    <n v="31.45"/>
    <n v="1"/>
    <n v="25.919999999999998"/>
    <n v="8.15184"/>
    <x v="0"/>
  </r>
  <r>
    <x v="4"/>
    <n v="3828112271"/>
    <n v="163"/>
    <n v="18"/>
    <n v="1"/>
    <n v="0.94"/>
    <s v="B"/>
    <n v="29.89"/>
    <n v="1"/>
    <n v="16.919999999999998"/>
    <n v="5.0573879999999996"/>
    <x v="0"/>
  </r>
  <r>
    <x v="4"/>
    <n v="3828112277"/>
    <n v="163"/>
    <n v="21"/>
    <n v="1"/>
    <n v="1.49"/>
    <s v="B"/>
    <n v="48.32"/>
    <n v="1"/>
    <n v="31.29"/>
    <n v="15.119328000000001"/>
    <x v="0"/>
  </r>
  <r>
    <x v="4"/>
    <n v="3828112289"/>
    <n v="163"/>
    <n v="11"/>
    <n v="1"/>
    <n v="1.93"/>
    <s v="B"/>
    <n v="28.7"/>
    <n v="1"/>
    <n v="21.23"/>
    <n v="6.0930100000000005"/>
    <x v="0"/>
  </r>
  <r>
    <x v="4"/>
    <n v="3828112409"/>
    <n v="163"/>
    <n v="26"/>
    <n v="1"/>
    <n v="0.95"/>
    <s v="B"/>
    <n v="30.42"/>
    <n v="1"/>
    <n v="24.7"/>
    <n v="7.5137400000000003"/>
    <x v="0"/>
  </r>
  <r>
    <x v="4"/>
    <n v="4400000516"/>
    <n v="163"/>
    <n v="27"/>
    <n v="1"/>
    <n v="2.93"/>
    <n v="0"/>
    <n v="26.96"/>
    <n v="1"/>
    <n v="79.11"/>
    <n v="21.328056"/>
    <x v="0"/>
  </r>
  <r>
    <x v="4"/>
    <n v="4400000527"/>
    <n v="163"/>
    <n v="26"/>
    <n v="1"/>
    <n v="2.89"/>
    <n v="0"/>
    <n v="25.95"/>
    <n v="1"/>
    <n v="75.14"/>
    <n v="19.498830000000002"/>
    <x v="0"/>
  </r>
  <r>
    <x v="4"/>
    <n v="4400000551"/>
    <n v="163"/>
    <n v="68"/>
    <n v="1"/>
    <n v="2.99"/>
    <n v="0"/>
    <n v="25.98"/>
    <n v="1"/>
    <n v="203.32000000000002"/>
    <n v="52.822536000000007"/>
    <x v="0"/>
  </r>
  <r>
    <x v="4"/>
    <n v="4400000655"/>
    <n v="163"/>
    <n v="5"/>
    <n v="1"/>
    <n v="3.25"/>
    <n v="0"/>
    <n v="31.04"/>
    <n v="1"/>
    <n v="16.25"/>
    <n v="5.0439999999999996"/>
    <x v="0"/>
  </r>
  <r>
    <x v="4"/>
    <n v="4400000720"/>
    <n v="163"/>
    <n v="33"/>
    <n v="1"/>
    <n v="3.25"/>
    <n v="0"/>
    <n v="31.04"/>
    <n v="1"/>
    <n v="107.25"/>
    <n v="33.290399999999998"/>
    <x v="0"/>
  </r>
  <r>
    <x v="4"/>
    <n v="4400003721"/>
    <n v="163"/>
    <n v="27"/>
    <n v="1"/>
    <n v="2.59"/>
    <n v="0"/>
    <n v="26.02"/>
    <n v="1"/>
    <n v="69.929999999999993"/>
    <n v="18.195785999999998"/>
    <x v="0"/>
  </r>
  <r>
    <x v="4"/>
    <n v="4400003732"/>
    <n v="163"/>
    <n v="6"/>
    <n v="1"/>
    <n v="2.99"/>
    <n v="0"/>
    <n v="25.98"/>
    <n v="1"/>
    <n v="17.940000000000001"/>
    <n v="4.660812"/>
    <x v="0"/>
  </r>
  <r>
    <x v="4"/>
    <n v="4400004713"/>
    <n v="163"/>
    <n v="16"/>
    <n v="1"/>
    <n v="2.89"/>
    <n v="0"/>
    <n v="25.95"/>
    <n v="1"/>
    <n v="46.24"/>
    <n v="11.999280000000001"/>
    <x v="0"/>
  </r>
  <r>
    <x v="4"/>
    <n v="7974600016"/>
    <n v="163"/>
    <n v="19"/>
    <n v="1"/>
    <n v="1.89"/>
    <n v="0"/>
    <n v="30.37"/>
    <n v="1"/>
    <n v="35.909999999999997"/>
    <n v="10.905866999999999"/>
    <x v="0"/>
  </r>
  <r>
    <x v="0"/>
    <n v="1470001100"/>
    <n v="164"/>
    <n v="12"/>
    <n v="1"/>
    <n v="1.69"/>
    <n v="0"/>
    <n v="26.03"/>
    <n v="1"/>
    <n v="20.28"/>
    <n v="5.2788840000000006"/>
    <x v="0"/>
  </r>
  <r>
    <x v="0"/>
    <n v="1470001110"/>
    <n v="164"/>
    <n v="5"/>
    <n v="1"/>
    <n v="2.59"/>
    <n v="0"/>
    <n v="26.02"/>
    <n v="1"/>
    <n v="12.95"/>
    <n v="3.3695900000000001"/>
    <x v="0"/>
  </r>
  <r>
    <x v="0"/>
    <n v="3010016584"/>
    <n v="164"/>
    <n v="9"/>
    <n v="1"/>
    <n v="3.05"/>
    <n v="0"/>
    <n v="34.979999999999997"/>
    <n v="1"/>
    <n v="27.45"/>
    <n v="9.6020099999999999"/>
    <x v="0"/>
  </r>
  <r>
    <x v="0"/>
    <n v="3010021196"/>
    <n v="164"/>
    <n v="7"/>
    <n v="1"/>
    <n v="3.05"/>
    <n v="0"/>
    <n v="34.979999999999997"/>
    <n v="1"/>
    <n v="21.349999999999998"/>
    <n v="7.4682299999999984"/>
    <x v="0"/>
  </r>
  <r>
    <x v="0"/>
    <n v="3828112263"/>
    <n v="164"/>
    <n v="6"/>
    <n v="1"/>
    <n v="0.74"/>
    <s v="B"/>
    <n v="12.29"/>
    <n v="1"/>
    <n v="4.4399999999999995"/>
    <n v="0.54567599999999994"/>
    <x v="0"/>
  </r>
  <r>
    <x v="0"/>
    <n v="3828112267"/>
    <n v="164"/>
    <n v="9"/>
    <n v="1"/>
    <n v="0.74"/>
    <s v="B"/>
    <n v="10.94"/>
    <n v="1"/>
    <n v="6.66"/>
    <n v="0.72860400000000003"/>
    <x v="0"/>
  </r>
  <r>
    <x v="0"/>
    <n v="3828112271"/>
    <n v="164"/>
    <n v="13"/>
    <n v="1"/>
    <n v="0.74"/>
    <s v="B"/>
    <n v="10.94"/>
    <n v="1"/>
    <n v="9.6199999999999992"/>
    <n v="1.0524279999999999"/>
    <x v="0"/>
  </r>
  <r>
    <x v="0"/>
    <n v="3828112277"/>
    <n v="164"/>
    <n v="42"/>
    <n v="1"/>
    <n v="1.19"/>
    <s v="B"/>
    <n v="35.29"/>
    <n v="1"/>
    <n v="49.98"/>
    <n v="17.637941999999999"/>
    <x v="0"/>
  </r>
  <r>
    <x v="0"/>
    <n v="3828112289"/>
    <n v="164"/>
    <n v="14"/>
    <n v="1"/>
    <n v="1.49"/>
    <s v="B"/>
    <n v="7.51"/>
    <n v="1"/>
    <n v="20.86"/>
    <n v="1.5665859999999998"/>
    <x v="0"/>
  </r>
  <r>
    <x v="0"/>
    <n v="3828112409"/>
    <n v="164"/>
    <n v="11"/>
    <n v="1"/>
    <n v="0.74"/>
    <s v="B"/>
    <n v="10.81"/>
    <n v="1"/>
    <n v="8.14"/>
    <n v="0.8799340000000001"/>
    <x v="0"/>
  </r>
  <r>
    <x v="0"/>
    <n v="4400000516"/>
    <n v="164"/>
    <n v="10"/>
    <n v="1"/>
    <n v="2.93"/>
    <n v="0"/>
    <n v="26.96"/>
    <n v="1"/>
    <n v="29.3"/>
    <n v="7.8992800000000001"/>
    <x v="0"/>
  </r>
  <r>
    <x v="0"/>
    <n v="4400000527"/>
    <n v="164"/>
    <n v="21"/>
    <n v="1"/>
    <n v="2.89"/>
    <n v="0"/>
    <n v="25.95"/>
    <n v="1"/>
    <n v="60.690000000000005"/>
    <n v="15.749055"/>
    <x v="0"/>
  </r>
  <r>
    <x v="0"/>
    <n v="4400000551"/>
    <n v="164"/>
    <n v="35"/>
    <n v="1"/>
    <n v="2.99"/>
    <n v="0"/>
    <n v="27.95"/>
    <n v="1"/>
    <n v="104.65"/>
    <n v="29.249675000000003"/>
    <x v="0"/>
  </r>
  <r>
    <x v="0"/>
    <n v="4400000655"/>
    <n v="164"/>
    <n v="5"/>
    <n v="1"/>
    <n v="3.25"/>
    <n v="0"/>
    <n v="27.35"/>
    <n v="1"/>
    <n v="16.25"/>
    <n v="4.444375"/>
    <x v="0"/>
  </r>
  <r>
    <x v="0"/>
    <n v="4400000720"/>
    <n v="164"/>
    <n v="31"/>
    <n v="1"/>
    <n v="3.25"/>
    <n v="0"/>
    <n v="27.35"/>
    <n v="1"/>
    <n v="100.75"/>
    <n v="27.555125000000004"/>
    <x v="0"/>
  </r>
  <r>
    <x v="0"/>
    <n v="4400003721"/>
    <n v="164"/>
    <n v="16"/>
    <n v="1"/>
    <n v="2.85"/>
    <n v="0"/>
    <n v="32.770000000000003"/>
    <n v="1"/>
    <n v="45.6"/>
    <n v="14.94312"/>
    <x v="0"/>
  </r>
  <r>
    <x v="0"/>
    <n v="4400003732"/>
    <n v="164"/>
    <n v="9"/>
    <n v="1"/>
    <n v="2.99"/>
    <n v="0"/>
    <n v="27.79"/>
    <n v="1"/>
    <n v="26.910000000000004"/>
    <n v="7.4782890000000011"/>
    <x v="0"/>
  </r>
  <r>
    <x v="0"/>
    <n v="4400004713"/>
    <n v="164"/>
    <n v="14"/>
    <n v="1"/>
    <n v="2.89"/>
    <n v="0"/>
    <n v="25.95"/>
    <n v="1"/>
    <n v="40.46"/>
    <n v="10.499369999999999"/>
    <x v="0"/>
  </r>
  <r>
    <x v="0"/>
    <n v="7974600016"/>
    <n v="164"/>
    <n v="11"/>
    <n v="1"/>
    <n v="1.89"/>
    <n v="0"/>
    <n v="30.37"/>
    <n v="1"/>
    <n v="20.79"/>
    <n v="6.313923"/>
    <x v="0"/>
  </r>
  <r>
    <x v="1"/>
    <n v="1470001100"/>
    <n v="164"/>
    <n v="14"/>
    <n v="1"/>
    <n v="1.69"/>
    <n v="0"/>
    <n v="26.04"/>
    <n v="1"/>
    <n v="23.66"/>
    <n v="6.1610639999999997"/>
    <x v="0"/>
  </r>
  <r>
    <x v="1"/>
    <n v="1470001110"/>
    <n v="164"/>
    <n v="14"/>
    <n v="1"/>
    <n v="2.59"/>
    <n v="0"/>
    <n v="26.02"/>
    <n v="1"/>
    <n v="36.26"/>
    <n v="9.4348519999999994"/>
    <x v="0"/>
  </r>
  <r>
    <x v="1"/>
    <n v="3010016584"/>
    <n v="164"/>
    <n v="4"/>
    <n v="1"/>
    <n v="3.05"/>
    <n v="0"/>
    <n v="34.979999999999997"/>
    <n v="1"/>
    <n v="12.2"/>
    <n v="4.2675599999999996"/>
    <x v="0"/>
  </r>
  <r>
    <x v="1"/>
    <n v="3010021196"/>
    <n v="164"/>
    <n v="11"/>
    <n v="1"/>
    <n v="3.05"/>
    <n v="0"/>
    <n v="34.979999999999997"/>
    <n v="1"/>
    <n v="33.549999999999997"/>
    <n v="11.735789999999998"/>
    <x v="0"/>
  </r>
  <r>
    <x v="1"/>
    <n v="3828112263"/>
    <n v="164"/>
    <n v="102"/>
    <n v="1"/>
    <n v="0.74"/>
    <n v="0"/>
    <n v="12.3"/>
    <n v="1"/>
    <n v="75.48"/>
    <n v="9.284040000000001"/>
    <x v="0"/>
  </r>
  <r>
    <x v="1"/>
    <n v="3828112267"/>
    <n v="164"/>
    <n v="70"/>
    <n v="1"/>
    <n v="0.74"/>
    <s v="B"/>
    <n v="10.95"/>
    <n v="1"/>
    <n v="51.8"/>
    <n v="5.6720999999999995"/>
    <x v="0"/>
  </r>
  <r>
    <x v="1"/>
    <n v="3828112271"/>
    <n v="164"/>
    <n v="56"/>
    <n v="1"/>
    <n v="0.74"/>
    <n v="0"/>
    <n v="10.95"/>
    <n v="1"/>
    <n v="41.44"/>
    <n v="4.5376799999999999"/>
    <x v="0"/>
  </r>
  <r>
    <x v="1"/>
    <n v="3828112277"/>
    <n v="164"/>
    <n v="9"/>
    <n v="1"/>
    <n v="1.19"/>
    <s v="B"/>
    <n v="35.29"/>
    <n v="1"/>
    <n v="10.709999999999999"/>
    <n v="3.7795589999999999"/>
    <x v="0"/>
  </r>
  <r>
    <x v="1"/>
    <n v="3828112289"/>
    <n v="164"/>
    <n v="72"/>
    <n v="1"/>
    <n v="1.49"/>
    <s v="B"/>
    <n v="7.52"/>
    <n v="1"/>
    <n v="107.28"/>
    <n v="8.067456"/>
    <x v="0"/>
  </r>
  <r>
    <x v="1"/>
    <n v="3828112409"/>
    <n v="164"/>
    <n v="89"/>
    <n v="1"/>
    <n v="0.74"/>
    <s v="B"/>
    <n v="10.81"/>
    <n v="1"/>
    <n v="65.86"/>
    <n v="7.1194660000000001"/>
    <x v="0"/>
  </r>
  <r>
    <x v="1"/>
    <n v="4400000516"/>
    <n v="164"/>
    <n v="7"/>
    <n v="1"/>
    <n v="2.93"/>
    <n v="0"/>
    <n v="26.96"/>
    <n v="1"/>
    <n v="20.51"/>
    <n v="5.529496"/>
    <x v="0"/>
  </r>
  <r>
    <x v="1"/>
    <n v="4400000527"/>
    <n v="164"/>
    <n v="19"/>
    <n v="1"/>
    <n v="2.89"/>
    <n v="0"/>
    <n v="25.95"/>
    <n v="1"/>
    <n v="54.910000000000004"/>
    <n v="14.249145"/>
    <x v="0"/>
  </r>
  <r>
    <x v="1"/>
    <n v="4400000551"/>
    <n v="164"/>
    <n v="37"/>
    <n v="1"/>
    <n v="2.99"/>
    <n v="0"/>
    <n v="25.99"/>
    <n v="1"/>
    <n v="110.63000000000001"/>
    <n v="28.752737000000003"/>
    <x v="0"/>
  </r>
  <r>
    <x v="1"/>
    <n v="4400000655"/>
    <n v="164"/>
    <n v="2"/>
    <n v="1"/>
    <n v="3.25"/>
    <n v="0"/>
    <n v="27.35"/>
    <n v="1"/>
    <n v="6.5"/>
    <n v="1.7777500000000002"/>
    <x v="0"/>
  </r>
  <r>
    <x v="1"/>
    <n v="4400000720"/>
    <n v="164"/>
    <n v="33"/>
    <n v="1"/>
    <n v="3.25"/>
    <n v="0"/>
    <n v="27.35"/>
    <n v="1"/>
    <n v="107.25"/>
    <n v="29.332875000000005"/>
    <x v="0"/>
  </r>
  <r>
    <x v="1"/>
    <n v="4400003721"/>
    <n v="164"/>
    <n v="16"/>
    <n v="1"/>
    <n v="2.33"/>
    <n v="0"/>
    <n v="17.77"/>
    <n v="1"/>
    <n v="37.28"/>
    <n v="6.6246559999999999"/>
    <x v="0"/>
  </r>
  <r>
    <x v="1"/>
    <n v="4400003732"/>
    <n v="164"/>
    <n v="1"/>
    <n v="1"/>
    <n v="2.99"/>
    <n v="0"/>
    <n v="25.99"/>
    <n v="1"/>
    <n v="2.99"/>
    <n v="0.77710099999999993"/>
    <x v="0"/>
  </r>
  <r>
    <x v="1"/>
    <n v="4400004713"/>
    <n v="164"/>
    <n v="17"/>
    <n v="1"/>
    <n v="2.89"/>
    <n v="0"/>
    <n v="25.95"/>
    <n v="1"/>
    <n v="49.13"/>
    <n v="12.749235000000001"/>
    <x v="0"/>
  </r>
  <r>
    <x v="1"/>
    <n v="7974600016"/>
    <n v="164"/>
    <n v="27"/>
    <n v="1"/>
    <n v="1.89"/>
    <n v="0"/>
    <n v="30.37"/>
    <n v="1"/>
    <n v="51.029999999999994"/>
    <n v="15.497810999999999"/>
    <x v="0"/>
  </r>
  <r>
    <x v="2"/>
    <n v="1470001100"/>
    <n v="164"/>
    <n v="7"/>
    <n v="1"/>
    <n v="1.69"/>
    <n v="0"/>
    <n v="26.04"/>
    <n v="1"/>
    <n v="11.83"/>
    <n v="3.0805319999999998"/>
    <x v="0"/>
  </r>
  <r>
    <x v="2"/>
    <n v="1470001110"/>
    <n v="164"/>
    <n v="10"/>
    <n v="1"/>
    <n v="2.59"/>
    <n v="0"/>
    <n v="26.02"/>
    <n v="1"/>
    <n v="25.9"/>
    <n v="6.7391800000000002"/>
    <x v="0"/>
  </r>
  <r>
    <x v="2"/>
    <n v="3010016584"/>
    <n v="164"/>
    <n v="10"/>
    <n v="1"/>
    <n v="3.05"/>
    <n v="0"/>
    <n v="34.979999999999997"/>
    <n v="1"/>
    <n v="30.5"/>
    <n v="10.668899999999999"/>
    <x v="0"/>
  </r>
  <r>
    <x v="2"/>
    <n v="3010021196"/>
    <n v="164"/>
    <n v="7"/>
    <n v="1"/>
    <n v="3.05"/>
    <n v="0"/>
    <n v="34.979999999999997"/>
    <n v="1"/>
    <n v="21.349999999999998"/>
    <n v="7.4682299999999984"/>
    <x v="0"/>
  </r>
  <r>
    <x v="2"/>
    <n v="3828112263"/>
    <n v="164"/>
    <n v="6"/>
    <n v="1"/>
    <n v="0.74"/>
    <n v="0"/>
    <n v="12.3"/>
    <n v="1"/>
    <n v="4.4399999999999995"/>
    <n v="0.54611999999999994"/>
    <x v="0"/>
  </r>
  <r>
    <x v="2"/>
    <n v="3828112267"/>
    <n v="164"/>
    <n v="9"/>
    <n v="1"/>
    <n v="0.74"/>
    <s v="B"/>
    <n v="10.95"/>
    <n v="1"/>
    <n v="6.66"/>
    <n v="0.72926999999999997"/>
    <x v="0"/>
  </r>
  <r>
    <x v="2"/>
    <n v="3828112271"/>
    <n v="164"/>
    <n v="12"/>
    <n v="1"/>
    <n v="0.74"/>
    <n v="0"/>
    <n v="10.95"/>
    <n v="1"/>
    <n v="8.879999999999999"/>
    <n v="0.97235999999999978"/>
    <x v="0"/>
  </r>
  <r>
    <x v="2"/>
    <n v="3828112277"/>
    <n v="164"/>
    <n v="18"/>
    <n v="1"/>
    <n v="1.19"/>
    <s v="B"/>
    <n v="35.29"/>
    <n v="1"/>
    <n v="21.419999999999998"/>
    <n v="7.5591179999999998"/>
    <x v="0"/>
  </r>
  <r>
    <x v="2"/>
    <n v="3828112289"/>
    <n v="164"/>
    <n v="17"/>
    <n v="1"/>
    <n v="1.49"/>
    <s v="B"/>
    <n v="7.52"/>
    <n v="1"/>
    <n v="25.33"/>
    <n v="1.9048159999999998"/>
    <x v="0"/>
  </r>
  <r>
    <x v="2"/>
    <n v="3828112409"/>
    <n v="164"/>
    <n v="15"/>
    <n v="1"/>
    <n v="0.74"/>
    <s v="B"/>
    <n v="10.81"/>
    <n v="1"/>
    <n v="11.1"/>
    <n v="1.19991"/>
    <x v="0"/>
  </r>
  <r>
    <x v="2"/>
    <n v="4400000516"/>
    <n v="164"/>
    <n v="8"/>
    <n v="1"/>
    <n v="2.93"/>
    <n v="0"/>
    <n v="26.96"/>
    <n v="1"/>
    <n v="23.44"/>
    <n v="6.3194240000000006"/>
    <x v="0"/>
  </r>
  <r>
    <x v="2"/>
    <n v="4400000527"/>
    <n v="164"/>
    <n v="10"/>
    <n v="1"/>
    <n v="2.89"/>
    <n v="0"/>
    <n v="25.95"/>
    <n v="1"/>
    <n v="28.900000000000002"/>
    <n v="7.4995500000000002"/>
    <x v="0"/>
  </r>
  <r>
    <x v="2"/>
    <n v="4400000551"/>
    <n v="164"/>
    <n v="29"/>
    <n v="1"/>
    <n v="2.99"/>
    <n v="0"/>
    <n v="25.99"/>
    <n v="1"/>
    <n v="86.710000000000008"/>
    <n v="22.535928999999999"/>
    <x v="0"/>
  </r>
  <r>
    <x v="2"/>
    <n v="4400000655"/>
    <n v="164"/>
    <n v="4"/>
    <n v="1"/>
    <n v="3.25"/>
    <n v="0"/>
    <n v="27.35"/>
    <n v="1"/>
    <n v="13"/>
    <n v="3.5555000000000003"/>
    <x v="0"/>
  </r>
  <r>
    <x v="2"/>
    <n v="4400000720"/>
    <n v="164"/>
    <n v="38"/>
    <n v="1"/>
    <n v="3.25"/>
    <n v="0"/>
    <n v="27.35"/>
    <n v="1"/>
    <n v="123.5"/>
    <n v="33.777250000000002"/>
    <x v="0"/>
  </r>
  <r>
    <x v="2"/>
    <n v="4400003721"/>
    <n v="164"/>
    <n v="7"/>
    <n v="1"/>
    <n v="2.59"/>
    <n v="0"/>
    <n v="26.02"/>
    <n v="1"/>
    <n v="18.13"/>
    <n v="4.7174259999999997"/>
    <x v="0"/>
  </r>
  <r>
    <x v="2"/>
    <n v="4400003732"/>
    <n v="164"/>
    <n v="8"/>
    <n v="1"/>
    <n v="2.99"/>
    <n v="0"/>
    <n v="25.99"/>
    <n v="1"/>
    <n v="23.92"/>
    <n v="6.2168079999999994"/>
    <x v="0"/>
  </r>
  <r>
    <x v="2"/>
    <n v="4400004713"/>
    <n v="164"/>
    <n v="7"/>
    <n v="1"/>
    <n v="2.89"/>
    <n v="0"/>
    <n v="25.95"/>
    <n v="1"/>
    <n v="20.23"/>
    <n v="5.2496849999999995"/>
    <x v="0"/>
  </r>
  <r>
    <x v="2"/>
    <n v="7974600016"/>
    <n v="164"/>
    <n v="8"/>
    <n v="1"/>
    <n v="1.89"/>
    <n v="0"/>
    <n v="30.37"/>
    <n v="1"/>
    <n v="15.12"/>
    <n v="4.5919439999999998"/>
    <x v="0"/>
  </r>
  <r>
    <x v="3"/>
    <n v="1470001100"/>
    <n v="164"/>
    <n v="19"/>
    <n v="1"/>
    <n v="1.69"/>
    <n v="0"/>
    <n v="26.03"/>
    <n v="1"/>
    <n v="32.11"/>
    <n v="8.3582330000000002"/>
    <x v="0"/>
  </r>
  <r>
    <x v="3"/>
    <n v="1470001110"/>
    <n v="164"/>
    <n v="3"/>
    <n v="1"/>
    <n v="2.59"/>
    <n v="0"/>
    <n v="26.02"/>
    <n v="1"/>
    <n v="7.77"/>
    <n v="2.0217540000000001"/>
    <x v="0"/>
  </r>
  <r>
    <x v="3"/>
    <n v="3010016584"/>
    <n v="164"/>
    <n v="6"/>
    <n v="1"/>
    <n v="3.05"/>
    <n v="0"/>
    <n v="34.979999999999997"/>
    <n v="1"/>
    <n v="18.299999999999997"/>
    <n v="6.4013399999999976"/>
    <x v="0"/>
  </r>
  <r>
    <x v="3"/>
    <n v="3010021196"/>
    <n v="164"/>
    <n v="4"/>
    <n v="1"/>
    <n v="3.05"/>
    <n v="0"/>
    <n v="34.979999999999997"/>
    <n v="1"/>
    <n v="12.2"/>
    <n v="4.2675599999999996"/>
    <x v="0"/>
  </r>
  <r>
    <x v="3"/>
    <n v="3828112263"/>
    <n v="164"/>
    <n v="21"/>
    <n v="1"/>
    <n v="0.74"/>
    <s v="B"/>
    <n v="12.29"/>
    <n v="1"/>
    <n v="15.54"/>
    <n v="1.9098659999999998"/>
    <x v="0"/>
  </r>
  <r>
    <x v="3"/>
    <n v="3828112267"/>
    <n v="164"/>
    <n v="25"/>
    <n v="1"/>
    <n v="0.74"/>
    <s v="B"/>
    <n v="10.94"/>
    <n v="1"/>
    <n v="18.5"/>
    <n v="2.0238999999999998"/>
    <x v="0"/>
  </r>
  <r>
    <x v="3"/>
    <n v="3828112271"/>
    <n v="164"/>
    <n v="24"/>
    <n v="1"/>
    <n v="0.74"/>
    <s v="B"/>
    <n v="10.94"/>
    <n v="1"/>
    <n v="17.759999999999998"/>
    <n v="1.9429439999999998"/>
    <x v="0"/>
  </r>
  <r>
    <x v="3"/>
    <n v="3828112277"/>
    <n v="164"/>
    <n v="43"/>
    <n v="1"/>
    <n v="1.19"/>
    <s v="B"/>
    <n v="35.29"/>
    <n v="1"/>
    <n v="51.169999999999995"/>
    <n v="18.057892999999996"/>
    <x v="0"/>
  </r>
  <r>
    <x v="3"/>
    <n v="3828112289"/>
    <n v="164"/>
    <n v="30"/>
    <n v="1"/>
    <n v="1.49"/>
    <s v="B"/>
    <n v="7.51"/>
    <n v="1"/>
    <n v="44.7"/>
    <n v="3.35697"/>
    <x v="0"/>
  </r>
  <r>
    <x v="3"/>
    <n v="3828112409"/>
    <n v="164"/>
    <n v="21"/>
    <n v="1"/>
    <n v="0.74"/>
    <s v="B"/>
    <n v="10.81"/>
    <n v="1"/>
    <n v="15.54"/>
    <n v="1.6798740000000001"/>
    <x v="0"/>
  </r>
  <r>
    <x v="3"/>
    <n v="4400000516"/>
    <n v="164"/>
    <n v="7"/>
    <n v="1"/>
    <n v="2.93"/>
    <n v="0"/>
    <n v="26.96"/>
    <n v="1"/>
    <n v="20.51"/>
    <n v="5.529496"/>
    <x v="0"/>
  </r>
  <r>
    <x v="3"/>
    <n v="4400000527"/>
    <n v="164"/>
    <n v="12"/>
    <n v="1"/>
    <n v="2.89"/>
    <n v="0"/>
    <n v="25.95"/>
    <n v="1"/>
    <n v="34.68"/>
    <n v="8.9994599999999991"/>
    <x v="0"/>
  </r>
  <r>
    <x v="3"/>
    <n v="4400000551"/>
    <n v="164"/>
    <n v="14"/>
    <n v="1"/>
    <n v="2.99"/>
    <n v="0"/>
    <n v="28.59"/>
    <n v="1"/>
    <n v="41.86"/>
    <n v="11.967773999999999"/>
    <x v="0"/>
  </r>
  <r>
    <x v="3"/>
    <n v="4400000655"/>
    <n v="164"/>
    <n v="1"/>
    <n v="1"/>
    <n v="3.25"/>
    <n v="0"/>
    <n v="27.35"/>
    <n v="1"/>
    <n v="3.25"/>
    <n v="0.88887500000000008"/>
    <x v="0"/>
  </r>
  <r>
    <x v="3"/>
    <n v="4400000720"/>
    <n v="164"/>
    <n v="5"/>
    <n v="1"/>
    <n v="3.25"/>
    <n v="0"/>
    <n v="27.35"/>
    <n v="1"/>
    <n v="16.25"/>
    <n v="4.444375"/>
    <x v="0"/>
  </r>
  <r>
    <x v="3"/>
    <n v="4400003721"/>
    <n v="164"/>
    <n v="16"/>
    <n v="1"/>
    <n v="2.59"/>
    <n v="0"/>
    <n v="26.02"/>
    <n v="1"/>
    <n v="41.44"/>
    <n v="10.782687999999998"/>
    <x v="0"/>
  </r>
  <r>
    <x v="3"/>
    <n v="4400003732"/>
    <n v="164"/>
    <n v="6"/>
    <n v="1"/>
    <n v="2.99"/>
    <n v="0"/>
    <n v="26.65"/>
    <n v="1"/>
    <n v="17.940000000000001"/>
    <n v="4.7810100000000002"/>
    <x v="0"/>
  </r>
  <r>
    <x v="3"/>
    <n v="4400004713"/>
    <n v="164"/>
    <n v="4"/>
    <n v="1"/>
    <n v="2.89"/>
    <n v="0"/>
    <n v="25.95"/>
    <n v="1"/>
    <n v="11.56"/>
    <n v="2.9998200000000002"/>
    <x v="0"/>
  </r>
  <r>
    <x v="3"/>
    <n v="7974600016"/>
    <n v="164"/>
    <n v="12"/>
    <n v="1"/>
    <n v="1.89"/>
    <n v="0"/>
    <n v="30.37"/>
    <n v="1"/>
    <n v="22.68"/>
    <n v="6.8879160000000006"/>
    <x v="0"/>
  </r>
  <r>
    <x v="4"/>
    <n v="1470001100"/>
    <n v="164"/>
    <n v="13"/>
    <n v="1"/>
    <n v="1.69"/>
    <n v="0"/>
    <n v="26.03"/>
    <n v="1"/>
    <n v="21.97"/>
    <n v="5.7187909999999995"/>
    <x v="0"/>
  </r>
  <r>
    <x v="4"/>
    <n v="1470001110"/>
    <n v="164"/>
    <n v="16"/>
    <n v="1"/>
    <n v="2.59"/>
    <n v="0"/>
    <n v="26.02"/>
    <n v="1"/>
    <n v="41.44"/>
    <n v="10.782687999999998"/>
    <x v="0"/>
  </r>
  <r>
    <x v="4"/>
    <n v="3010016584"/>
    <n v="164"/>
    <n v="16"/>
    <n v="1"/>
    <n v="3.05"/>
    <n v="0"/>
    <n v="34.979999999999997"/>
    <n v="1"/>
    <n v="48.8"/>
    <n v="17.070239999999998"/>
    <x v="0"/>
  </r>
  <r>
    <x v="4"/>
    <n v="3010021196"/>
    <n v="164"/>
    <n v="17"/>
    <n v="1"/>
    <n v="3.05"/>
    <n v="0"/>
    <n v="34.979999999999997"/>
    <n v="1"/>
    <n v="51.849999999999994"/>
    <n v="18.137129999999999"/>
    <x v="0"/>
  </r>
  <r>
    <x v="4"/>
    <n v="3828112263"/>
    <n v="164"/>
    <n v="19"/>
    <n v="1"/>
    <n v="0.74"/>
    <s v="B"/>
    <n v="12.29"/>
    <n v="1"/>
    <n v="14.06"/>
    <n v="1.7279739999999999"/>
    <x v="0"/>
  </r>
  <r>
    <x v="4"/>
    <n v="3828112267"/>
    <n v="164"/>
    <n v="13"/>
    <n v="1"/>
    <n v="0.74"/>
    <s v="B"/>
    <n v="10.94"/>
    <n v="1"/>
    <n v="9.6199999999999992"/>
    <n v="1.0524279999999999"/>
    <x v="0"/>
  </r>
  <r>
    <x v="4"/>
    <n v="3828112271"/>
    <n v="164"/>
    <n v="6"/>
    <n v="1"/>
    <n v="0.74"/>
    <s v="B"/>
    <n v="10.94"/>
    <n v="1"/>
    <n v="4.4399999999999995"/>
    <n v="0.48573599999999995"/>
    <x v="0"/>
  </r>
  <r>
    <x v="4"/>
    <n v="3828112277"/>
    <n v="164"/>
    <n v="17"/>
    <n v="1"/>
    <n v="1.19"/>
    <s v="B"/>
    <n v="35.29"/>
    <n v="1"/>
    <n v="20.23"/>
    <n v="7.1391669999999996"/>
    <x v="0"/>
  </r>
  <r>
    <x v="4"/>
    <n v="3828112289"/>
    <n v="164"/>
    <n v="12"/>
    <n v="1"/>
    <n v="1.49"/>
    <s v="B"/>
    <n v="7.51"/>
    <n v="1"/>
    <n v="17.88"/>
    <n v="1.3427879999999999"/>
    <x v="0"/>
  </r>
  <r>
    <x v="4"/>
    <n v="3828112409"/>
    <n v="164"/>
    <n v="12"/>
    <n v="1"/>
    <n v="0.74"/>
    <s v="B"/>
    <n v="10.81"/>
    <n v="1"/>
    <n v="8.879999999999999"/>
    <n v="0.95992799999999989"/>
    <x v="0"/>
  </r>
  <r>
    <x v="4"/>
    <n v="4400000516"/>
    <n v="164"/>
    <n v="23"/>
    <n v="1"/>
    <n v="2.93"/>
    <n v="0"/>
    <n v="26.96"/>
    <n v="1"/>
    <n v="67.39"/>
    <n v="18.168344000000001"/>
    <x v="0"/>
  </r>
  <r>
    <x v="4"/>
    <n v="4400000527"/>
    <n v="164"/>
    <n v="18"/>
    <n v="1"/>
    <n v="2.89"/>
    <n v="0"/>
    <n v="25.95"/>
    <n v="1"/>
    <n v="52.02"/>
    <n v="13.49919"/>
    <x v="0"/>
  </r>
  <r>
    <x v="4"/>
    <n v="4400000551"/>
    <n v="164"/>
    <n v="60"/>
    <n v="1"/>
    <n v="2.99"/>
    <n v="0"/>
    <n v="28.26"/>
    <n v="1"/>
    <n v="179.4"/>
    <n v="50.698439999999998"/>
    <x v="0"/>
  </r>
  <r>
    <x v="4"/>
    <n v="4400000655"/>
    <n v="164"/>
    <n v="1"/>
    <n v="1"/>
    <n v="3.25"/>
    <n v="0"/>
    <n v="27.35"/>
    <n v="1"/>
    <n v="3.25"/>
    <n v="0.88887500000000008"/>
    <x v="0"/>
  </r>
  <r>
    <x v="4"/>
    <n v="4400000720"/>
    <n v="164"/>
    <n v="30"/>
    <n v="1"/>
    <n v="3.25"/>
    <n v="0"/>
    <n v="27.35"/>
    <n v="1"/>
    <n v="97.5"/>
    <n v="26.666250000000002"/>
    <x v="0"/>
  </r>
  <r>
    <x v="4"/>
    <n v="4400003721"/>
    <n v="164"/>
    <n v="18"/>
    <n v="1"/>
    <n v="2.59"/>
    <n v="0"/>
    <n v="26.02"/>
    <n v="1"/>
    <n v="46.62"/>
    <n v="12.130523999999998"/>
    <x v="0"/>
  </r>
  <r>
    <x v="4"/>
    <n v="4400003732"/>
    <n v="164"/>
    <n v="8"/>
    <n v="1"/>
    <n v="2.99"/>
    <n v="0"/>
    <n v="27.49"/>
    <n v="1"/>
    <n v="23.92"/>
    <n v="6.5756079999999999"/>
    <x v="0"/>
  </r>
  <r>
    <x v="4"/>
    <n v="4400004713"/>
    <n v="164"/>
    <n v="9"/>
    <n v="1"/>
    <n v="2.89"/>
    <n v="0"/>
    <n v="25.95"/>
    <n v="1"/>
    <n v="26.01"/>
    <n v="6.7495950000000002"/>
    <x v="0"/>
  </r>
  <r>
    <x v="4"/>
    <n v="7974600016"/>
    <n v="164"/>
    <n v="15"/>
    <n v="1"/>
    <n v="1.89"/>
    <n v="0"/>
    <n v="30.37"/>
    <n v="1"/>
    <n v="28.349999999999998"/>
    <n v="8.6098949999999999"/>
    <x v="0"/>
  </r>
  <r>
    <x v="0"/>
    <n v="1470001100"/>
    <n v="165"/>
    <n v="24"/>
    <n v="1"/>
    <n v="1.45"/>
    <n v="0"/>
    <n v="21.86"/>
    <n v="1"/>
    <n v="34.799999999999997"/>
    <n v="7.6072799999999994"/>
    <x v="0"/>
  </r>
  <r>
    <x v="0"/>
    <n v="1470001110"/>
    <n v="165"/>
    <n v="10"/>
    <n v="1"/>
    <n v="2.59"/>
    <n v="0"/>
    <n v="26.02"/>
    <n v="1"/>
    <n v="25.9"/>
    <n v="6.7391800000000002"/>
    <x v="0"/>
  </r>
  <r>
    <x v="0"/>
    <n v="3010016584"/>
    <n v="165"/>
    <n v="6"/>
    <n v="1"/>
    <n v="3.05"/>
    <n v="0"/>
    <n v="31.21"/>
    <n v="1"/>
    <n v="18.299999999999997"/>
    <n v="5.7114299999999991"/>
    <x v="0"/>
  </r>
  <r>
    <x v="0"/>
    <n v="3010021196"/>
    <n v="165"/>
    <n v="3"/>
    <n v="1"/>
    <n v="3.05"/>
    <n v="0"/>
    <n v="27.44"/>
    <n v="1"/>
    <n v="9.1499999999999986"/>
    <n v="2.5107599999999994"/>
    <x v="0"/>
  </r>
  <r>
    <x v="0"/>
    <n v="3828112263"/>
    <n v="165"/>
    <n v="12"/>
    <n v="1"/>
    <n v="0.99"/>
    <n v="0"/>
    <n v="34.44"/>
    <n v="1"/>
    <n v="11.879999999999999"/>
    <n v="4.0914719999999996"/>
    <x v="0"/>
  </r>
  <r>
    <x v="0"/>
    <n v="3828112267"/>
    <n v="165"/>
    <n v="3"/>
    <n v="1"/>
    <n v="0.99"/>
    <n v="0"/>
    <n v="32.82"/>
    <n v="1"/>
    <n v="2.9699999999999998"/>
    <n v="0.9747539999999999"/>
    <x v="0"/>
  </r>
  <r>
    <x v="0"/>
    <n v="3828112271"/>
    <n v="165"/>
    <n v="4"/>
    <n v="1"/>
    <n v="0.99"/>
    <n v="0"/>
    <n v="32.92"/>
    <n v="1"/>
    <n v="3.96"/>
    <n v="1.3036320000000001"/>
    <x v="0"/>
  </r>
  <r>
    <x v="0"/>
    <n v="3828112277"/>
    <n v="165"/>
    <n v="25"/>
    <n v="1"/>
    <n v="1.59"/>
    <n v="0"/>
    <n v="51.57"/>
    <n v="1"/>
    <n v="39.75"/>
    <n v="20.499074999999998"/>
    <x v="0"/>
  </r>
  <r>
    <x v="0"/>
    <n v="3828112289"/>
    <n v="165"/>
    <n v="10"/>
    <n v="1"/>
    <n v="1.99"/>
    <n v="0"/>
    <n v="30.75"/>
    <n v="1"/>
    <n v="19.899999999999999"/>
    <n v="6.1192499999999992"/>
    <x v="0"/>
  </r>
  <r>
    <x v="0"/>
    <n v="3828112409"/>
    <n v="165"/>
    <n v="5"/>
    <n v="1"/>
    <n v="0.99"/>
    <n v="0"/>
    <n v="33.33"/>
    <n v="1"/>
    <n v="4.95"/>
    <n v="1.6498349999999999"/>
    <x v="0"/>
  </r>
  <r>
    <x v="0"/>
    <n v="4400000516"/>
    <n v="165"/>
    <n v="14"/>
    <n v="1"/>
    <n v="2.93"/>
    <n v="0"/>
    <n v="26.96"/>
    <n v="1"/>
    <n v="41.02"/>
    <n v="11.058992"/>
    <x v="0"/>
  </r>
  <r>
    <x v="0"/>
    <n v="4400000527"/>
    <n v="165"/>
    <n v="15"/>
    <n v="1"/>
    <n v="2.89"/>
    <n v="0"/>
    <n v="25.95"/>
    <n v="1"/>
    <n v="43.35"/>
    <n v="11.249325000000001"/>
    <x v="0"/>
  </r>
  <r>
    <x v="0"/>
    <n v="4400000551"/>
    <n v="165"/>
    <n v="105"/>
    <n v="1"/>
    <n v="2.59"/>
    <s v="S"/>
    <n v="19.18"/>
    <n v="1"/>
    <n v="271.95"/>
    <n v="52.160009999999993"/>
    <x v="0"/>
  </r>
  <r>
    <x v="0"/>
    <n v="4400000655"/>
    <n v="165"/>
    <n v="5"/>
    <n v="1"/>
    <n v="3.25"/>
    <n v="0"/>
    <n v="27.35"/>
    <n v="1"/>
    <n v="16.25"/>
    <n v="4.444375"/>
    <x v="0"/>
  </r>
  <r>
    <x v="0"/>
    <n v="4400000720"/>
    <n v="165"/>
    <n v="9"/>
    <n v="1"/>
    <n v="3.25"/>
    <n v="0"/>
    <n v="27.35"/>
    <n v="1"/>
    <n v="29.25"/>
    <n v="7.9998750000000003"/>
    <x v="0"/>
  </r>
  <r>
    <x v="0"/>
    <n v="4400003721"/>
    <n v="165"/>
    <n v="12"/>
    <n v="1"/>
    <n v="2.85"/>
    <n v="0"/>
    <n v="32.770000000000003"/>
    <n v="1"/>
    <n v="34.200000000000003"/>
    <n v="11.207340000000002"/>
    <x v="0"/>
  </r>
  <r>
    <x v="0"/>
    <n v="4400003732"/>
    <n v="165"/>
    <n v="12"/>
    <n v="1"/>
    <n v="2.59"/>
    <s v="S"/>
    <n v="19.18"/>
    <n v="1"/>
    <n v="31.08"/>
    <n v="5.9611439999999991"/>
    <x v="0"/>
  </r>
  <r>
    <x v="0"/>
    <n v="4400004713"/>
    <n v="165"/>
    <n v="6"/>
    <n v="1"/>
    <n v="2.89"/>
    <n v="0"/>
    <n v="25.95"/>
    <n v="1"/>
    <n v="17.34"/>
    <n v="4.4997299999999996"/>
    <x v="0"/>
  </r>
  <r>
    <x v="0"/>
    <n v="7974600016"/>
    <n v="165"/>
    <n v="16"/>
    <n v="1"/>
    <n v="1.89"/>
    <n v="0"/>
    <n v="30.37"/>
    <n v="1"/>
    <n v="30.24"/>
    <n v="9.1838879999999996"/>
    <x v="0"/>
  </r>
  <r>
    <x v="1"/>
    <n v="1470001100"/>
    <n v="165"/>
    <n v="24"/>
    <n v="1"/>
    <n v="1.69"/>
    <n v="0"/>
    <n v="26.04"/>
    <n v="1"/>
    <n v="40.56"/>
    <n v="10.561824"/>
    <x v="0"/>
  </r>
  <r>
    <x v="1"/>
    <n v="1470001110"/>
    <n v="165"/>
    <n v="8"/>
    <n v="1"/>
    <n v="2.59"/>
    <n v="0"/>
    <n v="26.02"/>
    <n v="1"/>
    <n v="20.72"/>
    <n v="5.3913439999999992"/>
    <x v="0"/>
  </r>
  <r>
    <x v="1"/>
    <n v="3010016584"/>
    <n v="165"/>
    <n v="4"/>
    <n v="1"/>
    <n v="3.05"/>
    <n v="0"/>
    <n v="34.979999999999997"/>
    <n v="1"/>
    <n v="12.2"/>
    <n v="4.2675599999999996"/>
    <x v="0"/>
  </r>
  <r>
    <x v="1"/>
    <n v="3010021196"/>
    <n v="165"/>
    <n v="12"/>
    <n v="1"/>
    <n v="3.05"/>
    <n v="0"/>
    <n v="34.979999999999997"/>
    <n v="1"/>
    <n v="36.599999999999994"/>
    <n v="12.802679999999995"/>
    <x v="0"/>
  </r>
  <r>
    <x v="1"/>
    <n v="3828112263"/>
    <n v="165"/>
    <n v="61"/>
    <n v="1"/>
    <n v="0.99"/>
    <n v="0"/>
    <n v="34.44"/>
    <n v="1"/>
    <n v="60.39"/>
    <n v="20.798316"/>
    <x v="0"/>
  </r>
  <r>
    <x v="1"/>
    <n v="3828112267"/>
    <n v="165"/>
    <n v="55"/>
    <n v="1"/>
    <n v="0.99"/>
    <n v="0"/>
    <n v="33.43"/>
    <n v="1"/>
    <n v="54.45"/>
    <n v="18.202635000000001"/>
    <x v="0"/>
  </r>
  <r>
    <x v="1"/>
    <n v="3828112271"/>
    <n v="165"/>
    <n v="65"/>
    <n v="1"/>
    <n v="0.99"/>
    <n v="0"/>
    <n v="33.43"/>
    <n v="1"/>
    <n v="64.349999999999994"/>
    <n v="21.512204999999998"/>
    <x v="0"/>
  </r>
  <r>
    <x v="1"/>
    <n v="3828112277"/>
    <n v="165"/>
    <n v="24"/>
    <n v="1"/>
    <n v="1.59"/>
    <n v="0"/>
    <n v="51.57"/>
    <n v="1"/>
    <n v="38.160000000000004"/>
    <n v="19.679112000000003"/>
    <x v="0"/>
  </r>
  <r>
    <x v="1"/>
    <n v="3828112289"/>
    <n v="165"/>
    <n v="46"/>
    <n v="1"/>
    <n v="1.99"/>
    <n v="0"/>
    <n v="30.75"/>
    <n v="1"/>
    <n v="91.54"/>
    <n v="28.14855"/>
    <x v="0"/>
  </r>
  <r>
    <x v="1"/>
    <n v="3828112409"/>
    <n v="165"/>
    <n v="53"/>
    <n v="1"/>
    <n v="0.99"/>
    <n v="0"/>
    <n v="33.33"/>
    <n v="1"/>
    <n v="52.47"/>
    <n v="17.488250999999998"/>
    <x v="0"/>
  </r>
  <r>
    <x v="1"/>
    <n v="4400000516"/>
    <n v="165"/>
    <n v="4"/>
    <n v="1"/>
    <n v="2.93"/>
    <n v="0"/>
    <n v="26.96"/>
    <n v="1"/>
    <n v="11.72"/>
    <n v="3.1597120000000003"/>
    <x v="0"/>
  </r>
  <r>
    <x v="1"/>
    <n v="4400000527"/>
    <n v="165"/>
    <n v="16"/>
    <n v="1"/>
    <n v="2.89"/>
    <n v="0"/>
    <n v="25.95"/>
    <n v="1"/>
    <n v="46.24"/>
    <n v="11.999280000000001"/>
    <x v="0"/>
  </r>
  <r>
    <x v="1"/>
    <n v="4400000551"/>
    <n v="165"/>
    <n v="55"/>
    <n v="1"/>
    <n v="2.59"/>
    <s v="S"/>
    <n v="19.190000000000001"/>
    <n v="1"/>
    <n v="142.44999999999999"/>
    <n v="27.336154999999998"/>
    <x v="0"/>
  </r>
  <r>
    <x v="1"/>
    <n v="4400000655"/>
    <n v="165"/>
    <n v="8"/>
    <n v="1"/>
    <n v="3.25"/>
    <n v="0"/>
    <n v="27.35"/>
    <n v="1"/>
    <n v="26"/>
    <n v="7.1110000000000007"/>
    <x v="0"/>
  </r>
  <r>
    <x v="1"/>
    <n v="4400000720"/>
    <n v="165"/>
    <n v="24"/>
    <n v="1"/>
    <n v="3.25"/>
    <n v="0"/>
    <n v="27.35"/>
    <n v="1"/>
    <n v="78"/>
    <n v="21.333000000000002"/>
    <x v="0"/>
  </r>
  <r>
    <x v="1"/>
    <n v="4400003721"/>
    <n v="165"/>
    <n v="9"/>
    <n v="1"/>
    <n v="2.33"/>
    <n v="0"/>
    <n v="17.77"/>
    <n v="1"/>
    <n v="20.97"/>
    <n v="3.7263689999999996"/>
    <x v="0"/>
  </r>
  <r>
    <x v="1"/>
    <n v="4400003732"/>
    <n v="165"/>
    <n v="11"/>
    <n v="1"/>
    <n v="2.59"/>
    <s v="S"/>
    <n v="19.190000000000001"/>
    <n v="1"/>
    <n v="28.49"/>
    <n v="5.4672310000000008"/>
    <x v="0"/>
  </r>
  <r>
    <x v="1"/>
    <n v="4400004713"/>
    <n v="165"/>
    <n v="16"/>
    <n v="1"/>
    <n v="2.89"/>
    <n v="0"/>
    <n v="25.95"/>
    <n v="1"/>
    <n v="46.24"/>
    <n v="11.999280000000001"/>
    <x v="0"/>
  </r>
  <r>
    <x v="1"/>
    <n v="7974600016"/>
    <n v="165"/>
    <n v="22"/>
    <n v="1"/>
    <n v="1.89"/>
    <n v="0"/>
    <n v="30.37"/>
    <n v="1"/>
    <n v="41.58"/>
    <n v="12.627846"/>
    <x v="0"/>
  </r>
  <r>
    <x v="2"/>
    <n v="1470001100"/>
    <n v="165"/>
    <n v="14"/>
    <n v="1"/>
    <n v="1.69"/>
    <n v="0"/>
    <n v="26.04"/>
    <n v="1"/>
    <n v="23.66"/>
    <n v="6.1610639999999997"/>
    <x v="0"/>
  </r>
  <r>
    <x v="2"/>
    <n v="1470001110"/>
    <n v="165"/>
    <n v="9"/>
    <n v="1"/>
    <n v="2.59"/>
    <n v="0"/>
    <n v="26.02"/>
    <n v="1"/>
    <n v="23.31"/>
    <n v="6.0652619999999988"/>
    <x v="0"/>
  </r>
  <r>
    <x v="2"/>
    <n v="3010016584"/>
    <n v="165"/>
    <n v="7"/>
    <n v="1"/>
    <n v="3.05"/>
    <n v="0"/>
    <n v="34.979999999999997"/>
    <n v="1"/>
    <n v="21.349999999999998"/>
    <n v="7.4682299999999984"/>
    <x v="0"/>
  </r>
  <r>
    <x v="2"/>
    <n v="3010021196"/>
    <n v="165"/>
    <n v="11"/>
    <n v="1"/>
    <n v="3.05"/>
    <n v="0"/>
    <n v="34.979999999999997"/>
    <n v="1"/>
    <n v="33.549999999999997"/>
    <n v="11.735789999999998"/>
    <x v="0"/>
  </r>
  <r>
    <x v="2"/>
    <n v="3828112263"/>
    <n v="165"/>
    <n v="7"/>
    <n v="1"/>
    <n v="0.99"/>
    <n v="0"/>
    <n v="34.44"/>
    <n v="1"/>
    <n v="6.93"/>
    <n v="2.3866919999999996"/>
    <x v="0"/>
  </r>
  <r>
    <x v="2"/>
    <n v="3828112267"/>
    <n v="165"/>
    <n v="1"/>
    <n v="1"/>
    <n v="0.99"/>
    <n v="0"/>
    <n v="33.43"/>
    <n v="1"/>
    <n v="0.99"/>
    <n v="0.330957"/>
    <x v="0"/>
  </r>
  <r>
    <x v="2"/>
    <n v="3828112271"/>
    <n v="165"/>
    <n v="9"/>
    <n v="1"/>
    <n v="0.99"/>
    <n v="0"/>
    <n v="33.43"/>
    <n v="1"/>
    <n v="8.91"/>
    <n v="2.9786130000000002"/>
    <x v="0"/>
  </r>
  <r>
    <x v="2"/>
    <n v="3828112277"/>
    <n v="165"/>
    <n v="9"/>
    <n v="1"/>
    <n v="1.59"/>
    <n v="0"/>
    <n v="51.57"/>
    <n v="1"/>
    <n v="14.31"/>
    <n v="7.3796670000000004"/>
    <x v="0"/>
  </r>
  <r>
    <x v="2"/>
    <n v="3828112289"/>
    <n v="165"/>
    <n v="9"/>
    <n v="1"/>
    <n v="1.99"/>
    <n v="0"/>
    <n v="30.75"/>
    <n v="1"/>
    <n v="17.91"/>
    <n v="5.5073249999999998"/>
    <x v="0"/>
  </r>
  <r>
    <x v="2"/>
    <n v="3828112409"/>
    <n v="165"/>
    <n v="5"/>
    <n v="1"/>
    <n v="0.99"/>
    <n v="0"/>
    <n v="33.33"/>
    <n v="1"/>
    <n v="4.95"/>
    <n v="1.6498349999999999"/>
    <x v="0"/>
  </r>
  <r>
    <x v="2"/>
    <n v="4400000516"/>
    <n v="165"/>
    <n v="8"/>
    <n v="1"/>
    <n v="2.93"/>
    <n v="0"/>
    <n v="26.96"/>
    <n v="1"/>
    <n v="23.44"/>
    <n v="6.3194240000000006"/>
    <x v="0"/>
  </r>
  <r>
    <x v="2"/>
    <n v="4400000527"/>
    <n v="165"/>
    <n v="7"/>
    <n v="1"/>
    <n v="2.89"/>
    <n v="0"/>
    <n v="25.95"/>
    <n v="1"/>
    <n v="20.23"/>
    <n v="5.2496849999999995"/>
    <x v="0"/>
  </r>
  <r>
    <x v="2"/>
    <n v="4400000551"/>
    <n v="165"/>
    <n v="53"/>
    <n v="1"/>
    <n v="2.59"/>
    <s v="S"/>
    <n v="19.190000000000001"/>
    <n v="1"/>
    <n v="137.26999999999998"/>
    <n v="26.342112999999998"/>
    <x v="0"/>
  </r>
  <r>
    <x v="2"/>
    <n v="4400000655"/>
    <n v="165"/>
    <n v="2"/>
    <n v="1"/>
    <n v="3.25"/>
    <n v="0"/>
    <n v="27.35"/>
    <n v="1"/>
    <n v="6.5"/>
    <n v="1.7777500000000002"/>
    <x v="0"/>
  </r>
  <r>
    <x v="2"/>
    <n v="4400000720"/>
    <n v="165"/>
    <n v="9"/>
    <n v="1"/>
    <n v="3.25"/>
    <n v="0"/>
    <n v="27.35"/>
    <n v="1"/>
    <n v="29.25"/>
    <n v="7.9998750000000003"/>
    <x v="0"/>
  </r>
  <r>
    <x v="2"/>
    <n v="4400003721"/>
    <n v="165"/>
    <n v="8"/>
    <n v="1"/>
    <n v="2.59"/>
    <n v="0"/>
    <n v="26.02"/>
    <n v="1"/>
    <n v="20.72"/>
    <n v="5.3913439999999992"/>
    <x v="0"/>
  </r>
  <r>
    <x v="2"/>
    <n v="4400003732"/>
    <n v="165"/>
    <n v="6"/>
    <n v="1"/>
    <n v="2.59"/>
    <s v="S"/>
    <n v="19.190000000000001"/>
    <n v="1"/>
    <n v="15.54"/>
    <n v="2.9821260000000001"/>
    <x v="0"/>
  </r>
  <r>
    <x v="2"/>
    <n v="4400004713"/>
    <n v="165"/>
    <n v="4"/>
    <n v="1"/>
    <n v="2.89"/>
    <n v="0"/>
    <n v="25.95"/>
    <n v="1"/>
    <n v="11.56"/>
    <n v="2.9998200000000002"/>
    <x v="0"/>
  </r>
  <r>
    <x v="2"/>
    <n v="7974600016"/>
    <n v="165"/>
    <n v="10"/>
    <n v="1"/>
    <n v="1.89"/>
    <n v="0"/>
    <n v="30.37"/>
    <n v="1"/>
    <n v="18.899999999999999"/>
    <n v="5.7399299999999993"/>
    <x v="0"/>
  </r>
  <r>
    <x v="3"/>
    <n v="1470001100"/>
    <n v="165"/>
    <n v="22"/>
    <n v="1"/>
    <n v="1.56"/>
    <n v="0"/>
    <n v="23.97"/>
    <n v="1"/>
    <n v="34.32"/>
    <n v="8.2265040000000003"/>
    <x v="0"/>
  </r>
  <r>
    <x v="3"/>
    <n v="1470001110"/>
    <n v="165"/>
    <n v="7"/>
    <n v="1"/>
    <n v="2.59"/>
    <n v="0"/>
    <n v="26.02"/>
    <n v="1"/>
    <n v="18.13"/>
    <n v="4.7174259999999997"/>
    <x v="0"/>
  </r>
  <r>
    <x v="3"/>
    <n v="3010016584"/>
    <n v="165"/>
    <n v="4"/>
    <n v="1"/>
    <n v="3.05"/>
    <n v="0"/>
    <n v="29.34"/>
    <n v="1"/>
    <n v="12.2"/>
    <n v="3.5794799999999998"/>
    <x v="0"/>
  </r>
  <r>
    <x v="3"/>
    <n v="3010021196"/>
    <n v="165"/>
    <n v="2"/>
    <n v="1"/>
    <n v="3.05"/>
    <n v="0"/>
    <n v="27.44"/>
    <n v="1"/>
    <n v="6.1"/>
    <n v="1.6738399999999998"/>
    <x v="0"/>
  </r>
  <r>
    <x v="3"/>
    <n v="3828112263"/>
    <n v="165"/>
    <n v="7"/>
    <n v="1"/>
    <n v="0.99"/>
    <n v="0"/>
    <n v="34.340000000000003"/>
    <n v="1"/>
    <n v="6.93"/>
    <n v="2.3797619999999999"/>
    <x v="0"/>
  </r>
  <r>
    <x v="3"/>
    <n v="3828112267"/>
    <n v="165"/>
    <n v="9"/>
    <n v="1"/>
    <n v="0.99"/>
    <n v="0"/>
    <n v="33.229999999999997"/>
    <n v="1"/>
    <n v="8.91"/>
    <n v="2.9607929999999998"/>
    <x v="0"/>
  </r>
  <r>
    <x v="3"/>
    <n v="3828112271"/>
    <n v="165"/>
    <n v="23"/>
    <n v="1"/>
    <n v="0.99"/>
    <n v="0"/>
    <n v="33.43"/>
    <n v="1"/>
    <n v="22.77"/>
    <n v="7.6120109999999999"/>
    <x v="0"/>
  </r>
  <r>
    <x v="3"/>
    <n v="3828112277"/>
    <n v="165"/>
    <n v="29"/>
    <n v="1"/>
    <n v="1.59"/>
    <n v="0"/>
    <n v="51.57"/>
    <n v="1"/>
    <n v="46.11"/>
    <n v="23.778926999999999"/>
    <x v="0"/>
  </r>
  <r>
    <x v="3"/>
    <n v="3828112289"/>
    <n v="165"/>
    <n v="8"/>
    <n v="1"/>
    <n v="1.99"/>
    <n v="0"/>
    <n v="30.75"/>
    <n v="1"/>
    <n v="15.92"/>
    <n v="4.8954000000000004"/>
    <x v="0"/>
  </r>
  <r>
    <x v="3"/>
    <n v="3828112409"/>
    <n v="165"/>
    <n v="18"/>
    <n v="1"/>
    <n v="0.99"/>
    <n v="0"/>
    <n v="32.92"/>
    <n v="1"/>
    <n v="17.82"/>
    <n v="5.8663440000000007"/>
    <x v="0"/>
  </r>
  <r>
    <x v="3"/>
    <n v="4400000516"/>
    <n v="165"/>
    <n v="9"/>
    <n v="1"/>
    <n v="2.93"/>
    <n v="0"/>
    <n v="26.96"/>
    <n v="1"/>
    <n v="26.37"/>
    <n v="7.1093520000000003"/>
    <x v="0"/>
  </r>
  <r>
    <x v="3"/>
    <n v="4400000527"/>
    <n v="165"/>
    <n v="20"/>
    <n v="1"/>
    <n v="2.89"/>
    <n v="0"/>
    <n v="25.95"/>
    <n v="1"/>
    <n v="57.800000000000004"/>
    <n v="14.9991"/>
    <x v="0"/>
  </r>
  <r>
    <x v="3"/>
    <n v="4400000551"/>
    <n v="165"/>
    <n v="32"/>
    <n v="1"/>
    <n v="2.59"/>
    <s v="S"/>
    <n v="19.18"/>
    <n v="1"/>
    <n v="82.88"/>
    <n v="15.896383999999998"/>
    <x v="0"/>
  </r>
  <r>
    <x v="3"/>
    <n v="4400000655"/>
    <n v="165"/>
    <n v="1"/>
    <n v="1"/>
    <n v="3.25"/>
    <n v="0"/>
    <n v="27.35"/>
    <n v="1"/>
    <n v="3.25"/>
    <n v="0.88887500000000008"/>
    <x v="0"/>
  </r>
  <r>
    <x v="3"/>
    <n v="4400000720"/>
    <n v="165"/>
    <n v="11"/>
    <n v="1"/>
    <n v="3.25"/>
    <n v="0"/>
    <n v="27.35"/>
    <n v="1"/>
    <n v="35.75"/>
    <n v="9.7776250000000005"/>
    <x v="0"/>
  </r>
  <r>
    <x v="3"/>
    <n v="4400003721"/>
    <n v="165"/>
    <n v="14"/>
    <n v="1"/>
    <n v="2.59"/>
    <n v="0"/>
    <n v="26.02"/>
    <n v="1"/>
    <n v="36.26"/>
    <n v="9.4348519999999994"/>
    <x v="0"/>
  </r>
  <r>
    <x v="3"/>
    <n v="4400003732"/>
    <n v="165"/>
    <n v="16"/>
    <n v="1"/>
    <n v="2.59"/>
    <s v="S"/>
    <n v="19.18"/>
    <n v="1"/>
    <n v="41.44"/>
    <n v="7.9481919999999988"/>
    <x v="0"/>
  </r>
  <r>
    <x v="3"/>
    <n v="4400004713"/>
    <n v="165"/>
    <n v="7"/>
    <n v="1"/>
    <n v="2.89"/>
    <n v="0"/>
    <n v="25.95"/>
    <n v="1"/>
    <n v="20.23"/>
    <n v="5.2496849999999995"/>
    <x v="0"/>
  </r>
  <r>
    <x v="3"/>
    <n v="7974600016"/>
    <n v="165"/>
    <n v="12"/>
    <n v="1"/>
    <n v="1.89"/>
    <n v="0"/>
    <n v="30.37"/>
    <n v="1"/>
    <n v="22.68"/>
    <n v="6.8879160000000006"/>
    <x v="0"/>
  </r>
  <r>
    <x v="4"/>
    <n v="1470001100"/>
    <n v="165"/>
    <n v="30"/>
    <n v="1"/>
    <n v="1.47"/>
    <n v="0"/>
    <n v="22.24"/>
    <n v="1"/>
    <n v="44.1"/>
    <n v="9.8078400000000006"/>
    <x v="0"/>
  </r>
  <r>
    <x v="4"/>
    <n v="1470001110"/>
    <n v="165"/>
    <n v="18"/>
    <n v="1"/>
    <n v="2.59"/>
    <n v="0"/>
    <n v="26.02"/>
    <n v="1"/>
    <n v="46.62"/>
    <n v="12.130523999999998"/>
    <x v="0"/>
  </r>
  <r>
    <x v="4"/>
    <n v="3010016584"/>
    <n v="165"/>
    <n v="12"/>
    <n v="1"/>
    <n v="3.05"/>
    <n v="0"/>
    <n v="29.34"/>
    <n v="1"/>
    <n v="36.599999999999994"/>
    <n v="10.738439999999999"/>
    <x v="0"/>
  </r>
  <r>
    <x v="4"/>
    <n v="3010021196"/>
    <n v="165"/>
    <n v="8"/>
    <n v="1"/>
    <n v="3.05"/>
    <n v="0"/>
    <n v="30.29"/>
    <n v="1"/>
    <n v="24.4"/>
    <n v="7.3907599999999993"/>
    <x v="0"/>
  </r>
  <r>
    <x v="4"/>
    <n v="3828112263"/>
    <n v="165"/>
    <n v="11"/>
    <n v="1"/>
    <n v="0.99"/>
    <n v="0"/>
    <n v="34.44"/>
    <n v="1"/>
    <n v="10.89"/>
    <n v="3.7505160000000002"/>
    <x v="0"/>
  </r>
  <r>
    <x v="4"/>
    <n v="3828112267"/>
    <n v="165"/>
    <n v="9"/>
    <n v="1"/>
    <n v="0.99"/>
    <n v="0"/>
    <n v="33.130000000000003"/>
    <n v="1"/>
    <n v="8.91"/>
    <n v="2.9518830000000005"/>
    <x v="0"/>
  </r>
  <r>
    <x v="4"/>
    <n v="3828112271"/>
    <n v="165"/>
    <n v="10"/>
    <n v="1"/>
    <n v="0.99"/>
    <n v="0"/>
    <n v="33.43"/>
    <n v="1"/>
    <n v="9.9"/>
    <n v="3.3095699999999999"/>
    <x v="0"/>
  </r>
  <r>
    <x v="4"/>
    <n v="3828112277"/>
    <n v="165"/>
    <n v="24"/>
    <n v="1"/>
    <n v="1.59"/>
    <n v="0"/>
    <n v="51.57"/>
    <n v="1"/>
    <n v="38.160000000000004"/>
    <n v="19.679112000000003"/>
    <x v="0"/>
  </r>
  <r>
    <x v="4"/>
    <n v="3828112289"/>
    <n v="165"/>
    <n v="14"/>
    <n v="1"/>
    <n v="1.99"/>
    <n v="0"/>
    <n v="30.75"/>
    <n v="1"/>
    <n v="27.86"/>
    <n v="8.5669499999999985"/>
    <x v="0"/>
  </r>
  <r>
    <x v="4"/>
    <n v="3828112409"/>
    <n v="165"/>
    <n v="14"/>
    <n v="1"/>
    <n v="0.99"/>
    <n v="0"/>
    <n v="33.229999999999997"/>
    <n v="1"/>
    <n v="13.86"/>
    <n v="4.6056779999999993"/>
    <x v="0"/>
  </r>
  <r>
    <x v="4"/>
    <n v="4400000516"/>
    <n v="165"/>
    <n v="16"/>
    <n v="1"/>
    <n v="2.93"/>
    <n v="0"/>
    <n v="26.96"/>
    <n v="1"/>
    <n v="46.88"/>
    <n v="12.638848000000001"/>
    <x v="0"/>
  </r>
  <r>
    <x v="4"/>
    <n v="4400000527"/>
    <n v="165"/>
    <n v="27"/>
    <n v="1"/>
    <n v="2.89"/>
    <n v="0"/>
    <n v="25.95"/>
    <n v="1"/>
    <n v="78.03"/>
    <n v="20.248785000000002"/>
    <x v="0"/>
  </r>
  <r>
    <x v="4"/>
    <n v="4400000551"/>
    <n v="165"/>
    <n v="74"/>
    <n v="1"/>
    <n v="2.59"/>
    <s v="S"/>
    <n v="19.18"/>
    <n v="1"/>
    <n v="191.66"/>
    <n v="36.760387999999999"/>
    <x v="0"/>
  </r>
  <r>
    <x v="4"/>
    <n v="4400000655"/>
    <n v="165"/>
    <n v="4"/>
    <n v="1"/>
    <n v="3.25"/>
    <n v="0"/>
    <n v="27.35"/>
    <n v="1"/>
    <n v="13"/>
    <n v="3.5555000000000003"/>
    <x v="0"/>
  </r>
  <r>
    <x v="4"/>
    <n v="4400000720"/>
    <n v="165"/>
    <n v="38"/>
    <n v="1"/>
    <n v="3.25"/>
    <n v="0"/>
    <n v="27.35"/>
    <n v="1"/>
    <n v="123.5"/>
    <n v="33.777250000000002"/>
    <x v="0"/>
  </r>
  <r>
    <x v="4"/>
    <n v="4400003721"/>
    <n v="165"/>
    <n v="15"/>
    <n v="1"/>
    <n v="2.59"/>
    <n v="0"/>
    <n v="26.02"/>
    <n v="1"/>
    <n v="38.849999999999994"/>
    <n v="10.108769999999998"/>
    <x v="0"/>
  </r>
  <r>
    <x v="4"/>
    <n v="4400003732"/>
    <n v="165"/>
    <n v="10"/>
    <n v="1"/>
    <n v="2.59"/>
    <s v="S"/>
    <n v="19.18"/>
    <n v="1"/>
    <n v="25.9"/>
    <n v="4.9676199999999993"/>
    <x v="0"/>
  </r>
  <r>
    <x v="4"/>
    <n v="4400004713"/>
    <n v="165"/>
    <n v="8"/>
    <n v="1"/>
    <n v="2.89"/>
    <n v="0"/>
    <n v="25.95"/>
    <n v="1"/>
    <n v="23.12"/>
    <n v="5.9996400000000003"/>
    <x v="0"/>
  </r>
  <r>
    <x v="4"/>
    <n v="7974600016"/>
    <n v="165"/>
    <n v="21"/>
    <n v="1"/>
    <n v="1.89"/>
    <n v="0"/>
    <n v="30.37"/>
    <n v="1"/>
    <n v="39.69"/>
    <n v="12.053852999999998"/>
    <x v="0"/>
  </r>
  <r>
    <x v="0"/>
    <n v="1470001100"/>
    <n v="166"/>
    <n v="32"/>
    <n v="1"/>
    <n v="1.29"/>
    <s v="B"/>
    <n v="18.600000000000001"/>
    <n v="1"/>
    <n v="41.28"/>
    <n v="7.6780800000000013"/>
    <x v="0"/>
  </r>
  <r>
    <x v="0"/>
    <n v="1470001110"/>
    <n v="166"/>
    <n v="20"/>
    <n v="1"/>
    <n v="2.59"/>
    <n v="0"/>
    <n v="26.02"/>
    <n v="1"/>
    <n v="51.8"/>
    <n v="13.47836"/>
    <x v="0"/>
  </r>
  <r>
    <x v="0"/>
    <n v="3010016584"/>
    <n v="166"/>
    <n v="12"/>
    <n v="1"/>
    <n v="3.05"/>
    <n v="0"/>
    <n v="27.44"/>
    <n v="1"/>
    <n v="36.599999999999994"/>
    <n v="10.043039999999998"/>
    <x v="0"/>
  </r>
  <r>
    <x v="0"/>
    <n v="3010021196"/>
    <n v="166"/>
    <n v="12"/>
    <n v="1"/>
    <n v="3.05"/>
    <n v="0"/>
    <n v="27.44"/>
    <n v="1"/>
    <n v="36.599999999999994"/>
    <n v="10.043039999999998"/>
    <x v="0"/>
  </r>
  <r>
    <x v="0"/>
    <n v="3828112263"/>
    <n v="166"/>
    <n v="8"/>
    <n v="1"/>
    <n v="0.99"/>
    <n v="0"/>
    <n v="30.9"/>
    <n v="1"/>
    <n v="7.92"/>
    <n v="2.4472799999999997"/>
    <x v="0"/>
  </r>
  <r>
    <x v="0"/>
    <n v="3828112267"/>
    <n v="166"/>
    <n v="9"/>
    <n v="1"/>
    <n v="0.99"/>
    <n v="0"/>
    <n v="30.6"/>
    <n v="1"/>
    <n v="8.91"/>
    <n v="2.7264600000000003"/>
    <x v="0"/>
  </r>
  <r>
    <x v="0"/>
    <n v="3828112271"/>
    <n v="166"/>
    <n v="7"/>
    <n v="1"/>
    <n v="0.99"/>
    <n v="0"/>
    <n v="30.7"/>
    <n v="1"/>
    <n v="6.93"/>
    <n v="2.1275099999999996"/>
    <x v="0"/>
  </r>
  <r>
    <x v="0"/>
    <n v="3828112277"/>
    <n v="166"/>
    <n v="17"/>
    <n v="1"/>
    <n v="1.59"/>
    <n v="0"/>
    <n v="51.57"/>
    <n v="1"/>
    <n v="27.03"/>
    <n v="13.939371000000001"/>
    <x v="0"/>
  </r>
  <r>
    <x v="0"/>
    <n v="3828112289"/>
    <n v="166"/>
    <n v="12"/>
    <n v="1"/>
    <n v="1.99"/>
    <n v="0"/>
    <n v="29.39"/>
    <n v="1"/>
    <n v="23.88"/>
    <n v="7.018332"/>
    <x v="0"/>
  </r>
  <r>
    <x v="0"/>
    <n v="3828112409"/>
    <n v="166"/>
    <n v="3"/>
    <n v="1"/>
    <n v="0.99"/>
    <n v="0"/>
    <n v="29.79"/>
    <n v="1"/>
    <n v="2.9699999999999998"/>
    <n v="0.88476299999999997"/>
    <x v="0"/>
  </r>
  <r>
    <x v="0"/>
    <n v="4400000516"/>
    <n v="166"/>
    <n v="17"/>
    <n v="1"/>
    <n v="2.93"/>
    <n v="0"/>
    <n v="26.96"/>
    <n v="1"/>
    <n v="49.81"/>
    <n v="13.428776000000001"/>
    <x v="0"/>
  </r>
  <r>
    <x v="0"/>
    <n v="4400000527"/>
    <n v="166"/>
    <n v="32"/>
    <n v="1"/>
    <n v="2.59"/>
    <s v="S"/>
    <n v="17.37"/>
    <n v="1"/>
    <n v="82.88"/>
    <n v="14.396256000000001"/>
    <x v="0"/>
  </r>
  <r>
    <x v="0"/>
    <n v="4400000551"/>
    <n v="166"/>
    <n v="60"/>
    <n v="1"/>
    <n v="2.99"/>
    <n v="0"/>
    <n v="30"/>
    <n v="1"/>
    <n v="179.4"/>
    <n v="53.82"/>
    <x v="0"/>
  </r>
  <r>
    <x v="0"/>
    <n v="4400000655"/>
    <n v="166"/>
    <n v="7"/>
    <n v="1"/>
    <n v="3.25"/>
    <n v="0"/>
    <n v="27.35"/>
    <n v="1"/>
    <n v="22.75"/>
    <n v="6.2221250000000001"/>
    <x v="0"/>
  </r>
  <r>
    <x v="0"/>
    <n v="4400000720"/>
    <n v="166"/>
    <n v="23"/>
    <n v="1"/>
    <n v="3.25"/>
    <n v="0"/>
    <n v="27.35"/>
    <n v="1"/>
    <n v="74.75"/>
    <n v="20.444125"/>
    <x v="0"/>
  </r>
  <r>
    <x v="0"/>
    <n v="4400003721"/>
    <n v="166"/>
    <n v="14"/>
    <n v="1"/>
    <n v="2.85"/>
    <n v="0"/>
    <n v="32.770000000000003"/>
    <n v="1"/>
    <n v="39.9"/>
    <n v="13.075230000000001"/>
    <x v="0"/>
  </r>
  <r>
    <x v="0"/>
    <n v="4400003732"/>
    <n v="166"/>
    <n v="2"/>
    <n v="1"/>
    <n v="2.99"/>
    <n v="0"/>
    <n v="30"/>
    <n v="1"/>
    <n v="5.98"/>
    <n v="1.794"/>
    <x v="0"/>
  </r>
  <r>
    <x v="0"/>
    <n v="4400004713"/>
    <n v="166"/>
    <n v="18"/>
    <n v="1"/>
    <n v="2.59"/>
    <s v="S"/>
    <n v="17.37"/>
    <n v="1"/>
    <n v="46.62"/>
    <n v="8.0978940000000001"/>
    <x v="0"/>
  </r>
  <r>
    <x v="0"/>
    <n v="7974600016"/>
    <n v="166"/>
    <n v="19"/>
    <n v="1"/>
    <n v="1.89"/>
    <n v="0"/>
    <n v="30.37"/>
    <n v="1"/>
    <n v="35.909999999999997"/>
    <n v="10.905866999999999"/>
    <x v="0"/>
  </r>
  <r>
    <x v="1"/>
    <n v="1470001100"/>
    <n v="166"/>
    <n v="30"/>
    <n v="1"/>
    <n v="1.29"/>
    <s v="B"/>
    <n v="18.600000000000001"/>
    <n v="1"/>
    <n v="38.700000000000003"/>
    <n v="7.1982000000000017"/>
    <x v="0"/>
  </r>
  <r>
    <x v="1"/>
    <n v="1470001110"/>
    <n v="166"/>
    <n v="12"/>
    <n v="1"/>
    <n v="2.59"/>
    <n v="0"/>
    <n v="26.02"/>
    <n v="1"/>
    <n v="31.08"/>
    <n v="8.0870160000000002"/>
    <x v="0"/>
  </r>
  <r>
    <x v="1"/>
    <n v="3010016584"/>
    <n v="166"/>
    <n v="7"/>
    <n v="1"/>
    <n v="3.05"/>
    <n v="0"/>
    <n v="27.44"/>
    <n v="1"/>
    <n v="21.349999999999998"/>
    <n v="5.858439999999999"/>
    <x v="0"/>
  </r>
  <r>
    <x v="1"/>
    <n v="3010021196"/>
    <n v="166"/>
    <n v="7"/>
    <n v="1"/>
    <n v="3.05"/>
    <n v="0"/>
    <n v="27.44"/>
    <n v="1"/>
    <n v="21.349999999999998"/>
    <n v="5.858439999999999"/>
    <x v="0"/>
  </r>
  <r>
    <x v="1"/>
    <n v="3828112263"/>
    <n v="166"/>
    <n v="53"/>
    <n v="1"/>
    <n v="0.99"/>
    <n v="0"/>
    <n v="33.130000000000003"/>
    <n v="1"/>
    <n v="52.47"/>
    <n v="17.383311000000003"/>
    <x v="0"/>
  </r>
  <r>
    <x v="1"/>
    <n v="3828112267"/>
    <n v="166"/>
    <n v="31"/>
    <n v="1"/>
    <n v="0.99"/>
    <n v="0"/>
    <n v="32.53"/>
    <n v="1"/>
    <n v="30.69"/>
    <n v="9.9834570000000014"/>
    <x v="0"/>
  </r>
  <r>
    <x v="1"/>
    <n v="3828112271"/>
    <n v="166"/>
    <n v="42"/>
    <n v="1"/>
    <n v="0.99"/>
    <n v="0"/>
    <n v="32.42"/>
    <n v="1"/>
    <n v="41.58"/>
    <n v="13.480236"/>
    <x v="0"/>
  </r>
  <r>
    <x v="1"/>
    <n v="3828112277"/>
    <n v="166"/>
    <n v="23"/>
    <n v="1"/>
    <n v="1.59"/>
    <n v="0"/>
    <n v="51.57"/>
    <n v="1"/>
    <n v="36.57"/>
    <n v="18.859148999999999"/>
    <x v="0"/>
  </r>
  <r>
    <x v="1"/>
    <n v="3828112289"/>
    <n v="166"/>
    <n v="13"/>
    <n v="1"/>
    <n v="1.99"/>
    <n v="0"/>
    <n v="30.45"/>
    <n v="1"/>
    <n v="25.87"/>
    <n v="7.8774150000000001"/>
    <x v="0"/>
  </r>
  <r>
    <x v="1"/>
    <n v="3828112409"/>
    <n v="166"/>
    <n v="25"/>
    <n v="1"/>
    <n v="0.99"/>
    <n v="0"/>
    <n v="31.11"/>
    <n v="1"/>
    <n v="24.75"/>
    <n v="7.6997249999999999"/>
    <x v="0"/>
  </r>
  <r>
    <x v="1"/>
    <n v="4400000516"/>
    <n v="166"/>
    <n v="14"/>
    <n v="1"/>
    <n v="2.93"/>
    <n v="0"/>
    <n v="26.96"/>
    <n v="1"/>
    <n v="41.02"/>
    <n v="11.058992"/>
    <x v="0"/>
  </r>
  <r>
    <x v="1"/>
    <n v="4400000527"/>
    <n v="166"/>
    <n v="20"/>
    <n v="1"/>
    <n v="2.59"/>
    <s v="S"/>
    <n v="17.37"/>
    <n v="1"/>
    <n v="51.8"/>
    <n v="8.9976599999999998"/>
    <x v="0"/>
  </r>
  <r>
    <x v="1"/>
    <n v="4400000551"/>
    <n v="166"/>
    <n v="28"/>
    <n v="1"/>
    <n v="2.99"/>
    <n v="0"/>
    <n v="30"/>
    <n v="1"/>
    <n v="83.72"/>
    <n v="25.116"/>
    <x v="0"/>
  </r>
  <r>
    <x v="1"/>
    <n v="4400000655"/>
    <n v="166"/>
    <n v="7"/>
    <n v="1"/>
    <n v="3.25"/>
    <n v="0"/>
    <n v="27.35"/>
    <n v="1"/>
    <n v="22.75"/>
    <n v="6.2221250000000001"/>
    <x v="0"/>
  </r>
  <r>
    <x v="1"/>
    <n v="4400000720"/>
    <n v="166"/>
    <n v="27"/>
    <n v="1"/>
    <n v="3.25"/>
    <n v="0"/>
    <n v="27.35"/>
    <n v="1"/>
    <n v="87.75"/>
    <n v="23.999625000000002"/>
    <x v="0"/>
  </r>
  <r>
    <x v="1"/>
    <n v="4400003721"/>
    <n v="166"/>
    <n v="14"/>
    <n v="1"/>
    <n v="2.33"/>
    <n v="0"/>
    <n v="17.77"/>
    <n v="1"/>
    <n v="32.620000000000005"/>
    <n v="5.7965740000000006"/>
    <x v="0"/>
  </r>
  <r>
    <x v="1"/>
    <n v="4400003732"/>
    <n v="166"/>
    <n v="3"/>
    <n v="1"/>
    <n v="2.99"/>
    <s v="B"/>
    <n v="30"/>
    <n v="1"/>
    <n v="8.9700000000000006"/>
    <n v="2.6910000000000003"/>
    <x v="0"/>
  </r>
  <r>
    <x v="1"/>
    <n v="4400004713"/>
    <n v="166"/>
    <n v="18"/>
    <n v="1"/>
    <n v="2.59"/>
    <s v="B"/>
    <n v="17.37"/>
    <n v="1"/>
    <n v="46.62"/>
    <n v="8.0978940000000001"/>
    <x v="0"/>
  </r>
  <r>
    <x v="1"/>
    <n v="7974600016"/>
    <n v="166"/>
    <n v="21"/>
    <n v="1"/>
    <n v="1.89"/>
    <n v="0"/>
    <n v="30.37"/>
    <n v="1"/>
    <n v="39.69"/>
    <n v="12.053852999999998"/>
    <x v="0"/>
  </r>
  <r>
    <x v="2"/>
    <n v="1470001100"/>
    <n v="166"/>
    <n v="11"/>
    <n v="1"/>
    <n v="1.29"/>
    <s v="B"/>
    <n v="18.600000000000001"/>
    <n v="1"/>
    <n v="14.190000000000001"/>
    <n v="2.6393400000000002"/>
    <x v="0"/>
  </r>
  <r>
    <x v="2"/>
    <n v="1470001110"/>
    <n v="166"/>
    <n v="6"/>
    <n v="1"/>
    <n v="2.59"/>
    <n v="0"/>
    <n v="26.02"/>
    <n v="1"/>
    <n v="15.54"/>
    <n v="4.0435080000000001"/>
    <x v="0"/>
  </r>
  <r>
    <x v="2"/>
    <n v="3010016584"/>
    <n v="166"/>
    <n v="6"/>
    <n v="1"/>
    <n v="3.05"/>
    <n v="0"/>
    <n v="27.44"/>
    <n v="1"/>
    <n v="18.299999999999997"/>
    <n v="5.0215199999999989"/>
    <x v="0"/>
  </r>
  <r>
    <x v="2"/>
    <n v="3010021196"/>
    <n v="166"/>
    <n v="10"/>
    <n v="1"/>
    <n v="3.05"/>
    <n v="0"/>
    <n v="27.44"/>
    <n v="1"/>
    <n v="30.5"/>
    <n v="8.3692000000000011"/>
    <x v="0"/>
  </r>
  <r>
    <x v="2"/>
    <n v="3828112263"/>
    <n v="166"/>
    <n v="7"/>
    <n v="1"/>
    <n v="0.99"/>
    <n v="0"/>
    <n v="33.130000000000003"/>
    <n v="1"/>
    <n v="6.93"/>
    <n v="2.295909"/>
    <x v="0"/>
  </r>
  <r>
    <x v="2"/>
    <n v="3828112267"/>
    <n v="166"/>
    <n v="7"/>
    <n v="1"/>
    <n v="0.99"/>
    <n v="0"/>
    <n v="32.53"/>
    <n v="1"/>
    <n v="6.93"/>
    <n v="2.2543289999999998"/>
    <x v="0"/>
  </r>
  <r>
    <x v="2"/>
    <n v="3828112271"/>
    <n v="166"/>
    <n v="8"/>
    <n v="1"/>
    <n v="0.99"/>
    <n v="0"/>
    <n v="32.42"/>
    <n v="1"/>
    <n v="7.92"/>
    <n v="2.5676640000000002"/>
    <x v="0"/>
  </r>
  <r>
    <x v="2"/>
    <n v="3828112277"/>
    <n v="166"/>
    <n v="5"/>
    <n v="1"/>
    <n v="1.59"/>
    <n v="0"/>
    <n v="51.57"/>
    <n v="1"/>
    <n v="7.95"/>
    <n v="4.0998150000000004"/>
    <x v="0"/>
  </r>
  <r>
    <x v="2"/>
    <n v="3828112289"/>
    <n v="166"/>
    <n v="13"/>
    <n v="1"/>
    <n v="1.99"/>
    <n v="0"/>
    <n v="30.45"/>
    <n v="1"/>
    <n v="25.87"/>
    <n v="7.8774150000000001"/>
    <x v="0"/>
  </r>
  <r>
    <x v="2"/>
    <n v="3828112409"/>
    <n v="166"/>
    <n v="6"/>
    <n v="1"/>
    <n v="0.99"/>
    <n v="0"/>
    <n v="31.11"/>
    <n v="1"/>
    <n v="5.9399999999999995"/>
    <n v="1.847934"/>
    <x v="0"/>
  </r>
  <r>
    <x v="2"/>
    <n v="4400000516"/>
    <n v="166"/>
    <n v="18"/>
    <n v="1"/>
    <n v="2.93"/>
    <n v="0"/>
    <n v="26.96"/>
    <n v="1"/>
    <n v="52.74"/>
    <n v="14.218704000000001"/>
    <x v="0"/>
  </r>
  <r>
    <x v="2"/>
    <n v="4400000527"/>
    <n v="166"/>
    <n v="11"/>
    <n v="1"/>
    <n v="2.59"/>
    <s v="S"/>
    <n v="17.37"/>
    <n v="1"/>
    <n v="28.49"/>
    <n v="4.9487130000000006"/>
    <x v="0"/>
  </r>
  <r>
    <x v="2"/>
    <n v="4400000551"/>
    <n v="166"/>
    <n v="34"/>
    <n v="1"/>
    <n v="2.99"/>
    <n v="0"/>
    <n v="30"/>
    <n v="1"/>
    <n v="101.66000000000001"/>
    <n v="30.498000000000001"/>
    <x v="0"/>
  </r>
  <r>
    <x v="2"/>
    <n v="4400000655"/>
    <n v="166"/>
    <n v="1"/>
    <n v="1"/>
    <n v="3.25"/>
    <n v="0"/>
    <n v="27.35"/>
    <n v="1"/>
    <n v="3.25"/>
    <n v="0.88887500000000008"/>
    <x v="0"/>
  </r>
  <r>
    <x v="2"/>
    <n v="4400000720"/>
    <n v="166"/>
    <n v="21"/>
    <n v="1"/>
    <n v="3.25"/>
    <n v="0"/>
    <n v="27.35"/>
    <n v="1"/>
    <n v="68.25"/>
    <n v="18.666375000000002"/>
    <x v="0"/>
  </r>
  <r>
    <x v="2"/>
    <n v="4400003721"/>
    <n v="166"/>
    <n v="7"/>
    <n v="1"/>
    <n v="2.59"/>
    <n v="0"/>
    <n v="26.02"/>
    <n v="1"/>
    <n v="18.13"/>
    <n v="4.7174259999999997"/>
    <x v="0"/>
  </r>
  <r>
    <x v="2"/>
    <n v="4400003732"/>
    <n v="166"/>
    <n v="6"/>
    <n v="1"/>
    <n v="2.99"/>
    <s v="B"/>
    <n v="30"/>
    <n v="1"/>
    <n v="17.940000000000001"/>
    <n v="5.3820000000000006"/>
    <x v="0"/>
  </r>
  <r>
    <x v="2"/>
    <n v="4400004713"/>
    <n v="166"/>
    <n v="11"/>
    <n v="1"/>
    <n v="2.59"/>
    <s v="B"/>
    <n v="17.37"/>
    <n v="1"/>
    <n v="28.49"/>
    <n v="4.9487130000000006"/>
    <x v="0"/>
  </r>
  <r>
    <x v="2"/>
    <n v="7974600016"/>
    <n v="166"/>
    <n v="8"/>
    <n v="1"/>
    <n v="1.89"/>
    <n v="0"/>
    <n v="30.37"/>
    <n v="1"/>
    <n v="15.12"/>
    <n v="4.5919439999999998"/>
    <x v="0"/>
  </r>
  <r>
    <x v="3"/>
    <n v="1470001100"/>
    <n v="166"/>
    <n v="25"/>
    <n v="1"/>
    <n v="1.29"/>
    <s v="B"/>
    <n v="18.600000000000001"/>
    <n v="1"/>
    <n v="32.25"/>
    <n v="5.9984999999999999"/>
    <x v="0"/>
  </r>
  <r>
    <x v="3"/>
    <n v="1470001110"/>
    <n v="166"/>
    <n v="8"/>
    <n v="1"/>
    <n v="2.59"/>
    <n v="0"/>
    <n v="26.02"/>
    <n v="1"/>
    <n v="20.72"/>
    <n v="5.3913439999999992"/>
    <x v="0"/>
  </r>
  <r>
    <x v="3"/>
    <n v="3010016584"/>
    <n v="166"/>
    <n v="8"/>
    <n v="1"/>
    <n v="3.05"/>
    <n v="0"/>
    <n v="27.44"/>
    <n v="1"/>
    <n v="24.4"/>
    <n v="6.6953599999999991"/>
    <x v="0"/>
  </r>
  <r>
    <x v="3"/>
    <n v="3010021196"/>
    <n v="166"/>
    <n v="3"/>
    <n v="1"/>
    <n v="3.05"/>
    <n v="0"/>
    <n v="27.44"/>
    <n v="1"/>
    <n v="9.1499999999999986"/>
    <n v="2.5107599999999994"/>
    <x v="0"/>
  </r>
  <r>
    <x v="3"/>
    <n v="3828112263"/>
    <n v="166"/>
    <n v="6"/>
    <n v="1"/>
    <n v="0.99"/>
    <n v="0"/>
    <n v="30.9"/>
    <n v="1"/>
    <n v="5.9399999999999995"/>
    <n v="1.8354599999999996"/>
    <x v="0"/>
  </r>
  <r>
    <x v="3"/>
    <n v="3828112267"/>
    <n v="166"/>
    <n v="12"/>
    <n v="1"/>
    <n v="0.99"/>
    <n v="0"/>
    <n v="30.6"/>
    <n v="1"/>
    <n v="11.879999999999999"/>
    <n v="3.6352799999999998"/>
    <x v="0"/>
  </r>
  <r>
    <x v="3"/>
    <n v="3828112271"/>
    <n v="166"/>
    <n v="20"/>
    <n v="1"/>
    <n v="0.99"/>
    <n v="0"/>
    <n v="30.7"/>
    <n v="1"/>
    <n v="19.8"/>
    <n v="6.0785999999999998"/>
    <x v="0"/>
  </r>
  <r>
    <x v="3"/>
    <n v="3828112277"/>
    <n v="166"/>
    <n v="16"/>
    <n v="1"/>
    <n v="1.59"/>
    <n v="0"/>
    <n v="51.57"/>
    <n v="1"/>
    <n v="25.44"/>
    <n v="13.119408"/>
    <x v="0"/>
  </r>
  <r>
    <x v="3"/>
    <n v="3828112289"/>
    <n v="166"/>
    <n v="15"/>
    <n v="1"/>
    <n v="1.99"/>
    <n v="0"/>
    <n v="29.39"/>
    <n v="1"/>
    <n v="29.85"/>
    <n v="8.7729150000000011"/>
    <x v="0"/>
  </r>
  <r>
    <x v="3"/>
    <n v="3828112409"/>
    <n v="166"/>
    <n v="13"/>
    <n v="1"/>
    <n v="0.99"/>
    <n v="0"/>
    <n v="29.79"/>
    <n v="1"/>
    <n v="12.87"/>
    <n v="3.8339729999999999"/>
    <x v="0"/>
  </r>
  <r>
    <x v="3"/>
    <n v="4400000516"/>
    <n v="166"/>
    <n v="4"/>
    <n v="1"/>
    <n v="2.93"/>
    <n v="0"/>
    <n v="26.96"/>
    <n v="1"/>
    <n v="11.72"/>
    <n v="3.1597120000000003"/>
    <x v="0"/>
  </r>
  <r>
    <x v="3"/>
    <n v="4400000527"/>
    <n v="166"/>
    <n v="15"/>
    <n v="1"/>
    <n v="2.59"/>
    <s v="S"/>
    <n v="17.37"/>
    <n v="1"/>
    <n v="38.849999999999994"/>
    <n v="6.7482449999999998"/>
    <x v="0"/>
  </r>
  <r>
    <x v="3"/>
    <n v="4400000551"/>
    <n v="166"/>
    <n v="18"/>
    <n v="1"/>
    <n v="2.99"/>
    <n v="0"/>
    <n v="30"/>
    <n v="1"/>
    <n v="53.820000000000007"/>
    <n v="16.146000000000001"/>
    <x v="0"/>
  </r>
  <r>
    <x v="3"/>
    <n v="4400000655"/>
    <n v="166"/>
    <n v="5"/>
    <n v="1"/>
    <n v="3.25"/>
    <n v="0"/>
    <n v="27.35"/>
    <n v="1"/>
    <n v="16.25"/>
    <n v="4.444375"/>
    <x v="0"/>
  </r>
  <r>
    <x v="3"/>
    <n v="4400000720"/>
    <n v="166"/>
    <n v="13"/>
    <n v="1"/>
    <n v="3.25"/>
    <n v="0"/>
    <n v="27.35"/>
    <n v="1"/>
    <n v="42.25"/>
    <n v="11.555375000000002"/>
    <x v="0"/>
  </r>
  <r>
    <x v="3"/>
    <n v="4400003721"/>
    <n v="166"/>
    <n v="10"/>
    <n v="1"/>
    <n v="2.59"/>
    <n v="0"/>
    <n v="26.02"/>
    <n v="1"/>
    <n v="25.9"/>
    <n v="6.7391800000000002"/>
    <x v="0"/>
  </r>
  <r>
    <x v="3"/>
    <n v="4400003732"/>
    <n v="166"/>
    <n v="2"/>
    <n v="1"/>
    <n v="2.99"/>
    <n v="0"/>
    <n v="30"/>
    <n v="1"/>
    <n v="5.98"/>
    <n v="1.794"/>
    <x v="0"/>
  </r>
  <r>
    <x v="3"/>
    <n v="4400004713"/>
    <n v="166"/>
    <n v="11"/>
    <n v="1"/>
    <n v="2.59"/>
    <s v="S"/>
    <n v="17.37"/>
    <n v="1"/>
    <n v="28.49"/>
    <n v="4.9487130000000006"/>
    <x v="0"/>
  </r>
  <r>
    <x v="3"/>
    <n v="7974600016"/>
    <n v="166"/>
    <n v="17"/>
    <n v="1"/>
    <n v="1.89"/>
    <n v="0"/>
    <n v="30.37"/>
    <n v="1"/>
    <n v="32.129999999999995"/>
    <n v="9.7578809999999994"/>
    <x v="0"/>
  </r>
  <r>
    <x v="4"/>
    <n v="1470001100"/>
    <n v="166"/>
    <n v="70"/>
    <n v="1"/>
    <n v="1.29"/>
    <s v="B"/>
    <n v="18.600000000000001"/>
    <n v="1"/>
    <n v="90.3"/>
    <n v="16.7958"/>
    <x v="0"/>
  </r>
  <r>
    <x v="4"/>
    <n v="1470001110"/>
    <n v="166"/>
    <n v="21"/>
    <n v="1"/>
    <n v="2.59"/>
    <n v="0"/>
    <n v="26.02"/>
    <n v="1"/>
    <n v="54.39"/>
    <n v="14.152277999999999"/>
    <x v="0"/>
  </r>
  <r>
    <x v="4"/>
    <n v="3010016584"/>
    <n v="166"/>
    <n v="18"/>
    <n v="1"/>
    <n v="3.05"/>
    <n v="0"/>
    <n v="27.44"/>
    <n v="1"/>
    <n v="54.9"/>
    <n v="15.064560000000002"/>
    <x v="0"/>
  </r>
  <r>
    <x v="4"/>
    <n v="3010021196"/>
    <n v="166"/>
    <n v="18"/>
    <n v="1"/>
    <n v="3.05"/>
    <n v="0"/>
    <n v="27.44"/>
    <n v="1"/>
    <n v="54.9"/>
    <n v="15.064560000000002"/>
    <x v="0"/>
  </r>
  <r>
    <x v="4"/>
    <n v="3828112263"/>
    <n v="166"/>
    <n v="12"/>
    <n v="1"/>
    <n v="0.99"/>
    <n v="0"/>
    <n v="30.9"/>
    <n v="1"/>
    <n v="11.879999999999999"/>
    <n v="3.6709199999999993"/>
    <x v="0"/>
  </r>
  <r>
    <x v="4"/>
    <n v="3828112267"/>
    <n v="166"/>
    <n v="15"/>
    <n v="1"/>
    <n v="0.99"/>
    <n v="0"/>
    <n v="30.6"/>
    <n v="1"/>
    <n v="14.85"/>
    <n v="4.5441000000000003"/>
    <x v="0"/>
  </r>
  <r>
    <x v="4"/>
    <n v="3828112271"/>
    <n v="166"/>
    <n v="16"/>
    <n v="1"/>
    <n v="0.99"/>
    <n v="0"/>
    <n v="30.7"/>
    <n v="1"/>
    <n v="15.84"/>
    <n v="4.8628800000000005"/>
    <x v="0"/>
  </r>
  <r>
    <x v="4"/>
    <n v="3828112277"/>
    <n v="166"/>
    <n v="18"/>
    <n v="1"/>
    <n v="1.59"/>
    <n v="0"/>
    <n v="51.57"/>
    <n v="1"/>
    <n v="28.62"/>
    <n v="14.759334000000001"/>
    <x v="0"/>
  </r>
  <r>
    <x v="4"/>
    <n v="3828112289"/>
    <n v="166"/>
    <n v="19"/>
    <n v="1"/>
    <n v="1.99"/>
    <n v="0"/>
    <n v="29.39"/>
    <n v="1"/>
    <n v="37.81"/>
    <n v="11.112359000000001"/>
    <x v="0"/>
  </r>
  <r>
    <x v="4"/>
    <n v="3828112409"/>
    <n v="166"/>
    <n v="15"/>
    <n v="1"/>
    <n v="0.99"/>
    <n v="0"/>
    <n v="29.79"/>
    <n v="1"/>
    <n v="14.85"/>
    <n v="4.4238149999999994"/>
    <x v="0"/>
  </r>
  <r>
    <x v="4"/>
    <n v="4400000516"/>
    <n v="166"/>
    <n v="14"/>
    <n v="1"/>
    <n v="2.93"/>
    <n v="0"/>
    <n v="26.96"/>
    <n v="1"/>
    <n v="41.02"/>
    <n v="11.058992"/>
    <x v="0"/>
  </r>
  <r>
    <x v="4"/>
    <n v="4400000527"/>
    <n v="166"/>
    <n v="30"/>
    <n v="1"/>
    <n v="2.59"/>
    <s v="S"/>
    <n v="17.37"/>
    <n v="1"/>
    <n v="77.699999999999989"/>
    <n v="13.49649"/>
    <x v="0"/>
  </r>
  <r>
    <x v="4"/>
    <n v="4400000551"/>
    <n v="166"/>
    <n v="64"/>
    <n v="1"/>
    <n v="2.99"/>
    <n v="0"/>
    <n v="30"/>
    <n v="1"/>
    <n v="191.36"/>
    <n v="57.408000000000001"/>
    <x v="0"/>
  </r>
  <r>
    <x v="4"/>
    <n v="4400000655"/>
    <n v="166"/>
    <n v="6"/>
    <n v="1"/>
    <n v="3.25"/>
    <n v="0"/>
    <n v="27.35"/>
    <n v="1"/>
    <n v="19.5"/>
    <n v="5.3332500000000005"/>
    <x v="0"/>
  </r>
  <r>
    <x v="4"/>
    <n v="4400000720"/>
    <n v="166"/>
    <n v="25"/>
    <n v="1"/>
    <n v="3.25"/>
    <n v="0"/>
    <n v="27.35"/>
    <n v="1"/>
    <n v="81.25"/>
    <n v="22.221875000000001"/>
    <x v="0"/>
  </r>
  <r>
    <x v="4"/>
    <n v="4400003721"/>
    <n v="166"/>
    <n v="15"/>
    <n v="1"/>
    <n v="2.59"/>
    <n v="0"/>
    <n v="26.02"/>
    <n v="1"/>
    <n v="38.849999999999994"/>
    <n v="10.108769999999998"/>
    <x v="0"/>
  </r>
  <r>
    <x v="4"/>
    <n v="4400003732"/>
    <n v="166"/>
    <n v="9"/>
    <n v="1"/>
    <n v="2.99"/>
    <n v="0"/>
    <n v="30"/>
    <n v="1"/>
    <n v="26.910000000000004"/>
    <n v="8.0730000000000004"/>
    <x v="0"/>
  </r>
  <r>
    <x v="4"/>
    <n v="4400004713"/>
    <n v="166"/>
    <n v="8"/>
    <n v="1"/>
    <n v="2.59"/>
    <s v="S"/>
    <n v="17.37"/>
    <n v="1"/>
    <n v="20.72"/>
    <n v="3.5990640000000003"/>
    <x v="0"/>
  </r>
  <r>
    <x v="4"/>
    <n v="7974600016"/>
    <n v="166"/>
    <n v="5"/>
    <n v="1"/>
    <n v="1.89"/>
    <n v="0"/>
    <n v="30.37"/>
    <n v="1"/>
    <n v="9.4499999999999993"/>
    <n v="2.8699649999999997"/>
    <x v="0"/>
  </r>
  <r>
    <x v="0"/>
    <n v="1470001100"/>
    <n v="167"/>
    <n v="21"/>
    <n v="1"/>
    <n v="1.38"/>
    <s v="B"/>
    <n v="23.91"/>
    <n v="1"/>
    <n v="28.979999999999997"/>
    <n v="6.9291179999999999"/>
    <x v="0"/>
  </r>
  <r>
    <x v="0"/>
    <n v="1470001110"/>
    <n v="167"/>
    <n v="10"/>
    <n v="1"/>
    <n v="2.59"/>
    <n v="0"/>
    <n v="26.02"/>
    <n v="1"/>
    <n v="25.9"/>
    <n v="6.7391800000000002"/>
    <x v="0"/>
  </r>
  <r>
    <x v="0"/>
    <n v="3010016584"/>
    <n v="167"/>
    <n v="6"/>
    <n v="1"/>
    <n v="3.05"/>
    <n v="0"/>
    <n v="27.44"/>
    <n v="1"/>
    <n v="18.299999999999997"/>
    <n v="5.0215199999999989"/>
    <x v="0"/>
  </r>
  <r>
    <x v="0"/>
    <n v="3010021196"/>
    <n v="167"/>
    <n v="6"/>
    <n v="1"/>
    <n v="3.05"/>
    <n v="0"/>
    <n v="27.44"/>
    <n v="1"/>
    <n v="18.299999999999997"/>
    <n v="5.0215199999999989"/>
    <x v="0"/>
  </r>
  <r>
    <x v="0"/>
    <n v="3828112263"/>
    <n v="167"/>
    <n v="8"/>
    <n v="1"/>
    <n v="0.99"/>
    <n v="0"/>
    <n v="30.9"/>
    <n v="1"/>
    <n v="7.92"/>
    <n v="2.4472799999999997"/>
    <x v="0"/>
  </r>
  <r>
    <x v="0"/>
    <n v="3828112267"/>
    <n v="167"/>
    <n v="12"/>
    <n v="1"/>
    <n v="0.99"/>
    <n v="0"/>
    <n v="30.6"/>
    <n v="1"/>
    <n v="11.879999999999999"/>
    <n v="3.6352799999999998"/>
    <x v="0"/>
  </r>
  <r>
    <x v="0"/>
    <n v="3828112271"/>
    <n v="167"/>
    <n v="12"/>
    <n v="1"/>
    <n v="0.99"/>
    <n v="0"/>
    <n v="30.7"/>
    <n v="1"/>
    <n v="11.879999999999999"/>
    <n v="3.6471599999999995"/>
    <x v="0"/>
  </r>
  <r>
    <x v="0"/>
    <n v="3828112277"/>
    <n v="167"/>
    <n v="35"/>
    <n v="1"/>
    <n v="1.59"/>
    <n v="0"/>
    <n v="51.57"/>
    <n v="1"/>
    <n v="55.650000000000006"/>
    <n v="28.698705000000004"/>
    <x v="0"/>
  </r>
  <r>
    <x v="0"/>
    <n v="3828112289"/>
    <n v="167"/>
    <n v="22"/>
    <n v="1"/>
    <n v="1.99"/>
    <n v="0"/>
    <n v="29.69"/>
    <n v="1"/>
    <n v="43.78"/>
    <n v="12.998282000000001"/>
    <x v="0"/>
  </r>
  <r>
    <x v="0"/>
    <n v="3828112409"/>
    <n v="167"/>
    <n v="9"/>
    <n v="1"/>
    <n v="0.99"/>
    <n v="0"/>
    <n v="29.69"/>
    <n v="1"/>
    <n v="8.91"/>
    <n v="2.6453790000000001"/>
    <x v="0"/>
  </r>
  <r>
    <x v="0"/>
    <n v="4400000516"/>
    <n v="167"/>
    <n v="30"/>
    <n v="1"/>
    <n v="2.93"/>
    <n v="0"/>
    <n v="26.96"/>
    <n v="1"/>
    <n v="87.9"/>
    <n v="23.697839999999999"/>
    <x v="0"/>
  </r>
  <r>
    <x v="0"/>
    <n v="4400000527"/>
    <n v="167"/>
    <n v="23"/>
    <n v="1"/>
    <n v="2.89"/>
    <n v="0"/>
    <n v="25.95"/>
    <n v="1"/>
    <n v="66.47"/>
    <n v="17.248964999999998"/>
    <x v="0"/>
  </r>
  <r>
    <x v="0"/>
    <n v="4400000551"/>
    <n v="167"/>
    <n v="39"/>
    <n v="1"/>
    <n v="2.99"/>
    <n v="0"/>
    <n v="29.49"/>
    <n v="1"/>
    <n v="116.61000000000001"/>
    <n v="34.388289000000007"/>
    <x v="0"/>
  </r>
  <r>
    <x v="0"/>
    <n v="4400000655"/>
    <n v="167"/>
    <n v="3"/>
    <n v="1"/>
    <n v="3.25"/>
    <n v="0"/>
    <n v="27.35"/>
    <n v="1"/>
    <n v="9.75"/>
    <n v="2.6666250000000002"/>
    <x v="0"/>
  </r>
  <r>
    <x v="0"/>
    <n v="4400000720"/>
    <n v="167"/>
    <n v="26"/>
    <n v="1"/>
    <n v="3.25"/>
    <n v="0"/>
    <n v="27.35"/>
    <n v="1"/>
    <n v="84.5"/>
    <n v="23.110750000000003"/>
    <x v="0"/>
  </r>
  <r>
    <x v="0"/>
    <n v="4400003721"/>
    <n v="167"/>
    <n v="19"/>
    <n v="1"/>
    <n v="2.85"/>
    <n v="0"/>
    <n v="32.770000000000003"/>
    <n v="1"/>
    <n v="54.15"/>
    <n v="17.744955000000001"/>
    <x v="0"/>
  </r>
  <r>
    <x v="0"/>
    <n v="4400003732"/>
    <n v="167"/>
    <n v="7"/>
    <n v="1"/>
    <n v="2.99"/>
    <n v="0"/>
    <n v="30"/>
    <n v="1"/>
    <n v="20.93"/>
    <n v="6.2789999999999999"/>
    <x v="0"/>
  </r>
  <r>
    <x v="0"/>
    <n v="4400004713"/>
    <n v="167"/>
    <n v="10"/>
    <n v="1"/>
    <n v="2.89"/>
    <n v="0"/>
    <n v="25.95"/>
    <n v="1"/>
    <n v="28.900000000000002"/>
    <n v="7.4995500000000002"/>
    <x v="0"/>
  </r>
  <r>
    <x v="0"/>
    <n v="7974600016"/>
    <n v="167"/>
    <n v="14"/>
    <n v="1"/>
    <n v="1.89"/>
    <n v="0"/>
    <n v="30.37"/>
    <n v="1"/>
    <n v="26.459999999999997"/>
    <n v="8.0359020000000001"/>
    <x v="0"/>
  </r>
  <r>
    <x v="1"/>
    <n v="1470001100"/>
    <n v="167"/>
    <n v="30"/>
    <n v="1"/>
    <n v="1.29"/>
    <s v="B"/>
    <n v="18.600000000000001"/>
    <n v="1"/>
    <n v="38.700000000000003"/>
    <n v="7.1982000000000017"/>
    <x v="0"/>
  </r>
  <r>
    <x v="1"/>
    <n v="1470001110"/>
    <n v="167"/>
    <n v="13"/>
    <n v="1"/>
    <n v="2.59"/>
    <n v="0"/>
    <n v="26.02"/>
    <n v="1"/>
    <n v="33.67"/>
    <n v="8.7609339999999989"/>
    <x v="0"/>
  </r>
  <r>
    <x v="1"/>
    <n v="3010016584"/>
    <n v="167"/>
    <n v="4"/>
    <n v="1"/>
    <n v="3.05"/>
    <n v="0"/>
    <n v="27.44"/>
    <n v="1"/>
    <n v="12.2"/>
    <n v="3.3476799999999995"/>
    <x v="0"/>
  </r>
  <r>
    <x v="1"/>
    <n v="3010021196"/>
    <n v="167"/>
    <n v="5"/>
    <n v="1"/>
    <n v="3.05"/>
    <n v="0"/>
    <n v="27.44"/>
    <n v="1"/>
    <n v="15.25"/>
    <n v="4.1846000000000005"/>
    <x v="0"/>
  </r>
  <r>
    <x v="1"/>
    <n v="3828112263"/>
    <n v="167"/>
    <n v="22"/>
    <n v="1"/>
    <n v="0.99"/>
    <n v="0"/>
    <n v="30.91"/>
    <n v="1"/>
    <n v="21.78"/>
    <n v="6.7321980000000003"/>
    <x v="0"/>
  </r>
  <r>
    <x v="1"/>
    <n v="3828112267"/>
    <n v="167"/>
    <n v="19"/>
    <n v="1"/>
    <n v="0.99"/>
    <n v="0"/>
    <n v="30.61"/>
    <n v="1"/>
    <n v="18.809999999999999"/>
    <n v="5.7577409999999993"/>
    <x v="0"/>
  </r>
  <r>
    <x v="1"/>
    <n v="3828112271"/>
    <n v="167"/>
    <n v="24"/>
    <n v="1"/>
    <n v="0.99"/>
    <n v="0"/>
    <n v="30.71"/>
    <n v="1"/>
    <n v="23.759999999999998"/>
    <n v="7.2966959999999998"/>
    <x v="0"/>
  </r>
  <r>
    <x v="1"/>
    <n v="3828112277"/>
    <n v="167"/>
    <n v="25"/>
    <n v="1"/>
    <n v="1.59"/>
    <n v="0"/>
    <n v="51.57"/>
    <n v="1"/>
    <n v="39.75"/>
    <n v="20.499074999999998"/>
    <x v="0"/>
  </r>
  <r>
    <x v="1"/>
    <n v="3828112289"/>
    <n v="167"/>
    <n v="21"/>
    <n v="1"/>
    <n v="1.99"/>
    <n v="0"/>
    <n v="29.4"/>
    <n v="1"/>
    <n v="41.79"/>
    <n v="12.28626"/>
    <x v="0"/>
  </r>
  <r>
    <x v="1"/>
    <n v="3828112409"/>
    <n v="167"/>
    <n v="22"/>
    <n v="1"/>
    <n v="0.99"/>
    <n v="0"/>
    <n v="29.7"/>
    <n v="1"/>
    <n v="21.78"/>
    <n v="6.4686599999999999"/>
    <x v="0"/>
  </r>
  <r>
    <x v="1"/>
    <n v="4400000516"/>
    <n v="167"/>
    <n v="14"/>
    <n v="1"/>
    <n v="2.93"/>
    <n v="0"/>
    <n v="26.96"/>
    <n v="1"/>
    <n v="41.02"/>
    <n v="11.058992"/>
    <x v="0"/>
  </r>
  <r>
    <x v="1"/>
    <n v="4400000527"/>
    <n v="167"/>
    <n v="22"/>
    <n v="1"/>
    <n v="2.89"/>
    <s v="B"/>
    <n v="25.95"/>
    <n v="1"/>
    <n v="63.580000000000005"/>
    <n v="16.499010000000002"/>
    <x v="0"/>
  </r>
  <r>
    <x v="1"/>
    <n v="4400000551"/>
    <n v="167"/>
    <n v="44"/>
    <n v="1"/>
    <n v="2.99"/>
    <n v="0"/>
    <n v="30"/>
    <n v="1"/>
    <n v="131.56"/>
    <n v="39.468000000000004"/>
    <x v="0"/>
  </r>
  <r>
    <x v="1"/>
    <n v="4400000655"/>
    <n v="167"/>
    <n v="6"/>
    <n v="1"/>
    <n v="3.25"/>
    <n v="0"/>
    <n v="27.35"/>
    <n v="1"/>
    <n v="19.5"/>
    <n v="5.3332500000000005"/>
    <x v="0"/>
  </r>
  <r>
    <x v="1"/>
    <n v="4400000720"/>
    <n v="167"/>
    <n v="44"/>
    <n v="1"/>
    <n v="3.25"/>
    <n v="0"/>
    <n v="27.35"/>
    <n v="1"/>
    <n v="143"/>
    <n v="39.110500000000002"/>
    <x v="0"/>
  </r>
  <r>
    <x v="1"/>
    <n v="4400003721"/>
    <n v="167"/>
    <n v="24"/>
    <n v="1"/>
    <n v="2.33"/>
    <n v="0"/>
    <n v="17.77"/>
    <n v="1"/>
    <n v="55.92"/>
    <n v="9.9369840000000007"/>
    <x v="0"/>
  </r>
  <r>
    <x v="1"/>
    <n v="4400003732"/>
    <n v="167"/>
    <n v="4"/>
    <n v="1"/>
    <n v="2.99"/>
    <n v="0"/>
    <n v="30"/>
    <n v="1"/>
    <n v="11.96"/>
    <n v="3.5880000000000001"/>
    <x v="0"/>
  </r>
  <r>
    <x v="1"/>
    <n v="4400004713"/>
    <n v="167"/>
    <n v="12"/>
    <n v="1"/>
    <n v="2.89"/>
    <s v="B"/>
    <n v="25.95"/>
    <n v="1"/>
    <n v="34.68"/>
    <n v="8.9994599999999991"/>
    <x v="0"/>
  </r>
  <r>
    <x v="1"/>
    <n v="7974600016"/>
    <n v="167"/>
    <n v="32"/>
    <n v="1"/>
    <n v="1.89"/>
    <n v="0"/>
    <n v="30.37"/>
    <n v="1"/>
    <n v="60.48"/>
    <n v="18.367775999999999"/>
    <x v="0"/>
  </r>
  <r>
    <x v="2"/>
    <n v="1470001100"/>
    <n v="167"/>
    <n v="14"/>
    <n v="1"/>
    <n v="1.29"/>
    <s v="B"/>
    <n v="18.600000000000001"/>
    <n v="1"/>
    <n v="18.060000000000002"/>
    <n v="3.3591600000000006"/>
    <x v="0"/>
  </r>
  <r>
    <x v="2"/>
    <n v="1470001110"/>
    <n v="167"/>
    <n v="13"/>
    <n v="1"/>
    <n v="2.59"/>
    <n v="0"/>
    <n v="26.02"/>
    <n v="1"/>
    <n v="33.67"/>
    <n v="8.7609339999999989"/>
    <x v="0"/>
  </r>
  <r>
    <x v="2"/>
    <n v="3010016584"/>
    <n v="167"/>
    <n v="10"/>
    <n v="1"/>
    <n v="3.05"/>
    <n v="0"/>
    <n v="27.44"/>
    <n v="1"/>
    <n v="30.5"/>
    <n v="8.3692000000000011"/>
    <x v="0"/>
  </r>
  <r>
    <x v="2"/>
    <n v="3010021196"/>
    <n v="167"/>
    <n v="15"/>
    <n v="1"/>
    <n v="3.05"/>
    <n v="0"/>
    <n v="27.44"/>
    <n v="1"/>
    <n v="45.75"/>
    <n v="12.553800000000001"/>
    <x v="0"/>
  </r>
  <r>
    <x v="2"/>
    <n v="3828112263"/>
    <n v="167"/>
    <n v="3"/>
    <n v="1"/>
    <n v="0.99"/>
    <n v="0"/>
    <n v="30.91"/>
    <n v="1"/>
    <n v="2.9699999999999998"/>
    <n v="0.91802699999999993"/>
    <x v="0"/>
  </r>
  <r>
    <x v="2"/>
    <n v="3828112267"/>
    <n v="167"/>
    <n v="3"/>
    <n v="1"/>
    <n v="0.99"/>
    <n v="0"/>
    <n v="30.61"/>
    <n v="1"/>
    <n v="2.9699999999999998"/>
    <n v="0.90911699999999995"/>
    <x v="0"/>
  </r>
  <r>
    <x v="2"/>
    <n v="3828112271"/>
    <n v="167"/>
    <n v="10"/>
    <n v="1"/>
    <n v="0.99"/>
    <n v="0"/>
    <n v="30.71"/>
    <n v="1"/>
    <n v="9.9"/>
    <n v="3.0402900000000002"/>
    <x v="0"/>
  </r>
  <r>
    <x v="2"/>
    <n v="3828112277"/>
    <n v="167"/>
    <n v="16"/>
    <n v="1"/>
    <n v="1.59"/>
    <n v="0"/>
    <n v="51.57"/>
    <n v="1"/>
    <n v="25.44"/>
    <n v="13.119408"/>
    <x v="0"/>
  </r>
  <r>
    <x v="2"/>
    <n v="3828112289"/>
    <n v="167"/>
    <n v="12"/>
    <n v="1"/>
    <n v="1.99"/>
    <n v="0"/>
    <n v="29.4"/>
    <n v="1"/>
    <n v="23.88"/>
    <n v="7.020719999999999"/>
    <x v="0"/>
  </r>
  <r>
    <x v="2"/>
    <n v="3828112409"/>
    <n v="167"/>
    <n v="9"/>
    <n v="1"/>
    <n v="0.99"/>
    <n v="0"/>
    <n v="29.7"/>
    <n v="1"/>
    <n v="8.91"/>
    <n v="2.6462699999999999"/>
    <x v="0"/>
  </r>
  <r>
    <x v="2"/>
    <n v="4400000516"/>
    <n v="167"/>
    <n v="9"/>
    <n v="1"/>
    <n v="2.93"/>
    <n v="0"/>
    <n v="26.96"/>
    <n v="1"/>
    <n v="26.37"/>
    <n v="7.1093520000000003"/>
    <x v="0"/>
  </r>
  <r>
    <x v="2"/>
    <n v="4400000527"/>
    <n v="167"/>
    <n v="10"/>
    <n v="1"/>
    <n v="2.89"/>
    <s v="B"/>
    <n v="25.95"/>
    <n v="1"/>
    <n v="28.900000000000002"/>
    <n v="7.4995500000000002"/>
    <x v="0"/>
  </r>
  <r>
    <x v="2"/>
    <n v="4400000551"/>
    <n v="167"/>
    <n v="25"/>
    <n v="1"/>
    <n v="2.99"/>
    <n v="0"/>
    <n v="30"/>
    <n v="1"/>
    <n v="74.75"/>
    <n v="22.425000000000001"/>
    <x v="0"/>
  </r>
  <r>
    <x v="2"/>
    <n v="4400000655"/>
    <n v="167"/>
    <n v="4"/>
    <n v="1"/>
    <n v="3.25"/>
    <n v="0"/>
    <n v="27.35"/>
    <n v="1"/>
    <n v="13"/>
    <n v="3.5555000000000003"/>
    <x v="0"/>
  </r>
  <r>
    <x v="2"/>
    <n v="4400000720"/>
    <n v="167"/>
    <n v="24"/>
    <n v="1"/>
    <n v="3.25"/>
    <n v="0"/>
    <n v="27.35"/>
    <n v="1"/>
    <n v="78"/>
    <n v="21.333000000000002"/>
    <x v="0"/>
  </r>
  <r>
    <x v="2"/>
    <n v="4400003721"/>
    <n v="167"/>
    <n v="6"/>
    <n v="1"/>
    <n v="2.59"/>
    <n v="0"/>
    <n v="26.02"/>
    <n v="1"/>
    <n v="15.54"/>
    <n v="4.0435080000000001"/>
    <x v="0"/>
  </r>
  <r>
    <x v="2"/>
    <n v="4400003732"/>
    <n v="167"/>
    <n v="4"/>
    <n v="1"/>
    <n v="2.99"/>
    <n v="0"/>
    <n v="30"/>
    <n v="1"/>
    <n v="11.96"/>
    <n v="3.5880000000000001"/>
    <x v="0"/>
  </r>
  <r>
    <x v="2"/>
    <n v="4400004713"/>
    <n v="167"/>
    <n v="4"/>
    <n v="1"/>
    <n v="2.89"/>
    <s v="B"/>
    <n v="25.95"/>
    <n v="1"/>
    <n v="11.56"/>
    <n v="2.9998200000000002"/>
    <x v="0"/>
  </r>
  <r>
    <x v="2"/>
    <n v="7974600016"/>
    <n v="167"/>
    <n v="7"/>
    <n v="1"/>
    <n v="1.89"/>
    <n v="0"/>
    <n v="30.37"/>
    <n v="1"/>
    <n v="13.229999999999999"/>
    <n v="4.0179510000000001"/>
    <x v="0"/>
  </r>
  <r>
    <x v="3"/>
    <n v="1470001100"/>
    <n v="167"/>
    <n v="28"/>
    <n v="1"/>
    <n v="1.35"/>
    <s v="B"/>
    <n v="22.22"/>
    <n v="1"/>
    <n v="37.800000000000004"/>
    <n v="8.3991600000000002"/>
    <x v="0"/>
  </r>
  <r>
    <x v="3"/>
    <n v="1470001110"/>
    <n v="167"/>
    <n v="8"/>
    <n v="1"/>
    <n v="2.59"/>
    <n v="0"/>
    <n v="26.02"/>
    <n v="1"/>
    <n v="20.72"/>
    <n v="5.3913439999999992"/>
    <x v="0"/>
  </r>
  <r>
    <x v="3"/>
    <n v="3010016584"/>
    <n v="167"/>
    <n v="11"/>
    <n v="1"/>
    <n v="3.05"/>
    <n v="0"/>
    <n v="27.44"/>
    <n v="1"/>
    <n v="33.549999999999997"/>
    <n v="9.2061200000000003"/>
    <x v="0"/>
  </r>
  <r>
    <x v="3"/>
    <n v="3010021196"/>
    <n v="167"/>
    <n v="3"/>
    <n v="1"/>
    <n v="3.05"/>
    <n v="0"/>
    <n v="27.44"/>
    <n v="1"/>
    <n v="9.1499999999999986"/>
    <n v="2.5107599999999994"/>
    <x v="0"/>
  </r>
  <r>
    <x v="3"/>
    <n v="3828112263"/>
    <n v="167"/>
    <n v="12"/>
    <n v="1"/>
    <n v="0.99"/>
    <n v="0"/>
    <n v="30.9"/>
    <n v="1"/>
    <n v="11.879999999999999"/>
    <n v="3.6709199999999993"/>
    <x v="0"/>
  </r>
  <r>
    <x v="3"/>
    <n v="3828112267"/>
    <n v="167"/>
    <n v="15"/>
    <n v="1"/>
    <n v="0.99"/>
    <n v="0"/>
    <n v="30.6"/>
    <n v="1"/>
    <n v="14.85"/>
    <n v="4.5441000000000003"/>
    <x v="0"/>
  </r>
  <r>
    <x v="3"/>
    <n v="3828112271"/>
    <n v="167"/>
    <n v="19"/>
    <n v="1"/>
    <n v="0.99"/>
    <n v="0"/>
    <n v="30.7"/>
    <n v="1"/>
    <n v="18.809999999999999"/>
    <n v="5.7746699999999995"/>
    <x v="0"/>
  </r>
  <r>
    <x v="3"/>
    <n v="3828112277"/>
    <n v="167"/>
    <n v="21"/>
    <n v="1"/>
    <n v="1.59"/>
    <n v="0"/>
    <n v="51.57"/>
    <n v="1"/>
    <n v="33.39"/>
    <n v="17.219223"/>
    <x v="0"/>
  </r>
  <r>
    <x v="3"/>
    <n v="3828112289"/>
    <n v="167"/>
    <n v="7"/>
    <n v="1"/>
    <n v="1.99"/>
    <n v="0"/>
    <n v="29.69"/>
    <n v="1"/>
    <n v="13.93"/>
    <n v="4.1358170000000003"/>
    <x v="0"/>
  </r>
  <r>
    <x v="3"/>
    <n v="3828112409"/>
    <n v="167"/>
    <n v="15"/>
    <n v="1"/>
    <n v="0.99"/>
    <n v="0"/>
    <n v="29.69"/>
    <n v="1"/>
    <n v="14.85"/>
    <n v="4.4089650000000002"/>
    <x v="0"/>
  </r>
  <r>
    <x v="3"/>
    <n v="4400000516"/>
    <n v="167"/>
    <n v="13"/>
    <n v="1"/>
    <n v="2.93"/>
    <n v="0"/>
    <n v="26.96"/>
    <n v="1"/>
    <n v="38.090000000000003"/>
    <n v="10.269064"/>
    <x v="0"/>
  </r>
  <r>
    <x v="3"/>
    <n v="4400000527"/>
    <n v="167"/>
    <n v="7"/>
    <n v="1"/>
    <n v="2.89"/>
    <n v="0"/>
    <n v="25.95"/>
    <n v="1"/>
    <n v="20.23"/>
    <n v="5.2496849999999995"/>
    <x v="0"/>
  </r>
  <r>
    <x v="3"/>
    <n v="4400000551"/>
    <n v="167"/>
    <n v="36"/>
    <n v="1"/>
    <n v="2.99"/>
    <n v="0"/>
    <n v="30"/>
    <n v="1"/>
    <n v="107.64000000000001"/>
    <n v="32.292000000000002"/>
    <x v="0"/>
  </r>
  <r>
    <x v="3"/>
    <n v="4400000655"/>
    <n v="167"/>
    <n v="1"/>
    <n v="1"/>
    <n v="3.25"/>
    <n v="0"/>
    <n v="27.35"/>
    <n v="1"/>
    <n v="3.25"/>
    <n v="0.88887500000000008"/>
    <x v="0"/>
  </r>
  <r>
    <x v="3"/>
    <n v="4400000720"/>
    <n v="167"/>
    <n v="15"/>
    <n v="1"/>
    <n v="3.25"/>
    <n v="0"/>
    <n v="27.35"/>
    <n v="1"/>
    <n v="48.75"/>
    <n v="13.333125000000001"/>
    <x v="0"/>
  </r>
  <r>
    <x v="3"/>
    <n v="4400003721"/>
    <n v="167"/>
    <n v="23"/>
    <n v="1"/>
    <n v="2.59"/>
    <n v="0"/>
    <n v="26.02"/>
    <n v="1"/>
    <n v="59.569999999999993"/>
    <n v="15.500113999999998"/>
    <x v="0"/>
  </r>
  <r>
    <x v="3"/>
    <n v="4400003732"/>
    <n v="167"/>
    <n v="8"/>
    <n v="1"/>
    <n v="2.99"/>
    <n v="0"/>
    <n v="30"/>
    <n v="1"/>
    <n v="23.92"/>
    <n v="7.1760000000000002"/>
    <x v="0"/>
  </r>
  <r>
    <x v="3"/>
    <n v="4400004713"/>
    <n v="167"/>
    <n v="14"/>
    <n v="1"/>
    <n v="2.89"/>
    <n v="0"/>
    <n v="25.95"/>
    <n v="1"/>
    <n v="40.46"/>
    <n v="10.499369999999999"/>
    <x v="0"/>
  </r>
  <r>
    <x v="3"/>
    <n v="7974600016"/>
    <n v="167"/>
    <n v="12"/>
    <n v="1"/>
    <n v="1.89"/>
    <n v="0"/>
    <n v="30.37"/>
    <n v="1"/>
    <n v="22.68"/>
    <n v="6.8879160000000006"/>
    <x v="0"/>
  </r>
  <r>
    <x v="4"/>
    <n v="1470001100"/>
    <n v="167"/>
    <n v="32"/>
    <n v="1"/>
    <n v="1.31"/>
    <s v="B"/>
    <n v="19.84"/>
    <n v="1"/>
    <n v="41.92"/>
    <n v="8.3169280000000008"/>
    <x v="0"/>
  </r>
  <r>
    <x v="4"/>
    <n v="1470001110"/>
    <n v="167"/>
    <n v="24"/>
    <n v="1"/>
    <n v="2.59"/>
    <n v="0"/>
    <n v="26.02"/>
    <n v="1"/>
    <n v="62.16"/>
    <n v="16.174032"/>
    <x v="0"/>
  </r>
  <r>
    <x v="4"/>
    <n v="3010016584"/>
    <n v="167"/>
    <n v="10"/>
    <n v="1"/>
    <n v="3.05"/>
    <n v="0"/>
    <n v="27.44"/>
    <n v="1"/>
    <n v="30.5"/>
    <n v="8.3692000000000011"/>
    <x v="0"/>
  </r>
  <r>
    <x v="4"/>
    <n v="3010021196"/>
    <n v="167"/>
    <n v="14"/>
    <n v="1"/>
    <n v="3.05"/>
    <n v="0"/>
    <n v="27.44"/>
    <n v="1"/>
    <n v="42.699999999999996"/>
    <n v="11.716879999999998"/>
    <x v="0"/>
  </r>
  <r>
    <x v="4"/>
    <n v="3828112263"/>
    <n v="167"/>
    <n v="14"/>
    <n v="1"/>
    <n v="0.99"/>
    <n v="0"/>
    <n v="30.9"/>
    <n v="1"/>
    <n v="13.86"/>
    <n v="4.2827399999999995"/>
    <x v="0"/>
  </r>
  <r>
    <x v="4"/>
    <n v="3828112267"/>
    <n v="167"/>
    <n v="18"/>
    <n v="1"/>
    <n v="0.99"/>
    <n v="0"/>
    <n v="30.6"/>
    <n v="1"/>
    <n v="17.82"/>
    <n v="5.4529200000000007"/>
    <x v="0"/>
  </r>
  <r>
    <x v="4"/>
    <n v="3828112271"/>
    <n v="167"/>
    <n v="13"/>
    <n v="1"/>
    <n v="0.99"/>
    <n v="0"/>
    <n v="30.7"/>
    <n v="1"/>
    <n v="12.87"/>
    <n v="3.9510899999999998"/>
    <x v="0"/>
  </r>
  <r>
    <x v="4"/>
    <n v="3828112277"/>
    <n v="167"/>
    <n v="32"/>
    <n v="1"/>
    <n v="1.59"/>
    <n v="0"/>
    <n v="51.57"/>
    <n v="1"/>
    <n v="50.88"/>
    <n v="26.238816"/>
    <x v="0"/>
  </r>
  <r>
    <x v="4"/>
    <n v="3828112289"/>
    <n v="167"/>
    <n v="26"/>
    <n v="1"/>
    <n v="1.99"/>
    <n v="0"/>
    <n v="29.69"/>
    <n v="1"/>
    <n v="51.74"/>
    <n v="15.361606000000002"/>
    <x v="0"/>
  </r>
  <r>
    <x v="4"/>
    <n v="3828112409"/>
    <n v="167"/>
    <n v="22"/>
    <n v="1"/>
    <n v="0.99"/>
    <n v="0"/>
    <n v="29.69"/>
    <n v="1"/>
    <n v="21.78"/>
    <n v="6.466482000000001"/>
    <x v="0"/>
  </r>
  <r>
    <x v="4"/>
    <n v="4400000516"/>
    <n v="167"/>
    <n v="16"/>
    <n v="1"/>
    <n v="2.93"/>
    <n v="0"/>
    <n v="26.96"/>
    <n v="1"/>
    <n v="46.88"/>
    <n v="12.638848000000001"/>
    <x v="0"/>
  </r>
  <r>
    <x v="4"/>
    <n v="4400000527"/>
    <n v="167"/>
    <n v="32"/>
    <n v="1"/>
    <n v="2.89"/>
    <n v="0"/>
    <n v="25.95"/>
    <n v="1"/>
    <n v="92.48"/>
    <n v="23.998560000000001"/>
    <x v="0"/>
  </r>
  <r>
    <x v="4"/>
    <n v="4400000551"/>
    <n v="167"/>
    <n v="86"/>
    <n v="1"/>
    <n v="2.99"/>
    <n v="0"/>
    <n v="29.39"/>
    <n v="1"/>
    <n v="257.14000000000004"/>
    <n v="75.573446000000018"/>
    <x v="0"/>
  </r>
  <r>
    <x v="4"/>
    <n v="4400000655"/>
    <n v="167"/>
    <n v="12"/>
    <n v="1"/>
    <n v="3.25"/>
    <n v="0"/>
    <n v="27.35"/>
    <n v="1"/>
    <n v="39"/>
    <n v="10.666500000000001"/>
    <x v="0"/>
  </r>
  <r>
    <x v="4"/>
    <n v="4400000720"/>
    <n v="167"/>
    <n v="43"/>
    <n v="1"/>
    <n v="3.25"/>
    <n v="0"/>
    <n v="27.35"/>
    <n v="1"/>
    <n v="139.75"/>
    <n v="38.221625000000003"/>
    <x v="0"/>
  </r>
  <r>
    <x v="4"/>
    <n v="4400003721"/>
    <n v="167"/>
    <n v="34"/>
    <n v="1"/>
    <n v="2.59"/>
    <n v="0"/>
    <n v="26.02"/>
    <n v="1"/>
    <n v="88.06"/>
    <n v="22.913211999999998"/>
    <x v="0"/>
  </r>
  <r>
    <x v="4"/>
    <n v="4400003732"/>
    <n v="167"/>
    <n v="9"/>
    <n v="1"/>
    <n v="2.99"/>
    <n v="0"/>
    <n v="28.22"/>
    <n v="1"/>
    <n v="26.910000000000004"/>
    <n v="7.5940020000000006"/>
    <x v="0"/>
  </r>
  <r>
    <x v="4"/>
    <n v="4400004713"/>
    <n v="167"/>
    <n v="7"/>
    <n v="1"/>
    <n v="2.89"/>
    <n v="0"/>
    <n v="25.95"/>
    <n v="1"/>
    <n v="20.23"/>
    <n v="5.2496849999999995"/>
    <x v="0"/>
  </r>
  <r>
    <x v="4"/>
    <n v="7974600016"/>
    <n v="167"/>
    <n v="17"/>
    <n v="1"/>
    <n v="1.89"/>
    <n v="0"/>
    <n v="30.37"/>
    <n v="1"/>
    <n v="32.129999999999995"/>
    <n v="9.7578809999999994"/>
    <x v="0"/>
  </r>
  <r>
    <x v="0"/>
    <n v="1470001100"/>
    <n v="168"/>
    <n v="8"/>
    <n v="1"/>
    <n v="1.5"/>
    <s v="B"/>
    <n v="30"/>
    <n v="1"/>
    <n v="12"/>
    <n v="3.6"/>
    <x v="0"/>
  </r>
  <r>
    <x v="0"/>
    <n v="1470001110"/>
    <n v="168"/>
    <n v="11"/>
    <n v="1"/>
    <n v="2.59"/>
    <n v="0"/>
    <n v="26.02"/>
    <n v="1"/>
    <n v="28.49"/>
    <n v="7.4130979999999997"/>
    <x v="0"/>
  </r>
  <r>
    <x v="0"/>
    <n v="3010016584"/>
    <n v="168"/>
    <n v="8"/>
    <n v="1"/>
    <n v="3.05"/>
    <n v="0"/>
    <n v="27.44"/>
    <n v="1"/>
    <n v="24.4"/>
    <n v="6.6953599999999991"/>
    <x v="0"/>
  </r>
  <r>
    <x v="0"/>
    <n v="3010021196"/>
    <n v="168"/>
    <n v="12"/>
    <n v="1"/>
    <n v="3.05"/>
    <n v="0"/>
    <n v="27.44"/>
    <n v="1"/>
    <n v="36.599999999999994"/>
    <n v="10.043039999999998"/>
    <x v="0"/>
  </r>
  <r>
    <x v="0"/>
    <n v="3828112263"/>
    <n v="168"/>
    <n v="2"/>
    <n v="1"/>
    <n v="0.99"/>
    <n v="0"/>
    <n v="30.9"/>
    <n v="1"/>
    <n v="1.98"/>
    <n v="0.61181999999999992"/>
    <x v="0"/>
  </r>
  <r>
    <x v="0"/>
    <n v="3828112267"/>
    <n v="168"/>
    <n v="12"/>
    <n v="1"/>
    <n v="0.99"/>
    <n v="0"/>
    <n v="30.6"/>
    <n v="1"/>
    <n v="11.879999999999999"/>
    <n v="3.6352799999999998"/>
    <x v="0"/>
  </r>
  <r>
    <x v="0"/>
    <n v="3828112271"/>
    <n v="168"/>
    <n v="5"/>
    <n v="1"/>
    <n v="0.99"/>
    <n v="0"/>
    <n v="30.7"/>
    <n v="1"/>
    <n v="4.95"/>
    <n v="1.5196499999999999"/>
    <x v="0"/>
  </r>
  <r>
    <x v="0"/>
    <n v="3828112277"/>
    <n v="168"/>
    <n v="26"/>
    <n v="1"/>
    <n v="1.59"/>
    <n v="0"/>
    <n v="51.57"/>
    <n v="1"/>
    <n v="41.34"/>
    <n v="21.319037999999999"/>
    <x v="0"/>
  </r>
  <r>
    <x v="0"/>
    <n v="3828112289"/>
    <n v="168"/>
    <n v="13"/>
    <n v="1"/>
    <n v="1.99"/>
    <n v="0"/>
    <n v="29.69"/>
    <n v="1"/>
    <n v="25.87"/>
    <n v="7.6808030000000009"/>
    <x v="0"/>
  </r>
  <r>
    <x v="0"/>
    <n v="3828112409"/>
    <n v="168"/>
    <n v="9"/>
    <n v="1"/>
    <n v="0.99"/>
    <n v="0"/>
    <n v="29.69"/>
    <n v="1"/>
    <n v="8.91"/>
    <n v="2.6453790000000001"/>
    <x v="0"/>
  </r>
  <r>
    <x v="0"/>
    <n v="4400000516"/>
    <n v="168"/>
    <n v="13"/>
    <n v="1"/>
    <n v="2.93"/>
    <n v="0"/>
    <n v="30.03"/>
    <n v="1"/>
    <n v="38.090000000000003"/>
    <n v="11.438427000000001"/>
    <x v="0"/>
  </r>
  <r>
    <x v="0"/>
    <n v="4400000527"/>
    <n v="168"/>
    <n v="14"/>
    <n v="1"/>
    <n v="2.89"/>
    <n v="0"/>
    <n v="25.95"/>
    <n v="1"/>
    <n v="40.46"/>
    <n v="10.499369999999999"/>
    <x v="0"/>
  </r>
  <r>
    <x v="0"/>
    <n v="4400000551"/>
    <n v="168"/>
    <n v="24"/>
    <n v="1"/>
    <n v="2.99"/>
    <n v="0"/>
    <n v="25.98"/>
    <n v="1"/>
    <n v="71.760000000000005"/>
    <n v="18.643248"/>
    <x v="0"/>
  </r>
  <r>
    <x v="0"/>
    <n v="4400000655"/>
    <n v="168"/>
    <n v="6"/>
    <n v="1"/>
    <n v="3.25"/>
    <n v="0"/>
    <n v="27.35"/>
    <n v="1"/>
    <n v="19.5"/>
    <n v="5.3332500000000005"/>
    <x v="0"/>
  </r>
  <r>
    <x v="0"/>
    <n v="4400000720"/>
    <n v="168"/>
    <n v="15"/>
    <n v="1"/>
    <n v="3.25"/>
    <n v="0"/>
    <n v="27.35"/>
    <n v="1"/>
    <n v="48.75"/>
    <n v="13.333125000000001"/>
    <x v="0"/>
  </r>
  <r>
    <x v="0"/>
    <n v="4400003721"/>
    <n v="168"/>
    <n v="8"/>
    <n v="1"/>
    <n v="2.85"/>
    <n v="0"/>
    <n v="32.770000000000003"/>
    <n v="1"/>
    <n v="22.8"/>
    <n v="7.4715600000000002"/>
    <x v="0"/>
  </r>
  <r>
    <x v="0"/>
    <n v="4400003732"/>
    <n v="168"/>
    <n v="4"/>
    <n v="1"/>
    <n v="2.99"/>
    <n v="0"/>
    <n v="25.98"/>
    <n v="1"/>
    <n v="11.96"/>
    <n v="3.1072080000000004"/>
    <x v="0"/>
  </r>
  <r>
    <x v="0"/>
    <n v="4400004713"/>
    <n v="168"/>
    <n v="11"/>
    <n v="1"/>
    <n v="2.89"/>
    <n v="0"/>
    <n v="25.95"/>
    <n v="1"/>
    <n v="31.790000000000003"/>
    <n v="8.249505000000001"/>
    <x v="0"/>
  </r>
  <r>
    <x v="0"/>
    <n v="7974600016"/>
    <n v="168"/>
    <n v="17"/>
    <n v="1"/>
    <n v="1.89"/>
    <n v="0"/>
    <n v="30.37"/>
    <n v="1"/>
    <n v="32.129999999999995"/>
    <n v="9.7578809999999994"/>
    <x v="0"/>
  </r>
  <r>
    <x v="1"/>
    <n v="1470001100"/>
    <n v="168"/>
    <n v="9"/>
    <n v="2"/>
    <n v="3"/>
    <s v="S"/>
    <n v="30"/>
    <n v="1"/>
    <n v="13.5"/>
    <n v="4.05"/>
    <x v="0"/>
  </r>
  <r>
    <x v="1"/>
    <n v="1470001110"/>
    <n v="168"/>
    <n v="7"/>
    <n v="1"/>
    <n v="2.59"/>
    <n v="0"/>
    <n v="26.02"/>
    <n v="1"/>
    <n v="18.13"/>
    <n v="4.7174259999999997"/>
    <x v="0"/>
  </r>
  <r>
    <x v="1"/>
    <n v="3010016584"/>
    <n v="168"/>
    <n v="6"/>
    <n v="1"/>
    <n v="3.05"/>
    <n v="0"/>
    <n v="27.44"/>
    <n v="1"/>
    <n v="18.299999999999997"/>
    <n v="5.0215199999999989"/>
    <x v="0"/>
  </r>
  <r>
    <x v="1"/>
    <n v="3010021196"/>
    <n v="168"/>
    <n v="5"/>
    <n v="1"/>
    <n v="3.05"/>
    <n v="0"/>
    <n v="27.44"/>
    <n v="1"/>
    <n v="15.25"/>
    <n v="4.1846000000000005"/>
    <x v="0"/>
  </r>
  <r>
    <x v="1"/>
    <n v="3828112263"/>
    <n v="168"/>
    <n v="29"/>
    <n v="1"/>
    <n v="0.99"/>
    <n v="0"/>
    <n v="30.91"/>
    <n v="1"/>
    <n v="28.71"/>
    <n v="8.8742610000000006"/>
    <x v="0"/>
  </r>
  <r>
    <x v="1"/>
    <n v="3828112267"/>
    <n v="168"/>
    <n v="7"/>
    <n v="1"/>
    <n v="0.99"/>
    <n v="0"/>
    <n v="30.61"/>
    <n v="1"/>
    <n v="6.93"/>
    <n v="2.121273"/>
    <x v="0"/>
  </r>
  <r>
    <x v="1"/>
    <n v="3828112271"/>
    <n v="168"/>
    <n v="25"/>
    <n v="1"/>
    <n v="0.99"/>
    <n v="0"/>
    <n v="30.71"/>
    <n v="1"/>
    <n v="24.75"/>
    <n v="7.6007249999999997"/>
    <x v="0"/>
  </r>
  <r>
    <x v="1"/>
    <n v="3828112277"/>
    <n v="168"/>
    <n v="14"/>
    <n v="1"/>
    <n v="1.59"/>
    <n v="0"/>
    <n v="51.57"/>
    <n v="1"/>
    <n v="22.26"/>
    <n v="11.479482000000001"/>
    <x v="0"/>
  </r>
  <r>
    <x v="1"/>
    <n v="3828112289"/>
    <n v="168"/>
    <n v="9"/>
    <n v="1"/>
    <n v="1.99"/>
    <n v="0"/>
    <n v="29.7"/>
    <n v="1"/>
    <n v="17.91"/>
    <n v="5.3192700000000004"/>
    <x v="0"/>
  </r>
  <r>
    <x v="1"/>
    <n v="3828112409"/>
    <n v="168"/>
    <n v="38"/>
    <n v="1"/>
    <n v="0.99"/>
    <n v="0"/>
    <n v="29.7"/>
    <n v="1"/>
    <n v="37.619999999999997"/>
    <n v="11.173139999999998"/>
    <x v="0"/>
  </r>
  <r>
    <x v="1"/>
    <n v="4400000516"/>
    <n v="168"/>
    <n v="4"/>
    <n v="1"/>
    <n v="2.93"/>
    <n v="0"/>
    <n v="26.96"/>
    <n v="1"/>
    <n v="11.72"/>
    <n v="3.1597120000000003"/>
    <x v="0"/>
  </r>
  <r>
    <x v="1"/>
    <n v="4400000527"/>
    <n v="168"/>
    <n v="17"/>
    <n v="1"/>
    <n v="2.89"/>
    <n v="0"/>
    <n v="25.95"/>
    <n v="1"/>
    <n v="49.13"/>
    <n v="12.749235000000001"/>
    <x v="0"/>
  </r>
  <r>
    <x v="1"/>
    <n v="4400000551"/>
    <n v="168"/>
    <n v="29"/>
    <n v="1"/>
    <n v="2.99"/>
    <n v="0"/>
    <n v="25.99"/>
    <n v="1"/>
    <n v="86.710000000000008"/>
    <n v="22.535928999999999"/>
    <x v="0"/>
  </r>
  <r>
    <x v="1"/>
    <n v="4400000655"/>
    <n v="168"/>
    <n v="4"/>
    <n v="1"/>
    <n v="3.25"/>
    <n v="0"/>
    <n v="27.35"/>
    <n v="1"/>
    <n v="13"/>
    <n v="3.5555000000000003"/>
    <x v="0"/>
  </r>
  <r>
    <x v="1"/>
    <n v="4400000720"/>
    <n v="168"/>
    <n v="31"/>
    <n v="1"/>
    <n v="3.25"/>
    <n v="0"/>
    <n v="27.35"/>
    <n v="1"/>
    <n v="100.75"/>
    <n v="27.555125000000004"/>
    <x v="0"/>
  </r>
  <r>
    <x v="1"/>
    <n v="4400003721"/>
    <n v="168"/>
    <n v="17"/>
    <n v="1"/>
    <n v="2.33"/>
    <n v="0"/>
    <n v="17.77"/>
    <n v="1"/>
    <n v="39.61"/>
    <n v="7.038697"/>
    <x v="0"/>
  </r>
  <r>
    <x v="1"/>
    <n v="4400003732"/>
    <n v="168"/>
    <n v="4"/>
    <n v="1"/>
    <n v="2.99"/>
    <n v="0"/>
    <n v="25.99"/>
    <n v="1"/>
    <n v="11.96"/>
    <n v="3.1084039999999997"/>
    <x v="0"/>
  </r>
  <r>
    <x v="1"/>
    <n v="4400004713"/>
    <n v="168"/>
    <n v="9"/>
    <n v="1"/>
    <n v="2.89"/>
    <n v="0"/>
    <n v="25.95"/>
    <n v="1"/>
    <n v="26.01"/>
    <n v="6.7495950000000002"/>
    <x v="0"/>
  </r>
  <r>
    <x v="1"/>
    <n v="7974600016"/>
    <n v="168"/>
    <n v="26"/>
    <n v="1"/>
    <n v="1.89"/>
    <n v="0"/>
    <n v="30.37"/>
    <n v="1"/>
    <n v="49.14"/>
    <n v="14.923818000000001"/>
    <x v="0"/>
  </r>
  <r>
    <x v="2"/>
    <n v="1470001100"/>
    <n v="168"/>
    <n v="9"/>
    <n v="2"/>
    <n v="3"/>
    <s v="S"/>
    <n v="30"/>
    <n v="1"/>
    <n v="13.5"/>
    <n v="4.05"/>
    <x v="0"/>
  </r>
  <r>
    <x v="2"/>
    <n v="1470001110"/>
    <n v="168"/>
    <n v="12"/>
    <n v="1"/>
    <n v="2.59"/>
    <n v="0"/>
    <n v="26.02"/>
    <n v="1"/>
    <n v="31.08"/>
    <n v="8.0870160000000002"/>
    <x v="0"/>
  </r>
  <r>
    <x v="2"/>
    <n v="3010016584"/>
    <n v="168"/>
    <n v="6"/>
    <n v="1"/>
    <n v="3.05"/>
    <n v="0"/>
    <n v="27.44"/>
    <n v="1"/>
    <n v="18.299999999999997"/>
    <n v="5.0215199999999989"/>
    <x v="0"/>
  </r>
  <r>
    <x v="2"/>
    <n v="3010021196"/>
    <n v="168"/>
    <n v="11"/>
    <n v="1"/>
    <n v="3.05"/>
    <n v="0"/>
    <n v="27.44"/>
    <n v="1"/>
    <n v="33.549999999999997"/>
    <n v="9.2061200000000003"/>
    <x v="0"/>
  </r>
  <r>
    <x v="2"/>
    <n v="3828112263"/>
    <n v="168"/>
    <n v="5"/>
    <n v="1"/>
    <n v="0.99"/>
    <n v="0"/>
    <n v="30.91"/>
    <n v="1"/>
    <n v="4.95"/>
    <n v="1.5300450000000001"/>
    <x v="0"/>
  </r>
  <r>
    <x v="2"/>
    <n v="3828112267"/>
    <n v="168"/>
    <n v="7"/>
    <n v="1"/>
    <n v="0.99"/>
    <n v="0"/>
    <n v="30.61"/>
    <n v="1"/>
    <n v="6.93"/>
    <n v="2.121273"/>
    <x v="0"/>
  </r>
  <r>
    <x v="2"/>
    <n v="3828112271"/>
    <n v="168"/>
    <n v="5"/>
    <n v="1"/>
    <n v="0.99"/>
    <n v="0"/>
    <n v="30.71"/>
    <n v="1"/>
    <n v="4.95"/>
    <n v="1.5201450000000001"/>
    <x v="0"/>
  </r>
  <r>
    <x v="2"/>
    <n v="3828112277"/>
    <n v="168"/>
    <n v="13"/>
    <n v="1"/>
    <n v="1.59"/>
    <n v="0"/>
    <n v="51.57"/>
    <n v="1"/>
    <n v="20.67"/>
    <n v="10.659519"/>
    <x v="0"/>
  </r>
  <r>
    <x v="2"/>
    <n v="3828112289"/>
    <n v="168"/>
    <n v="16"/>
    <n v="1"/>
    <n v="1.99"/>
    <n v="0"/>
    <n v="29.7"/>
    <n v="1"/>
    <n v="31.84"/>
    <n v="9.4564800000000009"/>
    <x v="0"/>
  </r>
  <r>
    <x v="2"/>
    <n v="3828112409"/>
    <n v="168"/>
    <n v="8"/>
    <n v="1"/>
    <n v="0.99"/>
    <n v="0"/>
    <n v="29.7"/>
    <n v="1"/>
    <n v="7.92"/>
    <n v="2.3522400000000001"/>
    <x v="0"/>
  </r>
  <r>
    <x v="2"/>
    <n v="4400000516"/>
    <n v="168"/>
    <n v="1"/>
    <n v="1"/>
    <n v="2.93"/>
    <n v="0"/>
    <n v="26.96"/>
    <n v="1"/>
    <n v="2.93"/>
    <n v="0.78992800000000007"/>
    <x v="0"/>
  </r>
  <r>
    <x v="2"/>
    <n v="4400000527"/>
    <n v="168"/>
    <n v="9"/>
    <n v="1"/>
    <n v="2.89"/>
    <n v="0"/>
    <n v="25.95"/>
    <n v="1"/>
    <n v="26.01"/>
    <n v="6.7495950000000002"/>
    <x v="0"/>
  </r>
  <r>
    <x v="2"/>
    <n v="4400000551"/>
    <n v="168"/>
    <n v="22"/>
    <n v="1"/>
    <n v="2.99"/>
    <n v="0"/>
    <n v="25.99"/>
    <n v="1"/>
    <n v="65.78"/>
    <n v="17.096222000000001"/>
    <x v="0"/>
  </r>
  <r>
    <x v="2"/>
    <n v="4400000655"/>
    <n v="168"/>
    <n v="2"/>
    <n v="1"/>
    <n v="3.25"/>
    <n v="0"/>
    <n v="27.35"/>
    <n v="1"/>
    <n v="6.5"/>
    <n v="1.7777500000000002"/>
    <x v="0"/>
  </r>
  <r>
    <x v="2"/>
    <n v="4400000720"/>
    <n v="168"/>
    <n v="56"/>
    <n v="1"/>
    <n v="3.25"/>
    <n v="0"/>
    <n v="27.35"/>
    <n v="1"/>
    <n v="182"/>
    <n v="49.777000000000001"/>
    <x v="0"/>
  </r>
  <r>
    <x v="2"/>
    <n v="4400003721"/>
    <n v="168"/>
    <n v="2"/>
    <n v="1"/>
    <n v="2.59"/>
    <n v="0"/>
    <n v="26.02"/>
    <n v="1"/>
    <n v="5.18"/>
    <n v="1.3478359999999998"/>
    <x v="0"/>
  </r>
  <r>
    <x v="2"/>
    <n v="4400003732"/>
    <n v="168"/>
    <n v="4"/>
    <n v="1"/>
    <n v="2.99"/>
    <n v="0"/>
    <n v="25.99"/>
    <n v="1"/>
    <n v="11.96"/>
    <n v="3.1084039999999997"/>
    <x v="0"/>
  </r>
  <r>
    <x v="2"/>
    <n v="4400004713"/>
    <n v="168"/>
    <n v="3"/>
    <n v="1"/>
    <n v="2.89"/>
    <n v="0"/>
    <n v="25.95"/>
    <n v="1"/>
    <n v="8.67"/>
    <n v="2.2498649999999998"/>
    <x v="0"/>
  </r>
  <r>
    <x v="2"/>
    <n v="7974600016"/>
    <n v="168"/>
    <n v="10"/>
    <n v="1"/>
    <n v="1.89"/>
    <n v="0"/>
    <n v="30.37"/>
    <n v="1"/>
    <n v="18.899999999999999"/>
    <n v="5.7399299999999993"/>
    <x v="0"/>
  </r>
  <r>
    <x v="3"/>
    <n v="1470001100"/>
    <n v="168"/>
    <n v="25"/>
    <n v="1"/>
    <n v="1.5"/>
    <s v="B"/>
    <n v="30"/>
    <n v="1"/>
    <n v="37.5"/>
    <n v="11.25"/>
    <x v="0"/>
  </r>
  <r>
    <x v="3"/>
    <n v="1470001110"/>
    <n v="168"/>
    <n v="10"/>
    <n v="1"/>
    <n v="2.59"/>
    <n v="0"/>
    <n v="26.02"/>
    <n v="1"/>
    <n v="25.9"/>
    <n v="6.7391800000000002"/>
    <x v="0"/>
  </r>
  <r>
    <x v="3"/>
    <n v="3010016584"/>
    <n v="168"/>
    <n v="2"/>
    <n v="1"/>
    <n v="3.05"/>
    <n v="0"/>
    <n v="27.44"/>
    <n v="1"/>
    <n v="6.1"/>
    <n v="1.6738399999999998"/>
    <x v="0"/>
  </r>
  <r>
    <x v="3"/>
    <n v="3010021196"/>
    <n v="168"/>
    <n v="2"/>
    <n v="1"/>
    <n v="3.05"/>
    <n v="0"/>
    <n v="27.44"/>
    <n v="1"/>
    <n v="6.1"/>
    <n v="1.6738399999999998"/>
    <x v="0"/>
  </r>
  <r>
    <x v="3"/>
    <n v="3828112263"/>
    <n v="168"/>
    <n v="4"/>
    <n v="1"/>
    <n v="0.99"/>
    <n v="0"/>
    <n v="30.9"/>
    <n v="1"/>
    <n v="3.96"/>
    <n v="1.2236399999999998"/>
    <x v="0"/>
  </r>
  <r>
    <x v="3"/>
    <n v="3828112267"/>
    <n v="168"/>
    <n v="12"/>
    <n v="1"/>
    <n v="0.99"/>
    <n v="0"/>
    <n v="30.6"/>
    <n v="1"/>
    <n v="11.879999999999999"/>
    <n v="3.6352799999999998"/>
    <x v="0"/>
  </r>
  <r>
    <x v="3"/>
    <n v="3828112271"/>
    <n v="168"/>
    <n v="15"/>
    <n v="1"/>
    <n v="0.99"/>
    <n v="0"/>
    <n v="30.7"/>
    <n v="1"/>
    <n v="14.85"/>
    <n v="4.5589499999999994"/>
    <x v="0"/>
  </r>
  <r>
    <x v="3"/>
    <n v="3828112277"/>
    <n v="168"/>
    <n v="17"/>
    <n v="1"/>
    <n v="1.59"/>
    <n v="0"/>
    <n v="51.57"/>
    <n v="1"/>
    <n v="27.03"/>
    <n v="13.939371000000001"/>
    <x v="0"/>
  </r>
  <r>
    <x v="3"/>
    <n v="3828112289"/>
    <n v="168"/>
    <n v="8"/>
    <n v="1"/>
    <n v="1.99"/>
    <n v="0"/>
    <n v="29.69"/>
    <n v="1"/>
    <n v="15.92"/>
    <n v="4.726648"/>
    <x v="0"/>
  </r>
  <r>
    <x v="3"/>
    <n v="3828112409"/>
    <n v="168"/>
    <n v="9"/>
    <n v="1"/>
    <n v="0.99"/>
    <n v="0"/>
    <n v="29.69"/>
    <n v="1"/>
    <n v="8.91"/>
    <n v="2.6453790000000001"/>
    <x v="0"/>
  </r>
  <r>
    <x v="3"/>
    <n v="4400000516"/>
    <n v="168"/>
    <n v="10"/>
    <n v="1"/>
    <n v="2.93"/>
    <n v="0"/>
    <n v="30.44"/>
    <n v="1"/>
    <n v="29.3"/>
    <n v="8.91892"/>
    <x v="0"/>
  </r>
  <r>
    <x v="3"/>
    <n v="4400000527"/>
    <n v="168"/>
    <n v="8"/>
    <n v="1"/>
    <n v="2.89"/>
    <n v="0"/>
    <n v="25.95"/>
    <n v="1"/>
    <n v="23.12"/>
    <n v="5.9996400000000003"/>
    <x v="0"/>
  </r>
  <r>
    <x v="3"/>
    <n v="4400000551"/>
    <n v="168"/>
    <n v="31"/>
    <n v="1"/>
    <n v="2.99"/>
    <n v="0"/>
    <n v="25.98"/>
    <n v="1"/>
    <n v="92.690000000000012"/>
    <n v="24.080862000000003"/>
    <x v="0"/>
  </r>
  <r>
    <x v="3"/>
    <n v="4400000655"/>
    <n v="168"/>
    <n v="2"/>
    <n v="1"/>
    <n v="3.25"/>
    <n v="0"/>
    <n v="27.35"/>
    <n v="1"/>
    <n v="6.5"/>
    <n v="1.7777500000000002"/>
    <x v="0"/>
  </r>
  <r>
    <x v="3"/>
    <n v="4400000720"/>
    <n v="168"/>
    <n v="14"/>
    <n v="1"/>
    <n v="3.25"/>
    <n v="0"/>
    <n v="27.35"/>
    <n v="1"/>
    <n v="45.5"/>
    <n v="12.44425"/>
    <x v="0"/>
  </r>
  <r>
    <x v="3"/>
    <n v="4400003721"/>
    <n v="168"/>
    <n v="6"/>
    <n v="1"/>
    <n v="2.59"/>
    <n v="0"/>
    <n v="26.02"/>
    <n v="1"/>
    <n v="15.54"/>
    <n v="4.0435080000000001"/>
    <x v="0"/>
  </r>
  <r>
    <x v="3"/>
    <n v="4400003732"/>
    <n v="168"/>
    <n v="5"/>
    <n v="1"/>
    <n v="2.99"/>
    <n v="0"/>
    <n v="25.98"/>
    <n v="1"/>
    <n v="14.950000000000001"/>
    <n v="3.88401"/>
    <x v="0"/>
  </r>
  <r>
    <x v="3"/>
    <n v="4400004713"/>
    <n v="168"/>
    <n v="4"/>
    <n v="1"/>
    <n v="2.89"/>
    <n v="0"/>
    <n v="25.95"/>
    <n v="1"/>
    <n v="11.56"/>
    <n v="2.9998200000000002"/>
    <x v="0"/>
  </r>
  <r>
    <x v="3"/>
    <n v="7974600016"/>
    <n v="168"/>
    <n v="12"/>
    <n v="1"/>
    <n v="1.89"/>
    <n v="0"/>
    <n v="30.37"/>
    <n v="1"/>
    <n v="22.68"/>
    <n v="6.8879160000000006"/>
    <x v="0"/>
  </r>
  <r>
    <x v="4"/>
    <n v="1470001100"/>
    <n v="168"/>
    <n v="29"/>
    <n v="1"/>
    <n v="1.5"/>
    <s v="B"/>
    <n v="30"/>
    <n v="1"/>
    <n v="43.5"/>
    <n v="13.05"/>
    <x v="0"/>
  </r>
  <r>
    <x v="4"/>
    <n v="1470001110"/>
    <n v="168"/>
    <n v="19"/>
    <n v="1"/>
    <n v="2.59"/>
    <n v="0"/>
    <n v="26.02"/>
    <n v="1"/>
    <n v="49.209999999999994"/>
    <n v="12.804442"/>
    <x v="0"/>
  </r>
  <r>
    <x v="4"/>
    <n v="3010016584"/>
    <n v="168"/>
    <n v="7"/>
    <n v="1"/>
    <n v="3.05"/>
    <n v="0"/>
    <n v="27.44"/>
    <n v="1"/>
    <n v="21.349999999999998"/>
    <n v="5.858439999999999"/>
    <x v="0"/>
  </r>
  <r>
    <x v="4"/>
    <n v="3010021196"/>
    <n v="168"/>
    <n v="4"/>
    <n v="1"/>
    <n v="3.05"/>
    <n v="0"/>
    <n v="27.44"/>
    <n v="1"/>
    <n v="12.2"/>
    <n v="3.3476799999999995"/>
    <x v="0"/>
  </r>
  <r>
    <x v="4"/>
    <n v="3828112263"/>
    <n v="168"/>
    <n v="19"/>
    <n v="1"/>
    <n v="0.99"/>
    <n v="0"/>
    <n v="30.9"/>
    <n v="1"/>
    <n v="18.809999999999999"/>
    <n v="5.8122899999999991"/>
    <x v="0"/>
  </r>
  <r>
    <x v="4"/>
    <n v="3828112267"/>
    <n v="168"/>
    <n v="11"/>
    <n v="1"/>
    <n v="0.99"/>
    <n v="0"/>
    <n v="30.6"/>
    <n v="1"/>
    <n v="10.89"/>
    <n v="3.3323400000000003"/>
    <x v="0"/>
  </r>
  <r>
    <x v="4"/>
    <n v="3828112271"/>
    <n v="168"/>
    <n v="2"/>
    <n v="1"/>
    <n v="0.99"/>
    <n v="0"/>
    <n v="30.7"/>
    <n v="1"/>
    <n v="1.98"/>
    <n v="0.60786000000000007"/>
    <x v="0"/>
  </r>
  <r>
    <x v="4"/>
    <n v="3828112277"/>
    <n v="168"/>
    <n v="22"/>
    <n v="1"/>
    <n v="1.59"/>
    <n v="0"/>
    <n v="51.57"/>
    <n v="1"/>
    <n v="34.980000000000004"/>
    <n v="18.039186000000001"/>
    <x v="0"/>
  </r>
  <r>
    <x v="4"/>
    <n v="3828112289"/>
    <n v="168"/>
    <n v="5"/>
    <n v="1"/>
    <n v="1.99"/>
    <n v="0"/>
    <n v="29.69"/>
    <n v="1"/>
    <n v="9.9499999999999993"/>
    <n v="2.9541550000000001"/>
    <x v="0"/>
  </r>
  <r>
    <x v="4"/>
    <n v="3828112409"/>
    <n v="168"/>
    <n v="7"/>
    <n v="1"/>
    <n v="0.99"/>
    <n v="0"/>
    <n v="29.69"/>
    <n v="1"/>
    <n v="6.93"/>
    <n v="2.0575169999999998"/>
    <x v="0"/>
  </r>
  <r>
    <x v="4"/>
    <n v="4400000516"/>
    <n v="168"/>
    <n v="10"/>
    <n v="1"/>
    <n v="2.93"/>
    <n v="0"/>
    <n v="30.44"/>
    <n v="1"/>
    <n v="29.3"/>
    <n v="8.91892"/>
    <x v="0"/>
  </r>
  <r>
    <x v="4"/>
    <n v="4400000527"/>
    <n v="168"/>
    <n v="7"/>
    <n v="1"/>
    <n v="2.89"/>
    <n v="0"/>
    <n v="25.95"/>
    <n v="1"/>
    <n v="20.23"/>
    <n v="5.2496849999999995"/>
    <x v="0"/>
  </r>
  <r>
    <x v="4"/>
    <n v="4400000551"/>
    <n v="168"/>
    <n v="74"/>
    <n v="1"/>
    <n v="2.99"/>
    <n v="0"/>
    <n v="25.98"/>
    <n v="1"/>
    <n v="221.26000000000002"/>
    <n v="57.483348000000007"/>
    <x v="0"/>
  </r>
  <r>
    <x v="4"/>
    <n v="4400000655"/>
    <n v="168"/>
    <n v="2"/>
    <n v="1"/>
    <n v="3.25"/>
    <n v="0"/>
    <n v="27.35"/>
    <n v="1"/>
    <n v="6.5"/>
    <n v="1.7777500000000002"/>
    <x v="0"/>
  </r>
  <r>
    <x v="4"/>
    <n v="4400000720"/>
    <n v="168"/>
    <n v="15"/>
    <n v="1"/>
    <n v="3.25"/>
    <n v="0"/>
    <n v="27.35"/>
    <n v="1"/>
    <n v="48.75"/>
    <n v="13.333125000000001"/>
    <x v="0"/>
  </r>
  <r>
    <x v="4"/>
    <n v="4400003721"/>
    <n v="168"/>
    <n v="0"/>
    <n v="1"/>
    <n v="0"/>
    <n v="0"/>
    <n v="0"/>
    <n v="1"/>
    <n v="0"/>
    <n v="0"/>
    <x v="0"/>
  </r>
  <r>
    <x v="4"/>
    <n v="4400003732"/>
    <n v="168"/>
    <n v="12"/>
    <n v="1"/>
    <n v="2.99"/>
    <n v="0"/>
    <n v="25.98"/>
    <n v="1"/>
    <n v="35.880000000000003"/>
    <n v="9.3216239999999999"/>
    <x v="0"/>
  </r>
  <r>
    <x v="4"/>
    <n v="4400004713"/>
    <n v="168"/>
    <n v="2"/>
    <n v="1"/>
    <n v="2.89"/>
    <n v="0"/>
    <n v="25.95"/>
    <n v="1"/>
    <n v="5.78"/>
    <n v="1.4999100000000001"/>
    <x v="0"/>
  </r>
  <r>
    <x v="4"/>
    <n v="7974600016"/>
    <n v="168"/>
    <n v="7"/>
    <n v="1"/>
    <n v="1.89"/>
    <n v="0"/>
    <n v="30.37"/>
    <n v="1"/>
    <n v="13.229999999999999"/>
    <n v="4.0179510000000001"/>
    <x v="0"/>
  </r>
  <r>
    <x v="0"/>
    <n v="1470001100"/>
    <n v="169"/>
    <n v="16"/>
    <n v="1"/>
    <n v="1.59"/>
    <s v="B"/>
    <n v="33.96"/>
    <n v="1"/>
    <n v="25.44"/>
    <n v="8.639424"/>
    <x v="0"/>
  </r>
  <r>
    <x v="0"/>
    <n v="1470001110"/>
    <n v="169"/>
    <n v="16"/>
    <n v="1"/>
    <n v="2.39"/>
    <n v="0"/>
    <n v="25.06"/>
    <n v="1"/>
    <n v="38.24"/>
    <n v="9.5829439999999995"/>
    <x v="0"/>
  </r>
  <r>
    <x v="0"/>
    <n v="3010016584"/>
    <n v="169"/>
    <n v="8"/>
    <n v="1"/>
    <n v="3.05"/>
    <n v="0"/>
    <n v="27.44"/>
    <n v="1"/>
    <n v="24.4"/>
    <n v="6.6953599999999991"/>
    <x v="0"/>
  </r>
  <r>
    <x v="0"/>
    <n v="3010021196"/>
    <n v="169"/>
    <n v="9"/>
    <n v="1"/>
    <n v="3.05"/>
    <n v="0"/>
    <n v="27.44"/>
    <n v="1"/>
    <n v="27.45"/>
    <n v="7.532280000000001"/>
    <x v="0"/>
  </r>
  <r>
    <x v="0"/>
    <n v="3828112263"/>
    <n v="169"/>
    <n v="4"/>
    <n v="1"/>
    <n v="0.99"/>
    <n v="0"/>
    <n v="30.9"/>
    <n v="1"/>
    <n v="3.96"/>
    <n v="1.2236399999999998"/>
    <x v="0"/>
  </r>
  <r>
    <x v="0"/>
    <n v="3828112267"/>
    <n v="169"/>
    <n v="9"/>
    <n v="1"/>
    <n v="0.99"/>
    <n v="0"/>
    <n v="30.6"/>
    <n v="1"/>
    <n v="8.91"/>
    <n v="2.7264600000000003"/>
    <x v="0"/>
  </r>
  <r>
    <x v="0"/>
    <n v="3828112271"/>
    <n v="169"/>
    <n v="11"/>
    <n v="1"/>
    <n v="0.99"/>
    <n v="0"/>
    <n v="30.7"/>
    <n v="1"/>
    <n v="10.89"/>
    <n v="3.3432300000000001"/>
    <x v="0"/>
  </r>
  <r>
    <x v="0"/>
    <n v="3828112277"/>
    <n v="169"/>
    <n v="24"/>
    <n v="1"/>
    <n v="1.59"/>
    <n v="0"/>
    <n v="51.57"/>
    <n v="1"/>
    <n v="38.160000000000004"/>
    <n v="19.679112000000003"/>
    <x v="0"/>
  </r>
  <r>
    <x v="0"/>
    <n v="3828112289"/>
    <n v="169"/>
    <n v="16"/>
    <n v="1"/>
    <n v="1.89"/>
    <s v="S"/>
    <n v="25.97"/>
    <n v="1"/>
    <n v="30.24"/>
    <n v="7.8533279999999994"/>
    <x v="0"/>
  </r>
  <r>
    <x v="0"/>
    <n v="3828112409"/>
    <n v="169"/>
    <n v="6"/>
    <n v="1"/>
    <n v="0.99"/>
    <n v="0"/>
    <n v="29.69"/>
    <n v="1"/>
    <n v="5.9399999999999995"/>
    <n v="1.7635859999999999"/>
    <x v="0"/>
  </r>
  <r>
    <x v="0"/>
    <n v="4400000516"/>
    <n v="169"/>
    <n v="24"/>
    <n v="1"/>
    <n v="2.57"/>
    <n v="0"/>
    <n v="22.37"/>
    <n v="1"/>
    <n v="61.679999999999993"/>
    <n v="13.797815999999997"/>
    <x v="0"/>
  </r>
  <r>
    <x v="0"/>
    <n v="4400000527"/>
    <n v="169"/>
    <n v="22"/>
    <n v="1"/>
    <n v="2.89"/>
    <n v="0"/>
    <n v="25.95"/>
    <n v="1"/>
    <n v="63.580000000000005"/>
    <n v="16.499010000000002"/>
    <x v="0"/>
  </r>
  <r>
    <x v="0"/>
    <n v="4400000551"/>
    <n v="169"/>
    <n v="26"/>
    <n v="1"/>
    <n v="2.99"/>
    <n v="0"/>
    <n v="25.98"/>
    <n v="1"/>
    <n v="77.740000000000009"/>
    <n v="20.196852000000003"/>
    <x v="0"/>
  </r>
  <r>
    <x v="0"/>
    <n v="4400000655"/>
    <n v="169"/>
    <n v="5"/>
    <n v="1"/>
    <n v="3.25"/>
    <n v="0"/>
    <n v="27.35"/>
    <n v="1"/>
    <n v="16.25"/>
    <n v="4.444375"/>
    <x v="0"/>
  </r>
  <r>
    <x v="0"/>
    <n v="4400000720"/>
    <n v="169"/>
    <n v="18"/>
    <n v="1"/>
    <n v="3.25"/>
    <n v="0"/>
    <n v="27.35"/>
    <n v="1"/>
    <n v="58.5"/>
    <n v="15.999750000000001"/>
    <x v="0"/>
  </r>
  <r>
    <x v="0"/>
    <n v="4400003721"/>
    <n v="169"/>
    <n v="15"/>
    <n v="1"/>
    <n v="2.85"/>
    <n v="0"/>
    <n v="32.770000000000003"/>
    <n v="1"/>
    <n v="42.75"/>
    <n v="14.009175000000003"/>
    <x v="0"/>
  </r>
  <r>
    <x v="0"/>
    <n v="4400003732"/>
    <n v="169"/>
    <n v="7"/>
    <n v="1"/>
    <n v="2.99"/>
    <n v="0"/>
    <n v="25.98"/>
    <n v="1"/>
    <n v="20.93"/>
    <n v="5.4376139999999999"/>
    <x v="0"/>
  </r>
  <r>
    <x v="0"/>
    <n v="4400004713"/>
    <n v="169"/>
    <n v="16"/>
    <n v="1"/>
    <n v="2.89"/>
    <n v="0"/>
    <n v="25.95"/>
    <n v="1"/>
    <n v="46.24"/>
    <n v="11.999280000000001"/>
    <x v="0"/>
  </r>
  <r>
    <x v="0"/>
    <n v="7974600016"/>
    <n v="169"/>
    <n v="23"/>
    <n v="1"/>
    <n v="1.89"/>
    <n v="0"/>
    <n v="30.37"/>
    <n v="1"/>
    <n v="43.47"/>
    <n v="13.201839"/>
    <x v="0"/>
  </r>
  <r>
    <x v="1"/>
    <n v="1470001100"/>
    <n v="169"/>
    <n v="36"/>
    <n v="2"/>
    <n v="3"/>
    <s v="B"/>
    <n v="30"/>
    <n v="1"/>
    <n v="54"/>
    <n v="16.2"/>
    <x v="0"/>
  </r>
  <r>
    <x v="1"/>
    <n v="1470001110"/>
    <n v="169"/>
    <n v="17"/>
    <n v="1"/>
    <n v="2.59"/>
    <n v="0"/>
    <n v="26.02"/>
    <n v="1"/>
    <n v="44.03"/>
    <n v="11.456605999999999"/>
    <x v="0"/>
  </r>
  <r>
    <x v="1"/>
    <n v="3010016584"/>
    <n v="169"/>
    <n v="3"/>
    <n v="1"/>
    <n v="3.05"/>
    <n v="0"/>
    <n v="27.44"/>
    <n v="1"/>
    <n v="9.1499999999999986"/>
    <n v="2.5107599999999994"/>
    <x v="0"/>
  </r>
  <r>
    <x v="1"/>
    <n v="3010021196"/>
    <n v="169"/>
    <n v="8"/>
    <n v="1"/>
    <n v="3.05"/>
    <n v="0"/>
    <n v="27.44"/>
    <n v="1"/>
    <n v="24.4"/>
    <n v="6.6953599999999991"/>
    <x v="0"/>
  </r>
  <r>
    <x v="1"/>
    <n v="3828112263"/>
    <n v="169"/>
    <n v="32"/>
    <n v="1"/>
    <n v="0.99"/>
    <n v="0"/>
    <n v="30.91"/>
    <n v="1"/>
    <n v="31.68"/>
    <n v="9.7922879999999992"/>
    <x v="0"/>
  </r>
  <r>
    <x v="1"/>
    <n v="3828112267"/>
    <n v="169"/>
    <n v="17"/>
    <n v="1"/>
    <n v="0.99"/>
    <n v="0"/>
    <n v="30.61"/>
    <n v="1"/>
    <n v="16.829999999999998"/>
    <n v="5.1516630000000001"/>
    <x v="0"/>
  </r>
  <r>
    <x v="1"/>
    <n v="3828112271"/>
    <n v="169"/>
    <n v="24"/>
    <n v="1"/>
    <n v="0.99"/>
    <n v="0"/>
    <n v="30.71"/>
    <n v="1"/>
    <n v="23.759999999999998"/>
    <n v="7.2966959999999998"/>
    <x v="0"/>
  </r>
  <r>
    <x v="1"/>
    <n v="3828112277"/>
    <n v="169"/>
    <n v="17"/>
    <n v="1"/>
    <n v="1.59"/>
    <n v="0"/>
    <n v="51.57"/>
    <n v="1"/>
    <n v="27.03"/>
    <n v="13.939371000000001"/>
    <x v="0"/>
  </r>
  <r>
    <x v="1"/>
    <n v="3828112289"/>
    <n v="169"/>
    <n v="25"/>
    <n v="1"/>
    <n v="1.89"/>
    <s v="S"/>
    <n v="25.98"/>
    <n v="1"/>
    <n v="47.25"/>
    <n v="12.275550000000001"/>
    <x v="0"/>
  </r>
  <r>
    <x v="1"/>
    <n v="3828112409"/>
    <n v="169"/>
    <n v="42"/>
    <n v="1"/>
    <n v="0.99"/>
    <n v="0"/>
    <n v="29.7"/>
    <n v="1"/>
    <n v="41.58"/>
    <n v="12.349259999999999"/>
    <x v="0"/>
  </r>
  <r>
    <x v="1"/>
    <n v="4400000516"/>
    <n v="169"/>
    <n v="25"/>
    <n v="1"/>
    <n v="2.93"/>
    <s v="B"/>
    <n v="31.91"/>
    <n v="1"/>
    <n v="73.25"/>
    <n v="23.374074999999998"/>
    <x v="0"/>
  </r>
  <r>
    <x v="1"/>
    <n v="4400000527"/>
    <n v="169"/>
    <n v="12"/>
    <n v="1"/>
    <n v="2.89"/>
    <n v="0"/>
    <n v="25.95"/>
    <n v="1"/>
    <n v="34.68"/>
    <n v="8.9994599999999991"/>
    <x v="0"/>
  </r>
  <r>
    <x v="1"/>
    <n v="4400000551"/>
    <n v="169"/>
    <n v="33"/>
    <n v="1"/>
    <n v="2.99"/>
    <n v="0"/>
    <n v="25.99"/>
    <n v="1"/>
    <n v="98.67"/>
    <n v="25.644332999999996"/>
    <x v="0"/>
  </r>
  <r>
    <x v="1"/>
    <n v="4400000655"/>
    <n v="169"/>
    <n v="2"/>
    <n v="1"/>
    <n v="3.25"/>
    <n v="0"/>
    <n v="27.35"/>
    <n v="1"/>
    <n v="6.5"/>
    <n v="1.7777500000000002"/>
    <x v="0"/>
  </r>
  <r>
    <x v="1"/>
    <n v="4400000720"/>
    <n v="169"/>
    <n v="30"/>
    <n v="1"/>
    <n v="3.25"/>
    <n v="0"/>
    <n v="27.35"/>
    <n v="1"/>
    <n v="97.5"/>
    <n v="26.666250000000002"/>
    <x v="0"/>
  </r>
  <r>
    <x v="1"/>
    <n v="4400003721"/>
    <n v="169"/>
    <n v="17"/>
    <n v="1"/>
    <n v="2.33"/>
    <n v="0"/>
    <n v="17.77"/>
    <n v="1"/>
    <n v="39.61"/>
    <n v="7.038697"/>
    <x v="0"/>
  </r>
  <r>
    <x v="1"/>
    <n v="4400003732"/>
    <n v="169"/>
    <n v="2"/>
    <n v="1"/>
    <n v="2.99"/>
    <n v="0"/>
    <n v="25.99"/>
    <n v="1"/>
    <n v="5.98"/>
    <n v="1.5542019999999999"/>
    <x v="0"/>
  </r>
  <r>
    <x v="1"/>
    <n v="4400004713"/>
    <n v="169"/>
    <n v="18"/>
    <n v="1"/>
    <n v="2.89"/>
    <n v="0"/>
    <n v="25.95"/>
    <n v="1"/>
    <n v="52.02"/>
    <n v="13.49919"/>
    <x v="0"/>
  </r>
  <r>
    <x v="1"/>
    <n v="7974600016"/>
    <n v="169"/>
    <n v="31"/>
    <n v="1"/>
    <n v="1.89"/>
    <n v="0"/>
    <n v="30.37"/>
    <n v="1"/>
    <n v="58.589999999999996"/>
    <n v="17.793782999999998"/>
    <x v="0"/>
  </r>
  <r>
    <x v="2"/>
    <n v="1470001100"/>
    <n v="169"/>
    <n v="13"/>
    <n v="2"/>
    <n v="3"/>
    <s v="B"/>
    <n v="30"/>
    <n v="1"/>
    <n v="19.5"/>
    <n v="5.85"/>
    <x v="0"/>
  </r>
  <r>
    <x v="2"/>
    <n v="1470001110"/>
    <n v="169"/>
    <n v="12"/>
    <n v="1"/>
    <n v="2.59"/>
    <n v="0"/>
    <n v="26.02"/>
    <n v="1"/>
    <n v="31.08"/>
    <n v="8.0870160000000002"/>
    <x v="0"/>
  </r>
  <r>
    <x v="2"/>
    <n v="3010016584"/>
    <n v="169"/>
    <n v="7"/>
    <n v="1"/>
    <n v="3.05"/>
    <n v="0"/>
    <n v="27.44"/>
    <n v="1"/>
    <n v="21.349999999999998"/>
    <n v="5.858439999999999"/>
    <x v="0"/>
  </r>
  <r>
    <x v="2"/>
    <n v="3010021196"/>
    <n v="169"/>
    <n v="7"/>
    <n v="1"/>
    <n v="3.05"/>
    <n v="0"/>
    <n v="27.44"/>
    <n v="1"/>
    <n v="21.349999999999998"/>
    <n v="5.858439999999999"/>
    <x v="0"/>
  </r>
  <r>
    <x v="2"/>
    <n v="3828112263"/>
    <n v="169"/>
    <n v="3"/>
    <n v="1"/>
    <n v="0.99"/>
    <n v="0"/>
    <n v="30.91"/>
    <n v="1"/>
    <n v="2.9699999999999998"/>
    <n v="0.91802699999999993"/>
    <x v="0"/>
  </r>
  <r>
    <x v="2"/>
    <n v="3828112267"/>
    <n v="169"/>
    <n v="8"/>
    <n v="1"/>
    <n v="0.99"/>
    <n v="0"/>
    <n v="30.61"/>
    <n v="1"/>
    <n v="7.92"/>
    <n v="2.424312"/>
    <x v="0"/>
  </r>
  <r>
    <x v="2"/>
    <n v="3828112271"/>
    <n v="169"/>
    <n v="8"/>
    <n v="1"/>
    <n v="0.99"/>
    <n v="0"/>
    <n v="30.71"/>
    <n v="1"/>
    <n v="7.92"/>
    <n v="2.4322319999999999"/>
    <x v="0"/>
  </r>
  <r>
    <x v="2"/>
    <n v="3828112277"/>
    <n v="169"/>
    <n v="10"/>
    <n v="1"/>
    <n v="1.59"/>
    <n v="0"/>
    <n v="51.57"/>
    <n v="1"/>
    <n v="15.9"/>
    <n v="8.1996300000000009"/>
    <x v="0"/>
  </r>
  <r>
    <x v="2"/>
    <n v="3828112289"/>
    <n v="169"/>
    <n v="15"/>
    <n v="1"/>
    <n v="1.89"/>
    <s v="S"/>
    <n v="25.98"/>
    <n v="1"/>
    <n v="28.349999999999998"/>
    <n v="7.3653299999999993"/>
    <x v="0"/>
  </r>
  <r>
    <x v="2"/>
    <n v="3828112409"/>
    <n v="169"/>
    <n v="5"/>
    <n v="1"/>
    <n v="0.99"/>
    <n v="0"/>
    <n v="29.7"/>
    <n v="1"/>
    <n v="4.95"/>
    <n v="1.4701500000000001"/>
    <x v="0"/>
  </r>
  <r>
    <x v="2"/>
    <n v="4400000516"/>
    <n v="169"/>
    <n v="10"/>
    <n v="1"/>
    <n v="2.93"/>
    <s v="B"/>
    <n v="31.91"/>
    <n v="1"/>
    <n v="29.3"/>
    <n v="9.3496300000000012"/>
    <x v="0"/>
  </r>
  <r>
    <x v="2"/>
    <n v="4400000527"/>
    <n v="169"/>
    <n v="5"/>
    <n v="1"/>
    <n v="2.89"/>
    <n v="0"/>
    <n v="25.95"/>
    <n v="1"/>
    <n v="14.450000000000001"/>
    <n v="3.7497750000000001"/>
    <x v="0"/>
  </r>
  <r>
    <x v="2"/>
    <n v="4400000551"/>
    <n v="169"/>
    <n v="31"/>
    <n v="1"/>
    <n v="2.99"/>
    <n v="0"/>
    <n v="25.99"/>
    <n v="1"/>
    <n v="92.690000000000012"/>
    <n v="24.090131"/>
    <x v="0"/>
  </r>
  <r>
    <x v="2"/>
    <n v="4400000655"/>
    <n v="169"/>
    <n v="1"/>
    <n v="1"/>
    <n v="3.25"/>
    <n v="0"/>
    <n v="27.35"/>
    <n v="1"/>
    <n v="3.25"/>
    <n v="0.88887500000000008"/>
    <x v="0"/>
  </r>
  <r>
    <x v="2"/>
    <n v="4400000720"/>
    <n v="169"/>
    <n v="27"/>
    <n v="1"/>
    <n v="3.25"/>
    <n v="0"/>
    <n v="27.35"/>
    <n v="1"/>
    <n v="87.75"/>
    <n v="23.999625000000002"/>
    <x v="0"/>
  </r>
  <r>
    <x v="2"/>
    <n v="4400003721"/>
    <n v="169"/>
    <n v="7"/>
    <n v="1"/>
    <n v="2.59"/>
    <n v="0"/>
    <n v="26.02"/>
    <n v="1"/>
    <n v="18.13"/>
    <n v="4.7174259999999997"/>
    <x v="0"/>
  </r>
  <r>
    <x v="2"/>
    <n v="4400003732"/>
    <n v="169"/>
    <n v="5"/>
    <n v="1"/>
    <n v="2.99"/>
    <n v="0"/>
    <n v="25.99"/>
    <n v="1"/>
    <n v="14.950000000000001"/>
    <n v="3.8855050000000002"/>
    <x v="0"/>
  </r>
  <r>
    <x v="2"/>
    <n v="4400004713"/>
    <n v="169"/>
    <n v="4"/>
    <n v="1"/>
    <n v="2.89"/>
    <n v="0"/>
    <n v="25.95"/>
    <n v="1"/>
    <n v="11.56"/>
    <n v="2.9998200000000002"/>
    <x v="0"/>
  </r>
  <r>
    <x v="2"/>
    <n v="7974600016"/>
    <n v="169"/>
    <n v="4"/>
    <n v="1"/>
    <n v="1.89"/>
    <n v="0"/>
    <n v="30.37"/>
    <n v="1"/>
    <n v="7.56"/>
    <n v="2.2959719999999999"/>
    <x v="0"/>
  </r>
  <r>
    <x v="3"/>
    <n v="1470001100"/>
    <n v="169"/>
    <n v="22"/>
    <n v="1"/>
    <n v="1.55"/>
    <s v="B"/>
    <n v="32.25"/>
    <n v="1"/>
    <n v="34.1"/>
    <n v="10.997250000000001"/>
    <x v="0"/>
  </r>
  <r>
    <x v="3"/>
    <n v="1470001110"/>
    <n v="169"/>
    <n v="15"/>
    <n v="1"/>
    <n v="2.4"/>
    <n v="0"/>
    <n v="25.04"/>
    <n v="1"/>
    <n v="36"/>
    <n v="9.0144000000000002"/>
    <x v="0"/>
  </r>
  <r>
    <x v="3"/>
    <n v="3010016584"/>
    <n v="169"/>
    <n v="8"/>
    <n v="1"/>
    <n v="3.05"/>
    <n v="0"/>
    <n v="27.44"/>
    <n v="1"/>
    <n v="24.4"/>
    <n v="6.6953599999999991"/>
    <x v="0"/>
  </r>
  <r>
    <x v="3"/>
    <n v="3010021196"/>
    <n v="169"/>
    <n v="11"/>
    <n v="1"/>
    <n v="3.05"/>
    <n v="0"/>
    <n v="27.44"/>
    <n v="1"/>
    <n v="33.549999999999997"/>
    <n v="9.2061200000000003"/>
    <x v="0"/>
  </r>
  <r>
    <x v="3"/>
    <n v="3828112263"/>
    <n v="169"/>
    <n v="14"/>
    <n v="1"/>
    <n v="0.99"/>
    <n v="0"/>
    <n v="30.9"/>
    <n v="1"/>
    <n v="13.86"/>
    <n v="4.2827399999999995"/>
    <x v="0"/>
  </r>
  <r>
    <x v="3"/>
    <n v="3828112267"/>
    <n v="169"/>
    <n v="12"/>
    <n v="1"/>
    <n v="0.99"/>
    <n v="0"/>
    <n v="30.6"/>
    <n v="1"/>
    <n v="11.879999999999999"/>
    <n v="3.6352799999999998"/>
    <x v="0"/>
  </r>
  <r>
    <x v="3"/>
    <n v="3828112271"/>
    <n v="169"/>
    <n v="14"/>
    <n v="1"/>
    <n v="0.99"/>
    <n v="0"/>
    <n v="30.7"/>
    <n v="1"/>
    <n v="13.86"/>
    <n v="4.2550199999999991"/>
    <x v="0"/>
  </r>
  <r>
    <x v="3"/>
    <n v="3828112277"/>
    <n v="169"/>
    <n v="28"/>
    <n v="1"/>
    <n v="1.59"/>
    <n v="0"/>
    <n v="51.57"/>
    <n v="1"/>
    <n v="44.52"/>
    <n v="22.958964000000002"/>
    <x v="0"/>
  </r>
  <r>
    <x v="3"/>
    <n v="3828112289"/>
    <n v="169"/>
    <n v="13"/>
    <n v="1"/>
    <n v="1.89"/>
    <s v="S"/>
    <n v="25.97"/>
    <n v="1"/>
    <n v="24.57"/>
    <n v="6.3808290000000003"/>
    <x v="0"/>
  </r>
  <r>
    <x v="3"/>
    <n v="3828112409"/>
    <n v="169"/>
    <n v="21"/>
    <n v="1"/>
    <n v="0.99"/>
    <n v="0"/>
    <n v="29.69"/>
    <n v="1"/>
    <n v="20.79"/>
    <n v="6.1725509999999995"/>
    <x v="0"/>
  </r>
  <r>
    <x v="3"/>
    <n v="4400000516"/>
    <n v="169"/>
    <n v="23"/>
    <n v="1"/>
    <n v="2.19"/>
    <n v="0"/>
    <n v="8.9"/>
    <n v="1"/>
    <n v="50.37"/>
    <n v="4.4829299999999996"/>
    <x v="0"/>
  </r>
  <r>
    <x v="3"/>
    <n v="4400000527"/>
    <n v="169"/>
    <n v="23"/>
    <n v="1"/>
    <n v="2.89"/>
    <n v="0"/>
    <n v="25.95"/>
    <n v="1"/>
    <n v="66.47"/>
    <n v="17.248964999999998"/>
    <x v="0"/>
  </r>
  <r>
    <x v="3"/>
    <n v="4400000551"/>
    <n v="169"/>
    <n v="22"/>
    <n v="1"/>
    <n v="2.99"/>
    <n v="0"/>
    <n v="25.98"/>
    <n v="1"/>
    <n v="65.78"/>
    <n v="17.089644"/>
    <x v="0"/>
  </r>
  <r>
    <x v="3"/>
    <n v="4400000655"/>
    <n v="169"/>
    <n v="3"/>
    <n v="1"/>
    <n v="3.25"/>
    <n v="0"/>
    <n v="27.35"/>
    <n v="1"/>
    <n v="9.75"/>
    <n v="2.6666250000000002"/>
    <x v="0"/>
  </r>
  <r>
    <x v="3"/>
    <n v="4400000720"/>
    <n v="169"/>
    <n v="15"/>
    <n v="1"/>
    <n v="3.25"/>
    <n v="0"/>
    <n v="27.35"/>
    <n v="1"/>
    <n v="48.75"/>
    <n v="13.333125000000001"/>
    <x v="0"/>
  </r>
  <r>
    <x v="3"/>
    <n v="4400003721"/>
    <n v="169"/>
    <n v="11"/>
    <n v="1"/>
    <n v="2.59"/>
    <n v="0"/>
    <n v="26.02"/>
    <n v="1"/>
    <n v="28.49"/>
    <n v="7.4130979999999997"/>
    <x v="0"/>
  </r>
  <r>
    <x v="3"/>
    <n v="4400003732"/>
    <n v="169"/>
    <n v="3"/>
    <n v="1"/>
    <n v="2.99"/>
    <n v="0"/>
    <n v="25.98"/>
    <n v="1"/>
    <n v="8.9700000000000006"/>
    <n v="2.330406"/>
    <x v="0"/>
  </r>
  <r>
    <x v="3"/>
    <n v="4400004713"/>
    <n v="169"/>
    <n v="14"/>
    <n v="1"/>
    <n v="2.89"/>
    <n v="0"/>
    <n v="25.95"/>
    <n v="1"/>
    <n v="40.46"/>
    <n v="10.499369999999999"/>
    <x v="0"/>
  </r>
  <r>
    <x v="3"/>
    <n v="7974600016"/>
    <n v="169"/>
    <n v="7"/>
    <n v="1"/>
    <n v="1.89"/>
    <n v="0"/>
    <n v="30.37"/>
    <n v="1"/>
    <n v="13.229999999999999"/>
    <n v="4.0179510000000001"/>
    <x v="0"/>
  </r>
  <r>
    <x v="4"/>
    <n v="1470001100"/>
    <n v="169"/>
    <n v="18"/>
    <n v="1"/>
    <n v="1.5"/>
    <s v="B"/>
    <n v="30"/>
    <n v="1"/>
    <n v="27"/>
    <n v="8.1"/>
    <x v="0"/>
  </r>
  <r>
    <x v="4"/>
    <n v="1470001110"/>
    <n v="169"/>
    <n v="22"/>
    <n v="1"/>
    <n v="2.4900000000000002"/>
    <n v="0"/>
    <n v="25.34"/>
    <n v="1"/>
    <n v="54.78"/>
    <n v="13.881252"/>
    <x v="0"/>
  </r>
  <r>
    <x v="4"/>
    <n v="3010016584"/>
    <n v="169"/>
    <n v="8"/>
    <n v="1"/>
    <n v="3.05"/>
    <n v="0"/>
    <n v="27.44"/>
    <n v="1"/>
    <n v="24.4"/>
    <n v="6.6953599999999991"/>
    <x v="0"/>
  </r>
  <r>
    <x v="4"/>
    <n v="3010021196"/>
    <n v="169"/>
    <n v="10"/>
    <n v="1"/>
    <n v="3.05"/>
    <n v="0"/>
    <n v="27.44"/>
    <n v="1"/>
    <n v="30.5"/>
    <n v="8.3692000000000011"/>
    <x v="0"/>
  </r>
  <r>
    <x v="4"/>
    <n v="3828112263"/>
    <n v="169"/>
    <n v="17"/>
    <n v="1"/>
    <n v="0.99"/>
    <n v="0"/>
    <n v="30.9"/>
    <n v="1"/>
    <n v="16.829999999999998"/>
    <n v="5.2004699999999993"/>
    <x v="0"/>
  </r>
  <r>
    <x v="4"/>
    <n v="3828112267"/>
    <n v="169"/>
    <n v="15"/>
    <n v="1"/>
    <n v="0.99"/>
    <n v="0"/>
    <n v="30.6"/>
    <n v="1"/>
    <n v="14.85"/>
    <n v="4.5441000000000003"/>
    <x v="0"/>
  </r>
  <r>
    <x v="4"/>
    <n v="3828112271"/>
    <n v="169"/>
    <n v="14"/>
    <n v="1"/>
    <n v="0.99"/>
    <n v="0"/>
    <n v="30.7"/>
    <n v="1"/>
    <n v="13.86"/>
    <n v="4.2550199999999991"/>
    <x v="0"/>
  </r>
  <r>
    <x v="4"/>
    <n v="3828112277"/>
    <n v="169"/>
    <n v="19"/>
    <n v="1"/>
    <n v="1.59"/>
    <n v="0"/>
    <n v="51.57"/>
    <n v="1"/>
    <n v="30.21"/>
    <n v="15.579297000000002"/>
    <x v="0"/>
  </r>
  <r>
    <x v="4"/>
    <n v="3828112289"/>
    <n v="169"/>
    <n v="26"/>
    <n v="1"/>
    <n v="1.89"/>
    <s v="S"/>
    <n v="25.97"/>
    <n v="1"/>
    <n v="49.14"/>
    <n v="12.761658000000001"/>
    <x v="0"/>
  </r>
  <r>
    <x v="4"/>
    <n v="3828112409"/>
    <n v="169"/>
    <n v="1"/>
    <n v="1"/>
    <n v="0.99"/>
    <n v="0"/>
    <n v="29.69"/>
    <n v="1"/>
    <n v="0.99"/>
    <n v="0.293931"/>
    <x v="0"/>
  </r>
  <r>
    <x v="4"/>
    <n v="4400000516"/>
    <n v="169"/>
    <n v="23"/>
    <n v="1"/>
    <n v="2.48"/>
    <n v="0"/>
    <n v="19.55"/>
    <n v="1"/>
    <n v="57.04"/>
    <n v="11.15132"/>
    <x v="0"/>
  </r>
  <r>
    <x v="4"/>
    <n v="4400000527"/>
    <n v="169"/>
    <n v="18"/>
    <n v="1"/>
    <n v="2.89"/>
    <n v="0"/>
    <n v="25.95"/>
    <n v="1"/>
    <n v="52.02"/>
    <n v="13.49919"/>
    <x v="0"/>
  </r>
  <r>
    <x v="4"/>
    <n v="4400000551"/>
    <n v="169"/>
    <n v="66"/>
    <n v="1"/>
    <n v="2.99"/>
    <n v="0"/>
    <n v="25.98"/>
    <n v="1"/>
    <n v="197.34"/>
    <n v="51.268932000000007"/>
    <x v="0"/>
  </r>
  <r>
    <x v="4"/>
    <n v="4400000655"/>
    <n v="169"/>
    <n v="4"/>
    <n v="1"/>
    <n v="3.25"/>
    <n v="0"/>
    <n v="27.35"/>
    <n v="1"/>
    <n v="13"/>
    <n v="3.5555000000000003"/>
    <x v="0"/>
  </r>
  <r>
    <x v="4"/>
    <n v="4400000720"/>
    <n v="169"/>
    <n v="31"/>
    <n v="1"/>
    <n v="3.25"/>
    <n v="0"/>
    <n v="27.35"/>
    <n v="1"/>
    <n v="100.75"/>
    <n v="27.555125000000004"/>
    <x v="0"/>
  </r>
  <r>
    <x v="4"/>
    <n v="4400003721"/>
    <n v="169"/>
    <n v="18"/>
    <n v="1"/>
    <n v="2.59"/>
    <n v="0"/>
    <n v="26.02"/>
    <n v="1"/>
    <n v="46.62"/>
    <n v="12.130523999999998"/>
    <x v="0"/>
  </r>
  <r>
    <x v="4"/>
    <n v="4400003732"/>
    <n v="169"/>
    <n v="5"/>
    <n v="1"/>
    <n v="2.99"/>
    <n v="0"/>
    <n v="25.98"/>
    <n v="1"/>
    <n v="14.950000000000001"/>
    <n v="3.88401"/>
    <x v="0"/>
  </r>
  <r>
    <x v="4"/>
    <n v="4400004713"/>
    <n v="169"/>
    <n v="7"/>
    <n v="1"/>
    <n v="2.89"/>
    <n v="0"/>
    <n v="25.95"/>
    <n v="1"/>
    <n v="20.23"/>
    <n v="5.2496849999999995"/>
    <x v="0"/>
  </r>
  <r>
    <x v="4"/>
    <n v="7974600016"/>
    <n v="169"/>
    <n v="14"/>
    <n v="1"/>
    <n v="1.89"/>
    <n v="0"/>
    <n v="30.37"/>
    <n v="1"/>
    <n v="26.459999999999997"/>
    <n v="8.0359020000000001"/>
    <x v="0"/>
  </r>
  <r>
    <x v="0"/>
    <n v="1470001100"/>
    <n v="170"/>
    <n v="19"/>
    <n v="1"/>
    <n v="1.69"/>
    <n v="0"/>
    <n v="31.06"/>
    <n v="1"/>
    <n v="32.11"/>
    <n v="9.9733660000000004"/>
    <x v="0"/>
  </r>
  <r>
    <x v="0"/>
    <n v="1470001110"/>
    <n v="170"/>
    <n v="17"/>
    <n v="1"/>
    <n v="2.19"/>
    <s v="B"/>
    <n v="23.92"/>
    <n v="1"/>
    <n v="37.229999999999997"/>
    <n v="8.9054160000000007"/>
    <x v="0"/>
  </r>
  <r>
    <x v="0"/>
    <n v="3010016584"/>
    <n v="170"/>
    <n v="6"/>
    <n v="1"/>
    <n v="3.05"/>
    <n v="0"/>
    <n v="27.44"/>
    <n v="1"/>
    <n v="18.299999999999997"/>
    <n v="5.0215199999999989"/>
    <x v="0"/>
  </r>
  <r>
    <x v="0"/>
    <n v="3010021196"/>
    <n v="170"/>
    <n v="6"/>
    <n v="1"/>
    <n v="3.05"/>
    <n v="0"/>
    <n v="27.44"/>
    <n v="1"/>
    <n v="18.299999999999997"/>
    <n v="5.0215199999999989"/>
    <x v="0"/>
  </r>
  <r>
    <x v="0"/>
    <n v="3828112263"/>
    <n v="170"/>
    <n v="4"/>
    <n v="1"/>
    <n v="0.97"/>
    <n v="0"/>
    <n v="29.48"/>
    <n v="1"/>
    <n v="3.88"/>
    <n v="1.143824"/>
    <x v="0"/>
  </r>
  <r>
    <x v="0"/>
    <n v="3828112267"/>
    <n v="170"/>
    <n v="6"/>
    <n v="1"/>
    <n v="0.98"/>
    <n v="0"/>
    <n v="29.89"/>
    <n v="1"/>
    <n v="5.88"/>
    <n v="1.7575319999999999"/>
    <x v="0"/>
  </r>
  <r>
    <x v="0"/>
    <n v="3828112271"/>
    <n v="170"/>
    <n v="9"/>
    <n v="1"/>
    <n v="0.97"/>
    <n v="0"/>
    <n v="29.27"/>
    <n v="1"/>
    <n v="8.73"/>
    <n v="2.5552710000000003"/>
    <x v="0"/>
  </r>
  <r>
    <x v="0"/>
    <n v="3828112277"/>
    <n v="170"/>
    <n v="11"/>
    <n v="1"/>
    <n v="1.59"/>
    <n v="0"/>
    <n v="51.57"/>
    <n v="1"/>
    <n v="17.490000000000002"/>
    <n v="9.0195930000000004"/>
    <x v="0"/>
  </r>
  <r>
    <x v="0"/>
    <n v="3828112289"/>
    <n v="170"/>
    <n v="13"/>
    <n v="1"/>
    <n v="1.99"/>
    <n v="0"/>
    <n v="29.69"/>
    <n v="1"/>
    <n v="25.87"/>
    <n v="7.6808030000000009"/>
    <x v="0"/>
  </r>
  <r>
    <x v="0"/>
    <n v="3828112409"/>
    <n v="170"/>
    <n v="9"/>
    <n v="1"/>
    <n v="0.96"/>
    <n v="0"/>
    <n v="27.5"/>
    <n v="1"/>
    <n v="8.64"/>
    <n v="2.3760000000000003"/>
    <x v="0"/>
  </r>
  <r>
    <x v="0"/>
    <n v="4400000516"/>
    <n v="170"/>
    <n v="59"/>
    <n v="1"/>
    <n v="1.99"/>
    <s v="B"/>
    <n v="0.25"/>
    <n v="1"/>
    <n v="117.41"/>
    <n v="0.29352499999999998"/>
    <x v="0"/>
  </r>
  <r>
    <x v="0"/>
    <n v="4400000527"/>
    <n v="170"/>
    <n v="20"/>
    <n v="1"/>
    <n v="2.89"/>
    <n v="0"/>
    <n v="25.95"/>
    <n v="1"/>
    <n v="57.800000000000004"/>
    <n v="14.9991"/>
    <x v="0"/>
  </r>
  <r>
    <x v="0"/>
    <n v="4400000551"/>
    <n v="170"/>
    <n v="19"/>
    <n v="1"/>
    <n v="2.99"/>
    <n v="0"/>
    <n v="25.98"/>
    <n v="1"/>
    <n v="56.81"/>
    <n v="14.759238"/>
    <x v="0"/>
  </r>
  <r>
    <x v="0"/>
    <n v="4400000655"/>
    <n v="170"/>
    <n v="4"/>
    <n v="1"/>
    <n v="3.25"/>
    <n v="0"/>
    <n v="27.35"/>
    <n v="1"/>
    <n v="13"/>
    <n v="3.5555000000000003"/>
    <x v="0"/>
  </r>
  <r>
    <x v="0"/>
    <n v="4400000720"/>
    <n v="170"/>
    <n v="19"/>
    <n v="1"/>
    <n v="3.25"/>
    <n v="0"/>
    <n v="27.35"/>
    <n v="1"/>
    <n v="61.75"/>
    <n v="16.888625000000001"/>
    <x v="0"/>
  </r>
  <r>
    <x v="0"/>
    <n v="4400003721"/>
    <n v="170"/>
    <n v="23"/>
    <n v="1"/>
    <n v="2.85"/>
    <n v="0"/>
    <n v="34.979999999999997"/>
    <n v="1"/>
    <n v="65.55"/>
    <n v="22.929389999999998"/>
    <x v="0"/>
  </r>
  <r>
    <x v="0"/>
    <n v="4400003732"/>
    <n v="170"/>
    <n v="8"/>
    <n v="1"/>
    <n v="2.99"/>
    <n v="0"/>
    <n v="25.98"/>
    <n v="1"/>
    <n v="23.92"/>
    <n v="6.2144160000000008"/>
    <x v="0"/>
  </r>
  <r>
    <x v="0"/>
    <n v="4400004713"/>
    <n v="170"/>
    <n v="13"/>
    <n v="1"/>
    <n v="2.89"/>
    <n v="0"/>
    <n v="25.95"/>
    <n v="1"/>
    <n v="37.57"/>
    <n v="9.7494150000000008"/>
    <x v="0"/>
  </r>
  <r>
    <x v="0"/>
    <n v="7974600016"/>
    <n v="170"/>
    <n v="10"/>
    <n v="1"/>
    <n v="1.89"/>
    <n v="0"/>
    <n v="30.37"/>
    <n v="1"/>
    <n v="18.899999999999999"/>
    <n v="5.7399299999999993"/>
    <x v="0"/>
  </r>
  <r>
    <x v="1"/>
    <n v="1470001100"/>
    <n v="170"/>
    <n v="15"/>
    <n v="1"/>
    <n v="1.69"/>
    <n v="0"/>
    <n v="37.869999999999997"/>
    <n v="1"/>
    <n v="25.349999999999998"/>
    <n v="9.6000449999999997"/>
    <x v="0"/>
  </r>
  <r>
    <x v="1"/>
    <n v="1470001110"/>
    <n v="170"/>
    <n v="23"/>
    <n v="1"/>
    <n v="2.19"/>
    <s v="S"/>
    <n v="23.93"/>
    <n v="1"/>
    <n v="50.37"/>
    <n v="12.053541000000001"/>
    <x v="0"/>
  </r>
  <r>
    <x v="1"/>
    <n v="3010016584"/>
    <n v="170"/>
    <n v="7"/>
    <n v="1"/>
    <n v="3.05"/>
    <n v="0"/>
    <n v="27.44"/>
    <n v="1"/>
    <n v="21.349999999999998"/>
    <n v="5.858439999999999"/>
    <x v="0"/>
  </r>
  <r>
    <x v="1"/>
    <n v="3010021196"/>
    <n v="170"/>
    <n v="8"/>
    <n v="1"/>
    <n v="3.05"/>
    <n v="0"/>
    <n v="27.44"/>
    <n v="1"/>
    <n v="24.4"/>
    <n v="6.6953599999999991"/>
    <x v="0"/>
  </r>
  <r>
    <x v="1"/>
    <n v="3828112263"/>
    <n v="170"/>
    <n v="34"/>
    <n v="1"/>
    <n v="0.99"/>
    <n v="0"/>
    <n v="30.91"/>
    <n v="1"/>
    <n v="33.659999999999997"/>
    <n v="10.404305999999998"/>
    <x v="0"/>
  </r>
  <r>
    <x v="1"/>
    <n v="3828112267"/>
    <n v="170"/>
    <n v="20"/>
    <n v="1"/>
    <n v="0.99"/>
    <n v="0"/>
    <n v="30.61"/>
    <n v="1"/>
    <n v="19.8"/>
    <n v="6.0607799999999994"/>
    <x v="0"/>
  </r>
  <r>
    <x v="1"/>
    <n v="3828112271"/>
    <n v="170"/>
    <n v="26"/>
    <n v="1"/>
    <n v="0.99"/>
    <n v="0"/>
    <n v="30.71"/>
    <n v="1"/>
    <n v="25.74"/>
    <n v="7.9047539999999996"/>
    <x v="0"/>
  </r>
  <r>
    <x v="1"/>
    <n v="3828112277"/>
    <n v="170"/>
    <n v="20"/>
    <n v="1"/>
    <n v="1.59"/>
    <n v="0"/>
    <n v="51.57"/>
    <n v="1"/>
    <n v="31.8"/>
    <n v="16.399260000000002"/>
    <x v="0"/>
  </r>
  <r>
    <x v="1"/>
    <n v="3828112289"/>
    <n v="170"/>
    <n v="16"/>
    <n v="1"/>
    <n v="1.99"/>
    <n v="0"/>
    <n v="29.7"/>
    <n v="1"/>
    <n v="31.84"/>
    <n v="9.4564800000000009"/>
    <x v="0"/>
  </r>
  <r>
    <x v="1"/>
    <n v="3828112409"/>
    <n v="170"/>
    <n v="31"/>
    <n v="1"/>
    <n v="0.99"/>
    <n v="0"/>
    <n v="29.7"/>
    <n v="1"/>
    <n v="30.69"/>
    <n v="9.1149300000000011"/>
    <x v="0"/>
  </r>
  <r>
    <x v="1"/>
    <n v="4400000516"/>
    <n v="170"/>
    <n v="55"/>
    <n v="1"/>
    <n v="1.99"/>
    <s v="B"/>
    <n v="0.25"/>
    <n v="1"/>
    <n v="109.45"/>
    <n v="0.27362500000000001"/>
    <x v="0"/>
  </r>
  <r>
    <x v="1"/>
    <n v="4400000527"/>
    <n v="170"/>
    <n v="19"/>
    <n v="1"/>
    <n v="2.89"/>
    <n v="0"/>
    <n v="25.95"/>
    <n v="1"/>
    <n v="54.910000000000004"/>
    <n v="14.249145"/>
    <x v="0"/>
  </r>
  <r>
    <x v="1"/>
    <n v="4400000551"/>
    <n v="170"/>
    <n v="27"/>
    <n v="1"/>
    <n v="2.99"/>
    <n v="0"/>
    <n v="25.99"/>
    <n v="1"/>
    <n v="80.73"/>
    <n v="20.981726999999999"/>
    <x v="0"/>
  </r>
  <r>
    <x v="1"/>
    <n v="4400000655"/>
    <n v="170"/>
    <n v="2"/>
    <n v="1"/>
    <n v="3.25"/>
    <n v="0"/>
    <n v="27.35"/>
    <n v="1"/>
    <n v="6.5"/>
    <n v="1.7777500000000002"/>
    <x v="0"/>
  </r>
  <r>
    <x v="1"/>
    <n v="4400000720"/>
    <n v="170"/>
    <n v="22"/>
    <n v="1"/>
    <n v="3.25"/>
    <n v="0"/>
    <n v="27.35"/>
    <n v="1"/>
    <n v="71.5"/>
    <n v="19.555250000000001"/>
    <x v="0"/>
  </r>
  <r>
    <x v="1"/>
    <n v="4400003721"/>
    <n v="170"/>
    <n v="22"/>
    <n v="1"/>
    <n v="2.33"/>
    <n v="0"/>
    <n v="17.77"/>
    <n v="1"/>
    <n v="51.260000000000005"/>
    <n v="9.1089020000000005"/>
    <x v="0"/>
  </r>
  <r>
    <x v="1"/>
    <n v="4400003732"/>
    <n v="170"/>
    <n v="5"/>
    <n v="1"/>
    <n v="2.99"/>
    <n v="0"/>
    <n v="25.99"/>
    <n v="1"/>
    <n v="14.950000000000001"/>
    <n v="3.8855050000000002"/>
    <x v="0"/>
  </r>
  <r>
    <x v="1"/>
    <n v="4400004713"/>
    <n v="170"/>
    <n v="9"/>
    <n v="1"/>
    <n v="2.89"/>
    <n v="0"/>
    <n v="25.95"/>
    <n v="1"/>
    <n v="26.01"/>
    <n v="6.7495950000000002"/>
    <x v="0"/>
  </r>
  <r>
    <x v="1"/>
    <n v="7974600016"/>
    <n v="170"/>
    <n v="31"/>
    <n v="1"/>
    <n v="1.89"/>
    <n v="0"/>
    <n v="30.37"/>
    <n v="1"/>
    <n v="58.589999999999996"/>
    <n v="17.793782999999998"/>
    <x v="0"/>
  </r>
  <r>
    <x v="2"/>
    <n v="1470001100"/>
    <n v="170"/>
    <n v="7"/>
    <n v="1"/>
    <n v="1.69"/>
    <n v="0"/>
    <n v="37.869999999999997"/>
    <n v="1"/>
    <n v="11.83"/>
    <n v="4.4800209999999998"/>
    <x v="0"/>
  </r>
  <r>
    <x v="2"/>
    <n v="1470001110"/>
    <n v="170"/>
    <n v="13"/>
    <n v="1"/>
    <n v="2.19"/>
    <s v="S"/>
    <n v="23.93"/>
    <n v="1"/>
    <n v="28.47"/>
    <n v="6.8128710000000003"/>
    <x v="0"/>
  </r>
  <r>
    <x v="2"/>
    <n v="3010016584"/>
    <n v="170"/>
    <n v="1"/>
    <n v="1"/>
    <n v="3.05"/>
    <n v="0"/>
    <n v="27.44"/>
    <n v="1"/>
    <n v="3.05"/>
    <n v="0.83691999999999989"/>
    <x v="0"/>
  </r>
  <r>
    <x v="2"/>
    <n v="3010021196"/>
    <n v="170"/>
    <n v="8"/>
    <n v="1"/>
    <n v="3.05"/>
    <n v="0"/>
    <n v="27.44"/>
    <n v="1"/>
    <n v="24.4"/>
    <n v="6.6953599999999991"/>
    <x v="0"/>
  </r>
  <r>
    <x v="2"/>
    <n v="3828112263"/>
    <n v="170"/>
    <n v="4"/>
    <n v="1"/>
    <n v="0.99"/>
    <n v="0"/>
    <n v="30.91"/>
    <n v="1"/>
    <n v="3.96"/>
    <n v="1.2240359999999999"/>
    <x v="0"/>
  </r>
  <r>
    <x v="2"/>
    <n v="3828112267"/>
    <n v="170"/>
    <n v="14"/>
    <n v="1"/>
    <n v="0.99"/>
    <n v="0"/>
    <n v="30.61"/>
    <n v="1"/>
    <n v="13.86"/>
    <n v="4.2425459999999999"/>
    <x v="0"/>
  </r>
  <r>
    <x v="2"/>
    <n v="3828112271"/>
    <n v="170"/>
    <n v="13"/>
    <n v="1"/>
    <n v="0.99"/>
    <n v="0"/>
    <n v="30.71"/>
    <n v="1"/>
    <n v="12.87"/>
    <n v="3.9523769999999998"/>
    <x v="0"/>
  </r>
  <r>
    <x v="2"/>
    <n v="3828112277"/>
    <n v="170"/>
    <n v="11"/>
    <n v="1"/>
    <n v="1.59"/>
    <n v="0"/>
    <n v="51.57"/>
    <n v="1"/>
    <n v="17.490000000000002"/>
    <n v="9.0195930000000004"/>
    <x v="0"/>
  </r>
  <r>
    <x v="2"/>
    <n v="3828112289"/>
    <n v="170"/>
    <n v="16"/>
    <n v="1"/>
    <n v="1.99"/>
    <n v="0"/>
    <n v="29.7"/>
    <n v="1"/>
    <n v="31.84"/>
    <n v="9.4564800000000009"/>
    <x v="0"/>
  </r>
  <r>
    <x v="2"/>
    <n v="3828112409"/>
    <n v="170"/>
    <n v="9"/>
    <n v="1"/>
    <n v="0.99"/>
    <n v="0"/>
    <n v="29.7"/>
    <n v="1"/>
    <n v="8.91"/>
    <n v="2.6462699999999999"/>
    <x v="0"/>
  </r>
  <r>
    <x v="2"/>
    <n v="4400000516"/>
    <n v="170"/>
    <n v="40"/>
    <n v="1"/>
    <n v="1.99"/>
    <s v="B"/>
    <n v="0.25"/>
    <n v="1"/>
    <n v="79.599999999999994"/>
    <n v="0.19899999999999998"/>
    <x v="0"/>
  </r>
  <r>
    <x v="2"/>
    <n v="4400000527"/>
    <n v="170"/>
    <n v="12"/>
    <n v="1"/>
    <n v="2.89"/>
    <n v="0"/>
    <n v="25.95"/>
    <n v="1"/>
    <n v="34.68"/>
    <n v="8.9994599999999991"/>
    <x v="0"/>
  </r>
  <r>
    <x v="2"/>
    <n v="4400000551"/>
    <n v="170"/>
    <n v="32"/>
    <n v="1"/>
    <n v="2.99"/>
    <n v="0"/>
    <n v="25.99"/>
    <n v="1"/>
    <n v="95.68"/>
    <n v="24.867231999999998"/>
    <x v="0"/>
  </r>
  <r>
    <x v="2"/>
    <n v="4400000655"/>
    <n v="170"/>
    <n v="0"/>
    <n v="1"/>
    <n v="0"/>
    <n v="0"/>
    <n v="0"/>
    <n v="1"/>
    <n v="0"/>
    <n v="0"/>
    <x v="0"/>
  </r>
  <r>
    <x v="2"/>
    <n v="4400000720"/>
    <n v="170"/>
    <n v="25"/>
    <n v="1"/>
    <n v="3.25"/>
    <n v="0"/>
    <n v="27.35"/>
    <n v="1"/>
    <n v="81.25"/>
    <n v="22.221875000000001"/>
    <x v="0"/>
  </r>
  <r>
    <x v="2"/>
    <n v="4400003721"/>
    <n v="170"/>
    <n v="9"/>
    <n v="1"/>
    <n v="2.59"/>
    <n v="0"/>
    <n v="26.02"/>
    <n v="1"/>
    <n v="23.31"/>
    <n v="6.0652619999999988"/>
    <x v="0"/>
  </r>
  <r>
    <x v="2"/>
    <n v="4400003732"/>
    <n v="170"/>
    <n v="6"/>
    <n v="1"/>
    <n v="2.99"/>
    <n v="0"/>
    <n v="25.99"/>
    <n v="1"/>
    <n v="17.940000000000001"/>
    <n v="4.6626060000000003"/>
    <x v="0"/>
  </r>
  <r>
    <x v="2"/>
    <n v="4400004713"/>
    <n v="170"/>
    <n v="3"/>
    <n v="1"/>
    <n v="2.89"/>
    <n v="0"/>
    <n v="25.95"/>
    <n v="1"/>
    <n v="8.67"/>
    <n v="2.2498649999999998"/>
    <x v="0"/>
  </r>
  <r>
    <x v="2"/>
    <n v="7974600016"/>
    <n v="170"/>
    <n v="7"/>
    <n v="1"/>
    <n v="1.89"/>
    <n v="0"/>
    <n v="30.37"/>
    <n v="1"/>
    <n v="13.229999999999999"/>
    <n v="4.0179510000000001"/>
    <x v="0"/>
  </r>
  <r>
    <x v="3"/>
    <n v="1470001100"/>
    <n v="170"/>
    <n v="14"/>
    <n v="1"/>
    <n v="1.69"/>
    <n v="0"/>
    <n v="36.21"/>
    <n v="1"/>
    <n v="23.66"/>
    <n v="8.5672860000000011"/>
    <x v="0"/>
  </r>
  <r>
    <x v="3"/>
    <n v="1470001110"/>
    <n v="170"/>
    <n v="24"/>
    <n v="1"/>
    <n v="2.19"/>
    <s v="B"/>
    <n v="23.92"/>
    <n v="1"/>
    <n v="52.56"/>
    <n v="12.572352"/>
    <x v="0"/>
  </r>
  <r>
    <x v="3"/>
    <n v="3010016584"/>
    <n v="170"/>
    <n v="4"/>
    <n v="1"/>
    <n v="3.05"/>
    <n v="0"/>
    <n v="27.44"/>
    <n v="1"/>
    <n v="12.2"/>
    <n v="3.3476799999999995"/>
    <x v="0"/>
  </r>
  <r>
    <x v="3"/>
    <n v="3010021196"/>
    <n v="170"/>
    <n v="2"/>
    <n v="1"/>
    <n v="3.05"/>
    <n v="0"/>
    <n v="27.44"/>
    <n v="1"/>
    <n v="6.1"/>
    <n v="1.6738399999999998"/>
    <x v="0"/>
  </r>
  <r>
    <x v="3"/>
    <n v="3828112263"/>
    <n v="170"/>
    <n v="16"/>
    <n v="1"/>
    <n v="0.97"/>
    <n v="0"/>
    <n v="29.48"/>
    <n v="1"/>
    <n v="15.52"/>
    <n v="4.5752959999999998"/>
    <x v="0"/>
  </r>
  <r>
    <x v="3"/>
    <n v="3828112267"/>
    <n v="170"/>
    <n v="14"/>
    <n v="1"/>
    <n v="0.97"/>
    <n v="0"/>
    <n v="29.17"/>
    <n v="1"/>
    <n v="13.58"/>
    <n v="3.9612859999999999"/>
    <x v="0"/>
  </r>
  <r>
    <x v="3"/>
    <n v="3828112271"/>
    <n v="170"/>
    <n v="18"/>
    <n v="1"/>
    <n v="0.96"/>
    <n v="0"/>
    <n v="28.54"/>
    <n v="1"/>
    <n v="17.28"/>
    <n v="4.9317120000000001"/>
    <x v="0"/>
  </r>
  <r>
    <x v="3"/>
    <n v="3828112277"/>
    <n v="170"/>
    <n v="23"/>
    <n v="1"/>
    <n v="1.59"/>
    <n v="0"/>
    <n v="51.57"/>
    <n v="1"/>
    <n v="36.57"/>
    <n v="18.859148999999999"/>
    <x v="0"/>
  </r>
  <r>
    <x v="3"/>
    <n v="3828112289"/>
    <n v="170"/>
    <n v="13"/>
    <n v="1"/>
    <n v="1.99"/>
    <n v="0"/>
    <n v="29.69"/>
    <n v="1"/>
    <n v="25.87"/>
    <n v="7.6808030000000009"/>
    <x v="0"/>
  </r>
  <r>
    <x v="3"/>
    <n v="3828112409"/>
    <n v="170"/>
    <n v="11"/>
    <n v="1"/>
    <n v="0.97"/>
    <n v="0"/>
    <n v="28.24"/>
    <n v="1"/>
    <n v="10.67"/>
    <n v="3.0132079999999997"/>
    <x v="0"/>
  </r>
  <r>
    <x v="3"/>
    <n v="4400000516"/>
    <n v="170"/>
    <n v="56"/>
    <n v="1"/>
    <n v="1.99"/>
    <s v="B"/>
    <n v="0.25"/>
    <n v="1"/>
    <n v="111.44"/>
    <n v="0.27860000000000001"/>
    <x v="0"/>
  </r>
  <r>
    <x v="3"/>
    <n v="4400000527"/>
    <n v="170"/>
    <n v="19"/>
    <n v="1"/>
    <n v="2.89"/>
    <n v="0"/>
    <n v="25.95"/>
    <n v="1"/>
    <n v="54.910000000000004"/>
    <n v="14.249145"/>
    <x v="0"/>
  </r>
  <r>
    <x v="3"/>
    <n v="4400000551"/>
    <n v="170"/>
    <n v="25"/>
    <n v="1"/>
    <n v="2.99"/>
    <n v="0"/>
    <n v="25.98"/>
    <n v="1"/>
    <n v="74.75"/>
    <n v="19.42005"/>
    <x v="0"/>
  </r>
  <r>
    <x v="3"/>
    <n v="4400000655"/>
    <n v="170"/>
    <n v="2"/>
    <n v="1"/>
    <n v="3.25"/>
    <n v="0"/>
    <n v="27.35"/>
    <n v="1"/>
    <n v="6.5"/>
    <n v="1.7777500000000002"/>
    <x v="0"/>
  </r>
  <r>
    <x v="3"/>
    <n v="4400000720"/>
    <n v="170"/>
    <n v="8"/>
    <n v="1"/>
    <n v="3.25"/>
    <n v="0"/>
    <n v="27.35"/>
    <n v="1"/>
    <n v="26"/>
    <n v="7.1110000000000007"/>
    <x v="0"/>
  </r>
  <r>
    <x v="3"/>
    <n v="4400003721"/>
    <n v="170"/>
    <n v="16"/>
    <n v="1"/>
    <n v="2.59"/>
    <n v="0"/>
    <n v="27.18"/>
    <n v="1"/>
    <n v="41.44"/>
    <n v="11.263392"/>
    <x v="0"/>
  </r>
  <r>
    <x v="3"/>
    <n v="4400003732"/>
    <n v="170"/>
    <n v="4"/>
    <n v="1"/>
    <n v="2.99"/>
    <n v="0"/>
    <n v="25.98"/>
    <n v="1"/>
    <n v="11.96"/>
    <n v="3.1072080000000004"/>
    <x v="0"/>
  </r>
  <r>
    <x v="3"/>
    <n v="4400004713"/>
    <n v="170"/>
    <n v="9"/>
    <n v="1"/>
    <n v="2.89"/>
    <n v="0"/>
    <n v="25.95"/>
    <n v="1"/>
    <n v="26.01"/>
    <n v="6.7495950000000002"/>
    <x v="0"/>
  </r>
  <r>
    <x v="3"/>
    <n v="7974600016"/>
    <n v="170"/>
    <n v="19"/>
    <n v="1"/>
    <n v="1.89"/>
    <n v="0"/>
    <n v="30.37"/>
    <n v="1"/>
    <n v="35.909999999999997"/>
    <n v="10.905866999999999"/>
    <x v="0"/>
  </r>
  <r>
    <x v="4"/>
    <n v="1470001100"/>
    <n v="170"/>
    <n v="18"/>
    <n v="1"/>
    <n v="1.69"/>
    <n v="0"/>
    <n v="34.61"/>
    <n v="1"/>
    <n v="30.419999999999998"/>
    <n v="10.528362"/>
    <x v="0"/>
  </r>
  <r>
    <x v="4"/>
    <n v="1470001110"/>
    <n v="170"/>
    <n v="32"/>
    <n v="1"/>
    <n v="2.19"/>
    <s v="B"/>
    <n v="23.92"/>
    <n v="1"/>
    <n v="70.08"/>
    <n v="16.763136000000003"/>
    <x v="0"/>
  </r>
  <r>
    <x v="4"/>
    <n v="3010016584"/>
    <n v="170"/>
    <n v="11"/>
    <n v="1"/>
    <n v="3.05"/>
    <n v="0"/>
    <n v="27.44"/>
    <n v="1"/>
    <n v="33.549999999999997"/>
    <n v="9.2061200000000003"/>
    <x v="0"/>
  </r>
  <r>
    <x v="4"/>
    <n v="3010021196"/>
    <n v="170"/>
    <n v="6"/>
    <n v="1"/>
    <n v="3.05"/>
    <n v="0"/>
    <n v="27.44"/>
    <n v="1"/>
    <n v="18.299999999999997"/>
    <n v="5.0215199999999989"/>
    <x v="0"/>
  </r>
  <r>
    <x v="4"/>
    <n v="3828112263"/>
    <n v="170"/>
    <n v="12"/>
    <n v="1"/>
    <n v="0.99"/>
    <n v="0"/>
    <n v="30.9"/>
    <n v="1"/>
    <n v="11.879999999999999"/>
    <n v="3.6709199999999993"/>
    <x v="0"/>
  </r>
  <r>
    <x v="4"/>
    <n v="3828112267"/>
    <n v="170"/>
    <n v="29"/>
    <n v="1"/>
    <n v="0.96"/>
    <n v="0"/>
    <n v="28.43"/>
    <n v="1"/>
    <n v="27.84"/>
    <n v="7.9149119999999993"/>
    <x v="0"/>
  </r>
  <r>
    <x v="4"/>
    <n v="3828112271"/>
    <n v="170"/>
    <n v="16"/>
    <n v="1"/>
    <n v="0.97"/>
    <n v="0"/>
    <n v="29.27"/>
    <n v="1"/>
    <n v="15.52"/>
    <n v="4.5427039999999996"/>
    <x v="0"/>
  </r>
  <r>
    <x v="4"/>
    <n v="3828112277"/>
    <n v="170"/>
    <n v="25"/>
    <n v="1"/>
    <n v="1.59"/>
    <n v="0"/>
    <n v="51.57"/>
    <n v="1"/>
    <n v="39.75"/>
    <n v="20.499074999999998"/>
    <x v="0"/>
  </r>
  <r>
    <x v="4"/>
    <n v="3828112289"/>
    <n v="170"/>
    <n v="22"/>
    <n v="1"/>
    <n v="1.99"/>
    <n v="0"/>
    <n v="29.69"/>
    <n v="1"/>
    <n v="43.78"/>
    <n v="12.998282000000001"/>
    <x v="0"/>
  </r>
  <r>
    <x v="4"/>
    <n v="3828112409"/>
    <n v="170"/>
    <n v="14"/>
    <n v="1"/>
    <n v="0.97"/>
    <n v="0"/>
    <n v="28.24"/>
    <n v="1"/>
    <n v="13.58"/>
    <n v="3.8349919999999997"/>
    <x v="0"/>
  </r>
  <r>
    <x v="4"/>
    <n v="4400000516"/>
    <n v="170"/>
    <n v="49"/>
    <n v="1"/>
    <n v="1.99"/>
    <s v="B"/>
    <n v="0.25"/>
    <n v="1"/>
    <n v="97.51"/>
    <n v="0.24377500000000002"/>
    <x v="0"/>
  </r>
  <r>
    <x v="4"/>
    <n v="4400000527"/>
    <n v="170"/>
    <n v="16"/>
    <n v="1"/>
    <n v="2.89"/>
    <n v="0"/>
    <n v="25.95"/>
    <n v="1"/>
    <n v="46.24"/>
    <n v="11.999280000000001"/>
    <x v="0"/>
  </r>
  <r>
    <x v="4"/>
    <n v="4400000551"/>
    <n v="170"/>
    <n v="62"/>
    <n v="1"/>
    <n v="2.99"/>
    <n v="0"/>
    <n v="25.98"/>
    <n v="1"/>
    <n v="185.38000000000002"/>
    <n v="48.161724000000007"/>
    <x v="0"/>
  </r>
  <r>
    <x v="4"/>
    <n v="4400000655"/>
    <n v="170"/>
    <n v="4"/>
    <n v="1"/>
    <n v="3.25"/>
    <n v="0"/>
    <n v="27.35"/>
    <n v="1"/>
    <n v="13"/>
    <n v="3.5555000000000003"/>
    <x v="0"/>
  </r>
  <r>
    <x v="4"/>
    <n v="4400000720"/>
    <n v="170"/>
    <n v="30"/>
    <n v="1"/>
    <n v="3.25"/>
    <n v="0"/>
    <n v="27.35"/>
    <n v="1"/>
    <n v="97.5"/>
    <n v="26.666250000000002"/>
    <x v="0"/>
  </r>
  <r>
    <x v="4"/>
    <n v="4400003721"/>
    <n v="170"/>
    <n v="11"/>
    <n v="1"/>
    <n v="2.59"/>
    <n v="0"/>
    <n v="28.57"/>
    <n v="1"/>
    <n v="28.49"/>
    <n v="8.1395929999999996"/>
    <x v="0"/>
  </r>
  <r>
    <x v="4"/>
    <n v="4400003732"/>
    <n v="170"/>
    <n v="7"/>
    <n v="1"/>
    <n v="2.99"/>
    <n v="0"/>
    <n v="25.98"/>
    <n v="1"/>
    <n v="20.93"/>
    <n v="5.4376139999999999"/>
    <x v="0"/>
  </r>
  <r>
    <x v="4"/>
    <n v="4400004713"/>
    <n v="170"/>
    <n v="7"/>
    <n v="1"/>
    <n v="2.89"/>
    <n v="0"/>
    <n v="25.95"/>
    <n v="1"/>
    <n v="20.23"/>
    <n v="5.2496849999999995"/>
    <x v="0"/>
  </r>
  <r>
    <x v="4"/>
    <n v="7974600016"/>
    <n v="170"/>
    <n v="14"/>
    <n v="1"/>
    <n v="1.89"/>
    <n v="0"/>
    <n v="30.37"/>
    <n v="1"/>
    <n v="26.459999999999997"/>
    <n v="8.0359020000000001"/>
    <x v="0"/>
  </r>
  <r>
    <x v="0"/>
    <n v="1470001100"/>
    <n v="171"/>
    <n v="9"/>
    <n v="1"/>
    <n v="1.69"/>
    <n v="0"/>
    <n v="26.03"/>
    <n v="1"/>
    <n v="15.209999999999999"/>
    <n v="3.9591629999999998"/>
    <x v="0"/>
  </r>
  <r>
    <x v="0"/>
    <n v="1470001110"/>
    <n v="171"/>
    <n v="9"/>
    <n v="1"/>
    <n v="2.36"/>
    <s v="B"/>
    <n v="29.4"/>
    <n v="1"/>
    <n v="21.24"/>
    <n v="6.244559999999999"/>
    <x v="0"/>
  </r>
  <r>
    <x v="0"/>
    <n v="3010016584"/>
    <n v="171"/>
    <n v="8"/>
    <n v="1"/>
    <n v="3.05"/>
    <n v="0"/>
    <n v="27.44"/>
    <n v="1"/>
    <n v="24.4"/>
    <n v="6.6953599999999991"/>
    <x v="0"/>
  </r>
  <r>
    <x v="0"/>
    <n v="3010021196"/>
    <n v="171"/>
    <n v="7"/>
    <n v="1"/>
    <n v="3.05"/>
    <n v="0"/>
    <n v="27.44"/>
    <n v="1"/>
    <n v="21.349999999999998"/>
    <n v="5.858439999999999"/>
    <x v="0"/>
  </r>
  <r>
    <x v="0"/>
    <n v="3828112263"/>
    <n v="171"/>
    <n v="4"/>
    <n v="1"/>
    <n v="0.94"/>
    <s v="B"/>
    <n v="27.23"/>
    <n v="1"/>
    <n v="3.76"/>
    <n v="1.0238480000000001"/>
    <x v="0"/>
  </r>
  <r>
    <x v="0"/>
    <n v="3828112267"/>
    <n v="171"/>
    <n v="8"/>
    <n v="1"/>
    <n v="0.94"/>
    <s v="B"/>
    <n v="26.91"/>
    <n v="1"/>
    <n v="7.52"/>
    <n v="2.0236319999999997"/>
    <x v="0"/>
  </r>
  <r>
    <x v="0"/>
    <n v="3828112271"/>
    <n v="171"/>
    <n v="5"/>
    <n v="1"/>
    <n v="0.94"/>
    <s v="B"/>
    <n v="27.02"/>
    <n v="1"/>
    <n v="4.6999999999999993"/>
    <n v="1.2699399999999998"/>
    <x v="0"/>
  </r>
  <r>
    <x v="0"/>
    <n v="3828112277"/>
    <n v="171"/>
    <n v="15"/>
    <n v="1"/>
    <n v="1.59"/>
    <n v="0"/>
    <n v="51.57"/>
    <n v="1"/>
    <n v="23.85"/>
    <n v="12.299445"/>
    <x v="0"/>
  </r>
  <r>
    <x v="0"/>
    <n v="3828112289"/>
    <n v="171"/>
    <n v="10"/>
    <n v="1"/>
    <n v="1.99"/>
    <n v="0"/>
    <n v="29.69"/>
    <n v="1"/>
    <n v="19.899999999999999"/>
    <n v="5.9083100000000002"/>
    <x v="0"/>
  </r>
  <r>
    <x v="0"/>
    <n v="3828112409"/>
    <n v="171"/>
    <n v="5"/>
    <n v="1"/>
    <n v="0.94"/>
    <s v="B"/>
    <n v="25.95"/>
    <n v="1"/>
    <n v="4.6999999999999993"/>
    <n v="1.2196499999999997"/>
    <x v="0"/>
  </r>
  <r>
    <x v="0"/>
    <n v="4400000516"/>
    <n v="171"/>
    <n v="14"/>
    <n v="1"/>
    <n v="2.93"/>
    <n v="0"/>
    <n v="31.36"/>
    <n v="1"/>
    <n v="41.02"/>
    <n v="12.863872000000001"/>
    <x v="0"/>
  </r>
  <r>
    <x v="0"/>
    <n v="4400000527"/>
    <n v="171"/>
    <n v="17"/>
    <n v="1"/>
    <n v="2.89"/>
    <n v="0"/>
    <n v="25.95"/>
    <n v="1"/>
    <n v="49.13"/>
    <n v="12.749235000000001"/>
    <x v="0"/>
  </r>
  <r>
    <x v="0"/>
    <n v="4400000551"/>
    <n v="171"/>
    <n v="26"/>
    <n v="1"/>
    <n v="2.99"/>
    <n v="0"/>
    <n v="25.98"/>
    <n v="1"/>
    <n v="77.740000000000009"/>
    <n v="20.196852000000003"/>
    <x v="0"/>
  </r>
  <r>
    <x v="0"/>
    <n v="4400000655"/>
    <n v="171"/>
    <n v="3"/>
    <n v="1"/>
    <n v="3.25"/>
    <n v="0"/>
    <n v="27.35"/>
    <n v="1"/>
    <n v="9.75"/>
    <n v="2.6666250000000002"/>
    <x v="0"/>
  </r>
  <r>
    <x v="0"/>
    <n v="4400000720"/>
    <n v="171"/>
    <n v="19"/>
    <n v="1"/>
    <n v="3.25"/>
    <n v="0"/>
    <n v="27.35"/>
    <n v="1"/>
    <n v="61.75"/>
    <n v="16.888625000000001"/>
    <x v="0"/>
  </r>
  <r>
    <x v="0"/>
    <n v="4400003721"/>
    <n v="171"/>
    <n v="22"/>
    <n v="1"/>
    <n v="2.85"/>
    <n v="0"/>
    <n v="36.979999999999997"/>
    <n v="1"/>
    <n v="62.7"/>
    <n v="23.186459999999997"/>
    <x v="0"/>
  </r>
  <r>
    <x v="0"/>
    <n v="4400003732"/>
    <n v="171"/>
    <n v="7"/>
    <n v="1"/>
    <n v="2.99"/>
    <n v="0"/>
    <n v="25.98"/>
    <n v="1"/>
    <n v="20.93"/>
    <n v="5.4376139999999999"/>
    <x v="0"/>
  </r>
  <r>
    <x v="0"/>
    <n v="4400004713"/>
    <n v="171"/>
    <n v="5"/>
    <n v="1"/>
    <n v="2.89"/>
    <n v="0"/>
    <n v="25.95"/>
    <n v="1"/>
    <n v="14.450000000000001"/>
    <n v="3.7497750000000001"/>
    <x v="0"/>
  </r>
  <r>
    <x v="0"/>
    <n v="7974600016"/>
    <n v="171"/>
    <n v="13"/>
    <n v="1"/>
    <n v="1.89"/>
    <n v="0"/>
    <n v="30.37"/>
    <n v="1"/>
    <n v="24.57"/>
    <n v="7.4619090000000003"/>
    <x v="0"/>
  </r>
  <r>
    <x v="1"/>
    <n v="1470001100"/>
    <n v="171"/>
    <n v="19"/>
    <n v="1"/>
    <n v="1.69"/>
    <n v="0"/>
    <n v="26.04"/>
    <n v="1"/>
    <n v="32.11"/>
    <n v="8.3614439999999988"/>
    <x v="0"/>
  </r>
  <r>
    <x v="1"/>
    <n v="1470001110"/>
    <n v="171"/>
    <n v="21"/>
    <n v="1"/>
    <n v="2.19"/>
    <s v="B"/>
    <n v="23.93"/>
    <n v="1"/>
    <n v="45.99"/>
    <n v="11.005407"/>
    <x v="0"/>
  </r>
  <r>
    <x v="1"/>
    <n v="3010016584"/>
    <n v="171"/>
    <n v="8"/>
    <n v="1"/>
    <n v="3.05"/>
    <n v="0"/>
    <n v="27.44"/>
    <n v="1"/>
    <n v="24.4"/>
    <n v="6.6953599999999991"/>
    <x v="0"/>
  </r>
  <r>
    <x v="1"/>
    <n v="3010021196"/>
    <n v="171"/>
    <n v="5"/>
    <n v="1"/>
    <n v="3.05"/>
    <n v="0"/>
    <n v="27.44"/>
    <n v="1"/>
    <n v="15.25"/>
    <n v="4.1846000000000005"/>
    <x v="0"/>
  </r>
  <r>
    <x v="1"/>
    <n v="3828112263"/>
    <n v="171"/>
    <n v="39"/>
    <n v="1"/>
    <n v="0.94"/>
    <s v="B"/>
    <n v="27.23"/>
    <n v="1"/>
    <n v="36.659999999999997"/>
    <n v="9.9825179999999989"/>
    <x v="0"/>
  </r>
  <r>
    <x v="1"/>
    <n v="3828112267"/>
    <n v="171"/>
    <n v="20"/>
    <n v="1"/>
    <n v="0.94"/>
    <n v="0"/>
    <n v="26.91"/>
    <n v="1"/>
    <n v="18.799999999999997"/>
    <n v="5.0590799999999989"/>
    <x v="0"/>
  </r>
  <r>
    <x v="1"/>
    <n v="3828112271"/>
    <n v="171"/>
    <n v="43"/>
    <n v="1"/>
    <n v="0.94"/>
    <n v="0"/>
    <n v="27.02"/>
    <n v="1"/>
    <n v="40.419999999999995"/>
    <n v="10.921483999999998"/>
    <x v="0"/>
  </r>
  <r>
    <x v="1"/>
    <n v="3828112277"/>
    <n v="171"/>
    <n v="13"/>
    <n v="1"/>
    <n v="1.59"/>
    <n v="0"/>
    <n v="51.57"/>
    <n v="1"/>
    <n v="20.67"/>
    <n v="10.659519"/>
    <x v="0"/>
  </r>
  <r>
    <x v="1"/>
    <n v="3828112289"/>
    <n v="171"/>
    <n v="11"/>
    <n v="1"/>
    <n v="1.99"/>
    <n v="0"/>
    <n v="29.7"/>
    <n v="1"/>
    <n v="21.89"/>
    <n v="6.5013300000000003"/>
    <x v="0"/>
  </r>
  <r>
    <x v="1"/>
    <n v="3828112409"/>
    <n v="171"/>
    <n v="35"/>
    <n v="1"/>
    <n v="0.94"/>
    <n v="0"/>
    <n v="25.96"/>
    <n v="1"/>
    <n v="32.9"/>
    <n v="8.5408399999999993"/>
    <x v="0"/>
  </r>
  <r>
    <x v="1"/>
    <n v="4400000516"/>
    <n v="171"/>
    <n v="13"/>
    <n v="1"/>
    <n v="2.93"/>
    <n v="0"/>
    <n v="31.91"/>
    <n v="1"/>
    <n v="38.090000000000003"/>
    <n v="12.154519000000001"/>
    <x v="0"/>
  </r>
  <r>
    <x v="1"/>
    <n v="4400000527"/>
    <n v="171"/>
    <n v="5"/>
    <n v="1"/>
    <n v="2.89"/>
    <n v="0"/>
    <n v="25.95"/>
    <n v="1"/>
    <n v="14.450000000000001"/>
    <n v="3.7497750000000001"/>
    <x v="0"/>
  </r>
  <r>
    <x v="1"/>
    <n v="4400000551"/>
    <n v="171"/>
    <n v="34"/>
    <n v="1"/>
    <n v="2.99"/>
    <n v="0"/>
    <n v="25.99"/>
    <n v="1"/>
    <n v="101.66000000000001"/>
    <n v="26.421433999999998"/>
    <x v="0"/>
  </r>
  <r>
    <x v="1"/>
    <n v="4400000655"/>
    <n v="171"/>
    <n v="2"/>
    <n v="1"/>
    <n v="3.25"/>
    <n v="0"/>
    <n v="27.35"/>
    <n v="1"/>
    <n v="6.5"/>
    <n v="1.7777500000000002"/>
    <x v="0"/>
  </r>
  <r>
    <x v="1"/>
    <n v="4400000720"/>
    <n v="171"/>
    <n v="28"/>
    <n v="1"/>
    <n v="3.25"/>
    <n v="0"/>
    <n v="27.35"/>
    <n v="1"/>
    <n v="91"/>
    <n v="24.888500000000001"/>
    <x v="0"/>
  </r>
  <r>
    <x v="1"/>
    <n v="4400003721"/>
    <n v="171"/>
    <n v="18"/>
    <n v="1"/>
    <n v="2.33"/>
    <n v="0"/>
    <n v="22.92"/>
    <n v="1"/>
    <n v="41.94"/>
    <n v="9.6126480000000001"/>
    <x v="0"/>
  </r>
  <r>
    <x v="1"/>
    <n v="4400003732"/>
    <n v="171"/>
    <n v="1"/>
    <n v="1"/>
    <n v="2.99"/>
    <n v="0"/>
    <n v="25.99"/>
    <n v="1"/>
    <n v="2.99"/>
    <n v="0.77710099999999993"/>
    <x v="0"/>
  </r>
  <r>
    <x v="1"/>
    <n v="4400004713"/>
    <n v="171"/>
    <n v="11"/>
    <n v="1"/>
    <n v="2.89"/>
    <n v="0"/>
    <n v="25.95"/>
    <n v="1"/>
    <n v="31.790000000000003"/>
    <n v="8.249505000000001"/>
    <x v="0"/>
  </r>
  <r>
    <x v="1"/>
    <n v="7974600016"/>
    <n v="171"/>
    <n v="31"/>
    <n v="1"/>
    <n v="1.89"/>
    <n v="0"/>
    <n v="30.37"/>
    <n v="1"/>
    <n v="58.589999999999996"/>
    <n v="17.793782999999998"/>
    <x v="0"/>
  </r>
  <r>
    <x v="2"/>
    <n v="1470001100"/>
    <n v="171"/>
    <n v="12"/>
    <n v="1"/>
    <n v="1.69"/>
    <n v="0"/>
    <n v="26.04"/>
    <n v="1"/>
    <n v="20.28"/>
    <n v="5.2809119999999998"/>
    <x v="0"/>
  </r>
  <r>
    <x v="2"/>
    <n v="1470001110"/>
    <n v="171"/>
    <n v="12"/>
    <n v="1"/>
    <n v="2.19"/>
    <s v="B"/>
    <n v="23.93"/>
    <n v="1"/>
    <n v="26.28"/>
    <n v="6.2888039999999998"/>
    <x v="0"/>
  </r>
  <r>
    <x v="2"/>
    <n v="3010016584"/>
    <n v="171"/>
    <n v="4"/>
    <n v="1"/>
    <n v="3.05"/>
    <n v="0"/>
    <n v="27.44"/>
    <n v="1"/>
    <n v="12.2"/>
    <n v="3.3476799999999995"/>
    <x v="0"/>
  </r>
  <r>
    <x v="2"/>
    <n v="3010021196"/>
    <n v="171"/>
    <n v="4"/>
    <n v="1"/>
    <n v="3.05"/>
    <n v="0"/>
    <n v="27.44"/>
    <n v="1"/>
    <n v="12.2"/>
    <n v="3.3476799999999995"/>
    <x v="0"/>
  </r>
  <r>
    <x v="2"/>
    <n v="3828112263"/>
    <n v="171"/>
    <n v="3"/>
    <n v="1"/>
    <n v="0.94"/>
    <s v="B"/>
    <n v="27.23"/>
    <n v="1"/>
    <n v="2.82"/>
    <n v="0.76788600000000007"/>
    <x v="0"/>
  </r>
  <r>
    <x v="2"/>
    <n v="3828112267"/>
    <n v="171"/>
    <n v="12"/>
    <n v="1"/>
    <n v="0.94"/>
    <n v="0"/>
    <n v="26.91"/>
    <n v="1"/>
    <n v="11.28"/>
    <n v="3.0354480000000001"/>
    <x v="0"/>
  </r>
  <r>
    <x v="2"/>
    <n v="3828112271"/>
    <n v="171"/>
    <n v="3"/>
    <n v="1"/>
    <n v="0.94"/>
    <n v="0"/>
    <n v="27.02"/>
    <n v="1"/>
    <n v="2.82"/>
    <n v="0.76196399999999997"/>
    <x v="0"/>
  </r>
  <r>
    <x v="2"/>
    <n v="3828112277"/>
    <n v="171"/>
    <n v="10"/>
    <n v="1"/>
    <n v="1.59"/>
    <n v="0"/>
    <n v="51.57"/>
    <n v="1"/>
    <n v="15.9"/>
    <n v="8.1996300000000009"/>
    <x v="0"/>
  </r>
  <r>
    <x v="2"/>
    <n v="3828112289"/>
    <n v="171"/>
    <n v="12"/>
    <n v="1"/>
    <n v="1.99"/>
    <n v="0"/>
    <n v="29.7"/>
    <n v="1"/>
    <n v="23.88"/>
    <n v="7.0923600000000002"/>
    <x v="0"/>
  </r>
  <r>
    <x v="2"/>
    <n v="3828112409"/>
    <n v="171"/>
    <n v="3"/>
    <n v="1"/>
    <n v="0.94"/>
    <n v="0"/>
    <n v="25.96"/>
    <n v="1"/>
    <n v="2.82"/>
    <n v="0.73207200000000006"/>
    <x v="0"/>
  </r>
  <r>
    <x v="2"/>
    <n v="4400000516"/>
    <n v="171"/>
    <n v="10"/>
    <n v="1"/>
    <n v="2.93"/>
    <n v="0"/>
    <n v="31.91"/>
    <n v="1"/>
    <n v="29.3"/>
    <n v="9.3496300000000012"/>
    <x v="0"/>
  </r>
  <r>
    <x v="2"/>
    <n v="4400000527"/>
    <n v="171"/>
    <n v="7"/>
    <n v="1"/>
    <n v="2.89"/>
    <n v="0"/>
    <n v="25.95"/>
    <n v="1"/>
    <n v="20.23"/>
    <n v="5.2496849999999995"/>
    <x v="0"/>
  </r>
  <r>
    <x v="2"/>
    <n v="4400000551"/>
    <n v="171"/>
    <n v="29"/>
    <n v="1"/>
    <n v="2.99"/>
    <n v="0"/>
    <n v="25.99"/>
    <n v="1"/>
    <n v="86.710000000000008"/>
    <n v="22.535928999999999"/>
    <x v="0"/>
  </r>
  <r>
    <x v="2"/>
    <n v="4400000655"/>
    <n v="171"/>
    <n v="1"/>
    <n v="1"/>
    <n v="3.25"/>
    <n v="0"/>
    <n v="27.35"/>
    <n v="1"/>
    <n v="3.25"/>
    <n v="0.88887500000000008"/>
    <x v="0"/>
  </r>
  <r>
    <x v="2"/>
    <n v="4400000720"/>
    <n v="171"/>
    <n v="12"/>
    <n v="1"/>
    <n v="3.25"/>
    <n v="0"/>
    <n v="27.35"/>
    <n v="1"/>
    <n v="39"/>
    <n v="10.666500000000001"/>
    <x v="0"/>
  </r>
  <r>
    <x v="2"/>
    <n v="4400003721"/>
    <n v="171"/>
    <n v="16"/>
    <n v="1"/>
    <n v="2.59"/>
    <n v="0"/>
    <n v="30.66"/>
    <n v="1"/>
    <n v="41.44"/>
    <n v="12.705503999999998"/>
    <x v="0"/>
  </r>
  <r>
    <x v="2"/>
    <n v="4400003732"/>
    <n v="171"/>
    <n v="3"/>
    <n v="1"/>
    <n v="2.99"/>
    <n v="0"/>
    <n v="25.99"/>
    <n v="1"/>
    <n v="8.9700000000000006"/>
    <n v="2.3313030000000001"/>
    <x v="0"/>
  </r>
  <r>
    <x v="2"/>
    <n v="4400004713"/>
    <n v="171"/>
    <n v="0"/>
    <n v="1"/>
    <n v="0"/>
    <n v="0"/>
    <n v="0"/>
    <n v="1"/>
    <n v="0"/>
    <n v="0"/>
    <x v="0"/>
  </r>
  <r>
    <x v="2"/>
    <n v="7974600016"/>
    <n v="171"/>
    <n v="3"/>
    <n v="1"/>
    <n v="1.89"/>
    <n v="0"/>
    <n v="30.37"/>
    <n v="1"/>
    <n v="5.67"/>
    <n v="1.7219790000000001"/>
    <x v="0"/>
  </r>
  <r>
    <x v="3"/>
    <n v="1470001100"/>
    <n v="171"/>
    <n v="13"/>
    <n v="1"/>
    <n v="1.69"/>
    <n v="0"/>
    <n v="26.03"/>
    <n v="1"/>
    <n v="21.97"/>
    <n v="5.7187909999999995"/>
    <x v="0"/>
  </r>
  <r>
    <x v="3"/>
    <n v="1470001110"/>
    <n v="171"/>
    <n v="14"/>
    <n v="1"/>
    <n v="2.33"/>
    <s v="B"/>
    <n v="28.49"/>
    <n v="1"/>
    <n v="32.620000000000005"/>
    <n v="9.2934380000000019"/>
    <x v="0"/>
  </r>
  <r>
    <x v="3"/>
    <n v="3010016584"/>
    <n v="171"/>
    <n v="4"/>
    <n v="1"/>
    <n v="3.05"/>
    <n v="0"/>
    <n v="27.44"/>
    <n v="1"/>
    <n v="12.2"/>
    <n v="3.3476799999999995"/>
    <x v="0"/>
  </r>
  <r>
    <x v="3"/>
    <n v="3010021196"/>
    <n v="171"/>
    <n v="3"/>
    <n v="1"/>
    <n v="3.05"/>
    <n v="0"/>
    <n v="27.44"/>
    <n v="1"/>
    <n v="9.1499999999999986"/>
    <n v="2.5107599999999994"/>
    <x v="0"/>
  </r>
  <r>
    <x v="3"/>
    <n v="3828112263"/>
    <n v="171"/>
    <n v="8"/>
    <n v="1"/>
    <n v="0.94"/>
    <s v="B"/>
    <n v="27.23"/>
    <n v="1"/>
    <n v="7.52"/>
    <n v="2.0476960000000002"/>
    <x v="0"/>
  </r>
  <r>
    <x v="3"/>
    <n v="3828112267"/>
    <n v="171"/>
    <n v="17"/>
    <n v="1"/>
    <n v="0.94"/>
    <s v="B"/>
    <n v="26.91"/>
    <n v="1"/>
    <n v="15.979999999999999"/>
    <n v="4.3002180000000001"/>
    <x v="0"/>
  </r>
  <r>
    <x v="3"/>
    <n v="3828112271"/>
    <n v="171"/>
    <n v="8"/>
    <n v="1"/>
    <n v="0.94"/>
    <s v="B"/>
    <n v="27.02"/>
    <n v="1"/>
    <n v="7.52"/>
    <n v="2.0319039999999999"/>
    <x v="0"/>
  </r>
  <r>
    <x v="3"/>
    <n v="3828112277"/>
    <n v="171"/>
    <n v="13"/>
    <n v="1"/>
    <n v="1.59"/>
    <n v="0"/>
    <n v="51.57"/>
    <n v="1"/>
    <n v="20.67"/>
    <n v="10.659519"/>
    <x v="0"/>
  </r>
  <r>
    <x v="3"/>
    <n v="3828112289"/>
    <n v="171"/>
    <n v="4"/>
    <n v="1"/>
    <n v="1.99"/>
    <n v="0"/>
    <n v="29.69"/>
    <n v="1"/>
    <n v="7.96"/>
    <n v="2.363324"/>
    <x v="0"/>
  </r>
  <r>
    <x v="3"/>
    <n v="3828112409"/>
    <n v="171"/>
    <n v="20"/>
    <n v="1"/>
    <n v="0.94"/>
    <s v="B"/>
    <n v="25.95"/>
    <n v="1"/>
    <n v="18.799999999999997"/>
    <n v="4.8785999999999987"/>
    <x v="0"/>
  </r>
  <r>
    <x v="3"/>
    <n v="4400000516"/>
    <n v="171"/>
    <n v="10"/>
    <n v="1"/>
    <n v="2.93"/>
    <n v="0"/>
    <n v="31.39"/>
    <n v="1"/>
    <n v="29.3"/>
    <n v="9.1972700000000014"/>
    <x v="0"/>
  </r>
  <r>
    <x v="3"/>
    <n v="4400000527"/>
    <n v="171"/>
    <n v="8"/>
    <n v="1"/>
    <n v="2.89"/>
    <n v="0"/>
    <n v="25.95"/>
    <n v="1"/>
    <n v="23.12"/>
    <n v="5.9996400000000003"/>
    <x v="0"/>
  </r>
  <r>
    <x v="3"/>
    <n v="4400000551"/>
    <n v="171"/>
    <n v="16"/>
    <n v="1"/>
    <n v="2.99"/>
    <n v="0"/>
    <n v="25.98"/>
    <n v="1"/>
    <n v="47.84"/>
    <n v="12.428832000000002"/>
    <x v="0"/>
  </r>
  <r>
    <x v="3"/>
    <n v="4400000655"/>
    <n v="171"/>
    <n v="3"/>
    <n v="1"/>
    <n v="3.25"/>
    <n v="0"/>
    <n v="27.35"/>
    <n v="1"/>
    <n v="9.75"/>
    <n v="2.6666250000000002"/>
    <x v="0"/>
  </r>
  <r>
    <x v="3"/>
    <n v="4400000720"/>
    <n v="171"/>
    <n v="13"/>
    <n v="1"/>
    <n v="3.25"/>
    <n v="0"/>
    <n v="27.35"/>
    <n v="1"/>
    <n v="42.25"/>
    <n v="11.555375000000002"/>
    <x v="0"/>
  </r>
  <r>
    <x v="3"/>
    <n v="4400003721"/>
    <n v="171"/>
    <n v="19"/>
    <n v="1"/>
    <n v="2.59"/>
    <n v="0"/>
    <n v="30.65"/>
    <n v="1"/>
    <n v="49.209999999999994"/>
    <n v="15.082864999999996"/>
    <x v="0"/>
  </r>
  <r>
    <x v="3"/>
    <n v="4400003732"/>
    <n v="171"/>
    <n v="6"/>
    <n v="1"/>
    <n v="2.99"/>
    <n v="0"/>
    <n v="25.98"/>
    <n v="1"/>
    <n v="17.940000000000001"/>
    <n v="4.660812"/>
    <x v="0"/>
  </r>
  <r>
    <x v="3"/>
    <n v="4400004713"/>
    <n v="171"/>
    <n v="6"/>
    <n v="1"/>
    <n v="2.89"/>
    <n v="0"/>
    <n v="25.95"/>
    <n v="1"/>
    <n v="17.34"/>
    <n v="4.4997299999999996"/>
    <x v="0"/>
  </r>
  <r>
    <x v="3"/>
    <n v="7974600016"/>
    <n v="171"/>
    <n v="14"/>
    <n v="1"/>
    <n v="1.89"/>
    <n v="0"/>
    <n v="30.37"/>
    <n v="1"/>
    <n v="26.459999999999997"/>
    <n v="8.0359020000000001"/>
    <x v="0"/>
  </r>
  <r>
    <x v="4"/>
    <n v="1470001100"/>
    <n v="171"/>
    <n v="14"/>
    <n v="1"/>
    <n v="1.69"/>
    <n v="0"/>
    <n v="26.03"/>
    <n v="1"/>
    <n v="23.66"/>
    <n v="6.1586980000000002"/>
    <x v="0"/>
  </r>
  <r>
    <x v="4"/>
    <n v="1470001110"/>
    <n v="171"/>
    <n v="28"/>
    <n v="1"/>
    <n v="2.39"/>
    <s v="B"/>
    <n v="30.29"/>
    <n v="1"/>
    <n v="66.92"/>
    <n v="20.270067999999998"/>
    <x v="0"/>
  </r>
  <r>
    <x v="4"/>
    <n v="3010016584"/>
    <n v="171"/>
    <n v="11"/>
    <n v="1"/>
    <n v="3.05"/>
    <n v="0"/>
    <n v="27.44"/>
    <n v="1"/>
    <n v="33.549999999999997"/>
    <n v="9.2061200000000003"/>
    <x v="0"/>
  </r>
  <r>
    <x v="4"/>
    <n v="3010021196"/>
    <n v="171"/>
    <n v="18"/>
    <n v="1"/>
    <n v="3.05"/>
    <n v="0"/>
    <n v="27.44"/>
    <n v="1"/>
    <n v="54.9"/>
    <n v="15.064560000000002"/>
    <x v="0"/>
  </r>
  <r>
    <x v="4"/>
    <n v="3828112263"/>
    <n v="171"/>
    <n v="12"/>
    <n v="1"/>
    <n v="0.94"/>
    <s v="B"/>
    <n v="27.23"/>
    <n v="1"/>
    <n v="11.28"/>
    <n v="3.0715440000000003"/>
    <x v="0"/>
  </r>
  <r>
    <x v="4"/>
    <n v="3828112267"/>
    <n v="171"/>
    <n v="13"/>
    <n v="1"/>
    <n v="0.94"/>
    <s v="B"/>
    <n v="26.91"/>
    <n v="1"/>
    <n v="12.219999999999999"/>
    <n v="3.2884019999999996"/>
    <x v="0"/>
  </r>
  <r>
    <x v="4"/>
    <n v="3828112271"/>
    <n v="171"/>
    <n v="14"/>
    <n v="1"/>
    <n v="0.94"/>
    <s v="B"/>
    <n v="27.02"/>
    <n v="1"/>
    <n v="13.16"/>
    <n v="3.5558319999999997"/>
    <x v="0"/>
  </r>
  <r>
    <x v="4"/>
    <n v="3828112277"/>
    <n v="171"/>
    <n v="19"/>
    <n v="1"/>
    <n v="1.59"/>
    <n v="0"/>
    <n v="51.57"/>
    <n v="1"/>
    <n v="30.21"/>
    <n v="15.579297000000002"/>
    <x v="0"/>
  </r>
  <r>
    <x v="4"/>
    <n v="3828112289"/>
    <n v="171"/>
    <n v="13"/>
    <n v="1"/>
    <n v="1.99"/>
    <n v="0"/>
    <n v="29.69"/>
    <n v="1"/>
    <n v="25.87"/>
    <n v="7.6808030000000009"/>
    <x v="0"/>
  </r>
  <r>
    <x v="4"/>
    <n v="3828112409"/>
    <n v="171"/>
    <n v="15"/>
    <n v="1"/>
    <n v="0.94"/>
    <s v="B"/>
    <n v="25.95"/>
    <n v="1"/>
    <n v="14.1"/>
    <n v="3.6589499999999999"/>
    <x v="0"/>
  </r>
  <r>
    <x v="4"/>
    <n v="4400000516"/>
    <n v="171"/>
    <n v="20"/>
    <n v="1"/>
    <n v="2.93"/>
    <n v="0"/>
    <n v="31.29"/>
    <n v="1"/>
    <n v="58.6"/>
    <n v="18.335940000000001"/>
    <x v="0"/>
  </r>
  <r>
    <x v="4"/>
    <n v="4400000527"/>
    <n v="171"/>
    <n v="12"/>
    <n v="1"/>
    <n v="2.89"/>
    <n v="0"/>
    <n v="25.95"/>
    <n v="1"/>
    <n v="34.68"/>
    <n v="8.9994599999999991"/>
    <x v="0"/>
  </r>
  <r>
    <x v="4"/>
    <n v="4400000551"/>
    <n v="171"/>
    <n v="52"/>
    <n v="1"/>
    <n v="2.99"/>
    <n v="0"/>
    <n v="25.98"/>
    <n v="1"/>
    <n v="155.48000000000002"/>
    <n v="40.393704000000007"/>
    <x v="0"/>
  </r>
  <r>
    <x v="4"/>
    <n v="4400000655"/>
    <n v="171"/>
    <n v="1"/>
    <n v="1"/>
    <n v="3.25"/>
    <n v="0"/>
    <n v="27.35"/>
    <n v="1"/>
    <n v="3.25"/>
    <n v="0.88887500000000008"/>
    <x v="0"/>
  </r>
  <r>
    <x v="4"/>
    <n v="4400000720"/>
    <n v="171"/>
    <n v="33"/>
    <n v="1"/>
    <n v="3.25"/>
    <n v="0"/>
    <n v="27.35"/>
    <n v="1"/>
    <n v="107.25"/>
    <n v="29.332875000000005"/>
    <x v="0"/>
  </r>
  <r>
    <x v="4"/>
    <n v="4400003721"/>
    <n v="171"/>
    <n v="36"/>
    <n v="1"/>
    <n v="2.59"/>
    <n v="0"/>
    <n v="30.65"/>
    <n v="1"/>
    <n v="93.24"/>
    <n v="28.578059999999997"/>
    <x v="0"/>
  </r>
  <r>
    <x v="4"/>
    <n v="4400003732"/>
    <n v="171"/>
    <n v="12"/>
    <n v="1"/>
    <n v="2.99"/>
    <n v="0"/>
    <n v="25.98"/>
    <n v="1"/>
    <n v="35.880000000000003"/>
    <n v="9.3216239999999999"/>
    <x v="0"/>
  </r>
  <r>
    <x v="4"/>
    <n v="4400004713"/>
    <n v="171"/>
    <n v="2"/>
    <n v="1"/>
    <n v="2.89"/>
    <n v="0"/>
    <n v="25.95"/>
    <n v="1"/>
    <n v="5.78"/>
    <n v="1.4999100000000001"/>
    <x v="0"/>
  </r>
  <r>
    <x v="4"/>
    <n v="7974600016"/>
    <n v="171"/>
    <n v="12"/>
    <n v="1"/>
    <n v="1.89"/>
    <n v="0"/>
    <n v="30.37"/>
    <n v="1"/>
    <n v="22.68"/>
    <n v="6.8879160000000006"/>
    <x v="0"/>
  </r>
  <r>
    <x v="0"/>
    <n v="1470001100"/>
    <n v="172"/>
    <n v="10"/>
    <n v="1"/>
    <n v="1.69"/>
    <n v="0"/>
    <n v="26.03"/>
    <n v="1"/>
    <n v="16.899999999999999"/>
    <n v="4.39907"/>
    <x v="0"/>
  </r>
  <r>
    <x v="0"/>
    <n v="1470001110"/>
    <n v="172"/>
    <n v="10"/>
    <n v="1"/>
    <n v="2.59"/>
    <n v="0"/>
    <n v="35.67"/>
    <n v="1"/>
    <n v="25.9"/>
    <n v="9.238529999999999"/>
    <x v="0"/>
  </r>
  <r>
    <x v="0"/>
    <n v="3010016584"/>
    <n v="172"/>
    <n v="5"/>
    <n v="1"/>
    <n v="3.05"/>
    <n v="0"/>
    <n v="27.44"/>
    <n v="1"/>
    <n v="15.25"/>
    <n v="4.1846000000000005"/>
    <x v="0"/>
  </r>
  <r>
    <x v="0"/>
    <n v="3010021196"/>
    <n v="172"/>
    <n v="1"/>
    <n v="1"/>
    <n v="3.05"/>
    <n v="0"/>
    <n v="27.44"/>
    <n v="1"/>
    <n v="3.05"/>
    <n v="0.83691999999999989"/>
    <x v="0"/>
  </r>
  <r>
    <x v="0"/>
    <n v="3828112263"/>
    <n v="172"/>
    <n v="8"/>
    <n v="1"/>
    <n v="0.94"/>
    <s v="B"/>
    <n v="27.23"/>
    <n v="1"/>
    <n v="7.52"/>
    <n v="2.0476960000000002"/>
    <x v="0"/>
  </r>
  <r>
    <x v="0"/>
    <n v="3828112267"/>
    <n v="172"/>
    <n v="6"/>
    <n v="1"/>
    <n v="0.94"/>
    <s v="B"/>
    <n v="26.7"/>
    <n v="1"/>
    <n v="5.64"/>
    <n v="1.5058799999999999"/>
    <x v="0"/>
  </r>
  <r>
    <x v="0"/>
    <n v="3828112271"/>
    <n v="172"/>
    <n v="3"/>
    <n v="1"/>
    <n v="0.94"/>
    <s v="B"/>
    <n v="27.02"/>
    <n v="1"/>
    <n v="2.82"/>
    <n v="0.76196399999999997"/>
    <x v="0"/>
  </r>
  <r>
    <x v="0"/>
    <n v="3828112277"/>
    <n v="172"/>
    <n v="13"/>
    <n v="1"/>
    <n v="1.59"/>
    <n v="0"/>
    <n v="51.57"/>
    <n v="1"/>
    <n v="20.67"/>
    <n v="10.659519"/>
    <x v="0"/>
  </r>
  <r>
    <x v="0"/>
    <n v="3828112289"/>
    <n v="172"/>
    <n v="7"/>
    <n v="1"/>
    <n v="1.99"/>
    <n v="0"/>
    <n v="29.69"/>
    <n v="1"/>
    <n v="13.93"/>
    <n v="4.1358170000000003"/>
    <x v="0"/>
  </r>
  <r>
    <x v="0"/>
    <n v="3828112409"/>
    <n v="172"/>
    <n v="6"/>
    <n v="1"/>
    <n v="0.94"/>
    <s v="B"/>
    <n v="25.85"/>
    <n v="1"/>
    <n v="5.64"/>
    <n v="1.45794"/>
    <x v="0"/>
  </r>
  <r>
    <x v="0"/>
    <n v="4400000516"/>
    <n v="172"/>
    <n v="9"/>
    <n v="1"/>
    <n v="2.93"/>
    <n v="0"/>
    <n v="26.96"/>
    <n v="1"/>
    <n v="26.37"/>
    <n v="7.1093520000000003"/>
    <x v="0"/>
  </r>
  <r>
    <x v="0"/>
    <n v="4400000527"/>
    <n v="172"/>
    <n v="17"/>
    <n v="1"/>
    <n v="2.89"/>
    <n v="0"/>
    <n v="25.95"/>
    <n v="1"/>
    <n v="49.13"/>
    <n v="12.749235000000001"/>
    <x v="0"/>
  </r>
  <r>
    <x v="0"/>
    <n v="4400000551"/>
    <n v="172"/>
    <n v="11"/>
    <n v="1"/>
    <n v="2.99"/>
    <n v="0"/>
    <n v="25.98"/>
    <n v="1"/>
    <n v="32.89"/>
    <n v="8.5448219999999999"/>
    <x v="0"/>
  </r>
  <r>
    <x v="0"/>
    <n v="4400000655"/>
    <n v="172"/>
    <n v="4"/>
    <n v="1"/>
    <n v="3.25"/>
    <n v="0"/>
    <n v="27.35"/>
    <n v="1"/>
    <n v="13"/>
    <n v="3.5555000000000003"/>
    <x v="0"/>
  </r>
  <r>
    <x v="0"/>
    <n v="4400000720"/>
    <n v="172"/>
    <n v="14"/>
    <n v="1"/>
    <n v="3.25"/>
    <n v="0"/>
    <n v="27.35"/>
    <n v="1"/>
    <n v="45.5"/>
    <n v="12.44425"/>
    <x v="0"/>
  </r>
  <r>
    <x v="0"/>
    <n v="4400003721"/>
    <n v="172"/>
    <n v="14"/>
    <n v="1"/>
    <n v="2.85"/>
    <n v="0"/>
    <n v="36.979999999999997"/>
    <n v="1"/>
    <n v="39.9"/>
    <n v="14.755019999999996"/>
    <x v="0"/>
  </r>
  <r>
    <x v="0"/>
    <n v="4400003732"/>
    <n v="172"/>
    <n v="6"/>
    <n v="1"/>
    <n v="2.99"/>
    <n v="0"/>
    <n v="25.98"/>
    <n v="1"/>
    <n v="17.940000000000001"/>
    <n v="4.660812"/>
    <x v="0"/>
  </r>
  <r>
    <x v="0"/>
    <n v="4400004713"/>
    <n v="172"/>
    <n v="8"/>
    <n v="1"/>
    <n v="2.89"/>
    <n v="0"/>
    <n v="25.95"/>
    <n v="1"/>
    <n v="23.12"/>
    <n v="5.9996400000000003"/>
    <x v="0"/>
  </r>
  <r>
    <x v="0"/>
    <n v="7974600016"/>
    <n v="172"/>
    <n v="14"/>
    <n v="1"/>
    <n v="1.89"/>
    <n v="0"/>
    <n v="30.37"/>
    <n v="1"/>
    <n v="26.459999999999997"/>
    <n v="8.0359020000000001"/>
    <x v="0"/>
  </r>
  <r>
    <x v="1"/>
    <n v="1470001100"/>
    <n v="172"/>
    <n v="16"/>
    <n v="1"/>
    <n v="1.69"/>
    <n v="0"/>
    <n v="26.04"/>
    <n v="1"/>
    <n v="27.04"/>
    <n v="7.0412159999999995"/>
    <x v="0"/>
  </r>
  <r>
    <x v="1"/>
    <n v="1470001110"/>
    <n v="172"/>
    <n v="11"/>
    <n v="1"/>
    <n v="2.59"/>
    <n v="0"/>
    <n v="35.68"/>
    <n v="1"/>
    <n v="28.49"/>
    <n v="10.165232"/>
    <x v="0"/>
  </r>
  <r>
    <x v="1"/>
    <n v="3010016584"/>
    <n v="172"/>
    <n v="6"/>
    <n v="1"/>
    <n v="3.05"/>
    <n v="0"/>
    <n v="27.44"/>
    <n v="1"/>
    <n v="18.299999999999997"/>
    <n v="5.0215199999999989"/>
    <x v="0"/>
  </r>
  <r>
    <x v="1"/>
    <n v="3010021196"/>
    <n v="172"/>
    <n v="6"/>
    <n v="1"/>
    <n v="3.05"/>
    <n v="0"/>
    <n v="27.44"/>
    <n v="1"/>
    <n v="18.299999999999997"/>
    <n v="5.0215199999999989"/>
    <x v="0"/>
  </r>
  <r>
    <x v="1"/>
    <n v="3828112263"/>
    <n v="172"/>
    <n v="31"/>
    <n v="1"/>
    <n v="0.94"/>
    <n v="0"/>
    <n v="27.23"/>
    <n v="1"/>
    <n v="29.139999999999997"/>
    <n v="7.9348219999999996"/>
    <x v="0"/>
  </r>
  <r>
    <x v="1"/>
    <n v="3828112267"/>
    <n v="172"/>
    <n v="19"/>
    <n v="1"/>
    <n v="0.94"/>
    <s v="B"/>
    <n v="26.91"/>
    <n v="1"/>
    <n v="17.86"/>
    <n v="4.8061259999999999"/>
    <x v="0"/>
  </r>
  <r>
    <x v="1"/>
    <n v="3828112271"/>
    <n v="172"/>
    <n v="18"/>
    <n v="1"/>
    <n v="0.94"/>
    <n v="0"/>
    <n v="27.02"/>
    <n v="1"/>
    <n v="16.919999999999998"/>
    <n v="4.5717839999999992"/>
    <x v="0"/>
  </r>
  <r>
    <x v="1"/>
    <n v="3828112277"/>
    <n v="172"/>
    <n v="16"/>
    <n v="1"/>
    <n v="1.59"/>
    <n v="0"/>
    <n v="51.57"/>
    <n v="1"/>
    <n v="25.44"/>
    <n v="13.119408"/>
    <x v="0"/>
  </r>
  <r>
    <x v="1"/>
    <n v="3828112289"/>
    <n v="172"/>
    <n v="11"/>
    <n v="1"/>
    <n v="1.99"/>
    <n v="0"/>
    <n v="29.7"/>
    <n v="1"/>
    <n v="21.89"/>
    <n v="6.5013300000000003"/>
    <x v="0"/>
  </r>
  <r>
    <x v="1"/>
    <n v="3828112409"/>
    <n v="172"/>
    <n v="30"/>
    <n v="1"/>
    <n v="0.94"/>
    <s v="B"/>
    <n v="25.96"/>
    <n v="1"/>
    <n v="28.2"/>
    <n v="7.3207199999999997"/>
    <x v="0"/>
  </r>
  <r>
    <x v="1"/>
    <n v="4400000516"/>
    <n v="172"/>
    <n v="7"/>
    <n v="1"/>
    <n v="2.93"/>
    <n v="0"/>
    <n v="26.96"/>
    <n v="1"/>
    <n v="20.51"/>
    <n v="5.529496"/>
    <x v="0"/>
  </r>
  <r>
    <x v="1"/>
    <n v="4400000527"/>
    <n v="172"/>
    <n v="7"/>
    <n v="1"/>
    <n v="2.89"/>
    <n v="0"/>
    <n v="25.95"/>
    <n v="1"/>
    <n v="20.23"/>
    <n v="5.2496849999999995"/>
    <x v="0"/>
  </r>
  <r>
    <x v="1"/>
    <n v="4400000551"/>
    <n v="172"/>
    <n v="24"/>
    <n v="1"/>
    <n v="2.99"/>
    <n v="0"/>
    <n v="25.99"/>
    <n v="1"/>
    <n v="71.760000000000005"/>
    <n v="18.650424000000001"/>
    <x v="0"/>
  </r>
  <r>
    <x v="1"/>
    <n v="4400000655"/>
    <n v="172"/>
    <n v="0"/>
    <n v="1"/>
    <n v="0"/>
    <n v="0"/>
    <n v="0"/>
    <n v="1"/>
    <n v="0"/>
    <n v="0"/>
    <x v="0"/>
  </r>
  <r>
    <x v="1"/>
    <n v="4400000720"/>
    <n v="172"/>
    <n v="21"/>
    <n v="1"/>
    <n v="3.25"/>
    <n v="0"/>
    <n v="27.35"/>
    <n v="1"/>
    <n v="68.25"/>
    <n v="18.666375000000002"/>
    <x v="0"/>
  </r>
  <r>
    <x v="1"/>
    <n v="4400003721"/>
    <n v="172"/>
    <n v="14"/>
    <n v="1"/>
    <n v="2.33"/>
    <n v="0"/>
    <n v="22.92"/>
    <n v="1"/>
    <n v="32.620000000000005"/>
    <n v="7.4765040000000011"/>
    <x v="0"/>
  </r>
  <r>
    <x v="1"/>
    <n v="4400003732"/>
    <n v="172"/>
    <n v="2"/>
    <n v="1"/>
    <n v="2.99"/>
    <n v="0"/>
    <n v="25.99"/>
    <n v="1"/>
    <n v="5.98"/>
    <n v="1.5542019999999999"/>
    <x v="0"/>
  </r>
  <r>
    <x v="1"/>
    <n v="4400004713"/>
    <n v="172"/>
    <n v="3"/>
    <n v="1"/>
    <n v="2.89"/>
    <n v="0"/>
    <n v="25.95"/>
    <n v="1"/>
    <n v="8.67"/>
    <n v="2.2498649999999998"/>
    <x v="0"/>
  </r>
  <r>
    <x v="1"/>
    <n v="7974600016"/>
    <n v="172"/>
    <n v="18"/>
    <n v="1"/>
    <n v="1.89"/>
    <n v="0"/>
    <n v="30.37"/>
    <n v="1"/>
    <n v="34.019999999999996"/>
    <n v="10.331874000000001"/>
    <x v="0"/>
  </r>
  <r>
    <x v="2"/>
    <n v="1470001100"/>
    <n v="172"/>
    <n v="9"/>
    <n v="1"/>
    <n v="1.69"/>
    <n v="0"/>
    <n v="26.04"/>
    <n v="1"/>
    <n v="15.209999999999999"/>
    <n v="3.9606839999999992"/>
    <x v="0"/>
  </r>
  <r>
    <x v="2"/>
    <n v="1470001110"/>
    <n v="172"/>
    <n v="5"/>
    <n v="1"/>
    <n v="2.59"/>
    <n v="0"/>
    <n v="35.68"/>
    <n v="1"/>
    <n v="12.95"/>
    <n v="4.6205600000000002"/>
    <x v="0"/>
  </r>
  <r>
    <x v="2"/>
    <n v="3010016584"/>
    <n v="172"/>
    <n v="3"/>
    <n v="1"/>
    <n v="3.05"/>
    <n v="0"/>
    <n v="27.44"/>
    <n v="1"/>
    <n v="9.1499999999999986"/>
    <n v="2.5107599999999994"/>
    <x v="0"/>
  </r>
  <r>
    <x v="2"/>
    <n v="3010021196"/>
    <n v="172"/>
    <n v="4"/>
    <n v="1"/>
    <n v="3.05"/>
    <n v="0"/>
    <n v="27.44"/>
    <n v="1"/>
    <n v="12.2"/>
    <n v="3.3476799999999995"/>
    <x v="0"/>
  </r>
  <r>
    <x v="2"/>
    <n v="3828112263"/>
    <n v="172"/>
    <n v="2"/>
    <n v="1"/>
    <n v="0.94"/>
    <n v="0"/>
    <n v="27.23"/>
    <n v="1"/>
    <n v="1.88"/>
    <n v="0.51192400000000005"/>
    <x v="0"/>
  </r>
  <r>
    <x v="2"/>
    <n v="3828112267"/>
    <n v="172"/>
    <n v="4"/>
    <n v="1"/>
    <n v="0.94"/>
    <s v="B"/>
    <n v="26.91"/>
    <n v="1"/>
    <n v="3.76"/>
    <n v="1.0118159999999998"/>
    <x v="0"/>
  </r>
  <r>
    <x v="2"/>
    <n v="3828112271"/>
    <n v="172"/>
    <n v="6"/>
    <n v="1"/>
    <n v="0.94"/>
    <n v="0"/>
    <n v="27.02"/>
    <n v="1"/>
    <n v="5.64"/>
    <n v="1.5239279999999999"/>
    <x v="0"/>
  </r>
  <r>
    <x v="2"/>
    <n v="3828112277"/>
    <n v="172"/>
    <n v="6"/>
    <n v="1"/>
    <n v="1.59"/>
    <n v="0"/>
    <n v="51.57"/>
    <n v="1"/>
    <n v="9.5400000000000009"/>
    <n v="4.9197780000000009"/>
    <x v="0"/>
  </r>
  <r>
    <x v="2"/>
    <n v="3828112289"/>
    <n v="172"/>
    <n v="6"/>
    <n v="1"/>
    <n v="1.99"/>
    <n v="0"/>
    <n v="29.7"/>
    <n v="1"/>
    <n v="11.94"/>
    <n v="3.5461800000000001"/>
    <x v="0"/>
  </r>
  <r>
    <x v="2"/>
    <n v="3828112409"/>
    <n v="172"/>
    <n v="5"/>
    <n v="1"/>
    <n v="0.94"/>
    <s v="B"/>
    <n v="25.96"/>
    <n v="1"/>
    <n v="4.6999999999999993"/>
    <n v="1.2201199999999999"/>
    <x v="0"/>
  </r>
  <r>
    <x v="2"/>
    <n v="4400000516"/>
    <n v="172"/>
    <n v="6"/>
    <n v="1"/>
    <n v="2.93"/>
    <n v="0"/>
    <n v="26.96"/>
    <n v="1"/>
    <n v="17.580000000000002"/>
    <n v="4.7395680000000002"/>
    <x v="0"/>
  </r>
  <r>
    <x v="2"/>
    <n v="4400000527"/>
    <n v="172"/>
    <n v="5"/>
    <n v="1"/>
    <n v="2.89"/>
    <n v="0"/>
    <n v="25.95"/>
    <n v="1"/>
    <n v="14.450000000000001"/>
    <n v="3.7497750000000001"/>
    <x v="0"/>
  </r>
  <r>
    <x v="2"/>
    <n v="4400000551"/>
    <n v="172"/>
    <n v="22"/>
    <n v="1"/>
    <n v="2.99"/>
    <n v="0"/>
    <n v="25.99"/>
    <n v="1"/>
    <n v="65.78"/>
    <n v="17.096222000000001"/>
    <x v="0"/>
  </r>
  <r>
    <x v="2"/>
    <n v="4400000655"/>
    <n v="172"/>
    <n v="1"/>
    <n v="1"/>
    <n v="3.25"/>
    <n v="0"/>
    <n v="27.35"/>
    <n v="1"/>
    <n v="3.25"/>
    <n v="0.88887500000000008"/>
    <x v="0"/>
  </r>
  <r>
    <x v="2"/>
    <n v="4400000720"/>
    <n v="172"/>
    <n v="4"/>
    <n v="1"/>
    <n v="3.25"/>
    <n v="0"/>
    <n v="27.35"/>
    <n v="1"/>
    <n v="13"/>
    <n v="3.5555000000000003"/>
    <x v="0"/>
  </r>
  <r>
    <x v="2"/>
    <n v="4400003721"/>
    <n v="172"/>
    <n v="3"/>
    <n v="1"/>
    <n v="2.59"/>
    <n v="0"/>
    <n v="30.66"/>
    <n v="1"/>
    <n v="7.77"/>
    <n v="2.382282"/>
    <x v="0"/>
  </r>
  <r>
    <x v="2"/>
    <n v="4400003732"/>
    <n v="172"/>
    <n v="4"/>
    <n v="1"/>
    <n v="2.99"/>
    <n v="0"/>
    <n v="25.99"/>
    <n v="1"/>
    <n v="11.96"/>
    <n v="3.1084039999999997"/>
    <x v="0"/>
  </r>
  <r>
    <x v="2"/>
    <n v="4400004713"/>
    <n v="172"/>
    <n v="0"/>
    <n v="1"/>
    <n v="0"/>
    <n v="0"/>
    <n v="0"/>
    <n v="1"/>
    <n v="0"/>
    <n v="0"/>
    <x v="0"/>
  </r>
  <r>
    <x v="2"/>
    <n v="7974600016"/>
    <n v="172"/>
    <n v="3"/>
    <n v="1"/>
    <n v="1.89"/>
    <n v="0"/>
    <n v="30.37"/>
    <n v="1"/>
    <n v="5.67"/>
    <n v="1.7219790000000001"/>
    <x v="0"/>
  </r>
  <r>
    <x v="3"/>
    <n v="1470001100"/>
    <n v="172"/>
    <n v="16"/>
    <n v="1"/>
    <n v="1.69"/>
    <n v="0"/>
    <n v="26.03"/>
    <n v="1"/>
    <n v="27.04"/>
    <n v="7.0385120000000008"/>
    <x v="0"/>
  </r>
  <r>
    <x v="3"/>
    <n v="1470001110"/>
    <n v="172"/>
    <n v="6"/>
    <n v="1"/>
    <n v="2.59"/>
    <n v="0"/>
    <n v="35.67"/>
    <n v="1"/>
    <n v="15.54"/>
    <n v="5.5431179999999998"/>
    <x v="0"/>
  </r>
  <r>
    <x v="3"/>
    <n v="3010016584"/>
    <n v="172"/>
    <n v="7"/>
    <n v="1"/>
    <n v="3.05"/>
    <n v="0"/>
    <n v="27.44"/>
    <n v="1"/>
    <n v="21.349999999999998"/>
    <n v="5.858439999999999"/>
    <x v="0"/>
  </r>
  <r>
    <x v="3"/>
    <n v="3010021196"/>
    <n v="172"/>
    <n v="0"/>
    <n v="1"/>
    <n v="0"/>
    <n v="0"/>
    <n v="0"/>
    <n v="1"/>
    <n v="0"/>
    <n v="0"/>
    <x v="0"/>
  </r>
  <r>
    <x v="3"/>
    <n v="3828112263"/>
    <n v="172"/>
    <n v="16"/>
    <n v="1"/>
    <n v="0.94"/>
    <s v="B"/>
    <n v="27.23"/>
    <n v="1"/>
    <n v="15.04"/>
    <n v="4.0953920000000004"/>
    <x v="0"/>
  </r>
  <r>
    <x v="3"/>
    <n v="3828112267"/>
    <n v="172"/>
    <n v="9"/>
    <n v="1"/>
    <n v="0.94"/>
    <s v="B"/>
    <n v="26.91"/>
    <n v="1"/>
    <n v="8.4599999999999991"/>
    <n v="2.276586"/>
    <x v="0"/>
  </r>
  <r>
    <x v="3"/>
    <n v="3828112271"/>
    <n v="172"/>
    <n v="13"/>
    <n v="1"/>
    <n v="0.94"/>
    <s v="B"/>
    <n v="27.02"/>
    <n v="1"/>
    <n v="12.219999999999999"/>
    <n v="3.301844"/>
    <x v="0"/>
  </r>
  <r>
    <x v="3"/>
    <n v="3828112277"/>
    <n v="172"/>
    <n v="8"/>
    <n v="1"/>
    <n v="1.59"/>
    <n v="0"/>
    <n v="51.57"/>
    <n v="1"/>
    <n v="12.72"/>
    <n v="6.559704"/>
    <x v="0"/>
  </r>
  <r>
    <x v="3"/>
    <n v="3828112289"/>
    <n v="172"/>
    <n v="12"/>
    <n v="1"/>
    <n v="1.99"/>
    <n v="0"/>
    <n v="29.69"/>
    <n v="1"/>
    <n v="23.88"/>
    <n v="7.0899720000000004"/>
    <x v="0"/>
  </r>
  <r>
    <x v="3"/>
    <n v="3828112409"/>
    <n v="172"/>
    <n v="11"/>
    <n v="1"/>
    <n v="0.94"/>
    <s v="B"/>
    <n v="25.95"/>
    <n v="1"/>
    <n v="10.34"/>
    <n v="2.68323"/>
    <x v="0"/>
  </r>
  <r>
    <x v="3"/>
    <n v="4400000516"/>
    <n v="172"/>
    <n v="13"/>
    <n v="1"/>
    <n v="2.93"/>
    <n v="0"/>
    <n v="26.96"/>
    <n v="1"/>
    <n v="38.090000000000003"/>
    <n v="10.269064"/>
    <x v="0"/>
  </r>
  <r>
    <x v="3"/>
    <n v="4400000527"/>
    <n v="172"/>
    <n v="10"/>
    <n v="1"/>
    <n v="2.89"/>
    <n v="0"/>
    <n v="25.95"/>
    <n v="1"/>
    <n v="28.900000000000002"/>
    <n v="7.4995500000000002"/>
    <x v="0"/>
  </r>
  <r>
    <x v="3"/>
    <n v="4400000551"/>
    <n v="172"/>
    <n v="18"/>
    <n v="1"/>
    <n v="2.99"/>
    <n v="0"/>
    <n v="25.98"/>
    <n v="1"/>
    <n v="53.820000000000007"/>
    <n v="13.982436000000002"/>
    <x v="0"/>
  </r>
  <r>
    <x v="3"/>
    <n v="4400000655"/>
    <n v="172"/>
    <n v="1"/>
    <n v="1"/>
    <n v="3.25"/>
    <n v="0"/>
    <n v="27.35"/>
    <n v="1"/>
    <n v="3.25"/>
    <n v="0.88887500000000008"/>
    <x v="0"/>
  </r>
  <r>
    <x v="3"/>
    <n v="4400000720"/>
    <n v="172"/>
    <n v="15"/>
    <n v="1"/>
    <n v="3.25"/>
    <n v="0"/>
    <n v="27.35"/>
    <n v="1"/>
    <n v="48.75"/>
    <n v="13.333125000000001"/>
    <x v="0"/>
  </r>
  <r>
    <x v="3"/>
    <n v="4400003721"/>
    <n v="172"/>
    <n v="10"/>
    <n v="1"/>
    <n v="2.59"/>
    <n v="0"/>
    <n v="30.65"/>
    <n v="1"/>
    <n v="25.9"/>
    <n v="7.9383499999999989"/>
    <x v="0"/>
  </r>
  <r>
    <x v="3"/>
    <n v="4400003732"/>
    <n v="172"/>
    <n v="2"/>
    <n v="1"/>
    <n v="2.99"/>
    <n v="0"/>
    <n v="25.98"/>
    <n v="1"/>
    <n v="5.98"/>
    <n v="1.5536040000000002"/>
    <x v="0"/>
  </r>
  <r>
    <x v="3"/>
    <n v="4400004713"/>
    <n v="172"/>
    <n v="6"/>
    <n v="1"/>
    <n v="2.89"/>
    <n v="0"/>
    <n v="25.95"/>
    <n v="1"/>
    <n v="17.34"/>
    <n v="4.4997299999999996"/>
    <x v="0"/>
  </r>
  <r>
    <x v="3"/>
    <n v="7974600016"/>
    <n v="172"/>
    <n v="10"/>
    <n v="1"/>
    <n v="1.89"/>
    <n v="0"/>
    <n v="30.37"/>
    <n v="1"/>
    <n v="18.899999999999999"/>
    <n v="5.7399299999999993"/>
    <x v="0"/>
  </r>
  <r>
    <x v="4"/>
    <n v="1470001100"/>
    <n v="172"/>
    <n v="17"/>
    <n v="1"/>
    <n v="1.69"/>
    <n v="0"/>
    <n v="26.03"/>
    <n v="1"/>
    <n v="28.73"/>
    <n v="7.4784189999999997"/>
    <x v="0"/>
  </r>
  <r>
    <x v="4"/>
    <n v="1470001110"/>
    <n v="172"/>
    <n v="16"/>
    <n v="1"/>
    <n v="2.59"/>
    <n v="0"/>
    <n v="35.67"/>
    <n v="1"/>
    <n v="41.44"/>
    <n v="14.781648000000001"/>
    <x v="0"/>
  </r>
  <r>
    <x v="4"/>
    <n v="3010016584"/>
    <n v="172"/>
    <n v="4"/>
    <n v="1"/>
    <n v="3.05"/>
    <n v="0"/>
    <n v="27.44"/>
    <n v="1"/>
    <n v="12.2"/>
    <n v="3.3476799999999995"/>
    <x v="0"/>
  </r>
  <r>
    <x v="4"/>
    <n v="3010021196"/>
    <n v="172"/>
    <n v="13"/>
    <n v="1"/>
    <n v="3.05"/>
    <n v="0"/>
    <n v="27.44"/>
    <n v="1"/>
    <n v="39.65"/>
    <n v="10.879960000000001"/>
    <x v="0"/>
  </r>
  <r>
    <x v="4"/>
    <n v="3828112263"/>
    <n v="172"/>
    <n v="4"/>
    <n v="1"/>
    <n v="0.94"/>
    <s v="B"/>
    <n v="27.23"/>
    <n v="1"/>
    <n v="3.76"/>
    <n v="1.0238480000000001"/>
    <x v="0"/>
  </r>
  <r>
    <x v="4"/>
    <n v="3828112267"/>
    <n v="172"/>
    <n v="13"/>
    <n v="1"/>
    <n v="0.94"/>
    <s v="B"/>
    <n v="26.91"/>
    <n v="1"/>
    <n v="12.219999999999999"/>
    <n v="3.2884019999999996"/>
    <x v="0"/>
  </r>
  <r>
    <x v="4"/>
    <n v="3828112271"/>
    <n v="172"/>
    <n v="5"/>
    <n v="1"/>
    <n v="0.94"/>
    <s v="B"/>
    <n v="27.02"/>
    <n v="1"/>
    <n v="4.6999999999999993"/>
    <n v="1.2699399999999998"/>
    <x v="0"/>
  </r>
  <r>
    <x v="4"/>
    <n v="3828112277"/>
    <n v="172"/>
    <n v="8"/>
    <n v="1"/>
    <n v="1.59"/>
    <n v="0"/>
    <n v="51.57"/>
    <n v="1"/>
    <n v="12.72"/>
    <n v="6.559704"/>
    <x v="0"/>
  </r>
  <r>
    <x v="4"/>
    <n v="3828112289"/>
    <n v="172"/>
    <n v="15"/>
    <n v="1"/>
    <n v="1.99"/>
    <n v="0"/>
    <n v="29.69"/>
    <n v="1"/>
    <n v="29.85"/>
    <n v="8.8624650000000003"/>
    <x v="0"/>
  </r>
  <r>
    <x v="4"/>
    <n v="3828112409"/>
    <n v="172"/>
    <n v="13"/>
    <n v="1"/>
    <n v="0.94"/>
    <s v="B"/>
    <n v="25.95"/>
    <n v="1"/>
    <n v="12.219999999999999"/>
    <n v="3.17109"/>
    <x v="0"/>
  </r>
  <r>
    <x v="4"/>
    <n v="4400000516"/>
    <n v="172"/>
    <n v="13"/>
    <n v="1"/>
    <n v="2.93"/>
    <n v="0"/>
    <n v="26.96"/>
    <n v="1"/>
    <n v="38.090000000000003"/>
    <n v="10.269064"/>
    <x v="0"/>
  </r>
  <r>
    <x v="4"/>
    <n v="4400000527"/>
    <n v="172"/>
    <n v="4"/>
    <n v="1"/>
    <n v="2.89"/>
    <n v="0"/>
    <n v="25.95"/>
    <n v="1"/>
    <n v="11.56"/>
    <n v="2.9998200000000002"/>
    <x v="0"/>
  </r>
  <r>
    <x v="4"/>
    <n v="4400000551"/>
    <n v="172"/>
    <n v="44"/>
    <n v="1"/>
    <n v="2.99"/>
    <n v="0"/>
    <n v="25.98"/>
    <n v="1"/>
    <n v="131.56"/>
    <n v="34.179288"/>
    <x v="0"/>
  </r>
  <r>
    <x v="4"/>
    <n v="4400000655"/>
    <n v="172"/>
    <n v="1"/>
    <n v="1"/>
    <n v="3.25"/>
    <n v="0"/>
    <n v="27.35"/>
    <n v="1"/>
    <n v="3.25"/>
    <n v="0.88887500000000008"/>
    <x v="0"/>
  </r>
  <r>
    <x v="4"/>
    <n v="4400000720"/>
    <n v="172"/>
    <n v="20"/>
    <n v="1"/>
    <n v="3.25"/>
    <n v="0"/>
    <n v="27.35"/>
    <n v="1"/>
    <n v="65"/>
    <n v="17.7775"/>
    <x v="0"/>
  </r>
  <r>
    <x v="4"/>
    <n v="4400003721"/>
    <n v="172"/>
    <n v="23"/>
    <n v="1"/>
    <n v="2.59"/>
    <n v="0"/>
    <n v="30.65"/>
    <n v="1"/>
    <n v="59.569999999999993"/>
    <n v="18.258204999999997"/>
    <x v="0"/>
  </r>
  <r>
    <x v="4"/>
    <n v="4400003732"/>
    <n v="172"/>
    <n v="3"/>
    <n v="1"/>
    <n v="2.99"/>
    <n v="0"/>
    <n v="25.98"/>
    <n v="1"/>
    <n v="8.9700000000000006"/>
    <n v="2.330406"/>
    <x v="0"/>
  </r>
  <r>
    <x v="4"/>
    <n v="4400004713"/>
    <n v="172"/>
    <n v="6"/>
    <n v="1"/>
    <n v="2.89"/>
    <n v="0"/>
    <n v="25.95"/>
    <n v="1"/>
    <n v="17.34"/>
    <n v="4.4997299999999996"/>
    <x v="0"/>
  </r>
  <r>
    <x v="4"/>
    <n v="7974600016"/>
    <n v="172"/>
    <n v="5"/>
    <n v="1"/>
    <n v="1.89"/>
    <n v="0"/>
    <n v="30.37"/>
    <n v="1"/>
    <n v="9.4499999999999993"/>
    <n v="2.8699649999999997"/>
    <x v="0"/>
  </r>
  <r>
    <x v="0"/>
    <n v="1470001100"/>
    <n v="173"/>
    <n v="16"/>
    <n v="1"/>
    <n v="1.69"/>
    <n v="0"/>
    <n v="26.03"/>
    <n v="1"/>
    <n v="27.04"/>
    <n v="7.0385120000000008"/>
    <x v="1"/>
  </r>
  <r>
    <x v="0"/>
    <n v="1470001110"/>
    <n v="173"/>
    <n v="8"/>
    <n v="1"/>
    <n v="2.59"/>
    <n v="0"/>
    <n v="35.67"/>
    <n v="1"/>
    <n v="20.72"/>
    <n v="7.3908240000000003"/>
    <x v="1"/>
  </r>
  <r>
    <x v="0"/>
    <n v="3010016584"/>
    <n v="173"/>
    <n v="5"/>
    <n v="1"/>
    <n v="3.05"/>
    <n v="0"/>
    <n v="27.44"/>
    <n v="1"/>
    <n v="15.25"/>
    <n v="4.1846000000000005"/>
    <x v="1"/>
  </r>
  <r>
    <x v="0"/>
    <n v="3010021196"/>
    <n v="173"/>
    <n v="8"/>
    <n v="1"/>
    <n v="3.05"/>
    <n v="0"/>
    <n v="33.799999999999997"/>
    <n v="1"/>
    <n v="24.4"/>
    <n v="8.2471999999999994"/>
    <x v="1"/>
  </r>
  <r>
    <x v="0"/>
    <n v="3828112263"/>
    <n v="173"/>
    <n v="3"/>
    <n v="1"/>
    <n v="0.94"/>
    <s v="B"/>
    <n v="27.23"/>
    <n v="1"/>
    <n v="2.82"/>
    <n v="0.76788600000000007"/>
    <x v="1"/>
  </r>
  <r>
    <x v="0"/>
    <n v="3828112267"/>
    <n v="173"/>
    <n v="10"/>
    <n v="1"/>
    <n v="0.96"/>
    <s v="B"/>
    <n v="27.7"/>
    <n v="1"/>
    <n v="9.6"/>
    <n v="2.6591999999999998"/>
    <x v="1"/>
  </r>
  <r>
    <x v="0"/>
    <n v="3828112271"/>
    <n v="173"/>
    <n v="21"/>
    <n v="1"/>
    <n v="0.96"/>
    <s v="B"/>
    <n v="26.04"/>
    <n v="1"/>
    <n v="20.16"/>
    <n v="5.2496640000000001"/>
    <x v="1"/>
  </r>
  <r>
    <x v="0"/>
    <n v="3828112277"/>
    <n v="173"/>
    <n v="16"/>
    <n v="1"/>
    <n v="1.59"/>
    <n v="0"/>
    <n v="51.57"/>
    <n v="1"/>
    <n v="25.44"/>
    <n v="13.119408"/>
    <x v="1"/>
  </r>
  <r>
    <x v="0"/>
    <n v="3828112289"/>
    <n v="173"/>
    <n v="8"/>
    <n v="1"/>
    <n v="1.99"/>
    <n v="0"/>
    <n v="29.69"/>
    <n v="1"/>
    <n v="15.92"/>
    <n v="4.726648"/>
    <x v="1"/>
  </r>
  <r>
    <x v="0"/>
    <n v="3828112409"/>
    <n v="173"/>
    <n v="13"/>
    <n v="1"/>
    <n v="0.97"/>
    <s v="B"/>
    <n v="27.52"/>
    <n v="1"/>
    <n v="12.61"/>
    <n v="3.470272"/>
    <x v="1"/>
  </r>
  <r>
    <x v="0"/>
    <n v="4400000516"/>
    <n v="173"/>
    <n v="15"/>
    <n v="1"/>
    <n v="2.93"/>
    <n v="0"/>
    <n v="26.96"/>
    <n v="1"/>
    <n v="43.95"/>
    <n v="11.84892"/>
    <x v="1"/>
  </r>
  <r>
    <x v="0"/>
    <n v="4400000527"/>
    <n v="173"/>
    <n v="24"/>
    <n v="1"/>
    <n v="2.89"/>
    <n v="0"/>
    <n v="25.95"/>
    <n v="1"/>
    <n v="69.36"/>
    <n v="17.998919999999998"/>
    <x v="1"/>
  </r>
  <r>
    <x v="0"/>
    <n v="4400000551"/>
    <n v="173"/>
    <n v="27"/>
    <n v="1"/>
    <n v="2.99"/>
    <n v="0"/>
    <n v="25.98"/>
    <n v="1"/>
    <n v="80.73"/>
    <n v="20.973654"/>
    <x v="1"/>
  </r>
  <r>
    <x v="0"/>
    <n v="4400000655"/>
    <n v="173"/>
    <n v="5"/>
    <n v="1"/>
    <n v="3.25"/>
    <n v="0"/>
    <n v="28.09"/>
    <n v="1"/>
    <n v="16.25"/>
    <n v="4.5646249999999995"/>
    <x v="1"/>
  </r>
  <r>
    <x v="0"/>
    <n v="4400000720"/>
    <n v="173"/>
    <n v="22"/>
    <n v="1"/>
    <n v="3.25"/>
    <n v="0"/>
    <n v="28.89"/>
    <n v="1"/>
    <n v="71.5"/>
    <n v="20.656350000000003"/>
    <x v="1"/>
  </r>
  <r>
    <x v="0"/>
    <n v="4400003721"/>
    <n v="173"/>
    <n v="9"/>
    <n v="1"/>
    <n v="2.85"/>
    <n v="0"/>
    <n v="34.659999999999997"/>
    <n v="1"/>
    <n v="25.650000000000002"/>
    <n v="8.8902900000000002"/>
    <x v="1"/>
  </r>
  <r>
    <x v="0"/>
    <n v="4400003732"/>
    <n v="173"/>
    <n v="7"/>
    <n v="1"/>
    <n v="2.99"/>
    <n v="0"/>
    <n v="25.98"/>
    <n v="1"/>
    <n v="20.93"/>
    <n v="5.4376139999999999"/>
    <x v="1"/>
  </r>
  <r>
    <x v="0"/>
    <n v="4400004713"/>
    <n v="173"/>
    <n v="9"/>
    <n v="1"/>
    <n v="2.89"/>
    <n v="0"/>
    <n v="25.95"/>
    <n v="1"/>
    <n v="26.01"/>
    <n v="6.7495950000000002"/>
    <x v="1"/>
  </r>
  <r>
    <x v="0"/>
    <n v="7974600016"/>
    <n v="173"/>
    <n v="12"/>
    <n v="1"/>
    <n v="1.89"/>
    <n v="0"/>
    <n v="30.37"/>
    <n v="1"/>
    <n v="22.68"/>
    <n v="6.8879160000000006"/>
    <x v="1"/>
  </r>
  <r>
    <x v="1"/>
    <n v="1470001100"/>
    <n v="173"/>
    <n v="19"/>
    <n v="1"/>
    <n v="1.69"/>
    <n v="0"/>
    <n v="26.04"/>
    <n v="1"/>
    <n v="32.11"/>
    <n v="8.3614439999999988"/>
    <x v="1"/>
  </r>
  <r>
    <x v="1"/>
    <n v="1470001110"/>
    <n v="173"/>
    <n v="15"/>
    <n v="1"/>
    <n v="2.59"/>
    <n v="0"/>
    <n v="35.68"/>
    <n v="1"/>
    <n v="38.849999999999994"/>
    <n v="13.86168"/>
    <x v="1"/>
  </r>
  <r>
    <x v="1"/>
    <n v="3010016584"/>
    <n v="173"/>
    <n v="5"/>
    <n v="1"/>
    <n v="3.05"/>
    <n v="0"/>
    <n v="27.44"/>
    <n v="1"/>
    <n v="15.25"/>
    <n v="4.1846000000000005"/>
    <x v="1"/>
  </r>
  <r>
    <x v="1"/>
    <n v="3010021196"/>
    <n v="173"/>
    <n v="4"/>
    <n v="1"/>
    <n v="3.05"/>
    <n v="0"/>
    <n v="27.44"/>
    <n v="1"/>
    <n v="12.2"/>
    <n v="3.3476799999999995"/>
    <x v="1"/>
  </r>
  <r>
    <x v="1"/>
    <n v="3828112263"/>
    <n v="173"/>
    <n v="15"/>
    <n v="1"/>
    <n v="0.94"/>
    <n v="0"/>
    <n v="27.23"/>
    <n v="1"/>
    <n v="14.1"/>
    <n v="3.8394299999999997"/>
    <x v="1"/>
  </r>
  <r>
    <x v="1"/>
    <n v="3828112267"/>
    <n v="173"/>
    <n v="15"/>
    <n v="1"/>
    <n v="0.94"/>
    <s v="B"/>
    <n v="26.91"/>
    <n v="1"/>
    <n v="14.1"/>
    <n v="3.7943099999999998"/>
    <x v="1"/>
  </r>
  <r>
    <x v="1"/>
    <n v="3828112271"/>
    <n v="173"/>
    <n v="27"/>
    <n v="1"/>
    <n v="0.94"/>
    <n v="0"/>
    <n v="27.02"/>
    <n v="1"/>
    <n v="25.38"/>
    <n v="6.8576760000000005"/>
    <x v="1"/>
  </r>
  <r>
    <x v="1"/>
    <n v="3828112277"/>
    <n v="173"/>
    <n v="16"/>
    <n v="1"/>
    <n v="1.59"/>
    <n v="0"/>
    <n v="51.57"/>
    <n v="1"/>
    <n v="25.44"/>
    <n v="13.119408"/>
    <x v="1"/>
  </r>
  <r>
    <x v="1"/>
    <n v="3828112289"/>
    <n v="173"/>
    <n v="37"/>
    <n v="1"/>
    <n v="1.99"/>
    <n v="0"/>
    <n v="29.7"/>
    <n v="1"/>
    <n v="73.63"/>
    <n v="21.868109999999998"/>
    <x v="1"/>
  </r>
  <r>
    <x v="1"/>
    <n v="3828112409"/>
    <n v="173"/>
    <n v="36"/>
    <n v="1"/>
    <n v="0.94"/>
    <s v="B"/>
    <n v="25.96"/>
    <n v="1"/>
    <n v="33.839999999999996"/>
    <n v="8.7848639999999989"/>
    <x v="1"/>
  </r>
  <r>
    <x v="1"/>
    <n v="4400000516"/>
    <n v="173"/>
    <n v="9"/>
    <n v="1"/>
    <n v="2.93"/>
    <n v="0"/>
    <n v="26.96"/>
    <n v="1"/>
    <n v="26.37"/>
    <n v="7.1093520000000003"/>
    <x v="1"/>
  </r>
  <r>
    <x v="1"/>
    <n v="4400000527"/>
    <n v="173"/>
    <n v="11"/>
    <n v="1"/>
    <n v="2.89"/>
    <n v="0"/>
    <n v="25.95"/>
    <n v="1"/>
    <n v="31.790000000000003"/>
    <n v="8.249505000000001"/>
    <x v="1"/>
  </r>
  <r>
    <x v="1"/>
    <n v="4400000551"/>
    <n v="173"/>
    <n v="29"/>
    <n v="1"/>
    <n v="2.99"/>
    <n v="0"/>
    <n v="25.99"/>
    <n v="1"/>
    <n v="86.710000000000008"/>
    <n v="22.535928999999999"/>
    <x v="1"/>
  </r>
  <r>
    <x v="1"/>
    <n v="4400000655"/>
    <n v="173"/>
    <n v="4"/>
    <n v="1"/>
    <n v="3.25"/>
    <n v="0"/>
    <n v="27.35"/>
    <n v="1"/>
    <n v="13"/>
    <n v="3.5555000000000003"/>
    <x v="1"/>
  </r>
  <r>
    <x v="1"/>
    <n v="4400000720"/>
    <n v="173"/>
    <n v="20"/>
    <n v="1"/>
    <n v="3.25"/>
    <n v="0"/>
    <n v="27.35"/>
    <n v="1"/>
    <n v="65"/>
    <n v="17.7775"/>
    <x v="1"/>
  </r>
  <r>
    <x v="1"/>
    <n v="4400003721"/>
    <n v="173"/>
    <n v="12"/>
    <n v="1"/>
    <n v="2.33"/>
    <n v="0"/>
    <n v="22.92"/>
    <n v="1"/>
    <n v="27.96"/>
    <n v="6.4084320000000004"/>
    <x v="1"/>
  </r>
  <r>
    <x v="1"/>
    <n v="4400003732"/>
    <n v="173"/>
    <n v="7"/>
    <n v="1"/>
    <n v="2.99"/>
    <n v="0"/>
    <n v="25.99"/>
    <n v="1"/>
    <n v="20.93"/>
    <n v="5.4397069999999994"/>
    <x v="1"/>
  </r>
  <r>
    <x v="1"/>
    <n v="4400004713"/>
    <n v="173"/>
    <n v="15"/>
    <n v="1"/>
    <n v="2.89"/>
    <n v="0"/>
    <n v="25.95"/>
    <n v="1"/>
    <n v="43.35"/>
    <n v="11.249325000000001"/>
    <x v="1"/>
  </r>
  <r>
    <x v="1"/>
    <n v="7974600016"/>
    <n v="173"/>
    <n v="28"/>
    <n v="1"/>
    <n v="1.89"/>
    <n v="0"/>
    <n v="30.37"/>
    <n v="1"/>
    <n v="52.919999999999995"/>
    <n v="16.071804"/>
    <x v="1"/>
  </r>
  <r>
    <x v="2"/>
    <n v="1470001100"/>
    <n v="173"/>
    <n v="6"/>
    <n v="1"/>
    <n v="1.69"/>
    <n v="0"/>
    <n v="26.04"/>
    <n v="1"/>
    <n v="10.14"/>
    <n v="2.6404559999999999"/>
    <x v="1"/>
  </r>
  <r>
    <x v="2"/>
    <n v="1470001110"/>
    <n v="173"/>
    <n v="7"/>
    <n v="1"/>
    <n v="2.59"/>
    <n v="0"/>
    <n v="35.68"/>
    <n v="1"/>
    <n v="18.13"/>
    <n v="6.4687839999999994"/>
    <x v="1"/>
  </r>
  <r>
    <x v="2"/>
    <n v="3010016584"/>
    <n v="173"/>
    <n v="0"/>
    <n v="1"/>
    <n v="0"/>
    <n v="0"/>
    <n v="0"/>
    <n v="1"/>
    <n v="0"/>
    <n v="0"/>
    <x v="1"/>
  </r>
  <r>
    <x v="2"/>
    <n v="3010021196"/>
    <n v="173"/>
    <n v="5"/>
    <n v="1"/>
    <n v="3.05"/>
    <n v="0"/>
    <n v="27.44"/>
    <n v="1"/>
    <n v="15.25"/>
    <n v="4.1846000000000005"/>
    <x v="1"/>
  </r>
  <r>
    <x v="2"/>
    <n v="3828112263"/>
    <n v="173"/>
    <n v="6"/>
    <n v="1"/>
    <n v="0.94"/>
    <n v="0"/>
    <n v="27.23"/>
    <n v="1"/>
    <n v="5.64"/>
    <n v="1.5357720000000001"/>
    <x v="1"/>
  </r>
  <r>
    <x v="2"/>
    <n v="3828112267"/>
    <n v="173"/>
    <n v="9"/>
    <n v="1"/>
    <n v="0.94"/>
    <s v="B"/>
    <n v="26.91"/>
    <n v="1"/>
    <n v="8.4599999999999991"/>
    <n v="2.276586"/>
    <x v="1"/>
  </r>
  <r>
    <x v="2"/>
    <n v="3828112271"/>
    <n v="173"/>
    <n v="3"/>
    <n v="1"/>
    <n v="0.94"/>
    <n v="0"/>
    <n v="27.02"/>
    <n v="1"/>
    <n v="2.82"/>
    <n v="0.76196399999999997"/>
    <x v="1"/>
  </r>
  <r>
    <x v="2"/>
    <n v="3828112277"/>
    <n v="173"/>
    <n v="8"/>
    <n v="1"/>
    <n v="1.59"/>
    <n v="0"/>
    <n v="51.57"/>
    <n v="1"/>
    <n v="12.72"/>
    <n v="6.559704"/>
    <x v="1"/>
  </r>
  <r>
    <x v="2"/>
    <n v="3828112289"/>
    <n v="173"/>
    <n v="10"/>
    <n v="1"/>
    <n v="1.99"/>
    <n v="0"/>
    <n v="29.7"/>
    <n v="1"/>
    <n v="19.899999999999999"/>
    <n v="5.9102999999999994"/>
    <x v="1"/>
  </r>
  <r>
    <x v="2"/>
    <n v="3828112409"/>
    <n v="173"/>
    <n v="3"/>
    <n v="1"/>
    <n v="0.94"/>
    <s v="B"/>
    <n v="25.96"/>
    <n v="1"/>
    <n v="2.82"/>
    <n v="0.73207200000000006"/>
    <x v="1"/>
  </r>
  <r>
    <x v="2"/>
    <n v="4400000516"/>
    <n v="173"/>
    <n v="9"/>
    <n v="1"/>
    <n v="2.93"/>
    <n v="0"/>
    <n v="26.96"/>
    <n v="1"/>
    <n v="26.37"/>
    <n v="7.1093520000000003"/>
    <x v="1"/>
  </r>
  <r>
    <x v="2"/>
    <n v="4400000527"/>
    <n v="173"/>
    <n v="3"/>
    <n v="1"/>
    <n v="2.89"/>
    <n v="0"/>
    <n v="25.95"/>
    <n v="1"/>
    <n v="8.67"/>
    <n v="2.2498649999999998"/>
    <x v="1"/>
  </r>
  <r>
    <x v="2"/>
    <n v="4400000551"/>
    <n v="173"/>
    <n v="26"/>
    <n v="1"/>
    <n v="2.99"/>
    <n v="0"/>
    <n v="25.99"/>
    <n v="1"/>
    <n v="77.740000000000009"/>
    <n v="20.204626000000001"/>
    <x v="1"/>
  </r>
  <r>
    <x v="2"/>
    <n v="4400000655"/>
    <n v="173"/>
    <n v="1"/>
    <n v="1"/>
    <n v="3.25"/>
    <n v="0"/>
    <n v="27.35"/>
    <n v="1"/>
    <n v="3.25"/>
    <n v="0.88887500000000008"/>
    <x v="1"/>
  </r>
  <r>
    <x v="2"/>
    <n v="4400000720"/>
    <n v="173"/>
    <n v="18"/>
    <n v="1"/>
    <n v="3.25"/>
    <n v="0"/>
    <n v="27.35"/>
    <n v="1"/>
    <n v="58.5"/>
    <n v="15.999750000000001"/>
    <x v="1"/>
  </r>
  <r>
    <x v="2"/>
    <n v="4400003721"/>
    <n v="173"/>
    <n v="4"/>
    <n v="1"/>
    <n v="2.59"/>
    <n v="0"/>
    <n v="30.66"/>
    <n v="1"/>
    <n v="10.36"/>
    <n v="3.1763759999999994"/>
    <x v="1"/>
  </r>
  <r>
    <x v="2"/>
    <n v="4400003732"/>
    <n v="173"/>
    <n v="0"/>
    <n v="1"/>
    <n v="0"/>
    <n v="0"/>
    <n v="0"/>
    <n v="1"/>
    <n v="0"/>
    <n v="0"/>
    <x v="1"/>
  </r>
  <r>
    <x v="2"/>
    <n v="4400004713"/>
    <n v="173"/>
    <n v="9"/>
    <n v="1"/>
    <n v="2.89"/>
    <n v="0"/>
    <n v="25.95"/>
    <n v="1"/>
    <n v="26.01"/>
    <n v="6.7495950000000002"/>
    <x v="1"/>
  </r>
  <r>
    <x v="2"/>
    <n v="7974600016"/>
    <n v="173"/>
    <n v="6"/>
    <n v="1"/>
    <n v="1.89"/>
    <n v="0"/>
    <n v="30.37"/>
    <n v="1"/>
    <n v="11.34"/>
    <n v="3.4439580000000003"/>
    <x v="1"/>
  </r>
  <r>
    <x v="3"/>
    <n v="1470001100"/>
    <n v="173"/>
    <n v="19"/>
    <n v="1"/>
    <n v="1.69"/>
    <n v="0"/>
    <n v="26.03"/>
    <n v="1"/>
    <n v="32.11"/>
    <n v="8.3582330000000002"/>
    <x v="1"/>
  </r>
  <r>
    <x v="3"/>
    <n v="1470001110"/>
    <n v="173"/>
    <n v="16"/>
    <n v="1"/>
    <n v="2.59"/>
    <n v="0"/>
    <n v="35.67"/>
    <n v="1"/>
    <n v="41.44"/>
    <n v="14.781648000000001"/>
    <x v="1"/>
  </r>
  <r>
    <x v="3"/>
    <n v="3010016584"/>
    <n v="173"/>
    <n v="8"/>
    <n v="1"/>
    <n v="3.05"/>
    <n v="0"/>
    <n v="27.44"/>
    <n v="1"/>
    <n v="24.4"/>
    <n v="6.6953599999999991"/>
    <x v="1"/>
  </r>
  <r>
    <x v="3"/>
    <n v="3010021196"/>
    <n v="173"/>
    <n v="3"/>
    <n v="1"/>
    <n v="3.05"/>
    <n v="0"/>
    <n v="27.44"/>
    <n v="1"/>
    <n v="9.1499999999999986"/>
    <n v="2.5107599999999994"/>
    <x v="1"/>
  </r>
  <r>
    <x v="3"/>
    <n v="3828112263"/>
    <n v="173"/>
    <n v="14"/>
    <n v="1"/>
    <n v="0.97"/>
    <s v="B"/>
    <n v="29.07"/>
    <n v="1"/>
    <n v="13.58"/>
    <n v="3.9477060000000002"/>
    <x v="1"/>
  </r>
  <r>
    <x v="3"/>
    <n v="3828112267"/>
    <n v="173"/>
    <n v="12"/>
    <n v="1"/>
    <n v="0.96"/>
    <s v="B"/>
    <n v="27.5"/>
    <n v="1"/>
    <n v="11.52"/>
    <n v="3.1680000000000001"/>
    <x v="1"/>
  </r>
  <r>
    <x v="3"/>
    <n v="3828112271"/>
    <n v="173"/>
    <n v="19"/>
    <n v="1"/>
    <n v="0.95"/>
    <s v="B"/>
    <n v="25.26"/>
    <n v="1"/>
    <n v="18.05"/>
    <n v="4.5594300000000008"/>
    <x v="1"/>
  </r>
  <r>
    <x v="3"/>
    <n v="3828112277"/>
    <n v="173"/>
    <n v="12"/>
    <n v="1"/>
    <n v="1.59"/>
    <n v="0"/>
    <n v="51.57"/>
    <n v="1"/>
    <n v="19.080000000000002"/>
    <n v="9.8395560000000017"/>
    <x v="1"/>
  </r>
  <r>
    <x v="3"/>
    <n v="3828112289"/>
    <n v="173"/>
    <n v="7"/>
    <n v="1"/>
    <n v="1.99"/>
    <n v="0"/>
    <n v="29.69"/>
    <n v="1"/>
    <n v="13.93"/>
    <n v="4.1358170000000003"/>
    <x v="1"/>
  </r>
  <r>
    <x v="3"/>
    <n v="3828112409"/>
    <n v="173"/>
    <n v="12"/>
    <n v="1"/>
    <n v="0.97"/>
    <s v="B"/>
    <n v="27.52"/>
    <n v="1"/>
    <n v="11.64"/>
    <n v="3.2033280000000004"/>
    <x v="1"/>
  </r>
  <r>
    <x v="3"/>
    <n v="4400000516"/>
    <n v="173"/>
    <n v="15"/>
    <n v="1"/>
    <n v="2.93"/>
    <n v="0"/>
    <n v="26.96"/>
    <n v="1"/>
    <n v="43.95"/>
    <n v="11.84892"/>
    <x v="1"/>
  </r>
  <r>
    <x v="3"/>
    <n v="4400000527"/>
    <n v="173"/>
    <n v="8"/>
    <n v="1"/>
    <n v="2.89"/>
    <n v="0"/>
    <n v="25.95"/>
    <n v="1"/>
    <n v="23.12"/>
    <n v="5.9996400000000003"/>
    <x v="1"/>
  </r>
  <r>
    <x v="3"/>
    <n v="4400000551"/>
    <n v="173"/>
    <n v="22"/>
    <n v="1"/>
    <n v="2.99"/>
    <n v="0"/>
    <n v="25.98"/>
    <n v="1"/>
    <n v="65.78"/>
    <n v="17.089644"/>
    <x v="1"/>
  </r>
  <r>
    <x v="3"/>
    <n v="4400000655"/>
    <n v="173"/>
    <n v="3"/>
    <n v="1"/>
    <n v="3.25"/>
    <n v="0"/>
    <n v="28.58"/>
    <n v="1"/>
    <n v="9.75"/>
    <n v="2.7865499999999996"/>
    <x v="1"/>
  </r>
  <r>
    <x v="3"/>
    <n v="4400000720"/>
    <n v="173"/>
    <n v="13"/>
    <n v="1"/>
    <n v="3.25"/>
    <n v="0"/>
    <n v="29.63"/>
    <n v="1"/>
    <n v="42.25"/>
    <n v="12.518675"/>
    <x v="1"/>
  </r>
  <r>
    <x v="3"/>
    <n v="4400003721"/>
    <n v="173"/>
    <n v="7"/>
    <n v="1"/>
    <n v="2.59"/>
    <n v="0"/>
    <n v="28.68"/>
    <n v="1"/>
    <n v="18.13"/>
    <n v="5.1996839999999995"/>
    <x v="1"/>
  </r>
  <r>
    <x v="3"/>
    <n v="4400003732"/>
    <n v="173"/>
    <n v="2"/>
    <n v="1"/>
    <n v="2.99"/>
    <n v="0"/>
    <n v="25.98"/>
    <n v="1"/>
    <n v="5.98"/>
    <n v="1.5536040000000002"/>
    <x v="1"/>
  </r>
  <r>
    <x v="3"/>
    <n v="4400004713"/>
    <n v="173"/>
    <n v="15"/>
    <n v="1"/>
    <n v="2.89"/>
    <n v="0"/>
    <n v="25.95"/>
    <n v="1"/>
    <n v="43.35"/>
    <n v="11.249325000000001"/>
    <x v="1"/>
  </r>
  <r>
    <x v="3"/>
    <n v="7974600016"/>
    <n v="173"/>
    <n v="14"/>
    <n v="1"/>
    <n v="1.89"/>
    <n v="0"/>
    <n v="30.37"/>
    <n v="1"/>
    <n v="26.459999999999997"/>
    <n v="8.0359020000000001"/>
    <x v="1"/>
  </r>
  <r>
    <x v="4"/>
    <n v="1470001100"/>
    <n v="173"/>
    <n v="13"/>
    <n v="1"/>
    <n v="1.69"/>
    <n v="0"/>
    <n v="26.03"/>
    <n v="1"/>
    <n v="21.97"/>
    <n v="5.7187909999999995"/>
    <x v="1"/>
  </r>
  <r>
    <x v="4"/>
    <n v="1470001110"/>
    <n v="173"/>
    <n v="23"/>
    <n v="1"/>
    <n v="2.59"/>
    <n v="0"/>
    <n v="35.67"/>
    <n v="1"/>
    <n v="59.569999999999993"/>
    <n v="21.248618999999998"/>
    <x v="1"/>
  </r>
  <r>
    <x v="4"/>
    <n v="3010016584"/>
    <n v="173"/>
    <n v="8"/>
    <n v="1"/>
    <n v="3.05"/>
    <n v="0"/>
    <n v="27.44"/>
    <n v="1"/>
    <n v="24.4"/>
    <n v="6.6953599999999991"/>
    <x v="1"/>
  </r>
  <r>
    <x v="4"/>
    <n v="3010021196"/>
    <n v="173"/>
    <n v="8"/>
    <n v="1"/>
    <n v="3.05"/>
    <n v="0"/>
    <n v="31.27"/>
    <n v="1"/>
    <n v="24.4"/>
    <n v="7.6298799999999991"/>
    <x v="1"/>
  </r>
  <r>
    <x v="4"/>
    <n v="3828112263"/>
    <n v="173"/>
    <n v="10"/>
    <n v="1"/>
    <n v="0.96"/>
    <s v="B"/>
    <n v="28.54"/>
    <n v="1"/>
    <n v="9.6"/>
    <n v="2.7398399999999996"/>
    <x v="1"/>
  </r>
  <r>
    <x v="4"/>
    <n v="3828112267"/>
    <n v="173"/>
    <n v="6"/>
    <n v="1"/>
    <n v="0.99"/>
    <n v="0"/>
    <n v="29.89"/>
    <n v="1"/>
    <n v="5.9399999999999995"/>
    <n v="1.7754659999999998"/>
    <x v="1"/>
  </r>
  <r>
    <x v="4"/>
    <n v="3828112271"/>
    <n v="173"/>
    <n v="14"/>
    <n v="1"/>
    <n v="0.97"/>
    <s v="B"/>
    <n v="26.8"/>
    <n v="1"/>
    <n v="13.58"/>
    <n v="3.63944"/>
    <x v="1"/>
  </r>
  <r>
    <x v="4"/>
    <n v="3828112277"/>
    <n v="173"/>
    <n v="14"/>
    <n v="1"/>
    <n v="1.59"/>
    <n v="0"/>
    <n v="51.57"/>
    <n v="1"/>
    <n v="22.26"/>
    <n v="11.479482000000001"/>
    <x v="1"/>
  </r>
  <r>
    <x v="4"/>
    <n v="3828112289"/>
    <n v="173"/>
    <n v="24"/>
    <n v="1"/>
    <n v="1.99"/>
    <n v="0"/>
    <n v="29.69"/>
    <n v="1"/>
    <n v="47.76"/>
    <n v="14.179944000000001"/>
    <x v="1"/>
  </r>
  <r>
    <x v="4"/>
    <n v="3828112409"/>
    <n v="173"/>
    <n v="11"/>
    <n v="1"/>
    <n v="0.94"/>
    <s v="B"/>
    <n v="25.21"/>
    <n v="1"/>
    <n v="10.34"/>
    <n v="2.6067140000000002"/>
    <x v="1"/>
  </r>
  <r>
    <x v="4"/>
    <n v="4400000516"/>
    <n v="173"/>
    <n v="16"/>
    <n v="1"/>
    <n v="2.93"/>
    <n v="0"/>
    <n v="26.96"/>
    <n v="1"/>
    <n v="46.88"/>
    <n v="12.638848000000001"/>
    <x v="1"/>
  </r>
  <r>
    <x v="4"/>
    <n v="4400000527"/>
    <n v="173"/>
    <n v="19"/>
    <n v="1"/>
    <n v="2.89"/>
    <n v="0"/>
    <n v="25.95"/>
    <n v="1"/>
    <n v="54.910000000000004"/>
    <n v="14.249145"/>
    <x v="1"/>
  </r>
  <r>
    <x v="4"/>
    <n v="4400000551"/>
    <n v="173"/>
    <n v="77"/>
    <n v="1"/>
    <n v="2.99"/>
    <n v="0"/>
    <n v="25.98"/>
    <n v="1"/>
    <n v="230.23000000000002"/>
    <n v="59.81375400000001"/>
    <x v="1"/>
  </r>
  <r>
    <x v="4"/>
    <n v="4400000655"/>
    <n v="173"/>
    <n v="3"/>
    <n v="1"/>
    <n v="3.25"/>
    <n v="0"/>
    <n v="29.81"/>
    <n v="1"/>
    <n v="9.75"/>
    <n v="2.9064749999999999"/>
    <x v="1"/>
  </r>
  <r>
    <x v="4"/>
    <n v="4400000720"/>
    <n v="173"/>
    <n v="37"/>
    <n v="1"/>
    <n v="3.25"/>
    <n v="0"/>
    <n v="28.55"/>
    <n v="1"/>
    <n v="120.25"/>
    <n v="34.331375000000001"/>
    <x v="1"/>
  </r>
  <r>
    <x v="4"/>
    <n v="4400003721"/>
    <n v="173"/>
    <n v="20"/>
    <n v="1"/>
    <n v="2.59"/>
    <n v="0"/>
    <n v="28.57"/>
    <n v="1"/>
    <n v="51.8"/>
    <n v="14.799259999999999"/>
    <x v="1"/>
  </r>
  <r>
    <x v="4"/>
    <n v="4400003732"/>
    <n v="173"/>
    <n v="9"/>
    <n v="1"/>
    <n v="2.99"/>
    <n v="0"/>
    <n v="25.98"/>
    <n v="1"/>
    <n v="26.910000000000004"/>
    <n v="6.9912180000000008"/>
    <x v="1"/>
  </r>
  <r>
    <x v="4"/>
    <n v="4400004713"/>
    <n v="173"/>
    <n v="12"/>
    <n v="1"/>
    <n v="2.89"/>
    <n v="0"/>
    <n v="25.95"/>
    <n v="1"/>
    <n v="34.68"/>
    <n v="8.9994599999999991"/>
    <x v="1"/>
  </r>
  <r>
    <x v="4"/>
    <n v="7974600016"/>
    <n v="173"/>
    <n v="10"/>
    <n v="1"/>
    <n v="1.89"/>
    <n v="0"/>
    <n v="30.37"/>
    <n v="1"/>
    <n v="18.899999999999999"/>
    <n v="5.7399299999999993"/>
    <x v="1"/>
  </r>
  <r>
    <x v="0"/>
    <n v="1470001100"/>
    <n v="174"/>
    <n v="13"/>
    <n v="1"/>
    <n v="1.69"/>
    <n v="0"/>
    <n v="26.03"/>
    <n v="1"/>
    <n v="21.97"/>
    <n v="5.7187909999999995"/>
    <x v="1"/>
  </r>
  <r>
    <x v="0"/>
    <n v="1470001110"/>
    <n v="174"/>
    <n v="15"/>
    <n v="1"/>
    <n v="2.59"/>
    <n v="0"/>
    <n v="31.81"/>
    <n v="1"/>
    <n v="38.849999999999994"/>
    <n v="12.358184999999999"/>
    <x v="1"/>
  </r>
  <r>
    <x v="0"/>
    <n v="3010016584"/>
    <n v="174"/>
    <n v="6"/>
    <n v="1"/>
    <n v="3.05"/>
    <n v="0"/>
    <n v="27.44"/>
    <n v="1"/>
    <n v="18.299999999999997"/>
    <n v="5.0215199999999989"/>
    <x v="1"/>
  </r>
  <r>
    <x v="0"/>
    <n v="3010021196"/>
    <n v="174"/>
    <n v="8"/>
    <n v="1"/>
    <n v="3.05"/>
    <n v="0"/>
    <n v="37.6"/>
    <n v="1"/>
    <n v="24.4"/>
    <n v="9.1743999999999986"/>
    <x v="1"/>
  </r>
  <r>
    <x v="0"/>
    <n v="3828112263"/>
    <n v="174"/>
    <n v="12"/>
    <n v="1"/>
    <n v="0.99"/>
    <n v="0"/>
    <n v="29.19"/>
    <n v="1"/>
    <n v="11.879999999999999"/>
    <n v="3.4677720000000001"/>
    <x v="1"/>
  </r>
  <r>
    <x v="0"/>
    <n v="3828112267"/>
    <n v="174"/>
    <n v="12"/>
    <n v="1"/>
    <n v="0.99"/>
    <n v="0"/>
    <n v="29.39"/>
    <n v="1"/>
    <n v="11.879999999999999"/>
    <n v="3.4915319999999999"/>
    <x v="1"/>
  </r>
  <r>
    <x v="0"/>
    <n v="3828112271"/>
    <n v="174"/>
    <n v="12"/>
    <n v="1"/>
    <n v="0.99"/>
    <n v="0"/>
    <n v="28.28"/>
    <n v="1"/>
    <n v="11.879999999999999"/>
    <n v="3.3596639999999995"/>
    <x v="1"/>
  </r>
  <r>
    <x v="0"/>
    <n v="3828112277"/>
    <n v="174"/>
    <n v="20"/>
    <n v="1"/>
    <n v="1.59"/>
    <n v="0"/>
    <n v="51.57"/>
    <n v="1"/>
    <n v="31.8"/>
    <n v="16.399260000000002"/>
    <x v="1"/>
  </r>
  <r>
    <x v="0"/>
    <n v="3828112289"/>
    <n v="174"/>
    <n v="18"/>
    <n v="1"/>
    <n v="1.99"/>
    <n v="0"/>
    <n v="29.69"/>
    <n v="1"/>
    <n v="35.82"/>
    <n v="10.634958000000001"/>
    <x v="1"/>
  </r>
  <r>
    <x v="0"/>
    <n v="3828112409"/>
    <n v="174"/>
    <n v="11"/>
    <n v="1"/>
    <n v="0.99"/>
    <n v="0"/>
    <n v="28.88"/>
    <n v="1"/>
    <n v="10.89"/>
    <n v="3.145032"/>
    <x v="1"/>
  </r>
  <r>
    <x v="0"/>
    <n v="4400000516"/>
    <n v="174"/>
    <n v="20"/>
    <n v="1"/>
    <n v="2.93"/>
    <n v="0"/>
    <n v="26.96"/>
    <n v="1"/>
    <n v="58.6"/>
    <n v="15.79856"/>
    <x v="1"/>
  </r>
  <r>
    <x v="0"/>
    <n v="4400000527"/>
    <n v="174"/>
    <n v="21"/>
    <n v="1"/>
    <n v="2.89"/>
    <n v="0"/>
    <n v="25.95"/>
    <n v="1"/>
    <n v="60.690000000000005"/>
    <n v="15.749055"/>
    <x v="1"/>
  </r>
  <r>
    <x v="0"/>
    <n v="4400000551"/>
    <n v="174"/>
    <n v="42"/>
    <n v="1"/>
    <n v="2.99"/>
    <n v="0"/>
    <n v="25.98"/>
    <n v="1"/>
    <n v="125.58000000000001"/>
    <n v="32.625684000000007"/>
    <x v="1"/>
  </r>
  <r>
    <x v="0"/>
    <n v="4400000655"/>
    <n v="174"/>
    <n v="5"/>
    <n v="1"/>
    <n v="3.25"/>
    <n v="0"/>
    <n v="31.04"/>
    <n v="1"/>
    <n v="16.25"/>
    <n v="5.0439999999999996"/>
    <x v="1"/>
  </r>
  <r>
    <x v="0"/>
    <n v="4400000720"/>
    <n v="174"/>
    <n v="38"/>
    <n v="1"/>
    <n v="3.25"/>
    <n v="0"/>
    <n v="31.04"/>
    <n v="1"/>
    <n v="123.5"/>
    <n v="38.334400000000002"/>
    <x v="1"/>
  </r>
  <r>
    <x v="0"/>
    <n v="4400003721"/>
    <n v="174"/>
    <n v="16"/>
    <n v="1"/>
    <n v="2.85"/>
    <n v="0"/>
    <n v="32.770000000000003"/>
    <n v="1"/>
    <n v="45.6"/>
    <n v="14.94312"/>
    <x v="1"/>
  </r>
  <r>
    <x v="0"/>
    <n v="4400003732"/>
    <n v="174"/>
    <n v="8"/>
    <n v="1"/>
    <n v="2.99"/>
    <n v="0"/>
    <n v="25.98"/>
    <n v="1"/>
    <n v="23.92"/>
    <n v="6.2144160000000008"/>
    <x v="1"/>
  </r>
  <r>
    <x v="0"/>
    <n v="4400004713"/>
    <n v="174"/>
    <n v="14"/>
    <n v="1"/>
    <n v="2.89"/>
    <n v="0"/>
    <n v="25.95"/>
    <n v="1"/>
    <n v="40.46"/>
    <n v="10.499369999999999"/>
    <x v="1"/>
  </r>
  <r>
    <x v="0"/>
    <n v="7974600016"/>
    <n v="174"/>
    <n v="13"/>
    <n v="1"/>
    <n v="1.89"/>
    <n v="0"/>
    <n v="30.37"/>
    <n v="1"/>
    <n v="24.57"/>
    <n v="7.4619090000000003"/>
    <x v="1"/>
  </r>
  <r>
    <x v="1"/>
    <n v="1470001100"/>
    <n v="174"/>
    <n v="19"/>
    <n v="1"/>
    <n v="1.69"/>
    <n v="0"/>
    <n v="26.04"/>
    <n v="1"/>
    <n v="32.11"/>
    <n v="8.3614439999999988"/>
    <x v="1"/>
  </r>
  <r>
    <x v="1"/>
    <n v="1470001110"/>
    <n v="174"/>
    <n v="10"/>
    <n v="1"/>
    <n v="2.59"/>
    <n v="0"/>
    <n v="35.68"/>
    <n v="1"/>
    <n v="25.9"/>
    <n v="9.2411200000000004"/>
    <x v="1"/>
  </r>
  <r>
    <x v="1"/>
    <n v="3010016584"/>
    <n v="174"/>
    <n v="6"/>
    <n v="1"/>
    <n v="3.05"/>
    <n v="0"/>
    <n v="27.44"/>
    <n v="1"/>
    <n v="18.299999999999997"/>
    <n v="5.0215199999999989"/>
    <x v="1"/>
  </r>
  <r>
    <x v="1"/>
    <n v="3010021196"/>
    <n v="174"/>
    <n v="3"/>
    <n v="1"/>
    <n v="3.05"/>
    <n v="0"/>
    <n v="37.61"/>
    <n v="1"/>
    <n v="9.1499999999999986"/>
    <n v="3.4413149999999995"/>
    <x v="1"/>
  </r>
  <r>
    <x v="1"/>
    <n v="3828112263"/>
    <n v="174"/>
    <n v="20"/>
    <n v="1"/>
    <n v="0.99"/>
    <n v="0"/>
    <n v="29.8"/>
    <n v="1"/>
    <n v="19.8"/>
    <n v="5.9004000000000012"/>
    <x v="1"/>
  </r>
  <r>
    <x v="1"/>
    <n v="3828112267"/>
    <n v="174"/>
    <n v="19"/>
    <n v="1"/>
    <n v="0.99"/>
    <n v="0"/>
    <n v="29.39"/>
    <n v="1"/>
    <n v="18.809999999999999"/>
    <n v="5.5282589999999994"/>
    <x v="1"/>
  </r>
  <r>
    <x v="1"/>
    <n v="3828112271"/>
    <n v="174"/>
    <n v="29"/>
    <n v="1"/>
    <n v="0.99"/>
    <n v="0"/>
    <n v="28.28"/>
    <n v="1"/>
    <n v="28.71"/>
    <n v="8.1191880000000012"/>
    <x v="1"/>
  </r>
  <r>
    <x v="1"/>
    <n v="3828112277"/>
    <n v="174"/>
    <n v="19"/>
    <n v="1"/>
    <n v="1.59"/>
    <n v="0"/>
    <n v="51.57"/>
    <n v="1"/>
    <n v="30.21"/>
    <n v="15.579297000000002"/>
    <x v="1"/>
  </r>
  <r>
    <x v="1"/>
    <n v="3828112289"/>
    <n v="174"/>
    <n v="55"/>
    <n v="1"/>
    <n v="1.99"/>
    <n v="0"/>
    <n v="29.7"/>
    <n v="1"/>
    <n v="109.45"/>
    <n v="32.50665"/>
    <x v="1"/>
  </r>
  <r>
    <x v="1"/>
    <n v="3828112409"/>
    <n v="174"/>
    <n v="32"/>
    <n v="1"/>
    <n v="0.99"/>
    <n v="0"/>
    <n v="28.99"/>
    <n v="1"/>
    <n v="31.68"/>
    <n v="9.1840320000000002"/>
    <x v="1"/>
  </r>
  <r>
    <x v="1"/>
    <n v="4400000516"/>
    <n v="174"/>
    <n v="13"/>
    <n v="1"/>
    <n v="2.93"/>
    <n v="0"/>
    <n v="26.96"/>
    <n v="1"/>
    <n v="38.090000000000003"/>
    <n v="10.269064"/>
    <x v="1"/>
  </r>
  <r>
    <x v="1"/>
    <n v="4400000527"/>
    <n v="174"/>
    <n v="25"/>
    <n v="1"/>
    <n v="2.89"/>
    <n v="0"/>
    <n v="25.95"/>
    <n v="1"/>
    <n v="72.25"/>
    <n v="18.748875000000002"/>
    <x v="1"/>
  </r>
  <r>
    <x v="1"/>
    <n v="4400000551"/>
    <n v="174"/>
    <n v="30"/>
    <n v="1"/>
    <n v="2.99"/>
    <s v="S"/>
    <n v="25.99"/>
    <n v="1"/>
    <n v="89.7"/>
    <n v="23.313029999999998"/>
    <x v="1"/>
  </r>
  <r>
    <x v="1"/>
    <n v="4400000655"/>
    <n v="174"/>
    <n v="5"/>
    <n v="1"/>
    <n v="3.25"/>
    <n v="0"/>
    <n v="31.05"/>
    <n v="1"/>
    <n v="16.25"/>
    <n v="5.0456250000000002"/>
    <x v="1"/>
  </r>
  <r>
    <x v="1"/>
    <n v="4400000720"/>
    <n v="174"/>
    <n v="24"/>
    <n v="1"/>
    <n v="3.25"/>
    <n v="0"/>
    <n v="31.05"/>
    <n v="1"/>
    <n v="78"/>
    <n v="24.219000000000001"/>
    <x v="1"/>
  </r>
  <r>
    <x v="1"/>
    <n v="4400003721"/>
    <n v="174"/>
    <n v="14"/>
    <n v="1"/>
    <n v="2.33"/>
    <n v="0"/>
    <n v="17.77"/>
    <n v="1"/>
    <n v="32.620000000000005"/>
    <n v="5.7965740000000006"/>
    <x v="1"/>
  </r>
  <r>
    <x v="1"/>
    <n v="4400003732"/>
    <n v="174"/>
    <n v="7"/>
    <n v="1"/>
    <n v="2.99"/>
    <s v="S"/>
    <n v="25.99"/>
    <n v="1"/>
    <n v="20.93"/>
    <n v="5.4397069999999994"/>
    <x v="1"/>
  </r>
  <r>
    <x v="1"/>
    <n v="4400004713"/>
    <n v="174"/>
    <n v="15"/>
    <n v="1"/>
    <n v="2.89"/>
    <n v="0"/>
    <n v="25.95"/>
    <n v="1"/>
    <n v="43.35"/>
    <n v="11.249325000000001"/>
    <x v="1"/>
  </r>
  <r>
    <x v="1"/>
    <n v="7974600016"/>
    <n v="174"/>
    <n v="33"/>
    <n v="1"/>
    <n v="1.89"/>
    <n v="0"/>
    <n v="30.37"/>
    <n v="1"/>
    <n v="62.37"/>
    <n v="18.941769000000001"/>
    <x v="1"/>
  </r>
  <r>
    <x v="2"/>
    <n v="1470001100"/>
    <n v="174"/>
    <n v="6"/>
    <n v="1"/>
    <n v="1.69"/>
    <n v="0"/>
    <n v="26.04"/>
    <n v="1"/>
    <n v="10.14"/>
    <n v="2.6404559999999999"/>
    <x v="1"/>
  </r>
  <r>
    <x v="2"/>
    <n v="1470001110"/>
    <n v="174"/>
    <n v="13"/>
    <n v="1"/>
    <n v="2.59"/>
    <n v="0"/>
    <n v="35.68"/>
    <n v="1"/>
    <n v="33.67"/>
    <n v="12.013456000000001"/>
    <x v="1"/>
  </r>
  <r>
    <x v="2"/>
    <n v="3010016584"/>
    <n v="174"/>
    <n v="2"/>
    <n v="1"/>
    <n v="3.05"/>
    <n v="0"/>
    <n v="27.44"/>
    <n v="1"/>
    <n v="6.1"/>
    <n v="1.6738399999999998"/>
    <x v="1"/>
  </r>
  <r>
    <x v="2"/>
    <n v="3010021196"/>
    <n v="174"/>
    <n v="7"/>
    <n v="1"/>
    <n v="3.05"/>
    <n v="0"/>
    <n v="37.61"/>
    <n v="1"/>
    <n v="21.349999999999998"/>
    <n v="8.0297349999999987"/>
    <x v="1"/>
  </r>
  <r>
    <x v="2"/>
    <n v="3828112263"/>
    <n v="174"/>
    <n v="6"/>
    <n v="1"/>
    <n v="0.99"/>
    <n v="0"/>
    <n v="29.8"/>
    <n v="1"/>
    <n v="5.9399999999999995"/>
    <n v="1.7701199999999999"/>
    <x v="1"/>
  </r>
  <r>
    <x v="2"/>
    <n v="3828112267"/>
    <n v="174"/>
    <n v="10"/>
    <n v="1"/>
    <n v="0.99"/>
    <n v="0"/>
    <n v="29.39"/>
    <n v="1"/>
    <n v="9.9"/>
    <n v="2.9096100000000003"/>
    <x v="1"/>
  </r>
  <r>
    <x v="2"/>
    <n v="3828112271"/>
    <n v="174"/>
    <n v="14"/>
    <n v="1"/>
    <n v="0.99"/>
    <n v="0"/>
    <n v="28.28"/>
    <n v="1"/>
    <n v="13.86"/>
    <n v="3.9196080000000002"/>
    <x v="1"/>
  </r>
  <r>
    <x v="2"/>
    <n v="3828112277"/>
    <n v="174"/>
    <n v="14"/>
    <n v="1"/>
    <n v="1.59"/>
    <n v="0"/>
    <n v="51.57"/>
    <n v="1"/>
    <n v="22.26"/>
    <n v="11.479482000000001"/>
    <x v="1"/>
  </r>
  <r>
    <x v="2"/>
    <n v="3828112289"/>
    <n v="174"/>
    <n v="15"/>
    <n v="1"/>
    <n v="1.99"/>
    <n v="0"/>
    <n v="29.7"/>
    <n v="1"/>
    <n v="29.85"/>
    <n v="8.8654500000000009"/>
    <x v="1"/>
  </r>
  <r>
    <x v="2"/>
    <n v="3828112409"/>
    <n v="174"/>
    <n v="10"/>
    <n v="1"/>
    <n v="0.99"/>
    <n v="0"/>
    <n v="28.99"/>
    <n v="1"/>
    <n v="9.9"/>
    <n v="2.8700099999999997"/>
    <x v="1"/>
  </r>
  <r>
    <x v="2"/>
    <n v="4400000516"/>
    <n v="174"/>
    <n v="9"/>
    <n v="1"/>
    <n v="2.93"/>
    <n v="0"/>
    <n v="26.96"/>
    <n v="1"/>
    <n v="26.37"/>
    <n v="7.1093520000000003"/>
    <x v="1"/>
  </r>
  <r>
    <x v="2"/>
    <n v="4400000527"/>
    <n v="174"/>
    <n v="11"/>
    <n v="1"/>
    <n v="2.89"/>
    <n v="0"/>
    <n v="25.95"/>
    <n v="1"/>
    <n v="31.790000000000003"/>
    <n v="8.249505000000001"/>
    <x v="1"/>
  </r>
  <r>
    <x v="2"/>
    <n v="4400000551"/>
    <n v="174"/>
    <n v="43"/>
    <n v="1"/>
    <n v="2.99"/>
    <s v="S"/>
    <n v="25.99"/>
    <n v="1"/>
    <n v="128.57000000000002"/>
    <n v="33.415343"/>
    <x v="1"/>
  </r>
  <r>
    <x v="2"/>
    <n v="4400000655"/>
    <n v="174"/>
    <n v="3"/>
    <n v="1"/>
    <n v="3.25"/>
    <n v="0"/>
    <n v="31.05"/>
    <n v="1"/>
    <n v="9.75"/>
    <n v="3.0273750000000001"/>
    <x v="1"/>
  </r>
  <r>
    <x v="2"/>
    <n v="4400000720"/>
    <n v="174"/>
    <n v="27"/>
    <n v="1"/>
    <n v="3.25"/>
    <n v="0"/>
    <n v="31.05"/>
    <n v="1"/>
    <n v="87.75"/>
    <n v="27.246375000000004"/>
    <x v="1"/>
  </r>
  <r>
    <x v="2"/>
    <n v="4400003721"/>
    <n v="174"/>
    <n v="4"/>
    <n v="1"/>
    <n v="2.59"/>
    <n v="0"/>
    <n v="26.02"/>
    <n v="1"/>
    <n v="10.36"/>
    <n v="2.6956719999999996"/>
    <x v="1"/>
  </r>
  <r>
    <x v="2"/>
    <n v="4400003732"/>
    <n v="174"/>
    <n v="6"/>
    <n v="1"/>
    <n v="2.99"/>
    <s v="S"/>
    <n v="25.99"/>
    <n v="1"/>
    <n v="17.940000000000001"/>
    <n v="4.6626060000000003"/>
    <x v="1"/>
  </r>
  <r>
    <x v="2"/>
    <n v="4400004713"/>
    <n v="174"/>
    <n v="7"/>
    <n v="1"/>
    <n v="2.89"/>
    <n v="0"/>
    <n v="25.95"/>
    <n v="1"/>
    <n v="20.23"/>
    <n v="5.2496849999999995"/>
    <x v="1"/>
  </r>
  <r>
    <x v="2"/>
    <n v="7974600016"/>
    <n v="174"/>
    <n v="8"/>
    <n v="1"/>
    <n v="1.89"/>
    <n v="0"/>
    <n v="30.37"/>
    <n v="1"/>
    <n v="15.12"/>
    <n v="4.5919439999999998"/>
    <x v="1"/>
  </r>
  <r>
    <x v="3"/>
    <n v="1470001100"/>
    <n v="174"/>
    <n v="17"/>
    <n v="1"/>
    <n v="1.69"/>
    <n v="0"/>
    <n v="26.03"/>
    <n v="1"/>
    <n v="28.73"/>
    <n v="7.4784189999999997"/>
    <x v="1"/>
  </r>
  <r>
    <x v="3"/>
    <n v="1470001110"/>
    <n v="174"/>
    <n v="6"/>
    <n v="1"/>
    <n v="2.59"/>
    <n v="0"/>
    <n v="32.47"/>
    <n v="1"/>
    <n v="15.54"/>
    <n v="5.0458379999999998"/>
    <x v="1"/>
  </r>
  <r>
    <x v="3"/>
    <n v="3010016584"/>
    <n v="174"/>
    <n v="7"/>
    <n v="1"/>
    <n v="3.05"/>
    <n v="0"/>
    <n v="27.44"/>
    <n v="1"/>
    <n v="21.349999999999998"/>
    <n v="5.858439999999999"/>
    <x v="1"/>
  </r>
  <r>
    <x v="3"/>
    <n v="3010021196"/>
    <n v="174"/>
    <n v="6"/>
    <n v="1"/>
    <n v="3.05"/>
    <n v="0"/>
    <n v="37.6"/>
    <n v="1"/>
    <n v="18.299999999999997"/>
    <n v="6.8807999999999989"/>
    <x v="1"/>
  </r>
  <r>
    <x v="3"/>
    <n v="3828112263"/>
    <n v="174"/>
    <n v="6"/>
    <n v="1"/>
    <n v="0.99"/>
    <n v="0"/>
    <n v="29.49"/>
    <n v="1"/>
    <n v="5.9399999999999995"/>
    <n v="1.7517059999999998"/>
    <x v="1"/>
  </r>
  <r>
    <x v="3"/>
    <n v="3828112267"/>
    <n v="174"/>
    <n v="17"/>
    <n v="1"/>
    <n v="0.99"/>
    <n v="0"/>
    <n v="29.19"/>
    <n v="1"/>
    <n v="16.829999999999998"/>
    <n v="4.9126769999999995"/>
    <x v="1"/>
  </r>
  <r>
    <x v="3"/>
    <n v="3828112271"/>
    <n v="174"/>
    <n v="10"/>
    <n v="1"/>
    <n v="0.99"/>
    <n v="0"/>
    <n v="28.28"/>
    <n v="1"/>
    <n v="9.9"/>
    <n v="2.7997200000000002"/>
    <x v="1"/>
  </r>
  <r>
    <x v="3"/>
    <n v="3828112277"/>
    <n v="174"/>
    <n v="16"/>
    <n v="1"/>
    <n v="1.59"/>
    <n v="0"/>
    <n v="51.57"/>
    <n v="1"/>
    <n v="25.44"/>
    <n v="13.119408"/>
    <x v="1"/>
  </r>
  <r>
    <x v="3"/>
    <n v="3828112289"/>
    <n v="174"/>
    <n v="7"/>
    <n v="1"/>
    <n v="1.99"/>
    <n v="0"/>
    <n v="29.69"/>
    <n v="1"/>
    <n v="13.93"/>
    <n v="4.1358170000000003"/>
    <x v="1"/>
  </r>
  <r>
    <x v="3"/>
    <n v="3828112409"/>
    <n v="174"/>
    <n v="11"/>
    <n v="1"/>
    <n v="0.99"/>
    <n v="0"/>
    <n v="28.98"/>
    <n v="1"/>
    <n v="10.89"/>
    <n v="3.1559220000000003"/>
    <x v="1"/>
  </r>
  <r>
    <x v="3"/>
    <n v="4400000516"/>
    <n v="174"/>
    <n v="13"/>
    <n v="1"/>
    <n v="2.93"/>
    <n v="0"/>
    <n v="26.96"/>
    <n v="1"/>
    <n v="38.090000000000003"/>
    <n v="10.269064"/>
    <x v="1"/>
  </r>
  <r>
    <x v="3"/>
    <n v="4400000527"/>
    <n v="174"/>
    <n v="16"/>
    <n v="1"/>
    <n v="2.89"/>
    <n v="0"/>
    <n v="25.95"/>
    <n v="1"/>
    <n v="46.24"/>
    <n v="11.999280000000001"/>
    <x v="1"/>
  </r>
  <r>
    <x v="3"/>
    <n v="4400000551"/>
    <n v="174"/>
    <n v="23"/>
    <n v="1"/>
    <n v="2.99"/>
    <n v="0"/>
    <n v="25.98"/>
    <n v="1"/>
    <n v="68.77000000000001"/>
    <n v="17.866446000000003"/>
    <x v="1"/>
  </r>
  <r>
    <x v="3"/>
    <n v="4400000655"/>
    <n v="174"/>
    <n v="1"/>
    <n v="1"/>
    <n v="3.25"/>
    <n v="0"/>
    <n v="31.04"/>
    <n v="1"/>
    <n v="3.25"/>
    <n v="1.0087999999999999"/>
    <x v="1"/>
  </r>
  <r>
    <x v="3"/>
    <n v="4400000720"/>
    <n v="174"/>
    <n v="11"/>
    <n v="1"/>
    <n v="3.25"/>
    <n v="0"/>
    <n v="31.04"/>
    <n v="1"/>
    <n v="35.75"/>
    <n v="11.0968"/>
    <x v="1"/>
  </r>
  <r>
    <x v="3"/>
    <n v="4400003721"/>
    <n v="174"/>
    <n v="6"/>
    <n v="1"/>
    <n v="2.59"/>
    <n v="0"/>
    <n v="26.02"/>
    <n v="1"/>
    <n v="15.54"/>
    <n v="4.0435080000000001"/>
    <x v="1"/>
  </r>
  <r>
    <x v="3"/>
    <n v="4400003732"/>
    <n v="174"/>
    <n v="10"/>
    <n v="1"/>
    <n v="2.99"/>
    <n v="0"/>
    <n v="25.98"/>
    <n v="1"/>
    <n v="29.900000000000002"/>
    <n v="7.7680199999999999"/>
    <x v="1"/>
  </r>
  <r>
    <x v="3"/>
    <n v="4400004713"/>
    <n v="174"/>
    <n v="17"/>
    <n v="1"/>
    <n v="2.89"/>
    <n v="0"/>
    <n v="25.95"/>
    <n v="1"/>
    <n v="49.13"/>
    <n v="12.749235000000001"/>
    <x v="1"/>
  </r>
  <r>
    <x v="3"/>
    <n v="7974600016"/>
    <n v="174"/>
    <n v="8"/>
    <n v="1"/>
    <n v="1.89"/>
    <n v="0"/>
    <n v="30.37"/>
    <n v="1"/>
    <n v="15.12"/>
    <n v="4.5919439999999998"/>
    <x v="1"/>
  </r>
  <r>
    <x v="4"/>
    <n v="1470001100"/>
    <n v="174"/>
    <n v="18"/>
    <n v="1"/>
    <n v="1.69"/>
    <n v="0"/>
    <n v="26.03"/>
    <n v="1"/>
    <n v="30.419999999999998"/>
    <n v="7.9183259999999995"/>
    <x v="1"/>
  </r>
  <r>
    <x v="4"/>
    <n v="1470001110"/>
    <n v="174"/>
    <n v="24"/>
    <n v="1"/>
    <n v="2.59"/>
    <n v="0"/>
    <n v="31.66"/>
    <n v="1"/>
    <n v="62.16"/>
    <n v="19.679856000000001"/>
    <x v="1"/>
  </r>
  <r>
    <x v="4"/>
    <n v="3010016584"/>
    <n v="174"/>
    <n v="11"/>
    <n v="1"/>
    <n v="3.05"/>
    <n v="0"/>
    <n v="27.44"/>
    <n v="1"/>
    <n v="33.549999999999997"/>
    <n v="9.2061200000000003"/>
    <x v="1"/>
  </r>
  <r>
    <x v="4"/>
    <n v="3010021196"/>
    <n v="174"/>
    <n v="22"/>
    <n v="1"/>
    <n v="3.05"/>
    <n v="0"/>
    <n v="37.6"/>
    <n v="1"/>
    <n v="67.099999999999994"/>
    <n v="25.229600000000001"/>
    <x v="1"/>
  </r>
  <r>
    <x v="4"/>
    <n v="3828112263"/>
    <n v="174"/>
    <n v="10"/>
    <n v="1"/>
    <n v="0.99"/>
    <n v="0"/>
    <n v="29.69"/>
    <n v="1"/>
    <n v="9.9"/>
    <n v="2.9393100000000003"/>
    <x v="1"/>
  </r>
  <r>
    <x v="4"/>
    <n v="3828112267"/>
    <n v="174"/>
    <n v="22"/>
    <n v="1"/>
    <n v="0.99"/>
    <n v="0"/>
    <n v="29.39"/>
    <n v="1"/>
    <n v="21.78"/>
    <n v="6.401142000000001"/>
    <x v="1"/>
  </r>
  <r>
    <x v="4"/>
    <n v="3828112271"/>
    <n v="174"/>
    <n v="17"/>
    <n v="1"/>
    <n v="0.99"/>
    <n v="0"/>
    <n v="28.28"/>
    <n v="1"/>
    <n v="16.829999999999998"/>
    <n v="4.7595239999999999"/>
    <x v="1"/>
  </r>
  <r>
    <x v="4"/>
    <n v="3828112277"/>
    <n v="174"/>
    <n v="15"/>
    <n v="1"/>
    <n v="1.59"/>
    <n v="0"/>
    <n v="51.57"/>
    <n v="1"/>
    <n v="23.85"/>
    <n v="12.299445"/>
    <x v="1"/>
  </r>
  <r>
    <x v="4"/>
    <n v="3828112289"/>
    <n v="174"/>
    <n v="9"/>
    <n v="1"/>
    <n v="1.99"/>
    <n v="0"/>
    <n v="29.69"/>
    <n v="1"/>
    <n v="17.91"/>
    <n v="5.3174790000000005"/>
    <x v="1"/>
  </r>
  <r>
    <x v="4"/>
    <n v="3828112409"/>
    <n v="174"/>
    <n v="16"/>
    <n v="1"/>
    <n v="0.99"/>
    <n v="0"/>
    <n v="28.98"/>
    <n v="1"/>
    <n v="15.84"/>
    <n v="4.5904319999999998"/>
    <x v="1"/>
  </r>
  <r>
    <x v="4"/>
    <n v="4400000516"/>
    <n v="174"/>
    <n v="16"/>
    <n v="1"/>
    <n v="2.93"/>
    <n v="0"/>
    <n v="26.96"/>
    <n v="1"/>
    <n v="46.88"/>
    <n v="12.638848000000001"/>
    <x v="1"/>
  </r>
  <r>
    <x v="4"/>
    <n v="4400000527"/>
    <n v="174"/>
    <n v="17"/>
    <n v="1"/>
    <n v="2.89"/>
    <n v="0"/>
    <n v="25.95"/>
    <n v="1"/>
    <n v="49.13"/>
    <n v="12.749235000000001"/>
    <x v="1"/>
  </r>
  <r>
    <x v="4"/>
    <n v="4400000551"/>
    <n v="174"/>
    <n v="78"/>
    <n v="1"/>
    <n v="2.99"/>
    <n v="0"/>
    <n v="25.98"/>
    <n v="1"/>
    <n v="233.22000000000003"/>
    <n v="60.590556000000007"/>
    <x v="1"/>
  </r>
  <r>
    <x v="4"/>
    <n v="4400000655"/>
    <n v="174"/>
    <n v="4"/>
    <n v="1"/>
    <n v="3.25"/>
    <n v="0"/>
    <n v="31.04"/>
    <n v="1"/>
    <n v="13"/>
    <n v="4.0351999999999997"/>
    <x v="1"/>
  </r>
  <r>
    <x v="4"/>
    <n v="4400000720"/>
    <n v="174"/>
    <n v="46"/>
    <n v="1"/>
    <n v="3.25"/>
    <n v="0"/>
    <n v="31.04"/>
    <n v="1"/>
    <n v="149.5"/>
    <n v="46.404799999999994"/>
    <x v="1"/>
  </r>
  <r>
    <x v="4"/>
    <n v="4400003721"/>
    <n v="174"/>
    <n v="20"/>
    <n v="1"/>
    <n v="2.59"/>
    <n v="0"/>
    <n v="26.02"/>
    <n v="1"/>
    <n v="51.8"/>
    <n v="13.47836"/>
    <x v="1"/>
  </r>
  <r>
    <x v="4"/>
    <n v="4400003732"/>
    <n v="174"/>
    <n v="6"/>
    <n v="1"/>
    <n v="2.99"/>
    <n v="0"/>
    <n v="25.98"/>
    <n v="1"/>
    <n v="17.940000000000001"/>
    <n v="4.660812"/>
    <x v="1"/>
  </r>
  <r>
    <x v="4"/>
    <n v="4400004713"/>
    <n v="174"/>
    <n v="12"/>
    <n v="1"/>
    <n v="2.89"/>
    <n v="0"/>
    <n v="25.95"/>
    <n v="1"/>
    <n v="34.68"/>
    <n v="8.9994599999999991"/>
    <x v="1"/>
  </r>
  <r>
    <x v="4"/>
    <n v="7974600016"/>
    <n v="174"/>
    <n v="20"/>
    <n v="1"/>
    <n v="1.89"/>
    <n v="0"/>
    <n v="30.37"/>
    <n v="1"/>
    <n v="37.799999999999997"/>
    <n v="11.479859999999999"/>
    <x v="1"/>
  </r>
  <r>
    <x v="0"/>
    <n v="1470001100"/>
    <n v="175"/>
    <n v="15"/>
    <n v="1"/>
    <n v="1.69"/>
    <n v="0"/>
    <n v="26.03"/>
    <n v="1"/>
    <n v="25.349999999999998"/>
    <n v="6.5986050000000001"/>
    <x v="1"/>
  </r>
  <r>
    <x v="0"/>
    <n v="1470001110"/>
    <n v="175"/>
    <n v="17"/>
    <n v="1"/>
    <n v="2.59"/>
    <n v="0"/>
    <n v="26.02"/>
    <n v="1"/>
    <n v="44.03"/>
    <n v="11.456605999999999"/>
    <x v="1"/>
  </r>
  <r>
    <x v="0"/>
    <n v="3010016584"/>
    <n v="175"/>
    <n v="13"/>
    <n v="1"/>
    <n v="2.5"/>
    <s v="S"/>
    <n v="11.48"/>
    <n v="1"/>
    <n v="32.5"/>
    <n v="3.7310000000000003"/>
    <x v="1"/>
  </r>
  <r>
    <x v="0"/>
    <n v="3010021196"/>
    <n v="175"/>
    <n v="51"/>
    <n v="1"/>
    <n v="2.5"/>
    <s v="S"/>
    <n v="23.88"/>
    <n v="1"/>
    <n v="127.5"/>
    <n v="30.446999999999999"/>
    <x v="1"/>
  </r>
  <r>
    <x v="0"/>
    <n v="3828112263"/>
    <n v="175"/>
    <n v="10"/>
    <n v="1"/>
    <n v="0.99"/>
    <n v="0"/>
    <n v="28.88"/>
    <n v="1"/>
    <n v="9.9"/>
    <n v="2.8591199999999999"/>
    <x v="1"/>
  </r>
  <r>
    <x v="0"/>
    <n v="3828112267"/>
    <n v="175"/>
    <n v="5"/>
    <n v="1"/>
    <n v="0.99"/>
    <n v="0"/>
    <n v="28.78"/>
    <n v="1"/>
    <n v="4.95"/>
    <n v="1.4246100000000002"/>
    <x v="1"/>
  </r>
  <r>
    <x v="0"/>
    <n v="3828112271"/>
    <n v="175"/>
    <n v="9"/>
    <n v="1"/>
    <n v="0.99"/>
    <n v="0"/>
    <n v="28.28"/>
    <n v="1"/>
    <n v="8.91"/>
    <n v="2.5197480000000003"/>
    <x v="1"/>
  </r>
  <r>
    <x v="0"/>
    <n v="3828112277"/>
    <n v="175"/>
    <n v="25"/>
    <n v="1"/>
    <n v="1.59"/>
    <n v="0"/>
    <n v="51.57"/>
    <n v="1"/>
    <n v="39.75"/>
    <n v="20.499074999999998"/>
    <x v="1"/>
  </r>
  <r>
    <x v="0"/>
    <n v="3828112289"/>
    <n v="175"/>
    <n v="18"/>
    <n v="1"/>
    <n v="1.99"/>
    <n v="0"/>
    <n v="29.69"/>
    <n v="1"/>
    <n v="35.82"/>
    <n v="10.634958000000001"/>
    <x v="1"/>
  </r>
  <r>
    <x v="0"/>
    <n v="3828112409"/>
    <n v="175"/>
    <n v="9"/>
    <n v="1"/>
    <n v="0.99"/>
    <n v="0"/>
    <n v="28.58"/>
    <n v="1"/>
    <n v="8.91"/>
    <n v="2.546478"/>
    <x v="1"/>
  </r>
  <r>
    <x v="0"/>
    <n v="4400000516"/>
    <n v="175"/>
    <n v="11"/>
    <n v="1"/>
    <n v="2.93"/>
    <n v="0"/>
    <n v="26.96"/>
    <n v="1"/>
    <n v="32.230000000000004"/>
    <n v="8.6892080000000007"/>
    <x v="1"/>
  </r>
  <r>
    <x v="0"/>
    <n v="4400000527"/>
    <n v="175"/>
    <n v="23"/>
    <n v="1"/>
    <n v="2.89"/>
    <n v="0"/>
    <n v="25.95"/>
    <n v="1"/>
    <n v="66.47"/>
    <n v="17.248964999999998"/>
    <x v="1"/>
  </r>
  <r>
    <x v="0"/>
    <n v="4400000551"/>
    <n v="175"/>
    <n v="32"/>
    <n v="1"/>
    <n v="2.99"/>
    <n v="0"/>
    <n v="26.75"/>
    <n v="1"/>
    <n v="95.68"/>
    <n v="25.5944"/>
    <x v="1"/>
  </r>
  <r>
    <x v="0"/>
    <n v="4400000655"/>
    <n v="175"/>
    <n v="8"/>
    <n v="1"/>
    <n v="3.25"/>
    <n v="0"/>
    <n v="31.04"/>
    <n v="1"/>
    <n v="26"/>
    <n v="8.0703999999999994"/>
    <x v="1"/>
  </r>
  <r>
    <x v="0"/>
    <n v="4400000720"/>
    <n v="175"/>
    <n v="35"/>
    <n v="1"/>
    <n v="3.25"/>
    <n v="0"/>
    <n v="31.04"/>
    <n v="1"/>
    <n v="113.75"/>
    <n v="35.308"/>
    <x v="1"/>
  </r>
  <r>
    <x v="0"/>
    <n v="4400003721"/>
    <n v="175"/>
    <n v="14"/>
    <n v="1"/>
    <n v="2.85"/>
    <n v="0"/>
    <n v="32.770000000000003"/>
    <n v="1"/>
    <n v="39.9"/>
    <n v="13.075230000000001"/>
    <x v="1"/>
  </r>
  <r>
    <x v="0"/>
    <n v="4400003732"/>
    <n v="175"/>
    <n v="4"/>
    <n v="1"/>
    <n v="2.99"/>
    <n v="0"/>
    <n v="26.98"/>
    <n v="1"/>
    <n v="11.96"/>
    <n v="3.2268080000000001"/>
    <x v="1"/>
  </r>
  <r>
    <x v="0"/>
    <n v="4400004713"/>
    <n v="175"/>
    <n v="19"/>
    <n v="1"/>
    <n v="2.89"/>
    <n v="0"/>
    <n v="25.95"/>
    <n v="1"/>
    <n v="54.910000000000004"/>
    <n v="14.249145"/>
    <x v="1"/>
  </r>
  <r>
    <x v="0"/>
    <n v="7974600016"/>
    <n v="175"/>
    <n v="14"/>
    <n v="1"/>
    <n v="1.89"/>
    <n v="0"/>
    <n v="30.37"/>
    <n v="1"/>
    <n v="26.459999999999997"/>
    <n v="8.0359020000000001"/>
    <x v="1"/>
  </r>
  <r>
    <x v="1"/>
    <n v="1470001100"/>
    <n v="175"/>
    <n v="17"/>
    <n v="1"/>
    <n v="1.69"/>
    <n v="0"/>
    <n v="26.04"/>
    <n v="1"/>
    <n v="28.73"/>
    <n v="7.4812919999999998"/>
    <x v="1"/>
  </r>
  <r>
    <x v="1"/>
    <n v="1470001110"/>
    <n v="175"/>
    <n v="10"/>
    <n v="1"/>
    <n v="2.59"/>
    <n v="0"/>
    <n v="26.02"/>
    <n v="1"/>
    <n v="25.9"/>
    <n v="6.7391800000000002"/>
    <x v="1"/>
  </r>
  <r>
    <x v="1"/>
    <n v="3010016584"/>
    <n v="175"/>
    <n v="26"/>
    <n v="2"/>
    <n v="5"/>
    <s v="S"/>
    <n v="11.48"/>
    <n v="1"/>
    <n v="65"/>
    <n v="7.4620000000000006"/>
    <x v="1"/>
  </r>
  <r>
    <x v="1"/>
    <n v="3010021196"/>
    <n v="175"/>
    <n v="47"/>
    <n v="2"/>
    <n v="5"/>
    <s v="S"/>
    <n v="23.88"/>
    <n v="1"/>
    <n v="117.5"/>
    <n v="28.059000000000001"/>
    <x v="1"/>
  </r>
  <r>
    <x v="1"/>
    <n v="3828112263"/>
    <n v="175"/>
    <n v="31"/>
    <n v="1"/>
    <n v="0.99"/>
    <n v="0"/>
    <n v="28.89"/>
    <n v="1"/>
    <n v="30.69"/>
    <n v="8.8663410000000002"/>
    <x v="1"/>
  </r>
  <r>
    <x v="1"/>
    <n v="3828112267"/>
    <n v="175"/>
    <n v="19"/>
    <n v="1"/>
    <n v="0.99"/>
    <n v="0"/>
    <n v="28.79"/>
    <n v="1"/>
    <n v="18.809999999999999"/>
    <n v="5.4153989999999999"/>
    <x v="1"/>
  </r>
  <r>
    <x v="1"/>
    <n v="3828112271"/>
    <n v="175"/>
    <n v="32"/>
    <n v="1"/>
    <n v="0.99"/>
    <n v="0"/>
    <n v="28.28"/>
    <n v="1"/>
    <n v="31.68"/>
    <n v="8.959104"/>
    <x v="1"/>
  </r>
  <r>
    <x v="1"/>
    <n v="3828112277"/>
    <n v="175"/>
    <n v="20"/>
    <n v="1"/>
    <n v="1.59"/>
    <n v="0"/>
    <n v="51.57"/>
    <n v="1"/>
    <n v="31.8"/>
    <n v="16.399260000000002"/>
    <x v="1"/>
  </r>
  <r>
    <x v="1"/>
    <n v="3828112289"/>
    <n v="175"/>
    <n v="74"/>
    <n v="1"/>
    <n v="1.99"/>
    <n v="0"/>
    <n v="29.7"/>
    <n v="1"/>
    <n v="147.26"/>
    <n v="43.736219999999996"/>
    <x v="1"/>
  </r>
  <r>
    <x v="1"/>
    <n v="3828112409"/>
    <n v="175"/>
    <n v="35"/>
    <n v="1"/>
    <n v="0.99"/>
    <n v="0"/>
    <n v="28.59"/>
    <n v="1"/>
    <n v="34.65"/>
    <n v="9.9064349999999983"/>
    <x v="1"/>
  </r>
  <r>
    <x v="1"/>
    <n v="4400000516"/>
    <n v="175"/>
    <n v="13"/>
    <n v="1"/>
    <n v="2.93"/>
    <n v="0"/>
    <n v="26.96"/>
    <n v="1"/>
    <n v="38.090000000000003"/>
    <n v="10.269064"/>
    <x v="1"/>
  </r>
  <r>
    <x v="1"/>
    <n v="4400000527"/>
    <n v="175"/>
    <n v="14"/>
    <n v="1"/>
    <n v="2.89"/>
    <n v="0"/>
    <n v="25.95"/>
    <n v="1"/>
    <n v="40.46"/>
    <n v="10.499369999999999"/>
    <x v="1"/>
  </r>
  <r>
    <x v="1"/>
    <n v="4400000551"/>
    <n v="175"/>
    <n v="30"/>
    <n v="1"/>
    <n v="2.99"/>
    <s v="B"/>
    <n v="25.99"/>
    <n v="1"/>
    <n v="89.7"/>
    <n v="23.313029999999998"/>
    <x v="1"/>
  </r>
  <r>
    <x v="1"/>
    <n v="4400000655"/>
    <n v="175"/>
    <n v="5"/>
    <n v="1"/>
    <n v="3.25"/>
    <s v="S"/>
    <n v="31.05"/>
    <n v="1"/>
    <n v="16.25"/>
    <n v="5.0456250000000002"/>
    <x v="1"/>
  </r>
  <r>
    <x v="1"/>
    <n v="4400000720"/>
    <n v="175"/>
    <n v="30"/>
    <n v="1"/>
    <n v="3.25"/>
    <n v="0"/>
    <n v="31.05"/>
    <n v="1"/>
    <n v="97.5"/>
    <n v="30.27375"/>
    <x v="1"/>
  </r>
  <r>
    <x v="1"/>
    <n v="4400003721"/>
    <n v="175"/>
    <n v="10"/>
    <n v="1"/>
    <n v="2.33"/>
    <n v="0"/>
    <n v="17.77"/>
    <n v="1"/>
    <n v="23.3"/>
    <n v="4.1404100000000001"/>
    <x v="1"/>
  </r>
  <r>
    <x v="1"/>
    <n v="4400003732"/>
    <n v="175"/>
    <n v="3"/>
    <n v="1"/>
    <n v="2.99"/>
    <n v="0"/>
    <n v="25.99"/>
    <n v="1"/>
    <n v="8.9700000000000006"/>
    <n v="2.3313030000000001"/>
    <x v="1"/>
  </r>
  <r>
    <x v="1"/>
    <n v="4400004713"/>
    <n v="175"/>
    <n v="13"/>
    <n v="1"/>
    <n v="2.89"/>
    <n v="0"/>
    <n v="25.95"/>
    <n v="1"/>
    <n v="37.57"/>
    <n v="9.7494150000000008"/>
    <x v="1"/>
  </r>
  <r>
    <x v="1"/>
    <n v="7974600016"/>
    <n v="175"/>
    <n v="23"/>
    <n v="1"/>
    <n v="1.89"/>
    <n v="0"/>
    <n v="30.37"/>
    <n v="1"/>
    <n v="43.47"/>
    <n v="13.201839"/>
    <x v="1"/>
  </r>
  <r>
    <x v="2"/>
    <n v="1470001100"/>
    <n v="175"/>
    <n v="15"/>
    <n v="1"/>
    <n v="1.69"/>
    <n v="0"/>
    <n v="26.04"/>
    <n v="1"/>
    <n v="25.349999999999998"/>
    <n v="6.6011399999999991"/>
    <x v="1"/>
  </r>
  <r>
    <x v="2"/>
    <n v="1470001110"/>
    <n v="175"/>
    <n v="16"/>
    <n v="1"/>
    <n v="2.59"/>
    <n v="0"/>
    <n v="26.02"/>
    <n v="1"/>
    <n v="41.44"/>
    <n v="10.782687999999998"/>
    <x v="1"/>
  </r>
  <r>
    <x v="2"/>
    <n v="3010016584"/>
    <n v="175"/>
    <n v="11"/>
    <n v="2"/>
    <n v="5"/>
    <s v="S"/>
    <n v="11.48"/>
    <n v="1"/>
    <n v="27.5"/>
    <n v="3.157"/>
    <x v="1"/>
  </r>
  <r>
    <x v="2"/>
    <n v="3010021196"/>
    <n v="175"/>
    <n v="27"/>
    <n v="2"/>
    <n v="5"/>
    <s v="S"/>
    <n v="23.88"/>
    <n v="1"/>
    <n v="67.5"/>
    <n v="16.119"/>
    <x v="1"/>
  </r>
  <r>
    <x v="2"/>
    <n v="3828112263"/>
    <n v="175"/>
    <n v="4"/>
    <n v="1"/>
    <n v="0.99"/>
    <n v="0"/>
    <n v="28.89"/>
    <n v="1"/>
    <n v="3.96"/>
    <n v="1.1440440000000001"/>
    <x v="1"/>
  </r>
  <r>
    <x v="2"/>
    <n v="3828112267"/>
    <n v="175"/>
    <n v="14"/>
    <n v="1"/>
    <n v="0.99"/>
    <n v="0"/>
    <n v="28.79"/>
    <n v="1"/>
    <n v="13.86"/>
    <n v="3.9902939999999996"/>
    <x v="1"/>
  </r>
  <r>
    <x v="2"/>
    <n v="3828112271"/>
    <n v="175"/>
    <n v="10"/>
    <n v="1"/>
    <n v="0.99"/>
    <n v="0"/>
    <n v="28.28"/>
    <n v="1"/>
    <n v="9.9"/>
    <n v="2.7997200000000002"/>
    <x v="1"/>
  </r>
  <r>
    <x v="2"/>
    <n v="3828112277"/>
    <n v="175"/>
    <n v="14"/>
    <n v="1"/>
    <n v="1.59"/>
    <n v="0"/>
    <n v="51.57"/>
    <n v="1"/>
    <n v="22.26"/>
    <n v="11.479482000000001"/>
    <x v="1"/>
  </r>
  <r>
    <x v="2"/>
    <n v="3828112289"/>
    <n v="175"/>
    <n v="8"/>
    <n v="1"/>
    <n v="1.99"/>
    <n v="0"/>
    <n v="29.7"/>
    <n v="1"/>
    <n v="15.92"/>
    <n v="4.7282400000000004"/>
    <x v="1"/>
  </r>
  <r>
    <x v="2"/>
    <n v="3828112409"/>
    <n v="175"/>
    <n v="11"/>
    <n v="1"/>
    <n v="0.99"/>
    <n v="0"/>
    <n v="28.59"/>
    <n v="1"/>
    <n v="10.89"/>
    <n v="3.113451"/>
    <x v="1"/>
  </r>
  <r>
    <x v="2"/>
    <n v="4400000516"/>
    <n v="175"/>
    <n v="3"/>
    <n v="1"/>
    <n v="2.93"/>
    <n v="0"/>
    <n v="26.96"/>
    <n v="1"/>
    <n v="8.7900000000000009"/>
    <n v="2.3697840000000001"/>
    <x v="1"/>
  </r>
  <r>
    <x v="2"/>
    <n v="4400000527"/>
    <n v="175"/>
    <n v="12"/>
    <n v="1"/>
    <n v="2.89"/>
    <n v="0"/>
    <n v="25.95"/>
    <n v="1"/>
    <n v="34.68"/>
    <n v="8.9994599999999991"/>
    <x v="1"/>
  </r>
  <r>
    <x v="2"/>
    <n v="4400000551"/>
    <n v="175"/>
    <n v="36"/>
    <n v="1"/>
    <n v="2.99"/>
    <s v="B"/>
    <n v="25.99"/>
    <n v="1"/>
    <n v="107.64000000000001"/>
    <n v="27.975636000000005"/>
    <x v="1"/>
  </r>
  <r>
    <x v="2"/>
    <n v="4400000655"/>
    <n v="175"/>
    <n v="0"/>
    <n v="1"/>
    <n v="0"/>
    <n v="0"/>
    <n v="0"/>
    <n v="1"/>
    <n v="0"/>
    <n v="0"/>
    <x v="1"/>
  </r>
  <r>
    <x v="2"/>
    <n v="4400000720"/>
    <n v="175"/>
    <n v="14"/>
    <n v="1"/>
    <n v="3.25"/>
    <n v="0"/>
    <n v="31.05"/>
    <n v="1"/>
    <n v="45.5"/>
    <n v="14.127750000000001"/>
    <x v="1"/>
  </r>
  <r>
    <x v="2"/>
    <n v="4400003721"/>
    <n v="175"/>
    <n v="7"/>
    <n v="1"/>
    <n v="2.59"/>
    <n v="0"/>
    <n v="26.02"/>
    <n v="1"/>
    <n v="18.13"/>
    <n v="4.7174259999999997"/>
    <x v="1"/>
  </r>
  <r>
    <x v="2"/>
    <n v="4400003732"/>
    <n v="175"/>
    <n v="6"/>
    <n v="1"/>
    <n v="2.99"/>
    <n v="0"/>
    <n v="25.99"/>
    <n v="1"/>
    <n v="17.940000000000001"/>
    <n v="4.6626060000000003"/>
    <x v="1"/>
  </r>
  <r>
    <x v="2"/>
    <n v="4400004713"/>
    <n v="175"/>
    <n v="9"/>
    <n v="1"/>
    <n v="2.89"/>
    <n v="0"/>
    <n v="25.95"/>
    <n v="1"/>
    <n v="26.01"/>
    <n v="6.7495950000000002"/>
    <x v="1"/>
  </r>
  <r>
    <x v="2"/>
    <n v="7974600016"/>
    <n v="175"/>
    <n v="11"/>
    <n v="1"/>
    <n v="1.89"/>
    <n v="0"/>
    <n v="30.37"/>
    <n v="1"/>
    <n v="20.79"/>
    <n v="6.313923"/>
    <x v="1"/>
  </r>
  <r>
    <x v="3"/>
    <n v="1470001100"/>
    <n v="175"/>
    <n v="14"/>
    <n v="1"/>
    <n v="1.69"/>
    <n v="0"/>
    <n v="26.03"/>
    <n v="1"/>
    <n v="23.66"/>
    <n v="6.1586980000000002"/>
    <x v="1"/>
  </r>
  <r>
    <x v="3"/>
    <n v="1470001110"/>
    <n v="175"/>
    <n v="10"/>
    <n v="1"/>
    <n v="2.59"/>
    <n v="0"/>
    <n v="26.02"/>
    <n v="1"/>
    <n v="25.9"/>
    <n v="6.7391800000000002"/>
    <x v="1"/>
  </r>
  <r>
    <x v="3"/>
    <n v="3010016584"/>
    <n v="175"/>
    <n v="25"/>
    <n v="1"/>
    <n v="2.5"/>
    <s v="S"/>
    <n v="11.48"/>
    <n v="1"/>
    <n v="62.5"/>
    <n v="7.1749999999999998"/>
    <x v="1"/>
  </r>
  <r>
    <x v="3"/>
    <n v="3010021196"/>
    <n v="175"/>
    <n v="23"/>
    <n v="1"/>
    <n v="2.5"/>
    <s v="S"/>
    <n v="23.88"/>
    <n v="1"/>
    <n v="57.5"/>
    <n v="13.731"/>
    <x v="1"/>
  </r>
  <r>
    <x v="3"/>
    <n v="3828112263"/>
    <n v="175"/>
    <n v="14"/>
    <n v="1"/>
    <n v="0.99"/>
    <n v="0"/>
    <n v="28.88"/>
    <n v="1"/>
    <n v="13.86"/>
    <n v="4.0027679999999997"/>
    <x v="1"/>
  </r>
  <r>
    <x v="3"/>
    <n v="3828112267"/>
    <n v="175"/>
    <n v="21"/>
    <n v="1"/>
    <n v="0.99"/>
    <n v="0"/>
    <n v="28.78"/>
    <n v="1"/>
    <n v="20.79"/>
    <n v="5.9833619999999996"/>
    <x v="1"/>
  </r>
  <r>
    <x v="3"/>
    <n v="3828112271"/>
    <n v="175"/>
    <n v="17"/>
    <n v="1"/>
    <n v="0.99"/>
    <n v="0"/>
    <n v="28.28"/>
    <n v="1"/>
    <n v="16.829999999999998"/>
    <n v="4.7595239999999999"/>
    <x v="1"/>
  </r>
  <r>
    <x v="3"/>
    <n v="3828112277"/>
    <n v="175"/>
    <n v="27"/>
    <n v="1"/>
    <n v="1.59"/>
    <n v="0"/>
    <n v="51.57"/>
    <n v="1"/>
    <n v="42.93"/>
    <n v="22.139000999999997"/>
    <x v="1"/>
  </r>
  <r>
    <x v="3"/>
    <n v="3828112289"/>
    <n v="175"/>
    <n v="12"/>
    <n v="1"/>
    <n v="1.99"/>
    <n v="0"/>
    <n v="29.69"/>
    <n v="1"/>
    <n v="23.88"/>
    <n v="7.0899720000000004"/>
    <x v="1"/>
  </r>
  <r>
    <x v="3"/>
    <n v="3828112409"/>
    <n v="175"/>
    <n v="13"/>
    <n v="1"/>
    <n v="0.99"/>
    <n v="0"/>
    <n v="28.58"/>
    <n v="1"/>
    <n v="12.87"/>
    <n v="3.6782459999999997"/>
    <x v="1"/>
  </r>
  <r>
    <x v="3"/>
    <n v="4400000516"/>
    <n v="175"/>
    <n v="6"/>
    <n v="1"/>
    <n v="2.93"/>
    <n v="0"/>
    <n v="26.96"/>
    <n v="1"/>
    <n v="17.580000000000002"/>
    <n v="4.7395680000000002"/>
    <x v="1"/>
  </r>
  <r>
    <x v="3"/>
    <n v="4400000527"/>
    <n v="175"/>
    <n v="22"/>
    <n v="1"/>
    <n v="2.89"/>
    <n v="0"/>
    <n v="25.95"/>
    <n v="1"/>
    <n v="63.580000000000005"/>
    <n v="16.499010000000002"/>
    <x v="1"/>
  </r>
  <r>
    <x v="3"/>
    <n v="4400000551"/>
    <n v="175"/>
    <n v="31"/>
    <n v="1"/>
    <n v="2.99"/>
    <n v="0"/>
    <n v="27.55"/>
    <n v="1"/>
    <n v="92.690000000000012"/>
    <n v="25.536095000000003"/>
    <x v="1"/>
  </r>
  <r>
    <x v="3"/>
    <n v="4400000655"/>
    <n v="175"/>
    <n v="1"/>
    <n v="1"/>
    <n v="3.25"/>
    <n v="0"/>
    <n v="31.04"/>
    <n v="1"/>
    <n v="3.25"/>
    <n v="1.0087999999999999"/>
    <x v="1"/>
  </r>
  <r>
    <x v="3"/>
    <n v="4400000720"/>
    <n v="175"/>
    <n v="24"/>
    <n v="1"/>
    <n v="3.25"/>
    <n v="0"/>
    <n v="31.04"/>
    <n v="1"/>
    <n v="78"/>
    <n v="24.211199999999998"/>
    <x v="1"/>
  </r>
  <r>
    <x v="3"/>
    <n v="4400003721"/>
    <n v="175"/>
    <n v="13"/>
    <n v="1"/>
    <n v="2.59"/>
    <n v="0"/>
    <n v="26.02"/>
    <n v="1"/>
    <n v="33.67"/>
    <n v="8.7609339999999989"/>
    <x v="1"/>
  </r>
  <r>
    <x v="3"/>
    <n v="4400003732"/>
    <n v="175"/>
    <n v="2"/>
    <n v="1"/>
    <n v="2.99"/>
    <n v="0"/>
    <n v="25.98"/>
    <n v="1"/>
    <n v="5.98"/>
    <n v="1.5536040000000002"/>
    <x v="1"/>
  </r>
  <r>
    <x v="3"/>
    <n v="4400004713"/>
    <n v="175"/>
    <n v="18"/>
    <n v="1"/>
    <n v="2.89"/>
    <n v="0"/>
    <n v="25.95"/>
    <n v="1"/>
    <n v="52.02"/>
    <n v="13.49919"/>
    <x v="1"/>
  </r>
  <r>
    <x v="3"/>
    <n v="7974600016"/>
    <n v="175"/>
    <n v="18"/>
    <n v="1"/>
    <n v="1.89"/>
    <n v="0"/>
    <n v="30.37"/>
    <n v="1"/>
    <n v="34.019999999999996"/>
    <n v="10.331874000000001"/>
    <x v="1"/>
  </r>
  <r>
    <x v="4"/>
    <n v="1470001100"/>
    <n v="175"/>
    <n v="21"/>
    <n v="1"/>
    <n v="1.69"/>
    <n v="0"/>
    <n v="26.03"/>
    <n v="1"/>
    <n v="35.49"/>
    <n v="9.2380470000000017"/>
    <x v="1"/>
  </r>
  <r>
    <x v="4"/>
    <n v="1470001110"/>
    <n v="175"/>
    <n v="31"/>
    <n v="1"/>
    <n v="2.59"/>
    <n v="0"/>
    <n v="26.02"/>
    <n v="1"/>
    <n v="80.289999999999992"/>
    <n v="20.891457999999997"/>
    <x v="1"/>
  </r>
  <r>
    <x v="4"/>
    <n v="3010016584"/>
    <n v="175"/>
    <n v="120"/>
    <n v="1"/>
    <n v="2.5"/>
    <s v="S"/>
    <n v="11.48"/>
    <n v="1"/>
    <n v="300"/>
    <n v="34.44"/>
    <x v="1"/>
  </r>
  <r>
    <x v="4"/>
    <n v="3010021196"/>
    <n v="175"/>
    <n v="121"/>
    <n v="1"/>
    <n v="2.5"/>
    <s v="S"/>
    <n v="23.88"/>
    <n v="1"/>
    <n v="302.5"/>
    <n v="72.236999999999995"/>
    <x v="1"/>
  </r>
  <r>
    <x v="4"/>
    <n v="3828112263"/>
    <n v="175"/>
    <n v="15"/>
    <n v="1"/>
    <n v="0.99"/>
    <n v="0"/>
    <n v="28.88"/>
    <n v="1"/>
    <n v="14.85"/>
    <n v="4.2886800000000003"/>
    <x v="1"/>
  </r>
  <r>
    <x v="4"/>
    <n v="3828112267"/>
    <n v="175"/>
    <n v="16"/>
    <n v="1"/>
    <n v="0.99"/>
    <n v="0"/>
    <n v="28.78"/>
    <n v="1"/>
    <n v="15.84"/>
    <n v="4.5587520000000001"/>
    <x v="1"/>
  </r>
  <r>
    <x v="4"/>
    <n v="3828112271"/>
    <n v="175"/>
    <n v="16"/>
    <n v="1"/>
    <n v="0.99"/>
    <n v="0"/>
    <n v="28.28"/>
    <n v="1"/>
    <n v="15.84"/>
    <n v="4.479552"/>
    <x v="1"/>
  </r>
  <r>
    <x v="4"/>
    <n v="3828112277"/>
    <n v="175"/>
    <n v="24"/>
    <n v="1"/>
    <n v="1.59"/>
    <n v="0"/>
    <n v="51.57"/>
    <n v="1"/>
    <n v="38.160000000000004"/>
    <n v="19.679112000000003"/>
    <x v="1"/>
  </r>
  <r>
    <x v="4"/>
    <n v="3828112289"/>
    <n v="175"/>
    <n v="17"/>
    <n v="1"/>
    <n v="1.99"/>
    <n v="0"/>
    <n v="29.69"/>
    <n v="1"/>
    <n v="33.83"/>
    <n v="10.044127"/>
    <x v="1"/>
  </r>
  <r>
    <x v="4"/>
    <n v="3828112409"/>
    <n v="175"/>
    <n v="10"/>
    <n v="1"/>
    <n v="0.99"/>
    <n v="0"/>
    <n v="28.58"/>
    <n v="1"/>
    <n v="9.9"/>
    <n v="2.8294200000000003"/>
    <x v="1"/>
  </r>
  <r>
    <x v="4"/>
    <n v="4400000516"/>
    <n v="175"/>
    <n v="16"/>
    <n v="1"/>
    <n v="2.93"/>
    <n v="0"/>
    <n v="26.96"/>
    <n v="1"/>
    <n v="46.88"/>
    <n v="12.638848000000001"/>
    <x v="1"/>
  </r>
  <r>
    <x v="4"/>
    <n v="4400000527"/>
    <n v="175"/>
    <n v="23"/>
    <n v="1"/>
    <n v="2.89"/>
    <n v="0"/>
    <n v="25.95"/>
    <n v="1"/>
    <n v="66.47"/>
    <n v="17.248964999999998"/>
    <x v="1"/>
  </r>
  <r>
    <x v="4"/>
    <n v="4400000551"/>
    <n v="175"/>
    <n v="80"/>
    <n v="1"/>
    <n v="2.99"/>
    <n v="0"/>
    <n v="27.39"/>
    <n v="1"/>
    <n v="239.20000000000002"/>
    <n v="65.516880000000015"/>
    <x v="1"/>
  </r>
  <r>
    <x v="4"/>
    <n v="4400000655"/>
    <n v="175"/>
    <n v="0"/>
    <n v="1"/>
    <n v="0"/>
    <n v="0"/>
    <n v="0"/>
    <n v="1"/>
    <n v="0"/>
    <n v="0"/>
    <x v="1"/>
  </r>
  <r>
    <x v="4"/>
    <n v="4400000720"/>
    <n v="175"/>
    <n v="42"/>
    <n v="1"/>
    <n v="3.25"/>
    <n v="0"/>
    <n v="31.04"/>
    <n v="1"/>
    <n v="136.5"/>
    <n v="42.369599999999998"/>
    <x v="1"/>
  </r>
  <r>
    <x v="4"/>
    <n v="4400003721"/>
    <n v="175"/>
    <n v="8"/>
    <n v="1"/>
    <n v="2.59"/>
    <n v="0"/>
    <n v="26.02"/>
    <n v="1"/>
    <n v="20.72"/>
    <n v="5.3913439999999992"/>
    <x v="1"/>
  </r>
  <r>
    <x v="4"/>
    <n v="4400003732"/>
    <n v="175"/>
    <n v="10"/>
    <n v="1"/>
    <n v="2.99"/>
    <n v="0"/>
    <n v="26.38"/>
    <n v="1"/>
    <n v="29.900000000000002"/>
    <n v="7.887620000000001"/>
    <x v="1"/>
  </r>
  <r>
    <x v="4"/>
    <n v="4400004713"/>
    <n v="175"/>
    <n v="13"/>
    <n v="1"/>
    <n v="2.89"/>
    <n v="0"/>
    <n v="25.95"/>
    <n v="1"/>
    <n v="37.57"/>
    <n v="9.7494150000000008"/>
    <x v="1"/>
  </r>
  <r>
    <x v="4"/>
    <n v="7974600016"/>
    <n v="175"/>
    <n v="9"/>
    <n v="1"/>
    <n v="1.89"/>
    <n v="0"/>
    <n v="30.37"/>
    <n v="1"/>
    <n v="17.009999999999998"/>
    <n v="5.1659370000000004"/>
    <x v="1"/>
  </r>
  <r>
    <x v="0"/>
    <n v="1470001100"/>
    <n v="176"/>
    <n v="11"/>
    <n v="1"/>
    <n v="1.69"/>
    <n v="0"/>
    <n v="26.03"/>
    <n v="1"/>
    <n v="18.59"/>
    <n v="4.8389770000000007"/>
    <x v="1"/>
  </r>
  <r>
    <x v="0"/>
    <n v="1470001110"/>
    <n v="176"/>
    <n v="14"/>
    <n v="1"/>
    <n v="2.59"/>
    <n v="0"/>
    <n v="26.02"/>
    <n v="1"/>
    <n v="36.26"/>
    <n v="9.4348519999999994"/>
    <x v="1"/>
  </r>
  <r>
    <x v="0"/>
    <n v="3010016584"/>
    <n v="176"/>
    <n v="7"/>
    <n v="1"/>
    <n v="3.05"/>
    <n v="0"/>
    <n v="27.44"/>
    <n v="1"/>
    <n v="21.349999999999998"/>
    <n v="5.858439999999999"/>
    <x v="1"/>
  </r>
  <r>
    <x v="0"/>
    <n v="3010021196"/>
    <n v="176"/>
    <n v="10"/>
    <n v="1"/>
    <n v="3.05"/>
    <n v="0"/>
    <n v="37.6"/>
    <n v="1"/>
    <n v="30.5"/>
    <n v="11.468"/>
    <x v="1"/>
  </r>
  <r>
    <x v="0"/>
    <n v="3828112263"/>
    <n v="176"/>
    <n v="6"/>
    <n v="1"/>
    <n v="0.99"/>
    <n v="0"/>
    <n v="28.88"/>
    <n v="1"/>
    <n v="5.9399999999999995"/>
    <n v="1.7154719999999997"/>
    <x v="1"/>
  </r>
  <r>
    <x v="0"/>
    <n v="3828112267"/>
    <n v="176"/>
    <n v="7"/>
    <n v="1"/>
    <n v="0.99"/>
    <n v="0"/>
    <n v="28.78"/>
    <n v="1"/>
    <n v="6.93"/>
    <n v="1.9944540000000002"/>
    <x v="1"/>
  </r>
  <r>
    <x v="0"/>
    <n v="3828112271"/>
    <n v="176"/>
    <n v="8"/>
    <n v="1"/>
    <n v="0.99"/>
    <n v="0"/>
    <n v="28.28"/>
    <n v="1"/>
    <n v="7.92"/>
    <n v="2.239776"/>
    <x v="1"/>
  </r>
  <r>
    <x v="0"/>
    <n v="3828112277"/>
    <n v="176"/>
    <n v="26"/>
    <n v="1"/>
    <n v="1.59"/>
    <n v="0"/>
    <n v="51.57"/>
    <n v="1"/>
    <n v="41.34"/>
    <n v="21.319037999999999"/>
    <x v="1"/>
  </r>
  <r>
    <x v="0"/>
    <n v="3828112289"/>
    <n v="176"/>
    <n v="14"/>
    <n v="1"/>
    <n v="1.99"/>
    <n v="0"/>
    <n v="29.69"/>
    <n v="1"/>
    <n v="27.86"/>
    <n v="8.2716340000000006"/>
    <x v="1"/>
  </r>
  <r>
    <x v="0"/>
    <n v="3828112409"/>
    <n v="176"/>
    <n v="11"/>
    <n v="1"/>
    <n v="0.99"/>
    <n v="0"/>
    <n v="28.58"/>
    <n v="1"/>
    <n v="10.89"/>
    <n v="3.1123620000000001"/>
    <x v="1"/>
  </r>
  <r>
    <x v="0"/>
    <n v="4400000516"/>
    <n v="176"/>
    <n v="11"/>
    <n v="1"/>
    <n v="2.93"/>
    <n v="0"/>
    <n v="26.96"/>
    <n v="1"/>
    <n v="32.230000000000004"/>
    <n v="8.6892080000000007"/>
    <x v="1"/>
  </r>
  <r>
    <x v="0"/>
    <n v="4400000527"/>
    <n v="176"/>
    <n v="21"/>
    <n v="1"/>
    <n v="2.89"/>
    <n v="0"/>
    <n v="25.95"/>
    <n v="1"/>
    <n v="60.690000000000005"/>
    <n v="15.749055"/>
    <x v="1"/>
  </r>
  <r>
    <x v="0"/>
    <n v="4400000551"/>
    <n v="176"/>
    <n v="40"/>
    <n v="1"/>
    <n v="2.99"/>
    <n v="0"/>
    <n v="30"/>
    <n v="1"/>
    <n v="119.60000000000001"/>
    <n v="35.880000000000003"/>
    <x v="1"/>
  </r>
  <r>
    <x v="0"/>
    <n v="4400000655"/>
    <n v="176"/>
    <n v="113"/>
    <n v="1"/>
    <n v="1.72"/>
    <s v="G"/>
    <n v="30.29"/>
    <n v="1"/>
    <n v="194.35999999999999"/>
    <n v="58.871643999999996"/>
    <x v="1"/>
  </r>
  <r>
    <x v="0"/>
    <n v="4400000720"/>
    <n v="176"/>
    <n v="493"/>
    <n v="1"/>
    <n v="1.69"/>
    <s v="G"/>
    <n v="32.6"/>
    <n v="1"/>
    <n v="833.17"/>
    <n v="271.61342000000002"/>
    <x v="1"/>
  </r>
  <r>
    <x v="0"/>
    <n v="4400003721"/>
    <n v="176"/>
    <n v="6"/>
    <n v="1"/>
    <n v="2.85"/>
    <n v="0"/>
    <n v="32.770000000000003"/>
    <n v="1"/>
    <n v="17.100000000000001"/>
    <n v="5.603670000000001"/>
    <x v="1"/>
  </r>
  <r>
    <x v="0"/>
    <n v="4400003732"/>
    <n v="176"/>
    <n v="7"/>
    <n v="1"/>
    <n v="2.99"/>
    <n v="0"/>
    <n v="30"/>
    <n v="1"/>
    <n v="20.93"/>
    <n v="6.2789999999999999"/>
    <x v="1"/>
  </r>
  <r>
    <x v="0"/>
    <n v="4400004713"/>
    <n v="176"/>
    <n v="5"/>
    <n v="1"/>
    <n v="2.89"/>
    <n v="0"/>
    <n v="25.95"/>
    <n v="1"/>
    <n v="14.450000000000001"/>
    <n v="3.7497750000000001"/>
    <x v="1"/>
  </r>
  <r>
    <x v="0"/>
    <n v="7974600016"/>
    <n v="176"/>
    <n v="18"/>
    <n v="1"/>
    <n v="1.89"/>
    <n v="0"/>
    <n v="30.37"/>
    <n v="1"/>
    <n v="34.019999999999996"/>
    <n v="10.331874000000001"/>
    <x v="1"/>
  </r>
  <r>
    <x v="1"/>
    <n v="1470001100"/>
    <n v="176"/>
    <n v="19"/>
    <n v="1"/>
    <n v="1.69"/>
    <n v="0"/>
    <n v="26.04"/>
    <n v="1"/>
    <n v="32.11"/>
    <n v="8.3614439999999988"/>
    <x v="1"/>
  </r>
  <r>
    <x v="1"/>
    <n v="1470001110"/>
    <n v="176"/>
    <n v="9"/>
    <n v="1"/>
    <n v="2.59"/>
    <n v="0"/>
    <n v="26.02"/>
    <n v="1"/>
    <n v="23.31"/>
    <n v="6.0652619999999988"/>
    <x v="1"/>
  </r>
  <r>
    <x v="1"/>
    <n v="3010016584"/>
    <n v="176"/>
    <n v="4"/>
    <n v="1"/>
    <n v="3.05"/>
    <n v="0"/>
    <n v="27.44"/>
    <n v="1"/>
    <n v="12.2"/>
    <n v="3.3476799999999995"/>
    <x v="1"/>
  </r>
  <r>
    <x v="1"/>
    <n v="3010021196"/>
    <n v="176"/>
    <n v="21"/>
    <n v="1"/>
    <n v="3.05"/>
    <n v="0"/>
    <n v="37.61"/>
    <n v="1"/>
    <n v="64.05"/>
    <n v="24.089204999999996"/>
    <x v="1"/>
  </r>
  <r>
    <x v="1"/>
    <n v="3828112263"/>
    <n v="176"/>
    <n v="26"/>
    <n v="1"/>
    <n v="0.99"/>
    <n v="0"/>
    <n v="28.89"/>
    <n v="1"/>
    <n v="25.74"/>
    <n v="7.436286"/>
    <x v="1"/>
  </r>
  <r>
    <x v="1"/>
    <n v="3828112267"/>
    <n v="176"/>
    <n v="18"/>
    <n v="1"/>
    <n v="0.99"/>
    <n v="0"/>
    <n v="28.79"/>
    <n v="1"/>
    <n v="17.82"/>
    <n v="5.1303779999999994"/>
    <x v="1"/>
  </r>
  <r>
    <x v="1"/>
    <n v="3828112271"/>
    <n v="176"/>
    <n v="24"/>
    <n v="1"/>
    <n v="0.99"/>
    <n v="0"/>
    <n v="28.28"/>
    <n v="1"/>
    <n v="23.759999999999998"/>
    <n v="6.7193279999999991"/>
    <x v="1"/>
  </r>
  <r>
    <x v="1"/>
    <n v="3828112277"/>
    <n v="176"/>
    <n v="16"/>
    <n v="1"/>
    <n v="1.59"/>
    <n v="0"/>
    <n v="51.57"/>
    <n v="1"/>
    <n v="25.44"/>
    <n v="13.119408"/>
    <x v="1"/>
  </r>
  <r>
    <x v="1"/>
    <n v="3828112289"/>
    <n v="176"/>
    <n v="76"/>
    <n v="1"/>
    <n v="1.99"/>
    <n v="0"/>
    <n v="29.7"/>
    <n v="1"/>
    <n v="151.24"/>
    <n v="44.918280000000003"/>
    <x v="1"/>
  </r>
  <r>
    <x v="1"/>
    <n v="3828112409"/>
    <n v="176"/>
    <n v="23"/>
    <n v="1"/>
    <n v="0.99"/>
    <n v="0"/>
    <n v="28.59"/>
    <n v="1"/>
    <n v="22.77"/>
    <n v="6.5099429999999998"/>
    <x v="1"/>
  </r>
  <r>
    <x v="1"/>
    <n v="4400000516"/>
    <n v="176"/>
    <n v="8"/>
    <n v="1"/>
    <n v="2.93"/>
    <n v="0"/>
    <n v="26.96"/>
    <n v="1"/>
    <n v="23.44"/>
    <n v="6.3194240000000006"/>
    <x v="1"/>
  </r>
  <r>
    <x v="1"/>
    <n v="4400000527"/>
    <n v="176"/>
    <n v="19"/>
    <n v="1"/>
    <n v="2.89"/>
    <n v="0"/>
    <n v="25.95"/>
    <n v="1"/>
    <n v="54.910000000000004"/>
    <n v="14.249145"/>
    <x v="1"/>
  </r>
  <r>
    <x v="1"/>
    <n v="4400000551"/>
    <n v="176"/>
    <n v="19"/>
    <n v="1"/>
    <n v="2.99"/>
    <n v="0"/>
    <n v="30"/>
    <n v="1"/>
    <n v="56.81"/>
    <n v="17.043000000000003"/>
    <x v="1"/>
  </r>
  <r>
    <x v="1"/>
    <n v="4400000655"/>
    <n v="176"/>
    <n v="51"/>
    <n v="1"/>
    <n v="3.25"/>
    <n v="0"/>
    <n v="31.05"/>
    <n v="1"/>
    <n v="165.75"/>
    <n v="51.465375000000002"/>
    <x v="1"/>
  </r>
  <r>
    <x v="1"/>
    <n v="4400000720"/>
    <n v="176"/>
    <n v="393"/>
    <n v="1"/>
    <n v="3.25"/>
    <s v="B"/>
    <n v="31.05"/>
    <n v="1"/>
    <n v="1277.25"/>
    <n v="396.58612500000004"/>
    <x v="1"/>
  </r>
  <r>
    <x v="1"/>
    <n v="4400003721"/>
    <n v="176"/>
    <n v="10"/>
    <n v="1"/>
    <n v="2.33"/>
    <n v="0"/>
    <n v="17.77"/>
    <n v="1"/>
    <n v="23.3"/>
    <n v="4.1404100000000001"/>
    <x v="1"/>
  </r>
  <r>
    <x v="1"/>
    <n v="4400003732"/>
    <n v="176"/>
    <n v="1"/>
    <n v="1"/>
    <n v="2.99"/>
    <s v="B"/>
    <n v="30"/>
    <n v="1"/>
    <n v="2.99"/>
    <n v="0.89700000000000002"/>
    <x v="1"/>
  </r>
  <r>
    <x v="1"/>
    <n v="4400004713"/>
    <n v="176"/>
    <n v="17"/>
    <n v="1"/>
    <n v="2.89"/>
    <n v="0"/>
    <n v="25.95"/>
    <n v="1"/>
    <n v="49.13"/>
    <n v="12.749235000000001"/>
    <x v="1"/>
  </r>
  <r>
    <x v="1"/>
    <n v="7974600016"/>
    <n v="176"/>
    <n v="27"/>
    <n v="1"/>
    <n v="1.89"/>
    <n v="0"/>
    <n v="30.37"/>
    <n v="1"/>
    <n v="51.029999999999994"/>
    <n v="15.497810999999999"/>
    <x v="1"/>
  </r>
  <r>
    <x v="2"/>
    <n v="1470001100"/>
    <n v="176"/>
    <n v="7"/>
    <n v="1"/>
    <n v="1.69"/>
    <n v="0"/>
    <n v="26.04"/>
    <n v="1"/>
    <n v="11.83"/>
    <n v="3.0805319999999998"/>
    <x v="1"/>
  </r>
  <r>
    <x v="2"/>
    <n v="1470001110"/>
    <n v="176"/>
    <n v="7"/>
    <n v="1"/>
    <n v="2.59"/>
    <n v="0"/>
    <n v="26.02"/>
    <n v="1"/>
    <n v="18.13"/>
    <n v="4.7174259999999997"/>
    <x v="1"/>
  </r>
  <r>
    <x v="2"/>
    <n v="3010016584"/>
    <n v="176"/>
    <n v="7"/>
    <n v="1"/>
    <n v="3.05"/>
    <n v="0"/>
    <n v="27.44"/>
    <n v="1"/>
    <n v="21.349999999999998"/>
    <n v="5.858439999999999"/>
    <x v="1"/>
  </r>
  <r>
    <x v="2"/>
    <n v="3010021196"/>
    <n v="176"/>
    <n v="5"/>
    <n v="1"/>
    <n v="3.05"/>
    <n v="0"/>
    <n v="37.61"/>
    <n v="1"/>
    <n v="15.25"/>
    <n v="5.735525"/>
    <x v="1"/>
  </r>
  <r>
    <x v="2"/>
    <n v="3828112263"/>
    <n v="176"/>
    <n v="7"/>
    <n v="1"/>
    <n v="0.99"/>
    <n v="0"/>
    <n v="28.89"/>
    <n v="1"/>
    <n v="6.93"/>
    <n v="2.0020769999999999"/>
    <x v="1"/>
  </r>
  <r>
    <x v="2"/>
    <n v="3828112267"/>
    <n v="176"/>
    <n v="10"/>
    <n v="1"/>
    <n v="0.99"/>
    <n v="0"/>
    <n v="28.79"/>
    <n v="1"/>
    <n v="9.9"/>
    <n v="2.8502100000000001"/>
    <x v="1"/>
  </r>
  <r>
    <x v="2"/>
    <n v="3828112271"/>
    <n v="176"/>
    <n v="9"/>
    <n v="1"/>
    <n v="0.99"/>
    <n v="0"/>
    <n v="28.28"/>
    <n v="1"/>
    <n v="8.91"/>
    <n v="2.5197480000000003"/>
    <x v="1"/>
  </r>
  <r>
    <x v="2"/>
    <n v="3828112277"/>
    <n v="176"/>
    <n v="8"/>
    <n v="1"/>
    <n v="1.59"/>
    <n v="0"/>
    <n v="51.57"/>
    <n v="1"/>
    <n v="12.72"/>
    <n v="6.559704"/>
    <x v="1"/>
  </r>
  <r>
    <x v="2"/>
    <n v="3828112289"/>
    <n v="176"/>
    <n v="16"/>
    <n v="1"/>
    <n v="1.99"/>
    <n v="0"/>
    <n v="29.7"/>
    <n v="1"/>
    <n v="31.84"/>
    <n v="9.4564800000000009"/>
    <x v="1"/>
  </r>
  <r>
    <x v="2"/>
    <n v="3828112409"/>
    <n v="176"/>
    <n v="7"/>
    <n v="1"/>
    <n v="0.99"/>
    <n v="0"/>
    <n v="28.59"/>
    <n v="1"/>
    <n v="6.93"/>
    <n v="1.9812869999999998"/>
    <x v="1"/>
  </r>
  <r>
    <x v="2"/>
    <n v="4400000516"/>
    <n v="176"/>
    <n v="4"/>
    <n v="1"/>
    <n v="2.93"/>
    <n v="0"/>
    <n v="26.96"/>
    <n v="1"/>
    <n v="11.72"/>
    <n v="3.1597120000000003"/>
    <x v="1"/>
  </r>
  <r>
    <x v="2"/>
    <n v="4400000527"/>
    <n v="176"/>
    <n v="13"/>
    <n v="1"/>
    <n v="2.89"/>
    <n v="0"/>
    <n v="25.95"/>
    <n v="1"/>
    <n v="37.57"/>
    <n v="9.7494150000000008"/>
    <x v="1"/>
  </r>
  <r>
    <x v="2"/>
    <n v="4400000551"/>
    <n v="176"/>
    <n v="37"/>
    <n v="1"/>
    <n v="2.99"/>
    <n v="0"/>
    <n v="30"/>
    <n v="1"/>
    <n v="110.63000000000001"/>
    <n v="33.189"/>
    <x v="1"/>
  </r>
  <r>
    <x v="2"/>
    <n v="4400000655"/>
    <n v="176"/>
    <n v="59"/>
    <n v="1"/>
    <n v="3.25"/>
    <n v="0"/>
    <n v="31.05"/>
    <n v="1"/>
    <n v="191.75"/>
    <n v="59.538375000000002"/>
    <x v="1"/>
  </r>
  <r>
    <x v="2"/>
    <n v="4400000720"/>
    <n v="176"/>
    <n v="538"/>
    <n v="1"/>
    <n v="3.25"/>
    <s v="B"/>
    <n v="31.05"/>
    <n v="1"/>
    <n v="1748.5"/>
    <n v="542.90925000000004"/>
    <x v="1"/>
  </r>
  <r>
    <x v="2"/>
    <n v="4400003721"/>
    <n v="176"/>
    <n v="8"/>
    <n v="1"/>
    <n v="2.59"/>
    <n v="0"/>
    <n v="26.02"/>
    <n v="1"/>
    <n v="20.72"/>
    <n v="5.3913439999999992"/>
    <x v="1"/>
  </r>
  <r>
    <x v="2"/>
    <n v="4400003732"/>
    <n v="176"/>
    <n v="5"/>
    <n v="1"/>
    <n v="2.99"/>
    <s v="B"/>
    <n v="30"/>
    <n v="1"/>
    <n v="14.950000000000001"/>
    <n v="4.4850000000000003"/>
    <x v="1"/>
  </r>
  <r>
    <x v="2"/>
    <n v="4400004713"/>
    <n v="176"/>
    <n v="9"/>
    <n v="1"/>
    <n v="2.89"/>
    <n v="0"/>
    <n v="25.95"/>
    <n v="1"/>
    <n v="26.01"/>
    <n v="6.7495950000000002"/>
    <x v="1"/>
  </r>
  <r>
    <x v="2"/>
    <n v="7974600016"/>
    <n v="176"/>
    <n v="8"/>
    <n v="1"/>
    <n v="1.89"/>
    <n v="0"/>
    <n v="30.37"/>
    <n v="1"/>
    <n v="15.12"/>
    <n v="4.5919439999999998"/>
    <x v="1"/>
  </r>
  <r>
    <x v="3"/>
    <n v="1470001100"/>
    <n v="176"/>
    <n v="10"/>
    <n v="1"/>
    <n v="1.69"/>
    <n v="0"/>
    <n v="26.03"/>
    <n v="1"/>
    <n v="16.899999999999999"/>
    <n v="4.39907"/>
    <x v="1"/>
  </r>
  <r>
    <x v="3"/>
    <n v="1470001110"/>
    <n v="176"/>
    <n v="4"/>
    <n v="1"/>
    <n v="2.59"/>
    <n v="0"/>
    <n v="26.02"/>
    <n v="1"/>
    <n v="10.36"/>
    <n v="2.6956719999999996"/>
    <x v="1"/>
  </r>
  <r>
    <x v="3"/>
    <n v="3010016584"/>
    <n v="176"/>
    <n v="7"/>
    <n v="1"/>
    <n v="3.05"/>
    <n v="0"/>
    <n v="27.44"/>
    <n v="1"/>
    <n v="21.349999999999998"/>
    <n v="5.858439999999999"/>
    <x v="1"/>
  </r>
  <r>
    <x v="3"/>
    <n v="3010021196"/>
    <n v="176"/>
    <n v="4"/>
    <n v="1"/>
    <n v="3.05"/>
    <n v="0"/>
    <n v="37.6"/>
    <n v="1"/>
    <n v="12.2"/>
    <n v="4.5871999999999993"/>
    <x v="1"/>
  </r>
  <r>
    <x v="3"/>
    <n v="3828112263"/>
    <n v="176"/>
    <n v="9"/>
    <n v="1"/>
    <n v="0.99"/>
    <n v="0"/>
    <n v="28.88"/>
    <n v="1"/>
    <n v="8.91"/>
    <n v="2.5732080000000002"/>
    <x v="1"/>
  </r>
  <r>
    <x v="3"/>
    <n v="3828112267"/>
    <n v="176"/>
    <n v="11"/>
    <n v="1"/>
    <n v="0.99"/>
    <n v="0"/>
    <n v="28.78"/>
    <n v="1"/>
    <n v="10.89"/>
    <n v="3.1341420000000006"/>
    <x v="1"/>
  </r>
  <r>
    <x v="3"/>
    <n v="3828112271"/>
    <n v="176"/>
    <n v="18"/>
    <n v="1"/>
    <n v="0.99"/>
    <n v="0"/>
    <n v="28.28"/>
    <n v="1"/>
    <n v="17.82"/>
    <n v="5.0394960000000006"/>
    <x v="1"/>
  </r>
  <r>
    <x v="3"/>
    <n v="3828112277"/>
    <n v="176"/>
    <n v="27"/>
    <n v="1"/>
    <n v="1.59"/>
    <n v="0"/>
    <n v="51.57"/>
    <n v="1"/>
    <n v="42.93"/>
    <n v="22.139000999999997"/>
    <x v="1"/>
  </r>
  <r>
    <x v="3"/>
    <n v="3828112289"/>
    <n v="176"/>
    <n v="8"/>
    <n v="1"/>
    <n v="1.99"/>
    <n v="0"/>
    <n v="29.69"/>
    <n v="1"/>
    <n v="15.92"/>
    <n v="4.726648"/>
    <x v="1"/>
  </r>
  <r>
    <x v="3"/>
    <n v="3828112409"/>
    <n v="176"/>
    <n v="19"/>
    <n v="1"/>
    <n v="0.99"/>
    <n v="0"/>
    <n v="28.58"/>
    <n v="1"/>
    <n v="18.809999999999999"/>
    <n v="5.3758979999999994"/>
    <x v="1"/>
  </r>
  <r>
    <x v="3"/>
    <n v="4400000516"/>
    <n v="176"/>
    <n v="7"/>
    <n v="1"/>
    <n v="2.93"/>
    <n v="0"/>
    <n v="26.96"/>
    <n v="1"/>
    <n v="20.51"/>
    <n v="5.529496"/>
    <x v="1"/>
  </r>
  <r>
    <x v="3"/>
    <n v="4400000527"/>
    <n v="176"/>
    <n v="10"/>
    <n v="1"/>
    <n v="2.89"/>
    <n v="0"/>
    <n v="25.95"/>
    <n v="1"/>
    <n v="28.900000000000002"/>
    <n v="7.4995500000000002"/>
    <x v="1"/>
  </r>
  <r>
    <x v="3"/>
    <n v="4400000551"/>
    <n v="176"/>
    <n v="23"/>
    <n v="1"/>
    <n v="2.99"/>
    <n v="0"/>
    <n v="30"/>
    <n v="1"/>
    <n v="68.77000000000001"/>
    <n v="20.631000000000004"/>
    <x v="1"/>
  </r>
  <r>
    <x v="3"/>
    <n v="4400000655"/>
    <n v="176"/>
    <n v="68"/>
    <n v="1"/>
    <n v="1.81"/>
    <s v="G"/>
    <n v="23.81"/>
    <n v="1"/>
    <n v="123.08"/>
    <n v="29.305347999999999"/>
    <x v="1"/>
  </r>
  <r>
    <x v="3"/>
    <n v="4400000720"/>
    <n v="176"/>
    <n v="384"/>
    <n v="1"/>
    <n v="1.65"/>
    <s v="G"/>
    <n v="35.81"/>
    <n v="1"/>
    <n v="633.59999999999991"/>
    <n v="226.89215999999996"/>
    <x v="1"/>
  </r>
  <r>
    <x v="3"/>
    <n v="4400003721"/>
    <n v="176"/>
    <n v="7"/>
    <n v="1"/>
    <n v="2.59"/>
    <n v="0"/>
    <n v="26.02"/>
    <n v="1"/>
    <n v="18.13"/>
    <n v="4.7174259999999997"/>
    <x v="1"/>
  </r>
  <r>
    <x v="3"/>
    <n v="4400003732"/>
    <n v="176"/>
    <n v="3"/>
    <n v="1"/>
    <n v="2.99"/>
    <n v="0"/>
    <n v="30"/>
    <n v="1"/>
    <n v="8.9700000000000006"/>
    <n v="2.6910000000000003"/>
    <x v="1"/>
  </r>
  <r>
    <x v="3"/>
    <n v="4400004713"/>
    <n v="176"/>
    <n v="18"/>
    <n v="1"/>
    <n v="2.89"/>
    <n v="0"/>
    <n v="25.95"/>
    <n v="1"/>
    <n v="52.02"/>
    <n v="13.49919"/>
    <x v="1"/>
  </r>
  <r>
    <x v="3"/>
    <n v="7974600016"/>
    <n v="176"/>
    <n v="20"/>
    <n v="1"/>
    <n v="1.89"/>
    <n v="0"/>
    <n v="30.37"/>
    <n v="1"/>
    <n v="37.799999999999997"/>
    <n v="11.479859999999999"/>
    <x v="1"/>
  </r>
  <r>
    <x v="4"/>
    <n v="1470001100"/>
    <n v="176"/>
    <n v="23"/>
    <n v="1"/>
    <n v="1.69"/>
    <n v="0"/>
    <n v="26.03"/>
    <n v="1"/>
    <n v="38.869999999999997"/>
    <n v="10.117861"/>
    <x v="1"/>
  </r>
  <r>
    <x v="4"/>
    <n v="1470001110"/>
    <n v="176"/>
    <n v="19"/>
    <n v="1"/>
    <n v="2.59"/>
    <n v="0"/>
    <n v="26.02"/>
    <n v="1"/>
    <n v="49.209999999999994"/>
    <n v="12.804442"/>
    <x v="1"/>
  </r>
  <r>
    <x v="4"/>
    <n v="3010016584"/>
    <n v="176"/>
    <n v="12"/>
    <n v="1"/>
    <n v="3.05"/>
    <n v="0"/>
    <n v="27.44"/>
    <n v="1"/>
    <n v="36.599999999999994"/>
    <n v="10.043039999999998"/>
    <x v="1"/>
  </r>
  <r>
    <x v="4"/>
    <n v="3010021196"/>
    <n v="176"/>
    <n v="23"/>
    <n v="1"/>
    <n v="3.05"/>
    <n v="0"/>
    <n v="37.6"/>
    <n v="1"/>
    <n v="70.149999999999991"/>
    <n v="26.3764"/>
    <x v="1"/>
  </r>
  <r>
    <x v="4"/>
    <n v="3828112263"/>
    <n v="176"/>
    <n v="14"/>
    <n v="1"/>
    <n v="0.99"/>
    <n v="0"/>
    <n v="28.88"/>
    <n v="1"/>
    <n v="13.86"/>
    <n v="4.0027679999999997"/>
    <x v="1"/>
  </r>
  <r>
    <x v="4"/>
    <n v="3828112267"/>
    <n v="176"/>
    <n v="14"/>
    <n v="1"/>
    <n v="0.99"/>
    <n v="0"/>
    <n v="28.78"/>
    <n v="1"/>
    <n v="13.86"/>
    <n v="3.9889080000000003"/>
    <x v="1"/>
  </r>
  <r>
    <x v="4"/>
    <n v="3828112271"/>
    <n v="176"/>
    <n v="10"/>
    <n v="1"/>
    <n v="0.99"/>
    <n v="0"/>
    <n v="28.28"/>
    <n v="1"/>
    <n v="9.9"/>
    <n v="2.7997200000000002"/>
    <x v="1"/>
  </r>
  <r>
    <x v="4"/>
    <n v="3828112277"/>
    <n v="176"/>
    <n v="21"/>
    <n v="1"/>
    <n v="1.59"/>
    <n v="0"/>
    <n v="51.57"/>
    <n v="1"/>
    <n v="33.39"/>
    <n v="17.219223"/>
    <x v="1"/>
  </r>
  <r>
    <x v="4"/>
    <n v="3828112289"/>
    <n v="176"/>
    <n v="27"/>
    <n v="1"/>
    <n v="1.99"/>
    <n v="0"/>
    <n v="29.69"/>
    <n v="1"/>
    <n v="53.73"/>
    <n v="15.952437"/>
    <x v="1"/>
  </r>
  <r>
    <x v="4"/>
    <n v="3828112409"/>
    <n v="176"/>
    <n v="13"/>
    <n v="1"/>
    <n v="0.99"/>
    <n v="0"/>
    <n v="28.58"/>
    <n v="1"/>
    <n v="12.87"/>
    <n v="3.6782459999999997"/>
    <x v="1"/>
  </r>
  <r>
    <x v="4"/>
    <n v="4400000516"/>
    <n v="176"/>
    <n v="11"/>
    <n v="1"/>
    <n v="2.93"/>
    <n v="0"/>
    <n v="26.96"/>
    <n v="1"/>
    <n v="32.230000000000004"/>
    <n v="8.6892080000000007"/>
    <x v="1"/>
  </r>
  <r>
    <x v="4"/>
    <n v="4400000527"/>
    <n v="176"/>
    <n v="12"/>
    <n v="1"/>
    <n v="2.89"/>
    <n v="0"/>
    <n v="25.95"/>
    <n v="1"/>
    <n v="34.68"/>
    <n v="8.9994599999999991"/>
    <x v="1"/>
  </r>
  <r>
    <x v="4"/>
    <n v="4400000551"/>
    <n v="176"/>
    <n v="65"/>
    <n v="1"/>
    <n v="2.99"/>
    <n v="0"/>
    <n v="30"/>
    <n v="1"/>
    <n v="194.35000000000002"/>
    <n v="58.305000000000007"/>
    <x v="1"/>
  </r>
  <r>
    <x v="4"/>
    <n v="4400000655"/>
    <n v="176"/>
    <n v="106"/>
    <n v="1"/>
    <n v="1.62"/>
    <s v="G"/>
    <n v="38.33"/>
    <n v="1"/>
    <n v="171.72"/>
    <n v="65.820275999999993"/>
    <x v="1"/>
  </r>
  <r>
    <x v="4"/>
    <n v="4400000720"/>
    <n v="176"/>
    <n v="1174"/>
    <n v="1"/>
    <n v="1.65"/>
    <s v="G"/>
    <n v="35.81"/>
    <n v="1"/>
    <n v="1937.1"/>
    <n v="693.67551000000003"/>
    <x v="1"/>
  </r>
  <r>
    <x v="4"/>
    <n v="4400003721"/>
    <n v="176"/>
    <n v="16"/>
    <n v="1"/>
    <n v="2.59"/>
    <n v="0"/>
    <n v="26.02"/>
    <n v="1"/>
    <n v="41.44"/>
    <n v="10.782687999999998"/>
    <x v="1"/>
  </r>
  <r>
    <x v="4"/>
    <n v="4400003732"/>
    <n v="176"/>
    <n v="8"/>
    <n v="1"/>
    <n v="2.99"/>
    <n v="0"/>
    <n v="30"/>
    <n v="1"/>
    <n v="23.92"/>
    <n v="7.1760000000000002"/>
    <x v="1"/>
  </r>
  <r>
    <x v="4"/>
    <n v="4400004713"/>
    <n v="176"/>
    <n v="20"/>
    <n v="1"/>
    <n v="2.89"/>
    <n v="0"/>
    <n v="25.95"/>
    <n v="1"/>
    <n v="57.800000000000004"/>
    <n v="14.9991"/>
    <x v="1"/>
  </r>
  <r>
    <x v="4"/>
    <n v="7974600016"/>
    <n v="176"/>
    <n v="14"/>
    <n v="1"/>
    <n v="1.89"/>
    <n v="0"/>
    <n v="30.37"/>
    <n v="1"/>
    <n v="26.459999999999997"/>
    <n v="8.0359020000000001"/>
    <x v="1"/>
  </r>
  <r>
    <x v="0"/>
    <n v="1470001100"/>
    <n v="177"/>
    <n v="22"/>
    <n v="1"/>
    <n v="1.62"/>
    <n v="0"/>
    <n v="26.79"/>
    <n v="1"/>
    <n v="35.64"/>
    <n v="9.547956000000001"/>
    <x v="1"/>
  </r>
  <r>
    <x v="0"/>
    <n v="1470001110"/>
    <n v="177"/>
    <n v="10"/>
    <n v="1"/>
    <n v="2.59"/>
    <n v="0"/>
    <n v="26.02"/>
    <n v="1"/>
    <n v="25.9"/>
    <n v="6.7391800000000002"/>
    <x v="1"/>
  </r>
  <r>
    <x v="0"/>
    <n v="3010016584"/>
    <n v="177"/>
    <n v="7"/>
    <n v="1"/>
    <n v="3.05"/>
    <n v="0"/>
    <n v="29.6"/>
    <n v="1"/>
    <n v="21.349999999999998"/>
    <n v="6.3195999999999994"/>
    <x v="1"/>
  </r>
  <r>
    <x v="0"/>
    <n v="3010021196"/>
    <n v="177"/>
    <n v="6"/>
    <n v="1"/>
    <n v="3.05"/>
    <n v="0"/>
    <n v="37.6"/>
    <n v="1"/>
    <n v="18.299999999999997"/>
    <n v="6.8807999999999989"/>
    <x v="1"/>
  </r>
  <r>
    <x v="0"/>
    <n v="3828112263"/>
    <n v="177"/>
    <n v="7"/>
    <n v="1"/>
    <n v="0.99"/>
    <n v="0"/>
    <n v="28.38"/>
    <n v="1"/>
    <n v="6.93"/>
    <n v="1.9667339999999998"/>
    <x v="1"/>
  </r>
  <r>
    <x v="0"/>
    <n v="3828112267"/>
    <n v="177"/>
    <n v="10"/>
    <n v="1"/>
    <n v="0.99"/>
    <n v="0"/>
    <n v="28.28"/>
    <n v="1"/>
    <n v="9.9"/>
    <n v="2.7997200000000002"/>
    <x v="1"/>
  </r>
  <r>
    <x v="0"/>
    <n v="3828112271"/>
    <n v="177"/>
    <n v="7"/>
    <n v="1"/>
    <n v="0.99"/>
    <n v="0"/>
    <n v="28.28"/>
    <n v="1"/>
    <n v="6.93"/>
    <n v="1.9598040000000001"/>
    <x v="1"/>
  </r>
  <r>
    <x v="0"/>
    <n v="3828112277"/>
    <n v="177"/>
    <n v="17"/>
    <n v="1"/>
    <n v="1.25"/>
    <s v="B"/>
    <n v="38.4"/>
    <n v="1"/>
    <n v="21.25"/>
    <n v="8.16"/>
    <x v="1"/>
  </r>
  <r>
    <x v="0"/>
    <n v="3828112289"/>
    <n v="177"/>
    <n v="10"/>
    <n v="1"/>
    <n v="1.99"/>
    <n v="0"/>
    <n v="28.14"/>
    <n v="1"/>
    <n v="19.899999999999999"/>
    <n v="5.5998599999999996"/>
    <x v="1"/>
  </r>
  <r>
    <x v="0"/>
    <n v="3828112409"/>
    <n v="177"/>
    <n v="10"/>
    <n v="1"/>
    <n v="0.99"/>
    <n v="0"/>
    <n v="28.28"/>
    <n v="1"/>
    <n v="9.9"/>
    <n v="2.7997200000000002"/>
    <x v="1"/>
  </r>
  <r>
    <x v="0"/>
    <n v="4400000516"/>
    <n v="177"/>
    <n v="19"/>
    <n v="1"/>
    <n v="2.93"/>
    <n v="0"/>
    <n v="26.96"/>
    <n v="1"/>
    <n v="55.67"/>
    <n v="15.008632"/>
    <x v="1"/>
  </r>
  <r>
    <x v="0"/>
    <n v="4400000527"/>
    <n v="177"/>
    <n v="25"/>
    <n v="1"/>
    <n v="2.89"/>
    <n v="0"/>
    <n v="26.95"/>
    <n v="1"/>
    <n v="72.25"/>
    <n v="19.471375000000002"/>
    <x v="1"/>
  </r>
  <r>
    <x v="0"/>
    <n v="4400000551"/>
    <n v="177"/>
    <n v="81"/>
    <n v="1"/>
    <n v="2.2400000000000002"/>
    <s v="S"/>
    <n v="6.56"/>
    <n v="1"/>
    <n v="181.44000000000003"/>
    <n v="11.902464"/>
    <x v="1"/>
  </r>
  <r>
    <x v="0"/>
    <n v="4400000655"/>
    <n v="177"/>
    <n v="2"/>
    <n v="1"/>
    <n v="3.25"/>
    <n v="0"/>
    <n v="31.04"/>
    <n v="1"/>
    <n v="6.5"/>
    <n v="2.0175999999999998"/>
    <x v="1"/>
  </r>
  <r>
    <x v="0"/>
    <n v="4400000720"/>
    <n v="177"/>
    <n v="31"/>
    <n v="1"/>
    <n v="3.25"/>
    <n v="0"/>
    <n v="31.04"/>
    <n v="1"/>
    <n v="100.75"/>
    <n v="31.272799999999997"/>
    <x v="1"/>
  </r>
  <r>
    <x v="0"/>
    <n v="4400003721"/>
    <n v="177"/>
    <n v="19"/>
    <n v="1"/>
    <n v="2.85"/>
    <n v="0"/>
    <n v="34.770000000000003"/>
    <n v="1"/>
    <n v="54.15"/>
    <n v="18.827955000000003"/>
    <x v="1"/>
  </r>
  <r>
    <x v="0"/>
    <n v="4400003732"/>
    <n v="177"/>
    <n v="14"/>
    <n v="1"/>
    <n v="2.2400000000000002"/>
    <s v="S"/>
    <n v="6.56"/>
    <n v="1"/>
    <n v="31.360000000000003"/>
    <n v="2.0572159999999999"/>
    <x v="1"/>
  </r>
  <r>
    <x v="0"/>
    <n v="4400004713"/>
    <n v="177"/>
    <n v="18"/>
    <n v="1"/>
    <n v="2.89"/>
    <n v="0"/>
    <n v="27.57"/>
    <n v="1"/>
    <n v="52.02"/>
    <n v="14.341914000000001"/>
    <x v="1"/>
  </r>
  <r>
    <x v="0"/>
    <n v="7974600016"/>
    <n v="177"/>
    <n v="16"/>
    <n v="1"/>
    <n v="1.89"/>
    <n v="0"/>
    <n v="30.37"/>
    <n v="1"/>
    <n v="30.24"/>
    <n v="9.1838879999999996"/>
    <x v="1"/>
  </r>
  <r>
    <x v="1"/>
    <n v="1470001100"/>
    <n v="177"/>
    <n v="19"/>
    <n v="1"/>
    <n v="1.69"/>
    <n v="0"/>
    <n v="26.04"/>
    <n v="1"/>
    <n v="32.11"/>
    <n v="8.3614439999999988"/>
    <x v="1"/>
  </r>
  <r>
    <x v="1"/>
    <n v="1470001110"/>
    <n v="177"/>
    <n v="14"/>
    <n v="1"/>
    <n v="2.59"/>
    <n v="0"/>
    <n v="26.02"/>
    <n v="1"/>
    <n v="36.26"/>
    <n v="9.4348519999999994"/>
    <x v="1"/>
  </r>
  <r>
    <x v="1"/>
    <n v="3010016584"/>
    <n v="177"/>
    <n v="9"/>
    <n v="1"/>
    <n v="3.05"/>
    <n v="0"/>
    <n v="27.44"/>
    <n v="1"/>
    <n v="27.45"/>
    <n v="7.532280000000001"/>
    <x v="1"/>
  </r>
  <r>
    <x v="1"/>
    <n v="3010021196"/>
    <n v="177"/>
    <n v="10"/>
    <n v="1"/>
    <n v="3.05"/>
    <n v="0"/>
    <n v="37.61"/>
    <n v="1"/>
    <n v="30.5"/>
    <n v="11.47105"/>
    <x v="1"/>
  </r>
  <r>
    <x v="1"/>
    <n v="3828112263"/>
    <n v="177"/>
    <n v="30"/>
    <n v="1"/>
    <n v="0.99"/>
    <n v="0"/>
    <n v="28.89"/>
    <n v="1"/>
    <n v="29.7"/>
    <n v="8.58033"/>
    <x v="1"/>
  </r>
  <r>
    <x v="1"/>
    <n v="3828112267"/>
    <n v="177"/>
    <n v="14"/>
    <n v="1"/>
    <n v="0.99"/>
    <n v="0"/>
    <n v="28.79"/>
    <n v="1"/>
    <n v="13.86"/>
    <n v="3.9902939999999996"/>
    <x v="1"/>
  </r>
  <r>
    <x v="1"/>
    <n v="3828112271"/>
    <n v="177"/>
    <n v="20"/>
    <n v="1"/>
    <n v="0.99"/>
    <n v="0"/>
    <n v="28.28"/>
    <n v="1"/>
    <n v="19.8"/>
    <n v="5.5994400000000004"/>
    <x v="1"/>
  </r>
  <r>
    <x v="1"/>
    <n v="3828112277"/>
    <n v="177"/>
    <n v="34"/>
    <n v="2"/>
    <n v="2.5"/>
    <s v="B"/>
    <n v="38.4"/>
    <n v="1"/>
    <n v="42.5"/>
    <n v="16.32"/>
    <x v="1"/>
  </r>
  <r>
    <x v="1"/>
    <n v="3828112289"/>
    <n v="177"/>
    <n v="69"/>
    <n v="1"/>
    <n v="1.99"/>
    <n v="0"/>
    <n v="29.7"/>
    <n v="1"/>
    <n v="137.31"/>
    <n v="40.78107"/>
    <x v="1"/>
  </r>
  <r>
    <x v="1"/>
    <n v="3828112409"/>
    <n v="177"/>
    <n v="37"/>
    <n v="1"/>
    <n v="0.99"/>
    <n v="0"/>
    <n v="28.59"/>
    <n v="1"/>
    <n v="36.630000000000003"/>
    <n v="10.472517"/>
    <x v="1"/>
  </r>
  <r>
    <x v="1"/>
    <n v="4400000516"/>
    <n v="177"/>
    <n v="17"/>
    <n v="1"/>
    <n v="2.93"/>
    <n v="0"/>
    <n v="26.96"/>
    <n v="1"/>
    <n v="49.81"/>
    <n v="13.428776000000001"/>
    <x v="1"/>
  </r>
  <r>
    <x v="1"/>
    <n v="4400000527"/>
    <n v="177"/>
    <n v="28"/>
    <n v="1"/>
    <n v="2.89"/>
    <n v="0"/>
    <n v="25.95"/>
    <n v="1"/>
    <n v="80.92"/>
    <n v="20.998739999999998"/>
    <x v="1"/>
  </r>
  <r>
    <x v="1"/>
    <n v="4400000551"/>
    <n v="177"/>
    <n v="79"/>
    <n v="1"/>
    <n v="2.2400000000000002"/>
    <s v="B"/>
    <n v="6.56"/>
    <n v="1"/>
    <n v="176.96"/>
    <n v="11.608576000000001"/>
    <x v="1"/>
  </r>
  <r>
    <x v="1"/>
    <n v="4400000655"/>
    <n v="177"/>
    <n v="4"/>
    <n v="1"/>
    <n v="3.25"/>
    <n v="0"/>
    <n v="31.05"/>
    <n v="1"/>
    <n v="13"/>
    <n v="4.0365000000000002"/>
    <x v="1"/>
  </r>
  <r>
    <x v="1"/>
    <n v="4400000720"/>
    <n v="177"/>
    <n v="22"/>
    <n v="1"/>
    <n v="3.25"/>
    <n v="0"/>
    <n v="31.05"/>
    <n v="1"/>
    <n v="71.5"/>
    <n v="22.200750000000003"/>
    <x v="1"/>
  </r>
  <r>
    <x v="1"/>
    <n v="4400003721"/>
    <n v="177"/>
    <n v="9"/>
    <n v="1"/>
    <n v="2.33"/>
    <n v="0"/>
    <n v="17.77"/>
    <n v="1"/>
    <n v="20.97"/>
    <n v="3.7263689999999996"/>
    <x v="1"/>
  </r>
  <r>
    <x v="1"/>
    <n v="4400003732"/>
    <n v="177"/>
    <n v="10"/>
    <n v="1"/>
    <n v="2.2400000000000002"/>
    <s v="S"/>
    <n v="6.56"/>
    <n v="1"/>
    <n v="22.400000000000002"/>
    <n v="1.4694400000000001"/>
    <x v="1"/>
  </r>
  <r>
    <x v="1"/>
    <n v="4400004713"/>
    <n v="177"/>
    <n v="25"/>
    <n v="1"/>
    <n v="2.89"/>
    <n v="0"/>
    <n v="25.95"/>
    <n v="1"/>
    <n v="72.25"/>
    <n v="18.748875000000002"/>
    <x v="1"/>
  </r>
  <r>
    <x v="1"/>
    <n v="7974600016"/>
    <n v="177"/>
    <n v="15"/>
    <n v="1"/>
    <n v="1.89"/>
    <s v="B"/>
    <n v="30.37"/>
    <n v="1"/>
    <n v="28.349999999999998"/>
    <n v="8.6098949999999999"/>
    <x v="1"/>
  </r>
  <r>
    <x v="2"/>
    <n v="1470001100"/>
    <n v="177"/>
    <n v="7"/>
    <n v="1"/>
    <n v="1.69"/>
    <n v="0"/>
    <n v="26.04"/>
    <n v="1"/>
    <n v="11.83"/>
    <n v="3.0805319999999998"/>
    <x v="1"/>
  </r>
  <r>
    <x v="2"/>
    <n v="1470001110"/>
    <n v="177"/>
    <n v="15"/>
    <n v="1"/>
    <n v="2.59"/>
    <n v="0"/>
    <n v="26.02"/>
    <n v="1"/>
    <n v="38.849999999999994"/>
    <n v="10.108769999999998"/>
    <x v="1"/>
  </r>
  <r>
    <x v="2"/>
    <n v="3010016584"/>
    <n v="177"/>
    <n v="1"/>
    <n v="1"/>
    <n v="3.05"/>
    <n v="0"/>
    <n v="27.44"/>
    <n v="1"/>
    <n v="3.05"/>
    <n v="0.83691999999999989"/>
    <x v="1"/>
  </r>
  <r>
    <x v="2"/>
    <n v="3010021196"/>
    <n v="177"/>
    <n v="4"/>
    <n v="1"/>
    <n v="3.05"/>
    <n v="0"/>
    <n v="37.61"/>
    <n v="1"/>
    <n v="12.2"/>
    <n v="4.5884200000000002"/>
    <x v="1"/>
  </r>
  <r>
    <x v="2"/>
    <n v="3828112263"/>
    <n v="177"/>
    <n v="1"/>
    <n v="1"/>
    <n v="0.99"/>
    <n v="0"/>
    <n v="28.89"/>
    <n v="1"/>
    <n v="0.99"/>
    <n v="0.28601100000000002"/>
    <x v="1"/>
  </r>
  <r>
    <x v="2"/>
    <n v="3828112267"/>
    <n v="177"/>
    <n v="8"/>
    <n v="1"/>
    <n v="0.99"/>
    <n v="0"/>
    <n v="28.79"/>
    <n v="1"/>
    <n v="7.92"/>
    <n v="2.2801679999999998"/>
    <x v="1"/>
  </r>
  <r>
    <x v="2"/>
    <n v="3828112271"/>
    <n v="177"/>
    <n v="5"/>
    <n v="1"/>
    <n v="0.99"/>
    <n v="0"/>
    <n v="28.28"/>
    <n v="1"/>
    <n v="4.95"/>
    <n v="1.3998600000000001"/>
    <x v="1"/>
  </r>
  <r>
    <x v="2"/>
    <n v="3828112277"/>
    <n v="177"/>
    <n v="31"/>
    <n v="2"/>
    <n v="2.5"/>
    <s v="B"/>
    <n v="38.4"/>
    <n v="1"/>
    <n v="38.75"/>
    <n v="14.88"/>
    <x v="1"/>
  </r>
  <r>
    <x v="2"/>
    <n v="3828112289"/>
    <n v="177"/>
    <n v="11"/>
    <n v="1"/>
    <n v="1.99"/>
    <n v="0"/>
    <n v="29.7"/>
    <n v="1"/>
    <n v="21.89"/>
    <n v="6.5013300000000003"/>
    <x v="1"/>
  </r>
  <r>
    <x v="2"/>
    <n v="3828112409"/>
    <n v="177"/>
    <n v="4"/>
    <n v="1"/>
    <n v="0.99"/>
    <n v="0"/>
    <n v="28.59"/>
    <n v="1"/>
    <n v="3.96"/>
    <n v="1.1321639999999999"/>
    <x v="1"/>
  </r>
  <r>
    <x v="2"/>
    <n v="4400000516"/>
    <n v="177"/>
    <n v="9"/>
    <n v="1"/>
    <n v="2.93"/>
    <n v="0"/>
    <n v="26.96"/>
    <n v="1"/>
    <n v="26.37"/>
    <n v="7.1093520000000003"/>
    <x v="1"/>
  </r>
  <r>
    <x v="2"/>
    <n v="4400000527"/>
    <n v="177"/>
    <n v="8"/>
    <n v="1"/>
    <n v="2.89"/>
    <n v="0"/>
    <n v="25.95"/>
    <n v="1"/>
    <n v="23.12"/>
    <n v="5.9996400000000003"/>
    <x v="1"/>
  </r>
  <r>
    <x v="2"/>
    <n v="4400000551"/>
    <n v="177"/>
    <n v="78"/>
    <n v="1"/>
    <n v="2.2400000000000002"/>
    <s v="B"/>
    <n v="6.56"/>
    <n v="1"/>
    <n v="174.72000000000003"/>
    <n v="11.461632000000002"/>
    <x v="1"/>
  </r>
  <r>
    <x v="2"/>
    <n v="4400000655"/>
    <n v="177"/>
    <n v="0"/>
    <n v="1"/>
    <n v="0"/>
    <n v="0"/>
    <n v="0"/>
    <n v="1"/>
    <n v="0"/>
    <n v="0"/>
    <x v="1"/>
  </r>
  <r>
    <x v="2"/>
    <n v="4400000720"/>
    <n v="177"/>
    <n v="13"/>
    <n v="1"/>
    <n v="3.25"/>
    <n v="0"/>
    <n v="31.05"/>
    <n v="1"/>
    <n v="42.25"/>
    <n v="13.118625"/>
    <x v="1"/>
  </r>
  <r>
    <x v="2"/>
    <n v="4400003721"/>
    <n v="177"/>
    <n v="7"/>
    <n v="1"/>
    <n v="2.59"/>
    <n v="0"/>
    <n v="26.02"/>
    <n v="1"/>
    <n v="18.13"/>
    <n v="4.7174259999999997"/>
    <x v="1"/>
  </r>
  <r>
    <x v="2"/>
    <n v="4400003732"/>
    <n v="177"/>
    <n v="7"/>
    <n v="1"/>
    <n v="2.2400000000000002"/>
    <s v="S"/>
    <n v="6.56"/>
    <n v="1"/>
    <n v="15.680000000000001"/>
    <n v="1.028608"/>
    <x v="1"/>
  </r>
  <r>
    <x v="2"/>
    <n v="4400004713"/>
    <n v="177"/>
    <n v="10"/>
    <n v="1"/>
    <n v="2.89"/>
    <n v="0"/>
    <n v="25.95"/>
    <n v="1"/>
    <n v="28.900000000000002"/>
    <n v="7.4995500000000002"/>
    <x v="1"/>
  </r>
  <r>
    <x v="2"/>
    <n v="7974600016"/>
    <n v="177"/>
    <n v="9"/>
    <n v="1"/>
    <n v="1.89"/>
    <s v="B"/>
    <n v="30.37"/>
    <n v="1"/>
    <n v="17.009999999999998"/>
    <n v="5.1659370000000004"/>
    <x v="1"/>
  </r>
  <r>
    <x v="3"/>
    <n v="1470001100"/>
    <n v="177"/>
    <n v="14"/>
    <n v="1"/>
    <n v="1.61"/>
    <n v="0"/>
    <n v="26.83"/>
    <n v="1"/>
    <n v="22.540000000000003"/>
    <n v="6.0474819999999996"/>
    <x v="1"/>
  </r>
  <r>
    <x v="3"/>
    <n v="1470001110"/>
    <n v="177"/>
    <n v="9"/>
    <n v="1"/>
    <n v="2.59"/>
    <n v="0"/>
    <n v="26.02"/>
    <n v="1"/>
    <n v="23.31"/>
    <n v="6.0652619999999988"/>
    <x v="1"/>
  </r>
  <r>
    <x v="3"/>
    <n v="3010016584"/>
    <n v="177"/>
    <n v="9"/>
    <n v="1"/>
    <n v="3.05"/>
    <n v="0"/>
    <n v="31.63"/>
    <n v="1"/>
    <n v="27.45"/>
    <n v="8.6824349999999999"/>
    <x v="1"/>
  </r>
  <r>
    <x v="3"/>
    <n v="3010021196"/>
    <n v="177"/>
    <n v="0"/>
    <n v="1"/>
    <n v="0"/>
    <n v="0"/>
    <n v="0"/>
    <n v="1"/>
    <n v="0"/>
    <n v="0"/>
    <x v="1"/>
  </r>
  <r>
    <x v="3"/>
    <n v="3828112263"/>
    <n v="177"/>
    <n v="22"/>
    <n v="1"/>
    <n v="0.99"/>
    <n v="0"/>
    <n v="28.38"/>
    <n v="1"/>
    <n v="21.78"/>
    <n v="6.1811639999999999"/>
    <x v="1"/>
  </r>
  <r>
    <x v="3"/>
    <n v="3828112267"/>
    <n v="177"/>
    <n v="24"/>
    <n v="1"/>
    <n v="0.99"/>
    <n v="0"/>
    <n v="28.28"/>
    <n v="1"/>
    <n v="23.759999999999998"/>
    <n v="6.7193279999999991"/>
    <x v="1"/>
  </r>
  <r>
    <x v="3"/>
    <n v="3828112271"/>
    <n v="177"/>
    <n v="4"/>
    <n v="1"/>
    <n v="0.99"/>
    <n v="0"/>
    <n v="28.28"/>
    <n v="1"/>
    <n v="3.96"/>
    <n v="1.119888"/>
    <x v="1"/>
  </r>
  <r>
    <x v="3"/>
    <n v="3828112277"/>
    <n v="177"/>
    <n v="29"/>
    <n v="1"/>
    <n v="1.25"/>
    <s v="B"/>
    <n v="38.4"/>
    <n v="1"/>
    <n v="36.25"/>
    <n v="13.92"/>
    <x v="1"/>
  </r>
  <r>
    <x v="3"/>
    <n v="3828112289"/>
    <n v="177"/>
    <n v="9"/>
    <n v="1"/>
    <n v="1.99"/>
    <n v="0"/>
    <n v="27.98"/>
    <n v="1"/>
    <n v="17.91"/>
    <n v="5.0112180000000004"/>
    <x v="1"/>
  </r>
  <r>
    <x v="3"/>
    <n v="3828112409"/>
    <n v="177"/>
    <n v="20"/>
    <n v="1"/>
    <n v="0.99"/>
    <n v="0"/>
    <n v="28.28"/>
    <n v="1"/>
    <n v="19.8"/>
    <n v="5.5994400000000004"/>
    <x v="1"/>
  </r>
  <r>
    <x v="3"/>
    <n v="4400000516"/>
    <n v="177"/>
    <n v="8"/>
    <n v="1"/>
    <n v="2.93"/>
    <n v="0"/>
    <n v="26.96"/>
    <n v="1"/>
    <n v="23.44"/>
    <n v="6.3194240000000006"/>
    <x v="1"/>
  </r>
  <r>
    <x v="3"/>
    <n v="4400000527"/>
    <n v="177"/>
    <n v="14"/>
    <n v="1"/>
    <n v="2.89"/>
    <n v="0"/>
    <n v="27.43"/>
    <n v="1"/>
    <n v="40.46"/>
    <n v="11.098178000000001"/>
    <x v="1"/>
  </r>
  <r>
    <x v="3"/>
    <n v="4400000551"/>
    <n v="177"/>
    <n v="57"/>
    <n v="1"/>
    <n v="2.2400000000000002"/>
    <s v="S"/>
    <n v="6.56"/>
    <n v="1"/>
    <n v="127.68"/>
    <n v="8.3758079999999993"/>
    <x v="1"/>
  </r>
  <r>
    <x v="3"/>
    <n v="4400000655"/>
    <n v="177"/>
    <n v="1"/>
    <n v="1"/>
    <n v="3.25"/>
    <n v="0"/>
    <n v="31.04"/>
    <n v="1"/>
    <n v="3.25"/>
    <n v="1.0087999999999999"/>
    <x v="1"/>
  </r>
  <r>
    <x v="3"/>
    <n v="4400000720"/>
    <n v="177"/>
    <n v="20"/>
    <n v="1"/>
    <n v="3.25"/>
    <n v="0"/>
    <n v="31.04"/>
    <n v="1"/>
    <n v="65"/>
    <n v="20.175999999999998"/>
    <x v="1"/>
  </r>
  <r>
    <x v="3"/>
    <n v="4400003721"/>
    <n v="177"/>
    <n v="7"/>
    <n v="1"/>
    <n v="2.59"/>
    <n v="0"/>
    <n v="27.37"/>
    <n v="1"/>
    <n v="18.13"/>
    <n v="4.9621810000000002"/>
    <x v="1"/>
  </r>
  <r>
    <x v="3"/>
    <n v="4400003732"/>
    <n v="177"/>
    <n v="12"/>
    <n v="1"/>
    <n v="2.2400000000000002"/>
    <s v="S"/>
    <n v="6.56"/>
    <n v="1"/>
    <n v="26.880000000000003"/>
    <n v="1.7633280000000002"/>
    <x v="1"/>
  </r>
  <r>
    <x v="3"/>
    <n v="4400004713"/>
    <n v="177"/>
    <n v="16"/>
    <n v="1"/>
    <n v="2.89"/>
    <n v="0"/>
    <n v="27.5"/>
    <n v="1"/>
    <n v="46.24"/>
    <n v="12.716000000000001"/>
    <x v="1"/>
  </r>
  <r>
    <x v="3"/>
    <n v="7974600016"/>
    <n v="177"/>
    <n v="14"/>
    <n v="1"/>
    <n v="1.89"/>
    <n v="0"/>
    <n v="30.37"/>
    <n v="1"/>
    <n v="26.459999999999997"/>
    <n v="8.0359020000000001"/>
    <x v="1"/>
  </r>
  <r>
    <x v="4"/>
    <n v="1470001100"/>
    <n v="177"/>
    <n v="27"/>
    <n v="1"/>
    <n v="1.63"/>
    <n v="0"/>
    <n v="26.99"/>
    <n v="1"/>
    <n v="44.01"/>
    <n v="11.878299"/>
    <x v="1"/>
  </r>
  <r>
    <x v="4"/>
    <n v="1470001110"/>
    <n v="177"/>
    <n v="18"/>
    <n v="1"/>
    <n v="2.59"/>
    <n v="0"/>
    <n v="26.02"/>
    <n v="1"/>
    <n v="46.62"/>
    <n v="12.130523999999998"/>
    <x v="1"/>
  </r>
  <r>
    <x v="4"/>
    <n v="3010016584"/>
    <n v="177"/>
    <n v="11"/>
    <n v="1"/>
    <n v="3.05"/>
    <n v="0"/>
    <n v="30.19"/>
    <n v="1"/>
    <n v="33.549999999999997"/>
    <n v="10.128745"/>
    <x v="1"/>
  </r>
  <r>
    <x v="4"/>
    <n v="3010021196"/>
    <n v="177"/>
    <n v="18"/>
    <n v="1"/>
    <n v="3.05"/>
    <n v="0"/>
    <n v="37.6"/>
    <n v="1"/>
    <n v="54.9"/>
    <n v="20.642400000000002"/>
    <x v="1"/>
  </r>
  <r>
    <x v="4"/>
    <n v="3828112263"/>
    <n v="177"/>
    <n v="11"/>
    <n v="1"/>
    <n v="0.99"/>
    <n v="0"/>
    <n v="28.38"/>
    <n v="1"/>
    <n v="10.89"/>
    <n v="3.0905819999999999"/>
    <x v="1"/>
  </r>
  <r>
    <x v="4"/>
    <n v="3828112267"/>
    <n v="177"/>
    <n v="3"/>
    <n v="1"/>
    <n v="0.99"/>
    <n v="0"/>
    <n v="28.28"/>
    <n v="1"/>
    <n v="2.9699999999999998"/>
    <n v="0.83991599999999988"/>
    <x v="1"/>
  </r>
  <r>
    <x v="4"/>
    <n v="3828112271"/>
    <n v="177"/>
    <n v="17"/>
    <n v="1"/>
    <n v="0.99"/>
    <n v="0"/>
    <n v="28.28"/>
    <n v="1"/>
    <n v="16.829999999999998"/>
    <n v="4.7595239999999999"/>
    <x v="1"/>
  </r>
  <r>
    <x v="4"/>
    <n v="3828112277"/>
    <n v="177"/>
    <n v="31"/>
    <n v="1"/>
    <n v="1.25"/>
    <s v="B"/>
    <n v="38.4"/>
    <n v="1"/>
    <n v="38.75"/>
    <n v="14.88"/>
    <x v="1"/>
  </r>
  <r>
    <x v="4"/>
    <n v="3828112289"/>
    <n v="177"/>
    <n v="14"/>
    <n v="1"/>
    <n v="1.99"/>
    <n v="0"/>
    <n v="28.39"/>
    <n v="1"/>
    <n v="27.86"/>
    <n v="7.9094539999999993"/>
    <x v="1"/>
  </r>
  <r>
    <x v="4"/>
    <n v="3828112409"/>
    <n v="177"/>
    <n v="12"/>
    <n v="1"/>
    <n v="0.99"/>
    <n v="0"/>
    <n v="28.28"/>
    <n v="1"/>
    <n v="11.879999999999999"/>
    <n v="3.3596639999999995"/>
    <x v="1"/>
  </r>
  <r>
    <x v="4"/>
    <n v="4400000516"/>
    <n v="177"/>
    <n v="17"/>
    <n v="1"/>
    <n v="2.93"/>
    <n v="0"/>
    <n v="26.96"/>
    <n v="1"/>
    <n v="49.81"/>
    <n v="13.428776000000001"/>
    <x v="1"/>
  </r>
  <r>
    <x v="4"/>
    <n v="4400000527"/>
    <n v="177"/>
    <n v="21"/>
    <n v="1"/>
    <n v="2.89"/>
    <n v="0"/>
    <n v="27.16"/>
    <n v="1"/>
    <n v="60.690000000000005"/>
    <n v="16.483404"/>
    <x v="1"/>
  </r>
  <r>
    <x v="4"/>
    <n v="4400000551"/>
    <n v="177"/>
    <n v="201"/>
    <n v="1"/>
    <n v="2.2400000000000002"/>
    <s v="S"/>
    <n v="6.56"/>
    <n v="1"/>
    <n v="450.24000000000007"/>
    <n v="29.535744000000005"/>
    <x v="1"/>
  </r>
  <r>
    <x v="4"/>
    <n v="4400000655"/>
    <n v="177"/>
    <n v="4"/>
    <n v="1"/>
    <n v="3.25"/>
    <n v="0"/>
    <n v="31.04"/>
    <n v="1"/>
    <n v="13"/>
    <n v="4.0351999999999997"/>
    <x v="1"/>
  </r>
  <r>
    <x v="4"/>
    <n v="4400000720"/>
    <n v="177"/>
    <n v="32"/>
    <n v="1"/>
    <n v="3.25"/>
    <n v="0"/>
    <n v="31.04"/>
    <n v="1"/>
    <n v="104"/>
    <n v="32.281599999999997"/>
    <x v="1"/>
  </r>
  <r>
    <x v="4"/>
    <n v="4400003721"/>
    <n v="177"/>
    <n v="16"/>
    <n v="1"/>
    <n v="2.59"/>
    <n v="0"/>
    <n v="27.18"/>
    <n v="1"/>
    <n v="41.44"/>
    <n v="11.263392"/>
    <x v="1"/>
  </r>
  <r>
    <x v="4"/>
    <n v="4400003732"/>
    <n v="177"/>
    <n v="16"/>
    <n v="1"/>
    <n v="2.2400000000000002"/>
    <s v="S"/>
    <n v="6.56"/>
    <n v="1"/>
    <n v="35.840000000000003"/>
    <n v="2.3511039999999999"/>
    <x v="1"/>
  </r>
  <r>
    <x v="4"/>
    <n v="4400004713"/>
    <n v="177"/>
    <n v="13"/>
    <n v="1"/>
    <n v="2.89"/>
    <n v="0"/>
    <n v="28.2"/>
    <n v="1"/>
    <n v="37.57"/>
    <n v="10.59474"/>
    <x v="1"/>
  </r>
  <r>
    <x v="4"/>
    <n v="7974600016"/>
    <n v="177"/>
    <n v="22"/>
    <n v="1"/>
    <n v="1.89"/>
    <n v="0"/>
    <n v="30.37"/>
    <n v="1"/>
    <n v="41.58"/>
    <n v="12.627846"/>
    <x v="1"/>
  </r>
  <r>
    <x v="0"/>
    <n v="1470001100"/>
    <n v="178"/>
    <n v="20"/>
    <n v="1"/>
    <n v="1.49"/>
    <s v="B"/>
    <n v="29.53"/>
    <n v="1"/>
    <n v="29.8"/>
    <n v="8.7999399999999994"/>
    <x v="1"/>
  </r>
  <r>
    <x v="0"/>
    <n v="1470001110"/>
    <n v="178"/>
    <n v="22"/>
    <n v="1"/>
    <n v="2.59"/>
    <n v="0"/>
    <n v="26.02"/>
    <n v="1"/>
    <n v="56.98"/>
    <n v="14.826195999999999"/>
    <x v="1"/>
  </r>
  <r>
    <x v="0"/>
    <n v="3010016584"/>
    <n v="178"/>
    <n v="7"/>
    <n v="1"/>
    <n v="3.05"/>
    <n v="0"/>
    <n v="34.979999999999997"/>
    <n v="1"/>
    <n v="21.349999999999998"/>
    <n v="7.4682299999999984"/>
    <x v="1"/>
  </r>
  <r>
    <x v="0"/>
    <n v="3010021196"/>
    <n v="178"/>
    <n v="7"/>
    <n v="1"/>
    <n v="3.05"/>
    <n v="0"/>
    <n v="30.36"/>
    <n v="1"/>
    <n v="21.349999999999998"/>
    <n v="6.4818599999999993"/>
    <x v="1"/>
  </r>
  <r>
    <x v="0"/>
    <n v="3828112263"/>
    <n v="178"/>
    <n v="10"/>
    <n v="1"/>
    <n v="0.99"/>
    <n v="0"/>
    <n v="28.38"/>
    <n v="1"/>
    <n v="9.9"/>
    <n v="2.8096199999999998"/>
    <x v="1"/>
  </r>
  <r>
    <x v="0"/>
    <n v="3828112267"/>
    <n v="178"/>
    <n v="11"/>
    <n v="1"/>
    <n v="0.99"/>
    <n v="0"/>
    <n v="28.28"/>
    <n v="1"/>
    <n v="10.89"/>
    <n v="3.0796920000000001"/>
    <x v="1"/>
  </r>
  <r>
    <x v="0"/>
    <n v="3828112271"/>
    <n v="178"/>
    <n v="9"/>
    <n v="1"/>
    <n v="0.99"/>
    <n v="0"/>
    <n v="28.28"/>
    <n v="1"/>
    <n v="8.91"/>
    <n v="2.5197480000000003"/>
    <x v="1"/>
  </r>
  <r>
    <x v="0"/>
    <n v="3828112277"/>
    <n v="178"/>
    <n v="30"/>
    <n v="1"/>
    <n v="1.59"/>
    <n v="0"/>
    <n v="51.57"/>
    <n v="1"/>
    <n v="47.7"/>
    <n v="24.598890000000001"/>
    <x v="1"/>
  </r>
  <r>
    <x v="0"/>
    <n v="3828112289"/>
    <n v="178"/>
    <n v="8"/>
    <n v="1"/>
    <n v="1.99"/>
    <n v="0"/>
    <n v="26.58"/>
    <n v="1"/>
    <n v="15.92"/>
    <n v="4.2315360000000002"/>
    <x v="1"/>
  </r>
  <r>
    <x v="0"/>
    <n v="3828112409"/>
    <n v="178"/>
    <n v="7"/>
    <n v="1"/>
    <n v="0.99"/>
    <n v="0"/>
    <n v="28.28"/>
    <n v="1"/>
    <n v="6.93"/>
    <n v="1.9598040000000001"/>
    <x v="1"/>
  </r>
  <r>
    <x v="0"/>
    <n v="4400000516"/>
    <n v="178"/>
    <n v="21"/>
    <n v="1"/>
    <n v="2.93"/>
    <n v="0"/>
    <n v="26.96"/>
    <n v="1"/>
    <n v="61.53"/>
    <n v="16.588487999999998"/>
    <x v="1"/>
  </r>
  <r>
    <x v="0"/>
    <n v="4400000527"/>
    <n v="178"/>
    <n v="141"/>
    <n v="1"/>
    <n v="1.59"/>
    <s v="S"/>
    <n v="-27.04"/>
    <n v="1"/>
    <n v="224.19"/>
    <n v="-60.620975999999999"/>
    <x v="1"/>
  </r>
  <r>
    <x v="0"/>
    <n v="4400000551"/>
    <n v="178"/>
    <n v="41"/>
    <n v="1"/>
    <n v="2.99"/>
    <n v="0"/>
    <n v="30"/>
    <n v="1"/>
    <n v="122.59"/>
    <n v="36.777000000000001"/>
    <x v="1"/>
  </r>
  <r>
    <x v="0"/>
    <n v="4400000655"/>
    <n v="178"/>
    <n v="6"/>
    <n v="1"/>
    <n v="3.25"/>
    <n v="0"/>
    <n v="31.04"/>
    <n v="1"/>
    <n v="19.5"/>
    <n v="6.0527999999999995"/>
    <x v="1"/>
  </r>
  <r>
    <x v="0"/>
    <n v="4400000720"/>
    <n v="178"/>
    <n v="21"/>
    <n v="1"/>
    <n v="3.25"/>
    <n v="0"/>
    <n v="31.04"/>
    <n v="1"/>
    <n v="68.25"/>
    <n v="21.184799999999999"/>
    <x v="1"/>
  </r>
  <r>
    <x v="0"/>
    <n v="4400003721"/>
    <n v="178"/>
    <n v="12"/>
    <n v="1"/>
    <n v="2.85"/>
    <n v="0"/>
    <n v="36.979999999999997"/>
    <n v="1"/>
    <n v="34.200000000000003"/>
    <n v="12.64716"/>
    <x v="1"/>
  </r>
  <r>
    <x v="0"/>
    <n v="4400003732"/>
    <n v="178"/>
    <n v="3"/>
    <n v="1"/>
    <n v="2.99"/>
    <n v="0"/>
    <n v="30"/>
    <n v="1"/>
    <n v="8.9700000000000006"/>
    <n v="2.6910000000000003"/>
    <x v="1"/>
  </r>
  <r>
    <x v="0"/>
    <n v="4400004713"/>
    <n v="178"/>
    <n v="98"/>
    <n v="1"/>
    <n v="1.59"/>
    <s v="S"/>
    <n v="-27.04"/>
    <n v="1"/>
    <n v="155.82000000000002"/>
    <n v="-42.133727999999998"/>
    <x v="1"/>
  </r>
  <r>
    <x v="0"/>
    <n v="7974600016"/>
    <n v="178"/>
    <n v="22"/>
    <n v="1"/>
    <n v="1.89"/>
    <n v="0"/>
    <n v="30.37"/>
    <n v="1"/>
    <n v="41.58"/>
    <n v="12.627846"/>
    <x v="1"/>
  </r>
  <r>
    <x v="1"/>
    <n v="1470001100"/>
    <n v="178"/>
    <n v="20"/>
    <n v="1"/>
    <n v="1.49"/>
    <n v="0"/>
    <n v="29.53"/>
    <n v="1"/>
    <n v="29.8"/>
    <n v="8.7999399999999994"/>
    <x v="1"/>
  </r>
  <r>
    <x v="1"/>
    <n v="1470001110"/>
    <n v="178"/>
    <n v="17"/>
    <n v="1"/>
    <n v="2.59"/>
    <n v="0"/>
    <n v="26.02"/>
    <n v="1"/>
    <n v="44.03"/>
    <n v="11.456605999999999"/>
    <x v="1"/>
  </r>
  <r>
    <x v="1"/>
    <n v="3010016584"/>
    <n v="178"/>
    <n v="7"/>
    <n v="1"/>
    <n v="3.05"/>
    <n v="0"/>
    <n v="34.979999999999997"/>
    <n v="1"/>
    <n v="21.349999999999998"/>
    <n v="7.4682299999999984"/>
    <x v="1"/>
  </r>
  <r>
    <x v="1"/>
    <n v="3010021196"/>
    <n v="178"/>
    <n v="10"/>
    <n v="1"/>
    <n v="3.05"/>
    <n v="0"/>
    <n v="37.61"/>
    <n v="1"/>
    <n v="30.5"/>
    <n v="11.47105"/>
    <x v="1"/>
  </r>
  <r>
    <x v="1"/>
    <n v="3828112263"/>
    <n v="178"/>
    <n v="39"/>
    <n v="1"/>
    <n v="0.99"/>
    <n v="0"/>
    <n v="28.38"/>
    <n v="1"/>
    <n v="38.61"/>
    <n v="10.957518"/>
    <x v="1"/>
  </r>
  <r>
    <x v="1"/>
    <n v="3828112267"/>
    <n v="178"/>
    <n v="28"/>
    <n v="1"/>
    <n v="0.99"/>
    <n v="0"/>
    <n v="28.28"/>
    <n v="1"/>
    <n v="27.72"/>
    <n v="7.8392160000000004"/>
    <x v="1"/>
  </r>
  <r>
    <x v="1"/>
    <n v="3828112271"/>
    <n v="178"/>
    <n v="19"/>
    <n v="1"/>
    <n v="0.99"/>
    <n v="0"/>
    <n v="28.28"/>
    <n v="1"/>
    <n v="18.809999999999999"/>
    <n v="5.3194679999999996"/>
    <x v="1"/>
  </r>
  <r>
    <x v="1"/>
    <n v="3828112277"/>
    <n v="178"/>
    <n v="19"/>
    <n v="1"/>
    <n v="1.59"/>
    <n v="0"/>
    <n v="51.57"/>
    <n v="1"/>
    <n v="30.21"/>
    <n v="15.579297000000002"/>
    <x v="1"/>
  </r>
  <r>
    <x v="1"/>
    <n v="3828112289"/>
    <n v="178"/>
    <n v="47"/>
    <n v="1"/>
    <n v="1.99"/>
    <n v="0"/>
    <n v="26.58"/>
    <n v="1"/>
    <n v="93.53"/>
    <n v="24.860274"/>
    <x v="1"/>
  </r>
  <r>
    <x v="1"/>
    <n v="3828112409"/>
    <n v="178"/>
    <n v="40"/>
    <n v="1"/>
    <n v="0.99"/>
    <n v="0"/>
    <n v="28.28"/>
    <n v="1"/>
    <n v="39.6"/>
    <n v="11.198880000000001"/>
    <x v="1"/>
  </r>
  <r>
    <x v="1"/>
    <n v="4400000516"/>
    <n v="178"/>
    <n v="17"/>
    <n v="1"/>
    <n v="2.93"/>
    <n v="0"/>
    <n v="26.96"/>
    <n v="1"/>
    <n v="49.81"/>
    <n v="13.428776000000001"/>
    <x v="1"/>
  </r>
  <r>
    <x v="1"/>
    <n v="4400000527"/>
    <n v="178"/>
    <n v="110"/>
    <n v="1"/>
    <n v="1.59"/>
    <s v="S"/>
    <n v="-27.04"/>
    <n v="1"/>
    <n v="174.9"/>
    <n v="-47.292960000000001"/>
    <x v="1"/>
  </r>
  <r>
    <x v="1"/>
    <n v="4400000551"/>
    <n v="178"/>
    <n v="40"/>
    <n v="1"/>
    <n v="2.99"/>
    <n v="0"/>
    <n v="30"/>
    <n v="1"/>
    <n v="119.60000000000001"/>
    <n v="35.880000000000003"/>
    <x v="1"/>
  </r>
  <r>
    <x v="1"/>
    <n v="4400000655"/>
    <n v="178"/>
    <n v="3"/>
    <n v="1"/>
    <n v="3.25"/>
    <n v="0"/>
    <n v="31.05"/>
    <n v="1"/>
    <n v="9.75"/>
    <n v="3.0273750000000001"/>
    <x v="1"/>
  </r>
  <r>
    <x v="1"/>
    <n v="4400000720"/>
    <n v="178"/>
    <n v="19"/>
    <n v="1"/>
    <n v="3.25"/>
    <n v="0"/>
    <n v="31.05"/>
    <n v="1"/>
    <n v="61.75"/>
    <n v="19.173375"/>
    <x v="1"/>
  </r>
  <r>
    <x v="1"/>
    <n v="4400003721"/>
    <n v="178"/>
    <n v="12"/>
    <n v="1"/>
    <n v="2.33"/>
    <n v="0"/>
    <n v="22.92"/>
    <n v="1"/>
    <n v="27.96"/>
    <n v="6.4084320000000004"/>
    <x v="1"/>
  </r>
  <r>
    <x v="1"/>
    <n v="4400003732"/>
    <n v="178"/>
    <n v="8"/>
    <n v="1"/>
    <n v="2.99"/>
    <s v="S"/>
    <n v="30"/>
    <n v="1"/>
    <n v="23.92"/>
    <n v="7.1760000000000002"/>
    <x v="1"/>
  </r>
  <r>
    <x v="1"/>
    <n v="4400004713"/>
    <n v="178"/>
    <n v="60"/>
    <n v="1"/>
    <n v="1.59"/>
    <n v="0"/>
    <n v="-27.04"/>
    <n v="1"/>
    <n v="95.4"/>
    <n v="-25.79616"/>
    <x v="1"/>
  </r>
  <r>
    <x v="1"/>
    <n v="7974600016"/>
    <n v="178"/>
    <n v="24"/>
    <n v="1"/>
    <n v="1.89"/>
    <n v="0"/>
    <n v="30.37"/>
    <n v="1"/>
    <n v="45.36"/>
    <n v="13.775832000000001"/>
    <x v="1"/>
  </r>
  <r>
    <x v="2"/>
    <n v="1470001100"/>
    <n v="178"/>
    <n v="15"/>
    <n v="1"/>
    <n v="1.49"/>
    <n v="0"/>
    <n v="29.53"/>
    <n v="1"/>
    <n v="22.35"/>
    <n v="6.5999550000000013"/>
    <x v="1"/>
  </r>
  <r>
    <x v="2"/>
    <n v="1470001110"/>
    <n v="178"/>
    <n v="5"/>
    <n v="1"/>
    <n v="2.59"/>
    <n v="0"/>
    <n v="26.02"/>
    <n v="1"/>
    <n v="12.95"/>
    <n v="3.3695900000000001"/>
    <x v="1"/>
  </r>
  <r>
    <x v="2"/>
    <n v="3010016584"/>
    <n v="178"/>
    <n v="4"/>
    <n v="1"/>
    <n v="3.05"/>
    <n v="0"/>
    <n v="34.979999999999997"/>
    <n v="1"/>
    <n v="12.2"/>
    <n v="4.2675599999999996"/>
    <x v="1"/>
  </r>
  <r>
    <x v="2"/>
    <n v="3010021196"/>
    <n v="178"/>
    <n v="10"/>
    <n v="1"/>
    <n v="3.05"/>
    <n v="0"/>
    <n v="37.61"/>
    <n v="1"/>
    <n v="30.5"/>
    <n v="11.47105"/>
    <x v="1"/>
  </r>
  <r>
    <x v="2"/>
    <n v="3828112263"/>
    <n v="178"/>
    <n v="1"/>
    <n v="1"/>
    <n v="0.99"/>
    <n v="0"/>
    <n v="28.38"/>
    <n v="1"/>
    <n v="0.99"/>
    <n v="0.28096199999999999"/>
    <x v="1"/>
  </r>
  <r>
    <x v="2"/>
    <n v="3828112267"/>
    <n v="178"/>
    <n v="7"/>
    <n v="1"/>
    <n v="0.99"/>
    <n v="0"/>
    <n v="28.28"/>
    <n v="1"/>
    <n v="6.93"/>
    <n v="1.9598040000000001"/>
    <x v="1"/>
  </r>
  <r>
    <x v="2"/>
    <n v="3828112271"/>
    <n v="178"/>
    <n v="13"/>
    <n v="1"/>
    <n v="0.99"/>
    <n v="0"/>
    <n v="28.28"/>
    <n v="1"/>
    <n v="12.87"/>
    <n v="3.6396359999999999"/>
    <x v="1"/>
  </r>
  <r>
    <x v="2"/>
    <n v="3828112277"/>
    <n v="178"/>
    <n v="11"/>
    <n v="1"/>
    <n v="1.59"/>
    <n v="0"/>
    <n v="51.57"/>
    <n v="1"/>
    <n v="17.490000000000002"/>
    <n v="9.0195930000000004"/>
    <x v="1"/>
  </r>
  <r>
    <x v="2"/>
    <n v="3828112289"/>
    <n v="178"/>
    <n v="11"/>
    <n v="1"/>
    <n v="1.99"/>
    <n v="0"/>
    <n v="26.58"/>
    <n v="1"/>
    <n v="21.89"/>
    <n v="5.8183619999999996"/>
    <x v="1"/>
  </r>
  <r>
    <x v="2"/>
    <n v="3828112409"/>
    <n v="178"/>
    <n v="7"/>
    <n v="1"/>
    <n v="0.99"/>
    <n v="0"/>
    <n v="28.28"/>
    <n v="1"/>
    <n v="6.93"/>
    <n v="1.9598040000000001"/>
    <x v="1"/>
  </r>
  <r>
    <x v="2"/>
    <n v="4400000516"/>
    <n v="178"/>
    <n v="10"/>
    <n v="1"/>
    <n v="2.93"/>
    <n v="0"/>
    <n v="26.96"/>
    <n v="1"/>
    <n v="29.3"/>
    <n v="7.8992800000000001"/>
    <x v="1"/>
  </r>
  <r>
    <x v="2"/>
    <n v="4400000527"/>
    <n v="178"/>
    <n v="48"/>
    <n v="1"/>
    <n v="1.59"/>
    <s v="S"/>
    <n v="-27.04"/>
    <n v="1"/>
    <n v="76.320000000000007"/>
    <n v="-20.636928000000001"/>
    <x v="1"/>
  </r>
  <r>
    <x v="2"/>
    <n v="4400000551"/>
    <n v="178"/>
    <n v="25"/>
    <n v="1"/>
    <n v="2.99"/>
    <n v="0"/>
    <n v="30"/>
    <n v="1"/>
    <n v="74.75"/>
    <n v="22.425000000000001"/>
    <x v="1"/>
  </r>
  <r>
    <x v="2"/>
    <n v="4400000655"/>
    <n v="178"/>
    <n v="2"/>
    <n v="1"/>
    <n v="3.25"/>
    <n v="0"/>
    <n v="31.05"/>
    <n v="1"/>
    <n v="6.5"/>
    <n v="2.0182500000000001"/>
    <x v="1"/>
  </r>
  <r>
    <x v="2"/>
    <n v="4400000720"/>
    <n v="178"/>
    <n v="9"/>
    <n v="1"/>
    <n v="3.25"/>
    <n v="0"/>
    <n v="31.05"/>
    <n v="1"/>
    <n v="29.25"/>
    <n v="9.0821249999999996"/>
    <x v="1"/>
  </r>
  <r>
    <x v="2"/>
    <n v="4400003721"/>
    <n v="178"/>
    <n v="7"/>
    <n v="1"/>
    <n v="2.59"/>
    <n v="0"/>
    <n v="30.66"/>
    <n v="1"/>
    <n v="18.13"/>
    <n v="5.5586579999999994"/>
    <x v="1"/>
  </r>
  <r>
    <x v="2"/>
    <n v="4400003732"/>
    <n v="178"/>
    <n v="5"/>
    <n v="1"/>
    <n v="2.99"/>
    <s v="S"/>
    <n v="30"/>
    <n v="1"/>
    <n v="14.950000000000001"/>
    <n v="4.4850000000000003"/>
    <x v="1"/>
  </r>
  <r>
    <x v="2"/>
    <n v="4400004713"/>
    <n v="178"/>
    <n v="65"/>
    <n v="1"/>
    <n v="1.59"/>
    <n v="0"/>
    <n v="-27.04"/>
    <n v="1"/>
    <n v="103.35000000000001"/>
    <n v="-27.945840000000004"/>
    <x v="1"/>
  </r>
  <r>
    <x v="2"/>
    <n v="7974600016"/>
    <n v="178"/>
    <n v="12"/>
    <n v="1"/>
    <n v="1.89"/>
    <n v="0"/>
    <n v="30.37"/>
    <n v="1"/>
    <n v="22.68"/>
    <n v="6.8879160000000006"/>
    <x v="1"/>
  </r>
  <r>
    <x v="3"/>
    <n v="1470001100"/>
    <n v="178"/>
    <n v="21"/>
    <n v="1"/>
    <n v="1.49"/>
    <s v="B"/>
    <n v="29.53"/>
    <n v="1"/>
    <n v="31.29"/>
    <n v="9.2399369999999994"/>
    <x v="1"/>
  </r>
  <r>
    <x v="3"/>
    <n v="1470001110"/>
    <n v="178"/>
    <n v="11"/>
    <n v="1"/>
    <n v="2.59"/>
    <n v="0"/>
    <n v="26.02"/>
    <n v="1"/>
    <n v="28.49"/>
    <n v="7.4130979999999997"/>
    <x v="1"/>
  </r>
  <r>
    <x v="3"/>
    <n v="3010016584"/>
    <n v="178"/>
    <n v="10"/>
    <n v="1"/>
    <n v="3.05"/>
    <n v="0"/>
    <n v="34.979999999999997"/>
    <n v="1"/>
    <n v="30.5"/>
    <n v="10.668899999999999"/>
    <x v="1"/>
  </r>
  <r>
    <x v="3"/>
    <n v="3010021196"/>
    <n v="178"/>
    <n v="1"/>
    <n v="1"/>
    <n v="3.05"/>
    <n v="0"/>
    <n v="27.44"/>
    <n v="1"/>
    <n v="3.05"/>
    <n v="0.83691999999999989"/>
    <x v="1"/>
  </r>
  <r>
    <x v="3"/>
    <n v="3828112263"/>
    <n v="178"/>
    <n v="11"/>
    <n v="1"/>
    <n v="0.99"/>
    <n v="0"/>
    <n v="28.38"/>
    <n v="1"/>
    <n v="10.89"/>
    <n v="3.0905819999999999"/>
    <x v="1"/>
  </r>
  <r>
    <x v="3"/>
    <n v="3828112267"/>
    <n v="178"/>
    <n v="12"/>
    <n v="1"/>
    <n v="0.99"/>
    <n v="0"/>
    <n v="28.28"/>
    <n v="1"/>
    <n v="11.879999999999999"/>
    <n v="3.3596639999999995"/>
    <x v="1"/>
  </r>
  <r>
    <x v="3"/>
    <n v="3828112271"/>
    <n v="178"/>
    <n v="12"/>
    <n v="1"/>
    <n v="0.99"/>
    <n v="0"/>
    <n v="28.28"/>
    <n v="1"/>
    <n v="11.879999999999999"/>
    <n v="3.3596639999999995"/>
    <x v="1"/>
  </r>
  <r>
    <x v="3"/>
    <n v="3828112277"/>
    <n v="178"/>
    <n v="21"/>
    <n v="1"/>
    <n v="1.59"/>
    <n v="0"/>
    <n v="51.57"/>
    <n v="1"/>
    <n v="33.39"/>
    <n v="17.219223"/>
    <x v="1"/>
  </r>
  <r>
    <x v="3"/>
    <n v="3828112289"/>
    <n v="178"/>
    <n v="6"/>
    <n v="1"/>
    <n v="1.99"/>
    <n v="0"/>
    <n v="26.58"/>
    <n v="1"/>
    <n v="11.94"/>
    <n v="3.1736519999999997"/>
    <x v="1"/>
  </r>
  <r>
    <x v="3"/>
    <n v="3828112409"/>
    <n v="178"/>
    <n v="16"/>
    <n v="1"/>
    <n v="0.99"/>
    <n v="0"/>
    <n v="28.28"/>
    <n v="1"/>
    <n v="15.84"/>
    <n v="4.479552"/>
    <x v="1"/>
  </r>
  <r>
    <x v="3"/>
    <n v="4400000516"/>
    <n v="178"/>
    <n v="4"/>
    <n v="1"/>
    <n v="2.93"/>
    <n v="0"/>
    <n v="26.96"/>
    <n v="1"/>
    <n v="11.72"/>
    <n v="3.1597120000000003"/>
    <x v="1"/>
  </r>
  <r>
    <x v="3"/>
    <n v="4400000527"/>
    <n v="178"/>
    <n v="103"/>
    <n v="1"/>
    <n v="1.59"/>
    <s v="S"/>
    <n v="-27.04"/>
    <n v="1"/>
    <n v="163.77000000000001"/>
    <n v="-44.283408000000001"/>
    <x v="1"/>
  </r>
  <r>
    <x v="3"/>
    <n v="4400000551"/>
    <n v="178"/>
    <n v="26"/>
    <n v="1"/>
    <n v="2.99"/>
    <n v="0"/>
    <n v="30"/>
    <n v="1"/>
    <n v="77.740000000000009"/>
    <n v="23.322000000000003"/>
    <x v="1"/>
  </r>
  <r>
    <x v="3"/>
    <n v="4400000655"/>
    <n v="178"/>
    <n v="1"/>
    <n v="1"/>
    <n v="3.25"/>
    <n v="0"/>
    <n v="31.04"/>
    <n v="1"/>
    <n v="3.25"/>
    <n v="1.0087999999999999"/>
    <x v="1"/>
  </r>
  <r>
    <x v="3"/>
    <n v="4400000720"/>
    <n v="178"/>
    <n v="16"/>
    <n v="1"/>
    <n v="3.25"/>
    <n v="0"/>
    <n v="31.04"/>
    <n v="1"/>
    <n v="52"/>
    <n v="16.140799999999999"/>
    <x v="1"/>
  </r>
  <r>
    <x v="3"/>
    <n v="4400003721"/>
    <n v="178"/>
    <n v="9"/>
    <n v="1"/>
    <n v="2.59"/>
    <n v="0"/>
    <n v="30.65"/>
    <n v="1"/>
    <n v="23.31"/>
    <n v="7.1445149999999993"/>
    <x v="1"/>
  </r>
  <r>
    <x v="3"/>
    <n v="4400003732"/>
    <n v="178"/>
    <n v="6"/>
    <n v="1"/>
    <n v="2.99"/>
    <n v="0"/>
    <n v="30"/>
    <n v="1"/>
    <n v="17.940000000000001"/>
    <n v="5.3820000000000006"/>
    <x v="1"/>
  </r>
  <r>
    <x v="3"/>
    <n v="4400004713"/>
    <n v="178"/>
    <n v="36"/>
    <n v="1"/>
    <n v="1.59"/>
    <s v="S"/>
    <n v="-27.04"/>
    <n v="1"/>
    <n v="57.24"/>
    <n v="-15.477696000000002"/>
    <x v="1"/>
  </r>
  <r>
    <x v="3"/>
    <n v="7974600016"/>
    <n v="178"/>
    <n v="18"/>
    <n v="1"/>
    <n v="1.89"/>
    <n v="0"/>
    <n v="30.37"/>
    <n v="1"/>
    <n v="34.019999999999996"/>
    <n v="10.331874000000001"/>
    <x v="1"/>
  </r>
  <r>
    <x v="4"/>
    <n v="1470001100"/>
    <n v="178"/>
    <n v="25"/>
    <n v="1"/>
    <n v="1.49"/>
    <s v="B"/>
    <n v="29.53"/>
    <n v="1"/>
    <n v="37.25"/>
    <n v="10.999925000000001"/>
    <x v="1"/>
  </r>
  <r>
    <x v="4"/>
    <n v="1470001110"/>
    <n v="178"/>
    <n v="17"/>
    <n v="1"/>
    <n v="2.59"/>
    <n v="0"/>
    <n v="26.02"/>
    <n v="1"/>
    <n v="44.03"/>
    <n v="11.456605999999999"/>
    <x v="1"/>
  </r>
  <r>
    <x v="4"/>
    <n v="3010016584"/>
    <n v="178"/>
    <n v="11"/>
    <n v="1"/>
    <n v="3.05"/>
    <n v="0"/>
    <n v="34.979999999999997"/>
    <n v="1"/>
    <n v="33.549999999999997"/>
    <n v="11.735789999999998"/>
    <x v="1"/>
  </r>
  <r>
    <x v="4"/>
    <n v="3010021196"/>
    <n v="178"/>
    <n v="12"/>
    <n v="1"/>
    <n v="3.05"/>
    <n v="0"/>
    <n v="33.369999999999997"/>
    <n v="1"/>
    <n v="36.599999999999994"/>
    <n v="12.213419999999996"/>
    <x v="1"/>
  </r>
  <r>
    <x v="4"/>
    <n v="3828112263"/>
    <n v="178"/>
    <n v="10"/>
    <n v="1"/>
    <n v="0.99"/>
    <n v="0"/>
    <n v="28.38"/>
    <n v="1"/>
    <n v="9.9"/>
    <n v="2.8096199999999998"/>
    <x v="1"/>
  </r>
  <r>
    <x v="4"/>
    <n v="3828112267"/>
    <n v="178"/>
    <n v="10"/>
    <n v="1"/>
    <n v="0.99"/>
    <n v="0"/>
    <n v="28.28"/>
    <n v="1"/>
    <n v="9.9"/>
    <n v="2.7997200000000002"/>
    <x v="1"/>
  </r>
  <r>
    <x v="4"/>
    <n v="3828112271"/>
    <n v="178"/>
    <n v="17"/>
    <n v="1"/>
    <n v="0.99"/>
    <n v="0"/>
    <n v="28.28"/>
    <n v="1"/>
    <n v="16.829999999999998"/>
    <n v="4.7595239999999999"/>
    <x v="1"/>
  </r>
  <r>
    <x v="4"/>
    <n v="3828112277"/>
    <n v="178"/>
    <n v="29"/>
    <n v="1"/>
    <n v="1.59"/>
    <n v="0"/>
    <n v="51.57"/>
    <n v="1"/>
    <n v="46.11"/>
    <n v="23.778926999999999"/>
    <x v="1"/>
  </r>
  <r>
    <x v="4"/>
    <n v="3828112289"/>
    <n v="178"/>
    <n v="9"/>
    <n v="1"/>
    <n v="1.99"/>
    <n v="0"/>
    <n v="26.58"/>
    <n v="1"/>
    <n v="17.91"/>
    <n v="4.760478"/>
    <x v="1"/>
  </r>
  <r>
    <x v="4"/>
    <n v="3828112409"/>
    <n v="178"/>
    <n v="13"/>
    <n v="1"/>
    <n v="0.99"/>
    <n v="0"/>
    <n v="28.28"/>
    <n v="1"/>
    <n v="12.87"/>
    <n v="3.6396359999999999"/>
    <x v="1"/>
  </r>
  <r>
    <x v="4"/>
    <n v="4400000516"/>
    <n v="178"/>
    <n v="16"/>
    <n v="1"/>
    <n v="2.93"/>
    <n v="0"/>
    <n v="26.96"/>
    <n v="1"/>
    <n v="46.88"/>
    <n v="12.638848000000001"/>
    <x v="1"/>
  </r>
  <r>
    <x v="4"/>
    <n v="4400000527"/>
    <n v="178"/>
    <n v="76"/>
    <n v="1"/>
    <n v="1.59"/>
    <s v="S"/>
    <n v="-27.04"/>
    <n v="1"/>
    <n v="120.84"/>
    <n v="-32.675135999999995"/>
    <x v="1"/>
  </r>
  <r>
    <x v="4"/>
    <n v="4400000551"/>
    <n v="178"/>
    <n v="77"/>
    <n v="1"/>
    <n v="2.99"/>
    <n v="0"/>
    <n v="30"/>
    <n v="1"/>
    <n v="230.23000000000002"/>
    <n v="69.069000000000003"/>
    <x v="1"/>
  </r>
  <r>
    <x v="4"/>
    <n v="4400000655"/>
    <n v="178"/>
    <n v="2"/>
    <n v="1"/>
    <n v="3.25"/>
    <n v="0"/>
    <n v="31.04"/>
    <n v="1"/>
    <n v="6.5"/>
    <n v="2.0175999999999998"/>
    <x v="1"/>
  </r>
  <r>
    <x v="4"/>
    <n v="4400000720"/>
    <n v="178"/>
    <n v="37"/>
    <n v="1"/>
    <n v="3.25"/>
    <n v="0"/>
    <n v="31.04"/>
    <n v="1"/>
    <n v="120.25"/>
    <n v="37.325600000000001"/>
    <x v="1"/>
  </r>
  <r>
    <x v="4"/>
    <n v="4400003721"/>
    <n v="178"/>
    <n v="17"/>
    <n v="1"/>
    <n v="2.59"/>
    <n v="0"/>
    <n v="30.65"/>
    <n v="1"/>
    <n v="44.03"/>
    <n v="13.495194999999999"/>
    <x v="1"/>
  </r>
  <r>
    <x v="4"/>
    <n v="4400003732"/>
    <n v="178"/>
    <n v="12"/>
    <n v="1"/>
    <n v="2.99"/>
    <n v="0"/>
    <n v="30"/>
    <n v="1"/>
    <n v="35.880000000000003"/>
    <n v="10.764000000000001"/>
    <x v="1"/>
  </r>
  <r>
    <x v="4"/>
    <n v="4400004713"/>
    <n v="178"/>
    <n v="42"/>
    <n v="1"/>
    <n v="1.59"/>
    <s v="S"/>
    <n v="-27.04"/>
    <n v="1"/>
    <n v="66.78"/>
    <n v="-18.057312"/>
    <x v="1"/>
  </r>
  <r>
    <x v="4"/>
    <n v="7974600016"/>
    <n v="178"/>
    <n v="16"/>
    <n v="1"/>
    <n v="1.89"/>
    <n v="0"/>
    <n v="30.37"/>
    <n v="1"/>
    <n v="30.24"/>
    <n v="9.1838879999999996"/>
    <x v="1"/>
  </r>
  <r>
    <x v="0"/>
    <n v="1470001100"/>
    <n v="179"/>
    <n v="18"/>
    <n v="1"/>
    <n v="1.49"/>
    <s v="B"/>
    <n v="29.53"/>
    <n v="1"/>
    <n v="26.82"/>
    <n v="7.9199459999999995"/>
    <x v="1"/>
  </r>
  <r>
    <x v="0"/>
    <n v="1470001110"/>
    <n v="179"/>
    <n v="11"/>
    <n v="1"/>
    <n v="2.59"/>
    <n v="0"/>
    <n v="26.02"/>
    <n v="1"/>
    <n v="28.49"/>
    <n v="7.4130979999999997"/>
    <x v="1"/>
  </r>
  <r>
    <x v="0"/>
    <n v="3010016584"/>
    <n v="179"/>
    <n v="10"/>
    <n v="1"/>
    <n v="2.29"/>
    <s v="S"/>
    <n v="13.4"/>
    <n v="1"/>
    <n v="22.9"/>
    <n v="3.0686"/>
    <x v="1"/>
  </r>
  <r>
    <x v="0"/>
    <n v="3010021196"/>
    <n v="179"/>
    <n v="5"/>
    <n v="1"/>
    <n v="3.05"/>
    <n v="0"/>
    <n v="27.44"/>
    <n v="1"/>
    <n v="15.25"/>
    <n v="4.1846000000000005"/>
    <x v="1"/>
  </r>
  <r>
    <x v="0"/>
    <n v="3828112263"/>
    <n v="179"/>
    <n v="6"/>
    <n v="1"/>
    <n v="0.99"/>
    <n v="0"/>
    <n v="28.98"/>
    <n v="1"/>
    <n v="5.9399999999999995"/>
    <n v="1.7214119999999999"/>
    <x v="1"/>
  </r>
  <r>
    <x v="0"/>
    <n v="3828112267"/>
    <n v="179"/>
    <n v="13"/>
    <n v="1"/>
    <n v="0.99"/>
    <n v="0"/>
    <n v="29.09"/>
    <n v="1"/>
    <n v="12.87"/>
    <n v="3.7438829999999994"/>
    <x v="1"/>
  </r>
  <r>
    <x v="0"/>
    <n v="3828112271"/>
    <n v="179"/>
    <n v="7"/>
    <n v="1"/>
    <n v="0.99"/>
    <n v="0"/>
    <n v="29.39"/>
    <n v="1"/>
    <n v="6.93"/>
    <n v="2.036727"/>
    <x v="1"/>
  </r>
  <r>
    <x v="0"/>
    <n v="3828112277"/>
    <n v="179"/>
    <n v="25"/>
    <n v="1"/>
    <n v="1.59"/>
    <n v="0"/>
    <n v="51.57"/>
    <n v="1"/>
    <n v="39.75"/>
    <n v="20.499074999999998"/>
    <x v="1"/>
  </r>
  <r>
    <x v="0"/>
    <n v="3828112289"/>
    <n v="179"/>
    <n v="9"/>
    <n v="1"/>
    <n v="1.99"/>
    <n v="0"/>
    <n v="28.49"/>
    <n v="1"/>
    <n v="17.91"/>
    <n v="5.1025590000000003"/>
    <x v="1"/>
  </r>
  <r>
    <x v="0"/>
    <n v="3828112409"/>
    <n v="179"/>
    <n v="5"/>
    <n v="1"/>
    <n v="0.99"/>
    <n v="0"/>
    <n v="28.48"/>
    <n v="1"/>
    <n v="4.95"/>
    <n v="1.4097599999999999"/>
    <x v="1"/>
  </r>
  <r>
    <x v="0"/>
    <n v="4400000516"/>
    <n v="179"/>
    <n v="21"/>
    <n v="1"/>
    <n v="2.93"/>
    <n v="0"/>
    <n v="26.96"/>
    <n v="1"/>
    <n v="61.53"/>
    <n v="16.588487999999998"/>
    <x v="1"/>
  </r>
  <r>
    <x v="0"/>
    <n v="4400000527"/>
    <n v="179"/>
    <n v="18"/>
    <n v="1"/>
    <n v="2.89"/>
    <n v="0"/>
    <n v="30.1"/>
    <n v="1"/>
    <n v="52.02"/>
    <n v="15.65802"/>
    <x v="1"/>
  </r>
  <r>
    <x v="0"/>
    <n v="4400000551"/>
    <n v="179"/>
    <n v="32"/>
    <n v="1"/>
    <n v="2.99"/>
    <n v="0"/>
    <n v="28.12"/>
    <n v="1"/>
    <n v="95.68"/>
    <n v="26.905216000000006"/>
    <x v="1"/>
  </r>
  <r>
    <x v="0"/>
    <n v="4400000655"/>
    <n v="179"/>
    <n v="5"/>
    <n v="1"/>
    <n v="3.25"/>
    <n v="0"/>
    <n v="27.35"/>
    <n v="1"/>
    <n v="16.25"/>
    <n v="4.444375"/>
    <x v="1"/>
  </r>
  <r>
    <x v="0"/>
    <n v="4400000720"/>
    <n v="179"/>
    <n v="35"/>
    <n v="1"/>
    <n v="3.25"/>
    <n v="0"/>
    <n v="27.35"/>
    <n v="1"/>
    <n v="113.75"/>
    <n v="31.110624999999999"/>
    <x v="1"/>
  </r>
  <r>
    <x v="0"/>
    <n v="4400003721"/>
    <n v="179"/>
    <n v="64"/>
    <n v="1"/>
    <n v="1.99"/>
    <s v="S"/>
    <n v="9.74"/>
    <n v="1"/>
    <n v="127.36"/>
    <n v="12.404864"/>
    <x v="1"/>
  </r>
  <r>
    <x v="0"/>
    <n v="4400003732"/>
    <n v="179"/>
    <n v="3"/>
    <n v="1"/>
    <n v="2.99"/>
    <n v="0"/>
    <n v="28.66"/>
    <n v="1"/>
    <n v="8.9700000000000006"/>
    <n v="2.5708020000000005"/>
    <x v="1"/>
  </r>
  <r>
    <x v="0"/>
    <n v="4400004713"/>
    <n v="179"/>
    <n v="33"/>
    <n v="1"/>
    <n v="2.89"/>
    <n v="0"/>
    <n v="30.1"/>
    <n v="1"/>
    <n v="95.37"/>
    <n v="28.706370000000003"/>
    <x v="1"/>
  </r>
  <r>
    <x v="0"/>
    <n v="7974600016"/>
    <n v="179"/>
    <n v="17"/>
    <n v="1"/>
    <n v="1.89"/>
    <n v="0"/>
    <n v="30.37"/>
    <n v="1"/>
    <n v="32.129999999999995"/>
    <n v="9.7578809999999994"/>
    <x v="1"/>
  </r>
  <r>
    <x v="1"/>
    <n v="1470001100"/>
    <n v="179"/>
    <n v="26"/>
    <n v="1"/>
    <n v="1.49"/>
    <n v="0"/>
    <n v="29.53"/>
    <n v="1"/>
    <n v="38.74"/>
    <n v="11.439922000000001"/>
    <x v="1"/>
  </r>
  <r>
    <x v="1"/>
    <n v="1470001110"/>
    <n v="179"/>
    <n v="5"/>
    <n v="1"/>
    <n v="2.59"/>
    <n v="0"/>
    <n v="26.02"/>
    <n v="1"/>
    <n v="12.95"/>
    <n v="3.3695900000000001"/>
    <x v="1"/>
  </r>
  <r>
    <x v="1"/>
    <n v="3010016584"/>
    <n v="179"/>
    <n v="37"/>
    <n v="1"/>
    <n v="2.29"/>
    <s v="S"/>
    <n v="13.41"/>
    <n v="1"/>
    <n v="84.73"/>
    <n v="11.362292999999999"/>
    <x v="1"/>
  </r>
  <r>
    <x v="1"/>
    <n v="3010021196"/>
    <n v="179"/>
    <n v="7"/>
    <n v="1"/>
    <n v="3.05"/>
    <n v="0"/>
    <n v="27.44"/>
    <n v="1"/>
    <n v="21.349999999999998"/>
    <n v="5.858439999999999"/>
    <x v="1"/>
  </r>
  <r>
    <x v="1"/>
    <n v="3828112263"/>
    <n v="179"/>
    <n v="83"/>
    <n v="1"/>
    <n v="0.99"/>
    <n v="0"/>
    <n v="28.38"/>
    <n v="1"/>
    <n v="82.17"/>
    <n v="23.319845999999998"/>
    <x v="1"/>
  </r>
  <r>
    <x v="1"/>
    <n v="3828112267"/>
    <n v="179"/>
    <n v="92"/>
    <n v="1"/>
    <n v="0.99"/>
    <n v="0"/>
    <n v="28.28"/>
    <n v="1"/>
    <n v="91.08"/>
    <n v="25.757424"/>
    <x v="1"/>
  </r>
  <r>
    <x v="1"/>
    <n v="3828112271"/>
    <n v="179"/>
    <n v="57"/>
    <n v="1"/>
    <n v="0.99"/>
    <n v="0"/>
    <n v="28.28"/>
    <n v="1"/>
    <n v="56.43"/>
    <n v="15.958404"/>
    <x v="1"/>
  </r>
  <r>
    <x v="1"/>
    <n v="3828112277"/>
    <n v="179"/>
    <n v="16"/>
    <n v="1"/>
    <n v="1.59"/>
    <n v="0"/>
    <n v="51.57"/>
    <n v="1"/>
    <n v="25.44"/>
    <n v="13.119408"/>
    <x v="1"/>
  </r>
  <r>
    <x v="1"/>
    <n v="3828112289"/>
    <n v="179"/>
    <n v="16"/>
    <n v="1"/>
    <n v="1.99"/>
    <n v="0"/>
    <n v="26.58"/>
    <n v="1"/>
    <n v="31.84"/>
    <n v="8.4630720000000004"/>
    <x v="1"/>
  </r>
  <r>
    <x v="1"/>
    <n v="3828112409"/>
    <n v="179"/>
    <n v="118"/>
    <n v="1"/>
    <n v="0.99"/>
    <n v="0"/>
    <n v="28.28"/>
    <n v="1"/>
    <n v="116.82"/>
    <n v="33.036695999999999"/>
    <x v="1"/>
  </r>
  <r>
    <x v="1"/>
    <n v="4400000516"/>
    <n v="179"/>
    <n v="12"/>
    <n v="1"/>
    <n v="2.93"/>
    <n v="0"/>
    <n v="26.96"/>
    <n v="1"/>
    <n v="35.160000000000004"/>
    <n v="9.4791360000000005"/>
    <x v="1"/>
  </r>
  <r>
    <x v="1"/>
    <n v="4400000527"/>
    <n v="179"/>
    <n v="14"/>
    <n v="1"/>
    <n v="2.89"/>
    <n v="0"/>
    <n v="30.1"/>
    <n v="1"/>
    <n v="40.46"/>
    <n v="12.178459999999999"/>
    <x v="1"/>
  </r>
  <r>
    <x v="1"/>
    <n v="4400000551"/>
    <n v="179"/>
    <n v="40"/>
    <n v="1"/>
    <n v="2.99"/>
    <s v="B"/>
    <n v="25.99"/>
    <n v="1"/>
    <n v="119.60000000000001"/>
    <n v="31.084040000000002"/>
    <x v="1"/>
  </r>
  <r>
    <x v="1"/>
    <n v="4400000655"/>
    <n v="179"/>
    <n v="2"/>
    <n v="1"/>
    <n v="3.25"/>
    <n v="0"/>
    <n v="27.35"/>
    <n v="1"/>
    <n v="6.5"/>
    <n v="1.7777500000000002"/>
    <x v="1"/>
  </r>
  <r>
    <x v="1"/>
    <n v="4400000720"/>
    <n v="179"/>
    <n v="24"/>
    <n v="1"/>
    <n v="3.25"/>
    <n v="0"/>
    <n v="27.35"/>
    <n v="1"/>
    <n v="78"/>
    <n v="21.333000000000002"/>
    <x v="1"/>
  </r>
  <r>
    <x v="1"/>
    <n v="4400003721"/>
    <n v="179"/>
    <n v="13"/>
    <n v="1"/>
    <n v="1.99"/>
    <s v="S"/>
    <n v="9.75"/>
    <n v="1"/>
    <n v="25.87"/>
    <n v="2.5223250000000004"/>
    <x v="1"/>
  </r>
  <r>
    <x v="1"/>
    <n v="4400003732"/>
    <n v="179"/>
    <n v="2"/>
    <n v="1"/>
    <n v="2.99"/>
    <s v="B"/>
    <n v="25.99"/>
    <n v="1"/>
    <n v="5.98"/>
    <n v="1.5542019999999999"/>
    <x v="1"/>
  </r>
  <r>
    <x v="1"/>
    <n v="4400004713"/>
    <n v="179"/>
    <n v="19"/>
    <n v="1"/>
    <n v="2.89"/>
    <n v="0"/>
    <n v="30.1"/>
    <n v="1"/>
    <n v="54.910000000000004"/>
    <n v="16.527910000000002"/>
    <x v="1"/>
  </r>
  <r>
    <x v="1"/>
    <n v="7974600016"/>
    <n v="179"/>
    <n v="22"/>
    <n v="1"/>
    <n v="1.89"/>
    <n v="0"/>
    <n v="30.37"/>
    <n v="1"/>
    <n v="41.58"/>
    <n v="12.627846"/>
    <x v="1"/>
  </r>
  <r>
    <x v="2"/>
    <n v="1470001100"/>
    <n v="179"/>
    <n v="9"/>
    <n v="1"/>
    <n v="1.49"/>
    <n v="0"/>
    <n v="29.53"/>
    <n v="1"/>
    <n v="13.41"/>
    <n v="3.9599729999999997"/>
    <x v="1"/>
  </r>
  <r>
    <x v="2"/>
    <n v="1470001110"/>
    <n v="179"/>
    <n v="13"/>
    <n v="1"/>
    <n v="2.59"/>
    <n v="0"/>
    <n v="26.02"/>
    <n v="1"/>
    <n v="33.67"/>
    <n v="8.7609339999999989"/>
    <x v="1"/>
  </r>
  <r>
    <x v="2"/>
    <n v="3010016584"/>
    <n v="179"/>
    <n v="15"/>
    <n v="1"/>
    <n v="2.29"/>
    <s v="S"/>
    <n v="13.41"/>
    <n v="1"/>
    <n v="34.35"/>
    <n v="4.6063350000000005"/>
    <x v="1"/>
  </r>
  <r>
    <x v="2"/>
    <n v="3010021196"/>
    <n v="179"/>
    <n v="2"/>
    <n v="1"/>
    <n v="3.05"/>
    <n v="0"/>
    <n v="27.44"/>
    <n v="1"/>
    <n v="6.1"/>
    <n v="1.6738399999999998"/>
    <x v="1"/>
  </r>
  <r>
    <x v="2"/>
    <n v="3828112263"/>
    <n v="179"/>
    <n v="3"/>
    <n v="1"/>
    <n v="0.99"/>
    <n v="0"/>
    <n v="28.38"/>
    <n v="1"/>
    <n v="2.9699999999999998"/>
    <n v="0.84288599999999991"/>
    <x v="1"/>
  </r>
  <r>
    <x v="2"/>
    <n v="3828112267"/>
    <n v="179"/>
    <n v="9"/>
    <n v="1"/>
    <n v="0.99"/>
    <n v="0"/>
    <n v="28.28"/>
    <n v="1"/>
    <n v="8.91"/>
    <n v="2.5197480000000003"/>
    <x v="1"/>
  </r>
  <r>
    <x v="2"/>
    <n v="3828112271"/>
    <n v="179"/>
    <n v="12"/>
    <n v="1"/>
    <n v="0.99"/>
    <n v="0"/>
    <n v="28.28"/>
    <n v="1"/>
    <n v="11.879999999999999"/>
    <n v="3.3596639999999995"/>
    <x v="1"/>
  </r>
  <r>
    <x v="2"/>
    <n v="3828112277"/>
    <n v="179"/>
    <n v="13"/>
    <n v="1"/>
    <n v="1.59"/>
    <n v="0"/>
    <n v="51.57"/>
    <n v="1"/>
    <n v="20.67"/>
    <n v="10.659519"/>
    <x v="1"/>
  </r>
  <r>
    <x v="2"/>
    <n v="3828112289"/>
    <n v="179"/>
    <n v="9"/>
    <n v="1"/>
    <n v="1.99"/>
    <n v="0"/>
    <n v="26.58"/>
    <n v="1"/>
    <n v="17.91"/>
    <n v="4.760478"/>
    <x v="1"/>
  </r>
  <r>
    <x v="2"/>
    <n v="3828112409"/>
    <n v="179"/>
    <n v="3"/>
    <n v="1"/>
    <n v="0.99"/>
    <n v="0"/>
    <n v="28.28"/>
    <n v="1"/>
    <n v="2.9699999999999998"/>
    <n v="0.83991599999999988"/>
    <x v="1"/>
  </r>
  <r>
    <x v="2"/>
    <n v="4400000516"/>
    <n v="179"/>
    <n v="10"/>
    <n v="1"/>
    <n v="2.93"/>
    <n v="0"/>
    <n v="26.96"/>
    <n v="1"/>
    <n v="29.3"/>
    <n v="7.8992800000000001"/>
    <x v="1"/>
  </r>
  <r>
    <x v="2"/>
    <n v="4400000527"/>
    <n v="179"/>
    <n v="7"/>
    <n v="1"/>
    <n v="2.89"/>
    <n v="0"/>
    <n v="30.1"/>
    <n v="1"/>
    <n v="20.23"/>
    <n v="6.0892299999999997"/>
    <x v="1"/>
  </r>
  <r>
    <x v="2"/>
    <n v="4400000551"/>
    <n v="179"/>
    <n v="31"/>
    <n v="1"/>
    <n v="2.99"/>
    <s v="B"/>
    <n v="25.99"/>
    <n v="1"/>
    <n v="92.690000000000012"/>
    <n v="24.090131"/>
    <x v="1"/>
  </r>
  <r>
    <x v="2"/>
    <n v="4400000655"/>
    <n v="179"/>
    <n v="3"/>
    <n v="1"/>
    <n v="3.25"/>
    <n v="0"/>
    <n v="27.35"/>
    <n v="1"/>
    <n v="9.75"/>
    <n v="2.6666250000000002"/>
    <x v="1"/>
  </r>
  <r>
    <x v="2"/>
    <n v="4400000720"/>
    <n v="179"/>
    <n v="19"/>
    <n v="1"/>
    <n v="3.25"/>
    <n v="0"/>
    <n v="27.35"/>
    <n v="1"/>
    <n v="61.75"/>
    <n v="16.888625000000001"/>
    <x v="1"/>
  </r>
  <r>
    <x v="2"/>
    <n v="4400003721"/>
    <n v="179"/>
    <n v="33"/>
    <n v="1"/>
    <n v="1.99"/>
    <s v="S"/>
    <n v="9.75"/>
    <n v="1"/>
    <n v="65.67"/>
    <n v="6.402825"/>
    <x v="1"/>
  </r>
  <r>
    <x v="2"/>
    <n v="4400003732"/>
    <n v="179"/>
    <n v="6"/>
    <n v="1"/>
    <n v="2.99"/>
    <s v="B"/>
    <n v="25.99"/>
    <n v="1"/>
    <n v="17.940000000000001"/>
    <n v="4.6626060000000003"/>
    <x v="1"/>
  </r>
  <r>
    <x v="2"/>
    <n v="4400004713"/>
    <n v="179"/>
    <n v="10"/>
    <n v="1"/>
    <n v="2.89"/>
    <n v="0"/>
    <n v="30.1"/>
    <n v="1"/>
    <n v="28.900000000000002"/>
    <n v="8.6989000000000019"/>
    <x v="1"/>
  </r>
  <r>
    <x v="2"/>
    <n v="7974600016"/>
    <n v="179"/>
    <n v="3"/>
    <n v="1"/>
    <n v="1.89"/>
    <n v="0"/>
    <n v="30.37"/>
    <n v="1"/>
    <n v="5.67"/>
    <n v="1.7219790000000001"/>
    <x v="1"/>
  </r>
  <r>
    <x v="3"/>
    <n v="1470001100"/>
    <n v="179"/>
    <n v="23"/>
    <n v="1"/>
    <n v="1.49"/>
    <s v="B"/>
    <n v="29.53"/>
    <n v="1"/>
    <n v="34.270000000000003"/>
    <n v="10.119931000000001"/>
    <x v="1"/>
  </r>
  <r>
    <x v="3"/>
    <n v="1470001110"/>
    <n v="179"/>
    <n v="8"/>
    <n v="1"/>
    <n v="2.59"/>
    <n v="0"/>
    <n v="26.02"/>
    <n v="1"/>
    <n v="20.72"/>
    <n v="5.3913439999999992"/>
    <x v="1"/>
  </r>
  <r>
    <x v="3"/>
    <n v="3010016584"/>
    <n v="179"/>
    <n v="67"/>
    <n v="1"/>
    <n v="2.29"/>
    <s v="S"/>
    <n v="13.4"/>
    <n v="1"/>
    <n v="153.43"/>
    <n v="20.559619999999999"/>
    <x v="1"/>
  </r>
  <r>
    <x v="3"/>
    <n v="3010021196"/>
    <n v="179"/>
    <n v="3"/>
    <n v="1"/>
    <n v="3.05"/>
    <n v="0"/>
    <n v="27.44"/>
    <n v="1"/>
    <n v="9.1499999999999986"/>
    <n v="2.5107599999999994"/>
    <x v="1"/>
  </r>
  <r>
    <x v="3"/>
    <n v="3828112263"/>
    <n v="179"/>
    <n v="11"/>
    <n v="1"/>
    <n v="0.99"/>
    <n v="0"/>
    <n v="29.79"/>
    <n v="1"/>
    <n v="10.89"/>
    <n v="3.2441309999999999"/>
    <x v="1"/>
  </r>
  <r>
    <x v="3"/>
    <n v="3828112267"/>
    <n v="179"/>
    <n v="13"/>
    <n v="1"/>
    <n v="0.99"/>
    <n v="0"/>
    <n v="29.69"/>
    <n v="1"/>
    <n v="12.87"/>
    <n v="3.8211029999999999"/>
    <x v="1"/>
  </r>
  <r>
    <x v="3"/>
    <n v="3828112271"/>
    <n v="179"/>
    <n v="17"/>
    <n v="1"/>
    <n v="0.99"/>
    <n v="0"/>
    <n v="29.79"/>
    <n v="1"/>
    <n v="16.829999999999998"/>
    <n v="5.0136569999999994"/>
    <x v="1"/>
  </r>
  <r>
    <x v="3"/>
    <n v="3828112277"/>
    <n v="179"/>
    <n v="29"/>
    <n v="1"/>
    <n v="1.59"/>
    <n v="0"/>
    <n v="51.57"/>
    <n v="1"/>
    <n v="46.11"/>
    <n v="23.778926999999999"/>
    <x v="1"/>
  </r>
  <r>
    <x v="3"/>
    <n v="3828112289"/>
    <n v="179"/>
    <n v="16"/>
    <n v="1"/>
    <n v="1.99"/>
    <n v="0"/>
    <n v="28.19"/>
    <n v="1"/>
    <n v="31.84"/>
    <n v="8.975696000000001"/>
    <x v="1"/>
  </r>
  <r>
    <x v="3"/>
    <n v="3828112409"/>
    <n v="179"/>
    <n v="9"/>
    <n v="1"/>
    <n v="0.99"/>
    <n v="0"/>
    <n v="30"/>
    <n v="1"/>
    <n v="8.91"/>
    <n v="2.673"/>
    <x v="1"/>
  </r>
  <r>
    <x v="3"/>
    <n v="4400000516"/>
    <n v="179"/>
    <n v="12"/>
    <n v="1"/>
    <n v="2.93"/>
    <n v="0"/>
    <n v="26.96"/>
    <n v="1"/>
    <n v="35.160000000000004"/>
    <n v="9.4791360000000005"/>
    <x v="1"/>
  </r>
  <r>
    <x v="3"/>
    <n v="4400000527"/>
    <n v="179"/>
    <n v="26"/>
    <n v="1"/>
    <n v="2.89"/>
    <n v="0"/>
    <n v="30.1"/>
    <n v="1"/>
    <n v="75.14"/>
    <n v="22.617139999999999"/>
    <x v="1"/>
  </r>
  <r>
    <x v="3"/>
    <n v="4400000551"/>
    <n v="179"/>
    <n v="19"/>
    <n v="1"/>
    <n v="2.99"/>
    <n v="0"/>
    <n v="27.25"/>
    <n v="1"/>
    <n v="56.81"/>
    <n v="15.480725"/>
    <x v="1"/>
  </r>
  <r>
    <x v="3"/>
    <n v="4400000655"/>
    <n v="179"/>
    <n v="4"/>
    <n v="1"/>
    <n v="3.25"/>
    <n v="0"/>
    <n v="27.35"/>
    <n v="1"/>
    <n v="13"/>
    <n v="3.5555000000000003"/>
    <x v="1"/>
  </r>
  <r>
    <x v="3"/>
    <n v="4400000720"/>
    <n v="179"/>
    <n v="29"/>
    <n v="1"/>
    <n v="3.25"/>
    <n v="0"/>
    <n v="27.35"/>
    <n v="1"/>
    <n v="94.25"/>
    <n v="25.777375000000003"/>
    <x v="1"/>
  </r>
  <r>
    <x v="3"/>
    <n v="4400003721"/>
    <n v="179"/>
    <n v="14"/>
    <n v="1"/>
    <n v="1.99"/>
    <s v="S"/>
    <n v="9.74"/>
    <n v="1"/>
    <n v="27.86"/>
    <n v="2.7135639999999999"/>
    <x v="1"/>
  </r>
  <r>
    <x v="3"/>
    <n v="4400003732"/>
    <n v="179"/>
    <n v="1"/>
    <n v="1"/>
    <n v="2.99"/>
    <n v="0"/>
    <n v="25.98"/>
    <n v="1"/>
    <n v="2.99"/>
    <n v="0.7768020000000001"/>
    <x v="1"/>
  </r>
  <r>
    <x v="3"/>
    <n v="4400004713"/>
    <n v="179"/>
    <n v="8"/>
    <n v="1"/>
    <n v="2.89"/>
    <n v="0"/>
    <n v="30.1"/>
    <n v="1"/>
    <n v="23.12"/>
    <n v="6.9591200000000004"/>
    <x v="1"/>
  </r>
  <r>
    <x v="3"/>
    <n v="7974600016"/>
    <n v="179"/>
    <n v="21"/>
    <n v="1"/>
    <n v="1.89"/>
    <n v="0"/>
    <n v="30.37"/>
    <n v="1"/>
    <n v="39.69"/>
    <n v="12.053852999999998"/>
    <x v="1"/>
  </r>
  <r>
    <x v="4"/>
    <n v="1470001100"/>
    <n v="179"/>
    <n v="37"/>
    <n v="1"/>
    <n v="1.49"/>
    <s v="B"/>
    <n v="29.53"/>
    <n v="1"/>
    <n v="55.13"/>
    <n v="16.279889000000001"/>
    <x v="1"/>
  </r>
  <r>
    <x v="4"/>
    <n v="1470001110"/>
    <n v="179"/>
    <n v="23"/>
    <n v="1"/>
    <n v="2.59"/>
    <n v="0"/>
    <n v="26.02"/>
    <n v="1"/>
    <n v="59.569999999999993"/>
    <n v="15.500113999999998"/>
    <x v="1"/>
  </r>
  <r>
    <x v="4"/>
    <n v="3010016584"/>
    <n v="179"/>
    <n v="15"/>
    <n v="1"/>
    <n v="2.29"/>
    <s v="S"/>
    <n v="13.4"/>
    <n v="1"/>
    <n v="34.35"/>
    <n v="4.6029"/>
    <x v="1"/>
  </r>
  <r>
    <x v="4"/>
    <n v="3010021196"/>
    <n v="179"/>
    <n v="8"/>
    <n v="1"/>
    <n v="3.05"/>
    <n v="0"/>
    <n v="27.44"/>
    <n v="1"/>
    <n v="24.4"/>
    <n v="6.6953599999999991"/>
    <x v="1"/>
  </r>
  <r>
    <x v="4"/>
    <n v="3828112263"/>
    <n v="179"/>
    <n v="10"/>
    <n v="1"/>
    <n v="0.99"/>
    <n v="0"/>
    <n v="28.78"/>
    <n v="1"/>
    <n v="9.9"/>
    <n v="2.8492200000000003"/>
    <x v="1"/>
  </r>
  <r>
    <x v="4"/>
    <n v="3828112267"/>
    <n v="179"/>
    <n v="17"/>
    <n v="1"/>
    <n v="0.99"/>
    <n v="0"/>
    <n v="29.69"/>
    <n v="1"/>
    <n v="16.829999999999998"/>
    <n v="4.9968269999999997"/>
    <x v="1"/>
  </r>
  <r>
    <x v="4"/>
    <n v="3828112271"/>
    <n v="179"/>
    <n v="11"/>
    <n v="1"/>
    <n v="0.99"/>
    <n v="0"/>
    <n v="29.59"/>
    <n v="1"/>
    <n v="10.89"/>
    <n v="3.2223509999999997"/>
    <x v="1"/>
  </r>
  <r>
    <x v="4"/>
    <n v="3828112277"/>
    <n v="179"/>
    <n v="21"/>
    <n v="1"/>
    <n v="1.59"/>
    <n v="0"/>
    <n v="51.57"/>
    <n v="1"/>
    <n v="33.39"/>
    <n v="17.219223"/>
    <x v="1"/>
  </r>
  <r>
    <x v="4"/>
    <n v="3828112289"/>
    <n v="179"/>
    <n v="22"/>
    <n v="1"/>
    <n v="1.99"/>
    <n v="0"/>
    <n v="27.88"/>
    <n v="1"/>
    <n v="43.78"/>
    <n v="12.205863999999998"/>
    <x v="1"/>
  </r>
  <r>
    <x v="4"/>
    <n v="3828112409"/>
    <n v="179"/>
    <n v="15"/>
    <n v="1"/>
    <n v="0.99"/>
    <n v="0"/>
    <n v="29.39"/>
    <n v="1"/>
    <n v="14.85"/>
    <n v="4.3644150000000002"/>
    <x v="1"/>
  </r>
  <r>
    <x v="4"/>
    <n v="4400000516"/>
    <n v="179"/>
    <n v="8"/>
    <n v="1"/>
    <n v="2.93"/>
    <n v="0"/>
    <n v="26.96"/>
    <n v="1"/>
    <n v="23.44"/>
    <n v="6.3194240000000006"/>
    <x v="1"/>
  </r>
  <r>
    <x v="4"/>
    <n v="4400000527"/>
    <n v="179"/>
    <n v="21"/>
    <n v="1"/>
    <n v="2.89"/>
    <n v="0"/>
    <n v="30.1"/>
    <n v="1"/>
    <n v="60.690000000000005"/>
    <n v="18.267690000000002"/>
    <x v="1"/>
  </r>
  <r>
    <x v="4"/>
    <n v="4400000551"/>
    <n v="179"/>
    <n v="68"/>
    <n v="1"/>
    <n v="2.99"/>
    <n v="0"/>
    <n v="27.99"/>
    <n v="1"/>
    <n v="203.32000000000002"/>
    <n v="56.909268000000004"/>
    <x v="1"/>
  </r>
  <r>
    <x v="4"/>
    <n v="4400000655"/>
    <n v="179"/>
    <n v="2"/>
    <n v="1"/>
    <n v="3.25"/>
    <n v="0"/>
    <n v="27.35"/>
    <n v="1"/>
    <n v="6.5"/>
    <n v="1.7777500000000002"/>
    <x v="1"/>
  </r>
  <r>
    <x v="4"/>
    <n v="4400000720"/>
    <n v="179"/>
    <n v="33"/>
    <n v="1"/>
    <n v="3.25"/>
    <n v="0"/>
    <n v="27.35"/>
    <n v="1"/>
    <n v="107.25"/>
    <n v="29.332875000000005"/>
    <x v="1"/>
  </r>
  <r>
    <x v="4"/>
    <n v="4400003721"/>
    <n v="179"/>
    <n v="29"/>
    <n v="1"/>
    <n v="1.99"/>
    <s v="S"/>
    <n v="9.74"/>
    <n v="1"/>
    <n v="57.71"/>
    <n v="5.6209540000000002"/>
    <x v="1"/>
  </r>
  <r>
    <x v="4"/>
    <n v="4400003732"/>
    <n v="179"/>
    <n v="9"/>
    <n v="1"/>
    <n v="2.99"/>
    <n v="0"/>
    <n v="27.32"/>
    <n v="1"/>
    <n v="26.910000000000004"/>
    <n v="7.3518120000000007"/>
    <x v="1"/>
  </r>
  <r>
    <x v="4"/>
    <n v="4400004713"/>
    <n v="179"/>
    <n v="10"/>
    <n v="1"/>
    <n v="2.89"/>
    <n v="0"/>
    <n v="30.1"/>
    <n v="1"/>
    <n v="28.900000000000002"/>
    <n v="8.6989000000000019"/>
    <x v="1"/>
  </r>
  <r>
    <x v="4"/>
    <n v="7974600016"/>
    <n v="179"/>
    <n v="17"/>
    <n v="1"/>
    <n v="1.89"/>
    <n v="0"/>
    <n v="30.37"/>
    <n v="1"/>
    <n v="32.129999999999995"/>
    <n v="9.7578809999999994"/>
    <x v="1"/>
  </r>
  <r>
    <x v="0"/>
    <n v="1470001100"/>
    <n v="180"/>
    <n v="27"/>
    <n v="1"/>
    <n v="1.49"/>
    <s v="B"/>
    <n v="29.53"/>
    <n v="1"/>
    <n v="40.229999999999997"/>
    <n v="11.879918999999999"/>
    <x v="1"/>
  </r>
  <r>
    <x v="0"/>
    <n v="1470001110"/>
    <n v="180"/>
    <n v="15"/>
    <n v="1"/>
    <n v="2.59"/>
    <n v="0"/>
    <n v="26.02"/>
    <n v="1"/>
    <n v="38.849999999999994"/>
    <n v="10.108769999999998"/>
    <x v="1"/>
  </r>
  <r>
    <x v="0"/>
    <n v="3010016584"/>
    <n v="180"/>
    <n v="9"/>
    <n v="1"/>
    <n v="2.75"/>
    <n v="0"/>
    <n v="27.89"/>
    <n v="1"/>
    <n v="24.75"/>
    <n v="6.9027750000000001"/>
    <x v="1"/>
  </r>
  <r>
    <x v="0"/>
    <n v="3010021196"/>
    <n v="180"/>
    <n v="7"/>
    <n v="1"/>
    <n v="3.05"/>
    <n v="0"/>
    <n v="27.44"/>
    <n v="1"/>
    <n v="21.349999999999998"/>
    <n v="5.858439999999999"/>
    <x v="1"/>
  </r>
  <r>
    <x v="0"/>
    <n v="3828112263"/>
    <n v="180"/>
    <n v="16"/>
    <n v="1"/>
    <n v="0.74"/>
    <s v="S"/>
    <n v="8.51"/>
    <n v="1"/>
    <n v="11.84"/>
    <n v="1.007584"/>
    <x v="1"/>
  </r>
  <r>
    <x v="0"/>
    <n v="3828112267"/>
    <n v="180"/>
    <n v="23"/>
    <n v="1"/>
    <n v="0.74"/>
    <s v="S"/>
    <n v="9.18"/>
    <n v="1"/>
    <n v="17.02"/>
    <n v="1.5624359999999999"/>
    <x v="1"/>
  </r>
  <r>
    <x v="0"/>
    <n v="3828112271"/>
    <n v="180"/>
    <n v="14"/>
    <n v="1"/>
    <n v="0.74"/>
    <s v="S"/>
    <n v="9.0500000000000007"/>
    <n v="1"/>
    <n v="10.36"/>
    <n v="0.93757999999999997"/>
    <x v="1"/>
  </r>
  <r>
    <x v="0"/>
    <n v="3828112277"/>
    <n v="180"/>
    <n v="33"/>
    <n v="1"/>
    <n v="1.19"/>
    <s v="S"/>
    <n v="35.29"/>
    <n v="1"/>
    <n v="39.269999999999996"/>
    <n v="13.858382999999998"/>
    <x v="1"/>
  </r>
  <r>
    <x v="0"/>
    <n v="3828112289"/>
    <n v="180"/>
    <n v="12"/>
    <n v="1"/>
    <n v="1.49"/>
    <s v="S"/>
    <n v="6.44"/>
    <n v="1"/>
    <n v="17.88"/>
    <n v="1.1514720000000001"/>
    <x v="1"/>
  </r>
  <r>
    <x v="0"/>
    <n v="3828112409"/>
    <n v="180"/>
    <n v="10"/>
    <n v="1"/>
    <n v="0.74"/>
    <s v="S"/>
    <n v="8.3699999999999992"/>
    <n v="1"/>
    <n v="7.4"/>
    <n v="0.61937999999999993"/>
    <x v="1"/>
  </r>
  <r>
    <x v="0"/>
    <n v="4400000516"/>
    <n v="180"/>
    <n v="20"/>
    <n v="1"/>
    <n v="2.93"/>
    <n v="0"/>
    <n v="26.96"/>
    <n v="1"/>
    <n v="58.6"/>
    <n v="15.79856"/>
    <x v="1"/>
  </r>
  <r>
    <x v="0"/>
    <n v="4400000527"/>
    <n v="180"/>
    <n v="26"/>
    <n v="1"/>
    <n v="2.89"/>
    <n v="0"/>
    <n v="30.1"/>
    <n v="1"/>
    <n v="75.14"/>
    <n v="22.617139999999999"/>
    <x v="1"/>
  </r>
  <r>
    <x v="0"/>
    <n v="4400000551"/>
    <n v="180"/>
    <n v="36"/>
    <n v="1"/>
    <n v="2.99"/>
    <n v="0"/>
    <n v="30"/>
    <n v="1"/>
    <n v="107.64000000000001"/>
    <n v="32.292000000000002"/>
    <x v="1"/>
  </r>
  <r>
    <x v="0"/>
    <n v="4400000655"/>
    <n v="180"/>
    <n v="9"/>
    <n v="1"/>
    <n v="3.25"/>
    <n v="0"/>
    <n v="27.35"/>
    <n v="1"/>
    <n v="29.25"/>
    <n v="7.9998750000000003"/>
    <x v="1"/>
  </r>
  <r>
    <x v="0"/>
    <n v="4400000720"/>
    <n v="180"/>
    <n v="28"/>
    <n v="1"/>
    <n v="3.25"/>
    <n v="0"/>
    <n v="27.35"/>
    <n v="1"/>
    <n v="91"/>
    <n v="24.888500000000001"/>
    <x v="1"/>
  </r>
  <r>
    <x v="0"/>
    <n v="4400003721"/>
    <n v="180"/>
    <n v="19"/>
    <n v="1"/>
    <n v="2.85"/>
    <n v="0"/>
    <n v="36.979999999999997"/>
    <n v="1"/>
    <n v="54.15"/>
    <n v="20.02467"/>
    <x v="1"/>
  </r>
  <r>
    <x v="0"/>
    <n v="4400003732"/>
    <n v="180"/>
    <n v="5"/>
    <n v="1"/>
    <n v="2.99"/>
    <n v="0"/>
    <n v="30"/>
    <n v="1"/>
    <n v="14.950000000000001"/>
    <n v="4.4850000000000003"/>
    <x v="1"/>
  </r>
  <r>
    <x v="0"/>
    <n v="4400004713"/>
    <n v="180"/>
    <n v="10"/>
    <n v="1"/>
    <n v="2.89"/>
    <n v="0"/>
    <n v="30.1"/>
    <n v="1"/>
    <n v="28.900000000000002"/>
    <n v="8.6989000000000019"/>
    <x v="1"/>
  </r>
  <r>
    <x v="0"/>
    <n v="7974600016"/>
    <n v="180"/>
    <n v="22"/>
    <n v="1"/>
    <n v="1.89"/>
    <n v="0"/>
    <n v="30.37"/>
    <n v="1"/>
    <n v="41.58"/>
    <n v="12.627846"/>
    <x v="1"/>
  </r>
  <r>
    <x v="1"/>
    <n v="1470001100"/>
    <n v="180"/>
    <n v="29"/>
    <n v="1"/>
    <n v="1.49"/>
    <s v="B"/>
    <n v="29.53"/>
    <n v="1"/>
    <n v="43.21"/>
    <n v="12.759913000000001"/>
    <x v="1"/>
  </r>
  <r>
    <x v="1"/>
    <n v="1470001110"/>
    <n v="180"/>
    <n v="9"/>
    <n v="1"/>
    <n v="2.59"/>
    <n v="0"/>
    <n v="26.02"/>
    <n v="1"/>
    <n v="23.31"/>
    <n v="6.0652619999999988"/>
    <x v="1"/>
  </r>
  <r>
    <x v="1"/>
    <n v="3010016584"/>
    <n v="180"/>
    <n v="29"/>
    <n v="1"/>
    <n v="3.05"/>
    <n v="0"/>
    <n v="34.979999999999997"/>
    <n v="1"/>
    <n v="88.449999999999989"/>
    <n v="30.939809999999994"/>
    <x v="1"/>
  </r>
  <r>
    <x v="1"/>
    <n v="3010021196"/>
    <n v="180"/>
    <n v="13"/>
    <n v="1"/>
    <n v="3.05"/>
    <n v="0"/>
    <n v="27.44"/>
    <n v="1"/>
    <n v="39.65"/>
    <n v="10.879960000000001"/>
    <x v="1"/>
  </r>
  <r>
    <x v="1"/>
    <n v="3828112263"/>
    <n v="180"/>
    <n v="101"/>
    <n v="1"/>
    <n v="0.74"/>
    <s v="S"/>
    <n v="6.35"/>
    <n v="1"/>
    <n v="74.739999999999995"/>
    <n v="4.745989999999999"/>
    <x v="1"/>
  </r>
  <r>
    <x v="1"/>
    <n v="3828112267"/>
    <n v="180"/>
    <n v="142"/>
    <n v="1"/>
    <n v="0.74"/>
    <n v="0"/>
    <n v="7.57"/>
    <n v="1"/>
    <n v="105.08"/>
    <n v="7.9545560000000002"/>
    <x v="1"/>
  </r>
  <r>
    <x v="1"/>
    <n v="3828112271"/>
    <n v="180"/>
    <n v="139"/>
    <n v="1"/>
    <n v="0.74"/>
    <s v="S"/>
    <n v="6.62"/>
    <n v="1"/>
    <n v="102.86"/>
    <n v="6.8093320000000004"/>
    <x v="1"/>
  </r>
  <r>
    <x v="1"/>
    <n v="3828112277"/>
    <n v="180"/>
    <n v="38"/>
    <n v="1"/>
    <n v="1.19"/>
    <n v="0"/>
    <n v="35.29"/>
    <n v="1"/>
    <n v="45.22"/>
    <n v="15.958137999999998"/>
    <x v="1"/>
  </r>
  <r>
    <x v="1"/>
    <n v="3828112289"/>
    <n v="180"/>
    <n v="38"/>
    <n v="1"/>
    <n v="1.49"/>
    <n v="0"/>
    <n v="5.44"/>
    <n v="1"/>
    <n v="56.62"/>
    <n v="3.0801280000000002"/>
    <x v="1"/>
  </r>
  <r>
    <x v="1"/>
    <n v="3828112409"/>
    <n v="180"/>
    <n v="129"/>
    <n v="1"/>
    <n v="0.74"/>
    <n v="0"/>
    <n v="5.41"/>
    <n v="1"/>
    <n v="95.46"/>
    <n v="5.1643859999999995"/>
    <x v="1"/>
  </r>
  <r>
    <x v="1"/>
    <n v="4400000516"/>
    <n v="180"/>
    <n v="10"/>
    <n v="1"/>
    <n v="2.93"/>
    <n v="0"/>
    <n v="26.96"/>
    <n v="1"/>
    <n v="29.3"/>
    <n v="7.8992800000000001"/>
    <x v="1"/>
  </r>
  <r>
    <x v="1"/>
    <n v="4400000527"/>
    <n v="180"/>
    <n v="14"/>
    <n v="1"/>
    <n v="2.89"/>
    <s v="B"/>
    <n v="30.1"/>
    <n v="1"/>
    <n v="40.46"/>
    <n v="12.178459999999999"/>
    <x v="1"/>
  </r>
  <r>
    <x v="1"/>
    <n v="4400000551"/>
    <n v="180"/>
    <n v="51"/>
    <n v="1"/>
    <n v="2.99"/>
    <n v="0"/>
    <n v="30"/>
    <n v="1"/>
    <n v="152.49"/>
    <n v="45.747000000000007"/>
    <x v="1"/>
  </r>
  <r>
    <x v="1"/>
    <n v="4400000655"/>
    <n v="180"/>
    <n v="3"/>
    <n v="1"/>
    <n v="3.25"/>
    <n v="0"/>
    <n v="27.35"/>
    <n v="1"/>
    <n v="9.75"/>
    <n v="2.6666250000000002"/>
    <x v="1"/>
  </r>
  <r>
    <x v="1"/>
    <n v="4400000720"/>
    <n v="180"/>
    <n v="22"/>
    <n v="1"/>
    <n v="3.25"/>
    <n v="0"/>
    <n v="27.35"/>
    <n v="1"/>
    <n v="71.5"/>
    <n v="19.555250000000001"/>
    <x v="1"/>
  </r>
  <r>
    <x v="1"/>
    <n v="4400003721"/>
    <n v="180"/>
    <n v="9"/>
    <n v="1"/>
    <n v="2.33"/>
    <n v="0"/>
    <n v="22.92"/>
    <n v="1"/>
    <n v="20.97"/>
    <n v="4.806324"/>
    <x v="1"/>
  </r>
  <r>
    <x v="1"/>
    <n v="4400003732"/>
    <n v="180"/>
    <n v="4"/>
    <n v="1"/>
    <n v="2.99"/>
    <n v="0"/>
    <n v="30"/>
    <n v="1"/>
    <n v="11.96"/>
    <n v="3.5880000000000001"/>
    <x v="1"/>
  </r>
  <r>
    <x v="1"/>
    <n v="4400004713"/>
    <n v="180"/>
    <n v="21"/>
    <n v="1"/>
    <n v="2.89"/>
    <n v="0"/>
    <n v="30.1"/>
    <n v="1"/>
    <n v="60.690000000000005"/>
    <n v="18.267690000000002"/>
    <x v="1"/>
  </r>
  <r>
    <x v="1"/>
    <n v="7974600016"/>
    <n v="180"/>
    <n v="26"/>
    <n v="1"/>
    <n v="1.89"/>
    <n v="0"/>
    <n v="30.37"/>
    <n v="1"/>
    <n v="49.14"/>
    <n v="14.923818000000001"/>
    <x v="1"/>
  </r>
  <r>
    <x v="2"/>
    <n v="1470001100"/>
    <n v="180"/>
    <n v="11"/>
    <n v="1"/>
    <n v="1.49"/>
    <s v="B"/>
    <n v="29.53"/>
    <n v="1"/>
    <n v="16.39"/>
    <n v="4.8399670000000006"/>
    <x v="1"/>
  </r>
  <r>
    <x v="2"/>
    <n v="1470001110"/>
    <n v="180"/>
    <n v="9"/>
    <n v="1"/>
    <n v="2.59"/>
    <n v="0"/>
    <n v="26.02"/>
    <n v="1"/>
    <n v="23.31"/>
    <n v="6.0652619999999988"/>
    <x v="1"/>
  </r>
  <r>
    <x v="2"/>
    <n v="3010016584"/>
    <n v="180"/>
    <n v="9"/>
    <n v="1"/>
    <n v="3.05"/>
    <n v="0"/>
    <n v="34.979999999999997"/>
    <n v="1"/>
    <n v="27.45"/>
    <n v="9.6020099999999999"/>
    <x v="1"/>
  </r>
  <r>
    <x v="2"/>
    <n v="3010021196"/>
    <n v="180"/>
    <n v="9"/>
    <n v="1"/>
    <n v="3.05"/>
    <n v="0"/>
    <n v="27.44"/>
    <n v="1"/>
    <n v="27.45"/>
    <n v="7.532280000000001"/>
    <x v="1"/>
  </r>
  <r>
    <x v="2"/>
    <n v="3828112263"/>
    <n v="180"/>
    <n v="5"/>
    <n v="1"/>
    <n v="0.74"/>
    <s v="S"/>
    <n v="6.35"/>
    <n v="1"/>
    <n v="3.7"/>
    <n v="0.23495000000000002"/>
    <x v="1"/>
  </r>
  <r>
    <x v="2"/>
    <n v="3828112267"/>
    <n v="180"/>
    <n v="14"/>
    <n v="1"/>
    <n v="0.74"/>
    <n v="0"/>
    <n v="7.57"/>
    <n v="1"/>
    <n v="10.36"/>
    <n v="0.78425200000000006"/>
    <x v="1"/>
  </r>
  <r>
    <x v="2"/>
    <n v="3828112271"/>
    <n v="180"/>
    <n v="15"/>
    <n v="1"/>
    <n v="0.74"/>
    <s v="S"/>
    <n v="6.62"/>
    <n v="1"/>
    <n v="11.1"/>
    <n v="0.73482000000000003"/>
    <x v="1"/>
  </r>
  <r>
    <x v="2"/>
    <n v="3828112277"/>
    <n v="180"/>
    <n v="13"/>
    <n v="1"/>
    <n v="1.19"/>
    <n v="0"/>
    <n v="35.29"/>
    <n v="1"/>
    <n v="15.469999999999999"/>
    <n v="5.4593629999999997"/>
    <x v="1"/>
  </r>
  <r>
    <x v="2"/>
    <n v="3828112289"/>
    <n v="180"/>
    <n v="19"/>
    <n v="1"/>
    <n v="1.49"/>
    <n v="0"/>
    <n v="5.44"/>
    <n v="1"/>
    <n v="28.31"/>
    <n v="1.5400640000000001"/>
    <x v="1"/>
  </r>
  <r>
    <x v="2"/>
    <n v="3828112409"/>
    <n v="180"/>
    <n v="14"/>
    <n v="1"/>
    <n v="0.74"/>
    <n v="0"/>
    <n v="5.41"/>
    <n v="1"/>
    <n v="10.36"/>
    <n v="0.56047599999999997"/>
    <x v="1"/>
  </r>
  <r>
    <x v="2"/>
    <n v="4400000516"/>
    <n v="180"/>
    <n v="12"/>
    <n v="1"/>
    <n v="2.93"/>
    <n v="0"/>
    <n v="26.96"/>
    <n v="1"/>
    <n v="35.160000000000004"/>
    <n v="9.4791360000000005"/>
    <x v="1"/>
  </r>
  <r>
    <x v="2"/>
    <n v="4400000527"/>
    <n v="180"/>
    <n v="19"/>
    <n v="1"/>
    <n v="2.89"/>
    <s v="B"/>
    <n v="30.1"/>
    <n v="1"/>
    <n v="54.910000000000004"/>
    <n v="16.527910000000002"/>
    <x v="1"/>
  </r>
  <r>
    <x v="2"/>
    <n v="4400000551"/>
    <n v="180"/>
    <n v="45"/>
    <n v="1"/>
    <n v="2.99"/>
    <n v="0"/>
    <n v="30"/>
    <n v="1"/>
    <n v="134.55000000000001"/>
    <n v="40.365000000000002"/>
    <x v="1"/>
  </r>
  <r>
    <x v="2"/>
    <n v="4400000655"/>
    <n v="180"/>
    <n v="2"/>
    <n v="1"/>
    <n v="3.25"/>
    <n v="0"/>
    <n v="27.35"/>
    <n v="1"/>
    <n v="6.5"/>
    <n v="1.7777500000000002"/>
    <x v="1"/>
  </r>
  <r>
    <x v="2"/>
    <n v="4400000720"/>
    <n v="180"/>
    <n v="21"/>
    <n v="1"/>
    <n v="3.25"/>
    <n v="0"/>
    <n v="27.35"/>
    <n v="1"/>
    <n v="68.25"/>
    <n v="18.666375000000002"/>
    <x v="1"/>
  </r>
  <r>
    <x v="2"/>
    <n v="4400003721"/>
    <n v="180"/>
    <n v="15"/>
    <n v="1"/>
    <n v="2.59"/>
    <n v="0"/>
    <n v="30.66"/>
    <n v="1"/>
    <n v="38.849999999999994"/>
    <n v="11.911409999999998"/>
    <x v="1"/>
  </r>
  <r>
    <x v="2"/>
    <n v="4400003732"/>
    <n v="180"/>
    <n v="4"/>
    <n v="1"/>
    <n v="2.99"/>
    <n v="0"/>
    <n v="30"/>
    <n v="1"/>
    <n v="11.96"/>
    <n v="3.5880000000000001"/>
    <x v="1"/>
  </r>
  <r>
    <x v="2"/>
    <n v="4400004713"/>
    <n v="180"/>
    <n v="15"/>
    <n v="1"/>
    <n v="2.89"/>
    <n v="0"/>
    <n v="30.1"/>
    <n v="1"/>
    <n v="43.35"/>
    <n v="13.048350000000001"/>
    <x v="1"/>
  </r>
  <r>
    <x v="2"/>
    <n v="7974600016"/>
    <n v="180"/>
    <n v="10"/>
    <n v="1"/>
    <n v="1.89"/>
    <n v="0"/>
    <n v="30.37"/>
    <n v="1"/>
    <n v="18.899999999999999"/>
    <n v="5.7399299999999993"/>
    <x v="1"/>
  </r>
  <r>
    <x v="3"/>
    <n v="1470001100"/>
    <n v="180"/>
    <n v="22"/>
    <n v="1"/>
    <n v="1.49"/>
    <s v="B"/>
    <n v="29.53"/>
    <n v="1"/>
    <n v="32.78"/>
    <n v="9.6799340000000011"/>
    <x v="1"/>
  </r>
  <r>
    <x v="3"/>
    <n v="1470001110"/>
    <n v="180"/>
    <n v="10"/>
    <n v="1"/>
    <n v="2.59"/>
    <n v="0"/>
    <n v="26.02"/>
    <n v="1"/>
    <n v="25.9"/>
    <n v="6.7391800000000002"/>
    <x v="1"/>
  </r>
  <r>
    <x v="3"/>
    <n v="3010016584"/>
    <n v="180"/>
    <n v="6"/>
    <n v="1"/>
    <n v="2.61"/>
    <n v="0"/>
    <n v="24.02"/>
    <n v="1"/>
    <n v="15.66"/>
    <n v="3.7615319999999999"/>
    <x v="1"/>
  </r>
  <r>
    <x v="3"/>
    <n v="3010021196"/>
    <n v="180"/>
    <n v="4"/>
    <n v="1"/>
    <n v="3.05"/>
    <n v="0"/>
    <n v="27.44"/>
    <n v="1"/>
    <n v="12.2"/>
    <n v="3.3476799999999995"/>
    <x v="1"/>
  </r>
  <r>
    <x v="3"/>
    <n v="3828112263"/>
    <n v="180"/>
    <n v="23"/>
    <n v="1"/>
    <n v="0.74"/>
    <s v="S"/>
    <n v="8.51"/>
    <n v="1"/>
    <n v="17.02"/>
    <n v="1.4484019999999997"/>
    <x v="1"/>
  </r>
  <r>
    <x v="3"/>
    <n v="3828112267"/>
    <n v="180"/>
    <n v="26"/>
    <n v="1"/>
    <n v="0.74"/>
    <s v="S"/>
    <n v="9.18"/>
    <n v="1"/>
    <n v="19.239999999999998"/>
    <n v="1.7662319999999996"/>
    <x v="1"/>
  </r>
  <r>
    <x v="3"/>
    <n v="3828112271"/>
    <n v="180"/>
    <n v="22"/>
    <n v="1"/>
    <n v="0.74"/>
    <s v="S"/>
    <n v="9.0500000000000007"/>
    <n v="1"/>
    <n v="16.28"/>
    <n v="1.4733400000000003"/>
    <x v="1"/>
  </r>
  <r>
    <x v="3"/>
    <n v="3828112277"/>
    <n v="180"/>
    <n v="22"/>
    <n v="1"/>
    <n v="1.19"/>
    <s v="S"/>
    <n v="35.29"/>
    <n v="1"/>
    <n v="26.18"/>
    <n v="9.2389220000000005"/>
    <x v="1"/>
  </r>
  <r>
    <x v="3"/>
    <n v="3828112289"/>
    <n v="180"/>
    <n v="27"/>
    <n v="1"/>
    <n v="1.49"/>
    <s v="S"/>
    <n v="6.44"/>
    <n v="1"/>
    <n v="40.229999999999997"/>
    <n v="2.5908120000000001"/>
    <x v="1"/>
  </r>
  <r>
    <x v="3"/>
    <n v="3828112409"/>
    <n v="180"/>
    <n v="27"/>
    <n v="1"/>
    <n v="0.74"/>
    <s v="S"/>
    <n v="8.3699999999999992"/>
    <n v="1"/>
    <n v="19.98"/>
    <n v="1.672326"/>
    <x v="1"/>
  </r>
  <r>
    <x v="3"/>
    <n v="4400000516"/>
    <n v="180"/>
    <n v="10"/>
    <n v="1"/>
    <n v="2.93"/>
    <n v="0"/>
    <n v="26.96"/>
    <n v="1"/>
    <n v="29.3"/>
    <n v="7.8992800000000001"/>
    <x v="1"/>
  </r>
  <r>
    <x v="3"/>
    <n v="4400000527"/>
    <n v="180"/>
    <n v="13"/>
    <n v="1"/>
    <n v="2.89"/>
    <n v="0"/>
    <n v="30.1"/>
    <n v="1"/>
    <n v="37.57"/>
    <n v="11.30857"/>
    <x v="1"/>
  </r>
  <r>
    <x v="3"/>
    <n v="4400000551"/>
    <n v="180"/>
    <n v="33"/>
    <n v="1"/>
    <n v="2.99"/>
    <n v="0"/>
    <n v="30"/>
    <n v="1"/>
    <n v="98.67"/>
    <n v="29.600999999999999"/>
    <x v="1"/>
  </r>
  <r>
    <x v="3"/>
    <n v="4400000655"/>
    <n v="180"/>
    <n v="3"/>
    <n v="1"/>
    <n v="3.25"/>
    <n v="0"/>
    <n v="27.35"/>
    <n v="1"/>
    <n v="9.75"/>
    <n v="2.6666250000000002"/>
    <x v="1"/>
  </r>
  <r>
    <x v="3"/>
    <n v="4400000720"/>
    <n v="180"/>
    <n v="17"/>
    <n v="1"/>
    <n v="3.25"/>
    <n v="0"/>
    <n v="27.35"/>
    <n v="1"/>
    <n v="55.25"/>
    <n v="15.110875"/>
    <x v="1"/>
  </r>
  <r>
    <x v="3"/>
    <n v="4400003721"/>
    <n v="180"/>
    <n v="13"/>
    <n v="1"/>
    <n v="2.59"/>
    <n v="0"/>
    <n v="30.65"/>
    <n v="1"/>
    <n v="33.67"/>
    <n v="10.319855"/>
    <x v="1"/>
  </r>
  <r>
    <x v="3"/>
    <n v="4400003732"/>
    <n v="180"/>
    <n v="3"/>
    <n v="1"/>
    <n v="2.99"/>
    <n v="0"/>
    <n v="30"/>
    <n v="1"/>
    <n v="8.9700000000000006"/>
    <n v="2.6910000000000003"/>
    <x v="1"/>
  </r>
  <r>
    <x v="3"/>
    <n v="4400004713"/>
    <n v="180"/>
    <n v="16"/>
    <n v="1"/>
    <n v="2.89"/>
    <n v="0"/>
    <n v="30.1"/>
    <n v="1"/>
    <n v="46.24"/>
    <n v="13.918240000000001"/>
    <x v="1"/>
  </r>
  <r>
    <x v="3"/>
    <n v="7974600016"/>
    <n v="180"/>
    <n v="10"/>
    <n v="1"/>
    <n v="1.89"/>
    <n v="0"/>
    <n v="30.37"/>
    <n v="1"/>
    <n v="18.899999999999999"/>
    <n v="5.7399299999999993"/>
    <x v="1"/>
  </r>
  <r>
    <x v="4"/>
    <n v="1470001100"/>
    <n v="180"/>
    <n v="24"/>
    <n v="1"/>
    <n v="1.49"/>
    <s v="B"/>
    <n v="29.53"/>
    <n v="1"/>
    <n v="35.76"/>
    <n v="10.559927999999999"/>
    <x v="1"/>
  </r>
  <r>
    <x v="4"/>
    <n v="1470001110"/>
    <n v="180"/>
    <n v="23"/>
    <n v="1"/>
    <n v="2.59"/>
    <n v="0"/>
    <n v="26.02"/>
    <n v="1"/>
    <n v="59.569999999999993"/>
    <n v="15.500113999999998"/>
    <x v="1"/>
  </r>
  <r>
    <x v="4"/>
    <n v="3010016584"/>
    <n v="180"/>
    <n v="15"/>
    <n v="1"/>
    <n v="2.78"/>
    <n v="0"/>
    <n v="28.66"/>
    <n v="1"/>
    <n v="41.699999999999996"/>
    <n v="11.951219999999999"/>
    <x v="1"/>
  </r>
  <r>
    <x v="4"/>
    <n v="3010021196"/>
    <n v="180"/>
    <n v="12"/>
    <n v="1"/>
    <n v="3.05"/>
    <n v="0"/>
    <n v="27.44"/>
    <n v="1"/>
    <n v="36.599999999999994"/>
    <n v="10.043039999999998"/>
    <x v="1"/>
  </r>
  <r>
    <x v="4"/>
    <n v="3828112263"/>
    <n v="180"/>
    <n v="11"/>
    <n v="1"/>
    <n v="0.74"/>
    <s v="S"/>
    <n v="8.51"/>
    <n v="1"/>
    <n v="8.14"/>
    <n v="0.69271400000000005"/>
    <x v="1"/>
  </r>
  <r>
    <x v="4"/>
    <n v="3828112267"/>
    <n v="180"/>
    <n v="16"/>
    <n v="1"/>
    <n v="0.74"/>
    <s v="S"/>
    <n v="9.18"/>
    <n v="1"/>
    <n v="11.84"/>
    <n v="1.0869119999999999"/>
    <x v="1"/>
  </r>
  <r>
    <x v="4"/>
    <n v="3828112271"/>
    <n v="180"/>
    <n v="8"/>
    <n v="1"/>
    <n v="0.74"/>
    <s v="S"/>
    <n v="9.0500000000000007"/>
    <n v="1"/>
    <n v="5.92"/>
    <n v="0.53576000000000001"/>
    <x v="1"/>
  </r>
  <r>
    <x v="4"/>
    <n v="3828112277"/>
    <n v="180"/>
    <n v="36"/>
    <n v="1"/>
    <n v="1.19"/>
    <s v="S"/>
    <n v="35.29"/>
    <n v="1"/>
    <n v="42.839999999999996"/>
    <n v="15.118236"/>
    <x v="1"/>
  </r>
  <r>
    <x v="4"/>
    <n v="3828112289"/>
    <n v="180"/>
    <n v="30"/>
    <n v="1"/>
    <n v="1.49"/>
    <s v="S"/>
    <n v="6.44"/>
    <n v="1"/>
    <n v="44.7"/>
    <n v="2.8786800000000006"/>
    <x v="1"/>
  </r>
  <r>
    <x v="4"/>
    <n v="3828112409"/>
    <n v="180"/>
    <n v="16"/>
    <n v="1"/>
    <n v="0.75"/>
    <s v="S"/>
    <n v="9.6"/>
    <n v="1"/>
    <n v="12"/>
    <n v="1.1519999999999999"/>
    <x v="1"/>
  </r>
  <r>
    <x v="4"/>
    <n v="4400000516"/>
    <n v="180"/>
    <n v="16"/>
    <n v="1"/>
    <n v="2.93"/>
    <n v="0"/>
    <n v="26.96"/>
    <n v="1"/>
    <n v="46.88"/>
    <n v="12.638848000000001"/>
    <x v="1"/>
  </r>
  <r>
    <x v="4"/>
    <n v="4400000527"/>
    <n v="180"/>
    <n v="20"/>
    <n v="1"/>
    <n v="2.89"/>
    <n v="0"/>
    <n v="30.1"/>
    <n v="1"/>
    <n v="57.800000000000004"/>
    <n v="17.397800000000004"/>
    <x v="1"/>
  </r>
  <r>
    <x v="4"/>
    <n v="4400000551"/>
    <n v="180"/>
    <n v="83"/>
    <n v="1"/>
    <n v="2.99"/>
    <n v="0"/>
    <n v="30"/>
    <n v="1"/>
    <n v="248.17000000000002"/>
    <n v="74.451000000000008"/>
    <x v="1"/>
  </r>
  <r>
    <x v="4"/>
    <n v="4400000655"/>
    <n v="180"/>
    <n v="4"/>
    <n v="1"/>
    <n v="3.25"/>
    <n v="0"/>
    <n v="27.35"/>
    <n v="1"/>
    <n v="13"/>
    <n v="3.5555000000000003"/>
    <x v="1"/>
  </r>
  <r>
    <x v="4"/>
    <n v="4400000720"/>
    <n v="180"/>
    <n v="43"/>
    <n v="1"/>
    <n v="3.25"/>
    <n v="0"/>
    <n v="27.35"/>
    <n v="1"/>
    <n v="139.75"/>
    <n v="38.221625000000003"/>
    <x v="1"/>
  </r>
  <r>
    <x v="4"/>
    <n v="4400003721"/>
    <n v="180"/>
    <n v="11"/>
    <n v="1"/>
    <n v="2.59"/>
    <n v="0"/>
    <n v="30.65"/>
    <n v="1"/>
    <n v="28.49"/>
    <n v="8.7321849999999994"/>
    <x v="1"/>
  </r>
  <r>
    <x v="4"/>
    <n v="4400003732"/>
    <n v="180"/>
    <n v="7"/>
    <n v="1"/>
    <n v="2.99"/>
    <n v="0"/>
    <n v="30"/>
    <n v="1"/>
    <n v="20.93"/>
    <n v="6.2789999999999999"/>
    <x v="1"/>
  </r>
  <r>
    <x v="4"/>
    <n v="4400004713"/>
    <n v="180"/>
    <n v="10"/>
    <n v="1"/>
    <n v="2.89"/>
    <n v="0"/>
    <n v="30.1"/>
    <n v="1"/>
    <n v="28.900000000000002"/>
    <n v="8.6989000000000019"/>
    <x v="1"/>
  </r>
  <r>
    <x v="4"/>
    <n v="7974600016"/>
    <n v="180"/>
    <n v="17"/>
    <n v="1"/>
    <n v="1.89"/>
    <n v="0"/>
    <n v="30.37"/>
    <n v="1"/>
    <n v="32.129999999999995"/>
    <n v="9.7578809999999994"/>
    <x v="1"/>
  </r>
  <r>
    <x v="0"/>
    <n v="1470001100"/>
    <n v="181"/>
    <n v="13"/>
    <n v="1"/>
    <n v="1.52"/>
    <s v="B"/>
    <n v="30.92"/>
    <n v="1"/>
    <n v="19.760000000000002"/>
    <n v="6.1097920000000014"/>
    <x v="1"/>
  </r>
  <r>
    <x v="0"/>
    <n v="1470001110"/>
    <n v="181"/>
    <n v="16"/>
    <n v="1"/>
    <n v="2.5099999999999998"/>
    <n v="0"/>
    <n v="26.65"/>
    <n v="1"/>
    <n v="40.159999999999997"/>
    <n v="10.702639999999999"/>
    <x v="1"/>
  </r>
  <r>
    <x v="0"/>
    <n v="3010016584"/>
    <n v="181"/>
    <n v="7"/>
    <n v="1"/>
    <n v="2.48"/>
    <s v="B"/>
    <n v="19.510000000000002"/>
    <n v="1"/>
    <n v="17.36"/>
    <n v="3.3869359999999999"/>
    <x v="1"/>
  </r>
  <r>
    <x v="0"/>
    <n v="3010021196"/>
    <n v="181"/>
    <n v="5"/>
    <n v="1"/>
    <n v="3.05"/>
    <n v="0"/>
    <n v="28.95"/>
    <n v="1"/>
    <n v="15.25"/>
    <n v="4.4148750000000003"/>
    <x v="1"/>
  </r>
  <r>
    <x v="0"/>
    <n v="3828112263"/>
    <n v="181"/>
    <n v="6"/>
    <n v="1"/>
    <n v="0.99"/>
    <n v="0"/>
    <n v="31.31"/>
    <n v="1"/>
    <n v="5.9399999999999995"/>
    <n v="1.8598139999999999"/>
    <x v="1"/>
  </r>
  <r>
    <x v="0"/>
    <n v="3828112267"/>
    <n v="181"/>
    <n v="3"/>
    <n v="1"/>
    <n v="0.99"/>
    <n v="0"/>
    <n v="32.119999999999997"/>
    <n v="1"/>
    <n v="2.9699999999999998"/>
    <n v="0.95396399999999981"/>
    <x v="1"/>
  </r>
  <r>
    <x v="0"/>
    <n v="3828112271"/>
    <n v="181"/>
    <n v="12"/>
    <n v="1"/>
    <n v="0.99"/>
    <n v="0"/>
    <n v="31.61"/>
    <n v="1"/>
    <n v="11.879999999999999"/>
    <n v="3.7552679999999996"/>
    <x v="1"/>
  </r>
  <r>
    <x v="0"/>
    <n v="3828112277"/>
    <n v="181"/>
    <n v="25"/>
    <n v="1"/>
    <n v="1.59"/>
    <n v="0"/>
    <n v="51.19"/>
    <n v="1"/>
    <n v="39.75"/>
    <n v="20.348025"/>
    <x v="1"/>
  </r>
  <r>
    <x v="0"/>
    <n v="3828112289"/>
    <n v="181"/>
    <n v="7"/>
    <n v="1"/>
    <n v="1.99"/>
    <n v="0"/>
    <n v="28.99"/>
    <n v="1"/>
    <n v="13.93"/>
    <n v="4.0383069999999996"/>
    <x v="1"/>
  </r>
  <r>
    <x v="0"/>
    <n v="3828112409"/>
    <n v="181"/>
    <n v="9"/>
    <n v="1"/>
    <n v="0.99"/>
    <n v="0"/>
    <n v="31.41"/>
    <n v="1"/>
    <n v="8.91"/>
    <n v="2.7986310000000003"/>
    <x v="1"/>
  </r>
  <r>
    <x v="0"/>
    <n v="4400000516"/>
    <n v="181"/>
    <n v="16"/>
    <n v="1"/>
    <n v="2.93"/>
    <n v="0"/>
    <n v="26.96"/>
    <n v="1"/>
    <n v="46.88"/>
    <n v="12.638848000000001"/>
    <x v="1"/>
  </r>
  <r>
    <x v="0"/>
    <n v="4400000527"/>
    <n v="181"/>
    <n v="28"/>
    <n v="1"/>
    <n v="2.89"/>
    <n v="0"/>
    <n v="25.95"/>
    <n v="1"/>
    <n v="80.92"/>
    <n v="20.998739999999998"/>
    <x v="1"/>
  </r>
  <r>
    <x v="0"/>
    <n v="4400000551"/>
    <n v="181"/>
    <n v="696"/>
    <n v="1"/>
    <n v="1.49"/>
    <s v="S"/>
    <n v="-40.46"/>
    <n v="1"/>
    <n v="1037.04"/>
    <n v="-419.58638399999995"/>
    <x v="1"/>
  </r>
  <r>
    <x v="0"/>
    <n v="4400000655"/>
    <n v="181"/>
    <n v="4"/>
    <n v="1"/>
    <n v="3.25"/>
    <n v="0"/>
    <n v="27.35"/>
    <n v="1"/>
    <n v="13"/>
    <n v="3.5555000000000003"/>
    <x v="1"/>
  </r>
  <r>
    <x v="0"/>
    <n v="4400000720"/>
    <n v="181"/>
    <n v="19"/>
    <n v="1"/>
    <n v="3.25"/>
    <n v="0"/>
    <n v="28.52"/>
    <n v="1"/>
    <n v="61.75"/>
    <n v="17.6111"/>
    <x v="1"/>
  </r>
  <r>
    <x v="0"/>
    <n v="4400003721"/>
    <n v="181"/>
    <n v="14"/>
    <n v="1"/>
    <n v="2.85"/>
    <n v="0"/>
    <n v="32.770000000000003"/>
    <n v="1"/>
    <n v="39.9"/>
    <n v="13.075230000000001"/>
    <x v="1"/>
  </r>
  <r>
    <x v="0"/>
    <n v="4400003732"/>
    <n v="181"/>
    <n v="172"/>
    <n v="1"/>
    <n v="1.49"/>
    <s v="S"/>
    <n v="-40.46"/>
    <n v="1"/>
    <n v="256.27999999999997"/>
    <n v="-103.690888"/>
    <x v="1"/>
  </r>
  <r>
    <x v="0"/>
    <n v="4400004713"/>
    <n v="181"/>
    <n v="23"/>
    <n v="1"/>
    <n v="2.89"/>
    <n v="0"/>
    <n v="25.95"/>
    <n v="1"/>
    <n v="66.47"/>
    <n v="17.248964999999998"/>
    <x v="1"/>
  </r>
  <r>
    <x v="0"/>
    <n v="7974600016"/>
    <n v="181"/>
    <n v="14"/>
    <n v="1"/>
    <n v="1.89"/>
    <n v="0"/>
    <n v="30.37"/>
    <n v="1"/>
    <n v="26.459999999999997"/>
    <n v="8.0359020000000001"/>
    <x v="1"/>
  </r>
  <r>
    <x v="1"/>
    <n v="1470001100"/>
    <n v="181"/>
    <n v="22"/>
    <n v="1"/>
    <n v="1.49"/>
    <s v="B"/>
    <n v="29.53"/>
    <n v="1"/>
    <n v="32.78"/>
    <n v="9.6799340000000011"/>
    <x v="1"/>
  </r>
  <r>
    <x v="1"/>
    <n v="1470001110"/>
    <n v="181"/>
    <n v="15"/>
    <n v="1"/>
    <n v="2.59"/>
    <n v="0"/>
    <n v="26.02"/>
    <n v="1"/>
    <n v="38.849999999999994"/>
    <n v="10.108769999999998"/>
    <x v="1"/>
  </r>
  <r>
    <x v="1"/>
    <n v="3010016584"/>
    <n v="181"/>
    <n v="15"/>
    <n v="1"/>
    <n v="2.39"/>
    <s v="B"/>
    <n v="17.03"/>
    <n v="1"/>
    <n v="35.85"/>
    <n v="6.1052550000000005"/>
    <x v="1"/>
  </r>
  <r>
    <x v="1"/>
    <n v="3010021196"/>
    <n v="181"/>
    <n v="4"/>
    <n v="1"/>
    <n v="3.05"/>
    <n v="0"/>
    <n v="27.44"/>
    <n v="1"/>
    <n v="12.2"/>
    <n v="3.3476799999999995"/>
    <x v="1"/>
  </r>
  <r>
    <x v="1"/>
    <n v="3828112263"/>
    <n v="181"/>
    <n v="75"/>
    <n v="1"/>
    <n v="0.99"/>
    <n v="0"/>
    <n v="31.62"/>
    <n v="1"/>
    <n v="74.25"/>
    <n v="23.47785"/>
    <x v="1"/>
  </r>
  <r>
    <x v="1"/>
    <n v="3828112267"/>
    <n v="181"/>
    <n v="119"/>
    <n v="1"/>
    <n v="0.99"/>
    <n v="0"/>
    <n v="32.119999999999997"/>
    <n v="1"/>
    <n v="117.81"/>
    <n v="37.840571999999995"/>
    <x v="1"/>
  </r>
  <r>
    <x v="1"/>
    <n v="3828112271"/>
    <n v="181"/>
    <n v="85"/>
    <n v="1"/>
    <n v="0.99"/>
    <n v="0"/>
    <n v="32.020000000000003"/>
    <n v="1"/>
    <n v="84.15"/>
    <n v="26.944830000000007"/>
    <x v="1"/>
  </r>
  <r>
    <x v="1"/>
    <n v="3828112277"/>
    <n v="181"/>
    <n v="8"/>
    <n v="1"/>
    <n v="1.59"/>
    <n v="0"/>
    <n v="51.57"/>
    <n v="1"/>
    <n v="12.72"/>
    <n v="6.559704"/>
    <x v="1"/>
  </r>
  <r>
    <x v="1"/>
    <n v="3828112289"/>
    <n v="181"/>
    <n v="31"/>
    <n v="1"/>
    <n v="1.99"/>
    <n v="0"/>
    <n v="29.95"/>
    <n v="1"/>
    <n v="61.69"/>
    <n v="18.476154999999999"/>
    <x v="1"/>
  </r>
  <r>
    <x v="1"/>
    <n v="3828112409"/>
    <n v="181"/>
    <n v="72"/>
    <n v="1"/>
    <n v="0.99"/>
    <n v="0"/>
    <n v="31.52"/>
    <n v="1"/>
    <n v="71.28"/>
    <n v="22.467456000000002"/>
    <x v="1"/>
  </r>
  <r>
    <x v="1"/>
    <n v="4400000516"/>
    <n v="181"/>
    <n v="11"/>
    <n v="1"/>
    <n v="2.93"/>
    <n v="0"/>
    <n v="26.96"/>
    <n v="1"/>
    <n v="32.230000000000004"/>
    <n v="8.6892080000000007"/>
    <x v="1"/>
  </r>
  <r>
    <x v="1"/>
    <n v="4400000527"/>
    <n v="181"/>
    <n v="32"/>
    <n v="1"/>
    <n v="2.89"/>
    <n v="0"/>
    <n v="25.95"/>
    <n v="1"/>
    <n v="92.48"/>
    <n v="23.998560000000001"/>
    <x v="1"/>
  </r>
  <r>
    <x v="1"/>
    <n v="4400000551"/>
    <n v="181"/>
    <n v="508"/>
    <n v="1"/>
    <n v="1.49"/>
    <n v="0"/>
    <n v="-40.47"/>
    <n v="1"/>
    <n v="756.92"/>
    <n v="-306.32552399999997"/>
    <x v="1"/>
  </r>
  <r>
    <x v="1"/>
    <n v="4400000655"/>
    <n v="181"/>
    <n v="3"/>
    <n v="1"/>
    <n v="3.25"/>
    <n v="0"/>
    <n v="27.35"/>
    <n v="1"/>
    <n v="9.75"/>
    <n v="2.6666250000000002"/>
    <x v="1"/>
  </r>
  <r>
    <x v="1"/>
    <n v="4400000720"/>
    <n v="181"/>
    <n v="12"/>
    <n v="1"/>
    <n v="3.25"/>
    <n v="0"/>
    <n v="27.35"/>
    <n v="1"/>
    <n v="39"/>
    <n v="10.666500000000001"/>
    <x v="1"/>
  </r>
  <r>
    <x v="1"/>
    <n v="4400003721"/>
    <n v="181"/>
    <n v="13"/>
    <n v="1"/>
    <n v="2.33"/>
    <n v="0"/>
    <n v="17.77"/>
    <n v="1"/>
    <n v="30.29"/>
    <n v="5.3825329999999996"/>
    <x v="1"/>
  </r>
  <r>
    <x v="1"/>
    <n v="4400003732"/>
    <n v="181"/>
    <n v="125"/>
    <n v="1"/>
    <n v="1.49"/>
    <n v="0"/>
    <n v="-40.47"/>
    <n v="1"/>
    <n v="186.25"/>
    <n v="-75.375374999999991"/>
    <x v="1"/>
  </r>
  <r>
    <x v="1"/>
    <n v="4400004713"/>
    <n v="181"/>
    <n v="37"/>
    <n v="1"/>
    <n v="2.89"/>
    <n v="0"/>
    <n v="25.95"/>
    <n v="1"/>
    <n v="106.93"/>
    <n v="27.748335000000001"/>
    <x v="1"/>
  </r>
  <r>
    <x v="1"/>
    <n v="7974600016"/>
    <n v="181"/>
    <n v="19"/>
    <n v="1"/>
    <n v="1.89"/>
    <n v="0"/>
    <n v="30.37"/>
    <n v="1"/>
    <n v="35.909999999999997"/>
    <n v="10.905866999999999"/>
    <x v="1"/>
  </r>
  <r>
    <x v="2"/>
    <n v="1470001100"/>
    <n v="181"/>
    <n v="10"/>
    <n v="1"/>
    <n v="1.49"/>
    <s v="B"/>
    <n v="29.53"/>
    <n v="1"/>
    <n v="14.9"/>
    <n v="4.3999699999999997"/>
    <x v="1"/>
  </r>
  <r>
    <x v="2"/>
    <n v="1470001110"/>
    <n v="181"/>
    <n v="5"/>
    <n v="1"/>
    <n v="2.59"/>
    <n v="0"/>
    <n v="26.02"/>
    <n v="1"/>
    <n v="12.95"/>
    <n v="3.3695900000000001"/>
    <x v="1"/>
  </r>
  <r>
    <x v="2"/>
    <n v="3010016584"/>
    <n v="181"/>
    <n v="11"/>
    <n v="1"/>
    <n v="2.39"/>
    <s v="B"/>
    <n v="17.03"/>
    <n v="1"/>
    <n v="26.290000000000003"/>
    <n v="4.4771870000000007"/>
    <x v="1"/>
  </r>
  <r>
    <x v="2"/>
    <n v="3010021196"/>
    <n v="181"/>
    <n v="8"/>
    <n v="1"/>
    <n v="3.05"/>
    <n v="0"/>
    <n v="27.44"/>
    <n v="1"/>
    <n v="24.4"/>
    <n v="6.6953599999999991"/>
    <x v="1"/>
  </r>
  <r>
    <x v="2"/>
    <n v="3828112263"/>
    <n v="181"/>
    <n v="3"/>
    <n v="1"/>
    <n v="0.99"/>
    <n v="0"/>
    <n v="31.62"/>
    <n v="1"/>
    <n v="2.9699999999999998"/>
    <n v="0.939114"/>
    <x v="1"/>
  </r>
  <r>
    <x v="2"/>
    <n v="3828112267"/>
    <n v="181"/>
    <n v="11"/>
    <n v="1"/>
    <n v="0.99"/>
    <n v="0"/>
    <n v="32.119999999999997"/>
    <n v="1"/>
    <n v="10.89"/>
    <n v="3.4978679999999995"/>
    <x v="1"/>
  </r>
  <r>
    <x v="2"/>
    <n v="3828112271"/>
    <n v="181"/>
    <n v="6"/>
    <n v="1"/>
    <n v="0.99"/>
    <n v="0"/>
    <n v="32.020000000000003"/>
    <n v="1"/>
    <n v="5.9399999999999995"/>
    <n v="1.901988"/>
    <x v="1"/>
  </r>
  <r>
    <x v="2"/>
    <n v="3828112277"/>
    <n v="181"/>
    <n v="6"/>
    <n v="1"/>
    <n v="1.59"/>
    <n v="0"/>
    <n v="51.57"/>
    <n v="1"/>
    <n v="9.5400000000000009"/>
    <n v="4.9197780000000009"/>
    <x v="1"/>
  </r>
  <r>
    <x v="2"/>
    <n v="3828112289"/>
    <n v="181"/>
    <n v="0"/>
    <n v="1"/>
    <n v="0"/>
    <n v="0"/>
    <n v="0"/>
    <n v="1"/>
    <n v="0"/>
    <n v="0"/>
    <x v="1"/>
  </r>
  <r>
    <x v="2"/>
    <n v="3828112409"/>
    <n v="181"/>
    <n v="1"/>
    <n v="1"/>
    <n v="0.99"/>
    <n v="0"/>
    <n v="31.52"/>
    <n v="1"/>
    <n v="0.99"/>
    <n v="0.31204799999999999"/>
    <x v="1"/>
  </r>
  <r>
    <x v="2"/>
    <n v="4400000516"/>
    <n v="181"/>
    <n v="3"/>
    <n v="1"/>
    <n v="2.93"/>
    <n v="0"/>
    <n v="26.96"/>
    <n v="1"/>
    <n v="8.7900000000000009"/>
    <n v="2.3697840000000001"/>
    <x v="1"/>
  </r>
  <r>
    <x v="2"/>
    <n v="4400000527"/>
    <n v="181"/>
    <n v="11"/>
    <n v="1"/>
    <n v="2.89"/>
    <n v="0"/>
    <n v="25.95"/>
    <n v="1"/>
    <n v="31.790000000000003"/>
    <n v="8.249505000000001"/>
    <x v="1"/>
  </r>
  <r>
    <x v="2"/>
    <n v="4400000551"/>
    <n v="181"/>
    <n v="515"/>
    <n v="1"/>
    <n v="1.49"/>
    <n v="0"/>
    <n v="-40.47"/>
    <n v="1"/>
    <n v="767.35"/>
    <n v="-310.54654499999998"/>
    <x v="1"/>
  </r>
  <r>
    <x v="2"/>
    <n v="4400000655"/>
    <n v="181"/>
    <n v="4"/>
    <n v="1"/>
    <n v="3.25"/>
    <n v="0"/>
    <n v="27.35"/>
    <n v="1"/>
    <n v="13"/>
    <n v="3.5555000000000003"/>
    <x v="1"/>
  </r>
  <r>
    <x v="2"/>
    <n v="4400000720"/>
    <n v="181"/>
    <n v="35"/>
    <n v="1"/>
    <n v="3.25"/>
    <n v="0"/>
    <n v="27.35"/>
    <n v="1"/>
    <n v="113.75"/>
    <n v="31.110624999999999"/>
    <x v="1"/>
  </r>
  <r>
    <x v="2"/>
    <n v="4400003721"/>
    <n v="181"/>
    <n v="14"/>
    <n v="1"/>
    <n v="2.59"/>
    <n v="0"/>
    <n v="26.02"/>
    <n v="1"/>
    <n v="36.26"/>
    <n v="9.4348519999999994"/>
    <x v="1"/>
  </r>
  <r>
    <x v="2"/>
    <n v="4400003732"/>
    <n v="181"/>
    <n v="63"/>
    <n v="1"/>
    <n v="1.49"/>
    <n v="0"/>
    <n v="-40.47"/>
    <n v="1"/>
    <n v="93.87"/>
    <n v="-37.989189000000003"/>
    <x v="1"/>
  </r>
  <r>
    <x v="2"/>
    <n v="4400004713"/>
    <n v="181"/>
    <n v="15"/>
    <n v="1"/>
    <n v="2.89"/>
    <n v="0"/>
    <n v="25.95"/>
    <n v="1"/>
    <n v="43.35"/>
    <n v="11.249325000000001"/>
    <x v="1"/>
  </r>
  <r>
    <x v="2"/>
    <n v="7974600016"/>
    <n v="181"/>
    <n v="11"/>
    <n v="1"/>
    <n v="1.89"/>
    <n v="0"/>
    <n v="30.37"/>
    <n v="1"/>
    <n v="20.79"/>
    <n v="6.313923"/>
    <x v="1"/>
  </r>
  <r>
    <x v="3"/>
    <n v="1470001100"/>
    <n v="181"/>
    <n v="26"/>
    <n v="1"/>
    <n v="1.53"/>
    <s v="B"/>
    <n v="31.37"/>
    <n v="1"/>
    <n v="39.78"/>
    <n v="12.478985999999999"/>
    <x v="1"/>
  </r>
  <r>
    <x v="3"/>
    <n v="1470001110"/>
    <n v="181"/>
    <n v="7"/>
    <n v="1"/>
    <n v="2.41"/>
    <n v="0"/>
    <n v="32.36"/>
    <n v="1"/>
    <n v="16.87"/>
    <n v="5.4591320000000003"/>
    <x v="1"/>
  </r>
  <r>
    <x v="3"/>
    <n v="3010016584"/>
    <n v="181"/>
    <n v="6"/>
    <n v="1"/>
    <n v="2.5"/>
    <s v="B"/>
    <n v="20.079999999999998"/>
    <n v="1"/>
    <n v="15"/>
    <n v="3.012"/>
    <x v="1"/>
  </r>
  <r>
    <x v="3"/>
    <n v="3010021196"/>
    <n v="181"/>
    <n v="1"/>
    <n v="1"/>
    <n v="3.05"/>
    <n v="0"/>
    <n v="34.979999999999997"/>
    <n v="1"/>
    <n v="3.05"/>
    <n v="1.0668899999999999"/>
    <x v="1"/>
  </r>
  <r>
    <x v="3"/>
    <n v="3828112263"/>
    <n v="181"/>
    <n v="4"/>
    <n v="1"/>
    <n v="0.99"/>
    <n v="0"/>
    <n v="31.31"/>
    <n v="1"/>
    <n v="3.96"/>
    <n v="1.239876"/>
    <x v="1"/>
  </r>
  <r>
    <x v="3"/>
    <n v="3828112267"/>
    <n v="181"/>
    <n v="12"/>
    <n v="1"/>
    <n v="0.99"/>
    <n v="0"/>
    <n v="31.61"/>
    <n v="1"/>
    <n v="11.879999999999999"/>
    <n v="3.7552679999999996"/>
    <x v="1"/>
  </r>
  <r>
    <x v="3"/>
    <n v="3828112271"/>
    <n v="181"/>
    <n v="14"/>
    <n v="1"/>
    <n v="0.99"/>
    <n v="0"/>
    <n v="30.9"/>
    <n v="1"/>
    <n v="13.86"/>
    <n v="4.2827399999999995"/>
    <x v="1"/>
  </r>
  <r>
    <x v="3"/>
    <n v="3828112277"/>
    <n v="181"/>
    <n v="21"/>
    <n v="1"/>
    <n v="1.59"/>
    <n v="0"/>
    <n v="51.5"/>
    <n v="1"/>
    <n v="33.39"/>
    <n v="17.19585"/>
    <x v="1"/>
  </r>
  <r>
    <x v="3"/>
    <n v="3828112289"/>
    <n v="181"/>
    <n v="6"/>
    <n v="1"/>
    <n v="1.99"/>
    <n v="0"/>
    <n v="29.44"/>
    <n v="1"/>
    <n v="11.94"/>
    <n v="3.515136"/>
    <x v="1"/>
  </r>
  <r>
    <x v="3"/>
    <n v="3828112409"/>
    <n v="181"/>
    <n v="15"/>
    <n v="1"/>
    <n v="0.99"/>
    <n v="0"/>
    <n v="31.21"/>
    <n v="1"/>
    <n v="14.85"/>
    <n v="4.6346850000000002"/>
    <x v="1"/>
  </r>
  <r>
    <x v="3"/>
    <n v="4400000516"/>
    <n v="181"/>
    <n v="7"/>
    <n v="1"/>
    <n v="2.93"/>
    <n v="0"/>
    <n v="26.96"/>
    <n v="1"/>
    <n v="20.51"/>
    <n v="5.529496"/>
    <x v="1"/>
  </r>
  <r>
    <x v="3"/>
    <n v="4400000527"/>
    <n v="181"/>
    <n v="18"/>
    <n v="1"/>
    <n v="2.89"/>
    <n v="0"/>
    <n v="25.95"/>
    <n v="1"/>
    <n v="52.02"/>
    <n v="13.49919"/>
    <x v="1"/>
  </r>
  <r>
    <x v="3"/>
    <n v="4400000551"/>
    <n v="181"/>
    <n v="551"/>
    <n v="1"/>
    <n v="1.49"/>
    <s v="S"/>
    <n v="-40.46"/>
    <n v="1"/>
    <n v="820.99"/>
    <n v="-332.17255399999999"/>
    <x v="1"/>
  </r>
  <r>
    <x v="3"/>
    <n v="4400000655"/>
    <n v="181"/>
    <n v="3"/>
    <n v="1"/>
    <n v="3.25"/>
    <n v="0"/>
    <n v="27.35"/>
    <n v="1"/>
    <n v="9.75"/>
    <n v="2.6666250000000002"/>
    <x v="1"/>
  </r>
  <r>
    <x v="3"/>
    <n v="4400000720"/>
    <n v="181"/>
    <n v="13"/>
    <n v="1"/>
    <n v="3.25"/>
    <n v="0"/>
    <n v="30.21"/>
    <n v="1"/>
    <n v="42.25"/>
    <n v="12.763724999999999"/>
    <x v="1"/>
  </r>
  <r>
    <x v="3"/>
    <n v="4400003721"/>
    <n v="181"/>
    <n v="10"/>
    <n v="1"/>
    <n v="2.59"/>
    <n v="0"/>
    <n v="26.02"/>
    <n v="1"/>
    <n v="25.9"/>
    <n v="6.7391800000000002"/>
    <x v="1"/>
  </r>
  <r>
    <x v="3"/>
    <n v="4400003732"/>
    <n v="181"/>
    <n v="117"/>
    <n v="1"/>
    <n v="1.49"/>
    <s v="S"/>
    <n v="-40.46"/>
    <n v="1"/>
    <n v="174.33"/>
    <n v="-70.533918"/>
    <x v="1"/>
  </r>
  <r>
    <x v="3"/>
    <n v="4400004713"/>
    <n v="181"/>
    <n v="28"/>
    <n v="1"/>
    <n v="2.89"/>
    <n v="0"/>
    <n v="25.95"/>
    <n v="1"/>
    <n v="80.92"/>
    <n v="20.998739999999998"/>
    <x v="1"/>
  </r>
  <r>
    <x v="3"/>
    <n v="7974600016"/>
    <n v="181"/>
    <n v="14"/>
    <n v="1"/>
    <n v="1.89"/>
    <n v="0"/>
    <n v="30.37"/>
    <n v="1"/>
    <n v="26.459999999999997"/>
    <n v="8.0359020000000001"/>
    <x v="1"/>
  </r>
  <r>
    <x v="4"/>
    <n v="1470001100"/>
    <n v="181"/>
    <n v="35"/>
    <n v="1"/>
    <n v="1.52"/>
    <s v="B"/>
    <n v="30.92"/>
    <n v="1"/>
    <n v="53.2"/>
    <n v="16.449440000000003"/>
    <x v="1"/>
  </r>
  <r>
    <x v="4"/>
    <n v="1470001110"/>
    <n v="181"/>
    <n v="32"/>
    <n v="1"/>
    <n v="2.52"/>
    <n v="0"/>
    <n v="27.93"/>
    <n v="1"/>
    <n v="80.64"/>
    <n v="22.522752000000001"/>
    <x v="1"/>
  </r>
  <r>
    <x v="4"/>
    <n v="3010016584"/>
    <n v="181"/>
    <n v="20"/>
    <n v="1"/>
    <n v="2.4500000000000002"/>
    <s v="B"/>
    <n v="18.690000000000001"/>
    <n v="1"/>
    <n v="49"/>
    <n v="9.158100000000001"/>
    <x v="1"/>
  </r>
  <r>
    <x v="4"/>
    <n v="3010021196"/>
    <n v="181"/>
    <n v="7"/>
    <n v="1"/>
    <n v="3.05"/>
    <n v="0"/>
    <n v="31.77"/>
    <n v="1"/>
    <n v="21.349999999999998"/>
    <n v="6.7828949999999999"/>
    <x v="1"/>
  </r>
  <r>
    <x v="4"/>
    <n v="3828112263"/>
    <n v="181"/>
    <n v="12"/>
    <n v="1"/>
    <n v="0.99"/>
    <n v="0"/>
    <n v="31.61"/>
    <n v="1"/>
    <n v="11.879999999999999"/>
    <n v="3.7552679999999996"/>
    <x v="1"/>
  </r>
  <r>
    <x v="4"/>
    <n v="3828112267"/>
    <n v="181"/>
    <n v="5"/>
    <n v="1"/>
    <n v="0.99"/>
    <n v="0"/>
    <n v="30.9"/>
    <n v="1"/>
    <n v="4.95"/>
    <n v="1.5295500000000002"/>
    <x v="1"/>
  </r>
  <r>
    <x v="4"/>
    <n v="3828112271"/>
    <n v="181"/>
    <n v="21"/>
    <n v="1"/>
    <n v="0.99"/>
    <n v="0"/>
    <n v="31.21"/>
    <n v="1"/>
    <n v="20.79"/>
    <n v="6.4885590000000004"/>
    <x v="1"/>
  </r>
  <r>
    <x v="4"/>
    <n v="3828112277"/>
    <n v="181"/>
    <n v="16"/>
    <n v="1"/>
    <n v="1.59"/>
    <n v="0"/>
    <n v="51.5"/>
    <n v="1"/>
    <n v="25.44"/>
    <n v="13.101600000000001"/>
    <x v="1"/>
  </r>
  <r>
    <x v="4"/>
    <n v="3828112289"/>
    <n v="181"/>
    <n v="13"/>
    <n v="1"/>
    <n v="1.99"/>
    <n v="0"/>
    <n v="28.69"/>
    <n v="1"/>
    <n v="25.87"/>
    <n v="7.4221030000000008"/>
    <x v="1"/>
  </r>
  <r>
    <x v="4"/>
    <n v="3828112409"/>
    <n v="181"/>
    <n v="16"/>
    <n v="1"/>
    <n v="0.99"/>
    <n v="0"/>
    <n v="31.11"/>
    <n v="1"/>
    <n v="15.84"/>
    <n v="4.9278240000000002"/>
    <x v="1"/>
  </r>
  <r>
    <x v="4"/>
    <n v="4400000516"/>
    <n v="181"/>
    <n v="12"/>
    <n v="1"/>
    <n v="2.93"/>
    <n v="0"/>
    <n v="26.96"/>
    <n v="1"/>
    <n v="35.160000000000004"/>
    <n v="9.4791360000000005"/>
    <x v="1"/>
  </r>
  <r>
    <x v="4"/>
    <n v="4400000527"/>
    <n v="181"/>
    <n v="16"/>
    <n v="1"/>
    <n v="2.89"/>
    <n v="0"/>
    <n v="25.95"/>
    <n v="1"/>
    <n v="46.24"/>
    <n v="11.999280000000001"/>
    <x v="1"/>
  </r>
  <r>
    <x v="4"/>
    <n v="4400000551"/>
    <n v="181"/>
    <n v="1343"/>
    <n v="1"/>
    <n v="1.49"/>
    <s v="S"/>
    <n v="-40.46"/>
    <n v="1"/>
    <n v="2001.07"/>
    <n v="-809.63292200000001"/>
    <x v="1"/>
  </r>
  <r>
    <x v="4"/>
    <n v="4400000655"/>
    <n v="181"/>
    <n v="6"/>
    <n v="1"/>
    <n v="3.25"/>
    <n v="0"/>
    <n v="29.2"/>
    <n v="1"/>
    <n v="19.5"/>
    <n v="5.694"/>
    <x v="1"/>
  </r>
  <r>
    <x v="4"/>
    <n v="4400000720"/>
    <n v="181"/>
    <n v="29"/>
    <n v="1"/>
    <n v="3.25"/>
    <n v="0"/>
    <n v="28.12"/>
    <n v="1"/>
    <n v="94.25"/>
    <n v="26.5031"/>
    <x v="1"/>
  </r>
  <r>
    <x v="4"/>
    <n v="4400003721"/>
    <n v="181"/>
    <n v="14"/>
    <n v="1"/>
    <n v="2.59"/>
    <n v="0"/>
    <n v="26.02"/>
    <n v="1"/>
    <n v="36.26"/>
    <n v="9.4348519999999994"/>
    <x v="1"/>
  </r>
  <r>
    <x v="4"/>
    <n v="4400003732"/>
    <n v="181"/>
    <n v="18"/>
    <n v="1"/>
    <n v="1.49"/>
    <s v="S"/>
    <n v="-40.46"/>
    <n v="1"/>
    <n v="26.82"/>
    <n v="-10.851372000000001"/>
    <x v="1"/>
  </r>
  <r>
    <x v="4"/>
    <n v="4400004713"/>
    <n v="181"/>
    <n v="10"/>
    <n v="1"/>
    <n v="2.89"/>
    <n v="0"/>
    <n v="25.95"/>
    <n v="1"/>
    <n v="28.900000000000002"/>
    <n v="7.4995500000000002"/>
    <x v="1"/>
  </r>
  <r>
    <x v="4"/>
    <n v="7974600016"/>
    <n v="181"/>
    <n v="8"/>
    <n v="1"/>
    <n v="1.89"/>
    <n v="0"/>
    <n v="30.37"/>
    <n v="1"/>
    <n v="15.12"/>
    <n v="4.5919439999999998"/>
    <x v="1"/>
  </r>
  <r>
    <x v="0"/>
    <n v="1470001100"/>
    <n v="182"/>
    <n v="15"/>
    <n v="1"/>
    <n v="1.69"/>
    <n v="0"/>
    <n v="33.130000000000003"/>
    <n v="1"/>
    <n v="25.349999999999998"/>
    <n v="8.3984550000000002"/>
    <x v="1"/>
  </r>
  <r>
    <x v="0"/>
    <n v="1470001110"/>
    <n v="182"/>
    <n v="21"/>
    <n v="1"/>
    <n v="2.19"/>
    <s v="B"/>
    <n v="30.77"/>
    <n v="1"/>
    <n v="45.99"/>
    <n v="14.151123"/>
    <x v="1"/>
  </r>
  <r>
    <x v="0"/>
    <n v="3010016584"/>
    <n v="182"/>
    <n v="7"/>
    <n v="1"/>
    <n v="3.05"/>
    <n v="0"/>
    <n v="31.86"/>
    <n v="1"/>
    <n v="21.349999999999998"/>
    <n v="6.802109999999999"/>
    <x v="1"/>
  </r>
  <r>
    <x v="0"/>
    <n v="3010021196"/>
    <n v="182"/>
    <n v="8"/>
    <n v="1"/>
    <n v="3.05"/>
    <n v="0"/>
    <n v="34.979999999999997"/>
    <n v="1"/>
    <n v="24.4"/>
    <n v="8.5351199999999992"/>
    <x v="1"/>
  </r>
  <r>
    <x v="0"/>
    <n v="3828112263"/>
    <n v="182"/>
    <n v="14"/>
    <n v="1"/>
    <n v="0.99"/>
    <n v="0"/>
    <n v="30.3"/>
    <n v="1"/>
    <n v="13.86"/>
    <n v="4.1995800000000001"/>
    <x v="1"/>
  </r>
  <r>
    <x v="0"/>
    <n v="3828112267"/>
    <n v="182"/>
    <n v="14"/>
    <n v="1"/>
    <n v="0.99"/>
    <n v="0"/>
    <n v="30"/>
    <n v="1"/>
    <n v="13.86"/>
    <n v="4.1579999999999995"/>
    <x v="1"/>
  </r>
  <r>
    <x v="0"/>
    <n v="3828112271"/>
    <n v="182"/>
    <n v="7"/>
    <n v="1"/>
    <n v="0.99"/>
    <n v="0"/>
    <n v="29.79"/>
    <n v="1"/>
    <n v="6.93"/>
    <n v="2.0644469999999999"/>
    <x v="1"/>
  </r>
  <r>
    <x v="0"/>
    <n v="3828112277"/>
    <n v="182"/>
    <n v="15"/>
    <n v="1"/>
    <n v="1.59"/>
    <n v="0"/>
    <n v="49.62"/>
    <n v="1"/>
    <n v="23.85"/>
    <n v="11.83437"/>
    <x v="1"/>
  </r>
  <r>
    <x v="0"/>
    <n v="3828112289"/>
    <n v="182"/>
    <n v="26"/>
    <n v="1"/>
    <n v="1.89"/>
    <s v="S"/>
    <n v="22.59"/>
    <n v="1"/>
    <n v="49.14"/>
    <n v="11.100726"/>
    <x v="1"/>
  </r>
  <r>
    <x v="0"/>
    <n v="3828112409"/>
    <n v="182"/>
    <n v="9"/>
    <n v="1"/>
    <n v="0.99"/>
    <n v="0"/>
    <n v="29.89"/>
    <n v="1"/>
    <n v="8.91"/>
    <n v="2.6631990000000001"/>
    <x v="1"/>
  </r>
  <r>
    <x v="0"/>
    <n v="4400000516"/>
    <n v="182"/>
    <n v="26"/>
    <n v="1"/>
    <n v="2.93"/>
    <n v="0"/>
    <n v="26.96"/>
    <n v="1"/>
    <n v="76.180000000000007"/>
    <n v="20.538128"/>
    <x v="1"/>
  </r>
  <r>
    <x v="0"/>
    <n v="4400000527"/>
    <n v="182"/>
    <n v="19"/>
    <n v="1"/>
    <n v="2.89"/>
    <n v="0"/>
    <n v="25.95"/>
    <n v="1"/>
    <n v="54.910000000000004"/>
    <n v="14.249145"/>
    <x v="1"/>
  </r>
  <r>
    <x v="0"/>
    <n v="4400000551"/>
    <n v="182"/>
    <n v="37"/>
    <n v="1"/>
    <n v="2.99"/>
    <n v="0"/>
    <n v="30"/>
    <n v="1"/>
    <n v="110.63000000000001"/>
    <n v="33.189"/>
    <x v="1"/>
  </r>
  <r>
    <x v="0"/>
    <n v="4400000655"/>
    <n v="182"/>
    <n v="8"/>
    <n v="1"/>
    <n v="3.25"/>
    <n v="0"/>
    <n v="31.04"/>
    <n v="1"/>
    <n v="26"/>
    <n v="8.0703999999999994"/>
    <x v="1"/>
  </r>
  <r>
    <x v="0"/>
    <n v="4400000720"/>
    <n v="182"/>
    <n v="26"/>
    <n v="1"/>
    <n v="3.25"/>
    <n v="0"/>
    <n v="31.04"/>
    <n v="1"/>
    <n v="84.5"/>
    <n v="26.2288"/>
    <x v="1"/>
  </r>
  <r>
    <x v="0"/>
    <n v="4400003721"/>
    <n v="182"/>
    <n v="17"/>
    <n v="1"/>
    <n v="2.85"/>
    <n v="0"/>
    <n v="32.770000000000003"/>
    <n v="1"/>
    <n v="48.45"/>
    <n v="15.877065000000002"/>
    <x v="1"/>
  </r>
  <r>
    <x v="0"/>
    <n v="4400003732"/>
    <n v="182"/>
    <n v="3"/>
    <n v="1"/>
    <n v="2.99"/>
    <n v="0"/>
    <n v="30"/>
    <n v="1"/>
    <n v="8.9700000000000006"/>
    <n v="2.6910000000000003"/>
    <x v="1"/>
  </r>
  <r>
    <x v="0"/>
    <n v="4400004713"/>
    <n v="182"/>
    <n v="27"/>
    <n v="1"/>
    <n v="2.89"/>
    <n v="0"/>
    <n v="25.95"/>
    <n v="1"/>
    <n v="78.03"/>
    <n v="20.248785000000002"/>
    <x v="1"/>
  </r>
  <r>
    <x v="0"/>
    <n v="7974600016"/>
    <n v="182"/>
    <n v="23"/>
    <n v="1"/>
    <n v="1.89"/>
    <n v="0"/>
    <n v="30.37"/>
    <n v="1"/>
    <n v="43.47"/>
    <n v="13.201839"/>
    <x v="1"/>
  </r>
  <r>
    <x v="1"/>
    <n v="1470001100"/>
    <n v="182"/>
    <n v="22"/>
    <n v="1"/>
    <n v="1.69"/>
    <n v="0"/>
    <n v="37.869999999999997"/>
    <n v="1"/>
    <n v="37.18"/>
    <n v="14.080065999999999"/>
    <x v="1"/>
  </r>
  <r>
    <x v="1"/>
    <n v="1470001110"/>
    <n v="182"/>
    <n v="12"/>
    <n v="1"/>
    <n v="2.19"/>
    <s v="B"/>
    <n v="30.78"/>
    <n v="1"/>
    <n v="26.28"/>
    <n v="8.088984"/>
    <x v="1"/>
  </r>
  <r>
    <x v="1"/>
    <n v="3010016584"/>
    <n v="182"/>
    <n v="14"/>
    <n v="1"/>
    <n v="3.05"/>
    <n v="0"/>
    <n v="31.87"/>
    <n v="1"/>
    <n v="42.699999999999996"/>
    <n v="13.60849"/>
    <x v="1"/>
  </r>
  <r>
    <x v="1"/>
    <n v="3010021196"/>
    <n v="182"/>
    <n v="6"/>
    <n v="1"/>
    <n v="3.05"/>
    <n v="0"/>
    <n v="34.979999999999997"/>
    <n v="1"/>
    <n v="18.299999999999997"/>
    <n v="6.4013399999999976"/>
    <x v="1"/>
  </r>
  <r>
    <x v="1"/>
    <n v="3828112263"/>
    <n v="182"/>
    <n v="92"/>
    <n v="1"/>
    <n v="0.99"/>
    <n v="0"/>
    <n v="31.01"/>
    <n v="1"/>
    <n v="91.08"/>
    <n v="28.243908000000001"/>
    <x v="1"/>
  </r>
  <r>
    <x v="1"/>
    <n v="3828112267"/>
    <n v="182"/>
    <n v="68"/>
    <n v="1"/>
    <n v="0.99"/>
    <n v="0"/>
    <n v="30.71"/>
    <n v="1"/>
    <n v="67.319999999999993"/>
    <n v="20.673971999999999"/>
    <x v="1"/>
  </r>
  <r>
    <x v="1"/>
    <n v="3828112271"/>
    <n v="182"/>
    <n v="65"/>
    <n v="1"/>
    <n v="0.99"/>
    <n v="0"/>
    <n v="30.4"/>
    <n v="1"/>
    <n v="64.349999999999994"/>
    <n v="19.562399999999997"/>
    <x v="1"/>
  </r>
  <r>
    <x v="1"/>
    <n v="3828112277"/>
    <n v="182"/>
    <n v="15"/>
    <n v="1"/>
    <n v="1.59"/>
    <n v="0"/>
    <n v="51.57"/>
    <n v="1"/>
    <n v="23.85"/>
    <n v="12.299445"/>
    <x v="1"/>
  </r>
  <r>
    <x v="1"/>
    <n v="3828112289"/>
    <n v="182"/>
    <n v="47"/>
    <n v="1"/>
    <n v="1.89"/>
    <n v="0"/>
    <n v="22.91"/>
    <n v="1"/>
    <n v="88.83"/>
    <n v="20.350953000000001"/>
    <x v="1"/>
  </r>
  <r>
    <x v="1"/>
    <n v="3828112409"/>
    <n v="182"/>
    <n v="78"/>
    <n v="1"/>
    <n v="0.99"/>
    <n v="0"/>
    <n v="30.71"/>
    <n v="1"/>
    <n v="77.22"/>
    <n v="23.714261999999998"/>
    <x v="1"/>
  </r>
  <r>
    <x v="1"/>
    <n v="4400000516"/>
    <n v="182"/>
    <n v="15"/>
    <n v="1"/>
    <n v="2.93"/>
    <n v="0"/>
    <n v="26.96"/>
    <n v="1"/>
    <n v="43.95"/>
    <n v="11.84892"/>
    <x v="1"/>
  </r>
  <r>
    <x v="1"/>
    <n v="4400000527"/>
    <n v="182"/>
    <n v="25"/>
    <n v="1"/>
    <n v="2.89"/>
    <n v="0"/>
    <n v="25.95"/>
    <n v="1"/>
    <n v="72.25"/>
    <n v="18.748875000000002"/>
    <x v="1"/>
  </r>
  <r>
    <x v="1"/>
    <n v="4400000551"/>
    <n v="182"/>
    <n v="25"/>
    <n v="1"/>
    <n v="2.99"/>
    <n v="0"/>
    <n v="30"/>
    <n v="1"/>
    <n v="74.75"/>
    <n v="22.425000000000001"/>
    <x v="1"/>
  </r>
  <r>
    <x v="1"/>
    <n v="4400000655"/>
    <n v="182"/>
    <n v="2"/>
    <n v="1"/>
    <n v="3.25"/>
    <s v="S"/>
    <n v="31.05"/>
    <n v="1"/>
    <n v="6.5"/>
    <n v="2.0182500000000001"/>
    <x v="1"/>
  </r>
  <r>
    <x v="1"/>
    <n v="4400000720"/>
    <n v="182"/>
    <n v="23"/>
    <n v="1"/>
    <n v="3.25"/>
    <s v="S"/>
    <n v="31.05"/>
    <n v="1"/>
    <n v="74.75"/>
    <n v="23.209875"/>
    <x v="1"/>
  </r>
  <r>
    <x v="1"/>
    <n v="4400003721"/>
    <n v="182"/>
    <n v="11"/>
    <n v="1"/>
    <n v="2.33"/>
    <n v="0"/>
    <n v="17.77"/>
    <n v="1"/>
    <n v="25.630000000000003"/>
    <n v="4.5544510000000002"/>
    <x v="1"/>
  </r>
  <r>
    <x v="1"/>
    <n v="4400003732"/>
    <n v="182"/>
    <n v="4"/>
    <n v="1"/>
    <n v="2.99"/>
    <n v="0"/>
    <n v="30"/>
    <n v="1"/>
    <n v="11.96"/>
    <n v="3.5880000000000001"/>
    <x v="1"/>
  </r>
  <r>
    <x v="1"/>
    <n v="4400004713"/>
    <n v="182"/>
    <n v="41"/>
    <n v="1"/>
    <n v="2.89"/>
    <n v="0"/>
    <n v="25.95"/>
    <n v="1"/>
    <n v="118.49000000000001"/>
    <n v="30.748155000000001"/>
    <x v="1"/>
  </r>
  <r>
    <x v="1"/>
    <n v="7974600016"/>
    <n v="182"/>
    <n v="87"/>
    <n v="1"/>
    <n v="1.89"/>
    <n v="0"/>
    <n v="30.37"/>
    <n v="1"/>
    <n v="164.42999999999998"/>
    <n v="49.937390999999998"/>
    <x v="1"/>
  </r>
  <r>
    <x v="2"/>
    <n v="1470001100"/>
    <n v="182"/>
    <n v="10"/>
    <n v="1"/>
    <n v="1.69"/>
    <n v="0"/>
    <n v="37.869999999999997"/>
    <n v="1"/>
    <n v="16.899999999999999"/>
    <n v="6.4000299999999992"/>
    <x v="1"/>
  </r>
  <r>
    <x v="2"/>
    <n v="1470001110"/>
    <n v="182"/>
    <n v="5"/>
    <n v="1"/>
    <n v="2.19"/>
    <s v="B"/>
    <n v="30.78"/>
    <n v="1"/>
    <n v="10.95"/>
    <n v="3.3704100000000001"/>
    <x v="1"/>
  </r>
  <r>
    <x v="2"/>
    <n v="3010016584"/>
    <n v="182"/>
    <n v="8"/>
    <n v="1"/>
    <n v="3.05"/>
    <n v="0"/>
    <n v="31.87"/>
    <n v="1"/>
    <n v="24.4"/>
    <n v="7.776279999999999"/>
    <x v="1"/>
  </r>
  <r>
    <x v="2"/>
    <n v="3010021196"/>
    <n v="182"/>
    <n v="16"/>
    <n v="1"/>
    <n v="3.05"/>
    <n v="0"/>
    <n v="34.979999999999997"/>
    <n v="1"/>
    <n v="48.8"/>
    <n v="17.070239999999998"/>
    <x v="1"/>
  </r>
  <r>
    <x v="2"/>
    <n v="3828112263"/>
    <n v="182"/>
    <n v="2"/>
    <n v="1"/>
    <n v="0.99"/>
    <n v="0"/>
    <n v="31.01"/>
    <n v="1"/>
    <n v="1.98"/>
    <n v="0.61399800000000004"/>
    <x v="1"/>
  </r>
  <r>
    <x v="2"/>
    <n v="3828112267"/>
    <n v="182"/>
    <n v="12"/>
    <n v="1"/>
    <n v="0.99"/>
    <n v="0"/>
    <n v="30.71"/>
    <n v="1"/>
    <n v="11.879999999999999"/>
    <n v="3.6483479999999999"/>
    <x v="1"/>
  </r>
  <r>
    <x v="2"/>
    <n v="3828112271"/>
    <n v="182"/>
    <n v="7"/>
    <n v="1"/>
    <n v="0.99"/>
    <n v="0"/>
    <n v="30.4"/>
    <n v="1"/>
    <n v="6.93"/>
    <n v="2.1067199999999997"/>
    <x v="1"/>
  </r>
  <r>
    <x v="2"/>
    <n v="3828112277"/>
    <n v="182"/>
    <n v="15"/>
    <n v="1"/>
    <n v="1.59"/>
    <n v="0"/>
    <n v="51.57"/>
    <n v="1"/>
    <n v="23.85"/>
    <n v="12.299445"/>
    <x v="1"/>
  </r>
  <r>
    <x v="2"/>
    <n v="3828112289"/>
    <n v="182"/>
    <n v="14"/>
    <n v="1"/>
    <n v="1.89"/>
    <n v="0"/>
    <n v="22.91"/>
    <n v="1"/>
    <n v="26.459999999999997"/>
    <n v="6.0619859999999992"/>
    <x v="1"/>
  </r>
  <r>
    <x v="2"/>
    <n v="3828112409"/>
    <n v="182"/>
    <n v="2"/>
    <n v="1"/>
    <n v="0.99"/>
    <n v="0"/>
    <n v="30.71"/>
    <n v="1"/>
    <n v="1.98"/>
    <n v="0.60805799999999999"/>
    <x v="1"/>
  </r>
  <r>
    <x v="2"/>
    <n v="4400000516"/>
    <n v="182"/>
    <n v="0"/>
    <n v="1"/>
    <n v="0"/>
    <n v="0"/>
    <n v="0"/>
    <n v="1"/>
    <n v="0"/>
    <n v="0"/>
    <x v="1"/>
  </r>
  <r>
    <x v="2"/>
    <n v="4400000527"/>
    <n v="182"/>
    <n v="14"/>
    <n v="1"/>
    <n v="2.89"/>
    <n v="0"/>
    <n v="25.95"/>
    <n v="1"/>
    <n v="40.46"/>
    <n v="10.499369999999999"/>
    <x v="1"/>
  </r>
  <r>
    <x v="2"/>
    <n v="4400000551"/>
    <n v="182"/>
    <n v="24"/>
    <n v="1"/>
    <n v="2.99"/>
    <n v="0"/>
    <n v="30"/>
    <n v="1"/>
    <n v="71.760000000000005"/>
    <n v="21.528000000000002"/>
    <x v="1"/>
  </r>
  <r>
    <x v="2"/>
    <n v="4400000655"/>
    <n v="182"/>
    <n v="2"/>
    <n v="1"/>
    <n v="3.25"/>
    <s v="S"/>
    <n v="31.05"/>
    <n v="1"/>
    <n v="6.5"/>
    <n v="2.0182500000000001"/>
    <x v="1"/>
  </r>
  <r>
    <x v="2"/>
    <n v="4400000720"/>
    <n v="182"/>
    <n v="24"/>
    <n v="1"/>
    <n v="3.25"/>
    <s v="S"/>
    <n v="31.05"/>
    <n v="1"/>
    <n v="78"/>
    <n v="24.219000000000001"/>
    <x v="1"/>
  </r>
  <r>
    <x v="2"/>
    <n v="4400003721"/>
    <n v="182"/>
    <n v="10"/>
    <n v="1"/>
    <n v="2.59"/>
    <n v="0"/>
    <n v="26.02"/>
    <n v="1"/>
    <n v="25.9"/>
    <n v="6.7391800000000002"/>
    <x v="1"/>
  </r>
  <r>
    <x v="2"/>
    <n v="4400003732"/>
    <n v="182"/>
    <n v="8"/>
    <n v="1"/>
    <n v="2.99"/>
    <n v="0"/>
    <n v="30"/>
    <n v="1"/>
    <n v="23.92"/>
    <n v="7.1760000000000002"/>
    <x v="1"/>
  </r>
  <r>
    <x v="2"/>
    <n v="4400004713"/>
    <n v="182"/>
    <n v="8"/>
    <n v="1"/>
    <n v="2.89"/>
    <n v="0"/>
    <n v="25.95"/>
    <n v="1"/>
    <n v="23.12"/>
    <n v="5.9996400000000003"/>
    <x v="1"/>
  </r>
  <r>
    <x v="2"/>
    <n v="7974600016"/>
    <n v="182"/>
    <n v="7"/>
    <n v="1"/>
    <n v="1.89"/>
    <n v="0"/>
    <n v="30.37"/>
    <n v="1"/>
    <n v="13.229999999999999"/>
    <n v="4.0179510000000001"/>
    <x v="1"/>
  </r>
  <r>
    <x v="3"/>
    <n v="1470001100"/>
    <n v="182"/>
    <n v="9"/>
    <n v="1"/>
    <n v="1.69"/>
    <n v="0"/>
    <n v="32.659999999999997"/>
    <n v="1"/>
    <n v="15.209999999999999"/>
    <n v="4.9675859999999998"/>
    <x v="1"/>
  </r>
  <r>
    <x v="3"/>
    <n v="1470001110"/>
    <n v="182"/>
    <n v="19"/>
    <n v="1"/>
    <n v="2.19"/>
    <s v="B"/>
    <n v="30.77"/>
    <n v="1"/>
    <n v="41.61"/>
    <n v="12.803397"/>
    <x v="1"/>
  </r>
  <r>
    <x v="3"/>
    <n v="3010016584"/>
    <n v="182"/>
    <n v="4"/>
    <n v="1"/>
    <n v="3.05"/>
    <n v="0"/>
    <n v="31.86"/>
    <n v="1"/>
    <n v="12.2"/>
    <n v="3.8869199999999995"/>
    <x v="1"/>
  </r>
  <r>
    <x v="3"/>
    <n v="3010021196"/>
    <n v="182"/>
    <n v="1"/>
    <n v="1"/>
    <n v="3.05"/>
    <n v="0"/>
    <n v="34.979999999999997"/>
    <n v="1"/>
    <n v="3.05"/>
    <n v="1.0668899999999999"/>
    <x v="1"/>
  </r>
  <r>
    <x v="3"/>
    <n v="3828112263"/>
    <n v="182"/>
    <n v="14"/>
    <n v="1"/>
    <n v="0.99"/>
    <n v="0"/>
    <n v="30.3"/>
    <n v="1"/>
    <n v="13.86"/>
    <n v="4.1995800000000001"/>
    <x v="1"/>
  </r>
  <r>
    <x v="3"/>
    <n v="3828112267"/>
    <n v="182"/>
    <n v="18"/>
    <n v="1"/>
    <n v="0.99"/>
    <n v="0"/>
    <n v="30"/>
    <n v="1"/>
    <n v="17.82"/>
    <n v="5.3460000000000001"/>
    <x v="1"/>
  </r>
  <r>
    <x v="3"/>
    <n v="3828112271"/>
    <n v="182"/>
    <n v="17"/>
    <n v="1"/>
    <n v="0.99"/>
    <n v="0"/>
    <n v="29.79"/>
    <n v="1"/>
    <n v="16.829999999999998"/>
    <n v="5.0136569999999994"/>
    <x v="1"/>
  </r>
  <r>
    <x v="3"/>
    <n v="3828112277"/>
    <n v="182"/>
    <n v="30"/>
    <n v="1"/>
    <n v="1.59"/>
    <n v="0"/>
    <n v="49.62"/>
    <n v="1"/>
    <n v="47.7"/>
    <n v="23.66874"/>
    <x v="1"/>
  </r>
  <r>
    <x v="3"/>
    <n v="3828112289"/>
    <n v="182"/>
    <n v="22"/>
    <n v="1"/>
    <n v="1.89"/>
    <s v="S"/>
    <n v="22.59"/>
    <n v="1"/>
    <n v="41.58"/>
    <n v="9.3929220000000004"/>
    <x v="1"/>
  </r>
  <r>
    <x v="3"/>
    <n v="3828112409"/>
    <n v="182"/>
    <n v="20"/>
    <n v="1"/>
    <n v="0.99"/>
    <n v="0"/>
    <n v="29.89"/>
    <n v="1"/>
    <n v="19.8"/>
    <n v="5.9182199999999998"/>
    <x v="1"/>
  </r>
  <r>
    <x v="3"/>
    <n v="4400000516"/>
    <n v="182"/>
    <n v="8"/>
    <n v="1"/>
    <n v="2.93"/>
    <n v="0"/>
    <n v="26.96"/>
    <n v="1"/>
    <n v="23.44"/>
    <n v="6.3194240000000006"/>
    <x v="1"/>
  </r>
  <r>
    <x v="3"/>
    <n v="4400000527"/>
    <n v="182"/>
    <n v="27"/>
    <n v="1"/>
    <n v="2.89"/>
    <n v="0"/>
    <n v="25.95"/>
    <n v="1"/>
    <n v="78.03"/>
    <n v="20.248785000000002"/>
    <x v="1"/>
  </r>
  <r>
    <x v="3"/>
    <n v="4400000551"/>
    <n v="182"/>
    <n v="19"/>
    <n v="1"/>
    <n v="2.99"/>
    <n v="0"/>
    <n v="30"/>
    <n v="1"/>
    <n v="56.81"/>
    <n v="17.043000000000003"/>
    <x v="1"/>
  </r>
  <r>
    <x v="3"/>
    <n v="4400000655"/>
    <n v="182"/>
    <n v="3"/>
    <n v="1"/>
    <n v="3.25"/>
    <n v="0"/>
    <n v="31.04"/>
    <n v="1"/>
    <n v="9.75"/>
    <n v="3.0263999999999998"/>
    <x v="1"/>
  </r>
  <r>
    <x v="3"/>
    <n v="4400000720"/>
    <n v="182"/>
    <n v="19"/>
    <n v="1"/>
    <n v="3.25"/>
    <n v="0"/>
    <n v="31.04"/>
    <n v="1"/>
    <n v="61.75"/>
    <n v="19.167200000000001"/>
    <x v="1"/>
  </r>
  <r>
    <x v="3"/>
    <n v="4400003721"/>
    <n v="182"/>
    <n v="12"/>
    <n v="1"/>
    <n v="2.59"/>
    <n v="0"/>
    <n v="26.02"/>
    <n v="1"/>
    <n v="31.08"/>
    <n v="8.0870160000000002"/>
    <x v="1"/>
  </r>
  <r>
    <x v="3"/>
    <n v="4400003732"/>
    <n v="182"/>
    <n v="6"/>
    <n v="1"/>
    <n v="2.99"/>
    <n v="0"/>
    <n v="30"/>
    <n v="1"/>
    <n v="17.940000000000001"/>
    <n v="5.3820000000000006"/>
    <x v="1"/>
  </r>
  <r>
    <x v="3"/>
    <n v="4400004713"/>
    <n v="182"/>
    <n v="26"/>
    <n v="1"/>
    <n v="2.89"/>
    <n v="0"/>
    <n v="25.95"/>
    <n v="1"/>
    <n v="75.14"/>
    <n v="19.498830000000002"/>
    <x v="1"/>
  </r>
  <r>
    <x v="3"/>
    <n v="7974600016"/>
    <n v="182"/>
    <n v="19"/>
    <n v="1"/>
    <n v="1.89"/>
    <n v="0"/>
    <n v="30.37"/>
    <n v="1"/>
    <n v="35.909999999999997"/>
    <n v="10.905866999999999"/>
    <x v="1"/>
  </r>
  <r>
    <x v="4"/>
    <n v="1470001100"/>
    <n v="182"/>
    <n v="10"/>
    <n v="1"/>
    <n v="1.69"/>
    <n v="0"/>
    <n v="34.31"/>
    <n v="1"/>
    <n v="16.899999999999999"/>
    <n v="5.7983899999999995"/>
    <x v="1"/>
  </r>
  <r>
    <x v="4"/>
    <n v="1470001110"/>
    <n v="182"/>
    <n v="30"/>
    <n v="1"/>
    <n v="2.19"/>
    <s v="B"/>
    <n v="30.77"/>
    <n v="1"/>
    <n v="65.7"/>
    <n v="20.215890000000002"/>
    <x v="1"/>
  </r>
  <r>
    <x v="4"/>
    <n v="3010016584"/>
    <n v="182"/>
    <n v="17"/>
    <n v="1"/>
    <n v="3.05"/>
    <n v="0"/>
    <n v="31.86"/>
    <n v="1"/>
    <n v="51.849999999999994"/>
    <n v="16.519409999999997"/>
    <x v="1"/>
  </r>
  <r>
    <x v="4"/>
    <n v="3010021196"/>
    <n v="182"/>
    <n v="13"/>
    <n v="1"/>
    <n v="3.05"/>
    <n v="0"/>
    <n v="34.979999999999997"/>
    <n v="1"/>
    <n v="39.65"/>
    <n v="13.86957"/>
    <x v="1"/>
  </r>
  <r>
    <x v="4"/>
    <n v="3828112263"/>
    <n v="182"/>
    <n v="13"/>
    <n v="1"/>
    <n v="0.99"/>
    <n v="0"/>
    <n v="30.3"/>
    <n v="1"/>
    <n v="12.87"/>
    <n v="3.89961"/>
    <x v="1"/>
  </r>
  <r>
    <x v="4"/>
    <n v="3828112267"/>
    <n v="182"/>
    <n v="16"/>
    <n v="1"/>
    <n v="0.99"/>
    <n v="0"/>
    <n v="30"/>
    <n v="1"/>
    <n v="15.84"/>
    <n v="4.7519999999999998"/>
    <x v="1"/>
  </r>
  <r>
    <x v="4"/>
    <n v="3828112271"/>
    <n v="182"/>
    <n v="13"/>
    <n v="1"/>
    <n v="0.99"/>
    <n v="0"/>
    <n v="29.79"/>
    <n v="1"/>
    <n v="12.87"/>
    <n v="3.8339729999999999"/>
    <x v="1"/>
  </r>
  <r>
    <x v="4"/>
    <n v="3828112277"/>
    <n v="182"/>
    <n v="14"/>
    <n v="1"/>
    <n v="1.59"/>
    <n v="0"/>
    <n v="49.62"/>
    <n v="1"/>
    <n v="22.26"/>
    <n v="11.045412000000001"/>
    <x v="1"/>
  </r>
  <r>
    <x v="4"/>
    <n v="3828112289"/>
    <n v="182"/>
    <n v="28"/>
    <n v="1"/>
    <n v="1.89"/>
    <s v="S"/>
    <n v="22.59"/>
    <n v="1"/>
    <n v="52.919999999999995"/>
    <n v="11.954627999999998"/>
    <x v="1"/>
  </r>
  <r>
    <x v="4"/>
    <n v="3828112409"/>
    <n v="182"/>
    <n v="9"/>
    <n v="1"/>
    <n v="0.99"/>
    <n v="0"/>
    <n v="29.89"/>
    <n v="1"/>
    <n v="8.91"/>
    <n v="2.6631990000000001"/>
    <x v="1"/>
  </r>
  <r>
    <x v="4"/>
    <n v="4400000516"/>
    <n v="182"/>
    <n v="17"/>
    <n v="1"/>
    <n v="2.93"/>
    <n v="0"/>
    <n v="26.96"/>
    <n v="1"/>
    <n v="49.81"/>
    <n v="13.428776000000001"/>
    <x v="1"/>
  </r>
  <r>
    <x v="4"/>
    <n v="4400000527"/>
    <n v="182"/>
    <n v="14"/>
    <n v="1"/>
    <n v="2.89"/>
    <n v="0"/>
    <n v="25.95"/>
    <n v="1"/>
    <n v="40.46"/>
    <n v="10.499369999999999"/>
    <x v="1"/>
  </r>
  <r>
    <x v="4"/>
    <n v="4400000551"/>
    <n v="182"/>
    <n v="63"/>
    <n v="1"/>
    <n v="2.99"/>
    <n v="0"/>
    <n v="30"/>
    <n v="1"/>
    <n v="188.37"/>
    <n v="56.511000000000003"/>
    <x v="1"/>
  </r>
  <r>
    <x v="4"/>
    <n v="4400000655"/>
    <n v="182"/>
    <n v="5"/>
    <n v="1"/>
    <n v="3.25"/>
    <n v="0"/>
    <n v="31.04"/>
    <n v="1"/>
    <n v="16.25"/>
    <n v="5.0439999999999996"/>
    <x v="1"/>
  </r>
  <r>
    <x v="4"/>
    <n v="4400000720"/>
    <n v="182"/>
    <n v="39"/>
    <n v="1"/>
    <n v="3.25"/>
    <n v="0"/>
    <n v="31.04"/>
    <n v="1"/>
    <n v="126.75"/>
    <n v="39.343199999999996"/>
    <x v="1"/>
  </r>
  <r>
    <x v="4"/>
    <n v="4400003721"/>
    <n v="182"/>
    <n v="14"/>
    <n v="1"/>
    <n v="2.59"/>
    <n v="0"/>
    <n v="26.02"/>
    <n v="1"/>
    <n v="36.26"/>
    <n v="9.4348519999999994"/>
    <x v="1"/>
  </r>
  <r>
    <x v="4"/>
    <n v="4400003732"/>
    <n v="182"/>
    <n v="2"/>
    <n v="1"/>
    <n v="2.99"/>
    <n v="0"/>
    <n v="30"/>
    <n v="1"/>
    <n v="5.98"/>
    <n v="1.794"/>
    <x v="1"/>
  </r>
  <r>
    <x v="4"/>
    <n v="4400004713"/>
    <n v="182"/>
    <n v="12"/>
    <n v="1"/>
    <n v="2.89"/>
    <n v="0"/>
    <n v="25.95"/>
    <n v="1"/>
    <n v="34.68"/>
    <n v="8.9994599999999991"/>
    <x v="1"/>
  </r>
  <r>
    <x v="4"/>
    <n v="7974600016"/>
    <n v="182"/>
    <n v="12"/>
    <n v="1"/>
    <n v="1.89"/>
    <n v="0"/>
    <n v="30.37"/>
    <n v="1"/>
    <n v="22.68"/>
    <n v="6.8879160000000006"/>
    <x v="1"/>
  </r>
  <r>
    <x v="0"/>
    <n v="1470001100"/>
    <n v="183"/>
    <n v="9"/>
    <n v="1"/>
    <n v="1.69"/>
    <n v="0"/>
    <n v="26.03"/>
    <n v="1"/>
    <n v="15.209999999999999"/>
    <n v="3.9591629999999998"/>
    <x v="1"/>
  </r>
  <r>
    <x v="0"/>
    <n v="1470001110"/>
    <n v="183"/>
    <n v="17"/>
    <n v="1"/>
    <n v="2.19"/>
    <s v="B"/>
    <n v="30.77"/>
    <n v="1"/>
    <n v="37.229999999999997"/>
    <n v="11.455671000000001"/>
    <x v="1"/>
  </r>
  <r>
    <x v="0"/>
    <n v="3010016584"/>
    <n v="183"/>
    <n v="7"/>
    <n v="1"/>
    <n v="3.05"/>
    <n v="0"/>
    <n v="31.86"/>
    <n v="1"/>
    <n v="21.349999999999998"/>
    <n v="6.802109999999999"/>
    <x v="1"/>
  </r>
  <r>
    <x v="0"/>
    <n v="3010021196"/>
    <n v="183"/>
    <n v="5"/>
    <n v="1"/>
    <n v="3.05"/>
    <n v="0"/>
    <n v="34.979999999999997"/>
    <n v="1"/>
    <n v="15.25"/>
    <n v="5.3344499999999995"/>
    <x v="1"/>
  </r>
  <r>
    <x v="0"/>
    <n v="3828112263"/>
    <n v="183"/>
    <n v="16"/>
    <n v="1"/>
    <n v="0.99"/>
    <n v="0"/>
    <n v="30.3"/>
    <n v="1"/>
    <n v="15.84"/>
    <n v="4.7995200000000002"/>
    <x v="1"/>
  </r>
  <r>
    <x v="0"/>
    <n v="3828112267"/>
    <n v="183"/>
    <n v="10"/>
    <n v="1"/>
    <n v="0.99"/>
    <n v="0"/>
    <n v="30"/>
    <n v="1"/>
    <n v="9.9"/>
    <n v="2.97"/>
    <x v="1"/>
  </r>
  <r>
    <x v="0"/>
    <n v="3828112271"/>
    <n v="183"/>
    <n v="7"/>
    <n v="1"/>
    <n v="0.99"/>
    <n v="0"/>
    <n v="29.79"/>
    <n v="1"/>
    <n v="6.93"/>
    <n v="2.0644469999999999"/>
    <x v="1"/>
  </r>
  <r>
    <x v="0"/>
    <n v="3828112277"/>
    <n v="183"/>
    <n v="19"/>
    <n v="1"/>
    <n v="1.59"/>
    <n v="0"/>
    <n v="50.25"/>
    <n v="1"/>
    <n v="30.21"/>
    <n v="15.180524999999999"/>
    <x v="1"/>
  </r>
  <r>
    <x v="0"/>
    <n v="3828112289"/>
    <n v="183"/>
    <n v="8"/>
    <n v="1"/>
    <n v="1.99"/>
    <n v="0"/>
    <n v="27.53"/>
    <n v="1"/>
    <n v="15.92"/>
    <n v="4.3827759999999998"/>
    <x v="1"/>
  </r>
  <r>
    <x v="0"/>
    <n v="3828112409"/>
    <n v="183"/>
    <n v="10"/>
    <n v="1"/>
    <n v="0.99"/>
    <n v="0"/>
    <n v="29.89"/>
    <n v="1"/>
    <n v="9.9"/>
    <n v="2.9591099999999999"/>
    <x v="1"/>
  </r>
  <r>
    <x v="0"/>
    <n v="4400000516"/>
    <n v="183"/>
    <n v="15"/>
    <n v="1"/>
    <n v="2.93"/>
    <n v="0"/>
    <n v="26.96"/>
    <n v="1"/>
    <n v="43.95"/>
    <n v="11.84892"/>
    <x v="1"/>
  </r>
  <r>
    <x v="0"/>
    <n v="4400000527"/>
    <n v="183"/>
    <n v="17"/>
    <n v="1"/>
    <n v="2.89"/>
    <n v="0"/>
    <n v="27.19"/>
    <n v="1"/>
    <n v="49.13"/>
    <n v="13.358447000000002"/>
    <x v="1"/>
  </r>
  <r>
    <x v="0"/>
    <n v="4400000551"/>
    <n v="183"/>
    <n v="28"/>
    <n v="1"/>
    <n v="2.99"/>
    <n v="0"/>
    <n v="25.98"/>
    <n v="1"/>
    <n v="83.72"/>
    <n v="21.750456"/>
    <x v="1"/>
  </r>
  <r>
    <x v="0"/>
    <n v="4400000655"/>
    <n v="183"/>
    <n v="9"/>
    <n v="1"/>
    <n v="3.25"/>
    <n v="0"/>
    <n v="31.04"/>
    <n v="1"/>
    <n v="29.25"/>
    <n v="9.0792000000000002"/>
    <x v="1"/>
  </r>
  <r>
    <x v="0"/>
    <n v="4400000720"/>
    <n v="183"/>
    <n v="29"/>
    <n v="1"/>
    <n v="3.25"/>
    <n v="0"/>
    <n v="31.04"/>
    <n v="1"/>
    <n v="94.25"/>
    <n v="29.255199999999999"/>
    <x v="1"/>
  </r>
  <r>
    <x v="0"/>
    <n v="4400003721"/>
    <n v="183"/>
    <n v="10"/>
    <n v="1"/>
    <n v="2.85"/>
    <n v="0"/>
    <n v="32.770000000000003"/>
    <n v="1"/>
    <n v="28.5"/>
    <n v="9.3394500000000011"/>
    <x v="1"/>
  </r>
  <r>
    <x v="0"/>
    <n v="4400003732"/>
    <n v="183"/>
    <n v="3"/>
    <n v="1"/>
    <n v="2.99"/>
    <n v="0"/>
    <n v="25.98"/>
    <n v="1"/>
    <n v="8.9700000000000006"/>
    <n v="2.330406"/>
    <x v="1"/>
  </r>
  <r>
    <x v="0"/>
    <n v="4400004713"/>
    <n v="183"/>
    <n v="22"/>
    <n v="1"/>
    <n v="2.89"/>
    <n v="0"/>
    <n v="26.33"/>
    <n v="1"/>
    <n v="63.580000000000005"/>
    <n v="16.740614000000001"/>
    <x v="1"/>
  </r>
  <r>
    <x v="0"/>
    <n v="7974600016"/>
    <n v="183"/>
    <n v="99"/>
    <n v="1"/>
    <n v="1.89"/>
    <n v="0"/>
    <n v="30.37"/>
    <n v="1"/>
    <n v="187.10999999999999"/>
    <n v="56.825306999999995"/>
    <x v="1"/>
  </r>
  <r>
    <x v="1"/>
    <n v="1470001100"/>
    <n v="183"/>
    <n v="19"/>
    <n v="1"/>
    <n v="1.69"/>
    <n v="0"/>
    <n v="26.04"/>
    <n v="1"/>
    <n v="32.11"/>
    <n v="8.3614439999999988"/>
    <x v="1"/>
  </r>
  <r>
    <x v="1"/>
    <n v="1470001110"/>
    <n v="183"/>
    <n v="17"/>
    <n v="1"/>
    <n v="2.19"/>
    <s v="B"/>
    <n v="30.78"/>
    <n v="1"/>
    <n v="37.229999999999997"/>
    <n v="11.459394"/>
    <x v="1"/>
  </r>
  <r>
    <x v="1"/>
    <n v="3010016584"/>
    <n v="183"/>
    <n v="6"/>
    <n v="1"/>
    <n v="3.05"/>
    <n v="0"/>
    <n v="31.87"/>
    <n v="1"/>
    <n v="18.299999999999997"/>
    <n v="5.832209999999999"/>
    <x v="1"/>
  </r>
  <r>
    <x v="1"/>
    <n v="3010021196"/>
    <n v="183"/>
    <n v="3"/>
    <n v="1"/>
    <n v="3.05"/>
    <s v="B"/>
    <n v="34.979999999999997"/>
    <n v="1"/>
    <n v="9.1499999999999986"/>
    <n v="3.2006699999999988"/>
    <x v="1"/>
  </r>
  <r>
    <x v="1"/>
    <n v="3828112263"/>
    <n v="183"/>
    <n v="97"/>
    <n v="1"/>
    <n v="0.99"/>
    <n v="0"/>
    <n v="30.3"/>
    <n v="1"/>
    <n v="96.03"/>
    <n v="29.097090000000001"/>
    <x v="1"/>
  </r>
  <r>
    <x v="1"/>
    <n v="3828112267"/>
    <n v="183"/>
    <n v="102"/>
    <n v="1"/>
    <n v="0.99"/>
    <n v="0"/>
    <n v="30"/>
    <n v="1"/>
    <n v="100.98"/>
    <n v="30.294"/>
    <x v="1"/>
  </r>
  <r>
    <x v="1"/>
    <n v="3828112271"/>
    <n v="183"/>
    <n v="73"/>
    <n v="1"/>
    <n v="0.99"/>
    <n v="0"/>
    <n v="29.8"/>
    <n v="1"/>
    <n v="72.27"/>
    <n v="21.536459999999998"/>
    <x v="1"/>
  </r>
  <r>
    <x v="1"/>
    <n v="3828112277"/>
    <n v="183"/>
    <n v="18"/>
    <n v="1"/>
    <n v="1.59"/>
    <n v="0"/>
    <n v="49.62"/>
    <n v="1"/>
    <n v="28.62"/>
    <n v="14.201243999999999"/>
    <x v="1"/>
  </r>
  <r>
    <x v="1"/>
    <n v="3828112289"/>
    <n v="183"/>
    <n v="13"/>
    <n v="1"/>
    <n v="1.99"/>
    <n v="0"/>
    <n v="26.48"/>
    <n v="1"/>
    <n v="25.87"/>
    <n v="6.8503759999999998"/>
    <x v="1"/>
  </r>
  <r>
    <x v="1"/>
    <n v="3828112409"/>
    <n v="183"/>
    <n v="75"/>
    <n v="1"/>
    <n v="0.99"/>
    <n v="0"/>
    <n v="29.9"/>
    <n v="1"/>
    <n v="74.25"/>
    <n v="22.200749999999999"/>
    <x v="1"/>
  </r>
  <r>
    <x v="1"/>
    <n v="4400000516"/>
    <n v="183"/>
    <n v="17"/>
    <n v="1"/>
    <n v="2.93"/>
    <n v="0"/>
    <n v="26.96"/>
    <n v="1"/>
    <n v="49.81"/>
    <n v="13.428776000000001"/>
    <x v="1"/>
  </r>
  <r>
    <x v="1"/>
    <n v="4400000527"/>
    <n v="183"/>
    <n v="18"/>
    <n v="1"/>
    <n v="2.89"/>
    <n v="0"/>
    <n v="25.95"/>
    <n v="1"/>
    <n v="52.02"/>
    <n v="13.49919"/>
    <x v="1"/>
  </r>
  <r>
    <x v="1"/>
    <n v="4400000551"/>
    <n v="183"/>
    <n v="34"/>
    <n v="1"/>
    <n v="2.99"/>
    <n v="0"/>
    <n v="25.99"/>
    <n v="1"/>
    <n v="101.66000000000001"/>
    <n v="26.421433999999998"/>
    <x v="1"/>
  </r>
  <r>
    <x v="1"/>
    <n v="4400000655"/>
    <n v="183"/>
    <n v="3"/>
    <n v="1"/>
    <n v="3.25"/>
    <n v="0"/>
    <n v="31.05"/>
    <n v="1"/>
    <n v="9.75"/>
    <n v="3.0273750000000001"/>
    <x v="1"/>
  </r>
  <r>
    <x v="1"/>
    <n v="4400000720"/>
    <n v="183"/>
    <n v="34"/>
    <n v="1"/>
    <n v="3.25"/>
    <s v="B"/>
    <n v="31.05"/>
    <n v="1"/>
    <n v="110.5"/>
    <n v="34.310250000000003"/>
    <x v="1"/>
  </r>
  <r>
    <x v="1"/>
    <n v="4400003721"/>
    <n v="183"/>
    <n v="14"/>
    <n v="1"/>
    <n v="2.33"/>
    <n v="0"/>
    <n v="17.77"/>
    <n v="1"/>
    <n v="32.620000000000005"/>
    <n v="5.7965740000000006"/>
    <x v="1"/>
  </r>
  <r>
    <x v="1"/>
    <n v="4400003732"/>
    <n v="183"/>
    <n v="6"/>
    <n v="1"/>
    <n v="2.99"/>
    <n v="0"/>
    <n v="25.99"/>
    <n v="1"/>
    <n v="17.940000000000001"/>
    <n v="4.6626060000000003"/>
    <x v="1"/>
  </r>
  <r>
    <x v="1"/>
    <n v="4400004713"/>
    <n v="183"/>
    <n v="24"/>
    <n v="1"/>
    <n v="2.89"/>
    <n v="0"/>
    <n v="25.95"/>
    <n v="1"/>
    <n v="69.36"/>
    <n v="17.998919999999998"/>
    <x v="1"/>
  </r>
  <r>
    <x v="1"/>
    <n v="7974600016"/>
    <n v="183"/>
    <n v="50"/>
    <n v="1"/>
    <n v="1.89"/>
    <n v="0"/>
    <n v="30.37"/>
    <n v="1"/>
    <n v="94.5"/>
    <n v="28.699650000000002"/>
    <x v="1"/>
  </r>
  <r>
    <x v="2"/>
    <n v="1470001100"/>
    <n v="183"/>
    <n v="4"/>
    <n v="1"/>
    <n v="1.69"/>
    <n v="0"/>
    <n v="26.04"/>
    <n v="1"/>
    <n v="6.76"/>
    <n v="1.7603039999999999"/>
    <x v="1"/>
  </r>
  <r>
    <x v="2"/>
    <n v="1470001110"/>
    <n v="183"/>
    <n v="13"/>
    <n v="1"/>
    <n v="2.19"/>
    <s v="B"/>
    <n v="30.78"/>
    <n v="1"/>
    <n v="28.47"/>
    <n v="8.7630660000000002"/>
    <x v="1"/>
  </r>
  <r>
    <x v="2"/>
    <n v="3010016584"/>
    <n v="183"/>
    <n v="9"/>
    <n v="1"/>
    <n v="3.05"/>
    <n v="0"/>
    <n v="31.87"/>
    <n v="1"/>
    <n v="27.45"/>
    <n v="8.7483149999999998"/>
    <x v="1"/>
  </r>
  <r>
    <x v="2"/>
    <n v="3010021196"/>
    <n v="183"/>
    <n v="21"/>
    <n v="1"/>
    <n v="3.05"/>
    <s v="B"/>
    <n v="34.979999999999997"/>
    <n v="1"/>
    <n v="64.05"/>
    <n v="22.404689999999995"/>
    <x v="1"/>
  </r>
  <r>
    <x v="2"/>
    <n v="3828112263"/>
    <n v="183"/>
    <n v="8"/>
    <n v="1"/>
    <n v="0.99"/>
    <n v="0"/>
    <n v="30.3"/>
    <n v="1"/>
    <n v="7.92"/>
    <n v="2.3997600000000001"/>
    <x v="1"/>
  </r>
  <r>
    <x v="2"/>
    <n v="3828112267"/>
    <n v="183"/>
    <n v="9"/>
    <n v="1"/>
    <n v="0.99"/>
    <n v="0"/>
    <n v="30"/>
    <n v="1"/>
    <n v="8.91"/>
    <n v="2.673"/>
    <x v="1"/>
  </r>
  <r>
    <x v="2"/>
    <n v="3828112271"/>
    <n v="183"/>
    <n v="8"/>
    <n v="1"/>
    <n v="0.99"/>
    <n v="0"/>
    <n v="29.8"/>
    <n v="1"/>
    <n v="7.92"/>
    <n v="2.36016"/>
    <x v="1"/>
  </r>
  <r>
    <x v="2"/>
    <n v="3828112277"/>
    <n v="183"/>
    <n v="9"/>
    <n v="1"/>
    <n v="1.59"/>
    <n v="0"/>
    <n v="49.62"/>
    <n v="1"/>
    <n v="14.31"/>
    <n v="7.1006219999999995"/>
    <x v="1"/>
  </r>
  <r>
    <x v="2"/>
    <n v="3828112289"/>
    <n v="183"/>
    <n v="9"/>
    <n v="1"/>
    <n v="1.99"/>
    <n v="0"/>
    <n v="26.48"/>
    <n v="1"/>
    <n v="17.91"/>
    <n v="4.7425680000000003"/>
    <x v="1"/>
  </r>
  <r>
    <x v="2"/>
    <n v="3828112409"/>
    <n v="183"/>
    <n v="7"/>
    <n v="1"/>
    <n v="0.99"/>
    <n v="0"/>
    <n v="29.9"/>
    <n v="1"/>
    <n v="6.93"/>
    <n v="2.0720700000000001"/>
    <x v="1"/>
  </r>
  <r>
    <x v="2"/>
    <n v="4400000516"/>
    <n v="183"/>
    <n v="6"/>
    <n v="1"/>
    <n v="2.93"/>
    <n v="0"/>
    <n v="26.96"/>
    <n v="1"/>
    <n v="17.580000000000002"/>
    <n v="4.7395680000000002"/>
    <x v="1"/>
  </r>
  <r>
    <x v="2"/>
    <n v="4400000527"/>
    <n v="183"/>
    <n v="14"/>
    <n v="1"/>
    <n v="2.89"/>
    <n v="0"/>
    <n v="25.95"/>
    <n v="1"/>
    <n v="40.46"/>
    <n v="10.499369999999999"/>
    <x v="1"/>
  </r>
  <r>
    <x v="2"/>
    <n v="4400000551"/>
    <n v="183"/>
    <n v="31"/>
    <n v="1"/>
    <n v="2.99"/>
    <n v="0"/>
    <n v="25.99"/>
    <n v="1"/>
    <n v="92.690000000000012"/>
    <n v="24.090131"/>
    <x v="1"/>
  </r>
  <r>
    <x v="2"/>
    <n v="4400000655"/>
    <n v="183"/>
    <n v="5"/>
    <n v="1"/>
    <n v="3.25"/>
    <n v="0"/>
    <n v="31.05"/>
    <n v="1"/>
    <n v="16.25"/>
    <n v="5.0456250000000002"/>
    <x v="1"/>
  </r>
  <r>
    <x v="2"/>
    <n v="4400000720"/>
    <n v="183"/>
    <n v="34"/>
    <n v="1"/>
    <n v="3.25"/>
    <s v="B"/>
    <n v="31.05"/>
    <n v="1"/>
    <n v="110.5"/>
    <n v="34.310250000000003"/>
    <x v="1"/>
  </r>
  <r>
    <x v="2"/>
    <n v="4400003721"/>
    <n v="183"/>
    <n v="3"/>
    <n v="1"/>
    <n v="2.59"/>
    <n v="0"/>
    <n v="26.02"/>
    <n v="1"/>
    <n v="7.77"/>
    <n v="2.0217540000000001"/>
    <x v="1"/>
  </r>
  <r>
    <x v="2"/>
    <n v="4400003732"/>
    <n v="183"/>
    <n v="2"/>
    <n v="1"/>
    <n v="2.99"/>
    <n v="0"/>
    <n v="25.99"/>
    <n v="1"/>
    <n v="5.98"/>
    <n v="1.5542019999999999"/>
    <x v="1"/>
  </r>
  <r>
    <x v="2"/>
    <n v="4400004713"/>
    <n v="183"/>
    <n v="10"/>
    <n v="1"/>
    <n v="2.89"/>
    <n v="0"/>
    <n v="25.95"/>
    <n v="1"/>
    <n v="28.900000000000002"/>
    <n v="7.4995500000000002"/>
    <x v="1"/>
  </r>
  <r>
    <x v="2"/>
    <n v="7974600016"/>
    <n v="183"/>
    <n v="0"/>
    <n v="1"/>
    <n v="0"/>
    <n v="0"/>
    <n v="0"/>
    <n v="1"/>
    <n v="0"/>
    <n v="0"/>
    <x v="1"/>
  </r>
  <r>
    <x v="3"/>
    <n v="1470001100"/>
    <n v="183"/>
    <n v="10"/>
    <n v="1"/>
    <n v="1.69"/>
    <n v="0"/>
    <n v="26.03"/>
    <n v="1"/>
    <n v="16.899999999999999"/>
    <n v="4.39907"/>
    <x v="1"/>
  </r>
  <r>
    <x v="3"/>
    <n v="1470001110"/>
    <n v="183"/>
    <n v="17"/>
    <n v="1"/>
    <n v="2.19"/>
    <s v="B"/>
    <n v="30.77"/>
    <n v="1"/>
    <n v="37.229999999999997"/>
    <n v="11.455671000000001"/>
    <x v="1"/>
  </r>
  <r>
    <x v="3"/>
    <n v="3010016584"/>
    <n v="183"/>
    <n v="0"/>
    <n v="1"/>
    <n v="0"/>
    <n v="0"/>
    <n v="0"/>
    <n v="1"/>
    <n v="0"/>
    <n v="0"/>
    <x v="1"/>
  </r>
  <r>
    <x v="3"/>
    <n v="3010021196"/>
    <n v="183"/>
    <n v="6"/>
    <n v="1"/>
    <n v="3.05"/>
    <n v="0"/>
    <n v="34.979999999999997"/>
    <n v="1"/>
    <n v="18.299999999999997"/>
    <n v="6.4013399999999976"/>
    <x v="1"/>
  </r>
  <r>
    <x v="3"/>
    <n v="3828112263"/>
    <n v="183"/>
    <n v="10"/>
    <n v="1"/>
    <n v="0.99"/>
    <n v="0"/>
    <n v="30.3"/>
    <n v="1"/>
    <n v="9.9"/>
    <n v="2.9997000000000003"/>
    <x v="1"/>
  </r>
  <r>
    <x v="3"/>
    <n v="3828112267"/>
    <n v="183"/>
    <n v="13"/>
    <n v="1"/>
    <n v="0.99"/>
    <n v="0"/>
    <n v="30"/>
    <n v="1"/>
    <n v="12.87"/>
    <n v="3.8609999999999998"/>
    <x v="1"/>
  </r>
  <r>
    <x v="3"/>
    <n v="3828112271"/>
    <n v="183"/>
    <n v="20"/>
    <n v="1"/>
    <n v="0.99"/>
    <n v="0"/>
    <n v="29.79"/>
    <n v="1"/>
    <n v="19.8"/>
    <n v="5.8984199999999998"/>
    <x v="1"/>
  </r>
  <r>
    <x v="3"/>
    <n v="3828112277"/>
    <n v="183"/>
    <n v="26"/>
    <n v="1"/>
    <n v="1.59"/>
    <n v="0"/>
    <n v="50.18"/>
    <n v="1"/>
    <n v="41.34"/>
    <n v="20.744412000000001"/>
    <x v="1"/>
  </r>
  <r>
    <x v="3"/>
    <n v="3828112289"/>
    <n v="183"/>
    <n v="11"/>
    <n v="1"/>
    <n v="1.99"/>
    <n v="0"/>
    <n v="27.48"/>
    <n v="1"/>
    <n v="21.89"/>
    <n v="6.0153720000000002"/>
    <x v="1"/>
  </r>
  <r>
    <x v="3"/>
    <n v="3828112409"/>
    <n v="183"/>
    <n v="20"/>
    <n v="1"/>
    <n v="0.99"/>
    <n v="0"/>
    <n v="29.89"/>
    <n v="1"/>
    <n v="19.8"/>
    <n v="5.9182199999999998"/>
    <x v="1"/>
  </r>
  <r>
    <x v="3"/>
    <n v="4400000516"/>
    <n v="183"/>
    <n v="5"/>
    <n v="1"/>
    <n v="2.93"/>
    <n v="0"/>
    <n v="26.96"/>
    <n v="1"/>
    <n v="14.65"/>
    <n v="3.94964"/>
    <x v="1"/>
  </r>
  <r>
    <x v="3"/>
    <n v="4400000527"/>
    <n v="183"/>
    <n v="14"/>
    <n v="1"/>
    <n v="2.89"/>
    <n v="0"/>
    <n v="27.16"/>
    <n v="1"/>
    <n v="40.46"/>
    <n v="10.988936000000001"/>
    <x v="1"/>
  </r>
  <r>
    <x v="3"/>
    <n v="4400000551"/>
    <n v="183"/>
    <n v="26"/>
    <n v="1"/>
    <n v="2.99"/>
    <n v="0"/>
    <n v="25.98"/>
    <n v="1"/>
    <n v="77.740000000000009"/>
    <n v="20.196852000000003"/>
    <x v="1"/>
  </r>
  <r>
    <x v="3"/>
    <n v="4400000655"/>
    <n v="183"/>
    <n v="3"/>
    <n v="1"/>
    <n v="3.25"/>
    <n v="0"/>
    <n v="31.04"/>
    <n v="1"/>
    <n v="9.75"/>
    <n v="3.0263999999999998"/>
    <x v="1"/>
  </r>
  <r>
    <x v="3"/>
    <n v="4400000720"/>
    <n v="183"/>
    <n v="25"/>
    <n v="1"/>
    <n v="3.25"/>
    <n v="0"/>
    <n v="31.04"/>
    <n v="1"/>
    <n v="81.25"/>
    <n v="25.22"/>
    <x v="1"/>
  </r>
  <r>
    <x v="3"/>
    <n v="4400003721"/>
    <n v="183"/>
    <n v="10"/>
    <n v="1"/>
    <n v="2.59"/>
    <n v="0"/>
    <n v="26.02"/>
    <n v="1"/>
    <n v="25.9"/>
    <n v="6.7391800000000002"/>
    <x v="1"/>
  </r>
  <r>
    <x v="3"/>
    <n v="4400003732"/>
    <n v="183"/>
    <n v="6"/>
    <n v="1"/>
    <n v="2.99"/>
    <n v="0"/>
    <n v="25.98"/>
    <n v="1"/>
    <n v="17.940000000000001"/>
    <n v="4.660812"/>
    <x v="1"/>
  </r>
  <r>
    <x v="3"/>
    <n v="4400004713"/>
    <n v="183"/>
    <n v="29"/>
    <n v="1"/>
    <n v="2.89"/>
    <n v="0"/>
    <n v="27.82"/>
    <n v="1"/>
    <n v="83.81"/>
    <n v="23.315942"/>
    <x v="1"/>
  </r>
  <r>
    <x v="3"/>
    <n v="7974600016"/>
    <n v="183"/>
    <n v="14"/>
    <n v="1"/>
    <n v="1.89"/>
    <n v="0"/>
    <n v="30.37"/>
    <n v="1"/>
    <n v="26.459999999999997"/>
    <n v="8.0359020000000001"/>
    <x v="1"/>
  </r>
  <r>
    <x v="4"/>
    <n v="1470001100"/>
    <n v="183"/>
    <n v="16"/>
    <n v="1"/>
    <n v="1.69"/>
    <n v="0"/>
    <n v="26.03"/>
    <n v="1"/>
    <n v="27.04"/>
    <n v="7.0385120000000008"/>
    <x v="1"/>
  </r>
  <r>
    <x v="4"/>
    <n v="1470001110"/>
    <n v="183"/>
    <n v="31"/>
    <n v="1"/>
    <n v="2.19"/>
    <s v="B"/>
    <n v="30.77"/>
    <n v="1"/>
    <n v="67.89"/>
    <n v="20.889752999999999"/>
    <x v="1"/>
  </r>
  <r>
    <x v="4"/>
    <n v="3010016584"/>
    <n v="183"/>
    <n v="12"/>
    <n v="1"/>
    <n v="3.05"/>
    <n v="0"/>
    <n v="31.86"/>
    <n v="1"/>
    <n v="36.599999999999994"/>
    <n v="11.660759999999998"/>
    <x v="1"/>
  </r>
  <r>
    <x v="4"/>
    <n v="3010021196"/>
    <n v="183"/>
    <n v="6"/>
    <n v="1"/>
    <n v="3.05"/>
    <n v="0"/>
    <n v="34.979999999999997"/>
    <n v="1"/>
    <n v="18.299999999999997"/>
    <n v="6.4013399999999976"/>
    <x v="1"/>
  </r>
  <r>
    <x v="4"/>
    <n v="3828112263"/>
    <n v="183"/>
    <n v="15"/>
    <n v="1"/>
    <n v="0.99"/>
    <n v="0"/>
    <n v="30.3"/>
    <n v="1"/>
    <n v="14.85"/>
    <n v="4.4995500000000002"/>
    <x v="1"/>
  </r>
  <r>
    <x v="4"/>
    <n v="3828112267"/>
    <n v="183"/>
    <n v="17"/>
    <n v="1"/>
    <n v="0.99"/>
    <n v="0"/>
    <n v="30"/>
    <n v="1"/>
    <n v="16.829999999999998"/>
    <n v="5.0489999999999995"/>
    <x v="1"/>
  </r>
  <r>
    <x v="4"/>
    <n v="3828112271"/>
    <n v="183"/>
    <n v="23"/>
    <n v="1"/>
    <n v="0.99"/>
    <n v="0"/>
    <n v="29.79"/>
    <n v="1"/>
    <n v="22.77"/>
    <n v="6.7831830000000002"/>
    <x v="1"/>
  </r>
  <r>
    <x v="4"/>
    <n v="3828112277"/>
    <n v="183"/>
    <n v="20"/>
    <n v="1"/>
    <n v="1.59"/>
    <n v="0"/>
    <n v="50.25"/>
    <n v="1"/>
    <n v="31.8"/>
    <n v="15.9795"/>
    <x v="1"/>
  </r>
  <r>
    <x v="4"/>
    <n v="3828112289"/>
    <n v="183"/>
    <n v="9"/>
    <n v="1"/>
    <n v="1.99"/>
    <n v="0"/>
    <n v="27.53"/>
    <n v="1"/>
    <n v="17.91"/>
    <n v="4.9306230000000006"/>
    <x v="1"/>
  </r>
  <r>
    <x v="4"/>
    <n v="3828112409"/>
    <n v="183"/>
    <n v="9"/>
    <n v="1"/>
    <n v="0.99"/>
    <n v="0"/>
    <n v="29.89"/>
    <n v="1"/>
    <n v="8.91"/>
    <n v="2.6631990000000001"/>
    <x v="1"/>
  </r>
  <r>
    <x v="4"/>
    <n v="4400000516"/>
    <n v="183"/>
    <n v="18"/>
    <n v="1"/>
    <n v="2.93"/>
    <n v="0"/>
    <n v="26.96"/>
    <n v="1"/>
    <n v="52.74"/>
    <n v="14.218704000000001"/>
    <x v="1"/>
  </r>
  <r>
    <x v="4"/>
    <n v="4400000527"/>
    <n v="183"/>
    <n v="19"/>
    <n v="1"/>
    <n v="2.89"/>
    <n v="0"/>
    <n v="27.92"/>
    <n v="1"/>
    <n v="54.910000000000004"/>
    <n v="15.330872000000001"/>
    <x v="1"/>
  </r>
  <r>
    <x v="4"/>
    <n v="4400000551"/>
    <n v="183"/>
    <n v="69"/>
    <n v="1"/>
    <n v="2.99"/>
    <n v="0"/>
    <n v="25.98"/>
    <n v="1"/>
    <n v="206.31"/>
    <n v="53.599337999999996"/>
    <x v="1"/>
  </r>
  <r>
    <x v="4"/>
    <n v="4400000655"/>
    <n v="183"/>
    <n v="2"/>
    <n v="1"/>
    <n v="2.12"/>
    <n v="0"/>
    <n v="-5.7"/>
    <n v="1"/>
    <n v="4.24"/>
    <n v="-0.24168000000000003"/>
    <x v="1"/>
  </r>
  <r>
    <x v="4"/>
    <n v="4400000720"/>
    <n v="183"/>
    <n v="40"/>
    <n v="1"/>
    <n v="2.91"/>
    <n v="0"/>
    <n v="22.98"/>
    <n v="1"/>
    <n v="116.4"/>
    <n v="26.748720000000002"/>
    <x v="1"/>
  </r>
  <r>
    <x v="4"/>
    <n v="4400003721"/>
    <n v="183"/>
    <n v="6"/>
    <n v="1"/>
    <n v="2.59"/>
    <n v="0"/>
    <n v="26.02"/>
    <n v="1"/>
    <n v="15.54"/>
    <n v="4.0435080000000001"/>
    <x v="1"/>
  </r>
  <r>
    <x v="4"/>
    <n v="4400003732"/>
    <n v="183"/>
    <n v="8"/>
    <n v="1"/>
    <n v="2.99"/>
    <n v="0"/>
    <n v="25.98"/>
    <n v="1"/>
    <n v="23.92"/>
    <n v="6.2144160000000008"/>
    <x v="1"/>
  </r>
  <r>
    <x v="4"/>
    <n v="4400004713"/>
    <n v="183"/>
    <n v="12"/>
    <n v="1"/>
    <n v="2.89"/>
    <n v="0"/>
    <n v="27.33"/>
    <n v="1"/>
    <n v="34.68"/>
    <n v="9.4780440000000006"/>
    <x v="1"/>
  </r>
  <r>
    <x v="4"/>
    <n v="7974600016"/>
    <n v="183"/>
    <n v="13"/>
    <n v="1"/>
    <n v="1.89"/>
    <n v="0"/>
    <n v="30.37"/>
    <n v="1"/>
    <n v="24.57"/>
    <n v="7.4619090000000003"/>
    <x v="1"/>
  </r>
  <r>
    <x v="0"/>
    <n v="1470001100"/>
    <n v="184"/>
    <n v="12"/>
    <n v="1"/>
    <n v="1.69"/>
    <n v="0"/>
    <n v="26.03"/>
    <n v="1"/>
    <n v="20.28"/>
    <n v="5.2788840000000006"/>
    <x v="1"/>
  </r>
  <r>
    <x v="0"/>
    <n v="1470001110"/>
    <n v="184"/>
    <n v="20"/>
    <n v="1"/>
    <n v="2.19"/>
    <s v="B"/>
    <n v="30.77"/>
    <n v="1"/>
    <n v="43.8"/>
    <n v="13.477259999999999"/>
    <x v="1"/>
  </r>
  <r>
    <x v="0"/>
    <n v="3010016584"/>
    <n v="184"/>
    <n v="8"/>
    <n v="1"/>
    <n v="3.05"/>
    <n v="0"/>
    <n v="31.86"/>
    <n v="1"/>
    <n v="24.4"/>
    <n v="7.773839999999999"/>
    <x v="1"/>
  </r>
  <r>
    <x v="0"/>
    <n v="3010021196"/>
    <n v="184"/>
    <n v="10"/>
    <n v="1"/>
    <n v="1.99"/>
    <s v="S"/>
    <n v="0.35"/>
    <n v="1"/>
    <n v="19.899999999999999"/>
    <n v="6.964999999999999E-2"/>
    <x v="1"/>
  </r>
  <r>
    <x v="0"/>
    <n v="3828112263"/>
    <n v="184"/>
    <n v="2"/>
    <n v="1"/>
    <n v="0.99"/>
    <n v="0"/>
    <n v="30.3"/>
    <n v="1"/>
    <n v="1.98"/>
    <n v="0.59994000000000003"/>
    <x v="1"/>
  </r>
  <r>
    <x v="0"/>
    <n v="3828112267"/>
    <n v="184"/>
    <n v="5"/>
    <n v="1"/>
    <n v="0.99"/>
    <n v="0"/>
    <n v="30"/>
    <n v="1"/>
    <n v="4.95"/>
    <n v="1.4850000000000001"/>
    <x v="1"/>
  </r>
  <r>
    <x v="0"/>
    <n v="3828112271"/>
    <n v="184"/>
    <n v="4"/>
    <n v="1"/>
    <n v="0.99"/>
    <n v="0"/>
    <n v="29.79"/>
    <n v="1"/>
    <n v="3.96"/>
    <n v="1.179684"/>
    <x v="1"/>
  </r>
  <r>
    <x v="0"/>
    <n v="3828112277"/>
    <n v="184"/>
    <n v="22"/>
    <n v="1"/>
    <n v="1.59"/>
    <n v="0"/>
    <n v="50.25"/>
    <n v="1"/>
    <n v="34.980000000000004"/>
    <n v="17.577450000000002"/>
    <x v="1"/>
  </r>
  <r>
    <x v="0"/>
    <n v="3828112289"/>
    <n v="184"/>
    <n v="5"/>
    <n v="1"/>
    <n v="1.99"/>
    <n v="0"/>
    <n v="27.53"/>
    <n v="1"/>
    <n v="9.9499999999999993"/>
    <n v="2.7392349999999999"/>
    <x v="1"/>
  </r>
  <r>
    <x v="0"/>
    <n v="3828112409"/>
    <n v="184"/>
    <n v="9"/>
    <n v="1"/>
    <n v="0.99"/>
    <n v="0"/>
    <n v="29.89"/>
    <n v="1"/>
    <n v="8.91"/>
    <n v="2.6631990000000001"/>
    <x v="1"/>
  </r>
  <r>
    <x v="0"/>
    <n v="4400000516"/>
    <n v="184"/>
    <n v="3"/>
    <n v="1"/>
    <n v="2.93"/>
    <n v="0"/>
    <n v="26.96"/>
    <n v="1"/>
    <n v="8.7900000000000009"/>
    <n v="2.3697840000000001"/>
    <x v="1"/>
  </r>
  <r>
    <x v="0"/>
    <n v="4400000527"/>
    <n v="184"/>
    <n v="20"/>
    <n v="1"/>
    <n v="2.89"/>
    <n v="0"/>
    <n v="30.1"/>
    <n v="1"/>
    <n v="57.800000000000004"/>
    <n v="17.397800000000004"/>
    <x v="1"/>
  </r>
  <r>
    <x v="0"/>
    <n v="4400000551"/>
    <n v="184"/>
    <n v="21"/>
    <n v="1"/>
    <n v="2.99"/>
    <n v="0"/>
    <n v="25.98"/>
    <n v="1"/>
    <n v="62.790000000000006"/>
    <n v="16.312842000000003"/>
    <x v="1"/>
  </r>
  <r>
    <x v="0"/>
    <n v="4400000655"/>
    <n v="184"/>
    <n v="472"/>
    <n v="1"/>
    <n v="0.99"/>
    <s v="S"/>
    <n v="-26.36"/>
    <n v="1"/>
    <n v="467.28"/>
    <n v="-123.17500799999999"/>
    <x v="1"/>
  </r>
  <r>
    <x v="0"/>
    <n v="4400000720"/>
    <n v="184"/>
    <n v="2314"/>
    <n v="1"/>
    <n v="0.99"/>
    <s v="S"/>
    <n v="-26.36"/>
    <n v="1"/>
    <n v="2290.86"/>
    <n v="-603.87069600000007"/>
    <x v="1"/>
  </r>
  <r>
    <x v="0"/>
    <n v="4400003721"/>
    <n v="184"/>
    <n v="14"/>
    <n v="1"/>
    <n v="2.85"/>
    <n v="0"/>
    <n v="32.770000000000003"/>
    <n v="1"/>
    <n v="39.9"/>
    <n v="13.075230000000001"/>
    <x v="1"/>
  </r>
  <r>
    <x v="0"/>
    <n v="4400003732"/>
    <n v="184"/>
    <n v="2"/>
    <n v="1"/>
    <n v="2.99"/>
    <n v="0"/>
    <n v="25.98"/>
    <n v="1"/>
    <n v="5.98"/>
    <n v="1.5536040000000002"/>
    <x v="1"/>
  </r>
  <r>
    <x v="0"/>
    <n v="4400004713"/>
    <n v="184"/>
    <n v="22"/>
    <n v="1"/>
    <n v="2.89"/>
    <n v="0"/>
    <n v="30.1"/>
    <n v="1"/>
    <n v="63.580000000000005"/>
    <n v="19.137580000000003"/>
    <x v="1"/>
  </r>
  <r>
    <x v="0"/>
    <n v="7974600016"/>
    <n v="184"/>
    <n v="13"/>
    <n v="1"/>
    <n v="1.89"/>
    <n v="0"/>
    <n v="30.37"/>
    <n v="1"/>
    <n v="24.57"/>
    <n v="7.4619090000000003"/>
    <x v="1"/>
  </r>
  <r>
    <x v="1"/>
    <n v="1470001100"/>
    <n v="184"/>
    <n v="16"/>
    <n v="1"/>
    <n v="1.69"/>
    <n v="0"/>
    <n v="26.04"/>
    <n v="1"/>
    <n v="27.04"/>
    <n v="7.0412159999999995"/>
    <x v="1"/>
  </r>
  <r>
    <x v="1"/>
    <n v="1470001110"/>
    <n v="184"/>
    <n v="19"/>
    <n v="1"/>
    <n v="2.19"/>
    <s v="B"/>
    <n v="30.78"/>
    <n v="1"/>
    <n v="41.61"/>
    <n v="12.807558000000002"/>
    <x v="1"/>
  </r>
  <r>
    <x v="1"/>
    <n v="3010016584"/>
    <n v="184"/>
    <n v="4"/>
    <n v="1"/>
    <n v="3.05"/>
    <n v="0"/>
    <n v="31.87"/>
    <n v="1"/>
    <n v="12.2"/>
    <n v="3.8881399999999995"/>
    <x v="1"/>
  </r>
  <r>
    <x v="1"/>
    <n v="3010021196"/>
    <n v="184"/>
    <n v="52"/>
    <n v="1"/>
    <n v="1.99"/>
    <s v="B"/>
    <n v="0.35"/>
    <n v="1"/>
    <n v="103.48"/>
    <n v="0.36217999999999995"/>
    <x v="1"/>
  </r>
  <r>
    <x v="1"/>
    <n v="3828112263"/>
    <n v="184"/>
    <n v="61"/>
    <n v="1"/>
    <n v="0.99"/>
    <n v="0"/>
    <n v="30.3"/>
    <n v="1"/>
    <n v="60.39"/>
    <n v="18.298169999999999"/>
    <x v="1"/>
  </r>
  <r>
    <x v="1"/>
    <n v="3828112267"/>
    <n v="184"/>
    <n v="47"/>
    <n v="1"/>
    <n v="0.99"/>
    <n v="0"/>
    <n v="30"/>
    <n v="1"/>
    <n v="46.53"/>
    <n v="13.959000000000001"/>
    <x v="1"/>
  </r>
  <r>
    <x v="1"/>
    <n v="3828112271"/>
    <n v="184"/>
    <n v="46"/>
    <n v="1"/>
    <n v="0.99"/>
    <n v="0"/>
    <n v="29.8"/>
    <n v="1"/>
    <n v="45.54"/>
    <n v="13.570920000000001"/>
    <x v="1"/>
  </r>
  <r>
    <x v="1"/>
    <n v="3828112277"/>
    <n v="184"/>
    <n v="9"/>
    <n v="1"/>
    <n v="1.59"/>
    <n v="0"/>
    <n v="50.25"/>
    <n v="1"/>
    <n v="14.31"/>
    <n v="7.1907749999999995"/>
    <x v="1"/>
  </r>
  <r>
    <x v="1"/>
    <n v="3828112289"/>
    <n v="184"/>
    <n v="7"/>
    <n v="1"/>
    <n v="1.99"/>
    <n v="0"/>
    <n v="27.54"/>
    <n v="1"/>
    <n v="13.93"/>
    <n v="3.8363219999999996"/>
    <x v="1"/>
  </r>
  <r>
    <x v="1"/>
    <n v="3828112409"/>
    <n v="184"/>
    <n v="86"/>
    <n v="1"/>
    <n v="0.99"/>
    <n v="0"/>
    <n v="29.9"/>
    <n v="1"/>
    <n v="85.14"/>
    <n v="25.456859999999995"/>
    <x v="1"/>
  </r>
  <r>
    <x v="1"/>
    <n v="4400000516"/>
    <n v="184"/>
    <n v="13"/>
    <n v="1"/>
    <n v="2.93"/>
    <n v="0"/>
    <n v="26.96"/>
    <n v="1"/>
    <n v="38.090000000000003"/>
    <n v="10.269064"/>
    <x v="1"/>
  </r>
  <r>
    <x v="1"/>
    <n v="4400000527"/>
    <n v="184"/>
    <n v="28"/>
    <n v="1"/>
    <n v="2.89"/>
    <n v="0"/>
    <n v="30.1"/>
    <n v="1"/>
    <n v="80.92"/>
    <n v="24.356919999999999"/>
    <x v="1"/>
  </r>
  <r>
    <x v="1"/>
    <n v="4400000551"/>
    <n v="184"/>
    <n v="22"/>
    <n v="1"/>
    <n v="2.99"/>
    <n v="0"/>
    <n v="25.99"/>
    <n v="1"/>
    <n v="65.78"/>
    <n v="17.096222000000001"/>
    <x v="1"/>
  </r>
  <r>
    <x v="1"/>
    <n v="4400000655"/>
    <n v="184"/>
    <n v="295"/>
    <n v="1"/>
    <n v="0.99"/>
    <s v="S"/>
    <n v="-99.99"/>
    <n v="1"/>
    <n v="292.05"/>
    <n v="-292.02079500000002"/>
    <x v="1"/>
  </r>
  <r>
    <x v="1"/>
    <n v="4400000720"/>
    <n v="184"/>
    <n v="1823"/>
    <n v="1"/>
    <n v="0.99"/>
    <s v="B"/>
    <n v="-99.99"/>
    <n v="1"/>
    <n v="1804.77"/>
    <n v="-1804.5895229999996"/>
    <x v="1"/>
  </r>
  <r>
    <x v="1"/>
    <n v="4400003721"/>
    <n v="184"/>
    <n v="10"/>
    <n v="1"/>
    <n v="2.33"/>
    <n v="0"/>
    <n v="17.77"/>
    <n v="1"/>
    <n v="23.3"/>
    <n v="4.1404100000000001"/>
    <x v="1"/>
  </r>
  <r>
    <x v="1"/>
    <n v="4400003732"/>
    <n v="184"/>
    <n v="1"/>
    <n v="1"/>
    <n v="2.99"/>
    <n v="0"/>
    <n v="25.99"/>
    <n v="1"/>
    <n v="2.99"/>
    <n v="0.77710099999999993"/>
    <x v="1"/>
  </r>
  <r>
    <x v="1"/>
    <n v="4400004713"/>
    <n v="184"/>
    <n v="24"/>
    <n v="1"/>
    <n v="2.89"/>
    <n v="0"/>
    <n v="30.1"/>
    <n v="1"/>
    <n v="69.36"/>
    <n v="20.877359999999999"/>
    <x v="1"/>
  </r>
  <r>
    <x v="1"/>
    <n v="7974600016"/>
    <n v="184"/>
    <n v="31"/>
    <n v="1"/>
    <n v="1.89"/>
    <n v="0"/>
    <n v="30.37"/>
    <n v="1"/>
    <n v="58.589999999999996"/>
    <n v="17.793782999999998"/>
    <x v="1"/>
  </r>
  <r>
    <x v="2"/>
    <n v="1470001100"/>
    <n v="184"/>
    <n v="7"/>
    <n v="1"/>
    <n v="1.69"/>
    <n v="0"/>
    <n v="26.04"/>
    <n v="1"/>
    <n v="11.83"/>
    <n v="3.0805319999999998"/>
    <x v="1"/>
  </r>
  <r>
    <x v="2"/>
    <n v="1470001110"/>
    <n v="184"/>
    <n v="7"/>
    <n v="1"/>
    <n v="2.19"/>
    <s v="B"/>
    <n v="30.78"/>
    <n v="1"/>
    <n v="15.33"/>
    <n v="4.7185740000000003"/>
    <x v="1"/>
  </r>
  <r>
    <x v="2"/>
    <n v="3010016584"/>
    <n v="184"/>
    <n v="7"/>
    <n v="1"/>
    <n v="3.05"/>
    <n v="0"/>
    <n v="31.87"/>
    <n v="1"/>
    <n v="21.349999999999998"/>
    <n v="6.8042449999999999"/>
    <x v="1"/>
  </r>
  <r>
    <x v="2"/>
    <n v="3010021196"/>
    <n v="184"/>
    <n v="35"/>
    <n v="1"/>
    <n v="1.99"/>
    <s v="B"/>
    <n v="0.35"/>
    <n v="1"/>
    <n v="69.650000000000006"/>
    <n v="0.24377500000000002"/>
    <x v="1"/>
  </r>
  <r>
    <x v="2"/>
    <n v="3828112263"/>
    <n v="184"/>
    <n v="3"/>
    <n v="1"/>
    <n v="0.99"/>
    <n v="0"/>
    <n v="30.3"/>
    <n v="1"/>
    <n v="2.9699999999999998"/>
    <n v="0.89990999999999999"/>
    <x v="1"/>
  </r>
  <r>
    <x v="2"/>
    <n v="3828112267"/>
    <n v="184"/>
    <n v="2"/>
    <n v="1"/>
    <n v="0.99"/>
    <n v="0"/>
    <n v="30"/>
    <n v="1"/>
    <n v="1.98"/>
    <n v="0.59399999999999997"/>
    <x v="1"/>
  </r>
  <r>
    <x v="2"/>
    <n v="3828112271"/>
    <n v="184"/>
    <n v="4"/>
    <n v="1"/>
    <n v="0.99"/>
    <n v="0"/>
    <n v="29.8"/>
    <n v="1"/>
    <n v="3.96"/>
    <n v="1.18008"/>
    <x v="1"/>
  </r>
  <r>
    <x v="2"/>
    <n v="3828112277"/>
    <n v="184"/>
    <n v="10"/>
    <n v="1"/>
    <n v="1.59"/>
    <n v="0"/>
    <n v="50.25"/>
    <n v="1"/>
    <n v="15.9"/>
    <n v="7.9897499999999999"/>
    <x v="1"/>
  </r>
  <r>
    <x v="2"/>
    <n v="3828112289"/>
    <n v="184"/>
    <n v="3"/>
    <n v="1"/>
    <n v="1.99"/>
    <n v="0"/>
    <n v="27.54"/>
    <n v="1"/>
    <n v="5.97"/>
    <n v="1.6441379999999999"/>
    <x v="1"/>
  </r>
  <r>
    <x v="2"/>
    <n v="3828112409"/>
    <n v="184"/>
    <n v="6"/>
    <n v="1"/>
    <n v="0.99"/>
    <n v="0"/>
    <n v="29.9"/>
    <n v="1"/>
    <n v="5.9399999999999995"/>
    <n v="1.7760599999999998"/>
    <x v="1"/>
  </r>
  <r>
    <x v="2"/>
    <n v="4400000516"/>
    <n v="184"/>
    <n v="1"/>
    <n v="1"/>
    <n v="2.93"/>
    <n v="0"/>
    <n v="26.96"/>
    <n v="1"/>
    <n v="2.93"/>
    <n v="0.78992800000000007"/>
    <x v="1"/>
  </r>
  <r>
    <x v="2"/>
    <n v="4400000527"/>
    <n v="184"/>
    <n v="13"/>
    <n v="1"/>
    <n v="2.89"/>
    <n v="0"/>
    <n v="30.1"/>
    <n v="1"/>
    <n v="37.57"/>
    <n v="11.30857"/>
    <x v="1"/>
  </r>
  <r>
    <x v="2"/>
    <n v="4400000551"/>
    <n v="184"/>
    <n v="19"/>
    <n v="1"/>
    <n v="2.99"/>
    <n v="0"/>
    <n v="25.99"/>
    <n v="1"/>
    <n v="56.81"/>
    <n v="14.764918999999999"/>
    <x v="1"/>
  </r>
  <r>
    <x v="2"/>
    <n v="4400000655"/>
    <n v="184"/>
    <n v="230"/>
    <n v="1"/>
    <n v="0.99"/>
    <s v="S"/>
    <n v="-99.99"/>
    <n v="1"/>
    <n v="227.7"/>
    <n v="-227.67722999999998"/>
    <x v="1"/>
  </r>
  <r>
    <x v="2"/>
    <n v="4400000720"/>
    <n v="184"/>
    <n v="2087"/>
    <n v="1"/>
    <n v="0.99"/>
    <s v="B"/>
    <n v="-99.99"/>
    <n v="1"/>
    <n v="2066.13"/>
    <n v="-2065.9233869999998"/>
    <x v="1"/>
  </r>
  <r>
    <x v="2"/>
    <n v="4400003721"/>
    <n v="184"/>
    <n v="6"/>
    <n v="1"/>
    <n v="2.59"/>
    <n v="0"/>
    <n v="26.02"/>
    <n v="1"/>
    <n v="15.54"/>
    <n v="4.0435080000000001"/>
    <x v="1"/>
  </r>
  <r>
    <x v="2"/>
    <n v="4400003732"/>
    <n v="184"/>
    <n v="3"/>
    <n v="1"/>
    <n v="2.99"/>
    <n v="0"/>
    <n v="25.99"/>
    <n v="1"/>
    <n v="8.9700000000000006"/>
    <n v="2.3313030000000001"/>
    <x v="1"/>
  </r>
  <r>
    <x v="2"/>
    <n v="4400004713"/>
    <n v="184"/>
    <n v="11"/>
    <n v="1"/>
    <n v="2.89"/>
    <n v="0"/>
    <n v="30.1"/>
    <n v="1"/>
    <n v="31.790000000000003"/>
    <n v="9.5687900000000017"/>
    <x v="1"/>
  </r>
  <r>
    <x v="2"/>
    <n v="7974600016"/>
    <n v="184"/>
    <n v="2"/>
    <n v="1"/>
    <n v="1.89"/>
    <n v="0"/>
    <n v="30.37"/>
    <n v="1"/>
    <n v="3.78"/>
    <n v="1.147986"/>
    <x v="1"/>
  </r>
  <r>
    <x v="3"/>
    <n v="1470001100"/>
    <n v="184"/>
    <n v="12"/>
    <n v="1"/>
    <n v="1.69"/>
    <n v="0"/>
    <n v="26.03"/>
    <n v="1"/>
    <n v="20.28"/>
    <n v="5.2788840000000006"/>
    <x v="1"/>
  </r>
  <r>
    <x v="3"/>
    <n v="1470001110"/>
    <n v="184"/>
    <n v="18"/>
    <n v="1"/>
    <n v="2.19"/>
    <s v="B"/>
    <n v="30.77"/>
    <n v="1"/>
    <n v="39.42"/>
    <n v="12.129534000000001"/>
    <x v="1"/>
  </r>
  <r>
    <x v="3"/>
    <n v="3010016584"/>
    <n v="184"/>
    <n v="1"/>
    <n v="1"/>
    <n v="3.05"/>
    <n v="0"/>
    <n v="31.86"/>
    <n v="1"/>
    <n v="3.05"/>
    <n v="0.97172999999999987"/>
    <x v="1"/>
  </r>
  <r>
    <x v="3"/>
    <n v="3010021196"/>
    <n v="184"/>
    <n v="15"/>
    <n v="1"/>
    <n v="1.99"/>
    <s v="S"/>
    <n v="0.35"/>
    <n v="1"/>
    <n v="29.85"/>
    <n v="0.104475"/>
    <x v="1"/>
  </r>
  <r>
    <x v="3"/>
    <n v="3828112263"/>
    <n v="184"/>
    <n v="10"/>
    <n v="1"/>
    <n v="0.99"/>
    <n v="0"/>
    <n v="30.3"/>
    <n v="1"/>
    <n v="9.9"/>
    <n v="2.9997000000000003"/>
    <x v="1"/>
  </r>
  <r>
    <x v="3"/>
    <n v="3828112267"/>
    <n v="184"/>
    <n v="6"/>
    <n v="1"/>
    <n v="0.99"/>
    <n v="0"/>
    <n v="30"/>
    <n v="1"/>
    <n v="5.9399999999999995"/>
    <n v="1.7819999999999998"/>
    <x v="1"/>
  </r>
  <r>
    <x v="3"/>
    <n v="3828112271"/>
    <n v="184"/>
    <n v="20"/>
    <n v="1"/>
    <n v="0.99"/>
    <n v="0"/>
    <n v="29.79"/>
    <n v="1"/>
    <n v="19.8"/>
    <n v="5.8984199999999998"/>
    <x v="1"/>
  </r>
  <r>
    <x v="3"/>
    <n v="3828112277"/>
    <n v="184"/>
    <n v="18"/>
    <n v="1"/>
    <n v="1.59"/>
    <n v="0"/>
    <n v="50.25"/>
    <n v="1"/>
    <n v="28.62"/>
    <n v="14.381549999999999"/>
    <x v="1"/>
  </r>
  <r>
    <x v="3"/>
    <n v="3828112289"/>
    <n v="184"/>
    <n v="5"/>
    <n v="1"/>
    <n v="1.99"/>
    <n v="0"/>
    <n v="27.53"/>
    <n v="1"/>
    <n v="9.9499999999999993"/>
    <n v="2.7392349999999999"/>
    <x v="1"/>
  </r>
  <r>
    <x v="3"/>
    <n v="3828112409"/>
    <n v="184"/>
    <n v="20"/>
    <n v="1"/>
    <n v="0.99"/>
    <n v="0"/>
    <n v="29.89"/>
    <n v="1"/>
    <n v="19.8"/>
    <n v="5.9182199999999998"/>
    <x v="1"/>
  </r>
  <r>
    <x v="3"/>
    <n v="4400000516"/>
    <n v="184"/>
    <n v="16"/>
    <n v="1"/>
    <n v="2.93"/>
    <n v="0"/>
    <n v="26.96"/>
    <n v="1"/>
    <n v="46.88"/>
    <n v="12.638848000000001"/>
    <x v="1"/>
  </r>
  <r>
    <x v="3"/>
    <n v="4400000527"/>
    <n v="184"/>
    <n v="12"/>
    <n v="1"/>
    <n v="2.89"/>
    <n v="0"/>
    <n v="30.1"/>
    <n v="1"/>
    <n v="34.68"/>
    <n v="10.43868"/>
    <x v="1"/>
  </r>
  <r>
    <x v="3"/>
    <n v="4400000551"/>
    <n v="184"/>
    <n v="14"/>
    <n v="1"/>
    <n v="2.99"/>
    <n v="0"/>
    <n v="25.98"/>
    <n v="1"/>
    <n v="41.86"/>
    <n v="10.875228"/>
    <x v="1"/>
  </r>
  <r>
    <x v="3"/>
    <n v="4400000655"/>
    <n v="184"/>
    <n v="425"/>
    <n v="1"/>
    <n v="0.99"/>
    <s v="S"/>
    <n v="-26.36"/>
    <n v="1"/>
    <n v="420.75"/>
    <n v="-110.90969999999999"/>
    <x v="1"/>
  </r>
  <r>
    <x v="3"/>
    <n v="4400000720"/>
    <n v="184"/>
    <n v="1579"/>
    <n v="1"/>
    <n v="0.99"/>
    <s v="S"/>
    <n v="-26.36"/>
    <n v="1"/>
    <n v="1563.21"/>
    <n v="-412.06215600000002"/>
    <x v="1"/>
  </r>
  <r>
    <x v="3"/>
    <n v="4400003721"/>
    <n v="184"/>
    <n v="14"/>
    <n v="1"/>
    <n v="2.59"/>
    <n v="0"/>
    <n v="26.02"/>
    <n v="1"/>
    <n v="36.26"/>
    <n v="9.4348519999999994"/>
    <x v="1"/>
  </r>
  <r>
    <x v="3"/>
    <n v="4400003732"/>
    <n v="184"/>
    <n v="3"/>
    <n v="1"/>
    <n v="2.99"/>
    <n v="0"/>
    <n v="25.98"/>
    <n v="1"/>
    <n v="8.9700000000000006"/>
    <n v="2.330406"/>
    <x v="1"/>
  </r>
  <r>
    <x v="3"/>
    <n v="4400004713"/>
    <n v="184"/>
    <n v="25"/>
    <n v="1"/>
    <n v="2.89"/>
    <n v="0"/>
    <n v="30.1"/>
    <n v="1"/>
    <n v="72.25"/>
    <n v="21.747249999999998"/>
    <x v="1"/>
  </r>
  <r>
    <x v="3"/>
    <n v="7974600016"/>
    <n v="184"/>
    <n v="24"/>
    <n v="1"/>
    <n v="1.89"/>
    <n v="0"/>
    <n v="30.37"/>
    <n v="1"/>
    <n v="45.36"/>
    <n v="13.775832000000001"/>
    <x v="1"/>
  </r>
  <r>
    <x v="4"/>
    <n v="1470001100"/>
    <n v="184"/>
    <n v="9"/>
    <n v="1"/>
    <n v="1.69"/>
    <n v="0"/>
    <n v="26.03"/>
    <n v="1"/>
    <n v="15.209999999999999"/>
    <n v="3.9591629999999998"/>
    <x v="1"/>
  </r>
  <r>
    <x v="4"/>
    <n v="1470001110"/>
    <n v="184"/>
    <n v="27"/>
    <n v="1"/>
    <n v="2.19"/>
    <s v="B"/>
    <n v="30.77"/>
    <n v="1"/>
    <n v="59.129999999999995"/>
    <n v="18.194300999999999"/>
    <x v="1"/>
  </r>
  <r>
    <x v="4"/>
    <n v="3010016584"/>
    <n v="184"/>
    <n v="14"/>
    <n v="1"/>
    <n v="3.05"/>
    <n v="0"/>
    <n v="31.86"/>
    <n v="1"/>
    <n v="42.699999999999996"/>
    <n v="13.604219999999998"/>
    <x v="1"/>
  </r>
  <r>
    <x v="4"/>
    <n v="3010021196"/>
    <n v="184"/>
    <n v="15"/>
    <n v="1"/>
    <n v="1.99"/>
    <s v="S"/>
    <n v="0.35"/>
    <n v="1"/>
    <n v="29.85"/>
    <n v="0.104475"/>
    <x v="1"/>
  </r>
  <r>
    <x v="4"/>
    <n v="3828112263"/>
    <n v="184"/>
    <n v="47"/>
    <n v="1"/>
    <n v="0.99"/>
    <n v="0"/>
    <n v="30.3"/>
    <n v="1"/>
    <n v="46.53"/>
    <n v="14.098590000000002"/>
    <x v="1"/>
  </r>
  <r>
    <x v="4"/>
    <n v="3828112267"/>
    <n v="184"/>
    <n v="43"/>
    <n v="1"/>
    <n v="0.99"/>
    <n v="0"/>
    <n v="30"/>
    <n v="1"/>
    <n v="42.57"/>
    <n v="12.770999999999999"/>
    <x v="1"/>
  </r>
  <r>
    <x v="4"/>
    <n v="3828112271"/>
    <n v="184"/>
    <n v="49"/>
    <n v="1"/>
    <n v="0.99"/>
    <n v="0"/>
    <n v="29.79"/>
    <n v="1"/>
    <n v="48.51"/>
    <n v="14.451128999999998"/>
    <x v="1"/>
  </r>
  <r>
    <x v="4"/>
    <n v="3828112277"/>
    <n v="184"/>
    <n v="18"/>
    <n v="1"/>
    <n v="1.59"/>
    <n v="0"/>
    <n v="50.25"/>
    <n v="1"/>
    <n v="28.62"/>
    <n v="14.381549999999999"/>
    <x v="1"/>
  </r>
  <r>
    <x v="4"/>
    <n v="3828112289"/>
    <n v="184"/>
    <n v="15"/>
    <n v="1"/>
    <n v="1.99"/>
    <n v="0"/>
    <n v="27.53"/>
    <n v="1"/>
    <n v="29.85"/>
    <n v="8.2177050000000005"/>
    <x v="1"/>
  </r>
  <r>
    <x v="4"/>
    <n v="3828112409"/>
    <n v="184"/>
    <n v="7"/>
    <n v="1"/>
    <n v="0.99"/>
    <n v="0"/>
    <n v="29.89"/>
    <n v="1"/>
    <n v="6.93"/>
    <n v="2.071377"/>
    <x v="1"/>
  </r>
  <r>
    <x v="4"/>
    <n v="4400000516"/>
    <n v="184"/>
    <n v="14"/>
    <n v="1"/>
    <n v="2.93"/>
    <n v="0"/>
    <n v="26.96"/>
    <n v="1"/>
    <n v="41.02"/>
    <n v="11.058992"/>
    <x v="1"/>
  </r>
  <r>
    <x v="4"/>
    <n v="4400000527"/>
    <n v="184"/>
    <n v="24"/>
    <n v="1"/>
    <n v="2.89"/>
    <n v="0"/>
    <n v="30.1"/>
    <n v="1"/>
    <n v="69.36"/>
    <n v="20.877359999999999"/>
    <x v="1"/>
  </r>
  <r>
    <x v="4"/>
    <n v="4400000551"/>
    <n v="184"/>
    <n v="56"/>
    <n v="1"/>
    <n v="2.99"/>
    <n v="0"/>
    <n v="25.98"/>
    <n v="1"/>
    <n v="167.44"/>
    <n v="43.500912"/>
    <x v="1"/>
  </r>
  <r>
    <x v="4"/>
    <n v="4400000655"/>
    <n v="184"/>
    <n v="258"/>
    <n v="1"/>
    <n v="0.99"/>
    <s v="S"/>
    <n v="-26.36"/>
    <n v="1"/>
    <n v="255.42"/>
    <n v="-67.328711999999996"/>
    <x v="1"/>
  </r>
  <r>
    <x v="4"/>
    <n v="4400000720"/>
    <n v="184"/>
    <n v="3554"/>
    <n v="1"/>
    <n v="0.99"/>
    <s v="S"/>
    <n v="-26.36"/>
    <n v="1"/>
    <n v="3518.46"/>
    <n v="-927.46605599999998"/>
    <x v="1"/>
  </r>
  <r>
    <x v="4"/>
    <n v="4400003721"/>
    <n v="184"/>
    <n v="12"/>
    <n v="1"/>
    <n v="2.59"/>
    <n v="0"/>
    <n v="26.02"/>
    <n v="1"/>
    <n v="31.08"/>
    <n v="8.0870160000000002"/>
    <x v="1"/>
  </r>
  <r>
    <x v="4"/>
    <n v="4400003732"/>
    <n v="184"/>
    <n v="9"/>
    <n v="1"/>
    <n v="2.99"/>
    <n v="0"/>
    <n v="25.98"/>
    <n v="1"/>
    <n v="26.910000000000004"/>
    <n v="6.9912180000000008"/>
    <x v="1"/>
  </r>
  <r>
    <x v="4"/>
    <n v="4400004713"/>
    <n v="184"/>
    <n v="14"/>
    <n v="1"/>
    <n v="2.89"/>
    <n v="0"/>
    <n v="30.1"/>
    <n v="1"/>
    <n v="40.46"/>
    <n v="12.178459999999999"/>
    <x v="1"/>
  </r>
  <r>
    <x v="4"/>
    <n v="7974600016"/>
    <n v="184"/>
    <n v="7"/>
    <n v="1"/>
    <n v="1.89"/>
    <n v="0"/>
    <n v="30.37"/>
    <n v="1"/>
    <n v="13.229999999999999"/>
    <n v="4.0179510000000001"/>
    <x v="1"/>
  </r>
  <r>
    <x v="0"/>
    <n v="1470001100"/>
    <n v="185"/>
    <n v="8"/>
    <n v="1"/>
    <n v="1.69"/>
    <n v="0"/>
    <n v="26.03"/>
    <n v="1"/>
    <n v="13.52"/>
    <n v="3.5192560000000004"/>
    <x v="1"/>
  </r>
  <r>
    <x v="0"/>
    <n v="1470001110"/>
    <n v="185"/>
    <n v="17"/>
    <n v="1"/>
    <n v="2.23"/>
    <s v="B"/>
    <n v="32.01"/>
    <n v="1"/>
    <n v="37.909999999999997"/>
    <n v="12.134990999999998"/>
    <x v="1"/>
  </r>
  <r>
    <x v="0"/>
    <n v="3010016584"/>
    <n v="185"/>
    <n v="8"/>
    <n v="1"/>
    <n v="3.05"/>
    <n v="0"/>
    <n v="33.04"/>
    <n v="1"/>
    <n v="24.4"/>
    <n v="8.0617599999999996"/>
    <x v="1"/>
  </r>
  <r>
    <x v="0"/>
    <n v="3010021196"/>
    <n v="185"/>
    <n v="8"/>
    <n v="1"/>
    <n v="3.05"/>
    <n v="0"/>
    <n v="34.979999999999997"/>
    <n v="1"/>
    <n v="24.4"/>
    <n v="8.5351199999999992"/>
    <x v="1"/>
  </r>
  <r>
    <x v="0"/>
    <n v="3828112263"/>
    <n v="185"/>
    <n v="5"/>
    <n v="1"/>
    <n v="0.99"/>
    <n v="0"/>
    <n v="30.3"/>
    <n v="1"/>
    <n v="4.95"/>
    <n v="1.4998500000000001"/>
    <x v="1"/>
  </r>
  <r>
    <x v="0"/>
    <n v="3828112267"/>
    <n v="185"/>
    <n v="10"/>
    <n v="1"/>
    <n v="0.99"/>
    <n v="0"/>
    <n v="30"/>
    <n v="1"/>
    <n v="9.9"/>
    <n v="2.97"/>
    <x v="1"/>
  </r>
  <r>
    <x v="0"/>
    <n v="3828112271"/>
    <n v="185"/>
    <n v="8"/>
    <n v="1"/>
    <n v="0.99"/>
    <n v="0"/>
    <n v="29.69"/>
    <n v="1"/>
    <n v="7.92"/>
    <n v="2.351448"/>
    <x v="1"/>
  </r>
  <r>
    <x v="0"/>
    <n v="3828112277"/>
    <n v="185"/>
    <n v="21"/>
    <n v="1"/>
    <n v="1.59"/>
    <n v="0"/>
    <n v="48.42"/>
    <n v="1"/>
    <n v="33.39"/>
    <n v="16.167438000000001"/>
    <x v="1"/>
  </r>
  <r>
    <x v="0"/>
    <n v="3828112289"/>
    <n v="185"/>
    <n v="9"/>
    <n v="1"/>
    <n v="1.99"/>
    <n v="0"/>
    <n v="27.53"/>
    <n v="1"/>
    <n v="17.91"/>
    <n v="4.9306230000000006"/>
    <x v="1"/>
  </r>
  <r>
    <x v="0"/>
    <n v="3828112409"/>
    <n v="185"/>
    <n v="8"/>
    <n v="1"/>
    <n v="0.99"/>
    <n v="0"/>
    <n v="29.39"/>
    <n v="1"/>
    <n v="7.92"/>
    <n v="2.3276880000000002"/>
    <x v="1"/>
  </r>
  <r>
    <x v="0"/>
    <n v="4400000516"/>
    <n v="185"/>
    <n v="13"/>
    <n v="1"/>
    <n v="2.93"/>
    <n v="0"/>
    <n v="26.96"/>
    <n v="1"/>
    <n v="38.090000000000003"/>
    <n v="10.269064"/>
    <x v="1"/>
  </r>
  <r>
    <x v="0"/>
    <n v="4400000527"/>
    <n v="185"/>
    <n v="28"/>
    <n v="1"/>
    <n v="2.59"/>
    <s v="S"/>
    <n v="22"/>
    <n v="1"/>
    <n v="72.52"/>
    <n v="15.954399999999998"/>
    <x v="1"/>
  </r>
  <r>
    <x v="0"/>
    <n v="4400000551"/>
    <n v="185"/>
    <n v="28"/>
    <n v="1"/>
    <n v="2.99"/>
    <n v="0"/>
    <n v="28.29"/>
    <n v="1"/>
    <n v="83.72"/>
    <n v="23.684387999999998"/>
    <x v="1"/>
  </r>
  <r>
    <x v="0"/>
    <n v="4400000655"/>
    <n v="185"/>
    <n v="6"/>
    <n v="1"/>
    <n v="3.25"/>
    <n v="0"/>
    <n v="27.35"/>
    <n v="1"/>
    <n v="19.5"/>
    <n v="5.3332500000000005"/>
    <x v="1"/>
  </r>
  <r>
    <x v="0"/>
    <n v="4400000720"/>
    <n v="185"/>
    <n v="19"/>
    <n v="1"/>
    <n v="3.25"/>
    <n v="0"/>
    <n v="27.35"/>
    <n v="1"/>
    <n v="61.75"/>
    <n v="16.888625000000001"/>
    <x v="1"/>
  </r>
  <r>
    <x v="0"/>
    <n v="4400003721"/>
    <n v="185"/>
    <n v="14"/>
    <n v="1"/>
    <n v="2.85"/>
    <n v="0"/>
    <n v="32.770000000000003"/>
    <n v="1"/>
    <n v="39.9"/>
    <n v="13.075230000000001"/>
    <x v="1"/>
  </r>
  <r>
    <x v="0"/>
    <n v="4400003732"/>
    <n v="185"/>
    <n v="3"/>
    <n v="1"/>
    <n v="2.99"/>
    <n v="0"/>
    <n v="28.66"/>
    <n v="1"/>
    <n v="8.9700000000000006"/>
    <n v="2.5708020000000005"/>
    <x v="1"/>
  </r>
  <r>
    <x v="0"/>
    <n v="4400004713"/>
    <n v="185"/>
    <n v="27"/>
    <n v="1"/>
    <n v="2.59"/>
    <s v="S"/>
    <n v="22"/>
    <n v="1"/>
    <n v="69.929999999999993"/>
    <n v="15.384599999999999"/>
    <x v="1"/>
  </r>
  <r>
    <x v="0"/>
    <n v="7974600016"/>
    <n v="185"/>
    <n v="16"/>
    <n v="1"/>
    <n v="1.89"/>
    <n v="0"/>
    <n v="30.37"/>
    <n v="1"/>
    <n v="30.24"/>
    <n v="9.1838879999999996"/>
    <x v="1"/>
  </r>
  <r>
    <x v="1"/>
    <n v="1470001100"/>
    <n v="185"/>
    <n v="17"/>
    <n v="1"/>
    <n v="1.69"/>
    <n v="0"/>
    <n v="26.03"/>
    <n v="1"/>
    <n v="28.73"/>
    <n v="7.4784189999999997"/>
    <x v="1"/>
  </r>
  <r>
    <x v="1"/>
    <n v="1470001110"/>
    <n v="185"/>
    <n v="18"/>
    <n v="1"/>
    <n v="2.25"/>
    <s v="B"/>
    <n v="32.619999999999997"/>
    <n v="1"/>
    <n v="40.5"/>
    <n v="13.211099999999998"/>
    <x v="1"/>
  </r>
  <r>
    <x v="1"/>
    <n v="3010016584"/>
    <n v="185"/>
    <n v="8"/>
    <n v="1"/>
    <n v="3.05"/>
    <n v="0"/>
    <n v="33.04"/>
    <n v="1"/>
    <n v="24.4"/>
    <n v="8.0617599999999996"/>
    <x v="1"/>
  </r>
  <r>
    <x v="1"/>
    <n v="3010021196"/>
    <n v="185"/>
    <n v="2"/>
    <n v="1"/>
    <n v="3.05"/>
    <n v="0"/>
    <n v="34.979999999999997"/>
    <n v="1"/>
    <n v="6.1"/>
    <n v="2.1337799999999998"/>
    <x v="1"/>
  </r>
  <r>
    <x v="1"/>
    <n v="3828112263"/>
    <n v="185"/>
    <n v="83"/>
    <n v="1"/>
    <n v="0.99"/>
    <n v="0"/>
    <n v="30.3"/>
    <n v="1"/>
    <n v="82.17"/>
    <n v="24.89751"/>
    <x v="1"/>
  </r>
  <r>
    <x v="1"/>
    <n v="3828112267"/>
    <n v="185"/>
    <n v="59"/>
    <n v="1"/>
    <n v="0.99"/>
    <n v="0"/>
    <n v="30"/>
    <n v="1"/>
    <n v="58.41"/>
    <n v="17.523"/>
    <x v="1"/>
  </r>
  <r>
    <x v="1"/>
    <n v="3828112271"/>
    <n v="185"/>
    <n v="60"/>
    <n v="1"/>
    <n v="0.99"/>
    <n v="0"/>
    <n v="29.69"/>
    <n v="1"/>
    <n v="59.4"/>
    <n v="17.635860000000001"/>
    <x v="1"/>
  </r>
  <r>
    <x v="1"/>
    <n v="3828112277"/>
    <n v="185"/>
    <n v="16"/>
    <n v="1"/>
    <n v="1.59"/>
    <n v="0"/>
    <n v="48.42"/>
    <n v="1"/>
    <n v="25.44"/>
    <n v="12.318048000000001"/>
    <x v="1"/>
  </r>
  <r>
    <x v="1"/>
    <n v="3828112289"/>
    <n v="185"/>
    <n v="17"/>
    <n v="1"/>
    <n v="1.99"/>
    <n v="0"/>
    <n v="27.53"/>
    <n v="1"/>
    <n v="33.83"/>
    <n v="9.3133989999999987"/>
    <x v="1"/>
  </r>
  <r>
    <x v="1"/>
    <n v="3828112409"/>
    <n v="185"/>
    <n v="74"/>
    <n v="1"/>
    <n v="0.99"/>
    <n v="0"/>
    <n v="29.39"/>
    <n v="1"/>
    <n v="73.260000000000005"/>
    <n v="21.531114000000002"/>
    <x v="1"/>
  </r>
  <r>
    <x v="1"/>
    <n v="4400000516"/>
    <n v="185"/>
    <n v="12"/>
    <n v="1"/>
    <n v="2.93"/>
    <n v="0"/>
    <n v="26.96"/>
    <n v="1"/>
    <n v="35.160000000000004"/>
    <n v="9.4791360000000005"/>
    <x v="1"/>
  </r>
  <r>
    <x v="1"/>
    <n v="4400000527"/>
    <n v="185"/>
    <n v="29"/>
    <n v="1"/>
    <n v="2.59"/>
    <s v="S"/>
    <n v="22"/>
    <n v="1"/>
    <n v="75.11"/>
    <n v="16.5242"/>
    <x v="1"/>
  </r>
  <r>
    <x v="1"/>
    <n v="4400000551"/>
    <n v="185"/>
    <n v="30"/>
    <n v="1"/>
    <n v="2.99"/>
    <n v="0"/>
    <n v="26.78"/>
    <n v="1"/>
    <n v="89.7"/>
    <n v="24.021660000000001"/>
    <x v="1"/>
  </r>
  <r>
    <x v="1"/>
    <n v="4400000655"/>
    <n v="185"/>
    <n v="5"/>
    <n v="1"/>
    <n v="3.25"/>
    <n v="0"/>
    <n v="27.35"/>
    <n v="1"/>
    <n v="16.25"/>
    <n v="4.444375"/>
    <x v="1"/>
  </r>
  <r>
    <x v="1"/>
    <n v="4400000720"/>
    <n v="185"/>
    <n v="18"/>
    <n v="1"/>
    <n v="3.25"/>
    <n v="0"/>
    <n v="27.35"/>
    <n v="1"/>
    <n v="58.5"/>
    <n v="15.999750000000001"/>
    <x v="1"/>
  </r>
  <r>
    <x v="1"/>
    <n v="4400003721"/>
    <n v="185"/>
    <n v="5"/>
    <n v="1"/>
    <n v="2.33"/>
    <n v="0"/>
    <n v="17.760000000000002"/>
    <n v="1"/>
    <n v="11.65"/>
    <n v="2.0690400000000002"/>
    <x v="1"/>
  </r>
  <r>
    <x v="1"/>
    <n v="4400003732"/>
    <n v="185"/>
    <n v="6"/>
    <n v="1"/>
    <n v="2.99"/>
    <n v="0"/>
    <n v="26.65"/>
    <n v="1"/>
    <n v="17.940000000000001"/>
    <n v="4.7810100000000002"/>
    <x v="1"/>
  </r>
  <r>
    <x v="1"/>
    <n v="4400004713"/>
    <n v="185"/>
    <n v="24"/>
    <n v="1"/>
    <n v="2.59"/>
    <s v="S"/>
    <n v="22"/>
    <n v="1"/>
    <n v="62.16"/>
    <n v="13.6752"/>
    <x v="1"/>
  </r>
  <r>
    <x v="1"/>
    <n v="7974600016"/>
    <n v="185"/>
    <n v="28"/>
    <n v="1"/>
    <n v="1.89"/>
    <n v="0"/>
    <n v="30.37"/>
    <n v="1"/>
    <n v="52.919999999999995"/>
    <n v="16.071804"/>
    <x v="1"/>
  </r>
  <r>
    <x v="2"/>
    <n v="1470001100"/>
    <n v="185"/>
    <n v="6"/>
    <n v="1"/>
    <n v="1.69"/>
    <n v="0"/>
    <n v="26.04"/>
    <n v="1"/>
    <n v="10.14"/>
    <n v="2.6404559999999999"/>
    <x v="1"/>
  </r>
  <r>
    <x v="2"/>
    <n v="1470001110"/>
    <n v="185"/>
    <n v="12"/>
    <n v="1"/>
    <n v="2.19"/>
    <s v="B"/>
    <n v="30.78"/>
    <n v="1"/>
    <n v="26.28"/>
    <n v="8.088984"/>
    <x v="1"/>
  </r>
  <r>
    <x v="2"/>
    <n v="3010016584"/>
    <n v="185"/>
    <n v="9"/>
    <n v="1"/>
    <n v="3.05"/>
    <n v="0"/>
    <n v="31.87"/>
    <n v="1"/>
    <n v="27.45"/>
    <n v="8.7483149999999998"/>
    <x v="1"/>
  </r>
  <r>
    <x v="2"/>
    <n v="3010021196"/>
    <n v="185"/>
    <n v="15"/>
    <n v="1"/>
    <n v="3.05"/>
    <s v="B"/>
    <n v="34.979999999999997"/>
    <n v="1"/>
    <n v="45.75"/>
    <n v="16.003349999999998"/>
    <x v="1"/>
  </r>
  <r>
    <x v="2"/>
    <n v="3828112263"/>
    <n v="185"/>
    <n v="2"/>
    <n v="1"/>
    <n v="0.99"/>
    <n v="0"/>
    <n v="30.3"/>
    <n v="1"/>
    <n v="1.98"/>
    <n v="0.59994000000000003"/>
    <x v="1"/>
  </r>
  <r>
    <x v="2"/>
    <n v="3828112267"/>
    <n v="185"/>
    <n v="2"/>
    <n v="1"/>
    <n v="0.99"/>
    <n v="0"/>
    <n v="30"/>
    <n v="1"/>
    <n v="1.98"/>
    <n v="0.59399999999999997"/>
    <x v="1"/>
  </r>
  <r>
    <x v="2"/>
    <n v="3828112271"/>
    <n v="185"/>
    <n v="7"/>
    <n v="1"/>
    <n v="0.99"/>
    <n v="0"/>
    <n v="29.8"/>
    <n v="1"/>
    <n v="6.93"/>
    <n v="2.06514"/>
    <x v="1"/>
  </r>
  <r>
    <x v="2"/>
    <n v="3828112277"/>
    <n v="185"/>
    <n v="8"/>
    <n v="1"/>
    <n v="1.59"/>
    <n v="0"/>
    <n v="50.25"/>
    <n v="1"/>
    <n v="12.72"/>
    <n v="6.3918000000000008"/>
    <x v="1"/>
  </r>
  <r>
    <x v="2"/>
    <n v="3828112289"/>
    <n v="185"/>
    <n v="14"/>
    <n v="1"/>
    <n v="1.99"/>
    <n v="0"/>
    <n v="27.54"/>
    <n v="1"/>
    <n v="27.86"/>
    <n v="7.6726439999999991"/>
    <x v="1"/>
  </r>
  <r>
    <x v="2"/>
    <n v="3828112409"/>
    <n v="185"/>
    <n v="1"/>
    <n v="1"/>
    <n v="0.99"/>
    <n v="0"/>
    <n v="29.9"/>
    <n v="1"/>
    <n v="0.99"/>
    <n v="0.29601"/>
    <x v="1"/>
  </r>
  <r>
    <x v="2"/>
    <n v="4400000516"/>
    <n v="185"/>
    <n v="6"/>
    <n v="1"/>
    <n v="2.93"/>
    <n v="0"/>
    <n v="26.96"/>
    <n v="1"/>
    <n v="17.580000000000002"/>
    <n v="4.7395680000000002"/>
    <x v="1"/>
  </r>
  <r>
    <x v="2"/>
    <n v="4400000527"/>
    <n v="185"/>
    <n v="59"/>
    <n v="1"/>
    <n v="2.59"/>
    <s v="S"/>
    <n v="22.01"/>
    <n v="1"/>
    <n v="152.81"/>
    <n v="33.633481000000003"/>
    <x v="1"/>
  </r>
  <r>
    <x v="2"/>
    <n v="4400000551"/>
    <n v="185"/>
    <n v="30"/>
    <n v="1"/>
    <n v="2.99"/>
    <n v="0"/>
    <n v="25.99"/>
    <n v="1"/>
    <n v="89.7"/>
    <n v="23.313029999999998"/>
    <x v="1"/>
  </r>
  <r>
    <x v="2"/>
    <n v="4400000655"/>
    <n v="185"/>
    <n v="0"/>
    <n v="1"/>
    <n v="0"/>
    <n v="0"/>
    <n v="0"/>
    <n v="1"/>
    <n v="0"/>
    <n v="0"/>
    <x v="1"/>
  </r>
  <r>
    <x v="2"/>
    <n v="4400000720"/>
    <n v="185"/>
    <n v="7"/>
    <n v="1"/>
    <n v="3.25"/>
    <n v="0"/>
    <n v="27.35"/>
    <n v="1"/>
    <n v="22.75"/>
    <n v="6.2221250000000001"/>
    <x v="1"/>
  </r>
  <r>
    <x v="2"/>
    <n v="4400003721"/>
    <n v="185"/>
    <n v="5"/>
    <n v="1"/>
    <n v="2.59"/>
    <n v="0"/>
    <n v="26.02"/>
    <n v="1"/>
    <n v="12.95"/>
    <n v="3.3695900000000001"/>
    <x v="1"/>
  </r>
  <r>
    <x v="2"/>
    <n v="4400003732"/>
    <n v="185"/>
    <n v="3"/>
    <n v="1"/>
    <n v="2.99"/>
    <n v="0"/>
    <n v="25.99"/>
    <n v="1"/>
    <n v="8.9700000000000006"/>
    <n v="2.3313030000000001"/>
    <x v="1"/>
  </r>
  <r>
    <x v="2"/>
    <n v="4400004713"/>
    <n v="185"/>
    <n v="34"/>
    <n v="1"/>
    <n v="2.59"/>
    <s v="S"/>
    <n v="22.01"/>
    <n v="1"/>
    <n v="88.06"/>
    <n v="19.382006000000001"/>
    <x v="1"/>
  </r>
  <r>
    <x v="2"/>
    <n v="7974600016"/>
    <n v="185"/>
    <n v="9"/>
    <n v="1"/>
    <n v="1.89"/>
    <n v="0"/>
    <n v="30.37"/>
    <n v="1"/>
    <n v="17.009999999999998"/>
    <n v="5.1659370000000004"/>
    <x v="1"/>
  </r>
  <r>
    <x v="3"/>
    <n v="1470001100"/>
    <n v="185"/>
    <n v="14"/>
    <n v="1"/>
    <n v="1.69"/>
    <n v="0"/>
    <n v="26.03"/>
    <n v="1"/>
    <n v="23.66"/>
    <n v="6.1586980000000002"/>
    <x v="1"/>
  </r>
  <r>
    <x v="3"/>
    <n v="1470001110"/>
    <n v="185"/>
    <n v="18"/>
    <n v="1"/>
    <n v="2.23"/>
    <s v="B"/>
    <n v="32.01"/>
    <n v="1"/>
    <n v="40.14"/>
    <n v="12.848813999999999"/>
    <x v="1"/>
  </r>
  <r>
    <x v="3"/>
    <n v="3010016584"/>
    <n v="185"/>
    <n v="1"/>
    <n v="1"/>
    <n v="3.05"/>
    <n v="0"/>
    <n v="34.979999999999997"/>
    <n v="1"/>
    <n v="3.05"/>
    <n v="1.0668899999999999"/>
    <x v="1"/>
  </r>
  <r>
    <x v="3"/>
    <n v="3010021196"/>
    <n v="185"/>
    <n v="2"/>
    <n v="1"/>
    <n v="3.05"/>
    <n v="0"/>
    <n v="34.979999999999997"/>
    <n v="1"/>
    <n v="6.1"/>
    <n v="2.1337799999999998"/>
    <x v="1"/>
  </r>
  <r>
    <x v="3"/>
    <n v="3828112263"/>
    <n v="185"/>
    <n v="9"/>
    <n v="1"/>
    <n v="0.99"/>
    <n v="0"/>
    <n v="30.3"/>
    <n v="1"/>
    <n v="8.91"/>
    <n v="2.6997300000000002"/>
    <x v="1"/>
  </r>
  <r>
    <x v="3"/>
    <n v="3828112267"/>
    <n v="185"/>
    <n v="9"/>
    <n v="1"/>
    <n v="0.99"/>
    <n v="0"/>
    <n v="30"/>
    <n v="1"/>
    <n v="8.91"/>
    <n v="2.673"/>
    <x v="1"/>
  </r>
  <r>
    <x v="3"/>
    <n v="3828112271"/>
    <n v="185"/>
    <n v="19"/>
    <n v="1"/>
    <n v="0.99"/>
    <n v="0"/>
    <n v="29.69"/>
    <n v="1"/>
    <n v="18.809999999999999"/>
    <n v="5.584689"/>
    <x v="1"/>
  </r>
  <r>
    <x v="3"/>
    <n v="3828112277"/>
    <n v="185"/>
    <n v="28"/>
    <n v="1"/>
    <n v="1.59"/>
    <n v="0"/>
    <n v="48.42"/>
    <n v="1"/>
    <n v="44.52"/>
    <n v="21.556584000000001"/>
    <x v="1"/>
  </r>
  <r>
    <x v="3"/>
    <n v="3828112289"/>
    <n v="185"/>
    <n v="10"/>
    <n v="1"/>
    <n v="1.99"/>
    <n v="0"/>
    <n v="27.53"/>
    <n v="1"/>
    <n v="19.899999999999999"/>
    <n v="5.4784699999999997"/>
    <x v="1"/>
  </r>
  <r>
    <x v="3"/>
    <n v="3828112409"/>
    <n v="185"/>
    <n v="14"/>
    <n v="1"/>
    <n v="0.99"/>
    <n v="0"/>
    <n v="29.39"/>
    <n v="1"/>
    <n v="13.86"/>
    <n v="4.0734539999999999"/>
    <x v="1"/>
  </r>
  <r>
    <x v="3"/>
    <n v="4400000516"/>
    <n v="185"/>
    <n v="11"/>
    <n v="1"/>
    <n v="2.93"/>
    <n v="0"/>
    <n v="26.96"/>
    <n v="1"/>
    <n v="32.230000000000004"/>
    <n v="8.6892080000000007"/>
    <x v="1"/>
  </r>
  <r>
    <x v="3"/>
    <n v="4400000527"/>
    <n v="185"/>
    <n v="27"/>
    <n v="1"/>
    <n v="2.59"/>
    <s v="S"/>
    <n v="22"/>
    <n v="1"/>
    <n v="69.929999999999993"/>
    <n v="15.384599999999999"/>
    <x v="1"/>
  </r>
  <r>
    <x v="3"/>
    <n v="4400000551"/>
    <n v="185"/>
    <n v="18"/>
    <n v="1"/>
    <n v="2.99"/>
    <n v="0"/>
    <n v="27.12"/>
    <n v="1"/>
    <n v="53.820000000000007"/>
    <n v="14.595984000000003"/>
    <x v="1"/>
  </r>
  <r>
    <x v="3"/>
    <n v="4400000655"/>
    <n v="185"/>
    <n v="5"/>
    <n v="1"/>
    <n v="3.25"/>
    <n v="0"/>
    <n v="27.35"/>
    <n v="1"/>
    <n v="16.25"/>
    <n v="4.444375"/>
    <x v="1"/>
  </r>
  <r>
    <x v="3"/>
    <n v="4400000720"/>
    <n v="185"/>
    <n v="21"/>
    <n v="1"/>
    <n v="3.25"/>
    <n v="0"/>
    <n v="27.35"/>
    <n v="1"/>
    <n v="68.25"/>
    <n v="18.666375000000002"/>
    <x v="1"/>
  </r>
  <r>
    <x v="3"/>
    <n v="4400003721"/>
    <n v="185"/>
    <n v="6"/>
    <n v="1"/>
    <n v="2.59"/>
    <n v="0"/>
    <n v="26.02"/>
    <n v="1"/>
    <n v="15.54"/>
    <n v="4.0435080000000001"/>
    <x v="1"/>
  </r>
  <r>
    <x v="3"/>
    <n v="4400003732"/>
    <n v="185"/>
    <n v="6"/>
    <n v="1"/>
    <n v="2.99"/>
    <n v="0"/>
    <n v="27.99"/>
    <n v="1"/>
    <n v="17.940000000000001"/>
    <n v="5.0214059999999998"/>
    <x v="1"/>
  </r>
  <r>
    <x v="3"/>
    <n v="4400004713"/>
    <n v="185"/>
    <n v="24"/>
    <n v="1"/>
    <n v="2.59"/>
    <s v="S"/>
    <n v="22"/>
    <n v="1"/>
    <n v="62.16"/>
    <n v="13.6752"/>
    <x v="1"/>
  </r>
  <r>
    <x v="3"/>
    <n v="7974600016"/>
    <n v="185"/>
    <n v="13"/>
    <n v="1"/>
    <n v="1.89"/>
    <n v="0"/>
    <n v="30.37"/>
    <n v="1"/>
    <n v="24.57"/>
    <n v="7.4619090000000003"/>
    <x v="1"/>
  </r>
  <r>
    <x v="4"/>
    <n v="1470001100"/>
    <n v="185"/>
    <n v="16"/>
    <n v="1"/>
    <n v="1.69"/>
    <n v="0"/>
    <n v="26.03"/>
    <n v="1"/>
    <n v="27.04"/>
    <n v="7.0385120000000008"/>
    <x v="1"/>
  </r>
  <r>
    <x v="4"/>
    <n v="1470001110"/>
    <n v="185"/>
    <n v="26"/>
    <n v="1"/>
    <n v="2.2200000000000002"/>
    <s v="B"/>
    <n v="31.71"/>
    <n v="1"/>
    <n v="57.720000000000006"/>
    <n v="18.303012000000003"/>
    <x v="1"/>
  </r>
  <r>
    <x v="4"/>
    <n v="3010016584"/>
    <n v="185"/>
    <n v="6"/>
    <n v="1"/>
    <n v="3.05"/>
    <n v="0"/>
    <n v="34.979999999999997"/>
    <n v="1"/>
    <n v="18.299999999999997"/>
    <n v="6.4013399999999976"/>
    <x v="1"/>
  </r>
  <r>
    <x v="4"/>
    <n v="3010021196"/>
    <n v="185"/>
    <n v="4"/>
    <n v="1"/>
    <n v="3.05"/>
    <n v="0"/>
    <n v="34.979999999999997"/>
    <n v="1"/>
    <n v="12.2"/>
    <n v="4.2675599999999996"/>
    <x v="1"/>
  </r>
  <r>
    <x v="4"/>
    <n v="3828112263"/>
    <n v="185"/>
    <n v="54"/>
    <n v="1"/>
    <n v="0.99"/>
    <n v="0"/>
    <n v="30.3"/>
    <n v="1"/>
    <n v="53.46"/>
    <n v="16.19838"/>
    <x v="1"/>
  </r>
  <r>
    <x v="4"/>
    <n v="3828112267"/>
    <n v="185"/>
    <n v="36"/>
    <n v="1"/>
    <n v="0.99"/>
    <n v="0"/>
    <n v="30"/>
    <n v="1"/>
    <n v="35.64"/>
    <n v="10.692"/>
    <x v="1"/>
  </r>
  <r>
    <x v="4"/>
    <n v="3828112271"/>
    <n v="185"/>
    <n v="57"/>
    <n v="1"/>
    <n v="0.99"/>
    <n v="0"/>
    <n v="29.69"/>
    <n v="1"/>
    <n v="56.43"/>
    <n v="16.754066999999999"/>
    <x v="1"/>
  </r>
  <r>
    <x v="4"/>
    <n v="3828112277"/>
    <n v="185"/>
    <n v="33"/>
    <n v="1"/>
    <n v="1.59"/>
    <n v="0"/>
    <n v="48.49"/>
    <n v="1"/>
    <n v="52.470000000000006"/>
    <n v="25.442703000000005"/>
    <x v="1"/>
  </r>
  <r>
    <x v="4"/>
    <n v="3828112289"/>
    <n v="185"/>
    <n v="17"/>
    <n v="1"/>
    <n v="1.99"/>
    <n v="0"/>
    <n v="27.53"/>
    <n v="1"/>
    <n v="33.83"/>
    <n v="9.3133989999999987"/>
    <x v="1"/>
  </r>
  <r>
    <x v="4"/>
    <n v="3828112409"/>
    <n v="185"/>
    <n v="11"/>
    <n v="1"/>
    <n v="0.99"/>
    <n v="0"/>
    <n v="29.29"/>
    <n v="1"/>
    <n v="10.89"/>
    <n v="3.1896809999999998"/>
    <x v="1"/>
  </r>
  <r>
    <x v="4"/>
    <n v="4400000516"/>
    <n v="185"/>
    <n v="10"/>
    <n v="1"/>
    <n v="2.93"/>
    <n v="0"/>
    <n v="26.96"/>
    <n v="1"/>
    <n v="29.3"/>
    <n v="7.8992800000000001"/>
    <x v="1"/>
  </r>
  <r>
    <x v="4"/>
    <n v="4400000527"/>
    <n v="185"/>
    <n v="21"/>
    <n v="1"/>
    <n v="2.59"/>
    <s v="S"/>
    <n v="22"/>
    <n v="1"/>
    <n v="54.39"/>
    <n v="11.9658"/>
    <x v="1"/>
  </r>
  <r>
    <x v="4"/>
    <n v="4400000551"/>
    <n v="185"/>
    <n v="67"/>
    <n v="1"/>
    <n v="2.99"/>
    <n v="0"/>
    <n v="27.19"/>
    <n v="1"/>
    <n v="200.33"/>
    <n v="54.469727000000006"/>
    <x v="1"/>
  </r>
  <r>
    <x v="4"/>
    <n v="4400000655"/>
    <n v="185"/>
    <n v="5"/>
    <n v="1"/>
    <n v="2.34"/>
    <n v="0"/>
    <n v="-0.89"/>
    <n v="1"/>
    <n v="11.7"/>
    <n v="-0.10413"/>
    <x v="1"/>
  </r>
  <r>
    <x v="4"/>
    <n v="4400000720"/>
    <n v="185"/>
    <n v="32"/>
    <n v="1"/>
    <n v="3.17"/>
    <n v="0"/>
    <n v="25.52"/>
    <n v="1"/>
    <n v="101.44"/>
    <n v="25.887487999999998"/>
    <x v="1"/>
  </r>
  <r>
    <x v="4"/>
    <n v="4400003721"/>
    <n v="185"/>
    <n v="14"/>
    <n v="1"/>
    <n v="2.59"/>
    <n v="0"/>
    <n v="26.02"/>
    <n v="1"/>
    <n v="36.26"/>
    <n v="9.4348519999999994"/>
    <x v="1"/>
  </r>
  <r>
    <x v="4"/>
    <n v="4400003732"/>
    <n v="185"/>
    <n v="12"/>
    <n v="1"/>
    <n v="2.99"/>
    <n v="0"/>
    <n v="26.98"/>
    <n v="1"/>
    <n v="35.880000000000003"/>
    <n v="9.6804240000000004"/>
    <x v="1"/>
  </r>
  <r>
    <x v="4"/>
    <n v="4400004713"/>
    <n v="185"/>
    <n v="14"/>
    <n v="1"/>
    <n v="2.59"/>
    <s v="S"/>
    <n v="22"/>
    <n v="1"/>
    <n v="36.26"/>
    <n v="7.977199999999999"/>
    <x v="1"/>
  </r>
  <r>
    <x v="4"/>
    <n v="7974600016"/>
    <n v="185"/>
    <n v="13"/>
    <n v="1"/>
    <n v="1.89"/>
    <n v="0"/>
    <n v="30.37"/>
    <n v="1"/>
    <n v="24.57"/>
    <n v="7.4619090000000003"/>
    <x v="1"/>
  </r>
  <r>
    <x v="0"/>
    <n v="1470001100"/>
    <n v="186"/>
    <n v="13"/>
    <n v="1"/>
    <n v="1.69"/>
    <n v="0"/>
    <n v="26.03"/>
    <n v="1"/>
    <n v="21.97"/>
    <n v="5.7187909999999995"/>
    <x v="1"/>
  </r>
  <r>
    <x v="0"/>
    <n v="1470001110"/>
    <n v="186"/>
    <n v="14"/>
    <n v="1"/>
    <n v="2.59"/>
    <n v="0"/>
    <n v="33.74"/>
    <n v="1"/>
    <n v="36.26"/>
    <n v="12.234124"/>
    <x v="1"/>
  </r>
  <r>
    <x v="0"/>
    <n v="3010016584"/>
    <n v="186"/>
    <n v="9"/>
    <n v="1"/>
    <n v="3.05"/>
    <n v="0"/>
    <n v="34.979999999999997"/>
    <n v="1"/>
    <n v="27.45"/>
    <n v="9.6020099999999999"/>
    <x v="1"/>
  </r>
  <r>
    <x v="0"/>
    <n v="3010021196"/>
    <n v="186"/>
    <n v="9"/>
    <n v="1"/>
    <n v="3.05"/>
    <n v="0"/>
    <n v="30.81"/>
    <n v="1"/>
    <n v="27.45"/>
    <n v="8.4573449999999983"/>
    <x v="1"/>
  </r>
  <r>
    <x v="0"/>
    <n v="3828112263"/>
    <n v="186"/>
    <n v="2"/>
    <n v="1"/>
    <n v="0.99"/>
    <n v="0"/>
    <n v="30.3"/>
    <n v="1"/>
    <n v="1.98"/>
    <n v="0.59994000000000003"/>
    <x v="1"/>
  </r>
  <r>
    <x v="0"/>
    <n v="3828112267"/>
    <n v="186"/>
    <n v="6"/>
    <n v="1"/>
    <n v="0.99"/>
    <n v="0"/>
    <n v="29.39"/>
    <n v="1"/>
    <n v="5.9399999999999995"/>
    <n v="1.7457659999999999"/>
    <x v="1"/>
  </r>
  <r>
    <x v="0"/>
    <n v="3828112271"/>
    <n v="186"/>
    <n v="3"/>
    <n v="1"/>
    <n v="0.99"/>
    <n v="0"/>
    <n v="28.88"/>
    <n v="1"/>
    <n v="2.9699999999999998"/>
    <n v="0.85773599999999983"/>
    <x v="1"/>
  </r>
  <r>
    <x v="0"/>
    <n v="3828112277"/>
    <n v="186"/>
    <n v="21"/>
    <n v="1"/>
    <n v="1.59"/>
    <n v="0"/>
    <n v="47.67"/>
    <n v="1"/>
    <n v="33.39"/>
    <n v="15.917013000000003"/>
    <x v="1"/>
  </r>
  <r>
    <x v="0"/>
    <n v="3828112289"/>
    <n v="186"/>
    <n v="12"/>
    <n v="1"/>
    <n v="1.99"/>
    <n v="0"/>
    <n v="27.53"/>
    <n v="1"/>
    <n v="23.88"/>
    <n v="6.5741639999999997"/>
    <x v="1"/>
  </r>
  <r>
    <x v="0"/>
    <n v="3828112409"/>
    <n v="186"/>
    <n v="5"/>
    <n v="1"/>
    <n v="0.99"/>
    <n v="0"/>
    <n v="29.09"/>
    <n v="1"/>
    <n v="4.95"/>
    <n v="1.4399549999999999"/>
    <x v="1"/>
  </r>
  <r>
    <x v="0"/>
    <n v="4400000516"/>
    <n v="186"/>
    <n v="14"/>
    <n v="1"/>
    <n v="2.93"/>
    <n v="0"/>
    <n v="26.96"/>
    <n v="1"/>
    <n v="41.02"/>
    <n v="11.058992"/>
    <x v="1"/>
  </r>
  <r>
    <x v="0"/>
    <n v="4400000527"/>
    <n v="186"/>
    <n v="26"/>
    <n v="1"/>
    <n v="2.89"/>
    <n v="0"/>
    <n v="30.1"/>
    <n v="1"/>
    <n v="75.14"/>
    <n v="22.617139999999999"/>
    <x v="1"/>
  </r>
  <r>
    <x v="0"/>
    <n v="4400000551"/>
    <n v="186"/>
    <n v="28"/>
    <n v="1"/>
    <n v="2.99"/>
    <n v="0"/>
    <n v="30"/>
    <n v="1"/>
    <n v="83.72"/>
    <n v="25.116"/>
    <x v="1"/>
  </r>
  <r>
    <x v="0"/>
    <n v="4400000655"/>
    <n v="186"/>
    <n v="4"/>
    <n v="1"/>
    <n v="3.25"/>
    <n v="0"/>
    <n v="27.35"/>
    <n v="1"/>
    <n v="13"/>
    <n v="3.5555000000000003"/>
    <x v="1"/>
  </r>
  <r>
    <x v="0"/>
    <n v="4400000720"/>
    <n v="186"/>
    <n v="20"/>
    <n v="1"/>
    <n v="3.25"/>
    <n v="0"/>
    <n v="27.35"/>
    <n v="1"/>
    <n v="65"/>
    <n v="17.7775"/>
    <x v="1"/>
  </r>
  <r>
    <x v="0"/>
    <n v="4400003721"/>
    <n v="186"/>
    <n v="10"/>
    <n v="1"/>
    <n v="2.85"/>
    <n v="0"/>
    <n v="32.770000000000003"/>
    <n v="1"/>
    <n v="28.5"/>
    <n v="9.3394500000000011"/>
    <x v="1"/>
  </r>
  <r>
    <x v="0"/>
    <n v="4400003732"/>
    <n v="186"/>
    <n v="2"/>
    <n v="1"/>
    <n v="2.99"/>
    <n v="0"/>
    <n v="30"/>
    <n v="1"/>
    <n v="5.98"/>
    <n v="1.794"/>
    <x v="1"/>
  </r>
  <r>
    <x v="0"/>
    <n v="4400004713"/>
    <n v="186"/>
    <n v="24"/>
    <n v="1"/>
    <n v="2.89"/>
    <n v="0"/>
    <n v="30.1"/>
    <n v="1"/>
    <n v="69.36"/>
    <n v="20.877359999999999"/>
    <x v="1"/>
  </r>
  <r>
    <x v="0"/>
    <n v="7974600016"/>
    <n v="186"/>
    <n v="15"/>
    <n v="1"/>
    <n v="1.89"/>
    <n v="0"/>
    <n v="30.37"/>
    <n v="1"/>
    <n v="28.349999999999998"/>
    <n v="8.6098949999999999"/>
    <x v="1"/>
  </r>
  <r>
    <x v="1"/>
    <n v="1470001100"/>
    <n v="186"/>
    <n v="15"/>
    <n v="1"/>
    <n v="1.69"/>
    <n v="0"/>
    <n v="26.03"/>
    <n v="1"/>
    <n v="25.349999999999998"/>
    <n v="6.5986050000000001"/>
    <x v="1"/>
  </r>
  <r>
    <x v="1"/>
    <n v="1470001110"/>
    <n v="186"/>
    <n v="7"/>
    <n v="1"/>
    <n v="2.59"/>
    <n v="0"/>
    <n v="34.86"/>
    <n v="1"/>
    <n v="18.13"/>
    <n v="6.3201179999999999"/>
    <x v="1"/>
  </r>
  <r>
    <x v="1"/>
    <n v="3010016584"/>
    <n v="186"/>
    <n v="8"/>
    <n v="1"/>
    <n v="3.05"/>
    <n v="0"/>
    <n v="34.979999999999997"/>
    <n v="1"/>
    <n v="24.4"/>
    <n v="8.5351199999999992"/>
    <x v="1"/>
  </r>
  <r>
    <x v="1"/>
    <n v="3010021196"/>
    <n v="186"/>
    <n v="8"/>
    <n v="1"/>
    <n v="3.05"/>
    <n v="0"/>
    <n v="31.21"/>
    <n v="1"/>
    <n v="24.4"/>
    <n v="7.61524"/>
    <x v="1"/>
  </r>
  <r>
    <x v="1"/>
    <n v="3828112263"/>
    <n v="186"/>
    <n v="142"/>
    <n v="1"/>
    <n v="0.99"/>
    <n v="0"/>
    <n v="30.3"/>
    <n v="1"/>
    <n v="140.58000000000001"/>
    <n v="42.595740000000006"/>
    <x v="1"/>
  </r>
  <r>
    <x v="1"/>
    <n v="3828112267"/>
    <n v="186"/>
    <n v="35"/>
    <n v="1"/>
    <n v="0.99"/>
    <n v="0"/>
    <n v="29.59"/>
    <n v="1"/>
    <n v="34.65"/>
    <n v="10.252935000000001"/>
    <x v="1"/>
  </r>
  <r>
    <x v="1"/>
    <n v="3828112271"/>
    <n v="186"/>
    <n v="94"/>
    <n v="1"/>
    <n v="0.99"/>
    <n v="0"/>
    <n v="28.88"/>
    <n v="1"/>
    <n v="93.06"/>
    <n v="26.875727999999999"/>
    <x v="1"/>
  </r>
  <r>
    <x v="1"/>
    <n v="3828112277"/>
    <n v="186"/>
    <n v="20"/>
    <n v="1"/>
    <n v="1.59"/>
    <n v="0"/>
    <n v="47.67"/>
    <n v="1"/>
    <n v="31.8"/>
    <n v="15.159060000000002"/>
    <x v="1"/>
  </r>
  <r>
    <x v="1"/>
    <n v="3828112289"/>
    <n v="186"/>
    <n v="21"/>
    <n v="1"/>
    <n v="1.99"/>
    <n v="0"/>
    <n v="27.53"/>
    <n v="1"/>
    <n v="41.79"/>
    <n v="11.504787"/>
    <x v="1"/>
  </r>
  <r>
    <x v="1"/>
    <n v="3828112409"/>
    <n v="186"/>
    <n v="89"/>
    <n v="1"/>
    <n v="0.99"/>
    <n v="0"/>
    <n v="29.09"/>
    <n v="1"/>
    <n v="88.11"/>
    <n v="25.631199000000002"/>
    <x v="1"/>
  </r>
  <r>
    <x v="1"/>
    <n v="4400000516"/>
    <n v="186"/>
    <n v="12"/>
    <n v="1"/>
    <n v="2.93"/>
    <n v="0"/>
    <n v="26.96"/>
    <n v="1"/>
    <n v="35.160000000000004"/>
    <n v="9.4791360000000005"/>
    <x v="1"/>
  </r>
  <r>
    <x v="1"/>
    <n v="4400000527"/>
    <n v="186"/>
    <n v="40"/>
    <n v="1"/>
    <n v="2.89"/>
    <n v="0"/>
    <n v="30.1"/>
    <n v="1"/>
    <n v="115.60000000000001"/>
    <n v="34.795600000000007"/>
    <x v="1"/>
  </r>
  <r>
    <x v="1"/>
    <n v="4400000551"/>
    <n v="186"/>
    <n v="30"/>
    <n v="1"/>
    <n v="2.99"/>
    <n v="0"/>
    <n v="30"/>
    <n v="1"/>
    <n v="89.7"/>
    <n v="26.91"/>
    <x v="1"/>
  </r>
  <r>
    <x v="1"/>
    <n v="4400000655"/>
    <n v="186"/>
    <n v="4"/>
    <n v="1"/>
    <n v="3.25"/>
    <n v="0"/>
    <n v="27.35"/>
    <n v="1"/>
    <n v="13"/>
    <n v="3.5555000000000003"/>
    <x v="1"/>
  </r>
  <r>
    <x v="1"/>
    <n v="4400000720"/>
    <n v="186"/>
    <n v="29"/>
    <n v="1"/>
    <n v="3.25"/>
    <n v="0"/>
    <n v="27.35"/>
    <n v="1"/>
    <n v="94.25"/>
    <n v="25.777375000000003"/>
    <x v="1"/>
  </r>
  <r>
    <x v="1"/>
    <n v="4400003721"/>
    <n v="186"/>
    <n v="6"/>
    <n v="1"/>
    <n v="2.33"/>
    <n v="0"/>
    <n v="17.760000000000002"/>
    <n v="1"/>
    <n v="13.98"/>
    <n v="2.4828480000000002"/>
    <x v="1"/>
  </r>
  <r>
    <x v="1"/>
    <n v="4400003732"/>
    <n v="186"/>
    <n v="7"/>
    <n v="1"/>
    <n v="2.99"/>
    <n v="0"/>
    <n v="30"/>
    <n v="1"/>
    <n v="20.93"/>
    <n v="6.2789999999999999"/>
    <x v="1"/>
  </r>
  <r>
    <x v="1"/>
    <n v="4400004713"/>
    <n v="186"/>
    <n v="25"/>
    <n v="1"/>
    <n v="2.89"/>
    <n v="0"/>
    <n v="30.1"/>
    <n v="1"/>
    <n v="72.25"/>
    <n v="21.747249999999998"/>
    <x v="1"/>
  </r>
  <r>
    <x v="1"/>
    <n v="7974600016"/>
    <n v="186"/>
    <n v="24"/>
    <n v="1"/>
    <n v="1.89"/>
    <n v="0"/>
    <n v="30.37"/>
    <n v="1"/>
    <n v="45.36"/>
    <n v="13.775832000000001"/>
    <x v="1"/>
  </r>
  <r>
    <x v="2"/>
    <n v="1470001100"/>
    <n v="186"/>
    <n v="1"/>
    <n v="1"/>
    <n v="1.69"/>
    <n v="0"/>
    <n v="26.04"/>
    <n v="1"/>
    <n v="1.69"/>
    <n v="0.44007599999999997"/>
    <x v="1"/>
  </r>
  <r>
    <x v="2"/>
    <n v="1470001110"/>
    <n v="186"/>
    <n v="1"/>
    <n v="1"/>
    <n v="2.59"/>
    <n v="0"/>
    <n v="41.47"/>
    <n v="1"/>
    <n v="2.59"/>
    <n v="1.0740729999999998"/>
    <x v="1"/>
  </r>
  <r>
    <x v="2"/>
    <n v="3010016584"/>
    <n v="186"/>
    <n v="16"/>
    <n v="1"/>
    <n v="3.05"/>
    <n v="0"/>
    <n v="34.979999999999997"/>
    <n v="1"/>
    <n v="48.8"/>
    <n v="17.070239999999998"/>
    <x v="1"/>
  </r>
  <r>
    <x v="2"/>
    <n v="3010021196"/>
    <n v="186"/>
    <n v="2"/>
    <n v="1"/>
    <n v="3.05"/>
    <s v="S"/>
    <n v="34.979999999999997"/>
    <n v="1"/>
    <n v="6.1"/>
    <n v="2.1337799999999998"/>
    <x v="1"/>
  </r>
  <r>
    <x v="2"/>
    <n v="3828112263"/>
    <n v="186"/>
    <n v="0"/>
    <n v="1"/>
    <n v="0"/>
    <n v="0"/>
    <n v="0"/>
    <n v="1"/>
    <n v="0"/>
    <n v="0"/>
    <x v="1"/>
  </r>
  <r>
    <x v="2"/>
    <n v="3828112267"/>
    <n v="186"/>
    <n v="1"/>
    <n v="1"/>
    <n v="0.99"/>
    <n v="0"/>
    <n v="30"/>
    <n v="1"/>
    <n v="0.99"/>
    <n v="0.29699999999999999"/>
    <x v="1"/>
  </r>
  <r>
    <x v="2"/>
    <n v="3828112271"/>
    <n v="186"/>
    <n v="1"/>
    <n v="1"/>
    <n v="0.99"/>
    <n v="0"/>
    <n v="29.8"/>
    <n v="1"/>
    <n v="0.99"/>
    <n v="0.29502"/>
    <x v="1"/>
  </r>
  <r>
    <x v="2"/>
    <n v="3828112277"/>
    <n v="186"/>
    <n v="5"/>
    <n v="1"/>
    <n v="1.59"/>
    <n v="0"/>
    <n v="48.49"/>
    <n v="1"/>
    <n v="7.95"/>
    <n v="3.8549550000000004"/>
    <x v="1"/>
  </r>
  <r>
    <x v="2"/>
    <n v="3828112289"/>
    <n v="186"/>
    <n v="2"/>
    <n v="1"/>
    <n v="1.99"/>
    <n v="0"/>
    <n v="27.54"/>
    <n v="1"/>
    <n v="3.98"/>
    <n v="1.0960920000000001"/>
    <x v="1"/>
  </r>
  <r>
    <x v="2"/>
    <n v="3828112409"/>
    <n v="186"/>
    <n v="0"/>
    <n v="1"/>
    <n v="0"/>
    <n v="0"/>
    <n v="0"/>
    <n v="1"/>
    <n v="0"/>
    <n v="0"/>
    <x v="1"/>
  </r>
  <r>
    <x v="2"/>
    <n v="4400000516"/>
    <n v="186"/>
    <n v="1"/>
    <n v="1"/>
    <n v="2.93"/>
    <n v="0"/>
    <n v="26.96"/>
    <n v="1"/>
    <n v="2.93"/>
    <n v="0.78992800000000007"/>
    <x v="1"/>
  </r>
  <r>
    <x v="2"/>
    <n v="4400000527"/>
    <n v="186"/>
    <n v="4"/>
    <n v="1"/>
    <n v="2.89"/>
    <s v="B"/>
    <n v="30.1"/>
    <n v="1"/>
    <n v="11.56"/>
    <n v="3.4795600000000002"/>
    <x v="1"/>
  </r>
  <r>
    <x v="2"/>
    <n v="4400000551"/>
    <n v="186"/>
    <n v="4"/>
    <n v="1"/>
    <n v="2.99"/>
    <n v="0"/>
    <n v="30"/>
    <n v="1"/>
    <n v="11.96"/>
    <n v="3.5880000000000001"/>
    <x v="1"/>
  </r>
  <r>
    <x v="2"/>
    <n v="4400000655"/>
    <n v="186"/>
    <n v="1"/>
    <n v="1"/>
    <n v="3.25"/>
    <n v="0"/>
    <n v="27.35"/>
    <n v="1"/>
    <n v="3.25"/>
    <n v="0.88887500000000008"/>
    <x v="1"/>
  </r>
  <r>
    <x v="2"/>
    <n v="4400000720"/>
    <n v="186"/>
    <n v="7"/>
    <n v="1"/>
    <n v="3.25"/>
    <n v="0"/>
    <n v="27.35"/>
    <n v="1"/>
    <n v="22.75"/>
    <n v="6.2221250000000001"/>
    <x v="1"/>
  </r>
  <r>
    <x v="2"/>
    <n v="4400003721"/>
    <n v="186"/>
    <n v="1"/>
    <n v="1"/>
    <n v="2.59"/>
    <n v="0"/>
    <n v="26.02"/>
    <n v="1"/>
    <n v="2.59"/>
    <n v="0.67391799999999991"/>
    <x v="1"/>
  </r>
  <r>
    <x v="2"/>
    <n v="4400003732"/>
    <n v="186"/>
    <n v="0"/>
    <n v="1"/>
    <n v="0"/>
    <n v="0"/>
    <n v="0"/>
    <n v="1"/>
    <n v="0"/>
    <n v="0"/>
    <x v="1"/>
  </r>
  <r>
    <x v="2"/>
    <n v="4400004713"/>
    <n v="186"/>
    <n v="4"/>
    <n v="1"/>
    <n v="2.89"/>
    <n v="0"/>
    <n v="30.1"/>
    <n v="1"/>
    <n v="11.56"/>
    <n v="3.4795600000000002"/>
    <x v="1"/>
  </r>
  <r>
    <x v="2"/>
    <n v="7974600016"/>
    <n v="186"/>
    <n v="3"/>
    <n v="1"/>
    <n v="1.89"/>
    <n v="0"/>
    <n v="30.37"/>
    <n v="1"/>
    <n v="5.67"/>
    <n v="1.7219790000000001"/>
    <x v="1"/>
  </r>
  <r>
    <x v="3"/>
    <n v="1470001100"/>
    <n v="186"/>
    <n v="13"/>
    <n v="1"/>
    <n v="1.69"/>
    <n v="0"/>
    <n v="26.03"/>
    <n v="1"/>
    <n v="21.97"/>
    <n v="5.7187909999999995"/>
    <x v="1"/>
  </r>
  <r>
    <x v="3"/>
    <n v="1470001110"/>
    <n v="186"/>
    <n v="11"/>
    <n v="1"/>
    <n v="2.59"/>
    <n v="0"/>
    <n v="38.68"/>
    <n v="1"/>
    <n v="28.49"/>
    <n v="11.019931999999999"/>
    <x v="1"/>
  </r>
  <r>
    <x v="3"/>
    <n v="3010016584"/>
    <n v="186"/>
    <n v="10"/>
    <n v="1"/>
    <n v="3.05"/>
    <n v="0"/>
    <n v="34.979999999999997"/>
    <n v="1"/>
    <n v="30.5"/>
    <n v="10.668899999999999"/>
    <x v="1"/>
  </r>
  <r>
    <x v="3"/>
    <n v="3010021196"/>
    <n v="186"/>
    <n v="0"/>
    <n v="1"/>
    <n v="0"/>
    <n v="0"/>
    <n v="0"/>
    <n v="1"/>
    <n v="0"/>
    <n v="0"/>
    <x v="1"/>
  </r>
  <r>
    <x v="3"/>
    <n v="3828112263"/>
    <n v="186"/>
    <n v="17"/>
    <n v="1"/>
    <n v="0.99"/>
    <n v="0"/>
    <n v="30.3"/>
    <n v="1"/>
    <n v="16.829999999999998"/>
    <n v="5.0994899999999994"/>
    <x v="1"/>
  </r>
  <r>
    <x v="3"/>
    <n v="3828112267"/>
    <n v="186"/>
    <n v="27"/>
    <n v="1"/>
    <n v="0.99"/>
    <n v="0"/>
    <n v="29.49"/>
    <n v="1"/>
    <n v="26.73"/>
    <n v="7.8826770000000002"/>
    <x v="1"/>
  </r>
  <r>
    <x v="3"/>
    <n v="3828112271"/>
    <n v="186"/>
    <n v="20"/>
    <n v="1"/>
    <n v="0.99"/>
    <n v="0"/>
    <n v="28.88"/>
    <n v="1"/>
    <n v="19.8"/>
    <n v="5.7182399999999998"/>
    <x v="1"/>
  </r>
  <r>
    <x v="3"/>
    <n v="3828112277"/>
    <n v="186"/>
    <n v="21"/>
    <n v="1"/>
    <n v="1.59"/>
    <n v="0"/>
    <n v="47.67"/>
    <n v="1"/>
    <n v="33.39"/>
    <n v="15.917013000000003"/>
    <x v="1"/>
  </r>
  <r>
    <x v="3"/>
    <n v="3828112289"/>
    <n v="186"/>
    <n v="13"/>
    <n v="1"/>
    <n v="1.99"/>
    <n v="0"/>
    <n v="27.53"/>
    <n v="1"/>
    <n v="25.87"/>
    <n v="7.1220110000000014"/>
    <x v="1"/>
  </r>
  <r>
    <x v="3"/>
    <n v="3828112409"/>
    <n v="186"/>
    <n v="21"/>
    <n v="1"/>
    <n v="0.99"/>
    <n v="0"/>
    <n v="29.09"/>
    <n v="1"/>
    <n v="20.79"/>
    <n v="6.0478109999999994"/>
    <x v="1"/>
  </r>
  <r>
    <x v="3"/>
    <n v="4400000516"/>
    <n v="186"/>
    <n v="8"/>
    <n v="1"/>
    <n v="2.93"/>
    <n v="0"/>
    <n v="26.96"/>
    <n v="1"/>
    <n v="23.44"/>
    <n v="6.3194240000000006"/>
    <x v="1"/>
  </r>
  <r>
    <x v="3"/>
    <n v="4400000527"/>
    <n v="186"/>
    <n v="25"/>
    <n v="1"/>
    <n v="2.89"/>
    <n v="0"/>
    <n v="30.1"/>
    <n v="1"/>
    <n v="72.25"/>
    <n v="21.747249999999998"/>
    <x v="1"/>
  </r>
  <r>
    <x v="3"/>
    <n v="4400000551"/>
    <n v="186"/>
    <n v="22"/>
    <n v="1"/>
    <n v="2.99"/>
    <n v="0"/>
    <n v="30"/>
    <n v="1"/>
    <n v="65.78"/>
    <n v="19.734000000000002"/>
    <x v="1"/>
  </r>
  <r>
    <x v="3"/>
    <n v="4400000655"/>
    <n v="186"/>
    <n v="6"/>
    <n v="1"/>
    <n v="3.25"/>
    <n v="0"/>
    <n v="27.35"/>
    <n v="1"/>
    <n v="19.5"/>
    <n v="5.3332500000000005"/>
    <x v="1"/>
  </r>
  <r>
    <x v="3"/>
    <n v="4400000720"/>
    <n v="186"/>
    <n v="15"/>
    <n v="1"/>
    <n v="3.25"/>
    <n v="0"/>
    <n v="27.35"/>
    <n v="1"/>
    <n v="48.75"/>
    <n v="13.333125000000001"/>
    <x v="1"/>
  </r>
  <r>
    <x v="3"/>
    <n v="4400003721"/>
    <n v="186"/>
    <n v="10"/>
    <n v="1"/>
    <n v="2.59"/>
    <n v="0"/>
    <n v="26.02"/>
    <n v="1"/>
    <n v="25.9"/>
    <n v="6.7391800000000002"/>
    <x v="1"/>
  </r>
  <r>
    <x v="3"/>
    <n v="4400003732"/>
    <n v="186"/>
    <n v="8"/>
    <n v="1"/>
    <n v="2.99"/>
    <n v="0"/>
    <n v="30"/>
    <n v="1"/>
    <n v="23.92"/>
    <n v="7.1760000000000002"/>
    <x v="1"/>
  </r>
  <r>
    <x v="3"/>
    <n v="4400004713"/>
    <n v="186"/>
    <n v="27"/>
    <n v="1"/>
    <n v="2.89"/>
    <n v="0"/>
    <n v="30.1"/>
    <n v="1"/>
    <n v="78.03"/>
    <n v="23.487030000000001"/>
    <x v="1"/>
  </r>
  <r>
    <x v="3"/>
    <n v="7974600016"/>
    <n v="186"/>
    <n v="13"/>
    <n v="1"/>
    <n v="1.89"/>
    <n v="0"/>
    <n v="30.37"/>
    <n v="1"/>
    <n v="24.57"/>
    <n v="7.4619090000000003"/>
    <x v="1"/>
  </r>
  <r>
    <x v="4"/>
    <n v="1470001100"/>
    <n v="186"/>
    <n v="21"/>
    <n v="1"/>
    <n v="1.69"/>
    <n v="0"/>
    <n v="26.03"/>
    <n v="1"/>
    <n v="35.49"/>
    <n v="9.2380470000000017"/>
    <x v="1"/>
  </r>
  <r>
    <x v="4"/>
    <n v="1470001110"/>
    <n v="186"/>
    <n v="20"/>
    <n v="1"/>
    <n v="2.59"/>
    <n v="0"/>
    <n v="35.28"/>
    <n v="1"/>
    <n v="51.8"/>
    <n v="18.275040000000001"/>
    <x v="1"/>
  </r>
  <r>
    <x v="4"/>
    <n v="3010016584"/>
    <n v="186"/>
    <n v="14"/>
    <n v="1"/>
    <n v="3.05"/>
    <n v="0"/>
    <n v="34.979999999999997"/>
    <n v="1"/>
    <n v="42.699999999999996"/>
    <n v="14.936459999999997"/>
    <x v="1"/>
  </r>
  <r>
    <x v="4"/>
    <n v="3010021196"/>
    <n v="186"/>
    <n v="7"/>
    <n v="1"/>
    <n v="3.05"/>
    <n v="0"/>
    <n v="27.44"/>
    <n v="1"/>
    <n v="21.349999999999998"/>
    <n v="5.858439999999999"/>
    <x v="1"/>
  </r>
  <r>
    <x v="4"/>
    <n v="3828112263"/>
    <n v="186"/>
    <n v="15"/>
    <n v="1"/>
    <n v="0.99"/>
    <n v="0"/>
    <n v="30.3"/>
    <n v="1"/>
    <n v="14.85"/>
    <n v="4.4995500000000002"/>
    <x v="1"/>
  </r>
  <r>
    <x v="4"/>
    <n v="3828112267"/>
    <n v="186"/>
    <n v="9"/>
    <n v="1"/>
    <n v="0.99"/>
    <n v="0"/>
    <n v="29.59"/>
    <n v="1"/>
    <n v="8.91"/>
    <n v="2.636469"/>
    <x v="1"/>
  </r>
  <r>
    <x v="4"/>
    <n v="3828112271"/>
    <n v="186"/>
    <n v="22"/>
    <n v="1"/>
    <n v="0.99"/>
    <n v="0"/>
    <n v="28.88"/>
    <n v="1"/>
    <n v="21.78"/>
    <n v="6.2900640000000001"/>
    <x v="1"/>
  </r>
  <r>
    <x v="4"/>
    <n v="3828112277"/>
    <n v="186"/>
    <n v="27"/>
    <n v="1"/>
    <n v="1.59"/>
    <n v="0"/>
    <n v="47.61"/>
    <n v="1"/>
    <n v="42.93"/>
    <n v="20.438972999999997"/>
    <x v="1"/>
  </r>
  <r>
    <x v="4"/>
    <n v="3828112289"/>
    <n v="186"/>
    <n v="18"/>
    <n v="1"/>
    <n v="1.99"/>
    <n v="0"/>
    <n v="27.53"/>
    <n v="1"/>
    <n v="35.82"/>
    <n v="9.8612460000000013"/>
    <x v="1"/>
  </r>
  <r>
    <x v="4"/>
    <n v="3828112409"/>
    <n v="186"/>
    <n v="9"/>
    <n v="1"/>
    <n v="0.99"/>
    <n v="0"/>
    <n v="28.98"/>
    <n v="1"/>
    <n v="8.91"/>
    <n v="2.5821179999999999"/>
    <x v="1"/>
  </r>
  <r>
    <x v="4"/>
    <n v="4400000516"/>
    <n v="186"/>
    <n v="10"/>
    <n v="1"/>
    <n v="2.93"/>
    <n v="0"/>
    <n v="26.96"/>
    <n v="1"/>
    <n v="29.3"/>
    <n v="7.8992800000000001"/>
    <x v="1"/>
  </r>
  <r>
    <x v="4"/>
    <n v="4400000527"/>
    <n v="186"/>
    <n v="19"/>
    <n v="1"/>
    <n v="2.89"/>
    <n v="0"/>
    <n v="30.1"/>
    <n v="1"/>
    <n v="54.910000000000004"/>
    <n v="16.527910000000002"/>
    <x v="1"/>
  </r>
  <r>
    <x v="4"/>
    <n v="4400000551"/>
    <n v="186"/>
    <n v="77"/>
    <n v="1"/>
    <n v="2.99"/>
    <n v="0"/>
    <n v="30"/>
    <n v="1"/>
    <n v="230.23000000000002"/>
    <n v="69.069000000000003"/>
    <x v="1"/>
  </r>
  <r>
    <x v="4"/>
    <n v="4400000655"/>
    <n v="186"/>
    <n v="6"/>
    <n v="1"/>
    <n v="1.74"/>
    <n v="0"/>
    <n v="-35.68"/>
    <n v="1"/>
    <n v="10.44"/>
    <n v="-3.7249919999999999"/>
    <x v="1"/>
  </r>
  <r>
    <x v="4"/>
    <n v="4400000720"/>
    <n v="186"/>
    <n v="47"/>
    <n v="1"/>
    <n v="3.25"/>
    <n v="0"/>
    <n v="27.35"/>
    <n v="1"/>
    <n v="152.75"/>
    <n v="41.777125000000005"/>
    <x v="1"/>
  </r>
  <r>
    <x v="4"/>
    <n v="4400003721"/>
    <n v="186"/>
    <n v="15"/>
    <n v="1"/>
    <n v="2.59"/>
    <n v="0"/>
    <n v="26.02"/>
    <n v="1"/>
    <n v="38.849999999999994"/>
    <n v="10.108769999999998"/>
    <x v="1"/>
  </r>
  <r>
    <x v="4"/>
    <n v="4400003732"/>
    <n v="186"/>
    <n v="11"/>
    <n v="1"/>
    <n v="2.99"/>
    <n v="0"/>
    <n v="30"/>
    <n v="1"/>
    <n v="32.89"/>
    <n v="9.8670000000000009"/>
    <x v="1"/>
  </r>
  <r>
    <x v="4"/>
    <n v="4400004713"/>
    <n v="186"/>
    <n v="10"/>
    <n v="1"/>
    <n v="2.89"/>
    <n v="0"/>
    <n v="30.1"/>
    <n v="1"/>
    <n v="28.900000000000002"/>
    <n v="8.6989000000000019"/>
    <x v="1"/>
  </r>
  <r>
    <x v="4"/>
    <n v="7974600016"/>
    <n v="186"/>
    <n v="16"/>
    <n v="1"/>
    <n v="1.89"/>
    <n v="0"/>
    <n v="30.37"/>
    <n v="1"/>
    <n v="30.24"/>
    <n v="9.1838879999999996"/>
    <x v="1"/>
  </r>
  <r>
    <x v="0"/>
    <n v="1470001100"/>
    <n v="187"/>
    <n v="5"/>
    <n v="1"/>
    <n v="1.69"/>
    <n v="0"/>
    <n v="26.03"/>
    <n v="1"/>
    <n v="8.4499999999999993"/>
    <n v="2.199535"/>
    <x v="1"/>
  </r>
  <r>
    <x v="0"/>
    <n v="1470001110"/>
    <n v="187"/>
    <n v="9"/>
    <n v="1"/>
    <n v="2.59"/>
    <n v="0"/>
    <n v="26.02"/>
    <n v="1"/>
    <n v="23.31"/>
    <n v="6.0652619999999988"/>
    <x v="1"/>
  </r>
  <r>
    <x v="0"/>
    <n v="3010016584"/>
    <n v="187"/>
    <n v="15"/>
    <n v="1"/>
    <n v="2.69"/>
    <s v="S"/>
    <n v="26.28"/>
    <n v="1"/>
    <n v="40.35"/>
    <n v="10.603980000000002"/>
    <x v="1"/>
  </r>
  <r>
    <x v="0"/>
    <n v="3010021196"/>
    <n v="187"/>
    <n v="5"/>
    <n v="1"/>
    <n v="3.05"/>
    <n v="0"/>
    <n v="27.44"/>
    <n v="1"/>
    <n v="15.25"/>
    <n v="4.1846000000000005"/>
    <x v="1"/>
  </r>
  <r>
    <x v="0"/>
    <n v="3828112263"/>
    <n v="187"/>
    <n v="5"/>
    <n v="1"/>
    <n v="0.99"/>
    <n v="0"/>
    <n v="29.69"/>
    <n v="1"/>
    <n v="4.95"/>
    <n v="1.4696550000000002"/>
    <x v="1"/>
  </r>
  <r>
    <x v="0"/>
    <n v="3828112267"/>
    <n v="187"/>
    <n v="10"/>
    <n v="1"/>
    <n v="0.99"/>
    <n v="0"/>
    <n v="28.98"/>
    <n v="1"/>
    <n v="9.9"/>
    <n v="2.8690199999999999"/>
    <x v="1"/>
  </r>
  <r>
    <x v="0"/>
    <n v="3828112271"/>
    <n v="187"/>
    <n v="7"/>
    <n v="1"/>
    <n v="0.99"/>
    <n v="0"/>
    <n v="28.58"/>
    <n v="1"/>
    <n v="6.93"/>
    <n v="1.9805939999999997"/>
    <x v="1"/>
  </r>
  <r>
    <x v="0"/>
    <n v="3828112277"/>
    <n v="187"/>
    <n v="24"/>
    <n v="1"/>
    <n v="1.59"/>
    <n v="0"/>
    <n v="47.16"/>
    <n v="1"/>
    <n v="38.160000000000004"/>
    <n v="17.996256000000002"/>
    <x v="1"/>
  </r>
  <r>
    <x v="0"/>
    <n v="3828112289"/>
    <n v="187"/>
    <n v="10"/>
    <n v="1"/>
    <n v="1.99"/>
    <n v="0"/>
    <n v="27.53"/>
    <n v="1"/>
    <n v="19.899999999999999"/>
    <n v="5.4784699999999997"/>
    <x v="1"/>
  </r>
  <r>
    <x v="0"/>
    <n v="3828112409"/>
    <n v="187"/>
    <n v="3"/>
    <n v="1"/>
    <n v="0.99"/>
    <n v="0"/>
    <n v="28.88"/>
    <n v="1"/>
    <n v="2.9699999999999998"/>
    <n v="0.85773599999999983"/>
    <x v="1"/>
  </r>
  <r>
    <x v="0"/>
    <n v="4400000516"/>
    <n v="187"/>
    <n v="10"/>
    <n v="1"/>
    <n v="2.93"/>
    <n v="0"/>
    <n v="28.19"/>
    <n v="1"/>
    <n v="29.3"/>
    <n v="8.2596700000000016"/>
    <x v="1"/>
  </r>
  <r>
    <x v="0"/>
    <n v="4400000527"/>
    <n v="187"/>
    <n v="37"/>
    <n v="1"/>
    <n v="2.69"/>
    <s v="S"/>
    <n v="24.9"/>
    <n v="1"/>
    <n v="99.53"/>
    <n v="24.782969999999999"/>
    <x v="1"/>
  </r>
  <r>
    <x v="0"/>
    <n v="4400000551"/>
    <n v="187"/>
    <n v="28"/>
    <n v="1"/>
    <n v="2.99"/>
    <n v="0"/>
    <n v="30"/>
    <n v="1"/>
    <n v="83.72"/>
    <n v="25.116"/>
    <x v="1"/>
  </r>
  <r>
    <x v="0"/>
    <n v="4400000655"/>
    <n v="187"/>
    <n v="6"/>
    <n v="1"/>
    <n v="3.25"/>
    <n v="0"/>
    <n v="27.35"/>
    <n v="1"/>
    <n v="19.5"/>
    <n v="5.3332500000000005"/>
    <x v="1"/>
  </r>
  <r>
    <x v="0"/>
    <n v="4400000720"/>
    <n v="187"/>
    <n v="15"/>
    <n v="1"/>
    <n v="3.25"/>
    <n v="0"/>
    <n v="27.35"/>
    <n v="1"/>
    <n v="48.75"/>
    <n v="13.333125000000001"/>
    <x v="1"/>
  </r>
  <r>
    <x v="0"/>
    <n v="4400003721"/>
    <n v="187"/>
    <n v="13"/>
    <n v="1"/>
    <n v="2.85"/>
    <n v="0"/>
    <n v="33.119999999999997"/>
    <n v="1"/>
    <n v="37.050000000000004"/>
    <n v="12.270960000000001"/>
    <x v="1"/>
  </r>
  <r>
    <x v="0"/>
    <n v="4400003732"/>
    <n v="187"/>
    <n v="11"/>
    <n v="1"/>
    <n v="2.99"/>
    <n v="0"/>
    <n v="30"/>
    <n v="1"/>
    <n v="32.89"/>
    <n v="9.8670000000000009"/>
    <x v="1"/>
  </r>
  <r>
    <x v="0"/>
    <n v="4400004713"/>
    <n v="187"/>
    <n v="45"/>
    <n v="1"/>
    <n v="2.69"/>
    <s v="S"/>
    <n v="24.9"/>
    <n v="1"/>
    <n v="121.05"/>
    <n v="30.141449999999999"/>
    <x v="1"/>
  </r>
  <r>
    <x v="0"/>
    <n v="7974600016"/>
    <n v="187"/>
    <n v="20"/>
    <n v="1"/>
    <n v="1.89"/>
    <n v="0"/>
    <n v="30.37"/>
    <n v="1"/>
    <n v="37.799999999999997"/>
    <n v="11.479859999999999"/>
    <x v="1"/>
  </r>
  <r>
    <x v="1"/>
    <n v="1470001100"/>
    <n v="187"/>
    <n v="14"/>
    <n v="1"/>
    <n v="1.69"/>
    <n v="0"/>
    <n v="26.03"/>
    <n v="1"/>
    <n v="23.66"/>
    <n v="6.1586980000000002"/>
    <x v="1"/>
  </r>
  <r>
    <x v="1"/>
    <n v="1470001110"/>
    <n v="187"/>
    <n v="6"/>
    <n v="1"/>
    <n v="2.59"/>
    <n v="0"/>
    <n v="26.02"/>
    <n v="1"/>
    <n v="15.54"/>
    <n v="4.0435080000000001"/>
    <x v="1"/>
  </r>
  <r>
    <x v="1"/>
    <n v="3010016584"/>
    <n v="187"/>
    <n v="27"/>
    <n v="1"/>
    <n v="2.69"/>
    <s v="S"/>
    <n v="26.28"/>
    <n v="1"/>
    <n v="72.63"/>
    <n v="19.087164000000001"/>
    <x v="1"/>
  </r>
  <r>
    <x v="1"/>
    <n v="3010021196"/>
    <n v="187"/>
    <n v="4"/>
    <n v="1"/>
    <n v="3.05"/>
    <n v="0"/>
    <n v="27.44"/>
    <n v="1"/>
    <n v="12.2"/>
    <n v="3.3476799999999995"/>
    <x v="1"/>
  </r>
  <r>
    <x v="1"/>
    <n v="3828112263"/>
    <n v="187"/>
    <n v="68"/>
    <n v="1"/>
    <n v="0.99"/>
    <n v="0"/>
    <n v="29.69"/>
    <n v="1"/>
    <n v="67.319999999999993"/>
    <n v="19.987307999999999"/>
    <x v="1"/>
  </r>
  <r>
    <x v="1"/>
    <n v="3828112267"/>
    <n v="187"/>
    <n v="57"/>
    <n v="1"/>
    <n v="0.99"/>
    <n v="0"/>
    <n v="28.98"/>
    <n v="1"/>
    <n v="56.43"/>
    <n v="16.353414000000001"/>
    <x v="1"/>
  </r>
  <r>
    <x v="1"/>
    <n v="3828112271"/>
    <n v="187"/>
    <n v="77"/>
    <n v="1"/>
    <n v="0.99"/>
    <n v="0"/>
    <n v="28.58"/>
    <n v="1"/>
    <n v="76.23"/>
    <n v="21.786534000000003"/>
    <x v="1"/>
  </r>
  <r>
    <x v="1"/>
    <n v="3828112277"/>
    <n v="187"/>
    <n v="21"/>
    <n v="1"/>
    <n v="1.59"/>
    <n v="0"/>
    <n v="47.16"/>
    <n v="1"/>
    <n v="33.39"/>
    <n v="15.746723999999999"/>
    <x v="1"/>
  </r>
  <r>
    <x v="1"/>
    <n v="3828112289"/>
    <n v="187"/>
    <n v="17"/>
    <n v="1"/>
    <n v="1.99"/>
    <n v="0"/>
    <n v="27.53"/>
    <n v="1"/>
    <n v="33.83"/>
    <n v="9.3133989999999987"/>
    <x v="1"/>
  </r>
  <r>
    <x v="1"/>
    <n v="3828112409"/>
    <n v="187"/>
    <n v="49"/>
    <n v="1"/>
    <n v="0.99"/>
    <n v="0"/>
    <n v="28.88"/>
    <n v="1"/>
    <n v="48.51"/>
    <n v="14.009687999999999"/>
    <x v="1"/>
  </r>
  <r>
    <x v="1"/>
    <n v="4400000516"/>
    <n v="187"/>
    <n v="12"/>
    <n v="1"/>
    <n v="2.93"/>
    <n v="0"/>
    <n v="28.66"/>
    <n v="1"/>
    <n v="35.160000000000004"/>
    <n v="10.076856000000001"/>
    <x v="1"/>
  </r>
  <r>
    <x v="1"/>
    <n v="4400000527"/>
    <n v="187"/>
    <n v="29"/>
    <n v="1"/>
    <n v="2.69"/>
    <s v="S"/>
    <n v="24.9"/>
    <n v="1"/>
    <n v="78.010000000000005"/>
    <n v="19.424490000000002"/>
    <x v="1"/>
  </r>
  <r>
    <x v="1"/>
    <n v="4400000551"/>
    <n v="187"/>
    <n v="23"/>
    <n v="1"/>
    <n v="2.99"/>
    <n v="0"/>
    <n v="30"/>
    <n v="1"/>
    <n v="68.77000000000001"/>
    <n v="20.631000000000004"/>
    <x v="1"/>
  </r>
  <r>
    <x v="1"/>
    <n v="4400000655"/>
    <n v="187"/>
    <n v="7"/>
    <n v="1"/>
    <n v="3.25"/>
    <n v="0"/>
    <n v="27.35"/>
    <n v="1"/>
    <n v="22.75"/>
    <n v="6.2221250000000001"/>
    <x v="1"/>
  </r>
  <r>
    <x v="1"/>
    <n v="4400000720"/>
    <n v="187"/>
    <n v="15"/>
    <n v="1"/>
    <n v="3.25"/>
    <n v="0"/>
    <n v="27.35"/>
    <n v="1"/>
    <n v="48.75"/>
    <n v="13.333125000000001"/>
    <x v="1"/>
  </r>
  <r>
    <x v="1"/>
    <n v="4400003721"/>
    <n v="187"/>
    <n v="14"/>
    <n v="1"/>
    <n v="2.33"/>
    <n v="0"/>
    <n v="18.88"/>
    <n v="1"/>
    <n v="32.620000000000005"/>
    <n v="6.1586560000000006"/>
    <x v="1"/>
  </r>
  <r>
    <x v="1"/>
    <n v="4400003732"/>
    <n v="187"/>
    <n v="4"/>
    <n v="1"/>
    <n v="2.99"/>
    <n v="0"/>
    <n v="30"/>
    <n v="1"/>
    <n v="11.96"/>
    <n v="3.5880000000000001"/>
    <x v="1"/>
  </r>
  <r>
    <x v="1"/>
    <n v="4400004713"/>
    <n v="187"/>
    <n v="27"/>
    <n v="1"/>
    <n v="2.69"/>
    <s v="S"/>
    <n v="24.9"/>
    <n v="1"/>
    <n v="72.63"/>
    <n v="18.084869999999999"/>
    <x v="1"/>
  </r>
  <r>
    <x v="1"/>
    <n v="7974600016"/>
    <n v="187"/>
    <n v="19"/>
    <n v="1"/>
    <n v="1.89"/>
    <n v="0"/>
    <n v="30.37"/>
    <n v="1"/>
    <n v="35.909999999999997"/>
    <n v="10.905866999999999"/>
    <x v="1"/>
  </r>
  <r>
    <x v="2"/>
    <n v="1470001100"/>
    <n v="187"/>
    <n v="5"/>
    <n v="1"/>
    <n v="1.69"/>
    <n v="0"/>
    <n v="26.04"/>
    <n v="1"/>
    <n v="8.4499999999999993"/>
    <n v="2.20038"/>
    <x v="1"/>
  </r>
  <r>
    <x v="2"/>
    <n v="1470001110"/>
    <n v="187"/>
    <n v="3"/>
    <n v="1"/>
    <n v="2.59"/>
    <n v="0"/>
    <n v="26.02"/>
    <n v="1"/>
    <n v="7.77"/>
    <n v="2.0217540000000001"/>
    <x v="1"/>
  </r>
  <r>
    <x v="2"/>
    <n v="3010016584"/>
    <n v="187"/>
    <n v="15"/>
    <n v="1"/>
    <n v="2.69"/>
    <n v="0"/>
    <n v="26.28"/>
    <n v="1"/>
    <n v="40.35"/>
    <n v="10.603980000000002"/>
    <x v="1"/>
  </r>
  <r>
    <x v="2"/>
    <n v="3010021196"/>
    <n v="187"/>
    <n v="2"/>
    <n v="1"/>
    <n v="3.05"/>
    <n v="0"/>
    <n v="27.44"/>
    <n v="1"/>
    <n v="6.1"/>
    <n v="1.6738399999999998"/>
    <x v="1"/>
  </r>
  <r>
    <x v="2"/>
    <n v="3828112263"/>
    <n v="187"/>
    <n v="4"/>
    <n v="1"/>
    <n v="0.99"/>
    <n v="0"/>
    <n v="29.7"/>
    <n v="1"/>
    <n v="3.96"/>
    <n v="1.1761200000000001"/>
    <x v="1"/>
  </r>
  <r>
    <x v="2"/>
    <n v="3828112267"/>
    <n v="187"/>
    <n v="0"/>
    <n v="1"/>
    <n v="0"/>
    <n v="0"/>
    <n v="0"/>
    <n v="1"/>
    <n v="0"/>
    <n v="0"/>
    <x v="1"/>
  </r>
  <r>
    <x v="2"/>
    <n v="3828112271"/>
    <n v="187"/>
    <n v="3"/>
    <n v="1"/>
    <n v="0.99"/>
    <n v="0"/>
    <n v="28.59"/>
    <n v="1"/>
    <n v="2.9699999999999998"/>
    <n v="0.84912299999999985"/>
    <x v="1"/>
  </r>
  <r>
    <x v="2"/>
    <n v="3828112277"/>
    <n v="187"/>
    <n v="2"/>
    <n v="1"/>
    <n v="1.59"/>
    <n v="0"/>
    <n v="47.3"/>
    <n v="1"/>
    <n v="3.18"/>
    <n v="1.5041399999999998"/>
    <x v="1"/>
  </r>
  <r>
    <x v="2"/>
    <n v="3828112289"/>
    <n v="187"/>
    <n v="3"/>
    <n v="1"/>
    <n v="1.99"/>
    <n v="0"/>
    <n v="27.54"/>
    <n v="1"/>
    <n v="5.97"/>
    <n v="1.6441379999999999"/>
    <x v="1"/>
  </r>
  <r>
    <x v="2"/>
    <n v="3828112409"/>
    <n v="187"/>
    <n v="3"/>
    <n v="1"/>
    <n v="0.99"/>
    <n v="0"/>
    <n v="28.89"/>
    <n v="1"/>
    <n v="2.9699999999999998"/>
    <n v="0.85803299999999993"/>
    <x v="1"/>
  </r>
  <r>
    <x v="2"/>
    <n v="4400000516"/>
    <n v="187"/>
    <n v="1"/>
    <n v="1"/>
    <n v="2.93"/>
    <n v="0"/>
    <n v="26.96"/>
    <n v="1"/>
    <n v="2.93"/>
    <n v="0.78992800000000007"/>
    <x v="1"/>
  </r>
  <r>
    <x v="2"/>
    <n v="4400000527"/>
    <n v="187"/>
    <n v="1"/>
    <n v="1"/>
    <n v="2.69"/>
    <s v="S"/>
    <n v="24.91"/>
    <n v="1"/>
    <n v="2.69"/>
    <n v="0.67007899999999987"/>
    <x v="1"/>
  </r>
  <r>
    <x v="2"/>
    <n v="4400000551"/>
    <n v="187"/>
    <n v="13"/>
    <n v="1"/>
    <n v="2.99"/>
    <s v="S"/>
    <n v="30"/>
    <n v="1"/>
    <n v="38.870000000000005"/>
    <n v="11.661000000000001"/>
    <x v="1"/>
  </r>
  <r>
    <x v="2"/>
    <n v="4400000655"/>
    <n v="187"/>
    <n v="0"/>
    <n v="1"/>
    <n v="0"/>
    <n v="0"/>
    <n v="0"/>
    <n v="1"/>
    <n v="0"/>
    <n v="0"/>
    <x v="1"/>
  </r>
  <r>
    <x v="2"/>
    <n v="4400000720"/>
    <n v="187"/>
    <n v="4"/>
    <n v="1"/>
    <n v="3.25"/>
    <n v="0"/>
    <n v="27.35"/>
    <n v="1"/>
    <n v="13"/>
    <n v="3.5555000000000003"/>
    <x v="1"/>
  </r>
  <r>
    <x v="2"/>
    <n v="4400003721"/>
    <n v="187"/>
    <n v="3"/>
    <n v="1"/>
    <n v="2.59"/>
    <n v="0"/>
    <n v="26.02"/>
    <n v="1"/>
    <n v="7.77"/>
    <n v="2.0217540000000001"/>
    <x v="1"/>
  </r>
  <r>
    <x v="2"/>
    <n v="4400003732"/>
    <n v="187"/>
    <n v="1"/>
    <n v="1"/>
    <n v="2.99"/>
    <n v="0"/>
    <n v="30"/>
    <n v="1"/>
    <n v="2.99"/>
    <n v="0.89700000000000002"/>
    <x v="1"/>
  </r>
  <r>
    <x v="2"/>
    <n v="4400004713"/>
    <n v="187"/>
    <n v="6"/>
    <n v="1"/>
    <n v="2.69"/>
    <s v="S"/>
    <n v="24.91"/>
    <n v="1"/>
    <n v="16.14"/>
    <n v="4.0204740000000001"/>
    <x v="1"/>
  </r>
  <r>
    <x v="2"/>
    <n v="7974600016"/>
    <n v="187"/>
    <n v="4"/>
    <n v="1"/>
    <n v="1.89"/>
    <n v="0"/>
    <n v="30.37"/>
    <n v="1"/>
    <n v="7.56"/>
    <n v="2.2959719999999999"/>
    <x v="1"/>
  </r>
  <r>
    <x v="3"/>
    <n v="1470001100"/>
    <n v="187"/>
    <n v="13"/>
    <n v="1"/>
    <n v="1.69"/>
    <n v="0"/>
    <n v="26.03"/>
    <n v="1"/>
    <n v="21.97"/>
    <n v="5.7187909999999995"/>
    <x v="1"/>
  </r>
  <r>
    <x v="3"/>
    <n v="1470001110"/>
    <n v="187"/>
    <n v="11"/>
    <n v="1"/>
    <n v="2.59"/>
    <n v="0"/>
    <n v="26.02"/>
    <n v="1"/>
    <n v="28.49"/>
    <n v="7.4130979999999997"/>
    <x v="1"/>
  </r>
  <r>
    <x v="3"/>
    <n v="3010016584"/>
    <n v="187"/>
    <n v="16"/>
    <n v="1"/>
    <n v="2.69"/>
    <s v="S"/>
    <n v="26.28"/>
    <n v="1"/>
    <n v="43.04"/>
    <n v="11.310912"/>
    <x v="1"/>
  </r>
  <r>
    <x v="3"/>
    <n v="3010021196"/>
    <n v="187"/>
    <n v="2"/>
    <n v="1"/>
    <n v="3.05"/>
    <n v="0"/>
    <n v="27.44"/>
    <n v="1"/>
    <n v="6.1"/>
    <n v="1.6738399999999998"/>
    <x v="1"/>
  </r>
  <r>
    <x v="3"/>
    <n v="3828112263"/>
    <n v="187"/>
    <n v="8"/>
    <n v="1"/>
    <n v="0.99"/>
    <n v="0"/>
    <n v="29.69"/>
    <n v="1"/>
    <n v="7.92"/>
    <n v="2.351448"/>
    <x v="1"/>
  </r>
  <r>
    <x v="3"/>
    <n v="3828112267"/>
    <n v="187"/>
    <n v="15"/>
    <n v="1"/>
    <n v="0.99"/>
    <n v="0"/>
    <n v="28.98"/>
    <n v="1"/>
    <n v="14.85"/>
    <n v="4.3035300000000003"/>
    <x v="1"/>
  </r>
  <r>
    <x v="3"/>
    <n v="3828112271"/>
    <n v="187"/>
    <n v="8"/>
    <n v="1"/>
    <n v="0.99"/>
    <n v="0"/>
    <n v="28.58"/>
    <n v="1"/>
    <n v="7.92"/>
    <n v="2.2635359999999998"/>
    <x v="1"/>
  </r>
  <r>
    <x v="3"/>
    <n v="3828112277"/>
    <n v="187"/>
    <n v="12"/>
    <n v="1"/>
    <n v="1.59"/>
    <n v="0"/>
    <n v="47.1"/>
    <n v="1"/>
    <n v="19.080000000000002"/>
    <n v="8.9866800000000016"/>
    <x v="1"/>
  </r>
  <r>
    <x v="3"/>
    <n v="3828112289"/>
    <n v="187"/>
    <n v="10"/>
    <n v="1"/>
    <n v="1.99"/>
    <n v="0"/>
    <n v="27.53"/>
    <n v="1"/>
    <n v="19.899999999999999"/>
    <n v="5.4784699999999997"/>
    <x v="1"/>
  </r>
  <r>
    <x v="3"/>
    <n v="3828112409"/>
    <n v="187"/>
    <n v="18"/>
    <n v="1"/>
    <n v="0.99"/>
    <n v="0"/>
    <n v="28.88"/>
    <n v="1"/>
    <n v="17.82"/>
    <n v="5.1464160000000003"/>
    <x v="1"/>
  </r>
  <r>
    <x v="3"/>
    <n v="4400000516"/>
    <n v="187"/>
    <n v="15"/>
    <n v="1"/>
    <n v="2.93"/>
    <n v="0"/>
    <n v="28.87"/>
    <n v="1"/>
    <n v="43.95"/>
    <n v="12.688365000000001"/>
    <x v="1"/>
  </r>
  <r>
    <x v="3"/>
    <n v="4400000527"/>
    <n v="187"/>
    <n v="18"/>
    <n v="1"/>
    <n v="2.69"/>
    <s v="S"/>
    <n v="24.9"/>
    <n v="1"/>
    <n v="48.42"/>
    <n v="12.056579999999999"/>
    <x v="1"/>
  </r>
  <r>
    <x v="3"/>
    <n v="4400000551"/>
    <n v="187"/>
    <n v="26"/>
    <n v="1"/>
    <n v="2.99"/>
    <n v="0"/>
    <n v="30"/>
    <n v="1"/>
    <n v="77.740000000000009"/>
    <n v="23.322000000000003"/>
    <x v="1"/>
  </r>
  <r>
    <x v="3"/>
    <n v="4400000655"/>
    <n v="187"/>
    <n v="6"/>
    <n v="1"/>
    <n v="3.25"/>
    <n v="0"/>
    <n v="27.35"/>
    <n v="1"/>
    <n v="19.5"/>
    <n v="5.3332500000000005"/>
    <x v="1"/>
  </r>
  <r>
    <x v="3"/>
    <n v="4400000720"/>
    <n v="187"/>
    <n v="15"/>
    <n v="1"/>
    <n v="3.25"/>
    <n v="0"/>
    <n v="27.35"/>
    <n v="1"/>
    <n v="48.75"/>
    <n v="13.333125000000001"/>
    <x v="1"/>
  </r>
  <r>
    <x v="3"/>
    <n v="4400003721"/>
    <n v="187"/>
    <n v="9"/>
    <n v="1"/>
    <n v="2.59"/>
    <n v="0"/>
    <n v="26.56"/>
    <n v="1"/>
    <n v="23.31"/>
    <n v="6.1911359999999993"/>
    <x v="1"/>
  </r>
  <r>
    <x v="3"/>
    <n v="4400003732"/>
    <n v="187"/>
    <n v="5"/>
    <n v="1"/>
    <n v="2.99"/>
    <n v="0"/>
    <n v="30"/>
    <n v="1"/>
    <n v="14.950000000000001"/>
    <n v="4.4850000000000003"/>
    <x v="1"/>
  </r>
  <r>
    <x v="3"/>
    <n v="4400004713"/>
    <n v="187"/>
    <n v="24"/>
    <n v="1"/>
    <n v="2.69"/>
    <s v="S"/>
    <n v="24.9"/>
    <n v="1"/>
    <n v="64.56"/>
    <n v="16.07544"/>
    <x v="1"/>
  </r>
  <r>
    <x v="3"/>
    <n v="7974600016"/>
    <n v="187"/>
    <n v="16"/>
    <n v="1"/>
    <n v="1.89"/>
    <n v="0"/>
    <n v="30.37"/>
    <n v="1"/>
    <n v="30.24"/>
    <n v="9.1838879999999996"/>
    <x v="1"/>
  </r>
  <r>
    <x v="4"/>
    <n v="1470001100"/>
    <n v="187"/>
    <n v="7"/>
    <n v="1"/>
    <n v="1.69"/>
    <n v="0"/>
    <n v="26.03"/>
    <n v="1"/>
    <n v="11.83"/>
    <n v="3.0793490000000001"/>
    <x v="1"/>
  </r>
  <r>
    <x v="4"/>
    <n v="1470001110"/>
    <n v="187"/>
    <n v="25"/>
    <n v="1"/>
    <n v="2.59"/>
    <n v="0"/>
    <n v="26.02"/>
    <n v="1"/>
    <n v="64.75"/>
    <n v="16.847950000000001"/>
    <x v="1"/>
  </r>
  <r>
    <x v="4"/>
    <n v="3010016584"/>
    <n v="187"/>
    <n v="19"/>
    <n v="1"/>
    <n v="2.69"/>
    <s v="S"/>
    <n v="26.28"/>
    <n v="1"/>
    <n v="51.11"/>
    <n v="13.431708"/>
    <x v="1"/>
  </r>
  <r>
    <x v="4"/>
    <n v="3010021196"/>
    <n v="187"/>
    <n v="2"/>
    <n v="1"/>
    <n v="3.05"/>
    <n v="0"/>
    <n v="27.44"/>
    <n v="1"/>
    <n v="6.1"/>
    <n v="1.6738399999999998"/>
    <x v="1"/>
  </r>
  <r>
    <x v="4"/>
    <n v="3828112263"/>
    <n v="187"/>
    <n v="11"/>
    <n v="1"/>
    <n v="0.99"/>
    <n v="0"/>
    <n v="29.69"/>
    <n v="1"/>
    <n v="10.89"/>
    <n v="3.2332410000000005"/>
    <x v="1"/>
  </r>
  <r>
    <x v="4"/>
    <n v="3828112267"/>
    <n v="187"/>
    <n v="6"/>
    <n v="1"/>
    <n v="0.99"/>
    <n v="0"/>
    <n v="28.98"/>
    <n v="1"/>
    <n v="5.9399999999999995"/>
    <n v="1.7214119999999999"/>
    <x v="1"/>
  </r>
  <r>
    <x v="4"/>
    <n v="3828112271"/>
    <n v="187"/>
    <n v="19"/>
    <n v="1"/>
    <n v="0.99"/>
    <n v="0"/>
    <n v="28.58"/>
    <n v="1"/>
    <n v="18.809999999999999"/>
    <n v="5.3758979999999994"/>
    <x v="1"/>
  </r>
  <r>
    <x v="4"/>
    <n v="3828112277"/>
    <n v="187"/>
    <n v="10"/>
    <n v="1"/>
    <n v="1.59"/>
    <n v="0"/>
    <n v="47.29"/>
    <n v="1"/>
    <n v="15.9"/>
    <n v="7.5191100000000004"/>
    <x v="1"/>
  </r>
  <r>
    <x v="4"/>
    <n v="3828112289"/>
    <n v="187"/>
    <n v="13"/>
    <n v="1"/>
    <n v="1.99"/>
    <n v="0"/>
    <n v="27.53"/>
    <n v="1"/>
    <n v="25.87"/>
    <n v="7.1220110000000014"/>
    <x v="1"/>
  </r>
  <r>
    <x v="4"/>
    <n v="3828112409"/>
    <n v="187"/>
    <n v="18"/>
    <n v="1"/>
    <n v="0.99"/>
    <n v="0"/>
    <n v="28.88"/>
    <n v="1"/>
    <n v="17.82"/>
    <n v="5.1464160000000003"/>
    <x v="1"/>
  </r>
  <r>
    <x v="4"/>
    <n v="4400000516"/>
    <n v="187"/>
    <n v="13"/>
    <n v="1"/>
    <n v="2.93"/>
    <n v="0"/>
    <n v="28.56"/>
    <n v="1"/>
    <n v="38.090000000000003"/>
    <n v="10.878504"/>
    <x v="1"/>
  </r>
  <r>
    <x v="4"/>
    <n v="4400000527"/>
    <n v="187"/>
    <n v="19"/>
    <n v="1"/>
    <n v="2.69"/>
    <s v="S"/>
    <n v="24.9"/>
    <n v="1"/>
    <n v="51.11"/>
    <n v="12.726389999999999"/>
    <x v="1"/>
  </r>
  <r>
    <x v="4"/>
    <n v="4400000551"/>
    <n v="187"/>
    <n v="60"/>
    <n v="1"/>
    <n v="2.99"/>
    <n v="0"/>
    <n v="30"/>
    <n v="1"/>
    <n v="179.4"/>
    <n v="53.82"/>
    <x v="1"/>
  </r>
  <r>
    <x v="4"/>
    <n v="4400000655"/>
    <n v="187"/>
    <n v="4"/>
    <n v="1"/>
    <n v="3.25"/>
    <n v="0"/>
    <n v="27.35"/>
    <n v="1"/>
    <n v="13"/>
    <n v="3.5555000000000003"/>
    <x v="1"/>
  </r>
  <r>
    <x v="4"/>
    <n v="4400000720"/>
    <n v="187"/>
    <n v="46"/>
    <n v="1"/>
    <n v="3.25"/>
    <n v="0"/>
    <n v="27.35"/>
    <n v="1"/>
    <n v="149.5"/>
    <n v="40.888249999999999"/>
    <x v="1"/>
  </r>
  <r>
    <x v="4"/>
    <n v="4400003721"/>
    <n v="187"/>
    <n v="24"/>
    <n v="1"/>
    <n v="2.59"/>
    <n v="0"/>
    <n v="26.6"/>
    <n v="1"/>
    <n v="62.16"/>
    <n v="16.534559999999999"/>
    <x v="1"/>
  </r>
  <r>
    <x v="4"/>
    <n v="4400003732"/>
    <n v="187"/>
    <n v="4"/>
    <n v="1"/>
    <n v="2.99"/>
    <n v="0"/>
    <n v="30"/>
    <n v="1"/>
    <n v="11.96"/>
    <n v="3.5880000000000001"/>
    <x v="1"/>
  </r>
  <r>
    <x v="4"/>
    <n v="4400004713"/>
    <n v="187"/>
    <n v="18"/>
    <n v="1"/>
    <n v="2.69"/>
    <s v="S"/>
    <n v="24.9"/>
    <n v="1"/>
    <n v="48.42"/>
    <n v="12.056579999999999"/>
    <x v="1"/>
  </r>
  <r>
    <x v="4"/>
    <n v="7974600016"/>
    <n v="187"/>
    <n v="11"/>
    <n v="1"/>
    <n v="1.89"/>
    <n v="0"/>
    <n v="30.37"/>
    <n v="1"/>
    <n v="20.79"/>
    <n v="6.313923"/>
    <x v="1"/>
  </r>
  <r>
    <x v="0"/>
    <n v="1470001100"/>
    <n v="188"/>
    <n v="9"/>
    <n v="1"/>
    <n v="1.69"/>
    <n v="0"/>
    <n v="26.03"/>
    <n v="1"/>
    <n v="15.209999999999999"/>
    <n v="3.9591629999999998"/>
    <x v="1"/>
  </r>
  <r>
    <x v="0"/>
    <n v="1470001110"/>
    <n v="188"/>
    <n v="14"/>
    <n v="1"/>
    <n v="2.59"/>
    <n v="0"/>
    <n v="26.02"/>
    <n v="1"/>
    <n v="36.26"/>
    <n v="9.4348519999999994"/>
    <x v="1"/>
  </r>
  <r>
    <x v="0"/>
    <n v="3010016584"/>
    <n v="188"/>
    <n v="7"/>
    <n v="1"/>
    <n v="3.05"/>
    <n v="0"/>
    <n v="34.979999999999997"/>
    <n v="1"/>
    <n v="21.349999999999998"/>
    <n v="7.4682299999999984"/>
    <x v="1"/>
  </r>
  <r>
    <x v="0"/>
    <n v="3010021196"/>
    <n v="188"/>
    <n v="9"/>
    <n v="1"/>
    <n v="3.05"/>
    <n v="0"/>
    <n v="27.44"/>
    <n v="1"/>
    <n v="27.45"/>
    <n v="7.532280000000001"/>
    <x v="1"/>
  </r>
  <r>
    <x v="0"/>
    <n v="3828112263"/>
    <n v="188"/>
    <n v="5"/>
    <n v="1"/>
    <n v="0.95"/>
    <s v="B"/>
    <n v="26.73"/>
    <n v="1"/>
    <n v="4.75"/>
    <n v="1.2696750000000001"/>
    <x v="1"/>
  </r>
  <r>
    <x v="0"/>
    <n v="3828112267"/>
    <n v="188"/>
    <n v="15"/>
    <n v="1"/>
    <n v="0.95"/>
    <s v="B"/>
    <n v="26"/>
    <n v="1"/>
    <n v="14.25"/>
    <n v="3.7050000000000001"/>
    <x v="1"/>
  </r>
  <r>
    <x v="0"/>
    <n v="3828112271"/>
    <n v="188"/>
    <n v="8"/>
    <n v="1"/>
    <n v="0.95"/>
    <s v="B"/>
    <n v="25.57"/>
    <n v="1"/>
    <n v="7.6"/>
    <n v="1.9433199999999999"/>
    <x v="1"/>
  </r>
  <r>
    <x v="0"/>
    <n v="3828112277"/>
    <n v="188"/>
    <n v="27"/>
    <n v="1"/>
    <n v="1.5"/>
    <s v="S"/>
    <n v="43.73"/>
    <n v="1"/>
    <n v="40.5"/>
    <n v="17.710649999999998"/>
    <x v="1"/>
  </r>
  <r>
    <x v="0"/>
    <n v="3828112289"/>
    <n v="188"/>
    <n v="10"/>
    <n v="1"/>
    <n v="1.99"/>
    <n v="0"/>
    <n v="27.53"/>
    <n v="1"/>
    <n v="19.899999999999999"/>
    <n v="5.4784699999999997"/>
    <x v="1"/>
  </r>
  <r>
    <x v="0"/>
    <n v="3828112409"/>
    <n v="188"/>
    <n v="6"/>
    <n v="1"/>
    <n v="0.95"/>
    <s v="B"/>
    <n v="25.89"/>
    <n v="1"/>
    <n v="5.6999999999999993"/>
    <n v="1.4757299999999998"/>
    <x v="1"/>
  </r>
  <r>
    <x v="0"/>
    <n v="4400000516"/>
    <n v="188"/>
    <n v="17"/>
    <n v="1"/>
    <n v="2.4900000000000002"/>
    <s v="S"/>
    <n v="18.87"/>
    <n v="1"/>
    <n v="42.330000000000005"/>
    <n v="7.9876710000000015"/>
    <x v="1"/>
  </r>
  <r>
    <x v="0"/>
    <n v="4400000527"/>
    <n v="188"/>
    <n v="44"/>
    <n v="1"/>
    <n v="2.89"/>
    <n v="0"/>
    <n v="30.1"/>
    <n v="1"/>
    <n v="127.16000000000001"/>
    <n v="38.275160000000007"/>
    <x v="1"/>
  </r>
  <r>
    <x v="0"/>
    <n v="4400000551"/>
    <n v="188"/>
    <n v="23"/>
    <n v="1"/>
    <n v="2.99"/>
    <n v="0"/>
    <n v="30"/>
    <n v="1"/>
    <n v="68.77000000000001"/>
    <n v="20.631000000000004"/>
    <x v="1"/>
  </r>
  <r>
    <x v="0"/>
    <n v="4400000655"/>
    <n v="188"/>
    <n v="10"/>
    <n v="1"/>
    <n v="3.15"/>
    <s v="B"/>
    <n v="25.04"/>
    <n v="1"/>
    <n v="31.5"/>
    <n v="7.8875999999999999"/>
    <x v="1"/>
  </r>
  <r>
    <x v="0"/>
    <n v="4400000720"/>
    <n v="188"/>
    <n v="22"/>
    <n v="1"/>
    <n v="3.15"/>
    <s v="B"/>
    <n v="25.04"/>
    <n v="1"/>
    <n v="69.3"/>
    <n v="17.352719999999998"/>
    <x v="1"/>
  </r>
  <r>
    <x v="0"/>
    <n v="4400003721"/>
    <n v="188"/>
    <n v="10"/>
    <n v="1"/>
    <n v="2.85"/>
    <n v="0"/>
    <n v="36.979999999999997"/>
    <n v="1"/>
    <n v="28.5"/>
    <n v="10.539299999999999"/>
    <x v="1"/>
  </r>
  <r>
    <x v="0"/>
    <n v="4400003732"/>
    <n v="188"/>
    <n v="5"/>
    <n v="1"/>
    <n v="2.99"/>
    <n v="0"/>
    <n v="30"/>
    <n v="1"/>
    <n v="14.950000000000001"/>
    <n v="4.4850000000000003"/>
    <x v="1"/>
  </r>
  <r>
    <x v="0"/>
    <n v="4400004713"/>
    <n v="188"/>
    <n v="39"/>
    <n v="1"/>
    <n v="2.89"/>
    <n v="0"/>
    <n v="30.1"/>
    <n v="1"/>
    <n v="112.71000000000001"/>
    <n v="33.925710000000002"/>
    <x v="1"/>
  </r>
  <r>
    <x v="0"/>
    <n v="7974600016"/>
    <n v="188"/>
    <n v="18"/>
    <n v="1"/>
    <n v="1.89"/>
    <n v="0"/>
    <n v="30.37"/>
    <n v="1"/>
    <n v="34.019999999999996"/>
    <n v="10.331874000000001"/>
    <x v="1"/>
  </r>
  <r>
    <x v="1"/>
    <n v="1470001100"/>
    <n v="188"/>
    <n v="18"/>
    <n v="1"/>
    <n v="1.69"/>
    <n v="0"/>
    <n v="26.03"/>
    <n v="1"/>
    <n v="30.419999999999998"/>
    <n v="7.9183259999999995"/>
    <x v="1"/>
  </r>
  <r>
    <x v="1"/>
    <n v="1470001110"/>
    <n v="188"/>
    <n v="11"/>
    <n v="1"/>
    <n v="2.59"/>
    <n v="0"/>
    <n v="26.02"/>
    <n v="1"/>
    <n v="28.49"/>
    <n v="7.4130979999999997"/>
    <x v="1"/>
  </r>
  <r>
    <x v="1"/>
    <n v="3010016584"/>
    <n v="188"/>
    <n v="8"/>
    <n v="1"/>
    <n v="3.05"/>
    <n v="0"/>
    <n v="34.979999999999997"/>
    <n v="1"/>
    <n v="24.4"/>
    <n v="8.5351199999999992"/>
    <x v="1"/>
  </r>
  <r>
    <x v="1"/>
    <n v="3010021196"/>
    <n v="188"/>
    <n v="2"/>
    <n v="1"/>
    <n v="3.05"/>
    <n v="0"/>
    <n v="27.44"/>
    <n v="1"/>
    <n v="6.1"/>
    <n v="1.6738399999999998"/>
    <x v="1"/>
  </r>
  <r>
    <x v="1"/>
    <n v="3828112263"/>
    <n v="188"/>
    <n v="84"/>
    <n v="1"/>
    <n v="0.95"/>
    <s v="B"/>
    <n v="26.73"/>
    <n v="1"/>
    <n v="79.8"/>
    <n v="21.330539999999999"/>
    <x v="1"/>
  </r>
  <r>
    <x v="1"/>
    <n v="3828112267"/>
    <n v="188"/>
    <n v="78"/>
    <n v="1"/>
    <n v="0.95"/>
    <s v="B"/>
    <n v="26"/>
    <n v="1"/>
    <n v="74.099999999999994"/>
    <n v="19.265999999999998"/>
    <x v="1"/>
  </r>
  <r>
    <x v="1"/>
    <n v="3828112271"/>
    <n v="188"/>
    <n v="75"/>
    <n v="1"/>
    <n v="0.95"/>
    <s v="B"/>
    <n v="25.57"/>
    <n v="1"/>
    <n v="71.25"/>
    <n v="18.218624999999999"/>
    <x v="1"/>
  </r>
  <r>
    <x v="1"/>
    <n v="3828112277"/>
    <n v="188"/>
    <n v="22"/>
    <n v="1"/>
    <n v="1.5"/>
    <s v="S"/>
    <n v="43.73"/>
    <n v="1"/>
    <n v="33"/>
    <n v="14.430899999999999"/>
    <x v="1"/>
  </r>
  <r>
    <x v="1"/>
    <n v="3828112289"/>
    <n v="188"/>
    <n v="19"/>
    <n v="1"/>
    <n v="1.99"/>
    <n v="0"/>
    <n v="27.38"/>
    <n v="1"/>
    <n v="37.81"/>
    <n v="10.352378000000002"/>
    <x v="1"/>
  </r>
  <r>
    <x v="1"/>
    <n v="3828112409"/>
    <n v="188"/>
    <n v="70"/>
    <n v="1"/>
    <n v="0.95"/>
    <s v="B"/>
    <n v="25.89"/>
    <n v="1"/>
    <n v="66.5"/>
    <n v="17.216850000000001"/>
    <x v="1"/>
  </r>
  <r>
    <x v="1"/>
    <n v="4400000516"/>
    <n v="188"/>
    <n v="18"/>
    <n v="1"/>
    <n v="2.4900000000000002"/>
    <s v="S"/>
    <n v="18.87"/>
    <n v="1"/>
    <n v="44.820000000000007"/>
    <n v="8.4575340000000025"/>
    <x v="1"/>
  </r>
  <r>
    <x v="1"/>
    <n v="4400000527"/>
    <n v="188"/>
    <n v="23"/>
    <n v="1"/>
    <n v="2.89"/>
    <n v="0"/>
    <n v="30.1"/>
    <n v="1"/>
    <n v="66.47"/>
    <n v="20.007470000000001"/>
    <x v="1"/>
  </r>
  <r>
    <x v="1"/>
    <n v="4400000551"/>
    <n v="188"/>
    <n v="20"/>
    <n v="1"/>
    <n v="2.99"/>
    <n v="0"/>
    <n v="30"/>
    <n v="1"/>
    <n v="59.800000000000004"/>
    <n v="17.940000000000001"/>
    <x v="1"/>
  </r>
  <r>
    <x v="1"/>
    <n v="4400000655"/>
    <n v="188"/>
    <n v="2"/>
    <n v="1"/>
    <n v="3.15"/>
    <s v="B"/>
    <n v="25.04"/>
    <n v="1"/>
    <n v="6.3"/>
    <n v="1.5775199999999998"/>
    <x v="1"/>
  </r>
  <r>
    <x v="1"/>
    <n v="4400000720"/>
    <n v="188"/>
    <n v="17"/>
    <n v="1"/>
    <n v="3.15"/>
    <s v="B"/>
    <n v="25.04"/>
    <n v="1"/>
    <n v="53.55"/>
    <n v="13.408919999999998"/>
    <x v="1"/>
  </r>
  <r>
    <x v="1"/>
    <n v="4400003721"/>
    <n v="188"/>
    <n v="7"/>
    <n v="1"/>
    <n v="2.33"/>
    <n v="0"/>
    <n v="22.91"/>
    <n v="1"/>
    <n v="16.310000000000002"/>
    <n v="3.7366210000000009"/>
    <x v="1"/>
  </r>
  <r>
    <x v="1"/>
    <n v="4400003732"/>
    <n v="188"/>
    <n v="6"/>
    <n v="1"/>
    <n v="2.99"/>
    <n v="0"/>
    <n v="30"/>
    <n v="1"/>
    <n v="17.940000000000001"/>
    <n v="5.3820000000000006"/>
    <x v="1"/>
  </r>
  <r>
    <x v="1"/>
    <n v="4400004713"/>
    <n v="188"/>
    <n v="37"/>
    <n v="1"/>
    <n v="2.89"/>
    <n v="0"/>
    <n v="30.1"/>
    <n v="1"/>
    <n v="106.93"/>
    <n v="32.185930000000006"/>
    <x v="1"/>
  </r>
  <r>
    <x v="1"/>
    <n v="7974600016"/>
    <n v="188"/>
    <n v="15"/>
    <n v="1"/>
    <n v="1.89"/>
    <n v="0"/>
    <n v="30.37"/>
    <n v="1"/>
    <n v="28.349999999999998"/>
    <n v="8.6098949999999999"/>
    <x v="1"/>
  </r>
  <r>
    <x v="2"/>
    <n v="1470001100"/>
    <n v="188"/>
    <n v="7"/>
    <n v="1"/>
    <n v="1.69"/>
    <n v="0"/>
    <n v="26.04"/>
    <n v="1"/>
    <n v="11.83"/>
    <n v="3.0805319999999998"/>
    <x v="1"/>
  </r>
  <r>
    <x v="2"/>
    <n v="1470001110"/>
    <n v="188"/>
    <n v="7"/>
    <n v="1"/>
    <n v="2.59"/>
    <n v="0"/>
    <n v="26.02"/>
    <n v="1"/>
    <n v="18.13"/>
    <n v="4.7174259999999997"/>
    <x v="1"/>
  </r>
  <r>
    <x v="2"/>
    <n v="3010016584"/>
    <n v="188"/>
    <n v="18"/>
    <n v="1"/>
    <n v="3.05"/>
    <n v="0"/>
    <n v="34.979999999999997"/>
    <n v="1"/>
    <n v="54.9"/>
    <n v="19.20402"/>
    <x v="1"/>
  </r>
  <r>
    <x v="2"/>
    <n v="3010021196"/>
    <n v="188"/>
    <n v="8"/>
    <n v="1"/>
    <n v="3.05"/>
    <n v="0"/>
    <n v="27.44"/>
    <n v="1"/>
    <n v="24.4"/>
    <n v="6.6953599999999991"/>
    <x v="1"/>
  </r>
  <r>
    <x v="2"/>
    <n v="3828112263"/>
    <n v="188"/>
    <n v="5"/>
    <n v="1"/>
    <n v="0.95"/>
    <s v="B"/>
    <n v="26.74"/>
    <n v="1"/>
    <n v="4.75"/>
    <n v="1.2701499999999999"/>
    <x v="1"/>
  </r>
  <r>
    <x v="2"/>
    <n v="3828112267"/>
    <n v="188"/>
    <n v="7"/>
    <n v="1"/>
    <n v="0.95"/>
    <s v="B"/>
    <n v="26"/>
    <n v="1"/>
    <n v="6.6499999999999995"/>
    <n v="1.7289999999999999"/>
    <x v="1"/>
  </r>
  <r>
    <x v="2"/>
    <n v="3828112271"/>
    <n v="188"/>
    <n v="10"/>
    <n v="1"/>
    <n v="0.95"/>
    <s v="B"/>
    <n v="25.58"/>
    <n v="1"/>
    <n v="9.5"/>
    <n v="2.4300999999999999"/>
    <x v="1"/>
  </r>
  <r>
    <x v="2"/>
    <n v="3828112277"/>
    <n v="188"/>
    <n v="11"/>
    <n v="2"/>
    <n v="3"/>
    <n v="0"/>
    <n v="43.73"/>
    <n v="1"/>
    <n v="16.5"/>
    <n v="7.2154499999999997"/>
    <x v="1"/>
  </r>
  <r>
    <x v="2"/>
    <n v="3828112289"/>
    <n v="188"/>
    <n v="9"/>
    <n v="1"/>
    <n v="1.99"/>
    <n v="0"/>
    <n v="27.54"/>
    <n v="1"/>
    <n v="17.91"/>
    <n v="4.9324139999999996"/>
    <x v="1"/>
  </r>
  <r>
    <x v="2"/>
    <n v="3828112409"/>
    <n v="188"/>
    <n v="6"/>
    <n v="1"/>
    <n v="0.95"/>
    <n v="0"/>
    <n v="25.89"/>
    <n v="1"/>
    <n v="5.6999999999999993"/>
    <n v="1.4757299999999998"/>
    <x v="1"/>
  </r>
  <r>
    <x v="2"/>
    <n v="4400000516"/>
    <n v="188"/>
    <n v="23"/>
    <n v="1"/>
    <n v="2.4900000000000002"/>
    <s v="S"/>
    <n v="18.88"/>
    <n v="1"/>
    <n v="57.27"/>
    <n v="10.812576"/>
    <x v="1"/>
  </r>
  <r>
    <x v="2"/>
    <n v="4400000527"/>
    <n v="188"/>
    <n v="10"/>
    <n v="1"/>
    <n v="2.89"/>
    <s v="B"/>
    <n v="30.1"/>
    <n v="1"/>
    <n v="28.900000000000002"/>
    <n v="8.6989000000000019"/>
    <x v="1"/>
  </r>
  <r>
    <x v="2"/>
    <n v="4400000551"/>
    <n v="188"/>
    <n v="23"/>
    <n v="1"/>
    <n v="2.99"/>
    <s v="B"/>
    <n v="30"/>
    <n v="1"/>
    <n v="68.77000000000001"/>
    <n v="20.631000000000004"/>
    <x v="1"/>
  </r>
  <r>
    <x v="2"/>
    <n v="4400000655"/>
    <n v="188"/>
    <n v="1"/>
    <n v="1"/>
    <n v="3.15"/>
    <s v="B"/>
    <n v="25.05"/>
    <n v="1"/>
    <n v="3.15"/>
    <n v="0.78907499999999997"/>
    <x v="1"/>
  </r>
  <r>
    <x v="2"/>
    <n v="4400000720"/>
    <n v="188"/>
    <n v="14"/>
    <n v="1"/>
    <n v="3.15"/>
    <s v="B"/>
    <n v="25.05"/>
    <n v="1"/>
    <n v="44.1"/>
    <n v="11.047050000000002"/>
    <x v="1"/>
  </r>
  <r>
    <x v="2"/>
    <n v="4400003721"/>
    <n v="188"/>
    <n v="3"/>
    <n v="1"/>
    <n v="2.59"/>
    <n v="0"/>
    <n v="30.66"/>
    <n v="1"/>
    <n v="7.77"/>
    <n v="2.382282"/>
    <x v="1"/>
  </r>
  <r>
    <x v="2"/>
    <n v="4400003732"/>
    <n v="188"/>
    <n v="3"/>
    <n v="1"/>
    <n v="2.99"/>
    <n v="0"/>
    <n v="30"/>
    <n v="1"/>
    <n v="8.9700000000000006"/>
    <n v="2.6910000000000003"/>
    <x v="1"/>
  </r>
  <r>
    <x v="2"/>
    <n v="4400004713"/>
    <n v="188"/>
    <n v="8"/>
    <n v="1"/>
    <n v="2.89"/>
    <s v="B"/>
    <n v="30.1"/>
    <n v="1"/>
    <n v="23.12"/>
    <n v="6.9591200000000004"/>
    <x v="1"/>
  </r>
  <r>
    <x v="2"/>
    <n v="7974600016"/>
    <n v="188"/>
    <n v="9"/>
    <n v="1"/>
    <n v="1.89"/>
    <n v="0"/>
    <n v="30.37"/>
    <n v="1"/>
    <n v="17.009999999999998"/>
    <n v="5.1659370000000004"/>
    <x v="1"/>
  </r>
  <r>
    <x v="3"/>
    <n v="1470001100"/>
    <n v="188"/>
    <n v="9"/>
    <n v="1"/>
    <n v="1.69"/>
    <n v="0"/>
    <n v="26.03"/>
    <n v="1"/>
    <n v="15.209999999999999"/>
    <n v="3.9591629999999998"/>
    <x v="1"/>
  </r>
  <r>
    <x v="3"/>
    <n v="1470001110"/>
    <n v="188"/>
    <n v="10"/>
    <n v="1"/>
    <n v="2.59"/>
    <n v="0"/>
    <n v="26.02"/>
    <n v="1"/>
    <n v="25.9"/>
    <n v="6.7391800000000002"/>
    <x v="1"/>
  </r>
  <r>
    <x v="3"/>
    <n v="3010016584"/>
    <n v="188"/>
    <n v="5"/>
    <n v="1"/>
    <n v="3.05"/>
    <n v="0"/>
    <n v="34.979999999999997"/>
    <n v="1"/>
    <n v="15.25"/>
    <n v="5.3344499999999995"/>
    <x v="1"/>
  </r>
  <r>
    <x v="3"/>
    <n v="3010021196"/>
    <n v="188"/>
    <n v="7"/>
    <n v="1"/>
    <n v="3.05"/>
    <n v="0"/>
    <n v="27.44"/>
    <n v="1"/>
    <n v="21.349999999999998"/>
    <n v="5.858439999999999"/>
    <x v="1"/>
  </r>
  <r>
    <x v="3"/>
    <n v="3828112263"/>
    <n v="188"/>
    <n v="13"/>
    <n v="1"/>
    <n v="0.95"/>
    <s v="B"/>
    <n v="26.73"/>
    <n v="1"/>
    <n v="12.35"/>
    <n v="3.3011550000000001"/>
    <x v="1"/>
  </r>
  <r>
    <x v="3"/>
    <n v="3828112267"/>
    <n v="188"/>
    <n v="12"/>
    <n v="1"/>
    <n v="0.95"/>
    <s v="B"/>
    <n v="26"/>
    <n v="1"/>
    <n v="11.399999999999999"/>
    <n v="2.964"/>
    <x v="1"/>
  </r>
  <r>
    <x v="3"/>
    <n v="3828112271"/>
    <n v="188"/>
    <n v="22"/>
    <n v="1"/>
    <n v="0.95"/>
    <s v="B"/>
    <n v="25.57"/>
    <n v="1"/>
    <n v="20.9"/>
    <n v="5.3441299999999998"/>
    <x v="1"/>
  </r>
  <r>
    <x v="3"/>
    <n v="3828112277"/>
    <n v="188"/>
    <n v="20"/>
    <n v="1"/>
    <n v="1.5"/>
    <s v="S"/>
    <n v="43.73"/>
    <n v="1"/>
    <n v="30"/>
    <n v="13.118999999999998"/>
    <x v="1"/>
  </r>
  <r>
    <x v="3"/>
    <n v="3828112289"/>
    <n v="188"/>
    <n v="8"/>
    <n v="1"/>
    <n v="1.99"/>
    <n v="0"/>
    <n v="26.78"/>
    <n v="1"/>
    <n v="15.92"/>
    <n v="4.2633760000000001"/>
    <x v="1"/>
  </r>
  <r>
    <x v="3"/>
    <n v="3828112409"/>
    <n v="188"/>
    <n v="18"/>
    <n v="1"/>
    <n v="0.95"/>
    <s v="B"/>
    <n v="25.89"/>
    <n v="1"/>
    <n v="17.099999999999998"/>
    <n v="4.4271899999999995"/>
    <x v="1"/>
  </r>
  <r>
    <x v="3"/>
    <n v="4400000516"/>
    <n v="188"/>
    <n v="20"/>
    <n v="1"/>
    <n v="2.4900000000000002"/>
    <s v="S"/>
    <n v="18.87"/>
    <n v="1"/>
    <n v="49.800000000000004"/>
    <n v="9.3972600000000011"/>
    <x v="1"/>
  </r>
  <r>
    <x v="3"/>
    <n v="4400000527"/>
    <n v="188"/>
    <n v="27"/>
    <n v="1"/>
    <n v="2.89"/>
    <n v="0"/>
    <n v="30.1"/>
    <n v="1"/>
    <n v="78.03"/>
    <n v="23.487030000000001"/>
    <x v="1"/>
  </r>
  <r>
    <x v="3"/>
    <n v="4400000551"/>
    <n v="188"/>
    <n v="16"/>
    <n v="1"/>
    <n v="2.99"/>
    <n v="0"/>
    <n v="30"/>
    <n v="1"/>
    <n v="47.84"/>
    <n v="14.352"/>
    <x v="1"/>
  </r>
  <r>
    <x v="3"/>
    <n v="4400000655"/>
    <n v="188"/>
    <n v="7"/>
    <n v="1"/>
    <n v="3.15"/>
    <s v="B"/>
    <n v="25.04"/>
    <n v="1"/>
    <n v="22.05"/>
    <n v="5.5213199999999993"/>
    <x v="1"/>
  </r>
  <r>
    <x v="3"/>
    <n v="4400000720"/>
    <n v="188"/>
    <n v="14"/>
    <n v="1"/>
    <n v="3.15"/>
    <s v="B"/>
    <n v="25.04"/>
    <n v="1"/>
    <n v="44.1"/>
    <n v="11.042639999999999"/>
    <x v="1"/>
  </r>
  <r>
    <x v="3"/>
    <n v="4400003721"/>
    <n v="188"/>
    <n v="7"/>
    <n v="1"/>
    <n v="2.59"/>
    <n v="0"/>
    <n v="30.65"/>
    <n v="1"/>
    <n v="18.13"/>
    <n v="5.5568449999999991"/>
    <x v="1"/>
  </r>
  <r>
    <x v="3"/>
    <n v="4400003732"/>
    <n v="188"/>
    <n v="6"/>
    <n v="1"/>
    <n v="2.99"/>
    <n v="0"/>
    <n v="30"/>
    <n v="1"/>
    <n v="17.940000000000001"/>
    <n v="5.3820000000000006"/>
    <x v="1"/>
  </r>
  <r>
    <x v="3"/>
    <n v="4400004713"/>
    <n v="188"/>
    <n v="13"/>
    <n v="1"/>
    <n v="2.89"/>
    <n v="0"/>
    <n v="30.1"/>
    <n v="1"/>
    <n v="37.57"/>
    <n v="11.30857"/>
    <x v="1"/>
  </r>
  <r>
    <x v="3"/>
    <n v="7974600016"/>
    <n v="188"/>
    <n v="9"/>
    <n v="1"/>
    <n v="1.89"/>
    <n v="0"/>
    <n v="30.37"/>
    <n v="1"/>
    <n v="17.009999999999998"/>
    <n v="5.1659370000000004"/>
    <x v="1"/>
  </r>
  <r>
    <x v="4"/>
    <n v="1470001100"/>
    <n v="188"/>
    <n v="18"/>
    <n v="1"/>
    <n v="1.69"/>
    <n v="0"/>
    <n v="26.03"/>
    <n v="1"/>
    <n v="30.419999999999998"/>
    <n v="7.9183259999999995"/>
    <x v="1"/>
  </r>
  <r>
    <x v="4"/>
    <n v="1470001110"/>
    <n v="188"/>
    <n v="22"/>
    <n v="1"/>
    <n v="2.59"/>
    <n v="0"/>
    <n v="26.02"/>
    <n v="1"/>
    <n v="56.98"/>
    <n v="14.826195999999999"/>
    <x v="1"/>
  </r>
  <r>
    <x v="4"/>
    <n v="3010016584"/>
    <n v="188"/>
    <n v="9"/>
    <n v="1"/>
    <n v="3.05"/>
    <n v="0"/>
    <n v="34.979999999999997"/>
    <n v="1"/>
    <n v="27.45"/>
    <n v="9.6020099999999999"/>
    <x v="1"/>
  </r>
  <r>
    <x v="4"/>
    <n v="3010021196"/>
    <n v="188"/>
    <n v="4"/>
    <n v="1"/>
    <n v="3.05"/>
    <n v="0"/>
    <n v="27.44"/>
    <n v="1"/>
    <n v="12.2"/>
    <n v="3.3476799999999995"/>
    <x v="1"/>
  </r>
  <r>
    <x v="4"/>
    <n v="3828112263"/>
    <n v="188"/>
    <n v="10"/>
    <n v="1"/>
    <n v="0.95"/>
    <s v="B"/>
    <n v="26.73"/>
    <n v="1"/>
    <n v="9.5"/>
    <n v="2.5393500000000002"/>
    <x v="1"/>
  </r>
  <r>
    <x v="4"/>
    <n v="3828112267"/>
    <n v="188"/>
    <n v="12"/>
    <n v="1"/>
    <n v="0.95"/>
    <s v="B"/>
    <n v="26"/>
    <n v="1"/>
    <n v="11.399999999999999"/>
    <n v="2.964"/>
    <x v="1"/>
  </r>
  <r>
    <x v="4"/>
    <n v="3828112271"/>
    <n v="188"/>
    <n v="17"/>
    <n v="1"/>
    <n v="0.95"/>
    <s v="B"/>
    <n v="25.57"/>
    <n v="1"/>
    <n v="16.149999999999999"/>
    <n v="4.1295549999999999"/>
    <x v="1"/>
  </r>
  <r>
    <x v="4"/>
    <n v="3828112277"/>
    <n v="188"/>
    <n v="29"/>
    <n v="1"/>
    <n v="1.5"/>
    <s v="S"/>
    <n v="43.73"/>
    <n v="1"/>
    <n v="43.5"/>
    <n v="19.022549999999999"/>
    <x v="1"/>
  </r>
  <r>
    <x v="4"/>
    <n v="3828112289"/>
    <n v="188"/>
    <n v="18"/>
    <n v="1"/>
    <n v="1.99"/>
    <n v="0"/>
    <n v="27.48"/>
    <n v="1"/>
    <n v="35.82"/>
    <n v="9.8433360000000008"/>
    <x v="1"/>
  </r>
  <r>
    <x v="4"/>
    <n v="3828112409"/>
    <n v="188"/>
    <n v="14"/>
    <n v="1"/>
    <n v="0.95"/>
    <s v="B"/>
    <n v="25.89"/>
    <n v="1"/>
    <n v="13.299999999999999"/>
    <n v="3.4433699999999998"/>
    <x v="1"/>
  </r>
  <r>
    <x v="4"/>
    <n v="4400000516"/>
    <n v="188"/>
    <n v="28"/>
    <n v="1"/>
    <n v="2.4900000000000002"/>
    <s v="S"/>
    <n v="18.87"/>
    <n v="1"/>
    <n v="69.72"/>
    <n v="13.156164"/>
    <x v="1"/>
  </r>
  <r>
    <x v="4"/>
    <n v="4400000527"/>
    <n v="188"/>
    <n v="18"/>
    <n v="1"/>
    <n v="2.89"/>
    <n v="0"/>
    <n v="30.1"/>
    <n v="1"/>
    <n v="52.02"/>
    <n v="15.65802"/>
    <x v="1"/>
  </r>
  <r>
    <x v="4"/>
    <n v="4400000551"/>
    <n v="188"/>
    <n v="50"/>
    <n v="1"/>
    <n v="2.99"/>
    <n v="0"/>
    <n v="30"/>
    <n v="1"/>
    <n v="149.5"/>
    <n v="44.85"/>
    <x v="1"/>
  </r>
  <r>
    <x v="4"/>
    <n v="4400000655"/>
    <n v="188"/>
    <n v="6"/>
    <n v="1"/>
    <n v="3.15"/>
    <s v="B"/>
    <n v="25.04"/>
    <n v="1"/>
    <n v="18.899999999999999"/>
    <n v="4.7325599999999994"/>
    <x v="1"/>
  </r>
  <r>
    <x v="4"/>
    <n v="4400000720"/>
    <n v="188"/>
    <n v="24"/>
    <n v="1"/>
    <n v="3.15"/>
    <s v="B"/>
    <n v="25.04"/>
    <n v="1"/>
    <n v="75.599999999999994"/>
    <n v="18.930239999999998"/>
    <x v="1"/>
  </r>
  <r>
    <x v="4"/>
    <n v="4400003721"/>
    <n v="188"/>
    <n v="9"/>
    <n v="1"/>
    <n v="2.59"/>
    <n v="0"/>
    <n v="30.65"/>
    <n v="1"/>
    <n v="23.31"/>
    <n v="7.1445149999999993"/>
    <x v="1"/>
  </r>
  <r>
    <x v="4"/>
    <n v="4400003732"/>
    <n v="188"/>
    <n v="7"/>
    <n v="1"/>
    <n v="2.99"/>
    <n v="0"/>
    <n v="30"/>
    <n v="1"/>
    <n v="20.93"/>
    <n v="6.2789999999999999"/>
    <x v="1"/>
  </r>
  <r>
    <x v="4"/>
    <n v="4400004713"/>
    <n v="188"/>
    <n v="11"/>
    <n v="1"/>
    <n v="2.89"/>
    <n v="0"/>
    <n v="30.1"/>
    <n v="1"/>
    <n v="31.790000000000003"/>
    <n v="9.5687900000000017"/>
    <x v="1"/>
  </r>
  <r>
    <x v="4"/>
    <n v="7974600016"/>
    <n v="188"/>
    <n v="8"/>
    <n v="1"/>
    <n v="1.89"/>
    <n v="0"/>
    <n v="30.37"/>
    <n v="1"/>
    <n v="15.12"/>
    <n v="4.5919439999999998"/>
    <x v="1"/>
  </r>
  <r>
    <x v="0"/>
    <n v="1470001100"/>
    <n v="189"/>
    <n v="15"/>
    <n v="1"/>
    <n v="1.69"/>
    <n v="0"/>
    <n v="34.909999999999997"/>
    <n v="1"/>
    <n v="25.349999999999998"/>
    <n v="8.8496849999999991"/>
    <x v="1"/>
  </r>
  <r>
    <x v="0"/>
    <n v="1470001110"/>
    <n v="189"/>
    <n v="14"/>
    <n v="1"/>
    <n v="2.59"/>
    <n v="0"/>
    <n v="26.02"/>
    <n v="1"/>
    <n v="36.26"/>
    <n v="9.4348519999999994"/>
    <x v="1"/>
  </r>
  <r>
    <x v="0"/>
    <n v="3010016584"/>
    <n v="189"/>
    <n v="9"/>
    <n v="1"/>
    <n v="3.05"/>
    <n v="0"/>
    <n v="34.979999999999997"/>
    <n v="1"/>
    <n v="27.45"/>
    <n v="9.6020099999999999"/>
    <x v="1"/>
  </r>
  <r>
    <x v="0"/>
    <n v="3010021196"/>
    <n v="189"/>
    <n v="19"/>
    <n v="1"/>
    <n v="2.92"/>
    <n v="0"/>
    <n v="29.24"/>
    <n v="1"/>
    <n v="55.48"/>
    <n v="16.222351999999997"/>
    <x v="1"/>
  </r>
  <r>
    <x v="0"/>
    <n v="3828112263"/>
    <n v="189"/>
    <n v="12"/>
    <n v="1"/>
    <n v="0.99"/>
    <n v="0"/>
    <n v="29.59"/>
    <n v="1"/>
    <n v="11.879999999999999"/>
    <n v="3.5152919999999996"/>
    <x v="1"/>
  </r>
  <r>
    <x v="0"/>
    <n v="3828112267"/>
    <n v="189"/>
    <n v="10"/>
    <n v="1"/>
    <n v="0.99"/>
    <n v="0"/>
    <n v="28.78"/>
    <n v="1"/>
    <n v="9.9"/>
    <n v="2.8492200000000003"/>
    <x v="1"/>
  </r>
  <r>
    <x v="0"/>
    <n v="3828112271"/>
    <n v="189"/>
    <n v="11"/>
    <n v="1"/>
    <n v="0.99"/>
    <n v="0"/>
    <n v="28.48"/>
    <n v="1"/>
    <n v="10.89"/>
    <n v="3.1014719999999998"/>
    <x v="1"/>
  </r>
  <r>
    <x v="0"/>
    <n v="3828112277"/>
    <n v="189"/>
    <n v="25"/>
    <n v="1"/>
    <n v="1.6"/>
    <n v="0"/>
    <n v="47.25"/>
    <n v="1"/>
    <n v="40"/>
    <n v="18.899999999999999"/>
    <x v="1"/>
  </r>
  <r>
    <x v="0"/>
    <n v="3828112289"/>
    <n v="189"/>
    <n v="16"/>
    <n v="1"/>
    <n v="1.99"/>
    <n v="0"/>
    <n v="25.92"/>
    <n v="1"/>
    <n v="31.84"/>
    <n v="8.2529280000000007"/>
    <x v="1"/>
  </r>
  <r>
    <x v="0"/>
    <n v="3828112409"/>
    <n v="189"/>
    <n v="10"/>
    <n v="1"/>
    <n v="0.99"/>
    <n v="0"/>
    <n v="28.48"/>
    <n v="1"/>
    <n v="9.9"/>
    <n v="2.8195199999999998"/>
    <x v="1"/>
  </r>
  <r>
    <x v="0"/>
    <n v="4400000516"/>
    <n v="189"/>
    <n v="15"/>
    <n v="1"/>
    <n v="2.93"/>
    <n v="0"/>
    <n v="31.05"/>
    <n v="1"/>
    <n v="43.95"/>
    <n v="13.646475000000001"/>
    <x v="1"/>
  </r>
  <r>
    <x v="0"/>
    <n v="4400000527"/>
    <n v="189"/>
    <n v="25"/>
    <n v="1"/>
    <n v="2.89"/>
    <n v="0"/>
    <n v="25.95"/>
    <n v="1"/>
    <n v="72.25"/>
    <n v="18.748875000000002"/>
    <x v="1"/>
  </r>
  <r>
    <x v="0"/>
    <n v="4400000551"/>
    <n v="189"/>
    <n v="35"/>
    <n v="1"/>
    <n v="2.99"/>
    <n v="0"/>
    <n v="30"/>
    <n v="1"/>
    <n v="104.65"/>
    <n v="31.395"/>
    <x v="1"/>
  </r>
  <r>
    <x v="0"/>
    <n v="4400000655"/>
    <n v="189"/>
    <n v="6"/>
    <n v="1"/>
    <n v="3.25"/>
    <n v="0"/>
    <n v="27.35"/>
    <n v="1"/>
    <n v="19.5"/>
    <n v="5.3332500000000005"/>
    <x v="1"/>
  </r>
  <r>
    <x v="0"/>
    <n v="4400000720"/>
    <n v="189"/>
    <n v="23"/>
    <n v="1"/>
    <n v="3.25"/>
    <n v="0"/>
    <n v="27.35"/>
    <n v="1"/>
    <n v="74.75"/>
    <n v="20.444125"/>
    <x v="1"/>
  </r>
  <r>
    <x v="0"/>
    <n v="4400003721"/>
    <n v="189"/>
    <n v="16"/>
    <n v="1"/>
    <n v="2.29"/>
    <s v="S"/>
    <n v="21.57"/>
    <n v="1"/>
    <n v="36.64"/>
    <n v="7.9032479999999996"/>
    <x v="1"/>
  </r>
  <r>
    <x v="0"/>
    <n v="4400003732"/>
    <n v="189"/>
    <n v="7"/>
    <n v="1"/>
    <n v="2.99"/>
    <n v="0"/>
    <n v="30"/>
    <n v="1"/>
    <n v="20.93"/>
    <n v="6.2789999999999999"/>
    <x v="1"/>
  </r>
  <r>
    <x v="0"/>
    <n v="4400004713"/>
    <n v="189"/>
    <n v="20"/>
    <n v="1"/>
    <n v="2.89"/>
    <n v="0"/>
    <n v="25.95"/>
    <n v="1"/>
    <n v="57.800000000000004"/>
    <n v="14.9991"/>
    <x v="1"/>
  </r>
  <r>
    <x v="0"/>
    <n v="7974600016"/>
    <n v="189"/>
    <n v="13"/>
    <n v="1"/>
    <n v="1.89"/>
    <n v="0"/>
    <n v="30.37"/>
    <n v="1"/>
    <n v="24.57"/>
    <n v="7.4619090000000003"/>
    <x v="1"/>
  </r>
  <r>
    <x v="1"/>
    <n v="1470001100"/>
    <n v="189"/>
    <n v="26"/>
    <n v="1"/>
    <n v="1.69"/>
    <n v="0"/>
    <n v="38.340000000000003"/>
    <n v="1"/>
    <n v="43.94"/>
    <n v="16.846595999999998"/>
    <x v="1"/>
  </r>
  <r>
    <x v="1"/>
    <n v="1470001110"/>
    <n v="189"/>
    <n v="12"/>
    <n v="1"/>
    <n v="2.59"/>
    <n v="0"/>
    <n v="26.02"/>
    <n v="1"/>
    <n v="31.08"/>
    <n v="8.0870160000000002"/>
    <x v="1"/>
  </r>
  <r>
    <x v="1"/>
    <n v="3010016584"/>
    <n v="189"/>
    <n v="2"/>
    <n v="1"/>
    <n v="3.05"/>
    <n v="0"/>
    <n v="34.979999999999997"/>
    <n v="1"/>
    <n v="6.1"/>
    <n v="2.1337799999999998"/>
    <x v="1"/>
  </r>
  <r>
    <x v="1"/>
    <n v="3010021196"/>
    <n v="189"/>
    <n v="6"/>
    <n v="1"/>
    <n v="2.9"/>
    <n v="0"/>
    <n v="30.82"/>
    <n v="1"/>
    <n v="17.399999999999999"/>
    <n v="5.3626799999999992"/>
    <x v="1"/>
  </r>
  <r>
    <x v="1"/>
    <n v="3828112263"/>
    <n v="189"/>
    <n v="60"/>
    <n v="1"/>
    <n v="0.99"/>
    <n v="0"/>
    <n v="29.39"/>
    <n v="1"/>
    <n v="59.4"/>
    <n v="17.457660000000001"/>
    <x v="1"/>
  </r>
  <r>
    <x v="1"/>
    <n v="3828112267"/>
    <n v="189"/>
    <n v="87"/>
    <n v="1"/>
    <n v="0.99"/>
    <n v="0"/>
    <n v="28.88"/>
    <n v="1"/>
    <n v="86.13"/>
    <n v="24.874343999999997"/>
    <x v="1"/>
  </r>
  <r>
    <x v="1"/>
    <n v="3828112271"/>
    <n v="189"/>
    <n v="59"/>
    <n v="1"/>
    <n v="0.99"/>
    <n v="0"/>
    <n v="28.48"/>
    <n v="1"/>
    <n v="58.41"/>
    <n v="16.635168"/>
    <x v="1"/>
  </r>
  <r>
    <x v="1"/>
    <n v="3828112277"/>
    <n v="189"/>
    <n v="16"/>
    <n v="1"/>
    <n v="1.6"/>
    <n v="0"/>
    <n v="47.25"/>
    <n v="1"/>
    <n v="25.6"/>
    <n v="12.096000000000002"/>
    <x v="1"/>
  </r>
  <r>
    <x v="1"/>
    <n v="3828112289"/>
    <n v="189"/>
    <n v="18"/>
    <n v="1"/>
    <n v="1.99"/>
    <n v="0"/>
    <n v="25.87"/>
    <n v="1"/>
    <n v="35.82"/>
    <n v="9.2666339999999998"/>
    <x v="1"/>
  </r>
  <r>
    <x v="1"/>
    <n v="3828112409"/>
    <n v="189"/>
    <n v="73"/>
    <n v="1"/>
    <n v="0.99"/>
    <n v="0"/>
    <n v="28.48"/>
    <n v="1"/>
    <n v="72.27"/>
    <n v="20.582496000000003"/>
    <x v="1"/>
  </r>
  <r>
    <x v="1"/>
    <n v="4400000516"/>
    <n v="189"/>
    <n v="7"/>
    <n v="1"/>
    <n v="2.93"/>
    <n v="0"/>
    <n v="31.05"/>
    <n v="1"/>
    <n v="20.51"/>
    <n v="6.3683550000000002"/>
    <x v="1"/>
  </r>
  <r>
    <x v="1"/>
    <n v="4400000527"/>
    <n v="189"/>
    <n v="16"/>
    <n v="1"/>
    <n v="2.89"/>
    <n v="0"/>
    <n v="25.95"/>
    <n v="1"/>
    <n v="46.24"/>
    <n v="11.999280000000001"/>
    <x v="1"/>
  </r>
  <r>
    <x v="1"/>
    <n v="4400000551"/>
    <n v="189"/>
    <n v="31"/>
    <n v="1"/>
    <n v="2.99"/>
    <n v="0"/>
    <n v="30"/>
    <n v="1"/>
    <n v="92.690000000000012"/>
    <n v="27.807000000000002"/>
    <x v="1"/>
  </r>
  <r>
    <x v="1"/>
    <n v="4400000655"/>
    <n v="189"/>
    <n v="6"/>
    <n v="1"/>
    <n v="3.25"/>
    <n v="0"/>
    <n v="27.35"/>
    <n v="1"/>
    <n v="19.5"/>
    <n v="5.3332500000000005"/>
    <x v="1"/>
  </r>
  <r>
    <x v="1"/>
    <n v="4400000720"/>
    <n v="189"/>
    <n v="27"/>
    <n v="1"/>
    <n v="3.25"/>
    <n v="0"/>
    <n v="27.35"/>
    <n v="1"/>
    <n v="87.75"/>
    <n v="23.999625000000002"/>
    <x v="1"/>
  </r>
  <r>
    <x v="1"/>
    <n v="4400003721"/>
    <n v="189"/>
    <n v="12"/>
    <n v="1"/>
    <n v="2.29"/>
    <s v="S"/>
    <n v="21.57"/>
    <n v="1"/>
    <n v="27.48"/>
    <n v="5.9274360000000001"/>
    <x v="1"/>
  </r>
  <r>
    <x v="1"/>
    <n v="4400003732"/>
    <n v="189"/>
    <n v="8"/>
    <n v="1"/>
    <n v="2.99"/>
    <n v="0"/>
    <n v="30"/>
    <n v="1"/>
    <n v="23.92"/>
    <n v="7.1760000000000002"/>
    <x v="1"/>
  </r>
  <r>
    <x v="1"/>
    <n v="4400004713"/>
    <n v="189"/>
    <n v="31"/>
    <n v="1"/>
    <n v="2.89"/>
    <n v="0"/>
    <n v="25.95"/>
    <n v="1"/>
    <n v="89.59"/>
    <n v="23.248605000000001"/>
    <x v="1"/>
  </r>
  <r>
    <x v="1"/>
    <n v="7974600016"/>
    <n v="189"/>
    <n v="26"/>
    <n v="1"/>
    <n v="1.89"/>
    <n v="0"/>
    <n v="30.37"/>
    <n v="1"/>
    <n v="49.14"/>
    <n v="14.923818000000001"/>
    <x v="1"/>
  </r>
  <r>
    <x v="2"/>
    <n v="1470001100"/>
    <n v="189"/>
    <n v="7"/>
    <n v="1"/>
    <n v="1.69"/>
    <s v="S"/>
    <n v="26.04"/>
    <n v="1"/>
    <n v="11.83"/>
    <n v="3.0805319999999998"/>
    <x v="1"/>
  </r>
  <r>
    <x v="2"/>
    <n v="1470001110"/>
    <n v="189"/>
    <n v="10"/>
    <n v="1"/>
    <n v="2.59"/>
    <n v="0"/>
    <n v="26.02"/>
    <n v="1"/>
    <n v="25.9"/>
    <n v="6.7391800000000002"/>
    <x v="1"/>
  </r>
  <r>
    <x v="2"/>
    <n v="3010016584"/>
    <n v="189"/>
    <n v="16"/>
    <n v="1"/>
    <n v="3.05"/>
    <n v="0"/>
    <n v="34.979999999999997"/>
    <n v="1"/>
    <n v="48.8"/>
    <n v="17.070239999999998"/>
    <x v="1"/>
  </r>
  <r>
    <x v="2"/>
    <n v="3010021196"/>
    <n v="189"/>
    <n v="10"/>
    <n v="1"/>
    <n v="3.05"/>
    <n v="0"/>
    <n v="27.44"/>
    <n v="1"/>
    <n v="30.5"/>
    <n v="8.3692000000000011"/>
    <x v="1"/>
  </r>
  <r>
    <x v="2"/>
    <n v="3828112263"/>
    <n v="189"/>
    <n v="4"/>
    <n v="1"/>
    <n v="0.99"/>
    <n v="0"/>
    <n v="29.7"/>
    <n v="1"/>
    <n v="3.96"/>
    <n v="1.1761200000000001"/>
    <x v="1"/>
  </r>
  <r>
    <x v="2"/>
    <n v="3828112267"/>
    <n v="189"/>
    <n v="7"/>
    <n v="1"/>
    <n v="0.99"/>
    <n v="0"/>
    <n v="28.99"/>
    <n v="1"/>
    <n v="6.93"/>
    <n v="2.0090069999999995"/>
    <x v="1"/>
  </r>
  <r>
    <x v="2"/>
    <n v="3828112271"/>
    <n v="189"/>
    <n v="6"/>
    <n v="1"/>
    <n v="0.99"/>
    <n v="0"/>
    <n v="28.59"/>
    <n v="1"/>
    <n v="5.9399999999999995"/>
    <n v="1.6982459999999997"/>
    <x v="1"/>
  </r>
  <r>
    <x v="2"/>
    <n v="3828112277"/>
    <n v="189"/>
    <n v="11"/>
    <n v="1"/>
    <n v="1.59"/>
    <n v="0"/>
    <n v="46.92"/>
    <n v="1"/>
    <n v="17.490000000000002"/>
    <n v="8.2063080000000017"/>
    <x v="1"/>
  </r>
  <r>
    <x v="2"/>
    <n v="3828112289"/>
    <n v="189"/>
    <n v="16"/>
    <n v="1"/>
    <n v="1.99"/>
    <n v="0"/>
    <n v="27.54"/>
    <n v="1"/>
    <n v="31.84"/>
    <n v="8.7687360000000005"/>
    <x v="1"/>
  </r>
  <r>
    <x v="2"/>
    <n v="3828112409"/>
    <n v="189"/>
    <n v="6"/>
    <n v="1"/>
    <n v="0.99"/>
    <n v="0"/>
    <n v="28.89"/>
    <n v="1"/>
    <n v="5.9399999999999995"/>
    <n v="1.7160659999999999"/>
    <x v="1"/>
  </r>
  <r>
    <x v="2"/>
    <n v="4400000516"/>
    <n v="189"/>
    <n v="9"/>
    <n v="1"/>
    <n v="2.93"/>
    <n v="0"/>
    <n v="31.06"/>
    <n v="1"/>
    <n v="26.37"/>
    <n v="8.1905219999999996"/>
    <x v="1"/>
  </r>
  <r>
    <x v="2"/>
    <n v="4400000527"/>
    <n v="189"/>
    <n v="14"/>
    <n v="1"/>
    <n v="2.89"/>
    <s v="S"/>
    <n v="25.95"/>
    <n v="1"/>
    <n v="40.46"/>
    <n v="10.499369999999999"/>
    <x v="1"/>
  </r>
  <r>
    <x v="2"/>
    <n v="4400000551"/>
    <n v="189"/>
    <n v="28"/>
    <n v="1"/>
    <n v="2.99"/>
    <n v="0"/>
    <n v="30"/>
    <n v="1"/>
    <n v="83.72"/>
    <n v="25.116"/>
    <x v="1"/>
  </r>
  <r>
    <x v="2"/>
    <n v="4400000655"/>
    <n v="189"/>
    <n v="5"/>
    <n v="1"/>
    <n v="3.25"/>
    <n v="0"/>
    <n v="27.35"/>
    <n v="1"/>
    <n v="16.25"/>
    <n v="4.444375"/>
    <x v="1"/>
  </r>
  <r>
    <x v="2"/>
    <n v="4400000720"/>
    <n v="189"/>
    <n v="13"/>
    <n v="1"/>
    <n v="3.25"/>
    <n v="0"/>
    <n v="27.35"/>
    <n v="1"/>
    <n v="42.25"/>
    <n v="11.555375000000002"/>
    <x v="1"/>
  </r>
  <r>
    <x v="2"/>
    <n v="4400003721"/>
    <n v="189"/>
    <n v="4"/>
    <n v="1"/>
    <n v="2.29"/>
    <s v="S"/>
    <n v="21.57"/>
    <n v="1"/>
    <n v="9.16"/>
    <n v="1.9758119999999999"/>
    <x v="1"/>
  </r>
  <r>
    <x v="2"/>
    <n v="4400003732"/>
    <n v="189"/>
    <n v="9"/>
    <n v="1"/>
    <n v="2.99"/>
    <n v="0"/>
    <n v="30"/>
    <n v="1"/>
    <n v="26.910000000000004"/>
    <n v="8.0730000000000004"/>
    <x v="1"/>
  </r>
  <r>
    <x v="2"/>
    <n v="4400004713"/>
    <n v="189"/>
    <n v="2"/>
    <n v="1"/>
    <n v="2.89"/>
    <n v="0"/>
    <n v="25.95"/>
    <n v="1"/>
    <n v="5.78"/>
    <n v="1.4999100000000001"/>
    <x v="1"/>
  </r>
  <r>
    <x v="2"/>
    <n v="7974600016"/>
    <n v="189"/>
    <n v="5"/>
    <n v="1"/>
    <n v="1.89"/>
    <n v="0"/>
    <n v="30.37"/>
    <n v="1"/>
    <n v="9.4499999999999993"/>
    <n v="2.8699649999999997"/>
    <x v="1"/>
  </r>
  <r>
    <x v="3"/>
    <n v="1470001100"/>
    <n v="189"/>
    <n v="12"/>
    <n v="1"/>
    <n v="1.69"/>
    <n v="0"/>
    <n v="37.15"/>
    <n v="1"/>
    <n v="20.28"/>
    <n v="7.5340200000000008"/>
    <x v="1"/>
  </r>
  <r>
    <x v="3"/>
    <n v="1470001110"/>
    <n v="189"/>
    <n v="11"/>
    <n v="1"/>
    <n v="2.59"/>
    <n v="0"/>
    <n v="26.02"/>
    <n v="1"/>
    <n v="28.49"/>
    <n v="7.4130979999999997"/>
    <x v="1"/>
  </r>
  <r>
    <x v="3"/>
    <n v="3010016584"/>
    <n v="189"/>
    <n v="6"/>
    <n v="1"/>
    <n v="3.05"/>
    <n v="0"/>
    <n v="34.979999999999997"/>
    <n v="1"/>
    <n v="18.299999999999997"/>
    <n v="6.4013399999999976"/>
    <x v="1"/>
  </r>
  <r>
    <x v="3"/>
    <n v="3010021196"/>
    <n v="189"/>
    <n v="4"/>
    <n v="1"/>
    <n v="3.05"/>
    <n v="0"/>
    <n v="27.44"/>
    <n v="1"/>
    <n v="12.2"/>
    <n v="3.3476799999999995"/>
    <x v="1"/>
  </r>
  <r>
    <x v="3"/>
    <n v="3828112263"/>
    <n v="189"/>
    <n v="19"/>
    <n v="1"/>
    <n v="0.99"/>
    <n v="0"/>
    <n v="29.69"/>
    <n v="1"/>
    <n v="18.809999999999999"/>
    <n v="5.584689"/>
    <x v="1"/>
  </r>
  <r>
    <x v="3"/>
    <n v="3828112267"/>
    <n v="189"/>
    <n v="22"/>
    <n v="1"/>
    <n v="0.99"/>
    <n v="0"/>
    <n v="28.78"/>
    <n v="1"/>
    <n v="21.78"/>
    <n v="6.2682840000000013"/>
    <x v="1"/>
  </r>
  <r>
    <x v="3"/>
    <n v="3828112271"/>
    <n v="189"/>
    <n v="15"/>
    <n v="1"/>
    <n v="0.99"/>
    <n v="0"/>
    <n v="28.48"/>
    <n v="1"/>
    <n v="14.85"/>
    <n v="4.2292800000000002"/>
    <x v="1"/>
  </r>
  <r>
    <x v="3"/>
    <n v="3828112277"/>
    <n v="189"/>
    <n v="29"/>
    <n v="1"/>
    <n v="1.6"/>
    <n v="0"/>
    <n v="47.25"/>
    <n v="1"/>
    <n v="46.400000000000006"/>
    <n v="21.923999999999999"/>
    <x v="1"/>
  </r>
  <r>
    <x v="3"/>
    <n v="3828112289"/>
    <n v="189"/>
    <n v="14"/>
    <n v="1"/>
    <n v="1.99"/>
    <n v="0"/>
    <n v="25.92"/>
    <n v="1"/>
    <n v="27.86"/>
    <n v="7.2213120000000002"/>
    <x v="1"/>
  </r>
  <r>
    <x v="3"/>
    <n v="3828112409"/>
    <n v="189"/>
    <n v="23"/>
    <n v="1"/>
    <n v="0.99"/>
    <n v="0"/>
    <n v="28.48"/>
    <n v="1"/>
    <n v="22.77"/>
    <n v="6.484896"/>
    <x v="1"/>
  </r>
  <r>
    <x v="3"/>
    <n v="4400000516"/>
    <n v="189"/>
    <n v="7"/>
    <n v="1"/>
    <n v="2.93"/>
    <n v="0"/>
    <n v="31.05"/>
    <n v="1"/>
    <n v="20.51"/>
    <n v="6.3683550000000002"/>
    <x v="1"/>
  </r>
  <r>
    <x v="3"/>
    <n v="4400000527"/>
    <n v="189"/>
    <n v="32"/>
    <n v="1"/>
    <n v="2.89"/>
    <n v="0"/>
    <n v="25.95"/>
    <n v="1"/>
    <n v="92.48"/>
    <n v="23.998560000000001"/>
    <x v="1"/>
  </r>
  <r>
    <x v="3"/>
    <n v="4400000551"/>
    <n v="189"/>
    <n v="21"/>
    <n v="1"/>
    <n v="2.99"/>
    <n v="0"/>
    <n v="30"/>
    <n v="1"/>
    <n v="62.790000000000006"/>
    <n v="18.837000000000003"/>
    <x v="1"/>
  </r>
  <r>
    <x v="3"/>
    <n v="4400000655"/>
    <n v="189"/>
    <n v="6"/>
    <n v="1"/>
    <n v="3.25"/>
    <n v="0"/>
    <n v="27.35"/>
    <n v="1"/>
    <n v="19.5"/>
    <n v="5.3332500000000005"/>
    <x v="1"/>
  </r>
  <r>
    <x v="3"/>
    <n v="4400000720"/>
    <n v="189"/>
    <n v="15"/>
    <n v="1"/>
    <n v="3.25"/>
    <n v="0"/>
    <n v="27.35"/>
    <n v="1"/>
    <n v="48.75"/>
    <n v="13.333125000000001"/>
    <x v="1"/>
  </r>
  <r>
    <x v="3"/>
    <n v="4400003721"/>
    <n v="189"/>
    <n v="9"/>
    <n v="1"/>
    <n v="2.29"/>
    <s v="S"/>
    <n v="21.57"/>
    <n v="1"/>
    <n v="20.61"/>
    <n v="4.4455770000000001"/>
    <x v="1"/>
  </r>
  <r>
    <x v="3"/>
    <n v="4400003732"/>
    <n v="189"/>
    <n v="5"/>
    <n v="1"/>
    <n v="2.99"/>
    <n v="0"/>
    <n v="30"/>
    <n v="1"/>
    <n v="14.950000000000001"/>
    <n v="4.4850000000000003"/>
    <x v="1"/>
  </r>
  <r>
    <x v="3"/>
    <n v="4400004713"/>
    <n v="189"/>
    <n v="28"/>
    <n v="1"/>
    <n v="2.89"/>
    <n v="0"/>
    <n v="25.95"/>
    <n v="1"/>
    <n v="80.92"/>
    <n v="20.998739999999998"/>
    <x v="1"/>
  </r>
  <r>
    <x v="3"/>
    <n v="7974600016"/>
    <n v="189"/>
    <n v="26"/>
    <n v="1"/>
    <n v="1.89"/>
    <n v="0"/>
    <n v="30.37"/>
    <n v="1"/>
    <n v="49.14"/>
    <n v="14.923818000000001"/>
    <x v="1"/>
  </r>
  <r>
    <x v="4"/>
    <n v="1470001100"/>
    <n v="189"/>
    <n v="19"/>
    <n v="1"/>
    <n v="1.69"/>
    <n v="0"/>
    <n v="41.47"/>
    <n v="1"/>
    <n v="32.11"/>
    <n v="13.316016999999999"/>
    <x v="1"/>
  </r>
  <r>
    <x v="4"/>
    <n v="1470001110"/>
    <n v="189"/>
    <n v="20"/>
    <n v="1"/>
    <n v="2.59"/>
    <n v="0"/>
    <n v="26.02"/>
    <n v="1"/>
    <n v="51.8"/>
    <n v="13.47836"/>
    <x v="1"/>
  </r>
  <r>
    <x v="4"/>
    <n v="3010016584"/>
    <n v="189"/>
    <n v="7"/>
    <n v="1"/>
    <n v="3.05"/>
    <n v="0"/>
    <n v="34.979999999999997"/>
    <n v="1"/>
    <n v="21.349999999999998"/>
    <n v="7.4682299999999984"/>
    <x v="1"/>
  </r>
  <r>
    <x v="4"/>
    <n v="3010021196"/>
    <n v="189"/>
    <n v="8"/>
    <n v="1"/>
    <n v="3.01"/>
    <n v="0"/>
    <n v="27.77"/>
    <n v="1"/>
    <n v="24.08"/>
    <n v="6.6870159999999998"/>
    <x v="1"/>
  </r>
  <r>
    <x v="4"/>
    <n v="3828112263"/>
    <n v="189"/>
    <n v="8"/>
    <n v="1"/>
    <n v="0.99"/>
    <n v="0"/>
    <n v="29.19"/>
    <n v="1"/>
    <n v="7.92"/>
    <n v="2.3118479999999999"/>
    <x v="1"/>
  </r>
  <r>
    <x v="4"/>
    <n v="3828112267"/>
    <n v="189"/>
    <n v="12"/>
    <n v="1"/>
    <n v="0.99"/>
    <n v="0"/>
    <n v="28.98"/>
    <n v="1"/>
    <n v="11.879999999999999"/>
    <n v="3.4428239999999999"/>
    <x v="1"/>
  </r>
  <r>
    <x v="4"/>
    <n v="3828112271"/>
    <n v="189"/>
    <n v="25"/>
    <n v="1"/>
    <n v="0.99"/>
    <n v="0"/>
    <n v="28.48"/>
    <n v="1"/>
    <n v="24.75"/>
    <n v="7.0488"/>
    <x v="1"/>
  </r>
  <r>
    <x v="4"/>
    <n v="3828112277"/>
    <n v="189"/>
    <n v="26"/>
    <n v="1"/>
    <n v="1.59"/>
    <n v="0"/>
    <n v="46.91"/>
    <n v="1"/>
    <n v="41.34"/>
    <n v="19.392593999999999"/>
    <x v="1"/>
  </r>
  <r>
    <x v="4"/>
    <n v="3828112289"/>
    <n v="189"/>
    <n v="23"/>
    <n v="1"/>
    <n v="1.99"/>
    <n v="0"/>
    <n v="25.87"/>
    <n v="1"/>
    <n v="45.77"/>
    <n v="11.840699000000003"/>
    <x v="1"/>
  </r>
  <r>
    <x v="4"/>
    <n v="3828112409"/>
    <n v="189"/>
    <n v="15"/>
    <n v="1"/>
    <n v="0.99"/>
    <n v="0"/>
    <n v="28.48"/>
    <n v="1"/>
    <n v="14.85"/>
    <n v="4.2292800000000002"/>
    <x v="1"/>
  </r>
  <r>
    <x v="4"/>
    <n v="4400000516"/>
    <n v="189"/>
    <n v="20"/>
    <n v="1"/>
    <n v="2.93"/>
    <n v="0"/>
    <n v="31.05"/>
    <n v="1"/>
    <n v="58.6"/>
    <n v="18.1953"/>
    <x v="1"/>
  </r>
  <r>
    <x v="4"/>
    <n v="4400000527"/>
    <n v="189"/>
    <n v="21"/>
    <n v="1"/>
    <n v="2.89"/>
    <n v="0"/>
    <n v="25.95"/>
    <n v="1"/>
    <n v="60.690000000000005"/>
    <n v="15.749055"/>
    <x v="1"/>
  </r>
  <r>
    <x v="4"/>
    <n v="4400000551"/>
    <n v="189"/>
    <n v="76"/>
    <n v="1"/>
    <n v="2.99"/>
    <n v="0"/>
    <n v="30"/>
    <n v="1"/>
    <n v="227.24"/>
    <n v="68.172000000000011"/>
    <x v="1"/>
  </r>
  <r>
    <x v="4"/>
    <n v="4400000655"/>
    <n v="189"/>
    <n v="5"/>
    <n v="1"/>
    <n v="3.25"/>
    <n v="0"/>
    <n v="27.35"/>
    <n v="1"/>
    <n v="16.25"/>
    <n v="4.444375"/>
    <x v="1"/>
  </r>
  <r>
    <x v="4"/>
    <n v="4400000720"/>
    <n v="189"/>
    <n v="26"/>
    <n v="1"/>
    <n v="3.25"/>
    <n v="0"/>
    <n v="27.35"/>
    <n v="1"/>
    <n v="84.5"/>
    <n v="23.110750000000003"/>
    <x v="1"/>
  </r>
  <r>
    <x v="4"/>
    <n v="4400003721"/>
    <n v="189"/>
    <n v="23"/>
    <n v="1"/>
    <n v="2.2999999999999998"/>
    <s v="S"/>
    <n v="21.91"/>
    <n v="1"/>
    <n v="52.9"/>
    <n v="11.590389999999999"/>
    <x v="1"/>
  </r>
  <r>
    <x v="4"/>
    <n v="4400003732"/>
    <n v="189"/>
    <n v="10"/>
    <n v="1"/>
    <n v="2.99"/>
    <n v="0"/>
    <n v="30"/>
    <n v="1"/>
    <n v="29.900000000000002"/>
    <n v="8.9700000000000006"/>
    <x v="1"/>
  </r>
  <r>
    <x v="4"/>
    <n v="4400004713"/>
    <n v="189"/>
    <n v="13"/>
    <n v="1"/>
    <n v="2.89"/>
    <n v="0"/>
    <n v="25.95"/>
    <n v="1"/>
    <n v="37.57"/>
    <n v="9.7494150000000008"/>
    <x v="1"/>
  </r>
  <r>
    <x v="4"/>
    <n v="7974600016"/>
    <n v="189"/>
    <n v="16"/>
    <n v="1"/>
    <n v="1.89"/>
    <n v="0"/>
    <n v="30.37"/>
    <n v="1"/>
    <n v="30.24"/>
    <n v="9.1838879999999996"/>
    <x v="1"/>
  </r>
  <r>
    <x v="0"/>
    <n v="1470001100"/>
    <n v="190"/>
    <n v="216"/>
    <n v="1"/>
    <n v="0.99"/>
    <s v="S"/>
    <n v="19.190000000000001"/>
    <n v="1"/>
    <n v="213.84"/>
    <n v="41.035896000000001"/>
    <x v="1"/>
  </r>
  <r>
    <x v="0"/>
    <n v="1470001110"/>
    <n v="190"/>
    <n v="10"/>
    <n v="1"/>
    <n v="2.59"/>
    <n v="0"/>
    <n v="26.02"/>
    <n v="1"/>
    <n v="25.9"/>
    <n v="6.7391800000000002"/>
    <x v="1"/>
  </r>
  <r>
    <x v="0"/>
    <n v="3010016584"/>
    <n v="190"/>
    <n v="1"/>
    <n v="1"/>
    <n v="3.05"/>
    <n v="0"/>
    <n v="34.979999999999997"/>
    <n v="1"/>
    <n v="3.05"/>
    <n v="1.0668899999999999"/>
    <x v="1"/>
  </r>
  <r>
    <x v="0"/>
    <n v="3010021196"/>
    <n v="190"/>
    <n v="18"/>
    <n v="1"/>
    <n v="2.75"/>
    <s v="B"/>
    <n v="30.8"/>
    <n v="1"/>
    <n v="49.5"/>
    <n v="15.246000000000002"/>
    <x v="1"/>
  </r>
  <r>
    <x v="0"/>
    <n v="3828112263"/>
    <n v="190"/>
    <n v="6"/>
    <n v="1"/>
    <n v="0.99"/>
    <n v="0"/>
    <n v="28.28"/>
    <n v="1"/>
    <n v="5.9399999999999995"/>
    <n v="1.6798319999999998"/>
    <x v="1"/>
  </r>
  <r>
    <x v="0"/>
    <n v="3828112267"/>
    <n v="190"/>
    <n v="11"/>
    <n v="1"/>
    <n v="0.99"/>
    <n v="0"/>
    <n v="28.28"/>
    <n v="1"/>
    <n v="10.89"/>
    <n v="3.0796920000000001"/>
    <x v="1"/>
  </r>
  <r>
    <x v="0"/>
    <n v="3828112271"/>
    <n v="190"/>
    <n v="12"/>
    <n v="1"/>
    <n v="0.99"/>
    <n v="0"/>
    <n v="28.38"/>
    <n v="1"/>
    <n v="11.879999999999999"/>
    <n v="3.3715439999999997"/>
    <x v="1"/>
  </r>
  <r>
    <x v="0"/>
    <n v="3828112277"/>
    <n v="190"/>
    <n v="23"/>
    <n v="1"/>
    <n v="1.65"/>
    <n v="0"/>
    <n v="48.84"/>
    <n v="1"/>
    <n v="37.949999999999996"/>
    <n v="18.534779999999998"/>
    <x v="1"/>
  </r>
  <r>
    <x v="0"/>
    <n v="3828112289"/>
    <n v="190"/>
    <n v="17"/>
    <n v="1"/>
    <n v="1.99"/>
    <n v="0"/>
    <n v="25.72"/>
    <n v="1"/>
    <n v="33.83"/>
    <n v="8.7010759999999987"/>
    <x v="1"/>
  </r>
  <r>
    <x v="0"/>
    <n v="3828112409"/>
    <n v="190"/>
    <n v="12"/>
    <n v="1"/>
    <n v="0.99"/>
    <n v="0"/>
    <n v="28.28"/>
    <n v="1"/>
    <n v="11.879999999999999"/>
    <n v="3.3596639999999995"/>
    <x v="1"/>
  </r>
  <r>
    <x v="0"/>
    <n v="4400000516"/>
    <n v="190"/>
    <n v="19"/>
    <n v="1"/>
    <n v="2.93"/>
    <n v="0"/>
    <n v="31.05"/>
    <n v="1"/>
    <n v="55.67"/>
    <n v="17.285534999999999"/>
    <x v="1"/>
  </r>
  <r>
    <x v="0"/>
    <n v="4400000527"/>
    <n v="190"/>
    <n v="26"/>
    <n v="1"/>
    <n v="2.89"/>
    <n v="0"/>
    <n v="25.95"/>
    <n v="1"/>
    <n v="75.14"/>
    <n v="19.498830000000002"/>
    <x v="1"/>
  </r>
  <r>
    <x v="0"/>
    <n v="4400000551"/>
    <n v="190"/>
    <n v="44"/>
    <n v="1"/>
    <n v="2.99"/>
    <n v="0"/>
    <n v="30"/>
    <n v="1"/>
    <n v="131.56"/>
    <n v="39.468000000000004"/>
    <x v="1"/>
  </r>
  <r>
    <x v="0"/>
    <n v="4400000655"/>
    <n v="190"/>
    <n v="10"/>
    <n v="1"/>
    <n v="3.25"/>
    <n v="0"/>
    <n v="27.35"/>
    <n v="1"/>
    <n v="32.5"/>
    <n v="8.8887499999999999"/>
    <x v="1"/>
  </r>
  <r>
    <x v="0"/>
    <n v="4400000720"/>
    <n v="190"/>
    <n v="26"/>
    <n v="1"/>
    <n v="3.25"/>
    <n v="0"/>
    <n v="27.35"/>
    <n v="1"/>
    <n v="84.5"/>
    <n v="23.110750000000003"/>
    <x v="1"/>
  </r>
  <r>
    <x v="0"/>
    <n v="4400003721"/>
    <n v="190"/>
    <n v="18"/>
    <n v="1"/>
    <n v="2.85"/>
    <n v="0"/>
    <n v="36.979999999999997"/>
    <n v="1"/>
    <n v="51.300000000000004"/>
    <n v="18.970739999999999"/>
    <x v="1"/>
  </r>
  <r>
    <x v="0"/>
    <n v="4400003732"/>
    <n v="190"/>
    <n v="5"/>
    <n v="1"/>
    <n v="2.99"/>
    <n v="0"/>
    <n v="30"/>
    <n v="1"/>
    <n v="14.950000000000001"/>
    <n v="4.4850000000000003"/>
    <x v="1"/>
  </r>
  <r>
    <x v="0"/>
    <n v="4400004713"/>
    <n v="190"/>
    <n v="27"/>
    <n v="1"/>
    <n v="2.89"/>
    <n v="0"/>
    <n v="25.95"/>
    <n v="1"/>
    <n v="78.03"/>
    <n v="20.248785000000002"/>
    <x v="1"/>
  </r>
  <r>
    <x v="0"/>
    <n v="7974600016"/>
    <n v="190"/>
    <n v="25"/>
    <n v="1"/>
    <n v="1.89"/>
    <n v="0"/>
    <n v="30.37"/>
    <n v="1"/>
    <n v="47.25"/>
    <n v="14.349825000000001"/>
    <x v="1"/>
  </r>
  <r>
    <x v="1"/>
    <n v="1470001100"/>
    <n v="190"/>
    <n v="445"/>
    <n v="1"/>
    <n v="0.99"/>
    <s v="S"/>
    <n v="19.190000000000001"/>
    <n v="1"/>
    <n v="440.55"/>
    <n v="84.541544999999999"/>
    <x v="1"/>
  </r>
  <r>
    <x v="1"/>
    <n v="1470001110"/>
    <n v="190"/>
    <n v="4"/>
    <n v="1"/>
    <n v="2.59"/>
    <n v="0"/>
    <n v="26.02"/>
    <n v="1"/>
    <n v="10.36"/>
    <n v="2.6956719999999996"/>
    <x v="1"/>
  </r>
  <r>
    <x v="1"/>
    <n v="3010016584"/>
    <n v="190"/>
    <n v="11"/>
    <n v="1"/>
    <n v="3.05"/>
    <n v="0"/>
    <n v="30.19"/>
    <n v="1"/>
    <n v="33.549999999999997"/>
    <n v="10.128745"/>
    <x v="1"/>
  </r>
  <r>
    <x v="1"/>
    <n v="3010021196"/>
    <n v="190"/>
    <n v="10"/>
    <n v="1"/>
    <n v="2.75"/>
    <s v="B"/>
    <n v="30.8"/>
    <n v="1"/>
    <n v="27.5"/>
    <n v="8.4700000000000006"/>
    <x v="1"/>
  </r>
  <r>
    <x v="1"/>
    <n v="3828112263"/>
    <n v="190"/>
    <n v="77"/>
    <n v="1"/>
    <n v="0.99"/>
    <n v="0"/>
    <n v="28.28"/>
    <n v="1"/>
    <n v="76.23"/>
    <n v="21.557843999999999"/>
    <x v="1"/>
  </r>
  <r>
    <x v="1"/>
    <n v="3828112267"/>
    <n v="190"/>
    <n v="90"/>
    <n v="1"/>
    <n v="0.99"/>
    <n v="0"/>
    <n v="28.28"/>
    <n v="1"/>
    <n v="89.1"/>
    <n v="25.197479999999999"/>
    <x v="1"/>
  </r>
  <r>
    <x v="1"/>
    <n v="3828112271"/>
    <n v="190"/>
    <n v="63"/>
    <n v="1"/>
    <n v="0.99"/>
    <n v="0"/>
    <n v="28.38"/>
    <n v="1"/>
    <n v="62.37"/>
    <n v="17.700605999999997"/>
    <x v="1"/>
  </r>
  <r>
    <x v="1"/>
    <n v="3828112277"/>
    <n v="190"/>
    <n v="14"/>
    <n v="1"/>
    <n v="1.6"/>
    <n v="0"/>
    <n v="47.25"/>
    <n v="1"/>
    <n v="22.400000000000002"/>
    <n v="10.584000000000001"/>
    <x v="1"/>
  </r>
  <r>
    <x v="1"/>
    <n v="3828112289"/>
    <n v="190"/>
    <n v="23"/>
    <n v="1"/>
    <n v="1.99"/>
    <n v="0"/>
    <n v="25.67"/>
    <n v="1"/>
    <n v="45.77"/>
    <n v="11.749159000000002"/>
    <x v="1"/>
  </r>
  <r>
    <x v="1"/>
    <n v="3828112409"/>
    <n v="190"/>
    <n v="45"/>
    <n v="1"/>
    <n v="0.99"/>
    <n v="0"/>
    <n v="28.28"/>
    <n v="1"/>
    <n v="44.55"/>
    <n v="12.598739999999999"/>
    <x v="1"/>
  </r>
  <r>
    <x v="1"/>
    <n v="4400000516"/>
    <n v="190"/>
    <n v="16"/>
    <n v="1"/>
    <n v="2.93"/>
    <n v="0"/>
    <n v="31.05"/>
    <n v="1"/>
    <n v="46.88"/>
    <n v="14.556240000000001"/>
    <x v="1"/>
  </r>
  <r>
    <x v="1"/>
    <n v="4400000527"/>
    <n v="190"/>
    <n v="21"/>
    <n v="1"/>
    <n v="2.89"/>
    <n v="0"/>
    <n v="25.95"/>
    <n v="1"/>
    <n v="60.690000000000005"/>
    <n v="15.749055"/>
    <x v="1"/>
  </r>
  <r>
    <x v="1"/>
    <n v="4400000551"/>
    <n v="190"/>
    <n v="35"/>
    <n v="1"/>
    <n v="2.99"/>
    <n v="0"/>
    <n v="30"/>
    <n v="1"/>
    <n v="104.65"/>
    <n v="31.395"/>
    <x v="1"/>
  </r>
  <r>
    <x v="1"/>
    <n v="4400000655"/>
    <n v="190"/>
    <n v="3"/>
    <n v="1"/>
    <n v="3.25"/>
    <n v="0"/>
    <n v="27.35"/>
    <n v="1"/>
    <n v="9.75"/>
    <n v="2.6666250000000002"/>
    <x v="1"/>
  </r>
  <r>
    <x v="1"/>
    <n v="4400000720"/>
    <n v="190"/>
    <n v="21"/>
    <n v="1"/>
    <n v="3.25"/>
    <n v="0"/>
    <n v="27.35"/>
    <n v="1"/>
    <n v="68.25"/>
    <n v="18.666375000000002"/>
    <x v="1"/>
  </r>
  <r>
    <x v="1"/>
    <n v="4400003721"/>
    <n v="190"/>
    <n v="13"/>
    <n v="1"/>
    <n v="2.33"/>
    <n v="0"/>
    <n v="22.91"/>
    <n v="1"/>
    <n v="30.29"/>
    <n v="6.9394390000000001"/>
    <x v="1"/>
  </r>
  <r>
    <x v="1"/>
    <n v="4400003732"/>
    <n v="190"/>
    <n v="4"/>
    <n v="1"/>
    <n v="2.99"/>
    <n v="0"/>
    <n v="30"/>
    <n v="1"/>
    <n v="11.96"/>
    <n v="3.5880000000000001"/>
    <x v="1"/>
  </r>
  <r>
    <x v="1"/>
    <n v="4400004713"/>
    <n v="190"/>
    <n v="24"/>
    <n v="1"/>
    <n v="2.89"/>
    <n v="0"/>
    <n v="25.95"/>
    <n v="1"/>
    <n v="69.36"/>
    <n v="17.998919999999998"/>
    <x v="1"/>
  </r>
  <r>
    <x v="1"/>
    <n v="7974600016"/>
    <n v="190"/>
    <n v="30"/>
    <n v="1"/>
    <n v="1.89"/>
    <n v="0"/>
    <n v="30.37"/>
    <n v="1"/>
    <n v="56.699999999999996"/>
    <n v="17.21979"/>
    <x v="1"/>
  </r>
  <r>
    <x v="2"/>
    <n v="1470001100"/>
    <n v="190"/>
    <n v="207"/>
    <n v="1"/>
    <n v="0.99"/>
    <n v="0"/>
    <n v="19.190000000000001"/>
    <n v="1"/>
    <n v="204.93"/>
    <n v="39.326067000000002"/>
    <x v="1"/>
  </r>
  <r>
    <x v="2"/>
    <n v="1470001110"/>
    <n v="190"/>
    <n v="2"/>
    <n v="1"/>
    <n v="2.59"/>
    <n v="0"/>
    <n v="26.02"/>
    <n v="1"/>
    <n v="5.18"/>
    <n v="1.3478359999999998"/>
    <x v="1"/>
  </r>
  <r>
    <x v="2"/>
    <n v="3010016584"/>
    <n v="190"/>
    <n v="4"/>
    <n v="1"/>
    <n v="3.05"/>
    <n v="0"/>
    <n v="34.979999999999997"/>
    <n v="1"/>
    <n v="12.2"/>
    <n v="4.2675599999999996"/>
    <x v="1"/>
  </r>
  <r>
    <x v="2"/>
    <n v="3010021196"/>
    <n v="190"/>
    <n v="13"/>
    <n v="1"/>
    <n v="2.75"/>
    <s v="B"/>
    <n v="30.8"/>
    <n v="1"/>
    <n v="35.75"/>
    <n v="11.011000000000001"/>
    <x v="1"/>
  </r>
  <r>
    <x v="2"/>
    <n v="3828112263"/>
    <n v="190"/>
    <n v="4"/>
    <n v="1"/>
    <n v="0.99"/>
    <n v="0"/>
    <n v="28.28"/>
    <n v="1"/>
    <n v="3.96"/>
    <n v="1.119888"/>
    <x v="1"/>
  </r>
  <r>
    <x v="2"/>
    <n v="3828112267"/>
    <n v="190"/>
    <n v="8"/>
    <n v="1"/>
    <n v="0.99"/>
    <n v="0"/>
    <n v="28.28"/>
    <n v="1"/>
    <n v="7.92"/>
    <n v="2.239776"/>
    <x v="1"/>
  </r>
  <r>
    <x v="2"/>
    <n v="3828112271"/>
    <n v="190"/>
    <n v="6"/>
    <n v="1"/>
    <n v="0.99"/>
    <n v="0"/>
    <n v="28.38"/>
    <n v="1"/>
    <n v="5.9399999999999995"/>
    <n v="1.6857719999999998"/>
    <x v="1"/>
  </r>
  <r>
    <x v="2"/>
    <n v="3828112277"/>
    <n v="190"/>
    <n v="14"/>
    <n v="1"/>
    <n v="1.59"/>
    <n v="0"/>
    <n v="46.92"/>
    <n v="1"/>
    <n v="22.26"/>
    <n v="10.444392000000001"/>
    <x v="1"/>
  </r>
  <r>
    <x v="2"/>
    <n v="3828112289"/>
    <n v="190"/>
    <n v="11"/>
    <n v="1"/>
    <n v="1.99"/>
    <n v="0"/>
    <n v="25.63"/>
    <n v="1"/>
    <n v="21.89"/>
    <n v="5.6104070000000004"/>
    <x v="1"/>
  </r>
  <r>
    <x v="2"/>
    <n v="3828112409"/>
    <n v="190"/>
    <n v="3"/>
    <n v="1"/>
    <n v="0.99"/>
    <n v="0"/>
    <n v="28.28"/>
    <n v="1"/>
    <n v="2.9699999999999998"/>
    <n v="0.83991599999999988"/>
    <x v="1"/>
  </r>
  <r>
    <x v="2"/>
    <n v="4400000516"/>
    <n v="190"/>
    <n v="9"/>
    <n v="1"/>
    <n v="2.93"/>
    <n v="0"/>
    <n v="31.06"/>
    <n v="1"/>
    <n v="26.37"/>
    <n v="8.1905219999999996"/>
    <x v="1"/>
  </r>
  <r>
    <x v="2"/>
    <n v="4400000527"/>
    <n v="190"/>
    <n v="14"/>
    <n v="1"/>
    <n v="2.89"/>
    <n v="0"/>
    <n v="25.95"/>
    <n v="1"/>
    <n v="40.46"/>
    <n v="10.499369999999999"/>
    <x v="1"/>
  </r>
  <r>
    <x v="2"/>
    <n v="4400000551"/>
    <n v="190"/>
    <n v="31"/>
    <n v="1"/>
    <n v="2.99"/>
    <n v="0"/>
    <n v="30"/>
    <n v="1"/>
    <n v="92.690000000000012"/>
    <n v="27.807000000000002"/>
    <x v="1"/>
  </r>
  <r>
    <x v="2"/>
    <n v="4400000655"/>
    <n v="190"/>
    <n v="4"/>
    <n v="1"/>
    <n v="3.25"/>
    <n v="0"/>
    <n v="27.35"/>
    <n v="1"/>
    <n v="13"/>
    <n v="3.5555000000000003"/>
    <x v="1"/>
  </r>
  <r>
    <x v="2"/>
    <n v="4400000720"/>
    <n v="190"/>
    <n v="14"/>
    <n v="1"/>
    <n v="3.25"/>
    <n v="0"/>
    <n v="27.35"/>
    <n v="1"/>
    <n v="45.5"/>
    <n v="12.44425"/>
    <x v="1"/>
  </r>
  <r>
    <x v="2"/>
    <n v="4400003721"/>
    <n v="190"/>
    <n v="4"/>
    <n v="1"/>
    <n v="2.59"/>
    <n v="0"/>
    <n v="30.66"/>
    <n v="1"/>
    <n v="10.36"/>
    <n v="3.1763759999999994"/>
    <x v="1"/>
  </r>
  <r>
    <x v="2"/>
    <n v="4400003732"/>
    <n v="190"/>
    <n v="5"/>
    <n v="1"/>
    <n v="2.99"/>
    <n v="0"/>
    <n v="30"/>
    <n v="1"/>
    <n v="14.950000000000001"/>
    <n v="4.4850000000000003"/>
    <x v="1"/>
  </r>
  <r>
    <x v="2"/>
    <n v="4400004713"/>
    <n v="190"/>
    <n v="3"/>
    <n v="1"/>
    <n v="2.89"/>
    <s v="B"/>
    <n v="25.95"/>
    <n v="1"/>
    <n v="8.67"/>
    <n v="2.2498649999999998"/>
    <x v="1"/>
  </r>
  <r>
    <x v="2"/>
    <n v="7974600016"/>
    <n v="190"/>
    <n v="6"/>
    <n v="1"/>
    <n v="1.89"/>
    <n v="0"/>
    <n v="30.37"/>
    <n v="1"/>
    <n v="11.34"/>
    <n v="3.4439580000000003"/>
    <x v="1"/>
  </r>
  <r>
    <x v="3"/>
    <n v="1470001100"/>
    <n v="190"/>
    <n v="341"/>
    <n v="1"/>
    <n v="0.99"/>
    <s v="S"/>
    <n v="19.190000000000001"/>
    <n v="1"/>
    <n v="337.59"/>
    <n v="64.783521000000007"/>
    <x v="1"/>
  </r>
  <r>
    <x v="3"/>
    <n v="1470001110"/>
    <n v="190"/>
    <n v="4"/>
    <n v="1"/>
    <n v="2.59"/>
    <n v="0"/>
    <n v="26.02"/>
    <n v="1"/>
    <n v="10.36"/>
    <n v="2.6956719999999996"/>
    <x v="1"/>
  </r>
  <r>
    <x v="3"/>
    <n v="3010016584"/>
    <n v="190"/>
    <n v="3"/>
    <n v="1"/>
    <n v="3.05"/>
    <n v="0"/>
    <n v="29.96"/>
    <n v="1"/>
    <n v="9.1499999999999986"/>
    <n v="2.7413399999999997"/>
    <x v="1"/>
  </r>
  <r>
    <x v="3"/>
    <n v="3010021196"/>
    <n v="190"/>
    <n v="12"/>
    <n v="1"/>
    <n v="2.75"/>
    <s v="B"/>
    <n v="30.8"/>
    <n v="1"/>
    <n v="33"/>
    <n v="10.164"/>
    <x v="1"/>
  </r>
  <r>
    <x v="3"/>
    <n v="3828112263"/>
    <n v="190"/>
    <n v="15"/>
    <n v="1"/>
    <n v="0.99"/>
    <n v="0"/>
    <n v="28.28"/>
    <n v="1"/>
    <n v="14.85"/>
    <n v="4.1995800000000001"/>
    <x v="1"/>
  </r>
  <r>
    <x v="3"/>
    <n v="3828112267"/>
    <n v="190"/>
    <n v="12"/>
    <n v="1"/>
    <n v="0.99"/>
    <n v="0"/>
    <n v="28.28"/>
    <n v="1"/>
    <n v="11.879999999999999"/>
    <n v="3.3596639999999995"/>
    <x v="1"/>
  </r>
  <r>
    <x v="3"/>
    <n v="3828112271"/>
    <n v="190"/>
    <n v="17"/>
    <n v="1"/>
    <n v="0.99"/>
    <n v="0"/>
    <n v="28.38"/>
    <n v="1"/>
    <n v="16.829999999999998"/>
    <n v="4.7763539999999995"/>
    <x v="1"/>
  </r>
  <r>
    <x v="3"/>
    <n v="3828112277"/>
    <n v="190"/>
    <n v="16"/>
    <n v="1"/>
    <n v="1.65"/>
    <n v="0"/>
    <n v="48.96"/>
    <n v="1"/>
    <n v="26.4"/>
    <n v="12.925439999999998"/>
    <x v="1"/>
  </r>
  <r>
    <x v="3"/>
    <n v="3828112289"/>
    <n v="190"/>
    <n v="12"/>
    <n v="1"/>
    <n v="1.99"/>
    <n v="0"/>
    <n v="25.82"/>
    <n v="1"/>
    <n v="23.88"/>
    <n v="6.1658159999999995"/>
    <x v="1"/>
  </r>
  <r>
    <x v="3"/>
    <n v="3828112409"/>
    <n v="190"/>
    <n v="13"/>
    <n v="1"/>
    <n v="0.99"/>
    <n v="0"/>
    <n v="28.28"/>
    <n v="1"/>
    <n v="12.87"/>
    <n v="3.6396359999999999"/>
    <x v="1"/>
  </r>
  <r>
    <x v="3"/>
    <n v="4400000516"/>
    <n v="190"/>
    <n v="11"/>
    <n v="1"/>
    <n v="2.93"/>
    <n v="0"/>
    <n v="30.71"/>
    <n v="1"/>
    <n v="32.230000000000004"/>
    <n v="9.8978330000000021"/>
    <x v="1"/>
  </r>
  <r>
    <x v="3"/>
    <n v="4400000527"/>
    <n v="190"/>
    <n v="13"/>
    <n v="1"/>
    <n v="2.89"/>
    <n v="0"/>
    <n v="25.95"/>
    <n v="1"/>
    <n v="37.57"/>
    <n v="9.7494150000000008"/>
    <x v="1"/>
  </r>
  <r>
    <x v="3"/>
    <n v="4400000551"/>
    <n v="190"/>
    <n v="27"/>
    <n v="1"/>
    <n v="2.99"/>
    <n v="0"/>
    <n v="29.73"/>
    <n v="1"/>
    <n v="80.73"/>
    <n v="24.001029000000003"/>
    <x v="1"/>
  </r>
  <r>
    <x v="3"/>
    <n v="4400000655"/>
    <n v="190"/>
    <n v="2"/>
    <n v="1"/>
    <n v="3.25"/>
    <n v="0"/>
    <n v="27.35"/>
    <n v="1"/>
    <n v="6.5"/>
    <n v="1.7777500000000002"/>
    <x v="1"/>
  </r>
  <r>
    <x v="3"/>
    <n v="4400000720"/>
    <n v="190"/>
    <n v="21"/>
    <n v="1"/>
    <n v="3.25"/>
    <n v="0"/>
    <n v="27.35"/>
    <n v="1"/>
    <n v="68.25"/>
    <n v="18.666375000000002"/>
    <x v="1"/>
  </r>
  <r>
    <x v="3"/>
    <n v="4400003721"/>
    <n v="190"/>
    <n v="7"/>
    <n v="1"/>
    <n v="2.59"/>
    <n v="0"/>
    <n v="30"/>
    <n v="1"/>
    <n v="18.13"/>
    <n v="5.4390000000000001"/>
    <x v="1"/>
  </r>
  <r>
    <x v="3"/>
    <n v="4400003732"/>
    <n v="190"/>
    <n v="3"/>
    <n v="1"/>
    <n v="2.99"/>
    <n v="0"/>
    <n v="30"/>
    <n v="1"/>
    <n v="8.9700000000000006"/>
    <n v="2.6910000000000003"/>
    <x v="1"/>
  </r>
  <r>
    <x v="3"/>
    <n v="4400004713"/>
    <n v="190"/>
    <n v="15"/>
    <n v="1"/>
    <n v="2.89"/>
    <n v="0"/>
    <n v="25.95"/>
    <n v="1"/>
    <n v="43.35"/>
    <n v="11.249325000000001"/>
    <x v="1"/>
  </r>
  <r>
    <x v="3"/>
    <n v="7974600016"/>
    <n v="190"/>
    <n v="19"/>
    <n v="1"/>
    <n v="1.89"/>
    <n v="0"/>
    <n v="30.37"/>
    <n v="1"/>
    <n v="35.909999999999997"/>
    <n v="10.905866999999999"/>
    <x v="1"/>
  </r>
  <r>
    <x v="4"/>
    <n v="1470001100"/>
    <n v="190"/>
    <n v="287"/>
    <n v="1"/>
    <n v="0.99"/>
    <s v="S"/>
    <n v="19.190000000000001"/>
    <n v="1"/>
    <n v="284.13"/>
    <n v="54.524547000000005"/>
    <x v="1"/>
  </r>
  <r>
    <x v="4"/>
    <n v="1470001110"/>
    <n v="190"/>
    <n v="13"/>
    <n v="1"/>
    <n v="2.59"/>
    <n v="0"/>
    <n v="26.02"/>
    <n v="1"/>
    <n v="33.67"/>
    <n v="8.7609339999999989"/>
    <x v="1"/>
  </r>
  <r>
    <x v="4"/>
    <n v="3010016584"/>
    <n v="190"/>
    <n v="14"/>
    <n v="1"/>
    <n v="3.05"/>
    <n v="0"/>
    <n v="30.16"/>
    <n v="1"/>
    <n v="42.699999999999996"/>
    <n v="12.878319999999999"/>
    <x v="1"/>
  </r>
  <r>
    <x v="4"/>
    <n v="3010021196"/>
    <n v="190"/>
    <n v="12"/>
    <n v="1"/>
    <n v="2.75"/>
    <s v="B"/>
    <n v="30.8"/>
    <n v="1"/>
    <n v="33"/>
    <n v="10.164"/>
    <x v="1"/>
  </r>
  <r>
    <x v="4"/>
    <n v="3828112263"/>
    <n v="190"/>
    <n v="17"/>
    <n v="1"/>
    <n v="0.99"/>
    <n v="0"/>
    <n v="28.28"/>
    <n v="1"/>
    <n v="16.829999999999998"/>
    <n v="4.7595239999999999"/>
    <x v="1"/>
  </r>
  <r>
    <x v="4"/>
    <n v="3828112267"/>
    <n v="190"/>
    <n v="8"/>
    <n v="1"/>
    <n v="0.99"/>
    <n v="0"/>
    <n v="28.28"/>
    <n v="1"/>
    <n v="7.92"/>
    <n v="2.239776"/>
    <x v="1"/>
  </r>
  <r>
    <x v="4"/>
    <n v="3828112271"/>
    <n v="190"/>
    <n v="12"/>
    <n v="1"/>
    <n v="0.99"/>
    <n v="0"/>
    <n v="28.38"/>
    <n v="1"/>
    <n v="11.879999999999999"/>
    <n v="3.3715439999999997"/>
    <x v="1"/>
  </r>
  <r>
    <x v="4"/>
    <n v="3828112277"/>
    <n v="190"/>
    <n v="21"/>
    <n v="1"/>
    <n v="1.56"/>
    <n v="0"/>
    <n v="45.89"/>
    <n v="1"/>
    <n v="32.76"/>
    <n v="15.033563999999998"/>
    <x v="1"/>
  </r>
  <r>
    <x v="4"/>
    <n v="3828112289"/>
    <n v="190"/>
    <n v="20"/>
    <n v="1"/>
    <n v="1.99"/>
    <n v="0"/>
    <n v="25.72"/>
    <n v="1"/>
    <n v="39.799999999999997"/>
    <n v="10.236559999999999"/>
    <x v="1"/>
  </r>
  <r>
    <x v="4"/>
    <n v="3828112409"/>
    <n v="190"/>
    <n v="10"/>
    <n v="1"/>
    <n v="0.99"/>
    <n v="0"/>
    <n v="28.28"/>
    <n v="1"/>
    <n v="9.9"/>
    <n v="2.7997200000000002"/>
    <x v="1"/>
  </r>
  <r>
    <x v="4"/>
    <n v="4400000516"/>
    <n v="190"/>
    <n v="16"/>
    <n v="1"/>
    <n v="2.93"/>
    <n v="0"/>
    <n v="31.05"/>
    <n v="1"/>
    <n v="46.88"/>
    <n v="14.556240000000001"/>
    <x v="1"/>
  </r>
  <r>
    <x v="4"/>
    <n v="4400000527"/>
    <n v="190"/>
    <n v="9"/>
    <n v="1"/>
    <n v="2.89"/>
    <n v="0"/>
    <n v="25.95"/>
    <n v="1"/>
    <n v="26.01"/>
    <n v="6.7495950000000002"/>
    <x v="1"/>
  </r>
  <r>
    <x v="4"/>
    <n v="4400000551"/>
    <n v="190"/>
    <n v="74"/>
    <n v="1"/>
    <n v="2.99"/>
    <n v="0"/>
    <n v="30"/>
    <n v="1"/>
    <n v="221.26000000000002"/>
    <n v="66.378"/>
    <x v="1"/>
  </r>
  <r>
    <x v="4"/>
    <n v="4400000655"/>
    <n v="190"/>
    <n v="7"/>
    <n v="1"/>
    <n v="3.25"/>
    <n v="0"/>
    <n v="27.35"/>
    <n v="1"/>
    <n v="22.75"/>
    <n v="6.2221250000000001"/>
    <x v="1"/>
  </r>
  <r>
    <x v="4"/>
    <n v="4400000720"/>
    <n v="190"/>
    <n v="42"/>
    <n v="1"/>
    <n v="3.25"/>
    <n v="0"/>
    <n v="27.35"/>
    <n v="1"/>
    <n v="136.5"/>
    <n v="37.332750000000004"/>
    <x v="1"/>
  </r>
  <r>
    <x v="4"/>
    <n v="4400003721"/>
    <n v="190"/>
    <n v="19"/>
    <n v="1"/>
    <n v="2.59"/>
    <n v="0"/>
    <n v="30.65"/>
    <n v="1"/>
    <n v="49.209999999999994"/>
    <n v="15.082864999999996"/>
    <x v="1"/>
  </r>
  <r>
    <x v="4"/>
    <n v="4400003732"/>
    <n v="190"/>
    <n v="11"/>
    <n v="1"/>
    <n v="2.99"/>
    <n v="0"/>
    <n v="30"/>
    <n v="1"/>
    <n v="32.89"/>
    <n v="9.8670000000000009"/>
    <x v="1"/>
  </r>
  <r>
    <x v="4"/>
    <n v="4400004713"/>
    <n v="190"/>
    <n v="7"/>
    <n v="1"/>
    <n v="2.89"/>
    <n v="0"/>
    <n v="25.95"/>
    <n v="1"/>
    <n v="20.23"/>
    <n v="5.2496849999999995"/>
    <x v="1"/>
  </r>
  <r>
    <x v="4"/>
    <n v="7974600016"/>
    <n v="190"/>
    <n v="12"/>
    <n v="1"/>
    <n v="1.89"/>
    <n v="0"/>
    <n v="30.37"/>
    <n v="1"/>
    <n v="22.68"/>
    <n v="6.8879160000000006"/>
    <x v="1"/>
  </r>
  <r>
    <x v="0"/>
    <n v="1470001100"/>
    <n v="191"/>
    <n v="24"/>
    <n v="1"/>
    <n v="1.45"/>
    <n v="0"/>
    <n v="44.82"/>
    <n v="1"/>
    <n v="34.799999999999997"/>
    <n v="15.597359999999998"/>
    <x v="1"/>
  </r>
  <r>
    <x v="0"/>
    <n v="1470001110"/>
    <n v="191"/>
    <n v="9"/>
    <n v="1"/>
    <n v="2.59"/>
    <n v="0"/>
    <n v="26.02"/>
    <n v="1"/>
    <n v="23.31"/>
    <n v="6.0652619999999988"/>
    <x v="1"/>
  </r>
  <r>
    <x v="0"/>
    <n v="3010016584"/>
    <n v="191"/>
    <n v="8"/>
    <n v="1"/>
    <n v="3.05"/>
    <n v="0"/>
    <n v="27.44"/>
    <n v="1"/>
    <n v="24.4"/>
    <n v="6.6953599999999991"/>
    <x v="1"/>
  </r>
  <r>
    <x v="0"/>
    <n v="3010021196"/>
    <n v="191"/>
    <n v="16"/>
    <n v="1"/>
    <n v="2.75"/>
    <s v="B"/>
    <n v="30.8"/>
    <n v="1"/>
    <n v="44"/>
    <n v="13.552"/>
    <x v="1"/>
  </r>
  <r>
    <x v="0"/>
    <n v="3828112263"/>
    <n v="191"/>
    <n v="4"/>
    <n v="1"/>
    <n v="0.99"/>
    <n v="0"/>
    <n v="28.28"/>
    <n v="1"/>
    <n v="3.96"/>
    <n v="1.119888"/>
    <x v="1"/>
  </r>
  <r>
    <x v="0"/>
    <n v="3828112267"/>
    <n v="191"/>
    <n v="7"/>
    <n v="1"/>
    <n v="0.99"/>
    <n v="0"/>
    <n v="28.28"/>
    <n v="1"/>
    <n v="6.93"/>
    <n v="1.9598040000000001"/>
    <x v="1"/>
  </r>
  <r>
    <x v="0"/>
    <n v="3828112271"/>
    <n v="191"/>
    <n v="3"/>
    <n v="1"/>
    <n v="0.99"/>
    <n v="0"/>
    <n v="28.28"/>
    <n v="1"/>
    <n v="2.9699999999999998"/>
    <n v="0.83991599999999988"/>
    <x v="1"/>
  </r>
  <r>
    <x v="0"/>
    <n v="3828112277"/>
    <n v="191"/>
    <n v="19"/>
    <n v="1"/>
    <n v="1.59"/>
    <s v="B"/>
    <n v="47.61"/>
    <n v="1"/>
    <n v="30.21"/>
    <n v="14.382980999999999"/>
    <x v="1"/>
  </r>
  <r>
    <x v="0"/>
    <n v="3828112289"/>
    <n v="191"/>
    <n v="8"/>
    <n v="1"/>
    <n v="1.99"/>
    <n v="0"/>
    <n v="26.13"/>
    <n v="1"/>
    <n v="15.92"/>
    <n v="4.1598959999999998"/>
    <x v="1"/>
  </r>
  <r>
    <x v="0"/>
    <n v="3828112409"/>
    <n v="191"/>
    <n v="9"/>
    <n v="1"/>
    <n v="0.99"/>
    <n v="0"/>
    <n v="28.28"/>
    <n v="1"/>
    <n v="8.91"/>
    <n v="2.5197480000000003"/>
    <x v="1"/>
  </r>
  <r>
    <x v="0"/>
    <n v="4400000516"/>
    <n v="191"/>
    <n v="20"/>
    <n v="1"/>
    <n v="2.93"/>
    <n v="0"/>
    <n v="26.96"/>
    <n v="1"/>
    <n v="58.6"/>
    <n v="15.79856"/>
    <x v="1"/>
  </r>
  <r>
    <x v="0"/>
    <n v="4400000527"/>
    <n v="191"/>
    <n v="23"/>
    <n v="1"/>
    <n v="2.89"/>
    <n v="0"/>
    <n v="25.95"/>
    <n v="1"/>
    <n v="66.47"/>
    <n v="17.248964999999998"/>
    <x v="1"/>
  </r>
  <r>
    <x v="0"/>
    <n v="4400000551"/>
    <n v="191"/>
    <n v="31"/>
    <n v="1"/>
    <n v="2.99"/>
    <n v="0"/>
    <n v="25.98"/>
    <n v="1"/>
    <n v="92.690000000000012"/>
    <n v="24.080862000000003"/>
    <x v="1"/>
  </r>
  <r>
    <x v="0"/>
    <n v="4400000655"/>
    <n v="191"/>
    <n v="3"/>
    <n v="1"/>
    <n v="3.25"/>
    <n v="0"/>
    <n v="29.81"/>
    <n v="1"/>
    <n v="9.75"/>
    <n v="2.9064749999999999"/>
    <x v="1"/>
  </r>
  <r>
    <x v="0"/>
    <n v="4400000720"/>
    <n v="191"/>
    <n v="31"/>
    <n v="1"/>
    <n v="3.25"/>
    <n v="0"/>
    <n v="28.92"/>
    <n v="1"/>
    <n v="100.75"/>
    <n v="29.136900000000001"/>
    <x v="1"/>
  </r>
  <r>
    <x v="0"/>
    <n v="4400003721"/>
    <n v="191"/>
    <n v="11"/>
    <n v="1"/>
    <n v="2.85"/>
    <n v="0"/>
    <n v="33.92"/>
    <n v="1"/>
    <n v="31.35"/>
    <n v="10.63392"/>
    <x v="1"/>
  </r>
  <r>
    <x v="0"/>
    <n v="4400003732"/>
    <n v="191"/>
    <n v="9"/>
    <n v="1"/>
    <n v="2.99"/>
    <n v="0"/>
    <n v="25.98"/>
    <n v="1"/>
    <n v="26.910000000000004"/>
    <n v="6.9912180000000008"/>
    <x v="1"/>
  </r>
  <r>
    <x v="0"/>
    <n v="4400004713"/>
    <n v="191"/>
    <n v="17"/>
    <n v="1"/>
    <n v="2.89"/>
    <n v="0"/>
    <n v="25.95"/>
    <n v="1"/>
    <n v="49.13"/>
    <n v="12.749235000000001"/>
    <x v="1"/>
  </r>
  <r>
    <x v="0"/>
    <n v="7974600016"/>
    <n v="191"/>
    <n v="22"/>
    <n v="1"/>
    <n v="1.89"/>
    <n v="0"/>
    <n v="30.37"/>
    <n v="1"/>
    <n v="41.58"/>
    <n v="12.627846"/>
    <x v="1"/>
  </r>
  <r>
    <x v="1"/>
    <n v="1470001100"/>
    <n v="191"/>
    <n v="31"/>
    <n v="1"/>
    <n v="1.23"/>
    <n v="0"/>
    <n v="34.950000000000003"/>
    <n v="1"/>
    <n v="38.130000000000003"/>
    <n v="13.326435000000002"/>
    <x v="1"/>
  </r>
  <r>
    <x v="1"/>
    <n v="1470001110"/>
    <n v="191"/>
    <n v="12"/>
    <n v="1"/>
    <n v="2.59"/>
    <n v="0"/>
    <n v="26.02"/>
    <n v="1"/>
    <n v="31.08"/>
    <n v="8.0870160000000002"/>
    <x v="1"/>
  </r>
  <r>
    <x v="1"/>
    <n v="3010016584"/>
    <n v="191"/>
    <n v="7"/>
    <n v="1"/>
    <n v="3.05"/>
    <n v="0"/>
    <n v="27.44"/>
    <n v="1"/>
    <n v="21.349999999999998"/>
    <n v="5.858439999999999"/>
    <x v="1"/>
  </r>
  <r>
    <x v="1"/>
    <n v="3010021196"/>
    <n v="191"/>
    <n v="8"/>
    <n v="1"/>
    <n v="2.75"/>
    <s v="B"/>
    <n v="30.8"/>
    <n v="1"/>
    <n v="22"/>
    <n v="6.7759999999999998"/>
    <x v="1"/>
  </r>
  <r>
    <x v="1"/>
    <n v="3828112263"/>
    <n v="191"/>
    <n v="72"/>
    <n v="1"/>
    <n v="0.99"/>
    <n v="0"/>
    <n v="28.28"/>
    <n v="1"/>
    <n v="71.28"/>
    <n v="20.157984000000003"/>
    <x v="1"/>
  </r>
  <r>
    <x v="1"/>
    <n v="3828112267"/>
    <n v="191"/>
    <n v="95"/>
    <n v="1"/>
    <n v="0.99"/>
    <n v="0"/>
    <n v="28.28"/>
    <n v="1"/>
    <n v="94.05"/>
    <n v="26.597339999999999"/>
    <x v="1"/>
  </r>
  <r>
    <x v="1"/>
    <n v="3828112271"/>
    <n v="191"/>
    <n v="57"/>
    <n v="1"/>
    <n v="0.99"/>
    <n v="0"/>
    <n v="28.28"/>
    <n v="1"/>
    <n v="56.43"/>
    <n v="15.958404"/>
    <x v="1"/>
  </r>
  <r>
    <x v="1"/>
    <n v="3828112277"/>
    <n v="191"/>
    <n v="14"/>
    <n v="1"/>
    <n v="1.59"/>
    <s v="B"/>
    <n v="47.61"/>
    <n v="1"/>
    <n v="22.26"/>
    <n v="10.597986000000001"/>
    <x v="1"/>
  </r>
  <r>
    <x v="1"/>
    <n v="3828112289"/>
    <n v="191"/>
    <n v="19"/>
    <n v="1"/>
    <n v="1.99"/>
    <n v="0"/>
    <n v="26.48"/>
    <n v="1"/>
    <n v="37.81"/>
    <n v="10.012088"/>
    <x v="1"/>
  </r>
  <r>
    <x v="1"/>
    <n v="3828112409"/>
    <n v="191"/>
    <n v="66"/>
    <n v="1"/>
    <n v="0.99"/>
    <n v="0"/>
    <n v="28.28"/>
    <n v="1"/>
    <n v="65.34"/>
    <n v="18.478152000000001"/>
    <x v="1"/>
  </r>
  <r>
    <x v="1"/>
    <n v="4400000516"/>
    <n v="191"/>
    <n v="18"/>
    <n v="1"/>
    <n v="2.93"/>
    <n v="0"/>
    <n v="26.96"/>
    <n v="1"/>
    <n v="52.74"/>
    <n v="14.218704000000001"/>
    <x v="1"/>
  </r>
  <r>
    <x v="1"/>
    <n v="4400000527"/>
    <n v="191"/>
    <n v="18"/>
    <n v="1"/>
    <n v="2.89"/>
    <n v="0"/>
    <n v="25.95"/>
    <n v="1"/>
    <n v="52.02"/>
    <n v="13.49919"/>
    <x v="1"/>
  </r>
  <r>
    <x v="1"/>
    <n v="4400000551"/>
    <n v="191"/>
    <n v="36"/>
    <n v="1"/>
    <n v="2.99"/>
    <n v="0"/>
    <n v="25.98"/>
    <n v="1"/>
    <n v="107.64000000000001"/>
    <n v="27.964872000000003"/>
    <x v="1"/>
  </r>
  <r>
    <x v="1"/>
    <n v="4400000655"/>
    <n v="191"/>
    <n v="1"/>
    <n v="1"/>
    <n v="3.25"/>
    <n v="0"/>
    <n v="27.35"/>
    <n v="1"/>
    <n v="3.25"/>
    <n v="0.88887500000000008"/>
    <x v="1"/>
  </r>
  <r>
    <x v="1"/>
    <n v="4400000720"/>
    <n v="191"/>
    <n v="17"/>
    <n v="1"/>
    <n v="3.25"/>
    <n v="0"/>
    <n v="28.67"/>
    <n v="1"/>
    <n v="55.25"/>
    <n v="15.840175000000002"/>
    <x v="1"/>
  </r>
  <r>
    <x v="1"/>
    <n v="4400003721"/>
    <n v="191"/>
    <n v="15"/>
    <n v="1"/>
    <n v="2.33"/>
    <n v="0"/>
    <n v="19.82"/>
    <n v="1"/>
    <n v="34.950000000000003"/>
    <n v="6.9270900000000006"/>
    <x v="1"/>
  </r>
  <r>
    <x v="1"/>
    <n v="4400003732"/>
    <n v="191"/>
    <n v="8"/>
    <n v="1"/>
    <n v="2.99"/>
    <n v="0"/>
    <n v="25.98"/>
    <n v="1"/>
    <n v="23.92"/>
    <n v="6.2144160000000008"/>
    <x v="1"/>
  </r>
  <r>
    <x v="1"/>
    <n v="4400004713"/>
    <n v="191"/>
    <n v="20"/>
    <n v="1"/>
    <n v="2.89"/>
    <n v="0"/>
    <n v="25.95"/>
    <n v="1"/>
    <n v="57.800000000000004"/>
    <n v="14.9991"/>
    <x v="1"/>
  </r>
  <r>
    <x v="1"/>
    <n v="7974600016"/>
    <n v="191"/>
    <n v="24"/>
    <n v="1"/>
    <n v="1.89"/>
    <n v="0"/>
    <n v="30.37"/>
    <n v="1"/>
    <n v="45.36"/>
    <n v="13.775832000000001"/>
    <x v="1"/>
  </r>
  <r>
    <x v="2"/>
    <n v="1470001100"/>
    <n v="191"/>
    <n v="32"/>
    <n v="1"/>
    <n v="1.69"/>
    <s v="B"/>
    <n v="52.66"/>
    <n v="1"/>
    <n v="54.08"/>
    <n v="28.478527999999997"/>
    <x v="1"/>
  </r>
  <r>
    <x v="2"/>
    <n v="1470001110"/>
    <n v="191"/>
    <n v="7"/>
    <n v="1"/>
    <n v="2.59"/>
    <n v="0"/>
    <n v="26.02"/>
    <n v="1"/>
    <n v="18.13"/>
    <n v="4.7174259999999997"/>
    <x v="1"/>
  </r>
  <r>
    <x v="2"/>
    <n v="3010016584"/>
    <n v="191"/>
    <n v="1"/>
    <n v="1"/>
    <n v="3.05"/>
    <n v="0"/>
    <n v="27.44"/>
    <n v="1"/>
    <n v="3.05"/>
    <n v="0.83691999999999989"/>
    <x v="1"/>
  </r>
  <r>
    <x v="2"/>
    <n v="3010021196"/>
    <n v="191"/>
    <n v="7"/>
    <n v="1"/>
    <n v="2.75"/>
    <s v="B"/>
    <n v="30.8"/>
    <n v="1"/>
    <n v="19.25"/>
    <n v="5.9289999999999994"/>
    <x v="1"/>
  </r>
  <r>
    <x v="2"/>
    <n v="3828112263"/>
    <n v="191"/>
    <n v="7"/>
    <n v="1"/>
    <n v="0.99"/>
    <n v="0"/>
    <n v="28.28"/>
    <n v="1"/>
    <n v="6.93"/>
    <n v="1.9598040000000001"/>
    <x v="1"/>
  </r>
  <r>
    <x v="2"/>
    <n v="3828112267"/>
    <n v="191"/>
    <n v="8"/>
    <n v="1"/>
    <n v="0.99"/>
    <n v="0"/>
    <n v="28.28"/>
    <n v="1"/>
    <n v="7.92"/>
    <n v="2.239776"/>
    <x v="1"/>
  </r>
  <r>
    <x v="2"/>
    <n v="3828112271"/>
    <n v="191"/>
    <n v="6"/>
    <n v="1"/>
    <n v="0.99"/>
    <n v="0"/>
    <n v="28.28"/>
    <n v="1"/>
    <n v="5.9399999999999995"/>
    <n v="1.6798319999999998"/>
    <x v="1"/>
  </r>
  <r>
    <x v="2"/>
    <n v="3828112277"/>
    <n v="191"/>
    <n v="7"/>
    <n v="1"/>
    <n v="1.49"/>
    <n v="0"/>
    <n v="43.36"/>
    <n v="1"/>
    <n v="10.43"/>
    <n v="4.5224479999999998"/>
    <x v="1"/>
  </r>
  <r>
    <x v="2"/>
    <n v="3828112289"/>
    <n v="191"/>
    <n v="15"/>
    <n v="1"/>
    <n v="1.99"/>
    <n v="0"/>
    <n v="26.58"/>
    <n v="1"/>
    <n v="29.85"/>
    <n v="7.9341299999999997"/>
    <x v="1"/>
  </r>
  <r>
    <x v="2"/>
    <n v="3828112409"/>
    <n v="191"/>
    <n v="4"/>
    <n v="1"/>
    <n v="0.99"/>
    <n v="0"/>
    <n v="28.28"/>
    <n v="1"/>
    <n v="3.96"/>
    <n v="1.119888"/>
    <x v="1"/>
  </r>
  <r>
    <x v="2"/>
    <n v="4400000516"/>
    <n v="191"/>
    <n v="4"/>
    <n v="1"/>
    <n v="2.93"/>
    <n v="0"/>
    <n v="26.96"/>
    <n v="1"/>
    <n v="11.72"/>
    <n v="3.1597120000000003"/>
    <x v="1"/>
  </r>
  <r>
    <x v="2"/>
    <n v="4400000527"/>
    <n v="191"/>
    <n v="5"/>
    <n v="1"/>
    <n v="2.89"/>
    <n v="0"/>
    <n v="25.95"/>
    <n v="1"/>
    <n v="14.450000000000001"/>
    <n v="3.7497750000000001"/>
    <x v="1"/>
  </r>
  <r>
    <x v="2"/>
    <n v="4400000551"/>
    <n v="191"/>
    <n v="21"/>
    <n v="1"/>
    <n v="2.99"/>
    <n v="0"/>
    <n v="25.99"/>
    <n v="1"/>
    <n v="62.790000000000006"/>
    <n v="16.319120999999999"/>
    <x v="1"/>
  </r>
  <r>
    <x v="2"/>
    <n v="4400000655"/>
    <n v="191"/>
    <n v="1"/>
    <n v="1"/>
    <n v="3.25"/>
    <n v="0"/>
    <n v="27.35"/>
    <n v="1"/>
    <n v="3.25"/>
    <n v="0.88887500000000008"/>
    <x v="1"/>
  </r>
  <r>
    <x v="2"/>
    <n v="4400000720"/>
    <n v="191"/>
    <n v="10"/>
    <n v="1"/>
    <n v="3.25"/>
    <n v="0"/>
    <n v="27.35"/>
    <n v="1"/>
    <n v="32.5"/>
    <n v="8.8887499999999999"/>
    <x v="1"/>
  </r>
  <r>
    <x v="2"/>
    <n v="4400003721"/>
    <n v="191"/>
    <n v="2"/>
    <n v="1"/>
    <n v="2.59"/>
    <n v="0"/>
    <n v="26.02"/>
    <n v="1"/>
    <n v="5.18"/>
    <n v="1.3478359999999998"/>
    <x v="1"/>
  </r>
  <r>
    <x v="2"/>
    <n v="4400003732"/>
    <n v="191"/>
    <n v="3"/>
    <n v="1"/>
    <n v="2.99"/>
    <n v="0"/>
    <n v="25.99"/>
    <n v="1"/>
    <n v="8.9700000000000006"/>
    <n v="2.3313030000000001"/>
    <x v="1"/>
  </r>
  <r>
    <x v="2"/>
    <n v="4400004713"/>
    <n v="191"/>
    <n v="11"/>
    <n v="1"/>
    <n v="2.89"/>
    <n v="0"/>
    <n v="25.95"/>
    <n v="1"/>
    <n v="31.790000000000003"/>
    <n v="8.249505000000001"/>
    <x v="1"/>
  </r>
  <r>
    <x v="2"/>
    <n v="7974600016"/>
    <n v="191"/>
    <n v="7"/>
    <n v="1"/>
    <n v="1.89"/>
    <n v="0"/>
    <n v="30.37"/>
    <n v="1"/>
    <n v="13.229999999999999"/>
    <n v="4.0179510000000001"/>
    <x v="1"/>
  </r>
  <r>
    <x v="3"/>
    <n v="1470001100"/>
    <n v="191"/>
    <n v="22"/>
    <n v="1"/>
    <n v="1.18"/>
    <n v="0"/>
    <n v="32.200000000000003"/>
    <n v="1"/>
    <n v="25.959999999999997"/>
    <n v="8.3591200000000008"/>
    <x v="1"/>
  </r>
  <r>
    <x v="3"/>
    <n v="1470001110"/>
    <n v="191"/>
    <n v="2"/>
    <n v="1"/>
    <n v="2.59"/>
    <n v="0"/>
    <n v="26.02"/>
    <n v="1"/>
    <n v="5.18"/>
    <n v="1.3478359999999998"/>
    <x v="1"/>
  </r>
  <r>
    <x v="3"/>
    <n v="3010016584"/>
    <n v="191"/>
    <n v="8"/>
    <n v="1"/>
    <n v="3.05"/>
    <n v="0"/>
    <n v="27.44"/>
    <n v="1"/>
    <n v="24.4"/>
    <n v="6.6953599999999991"/>
    <x v="1"/>
  </r>
  <r>
    <x v="3"/>
    <n v="3010021196"/>
    <n v="191"/>
    <n v="7"/>
    <n v="1"/>
    <n v="2.75"/>
    <s v="B"/>
    <n v="30.8"/>
    <n v="1"/>
    <n v="19.25"/>
    <n v="5.9289999999999994"/>
    <x v="1"/>
  </r>
  <r>
    <x v="3"/>
    <n v="3828112263"/>
    <n v="191"/>
    <n v="6"/>
    <n v="1"/>
    <n v="0.99"/>
    <n v="0"/>
    <n v="28.28"/>
    <n v="1"/>
    <n v="5.9399999999999995"/>
    <n v="1.6798319999999998"/>
    <x v="1"/>
  </r>
  <r>
    <x v="3"/>
    <n v="3828112267"/>
    <n v="191"/>
    <n v="10"/>
    <n v="1"/>
    <n v="0.99"/>
    <n v="0"/>
    <n v="28.28"/>
    <n v="1"/>
    <n v="9.9"/>
    <n v="2.7997200000000002"/>
    <x v="1"/>
  </r>
  <r>
    <x v="3"/>
    <n v="3828112271"/>
    <n v="191"/>
    <n v="13"/>
    <n v="1"/>
    <n v="0.99"/>
    <n v="0"/>
    <n v="28.28"/>
    <n v="1"/>
    <n v="12.87"/>
    <n v="3.6396359999999999"/>
    <x v="1"/>
  </r>
  <r>
    <x v="3"/>
    <n v="3828112277"/>
    <n v="191"/>
    <n v="17"/>
    <n v="1"/>
    <n v="1.59"/>
    <s v="B"/>
    <n v="47.61"/>
    <n v="1"/>
    <n v="27.03"/>
    <n v="12.868983"/>
    <x v="1"/>
  </r>
  <r>
    <x v="3"/>
    <n v="3828112289"/>
    <n v="191"/>
    <n v="12"/>
    <n v="1"/>
    <n v="1.99"/>
    <n v="0"/>
    <n v="26.43"/>
    <n v="1"/>
    <n v="23.88"/>
    <n v="6.3114839999999992"/>
    <x v="1"/>
  </r>
  <r>
    <x v="3"/>
    <n v="3828112409"/>
    <n v="191"/>
    <n v="19"/>
    <n v="1"/>
    <n v="0.99"/>
    <n v="0"/>
    <n v="28.28"/>
    <n v="1"/>
    <n v="18.809999999999999"/>
    <n v="5.3194679999999996"/>
    <x v="1"/>
  </r>
  <r>
    <x v="3"/>
    <n v="4400000516"/>
    <n v="191"/>
    <n v="10"/>
    <n v="1"/>
    <n v="2.93"/>
    <n v="0"/>
    <n v="26.96"/>
    <n v="1"/>
    <n v="29.3"/>
    <n v="7.8992800000000001"/>
    <x v="1"/>
  </r>
  <r>
    <x v="3"/>
    <n v="4400000527"/>
    <n v="191"/>
    <n v="21"/>
    <n v="1"/>
    <n v="2.89"/>
    <n v="0"/>
    <n v="25.95"/>
    <n v="1"/>
    <n v="60.690000000000005"/>
    <n v="15.749055"/>
    <x v="1"/>
  </r>
  <r>
    <x v="3"/>
    <n v="4400000551"/>
    <n v="191"/>
    <n v="16"/>
    <n v="1"/>
    <n v="2.99"/>
    <n v="0"/>
    <n v="25.98"/>
    <n v="1"/>
    <n v="47.84"/>
    <n v="12.428832000000002"/>
    <x v="1"/>
  </r>
  <r>
    <x v="3"/>
    <n v="4400000655"/>
    <n v="191"/>
    <n v="4"/>
    <n v="1"/>
    <n v="3.25"/>
    <n v="0"/>
    <n v="28.27"/>
    <n v="1"/>
    <n v="13"/>
    <n v="3.6751"/>
    <x v="1"/>
  </r>
  <r>
    <x v="3"/>
    <n v="4400000720"/>
    <n v="191"/>
    <n v="13"/>
    <n v="1"/>
    <n v="3.25"/>
    <n v="0"/>
    <n v="28.21"/>
    <n v="1"/>
    <n v="42.25"/>
    <n v="11.918725"/>
    <x v="1"/>
  </r>
  <r>
    <x v="3"/>
    <n v="4400003721"/>
    <n v="191"/>
    <n v="6"/>
    <n v="1"/>
    <n v="2.59"/>
    <n v="0"/>
    <n v="27.56"/>
    <n v="1"/>
    <n v="15.54"/>
    <n v="4.2828239999999997"/>
    <x v="1"/>
  </r>
  <r>
    <x v="3"/>
    <n v="4400003732"/>
    <n v="191"/>
    <n v="2"/>
    <n v="1"/>
    <n v="2.99"/>
    <n v="0"/>
    <n v="25.98"/>
    <n v="1"/>
    <n v="5.98"/>
    <n v="1.5536040000000002"/>
    <x v="1"/>
  </r>
  <r>
    <x v="3"/>
    <n v="4400004713"/>
    <n v="191"/>
    <n v="7"/>
    <n v="1"/>
    <n v="2.89"/>
    <n v="0"/>
    <n v="25.95"/>
    <n v="1"/>
    <n v="20.23"/>
    <n v="5.2496849999999995"/>
    <x v="1"/>
  </r>
  <r>
    <x v="3"/>
    <n v="7974600016"/>
    <n v="191"/>
    <n v="75"/>
    <n v="1"/>
    <n v="1.89"/>
    <n v="0"/>
    <n v="30.37"/>
    <n v="1"/>
    <n v="141.75"/>
    <n v="43.049475000000001"/>
    <x v="1"/>
  </r>
  <r>
    <x v="4"/>
    <n v="1470001100"/>
    <n v="191"/>
    <n v="24"/>
    <n v="1"/>
    <n v="1.25"/>
    <n v="0"/>
    <n v="36"/>
    <n v="1"/>
    <n v="30"/>
    <n v="10.8"/>
    <x v="1"/>
  </r>
  <r>
    <x v="4"/>
    <n v="1470001110"/>
    <n v="191"/>
    <n v="14"/>
    <n v="1"/>
    <n v="2.59"/>
    <n v="0"/>
    <n v="26.02"/>
    <n v="1"/>
    <n v="36.26"/>
    <n v="9.4348519999999994"/>
    <x v="1"/>
  </r>
  <r>
    <x v="4"/>
    <n v="3010016584"/>
    <n v="191"/>
    <n v="10"/>
    <n v="1"/>
    <n v="3.05"/>
    <n v="0"/>
    <n v="27.44"/>
    <n v="1"/>
    <n v="30.5"/>
    <n v="8.3692000000000011"/>
    <x v="1"/>
  </r>
  <r>
    <x v="4"/>
    <n v="3010021196"/>
    <n v="191"/>
    <n v="12"/>
    <n v="1"/>
    <n v="2.75"/>
    <s v="B"/>
    <n v="30.8"/>
    <n v="1"/>
    <n v="33"/>
    <n v="10.164"/>
    <x v="1"/>
  </r>
  <r>
    <x v="4"/>
    <n v="3828112263"/>
    <n v="191"/>
    <n v="7"/>
    <n v="1"/>
    <n v="0.99"/>
    <n v="0"/>
    <n v="28.28"/>
    <n v="1"/>
    <n v="6.93"/>
    <n v="1.9598040000000001"/>
    <x v="1"/>
  </r>
  <r>
    <x v="4"/>
    <n v="3828112267"/>
    <n v="191"/>
    <n v="7"/>
    <n v="1"/>
    <n v="0.99"/>
    <n v="0"/>
    <n v="28.28"/>
    <n v="1"/>
    <n v="6.93"/>
    <n v="1.9598040000000001"/>
    <x v="1"/>
  </r>
  <r>
    <x v="4"/>
    <n v="3828112271"/>
    <n v="191"/>
    <n v="13"/>
    <n v="1"/>
    <n v="0.99"/>
    <n v="0"/>
    <n v="28.28"/>
    <n v="1"/>
    <n v="12.87"/>
    <n v="3.6396359999999999"/>
    <x v="1"/>
  </r>
  <r>
    <x v="4"/>
    <n v="3828112277"/>
    <n v="191"/>
    <n v="16"/>
    <n v="1"/>
    <n v="1.49"/>
    <s v="B"/>
    <n v="44.09"/>
    <n v="1"/>
    <n v="23.84"/>
    <n v="10.511056000000002"/>
    <x v="1"/>
  </r>
  <r>
    <x v="4"/>
    <n v="3828112289"/>
    <n v="191"/>
    <n v="19"/>
    <n v="1"/>
    <n v="1.99"/>
    <n v="0"/>
    <n v="26.58"/>
    <n v="1"/>
    <n v="37.81"/>
    <n v="10.049897999999999"/>
    <x v="1"/>
  </r>
  <r>
    <x v="4"/>
    <n v="3828112409"/>
    <n v="191"/>
    <n v="23"/>
    <n v="1"/>
    <n v="0.99"/>
    <n v="0"/>
    <n v="28.28"/>
    <n v="1"/>
    <n v="22.77"/>
    <n v="6.4393560000000001"/>
    <x v="1"/>
  </r>
  <r>
    <x v="4"/>
    <n v="4400000516"/>
    <n v="191"/>
    <n v="10"/>
    <n v="1"/>
    <n v="2.93"/>
    <n v="0"/>
    <n v="26.96"/>
    <n v="1"/>
    <n v="29.3"/>
    <n v="7.8992800000000001"/>
    <x v="1"/>
  </r>
  <r>
    <x v="4"/>
    <n v="4400000527"/>
    <n v="191"/>
    <n v="11"/>
    <n v="1"/>
    <n v="2.89"/>
    <n v="0"/>
    <n v="25.95"/>
    <n v="1"/>
    <n v="31.790000000000003"/>
    <n v="8.249505000000001"/>
    <x v="1"/>
  </r>
  <r>
    <x v="4"/>
    <n v="4400000551"/>
    <n v="191"/>
    <n v="60"/>
    <n v="1"/>
    <n v="2.99"/>
    <n v="0"/>
    <n v="25.98"/>
    <n v="1"/>
    <n v="179.4"/>
    <n v="46.60812"/>
    <x v="1"/>
  </r>
  <r>
    <x v="4"/>
    <n v="4400000655"/>
    <n v="191"/>
    <n v="1"/>
    <n v="1"/>
    <n v="3.25"/>
    <n v="0"/>
    <n v="27.35"/>
    <n v="1"/>
    <n v="3.25"/>
    <n v="0.88887500000000008"/>
    <x v="1"/>
  </r>
  <r>
    <x v="4"/>
    <n v="4400000720"/>
    <n v="191"/>
    <n v="34"/>
    <n v="1"/>
    <n v="3.25"/>
    <n v="0"/>
    <n v="28.76"/>
    <n v="1"/>
    <n v="110.5"/>
    <n v="31.779800000000002"/>
    <x v="1"/>
  </r>
  <r>
    <x v="4"/>
    <n v="4400003721"/>
    <n v="191"/>
    <n v="13"/>
    <n v="1"/>
    <n v="2.59"/>
    <n v="0"/>
    <n v="27.83"/>
    <n v="1"/>
    <n v="33.67"/>
    <n v="9.3703610000000008"/>
    <x v="1"/>
  </r>
  <r>
    <x v="4"/>
    <n v="4400003732"/>
    <n v="191"/>
    <n v="4"/>
    <n v="1"/>
    <n v="2.99"/>
    <n v="0"/>
    <n v="25.98"/>
    <n v="1"/>
    <n v="11.96"/>
    <n v="3.1072080000000004"/>
    <x v="1"/>
  </r>
  <r>
    <x v="4"/>
    <n v="4400004713"/>
    <n v="191"/>
    <n v="9"/>
    <n v="1"/>
    <n v="2.89"/>
    <n v="0"/>
    <n v="25.95"/>
    <n v="1"/>
    <n v="26.01"/>
    <n v="6.7495950000000002"/>
    <x v="1"/>
  </r>
  <r>
    <x v="4"/>
    <n v="7974600016"/>
    <n v="191"/>
    <n v="83"/>
    <n v="1"/>
    <n v="1.89"/>
    <n v="0"/>
    <n v="30.37"/>
    <n v="1"/>
    <n v="156.87"/>
    <n v="47.641419000000006"/>
    <x v="1"/>
  </r>
  <r>
    <x v="0"/>
    <n v="1470001100"/>
    <n v="192"/>
    <n v="35"/>
    <n v="1"/>
    <n v="0.99"/>
    <s v="B"/>
    <n v="19.190000000000001"/>
    <n v="1"/>
    <n v="34.65"/>
    <n v="6.6493349999999998"/>
    <x v="1"/>
  </r>
  <r>
    <x v="0"/>
    <n v="1470001110"/>
    <n v="192"/>
    <n v="16"/>
    <n v="1"/>
    <n v="2.75"/>
    <n v="0"/>
    <n v="30.32"/>
    <n v="1"/>
    <n v="44"/>
    <n v="13.3408"/>
    <x v="1"/>
  </r>
  <r>
    <x v="0"/>
    <n v="3010016584"/>
    <n v="192"/>
    <n v="9"/>
    <n v="1"/>
    <n v="3.11"/>
    <n v="0"/>
    <n v="28.84"/>
    <n v="1"/>
    <n v="27.99"/>
    <n v="8.0723159999999989"/>
    <x v="1"/>
  </r>
  <r>
    <x v="0"/>
    <n v="3010021196"/>
    <n v="192"/>
    <n v="25"/>
    <n v="1"/>
    <n v="2.59"/>
    <s v="S"/>
    <n v="26.52"/>
    <n v="1"/>
    <n v="64.75"/>
    <n v="17.171700000000001"/>
    <x v="1"/>
  </r>
  <r>
    <x v="0"/>
    <n v="3828112263"/>
    <n v="192"/>
    <n v="4"/>
    <n v="1"/>
    <n v="0.99"/>
    <n v="0"/>
    <n v="28.28"/>
    <n v="1"/>
    <n v="3.96"/>
    <n v="1.119888"/>
    <x v="1"/>
  </r>
  <r>
    <x v="0"/>
    <n v="3828112267"/>
    <n v="192"/>
    <n v="9"/>
    <n v="1"/>
    <n v="0.99"/>
    <n v="0"/>
    <n v="28.28"/>
    <n v="1"/>
    <n v="8.91"/>
    <n v="2.5197480000000003"/>
    <x v="1"/>
  </r>
  <r>
    <x v="0"/>
    <n v="3828112271"/>
    <n v="192"/>
    <n v="14"/>
    <n v="1"/>
    <n v="0.99"/>
    <n v="0"/>
    <n v="28.28"/>
    <n v="1"/>
    <n v="13.86"/>
    <n v="3.9196080000000002"/>
    <x v="1"/>
  </r>
  <r>
    <x v="0"/>
    <n v="3828112277"/>
    <n v="192"/>
    <n v="27"/>
    <n v="1"/>
    <n v="1.61"/>
    <s v="B"/>
    <n v="48.26"/>
    <n v="1"/>
    <n v="43.470000000000006"/>
    <n v="20.978622000000001"/>
    <x v="1"/>
  </r>
  <r>
    <x v="0"/>
    <n v="3828112289"/>
    <n v="192"/>
    <n v="13"/>
    <n v="1"/>
    <n v="1.99"/>
    <n v="0"/>
    <n v="26.43"/>
    <n v="1"/>
    <n v="25.87"/>
    <n v="6.8374410000000001"/>
    <x v="1"/>
  </r>
  <r>
    <x v="0"/>
    <n v="3828112409"/>
    <n v="192"/>
    <n v="7"/>
    <n v="1"/>
    <n v="0.99"/>
    <n v="0"/>
    <n v="28.28"/>
    <n v="1"/>
    <n v="6.93"/>
    <n v="1.9598040000000001"/>
    <x v="1"/>
  </r>
  <r>
    <x v="0"/>
    <n v="4400000516"/>
    <n v="192"/>
    <n v="23"/>
    <n v="1"/>
    <n v="3.01"/>
    <n v="0"/>
    <n v="28.9"/>
    <n v="1"/>
    <n v="69.22999999999999"/>
    <n v="20.007469999999998"/>
    <x v="1"/>
  </r>
  <r>
    <x v="0"/>
    <n v="4400000527"/>
    <n v="192"/>
    <n v="25"/>
    <n v="1"/>
    <n v="2.93"/>
    <n v="0"/>
    <n v="26.96"/>
    <n v="1"/>
    <n v="73.25"/>
    <n v="19.748200000000001"/>
    <x v="1"/>
  </r>
  <r>
    <x v="0"/>
    <n v="4400000551"/>
    <n v="192"/>
    <n v="37"/>
    <n v="1"/>
    <n v="3.14"/>
    <n v="0"/>
    <n v="29.52"/>
    <n v="1"/>
    <n v="116.18"/>
    <n v="34.296336000000004"/>
    <x v="1"/>
  </r>
  <r>
    <x v="0"/>
    <n v="4400000655"/>
    <n v="192"/>
    <n v="7"/>
    <n v="1"/>
    <n v="3.25"/>
    <n v="0"/>
    <n v="31.04"/>
    <n v="1"/>
    <n v="22.75"/>
    <n v="7.0615999999999994"/>
    <x v="1"/>
  </r>
  <r>
    <x v="0"/>
    <n v="4400000720"/>
    <n v="192"/>
    <n v="30"/>
    <n v="1"/>
    <n v="3.25"/>
    <n v="0"/>
    <n v="31.04"/>
    <n v="1"/>
    <n v="97.5"/>
    <n v="30.263999999999999"/>
    <x v="1"/>
  </r>
  <r>
    <x v="0"/>
    <n v="4400003721"/>
    <n v="192"/>
    <n v="16"/>
    <n v="1"/>
    <n v="2.85"/>
    <n v="0"/>
    <n v="36.979999999999997"/>
    <n v="1"/>
    <n v="45.6"/>
    <n v="16.862880000000001"/>
    <x v="1"/>
  </r>
  <r>
    <x v="0"/>
    <n v="4400003732"/>
    <n v="192"/>
    <n v="6"/>
    <n v="1"/>
    <n v="3.09"/>
    <n v="0"/>
    <n v="28.38"/>
    <n v="1"/>
    <n v="18.54"/>
    <n v="5.2616519999999989"/>
    <x v="1"/>
  </r>
  <r>
    <x v="0"/>
    <n v="4400004713"/>
    <n v="192"/>
    <n v="23"/>
    <n v="1"/>
    <n v="3"/>
    <n v="0"/>
    <n v="28.66"/>
    <n v="1"/>
    <n v="69"/>
    <n v="19.775400000000001"/>
    <x v="1"/>
  </r>
  <r>
    <x v="0"/>
    <n v="7974600016"/>
    <n v="192"/>
    <n v="24"/>
    <n v="1"/>
    <n v="1.89"/>
    <n v="0"/>
    <n v="30.37"/>
    <n v="1"/>
    <n v="45.36"/>
    <n v="13.775832000000001"/>
    <x v="1"/>
  </r>
  <r>
    <x v="1"/>
    <n v="1470001100"/>
    <n v="192"/>
    <n v="49"/>
    <n v="1"/>
    <n v="0.99"/>
    <s v="B"/>
    <n v="19.190000000000001"/>
    <n v="1"/>
    <n v="48.51"/>
    <n v="9.3090690000000009"/>
    <x v="1"/>
  </r>
  <r>
    <x v="1"/>
    <n v="1470001110"/>
    <n v="192"/>
    <n v="14"/>
    <n v="1"/>
    <n v="2.59"/>
    <n v="0"/>
    <n v="26.02"/>
    <n v="1"/>
    <n v="36.26"/>
    <n v="9.4348519999999994"/>
    <x v="1"/>
  </r>
  <r>
    <x v="1"/>
    <n v="3010016584"/>
    <n v="192"/>
    <n v="5"/>
    <n v="1"/>
    <n v="3.05"/>
    <n v="0"/>
    <n v="27.44"/>
    <n v="1"/>
    <n v="15.25"/>
    <n v="4.1846000000000005"/>
    <x v="1"/>
  </r>
  <r>
    <x v="1"/>
    <n v="3010021196"/>
    <n v="192"/>
    <n v="11"/>
    <n v="1"/>
    <n v="2.59"/>
    <s v="S"/>
    <n v="26.52"/>
    <n v="1"/>
    <n v="28.49"/>
    <n v="7.5555479999999999"/>
    <x v="1"/>
  </r>
  <r>
    <x v="1"/>
    <n v="3828112263"/>
    <n v="192"/>
    <n v="92"/>
    <n v="1"/>
    <n v="0.99"/>
    <n v="0"/>
    <n v="28.28"/>
    <n v="1"/>
    <n v="91.08"/>
    <n v="25.757424"/>
    <x v="1"/>
  </r>
  <r>
    <x v="1"/>
    <n v="3828112267"/>
    <n v="192"/>
    <n v="94"/>
    <n v="1"/>
    <n v="0.99"/>
    <n v="0"/>
    <n v="28.28"/>
    <n v="1"/>
    <n v="93.06"/>
    <n v="26.317368000000002"/>
    <x v="1"/>
  </r>
  <r>
    <x v="1"/>
    <n v="3828112271"/>
    <n v="192"/>
    <n v="101"/>
    <n v="1"/>
    <n v="0.99"/>
    <n v="0"/>
    <n v="28.28"/>
    <n v="1"/>
    <n v="99.99"/>
    <n v="28.277172"/>
    <x v="1"/>
  </r>
  <r>
    <x v="1"/>
    <n v="3828112277"/>
    <n v="192"/>
    <n v="18"/>
    <n v="1"/>
    <n v="1.62"/>
    <s v="B"/>
    <n v="48.58"/>
    <n v="1"/>
    <n v="29.160000000000004"/>
    <n v="14.165928000000001"/>
    <x v="1"/>
  </r>
  <r>
    <x v="1"/>
    <n v="3828112289"/>
    <n v="192"/>
    <n v="19"/>
    <n v="1"/>
    <n v="1.99"/>
    <n v="0"/>
    <n v="26.33"/>
    <n v="1"/>
    <n v="37.81"/>
    <n v="9.9553729999999998"/>
    <x v="1"/>
  </r>
  <r>
    <x v="1"/>
    <n v="3828112409"/>
    <n v="192"/>
    <n v="80"/>
    <n v="1"/>
    <n v="0.99"/>
    <n v="0"/>
    <n v="28.28"/>
    <n v="1"/>
    <n v="79.2"/>
    <n v="22.397760000000002"/>
    <x v="1"/>
  </r>
  <r>
    <x v="1"/>
    <n v="4400000516"/>
    <n v="192"/>
    <n v="18"/>
    <n v="1"/>
    <n v="2.93"/>
    <n v="0"/>
    <n v="26.96"/>
    <n v="1"/>
    <n v="52.74"/>
    <n v="14.218704000000001"/>
    <x v="1"/>
  </r>
  <r>
    <x v="1"/>
    <n v="4400000527"/>
    <n v="192"/>
    <n v="21"/>
    <n v="1"/>
    <n v="2.89"/>
    <n v="0"/>
    <n v="25.95"/>
    <n v="1"/>
    <n v="60.690000000000005"/>
    <n v="15.749055"/>
    <x v="1"/>
  </r>
  <r>
    <x v="1"/>
    <n v="4400000551"/>
    <n v="192"/>
    <n v="36"/>
    <n v="1"/>
    <n v="2.99"/>
    <n v="0"/>
    <n v="25.98"/>
    <n v="1"/>
    <n v="107.64000000000001"/>
    <n v="27.964872000000003"/>
    <x v="1"/>
  </r>
  <r>
    <x v="1"/>
    <n v="4400000655"/>
    <n v="192"/>
    <n v="5"/>
    <n v="1"/>
    <n v="3.25"/>
    <n v="0"/>
    <n v="31.04"/>
    <n v="1"/>
    <n v="16.25"/>
    <n v="5.0439999999999996"/>
    <x v="1"/>
  </r>
  <r>
    <x v="1"/>
    <n v="4400000720"/>
    <n v="192"/>
    <n v="26"/>
    <n v="1"/>
    <n v="3.25"/>
    <n v="0"/>
    <n v="31.04"/>
    <n v="1"/>
    <n v="84.5"/>
    <n v="26.2288"/>
    <x v="1"/>
  </r>
  <r>
    <x v="1"/>
    <n v="4400003721"/>
    <n v="192"/>
    <n v="7"/>
    <n v="1"/>
    <n v="2.33"/>
    <n v="0"/>
    <n v="22.91"/>
    <n v="1"/>
    <n v="16.310000000000002"/>
    <n v="3.7366210000000009"/>
    <x v="1"/>
  </r>
  <r>
    <x v="1"/>
    <n v="4400003732"/>
    <n v="192"/>
    <n v="6"/>
    <n v="1"/>
    <n v="2.99"/>
    <n v="0"/>
    <n v="25.98"/>
    <n v="1"/>
    <n v="17.940000000000001"/>
    <n v="4.660812"/>
    <x v="1"/>
  </r>
  <r>
    <x v="1"/>
    <n v="4400004713"/>
    <n v="192"/>
    <n v="10"/>
    <n v="1"/>
    <n v="2.89"/>
    <n v="0"/>
    <n v="25.95"/>
    <n v="1"/>
    <n v="28.900000000000002"/>
    <n v="7.4995500000000002"/>
    <x v="1"/>
  </r>
  <r>
    <x v="1"/>
    <n v="7974600016"/>
    <n v="192"/>
    <n v="48"/>
    <n v="1"/>
    <n v="1.89"/>
    <n v="0"/>
    <n v="30.37"/>
    <n v="1"/>
    <n v="90.72"/>
    <n v="27.551664000000002"/>
    <x v="1"/>
  </r>
  <r>
    <x v="2"/>
    <n v="1470001100"/>
    <n v="192"/>
    <n v="48"/>
    <n v="1"/>
    <n v="0.99"/>
    <s v="B"/>
    <n v="19.190000000000001"/>
    <n v="1"/>
    <n v="47.519999999999996"/>
    <n v="9.1190879999999996"/>
    <x v="1"/>
  </r>
  <r>
    <x v="2"/>
    <n v="1470001110"/>
    <n v="192"/>
    <n v="6"/>
    <n v="1"/>
    <n v="2.85"/>
    <n v="0"/>
    <n v="32.770000000000003"/>
    <n v="1"/>
    <n v="17.100000000000001"/>
    <n v="5.603670000000001"/>
    <x v="1"/>
  </r>
  <r>
    <x v="2"/>
    <n v="3010016584"/>
    <n v="192"/>
    <n v="10"/>
    <n v="1"/>
    <n v="3.35"/>
    <n v="0"/>
    <n v="33.94"/>
    <n v="1"/>
    <n v="33.5"/>
    <n v="11.369899999999999"/>
    <x v="1"/>
  </r>
  <r>
    <x v="2"/>
    <n v="3010021196"/>
    <n v="192"/>
    <n v="61"/>
    <n v="1"/>
    <n v="2.59"/>
    <s v="S"/>
    <n v="26.52"/>
    <n v="1"/>
    <n v="157.98999999999998"/>
    <n v="41.89894799999999"/>
    <x v="1"/>
  </r>
  <r>
    <x v="2"/>
    <n v="3828112263"/>
    <n v="192"/>
    <n v="8"/>
    <n v="1"/>
    <n v="0.99"/>
    <n v="0"/>
    <n v="28.28"/>
    <n v="1"/>
    <n v="7.92"/>
    <n v="2.239776"/>
    <x v="1"/>
  </r>
  <r>
    <x v="2"/>
    <n v="3828112267"/>
    <n v="192"/>
    <n v="10"/>
    <n v="1"/>
    <n v="0.99"/>
    <n v="0"/>
    <n v="28.28"/>
    <n v="1"/>
    <n v="9.9"/>
    <n v="2.7997200000000002"/>
    <x v="1"/>
  </r>
  <r>
    <x v="2"/>
    <n v="3828112271"/>
    <n v="192"/>
    <n v="15"/>
    <n v="1"/>
    <n v="0.99"/>
    <n v="0"/>
    <n v="28.28"/>
    <n v="1"/>
    <n v="14.85"/>
    <n v="4.1995800000000001"/>
    <x v="1"/>
  </r>
  <r>
    <x v="2"/>
    <n v="3828112277"/>
    <n v="192"/>
    <n v="13"/>
    <n v="1"/>
    <n v="1.59"/>
    <n v="0"/>
    <n v="47.61"/>
    <n v="1"/>
    <n v="20.67"/>
    <n v="9.8409870000000019"/>
    <x v="1"/>
  </r>
  <r>
    <x v="2"/>
    <n v="3828112289"/>
    <n v="192"/>
    <n v="6"/>
    <n v="1"/>
    <n v="1.99"/>
    <n v="0"/>
    <n v="26.58"/>
    <n v="1"/>
    <n v="11.94"/>
    <n v="3.1736519999999997"/>
    <x v="1"/>
  </r>
  <r>
    <x v="2"/>
    <n v="3828112409"/>
    <n v="192"/>
    <n v="7"/>
    <n v="1"/>
    <n v="0.99"/>
    <n v="0"/>
    <n v="28.28"/>
    <n v="1"/>
    <n v="6.93"/>
    <n v="1.9598040000000001"/>
    <x v="1"/>
  </r>
  <r>
    <x v="2"/>
    <n v="4400000516"/>
    <n v="192"/>
    <n v="8"/>
    <n v="1"/>
    <n v="2.93"/>
    <n v="0"/>
    <n v="26.96"/>
    <n v="1"/>
    <n v="23.44"/>
    <n v="6.3194240000000006"/>
    <x v="1"/>
  </r>
  <r>
    <x v="2"/>
    <n v="4400000527"/>
    <n v="192"/>
    <n v="4"/>
    <n v="1"/>
    <n v="3.19"/>
    <n v="0"/>
    <n v="32.909999999999997"/>
    <n v="1"/>
    <n v="12.76"/>
    <n v="4.1993159999999996"/>
    <x v="1"/>
  </r>
  <r>
    <x v="2"/>
    <n v="4400000551"/>
    <n v="192"/>
    <n v="23"/>
    <n v="1"/>
    <n v="3.29"/>
    <n v="0"/>
    <n v="32.729999999999997"/>
    <n v="1"/>
    <n v="75.67"/>
    <n v="24.766790999999998"/>
    <x v="1"/>
  </r>
  <r>
    <x v="2"/>
    <n v="4400000655"/>
    <n v="192"/>
    <n v="4"/>
    <n v="1"/>
    <n v="3.25"/>
    <n v="0"/>
    <n v="31.04"/>
    <n v="1"/>
    <n v="13"/>
    <n v="4.0351999999999997"/>
    <x v="1"/>
  </r>
  <r>
    <x v="2"/>
    <n v="4400000720"/>
    <n v="192"/>
    <n v="19"/>
    <n v="1"/>
    <n v="3.25"/>
    <n v="0"/>
    <n v="31.04"/>
    <n v="1"/>
    <n v="61.75"/>
    <n v="19.167200000000001"/>
    <x v="1"/>
  </r>
  <r>
    <x v="2"/>
    <n v="4400003721"/>
    <n v="192"/>
    <n v="5"/>
    <n v="1"/>
    <n v="2.59"/>
    <n v="0"/>
    <n v="30.66"/>
    <n v="1"/>
    <n v="12.95"/>
    <n v="3.9704699999999997"/>
    <x v="1"/>
  </r>
  <r>
    <x v="2"/>
    <n v="4400003732"/>
    <n v="192"/>
    <n v="4"/>
    <n v="1"/>
    <n v="2.99"/>
    <n v="0"/>
    <n v="25.99"/>
    <n v="1"/>
    <n v="11.96"/>
    <n v="3.1084039999999997"/>
    <x v="1"/>
  </r>
  <r>
    <x v="2"/>
    <n v="4400004713"/>
    <n v="192"/>
    <n v="14"/>
    <n v="1"/>
    <n v="3.19"/>
    <n v="0"/>
    <n v="32.909999999999997"/>
    <n v="1"/>
    <n v="44.66"/>
    <n v="14.697605999999999"/>
    <x v="1"/>
  </r>
  <r>
    <x v="2"/>
    <n v="7974600016"/>
    <n v="192"/>
    <n v="8"/>
    <n v="1"/>
    <n v="1.89"/>
    <n v="0"/>
    <n v="30.37"/>
    <n v="1"/>
    <n v="15.12"/>
    <n v="4.5919439999999998"/>
    <x v="1"/>
  </r>
  <r>
    <x v="3"/>
    <n v="1470001100"/>
    <n v="192"/>
    <n v="57"/>
    <n v="1"/>
    <n v="0.99"/>
    <s v="B"/>
    <n v="19.190000000000001"/>
    <n v="1"/>
    <n v="56.43"/>
    <n v="10.828917000000001"/>
    <x v="1"/>
  </r>
  <r>
    <x v="3"/>
    <n v="1470001110"/>
    <n v="192"/>
    <n v="3"/>
    <n v="1"/>
    <n v="2.59"/>
    <n v="0"/>
    <n v="26.02"/>
    <n v="1"/>
    <n v="7.77"/>
    <n v="2.0217540000000001"/>
    <x v="1"/>
  </r>
  <r>
    <x v="3"/>
    <n v="3010016584"/>
    <n v="192"/>
    <n v="6"/>
    <n v="1"/>
    <n v="2.9"/>
    <n v="0"/>
    <n v="23.68"/>
    <n v="1"/>
    <n v="17.399999999999999"/>
    <n v="4.1203199999999995"/>
    <x v="1"/>
  </r>
  <r>
    <x v="3"/>
    <n v="3010021196"/>
    <n v="192"/>
    <n v="7"/>
    <n v="1"/>
    <n v="2.59"/>
    <s v="S"/>
    <n v="26.52"/>
    <n v="1"/>
    <n v="18.13"/>
    <n v="4.8080759999999998"/>
    <x v="1"/>
  </r>
  <r>
    <x v="3"/>
    <n v="3828112263"/>
    <n v="192"/>
    <n v="19"/>
    <n v="1"/>
    <n v="0.99"/>
    <n v="0"/>
    <n v="28.28"/>
    <n v="1"/>
    <n v="18.809999999999999"/>
    <n v="5.3194679999999996"/>
    <x v="1"/>
  </r>
  <r>
    <x v="3"/>
    <n v="3828112267"/>
    <n v="192"/>
    <n v="16"/>
    <n v="1"/>
    <n v="0.99"/>
    <n v="0"/>
    <n v="28.28"/>
    <n v="1"/>
    <n v="15.84"/>
    <n v="4.479552"/>
    <x v="1"/>
  </r>
  <r>
    <x v="3"/>
    <n v="3828112271"/>
    <n v="192"/>
    <n v="16"/>
    <n v="1"/>
    <n v="0.99"/>
    <n v="0"/>
    <n v="28.28"/>
    <n v="1"/>
    <n v="15.84"/>
    <n v="4.479552"/>
    <x v="1"/>
  </r>
  <r>
    <x v="3"/>
    <n v="3828112277"/>
    <n v="192"/>
    <n v="38"/>
    <n v="1"/>
    <n v="1.64"/>
    <s v="B"/>
    <n v="49.2"/>
    <n v="1"/>
    <n v="62.319999999999993"/>
    <n v="30.661439999999999"/>
    <x v="1"/>
  </r>
  <r>
    <x v="3"/>
    <n v="3828112289"/>
    <n v="192"/>
    <n v="14"/>
    <n v="1"/>
    <n v="1.99"/>
    <n v="0"/>
    <n v="26.28"/>
    <n v="1"/>
    <n v="27.86"/>
    <n v="7.3216080000000003"/>
    <x v="1"/>
  </r>
  <r>
    <x v="3"/>
    <n v="3828112409"/>
    <n v="192"/>
    <n v="30"/>
    <n v="1"/>
    <n v="0.99"/>
    <n v="0"/>
    <n v="28.28"/>
    <n v="1"/>
    <n v="29.7"/>
    <n v="8.3991600000000002"/>
    <x v="1"/>
  </r>
  <r>
    <x v="3"/>
    <n v="4400000516"/>
    <n v="192"/>
    <n v="15"/>
    <n v="1"/>
    <n v="2.87"/>
    <n v="0"/>
    <n v="25.43"/>
    <n v="1"/>
    <n v="43.050000000000004"/>
    <n v="10.947615000000001"/>
    <x v="1"/>
  </r>
  <r>
    <x v="3"/>
    <n v="4400000527"/>
    <n v="192"/>
    <n v="31"/>
    <n v="1"/>
    <n v="2.7"/>
    <n v="0"/>
    <n v="20.74"/>
    <n v="1"/>
    <n v="83.7"/>
    <n v="17.359379999999998"/>
    <x v="1"/>
  </r>
  <r>
    <x v="3"/>
    <n v="4400000551"/>
    <n v="192"/>
    <n v="26"/>
    <n v="1"/>
    <n v="2.87"/>
    <n v="0"/>
    <n v="22.89"/>
    <n v="1"/>
    <n v="74.62"/>
    <n v="17.080518000000001"/>
    <x v="1"/>
  </r>
  <r>
    <x v="3"/>
    <n v="4400000655"/>
    <n v="192"/>
    <n v="5"/>
    <n v="1"/>
    <n v="3.25"/>
    <n v="0"/>
    <n v="31.04"/>
    <n v="1"/>
    <n v="16.25"/>
    <n v="5.0439999999999996"/>
    <x v="1"/>
  </r>
  <r>
    <x v="3"/>
    <n v="4400000720"/>
    <n v="192"/>
    <n v="13"/>
    <n v="1"/>
    <n v="3.25"/>
    <n v="0"/>
    <n v="31.04"/>
    <n v="1"/>
    <n v="42.25"/>
    <n v="13.1144"/>
    <x v="1"/>
  </r>
  <r>
    <x v="3"/>
    <n v="4400003721"/>
    <n v="192"/>
    <n v="12"/>
    <n v="1"/>
    <n v="2.59"/>
    <n v="0"/>
    <n v="30.65"/>
    <n v="1"/>
    <n v="31.08"/>
    <n v="9.526019999999999"/>
    <x v="1"/>
  </r>
  <r>
    <x v="3"/>
    <n v="4400003732"/>
    <n v="192"/>
    <n v="3"/>
    <n v="1"/>
    <n v="2.89"/>
    <n v="0"/>
    <n v="23.42"/>
    <n v="1"/>
    <n v="8.67"/>
    <n v="2.0305140000000002"/>
    <x v="1"/>
  </r>
  <r>
    <x v="3"/>
    <n v="4400004713"/>
    <n v="192"/>
    <n v="22"/>
    <n v="1"/>
    <n v="2.83"/>
    <n v="0"/>
    <n v="24.38"/>
    <n v="1"/>
    <n v="62.260000000000005"/>
    <n v="15.178988000000002"/>
    <x v="1"/>
  </r>
  <r>
    <x v="3"/>
    <n v="7974600016"/>
    <n v="192"/>
    <n v="14"/>
    <n v="1"/>
    <n v="1.89"/>
    <n v="0"/>
    <n v="30.37"/>
    <n v="1"/>
    <n v="26.459999999999997"/>
    <n v="8.0359020000000001"/>
    <x v="1"/>
  </r>
  <r>
    <x v="4"/>
    <n v="1470001100"/>
    <n v="192"/>
    <n v="69"/>
    <n v="1"/>
    <n v="0.99"/>
    <s v="B"/>
    <n v="19.190000000000001"/>
    <n v="1"/>
    <n v="68.31"/>
    <n v="13.108689000000002"/>
    <x v="1"/>
  </r>
  <r>
    <x v="4"/>
    <n v="1470001110"/>
    <n v="192"/>
    <n v="14"/>
    <n v="1"/>
    <n v="2.5299999999999998"/>
    <n v="0"/>
    <n v="24.26"/>
    <n v="1"/>
    <n v="35.419999999999995"/>
    <n v="8.5928919999999991"/>
    <x v="1"/>
  </r>
  <r>
    <x v="4"/>
    <n v="3010016584"/>
    <n v="192"/>
    <n v="19"/>
    <n v="1"/>
    <n v="2.9"/>
    <n v="0"/>
    <n v="23.68"/>
    <n v="1"/>
    <n v="55.1"/>
    <n v="13.04768"/>
    <x v="1"/>
  </r>
  <r>
    <x v="4"/>
    <n v="3010021196"/>
    <n v="192"/>
    <n v="41"/>
    <n v="1"/>
    <n v="2.59"/>
    <s v="S"/>
    <n v="26.52"/>
    <n v="1"/>
    <n v="106.19"/>
    <n v="28.161587999999998"/>
    <x v="1"/>
  </r>
  <r>
    <x v="4"/>
    <n v="3828112263"/>
    <n v="192"/>
    <n v="11"/>
    <n v="1"/>
    <n v="0.99"/>
    <n v="0"/>
    <n v="28.28"/>
    <n v="1"/>
    <n v="10.89"/>
    <n v="3.0796920000000001"/>
    <x v="1"/>
  </r>
  <r>
    <x v="4"/>
    <n v="3828112267"/>
    <n v="192"/>
    <n v="12"/>
    <n v="1"/>
    <n v="0.99"/>
    <n v="0"/>
    <n v="28.28"/>
    <n v="1"/>
    <n v="11.879999999999999"/>
    <n v="3.3596639999999995"/>
    <x v="1"/>
  </r>
  <r>
    <x v="4"/>
    <n v="3828112271"/>
    <n v="192"/>
    <n v="14"/>
    <n v="1"/>
    <n v="0.99"/>
    <n v="0"/>
    <n v="28.28"/>
    <n v="1"/>
    <n v="13.86"/>
    <n v="3.9196080000000002"/>
    <x v="1"/>
  </r>
  <r>
    <x v="4"/>
    <n v="3828112277"/>
    <n v="192"/>
    <n v="22"/>
    <n v="1"/>
    <n v="1.49"/>
    <s v="B"/>
    <n v="44.09"/>
    <n v="1"/>
    <n v="32.78"/>
    <n v="14.452702000000002"/>
    <x v="1"/>
  </r>
  <r>
    <x v="4"/>
    <n v="3828112289"/>
    <n v="192"/>
    <n v="12"/>
    <n v="1"/>
    <n v="1.99"/>
    <n v="0"/>
    <n v="26.63"/>
    <n v="1"/>
    <n v="23.88"/>
    <n v="6.3592440000000003"/>
    <x v="1"/>
  </r>
  <r>
    <x v="4"/>
    <n v="3828112409"/>
    <n v="192"/>
    <n v="10"/>
    <n v="1"/>
    <n v="0.99"/>
    <n v="0"/>
    <n v="28.28"/>
    <n v="1"/>
    <n v="9.9"/>
    <n v="2.7997200000000002"/>
    <x v="1"/>
  </r>
  <r>
    <x v="4"/>
    <n v="4400000516"/>
    <n v="192"/>
    <n v="11"/>
    <n v="1"/>
    <n v="2.82"/>
    <n v="0"/>
    <n v="24.11"/>
    <n v="1"/>
    <n v="31.02"/>
    <n v="7.4789219999999998"/>
    <x v="1"/>
  </r>
  <r>
    <x v="4"/>
    <n v="4400000527"/>
    <n v="192"/>
    <n v="17"/>
    <n v="1"/>
    <n v="2.78"/>
    <n v="0"/>
    <n v="23.02"/>
    <n v="1"/>
    <n v="47.26"/>
    <n v="10.879251999999999"/>
    <x v="1"/>
  </r>
  <r>
    <x v="4"/>
    <n v="4400000551"/>
    <n v="192"/>
    <n v="72"/>
    <n v="1"/>
    <n v="2.86"/>
    <n v="0"/>
    <n v="22.62"/>
    <n v="1"/>
    <n v="205.92"/>
    <n v="46.579104000000001"/>
    <x v="1"/>
  </r>
  <r>
    <x v="4"/>
    <n v="4400000655"/>
    <n v="192"/>
    <n v="3"/>
    <n v="1"/>
    <n v="3.25"/>
    <n v="0"/>
    <n v="31.04"/>
    <n v="1"/>
    <n v="9.75"/>
    <n v="3.0263999999999998"/>
    <x v="1"/>
  </r>
  <r>
    <x v="4"/>
    <n v="4400000720"/>
    <n v="192"/>
    <n v="28"/>
    <n v="1"/>
    <n v="3.25"/>
    <n v="0"/>
    <n v="31.04"/>
    <n v="1"/>
    <n v="91"/>
    <n v="28.246399999999998"/>
    <x v="1"/>
  </r>
  <r>
    <x v="4"/>
    <n v="4400003721"/>
    <n v="192"/>
    <n v="17"/>
    <n v="1"/>
    <n v="2.59"/>
    <n v="0"/>
    <n v="30.65"/>
    <n v="1"/>
    <n v="44.03"/>
    <n v="13.495194999999999"/>
    <x v="1"/>
  </r>
  <r>
    <x v="4"/>
    <n v="4400003732"/>
    <n v="192"/>
    <n v="13"/>
    <n v="1"/>
    <n v="2.82"/>
    <n v="0"/>
    <n v="21.52"/>
    <n v="1"/>
    <n v="36.659999999999997"/>
    <n v="7.8892319999999998"/>
    <x v="1"/>
  </r>
  <r>
    <x v="4"/>
    <n v="4400004713"/>
    <n v="192"/>
    <n v="8"/>
    <n v="1"/>
    <n v="2.77"/>
    <n v="0"/>
    <n v="22.74"/>
    <n v="1"/>
    <n v="22.16"/>
    <n v="5.0391839999999997"/>
    <x v="1"/>
  </r>
  <r>
    <x v="4"/>
    <n v="7974600016"/>
    <n v="192"/>
    <n v="16"/>
    <n v="1"/>
    <n v="1.89"/>
    <n v="0"/>
    <n v="30.37"/>
    <n v="1"/>
    <n v="30.24"/>
    <n v="9.1838879999999996"/>
    <x v="1"/>
  </r>
  <r>
    <x v="0"/>
    <n v="1470001100"/>
    <n v="193"/>
    <n v="36"/>
    <n v="1"/>
    <n v="0.99"/>
    <s v="B"/>
    <n v="19.190000000000001"/>
    <n v="1"/>
    <n v="35.64"/>
    <n v="6.8393160000000002"/>
    <x v="1"/>
  </r>
  <r>
    <x v="0"/>
    <n v="1470001110"/>
    <n v="193"/>
    <n v="11"/>
    <n v="1"/>
    <n v="2.85"/>
    <n v="0"/>
    <n v="32.770000000000003"/>
    <n v="1"/>
    <n v="31.35"/>
    <n v="10.273395000000001"/>
    <x v="1"/>
  </r>
  <r>
    <x v="0"/>
    <n v="3010016584"/>
    <n v="193"/>
    <n v="10"/>
    <n v="1"/>
    <n v="3.25"/>
    <n v="0"/>
    <n v="36.15"/>
    <n v="1"/>
    <n v="32.5"/>
    <n v="11.748749999999999"/>
    <x v="1"/>
  </r>
  <r>
    <x v="0"/>
    <n v="3010021196"/>
    <n v="193"/>
    <n v="16"/>
    <n v="1"/>
    <n v="2.8"/>
    <n v="0"/>
    <n v="32.03"/>
    <n v="1"/>
    <n v="44.8"/>
    <n v="14.34944"/>
    <x v="1"/>
  </r>
  <r>
    <x v="0"/>
    <n v="3828112263"/>
    <n v="193"/>
    <n v="6"/>
    <n v="1"/>
    <n v="0.99"/>
    <n v="0"/>
    <n v="28.28"/>
    <n v="1"/>
    <n v="5.9399999999999995"/>
    <n v="1.6798319999999998"/>
    <x v="1"/>
  </r>
  <r>
    <x v="0"/>
    <n v="3828112267"/>
    <n v="193"/>
    <n v="13"/>
    <n v="1"/>
    <n v="0.99"/>
    <n v="0"/>
    <n v="28.28"/>
    <n v="1"/>
    <n v="12.87"/>
    <n v="3.6396359999999999"/>
    <x v="1"/>
  </r>
  <r>
    <x v="0"/>
    <n v="3828112271"/>
    <n v="193"/>
    <n v="6"/>
    <n v="1"/>
    <n v="0.99"/>
    <n v="0"/>
    <n v="28.28"/>
    <n v="1"/>
    <n v="5.9399999999999995"/>
    <n v="1.6798319999999998"/>
    <x v="1"/>
  </r>
  <r>
    <x v="0"/>
    <n v="3828112277"/>
    <n v="193"/>
    <n v="23"/>
    <n v="1"/>
    <n v="1.69"/>
    <n v="0"/>
    <n v="50.53"/>
    <n v="1"/>
    <n v="38.869999999999997"/>
    <n v="19.641010999999999"/>
    <x v="1"/>
  </r>
  <r>
    <x v="0"/>
    <n v="3828112289"/>
    <n v="193"/>
    <n v="9"/>
    <n v="1"/>
    <n v="1.99"/>
    <n v="0"/>
    <n v="25.87"/>
    <n v="1"/>
    <n v="17.91"/>
    <n v="4.6333169999999999"/>
    <x v="1"/>
  </r>
  <r>
    <x v="0"/>
    <n v="3828112409"/>
    <n v="193"/>
    <n v="8"/>
    <n v="1"/>
    <n v="0.99"/>
    <n v="0"/>
    <n v="28.28"/>
    <n v="1"/>
    <n v="7.92"/>
    <n v="2.239776"/>
    <x v="1"/>
  </r>
  <r>
    <x v="0"/>
    <n v="4400000516"/>
    <n v="193"/>
    <n v="5"/>
    <n v="1"/>
    <n v="3.25"/>
    <n v="0"/>
    <n v="34.15"/>
    <n v="1"/>
    <n v="16.25"/>
    <n v="5.5493750000000004"/>
    <x v="1"/>
  </r>
  <r>
    <x v="0"/>
    <n v="4400000527"/>
    <n v="193"/>
    <n v="16"/>
    <n v="1"/>
    <n v="3.19"/>
    <n v="0"/>
    <n v="32.909999999999997"/>
    <n v="1"/>
    <n v="51.04"/>
    <n v="16.797263999999998"/>
    <x v="1"/>
  </r>
  <r>
    <x v="0"/>
    <n v="4400000551"/>
    <n v="193"/>
    <n v="34"/>
    <n v="1"/>
    <n v="3.29"/>
    <n v="0"/>
    <n v="32.729999999999997"/>
    <n v="1"/>
    <n v="111.86"/>
    <n v="36.611777999999994"/>
    <x v="1"/>
  </r>
  <r>
    <x v="0"/>
    <n v="4400000655"/>
    <n v="193"/>
    <n v="215"/>
    <n v="1"/>
    <n v="1.69"/>
    <s v="G"/>
    <n v="-32.6"/>
    <n v="1"/>
    <n v="363.34999999999997"/>
    <n v="-118.45209999999999"/>
    <x v="1"/>
  </r>
  <r>
    <x v="0"/>
    <n v="4400000720"/>
    <n v="193"/>
    <n v="702"/>
    <n v="1"/>
    <n v="1.67"/>
    <s v="G"/>
    <n v="-34.19"/>
    <n v="1"/>
    <n v="1172.3399999999999"/>
    <n v="-400.82304599999998"/>
    <x v="1"/>
  </r>
  <r>
    <x v="0"/>
    <n v="4400003721"/>
    <n v="193"/>
    <n v="6"/>
    <n v="1"/>
    <n v="2.85"/>
    <n v="0"/>
    <n v="36.979999999999997"/>
    <n v="1"/>
    <n v="17.100000000000001"/>
    <n v="6.3235799999999998"/>
    <x v="1"/>
  </r>
  <r>
    <x v="0"/>
    <n v="4400003732"/>
    <n v="193"/>
    <n v="4"/>
    <n v="1"/>
    <n v="3.29"/>
    <n v="0"/>
    <n v="32.729999999999997"/>
    <n v="1"/>
    <n v="13.16"/>
    <n v="4.3072679999999997"/>
    <x v="1"/>
  </r>
  <r>
    <x v="0"/>
    <n v="4400004713"/>
    <n v="193"/>
    <n v="26"/>
    <n v="1"/>
    <n v="3.19"/>
    <n v="0"/>
    <n v="32.909999999999997"/>
    <n v="1"/>
    <n v="82.94"/>
    <n v="27.295553999999996"/>
    <x v="1"/>
  </r>
  <r>
    <x v="0"/>
    <n v="7974600016"/>
    <n v="193"/>
    <n v="17"/>
    <n v="1"/>
    <n v="1.89"/>
    <n v="0"/>
    <n v="30.37"/>
    <n v="1"/>
    <n v="32.129999999999995"/>
    <n v="9.7578809999999994"/>
    <x v="1"/>
  </r>
  <r>
    <x v="1"/>
    <n v="1470001100"/>
    <n v="193"/>
    <n v="43"/>
    <n v="1"/>
    <n v="0.99"/>
    <s v="B"/>
    <n v="19.190000000000001"/>
    <n v="1"/>
    <n v="42.57"/>
    <n v="8.1691830000000003"/>
    <x v="1"/>
  </r>
  <r>
    <x v="1"/>
    <n v="1470001110"/>
    <n v="193"/>
    <n v="8"/>
    <n v="1"/>
    <n v="2.59"/>
    <n v="0"/>
    <n v="26.02"/>
    <n v="1"/>
    <n v="20.72"/>
    <n v="5.3913439999999992"/>
    <x v="1"/>
  </r>
  <r>
    <x v="1"/>
    <n v="3010016584"/>
    <n v="193"/>
    <n v="5"/>
    <n v="1"/>
    <n v="2.95"/>
    <n v="0"/>
    <n v="28.1"/>
    <n v="1"/>
    <n v="14.75"/>
    <n v="4.1447500000000002"/>
    <x v="1"/>
  </r>
  <r>
    <x v="1"/>
    <n v="3010021196"/>
    <n v="193"/>
    <n v="18"/>
    <n v="1"/>
    <n v="2.8"/>
    <n v="0"/>
    <n v="32.03"/>
    <n v="1"/>
    <n v="50.4"/>
    <n v="16.14312"/>
    <x v="1"/>
  </r>
  <r>
    <x v="1"/>
    <n v="3828112263"/>
    <n v="193"/>
    <n v="64"/>
    <n v="1"/>
    <n v="0.99"/>
    <n v="0"/>
    <n v="28.28"/>
    <n v="1"/>
    <n v="63.36"/>
    <n v="17.918208"/>
    <x v="1"/>
  </r>
  <r>
    <x v="1"/>
    <n v="3828112267"/>
    <n v="193"/>
    <n v="101"/>
    <n v="1"/>
    <n v="0.99"/>
    <n v="0"/>
    <n v="28.28"/>
    <n v="1"/>
    <n v="99.99"/>
    <n v="28.277172"/>
    <x v="1"/>
  </r>
  <r>
    <x v="1"/>
    <n v="3828112271"/>
    <n v="193"/>
    <n v="70"/>
    <n v="1"/>
    <n v="0.99"/>
    <n v="0"/>
    <n v="28.28"/>
    <n v="1"/>
    <n v="69.3"/>
    <n v="19.598040000000001"/>
    <x v="1"/>
  </r>
  <r>
    <x v="1"/>
    <n v="3828112277"/>
    <n v="193"/>
    <n v="14"/>
    <n v="1"/>
    <n v="1.69"/>
    <n v="0"/>
    <n v="50.47"/>
    <n v="1"/>
    <n v="23.66"/>
    <n v="11.941202000000001"/>
    <x v="1"/>
  </r>
  <r>
    <x v="1"/>
    <n v="3828112289"/>
    <n v="193"/>
    <n v="20"/>
    <n v="1"/>
    <n v="1.99"/>
    <n v="0"/>
    <n v="25.77"/>
    <n v="1"/>
    <n v="39.799999999999997"/>
    <n v="10.256459999999999"/>
    <x v="1"/>
  </r>
  <r>
    <x v="1"/>
    <n v="3828112409"/>
    <n v="193"/>
    <n v="74"/>
    <n v="1"/>
    <n v="0.99"/>
    <n v="0"/>
    <n v="28.28"/>
    <n v="1"/>
    <n v="73.260000000000005"/>
    <n v="20.717928000000001"/>
    <x v="1"/>
  </r>
  <r>
    <x v="1"/>
    <n v="4400000516"/>
    <n v="193"/>
    <n v="5"/>
    <n v="1"/>
    <n v="2.95"/>
    <n v="0"/>
    <n v="27.45"/>
    <n v="1"/>
    <n v="14.75"/>
    <n v="4.0488749999999998"/>
    <x v="1"/>
  </r>
  <r>
    <x v="1"/>
    <n v="4400000527"/>
    <n v="193"/>
    <n v="23"/>
    <n v="1"/>
    <n v="2.89"/>
    <n v="0"/>
    <n v="25.95"/>
    <n v="1"/>
    <n v="66.47"/>
    <n v="17.248964999999998"/>
    <x v="1"/>
  </r>
  <r>
    <x v="1"/>
    <n v="4400000551"/>
    <n v="193"/>
    <n v="35"/>
    <n v="1"/>
    <n v="2.99"/>
    <n v="0"/>
    <n v="25.98"/>
    <n v="1"/>
    <n v="104.65"/>
    <n v="27.188070000000003"/>
    <x v="1"/>
  </r>
  <r>
    <x v="1"/>
    <n v="4400000655"/>
    <n v="193"/>
    <n v="158"/>
    <n v="1"/>
    <n v="1.81"/>
    <s v="G"/>
    <n v="-23.81"/>
    <n v="1"/>
    <n v="285.98"/>
    <n v="-68.091837999999996"/>
    <x v="1"/>
  </r>
  <r>
    <x v="1"/>
    <n v="4400000720"/>
    <n v="193"/>
    <n v="367"/>
    <n v="1"/>
    <n v="1.67"/>
    <s v="G"/>
    <n v="-34.19"/>
    <n v="1"/>
    <n v="612.89"/>
    <n v="-209.54709099999997"/>
    <x v="1"/>
  </r>
  <r>
    <x v="1"/>
    <n v="4400003721"/>
    <n v="193"/>
    <n v="6"/>
    <n v="1"/>
    <n v="2.33"/>
    <n v="0"/>
    <n v="22.91"/>
    <n v="1"/>
    <n v="13.98"/>
    <n v="3.2028180000000002"/>
    <x v="1"/>
  </r>
  <r>
    <x v="1"/>
    <n v="4400003732"/>
    <n v="193"/>
    <n v="9"/>
    <n v="1"/>
    <n v="2.99"/>
    <n v="0"/>
    <n v="25.98"/>
    <n v="1"/>
    <n v="26.910000000000004"/>
    <n v="6.9912180000000008"/>
    <x v="1"/>
  </r>
  <r>
    <x v="1"/>
    <n v="4400004713"/>
    <n v="193"/>
    <n v="23"/>
    <n v="1"/>
    <n v="2.89"/>
    <n v="0"/>
    <n v="25.95"/>
    <n v="1"/>
    <n v="66.47"/>
    <n v="17.248964999999998"/>
    <x v="1"/>
  </r>
  <r>
    <x v="1"/>
    <n v="7974600016"/>
    <n v="193"/>
    <n v="43"/>
    <n v="1"/>
    <n v="1.89"/>
    <n v="0"/>
    <n v="30.37"/>
    <n v="1"/>
    <n v="81.27"/>
    <n v="24.681698999999998"/>
    <x v="1"/>
  </r>
  <r>
    <x v="2"/>
    <n v="1470001100"/>
    <n v="193"/>
    <n v="25"/>
    <n v="1"/>
    <n v="0.99"/>
    <s v="B"/>
    <n v="19.190000000000001"/>
    <n v="1"/>
    <n v="24.75"/>
    <n v="4.7495250000000002"/>
    <x v="1"/>
  </r>
  <r>
    <x v="2"/>
    <n v="1470001110"/>
    <n v="193"/>
    <n v="7"/>
    <n v="1"/>
    <n v="2.85"/>
    <n v="0"/>
    <n v="32.770000000000003"/>
    <n v="1"/>
    <n v="19.95"/>
    <n v="6.5376150000000006"/>
    <x v="1"/>
  </r>
  <r>
    <x v="2"/>
    <n v="3010016584"/>
    <n v="193"/>
    <n v="3"/>
    <n v="1"/>
    <n v="3.27"/>
    <n v="0"/>
    <n v="37.03"/>
    <n v="1"/>
    <n v="9.81"/>
    <n v="3.6326430000000003"/>
    <x v="1"/>
  </r>
  <r>
    <x v="2"/>
    <n v="3010021196"/>
    <n v="193"/>
    <n v="14"/>
    <n v="1"/>
    <n v="2.77"/>
    <n v="0"/>
    <n v="31.29"/>
    <n v="1"/>
    <n v="38.78"/>
    <n v="12.134262000000001"/>
    <x v="1"/>
  </r>
  <r>
    <x v="2"/>
    <n v="3828112263"/>
    <n v="193"/>
    <n v="10"/>
    <n v="1"/>
    <n v="0.99"/>
    <n v="0"/>
    <n v="28.28"/>
    <n v="1"/>
    <n v="9.9"/>
    <n v="2.7997200000000002"/>
    <x v="1"/>
  </r>
  <r>
    <x v="2"/>
    <n v="3828112267"/>
    <n v="193"/>
    <n v="9"/>
    <n v="1"/>
    <n v="0.99"/>
    <n v="0"/>
    <n v="28.28"/>
    <n v="1"/>
    <n v="8.91"/>
    <n v="2.5197480000000003"/>
    <x v="1"/>
  </r>
  <r>
    <x v="2"/>
    <n v="3828112271"/>
    <n v="193"/>
    <n v="7"/>
    <n v="1"/>
    <n v="0.99"/>
    <n v="0"/>
    <n v="28.28"/>
    <n v="1"/>
    <n v="6.93"/>
    <n v="1.9598040000000001"/>
    <x v="1"/>
  </r>
  <r>
    <x v="2"/>
    <n v="3828112277"/>
    <n v="193"/>
    <n v="12"/>
    <n v="1"/>
    <n v="1.59"/>
    <n v="0"/>
    <n v="47.35"/>
    <n v="1"/>
    <n v="19.080000000000002"/>
    <n v="9.0343800000000005"/>
    <x v="1"/>
  </r>
  <r>
    <x v="2"/>
    <n v="3828112289"/>
    <n v="193"/>
    <n v="12"/>
    <n v="1"/>
    <n v="1.99"/>
    <n v="0"/>
    <n v="25.87"/>
    <n v="1"/>
    <n v="23.88"/>
    <n v="6.1777560000000005"/>
    <x v="1"/>
  </r>
  <r>
    <x v="2"/>
    <n v="3828112409"/>
    <n v="193"/>
    <n v="4"/>
    <n v="1"/>
    <n v="0.99"/>
    <n v="0"/>
    <n v="28.28"/>
    <n v="1"/>
    <n v="3.96"/>
    <n v="1.119888"/>
    <x v="1"/>
  </r>
  <r>
    <x v="2"/>
    <n v="4400000516"/>
    <n v="193"/>
    <n v="1"/>
    <n v="1"/>
    <n v="3.25"/>
    <n v="0"/>
    <n v="34.15"/>
    <n v="1"/>
    <n v="3.25"/>
    <n v="1.1098749999999999"/>
    <x v="1"/>
  </r>
  <r>
    <x v="2"/>
    <n v="4400000527"/>
    <n v="193"/>
    <n v="8"/>
    <n v="1"/>
    <n v="3.19"/>
    <n v="0"/>
    <n v="32.909999999999997"/>
    <n v="1"/>
    <n v="25.52"/>
    <n v="8.3986319999999992"/>
    <x v="1"/>
  </r>
  <r>
    <x v="2"/>
    <n v="4400000551"/>
    <n v="193"/>
    <n v="28"/>
    <n v="1"/>
    <n v="3.29"/>
    <n v="0"/>
    <n v="32.729999999999997"/>
    <n v="1"/>
    <n v="92.12"/>
    <n v="30.150875999999997"/>
    <x v="1"/>
  </r>
  <r>
    <x v="2"/>
    <n v="4400000655"/>
    <n v="193"/>
    <n v="127"/>
    <n v="1"/>
    <n v="1.79"/>
    <s v="G"/>
    <n v="-25.19"/>
    <n v="1"/>
    <n v="227.33"/>
    <n v="-57.264427000000005"/>
    <x v="1"/>
  </r>
  <r>
    <x v="2"/>
    <n v="4400000720"/>
    <n v="193"/>
    <n v="556"/>
    <n v="1"/>
    <n v="1.66"/>
    <s v="G"/>
    <n v="-35"/>
    <n v="1"/>
    <n v="922.95999999999992"/>
    <n v="-323.036"/>
    <x v="1"/>
  </r>
  <r>
    <x v="2"/>
    <n v="4400003721"/>
    <n v="193"/>
    <n v="8"/>
    <n v="1"/>
    <n v="2.59"/>
    <n v="0"/>
    <n v="30.65"/>
    <n v="1"/>
    <n v="20.72"/>
    <n v="6.3506799999999997"/>
    <x v="1"/>
  </r>
  <r>
    <x v="2"/>
    <n v="4400003732"/>
    <n v="193"/>
    <n v="4"/>
    <n v="1"/>
    <n v="3.29"/>
    <n v="0"/>
    <n v="32.729999999999997"/>
    <n v="1"/>
    <n v="13.16"/>
    <n v="4.3072679999999997"/>
    <x v="1"/>
  </r>
  <r>
    <x v="2"/>
    <n v="4400004713"/>
    <n v="193"/>
    <n v="13"/>
    <n v="1"/>
    <n v="3.19"/>
    <n v="0"/>
    <n v="32.909999999999997"/>
    <n v="1"/>
    <n v="41.47"/>
    <n v="13.647776999999998"/>
    <x v="1"/>
  </r>
  <r>
    <x v="2"/>
    <n v="7974600016"/>
    <n v="193"/>
    <n v="4"/>
    <n v="1"/>
    <n v="1.89"/>
    <n v="0"/>
    <n v="30.37"/>
    <n v="1"/>
    <n v="7.56"/>
    <n v="2.2959719999999999"/>
    <x v="1"/>
  </r>
  <r>
    <x v="3"/>
    <n v="1470001100"/>
    <n v="193"/>
    <n v="58"/>
    <n v="1"/>
    <n v="0.99"/>
    <s v="B"/>
    <n v="19.190000000000001"/>
    <n v="1"/>
    <n v="57.42"/>
    <n v="11.018898000000002"/>
    <x v="1"/>
  </r>
  <r>
    <x v="3"/>
    <n v="1470001110"/>
    <n v="193"/>
    <n v="6"/>
    <n v="1"/>
    <n v="2.35"/>
    <n v="0"/>
    <n v="18.46"/>
    <n v="1"/>
    <n v="14.100000000000001"/>
    <n v="2.6028600000000006"/>
    <x v="1"/>
  </r>
  <r>
    <x v="3"/>
    <n v="3010016584"/>
    <n v="193"/>
    <n v="14"/>
    <n v="1"/>
    <n v="2.63"/>
    <n v="0"/>
    <n v="20.87"/>
    <n v="1"/>
    <n v="36.82"/>
    <n v="7.6843339999999998"/>
    <x v="1"/>
  </r>
  <r>
    <x v="3"/>
    <n v="3010021196"/>
    <n v="193"/>
    <n v="2"/>
    <n v="1"/>
    <n v="2.75"/>
    <n v="0"/>
    <n v="30.8"/>
    <n v="1"/>
    <n v="5.5"/>
    <n v="1.694"/>
    <x v="1"/>
  </r>
  <r>
    <x v="3"/>
    <n v="3828112263"/>
    <n v="193"/>
    <n v="5"/>
    <n v="1"/>
    <n v="0.99"/>
    <n v="0"/>
    <n v="28.28"/>
    <n v="1"/>
    <n v="4.95"/>
    <n v="1.3998600000000001"/>
    <x v="1"/>
  </r>
  <r>
    <x v="3"/>
    <n v="3828112267"/>
    <n v="193"/>
    <n v="13"/>
    <n v="1"/>
    <n v="0.99"/>
    <n v="0"/>
    <n v="28.28"/>
    <n v="1"/>
    <n v="12.87"/>
    <n v="3.6396359999999999"/>
    <x v="1"/>
  </r>
  <r>
    <x v="3"/>
    <n v="3828112271"/>
    <n v="193"/>
    <n v="13"/>
    <n v="1"/>
    <n v="0.99"/>
    <n v="0"/>
    <n v="28.28"/>
    <n v="1"/>
    <n v="12.87"/>
    <n v="3.6396359999999999"/>
    <x v="1"/>
  </r>
  <r>
    <x v="3"/>
    <n v="3828112277"/>
    <n v="193"/>
    <n v="18"/>
    <n v="1"/>
    <n v="1.69"/>
    <n v="0"/>
    <n v="50.41"/>
    <n v="1"/>
    <n v="30.419999999999998"/>
    <n v="15.334721999999998"/>
    <x v="1"/>
  </r>
  <r>
    <x v="3"/>
    <n v="3828112289"/>
    <n v="193"/>
    <n v="2"/>
    <n v="1"/>
    <n v="1.99"/>
    <n v="0"/>
    <n v="26.33"/>
    <n v="1"/>
    <n v="3.98"/>
    <n v="1.0479339999999999"/>
    <x v="1"/>
  </r>
  <r>
    <x v="3"/>
    <n v="3828112409"/>
    <n v="193"/>
    <n v="21"/>
    <n v="1"/>
    <n v="0.99"/>
    <n v="0"/>
    <n v="28.28"/>
    <n v="1"/>
    <n v="20.79"/>
    <n v="5.8794119999999994"/>
    <x v="1"/>
  </r>
  <r>
    <x v="3"/>
    <n v="4400000516"/>
    <n v="193"/>
    <n v="6"/>
    <n v="1"/>
    <n v="2.65"/>
    <n v="0"/>
    <n v="19.239999999999998"/>
    <n v="1"/>
    <n v="15.899999999999999"/>
    <n v="3.0591599999999994"/>
    <x v="1"/>
  </r>
  <r>
    <x v="3"/>
    <n v="4400000527"/>
    <n v="193"/>
    <n v="16"/>
    <n v="1"/>
    <n v="2.59"/>
    <n v="0"/>
    <n v="17.37"/>
    <n v="1"/>
    <n v="41.44"/>
    <n v="7.1981280000000005"/>
    <x v="1"/>
  </r>
  <r>
    <x v="3"/>
    <n v="4400000551"/>
    <n v="193"/>
    <n v="24"/>
    <n v="1"/>
    <n v="2.69"/>
    <n v="0"/>
    <n v="17.73"/>
    <n v="1"/>
    <n v="64.56"/>
    <n v="11.446488000000002"/>
    <x v="1"/>
  </r>
  <r>
    <x v="3"/>
    <n v="4400000655"/>
    <n v="193"/>
    <n v="110"/>
    <n v="1"/>
    <n v="1.95"/>
    <s v="G"/>
    <n v="-14.92"/>
    <n v="1"/>
    <n v="214.5"/>
    <n v="-32.003399999999999"/>
    <x v="1"/>
  </r>
  <r>
    <x v="3"/>
    <n v="4400000720"/>
    <n v="193"/>
    <n v="358"/>
    <n v="1"/>
    <n v="1.62"/>
    <s v="G"/>
    <n v="-38.33"/>
    <n v="1"/>
    <n v="579.96"/>
    <n v="-222.29866799999999"/>
    <x v="1"/>
  </r>
  <r>
    <x v="3"/>
    <n v="4400003721"/>
    <n v="193"/>
    <n v="9"/>
    <n v="1"/>
    <n v="2.59"/>
    <n v="0"/>
    <n v="30.65"/>
    <n v="1"/>
    <n v="23.31"/>
    <n v="7.1445149999999993"/>
    <x v="1"/>
  </r>
  <r>
    <x v="3"/>
    <n v="4400003732"/>
    <n v="193"/>
    <n v="8"/>
    <n v="1"/>
    <n v="2.69"/>
    <n v="0"/>
    <n v="17.73"/>
    <n v="1"/>
    <n v="21.52"/>
    <n v="3.815496"/>
    <x v="1"/>
  </r>
  <r>
    <x v="3"/>
    <n v="4400004713"/>
    <n v="193"/>
    <n v="26"/>
    <n v="1"/>
    <n v="2.59"/>
    <n v="0"/>
    <n v="17.37"/>
    <n v="1"/>
    <n v="67.34"/>
    <n v="11.696958000000002"/>
    <x v="1"/>
  </r>
  <r>
    <x v="3"/>
    <n v="7974600016"/>
    <n v="193"/>
    <n v="21"/>
    <n v="1"/>
    <n v="1.89"/>
    <n v="0"/>
    <n v="30.37"/>
    <n v="1"/>
    <n v="39.69"/>
    <n v="12.053852999999998"/>
    <x v="1"/>
  </r>
  <r>
    <x v="4"/>
    <n v="1470001100"/>
    <n v="193"/>
    <n v="60"/>
    <n v="1"/>
    <n v="0.99"/>
    <s v="B"/>
    <n v="19.190000000000001"/>
    <n v="1"/>
    <n v="59.4"/>
    <n v="11.398859999999999"/>
    <x v="1"/>
  </r>
  <r>
    <x v="4"/>
    <n v="1470001110"/>
    <n v="193"/>
    <n v="20"/>
    <n v="1"/>
    <n v="2.35"/>
    <n v="0"/>
    <n v="18.46"/>
    <n v="1"/>
    <n v="47"/>
    <n v="8.6761999999999997"/>
    <x v="1"/>
  </r>
  <r>
    <x v="4"/>
    <n v="3010016584"/>
    <n v="193"/>
    <n v="13"/>
    <n v="1"/>
    <n v="2.67"/>
    <n v="0"/>
    <n v="20.440000000000001"/>
    <n v="1"/>
    <n v="34.71"/>
    <n v="7.0947240000000011"/>
    <x v="1"/>
  </r>
  <r>
    <x v="4"/>
    <n v="3010021196"/>
    <n v="193"/>
    <n v="12"/>
    <n v="1"/>
    <n v="2.8"/>
    <n v="0"/>
    <n v="32.03"/>
    <n v="1"/>
    <n v="33.599999999999994"/>
    <n v="10.762079999999999"/>
    <x v="1"/>
  </r>
  <r>
    <x v="4"/>
    <n v="3828112263"/>
    <n v="193"/>
    <n v="11"/>
    <n v="1"/>
    <n v="0.99"/>
    <n v="0"/>
    <n v="28.28"/>
    <n v="1"/>
    <n v="10.89"/>
    <n v="3.0796920000000001"/>
    <x v="1"/>
  </r>
  <r>
    <x v="4"/>
    <n v="3828112267"/>
    <n v="193"/>
    <n v="17"/>
    <n v="1"/>
    <n v="0.99"/>
    <n v="0"/>
    <n v="28.28"/>
    <n v="1"/>
    <n v="16.829999999999998"/>
    <n v="4.7595239999999999"/>
    <x v="1"/>
  </r>
  <r>
    <x v="4"/>
    <n v="3828112271"/>
    <n v="193"/>
    <n v="20"/>
    <n v="1"/>
    <n v="0.99"/>
    <n v="0"/>
    <n v="28.28"/>
    <n v="1"/>
    <n v="19.8"/>
    <n v="5.5994400000000004"/>
    <x v="1"/>
  </r>
  <r>
    <x v="4"/>
    <n v="3828112277"/>
    <n v="193"/>
    <n v="14"/>
    <n v="1"/>
    <n v="1.59"/>
    <n v="0"/>
    <n v="47.35"/>
    <n v="1"/>
    <n v="22.26"/>
    <n v="10.540110000000002"/>
    <x v="1"/>
  </r>
  <r>
    <x v="4"/>
    <n v="3828112289"/>
    <n v="193"/>
    <n v="3"/>
    <n v="1"/>
    <n v="1.99"/>
    <n v="0"/>
    <n v="26.33"/>
    <n v="1"/>
    <n v="5.97"/>
    <n v="1.5719009999999998"/>
    <x v="1"/>
  </r>
  <r>
    <x v="4"/>
    <n v="3828112409"/>
    <n v="193"/>
    <n v="12"/>
    <n v="1"/>
    <n v="0.99"/>
    <n v="0"/>
    <n v="28.28"/>
    <n v="1"/>
    <n v="11.879999999999999"/>
    <n v="3.3596639999999995"/>
    <x v="1"/>
  </r>
  <r>
    <x v="4"/>
    <n v="4400000516"/>
    <n v="193"/>
    <n v="25"/>
    <n v="1"/>
    <n v="2.65"/>
    <n v="0"/>
    <n v="19.239999999999998"/>
    <n v="1"/>
    <n v="66.25"/>
    <n v="12.746499999999999"/>
    <x v="1"/>
  </r>
  <r>
    <x v="4"/>
    <n v="4400000527"/>
    <n v="193"/>
    <n v="22"/>
    <n v="1"/>
    <n v="2.59"/>
    <n v="0"/>
    <n v="17.37"/>
    <n v="1"/>
    <n v="56.98"/>
    <n v="9.8974260000000012"/>
    <x v="1"/>
  </r>
  <r>
    <x v="4"/>
    <n v="4400000551"/>
    <n v="193"/>
    <n v="96"/>
    <n v="1"/>
    <n v="2.69"/>
    <n v="0"/>
    <n v="17.73"/>
    <n v="1"/>
    <n v="258.24"/>
    <n v="45.785952000000009"/>
    <x v="1"/>
  </r>
  <r>
    <x v="4"/>
    <n v="4400000655"/>
    <n v="193"/>
    <n v="112"/>
    <n v="1"/>
    <n v="1.74"/>
    <s v="G"/>
    <n v="-28.79"/>
    <n v="1"/>
    <n v="194.88"/>
    <n v="-56.105951999999995"/>
    <x v="1"/>
  </r>
  <r>
    <x v="4"/>
    <n v="4400000720"/>
    <n v="193"/>
    <n v="743"/>
    <n v="1"/>
    <n v="1.7"/>
    <s v="G"/>
    <n v="-31.82"/>
    <n v="1"/>
    <n v="1263.0999999999999"/>
    <n v="-401.91841999999997"/>
    <x v="1"/>
  </r>
  <r>
    <x v="4"/>
    <n v="4400003721"/>
    <n v="193"/>
    <n v="15"/>
    <n v="1"/>
    <n v="2.59"/>
    <n v="0"/>
    <n v="30.65"/>
    <n v="1"/>
    <n v="38.849999999999994"/>
    <n v="11.907524999999998"/>
    <x v="1"/>
  </r>
  <r>
    <x v="4"/>
    <n v="4400003732"/>
    <n v="193"/>
    <n v="12"/>
    <n v="1"/>
    <n v="2.69"/>
    <n v="0"/>
    <n v="17.73"/>
    <n v="1"/>
    <n v="32.28"/>
    <n v="5.7232440000000011"/>
    <x v="1"/>
  </r>
  <r>
    <x v="4"/>
    <n v="4400004713"/>
    <n v="193"/>
    <n v="7"/>
    <n v="1"/>
    <n v="2.59"/>
    <n v="0"/>
    <n v="17.37"/>
    <n v="1"/>
    <n v="18.13"/>
    <n v="3.149181"/>
    <x v="1"/>
  </r>
  <r>
    <x v="4"/>
    <n v="7974600016"/>
    <n v="193"/>
    <n v="0"/>
    <n v="1"/>
    <n v="0"/>
    <n v="0"/>
    <n v="0"/>
    <n v="1"/>
    <n v="0"/>
    <n v="0"/>
    <x v="1"/>
  </r>
  <r>
    <x v="0"/>
    <n v="1470001100"/>
    <n v="194"/>
    <n v="7"/>
    <n v="1"/>
    <n v="1.69"/>
    <n v="0"/>
    <n v="45.08"/>
    <n v="1"/>
    <n v="11.83"/>
    <n v="5.3329639999999996"/>
    <x v="1"/>
  </r>
  <r>
    <x v="0"/>
    <n v="1470001110"/>
    <n v="194"/>
    <n v="17"/>
    <n v="1"/>
    <n v="2.85"/>
    <n v="0"/>
    <n v="32.770000000000003"/>
    <n v="1"/>
    <n v="48.45"/>
    <n v="15.877065000000002"/>
    <x v="1"/>
  </r>
  <r>
    <x v="0"/>
    <n v="3010016584"/>
    <n v="194"/>
    <n v="9"/>
    <n v="1"/>
    <n v="3.12"/>
    <s v="B"/>
    <n v="36.44"/>
    <n v="1"/>
    <n v="28.080000000000002"/>
    <n v="10.232351999999999"/>
    <x v="1"/>
  </r>
  <r>
    <x v="0"/>
    <n v="3010021196"/>
    <n v="194"/>
    <n v="15"/>
    <n v="1"/>
    <n v="3.05"/>
    <n v="0"/>
    <n v="30.85"/>
    <n v="1"/>
    <n v="45.75"/>
    <n v="14.113875"/>
    <x v="1"/>
  </r>
  <r>
    <x v="0"/>
    <n v="3828112263"/>
    <n v="194"/>
    <n v="7"/>
    <n v="1"/>
    <n v="0.99"/>
    <n v="0"/>
    <n v="28.28"/>
    <n v="1"/>
    <n v="6.93"/>
    <n v="1.9598040000000001"/>
    <x v="1"/>
  </r>
  <r>
    <x v="0"/>
    <n v="3828112267"/>
    <n v="194"/>
    <n v="13"/>
    <n v="1"/>
    <n v="0.99"/>
    <n v="0"/>
    <n v="28.28"/>
    <n v="1"/>
    <n v="12.87"/>
    <n v="3.6396359999999999"/>
    <x v="1"/>
  </r>
  <r>
    <x v="0"/>
    <n v="3828112271"/>
    <n v="194"/>
    <n v="6"/>
    <n v="1"/>
    <n v="0.99"/>
    <n v="0"/>
    <n v="28.28"/>
    <n v="1"/>
    <n v="5.9399999999999995"/>
    <n v="1.6798319999999998"/>
    <x v="1"/>
  </r>
  <r>
    <x v="0"/>
    <n v="3828112277"/>
    <n v="194"/>
    <n v="28"/>
    <n v="1"/>
    <n v="1.69"/>
    <n v="0"/>
    <n v="50.11"/>
    <n v="1"/>
    <n v="47.32"/>
    <n v="23.712052"/>
    <x v="1"/>
  </r>
  <r>
    <x v="0"/>
    <n v="3828112289"/>
    <n v="194"/>
    <n v="16"/>
    <n v="1"/>
    <n v="1.99"/>
    <n v="0"/>
    <n v="25.72"/>
    <n v="1"/>
    <n v="31.84"/>
    <n v="8.1892479999999992"/>
    <x v="1"/>
  </r>
  <r>
    <x v="0"/>
    <n v="3828112409"/>
    <n v="194"/>
    <n v="9"/>
    <n v="1"/>
    <n v="0.99"/>
    <n v="0"/>
    <n v="28.28"/>
    <n v="1"/>
    <n v="8.91"/>
    <n v="2.5197480000000003"/>
    <x v="1"/>
  </r>
  <r>
    <x v="0"/>
    <n v="4400000516"/>
    <n v="194"/>
    <n v="16"/>
    <n v="1"/>
    <n v="3.25"/>
    <n v="0"/>
    <n v="34.15"/>
    <n v="1"/>
    <n v="52"/>
    <n v="17.757999999999999"/>
    <x v="1"/>
  </r>
  <r>
    <x v="0"/>
    <n v="4400000527"/>
    <n v="194"/>
    <n v="23"/>
    <n v="1"/>
    <n v="3.19"/>
    <n v="0"/>
    <n v="32.909999999999997"/>
    <n v="1"/>
    <n v="73.37"/>
    <n v="24.146066999999999"/>
    <x v="1"/>
  </r>
  <r>
    <x v="0"/>
    <n v="4400000551"/>
    <n v="194"/>
    <n v="45"/>
    <n v="1"/>
    <n v="3.29"/>
    <n v="0"/>
    <n v="32.729999999999997"/>
    <n v="1"/>
    <n v="148.05000000000001"/>
    <n v="48.456764999999997"/>
    <x v="1"/>
  </r>
  <r>
    <x v="0"/>
    <n v="4400000655"/>
    <n v="194"/>
    <n v="8"/>
    <n v="1"/>
    <n v="3.25"/>
    <n v="0"/>
    <n v="31.04"/>
    <n v="1"/>
    <n v="26"/>
    <n v="8.0703999999999994"/>
    <x v="1"/>
  </r>
  <r>
    <x v="0"/>
    <n v="4400000720"/>
    <n v="194"/>
    <n v="27"/>
    <n v="1"/>
    <n v="3.25"/>
    <n v="0"/>
    <n v="31.04"/>
    <n v="1"/>
    <n v="87.75"/>
    <n v="27.237599999999997"/>
    <x v="1"/>
  </r>
  <r>
    <x v="0"/>
    <n v="4400003721"/>
    <n v="194"/>
    <n v="20"/>
    <n v="1"/>
    <n v="2.39"/>
    <s v="S"/>
    <n v="24.85"/>
    <n v="1"/>
    <n v="47.800000000000004"/>
    <n v="11.878300000000001"/>
    <x v="1"/>
  </r>
  <r>
    <x v="0"/>
    <n v="4400003732"/>
    <n v="194"/>
    <n v="4"/>
    <n v="1"/>
    <n v="3.29"/>
    <n v="0"/>
    <n v="32.729999999999997"/>
    <n v="1"/>
    <n v="13.16"/>
    <n v="4.3072679999999997"/>
    <x v="1"/>
  </r>
  <r>
    <x v="0"/>
    <n v="4400004713"/>
    <n v="194"/>
    <n v="18"/>
    <n v="1"/>
    <n v="3.19"/>
    <n v="0"/>
    <n v="32.909999999999997"/>
    <n v="1"/>
    <n v="57.42"/>
    <n v="18.896922"/>
    <x v="1"/>
  </r>
  <r>
    <x v="0"/>
    <n v="7974600016"/>
    <n v="194"/>
    <n v="20"/>
    <n v="1"/>
    <n v="1.89"/>
    <n v="0"/>
    <n v="30.37"/>
    <n v="1"/>
    <n v="37.799999999999997"/>
    <n v="11.479859999999999"/>
    <x v="1"/>
  </r>
  <r>
    <x v="1"/>
    <n v="1470001100"/>
    <n v="194"/>
    <n v="14"/>
    <n v="1"/>
    <n v="1.69"/>
    <n v="0"/>
    <n v="39.340000000000003"/>
    <n v="1"/>
    <n v="23.66"/>
    <n v="9.3078440000000011"/>
    <x v="1"/>
  </r>
  <r>
    <x v="1"/>
    <n v="1470001110"/>
    <n v="194"/>
    <n v="12"/>
    <n v="1"/>
    <n v="2.59"/>
    <n v="0"/>
    <n v="26.02"/>
    <n v="1"/>
    <n v="31.08"/>
    <n v="8.0870160000000002"/>
    <x v="1"/>
  </r>
  <r>
    <x v="1"/>
    <n v="3010016584"/>
    <n v="194"/>
    <n v="24"/>
    <n v="1"/>
    <n v="2.82"/>
    <s v="B"/>
    <n v="29.68"/>
    <n v="1"/>
    <n v="67.679999999999993"/>
    <n v="20.087423999999999"/>
    <x v="1"/>
  </r>
  <r>
    <x v="1"/>
    <n v="3010021196"/>
    <n v="194"/>
    <n v="4"/>
    <n v="1"/>
    <n v="3.05"/>
    <n v="0"/>
    <n v="32.520000000000003"/>
    <n v="1"/>
    <n v="12.2"/>
    <n v="3.9674400000000003"/>
    <x v="1"/>
  </r>
  <r>
    <x v="1"/>
    <n v="3828112263"/>
    <n v="194"/>
    <n v="62"/>
    <n v="1"/>
    <n v="0.99"/>
    <n v="0"/>
    <n v="28.28"/>
    <n v="1"/>
    <n v="61.38"/>
    <n v="17.358264000000002"/>
    <x v="1"/>
  </r>
  <r>
    <x v="1"/>
    <n v="3828112267"/>
    <n v="194"/>
    <n v="92"/>
    <n v="1"/>
    <n v="0.99"/>
    <n v="0"/>
    <n v="28.28"/>
    <n v="1"/>
    <n v="91.08"/>
    <n v="25.757424"/>
    <x v="1"/>
  </r>
  <r>
    <x v="1"/>
    <n v="3828112271"/>
    <n v="194"/>
    <n v="35"/>
    <n v="1"/>
    <n v="0.99"/>
    <n v="0"/>
    <n v="28.28"/>
    <n v="1"/>
    <n v="34.65"/>
    <n v="9.7990200000000005"/>
    <x v="1"/>
  </r>
  <r>
    <x v="1"/>
    <n v="3828112277"/>
    <n v="194"/>
    <n v="22"/>
    <n v="1"/>
    <n v="1.69"/>
    <n v="0"/>
    <n v="50.11"/>
    <n v="1"/>
    <n v="37.18"/>
    <n v="18.630897999999998"/>
    <x v="1"/>
  </r>
  <r>
    <x v="1"/>
    <n v="3828112289"/>
    <n v="194"/>
    <n v="68"/>
    <n v="1"/>
    <n v="1.99"/>
    <n v="0"/>
    <n v="25.92"/>
    <n v="1"/>
    <n v="135.32"/>
    <n v="35.074944000000002"/>
    <x v="1"/>
  </r>
  <r>
    <x v="1"/>
    <n v="3828112409"/>
    <n v="194"/>
    <n v="73"/>
    <n v="1"/>
    <n v="0.99"/>
    <n v="0"/>
    <n v="28.28"/>
    <n v="1"/>
    <n v="72.27"/>
    <n v="20.437956"/>
    <x v="1"/>
  </r>
  <r>
    <x v="1"/>
    <n v="4400000516"/>
    <n v="194"/>
    <n v="14"/>
    <n v="1"/>
    <n v="2.95"/>
    <n v="0"/>
    <n v="27.45"/>
    <n v="1"/>
    <n v="41.300000000000004"/>
    <n v="11.336850000000002"/>
    <x v="1"/>
  </r>
  <r>
    <x v="1"/>
    <n v="4400000527"/>
    <n v="194"/>
    <n v="14"/>
    <n v="1"/>
    <n v="2.89"/>
    <n v="0"/>
    <n v="25.95"/>
    <n v="1"/>
    <n v="40.46"/>
    <n v="10.499369999999999"/>
    <x v="1"/>
  </r>
  <r>
    <x v="1"/>
    <n v="4400000551"/>
    <n v="194"/>
    <n v="40"/>
    <n v="1"/>
    <n v="2.99"/>
    <n v="0"/>
    <n v="25.98"/>
    <n v="1"/>
    <n v="119.60000000000001"/>
    <n v="31.07208"/>
    <x v="1"/>
  </r>
  <r>
    <x v="1"/>
    <n v="4400000655"/>
    <n v="194"/>
    <n v="4"/>
    <n v="1"/>
    <n v="3.25"/>
    <n v="0"/>
    <n v="31.04"/>
    <n v="1"/>
    <n v="13"/>
    <n v="4.0351999999999997"/>
    <x v="1"/>
  </r>
  <r>
    <x v="1"/>
    <n v="4400000720"/>
    <n v="194"/>
    <n v="27"/>
    <n v="1"/>
    <n v="3.25"/>
    <n v="0"/>
    <n v="31.04"/>
    <n v="1"/>
    <n v="87.75"/>
    <n v="27.237599999999997"/>
    <x v="1"/>
  </r>
  <r>
    <x v="1"/>
    <n v="4400003721"/>
    <n v="194"/>
    <n v="18"/>
    <n v="1"/>
    <n v="2.33"/>
    <n v="0"/>
    <n v="22.91"/>
    <n v="1"/>
    <n v="41.94"/>
    <n v="9.6084540000000001"/>
    <x v="1"/>
  </r>
  <r>
    <x v="1"/>
    <n v="4400003732"/>
    <n v="194"/>
    <n v="14"/>
    <n v="1"/>
    <n v="2.99"/>
    <n v="0"/>
    <n v="25.98"/>
    <n v="1"/>
    <n v="41.86"/>
    <n v="10.875228"/>
    <x v="1"/>
  </r>
  <r>
    <x v="1"/>
    <n v="4400004713"/>
    <n v="194"/>
    <n v="23"/>
    <n v="1"/>
    <n v="2.89"/>
    <n v="0"/>
    <n v="25.95"/>
    <n v="1"/>
    <n v="66.47"/>
    <n v="17.248964999999998"/>
    <x v="1"/>
  </r>
  <r>
    <x v="1"/>
    <n v="7974600016"/>
    <n v="194"/>
    <n v="43"/>
    <n v="1"/>
    <n v="1.89"/>
    <n v="0"/>
    <n v="30.37"/>
    <n v="1"/>
    <n v="81.27"/>
    <n v="24.681698999999998"/>
    <x v="1"/>
  </r>
  <r>
    <x v="2"/>
    <n v="1470001100"/>
    <n v="194"/>
    <n v="6"/>
    <n v="1"/>
    <n v="1.69"/>
    <n v="0"/>
    <n v="48.22"/>
    <n v="1"/>
    <n v="10.14"/>
    <n v="4.8895080000000002"/>
    <x v="1"/>
  </r>
  <r>
    <x v="2"/>
    <n v="1470001110"/>
    <n v="194"/>
    <n v="5"/>
    <n v="1"/>
    <n v="2.85"/>
    <n v="0"/>
    <n v="32.770000000000003"/>
    <n v="1"/>
    <n v="14.25"/>
    <n v="4.6697250000000006"/>
    <x v="1"/>
  </r>
  <r>
    <x v="2"/>
    <n v="3010016584"/>
    <n v="194"/>
    <n v="10"/>
    <n v="1"/>
    <n v="3.12"/>
    <s v="B"/>
    <n v="36.44"/>
    <n v="1"/>
    <n v="31.200000000000003"/>
    <n v="11.369280000000002"/>
    <x v="1"/>
  </r>
  <r>
    <x v="2"/>
    <n v="3010021196"/>
    <n v="194"/>
    <n v="16"/>
    <n v="1"/>
    <n v="3.05"/>
    <n v="0"/>
    <n v="30"/>
    <n v="1"/>
    <n v="48.8"/>
    <n v="14.64"/>
    <x v="1"/>
  </r>
  <r>
    <x v="2"/>
    <n v="3828112263"/>
    <n v="194"/>
    <n v="12"/>
    <n v="1"/>
    <n v="0.99"/>
    <n v="0"/>
    <n v="28.28"/>
    <n v="1"/>
    <n v="11.879999999999999"/>
    <n v="3.3596639999999995"/>
    <x v="1"/>
  </r>
  <r>
    <x v="2"/>
    <n v="3828112267"/>
    <n v="194"/>
    <n v="14"/>
    <n v="1"/>
    <n v="0.99"/>
    <n v="0"/>
    <n v="28.28"/>
    <n v="1"/>
    <n v="13.86"/>
    <n v="3.9196080000000002"/>
    <x v="1"/>
  </r>
  <r>
    <x v="2"/>
    <n v="3828112271"/>
    <n v="194"/>
    <n v="8"/>
    <n v="1"/>
    <n v="0.99"/>
    <n v="0"/>
    <n v="28.28"/>
    <n v="1"/>
    <n v="7.92"/>
    <n v="2.239776"/>
    <x v="1"/>
  </r>
  <r>
    <x v="2"/>
    <n v="3828112277"/>
    <n v="194"/>
    <n v="14"/>
    <n v="1"/>
    <n v="1.59"/>
    <n v="0"/>
    <n v="46.98"/>
    <n v="1"/>
    <n v="22.26"/>
    <n v="10.457747999999999"/>
    <x v="1"/>
  </r>
  <r>
    <x v="2"/>
    <n v="3828112289"/>
    <n v="194"/>
    <n v="12"/>
    <n v="1"/>
    <n v="1.99"/>
    <n v="0"/>
    <n v="25.72"/>
    <n v="1"/>
    <n v="23.88"/>
    <n v="6.1419359999999994"/>
    <x v="1"/>
  </r>
  <r>
    <x v="2"/>
    <n v="3828112409"/>
    <n v="194"/>
    <n v="6"/>
    <n v="1"/>
    <n v="0.99"/>
    <n v="0"/>
    <n v="28.28"/>
    <n v="1"/>
    <n v="5.9399999999999995"/>
    <n v="1.6798319999999998"/>
    <x v="1"/>
  </r>
  <r>
    <x v="2"/>
    <n v="4400000516"/>
    <n v="194"/>
    <n v="5"/>
    <n v="1"/>
    <n v="3.25"/>
    <n v="0"/>
    <n v="34.15"/>
    <n v="1"/>
    <n v="16.25"/>
    <n v="5.5493750000000004"/>
    <x v="1"/>
  </r>
  <r>
    <x v="2"/>
    <n v="4400000527"/>
    <n v="194"/>
    <n v="5"/>
    <n v="1"/>
    <n v="3.19"/>
    <n v="0"/>
    <n v="32.909999999999997"/>
    <n v="1"/>
    <n v="15.95"/>
    <n v="5.2491449999999995"/>
    <x v="1"/>
  </r>
  <r>
    <x v="2"/>
    <n v="4400000551"/>
    <n v="194"/>
    <n v="24"/>
    <n v="1"/>
    <n v="3.29"/>
    <n v="0"/>
    <n v="32.729999999999997"/>
    <n v="1"/>
    <n v="78.960000000000008"/>
    <n v="25.843608"/>
    <x v="1"/>
  </r>
  <r>
    <x v="2"/>
    <n v="4400000655"/>
    <n v="194"/>
    <n v="1"/>
    <n v="1"/>
    <n v="3.25"/>
    <n v="0"/>
    <n v="31.04"/>
    <n v="1"/>
    <n v="3.25"/>
    <n v="1.0087999999999999"/>
    <x v="1"/>
  </r>
  <r>
    <x v="2"/>
    <n v="4400000720"/>
    <n v="194"/>
    <n v="21"/>
    <n v="1"/>
    <n v="3.25"/>
    <n v="0"/>
    <n v="31.04"/>
    <n v="1"/>
    <n v="68.25"/>
    <n v="21.184799999999999"/>
    <x v="1"/>
  </r>
  <r>
    <x v="2"/>
    <n v="4400003721"/>
    <n v="194"/>
    <n v="6"/>
    <n v="1"/>
    <n v="2.39"/>
    <s v="S"/>
    <n v="24.85"/>
    <n v="1"/>
    <n v="14.34"/>
    <n v="3.5634899999999998"/>
    <x v="1"/>
  </r>
  <r>
    <x v="2"/>
    <n v="4400003732"/>
    <n v="194"/>
    <n v="7"/>
    <n v="1"/>
    <n v="3.29"/>
    <n v="0"/>
    <n v="32.729999999999997"/>
    <n v="1"/>
    <n v="23.03"/>
    <n v="7.5377189999999992"/>
    <x v="1"/>
  </r>
  <r>
    <x v="2"/>
    <n v="4400004713"/>
    <n v="194"/>
    <n v="8"/>
    <n v="1"/>
    <n v="3.19"/>
    <n v="0"/>
    <n v="32.909999999999997"/>
    <n v="1"/>
    <n v="25.52"/>
    <n v="8.3986319999999992"/>
    <x v="1"/>
  </r>
  <r>
    <x v="2"/>
    <n v="7974600016"/>
    <n v="194"/>
    <n v="8"/>
    <n v="1"/>
    <n v="1.89"/>
    <n v="0"/>
    <n v="30.37"/>
    <n v="1"/>
    <n v="15.12"/>
    <n v="4.5919439999999998"/>
    <x v="1"/>
  </r>
  <r>
    <x v="3"/>
    <n v="1470001100"/>
    <n v="194"/>
    <n v="23"/>
    <n v="1"/>
    <n v="1.69"/>
    <n v="0"/>
    <n v="38.81"/>
    <n v="1"/>
    <n v="38.869999999999997"/>
    <n v="15.085446999999998"/>
    <x v="1"/>
  </r>
  <r>
    <x v="3"/>
    <n v="1470001110"/>
    <n v="194"/>
    <n v="14"/>
    <n v="1"/>
    <n v="2.35"/>
    <n v="0"/>
    <n v="18.46"/>
    <n v="1"/>
    <n v="32.9"/>
    <n v="6.0733399999999991"/>
    <x v="1"/>
  </r>
  <r>
    <x v="3"/>
    <n v="3010016584"/>
    <n v="194"/>
    <n v="9"/>
    <n v="1"/>
    <n v="2.52"/>
    <s v="B"/>
    <n v="21.3"/>
    <n v="1"/>
    <n v="22.68"/>
    <n v="4.8308400000000002"/>
    <x v="1"/>
  </r>
  <r>
    <x v="3"/>
    <n v="3010021196"/>
    <n v="194"/>
    <n v="8"/>
    <n v="1"/>
    <n v="3.05"/>
    <n v="0"/>
    <n v="31.27"/>
    <n v="1"/>
    <n v="24.4"/>
    <n v="7.6298799999999991"/>
    <x v="1"/>
  </r>
  <r>
    <x v="3"/>
    <n v="3828112263"/>
    <n v="194"/>
    <n v="18"/>
    <n v="1"/>
    <n v="0.99"/>
    <n v="0"/>
    <n v="28.28"/>
    <n v="1"/>
    <n v="17.82"/>
    <n v="5.0394960000000006"/>
    <x v="1"/>
  </r>
  <r>
    <x v="3"/>
    <n v="3828112267"/>
    <n v="194"/>
    <n v="20"/>
    <n v="1"/>
    <n v="0.99"/>
    <n v="0"/>
    <n v="28.28"/>
    <n v="1"/>
    <n v="19.8"/>
    <n v="5.5994400000000004"/>
    <x v="1"/>
  </r>
  <r>
    <x v="3"/>
    <n v="3828112271"/>
    <n v="194"/>
    <n v="12"/>
    <n v="1"/>
    <n v="0.99"/>
    <n v="0"/>
    <n v="28.28"/>
    <n v="1"/>
    <n v="11.879999999999999"/>
    <n v="3.3596639999999995"/>
    <x v="1"/>
  </r>
  <r>
    <x v="3"/>
    <n v="3828112277"/>
    <n v="194"/>
    <n v="27"/>
    <n v="1"/>
    <n v="1.69"/>
    <n v="0"/>
    <n v="50.11"/>
    <n v="1"/>
    <n v="45.629999999999995"/>
    <n v="22.865192999999998"/>
    <x v="1"/>
  </r>
  <r>
    <x v="3"/>
    <n v="3828112289"/>
    <n v="194"/>
    <n v="5"/>
    <n v="1"/>
    <n v="1.99"/>
    <n v="0"/>
    <n v="25.72"/>
    <n v="1"/>
    <n v="9.9499999999999993"/>
    <n v="2.5591399999999997"/>
    <x v="1"/>
  </r>
  <r>
    <x v="3"/>
    <n v="3828112409"/>
    <n v="194"/>
    <n v="15"/>
    <n v="1"/>
    <n v="0.99"/>
    <n v="0"/>
    <n v="28.28"/>
    <n v="1"/>
    <n v="14.85"/>
    <n v="4.1995800000000001"/>
    <x v="1"/>
  </r>
  <r>
    <x v="3"/>
    <n v="4400000516"/>
    <n v="194"/>
    <n v="10"/>
    <n v="1"/>
    <n v="2.65"/>
    <n v="0"/>
    <n v="19.239999999999998"/>
    <n v="1"/>
    <n v="26.5"/>
    <n v="5.0985999999999994"/>
    <x v="1"/>
  </r>
  <r>
    <x v="3"/>
    <n v="4400000527"/>
    <n v="194"/>
    <n v="27"/>
    <n v="1"/>
    <n v="2.59"/>
    <n v="0"/>
    <n v="17.37"/>
    <n v="1"/>
    <n v="69.929999999999993"/>
    <n v="12.146841"/>
    <x v="1"/>
  </r>
  <r>
    <x v="3"/>
    <n v="4400000551"/>
    <n v="194"/>
    <n v="30"/>
    <n v="1"/>
    <n v="2.69"/>
    <n v="0"/>
    <n v="17.73"/>
    <n v="1"/>
    <n v="80.7"/>
    <n v="14.308110000000001"/>
    <x v="1"/>
  </r>
  <r>
    <x v="3"/>
    <n v="4400000655"/>
    <n v="194"/>
    <n v="4"/>
    <n v="1"/>
    <n v="3.25"/>
    <n v="0"/>
    <n v="31.04"/>
    <n v="1"/>
    <n v="13"/>
    <n v="4.0351999999999997"/>
    <x v="1"/>
  </r>
  <r>
    <x v="3"/>
    <n v="4400000720"/>
    <n v="194"/>
    <n v="17"/>
    <n v="1"/>
    <n v="3.25"/>
    <n v="0"/>
    <n v="31.04"/>
    <n v="1"/>
    <n v="55.25"/>
    <n v="17.1496"/>
    <x v="1"/>
  </r>
  <r>
    <x v="3"/>
    <n v="4400003721"/>
    <n v="194"/>
    <n v="5"/>
    <n v="1"/>
    <n v="2.39"/>
    <s v="S"/>
    <n v="24.85"/>
    <n v="1"/>
    <n v="11.950000000000001"/>
    <n v="2.9695750000000003"/>
    <x v="1"/>
  </r>
  <r>
    <x v="3"/>
    <n v="4400003732"/>
    <n v="194"/>
    <n v="11"/>
    <n v="1"/>
    <n v="2.69"/>
    <n v="0"/>
    <n v="17.73"/>
    <n v="1"/>
    <n v="29.59"/>
    <n v="5.2463070000000007"/>
    <x v="1"/>
  </r>
  <r>
    <x v="3"/>
    <n v="4400004713"/>
    <n v="194"/>
    <n v="27"/>
    <n v="1"/>
    <n v="2.59"/>
    <n v="0"/>
    <n v="17.37"/>
    <n v="1"/>
    <n v="69.929999999999993"/>
    <n v="12.146841"/>
    <x v="1"/>
  </r>
  <r>
    <x v="3"/>
    <n v="7974600016"/>
    <n v="194"/>
    <n v="15"/>
    <n v="1"/>
    <n v="1.89"/>
    <n v="0"/>
    <n v="30.37"/>
    <n v="1"/>
    <n v="28.349999999999998"/>
    <n v="8.6098949999999999"/>
    <x v="1"/>
  </r>
  <r>
    <x v="4"/>
    <n v="1470001100"/>
    <n v="194"/>
    <n v="19"/>
    <n v="1"/>
    <n v="1.69"/>
    <n v="0"/>
    <n v="41.47"/>
    <n v="1"/>
    <n v="32.11"/>
    <n v="13.316016999999999"/>
    <x v="1"/>
  </r>
  <r>
    <x v="4"/>
    <n v="1470001110"/>
    <n v="194"/>
    <n v="23"/>
    <n v="1"/>
    <n v="2.35"/>
    <n v="0"/>
    <n v="18.46"/>
    <n v="1"/>
    <n v="54.050000000000004"/>
    <n v="9.9776300000000013"/>
    <x v="1"/>
  </r>
  <r>
    <x v="4"/>
    <n v="3010016584"/>
    <n v="194"/>
    <n v="17"/>
    <n v="1"/>
    <n v="2.52"/>
    <s v="B"/>
    <n v="21.3"/>
    <n v="1"/>
    <n v="42.84"/>
    <n v="9.1249200000000013"/>
    <x v="1"/>
  </r>
  <r>
    <x v="4"/>
    <n v="3010021196"/>
    <n v="194"/>
    <n v="10"/>
    <n v="1"/>
    <n v="3.05"/>
    <n v="0"/>
    <n v="29.47"/>
    <n v="1"/>
    <n v="30.5"/>
    <n v="8.9883499999999987"/>
    <x v="1"/>
  </r>
  <r>
    <x v="4"/>
    <n v="3828112263"/>
    <n v="194"/>
    <n v="14"/>
    <n v="1"/>
    <n v="0.99"/>
    <n v="0"/>
    <n v="28.28"/>
    <n v="1"/>
    <n v="13.86"/>
    <n v="3.9196080000000002"/>
    <x v="1"/>
  </r>
  <r>
    <x v="4"/>
    <n v="3828112267"/>
    <n v="194"/>
    <n v="13"/>
    <n v="1"/>
    <n v="0.99"/>
    <n v="0"/>
    <n v="28.28"/>
    <n v="1"/>
    <n v="12.87"/>
    <n v="3.6396359999999999"/>
    <x v="1"/>
  </r>
  <r>
    <x v="4"/>
    <n v="3828112271"/>
    <n v="194"/>
    <n v="18"/>
    <n v="1"/>
    <n v="0.99"/>
    <n v="0"/>
    <n v="28.28"/>
    <n v="1"/>
    <n v="17.82"/>
    <n v="5.0394960000000006"/>
    <x v="1"/>
  </r>
  <r>
    <x v="4"/>
    <n v="3828112277"/>
    <n v="194"/>
    <n v="19"/>
    <n v="1"/>
    <n v="1.59"/>
    <n v="0"/>
    <n v="47.04"/>
    <n v="1"/>
    <n v="30.21"/>
    <n v="14.210784"/>
    <x v="1"/>
  </r>
  <r>
    <x v="4"/>
    <n v="3828112289"/>
    <n v="194"/>
    <n v="21"/>
    <n v="1"/>
    <n v="1.99"/>
    <n v="0"/>
    <n v="25.72"/>
    <n v="1"/>
    <n v="41.79"/>
    <n v="10.748388"/>
    <x v="1"/>
  </r>
  <r>
    <x v="4"/>
    <n v="3828112409"/>
    <n v="194"/>
    <n v="15"/>
    <n v="1"/>
    <n v="0.99"/>
    <n v="0"/>
    <n v="28.28"/>
    <n v="1"/>
    <n v="14.85"/>
    <n v="4.1995800000000001"/>
    <x v="1"/>
  </r>
  <r>
    <x v="4"/>
    <n v="4400000516"/>
    <n v="194"/>
    <n v="16"/>
    <n v="1"/>
    <n v="2.65"/>
    <n v="0"/>
    <n v="19.239999999999998"/>
    <n v="1"/>
    <n v="42.4"/>
    <n v="8.1577599999999997"/>
    <x v="1"/>
  </r>
  <r>
    <x v="4"/>
    <n v="4400000527"/>
    <n v="194"/>
    <n v="17"/>
    <n v="1"/>
    <n v="2.59"/>
    <n v="0"/>
    <n v="17.37"/>
    <n v="1"/>
    <n v="44.03"/>
    <n v="7.6480110000000003"/>
    <x v="1"/>
  </r>
  <r>
    <x v="4"/>
    <n v="4400000551"/>
    <n v="194"/>
    <n v="70"/>
    <n v="1"/>
    <n v="2.69"/>
    <n v="0"/>
    <n v="17.73"/>
    <n v="1"/>
    <n v="188.29999999999998"/>
    <n v="33.385590000000001"/>
    <x v="1"/>
  </r>
  <r>
    <x v="4"/>
    <n v="4400000655"/>
    <n v="194"/>
    <n v="3"/>
    <n v="1"/>
    <n v="3.25"/>
    <n v="0"/>
    <n v="31.04"/>
    <n v="1"/>
    <n v="9.75"/>
    <n v="3.0263999999999998"/>
    <x v="1"/>
  </r>
  <r>
    <x v="4"/>
    <n v="4400000720"/>
    <n v="194"/>
    <n v="84"/>
    <n v="1"/>
    <n v="3.25"/>
    <n v="0"/>
    <n v="31.04"/>
    <n v="1"/>
    <n v="273"/>
    <n v="84.739199999999997"/>
    <x v="1"/>
  </r>
  <r>
    <x v="4"/>
    <n v="4400003721"/>
    <n v="194"/>
    <n v="27"/>
    <n v="1"/>
    <n v="2.39"/>
    <s v="S"/>
    <n v="24.85"/>
    <n v="1"/>
    <n v="64.53"/>
    <n v="16.035705"/>
    <x v="1"/>
  </r>
  <r>
    <x v="4"/>
    <n v="4400003732"/>
    <n v="194"/>
    <n v="8"/>
    <n v="1"/>
    <n v="2.69"/>
    <n v="0"/>
    <n v="17.73"/>
    <n v="1"/>
    <n v="21.52"/>
    <n v="3.815496"/>
    <x v="1"/>
  </r>
  <r>
    <x v="4"/>
    <n v="4400004713"/>
    <n v="194"/>
    <n v="0"/>
    <n v="1"/>
    <n v="0"/>
    <n v="0"/>
    <n v="0"/>
    <n v="1"/>
    <n v="0"/>
    <n v="0"/>
    <x v="1"/>
  </r>
  <r>
    <x v="4"/>
    <n v="7974600016"/>
    <n v="194"/>
    <n v="0"/>
    <n v="1"/>
    <n v="0"/>
    <n v="0"/>
    <n v="0"/>
    <n v="1"/>
    <n v="0"/>
    <n v="0"/>
    <x v="1"/>
  </r>
  <r>
    <x v="0"/>
    <n v="1470001100"/>
    <n v="195"/>
    <n v="7"/>
    <n v="1"/>
    <n v="1.69"/>
    <n v="0"/>
    <n v="26.03"/>
    <n v="1"/>
    <n v="11.83"/>
    <n v="3.0793490000000001"/>
    <x v="1"/>
  </r>
  <r>
    <x v="0"/>
    <n v="1470001110"/>
    <n v="195"/>
    <n v="18"/>
    <n v="1"/>
    <n v="2.85"/>
    <n v="0"/>
    <n v="32.770000000000003"/>
    <n v="1"/>
    <n v="51.300000000000004"/>
    <n v="16.811010000000003"/>
    <x v="1"/>
  </r>
  <r>
    <x v="0"/>
    <n v="3010016584"/>
    <n v="195"/>
    <n v="5"/>
    <n v="1"/>
    <n v="3.12"/>
    <s v="B"/>
    <n v="36.44"/>
    <n v="1"/>
    <n v="15.600000000000001"/>
    <n v="5.6846400000000008"/>
    <x v="1"/>
  </r>
  <r>
    <x v="0"/>
    <n v="3010021196"/>
    <n v="195"/>
    <n v="14"/>
    <n v="1"/>
    <n v="3.05"/>
    <n v="0"/>
    <n v="27.44"/>
    <n v="1"/>
    <n v="42.699999999999996"/>
    <n v="11.716879999999998"/>
    <x v="1"/>
  </r>
  <r>
    <x v="0"/>
    <n v="3828112263"/>
    <n v="195"/>
    <n v="10"/>
    <n v="1"/>
    <n v="0.99"/>
    <n v="0"/>
    <n v="28.28"/>
    <n v="1"/>
    <n v="9.9"/>
    <n v="2.7997200000000002"/>
    <x v="1"/>
  </r>
  <r>
    <x v="0"/>
    <n v="3828112267"/>
    <n v="195"/>
    <n v="7"/>
    <n v="1"/>
    <n v="0.99"/>
    <n v="0"/>
    <n v="28.28"/>
    <n v="1"/>
    <n v="6.93"/>
    <n v="1.9598040000000001"/>
    <x v="1"/>
  </r>
  <r>
    <x v="0"/>
    <n v="3828112271"/>
    <n v="195"/>
    <n v="8"/>
    <n v="1"/>
    <n v="0.99"/>
    <n v="0"/>
    <n v="28.28"/>
    <n v="1"/>
    <n v="7.92"/>
    <n v="2.239776"/>
    <x v="1"/>
  </r>
  <r>
    <x v="0"/>
    <n v="3828112277"/>
    <n v="195"/>
    <n v="25"/>
    <n v="1"/>
    <n v="1.69"/>
    <n v="0"/>
    <n v="50.47"/>
    <n v="1"/>
    <n v="42.25"/>
    <n v="21.323575000000002"/>
    <x v="1"/>
  </r>
  <r>
    <x v="0"/>
    <n v="3828112289"/>
    <n v="195"/>
    <n v="11"/>
    <n v="1"/>
    <n v="1.99"/>
    <n v="0"/>
    <n v="27.58"/>
    <n v="1"/>
    <n v="21.89"/>
    <n v="6.0372619999999992"/>
    <x v="1"/>
  </r>
  <r>
    <x v="0"/>
    <n v="3828112409"/>
    <n v="195"/>
    <n v="10"/>
    <n v="1"/>
    <n v="0.99"/>
    <n v="0"/>
    <n v="28.28"/>
    <n v="1"/>
    <n v="9.9"/>
    <n v="2.7997200000000002"/>
    <x v="1"/>
  </r>
  <r>
    <x v="0"/>
    <n v="4400000516"/>
    <n v="195"/>
    <n v="8"/>
    <n v="1"/>
    <n v="3.25"/>
    <n v="0"/>
    <n v="34.15"/>
    <n v="1"/>
    <n v="26"/>
    <n v="8.8789999999999996"/>
    <x v="1"/>
  </r>
  <r>
    <x v="0"/>
    <n v="4400000527"/>
    <n v="195"/>
    <n v="19"/>
    <n v="1"/>
    <n v="3.19"/>
    <n v="0"/>
    <n v="34.32"/>
    <n v="1"/>
    <n v="60.61"/>
    <n v="20.801352000000001"/>
    <x v="1"/>
  </r>
  <r>
    <x v="0"/>
    <n v="4400000551"/>
    <n v="195"/>
    <n v="48"/>
    <n v="1"/>
    <n v="3.12"/>
    <n v="0"/>
    <n v="31.15"/>
    <n v="1"/>
    <n v="149.76"/>
    <n v="46.650239999999997"/>
    <x v="1"/>
  </r>
  <r>
    <x v="0"/>
    <n v="4400000655"/>
    <n v="195"/>
    <n v="10"/>
    <n v="1"/>
    <n v="3.38"/>
    <n v="0"/>
    <n v="30.14"/>
    <n v="1"/>
    <n v="33.799999999999997"/>
    <n v="10.18732"/>
    <x v="1"/>
  </r>
  <r>
    <x v="0"/>
    <n v="4400000720"/>
    <n v="195"/>
    <n v="26"/>
    <n v="1"/>
    <n v="3.4"/>
    <n v="0"/>
    <n v="30.55"/>
    <n v="1"/>
    <n v="88.399999999999991"/>
    <n v="27.0062"/>
    <x v="1"/>
  </r>
  <r>
    <x v="0"/>
    <n v="4400003721"/>
    <n v="195"/>
    <n v="15"/>
    <n v="1"/>
    <n v="2.85"/>
    <n v="0"/>
    <n v="32.770000000000003"/>
    <n v="1"/>
    <n v="42.75"/>
    <n v="14.009175000000003"/>
    <x v="1"/>
  </r>
  <r>
    <x v="0"/>
    <n v="4400003732"/>
    <n v="195"/>
    <n v="9"/>
    <n v="1"/>
    <n v="3.22"/>
    <n v="0"/>
    <n v="32.11"/>
    <n v="1"/>
    <n v="28.98"/>
    <n v="9.3054780000000008"/>
    <x v="1"/>
  </r>
  <r>
    <x v="0"/>
    <n v="4400004713"/>
    <n v="195"/>
    <n v="22"/>
    <n v="1"/>
    <n v="3.19"/>
    <n v="0"/>
    <n v="34.130000000000003"/>
    <n v="1"/>
    <n v="70.179999999999993"/>
    <n v="23.952433999999997"/>
    <x v="1"/>
  </r>
  <r>
    <x v="0"/>
    <n v="7974600016"/>
    <n v="195"/>
    <n v="23"/>
    <n v="1"/>
    <n v="1.89"/>
    <n v="0"/>
    <n v="30.37"/>
    <n v="1"/>
    <n v="43.47"/>
    <n v="13.201839"/>
    <x v="1"/>
  </r>
  <r>
    <x v="1"/>
    <n v="1470001100"/>
    <n v="195"/>
    <n v="21"/>
    <n v="1"/>
    <n v="1.69"/>
    <n v="0"/>
    <n v="26.03"/>
    <n v="1"/>
    <n v="35.49"/>
    <n v="9.2380470000000017"/>
    <x v="1"/>
  </r>
  <r>
    <x v="1"/>
    <n v="1470001110"/>
    <n v="195"/>
    <n v="13"/>
    <n v="1"/>
    <n v="2.59"/>
    <n v="0"/>
    <n v="26.02"/>
    <n v="1"/>
    <n v="33.67"/>
    <n v="8.7609339999999989"/>
    <x v="1"/>
  </r>
  <r>
    <x v="1"/>
    <n v="3010016584"/>
    <n v="195"/>
    <n v="15"/>
    <n v="1"/>
    <n v="2.82"/>
    <s v="B"/>
    <n v="29.68"/>
    <n v="1"/>
    <n v="42.3"/>
    <n v="12.554639999999999"/>
    <x v="1"/>
  </r>
  <r>
    <x v="1"/>
    <n v="3010021196"/>
    <n v="195"/>
    <n v="5"/>
    <n v="1"/>
    <n v="3.05"/>
    <n v="0"/>
    <n v="27.44"/>
    <n v="1"/>
    <n v="15.25"/>
    <n v="4.1846000000000005"/>
    <x v="1"/>
  </r>
  <r>
    <x v="1"/>
    <n v="3828112263"/>
    <n v="195"/>
    <n v="68"/>
    <n v="1"/>
    <n v="0.99"/>
    <n v="0"/>
    <n v="28.28"/>
    <n v="1"/>
    <n v="67.319999999999993"/>
    <n v="19.038095999999999"/>
    <x v="1"/>
  </r>
  <r>
    <x v="1"/>
    <n v="3828112267"/>
    <n v="195"/>
    <n v="91"/>
    <n v="1"/>
    <n v="0.99"/>
    <n v="0"/>
    <n v="28.28"/>
    <n v="1"/>
    <n v="90.09"/>
    <n v="25.477452000000003"/>
    <x v="1"/>
  </r>
  <r>
    <x v="1"/>
    <n v="3828112271"/>
    <n v="195"/>
    <n v="71"/>
    <n v="1"/>
    <n v="0.99"/>
    <n v="0"/>
    <n v="28.28"/>
    <n v="1"/>
    <n v="70.290000000000006"/>
    <n v="19.878012000000002"/>
    <x v="1"/>
  </r>
  <r>
    <x v="1"/>
    <n v="3828112277"/>
    <n v="195"/>
    <n v="22"/>
    <n v="1"/>
    <n v="1.69"/>
    <n v="0"/>
    <n v="50.53"/>
    <n v="1"/>
    <n v="37.18"/>
    <n v="18.787054000000001"/>
    <x v="1"/>
  </r>
  <r>
    <x v="1"/>
    <n v="3828112289"/>
    <n v="195"/>
    <n v="33"/>
    <n v="1"/>
    <n v="1.99"/>
    <n v="0"/>
    <n v="27.28"/>
    <n v="1"/>
    <n v="65.67"/>
    <n v="17.914776000000003"/>
    <x v="1"/>
  </r>
  <r>
    <x v="1"/>
    <n v="3828112409"/>
    <n v="195"/>
    <n v="80"/>
    <n v="1"/>
    <n v="0.99"/>
    <n v="0"/>
    <n v="28.28"/>
    <n v="1"/>
    <n v="79.2"/>
    <n v="22.397760000000002"/>
    <x v="1"/>
  </r>
  <r>
    <x v="1"/>
    <n v="4400000516"/>
    <n v="195"/>
    <n v="15"/>
    <n v="1"/>
    <n v="2.95"/>
    <n v="0"/>
    <n v="27.45"/>
    <n v="1"/>
    <n v="44.25"/>
    <n v="12.146624999999998"/>
    <x v="1"/>
  </r>
  <r>
    <x v="1"/>
    <n v="4400000527"/>
    <n v="195"/>
    <n v="16"/>
    <n v="1"/>
    <n v="2.89"/>
    <n v="0"/>
    <n v="28.82"/>
    <n v="1"/>
    <n v="46.24"/>
    <n v="13.326368"/>
    <x v="1"/>
  </r>
  <r>
    <x v="1"/>
    <n v="4400000551"/>
    <n v="195"/>
    <n v="37"/>
    <n v="1"/>
    <n v="2.99"/>
    <n v="0"/>
    <n v="27.62"/>
    <n v="1"/>
    <n v="110.63000000000001"/>
    <n v="30.556006000000004"/>
    <x v="1"/>
  </r>
  <r>
    <x v="1"/>
    <n v="4400000655"/>
    <n v="195"/>
    <n v="5"/>
    <n v="1"/>
    <n v="3.25"/>
    <n v="0"/>
    <n v="27.35"/>
    <n v="1"/>
    <n v="16.25"/>
    <n v="4.444375"/>
    <x v="1"/>
  </r>
  <r>
    <x v="1"/>
    <n v="4400000720"/>
    <n v="195"/>
    <n v="12"/>
    <n v="1"/>
    <n v="3.25"/>
    <n v="0"/>
    <n v="27.35"/>
    <n v="1"/>
    <n v="39"/>
    <n v="10.666500000000001"/>
    <x v="1"/>
  </r>
  <r>
    <x v="1"/>
    <n v="4400003721"/>
    <n v="195"/>
    <n v="10"/>
    <n v="1"/>
    <n v="2.33"/>
    <n v="0"/>
    <n v="17.760000000000002"/>
    <n v="1"/>
    <n v="23.3"/>
    <n v="4.1380800000000004"/>
    <x v="1"/>
  </r>
  <r>
    <x v="1"/>
    <n v="4400003732"/>
    <n v="195"/>
    <n v="11"/>
    <n v="1"/>
    <n v="2.99"/>
    <n v="0"/>
    <n v="28.19"/>
    <n v="1"/>
    <n v="32.89"/>
    <n v="9.2716910000000006"/>
    <x v="1"/>
  </r>
  <r>
    <x v="1"/>
    <n v="4400004713"/>
    <n v="195"/>
    <n v="14"/>
    <n v="1"/>
    <n v="2.89"/>
    <n v="0"/>
    <n v="26.26"/>
    <n v="1"/>
    <n v="40.46"/>
    <n v="10.624796000000002"/>
    <x v="1"/>
  </r>
  <r>
    <x v="1"/>
    <n v="7974600016"/>
    <n v="195"/>
    <n v="39"/>
    <n v="1"/>
    <n v="1.89"/>
    <n v="0"/>
    <n v="30.37"/>
    <n v="1"/>
    <n v="73.709999999999994"/>
    <n v="22.385726999999996"/>
    <x v="1"/>
  </r>
  <r>
    <x v="2"/>
    <n v="1470001100"/>
    <n v="195"/>
    <n v="7"/>
    <n v="1"/>
    <n v="1.69"/>
    <n v="0"/>
    <n v="26.03"/>
    <n v="1"/>
    <n v="11.83"/>
    <n v="3.0793490000000001"/>
    <x v="1"/>
  </r>
  <r>
    <x v="2"/>
    <n v="1470001110"/>
    <n v="195"/>
    <n v="6"/>
    <n v="1"/>
    <n v="2.85"/>
    <n v="0"/>
    <n v="32.770000000000003"/>
    <n v="1"/>
    <n v="17.100000000000001"/>
    <n v="5.603670000000001"/>
    <x v="1"/>
  </r>
  <r>
    <x v="2"/>
    <n v="3010016584"/>
    <n v="195"/>
    <n v="13"/>
    <n v="1"/>
    <n v="3.12"/>
    <s v="B"/>
    <n v="36.44"/>
    <n v="1"/>
    <n v="40.56"/>
    <n v="14.780063999999999"/>
    <x v="1"/>
  </r>
  <r>
    <x v="2"/>
    <n v="3010021196"/>
    <n v="195"/>
    <n v="5"/>
    <n v="1"/>
    <n v="3.05"/>
    <n v="0"/>
    <n v="27.44"/>
    <n v="1"/>
    <n v="15.25"/>
    <n v="4.1846000000000005"/>
    <x v="1"/>
  </r>
  <r>
    <x v="2"/>
    <n v="3828112263"/>
    <n v="195"/>
    <n v="5"/>
    <n v="1"/>
    <n v="0.99"/>
    <n v="0"/>
    <n v="28.28"/>
    <n v="1"/>
    <n v="4.95"/>
    <n v="1.3998600000000001"/>
    <x v="1"/>
  </r>
  <r>
    <x v="2"/>
    <n v="3828112267"/>
    <n v="195"/>
    <n v="9"/>
    <n v="1"/>
    <n v="0.99"/>
    <n v="0"/>
    <n v="28.28"/>
    <n v="1"/>
    <n v="8.91"/>
    <n v="2.5197480000000003"/>
    <x v="1"/>
  </r>
  <r>
    <x v="2"/>
    <n v="3828112271"/>
    <n v="195"/>
    <n v="12"/>
    <n v="1"/>
    <n v="0.99"/>
    <n v="0"/>
    <n v="28.28"/>
    <n v="1"/>
    <n v="11.879999999999999"/>
    <n v="3.3596639999999995"/>
    <x v="1"/>
  </r>
  <r>
    <x v="2"/>
    <n v="3828112277"/>
    <n v="195"/>
    <n v="8"/>
    <n v="1"/>
    <n v="1.59"/>
    <n v="0"/>
    <n v="47.35"/>
    <n v="1"/>
    <n v="12.72"/>
    <n v="6.0229200000000001"/>
    <x v="1"/>
  </r>
  <r>
    <x v="2"/>
    <n v="3828112289"/>
    <n v="195"/>
    <n v="12"/>
    <n v="1"/>
    <n v="1.99"/>
    <n v="0"/>
    <n v="27.33"/>
    <n v="1"/>
    <n v="23.88"/>
    <n v="6.5264039999999985"/>
    <x v="1"/>
  </r>
  <r>
    <x v="2"/>
    <n v="3828112409"/>
    <n v="195"/>
    <n v="4"/>
    <n v="1"/>
    <n v="0.99"/>
    <n v="0"/>
    <n v="28.28"/>
    <n v="1"/>
    <n v="3.96"/>
    <n v="1.119888"/>
    <x v="1"/>
  </r>
  <r>
    <x v="2"/>
    <n v="4400000516"/>
    <n v="195"/>
    <n v="7"/>
    <n v="1"/>
    <n v="3.25"/>
    <n v="0"/>
    <n v="34.15"/>
    <n v="1"/>
    <n v="22.75"/>
    <n v="7.7691249999999998"/>
    <x v="1"/>
  </r>
  <r>
    <x v="2"/>
    <n v="4400000527"/>
    <n v="195"/>
    <n v="1"/>
    <n v="1"/>
    <n v="3.19"/>
    <n v="0"/>
    <n v="36.67"/>
    <n v="1"/>
    <n v="3.19"/>
    <n v="1.169773"/>
    <x v="1"/>
  </r>
  <r>
    <x v="2"/>
    <n v="4400000551"/>
    <n v="195"/>
    <n v="55"/>
    <n v="1"/>
    <n v="3.07"/>
    <n v="0"/>
    <n v="30.71"/>
    <n v="1"/>
    <n v="168.85"/>
    <n v="51.853834999999997"/>
    <x v="1"/>
  </r>
  <r>
    <x v="2"/>
    <n v="4400000655"/>
    <n v="195"/>
    <n v="5"/>
    <n v="1"/>
    <n v="3.38"/>
    <n v="0"/>
    <n v="30.14"/>
    <n v="1"/>
    <n v="16.899999999999999"/>
    <n v="5.0936599999999999"/>
    <x v="1"/>
  </r>
  <r>
    <x v="2"/>
    <n v="4400000720"/>
    <n v="195"/>
    <n v="28"/>
    <n v="1"/>
    <n v="3.4"/>
    <n v="0"/>
    <n v="30.55"/>
    <n v="1"/>
    <n v="95.2"/>
    <n v="29.083600000000001"/>
    <x v="1"/>
  </r>
  <r>
    <x v="2"/>
    <n v="4400003721"/>
    <n v="195"/>
    <n v="3"/>
    <n v="1"/>
    <n v="2.59"/>
    <n v="0"/>
    <n v="26.02"/>
    <n v="1"/>
    <n v="7.77"/>
    <n v="2.0217540000000001"/>
    <x v="1"/>
  </r>
  <r>
    <x v="2"/>
    <n v="4400003732"/>
    <n v="195"/>
    <n v="5"/>
    <n v="1"/>
    <n v="3.11"/>
    <n v="0"/>
    <n v="31.15"/>
    <n v="1"/>
    <n v="15.549999999999999"/>
    <n v="4.8438249999999989"/>
    <x v="1"/>
  </r>
  <r>
    <x v="2"/>
    <n v="4400004713"/>
    <n v="195"/>
    <n v="12"/>
    <n v="1"/>
    <n v="3.19"/>
    <n v="0"/>
    <n v="35.1"/>
    <n v="1"/>
    <n v="38.28"/>
    <n v="13.436280000000002"/>
    <x v="1"/>
  </r>
  <r>
    <x v="2"/>
    <n v="7974600016"/>
    <n v="195"/>
    <n v="9"/>
    <n v="1"/>
    <n v="1.89"/>
    <n v="0"/>
    <n v="30.37"/>
    <n v="1"/>
    <n v="17.009999999999998"/>
    <n v="5.1659370000000004"/>
    <x v="1"/>
  </r>
  <r>
    <x v="3"/>
    <n v="1470001100"/>
    <n v="195"/>
    <n v="10"/>
    <n v="1"/>
    <n v="1.69"/>
    <n v="0"/>
    <n v="26.03"/>
    <n v="1"/>
    <n v="16.899999999999999"/>
    <n v="4.39907"/>
    <x v="1"/>
  </r>
  <r>
    <x v="3"/>
    <n v="1470001110"/>
    <n v="195"/>
    <n v="12"/>
    <n v="1"/>
    <n v="2.35"/>
    <n v="0"/>
    <n v="18.46"/>
    <n v="1"/>
    <n v="28.200000000000003"/>
    <n v="5.2057200000000012"/>
    <x v="1"/>
  </r>
  <r>
    <x v="3"/>
    <n v="3010016584"/>
    <n v="195"/>
    <n v="6"/>
    <n v="1"/>
    <n v="2.52"/>
    <s v="B"/>
    <n v="21.3"/>
    <n v="1"/>
    <n v="15.120000000000001"/>
    <n v="3.2205600000000003"/>
    <x v="1"/>
  </r>
  <r>
    <x v="3"/>
    <n v="3010021196"/>
    <n v="195"/>
    <n v="2"/>
    <n v="1"/>
    <n v="3.05"/>
    <n v="0"/>
    <n v="27.44"/>
    <n v="1"/>
    <n v="6.1"/>
    <n v="1.6738399999999998"/>
    <x v="1"/>
  </r>
  <r>
    <x v="3"/>
    <n v="3828112263"/>
    <n v="195"/>
    <n v="13"/>
    <n v="1"/>
    <n v="0.99"/>
    <n v="0"/>
    <n v="28.28"/>
    <n v="1"/>
    <n v="12.87"/>
    <n v="3.6396359999999999"/>
    <x v="1"/>
  </r>
  <r>
    <x v="3"/>
    <n v="3828112267"/>
    <n v="195"/>
    <n v="19"/>
    <n v="1"/>
    <n v="0.99"/>
    <n v="0"/>
    <n v="28.28"/>
    <n v="1"/>
    <n v="18.809999999999999"/>
    <n v="5.3194679999999996"/>
    <x v="1"/>
  </r>
  <r>
    <x v="3"/>
    <n v="3828112271"/>
    <n v="195"/>
    <n v="23"/>
    <n v="1"/>
    <n v="0.99"/>
    <n v="0"/>
    <n v="28.28"/>
    <n v="1"/>
    <n v="22.77"/>
    <n v="6.4393560000000001"/>
    <x v="1"/>
  </r>
  <r>
    <x v="3"/>
    <n v="3828112277"/>
    <n v="195"/>
    <n v="10"/>
    <n v="1"/>
    <n v="1.69"/>
    <n v="0"/>
    <n v="50.47"/>
    <n v="1"/>
    <n v="16.899999999999999"/>
    <n v="8.5294299999999978"/>
    <x v="1"/>
  </r>
  <r>
    <x v="3"/>
    <n v="3828112289"/>
    <n v="195"/>
    <n v="12"/>
    <n v="1"/>
    <n v="1.99"/>
    <n v="0"/>
    <n v="27.33"/>
    <n v="1"/>
    <n v="23.88"/>
    <n v="6.5264039999999985"/>
    <x v="1"/>
  </r>
  <r>
    <x v="3"/>
    <n v="3828112409"/>
    <n v="195"/>
    <n v="12"/>
    <n v="1"/>
    <n v="0.99"/>
    <n v="0"/>
    <n v="28.28"/>
    <n v="1"/>
    <n v="11.879999999999999"/>
    <n v="3.3596639999999995"/>
    <x v="1"/>
  </r>
  <r>
    <x v="3"/>
    <n v="4400000516"/>
    <n v="195"/>
    <n v="8"/>
    <n v="1"/>
    <n v="2.65"/>
    <n v="0"/>
    <n v="19.239999999999998"/>
    <n v="1"/>
    <n v="21.2"/>
    <n v="4.0788799999999998"/>
    <x v="1"/>
  </r>
  <r>
    <x v="3"/>
    <n v="4400000527"/>
    <n v="195"/>
    <n v="15"/>
    <n v="1"/>
    <n v="2.59"/>
    <n v="0"/>
    <n v="18.91"/>
    <n v="1"/>
    <n v="38.849999999999994"/>
    <n v="7.3465349999999994"/>
    <x v="1"/>
  </r>
  <r>
    <x v="3"/>
    <n v="4400000551"/>
    <n v="195"/>
    <n v="46"/>
    <n v="1"/>
    <n v="2.69"/>
    <n v="0"/>
    <n v="20.74"/>
    <n v="1"/>
    <n v="123.74"/>
    <n v="25.663675999999995"/>
    <x v="1"/>
  </r>
  <r>
    <x v="3"/>
    <n v="4400000655"/>
    <n v="195"/>
    <n v="7"/>
    <n v="1"/>
    <n v="3.12"/>
    <n v="0"/>
    <n v="24.32"/>
    <n v="1"/>
    <n v="21.84"/>
    <n v="5.3114880000000007"/>
    <x v="1"/>
  </r>
  <r>
    <x v="3"/>
    <n v="4400000720"/>
    <n v="195"/>
    <n v="28"/>
    <n v="1"/>
    <n v="3.12"/>
    <n v="0"/>
    <n v="24.32"/>
    <n v="1"/>
    <n v="87.36"/>
    <n v="21.245952000000003"/>
    <x v="1"/>
  </r>
  <r>
    <x v="3"/>
    <n v="4400003721"/>
    <n v="195"/>
    <n v="10"/>
    <n v="1"/>
    <n v="2.59"/>
    <n v="0"/>
    <n v="26.02"/>
    <n v="1"/>
    <n v="25.9"/>
    <n v="6.7391800000000002"/>
    <x v="1"/>
  </r>
  <r>
    <x v="3"/>
    <n v="4400003732"/>
    <n v="195"/>
    <n v="12"/>
    <n v="1"/>
    <n v="2.69"/>
    <n v="0"/>
    <n v="19.21"/>
    <n v="1"/>
    <n v="32.28"/>
    <n v="6.2009880000000006"/>
    <x v="1"/>
  </r>
  <r>
    <x v="3"/>
    <n v="4400004713"/>
    <n v="195"/>
    <n v="25"/>
    <n v="1"/>
    <n v="2.59"/>
    <n v="0"/>
    <n v="19.22"/>
    <n v="1"/>
    <n v="64.75"/>
    <n v="12.444949999999999"/>
    <x v="1"/>
  </r>
  <r>
    <x v="3"/>
    <n v="7974600016"/>
    <n v="195"/>
    <n v="22"/>
    <n v="1"/>
    <n v="1.89"/>
    <n v="0"/>
    <n v="30.37"/>
    <n v="1"/>
    <n v="41.58"/>
    <n v="12.627846"/>
    <x v="1"/>
  </r>
  <r>
    <x v="4"/>
    <n v="1470001100"/>
    <n v="195"/>
    <n v="23"/>
    <n v="1"/>
    <n v="1.69"/>
    <n v="0"/>
    <n v="26.03"/>
    <n v="1"/>
    <n v="38.869999999999997"/>
    <n v="10.117861"/>
    <x v="1"/>
  </r>
  <r>
    <x v="4"/>
    <n v="1470001110"/>
    <n v="195"/>
    <n v="24"/>
    <n v="1"/>
    <n v="2.35"/>
    <n v="0"/>
    <n v="18.46"/>
    <n v="1"/>
    <n v="56.400000000000006"/>
    <n v="10.411440000000002"/>
    <x v="1"/>
  </r>
  <r>
    <x v="4"/>
    <n v="3010016584"/>
    <n v="195"/>
    <n v="22"/>
    <n v="1"/>
    <n v="2.52"/>
    <s v="B"/>
    <n v="21.3"/>
    <n v="1"/>
    <n v="55.44"/>
    <n v="11.808720000000001"/>
    <x v="1"/>
  </r>
  <r>
    <x v="4"/>
    <n v="3010021196"/>
    <n v="195"/>
    <n v="8"/>
    <n v="1"/>
    <n v="3.05"/>
    <n v="0"/>
    <n v="27.44"/>
    <n v="1"/>
    <n v="24.4"/>
    <n v="6.6953599999999991"/>
    <x v="1"/>
  </r>
  <r>
    <x v="4"/>
    <n v="3828112263"/>
    <n v="195"/>
    <n v="13"/>
    <n v="1"/>
    <n v="0.99"/>
    <n v="0"/>
    <n v="28.28"/>
    <n v="1"/>
    <n v="12.87"/>
    <n v="3.6396359999999999"/>
    <x v="1"/>
  </r>
  <r>
    <x v="4"/>
    <n v="3828112267"/>
    <n v="195"/>
    <n v="17"/>
    <n v="1"/>
    <n v="0.99"/>
    <n v="0"/>
    <n v="28.28"/>
    <n v="1"/>
    <n v="16.829999999999998"/>
    <n v="4.7595239999999999"/>
    <x v="1"/>
  </r>
  <r>
    <x v="4"/>
    <n v="3828112271"/>
    <n v="195"/>
    <n v="12"/>
    <n v="1"/>
    <n v="0.99"/>
    <n v="0"/>
    <n v="28.28"/>
    <n v="1"/>
    <n v="11.879999999999999"/>
    <n v="3.3596639999999995"/>
    <x v="1"/>
  </r>
  <r>
    <x v="4"/>
    <n v="3828112277"/>
    <n v="195"/>
    <n v="25"/>
    <n v="1"/>
    <n v="1.59"/>
    <n v="0"/>
    <n v="47.48"/>
    <n v="1"/>
    <n v="39.75"/>
    <n v="18.8733"/>
    <x v="1"/>
  </r>
  <r>
    <x v="4"/>
    <n v="3828112289"/>
    <n v="195"/>
    <n v="13"/>
    <n v="1"/>
    <n v="1.99"/>
    <n v="0"/>
    <n v="26.78"/>
    <n v="1"/>
    <n v="25.87"/>
    <n v="6.9279860000000006"/>
    <x v="1"/>
  </r>
  <r>
    <x v="4"/>
    <n v="3828112409"/>
    <n v="195"/>
    <n v="13"/>
    <n v="1"/>
    <n v="0.99"/>
    <n v="0"/>
    <n v="28.28"/>
    <n v="1"/>
    <n v="12.87"/>
    <n v="3.6396359999999999"/>
    <x v="1"/>
  </r>
  <r>
    <x v="4"/>
    <n v="4400000516"/>
    <n v="195"/>
    <n v="17"/>
    <n v="1"/>
    <n v="2.65"/>
    <n v="0"/>
    <n v="19.239999999999998"/>
    <n v="1"/>
    <n v="45.05"/>
    <n v="8.6676199999999977"/>
    <x v="1"/>
  </r>
  <r>
    <x v="4"/>
    <n v="4400000527"/>
    <n v="195"/>
    <n v="18"/>
    <n v="1"/>
    <n v="2.59"/>
    <n v="0"/>
    <n v="19.45"/>
    <n v="1"/>
    <n v="46.62"/>
    <n v="9.0675899999999992"/>
    <x v="1"/>
  </r>
  <r>
    <x v="4"/>
    <n v="4400000551"/>
    <n v="195"/>
    <n v="115"/>
    <n v="1"/>
    <n v="2.69"/>
    <n v="0"/>
    <n v="19.809999999999999"/>
    <n v="1"/>
    <n v="309.34999999999997"/>
    <n v="61.282234999999993"/>
    <x v="1"/>
  </r>
  <r>
    <x v="4"/>
    <n v="4400000655"/>
    <n v="195"/>
    <n v="1"/>
    <n v="1"/>
    <n v="3.25"/>
    <n v="0"/>
    <n v="27.35"/>
    <n v="1"/>
    <n v="3.25"/>
    <n v="0.88887500000000008"/>
    <x v="1"/>
  </r>
  <r>
    <x v="4"/>
    <n v="4400000720"/>
    <n v="195"/>
    <n v="66"/>
    <n v="1"/>
    <n v="3.15"/>
    <n v="0"/>
    <n v="25.04"/>
    <n v="1"/>
    <n v="207.9"/>
    <n v="52.058160000000001"/>
    <x v="1"/>
  </r>
  <r>
    <x v="4"/>
    <n v="4400003721"/>
    <n v="195"/>
    <n v="14"/>
    <n v="1"/>
    <n v="2.59"/>
    <n v="0"/>
    <n v="26.02"/>
    <n v="1"/>
    <n v="36.26"/>
    <n v="9.4348519999999994"/>
    <x v="1"/>
  </r>
  <r>
    <x v="4"/>
    <n v="4400003732"/>
    <n v="195"/>
    <n v="11"/>
    <n v="1"/>
    <n v="2.69"/>
    <n v="0"/>
    <n v="19.36"/>
    <n v="1"/>
    <n v="29.59"/>
    <n v="5.7286239999999999"/>
    <x v="1"/>
  </r>
  <r>
    <x v="4"/>
    <n v="4400004713"/>
    <n v="195"/>
    <n v="11"/>
    <n v="1"/>
    <n v="2.59"/>
    <n v="0"/>
    <n v="18.64"/>
    <n v="1"/>
    <n v="28.49"/>
    <n v="5.3105359999999999"/>
    <x v="1"/>
  </r>
  <r>
    <x v="4"/>
    <n v="7974600016"/>
    <n v="195"/>
    <n v="19"/>
    <n v="1"/>
    <n v="1.89"/>
    <n v="0"/>
    <n v="30.37"/>
    <n v="1"/>
    <n v="35.909999999999997"/>
    <n v="10.905866999999999"/>
    <x v="1"/>
  </r>
  <r>
    <x v="0"/>
    <n v="1470001100"/>
    <n v="196"/>
    <n v="12"/>
    <n v="1"/>
    <n v="1.75"/>
    <n v="0"/>
    <n v="28.57"/>
    <n v="1"/>
    <n v="21"/>
    <n v="5.9997000000000007"/>
    <x v="1"/>
  </r>
  <r>
    <x v="0"/>
    <n v="1470001110"/>
    <n v="196"/>
    <n v="14"/>
    <n v="1"/>
    <n v="2.85"/>
    <n v="0"/>
    <n v="32.770000000000003"/>
    <n v="1"/>
    <n v="39.9"/>
    <n v="13.075230000000001"/>
    <x v="1"/>
  </r>
  <r>
    <x v="0"/>
    <n v="3010016584"/>
    <n v="196"/>
    <n v="4"/>
    <n v="1"/>
    <n v="2.79"/>
    <s v="S"/>
    <n v="28.92"/>
    <n v="1"/>
    <n v="11.16"/>
    <n v="3.2274720000000001"/>
    <x v="1"/>
  </r>
  <r>
    <x v="0"/>
    <n v="3010021196"/>
    <n v="196"/>
    <n v="4"/>
    <n v="1"/>
    <n v="3.05"/>
    <n v="0"/>
    <n v="27.44"/>
    <n v="1"/>
    <n v="12.2"/>
    <n v="3.3476799999999995"/>
    <x v="1"/>
  </r>
  <r>
    <x v="0"/>
    <n v="3828112263"/>
    <n v="196"/>
    <n v="4"/>
    <n v="1"/>
    <n v="0.99"/>
    <n v="0"/>
    <n v="28.28"/>
    <n v="1"/>
    <n v="3.96"/>
    <n v="1.119888"/>
    <x v="1"/>
  </r>
  <r>
    <x v="0"/>
    <n v="3828112267"/>
    <n v="196"/>
    <n v="4"/>
    <n v="1"/>
    <n v="0.99"/>
    <n v="0"/>
    <n v="28.28"/>
    <n v="1"/>
    <n v="3.96"/>
    <n v="1.119888"/>
    <x v="1"/>
  </r>
  <r>
    <x v="0"/>
    <n v="3828112271"/>
    <n v="196"/>
    <n v="7"/>
    <n v="1"/>
    <n v="0.99"/>
    <n v="0"/>
    <n v="28.28"/>
    <n v="1"/>
    <n v="6.93"/>
    <n v="1.9598040000000001"/>
    <x v="1"/>
  </r>
  <r>
    <x v="0"/>
    <n v="3828112277"/>
    <n v="196"/>
    <n v="10"/>
    <n v="1"/>
    <n v="1.69"/>
    <n v="0"/>
    <n v="51.06"/>
    <n v="1"/>
    <n v="16.899999999999999"/>
    <n v="8.6291399999999996"/>
    <x v="1"/>
  </r>
  <r>
    <x v="0"/>
    <n v="3828112289"/>
    <n v="196"/>
    <n v="2"/>
    <n v="1"/>
    <n v="1.99"/>
    <n v="0"/>
    <n v="25.82"/>
    <n v="1"/>
    <n v="3.98"/>
    <n v="1.027636"/>
    <x v="1"/>
  </r>
  <r>
    <x v="0"/>
    <n v="3828112409"/>
    <n v="196"/>
    <n v="4"/>
    <n v="1"/>
    <n v="0.99"/>
    <n v="0"/>
    <n v="28.28"/>
    <n v="1"/>
    <n v="3.96"/>
    <n v="1.119888"/>
    <x v="1"/>
  </r>
  <r>
    <x v="0"/>
    <n v="4400000516"/>
    <n v="196"/>
    <n v="10"/>
    <n v="1"/>
    <n v="3.25"/>
    <n v="0"/>
    <n v="34.15"/>
    <n v="1"/>
    <n v="32.5"/>
    <n v="11.098750000000001"/>
    <x v="1"/>
  </r>
  <r>
    <x v="0"/>
    <n v="4400000527"/>
    <n v="196"/>
    <n v="17"/>
    <n v="1"/>
    <n v="3.19"/>
    <n v="0"/>
    <n v="36.67"/>
    <n v="1"/>
    <n v="54.23"/>
    <n v="19.886140999999999"/>
    <x v="1"/>
  </r>
  <r>
    <x v="0"/>
    <n v="4400000551"/>
    <n v="196"/>
    <n v="732"/>
    <n v="1"/>
    <n v="1.49"/>
    <s v="S"/>
    <n v="-40.46"/>
    <n v="1"/>
    <n v="1090.68"/>
    <n v="-441.28912800000006"/>
    <x v="1"/>
  </r>
  <r>
    <x v="0"/>
    <n v="4400000655"/>
    <n v="196"/>
    <n v="6"/>
    <n v="1"/>
    <n v="3.59"/>
    <n v="0"/>
    <n v="34.229999999999997"/>
    <n v="1"/>
    <n v="21.54"/>
    <n v="7.3731419999999988"/>
    <x v="1"/>
  </r>
  <r>
    <x v="0"/>
    <n v="4400000720"/>
    <n v="196"/>
    <n v="19"/>
    <n v="1"/>
    <n v="3.59"/>
    <n v="0"/>
    <n v="34.229999999999997"/>
    <n v="1"/>
    <n v="68.209999999999994"/>
    <n v="23.348282999999995"/>
    <x v="1"/>
  </r>
  <r>
    <x v="0"/>
    <n v="4400003721"/>
    <n v="196"/>
    <n v="10"/>
    <n v="1"/>
    <n v="2.85"/>
    <n v="0"/>
    <n v="32.770000000000003"/>
    <n v="1"/>
    <n v="28.5"/>
    <n v="9.3394500000000011"/>
    <x v="1"/>
  </r>
  <r>
    <x v="0"/>
    <n v="4400003732"/>
    <n v="196"/>
    <n v="251"/>
    <n v="1"/>
    <n v="1.49"/>
    <s v="S"/>
    <n v="-40.46"/>
    <n v="1"/>
    <n v="373.99"/>
    <n v="-151.31635400000002"/>
    <x v="1"/>
  </r>
  <r>
    <x v="0"/>
    <n v="4400004713"/>
    <n v="196"/>
    <n v="12"/>
    <n v="1"/>
    <n v="3.19"/>
    <n v="0"/>
    <n v="36.67"/>
    <n v="1"/>
    <n v="38.28"/>
    <n v="14.037276000000002"/>
    <x v="1"/>
  </r>
  <r>
    <x v="0"/>
    <n v="7974600016"/>
    <n v="196"/>
    <n v="16"/>
    <n v="1"/>
    <n v="1.89"/>
    <n v="0"/>
    <n v="30.37"/>
    <n v="1"/>
    <n v="30.24"/>
    <n v="9.1838879999999996"/>
    <x v="1"/>
  </r>
  <r>
    <x v="1"/>
    <n v="1470001100"/>
    <n v="196"/>
    <n v="22"/>
    <n v="1"/>
    <n v="1.69"/>
    <n v="0"/>
    <n v="26.03"/>
    <n v="1"/>
    <n v="37.18"/>
    <n v="9.6779540000000015"/>
    <x v="1"/>
  </r>
  <r>
    <x v="1"/>
    <n v="1470001110"/>
    <n v="196"/>
    <n v="4"/>
    <n v="1"/>
    <n v="2.59"/>
    <n v="0"/>
    <n v="26.02"/>
    <n v="1"/>
    <n v="10.36"/>
    <n v="2.6956719999999996"/>
    <x v="1"/>
  </r>
  <r>
    <x v="1"/>
    <n v="3010016584"/>
    <n v="196"/>
    <n v="12"/>
    <n v="1"/>
    <n v="2.79"/>
    <s v="S"/>
    <n v="28.92"/>
    <n v="1"/>
    <n v="33.480000000000004"/>
    <n v="9.6824160000000017"/>
    <x v="1"/>
  </r>
  <r>
    <x v="1"/>
    <n v="3010021196"/>
    <n v="196"/>
    <n v="3"/>
    <n v="1"/>
    <n v="3.05"/>
    <n v="0"/>
    <n v="27.44"/>
    <n v="1"/>
    <n v="9.1499999999999986"/>
    <n v="2.5107599999999994"/>
    <x v="1"/>
  </r>
  <r>
    <x v="1"/>
    <n v="3828112263"/>
    <n v="196"/>
    <n v="59"/>
    <n v="1"/>
    <n v="0.99"/>
    <n v="0"/>
    <n v="28.28"/>
    <n v="1"/>
    <n v="58.41"/>
    <n v="16.518348"/>
    <x v="1"/>
  </r>
  <r>
    <x v="1"/>
    <n v="3828112267"/>
    <n v="196"/>
    <n v="72"/>
    <n v="1"/>
    <n v="0.99"/>
    <n v="0"/>
    <n v="28.28"/>
    <n v="1"/>
    <n v="71.28"/>
    <n v="20.157984000000003"/>
    <x v="1"/>
  </r>
  <r>
    <x v="1"/>
    <n v="3828112271"/>
    <n v="196"/>
    <n v="62"/>
    <n v="1"/>
    <n v="0.99"/>
    <n v="0"/>
    <n v="28.28"/>
    <n v="1"/>
    <n v="61.38"/>
    <n v="17.358264000000002"/>
    <x v="1"/>
  </r>
  <r>
    <x v="1"/>
    <n v="3828112277"/>
    <n v="196"/>
    <n v="15"/>
    <n v="1"/>
    <n v="1.69"/>
    <n v="0"/>
    <n v="51.24"/>
    <n v="1"/>
    <n v="25.349999999999998"/>
    <n v="12.98934"/>
    <x v="1"/>
  </r>
  <r>
    <x v="1"/>
    <n v="3828112289"/>
    <n v="196"/>
    <n v="12"/>
    <n v="1"/>
    <n v="1.99"/>
    <n v="0"/>
    <n v="26.63"/>
    <n v="1"/>
    <n v="23.88"/>
    <n v="6.3592440000000003"/>
    <x v="1"/>
  </r>
  <r>
    <x v="1"/>
    <n v="3828112409"/>
    <n v="196"/>
    <n v="64"/>
    <n v="1"/>
    <n v="0.99"/>
    <n v="0"/>
    <n v="28.28"/>
    <n v="1"/>
    <n v="63.36"/>
    <n v="17.918208"/>
    <x v="1"/>
  </r>
  <r>
    <x v="1"/>
    <n v="4400000516"/>
    <n v="196"/>
    <n v="12"/>
    <n v="1"/>
    <n v="2.95"/>
    <n v="0"/>
    <n v="27.45"/>
    <n v="1"/>
    <n v="35.400000000000006"/>
    <n v="9.7173000000000016"/>
    <x v="1"/>
  </r>
  <r>
    <x v="1"/>
    <n v="4400000527"/>
    <n v="196"/>
    <n v="16"/>
    <n v="1"/>
    <n v="2.89"/>
    <n v="0"/>
    <n v="30.1"/>
    <n v="1"/>
    <n v="46.24"/>
    <n v="13.918240000000001"/>
    <x v="1"/>
  </r>
  <r>
    <x v="1"/>
    <n v="4400000551"/>
    <n v="196"/>
    <n v="847"/>
    <n v="1"/>
    <n v="1.49"/>
    <n v="0"/>
    <n v="-40.46"/>
    <n v="1"/>
    <n v="1262.03"/>
    <n v="-510.61733800000002"/>
    <x v="1"/>
  </r>
  <r>
    <x v="1"/>
    <n v="4400000655"/>
    <n v="196"/>
    <n v="2"/>
    <n v="1"/>
    <n v="3.25"/>
    <n v="0"/>
    <n v="27.35"/>
    <n v="1"/>
    <n v="6.5"/>
    <n v="1.7777500000000002"/>
    <x v="1"/>
  </r>
  <r>
    <x v="1"/>
    <n v="4400000720"/>
    <n v="196"/>
    <n v="25"/>
    <n v="1"/>
    <n v="3.25"/>
    <n v="0"/>
    <n v="27.35"/>
    <n v="1"/>
    <n v="81.25"/>
    <n v="22.221875000000001"/>
    <x v="1"/>
  </r>
  <r>
    <x v="1"/>
    <n v="4400003721"/>
    <n v="196"/>
    <n v="13"/>
    <n v="1"/>
    <n v="2.33"/>
    <n v="0"/>
    <n v="17.760000000000002"/>
    <n v="1"/>
    <n v="30.29"/>
    <n v="5.3795040000000007"/>
    <x v="1"/>
  </r>
  <r>
    <x v="1"/>
    <n v="4400003732"/>
    <n v="196"/>
    <n v="72"/>
    <n v="1"/>
    <n v="1.51"/>
    <n v="0"/>
    <n v="-38.6"/>
    <n v="1"/>
    <n v="108.72"/>
    <n v="-41.965920000000004"/>
    <x v="1"/>
  </r>
  <r>
    <x v="1"/>
    <n v="4400004713"/>
    <n v="196"/>
    <n v="21"/>
    <n v="1"/>
    <n v="2.89"/>
    <n v="0"/>
    <n v="30.1"/>
    <n v="1"/>
    <n v="60.690000000000005"/>
    <n v="18.267690000000002"/>
    <x v="1"/>
  </r>
  <r>
    <x v="1"/>
    <n v="7974600016"/>
    <n v="196"/>
    <n v="38"/>
    <n v="1"/>
    <n v="1.89"/>
    <n v="0"/>
    <n v="30.37"/>
    <n v="1"/>
    <n v="71.819999999999993"/>
    <n v="21.811733999999998"/>
    <x v="1"/>
  </r>
  <r>
    <x v="2"/>
    <n v="1470001100"/>
    <n v="196"/>
    <n v="7"/>
    <n v="1"/>
    <n v="1.8"/>
    <n v="0"/>
    <n v="30.55"/>
    <n v="1"/>
    <n v="12.6"/>
    <n v="3.8492999999999999"/>
    <x v="1"/>
  </r>
  <r>
    <x v="2"/>
    <n v="1470001110"/>
    <n v="196"/>
    <n v="13"/>
    <n v="1"/>
    <n v="2.85"/>
    <n v="0"/>
    <n v="32.770000000000003"/>
    <n v="1"/>
    <n v="37.050000000000004"/>
    <n v="12.141285000000003"/>
    <x v="1"/>
  </r>
  <r>
    <x v="2"/>
    <n v="3010016584"/>
    <n v="196"/>
    <n v="39"/>
    <n v="1"/>
    <n v="2.79"/>
    <s v="S"/>
    <n v="28.92"/>
    <n v="1"/>
    <n v="108.81"/>
    <n v="31.467852000000004"/>
    <x v="1"/>
  </r>
  <r>
    <x v="2"/>
    <n v="3010021196"/>
    <n v="196"/>
    <n v="5"/>
    <n v="1"/>
    <n v="3.05"/>
    <n v="0"/>
    <n v="27.44"/>
    <n v="1"/>
    <n v="15.25"/>
    <n v="4.1846000000000005"/>
    <x v="1"/>
  </r>
  <r>
    <x v="2"/>
    <n v="3828112263"/>
    <n v="196"/>
    <n v="5"/>
    <n v="1"/>
    <n v="0.99"/>
    <n v="0"/>
    <n v="28.28"/>
    <n v="1"/>
    <n v="4.95"/>
    <n v="1.3998600000000001"/>
    <x v="1"/>
  </r>
  <r>
    <x v="2"/>
    <n v="3828112267"/>
    <n v="196"/>
    <n v="7"/>
    <n v="1"/>
    <n v="0.99"/>
    <n v="0"/>
    <n v="28.28"/>
    <n v="1"/>
    <n v="6.93"/>
    <n v="1.9598040000000001"/>
    <x v="1"/>
  </r>
  <r>
    <x v="2"/>
    <n v="3828112271"/>
    <n v="196"/>
    <n v="4"/>
    <n v="1"/>
    <n v="0.99"/>
    <n v="0"/>
    <n v="28.28"/>
    <n v="1"/>
    <n v="3.96"/>
    <n v="1.119888"/>
    <x v="1"/>
  </r>
  <r>
    <x v="2"/>
    <n v="3828112277"/>
    <n v="196"/>
    <n v="15"/>
    <n v="1"/>
    <n v="1.59"/>
    <n v="0"/>
    <n v="48.11"/>
    <n v="1"/>
    <n v="23.85"/>
    <n v="11.474235"/>
    <x v="1"/>
  </r>
  <r>
    <x v="2"/>
    <n v="3828112289"/>
    <n v="196"/>
    <n v="1"/>
    <n v="1"/>
    <n v="1.99"/>
    <n v="0"/>
    <n v="25.82"/>
    <n v="1"/>
    <n v="1.99"/>
    <n v="0.513818"/>
    <x v="1"/>
  </r>
  <r>
    <x v="2"/>
    <n v="3828112409"/>
    <n v="196"/>
    <n v="7"/>
    <n v="1"/>
    <n v="0.99"/>
    <n v="0"/>
    <n v="28.28"/>
    <n v="1"/>
    <n v="6.93"/>
    <n v="1.9598040000000001"/>
    <x v="1"/>
  </r>
  <r>
    <x v="2"/>
    <n v="4400000516"/>
    <n v="196"/>
    <n v="7"/>
    <n v="1"/>
    <n v="3.25"/>
    <n v="0"/>
    <n v="34.15"/>
    <n v="1"/>
    <n v="22.75"/>
    <n v="7.7691249999999998"/>
    <x v="1"/>
  </r>
  <r>
    <x v="2"/>
    <n v="4400000527"/>
    <n v="196"/>
    <n v="9"/>
    <n v="1"/>
    <n v="3.19"/>
    <n v="0"/>
    <n v="36.67"/>
    <n v="1"/>
    <n v="28.71"/>
    <n v="10.527957000000001"/>
    <x v="1"/>
  </r>
  <r>
    <x v="2"/>
    <n v="4400000551"/>
    <n v="196"/>
    <n v="901"/>
    <n v="1"/>
    <n v="1.49"/>
    <s v="S"/>
    <n v="-40.46"/>
    <n v="1"/>
    <n v="1342.49"/>
    <n v="-543.17145400000004"/>
    <x v="1"/>
  </r>
  <r>
    <x v="2"/>
    <n v="4400000655"/>
    <n v="196"/>
    <n v="2"/>
    <n v="1"/>
    <n v="3.59"/>
    <n v="0"/>
    <n v="34.229999999999997"/>
    <n v="1"/>
    <n v="7.18"/>
    <n v="2.4577139999999997"/>
    <x v="1"/>
  </r>
  <r>
    <x v="2"/>
    <n v="4400000720"/>
    <n v="196"/>
    <n v="11"/>
    <n v="1"/>
    <n v="3.59"/>
    <n v="0"/>
    <n v="34.229999999999997"/>
    <n v="1"/>
    <n v="39.489999999999995"/>
    <n v="13.517426999999998"/>
    <x v="1"/>
  </r>
  <r>
    <x v="2"/>
    <n v="4400003721"/>
    <n v="196"/>
    <n v="0"/>
    <n v="1"/>
    <n v="0"/>
    <n v="0"/>
    <n v="0"/>
    <n v="1"/>
    <n v="0"/>
    <n v="0"/>
    <x v="1"/>
  </r>
  <r>
    <x v="2"/>
    <n v="4400003732"/>
    <n v="196"/>
    <n v="60"/>
    <n v="1"/>
    <n v="1.49"/>
    <s v="S"/>
    <n v="-40.46"/>
    <n v="1"/>
    <n v="89.4"/>
    <n v="-36.171240000000004"/>
    <x v="1"/>
  </r>
  <r>
    <x v="2"/>
    <n v="4400004713"/>
    <n v="196"/>
    <n v="10"/>
    <n v="1"/>
    <n v="3.19"/>
    <n v="0"/>
    <n v="36.67"/>
    <n v="1"/>
    <n v="31.9"/>
    <n v="11.69773"/>
    <x v="1"/>
  </r>
  <r>
    <x v="2"/>
    <n v="7974600016"/>
    <n v="196"/>
    <n v="10"/>
    <n v="1"/>
    <n v="1.89"/>
    <n v="0"/>
    <n v="30.37"/>
    <n v="1"/>
    <n v="18.899999999999999"/>
    <n v="5.7399299999999993"/>
    <x v="1"/>
  </r>
  <r>
    <x v="3"/>
    <n v="1470001100"/>
    <n v="196"/>
    <n v="18"/>
    <n v="1"/>
    <n v="1.63"/>
    <n v="0"/>
    <n v="23.31"/>
    <n v="1"/>
    <n v="29.339999999999996"/>
    <n v="6.8391539999999988"/>
    <x v="1"/>
  </r>
  <r>
    <x v="3"/>
    <n v="1470001110"/>
    <n v="196"/>
    <n v="13"/>
    <n v="1"/>
    <n v="2.35"/>
    <n v="0"/>
    <n v="18.46"/>
    <n v="1"/>
    <n v="30.55"/>
    <n v="5.6395300000000006"/>
    <x v="1"/>
  </r>
  <r>
    <x v="3"/>
    <n v="3010016584"/>
    <n v="196"/>
    <n v="16"/>
    <n v="1"/>
    <n v="2.52"/>
    <s v="B"/>
    <n v="21.3"/>
    <n v="1"/>
    <n v="40.32"/>
    <n v="8.5881600000000002"/>
    <x v="1"/>
  </r>
  <r>
    <x v="3"/>
    <n v="3010021196"/>
    <n v="196"/>
    <n v="4"/>
    <n v="1"/>
    <n v="3.05"/>
    <n v="0"/>
    <n v="27.44"/>
    <n v="1"/>
    <n v="12.2"/>
    <n v="3.3476799999999995"/>
    <x v="1"/>
  </r>
  <r>
    <x v="3"/>
    <n v="3828112263"/>
    <n v="196"/>
    <n v="10"/>
    <n v="1"/>
    <n v="0.99"/>
    <n v="0"/>
    <n v="28.28"/>
    <n v="1"/>
    <n v="9.9"/>
    <n v="2.7997200000000002"/>
    <x v="1"/>
  </r>
  <r>
    <x v="3"/>
    <n v="3828112267"/>
    <n v="196"/>
    <n v="22"/>
    <n v="1"/>
    <n v="0.99"/>
    <n v="0"/>
    <n v="28.28"/>
    <n v="1"/>
    <n v="21.78"/>
    <n v="6.1593840000000002"/>
    <x v="1"/>
  </r>
  <r>
    <x v="3"/>
    <n v="3828112271"/>
    <n v="196"/>
    <n v="21"/>
    <n v="1"/>
    <n v="0.99"/>
    <n v="0"/>
    <n v="28.28"/>
    <n v="1"/>
    <n v="20.79"/>
    <n v="5.8794119999999994"/>
    <x v="1"/>
  </r>
  <r>
    <x v="3"/>
    <n v="3828112277"/>
    <n v="196"/>
    <n v="21"/>
    <n v="1"/>
    <n v="1.69"/>
    <n v="0"/>
    <n v="50.88"/>
    <n v="1"/>
    <n v="35.49"/>
    <n v="18.057312000000003"/>
    <x v="1"/>
  </r>
  <r>
    <x v="3"/>
    <n v="3828112289"/>
    <n v="196"/>
    <n v="6"/>
    <n v="1"/>
    <n v="1.99"/>
    <n v="0"/>
    <n v="25.82"/>
    <n v="1"/>
    <n v="11.94"/>
    <n v="3.0829079999999998"/>
    <x v="1"/>
  </r>
  <r>
    <x v="3"/>
    <n v="3828112409"/>
    <n v="196"/>
    <n v="17"/>
    <n v="1"/>
    <n v="0.99"/>
    <n v="0"/>
    <n v="28.28"/>
    <n v="1"/>
    <n v="16.829999999999998"/>
    <n v="4.7595239999999999"/>
    <x v="1"/>
  </r>
  <r>
    <x v="3"/>
    <n v="4400000516"/>
    <n v="196"/>
    <n v="7"/>
    <n v="1"/>
    <n v="2.65"/>
    <n v="0"/>
    <n v="19.239999999999998"/>
    <n v="1"/>
    <n v="18.55"/>
    <n v="3.5690200000000001"/>
    <x v="1"/>
  </r>
  <r>
    <x v="3"/>
    <n v="4400000527"/>
    <n v="196"/>
    <n v="17"/>
    <n v="1"/>
    <n v="2.59"/>
    <n v="0"/>
    <n v="22"/>
    <n v="1"/>
    <n v="44.03"/>
    <n v="9.6866000000000003"/>
    <x v="1"/>
  </r>
  <r>
    <x v="3"/>
    <n v="4400000551"/>
    <n v="196"/>
    <n v="648"/>
    <n v="1"/>
    <n v="1.34"/>
    <s v="S"/>
    <n v="-56.19"/>
    <n v="1"/>
    <n v="868.32"/>
    <n v="-487.90900800000003"/>
    <x v="1"/>
  </r>
  <r>
    <x v="3"/>
    <n v="4400000655"/>
    <n v="196"/>
    <n v="8"/>
    <n v="1"/>
    <n v="2.95"/>
    <n v="0"/>
    <n v="19.96"/>
    <n v="1"/>
    <n v="23.6"/>
    <n v="4.7105600000000001"/>
    <x v="1"/>
  </r>
  <r>
    <x v="3"/>
    <n v="4400000720"/>
    <n v="196"/>
    <n v="14"/>
    <n v="1"/>
    <n v="2.95"/>
    <n v="0"/>
    <n v="19.96"/>
    <n v="1"/>
    <n v="41.300000000000004"/>
    <n v="8.2434799999999999"/>
    <x v="1"/>
  </r>
  <r>
    <x v="3"/>
    <n v="4400003721"/>
    <n v="196"/>
    <n v="7"/>
    <n v="1"/>
    <n v="2.59"/>
    <n v="0"/>
    <n v="26.02"/>
    <n v="1"/>
    <n v="18.13"/>
    <n v="4.7174259999999997"/>
    <x v="1"/>
  </r>
  <r>
    <x v="3"/>
    <n v="4400003732"/>
    <n v="196"/>
    <n v="31"/>
    <n v="1"/>
    <n v="1.34"/>
    <s v="S"/>
    <n v="-56.19"/>
    <n v="1"/>
    <n v="41.54"/>
    <n v="-23.341325999999999"/>
    <x v="1"/>
  </r>
  <r>
    <x v="3"/>
    <n v="4400004713"/>
    <n v="196"/>
    <n v="26"/>
    <n v="1"/>
    <n v="2.59"/>
    <n v="0"/>
    <n v="22"/>
    <n v="1"/>
    <n v="67.34"/>
    <n v="14.8148"/>
    <x v="1"/>
  </r>
  <r>
    <x v="3"/>
    <n v="7974600016"/>
    <n v="196"/>
    <n v="9"/>
    <n v="1"/>
    <n v="1.89"/>
    <n v="0"/>
    <n v="30.37"/>
    <n v="1"/>
    <n v="17.009999999999998"/>
    <n v="5.1659370000000004"/>
    <x v="1"/>
  </r>
  <r>
    <x v="4"/>
    <n v="1470001100"/>
    <n v="196"/>
    <n v="19"/>
    <n v="1"/>
    <n v="1.63"/>
    <n v="0"/>
    <n v="23.31"/>
    <n v="1"/>
    <n v="30.97"/>
    <n v="7.2191069999999993"/>
    <x v="1"/>
  </r>
  <r>
    <x v="4"/>
    <n v="1470001110"/>
    <n v="196"/>
    <n v="21"/>
    <n v="1"/>
    <n v="2.35"/>
    <n v="0"/>
    <n v="18.46"/>
    <n v="1"/>
    <n v="49.35"/>
    <n v="9.1100100000000008"/>
    <x v="1"/>
  </r>
  <r>
    <x v="4"/>
    <n v="3010016584"/>
    <n v="196"/>
    <n v="13"/>
    <n v="1"/>
    <n v="2.52"/>
    <s v="B"/>
    <n v="21.3"/>
    <n v="1"/>
    <n v="32.76"/>
    <n v="6.9778799999999999"/>
    <x v="1"/>
  </r>
  <r>
    <x v="4"/>
    <n v="3010021196"/>
    <n v="196"/>
    <n v="5"/>
    <n v="1"/>
    <n v="3.05"/>
    <n v="0"/>
    <n v="27.44"/>
    <n v="1"/>
    <n v="15.25"/>
    <n v="4.1846000000000005"/>
    <x v="1"/>
  </r>
  <r>
    <x v="4"/>
    <n v="3828112263"/>
    <n v="196"/>
    <n v="8"/>
    <n v="1"/>
    <n v="0.99"/>
    <n v="0"/>
    <n v="28.28"/>
    <n v="1"/>
    <n v="7.92"/>
    <n v="2.239776"/>
    <x v="1"/>
  </r>
  <r>
    <x v="4"/>
    <n v="3828112267"/>
    <n v="196"/>
    <n v="9"/>
    <n v="1"/>
    <n v="0.99"/>
    <n v="0"/>
    <n v="28.28"/>
    <n v="1"/>
    <n v="8.91"/>
    <n v="2.5197480000000003"/>
    <x v="1"/>
  </r>
  <r>
    <x v="4"/>
    <n v="3828112271"/>
    <n v="196"/>
    <n v="16"/>
    <n v="1"/>
    <n v="0.99"/>
    <n v="0"/>
    <n v="28.28"/>
    <n v="1"/>
    <n v="15.84"/>
    <n v="4.479552"/>
    <x v="1"/>
  </r>
  <r>
    <x v="4"/>
    <n v="3828112277"/>
    <n v="196"/>
    <n v="16"/>
    <n v="1"/>
    <n v="1.59"/>
    <n v="0"/>
    <n v="48.05"/>
    <n v="1"/>
    <n v="25.44"/>
    <n v="12.22392"/>
    <x v="1"/>
  </r>
  <r>
    <x v="4"/>
    <n v="3828112289"/>
    <n v="196"/>
    <n v="7"/>
    <n v="1"/>
    <n v="1.99"/>
    <n v="0"/>
    <n v="26.38"/>
    <n v="1"/>
    <n v="13.93"/>
    <n v="3.6747339999999995"/>
    <x v="1"/>
  </r>
  <r>
    <x v="4"/>
    <n v="3828112409"/>
    <n v="196"/>
    <n v="8"/>
    <n v="1"/>
    <n v="0.99"/>
    <n v="0"/>
    <n v="28.28"/>
    <n v="1"/>
    <n v="7.92"/>
    <n v="2.239776"/>
    <x v="1"/>
  </r>
  <r>
    <x v="4"/>
    <n v="4400000516"/>
    <n v="196"/>
    <n v="14"/>
    <n v="1"/>
    <n v="2.65"/>
    <n v="0"/>
    <n v="19.239999999999998"/>
    <n v="1"/>
    <n v="37.1"/>
    <n v="7.1380400000000002"/>
    <x v="1"/>
  </r>
  <r>
    <x v="4"/>
    <n v="4400000527"/>
    <n v="196"/>
    <n v="20"/>
    <n v="1"/>
    <n v="2.59"/>
    <n v="0"/>
    <n v="22"/>
    <n v="1"/>
    <n v="51.8"/>
    <n v="11.395999999999999"/>
    <x v="1"/>
  </r>
  <r>
    <x v="4"/>
    <n v="4400000551"/>
    <n v="196"/>
    <n v="1453"/>
    <n v="1"/>
    <n v="1.34"/>
    <s v="S"/>
    <n v="-56.19"/>
    <n v="1"/>
    <n v="1947.0200000000002"/>
    <n v="-1094.030538"/>
    <x v="1"/>
  </r>
  <r>
    <x v="4"/>
    <n v="4400000655"/>
    <n v="196"/>
    <n v="4"/>
    <n v="1"/>
    <n v="2.95"/>
    <n v="0"/>
    <n v="19.96"/>
    <n v="1"/>
    <n v="11.8"/>
    <n v="2.35528"/>
    <x v="1"/>
  </r>
  <r>
    <x v="4"/>
    <n v="4400000720"/>
    <n v="196"/>
    <n v="89"/>
    <n v="1"/>
    <n v="2.95"/>
    <n v="0"/>
    <n v="19.96"/>
    <n v="1"/>
    <n v="262.55"/>
    <n v="52.404980000000002"/>
    <x v="1"/>
  </r>
  <r>
    <x v="4"/>
    <n v="4400003721"/>
    <n v="196"/>
    <n v="7"/>
    <n v="1"/>
    <n v="2.59"/>
    <n v="0"/>
    <n v="26.02"/>
    <n v="1"/>
    <n v="18.13"/>
    <n v="4.7174259999999997"/>
    <x v="1"/>
  </r>
  <r>
    <x v="4"/>
    <n v="4400003732"/>
    <n v="196"/>
    <n v="68"/>
    <n v="1"/>
    <n v="1.34"/>
    <s v="S"/>
    <n v="-56.19"/>
    <n v="1"/>
    <n v="91.12"/>
    <n v="-51.200327999999999"/>
    <x v="1"/>
  </r>
  <r>
    <x v="4"/>
    <n v="4400004713"/>
    <n v="196"/>
    <n v="11"/>
    <n v="1"/>
    <n v="2.59"/>
    <n v="0"/>
    <n v="22"/>
    <n v="1"/>
    <n v="28.49"/>
    <n v="6.2677999999999994"/>
    <x v="1"/>
  </r>
  <r>
    <x v="4"/>
    <n v="7974600016"/>
    <n v="196"/>
    <n v="15"/>
    <n v="1"/>
    <n v="1.89"/>
    <n v="0"/>
    <n v="30.37"/>
    <n v="1"/>
    <n v="28.349999999999998"/>
    <n v="8.6098949999999999"/>
    <x v="1"/>
  </r>
  <r>
    <x v="0"/>
    <n v="1470001100"/>
    <n v="197"/>
    <n v="16"/>
    <n v="1"/>
    <n v="1.85"/>
    <n v="0"/>
    <n v="32.43"/>
    <n v="1"/>
    <n v="29.6"/>
    <n v="9.5992800000000003"/>
    <x v="1"/>
  </r>
  <r>
    <x v="0"/>
    <n v="1470001110"/>
    <n v="197"/>
    <n v="10"/>
    <n v="1"/>
    <n v="2.85"/>
    <n v="0"/>
    <n v="32.770000000000003"/>
    <n v="1"/>
    <n v="28.5"/>
    <n v="9.3394500000000011"/>
    <x v="1"/>
  </r>
  <r>
    <x v="0"/>
    <n v="3010016584"/>
    <n v="197"/>
    <n v="9"/>
    <n v="1"/>
    <n v="3.12"/>
    <n v="0"/>
    <n v="36.44"/>
    <n v="1"/>
    <n v="28.080000000000002"/>
    <n v="10.232351999999999"/>
    <x v="1"/>
  </r>
  <r>
    <x v="0"/>
    <n v="3010021196"/>
    <n v="197"/>
    <n v="6"/>
    <n v="1"/>
    <n v="3.05"/>
    <n v="0"/>
    <n v="29.4"/>
    <n v="1"/>
    <n v="18.299999999999997"/>
    <n v="5.3801999999999985"/>
    <x v="1"/>
  </r>
  <r>
    <x v="0"/>
    <n v="3828112263"/>
    <n v="197"/>
    <n v="11"/>
    <n v="1"/>
    <n v="0.99"/>
    <n v="0"/>
    <n v="28.28"/>
    <n v="1"/>
    <n v="10.89"/>
    <n v="3.0796920000000001"/>
    <x v="1"/>
  </r>
  <r>
    <x v="0"/>
    <n v="3828112267"/>
    <n v="197"/>
    <n v="13"/>
    <n v="1"/>
    <n v="0.99"/>
    <n v="0"/>
    <n v="28.28"/>
    <n v="1"/>
    <n v="12.87"/>
    <n v="3.6396359999999999"/>
    <x v="1"/>
  </r>
  <r>
    <x v="0"/>
    <n v="3828112271"/>
    <n v="197"/>
    <n v="6"/>
    <n v="1"/>
    <n v="0.99"/>
    <n v="0"/>
    <n v="28.28"/>
    <n v="1"/>
    <n v="5.9399999999999995"/>
    <n v="1.6798319999999998"/>
    <x v="1"/>
  </r>
  <r>
    <x v="0"/>
    <n v="3828112277"/>
    <n v="197"/>
    <n v="28"/>
    <n v="1"/>
    <n v="1.69"/>
    <n v="0"/>
    <n v="51.36"/>
    <n v="1"/>
    <n v="47.32"/>
    <n v="24.303552"/>
    <x v="1"/>
  </r>
  <r>
    <x v="0"/>
    <n v="3828112289"/>
    <n v="197"/>
    <n v="10"/>
    <n v="1"/>
    <n v="1.99"/>
    <n v="0"/>
    <n v="27.73"/>
    <n v="1"/>
    <n v="19.899999999999999"/>
    <n v="5.5182700000000002"/>
    <x v="1"/>
  </r>
  <r>
    <x v="0"/>
    <n v="3828112409"/>
    <n v="197"/>
    <n v="6"/>
    <n v="1"/>
    <n v="0.99"/>
    <n v="0"/>
    <n v="28.28"/>
    <n v="1"/>
    <n v="5.9399999999999995"/>
    <n v="1.6798319999999998"/>
    <x v="1"/>
  </r>
  <r>
    <x v="0"/>
    <n v="4400000516"/>
    <n v="197"/>
    <n v="19"/>
    <n v="1"/>
    <n v="3.25"/>
    <n v="0"/>
    <n v="34.15"/>
    <n v="1"/>
    <n v="61.75"/>
    <n v="21.087624999999999"/>
    <x v="1"/>
  </r>
  <r>
    <x v="0"/>
    <n v="4400000527"/>
    <n v="197"/>
    <n v="76"/>
    <n v="1"/>
    <n v="2.59"/>
    <s v="B"/>
    <n v="22"/>
    <n v="1"/>
    <n v="196.83999999999997"/>
    <n v="43.304799999999993"/>
    <x v="1"/>
  </r>
  <r>
    <x v="0"/>
    <n v="4400000551"/>
    <n v="197"/>
    <n v="43"/>
    <n v="1"/>
    <n v="3.09"/>
    <n v="0"/>
    <n v="32.26"/>
    <n v="1"/>
    <n v="132.87"/>
    <n v="42.863861999999997"/>
    <x v="1"/>
  </r>
  <r>
    <x v="0"/>
    <n v="4400000655"/>
    <n v="197"/>
    <n v="5"/>
    <n v="1"/>
    <n v="3.59"/>
    <n v="0"/>
    <n v="36.229999999999997"/>
    <n v="1"/>
    <n v="17.95"/>
    <n v="6.503285"/>
    <x v="1"/>
  </r>
  <r>
    <x v="0"/>
    <n v="4400000720"/>
    <n v="197"/>
    <n v="28"/>
    <n v="1"/>
    <n v="3.59"/>
    <n v="0"/>
    <n v="34.950000000000003"/>
    <n v="1"/>
    <n v="100.52"/>
    <n v="35.131740000000001"/>
    <x v="1"/>
  </r>
  <r>
    <x v="0"/>
    <n v="4400003721"/>
    <n v="197"/>
    <n v="15"/>
    <n v="1"/>
    <n v="2.85"/>
    <n v="0"/>
    <n v="32.770000000000003"/>
    <n v="1"/>
    <n v="42.75"/>
    <n v="14.009175000000003"/>
    <x v="1"/>
  </r>
  <r>
    <x v="0"/>
    <n v="4400003732"/>
    <n v="197"/>
    <n v="8"/>
    <n v="1"/>
    <n v="3.14"/>
    <n v="0"/>
    <n v="33.340000000000003"/>
    <n v="1"/>
    <n v="25.12"/>
    <n v="8.3750080000000011"/>
    <x v="1"/>
  </r>
  <r>
    <x v="0"/>
    <n v="4400004713"/>
    <n v="197"/>
    <n v="43"/>
    <n v="1"/>
    <n v="2.59"/>
    <s v="B"/>
    <n v="22"/>
    <n v="1"/>
    <n v="111.36999999999999"/>
    <n v="24.5014"/>
    <x v="1"/>
  </r>
  <r>
    <x v="0"/>
    <n v="7974600016"/>
    <n v="197"/>
    <n v="26"/>
    <n v="1"/>
    <n v="1.89"/>
    <n v="0"/>
    <n v="30.37"/>
    <n v="1"/>
    <n v="49.14"/>
    <n v="14.923818000000001"/>
    <x v="1"/>
  </r>
  <r>
    <x v="1"/>
    <n v="1470001100"/>
    <n v="197"/>
    <n v="21"/>
    <n v="1"/>
    <n v="1.69"/>
    <n v="0"/>
    <n v="26.03"/>
    <n v="1"/>
    <n v="35.49"/>
    <n v="9.2380470000000017"/>
    <x v="1"/>
  </r>
  <r>
    <x v="1"/>
    <n v="1470001110"/>
    <n v="197"/>
    <n v="11"/>
    <n v="1"/>
    <n v="2.59"/>
    <n v="0"/>
    <n v="26.02"/>
    <n v="1"/>
    <n v="28.49"/>
    <n v="7.4130979999999997"/>
    <x v="1"/>
  </r>
  <r>
    <x v="1"/>
    <n v="3010016584"/>
    <n v="197"/>
    <n v="12"/>
    <n v="1"/>
    <n v="2.82"/>
    <n v="0"/>
    <n v="29.68"/>
    <n v="1"/>
    <n v="33.839999999999996"/>
    <n v="10.043711999999999"/>
    <x v="1"/>
  </r>
  <r>
    <x v="1"/>
    <n v="3010021196"/>
    <n v="197"/>
    <n v="7"/>
    <n v="1"/>
    <n v="3.05"/>
    <n v="0"/>
    <n v="30.26"/>
    <n v="1"/>
    <n v="21.349999999999998"/>
    <n v="6.4605099999999993"/>
    <x v="1"/>
  </r>
  <r>
    <x v="1"/>
    <n v="3828112263"/>
    <n v="197"/>
    <n v="83"/>
    <n v="1"/>
    <n v="0.99"/>
    <n v="0"/>
    <n v="28.28"/>
    <n v="1"/>
    <n v="82.17"/>
    <n v="23.237676"/>
    <x v="1"/>
  </r>
  <r>
    <x v="1"/>
    <n v="3828112267"/>
    <n v="197"/>
    <n v="88"/>
    <n v="1"/>
    <n v="0.99"/>
    <n v="0"/>
    <n v="28.28"/>
    <n v="1"/>
    <n v="87.12"/>
    <n v="24.637536000000001"/>
    <x v="1"/>
  </r>
  <r>
    <x v="1"/>
    <n v="3828112271"/>
    <n v="197"/>
    <n v="50"/>
    <n v="1"/>
    <n v="0.99"/>
    <n v="0"/>
    <n v="28.28"/>
    <n v="1"/>
    <n v="49.5"/>
    <n v="13.998600000000001"/>
    <x v="1"/>
  </r>
  <r>
    <x v="1"/>
    <n v="3828112277"/>
    <n v="197"/>
    <n v="12"/>
    <n v="1"/>
    <n v="1.69"/>
    <n v="0"/>
    <n v="51.53"/>
    <n v="1"/>
    <n v="20.28"/>
    <n v="10.450284000000002"/>
    <x v="1"/>
  </r>
  <r>
    <x v="1"/>
    <n v="3828112289"/>
    <n v="197"/>
    <n v="67"/>
    <n v="1"/>
    <n v="1.99"/>
    <n v="0"/>
    <n v="27.33"/>
    <n v="1"/>
    <n v="133.33000000000001"/>
    <n v="36.439088999999996"/>
    <x v="1"/>
  </r>
  <r>
    <x v="1"/>
    <n v="3828112409"/>
    <n v="197"/>
    <n v="51"/>
    <n v="1"/>
    <n v="0.99"/>
    <n v="0"/>
    <n v="28.28"/>
    <n v="1"/>
    <n v="50.49"/>
    <n v="14.278572000000002"/>
    <x v="1"/>
  </r>
  <r>
    <x v="1"/>
    <n v="4400000516"/>
    <n v="197"/>
    <n v="12"/>
    <n v="1"/>
    <n v="2.95"/>
    <n v="0"/>
    <n v="27.45"/>
    <n v="1"/>
    <n v="35.400000000000006"/>
    <n v="9.7173000000000016"/>
    <x v="1"/>
  </r>
  <r>
    <x v="1"/>
    <n v="4400000527"/>
    <n v="197"/>
    <n v="24"/>
    <n v="1"/>
    <n v="2.59"/>
    <s v="B"/>
    <n v="22"/>
    <n v="1"/>
    <n v="62.16"/>
    <n v="13.6752"/>
    <x v="1"/>
  </r>
  <r>
    <x v="1"/>
    <n v="4400000551"/>
    <n v="197"/>
    <n v="41"/>
    <n v="1"/>
    <n v="2.91"/>
    <s v="S"/>
    <n v="28.07"/>
    <n v="1"/>
    <n v="119.31"/>
    <n v="33.490316999999997"/>
    <x v="1"/>
  </r>
  <r>
    <x v="1"/>
    <n v="4400000655"/>
    <n v="197"/>
    <n v="4"/>
    <n v="1"/>
    <n v="3.25"/>
    <n v="0"/>
    <n v="27.35"/>
    <n v="1"/>
    <n v="13"/>
    <n v="3.5555000000000003"/>
    <x v="1"/>
  </r>
  <r>
    <x v="1"/>
    <n v="4400000720"/>
    <n v="197"/>
    <n v="22"/>
    <n v="1"/>
    <n v="3.25"/>
    <n v="0"/>
    <n v="29.2"/>
    <n v="1"/>
    <n v="71.5"/>
    <n v="20.877999999999997"/>
    <x v="1"/>
  </r>
  <r>
    <x v="1"/>
    <n v="4400003721"/>
    <n v="197"/>
    <n v="13"/>
    <n v="1"/>
    <n v="2.33"/>
    <n v="0"/>
    <n v="17.760000000000002"/>
    <n v="1"/>
    <n v="30.29"/>
    <n v="5.3795040000000007"/>
    <x v="1"/>
  </r>
  <r>
    <x v="1"/>
    <n v="4400003732"/>
    <n v="197"/>
    <n v="5"/>
    <n v="1"/>
    <n v="2.99"/>
    <n v="0"/>
    <n v="30"/>
    <n v="1"/>
    <n v="14.950000000000001"/>
    <n v="4.4850000000000003"/>
    <x v="1"/>
  </r>
  <r>
    <x v="1"/>
    <n v="4400004713"/>
    <n v="197"/>
    <n v="33"/>
    <n v="1"/>
    <n v="2.59"/>
    <s v="B"/>
    <n v="22"/>
    <n v="1"/>
    <n v="85.47"/>
    <n v="18.8034"/>
    <x v="1"/>
  </r>
  <r>
    <x v="1"/>
    <n v="7974600016"/>
    <n v="197"/>
    <n v="25"/>
    <n v="1"/>
    <n v="1.89"/>
    <n v="0"/>
    <n v="30.37"/>
    <n v="1"/>
    <n v="47.25"/>
    <n v="14.349825000000001"/>
    <x v="1"/>
  </r>
  <r>
    <x v="2"/>
    <n v="1470001100"/>
    <n v="197"/>
    <n v="6"/>
    <n v="1"/>
    <n v="1.85"/>
    <n v="0"/>
    <n v="32.43"/>
    <n v="1"/>
    <n v="11.100000000000001"/>
    <n v="3.5997300000000005"/>
    <x v="1"/>
  </r>
  <r>
    <x v="2"/>
    <n v="1470001110"/>
    <n v="197"/>
    <n v="15"/>
    <n v="1"/>
    <n v="2.85"/>
    <n v="0"/>
    <n v="32.770000000000003"/>
    <n v="1"/>
    <n v="42.75"/>
    <n v="14.009175000000003"/>
    <x v="1"/>
  </r>
  <r>
    <x v="2"/>
    <n v="3010016584"/>
    <n v="197"/>
    <n v="17"/>
    <n v="1"/>
    <n v="3.16"/>
    <n v="0"/>
    <n v="37.24"/>
    <n v="1"/>
    <n v="53.72"/>
    <n v="20.005327999999999"/>
    <x v="1"/>
  </r>
  <r>
    <x v="2"/>
    <n v="3010021196"/>
    <n v="197"/>
    <n v="6"/>
    <n v="1"/>
    <n v="3.05"/>
    <n v="0"/>
    <n v="29.4"/>
    <n v="1"/>
    <n v="18.299999999999997"/>
    <n v="5.3801999999999985"/>
    <x v="1"/>
  </r>
  <r>
    <x v="2"/>
    <n v="3828112263"/>
    <n v="197"/>
    <n v="5"/>
    <n v="1"/>
    <n v="0.99"/>
    <n v="0"/>
    <n v="28.28"/>
    <n v="1"/>
    <n v="4.95"/>
    <n v="1.3998600000000001"/>
    <x v="1"/>
  </r>
  <r>
    <x v="2"/>
    <n v="3828112267"/>
    <n v="197"/>
    <n v="9"/>
    <n v="1"/>
    <n v="0.99"/>
    <n v="0"/>
    <n v="28.28"/>
    <n v="1"/>
    <n v="8.91"/>
    <n v="2.5197480000000003"/>
    <x v="1"/>
  </r>
  <r>
    <x v="2"/>
    <n v="3828112271"/>
    <n v="197"/>
    <n v="12"/>
    <n v="1"/>
    <n v="0.99"/>
    <n v="0"/>
    <n v="28.28"/>
    <n v="1"/>
    <n v="11.879999999999999"/>
    <n v="3.3596639999999995"/>
    <x v="1"/>
  </r>
  <r>
    <x v="2"/>
    <n v="3828112277"/>
    <n v="197"/>
    <n v="12"/>
    <n v="1"/>
    <n v="1.59"/>
    <n v="0"/>
    <n v="48.55"/>
    <n v="1"/>
    <n v="19.080000000000002"/>
    <n v="9.2633400000000012"/>
    <x v="1"/>
  </r>
  <r>
    <x v="2"/>
    <n v="3828112289"/>
    <n v="197"/>
    <n v="16"/>
    <n v="1"/>
    <n v="1.99"/>
    <n v="0"/>
    <n v="27.53"/>
    <n v="1"/>
    <n v="31.84"/>
    <n v="8.7655519999999996"/>
    <x v="1"/>
  </r>
  <r>
    <x v="2"/>
    <n v="3828112409"/>
    <n v="197"/>
    <n v="4"/>
    <n v="1"/>
    <n v="0.99"/>
    <n v="0"/>
    <n v="28.28"/>
    <n v="1"/>
    <n v="3.96"/>
    <n v="1.119888"/>
    <x v="1"/>
  </r>
  <r>
    <x v="2"/>
    <n v="4400000516"/>
    <n v="197"/>
    <n v="8"/>
    <n v="1"/>
    <n v="3.25"/>
    <n v="0"/>
    <n v="34.15"/>
    <n v="1"/>
    <n v="26"/>
    <n v="8.8789999999999996"/>
    <x v="1"/>
  </r>
  <r>
    <x v="2"/>
    <n v="4400000527"/>
    <n v="197"/>
    <n v="24"/>
    <n v="1"/>
    <n v="2.59"/>
    <s v="B"/>
    <n v="22"/>
    <n v="1"/>
    <n v="62.16"/>
    <n v="13.6752"/>
    <x v="1"/>
  </r>
  <r>
    <x v="2"/>
    <n v="4400000551"/>
    <n v="197"/>
    <n v="35"/>
    <n v="1"/>
    <n v="3.11"/>
    <n v="0"/>
    <n v="32.700000000000003"/>
    <n v="1"/>
    <n v="108.85"/>
    <n v="35.59395"/>
    <x v="1"/>
  </r>
  <r>
    <x v="2"/>
    <n v="4400000655"/>
    <n v="197"/>
    <n v="3"/>
    <n v="1"/>
    <n v="3.59"/>
    <n v="0"/>
    <n v="35.340000000000003"/>
    <n v="1"/>
    <n v="10.77"/>
    <n v="3.8061180000000001"/>
    <x v="1"/>
  </r>
  <r>
    <x v="2"/>
    <n v="4400000720"/>
    <n v="197"/>
    <n v="14"/>
    <n v="1"/>
    <n v="3.59"/>
    <n v="0"/>
    <n v="35.43"/>
    <n v="1"/>
    <n v="50.26"/>
    <n v="17.807117999999999"/>
    <x v="1"/>
  </r>
  <r>
    <x v="2"/>
    <n v="4400003721"/>
    <n v="197"/>
    <n v="4"/>
    <n v="1"/>
    <n v="2.59"/>
    <n v="0"/>
    <n v="26.02"/>
    <n v="1"/>
    <n v="10.36"/>
    <n v="2.6956719999999996"/>
    <x v="1"/>
  </r>
  <r>
    <x v="2"/>
    <n v="4400003732"/>
    <n v="197"/>
    <n v="9"/>
    <n v="1"/>
    <n v="3.12"/>
    <n v="0"/>
    <n v="32.909999999999997"/>
    <n v="1"/>
    <n v="28.080000000000002"/>
    <n v="9.2411279999999998"/>
    <x v="1"/>
  </r>
  <r>
    <x v="2"/>
    <n v="4400004713"/>
    <n v="197"/>
    <n v="22"/>
    <n v="1"/>
    <n v="2.59"/>
    <s v="B"/>
    <n v="22"/>
    <n v="1"/>
    <n v="56.98"/>
    <n v="12.535599999999999"/>
    <x v="1"/>
  </r>
  <r>
    <x v="2"/>
    <n v="7974600016"/>
    <n v="197"/>
    <n v="5"/>
    <n v="1"/>
    <n v="1.89"/>
    <n v="0"/>
    <n v="30.37"/>
    <n v="1"/>
    <n v="9.4499999999999993"/>
    <n v="2.8699649999999997"/>
    <x v="1"/>
  </r>
  <r>
    <x v="3"/>
    <n v="1470001100"/>
    <n v="197"/>
    <n v="19"/>
    <n v="1"/>
    <n v="1.55"/>
    <n v="0"/>
    <n v="19.350000000000001"/>
    <n v="1"/>
    <n v="29.45"/>
    <n v="5.6985750000000008"/>
    <x v="1"/>
  </r>
  <r>
    <x v="3"/>
    <n v="1470001110"/>
    <n v="197"/>
    <n v="11"/>
    <n v="1"/>
    <n v="2.35"/>
    <n v="0"/>
    <n v="18.46"/>
    <n v="1"/>
    <n v="25.85"/>
    <n v="4.7719100000000001"/>
    <x v="1"/>
  </r>
  <r>
    <x v="3"/>
    <n v="3010016584"/>
    <n v="197"/>
    <n v="11"/>
    <n v="1"/>
    <n v="2.56"/>
    <s v="B"/>
    <n v="22.53"/>
    <n v="1"/>
    <n v="28.16"/>
    <n v="6.3444479999999999"/>
    <x v="1"/>
  </r>
  <r>
    <x v="3"/>
    <n v="3010021196"/>
    <n v="197"/>
    <n v="3"/>
    <n v="1"/>
    <n v="3.05"/>
    <n v="0"/>
    <n v="28.75"/>
    <n v="1"/>
    <n v="9.1499999999999986"/>
    <n v="2.6306249999999993"/>
    <x v="1"/>
  </r>
  <r>
    <x v="3"/>
    <n v="3828112263"/>
    <n v="197"/>
    <n v="19"/>
    <n v="1"/>
    <n v="0.99"/>
    <n v="0"/>
    <n v="28.28"/>
    <n v="1"/>
    <n v="18.809999999999999"/>
    <n v="5.3194679999999996"/>
    <x v="1"/>
  </r>
  <r>
    <x v="3"/>
    <n v="3828112267"/>
    <n v="197"/>
    <n v="11"/>
    <n v="1"/>
    <n v="0.99"/>
    <n v="0"/>
    <n v="28.28"/>
    <n v="1"/>
    <n v="10.89"/>
    <n v="3.0796920000000001"/>
    <x v="1"/>
  </r>
  <r>
    <x v="3"/>
    <n v="3828112271"/>
    <n v="197"/>
    <n v="17"/>
    <n v="1"/>
    <n v="0.99"/>
    <n v="0"/>
    <n v="28.28"/>
    <n v="1"/>
    <n v="16.829999999999998"/>
    <n v="4.7595239999999999"/>
    <x v="1"/>
  </r>
  <r>
    <x v="3"/>
    <n v="3828112277"/>
    <n v="197"/>
    <n v="26"/>
    <n v="1"/>
    <n v="1.69"/>
    <n v="0"/>
    <n v="51.12"/>
    <n v="1"/>
    <n v="43.94"/>
    <n v="22.462127999999996"/>
    <x v="1"/>
  </r>
  <r>
    <x v="3"/>
    <n v="3828112289"/>
    <n v="197"/>
    <n v="8"/>
    <n v="1"/>
    <n v="1.99"/>
    <n v="0"/>
    <n v="27.73"/>
    <n v="1"/>
    <n v="15.92"/>
    <n v="4.4146160000000005"/>
    <x v="1"/>
  </r>
  <r>
    <x v="3"/>
    <n v="3828112409"/>
    <n v="197"/>
    <n v="9"/>
    <n v="1"/>
    <n v="0.99"/>
    <n v="0"/>
    <n v="28.28"/>
    <n v="1"/>
    <n v="8.91"/>
    <n v="2.5197480000000003"/>
    <x v="1"/>
  </r>
  <r>
    <x v="3"/>
    <n v="4400000516"/>
    <n v="197"/>
    <n v="19"/>
    <n v="1"/>
    <n v="2.65"/>
    <n v="0"/>
    <n v="19.239999999999998"/>
    <n v="1"/>
    <n v="50.35"/>
    <n v="9.687339999999999"/>
    <x v="1"/>
  </r>
  <r>
    <x v="3"/>
    <n v="4400000527"/>
    <n v="197"/>
    <n v="45"/>
    <n v="1"/>
    <n v="2.59"/>
    <n v="0"/>
    <n v="22"/>
    <n v="1"/>
    <n v="116.55"/>
    <n v="25.640999999999998"/>
    <x v="1"/>
  </r>
  <r>
    <x v="3"/>
    <n v="4400000551"/>
    <n v="197"/>
    <n v="7"/>
    <n v="1"/>
    <n v="2.69"/>
    <n v="0"/>
    <n v="22.19"/>
    <n v="1"/>
    <n v="18.829999999999998"/>
    <n v="4.1783770000000002"/>
    <x v="1"/>
  </r>
  <r>
    <x v="3"/>
    <n v="4400000655"/>
    <n v="197"/>
    <n v="5"/>
    <n v="1"/>
    <n v="2.95"/>
    <n v="0"/>
    <n v="21.59"/>
    <n v="1"/>
    <n v="14.75"/>
    <n v="3.1845249999999998"/>
    <x v="1"/>
  </r>
  <r>
    <x v="3"/>
    <n v="4400000720"/>
    <n v="197"/>
    <n v="32"/>
    <n v="1"/>
    <n v="2.95"/>
    <n v="0"/>
    <n v="22.64"/>
    <n v="1"/>
    <n v="94.4"/>
    <n v="21.372160000000004"/>
    <x v="1"/>
  </r>
  <r>
    <x v="3"/>
    <n v="4400003721"/>
    <n v="197"/>
    <n v="6"/>
    <n v="1"/>
    <n v="2.59"/>
    <n v="0"/>
    <n v="26.02"/>
    <n v="1"/>
    <n v="15.54"/>
    <n v="4.0435080000000001"/>
    <x v="1"/>
  </r>
  <r>
    <x v="3"/>
    <n v="4400003732"/>
    <n v="197"/>
    <n v="0"/>
    <n v="1"/>
    <n v="0"/>
    <n v="0"/>
    <n v="0"/>
    <n v="1"/>
    <n v="0"/>
    <n v="0"/>
    <x v="1"/>
  </r>
  <r>
    <x v="3"/>
    <n v="4400004713"/>
    <n v="197"/>
    <n v="28"/>
    <n v="1"/>
    <n v="2.59"/>
    <n v="0"/>
    <n v="22"/>
    <n v="1"/>
    <n v="72.52"/>
    <n v="15.954399999999998"/>
    <x v="1"/>
  </r>
  <r>
    <x v="3"/>
    <n v="7974600016"/>
    <n v="197"/>
    <n v="15"/>
    <n v="1"/>
    <n v="1.89"/>
    <n v="0"/>
    <n v="30.37"/>
    <n v="1"/>
    <n v="28.349999999999998"/>
    <n v="8.6098949999999999"/>
    <x v="1"/>
  </r>
  <r>
    <x v="4"/>
    <n v="1470001100"/>
    <n v="197"/>
    <n v="19"/>
    <n v="1"/>
    <n v="1.55"/>
    <n v="0"/>
    <n v="19.350000000000001"/>
    <n v="1"/>
    <n v="29.45"/>
    <n v="5.6985750000000008"/>
    <x v="1"/>
  </r>
  <r>
    <x v="4"/>
    <n v="1470001110"/>
    <n v="197"/>
    <n v="20"/>
    <n v="1"/>
    <n v="2.35"/>
    <n v="0"/>
    <n v="18.46"/>
    <n v="1"/>
    <n v="47"/>
    <n v="8.6761999999999997"/>
    <x v="1"/>
  </r>
  <r>
    <x v="4"/>
    <n v="3010016584"/>
    <n v="197"/>
    <n v="18"/>
    <n v="1"/>
    <n v="2.5499999999999998"/>
    <s v="B"/>
    <n v="22.23"/>
    <n v="1"/>
    <n v="45.9"/>
    <n v="10.203569999999999"/>
    <x v="1"/>
  </r>
  <r>
    <x v="4"/>
    <n v="3010021196"/>
    <n v="197"/>
    <n v="9"/>
    <n v="1"/>
    <n v="3.05"/>
    <n v="0"/>
    <n v="28.32"/>
    <n v="1"/>
    <n v="27.45"/>
    <n v="7.7738399999999999"/>
    <x v="1"/>
  </r>
  <r>
    <x v="4"/>
    <n v="3828112263"/>
    <n v="197"/>
    <n v="15"/>
    <n v="1"/>
    <n v="0.99"/>
    <n v="0"/>
    <n v="28.28"/>
    <n v="1"/>
    <n v="14.85"/>
    <n v="4.1995800000000001"/>
    <x v="1"/>
  </r>
  <r>
    <x v="4"/>
    <n v="3828112267"/>
    <n v="197"/>
    <n v="16"/>
    <n v="1"/>
    <n v="0.99"/>
    <n v="0"/>
    <n v="28.28"/>
    <n v="1"/>
    <n v="15.84"/>
    <n v="4.479552"/>
    <x v="1"/>
  </r>
  <r>
    <x v="4"/>
    <n v="3828112271"/>
    <n v="197"/>
    <n v="21"/>
    <n v="1"/>
    <n v="0.99"/>
    <n v="0"/>
    <n v="28.28"/>
    <n v="1"/>
    <n v="20.79"/>
    <n v="5.8794119999999994"/>
    <x v="1"/>
  </r>
  <r>
    <x v="4"/>
    <n v="3828112277"/>
    <n v="197"/>
    <n v="22"/>
    <n v="1"/>
    <n v="1.59"/>
    <n v="0"/>
    <n v="48.36"/>
    <n v="1"/>
    <n v="34.980000000000004"/>
    <n v="16.916328"/>
    <x v="1"/>
  </r>
  <r>
    <x v="4"/>
    <n v="3828112289"/>
    <n v="197"/>
    <n v="17"/>
    <n v="1"/>
    <n v="1.99"/>
    <n v="0"/>
    <n v="27.43"/>
    <n v="1"/>
    <n v="33.83"/>
    <n v="9.2795689999999986"/>
    <x v="1"/>
  </r>
  <r>
    <x v="4"/>
    <n v="3828112409"/>
    <n v="197"/>
    <n v="16"/>
    <n v="1"/>
    <n v="0.99"/>
    <n v="0"/>
    <n v="28.28"/>
    <n v="1"/>
    <n v="15.84"/>
    <n v="4.479552"/>
    <x v="1"/>
  </r>
  <r>
    <x v="4"/>
    <n v="4400000516"/>
    <n v="197"/>
    <n v="12"/>
    <n v="1"/>
    <n v="2.65"/>
    <n v="0"/>
    <n v="19.239999999999998"/>
    <n v="1"/>
    <n v="31.799999999999997"/>
    <n v="6.1183199999999989"/>
    <x v="1"/>
  </r>
  <r>
    <x v="4"/>
    <n v="4400000527"/>
    <n v="197"/>
    <n v="24"/>
    <n v="1"/>
    <n v="2.59"/>
    <n v="0"/>
    <n v="22"/>
    <n v="1"/>
    <n v="62.16"/>
    <n v="13.6752"/>
    <x v="1"/>
  </r>
  <r>
    <x v="4"/>
    <n v="4400000551"/>
    <n v="197"/>
    <n v="189"/>
    <n v="1"/>
    <n v="2.67"/>
    <n v="0"/>
    <n v="21.61"/>
    <n v="1"/>
    <n v="504.63"/>
    <n v="109.050543"/>
    <x v="1"/>
  </r>
  <r>
    <x v="4"/>
    <n v="4400000655"/>
    <n v="197"/>
    <n v="5"/>
    <n v="1"/>
    <n v="2.95"/>
    <n v="0"/>
    <n v="21.59"/>
    <n v="1"/>
    <n v="14.75"/>
    <n v="3.1845249999999998"/>
    <x v="1"/>
  </r>
  <r>
    <x v="4"/>
    <n v="4400000720"/>
    <n v="197"/>
    <n v="116"/>
    <n v="1"/>
    <n v="2.95"/>
    <n v="0"/>
    <n v="21.55"/>
    <n v="1"/>
    <n v="342.20000000000005"/>
    <n v="73.744100000000017"/>
    <x v="1"/>
  </r>
  <r>
    <x v="4"/>
    <n v="4400003721"/>
    <n v="197"/>
    <n v="15"/>
    <n v="1"/>
    <n v="2.59"/>
    <n v="0"/>
    <n v="26.02"/>
    <n v="1"/>
    <n v="38.849999999999994"/>
    <n v="10.108769999999998"/>
    <x v="1"/>
  </r>
  <r>
    <x v="4"/>
    <n v="4400003732"/>
    <n v="197"/>
    <n v="16"/>
    <n v="1"/>
    <n v="2.6"/>
    <n v="0"/>
    <n v="19.5"/>
    <n v="1"/>
    <n v="41.6"/>
    <n v="8.1120000000000001"/>
    <x v="1"/>
  </r>
  <r>
    <x v="4"/>
    <n v="4400004713"/>
    <n v="197"/>
    <n v="27"/>
    <n v="1"/>
    <n v="2.59"/>
    <n v="0"/>
    <n v="22"/>
    <n v="1"/>
    <n v="69.929999999999993"/>
    <n v="15.384599999999999"/>
    <x v="1"/>
  </r>
  <r>
    <x v="4"/>
    <n v="7974600016"/>
    <n v="197"/>
    <n v="14"/>
    <n v="1"/>
    <n v="1.89"/>
    <n v="0"/>
    <n v="30.37"/>
    <n v="1"/>
    <n v="26.459999999999997"/>
    <n v="8.0359020000000001"/>
    <x v="1"/>
  </r>
  <r>
    <x v="0"/>
    <n v="1470001100"/>
    <n v="198"/>
    <n v="12"/>
    <n v="1"/>
    <n v="1.85"/>
    <n v="0"/>
    <n v="32.43"/>
    <n v="1"/>
    <n v="22.200000000000003"/>
    <n v="7.1994600000000011"/>
    <x v="1"/>
  </r>
  <r>
    <x v="0"/>
    <n v="1470001110"/>
    <n v="198"/>
    <n v="11"/>
    <n v="1"/>
    <n v="2.85"/>
    <n v="0"/>
    <n v="32.770000000000003"/>
    <n v="1"/>
    <n v="31.35"/>
    <n v="10.273395000000001"/>
    <x v="1"/>
  </r>
  <r>
    <x v="0"/>
    <n v="3010016584"/>
    <n v="198"/>
    <n v="8"/>
    <n v="1"/>
    <n v="3.35"/>
    <n v="0"/>
    <n v="35.67"/>
    <n v="1"/>
    <n v="26.8"/>
    <n v="9.5595599999999994"/>
    <x v="1"/>
  </r>
  <r>
    <x v="0"/>
    <n v="3010021196"/>
    <n v="198"/>
    <n v="6"/>
    <n v="1"/>
    <n v="3.05"/>
    <n v="0"/>
    <n v="31.37"/>
    <n v="1"/>
    <n v="18.299999999999997"/>
    <n v="5.7407099999999991"/>
    <x v="1"/>
  </r>
  <r>
    <x v="0"/>
    <n v="3828112263"/>
    <n v="198"/>
    <n v="6"/>
    <n v="1"/>
    <n v="0.99"/>
    <n v="0"/>
    <n v="28.28"/>
    <n v="1"/>
    <n v="5.9399999999999995"/>
    <n v="1.6798319999999998"/>
    <x v="1"/>
  </r>
  <r>
    <x v="0"/>
    <n v="3828112267"/>
    <n v="198"/>
    <n v="8"/>
    <n v="1"/>
    <n v="0.99"/>
    <n v="0"/>
    <n v="28.28"/>
    <n v="1"/>
    <n v="7.92"/>
    <n v="2.239776"/>
    <x v="1"/>
  </r>
  <r>
    <x v="0"/>
    <n v="3828112271"/>
    <n v="198"/>
    <n v="8"/>
    <n v="1"/>
    <n v="0.99"/>
    <n v="0"/>
    <n v="28.28"/>
    <n v="1"/>
    <n v="7.92"/>
    <n v="2.239776"/>
    <x v="1"/>
  </r>
  <r>
    <x v="0"/>
    <n v="3828112277"/>
    <n v="198"/>
    <n v="18"/>
    <n v="1"/>
    <n v="1.69"/>
    <n v="0"/>
    <n v="50.76"/>
    <n v="1"/>
    <n v="30.419999999999998"/>
    <n v="15.441191999999999"/>
    <x v="1"/>
  </r>
  <r>
    <x v="0"/>
    <n v="3828112289"/>
    <n v="198"/>
    <n v="13"/>
    <n v="1"/>
    <n v="1.99"/>
    <n v="0"/>
    <n v="25.92"/>
    <n v="1"/>
    <n v="25.87"/>
    <n v="6.7055040000000012"/>
    <x v="1"/>
  </r>
  <r>
    <x v="0"/>
    <n v="3828112409"/>
    <n v="198"/>
    <n v="12"/>
    <n v="1"/>
    <n v="0.99"/>
    <n v="0"/>
    <n v="28.28"/>
    <n v="1"/>
    <n v="11.879999999999999"/>
    <n v="3.3596639999999995"/>
    <x v="1"/>
  </r>
  <r>
    <x v="0"/>
    <n v="4400000516"/>
    <n v="198"/>
    <n v="13"/>
    <n v="1"/>
    <n v="3.25"/>
    <n v="0"/>
    <n v="34.15"/>
    <n v="1"/>
    <n v="42.25"/>
    <n v="14.428374999999999"/>
    <x v="1"/>
  </r>
  <r>
    <x v="0"/>
    <n v="4400000527"/>
    <n v="198"/>
    <n v="34"/>
    <n v="1"/>
    <n v="2.74"/>
    <s v="B"/>
    <n v="26.27"/>
    <n v="1"/>
    <n v="93.160000000000011"/>
    <n v="24.473132"/>
    <x v="1"/>
  </r>
  <r>
    <x v="0"/>
    <n v="4400000551"/>
    <n v="198"/>
    <n v="37"/>
    <n v="1"/>
    <n v="3.29"/>
    <n v="0"/>
    <n v="36.380000000000003"/>
    <n v="1"/>
    <n v="121.73"/>
    <n v="44.285374000000004"/>
    <x v="1"/>
  </r>
  <r>
    <x v="0"/>
    <n v="4400000655"/>
    <n v="198"/>
    <n v="5"/>
    <n v="1"/>
    <n v="3.59"/>
    <n v="0"/>
    <n v="37.57"/>
    <n v="1"/>
    <n v="17.95"/>
    <n v="6.7438149999999997"/>
    <x v="1"/>
  </r>
  <r>
    <x v="0"/>
    <n v="4400000720"/>
    <n v="198"/>
    <n v="26"/>
    <n v="1"/>
    <n v="3.59"/>
    <n v="0"/>
    <n v="37.57"/>
    <n v="1"/>
    <n v="93.34"/>
    <n v="35.067838000000002"/>
    <x v="1"/>
  </r>
  <r>
    <x v="0"/>
    <n v="4400003721"/>
    <n v="198"/>
    <n v="12"/>
    <n v="1"/>
    <n v="2.85"/>
    <n v="0"/>
    <n v="32.770000000000003"/>
    <n v="1"/>
    <n v="34.200000000000003"/>
    <n v="11.207340000000002"/>
    <x v="1"/>
  </r>
  <r>
    <x v="0"/>
    <n v="4400003732"/>
    <n v="198"/>
    <n v="7"/>
    <n v="1"/>
    <n v="3.29"/>
    <n v="0"/>
    <n v="36.380000000000003"/>
    <n v="1"/>
    <n v="23.03"/>
    <n v="8.3783140000000014"/>
    <x v="1"/>
  </r>
  <r>
    <x v="0"/>
    <n v="4400004713"/>
    <n v="198"/>
    <n v="30"/>
    <n v="1"/>
    <n v="2.63"/>
    <s v="B"/>
    <n v="23.19"/>
    <n v="1"/>
    <n v="78.899999999999991"/>
    <n v="18.296909999999997"/>
    <x v="1"/>
  </r>
  <r>
    <x v="0"/>
    <n v="4400004898"/>
    <n v="198"/>
    <n v="0"/>
    <n v="1"/>
    <n v="0"/>
    <n v="0"/>
    <n v="0"/>
    <n v="1"/>
    <n v="0"/>
    <n v="0"/>
    <x v="1"/>
  </r>
  <r>
    <x v="0"/>
    <n v="7974600016"/>
    <n v="198"/>
    <n v="18"/>
    <n v="1"/>
    <n v="1.89"/>
    <n v="0"/>
    <n v="30.37"/>
    <n v="1"/>
    <n v="34.019999999999996"/>
    <n v="10.331874000000001"/>
    <x v="1"/>
  </r>
  <r>
    <x v="1"/>
    <n v="1470001100"/>
    <n v="198"/>
    <n v="26"/>
    <n v="1"/>
    <n v="1.69"/>
    <n v="0"/>
    <n v="26.03"/>
    <n v="1"/>
    <n v="43.94"/>
    <n v="11.437581999999999"/>
    <x v="1"/>
  </r>
  <r>
    <x v="1"/>
    <n v="1470001110"/>
    <n v="198"/>
    <n v="10"/>
    <n v="1"/>
    <n v="2.59"/>
    <n v="0"/>
    <n v="26.02"/>
    <n v="1"/>
    <n v="25.9"/>
    <n v="6.7391800000000002"/>
    <x v="1"/>
  </r>
  <r>
    <x v="1"/>
    <n v="3010016584"/>
    <n v="198"/>
    <n v="10"/>
    <n v="1"/>
    <n v="3.05"/>
    <n v="0"/>
    <n v="30.45"/>
    <n v="1"/>
    <n v="30.5"/>
    <n v="9.2872500000000002"/>
    <x v="1"/>
  </r>
  <r>
    <x v="1"/>
    <n v="3010021196"/>
    <n v="198"/>
    <n v="4"/>
    <n v="1"/>
    <n v="3.05"/>
    <n v="0"/>
    <n v="31.37"/>
    <n v="1"/>
    <n v="12.2"/>
    <n v="3.82714"/>
    <x v="1"/>
  </r>
  <r>
    <x v="1"/>
    <n v="3828112263"/>
    <n v="198"/>
    <n v="44"/>
    <n v="1"/>
    <n v="0.99"/>
    <n v="0"/>
    <n v="28.28"/>
    <n v="1"/>
    <n v="43.56"/>
    <n v="12.318768"/>
    <x v="1"/>
  </r>
  <r>
    <x v="1"/>
    <n v="3828112267"/>
    <n v="198"/>
    <n v="95"/>
    <n v="1"/>
    <n v="0.99"/>
    <n v="0"/>
    <n v="28.28"/>
    <n v="1"/>
    <n v="94.05"/>
    <n v="26.597339999999999"/>
    <x v="1"/>
  </r>
  <r>
    <x v="1"/>
    <n v="3828112271"/>
    <n v="198"/>
    <n v="27"/>
    <n v="1"/>
    <n v="0.99"/>
    <n v="0"/>
    <n v="28.28"/>
    <n v="1"/>
    <n v="26.73"/>
    <n v="7.5592439999999996"/>
    <x v="1"/>
  </r>
  <r>
    <x v="1"/>
    <n v="3828112277"/>
    <n v="198"/>
    <n v="11"/>
    <n v="1"/>
    <n v="1.69"/>
    <n v="0"/>
    <n v="50.71"/>
    <n v="1"/>
    <n v="18.59"/>
    <n v="9.426988999999999"/>
    <x v="1"/>
  </r>
  <r>
    <x v="1"/>
    <n v="3828112289"/>
    <n v="198"/>
    <n v="113"/>
    <n v="1"/>
    <n v="1.99"/>
    <n v="0"/>
    <n v="25.87"/>
    <n v="1"/>
    <n v="224.87"/>
    <n v="58.173869000000003"/>
    <x v="1"/>
  </r>
  <r>
    <x v="1"/>
    <n v="3828112409"/>
    <n v="198"/>
    <n v="92"/>
    <n v="1"/>
    <n v="0.99"/>
    <n v="0"/>
    <n v="28.28"/>
    <n v="1"/>
    <n v="91.08"/>
    <n v="25.757424"/>
    <x v="1"/>
  </r>
  <r>
    <x v="1"/>
    <n v="4400000516"/>
    <n v="198"/>
    <n v="8"/>
    <n v="1"/>
    <n v="2.95"/>
    <n v="0"/>
    <n v="27.45"/>
    <n v="1"/>
    <n v="23.6"/>
    <n v="6.4782000000000002"/>
    <x v="1"/>
  </r>
  <r>
    <x v="1"/>
    <n v="4400000527"/>
    <n v="198"/>
    <n v="10"/>
    <n v="1"/>
    <n v="2.65"/>
    <s v="B"/>
    <n v="23.77"/>
    <n v="1"/>
    <n v="26.5"/>
    <n v="6.2990499999999994"/>
    <x v="1"/>
  </r>
  <r>
    <x v="1"/>
    <n v="4400000551"/>
    <n v="198"/>
    <n v="25"/>
    <n v="1"/>
    <n v="2.99"/>
    <n v="0"/>
    <n v="30"/>
    <n v="1"/>
    <n v="74.75"/>
    <n v="22.425000000000001"/>
    <x v="1"/>
  </r>
  <r>
    <x v="1"/>
    <n v="4400000655"/>
    <n v="198"/>
    <n v="5"/>
    <n v="1"/>
    <n v="3.25"/>
    <n v="0"/>
    <n v="31.04"/>
    <n v="1"/>
    <n v="16.25"/>
    <n v="5.0439999999999996"/>
    <x v="1"/>
  </r>
  <r>
    <x v="1"/>
    <n v="4400000720"/>
    <n v="198"/>
    <n v="24"/>
    <n v="1"/>
    <n v="3.25"/>
    <n v="0"/>
    <n v="31.04"/>
    <n v="1"/>
    <n v="78"/>
    <n v="24.211199999999998"/>
    <x v="1"/>
  </r>
  <r>
    <x v="1"/>
    <n v="4400003721"/>
    <n v="198"/>
    <n v="11"/>
    <n v="1"/>
    <n v="2.4500000000000002"/>
    <n v="0"/>
    <n v="21.79"/>
    <n v="1"/>
    <n v="26.950000000000003"/>
    <n v="5.8724049999999997"/>
    <x v="1"/>
  </r>
  <r>
    <x v="1"/>
    <n v="4400003732"/>
    <n v="198"/>
    <n v="4"/>
    <n v="1"/>
    <n v="2.99"/>
    <n v="0"/>
    <n v="30"/>
    <n v="1"/>
    <n v="11.96"/>
    <n v="3.5880000000000001"/>
    <x v="1"/>
  </r>
  <r>
    <x v="1"/>
    <n v="4400004713"/>
    <n v="198"/>
    <n v="22"/>
    <n v="1"/>
    <n v="2.64"/>
    <s v="B"/>
    <n v="23.48"/>
    <n v="1"/>
    <n v="58.080000000000005"/>
    <n v="13.637184000000001"/>
    <x v="1"/>
  </r>
  <r>
    <x v="1"/>
    <n v="4400004898"/>
    <n v="198"/>
    <n v="0"/>
    <n v="1"/>
    <n v="0"/>
    <n v="0"/>
    <n v="0"/>
    <n v="1"/>
    <n v="0"/>
    <n v="0"/>
    <x v="1"/>
  </r>
  <r>
    <x v="1"/>
    <n v="7974600016"/>
    <n v="198"/>
    <n v="31"/>
    <n v="1"/>
    <n v="1.89"/>
    <n v="0"/>
    <n v="30.37"/>
    <n v="1"/>
    <n v="58.589999999999996"/>
    <n v="17.793782999999998"/>
    <x v="1"/>
  </r>
  <r>
    <x v="2"/>
    <n v="1470001100"/>
    <n v="198"/>
    <n v="7"/>
    <n v="1"/>
    <n v="1.85"/>
    <n v="0"/>
    <n v="32.43"/>
    <n v="1"/>
    <n v="12.950000000000001"/>
    <n v="4.1996849999999997"/>
    <x v="1"/>
  </r>
  <r>
    <x v="2"/>
    <n v="1470001110"/>
    <n v="198"/>
    <n v="8"/>
    <n v="1"/>
    <n v="2.85"/>
    <n v="0"/>
    <n v="32.770000000000003"/>
    <n v="1"/>
    <n v="22.8"/>
    <n v="7.4715600000000002"/>
    <x v="1"/>
  </r>
  <r>
    <x v="2"/>
    <n v="3010016584"/>
    <n v="198"/>
    <n v="15"/>
    <n v="1"/>
    <n v="3.35"/>
    <n v="0"/>
    <n v="36.68"/>
    <n v="1"/>
    <n v="50.25"/>
    <n v="18.431699999999999"/>
    <x v="1"/>
  </r>
  <r>
    <x v="2"/>
    <n v="3010021196"/>
    <n v="198"/>
    <n v="6"/>
    <n v="1"/>
    <n v="3.05"/>
    <n v="0"/>
    <n v="31.37"/>
    <n v="1"/>
    <n v="18.299999999999997"/>
    <n v="5.7407099999999991"/>
    <x v="1"/>
  </r>
  <r>
    <x v="2"/>
    <n v="3828112263"/>
    <n v="198"/>
    <n v="6"/>
    <n v="1"/>
    <n v="0.99"/>
    <n v="0"/>
    <n v="28.28"/>
    <n v="1"/>
    <n v="5.9399999999999995"/>
    <n v="1.6798319999999998"/>
    <x v="1"/>
  </r>
  <r>
    <x v="2"/>
    <n v="3828112267"/>
    <n v="198"/>
    <n v="13"/>
    <n v="1"/>
    <n v="0.99"/>
    <n v="0"/>
    <n v="28.28"/>
    <n v="1"/>
    <n v="12.87"/>
    <n v="3.6396359999999999"/>
    <x v="1"/>
  </r>
  <r>
    <x v="2"/>
    <n v="3828112271"/>
    <n v="198"/>
    <n v="5"/>
    <n v="1"/>
    <n v="0.99"/>
    <n v="0"/>
    <n v="28.28"/>
    <n v="1"/>
    <n v="4.95"/>
    <n v="1.3998600000000001"/>
    <x v="1"/>
  </r>
  <r>
    <x v="2"/>
    <n v="3828112277"/>
    <n v="198"/>
    <n v="7"/>
    <n v="1"/>
    <n v="1.59"/>
    <n v="0"/>
    <n v="47.67"/>
    <n v="1"/>
    <n v="11.13"/>
    <n v="5.3056710000000011"/>
    <x v="1"/>
  </r>
  <r>
    <x v="2"/>
    <n v="3828112289"/>
    <n v="198"/>
    <n v="24"/>
    <n v="1"/>
    <n v="1.99"/>
    <n v="0"/>
    <n v="25.92"/>
    <n v="1"/>
    <n v="47.76"/>
    <n v="12.379392000000001"/>
    <x v="1"/>
  </r>
  <r>
    <x v="2"/>
    <n v="3828112409"/>
    <n v="198"/>
    <n v="4"/>
    <n v="1"/>
    <n v="0.99"/>
    <n v="0"/>
    <n v="28.28"/>
    <n v="1"/>
    <n v="3.96"/>
    <n v="1.119888"/>
    <x v="1"/>
  </r>
  <r>
    <x v="2"/>
    <n v="4400000516"/>
    <n v="198"/>
    <n v="7"/>
    <n v="1"/>
    <n v="3.25"/>
    <n v="0"/>
    <n v="34.15"/>
    <n v="1"/>
    <n v="22.75"/>
    <n v="7.7691249999999998"/>
    <x v="1"/>
  </r>
  <r>
    <x v="2"/>
    <n v="4400000527"/>
    <n v="198"/>
    <n v="11"/>
    <n v="1"/>
    <n v="2.64"/>
    <s v="B"/>
    <n v="23.48"/>
    <n v="1"/>
    <n v="29.040000000000003"/>
    <n v="6.8185920000000007"/>
    <x v="1"/>
  </r>
  <r>
    <x v="2"/>
    <n v="4400000551"/>
    <n v="198"/>
    <n v="30"/>
    <n v="1"/>
    <n v="3.29"/>
    <n v="0"/>
    <n v="36.380000000000003"/>
    <n v="1"/>
    <n v="98.7"/>
    <n v="35.907060000000001"/>
    <x v="1"/>
  </r>
  <r>
    <x v="2"/>
    <n v="4400000655"/>
    <n v="198"/>
    <n v="0"/>
    <n v="1"/>
    <n v="0"/>
    <n v="0"/>
    <n v="0"/>
    <n v="1"/>
    <n v="0"/>
    <n v="0"/>
    <x v="1"/>
  </r>
  <r>
    <x v="2"/>
    <n v="4400000720"/>
    <n v="198"/>
    <n v="16"/>
    <n v="1"/>
    <n v="3.59"/>
    <n v="0"/>
    <n v="37.57"/>
    <n v="1"/>
    <n v="57.44"/>
    <n v="21.580207999999999"/>
    <x v="1"/>
  </r>
  <r>
    <x v="2"/>
    <n v="4400003721"/>
    <n v="198"/>
    <n v="6"/>
    <n v="1"/>
    <n v="2.67"/>
    <n v="0"/>
    <n v="28.23"/>
    <n v="1"/>
    <n v="16.02"/>
    <n v="4.5224459999999995"/>
    <x v="1"/>
  </r>
  <r>
    <x v="2"/>
    <n v="4400003732"/>
    <n v="198"/>
    <n v="10"/>
    <n v="1"/>
    <n v="3.29"/>
    <n v="0"/>
    <n v="36.380000000000003"/>
    <n v="1"/>
    <n v="32.9"/>
    <n v="11.96902"/>
    <x v="1"/>
  </r>
  <r>
    <x v="2"/>
    <n v="4400004713"/>
    <n v="198"/>
    <n v="26"/>
    <n v="1"/>
    <n v="2.7"/>
    <s v="B"/>
    <n v="25.18"/>
    <n v="1"/>
    <n v="70.2"/>
    <n v="17.676359999999999"/>
    <x v="1"/>
  </r>
  <r>
    <x v="2"/>
    <n v="4400004898"/>
    <n v="198"/>
    <n v="0"/>
    <n v="1"/>
    <n v="0"/>
    <n v="0"/>
    <n v="0"/>
    <n v="1"/>
    <n v="0"/>
    <n v="0"/>
    <x v="1"/>
  </r>
  <r>
    <x v="2"/>
    <n v="7974600016"/>
    <n v="198"/>
    <n v="8"/>
    <n v="1"/>
    <n v="1.89"/>
    <n v="0"/>
    <n v="30.37"/>
    <n v="1"/>
    <n v="15.12"/>
    <n v="4.5919439999999998"/>
    <x v="1"/>
  </r>
  <r>
    <x v="3"/>
    <n v="1470001100"/>
    <n v="198"/>
    <n v="18"/>
    <n v="1"/>
    <n v="1.55"/>
    <n v="0"/>
    <n v="19.350000000000001"/>
    <n v="1"/>
    <n v="27.900000000000002"/>
    <n v="5.3986500000000008"/>
    <x v="1"/>
  </r>
  <r>
    <x v="3"/>
    <n v="1470001110"/>
    <n v="198"/>
    <n v="11"/>
    <n v="1"/>
    <n v="2.35"/>
    <n v="0"/>
    <n v="18.46"/>
    <n v="1"/>
    <n v="25.85"/>
    <n v="4.7719100000000001"/>
    <x v="1"/>
  </r>
  <r>
    <x v="3"/>
    <n v="3010016584"/>
    <n v="198"/>
    <n v="6"/>
    <n v="1"/>
    <n v="2.75"/>
    <n v="0"/>
    <n v="20.94"/>
    <n v="1"/>
    <n v="16.5"/>
    <n v="3.4551000000000003"/>
    <x v="1"/>
  </r>
  <r>
    <x v="3"/>
    <n v="3010021196"/>
    <n v="198"/>
    <n v="3"/>
    <n v="1"/>
    <n v="3.05"/>
    <n v="0"/>
    <n v="31.37"/>
    <n v="1"/>
    <n v="9.1499999999999986"/>
    <n v="2.8703549999999995"/>
    <x v="1"/>
  </r>
  <r>
    <x v="3"/>
    <n v="3828112263"/>
    <n v="198"/>
    <n v="6"/>
    <n v="1"/>
    <n v="0.99"/>
    <n v="0"/>
    <n v="28.28"/>
    <n v="1"/>
    <n v="5.9399999999999995"/>
    <n v="1.6798319999999998"/>
    <x v="1"/>
  </r>
  <r>
    <x v="3"/>
    <n v="3828112267"/>
    <n v="198"/>
    <n v="16"/>
    <n v="1"/>
    <n v="0.99"/>
    <n v="0"/>
    <n v="28.28"/>
    <n v="1"/>
    <n v="15.84"/>
    <n v="4.479552"/>
    <x v="1"/>
  </r>
  <r>
    <x v="3"/>
    <n v="3828112271"/>
    <n v="198"/>
    <n v="24"/>
    <n v="1"/>
    <n v="0.99"/>
    <n v="0"/>
    <n v="28.28"/>
    <n v="1"/>
    <n v="23.759999999999998"/>
    <n v="6.7193279999999991"/>
    <x v="1"/>
  </r>
  <r>
    <x v="3"/>
    <n v="3828112277"/>
    <n v="198"/>
    <n v="18"/>
    <n v="1"/>
    <n v="1.69"/>
    <n v="0"/>
    <n v="50.76"/>
    <n v="1"/>
    <n v="30.419999999999998"/>
    <n v="15.441191999999999"/>
    <x v="1"/>
  </r>
  <r>
    <x v="3"/>
    <n v="3828112289"/>
    <n v="198"/>
    <n v="6"/>
    <n v="1"/>
    <n v="1.99"/>
    <n v="0"/>
    <n v="25.82"/>
    <n v="1"/>
    <n v="11.94"/>
    <n v="3.0829079999999998"/>
    <x v="1"/>
  </r>
  <r>
    <x v="3"/>
    <n v="3828112409"/>
    <n v="198"/>
    <n v="20"/>
    <n v="1"/>
    <n v="0.99"/>
    <n v="0"/>
    <n v="28.28"/>
    <n v="1"/>
    <n v="19.8"/>
    <n v="5.5994400000000004"/>
    <x v="1"/>
  </r>
  <r>
    <x v="3"/>
    <n v="4400000516"/>
    <n v="198"/>
    <n v="6"/>
    <n v="1"/>
    <n v="2.65"/>
    <n v="0"/>
    <n v="19.239999999999998"/>
    <n v="1"/>
    <n v="15.899999999999999"/>
    <n v="3.0591599999999994"/>
    <x v="1"/>
  </r>
  <r>
    <x v="3"/>
    <n v="4400000527"/>
    <n v="198"/>
    <n v="22"/>
    <n v="1"/>
    <n v="2.59"/>
    <n v="0"/>
    <n v="22"/>
    <n v="1"/>
    <n v="56.98"/>
    <n v="12.535599999999999"/>
    <x v="1"/>
  </r>
  <r>
    <x v="3"/>
    <n v="4400000551"/>
    <n v="198"/>
    <n v="30"/>
    <n v="1"/>
    <n v="2.69"/>
    <n v="0"/>
    <n v="22.19"/>
    <n v="1"/>
    <n v="80.7"/>
    <n v="17.907330000000002"/>
    <x v="1"/>
  </r>
  <r>
    <x v="3"/>
    <n v="4400000655"/>
    <n v="198"/>
    <n v="7"/>
    <n v="1"/>
    <n v="2.95"/>
    <n v="0"/>
    <n v="24.03"/>
    <n v="1"/>
    <n v="20.650000000000002"/>
    <n v="4.9621950000000012"/>
    <x v="1"/>
  </r>
  <r>
    <x v="3"/>
    <n v="4400000720"/>
    <n v="198"/>
    <n v="23"/>
    <n v="1"/>
    <n v="2.95"/>
    <n v="0"/>
    <n v="24.03"/>
    <n v="1"/>
    <n v="67.850000000000009"/>
    <n v="16.304355000000001"/>
    <x v="1"/>
  </r>
  <r>
    <x v="3"/>
    <n v="4400003721"/>
    <n v="198"/>
    <n v="12"/>
    <n v="1"/>
    <n v="2.5499999999999998"/>
    <n v="0"/>
    <n v="24.86"/>
    <n v="1"/>
    <n v="30.599999999999998"/>
    <n v="7.6071599999999986"/>
    <x v="1"/>
  </r>
  <r>
    <x v="3"/>
    <n v="4400003732"/>
    <n v="198"/>
    <n v="8"/>
    <n v="1"/>
    <n v="2.69"/>
    <n v="0"/>
    <n v="22.19"/>
    <n v="1"/>
    <n v="21.52"/>
    <n v="4.7752879999999998"/>
    <x v="1"/>
  </r>
  <r>
    <x v="3"/>
    <n v="4400004713"/>
    <n v="198"/>
    <n v="17"/>
    <n v="1"/>
    <n v="2.59"/>
    <n v="0"/>
    <n v="22"/>
    <n v="1"/>
    <n v="44.03"/>
    <n v="9.6866000000000003"/>
    <x v="1"/>
  </r>
  <r>
    <x v="3"/>
    <n v="7974600016"/>
    <n v="198"/>
    <n v="12"/>
    <n v="1"/>
    <n v="1.89"/>
    <n v="0"/>
    <n v="30.37"/>
    <n v="1"/>
    <n v="22.68"/>
    <n v="6.8879160000000006"/>
    <x v="1"/>
  </r>
  <r>
    <x v="4"/>
    <n v="1470001100"/>
    <n v="198"/>
    <n v="24"/>
    <n v="1"/>
    <n v="1.55"/>
    <n v="0"/>
    <n v="19.350000000000001"/>
    <n v="1"/>
    <n v="37.200000000000003"/>
    <n v="7.1982000000000017"/>
    <x v="1"/>
  </r>
  <r>
    <x v="4"/>
    <n v="1470001110"/>
    <n v="198"/>
    <n v="22"/>
    <n v="1"/>
    <n v="2.35"/>
    <n v="0"/>
    <n v="18.46"/>
    <n v="1"/>
    <n v="51.7"/>
    <n v="9.5438200000000002"/>
    <x v="1"/>
  </r>
  <r>
    <x v="4"/>
    <n v="3010016584"/>
    <n v="198"/>
    <n v="21"/>
    <n v="1"/>
    <n v="2.75"/>
    <n v="0"/>
    <n v="21.92"/>
    <n v="1"/>
    <n v="57.75"/>
    <n v="12.658800000000001"/>
    <x v="1"/>
  </r>
  <r>
    <x v="4"/>
    <n v="3010021196"/>
    <n v="198"/>
    <n v="8"/>
    <n v="1"/>
    <n v="3.05"/>
    <n v="0"/>
    <n v="31.37"/>
    <n v="1"/>
    <n v="24.4"/>
    <n v="7.65428"/>
    <x v="1"/>
  </r>
  <r>
    <x v="4"/>
    <n v="3828112263"/>
    <n v="198"/>
    <n v="20"/>
    <n v="1"/>
    <n v="0.99"/>
    <n v="0"/>
    <n v="28.28"/>
    <n v="1"/>
    <n v="19.8"/>
    <n v="5.5994400000000004"/>
    <x v="1"/>
  </r>
  <r>
    <x v="4"/>
    <n v="3828112267"/>
    <n v="198"/>
    <n v="21"/>
    <n v="1"/>
    <n v="0.99"/>
    <n v="0"/>
    <n v="28.28"/>
    <n v="1"/>
    <n v="20.79"/>
    <n v="5.8794119999999994"/>
    <x v="1"/>
  </r>
  <r>
    <x v="4"/>
    <n v="3828112271"/>
    <n v="198"/>
    <n v="16"/>
    <n v="1"/>
    <n v="0.99"/>
    <n v="0"/>
    <n v="28.28"/>
    <n v="1"/>
    <n v="15.84"/>
    <n v="4.479552"/>
    <x v="1"/>
  </r>
  <r>
    <x v="4"/>
    <n v="3828112277"/>
    <n v="198"/>
    <n v="26"/>
    <n v="1"/>
    <n v="1.59"/>
    <n v="0"/>
    <n v="47.61"/>
    <n v="1"/>
    <n v="41.34"/>
    <n v="19.681974000000004"/>
    <x v="1"/>
  </r>
  <r>
    <x v="4"/>
    <n v="3828112289"/>
    <n v="198"/>
    <n v="21"/>
    <n v="1"/>
    <n v="1.99"/>
    <n v="0"/>
    <n v="25.97"/>
    <n v="1"/>
    <n v="41.79"/>
    <n v="10.852862999999999"/>
    <x v="1"/>
  </r>
  <r>
    <x v="4"/>
    <n v="3828112409"/>
    <n v="198"/>
    <n v="7"/>
    <n v="1"/>
    <n v="0.99"/>
    <n v="0"/>
    <n v="28.28"/>
    <n v="1"/>
    <n v="6.93"/>
    <n v="1.9598040000000001"/>
    <x v="1"/>
  </r>
  <r>
    <x v="4"/>
    <n v="4400000516"/>
    <n v="198"/>
    <n v="11"/>
    <n v="1"/>
    <n v="2.65"/>
    <n v="0"/>
    <n v="19.239999999999998"/>
    <n v="1"/>
    <n v="29.15"/>
    <n v="5.6084599999999991"/>
    <x v="1"/>
  </r>
  <r>
    <x v="4"/>
    <n v="4400000527"/>
    <n v="198"/>
    <n v="34"/>
    <n v="1"/>
    <n v="2.59"/>
    <n v="0"/>
    <n v="22"/>
    <n v="1"/>
    <n v="88.06"/>
    <n v="19.373200000000001"/>
    <x v="1"/>
  </r>
  <r>
    <x v="4"/>
    <n v="4400000551"/>
    <n v="198"/>
    <n v="131"/>
    <n v="1"/>
    <n v="2.69"/>
    <n v="0"/>
    <n v="22.19"/>
    <n v="1"/>
    <n v="352.39"/>
    <n v="78.195340999999999"/>
    <x v="1"/>
  </r>
  <r>
    <x v="4"/>
    <n v="4400000655"/>
    <n v="198"/>
    <n v="11"/>
    <n v="1"/>
    <n v="2.95"/>
    <n v="0"/>
    <n v="24.03"/>
    <n v="1"/>
    <n v="32.450000000000003"/>
    <n v="7.7977350000000012"/>
    <x v="1"/>
  </r>
  <r>
    <x v="4"/>
    <n v="4400000720"/>
    <n v="198"/>
    <n v="58"/>
    <n v="1"/>
    <n v="2.95"/>
    <n v="0"/>
    <n v="24.03"/>
    <n v="1"/>
    <n v="171.10000000000002"/>
    <n v="41.11533"/>
    <x v="1"/>
  </r>
  <r>
    <x v="4"/>
    <n v="4400003721"/>
    <n v="198"/>
    <n v="17"/>
    <n v="1"/>
    <n v="2.57"/>
    <n v="0"/>
    <n v="25.44"/>
    <n v="1"/>
    <n v="43.69"/>
    <n v="11.114736000000001"/>
    <x v="1"/>
  </r>
  <r>
    <x v="4"/>
    <n v="4400003732"/>
    <n v="198"/>
    <n v="11"/>
    <n v="1"/>
    <n v="2.69"/>
    <n v="0"/>
    <n v="22.19"/>
    <n v="1"/>
    <n v="29.59"/>
    <n v="6.566021000000001"/>
    <x v="1"/>
  </r>
  <r>
    <x v="4"/>
    <n v="4400004713"/>
    <n v="198"/>
    <n v="13"/>
    <n v="1"/>
    <n v="2.59"/>
    <n v="0"/>
    <n v="22"/>
    <n v="1"/>
    <n v="33.67"/>
    <n v="7.4074"/>
    <x v="1"/>
  </r>
  <r>
    <x v="4"/>
    <n v="4400004898"/>
    <n v="198"/>
    <n v="0"/>
    <n v="1"/>
    <n v="0"/>
    <n v="0"/>
    <n v="0"/>
    <n v="1"/>
    <n v="0"/>
    <n v="0"/>
    <x v="1"/>
  </r>
  <r>
    <x v="4"/>
    <n v="7974600016"/>
    <n v="198"/>
    <n v="17"/>
    <n v="1"/>
    <n v="1.89"/>
    <n v="0"/>
    <n v="30.37"/>
    <n v="1"/>
    <n v="32.129999999999995"/>
    <n v="9.7578809999999994"/>
    <x v="1"/>
  </r>
  <r>
    <x v="0"/>
    <n v="1470001100"/>
    <n v="199"/>
    <n v="14"/>
    <n v="1"/>
    <n v="1.85"/>
    <n v="0"/>
    <n v="32.43"/>
    <n v="1"/>
    <n v="25.900000000000002"/>
    <n v="8.3993699999999993"/>
    <x v="1"/>
  </r>
  <r>
    <x v="0"/>
    <n v="1470001110"/>
    <n v="199"/>
    <n v="15"/>
    <n v="1"/>
    <n v="2.85"/>
    <n v="0"/>
    <n v="32.770000000000003"/>
    <n v="1"/>
    <n v="42.75"/>
    <n v="14.009175000000003"/>
    <x v="1"/>
  </r>
  <r>
    <x v="0"/>
    <n v="3010016584"/>
    <n v="199"/>
    <n v="6"/>
    <n v="1"/>
    <n v="3.35"/>
    <n v="0"/>
    <n v="33.94"/>
    <n v="1"/>
    <n v="20.100000000000001"/>
    <n v="6.8219399999999997"/>
    <x v="1"/>
  </r>
  <r>
    <x v="0"/>
    <n v="3010021196"/>
    <n v="199"/>
    <n v="10"/>
    <n v="1"/>
    <n v="3.05"/>
    <n v="0"/>
    <n v="31.37"/>
    <n v="1"/>
    <n v="30.5"/>
    <n v="9.56785"/>
    <x v="1"/>
  </r>
  <r>
    <x v="0"/>
    <n v="3828112263"/>
    <n v="199"/>
    <n v="5"/>
    <n v="1"/>
    <n v="0.99"/>
    <n v="0"/>
    <n v="28.28"/>
    <n v="1"/>
    <n v="4.95"/>
    <n v="1.3998600000000001"/>
    <x v="1"/>
  </r>
  <r>
    <x v="0"/>
    <n v="3828112267"/>
    <n v="199"/>
    <n v="7"/>
    <n v="1"/>
    <n v="0.99"/>
    <n v="0"/>
    <n v="28.28"/>
    <n v="1"/>
    <n v="6.93"/>
    <n v="1.9598040000000001"/>
    <x v="1"/>
  </r>
  <r>
    <x v="0"/>
    <n v="3828112271"/>
    <n v="199"/>
    <n v="7"/>
    <n v="1"/>
    <n v="0.99"/>
    <n v="0"/>
    <n v="28.28"/>
    <n v="1"/>
    <n v="6.93"/>
    <n v="1.9598040000000001"/>
    <x v="1"/>
  </r>
  <r>
    <x v="0"/>
    <n v="3828112277"/>
    <n v="199"/>
    <n v="21"/>
    <n v="1"/>
    <n v="1.69"/>
    <n v="0"/>
    <n v="51.12"/>
    <n v="1"/>
    <n v="35.49"/>
    <n v="18.142488"/>
    <x v="1"/>
  </r>
  <r>
    <x v="0"/>
    <n v="3828112289"/>
    <n v="199"/>
    <n v="14"/>
    <n v="1"/>
    <n v="1.99"/>
    <n v="0"/>
    <n v="26.68"/>
    <n v="1"/>
    <n v="27.86"/>
    <n v="7.4330480000000003"/>
    <x v="1"/>
  </r>
  <r>
    <x v="0"/>
    <n v="3828112409"/>
    <n v="199"/>
    <n v="8"/>
    <n v="1"/>
    <n v="0.99"/>
    <n v="0"/>
    <n v="28.28"/>
    <n v="1"/>
    <n v="7.92"/>
    <n v="2.239776"/>
    <x v="1"/>
  </r>
  <r>
    <x v="0"/>
    <n v="4400000516"/>
    <n v="199"/>
    <n v="36"/>
    <n v="1"/>
    <n v="2.4300000000000002"/>
    <s v="S"/>
    <n v="11.93"/>
    <n v="1"/>
    <n v="87.48"/>
    <n v="10.436364000000001"/>
    <x v="1"/>
  </r>
  <r>
    <x v="0"/>
    <n v="4400000527"/>
    <n v="199"/>
    <n v="20"/>
    <n v="1"/>
    <n v="3.19"/>
    <n v="0"/>
    <n v="32.909999999999997"/>
    <n v="1"/>
    <n v="63.8"/>
    <n v="20.996579999999998"/>
    <x v="1"/>
  </r>
  <r>
    <x v="0"/>
    <n v="4400000551"/>
    <n v="199"/>
    <n v="32"/>
    <n v="1"/>
    <n v="3.29"/>
    <n v="0"/>
    <n v="32.729999999999997"/>
    <n v="1"/>
    <n v="105.28"/>
    <n v="34.458143999999997"/>
    <x v="1"/>
  </r>
  <r>
    <x v="0"/>
    <n v="4400000655"/>
    <n v="199"/>
    <n v="17"/>
    <n v="1"/>
    <n v="2.69"/>
    <s v="S"/>
    <n v="16.690000000000001"/>
    <n v="1"/>
    <n v="45.73"/>
    <n v="7.6323369999999997"/>
    <x v="1"/>
  </r>
  <r>
    <x v="0"/>
    <n v="4400000720"/>
    <n v="199"/>
    <n v="53"/>
    <n v="1"/>
    <n v="2.69"/>
    <s v="S"/>
    <n v="16.690000000000001"/>
    <n v="1"/>
    <n v="142.57"/>
    <n v="23.794933"/>
    <x v="1"/>
  </r>
  <r>
    <x v="0"/>
    <n v="4400003721"/>
    <n v="199"/>
    <n v="14"/>
    <n v="1"/>
    <n v="2.85"/>
    <n v="0"/>
    <n v="32.770000000000003"/>
    <n v="1"/>
    <n v="39.9"/>
    <n v="13.075230000000001"/>
    <x v="1"/>
  </r>
  <r>
    <x v="0"/>
    <n v="4400003732"/>
    <n v="199"/>
    <n v="4"/>
    <n v="1"/>
    <n v="3.29"/>
    <n v="0"/>
    <n v="32.729999999999997"/>
    <n v="1"/>
    <n v="13.16"/>
    <n v="4.3072679999999997"/>
    <x v="1"/>
  </r>
  <r>
    <x v="0"/>
    <n v="4400004713"/>
    <n v="199"/>
    <n v="25"/>
    <n v="1"/>
    <n v="3.19"/>
    <n v="0"/>
    <n v="32.909999999999997"/>
    <n v="1"/>
    <n v="79.75"/>
    <n v="26.245724999999997"/>
    <x v="1"/>
  </r>
  <r>
    <x v="0"/>
    <n v="4400004898"/>
    <n v="199"/>
    <n v="0"/>
    <n v="1"/>
    <n v="0"/>
    <n v="0"/>
    <n v="0"/>
    <n v="1"/>
    <n v="0"/>
    <n v="0"/>
    <x v="1"/>
  </r>
  <r>
    <x v="0"/>
    <n v="7974600016"/>
    <n v="199"/>
    <n v="15"/>
    <n v="1"/>
    <n v="1.89"/>
    <n v="0"/>
    <n v="30.37"/>
    <n v="1"/>
    <n v="28.349999999999998"/>
    <n v="8.6098949999999999"/>
    <x v="1"/>
  </r>
  <r>
    <x v="1"/>
    <n v="1470001100"/>
    <n v="199"/>
    <n v="21"/>
    <n v="1"/>
    <n v="1.69"/>
    <n v="0"/>
    <n v="26.03"/>
    <n v="1"/>
    <n v="35.49"/>
    <n v="9.2380470000000017"/>
    <x v="1"/>
  </r>
  <r>
    <x v="1"/>
    <n v="1470001110"/>
    <n v="199"/>
    <n v="7"/>
    <n v="1"/>
    <n v="2.59"/>
    <n v="0"/>
    <n v="26.02"/>
    <n v="1"/>
    <n v="18.13"/>
    <n v="4.7174259999999997"/>
    <x v="1"/>
  </r>
  <r>
    <x v="1"/>
    <n v="3010016584"/>
    <n v="199"/>
    <n v="7"/>
    <n v="1"/>
    <n v="3.05"/>
    <n v="0"/>
    <n v="27.44"/>
    <n v="1"/>
    <n v="21.349999999999998"/>
    <n v="5.858439999999999"/>
    <x v="1"/>
  </r>
  <r>
    <x v="1"/>
    <n v="3010021196"/>
    <n v="199"/>
    <n v="8"/>
    <n v="1"/>
    <n v="3.05"/>
    <n v="0"/>
    <n v="31.37"/>
    <n v="1"/>
    <n v="24.4"/>
    <n v="7.65428"/>
    <x v="1"/>
  </r>
  <r>
    <x v="1"/>
    <n v="3828112263"/>
    <n v="199"/>
    <n v="54"/>
    <n v="1"/>
    <n v="0.99"/>
    <n v="0"/>
    <n v="28.28"/>
    <n v="1"/>
    <n v="53.46"/>
    <n v="15.118487999999999"/>
    <x v="1"/>
  </r>
  <r>
    <x v="1"/>
    <n v="3828112267"/>
    <n v="199"/>
    <n v="51"/>
    <n v="1"/>
    <n v="0.99"/>
    <n v="0"/>
    <n v="28.28"/>
    <n v="1"/>
    <n v="50.49"/>
    <n v="14.278572000000002"/>
    <x v="1"/>
  </r>
  <r>
    <x v="1"/>
    <n v="3828112271"/>
    <n v="199"/>
    <n v="28"/>
    <n v="1"/>
    <n v="0.99"/>
    <n v="0"/>
    <n v="28.28"/>
    <n v="1"/>
    <n v="27.72"/>
    <n v="7.8392160000000004"/>
    <x v="1"/>
  </r>
  <r>
    <x v="1"/>
    <n v="3828112277"/>
    <n v="199"/>
    <n v="18"/>
    <n v="1"/>
    <n v="1.69"/>
    <n v="0"/>
    <n v="51.12"/>
    <n v="1"/>
    <n v="30.419999999999998"/>
    <n v="15.550703999999998"/>
    <x v="1"/>
  </r>
  <r>
    <x v="1"/>
    <n v="3828112289"/>
    <n v="199"/>
    <n v="57"/>
    <n v="1"/>
    <n v="1.99"/>
    <n v="0"/>
    <n v="26.68"/>
    <n v="1"/>
    <n v="113.42999999999999"/>
    <n v="30.263123999999998"/>
    <x v="1"/>
  </r>
  <r>
    <x v="1"/>
    <n v="3828112409"/>
    <n v="199"/>
    <n v="46"/>
    <n v="1"/>
    <n v="0.99"/>
    <n v="0"/>
    <n v="28.28"/>
    <n v="1"/>
    <n v="45.54"/>
    <n v="12.878712"/>
    <x v="1"/>
  </r>
  <r>
    <x v="1"/>
    <n v="4400000516"/>
    <n v="199"/>
    <n v="18"/>
    <n v="1"/>
    <n v="2.21"/>
    <s v="S"/>
    <n v="3.16"/>
    <n v="1"/>
    <n v="39.78"/>
    <n v="1.2570480000000002"/>
    <x v="1"/>
  </r>
  <r>
    <x v="1"/>
    <n v="4400000527"/>
    <n v="199"/>
    <n v="11"/>
    <n v="1"/>
    <n v="2.89"/>
    <n v="0"/>
    <n v="25.95"/>
    <n v="1"/>
    <n v="31.790000000000003"/>
    <n v="8.249505000000001"/>
    <x v="1"/>
  </r>
  <r>
    <x v="1"/>
    <n v="4400000551"/>
    <n v="199"/>
    <n v="38"/>
    <n v="1"/>
    <n v="2.99"/>
    <n v="0"/>
    <n v="25.98"/>
    <n v="1"/>
    <n v="113.62"/>
    <n v="29.518476"/>
    <x v="1"/>
  </r>
  <r>
    <x v="1"/>
    <n v="4400000655"/>
    <n v="199"/>
    <n v="29"/>
    <n v="1"/>
    <n v="2.4300000000000002"/>
    <s v="S"/>
    <n v="7.77"/>
    <n v="1"/>
    <n v="70.47"/>
    <n v="5.4755189999999994"/>
    <x v="1"/>
  </r>
  <r>
    <x v="1"/>
    <n v="4400000720"/>
    <n v="199"/>
    <n v="83"/>
    <n v="1"/>
    <n v="2.4300000000000002"/>
    <s v="S"/>
    <n v="7.77"/>
    <n v="1"/>
    <n v="201.69000000000003"/>
    <n v="15.671313"/>
    <x v="1"/>
  </r>
  <r>
    <x v="1"/>
    <n v="4400003721"/>
    <n v="199"/>
    <n v="12"/>
    <n v="1"/>
    <n v="2.5499999999999998"/>
    <n v="0"/>
    <n v="24.86"/>
    <n v="1"/>
    <n v="30.599999999999998"/>
    <n v="7.6071599999999986"/>
    <x v="1"/>
  </r>
  <r>
    <x v="1"/>
    <n v="4400003732"/>
    <n v="199"/>
    <n v="10"/>
    <n v="1"/>
    <n v="2.99"/>
    <n v="0"/>
    <n v="25.98"/>
    <n v="1"/>
    <n v="29.900000000000002"/>
    <n v="7.7680199999999999"/>
    <x v="1"/>
  </r>
  <r>
    <x v="1"/>
    <n v="4400004713"/>
    <n v="199"/>
    <n v="15"/>
    <n v="1"/>
    <n v="2.89"/>
    <n v="0"/>
    <n v="25.95"/>
    <n v="1"/>
    <n v="43.35"/>
    <n v="11.249325000000001"/>
    <x v="1"/>
  </r>
  <r>
    <x v="1"/>
    <n v="4400004898"/>
    <n v="199"/>
    <n v="0"/>
    <n v="1"/>
    <n v="0"/>
    <n v="0"/>
    <n v="0"/>
    <n v="1"/>
    <n v="0"/>
    <n v="0"/>
    <x v="1"/>
  </r>
  <r>
    <x v="1"/>
    <n v="7974600016"/>
    <n v="199"/>
    <n v="27"/>
    <n v="1"/>
    <n v="1.89"/>
    <n v="0"/>
    <n v="30.37"/>
    <n v="1"/>
    <n v="51.029999999999994"/>
    <n v="15.497810999999999"/>
    <x v="1"/>
  </r>
  <r>
    <x v="2"/>
    <n v="1470001100"/>
    <n v="199"/>
    <n v="8"/>
    <n v="1"/>
    <n v="1.85"/>
    <n v="0"/>
    <n v="32.43"/>
    <n v="1"/>
    <n v="14.8"/>
    <n v="4.7996400000000001"/>
    <x v="1"/>
  </r>
  <r>
    <x v="2"/>
    <n v="1470001110"/>
    <n v="199"/>
    <n v="5"/>
    <n v="1"/>
    <n v="2.85"/>
    <n v="0"/>
    <n v="32.770000000000003"/>
    <n v="1"/>
    <n v="14.25"/>
    <n v="4.6697250000000006"/>
    <x v="1"/>
  </r>
  <r>
    <x v="2"/>
    <n v="3010016584"/>
    <n v="199"/>
    <n v="4"/>
    <n v="1"/>
    <n v="3.35"/>
    <n v="0"/>
    <n v="33.94"/>
    <n v="1"/>
    <n v="13.4"/>
    <n v="4.5479599999999998"/>
    <x v="1"/>
  </r>
  <r>
    <x v="2"/>
    <n v="3010021196"/>
    <n v="199"/>
    <n v="8"/>
    <n v="1"/>
    <n v="3.05"/>
    <n v="0"/>
    <n v="31.37"/>
    <n v="1"/>
    <n v="24.4"/>
    <n v="7.65428"/>
    <x v="1"/>
  </r>
  <r>
    <x v="2"/>
    <n v="3828112263"/>
    <n v="199"/>
    <n v="7"/>
    <n v="1"/>
    <n v="0.99"/>
    <n v="0"/>
    <n v="28.28"/>
    <n v="1"/>
    <n v="6.93"/>
    <n v="1.9598040000000001"/>
    <x v="1"/>
  </r>
  <r>
    <x v="2"/>
    <n v="3828112267"/>
    <n v="199"/>
    <n v="12"/>
    <n v="1"/>
    <n v="0.99"/>
    <n v="0"/>
    <n v="28.28"/>
    <n v="1"/>
    <n v="11.879999999999999"/>
    <n v="3.3596639999999995"/>
    <x v="1"/>
  </r>
  <r>
    <x v="2"/>
    <n v="3828112271"/>
    <n v="199"/>
    <n v="8"/>
    <n v="1"/>
    <n v="0.99"/>
    <n v="0"/>
    <n v="28.28"/>
    <n v="1"/>
    <n v="7.92"/>
    <n v="2.239776"/>
    <x v="1"/>
  </r>
  <r>
    <x v="2"/>
    <n v="3828112277"/>
    <n v="199"/>
    <n v="10"/>
    <n v="1"/>
    <n v="1.59"/>
    <n v="0"/>
    <n v="48.05"/>
    <n v="1"/>
    <n v="15.9"/>
    <n v="7.6399499999999998"/>
    <x v="1"/>
  </r>
  <r>
    <x v="2"/>
    <n v="3828112289"/>
    <n v="199"/>
    <n v="21"/>
    <n v="1"/>
    <n v="1.99"/>
    <n v="0"/>
    <n v="26.68"/>
    <n v="1"/>
    <n v="41.79"/>
    <n v="11.149572000000001"/>
    <x v="1"/>
  </r>
  <r>
    <x v="2"/>
    <n v="3828112409"/>
    <n v="199"/>
    <n v="7"/>
    <n v="1"/>
    <n v="0.99"/>
    <n v="0"/>
    <n v="28.28"/>
    <n v="1"/>
    <n v="6.93"/>
    <n v="1.9598040000000001"/>
    <x v="1"/>
  </r>
  <r>
    <x v="2"/>
    <n v="4400000516"/>
    <n v="199"/>
    <n v="21"/>
    <n v="1"/>
    <n v="2.4300000000000002"/>
    <s v="S"/>
    <n v="11.93"/>
    <n v="1"/>
    <n v="51.03"/>
    <n v="6.087879"/>
    <x v="1"/>
  </r>
  <r>
    <x v="2"/>
    <n v="4400000527"/>
    <n v="199"/>
    <n v="3"/>
    <n v="1"/>
    <n v="3.19"/>
    <n v="0"/>
    <n v="32.909999999999997"/>
    <n v="1"/>
    <n v="9.57"/>
    <n v="3.1494869999999997"/>
    <x v="1"/>
  </r>
  <r>
    <x v="2"/>
    <n v="4400000551"/>
    <n v="199"/>
    <n v="27"/>
    <n v="1"/>
    <n v="3.29"/>
    <n v="0"/>
    <n v="32.729999999999997"/>
    <n v="1"/>
    <n v="88.83"/>
    <n v="29.074058999999998"/>
    <x v="1"/>
  </r>
  <r>
    <x v="2"/>
    <n v="4400000655"/>
    <n v="199"/>
    <n v="15"/>
    <n v="1"/>
    <n v="2.69"/>
    <s v="S"/>
    <n v="16.690000000000001"/>
    <n v="1"/>
    <n v="40.35"/>
    <n v="6.7344150000000003"/>
    <x v="1"/>
  </r>
  <r>
    <x v="2"/>
    <n v="4400000720"/>
    <n v="199"/>
    <n v="88"/>
    <n v="1"/>
    <n v="2.69"/>
    <s v="S"/>
    <n v="16.690000000000001"/>
    <n v="1"/>
    <n v="236.72"/>
    <n v="39.508568000000004"/>
    <x v="1"/>
  </r>
  <r>
    <x v="2"/>
    <n v="4400003721"/>
    <n v="199"/>
    <n v="2"/>
    <n v="1"/>
    <n v="2.85"/>
    <n v="0"/>
    <n v="32.770000000000003"/>
    <n v="1"/>
    <n v="5.7"/>
    <n v="1.8678900000000001"/>
    <x v="1"/>
  </r>
  <r>
    <x v="2"/>
    <n v="4400003732"/>
    <n v="199"/>
    <n v="3"/>
    <n v="1"/>
    <n v="3.29"/>
    <n v="0"/>
    <n v="32.729999999999997"/>
    <n v="1"/>
    <n v="9.870000000000001"/>
    <n v="3.230451"/>
    <x v="1"/>
  </r>
  <r>
    <x v="2"/>
    <n v="4400004713"/>
    <n v="199"/>
    <n v="8"/>
    <n v="1"/>
    <n v="3.19"/>
    <n v="0"/>
    <n v="32.909999999999997"/>
    <n v="1"/>
    <n v="25.52"/>
    <n v="8.3986319999999992"/>
    <x v="1"/>
  </r>
  <r>
    <x v="2"/>
    <n v="4400004898"/>
    <n v="199"/>
    <n v="0"/>
    <n v="1"/>
    <n v="0"/>
    <n v="0"/>
    <n v="0"/>
    <n v="1"/>
    <n v="0"/>
    <n v="0"/>
    <x v="1"/>
  </r>
  <r>
    <x v="2"/>
    <n v="7974600016"/>
    <n v="199"/>
    <n v="4"/>
    <n v="1"/>
    <n v="1.89"/>
    <n v="0"/>
    <n v="30.37"/>
    <n v="1"/>
    <n v="7.56"/>
    <n v="2.2959719999999999"/>
    <x v="1"/>
  </r>
  <r>
    <x v="3"/>
    <n v="1470001100"/>
    <n v="199"/>
    <n v="18"/>
    <n v="1"/>
    <n v="1.55"/>
    <n v="0"/>
    <n v="19.350000000000001"/>
    <n v="1"/>
    <n v="27.900000000000002"/>
    <n v="5.3986500000000008"/>
    <x v="1"/>
  </r>
  <r>
    <x v="3"/>
    <n v="1470001110"/>
    <n v="199"/>
    <n v="13"/>
    <n v="1"/>
    <n v="2.35"/>
    <n v="0"/>
    <n v="18.46"/>
    <n v="1"/>
    <n v="30.55"/>
    <n v="5.6395300000000006"/>
    <x v="1"/>
  </r>
  <r>
    <x v="3"/>
    <n v="3010016584"/>
    <n v="199"/>
    <n v="9"/>
    <n v="1"/>
    <n v="2.75"/>
    <n v="0"/>
    <n v="19.52"/>
    <n v="1"/>
    <n v="24.75"/>
    <n v="4.8311999999999999"/>
    <x v="1"/>
  </r>
  <r>
    <x v="3"/>
    <n v="3010021196"/>
    <n v="199"/>
    <n v="6"/>
    <n v="1"/>
    <n v="3.05"/>
    <n v="0"/>
    <n v="31.37"/>
    <n v="1"/>
    <n v="18.299999999999997"/>
    <n v="5.7407099999999991"/>
    <x v="1"/>
  </r>
  <r>
    <x v="3"/>
    <n v="3828112263"/>
    <n v="199"/>
    <n v="11"/>
    <n v="1"/>
    <n v="0.99"/>
    <n v="0"/>
    <n v="28.28"/>
    <n v="1"/>
    <n v="10.89"/>
    <n v="3.0796920000000001"/>
    <x v="1"/>
  </r>
  <r>
    <x v="3"/>
    <n v="3828112267"/>
    <n v="199"/>
    <n v="20"/>
    <n v="1"/>
    <n v="0.99"/>
    <n v="0"/>
    <n v="28.28"/>
    <n v="1"/>
    <n v="19.8"/>
    <n v="5.5994400000000004"/>
    <x v="1"/>
  </r>
  <r>
    <x v="3"/>
    <n v="3828112271"/>
    <n v="199"/>
    <n v="16"/>
    <n v="1"/>
    <n v="0.99"/>
    <n v="0"/>
    <n v="28.28"/>
    <n v="1"/>
    <n v="15.84"/>
    <n v="4.479552"/>
    <x v="1"/>
  </r>
  <r>
    <x v="3"/>
    <n v="3828112277"/>
    <n v="199"/>
    <n v="27"/>
    <n v="1"/>
    <n v="1.69"/>
    <n v="0"/>
    <n v="51.12"/>
    <n v="1"/>
    <n v="45.629999999999995"/>
    <n v="23.326055999999998"/>
    <x v="1"/>
  </r>
  <r>
    <x v="3"/>
    <n v="3828112289"/>
    <n v="199"/>
    <n v="14"/>
    <n v="1"/>
    <n v="1.99"/>
    <n v="0"/>
    <n v="26.63"/>
    <n v="1"/>
    <n v="27.86"/>
    <n v="7.4191180000000001"/>
    <x v="1"/>
  </r>
  <r>
    <x v="3"/>
    <n v="3828112409"/>
    <n v="199"/>
    <n v="21"/>
    <n v="1"/>
    <n v="0.99"/>
    <n v="0"/>
    <n v="28.28"/>
    <n v="1"/>
    <n v="20.79"/>
    <n v="5.8794119999999994"/>
    <x v="1"/>
  </r>
  <r>
    <x v="3"/>
    <n v="4400000516"/>
    <n v="199"/>
    <n v="22"/>
    <n v="1"/>
    <n v="1.98"/>
    <s v="S"/>
    <n v="-8.08"/>
    <n v="1"/>
    <n v="43.56"/>
    <n v="-3.5196480000000001"/>
    <x v="1"/>
  </r>
  <r>
    <x v="3"/>
    <n v="4400000527"/>
    <n v="199"/>
    <n v="21"/>
    <n v="1"/>
    <n v="2.59"/>
    <n v="0"/>
    <n v="17.37"/>
    <n v="1"/>
    <n v="54.39"/>
    <n v="9.4475430000000014"/>
    <x v="1"/>
  </r>
  <r>
    <x v="3"/>
    <n v="4400000551"/>
    <n v="199"/>
    <n v="25"/>
    <n v="1"/>
    <n v="2.69"/>
    <n v="0"/>
    <n v="17.73"/>
    <n v="1"/>
    <n v="67.25"/>
    <n v="11.923425"/>
    <x v="1"/>
  </r>
  <r>
    <x v="3"/>
    <n v="4400000655"/>
    <n v="199"/>
    <n v="17"/>
    <n v="1"/>
    <n v="2.21"/>
    <s v="S"/>
    <n v="-1.4"/>
    <n v="1"/>
    <n v="37.57"/>
    <n v="-0.52598"/>
    <x v="1"/>
  </r>
  <r>
    <x v="3"/>
    <n v="4400000720"/>
    <n v="199"/>
    <n v="63"/>
    <n v="1"/>
    <n v="2.21"/>
    <s v="S"/>
    <n v="-1.4"/>
    <n v="1"/>
    <n v="139.22999999999999"/>
    <n v="-1.9492199999999997"/>
    <x v="1"/>
  </r>
  <r>
    <x v="3"/>
    <n v="4400003721"/>
    <n v="199"/>
    <n v="14"/>
    <n v="1"/>
    <n v="2.35"/>
    <n v="0"/>
    <n v="18.46"/>
    <n v="1"/>
    <n v="32.9"/>
    <n v="6.0733399999999991"/>
    <x v="1"/>
  </r>
  <r>
    <x v="3"/>
    <n v="4400003732"/>
    <n v="199"/>
    <n v="9"/>
    <n v="1"/>
    <n v="2.69"/>
    <n v="0"/>
    <n v="17.73"/>
    <n v="1"/>
    <n v="24.21"/>
    <n v="4.2924329999999999"/>
    <x v="1"/>
  </r>
  <r>
    <x v="3"/>
    <n v="4400004713"/>
    <n v="199"/>
    <n v="22"/>
    <n v="1"/>
    <n v="2.59"/>
    <n v="0"/>
    <n v="17.37"/>
    <n v="1"/>
    <n v="56.98"/>
    <n v="9.8974260000000012"/>
    <x v="1"/>
  </r>
  <r>
    <x v="3"/>
    <n v="7974600016"/>
    <n v="199"/>
    <n v="15"/>
    <n v="1"/>
    <n v="1.89"/>
    <n v="0"/>
    <n v="30.37"/>
    <n v="1"/>
    <n v="28.349999999999998"/>
    <n v="8.6098949999999999"/>
    <x v="1"/>
  </r>
  <r>
    <x v="4"/>
    <n v="1470001100"/>
    <n v="199"/>
    <n v="21"/>
    <n v="1"/>
    <n v="1.55"/>
    <n v="0"/>
    <n v="19.350000000000001"/>
    <n v="1"/>
    <n v="32.550000000000004"/>
    <n v="6.2984250000000008"/>
    <x v="1"/>
  </r>
  <r>
    <x v="4"/>
    <n v="1470001110"/>
    <n v="199"/>
    <n v="21"/>
    <n v="1"/>
    <n v="2.35"/>
    <n v="0"/>
    <n v="18.46"/>
    <n v="1"/>
    <n v="49.35"/>
    <n v="9.1100100000000008"/>
    <x v="1"/>
  </r>
  <r>
    <x v="4"/>
    <n v="3010016584"/>
    <n v="199"/>
    <n v="16"/>
    <n v="1"/>
    <n v="2.75"/>
    <n v="0"/>
    <n v="19.52"/>
    <n v="1"/>
    <n v="44"/>
    <n v="8.5887999999999991"/>
    <x v="1"/>
  </r>
  <r>
    <x v="4"/>
    <n v="3010021196"/>
    <n v="199"/>
    <n v="8"/>
    <n v="1"/>
    <n v="3.05"/>
    <n v="0"/>
    <n v="31.37"/>
    <n v="1"/>
    <n v="24.4"/>
    <n v="7.65428"/>
    <x v="1"/>
  </r>
  <r>
    <x v="4"/>
    <n v="3828112263"/>
    <n v="199"/>
    <n v="12"/>
    <n v="1"/>
    <n v="0.99"/>
    <n v="0"/>
    <n v="28.28"/>
    <n v="1"/>
    <n v="11.879999999999999"/>
    <n v="3.3596639999999995"/>
    <x v="1"/>
  </r>
  <r>
    <x v="4"/>
    <n v="3828112267"/>
    <n v="199"/>
    <n v="13"/>
    <n v="1"/>
    <n v="0.99"/>
    <n v="0"/>
    <n v="28.28"/>
    <n v="1"/>
    <n v="12.87"/>
    <n v="3.6396359999999999"/>
    <x v="1"/>
  </r>
  <r>
    <x v="4"/>
    <n v="3828112271"/>
    <n v="199"/>
    <n v="18"/>
    <n v="1"/>
    <n v="0.99"/>
    <n v="0"/>
    <n v="28.28"/>
    <n v="1"/>
    <n v="17.82"/>
    <n v="5.0394960000000006"/>
    <x v="1"/>
  </r>
  <r>
    <x v="4"/>
    <n v="3828112277"/>
    <n v="199"/>
    <n v="30"/>
    <n v="1"/>
    <n v="1.59"/>
    <n v="0"/>
    <n v="48.05"/>
    <n v="1"/>
    <n v="47.7"/>
    <n v="22.91985"/>
    <x v="1"/>
  </r>
  <r>
    <x v="4"/>
    <n v="3828112289"/>
    <n v="199"/>
    <n v="14"/>
    <n v="1"/>
    <n v="1.99"/>
    <n v="0"/>
    <n v="26.73"/>
    <n v="1"/>
    <n v="27.86"/>
    <n v="7.4469780000000005"/>
    <x v="1"/>
  </r>
  <r>
    <x v="4"/>
    <n v="3828112409"/>
    <n v="199"/>
    <n v="15"/>
    <n v="1"/>
    <n v="0.99"/>
    <n v="0"/>
    <n v="28.28"/>
    <n v="1"/>
    <n v="14.85"/>
    <n v="4.1995800000000001"/>
    <x v="1"/>
  </r>
  <r>
    <x v="4"/>
    <n v="4400000516"/>
    <n v="199"/>
    <n v="24"/>
    <n v="1"/>
    <n v="1.98"/>
    <s v="S"/>
    <n v="-8.08"/>
    <n v="1"/>
    <n v="47.519999999999996"/>
    <n v="-3.8396159999999999"/>
    <x v="1"/>
  </r>
  <r>
    <x v="4"/>
    <n v="4400000527"/>
    <n v="199"/>
    <n v="17"/>
    <n v="1"/>
    <n v="2.59"/>
    <n v="0"/>
    <n v="17.37"/>
    <n v="1"/>
    <n v="44.03"/>
    <n v="7.6480110000000003"/>
    <x v="1"/>
  </r>
  <r>
    <x v="4"/>
    <n v="4400000551"/>
    <n v="199"/>
    <n v="107"/>
    <n v="1"/>
    <n v="2.69"/>
    <n v="0"/>
    <n v="17.73"/>
    <n v="1"/>
    <n v="287.83"/>
    <n v="51.032258999999996"/>
    <x v="1"/>
  </r>
  <r>
    <x v="4"/>
    <n v="4400000655"/>
    <n v="199"/>
    <n v="22"/>
    <n v="1"/>
    <n v="2.21"/>
    <s v="S"/>
    <n v="-1.4"/>
    <n v="1"/>
    <n v="48.62"/>
    <n v="-0.68067999999999995"/>
    <x v="1"/>
  </r>
  <r>
    <x v="4"/>
    <n v="4400000720"/>
    <n v="199"/>
    <n v="149"/>
    <n v="1"/>
    <n v="2.21"/>
    <s v="S"/>
    <n v="-1.4"/>
    <n v="1"/>
    <n v="329.29"/>
    <n v="-4.6100599999999998"/>
    <x v="1"/>
  </r>
  <r>
    <x v="4"/>
    <n v="4400003721"/>
    <n v="199"/>
    <n v="19"/>
    <n v="1"/>
    <n v="2.35"/>
    <n v="0"/>
    <n v="18.46"/>
    <n v="1"/>
    <n v="44.65"/>
    <n v="8.2423900000000003"/>
    <x v="1"/>
  </r>
  <r>
    <x v="4"/>
    <n v="4400003732"/>
    <n v="199"/>
    <n v="16"/>
    <n v="1"/>
    <n v="2.69"/>
    <n v="0"/>
    <n v="17.73"/>
    <n v="1"/>
    <n v="43.04"/>
    <n v="7.630992"/>
    <x v="1"/>
  </r>
  <r>
    <x v="4"/>
    <n v="4400004713"/>
    <n v="199"/>
    <n v="13"/>
    <n v="1"/>
    <n v="2.59"/>
    <n v="0"/>
    <n v="17.37"/>
    <n v="1"/>
    <n v="33.67"/>
    <n v="5.8484790000000011"/>
    <x v="1"/>
  </r>
  <r>
    <x v="4"/>
    <n v="4400004898"/>
    <n v="199"/>
    <n v="0"/>
    <n v="1"/>
    <n v="0"/>
    <n v="0"/>
    <n v="0"/>
    <n v="1"/>
    <n v="0"/>
    <n v="0"/>
    <x v="1"/>
  </r>
  <r>
    <x v="4"/>
    <n v="7974600016"/>
    <n v="199"/>
    <n v="10"/>
    <n v="1"/>
    <n v="1.89"/>
    <n v="0"/>
    <n v="30.37"/>
    <n v="1"/>
    <n v="18.899999999999999"/>
    <n v="5.7399299999999993"/>
    <x v="1"/>
  </r>
  <r>
    <x v="0"/>
    <n v="1470001100"/>
    <n v="200"/>
    <n v="7"/>
    <n v="1"/>
    <n v="1.85"/>
    <n v="0"/>
    <n v="32.43"/>
    <n v="1"/>
    <n v="12.950000000000001"/>
    <n v="4.1996849999999997"/>
    <x v="1"/>
  </r>
  <r>
    <x v="0"/>
    <n v="1470001110"/>
    <n v="200"/>
    <n v="14"/>
    <n v="1"/>
    <n v="1.85"/>
    <s v="B"/>
    <n v="-3.56"/>
    <n v="1"/>
    <n v="25.900000000000002"/>
    <n v="-0.92204000000000008"/>
    <x v="1"/>
  </r>
  <r>
    <x v="0"/>
    <n v="3010016584"/>
    <n v="200"/>
    <n v="14"/>
    <n v="1"/>
    <n v="3.35"/>
    <n v="0"/>
    <n v="33.94"/>
    <n v="1"/>
    <n v="46.9"/>
    <n v="15.917859999999997"/>
    <x v="1"/>
  </r>
  <r>
    <x v="0"/>
    <n v="3010021196"/>
    <n v="200"/>
    <n v="161"/>
    <n v="1"/>
    <n v="1.52"/>
    <s v="S"/>
    <n v="-37.69"/>
    <n v="1"/>
    <n v="244.72"/>
    <n v="-92.234967999999995"/>
    <x v="1"/>
  </r>
  <r>
    <x v="0"/>
    <n v="3828112263"/>
    <n v="200"/>
    <n v="10"/>
    <n v="1"/>
    <n v="0.99"/>
    <n v="0"/>
    <n v="28.28"/>
    <n v="1"/>
    <n v="9.9"/>
    <n v="2.7997200000000002"/>
    <x v="1"/>
  </r>
  <r>
    <x v="0"/>
    <n v="3828112267"/>
    <n v="200"/>
    <n v="5"/>
    <n v="1"/>
    <n v="0.99"/>
    <n v="0"/>
    <n v="28.28"/>
    <n v="1"/>
    <n v="4.95"/>
    <n v="1.3998600000000001"/>
    <x v="1"/>
  </r>
  <r>
    <x v="0"/>
    <n v="3828112271"/>
    <n v="200"/>
    <n v="7"/>
    <n v="1"/>
    <n v="0.99"/>
    <n v="0"/>
    <n v="28.28"/>
    <n v="1"/>
    <n v="6.93"/>
    <n v="1.9598040000000001"/>
    <x v="1"/>
  </r>
  <r>
    <x v="0"/>
    <n v="3828112277"/>
    <n v="200"/>
    <n v="22"/>
    <n v="1"/>
    <n v="1.69"/>
    <n v="0"/>
    <n v="50.94"/>
    <n v="1"/>
    <n v="37.18"/>
    <n v="18.939491999999998"/>
    <x v="1"/>
  </r>
  <r>
    <x v="0"/>
    <n v="3828112289"/>
    <n v="200"/>
    <n v="5"/>
    <n v="1"/>
    <n v="1.99"/>
    <n v="0"/>
    <n v="26.28"/>
    <n v="1"/>
    <n v="9.9499999999999993"/>
    <n v="2.6148599999999997"/>
    <x v="1"/>
  </r>
  <r>
    <x v="0"/>
    <n v="3828112409"/>
    <n v="200"/>
    <n v="13"/>
    <n v="1"/>
    <n v="0.99"/>
    <n v="0"/>
    <n v="28.28"/>
    <n v="1"/>
    <n v="12.87"/>
    <n v="3.6396359999999999"/>
    <x v="1"/>
  </r>
  <r>
    <x v="0"/>
    <n v="4400000516"/>
    <n v="200"/>
    <n v="14"/>
    <n v="1"/>
    <n v="3.25"/>
    <n v="0"/>
    <n v="34.15"/>
    <n v="1"/>
    <n v="45.5"/>
    <n v="15.53825"/>
    <x v="1"/>
  </r>
  <r>
    <x v="0"/>
    <n v="4400000527"/>
    <n v="200"/>
    <n v="15"/>
    <n v="1"/>
    <n v="3.19"/>
    <n v="0"/>
    <n v="32.909999999999997"/>
    <n v="1"/>
    <n v="47.85"/>
    <n v="15.747434999999998"/>
    <x v="1"/>
  </r>
  <r>
    <x v="0"/>
    <n v="4400000551"/>
    <n v="200"/>
    <n v="35"/>
    <n v="1"/>
    <n v="3.29"/>
    <n v="0"/>
    <n v="32.729999999999997"/>
    <n v="1"/>
    <n v="115.15"/>
    <n v="37.688594999999999"/>
    <x v="1"/>
  </r>
  <r>
    <x v="0"/>
    <n v="4400000655"/>
    <n v="200"/>
    <n v="6"/>
    <n v="1"/>
    <n v="3.59"/>
    <n v="0"/>
    <n v="37.57"/>
    <n v="1"/>
    <n v="21.54"/>
    <n v="8.0925779999999996"/>
    <x v="1"/>
  </r>
  <r>
    <x v="0"/>
    <n v="4400000720"/>
    <n v="200"/>
    <n v="24"/>
    <n v="1"/>
    <n v="3.59"/>
    <n v="0"/>
    <n v="37.57"/>
    <n v="1"/>
    <n v="86.16"/>
    <n v="32.370311999999998"/>
    <x v="1"/>
  </r>
  <r>
    <x v="0"/>
    <n v="4400003721"/>
    <n v="200"/>
    <n v="16"/>
    <n v="1"/>
    <n v="2.85"/>
    <n v="0"/>
    <n v="32.770000000000003"/>
    <n v="1"/>
    <n v="45.6"/>
    <n v="14.94312"/>
    <x v="1"/>
  </r>
  <r>
    <x v="0"/>
    <n v="4400003732"/>
    <n v="200"/>
    <n v="11"/>
    <n v="1"/>
    <n v="3.29"/>
    <n v="0"/>
    <n v="32.729999999999997"/>
    <n v="1"/>
    <n v="36.19"/>
    <n v="11.844986999999998"/>
    <x v="1"/>
  </r>
  <r>
    <x v="0"/>
    <n v="4400004713"/>
    <n v="200"/>
    <n v="16"/>
    <n v="1"/>
    <n v="3.19"/>
    <n v="0"/>
    <n v="32.909999999999997"/>
    <n v="1"/>
    <n v="51.04"/>
    <n v="16.797263999999998"/>
    <x v="1"/>
  </r>
  <r>
    <x v="0"/>
    <n v="4400004898"/>
    <n v="200"/>
    <n v="3"/>
    <n v="1"/>
    <n v="2.99"/>
    <n v="0"/>
    <n v="25.98"/>
    <n v="1"/>
    <n v="8.9700000000000006"/>
    <n v="2.330406"/>
    <x v="1"/>
  </r>
  <r>
    <x v="0"/>
    <n v="7974600016"/>
    <n v="200"/>
    <n v="23"/>
    <n v="1"/>
    <n v="1.89"/>
    <n v="0"/>
    <n v="30.37"/>
    <n v="1"/>
    <n v="43.47"/>
    <n v="13.201839"/>
    <x v="1"/>
  </r>
  <r>
    <x v="1"/>
    <n v="1470001100"/>
    <n v="200"/>
    <n v="13"/>
    <n v="1"/>
    <n v="1.69"/>
    <n v="0"/>
    <n v="26.03"/>
    <n v="1"/>
    <n v="21.97"/>
    <n v="5.7187909999999995"/>
    <x v="1"/>
  </r>
  <r>
    <x v="1"/>
    <n v="1470001110"/>
    <n v="200"/>
    <n v="18"/>
    <n v="1"/>
    <n v="1.85"/>
    <s v="B"/>
    <n v="-3.56"/>
    <n v="1"/>
    <n v="33.300000000000004"/>
    <n v="-1.1854800000000001"/>
    <x v="1"/>
  </r>
  <r>
    <x v="1"/>
    <n v="3010016584"/>
    <n v="200"/>
    <n v="12"/>
    <n v="1"/>
    <n v="3.05"/>
    <n v="0"/>
    <n v="27.44"/>
    <n v="1"/>
    <n v="36.599999999999994"/>
    <n v="10.043039999999998"/>
    <x v="1"/>
  </r>
  <r>
    <x v="1"/>
    <n v="3010021196"/>
    <n v="200"/>
    <n v="367"/>
    <n v="1"/>
    <n v="1.52"/>
    <n v="0"/>
    <n v="-37.69"/>
    <n v="1"/>
    <n v="557.84"/>
    <n v="-210.24989600000001"/>
    <x v="1"/>
  </r>
  <r>
    <x v="1"/>
    <n v="3828112263"/>
    <n v="200"/>
    <n v="64"/>
    <n v="1"/>
    <n v="0.99"/>
    <n v="0"/>
    <n v="28.28"/>
    <n v="1"/>
    <n v="63.36"/>
    <n v="17.918208"/>
    <x v="1"/>
  </r>
  <r>
    <x v="1"/>
    <n v="3828112267"/>
    <n v="200"/>
    <n v="59"/>
    <n v="1"/>
    <n v="0.99"/>
    <n v="0"/>
    <n v="28.28"/>
    <n v="1"/>
    <n v="58.41"/>
    <n v="16.518348"/>
    <x v="1"/>
  </r>
  <r>
    <x v="1"/>
    <n v="3828112271"/>
    <n v="200"/>
    <n v="63"/>
    <n v="1"/>
    <n v="0.99"/>
    <n v="0"/>
    <n v="28.28"/>
    <n v="1"/>
    <n v="62.37"/>
    <n v="17.638235999999999"/>
    <x v="1"/>
  </r>
  <r>
    <x v="1"/>
    <n v="3828112277"/>
    <n v="200"/>
    <n v="16"/>
    <n v="1"/>
    <n v="1.69"/>
    <n v="0"/>
    <n v="50.88"/>
    <n v="1"/>
    <n v="27.04"/>
    <n v="13.757952"/>
    <x v="1"/>
  </r>
  <r>
    <x v="1"/>
    <n v="3828112289"/>
    <n v="200"/>
    <n v="27"/>
    <n v="1"/>
    <n v="1.99"/>
    <n v="0"/>
    <n v="26.23"/>
    <n v="1"/>
    <n v="53.73"/>
    <n v="14.093379000000001"/>
    <x v="1"/>
  </r>
  <r>
    <x v="1"/>
    <n v="3828112409"/>
    <n v="200"/>
    <n v="52"/>
    <n v="1"/>
    <n v="0.99"/>
    <n v="0"/>
    <n v="28.28"/>
    <n v="1"/>
    <n v="51.48"/>
    <n v="14.558543999999999"/>
    <x v="1"/>
  </r>
  <r>
    <x v="1"/>
    <n v="4400000516"/>
    <n v="200"/>
    <n v="6"/>
    <n v="1"/>
    <n v="2.95"/>
    <n v="0"/>
    <n v="27.45"/>
    <n v="1"/>
    <n v="17.700000000000003"/>
    <n v="4.8586500000000008"/>
    <x v="1"/>
  </r>
  <r>
    <x v="1"/>
    <n v="4400000527"/>
    <n v="200"/>
    <n v="6"/>
    <n v="1"/>
    <n v="2.89"/>
    <n v="0"/>
    <n v="25.95"/>
    <n v="1"/>
    <n v="17.34"/>
    <n v="4.4997299999999996"/>
    <x v="1"/>
  </r>
  <r>
    <x v="1"/>
    <n v="4400000551"/>
    <n v="200"/>
    <n v="21"/>
    <n v="1"/>
    <n v="2.99"/>
    <n v="0"/>
    <n v="25.98"/>
    <n v="1"/>
    <n v="62.790000000000006"/>
    <n v="16.312842000000003"/>
    <x v="1"/>
  </r>
  <r>
    <x v="1"/>
    <n v="4400000655"/>
    <n v="200"/>
    <n v="2"/>
    <n v="1"/>
    <n v="3.25"/>
    <n v="0"/>
    <n v="31.04"/>
    <n v="1"/>
    <n v="6.5"/>
    <n v="2.0175999999999998"/>
    <x v="1"/>
  </r>
  <r>
    <x v="1"/>
    <n v="4400000720"/>
    <n v="200"/>
    <n v="17"/>
    <n v="1"/>
    <n v="3.25"/>
    <n v="0"/>
    <n v="31.04"/>
    <n v="1"/>
    <n v="55.25"/>
    <n v="17.1496"/>
    <x v="1"/>
  </r>
  <r>
    <x v="1"/>
    <n v="4400003721"/>
    <n v="200"/>
    <n v="7"/>
    <n v="1"/>
    <n v="2.5499999999999998"/>
    <n v="0"/>
    <n v="24.86"/>
    <n v="1"/>
    <n v="17.849999999999998"/>
    <n v="4.4375099999999996"/>
    <x v="1"/>
  </r>
  <r>
    <x v="1"/>
    <n v="4400003732"/>
    <n v="200"/>
    <n v="6"/>
    <n v="1"/>
    <n v="2.99"/>
    <n v="0"/>
    <n v="25.98"/>
    <n v="1"/>
    <n v="17.940000000000001"/>
    <n v="4.660812"/>
    <x v="1"/>
  </r>
  <r>
    <x v="1"/>
    <n v="4400004713"/>
    <n v="200"/>
    <n v="13"/>
    <n v="1"/>
    <n v="2.89"/>
    <n v="0"/>
    <n v="25.95"/>
    <n v="1"/>
    <n v="37.57"/>
    <n v="9.7494150000000008"/>
    <x v="1"/>
  </r>
  <r>
    <x v="1"/>
    <n v="4400004898"/>
    <n v="200"/>
    <n v="0"/>
    <n v="1"/>
    <n v="0"/>
    <n v="0"/>
    <n v="0"/>
    <n v="1"/>
    <n v="0"/>
    <n v="0"/>
    <x v="1"/>
  </r>
  <r>
    <x v="1"/>
    <n v="7974600016"/>
    <n v="200"/>
    <n v="19"/>
    <n v="1"/>
    <n v="1.89"/>
    <n v="0"/>
    <n v="30.37"/>
    <n v="1"/>
    <n v="35.909999999999997"/>
    <n v="10.905866999999999"/>
    <x v="1"/>
  </r>
  <r>
    <x v="2"/>
    <n v="1470001100"/>
    <n v="200"/>
    <n v="4"/>
    <n v="1"/>
    <n v="1.85"/>
    <n v="0"/>
    <n v="32.43"/>
    <n v="1"/>
    <n v="7.4"/>
    <n v="2.3998200000000001"/>
    <x v="1"/>
  </r>
  <r>
    <x v="2"/>
    <n v="1470001110"/>
    <n v="200"/>
    <n v="10"/>
    <n v="1"/>
    <n v="1.85"/>
    <s v="B"/>
    <n v="-3.56"/>
    <n v="1"/>
    <n v="18.5"/>
    <n v="-0.65859999999999996"/>
    <x v="1"/>
  </r>
  <r>
    <x v="2"/>
    <n v="3010016584"/>
    <n v="200"/>
    <n v="5"/>
    <n v="1"/>
    <n v="3.35"/>
    <n v="0"/>
    <n v="33.94"/>
    <n v="1"/>
    <n v="16.75"/>
    <n v="5.6849499999999997"/>
    <x v="1"/>
  </r>
  <r>
    <x v="2"/>
    <n v="3010021196"/>
    <n v="200"/>
    <n v="215"/>
    <n v="1"/>
    <n v="1.52"/>
    <s v="S"/>
    <n v="-37.69"/>
    <n v="1"/>
    <n v="326.8"/>
    <n v="-123.17092000000001"/>
    <x v="1"/>
  </r>
  <r>
    <x v="2"/>
    <n v="3828112263"/>
    <n v="200"/>
    <n v="3"/>
    <n v="1"/>
    <n v="0.99"/>
    <n v="0"/>
    <n v="28.28"/>
    <n v="1"/>
    <n v="2.9699999999999998"/>
    <n v="0.83991599999999988"/>
    <x v="1"/>
  </r>
  <r>
    <x v="2"/>
    <n v="3828112267"/>
    <n v="200"/>
    <n v="7"/>
    <n v="1"/>
    <n v="0.99"/>
    <n v="0"/>
    <n v="28.28"/>
    <n v="1"/>
    <n v="6.93"/>
    <n v="1.9598040000000001"/>
    <x v="1"/>
  </r>
  <r>
    <x v="2"/>
    <n v="3828112271"/>
    <n v="200"/>
    <n v="7"/>
    <n v="1"/>
    <n v="0.99"/>
    <n v="0"/>
    <n v="28.28"/>
    <n v="1"/>
    <n v="6.93"/>
    <n v="1.9598040000000001"/>
    <x v="1"/>
  </r>
  <r>
    <x v="2"/>
    <n v="3828112277"/>
    <n v="200"/>
    <n v="15"/>
    <n v="1"/>
    <n v="1.59"/>
    <n v="0"/>
    <n v="47.86"/>
    <n v="1"/>
    <n v="23.85"/>
    <n v="11.41461"/>
    <x v="1"/>
  </r>
  <r>
    <x v="2"/>
    <n v="3828112289"/>
    <n v="200"/>
    <n v="9"/>
    <n v="1"/>
    <n v="1.99"/>
    <n v="0"/>
    <n v="26.23"/>
    <n v="1"/>
    <n v="17.91"/>
    <n v="4.6977930000000008"/>
    <x v="1"/>
  </r>
  <r>
    <x v="2"/>
    <n v="3828112409"/>
    <n v="200"/>
    <n v="4"/>
    <n v="1"/>
    <n v="0.99"/>
    <n v="0"/>
    <n v="28.28"/>
    <n v="1"/>
    <n v="3.96"/>
    <n v="1.119888"/>
    <x v="1"/>
  </r>
  <r>
    <x v="2"/>
    <n v="4400000516"/>
    <n v="200"/>
    <n v="7"/>
    <n v="1"/>
    <n v="3.25"/>
    <n v="0"/>
    <n v="34.15"/>
    <n v="1"/>
    <n v="22.75"/>
    <n v="7.7691249999999998"/>
    <x v="1"/>
  </r>
  <r>
    <x v="2"/>
    <n v="4400000527"/>
    <n v="200"/>
    <n v="6"/>
    <n v="1"/>
    <n v="3.19"/>
    <n v="0"/>
    <n v="32.909999999999997"/>
    <n v="1"/>
    <n v="19.14"/>
    <n v="6.2989739999999994"/>
    <x v="1"/>
  </r>
  <r>
    <x v="2"/>
    <n v="4400000551"/>
    <n v="200"/>
    <n v="31"/>
    <n v="1"/>
    <n v="3.29"/>
    <n v="0"/>
    <n v="32.729999999999997"/>
    <n v="1"/>
    <n v="101.99"/>
    <n v="33.381326999999999"/>
    <x v="1"/>
  </r>
  <r>
    <x v="2"/>
    <n v="4400000655"/>
    <n v="200"/>
    <n v="0"/>
    <n v="1"/>
    <n v="0"/>
    <n v="0"/>
    <n v="0"/>
    <n v="1"/>
    <n v="0"/>
    <n v="0"/>
    <x v="1"/>
  </r>
  <r>
    <x v="2"/>
    <n v="4400000720"/>
    <n v="200"/>
    <n v="20"/>
    <n v="1"/>
    <n v="3.59"/>
    <n v="0"/>
    <n v="37.57"/>
    <n v="1"/>
    <n v="71.8"/>
    <n v="26.975259999999999"/>
    <x v="1"/>
  </r>
  <r>
    <x v="2"/>
    <n v="4400003721"/>
    <n v="200"/>
    <n v="2"/>
    <n v="1"/>
    <n v="2.85"/>
    <n v="0"/>
    <n v="32.770000000000003"/>
    <n v="1"/>
    <n v="5.7"/>
    <n v="1.8678900000000001"/>
    <x v="1"/>
  </r>
  <r>
    <x v="2"/>
    <n v="4400003732"/>
    <n v="200"/>
    <n v="3"/>
    <n v="1"/>
    <n v="3.29"/>
    <n v="0"/>
    <n v="32.729999999999997"/>
    <n v="1"/>
    <n v="9.870000000000001"/>
    <n v="3.230451"/>
    <x v="1"/>
  </r>
  <r>
    <x v="2"/>
    <n v="4400004713"/>
    <n v="200"/>
    <n v="7"/>
    <n v="1"/>
    <n v="3.19"/>
    <n v="0"/>
    <n v="32.909999999999997"/>
    <n v="1"/>
    <n v="22.33"/>
    <n v="7.3488029999999993"/>
    <x v="1"/>
  </r>
  <r>
    <x v="2"/>
    <n v="4400004898"/>
    <n v="200"/>
    <n v="0"/>
    <n v="1"/>
    <n v="0"/>
    <n v="0"/>
    <n v="0"/>
    <n v="1"/>
    <n v="0"/>
    <n v="0"/>
    <x v="1"/>
  </r>
  <r>
    <x v="2"/>
    <n v="7974600016"/>
    <n v="200"/>
    <n v="3"/>
    <n v="1"/>
    <n v="1.89"/>
    <n v="0"/>
    <n v="30.37"/>
    <n v="1"/>
    <n v="5.67"/>
    <n v="1.7219790000000001"/>
    <x v="1"/>
  </r>
  <r>
    <x v="3"/>
    <n v="1470001100"/>
    <n v="200"/>
    <n v="11"/>
    <n v="1"/>
    <n v="1.55"/>
    <n v="0"/>
    <n v="19.350000000000001"/>
    <n v="1"/>
    <n v="17.05"/>
    <n v="3.299175"/>
    <x v="1"/>
  </r>
  <r>
    <x v="3"/>
    <n v="1470001110"/>
    <n v="200"/>
    <n v="23"/>
    <n v="1"/>
    <n v="1.85"/>
    <s v="B"/>
    <n v="-3.56"/>
    <n v="1"/>
    <n v="42.550000000000004"/>
    <n v="-1.51478"/>
    <x v="1"/>
  </r>
  <r>
    <x v="3"/>
    <n v="3010016584"/>
    <n v="200"/>
    <n v="5"/>
    <n v="1"/>
    <n v="2.75"/>
    <n v="0"/>
    <n v="19.52"/>
    <n v="1"/>
    <n v="13.75"/>
    <n v="2.6839999999999997"/>
    <x v="1"/>
  </r>
  <r>
    <x v="3"/>
    <n v="3010021196"/>
    <n v="200"/>
    <n v="428"/>
    <n v="1"/>
    <n v="1.52"/>
    <s v="S"/>
    <n v="-37.69"/>
    <n v="1"/>
    <n v="650.56000000000006"/>
    <n v="-245.19606400000001"/>
    <x v="1"/>
  </r>
  <r>
    <x v="3"/>
    <n v="3828112263"/>
    <n v="200"/>
    <n v="11"/>
    <n v="1"/>
    <n v="0.99"/>
    <n v="0"/>
    <n v="28.28"/>
    <n v="1"/>
    <n v="10.89"/>
    <n v="3.0796920000000001"/>
    <x v="1"/>
  </r>
  <r>
    <x v="3"/>
    <n v="3828112267"/>
    <n v="200"/>
    <n v="7"/>
    <n v="1"/>
    <n v="0.99"/>
    <n v="0"/>
    <n v="28.28"/>
    <n v="1"/>
    <n v="6.93"/>
    <n v="1.9598040000000001"/>
    <x v="1"/>
  </r>
  <r>
    <x v="3"/>
    <n v="3828112271"/>
    <n v="200"/>
    <n v="11"/>
    <n v="1"/>
    <n v="0.99"/>
    <n v="0"/>
    <n v="28.28"/>
    <n v="1"/>
    <n v="10.89"/>
    <n v="3.0796920000000001"/>
    <x v="1"/>
  </r>
  <r>
    <x v="3"/>
    <n v="3828112277"/>
    <n v="200"/>
    <n v="14"/>
    <n v="1"/>
    <n v="1.69"/>
    <n v="0"/>
    <n v="50.82"/>
    <n v="1"/>
    <n v="23.66"/>
    <n v="12.024012000000001"/>
    <x v="1"/>
  </r>
  <r>
    <x v="3"/>
    <n v="3828112289"/>
    <n v="200"/>
    <n v="7"/>
    <n v="1"/>
    <n v="1.99"/>
    <n v="0"/>
    <n v="26.38"/>
    <n v="1"/>
    <n v="13.93"/>
    <n v="3.6747339999999995"/>
    <x v="1"/>
  </r>
  <r>
    <x v="3"/>
    <n v="3828112409"/>
    <n v="200"/>
    <n v="16"/>
    <n v="1"/>
    <n v="0.99"/>
    <n v="0"/>
    <n v="28.28"/>
    <n v="1"/>
    <n v="15.84"/>
    <n v="4.479552"/>
    <x v="1"/>
  </r>
  <r>
    <x v="3"/>
    <n v="4400000516"/>
    <n v="200"/>
    <n v="6"/>
    <n v="1"/>
    <n v="2.65"/>
    <n v="0"/>
    <n v="19.239999999999998"/>
    <n v="1"/>
    <n v="15.899999999999999"/>
    <n v="3.0591599999999994"/>
    <x v="1"/>
  </r>
  <r>
    <x v="3"/>
    <n v="4400000527"/>
    <n v="200"/>
    <n v="14"/>
    <n v="1"/>
    <n v="2.59"/>
    <n v="0"/>
    <n v="17.37"/>
    <n v="1"/>
    <n v="36.26"/>
    <n v="6.298362"/>
    <x v="1"/>
  </r>
  <r>
    <x v="3"/>
    <n v="4400000551"/>
    <n v="200"/>
    <n v="23"/>
    <n v="1"/>
    <n v="2.69"/>
    <n v="0"/>
    <n v="17.73"/>
    <n v="1"/>
    <n v="61.87"/>
    <n v="10.969550999999999"/>
    <x v="1"/>
  </r>
  <r>
    <x v="3"/>
    <n v="4400000655"/>
    <n v="200"/>
    <n v="1"/>
    <n v="1"/>
    <n v="2.95"/>
    <n v="0"/>
    <n v="24.03"/>
    <n v="1"/>
    <n v="2.95"/>
    <n v="0.7088850000000001"/>
    <x v="1"/>
  </r>
  <r>
    <x v="3"/>
    <n v="4400000720"/>
    <n v="200"/>
    <n v="16"/>
    <n v="1"/>
    <n v="2.95"/>
    <n v="0"/>
    <n v="24.03"/>
    <n v="1"/>
    <n v="47.2"/>
    <n v="11.342160000000002"/>
    <x v="1"/>
  </r>
  <r>
    <x v="3"/>
    <n v="4400003721"/>
    <n v="200"/>
    <n v="7"/>
    <n v="1"/>
    <n v="2.35"/>
    <n v="0"/>
    <n v="18.46"/>
    <n v="1"/>
    <n v="16.45"/>
    <n v="3.0366699999999995"/>
    <x v="1"/>
  </r>
  <r>
    <x v="3"/>
    <n v="4400003732"/>
    <n v="200"/>
    <n v="9"/>
    <n v="1"/>
    <n v="2.69"/>
    <n v="0"/>
    <n v="17.73"/>
    <n v="1"/>
    <n v="24.21"/>
    <n v="4.2924329999999999"/>
    <x v="1"/>
  </r>
  <r>
    <x v="3"/>
    <n v="4400004713"/>
    <n v="200"/>
    <n v="22"/>
    <n v="1"/>
    <n v="2.59"/>
    <n v="0"/>
    <n v="17.37"/>
    <n v="1"/>
    <n v="56.98"/>
    <n v="9.8974260000000012"/>
    <x v="1"/>
  </r>
  <r>
    <x v="3"/>
    <n v="7974600016"/>
    <n v="200"/>
    <n v="19"/>
    <n v="1"/>
    <n v="1.89"/>
    <n v="0"/>
    <n v="30.37"/>
    <n v="1"/>
    <n v="35.909999999999997"/>
    <n v="10.905866999999999"/>
    <x v="1"/>
  </r>
  <r>
    <x v="4"/>
    <n v="1470001100"/>
    <n v="200"/>
    <n v="14"/>
    <n v="1"/>
    <n v="1.55"/>
    <n v="0"/>
    <n v="19.350000000000001"/>
    <n v="1"/>
    <n v="21.7"/>
    <n v="4.19895"/>
    <x v="1"/>
  </r>
  <r>
    <x v="4"/>
    <n v="1470001110"/>
    <n v="200"/>
    <n v="43"/>
    <n v="1"/>
    <n v="1.85"/>
    <s v="B"/>
    <n v="-3.56"/>
    <n v="1"/>
    <n v="79.55"/>
    <n v="-2.8319799999999997"/>
    <x v="1"/>
  </r>
  <r>
    <x v="4"/>
    <n v="3010016584"/>
    <n v="200"/>
    <n v="14"/>
    <n v="1"/>
    <n v="2.75"/>
    <n v="0"/>
    <n v="19.52"/>
    <n v="1"/>
    <n v="38.5"/>
    <n v="7.5152000000000001"/>
    <x v="1"/>
  </r>
  <r>
    <x v="4"/>
    <n v="3010021196"/>
    <n v="200"/>
    <n v="371"/>
    <n v="1"/>
    <n v="1.52"/>
    <s v="S"/>
    <n v="-37.69"/>
    <n v="1"/>
    <n v="563.91999999999996"/>
    <n v="-212.54144799999997"/>
    <x v="1"/>
  </r>
  <r>
    <x v="4"/>
    <n v="3828112263"/>
    <n v="200"/>
    <n v="12"/>
    <n v="1"/>
    <n v="0.99"/>
    <n v="0"/>
    <n v="28.28"/>
    <n v="1"/>
    <n v="11.879999999999999"/>
    <n v="3.3596639999999995"/>
    <x v="1"/>
  </r>
  <r>
    <x v="4"/>
    <n v="3828112267"/>
    <n v="200"/>
    <n v="10"/>
    <n v="1"/>
    <n v="0.99"/>
    <n v="0"/>
    <n v="28.28"/>
    <n v="1"/>
    <n v="9.9"/>
    <n v="2.7997200000000002"/>
    <x v="1"/>
  </r>
  <r>
    <x v="4"/>
    <n v="3828112271"/>
    <n v="200"/>
    <n v="11"/>
    <n v="1"/>
    <n v="0.99"/>
    <n v="0"/>
    <n v="28.28"/>
    <n v="1"/>
    <n v="10.89"/>
    <n v="3.0796920000000001"/>
    <x v="1"/>
  </r>
  <r>
    <x v="4"/>
    <n v="3828112277"/>
    <n v="200"/>
    <n v="10"/>
    <n v="1"/>
    <n v="1.59"/>
    <n v="0"/>
    <n v="47.67"/>
    <n v="1"/>
    <n v="15.9"/>
    <n v="7.579530000000001"/>
    <x v="1"/>
  </r>
  <r>
    <x v="4"/>
    <n v="3828112289"/>
    <n v="200"/>
    <n v="13"/>
    <n v="1"/>
    <n v="1.99"/>
    <n v="0"/>
    <n v="26.43"/>
    <n v="1"/>
    <n v="25.87"/>
    <n v="6.8374410000000001"/>
    <x v="1"/>
  </r>
  <r>
    <x v="4"/>
    <n v="3828112409"/>
    <n v="200"/>
    <n v="20"/>
    <n v="1"/>
    <n v="0.99"/>
    <n v="0"/>
    <n v="28.28"/>
    <n v="1"/>
    <n v="19.8"/>
    <n v="5.5994400000000004"/>
    <x v="1"/>
  </r>
  <r>
    <x v="4"/>
    <n v="4400000516"/>
    <n v="200"/>
    <n v="14"/>
    <n v="1"/>
    <n v="2.65"/>
    <n v="0"/>
    <n v="19.239999999999998"/>
    <n v="1"/>
    <n v="37.1"/>
    <n v="7.1380400000000002"/>
    <x v="1"/>
  </r>
  <r>
    <x v="4"/>
    <n v="4400000527"/>
    <n v="200"/>
    <n v="10"/>
    <n v="1"/>
    <n v="2.59"/>
    <n v="0"/>
    <n v="17.37"/>
    <n v="1"/>
    <n v="25.9"/>
    <n v="4.4988299999999999"/>
    <x v="1"/>
  </r>
  <r>
    <x v="4"/>
    <n v="4400000551"/>
    <n v="200"/>
    <n v="61"/>
    <n v="1"/>
    <n v="2.69"/>
    <n v="0"/>
    <n v="17.73"/>
    <n v="1"/>
    <n v="164.09"/>
    <n v="29.093157000000001"/>
    <x v="1"/>
  </r>
  <r>
    <x v="4"/>
    <n v="4400000655"/>
    <n v="200"/>
    <n v="2"/>
    <n v="1"/>
    <n v="2.95"/>
    <n v="0"/>
    <n v="24.03"/>
    <n v="1"/>
    <n v="5.9"/>
    <n v="1.4177700000000002"/>
    <x v="1"/>
  </r>
  <r>
    <x v="4"/>
    <n v="4400000720"/>
    <n v="200"/>
    <n v="48"/>
    <n v="1"/>
    <n v="2.95"/>
    <n v="0"/>
    <n v="24.03"/>
    <n v="1"/>
    <n v="141.60000000000002"/>
    <n v="34.026480000000006"/>
    <x v="1"/>
  </r>
  <r>
    <x v="4"/>
    <n v="4400003721"/>
    <n v="200"/>
    <n v="9"/>
    <n v="1"/>
    <n v="2.35"/>
    <n v="0"/>
    <n v="18.46"/>
    <n v="1"/>
    <n v="21.150000000000002"/>
    <n v="3.9042900000000005"/>
    <x v="1"/>
  </r>
  <r>
    <x v="4"/>
    <n v="4400003732"/>
    <n v="200"/>
    <n v="11"/>
    <n v="1"/>
    <n v="2.69"/>
    <n v="0"/>
    <n v="17.73"/>
    <n v="1"/>
    <n v="29.59"/>
    <n v="5.2463070000000007"/>
    <x v="1"/>
  </r>
  <r>
    <x v="4"/>
    <n v="4400004713"/>
    <n v="200"/>
    <n v="9"/>
    <n v="1"/>
    <n v="2.59"/>
    <n v="0"/>
    <n v="17.37"/>
    <n v="1"/>
    <n v="23.31"/>
    <n v="4.0489470000000001"/>
    <x v="1"/>
  </r>
  <r>
    <x v="4"/>
    <n v="4400004898"/>
    <n v="200"/>
    <n v="5"/>
    <n v="1"/>
    <n v="2.99"/>
    <n v="0"/>
    <n v="25.98"/>
    <n v="1"/>
    <n v="14.950000000000001"/>
    <n v="3.88401"/>
    <x v="1"/>
  </r>
  <r>
    <x v="4"/>
    <n v="7974600016"/>
    <n v="200"/>
    <n v="12"/>
    <n v="1"/>
    <n v="1.89"/>
    <n v="0"/>
    <n v="30.37"/>
    <n v="1"/>
    <n v="22.68"/>
    <n v="6.8879160000000006"/>
    <x v="1"/>
  </r>
  <r>
    <x v="0"/>
    <n v="1470001100"/>
    <n v="201"/>
    <n v="11"/>
    <n v="1"/>
    <n v="1.85"/>
    <n v="0"/>
    <n v="32.43"/>
    <n v="1"/>
    <n v="20.350000000000001"/>
    <n v="6.5995050000000006"/>
    <x v="1"/>
  </r>
  <r>
    <x v="0"/>
    <n v="1470001110"/>
    <n v="201"/>
    <n v="23"/>
    <n v="1"/>
    <n v="2.02"/>
    <s v="B"/>
    <n v="5.14"/>
    <n v="1"/>
    <n v="46.46"/>
    <n v="2.3880439999999998"/>
    <x v="1"/>
  </r>
  <r>
    <x v="0"/>
    <n v="3010016584"/>
    <n v="201"/>
    <n v="5"/>
    <n v="1"/>
    <n v="3.3"/>
    <n v="0"/>
    <n v="34.39"/>
    <n v="1"/>
    <n v="16.5"/>
    <n v="5.6743500000000004"/>
    <x v="1"/>
  </r>
  <r>
    <x v="0"/>
    <n v="3010021196"/>
    <n v="201"/>
    <n v="7"/>
    <n v="1"/>
    <n v="3.17"/>
    <n v="0"/>
    <n v="33.97"/>
    <n v="1"/>
    <n v="22.189999999999998"/>
    <n v="7.5379429999999994"/>
    <x v="1"/>
  </r>
  <r>
    <x v="0"/>
    <n v="3828112263"/>
    <n v="201"/>
    <n v="11"/>
    <n v="1"/>
    <n v="0.99"/>
    <n v="0"/>
    <n v="28.28"/>
    <n v="1"/>
    <n v="10.89"/>
    <n v="3.0796920000000001"/>
    <x v="1"/>
  </r>
  <r>
    <x v="0"/>
    <n v="3828112267"/>
    <n v="201"/>
    <n v="8"/>
    <n v="1"/>
    <n v="0.99"/>
    <n v="0"/>
    <n v="28.28"/>
    <n v="1"/>
    <n v="7.92"/>
    <n v="2.239776"/>
    <x v="1"/>
  </r>
  <r>
    <x v="0"/>
    <n v="3828112271"/>
    <n v="201"/>
    <n v="9"/>
    <n v="1"/>
    <n v="0.99"/>
    <n v="0"/>
    <n v="28.28"/>
    <n v="1"/>
    <n v="8.91"/>
    <n v="2.5197480000000003"/>
    <x v="1"/>
  </r>
  <r>
    <x v="0"/>
    <n v="3828112277"/>
    <n v="201"/>
    <n v="24"/>
    <n v="1"/>
    <n v="1.69"/>
    <n v="0"/>
    <n v="50.71"/>
    <n v="1"/>
    <n v="40.56"/>
    <n v="20.567976000000002"/>
    <x v="1"/>
  </r>
  <r>
    <x v="0"/>
    <n v="3828112289"/>
    <n v="201"/>
    <n v="7"/>
    <n v="1"/>
    <n v="1.99"/>
    <n v="0"/>
    <n v="26.23"/>
    <n v="1"/>
    <n v="13.93"/>
    <n v="3.6538389999999996"/>
    <x v="1"/>
  </r>
  <r>
    <x v="0"/>
    <n v="3828112409"/>
    <n v="201"/>
    <n v="11"/>
    <n v="1"/>
    <n v="0.99"/>
    <n v="0"/>
    <n v="28.28"/>
    <n v="1"/>
    <n v="10.89"/>
    <n v="3.0796920000000001"/>
    <x v="1"/>
  </r>
  <r>
    <x v="0"/>
    <n v="4400000516"/>
    <n v="201"/>
    <n v="13"/>
    <n v="1"/>
    <n v="3.25"/>
    <n v="0"/>
    <n v="34.15"/>
    <n v="1"/>
    <n v="42.25"/>
    <n v="14.428374999999999"/>
    <x v="1"/>
  </r>
  <r>
    <x v="0"/>
    <n v="4400000527"/>
    <n v="201"/>
    <n v="23"/>
    <n v="1"/>
    <n v="3.19"/>
    <n v="0"/>
    <n v="32.909999999999997"/>
    <n v="1"/>
    <n v="73.37"/>
    <n v="24.146066999999999"/>
    <x v="1"/>
  </r>
  <r>
    <x v="0"/>
    <n v="4400000551"/>
    <n v="201"/>
    <n v="39"/>
    <n v="1"/>
    <n v="3.29"/>
    <n v="0"/>
    <n v="34.07"/>
    <n v="1"/>
    <n v="128.31"/>
    <n v="43.715217000000003"/>
    <x v="1"/>
  </r>
  <r>
    <x v="0"/>
    <n v="4400000655"/>
    <n v="201"/>
    <n v="1"/>
    <n v="1"/>
    <n v="3.59"/>
    <n v="0"/>
    <n v="34.229999999999997"/>
    <n v="1"/>
    <n v="3.59"/>
    <n v="1.2288569999999999"/>
    <x v="1"/>
  </r>
  <r>
    <x v="0"/>
    <n v="4400000720"/>
    <n v="201"/>
    <n v="36"/>
    <n v="1"/>
    <n v="3.59"/>
    <n v="0"/>
    <n v="34.229999999999997"/>
    <n v="1"/>
    <n v="129.24"/>
    <n v="44.238851999999994"/>
    <x v="1"/>
  </r>
  <r>
    <x v="0"/>
    <n v="4400003721"/>
    <n v="201"/>
    <n v="17"/>
    <n v="1"/>
    <n v="2.85"/>
    <n v="0"/>
    <n v="32.770000000000003"/>
    <n v="1"/>
    <n v="48.45"/>
    <n v="15.877065000000002"/>
    <x v="1"/>
  </r>
  <r>
    <x v="0"/>
    <n v="4400003732"/>
    <n v="201"/>
    <n v="8"/>
    <n v="1"/>
    <n v="3.29"/>
    <n v="0"/>
    <n v="35.01"/>
    <n v="1"/>
    <n v="26.32"/>
    <n v="9.2146319999999999"/>
    <x v="1"/>
  </r>
  <r>
    <x v="0"/>
    <n v="4400004713"/>
    <n v="201"/>
    <n v="21"/>
    <n v="1"/>
    <n v="3.19"/>
    <n v="0"/>
    <n v="32.909999999999997"/>
    <n v="1"/>
    <n v="66.989999999999995"/>
    <n v="22.046408999999993"/>
    <x v="1"/>
  </r>
  <r>
    <x v="0"/>
    <n v="4400004898"/>
    <n v="201"/>
    <n v="7"/>
    <n v="1"/>
    <n v="2.99"/>
    <n v="0"/>
    <n v="25.98"/>
    <n v="1"/>
    <n v="20.93"/>
    <n v="5.4376139999999999"/>
    <x v="1"/>
  </r>
  <r>
    <x v="0"/>
    <n v="7974600016"/>
    <n v="201"/>
    <n v="11"/>
    <n v="1"/>
    <n v="1.89"/>
    <n v="0"/>
    <n v="30.37"/>
    <n v="1"/>
    <n v="20.79"/>
    <n v="6.313923"/>
    <x v="1"/>
  </r>
  <r>
    <x v="1"/>
    <n v="1470001100"/>
    <n v="201"/>
    <n v="11"/>
    <n v="1"/>
    <n v="1.69"/>
    <n v="0"/>
    <n v="26.03"/>
    <n v="1"/>
    <n v="18.59"/>
    <n v="4.8389770000000007"/>
    <x v="1"/>
  </r>
  <r>
    <x v="1"/>
    <n v="1470001110"/>
    <n v="201"/>
    <n v="23"/>
    <n v="1"/>
    <n v="1.97"/>
    <s v="B"/>
    <n v="2.74"/>
    <n v="1"/>
    <n v="45.31"/>
    <n v="1.2414940000000001"/>
    <x v="1"/>
  </r>
  <r>
    <x v="1"/>
    <n v="3010016584"/>
    <n v="201"/>
    <n v="10"/>
    <n v="1"/>
    <n v="3"/>
    <n v="0"/>
    <n v="27.83"/>
    <n v="1"/>
    <n v="30"/>
    <n v="8.3490000000000002"/>
    <x v="1"/>
  </r>
  <r>
    <x v="1"/>
    <n v="3010021196"/>
    <n v="201"/>
    <n v="6"/>
    <n v="1"/>
    <n v="3.05"/>
    <n v="0"/>
    <n v="31.37"/>
    <n v="1"/>
    <n v="18.299999999999997"/>
    <n v="5.7407099999999991"/>
    <x v="1"/>
  </r>
  <r>
    <x v="1"/>
    <n v="3828112263"/>
    <n v="201"/>
    <n v="57"/>
    <n v="1"/>
    <n v="0.99"/>
    <n v="0"/>
    <n v="28.28"/>
    <n v="1"/>
    <n v="56.43"/>
    <n v="15.958404"/>
    <x v="1"/>
  </r>
  <r>
    <x v="1"/>
    <n v="3828112267"/>
    <n v="201"/>
    <n v="80"/>
    <n v="1"/>
    <n v="0.99"/>
    <n v="0"/>
    <n v="28.28"/>
    <n v="1"/>
    <n v="79.2"/>
    <n v="22.397760000000002"/>
    <x v="1"/>
  </r>
  <r>
    <x v="1"/>
    <n v="3828112271"/>
    <n v="201"/>
    <n v="39"/>
    <n v="1"/>
    <n v="0.99"/>
    <n v="0"/>
    <n v="28.28"/>
    <n v="1"/>
    <n v="38.61"/>
    <n v="10.918908000000002"/>
    <x v="1"/>
  </r>
  <r>
    <x v="1"/>
    <n v="3828112277"/>
    <n v="201"/>
    <n v="14"/>
    <n v="1"/>
    <n v="1.69"/>
    <n v="0"/>
    <n v="50.65"/>
    <n v="1"/>
    <n v="23.66"/>
    <n v="11.983789999999999"/>
    <x v="1"/>
  </r>
  <r>
    <x v="1"/>
    <n v="3828112289"/>
    <n v="201"/>
    <n v="110"/>
    <n v="1"/>
    <n v="1.99"/>
    <n v="0"/>
    <n v="26.23"/>
    <n v="1"/>
    <n v="218.9"/>
    <n v="57.417470000000002"/>
    <x v="1"/>
  </r>
  <r>
    <x v="1"/>
    <n v="3828112409"/>
    <n v="201"/>
    <n v="33"/>
    <n v="1"/>
    <n v="0.99"/>
    <n v="0"/>
    <n v="28.28"/>
    <n v="1"/>
    <n v="32.67"/>
    <n v="9.2390760000000007"/>
    <x v="1"/>
  </r>
  <r>
    <x v="1"/>
    <n v="4400000516"/>
    <n v="201"/>
    <n v="20"/>
    <n v="1"/>
    <n v="2.95"/>
    <n v="0"/>
    <n v="27.45"/>
    <n v="1"/>
    <n v="59"/>
    <n v="16.195499999999999"/>
    <x v="1"/>
  </r>
  <r>
    <x v="1"/>
    <n v="4400000527"/>
    <n v="201"/>
    <n v="14"/>
    <n v="1"/>
    <n v="2.89"/>
    <n v="0"/>
    <n v="25.95"/>
    <n v="1"/>
    <n v="40.46"/>
    <n v="10.499369999999999"/>
    <x v="1"/>
  </r>
  <r>
    <x v="1"/>
    <n v="4400000551"/>
    <n v="201"/>
    <n v="27"/>
    <n v="1"/>
    <n v="2.99"/>
    <n v="0"/>
    <n v="27.05"/>
    <n v="1"/>
    <n v="80.73"/>
    <n v="21.837465000000002"/>
    <x v="1"/>
  </r>
  <r>
    <x v="1"/>
    <n v="4400000655"/>
    <n v="201"/>
    <n v="3"/>
    <n v="1"/>
    <n v="3.25"/>
    <n v="0"/>
    <n v="27.35"/>
    <n v="1"/>
    <n v="9.75"/>
    <n v="2.6666250000000002"/>
    <x v="1"/>
  </r>
  <r>
    <x v="1"/>
    <n v="4400000720"/>
    <n v="201"/>
    <n v="31"/>
    <n v="1"/>
    <n v="3.25"/>
    <n v="0"/>
    <n v="27.35"/>
    <n v="1"/>
    <n v="100.75"/>
    <n v="27.555125000000004"/>
    <x v="1"/>
  </r>
  <r>
    <x v="1"/>
    <n v="4400003721"/>
    <n v="201"/>
    <n v="11"/>
    <n v="1"/>
    <n v="2.5499999999999998"/>
    <n v="0"/>
    <n v="24.86"/>
    <n v="1"/>
    <n v="28.049999999999997"/>
    <n v="6.9732299999999983"/>
    <x v="1"/>
  </r>
  <r>
    <x v="1"/>
    <n v="4400003732"/>
    <n v="201"/>
    <n v="10"/>
    <n v="1"/>
    <n v="2.99"/>
    <n v="0"/>
    <n v="26.78"/>
    <n v="1"/>
    <n v="29.900000000000002"/>
    <n v="8.0072200000000002"/>
    <x v="1"/>
  </r>
  <r>
    <x v="1"/>
    <n v="4400004713"/>
    <n v="201"/>
    <n v="15"/>
    <n v="1"/>
    <n v="2.89"/>
    <n v="0"/>
    <n v="25.95"/>
    <n v="1"/>
    <n v="43.35"/>
    <n v="11.249325000000001"/>
    <x v="1"/>
  </r>
  <r>
    <x v="1"/>
    <n v="4400004898"/>
    <n v="201"/>
    <n v="4"/>
    <n v="1"/>
    <n v="2.99"/>
    <n v="0"/>
    <n v="25.98"/>
    <n v="1"/>
    <n v="11.96"/>
    <n v="3.1072080000000004"/>
    <x v="1"/>
  </r>
  <r>
    <x v="1"/>
    <n v="7974600016"/>
    <n v="201"/>
    <n v="33"/>
    <n v="1"/>
    <n v="1.89"/>
    <n v="0"/>
    <n v="30.37"/>
    <n v="1"/>
    <n v="62.37"/>
    <n v="18.941769000000001"/>
    <x v="1"/>
  </r>
  <r>
    <x v="2"/>
    <n v="1470001100"/>
    <n v="201"/>
    <n v="3"/>
    <n v="1"/>
    <n v="1.85"/>
    <n v="0"/>
    <n v="32.43"/>
    <n v="1"/>
    <n v="5.5500000000000007"/>
    <n v="1.7998650000000003"/>
    <x v="1"/>
  </r>
  <r>
    <x v="2"/>
    <n v="1470001110"/>
    <n v="201"/>
    <n v="6"/>
    <n v="1"/>
    <n v="2.0099999999999998"/>
    <s v="B"/>
    <n v="4.67"/>
    <n v="1"/>
    <n v="12.059999999999999"/>
    <n v="0.56320199999999998"/>
    <x v="1"/>
  </r>
  <r>
    <x v="2"/>
    <n v="3010016584"/>
    <n v="201"/>
    <n v="7"/>
    <n v="1"/>
    <n v="3.35"/>
    <n v="0"/>
    <n v="36"/>
    <n v="1"/>
    <n v="23.45"/>
    <n v="8.4420000000000002"/>
    <x v="1"/>
  </r>
  <r>
    <x v="2"/>
    <n v="3010021196"/>
    <n v="201"/>
    <n v="4"/>
    <n v="1"/>
    <n v="3.2"/>
    <n v="0"/>
    <n v="34.590000000000003"/>
    <n v="1"/>
    <n v="12.8"/>
    <n v="4.4275200000000003"/>
    <x v="1"/>
  </r>
  <r>
    <x v="2"/>
    <n v="3828112263"/>
    <n v="201"/>
    <n v="3"/>
    <n v="1"/>
    <n v="0.99"/>
    <n v="0"/>
    <n v="28.28"/>
    <n v="1"/>
    <n v="2.9699999999999998"/>
    <n v="0.83991599999999988"/>
    <x v="1"/>
  </r>
  <r>
    <x v="2"/>
    <n v="3828112267"/>
    <n v="201"/>
    <n v="8"/>
    <n v="1"/>
    <n v="0.99"/>
    <n v="0"/>
    <n v="28.28"/>
    <n v="1"/>
    <n v="7.92"/>
    <n v="2.239776"/>
    <x v="1"/>
  </r>
  <r>
    <x v="2"/>
    <n v="3828112271"/>
    <n v="201"/>
    <n v="4"/>
    <n v="1"/>
    <n v="0.99"/>
    <n v="0"/>
    <n v="28.28"/>
    <n v="1"/>
    <n v="3.96"/>
    <n v="1.119888"/>
    <x v="1"/>
  </r>
  <r>
    <x v="2"/>
    <n v="3828112277"/>
    <n v="201"/>
    <n v="8"/>
    <n v="1"/>
    <n v="1.59"/>
    <n v="0"/>
    <n v="47.54"/>
    <n v="1"/>
    <n v="12.72"/>
    <n v="6.0470879999999996"/>
    <x v="1"/>
  </r>
  <r>
    <x v="2"/>
    <n v="3828112289"/>
    <n v="201"/>
    <n v="17"/>
    <n v="1"/>
    <n v="1.99"/>
    <n v="0"/>
    <n v="26.23"/>
    <n v="1"/>
    <n v="33.83"/>
    <n v="8.8736090000000001"/>
    <x v="1"/>
  </r>
  <r>
    <x v="2"/>
    <n v="3828112409"/>
    <n v="201"/>
    <n v="5"/>
    <n v="1"/>
    <n v="0.99"/>
    <n v="0"/>
    <n v="28.28"/>
    <n v="1"/>
    <n v="4.95"/>
    <n v="1.3998600000000001"/>
    <x v="1"/>
  </r>
  <r>
    <x v="2"/>
    <n v="4400000516"/>
    <n v="201"/>
    <n v="10"/>
    <n v="1"/>
    <n v="3.25"/>
    <n v="0"/>
    <n v="34.15"/>
    <n v="1"/>
    <n v="32.5"/>
    <n v="11.098750000000001"/>
    <x v="1"/>
  </r>
  <r>
    <x v="2"/>
    <n v="4400000527"/>
    <n v="201"/>
    <n v="6"/>
    <n v="1"/>
    <n v="3.19"/>
    <n v="0"/>
    <n v="32.909999999999997"/>
    <n v="1"/>
    <n v="19.14"/>
    <n v="6.2989739999999994"/>
    <x v="1"/>
  </r>
  <r>
    <x v="2"/>
    <n v="4400000551"/>
    <n v="201"/>
    <n v="28"/>
    <n v="1"/>
    <n v="3.29"/>
    <n v="0"/>
    <n v="33.92"/>
    <n v="1"/>
    <n v="92.12"/>
    <n v="31.247104000000004"/>
    <x v="1"/>
  </r>
  <r>
    <x v="2"/>
    <n v="4400000655"/>
    <n v="201"/>
    <n v="2"/>
    <n v="1"/>
    <n v="3.59"/>
    <n v="0"/>
    <n v="34.229999999999997"/>
    <n v="1"/>
    <n v="7.18"/>
    <n v="2.4577139999999997"/>
    <x v="1"/>
  </r>
  <r>
    <x v="2"/>
    <n v="4400000720"/>
    <n v="201"/>
    <n v="20"/>
    <n v="1"/>
    <n v="3.59"/>
    <n v="0"/>
    <n v="34.229999999999997"/>
    <n v="1"/>
    <n v="71.8"/>
    <n v="24.577139999999996"/>
    <x v="1"/>
  </r>
  <r>
    <x v="2"/>
    <n v="4400003721"/>
    <n v="201"/>
    <n v="5"/>
    <n v="1"/>
    <n v="2.85"/>
    <n v="0"/>
    <n v="32.770000000000003"/>
    <n v="1"/>
    <n v="14.25"/>
    <n v="4.6697250000000006"/>
    <x v="1"/>
  </r>
  <r>
    <x v="2"/>
    <n v="4400003732"/>
    <n v="201"/>
    <n v="7"/>
    <n v="1"/>
    <n v="3.29"/>
    <n v="0"/>
    <n v="33.79"/>
    <n v="1"/>
    <n v="23.03"/>
    <n v="7.7818370000000003"/>
    <x v="1"/>
  </r>
  <r>
    <x v="2"/>
    <n v="4400004713"/>
    <n v="201"/>
    <n v="13"/>
    <n v="1"/>
    <n v="3.19"/>
    <n v="0"/>
    <n v="32.909999999999997"/>
    <n v="1"/>
    <n v="41.47"/>
    <n v="13.647776999999998"/>
    <x v="1"/>
  </r>
  <r>
    <x v="2"/>
    <n v="4400004898"/>
    <n v="201"/>
    <n v="9"/>
    <n v="1"/>
    <n v="2.99"/>
    <n v="0"/>
    <n v="25.98"/>
    <n v="1"/>
    <n v="26.910000000000004"/>
    <n v="6.9912180000000008"/>
    <x v="1"/>
  </r>
  <r>
    <x v="2"/>
    <n v="7974600016"/>
    <n v="201"/>
    <n v="7"/>
    <n v="1"/>
    <n v="1.89"/>
    <n v="0"/>
    <n v="30.37"/>
    <n v="1"/>
    <n v="13.229999999999999"/>
    <n v="4.0179510000000001"/>
    <x v="1"/>
  </r>
  <r>
    <x v="3"/>
    <n v="1470001100"/>
    <n v="201"/>
    <n v="11"/>
    <n v="1"/>
    <n v="1.55"/>
    <n v="0"/>
    <n v="19.350000000000001"/>
    <n v="1"/>
    <n v="17.05"/>
    <n v="3.299175"/>
    <x v="1"/>
  </r>
  <r>
    <x v="3"/>
    <n v="1470001110"/>
    <n v="201"/>
    <n v="12"/>
    <n v="1"/>
    <n v="1.93"/>
    <s v="B"/>
    <n v="0.72"/>
    <n v="1"/>
    <n v="23.16"/>
    <n v="0.16675200000000001"/>
    <x v="1"/>
  </r>
  <r>
    <x v="3"/>
    <n v="3010016584"/>
    <n v="201"/>
    <n v="7"/>
    <n v="1"/>
    <n v="2.75"/>
    <n v="0"/>
    <n v="20.8"/>
    <n v="1"/>
    <n v="19.25"/>
    <n v="4.0040000000000004"/>
    <x v="1"/>
  </r>
  <r>
    <x v="3"/>
    <n v="3010021196"/>
    <n v="201"/>
    <n v="7"/>
    <n v="1"/>
    <n v="2.74"/>
    <s v="S"/>
    <n v="23.61"/>
    <n v="1"/>
    <n v="19.18"/>
    <n v="4.5283979999999993"/>
    <x v="1"/>
  </r>
  <r>
    <x v="3"/>
    <n v="3828112263"/>
    <n v="201"/>
    <n v="10"/>
    <n v="1"/>
    <n v="0.99"/>
    <n v="0"/>
    <n v="28.28"/>
    <n v="1"/>
    <n v="9.9"/>
    <n v="2.7997200000000002"/>
    <x v="1"/>
  </r>
  <r>
    <x v="3"/>
    <n v="3828112267"/>
    <n v="201"/>
    <n v="19"/>
    <n v="1"/>
    <n v="0.99"/>
    <n v="0"/>
    <n v="28.28"/>
    <n v="1"/>
    <n v="18.809999999999999"/>
    <n v="5.3194679999999996"/>
    <x v="1"/>
  </r>
  <r>
    <x v="3"/>
    <n v="3828112271"/>
    <n v="201"/>
    <n v="16"/>
    <n v="1"/>
    <n v="0.99"/>
    <n v="0"/>
    <n v="28.28"/>
    <n v="1"/>
    <n v="15.84"/>
    <n v="4.479552"/>
    <x v="1"/>
  </r>
  <r>
    <x v="3"/>
    <n v="3828112277"/>
    <n v="201"/>
    <n v="18"/>
    <n v="1"/>
    <n v="1.69"/>
    <n v="0"/>
    <n v="50.76"/>
    <n v="1"/>
    <n v="30.419999999999998"/>
    <n v="15.441191999999999"/>
    <x v="1"/>
  </r>
  <r>
    <x v="3"/>
    <n v="3828112289"/>
    <n v="201"/>
    <n v="8"/>
    <n v="1"/>
    <n v="1.99"/>
    <n v="0"/>
    <n v="26.13"/>
    <n v="1"/>
    <n v="15.92"/>
    <n v="4.1598959999999998"/>
    <x v="1"/>
  </r>
  <r>
    <x v="3"/>
    <n v="3828112409"/>
    <n v="201"/>
    <n v="16"/>
    <n v="1"/>
    <n v="0.99"/>
    <n v="0"/>
    <n v="28.28"/>
    <n v="1"/>
    <n v="15.84"/>
    <n v="4.479552"/>
    <x v="1"/>
  </r>
  <r>
    <x v="3"/>
    <n v="4400000516"/>
    <n v="201"/>
    <n v="11"/>
    <n v="1"/>
    <n v="2.65"/>
    <n v="0"/>
    <n v="19.239999999999998"/>
    <n v="1"/>
    <n v="29.15"/>
    <n v="5.6084599999999991"/>
    <x v="1"/>
  </r>
  <r>
    <x v="3"/>
    <n v="4400000527"/>
    <n v="201"/>
    <n v="22"/>
    <n v="1"/>
    <n v="2.59"/>
    <n v="0"/>
    <n v="17.37"/>
    <n v="1"/>
    <n v="56.98"/>
    <n v="9.8974260000000012"/>
    <x v="1"/>
  </r>
  <r>
    <x v="3"/>
    <n v="4400000551"/>
    <n v="201"/>
    <n v="32"/>
    <n v="1"/>
    <n v="2.69"/>
    <n v="0"/>
    <n v="19.399999999999999"/>
    <n v="1"/>
    <n v="86.08"/>
    <n v="16.699519999999996"/>
    <x v="1"/>
  </r>
  <r>
    <x v="3"/>
    <n v="4400000655"/>
    <n v="201"/>
    <n v="3"/>
    <n v="1"/>
    <n v="2.95"/>
    <n v="0"/>
    <n v="19.96"/>
    <n v="1"/>
    <n v="8.8500000000000014"/>
    <n v="1.7664600000000004"/>
    <x v="1"/>
  </r>
  <r>
    <x v="3"/>
    <n v="4400000720"/>
    <n v="201"/>
    <n v="21"/>
    <n v="1"/>
    <n v="2.95"/>
    <n v="0"/>
    <n v="19.96"/>
    <n v="1"/>
    <n v="61.95"/>
    <n v="12.365220000000001"/>
    <x v="1"/>
  </r>
  <r>
    <x v="3"/>
    <n v="4400003721"/>
    <n v="201"/>
    <n v="13"/>
    <n v="1"/>
    <n v="2.35"/>
    <n v="0"/>
    <n v="18.46"/>
    <n v="1"/>
    <n v="30.55"/>
    <n v="5.6395300000000006"/>
    <x v="1"/>
  </r>
  <r>
    <x v="3"/>
    <n v="4400003732"/>
    <n v="201"/>
    <n v="10"/>
    <n v="1"/>
    <n v="2.69"/>
    <n v="0"/>
    <n v="20.399999999999999"/>
    <n v="1"/>
    <n v="26.9"/>
    <n v="5.4875999999999987"/>
    <x v="1"/>
  </r>
  <r>
    <x v="3"/>
    <n v="4400004713"/>
    <n v="201"/>
    <n v="17"/>
    <n v="1"/>
    <n v="2.59"/>
    <n v="0"/>
    <n v="17.37"/>
    <n v="1"/>
    <n v="44.03"/>
    <n v="7.6480110000000003"/>
    <x v="1"/>
  </r>
  <r>
    <x v="3"/>
    <n v="7974600016"/>
    <n v="201"/>
    <n v="17"/>
    <n v="1"/>
    <n v="1.89"/>
    <n v="0"/>
    <n v="30.37"/>
    <n v="1"/>
    <n v="32.129999999999995"/>
    <n v="9.7578809999999994"/>
    <x v="1"/>
  </r>
  <r>
    <x v="4"/>
    <n v="1470001100"/>
    <n v="201"/>
    <n v="27"/>
    <n v="1"/>
    <n v="1.55"/>
    <n v="0"/>
    <n v="19.350000000000001"/>
    <n v="1"/>
    <n v="41.85"/>
    <n v="8.0979750000000017"/>
    <x v="1"/>
  </r>
  <r>
    <x v="4"/>
    <n v="1470001110"/>
    <n v="201"/>
    <n v="43"/>
    <n v="1"/>
    <n v="1.93"/>
    <s v="B"/>
    <n v="0.72"/>
    <n v="1"/>
    <n v="82.99"/>
    <n v="0.59752799999999995"/>
    <x v="1"/>
  </r>
  <r>
    <x v="4"/>
    <n v="3010016584"/>
    <n v="201"/>
    <n v="11"/>
    <n v="1"/>
    <n v="2.69"/>
    <n v="0"/>
    <n v="20.59"/>
    <n v="1"/>
    <n v="29.59"/>
    <n v="6.092581"/>
    <x v="1"/>
  </r>
  <r>
    <x v="4"/>
    <n v="3010021196"/>
    <n v="201"/>
    <n v="10"/>
    <n v="1"/>
    <n v="2.99"/>
    <n v="0"/>
    <n v="30"/>
    <n v="1"/>
    <n v="29.900000000000002"/>
    <n v="8.9700000000000006"/>
    <x v="1"/>
  </r>
  <r>
    <x v="4"/>
    <n v="3828112263"/>
    <n v="201"/>
    <n v="13"/>
    <n v="1"/>
    <n v="0.99"/>
    <n v="0"/>
    <n v="28.28"/>
    <n v="1"/>
    <n v="12.87"/>
    <n v="3.6396359999999999"/>
    <x v="1"/>
  </r>
  <r>
    <x v="4"/>
    <n v="3828112267"/>
    <n v="201"/>
    <n v="12"/>
    <n v="1"/>
    <n v="0.99"/>
    <n v="0"/>
    <n v="28.28"/>
    <n v="1"/>
    <n v="11.879999999999999"/>
    <n v="3.3596639999999995"/>
    <x v="1"/>
  </r>
  <r>
    <x v="4"/>
    <n v="3828112271"/>
    <n v="201"/>
    <n v="17"/>
    <n v="1"/>
    <n v="0.99"/>
    <n v="0"/>
    <n v="28.28"/>
    <n v="1"/>
    <n v="16.829999999999998"/>
    <n v="4.7595239999999999"/>
    <x v="1"/>
  </r>
  <r>
    <x v="4"/>
    <n v="3828112277"/>
    <n v="201"/>
    <n v="18"/>
    <n v="1"/>
    <n v="1.59"/>
    <n v="0"/>
    <n v="47.61"/>
    <n v="1"/>
    <n v="28.62"/>
    <n v="13.625982"/>
    <x v="1"/>
  </r>
  <r>
    <x v="4"/>
    <n v="3828112289"/>
    <n v="201"/>
    <n v="20"/>
    <n v="1"/>
    <n v="1.99"/>
    <n v="0"/>
    <n v="26.38"/>
    <n v="1"/>
    <n v="39.799999999999997"/>
    <n v="10.49924"/>
    <x v="1"/>
  </r>
  <r>
    <x v="4"/>
    <n v="3828112409"/>
    <n v="201"/>
    <n v="17"/>
    <n v="1"/>
    <n v="0.99"/>
    <n v="0"/>
    <n v="28.28"/>
    <n v="1"/>
    <n v="16.829999999999998"/>
    <n v="4.7595239999999999"/>
    <x v="1"/>
  </r>
  <r>
    <x v="4"/>
    <n v="4400000516"/>
    <n v="201"/>
    <n v="12"/>
    <n v="1"/>
    <n v="2.65"/>
    <n v="0"/>
    <n v="19.239999999999998"/>
    <n v="1"/>
    <n v="31.799999999999997"/>
    <n v="6.1183199999999989"/>
    <x v="1"/>
  </r>
  <r>
    <x v="4"/>
    <n v="4400000527"/>
    <n v="201"/>
    <n v="7"/>
    <n v="1"/>
    <n v="2.59"/>
    <n v="0"/>
    <n v="17.37"/>
    <n v="1"/>
    <n v="18.13"/>
    <n v="3.149181"/>
    <x v="1"/>
  </r>
  <r>
    <x v="4"/>
    <n v="4400000551"/>
    <n v="201"/>
    <n v="86"/>
    <n v="1"/>
    <n v="2.69"/>
    <n v="0"/>
    <n v="19.25"/>
    <n v="1"/>
    <n v="231.34"/>
    <n v="44.53295"/>
    <x v="1"/>
  </r>
  <r>
    <x v="4"/>
    <n v="4400000655"/>
    <n v="201"/>
    <n v="8"/>
    <n v="1"/>
    <n v="2.95"/>
    <n v="0"/>
    <n v="19.96"/>
    <n v="1"/>
    <n v="23.6"/>
    <n v="4.7105600000000001"/>
    <x v="1"/>
  </r>
  <r>
    <x v="4"/>
    <n v="4400000720"/>
    <n v="201"/>
    <n v="59"/>
    <n v="1"/>
    <n v="2.95"/>
    <n v="0"/>
    <n v="19.96"/>
    <n v="1"/>
    <n v="174.05"/>
    <n v="34.740380000000002"/>
    <x v="1"/>
  </r>
  <r>
    <x v="4"/>
    <n v="4400003721"/>
    <n v="201"/>
    <n v="22"/>
    <n v="1"/>
    <n v="2.35"/>
    <n v="0"/>
    <n v="18.46"/>
    <n v="1"/>
    <n v="51.7"/>
    <n v="9.5438200000000002"/>
    <x v="1"/>
  </r>
  <r>
    <x v="4"/>
    <n v="4400003732"/>
    <n v="201"/>
    <n v="19"/>
    <n v="1"/>
    <n v="2.69"/>
    <n v="0"/>
    <n v="20.81"/>
    <n v="1"/>
    <n v="51.11"/>
    <n v="10.635990999999999"/>
    <x v="1"/>
  </r>
  <r>
    <x v="4"/>
    <n v="4400004713"/>
    <n v="201"/>
    <n v="10"/>
    <n v="1"/>
    <n v="2.59"/>
    <n v="0"/>
    <n v="17.37"/>
    <n v="1"/>
    <n v="25.9"/>
    <n v="4.4988299999999999"/>
    <x v="1"/>
  </r>
  <r>
    <x v="4"/>
    <n v="4400004898"/>
    <n v="201"/>
    <n v="4"/>
    <n v="1"/>
    <n v="2.99"/>
    <n v="0"/>
    <n v="25.98"/>
    <n v="1"/>
    <n v="11.96"/>
    <n v="3.1072080000000004"/>
    <x v="1"/>
  </r>
  <r>
    <x v="4"/>
    <n v="7974600016"/>
    <n v="201"/>
    <n v="8"/>
    <n v="1"/>
    <n v="1.89"/>
    <n v="0"/>
    <n v="30.37"/>
    <n v="1"/>
    <n v="15.12"/>
    <n v="4.5919439999999998"/>
    <x v="1"/>
  </r>
  <r>
    <x v="0"/>
    <n v="1470001100"/>
    <n v="202"/>
    <n v="10"/>
    <n v="1"/>
    <n v="1.85"/>
    <n v="0"/>
    <n v="32.43"/>
    <n v="1"/>
    <n v="18.5"/>
    <n v="5.9995500000000002"/>
    <x v="1"/>
  </r>
  <r>
    <x v="0"/>
    <n v="1470001110"/>
    <n v="202"/>
    <n v="16"/>
    <n v="1"/>
    <n v="2.85"/>
    <n v="0"/>
    <n v="32.770000000000003"/>
    <n v="1"/>
    <n v="45.6"/>
    <n v="14.94312"/>
    <x v="1"/>
  </r>
  <r>
    <x v="0"/>
    <n v="3010016584"/>
    <n v="202"/>
    <n v="3"/>
    <n v="1"/>
    <n v="3.23"/>
    <s v="B"/>
    <n v="35.200000000000003"/>
    <n v="1"/>
    <n v="9.69"/>
    <n v="3.4108800000000001"/>
    <x v="1"/>
  </r>
  <r>
    <x v="0"/>
    <n v="3010021196"/>
    <n v="202"/>
    <n v="4"/>
    <n v="1"/>
    <n v="3.35"/>
    <n v="0"/>
    <n v="35.729999999999997"/>
    <n v="1"/>
    <n v="13.4"/>
    <n v="4.78782"/>
    <x v="1"/>
  </r>
  <r>
    <x v="0"/>
    <n v="3828112263"/>
    <n v="202"/>
    <n v="5"/>
    <n v="1"/>
    <n v="0.99"/>
    <n v="0"/>
    <n v="28.28"/>
    <n v="1"/>
    <n v="4.95"/>
    <n v="1.3998600000000001"/>
    <x v="1"/>
  </r>
  <r>
    <x v="0"/>
    <n v="3828112267"/>
    <n v="202"/>
    <n v="9"/>
    <n v="1"/>
    <n v="0.99"/>
    <n v="0"/>
    <n v="28.28"/>
    <n v="1"/>
    <n v="8.91"/>
    <n v="2.5197480000000003"/>
    <x v="1"/>
  </r>
  <r>
    <x v="0"/>
    <n v="3828112271"/>
    <n v="202"/>
    <n v="12"/>
    <n v="1"/>
    <n v="0.99"/>
    <n v="0"/>
    <n v="28.28"/>
    <n v="1"/>
    <n v="11.879999999999999"/>
    <n v="3.3596639999999995"/>
    <x v="1"/>
  </r>
  <r>
    <x v="0"/>
    <n v="3828112277"/>
    <n v="202"/>
    <n v="30"/>
    <n v="1"/>
    <n v="1.69"/>
    <n v="0"/>
    <n v="50.82"/>
    <n v="1"/>
    <n v="50.699999999999996"/>
    <n v="25.765739999999997"/>
    <x v="1"/>
  </r>
  <r>
    <x v="0"/>
    <n v="3828112289"/>
    <n v="202"/>
    <n v="12"/>
    <n v="1"/>
    <n v="1.99"/>
    <n v="0"/>
    <n v="26.48"/>
    <n v="1"/>
    <n v="23.88"/>
    <n v="6.3234240000000002"/>
    <x v="1"/>
  </r>
  <r>
    <x v="0"/>
    <n v="3828112409"/>
    <n v="202"/>
    <n v="6"/>
    <n v="1"/>
    <n v="0.99"/>
    <n v="0"/>
    <n v="28.28"/>
    <n v="1"/>
    <n v="5.9399999999999995"/>
    <n v="1.6798319999999998"/>
    <x v="1"/>
  </r>
  <r>
    <x v="0"/>
    <n v="4400000516"/>
    <n v="202"/>
    <n v="13"/>
    <n v="1"/>
    <n v="3.25"/>
    <n v="0"/>
    <n v="34.15"/>
    <n v="1"/>
    <n v="42.25"/>
    <n v="14.428374999999999"/>
    <x v="1"/>
  </r>
  <r>
    <x v="0"/>
    <n v="4400000527"/>
    <n v="202"/>
    <n v="22"/>
    <n v="1"/>
    <n v="3.19"/>
    <n v="0"/>
    <n v="32.909999999999997"/>
    <n v="1"/>
    <n v="70.179999999999993"/>
    <n v="23.096237999999992"/>
    <x v="1"/>
  </r>
  <r>
    <x v="0"/>
    <n v="4400000551"/>
    <n v="202"/>
    <n v="30"/>
    <n v="1"/>
    <n v="3.29"/>
    <n v="0"/>
    <n v="36.380000000000003"/>
    <n v="1"/>
    <n v="98.7"/>
    <n v="35.907060000000001"/>
    <x v="1"/>
  </r>
  <r>
    <x v="0"/>
    <n v="4400000655"/>
    <n v="202"/>
    <n v="62"/>
    <n v="1"/>
    <n v="3.59"/>
    <n v="0"/>
    <n v="34.229999999999997"/>
    <n v="1"/>
    <n v="222.57999999999998"/>
    <n v="76.189133999999981"/>
    <x v="1"/>
  </r>
  <r>
    <x v="0"/>
    <n v="4400000720"/>
    <n v="202"/>
    <n v="313"/>
    <n v="1"/>
    <n v="3.59"/>
    <n v="0"/>
    <n v="34.229999999999997"/>
    <n v="1"/>
    <n v="1123.6699999999998"/>
    <n v="384.63224099999991"/>
    <x v="1"/>
  </r>
  <r>
    <x v="0"/>
    <n v="4400003721"/>
    <n v="202"/>
    <n v="20"/>
    <n v="1"/>
    <n v="2.85"/>
    <n v="0"/>
    <n v="32.770000000000003"/>
    <n v="1"/>
    <n v="57"/>
    <n v="18.678900000000002"/>
    <x v="1"/>
  </r>
  <r>
    <x v="0"/>
    <n v="4400003732"/>
    <n v="202"/>
    <n v="3"/>
    <n v="1"/>
    <n v="3.29"/>
    <n v="0"/>
    <n v="36.380000000000003"/>
    <n v="1"/>
    <n v="9.870000000000001"/>
    <n v="3.5907060000000008"/>
    <x v="1"/>
  </r>
  <r>
    <x v="0"/>
    <n v="4400004713"/>
    <n v="202"/>
    <n v="23"/>
    <n v="1"/>
    <n v="3.19"/>
    <n v="0"/>
    <n v="32.909999999999997"/>
    <n v="1"/>
    <n v="73.37"/>
    <n v="24.146066999999999"/>
    <x v="1"/>
  </r>
  <r>
    <x v="0"/>
    <n v="4400004898"/>
    <n v="202"/>
    <n v="7"/>
    <n v="1"/>
    <n v="2.99"/>
    <n v="0"/>
    <n v="25.98"/>
    <n v="1"/>
    <n v="20.93"/>
    <n v="5.4376139999999999"/>
    <x v="1"/>
  </r>
  <r>
    <x v="0"/>
    <n v="7974600016"/>
    <n v="202"/>
    <n v="8"/>
    <n v="1"/>
    <n v="1.89"/>
    <n v="0"/>
    <n v="30.37"/>
    <n v="1"/>
    <n v="15.12"/>
    <n v="4.5919439999999998"/>
    <x v="1"/>
  </r>
  <r>
    <x v="1"/>
    <n v="1470001100"/>
    <n v="202"/>
    <n v="14"/>
    <n v="1"/>
    <n v="1.69"/>
    <n v="0"/>
    <n v="26.03"/>
    <n v="1"/>
    <n v="23.66"/>
    <n v="6.1586980000000002"/>
    <x v="1"/>
  </r>
  <r>
    <x v="1"/>
    <n v="1470001110"/>
    <n v="202"/>
    <n v="11"/>
    <n v="1"/>
    <n v="2.59"/>
    <n v="0"/>
    <n v="26.02"/>
    <n v="1"/>
    <n v="28.49"/>
    <n v="7.4130979999999997"/>
    <x v="1"/>
  </r>
  <r>
    <x v="1"/>
    <n v="3010016584"/>
    <n v="202"/>
    <n v="19"/>
    <n v="1"/>
    <n v="2.93"/>
    <s v="B"/>
    <n v="28.56"/>
    <n v="1"/>
    <n v="55.67"/>
    <n v="15.899351999999999"/>
    <x v="1"/>
  </r>
  <r>
    <x v="1"/>
    <n v="3010021196"/>
    <n v="202"/>
    <n v="14"/>
    <n v="1"/>
    <n v="3.05"/>
    <n v="0"/>
    <n v="28.59"/>
    <n v="1"/>
    <n v="42.699999999999996"/>
    <n v="12.207929999999999"/>
    <x v="1"/>
  </r>
  <r>
    <x v="1"/>
    <n v="3828112263"/>
    <n v="202"/>
    <n v="44"/>
    <n v="1"/>
    <n v="0.99"/>
    <n v="0"/>
    <n v="28.28"/>
    <n v="1"/>
    <n v="43.56"/>
    <n v="12.318768"/>
    <x v="1"/>
  </r>
  <r>
    <x v="1"/>
    <n v="3828112267"/>
    <n v="202"/>
    <n v="64"/>
    <n v="1"/>
    <n v="0.99"/>
    <n v="0"/>
    <n v="28.28"/>
    <n v="1"/>
    <n v="63.36"/>
    <n v="17.918208"/>
    <x v="1"/>
  </r>
  <r>
    <x v="1"/>
    <n v="3828112271"/>
    <n v="202"/>
    <n v="71"/>
    <n v="1"/>
    <n v="0.99"/>
    <n v="0"/>
    <n v="28.28"/>
    <n v="1"/>
    <n v="70.290000000000006"/>
    <n v="19.878012000000002"/>
    <x v="1"/>
  </r>
  <r>
    <x v="1"/>
    <n v="3828112277"/>
    <n v="202"/>
    <n v="15"/>
    <n v="1"/>
    <n v="1.69"/>
    <n v="0"/>
    <n v="50.82"/>
    <n v="1"/>
    <n v="25.349999999999998"/>
    <n v="12.882869999999999"/>
    <x v="1"/>
  </r>
  <r>
    <x v="1"/>
    <n v="3828112289"/>
    <n v="202"/>
    <n v="109"/>
    <n v="1"/>
    <n v="1.99"/>
    <n v="0"/>
    <n v="26.48"/>
    <n v="1"/>
    <n v="216.91"/>
    <n v="57.437767999999998"/>
    <x v="1"/>
  </r>
  <r>
    <x v="1"/>
    <n v="3828112409"/>
    <n v="202"/>
    <n v="68"/>
    <n v="1"/>
    <n v="0.99"/>
    <n v="0"/>
    <n v="28.28"/>
    <n v="1"/>
    <n v="67.319999999999993"/>
    <n v="19.038095999999999"/>
    <x v="1"/>
  </r>
  <r>
    <x v="1"/>
    <n v="4400000516"/>
    <n v="202"/>
    <n v="9"/>
    <n v="1"/>
    <n v="2.95"/>
    <n v="0"/>
    <n v="27.45"/>
    <n v="1"/>
    <n v="26.55"/>
    <n v="7.2879750000000003"/>
    <x v="1"/>
  </r>
  <r>
    <x v="1"/>
    <n v="4400000527"/>
    <n v="202"/>
    <n v="11"/>
    <n v="1"/>
    <n v="2.89"/>
    <n v="0"/>
    <n v="25.95"/>
    <n v="1"/>
    <n v="31.790000000000003"/>
    <n v="8.249505000000001"/>
    <x v="1"/>
  </r>
  <r>
    <x v="1"/>
    <n v="4400000551"/>
    <n v="202"/>
    <n v="32"/>
    <n v="1"/>
    <n v="2.99"/>
    <n v="0"/>
    <n v="30"/>
    <n v="1"/>
    <n v="95.68"/>
    <n v="28.704000000000001"/>
    <x v="1"/>
  </r>
  <r>
    <x v="1"/>
    <n v="4400000655"/>
    <n v="202"/>
    <n v="8"/>
    <n v="1"/>
    <n v="3.25"/>
    <n v="0"/>
    <n v="27.35"/>
    <n v="1"/>
    <n v="26"/>
    <n v="7.1110000000000007"/>
    <x v="1"/>
  </r>
  <r>
    <x v="1"/>
    <n v="4400000720"/>
    <n v="202"/>
    <n v="32"/>
    <n v="1"/>
    <n v="3.25"/>
    <n v="0"/>
    <n v="27.35"/>
    <n v="1"/>
    <n v="104"/>
    <n v="28.444000000000003"/>
    <x v="1"/>
  </r>
  <r>
    <x v="1"/>
    <n v="4400003721"/>
    <n v="202"/>
    <n v="10"/>
    <n v="1"/>
    <n v="2.5499999999999998"/>
    <n v="0"/>
    <n v="24.86"/>
    <n v="1"/>
    <n v="25.5"/>
    <n v="6.3392999999999997"/>
    <x v="1"/>
  </r>
  <r>
    <x v="1"/>
    <n v="4400003732"/>
    <n v="202"/>
    <n v="7"/>
    <n v="1"/>
    <n v="2.99"/>
    <n v="0"/>
    <n v="30"/>
    <n v="1"/>
    <n v="20.93"/>
    <n v="6.2789999999999999"/>
    <x v="1"/>
  </r>
  <r>
    <x v="1"/>
    <n v="4400004713"/>
    <n v="202"/>
    <n v="11"/>
    <n v="1"/>
    <n v="2.89"/>
    <n v="0"/>
    <n v="25.95"/>
    <n v="1"/>
    <n v="31.790000000000003"/>
    <n v="8.249505000000001"/>
    <x v="1"/>
  </r>
  <r>
    <x v="1"/>
    <n v="4400004898"/>
    <n v="202"/>
    <n v="8"/>
    <n v="1"/>
    <n v="2.99"/>
    <n v="0"/>
    <n v="25.98"/>
    <n v="1"/>
    <n v="23.92"/>
    <n v="6.2144160000000008"/>
    <x v="1"/>
  </r>
  <r>
    <x v="1"/>
    <n v="7974600016"/>
    <n v="202"/>
    <n v="20"/>
    <n v="1"/>
    <n v="1.89"/>
    <n v="0"/>
    <n v="30.37"/>
    <n v="1"/>
    <n v="37.799999999999997"/>
    <n v="11.479859999999999"/>
    <x v="1"/>
  </r>
  <r>
    <x v="2"/>
    <n v="1470001100"/>
    <n v="202"/>
    <n v="7"/>
    <n v="1"/>
    <n v="1.85"/>
    <n v="0"/>
    <n v="32.43"/>
    <n v="1"/>
    <n v="12.950000000000001"/>
    <n v="4.1996849999999997"/>
    <x v="1"/>
  </r>
  <r>
    <x v="2"/>
    <n v="1470001110"/>
    <n v="202"/>
    <n v="7"/>
    <n v="1"/>
    <n v="2.85"/>
    <n v="0"/>
    <n v="32.770000000000003"/>
    <n v="1"/>
    <n v="19.95"/>
    <n v="6.5376150000000006"/>
    <x v="1"/>
  </r>
  <r>
    <x v="2"/>
    <n v="3010016584"/>
    <n v="202"/>
    <n v="5"/>
    <n v="1"/>
    <n v="3.23"/>
    <s v="B"/>
    <n v="35.200000000000003"/>
    <n v="1"/>
    <n v="16.149999999999999"/>
    <n v="5.6848000000000001"/>
    <x v="1"/>
  </r>
  <r>
    <x v="2"/>
    <n v="3010021196"/>
    <n v="202"/>
    <n v="1"/>
    <n v="1"/>
    <n v="3.35"/>
    <n v="0"/>
    <n v="33.94"/>
    <n v="1"/>
    <n v="3.35"/>
    <n v="1.1369899999999999"/>
    <x v="1"/>
  </r>
  <r>
    <x v="2"/>
    <n v="3828112263"/>
    <n v="202"/>
    <n v="9"/>
    <n v="1"/>
    <n v="0.99"/>
    <n v="0"/>
    <n v="28.28"/>
    <n v="1"/>
    <n v="8.91"/>
    <n v="2.5197480000000003"/>
    <x v="1"/>
  </r>
  <r>
    <x v="2"/>
    <n v="3828112267"/>
    <n v="202"/>
    <n v="8"/>
    <n v="1"/>
    <n v="0.99"/>
    <n v="0"/>
    <n v="28.28"/>
    <n v="1"/>
    <n v="7.92"/>
    <n v="2.239776"/>
    <x v="1"/>
  </r>
  <r>
    <x v="2"/>
    <n v="3828112271"/>
    <n v="202"/>
    <n v="9"/>
    <n v="1"/>
    <n v="0.99"/>
    <n v="0"/>
    <n v="28.28"/>
    <n v="1"/>
    <n v="8.91"/>
    <n v="2.5197480000000003"/>
    <x v="1"/>
  </r>
  <r>
    <x v="2"/>
    <n v="3828112277"/>
    <n v="202"/>
    <n v="12"/>
    <n v="1"/>
    <n v="1.59"/>
    <n v="0"/>
    <n v="47.73"/>
    <n v="1"/>
    <n v="19.080000000000002"/>
    <n v="9.1068840000000009"/>
    <x v="1"/>
  </r>
  <r>
    <x v="2"/>
    <n v="3828112289"/>
    <n v="202"/>
    <n v="12"/>
    <n v="1"/>
    <n v="1.99"/>
    <n v="0"/>
    <n v="26.53"/>
    <n v="1"/>
    <n v="23.88"/>
    <n v="6.3353639999999993"/>
    <x v="1"/>
  </r>
  <r>
    <x v="2"/>
    <n v="3828112409"/>
    <n v="202"/>
    <n v="4"/>
    <n v="1"/>
    <n v="0.99"/>
    <n v="0"/>
    <n v="28.28"/>
    <n v="1"/>
    <n v="3.96"/>
    <n v="1.119888"/>
    <x v="1"/>
  </r>
  <r>
    <x v="2"/>
    <n v="4400000516"/>
    <n v="202"/>
    <n v="8"/>
    <n v="1"/>
    <n v="3.25"/>
    <n v="0"/>
    <n v="34.15"/>
    <n v="1"/>
    <n v="26"/>
    <n v="8.8789999999999996"/>
    <x v="1"/>
  </r>
  <r>
    <x v="2"/>
    <n v="4400000527"/>
    <n v="202"/>
    <n v="8"/>
    <n v="1"/>
    <n v="3.19"/>
    <n v="0"/>
    <n v="32.909999999999997"/>
    <n v="1"/>
    <n v="25.52"/>
    <n v="8.3986319999999992"/>
    <x v="1"/>
  </r>
  <r>
    <x v="2"/>
    <n v="4400000551"/>
    <n v="202"/>
    <n v="23"/>
    <n v="1"/>
    <n v="3.29"/>
    <n v="0"/>
    <n v="36.380000000000003"/>
    <n v="1"/>
    <n v="75.67"/>
    <n v="27.528746000000002"/>
    <x v="1"/>
  </r>
  <r>
    <x v="2"/>
    <n v="4400000655"/>
    <n v="202"/>
    <n v="20"/>
    <n v="1"/>
    <n v="3.59"/>
    <n v="0"/>
    <n v="34.229999999999997"/>
    <n v="1"/>
    <n v="71.8"/>
    <n v="24.577139999999996"/>
    <x v="1"/>
  </r>
  <r>
    <x v="2"/>
    <n v="4400000720"/>
    <n v="202"/>
    <n v="336"/>
    <n v="1"/>
    <n v="3.59"/>
    <n v="0"/>
    <n v="34.229999999999997"/>
    <n v="1"/>
    <n v="1206.24"/>
    <n v="412.89595199999997"/>
    <x v="1"/>
  </r>
  <r>
    <x v="2"/>
    <n v="4400003721"/>
    <n v="202"/>
    <n v="3"/>
    <n v="1"/>
    <n v="2.85"/>
    <n v="0"/>
    <n v="32.770000000000003"/>
    <n v="1"/>
    <n v="8.5500000000000007"/>
    <n v="2.8018350000000005"/>
    <x v="1"/>
  </r>
  <r>
    <x v="2"/>
    <n v="4400003732"/>
    <n v="202"/>
    <n v="6"/>
    <n v="1"/>
    <n v="3.29"/>
    <n v="0"/>
    <n v="36.380000000000003"/>
    <n v="1"/>
    <n v="19.740000000000002"/>
    <n v="7.1814120000000017"/>
    <x v="1"/>
  </r>
  <r>
    <x v="2"/>
    <n v="4400004713"/>
    <n v="202"/>
    <n v="10"/>
    <n v="1"/>
    <n v="3.19"/>
    <n v="0"/>
    <n v="32.909999999999997"/>
    <n v="1"/>
    <n v="31.9"/>
    <n v="10.498289999999999"/>
    <x v="1"/>
  </r>
  <r>
    <x v="2"/>
    <n v="4400004898"/>
    <n v="202"/>
    <n v="22"/>
    <n v="1"/>
    <n v="2.99"/>
    <n v="0"/>
    <n v="25.98"/>
    <n v="1"/>
    <n v="65.78"/>
    <n v="17.089644"/>
    <x v="1"/>
  </r>
  <r>
    <x v="2"/>
    <n v="7974600016"/>
    <n v="202"/>
    <n v="10"/>
    <n v="1"/>
    <n v="1.89"/>
    <n v="0"/>
    <n v="30.37"/>
    <n v="1"/>
    <n v="18.899999999999999"/>
    <n v="5.7399299999999993"/>
    <x v="1"/>
  </r>
  <r>
    <x v="3"/>
    <n v="1470001100"/>
    <n v="202"/>
    <n v="21"/>
    <n v="1"/>
    <n v="1.55"/>
    <n v="0"/>
    <n v="19.350000000000001"/>
    <n v="1"/>
    <n v="32.550000000000004"/>
    <n v="6.2984250000000008"/>
    <x v="1"/>
  </r>
  <r>
    <x v="3"/>
    <n v="1470001110"/>
    <n v="202"/>
    <n v="10"/>
    <n v="1"/>
    <n v="2.35"/>
    <n v="0"/>
    <n v="18.46"/>
    <n v="1"/>
    <n v="23.5"/>
    <n v="4.3380999999999998"/>
    <x v="1"/>
  </r>
  <r>
    <x v="3"/>
    <n v="3010016584"/>
    <n v="202"/>
    <n v="9"/>
    <n v="1"/>
    <n v="2.63"/>
    <s v="B"/>
    <n v="20.41"/>
    <n v="1"/>
    <n v="23.669999999999998"/>
    <n v="4.8310469999999999"/>
    <x v="1"/>
  </r>
  <r>
    <x v="3"/>
    <n v="3010021196"/>
    <n v="202"/>
    <n v="10"/>
    <n v="1"/>
    <n v="2.75"/>
    <n v="0"/>
    <n v="21.27"/>
    <n v="1"/>
    <n v="27.5"/>
    <n v="5.8492499999999996"/>
    <x v="1"/>
  </r>
  <r>
    <x v="3"/>
    <n v="3828112263"/>
    <n v="202"/>
    <n v="10"/>
    <n v="1"/>
    <n v="0.99"/>
    <n v="0"/>
    <n v="28.28"/>
    <n v="1"/>
    <n v="9.9"/>
    <n v="2.7997200000000002"/>
    <x v="1"/>
  </r>
  <r>
    <x v="3"/>
    <n v="3828112267"/>
    <n v="202"/>
    <n v="17"/>
    <n v="1"/>
    <n v="0.99"/>
    <n v="0"/>
    <n v="28.28"/>
    <n v="1"/>
    <n v="16.829999999999998"/>
    <n v="4.7595239999999999"/>
    <x v="1"/>
  </r>
  <r>
    <x v="3"/>
    <n v="3828112271"/>
    <n v="202"/>
    <n v="14"/>
    <n v="1"/>
    <n v="0.99"/>
    <n v="0"/>
    <n v="28.28"/>
    <n v="1"/>
    <n v="13.86"/>
    <n v="3.9196080000000002"/>
    <x v="1"/>
  </r>
  <r>
    <x v="3"/>
    <n v="3828112277"/>
    <n v="202"/>
    <n v="12"/>
    <n v="1"/>
    <n v="1.69"/>
    <n v="0"/>
    <n v="50.82"/>
    <n v="1"/>
    <n v="20.28"/>
    <n v="10.306296"/>
    <x v="1"/>
  </r>
  <r>
    <x v="3"/>
    <n v="3828112289"/>
    <n v="202"/>
    <n v="8"/>
    <n v="1"/>
    <n v="1.99"/>
    <n v="0"/>
    <n v="26.43"/>
    <n v="1"/>
    <n v="15.92"/>
    <n v="4.2076560000000001"/>
    <x v="1"/>
  </r>
  <r>
    <x v="3"/>
    <n v="3828112409"/>
    <n v="202"/>
    <n v="19"/>
    <n v="1"/>
    <n v="0.99"/>
    <n v="0"/>
    <n v="28.28"/>
    <n v="1"/>
    <n v="18.809999999999999"/>
    <n v="5.3194679999999996"/>
    <x v="1"/>
  </r>
  <r>
    <x v="3"/>
    <n v="4400000516"/>
    <n v="202"/>
    <n v="11"/>
    <n v="1"/>
    <n v="2.65"/>
    <n v="0"/>
    <n v="19.239999999999998"/>
    <n v="1"/>
    <n v="29.15"/>
    <n v="5.6084599999999991"/>
    <x v="1"/>
  </r>
  <r>
    <x v="3"/>
    <n v="4400000527"/>
    <n v="202"/>
    <n v="11"/>
    <n v="1"/>
    <n v="2.59"/>
    <n v="0"/>
    <n v="17.37"/>
    <n v="1"/>
    <n v="28.49"/>
    <n v="4.9487130000000006"/>
    <x v="1"/>
  </r>
  <r>
    <x v="3"/>
    <n v="4400000551"/>
    <n v="202"/>
    <n v="26"/>
    <n v="1"/>
    <n v="2.69"/>
    <n v="0"/>
    <n v="22.19"/>
    <n v="1"/>
    <n v="69.94"/>
    <n v="15.519686000000002"/>
    <x v="1"/>
  </r>
  <r>
    <x v="3"/>
    <n v="4400000655"/>
    <n v="202"/>
    <n v="5"/>
    <n v="1"/>
    <n v="2.95"/>
    <n v="0"/>
    <n v="19.96"/>
    <n v="1"/>
    <n v="14.75"/>
    <n v="2.9441000000000002"/>
    <x v="1"/>
  </r>
  <r>
    <x v="3"/>
    <n v="4400000720"/>
    <n v="202"/>
    <n v="41"/>
    <n v="1"/>
    <n v="2.95"/>
    <n v="0"/>
    <n v="19.96"/>
    <n v="1"/>
    <n v="120.95"/>
    <n v="24.141620000000003"/>
    <x v="1"/>
  </r>
  <r>
    <x v="3"/>
    <n v="4400003721"/>
    <n v="202"/>
    <n v="6"/>
    <n v="1"/>
    <n v="2.35"/>
    <n v="0"/>
    <n v="18.46"/>
    <n v="1"/>
    <n v="14.100000000000001"/>
    <n v="2.6028600000000006"/>
    <x v="1"/>
  </r>
  <r>
    <x v="3"/>
    <n v="4400003732"/>
    <n v="202"/>
    <n v="6"/>
    <n v="1"/>
    <n v="2.69"/>
    <n v="0"/>
    <n v="22.19"/>
    <n v="1"/>
    <n v="16.14"/>
    <n v="3.5814660000000003"/>
    <x v="1"/>
  </r>
  <r>
    <x v="3"/>
    <n v="4400004713"/>
    <n v="202"/>
    <n v="32"/>
    <n v="1"/>
    <n v="2.59"/>
    <n v="0"/>
    <n v="17.37"/>
    <n v="1"/>
    <n v="82.88"/>
    <n v="14.396256000000001"/>
    <x v="1"/>
  </r>
  <r>
    <x v="3"/>
    <n v="4400004898"/>
    <n v="202"/>
    <n v="12"/>
    <n v="1"/>
    <n v="2.99"/>
    <n v="0"/>
    <n v="25.98"/>
    <n v="1"/>
    <n v="35.880000000000003"/>
    <n v="9.3216239999999999"/>
    <x v="1"/>
  </r>
  <r>
    <x v="3"/>
    <n v="7974600016"/>
    <n v="202"/>
    <n v="16"/>
    <n v="1"/>
    <n v="1.89"/>
    <n v="0"/>
    <n v="30.37"/>
    <n v="1"/>
    <n v="30.24"/>
    <n v="9.1838879999999996"/>
    <x v="1"/>
  </r>
  <r>
    <x v="4"/>
    <n v="1470001100"/>
    <n v="202"/>
    <n v="28"/>
    <n v="1"/>
    <n v="1.55"/>
    <n v="0"/>
    <n v="19.350000000000001"/>
    <n v="1"/>
    <n v="43.4"/>
    <n v="8.3978999999999999"/>
    <x v="1"/>
  </r>
  <r>
    <x v="4"/>
    <n v="1470001110"/>
    <n v="202"/>
    <n v="32"/>
    <n v="1"/>
    <n v="2.35"/>
    <n v="0"/>
    <n v="18.46"/>
    <n v="1"/>
    <n v="75.2"/>
    <n v="13.881920000000001"/>
    <x v="1"/>
  </r>
  <r>
    <x v="4"/>
    <n v="3010016584"/>
    <n v="202"/>
    <n v="16"/>
    <n v="1"/>
    <n v="2.63"/>
    <s v="B"/>
    <n v="20.41"/>
    <n v="1"/>
    <n v="42.08"/>
    <n v="8.5885280000000002"/>
    <x v="1"/>
  </r>
  <r>
    <x v="4"/>
    <n v="3010021196"/>
    <n v="202"/>
    <n v="16"/>
    <n v="1"/>
    <n v="2.75"/>
    <n v="0"/>
    <n v="20.61"/>
    <n v="1"/>
    <n v="44"/>
    <n v="9.0683999999999987"/>
    <x v="1"/>
  </r>
  <r>
    <x v="4"/>
    <n v="3828112263"/>
    <n v="202"/>
    <n v="12"/>
    <n v="1"/>
    <n v="0.99"/>
    <n v="0"/>
    <n v="28.28"/>
    <n v="1"/>
    <n v="11.879999999999999"/>
    <n v="3.3596639999999995"/>
    <x v="1"/>
  </r>
  <r>
    <x v="4"/>
    <n v="3828112267"/>
    <n v="202"/>
    <n v="10"/>
    <n v="1"/>
    <n v="0.99"/>
    <n v="0"/>
    <n v="28.28"/>
    <n v="1"/>
    <n v="9.9"/>
    <n v="2.7997200000000002"/>
    <x v="1"/>
  </r>
  <r>
    <x v="4"/>
    <n v="3828112271"/>
    <n v="202"/>
    <n v="14"/>
    <n v="1"/>
    <n v="0.99"/>
    <n v="0"/>
    <n v="28.28"/>
    <n v="1"/>
    <n v="13.86"/>
    <n v="3.9196080000000002"/>
    <x v="1"/>
  </r>
  <r>
    <x v="4"/>
    <n v="3828112277"/>
    <n v="202"/>
    <n v="23"/>
    <n v="1"/>
    <n v="1.59"/>
    <n v="0"/>
    <n v="47.73"/>
    <n v="1"/>
    <n v="36.57"/>
    <n v="17.454860999999998"/>
    <x v="1"/>
  </r>
  <r>
    <x v="4"/>
    <n v="3828112289"/>
    <n v="202"/>
    <n v="14"/>
    <n v="1"/>
    <n v="1.99"/>
    <n v="0"/>
    <n v="26.48"/>
    <n v="1"/>
    <n v="27.86"/>
    <n v="7.3773280000000003"/>
    <x v="1"/>
  </r>
  <r>
    <x v="4"/>
    <n v="3828112409"/>
    <n v="202"/>
    <n v="10"/>
    <n v="1"/>
    <n v="0.99"/>
    <n v="0"/>
    <n v="28.28"/>
    <n v="1"/>
    <n v="9.9"/>
    <n v="2.7997200000000002"/>
    <x v="1"/>
  </r>
  <r>
    <x v="4"/>
    <n v="4400000516"/>
    <n v="202"/>
    <n v="5"/>
    <n v="1"/>
    <n v="2.65"/>
    <n v="0"/>
    <n v="19.239999999999998"/>
    <n v="1"/>
    <n v="13.25"/>
    <n v="2.5492999999999997"/>
    <x v="1"/>
  </r>
  <r>
    <x v="4"/>
    <n v="4400000527"/>
    <n v="202"/>
    <n v="19"/>
    <n v="1"/>
    <n v="2.59"/>
    <n v="0"/>
    <n v="17.37"/>
    <n v="1"/>
    <n v="49.209999999999994"/>
    <n v="8.547777"/>
    <x v="1"/>
  </r>
  <r>
    <x v="4"/>
    <n v="4400000551"/>
    <n v="202"/>
    <n v="85"/>
    <n v="1"/>
    <n v="2.69"/>
    <n v="0"/>
    <n v="22.19"/>
    <n v="1"/>
    <n v="228.65"/>
    <n v="50.737435000000005"/>
    <x v="1"/>
  </r>
  <r>
    <x v="4"/>
    <n v="4400000655"/>
    <n v="202"/>
    <n v="6"/>
    <n v="1"/>
    <n v="2.95"/>
    <n v="0"/>
    <n v="19.96"/>
    <n v="1"/>
    <n v="17.700000000000003"/>
    <n v="3.5329200000000007"/>
    <x v="1"/>
  </r>
  <r>
    <x v="4"/>
    <n v="4400000720"/>
    <n v="202"/>
    <n v="120"/>
    <n v="1"/>
    <n v="2.95"/>
    <n v="0"/>
    <n v="19.96"/>
    <n v="1"/>
    <n v="354"/>
    <n v="70.6584"/>
    <x v="1"/>
  </r>
  <r>
    <x v="4"/>
    <n v="4400003721"/>
    <n v="202"/>
    <n v="16"/>
    <n v="1"/>
    <n v="2.35"/>
    <n v="0"/>
    <n v="18.46"/>
    <n v="1"/>
    <n v="37.6"/>
    <n v="6.9409600000000005"/>
    <x v="1"/>
  </r>
  <r>
    <x v="4"/>
    <n v="4400003732"/>
    <n v="202"/>
    <n v="14"/>
    <n v="1"/>
    <n v="2.69"/>
    <n v="0"/>
    <n v="22.19"/>
    <n v="1"/>
    <n v="37.659999999999997"/>
    <n v="8.3567540000000005"/>
    <x v="1"/>
  </r>
  <r>
    <x v="4"/>
    <n v="4400004713"/>
    <n v="202"/>
    <n v="10"/>
    <n v="1"/>
    <n v="2.59"/>
    <n v="0"/>
    <n v="17.37"/>
    <n v="1"/>
    <n v="25.9"/>
    <n v="4.4988299999999999"/>
    <x v="1"/>
  </r>
  <r>
    <x v="4"/>
    <n v="4400004898"/>
    <n v="202"/>
    <n v="0"/>
    <n v="1"/>
    <n v="0"/>
    <n v="0"/>
    <n v="0"/>
    <n v="1"/>
    <n v="0"/>
    <n v="0"/>
    <x v="1"/>
  </r>
  <r>
    <x v="4"/>
    <n v="7974600016"/>
    <n v="202"/>
    <n v="9"/>
    <n v="1"/>
    <n v="1.89"/>
    <n v="0"/>
    <n v="30.37"/>
    <n v="1"/>
    <n v="17.009999999999998"/>
    <n v="5.1659370000000004"/>
    <x v="1"/>
  </r>
  <r>
    <x v="0"/>
    <n v="1470001100"/>
    <n v="203"/>
    <n v="12"/>
    <n v="1"/>
    <n v="1.85"/>
    <n v="0"/>
    <n v="32.43"/>
    <n v="1"/>
    <n v="22.200000000000003"/>
    <n v="7.1994600000000011"/>
    <x v="1"/>
  </r>
  <r>
    <x v="0"/>
    <n v="1470001110"/>
    <n v="203"/>
    <n v="9"/>
    <n v="1"/>
    <n v="2.85"/>
    <n v="0"/>
    <n v="32.770000000000003"/>
    <n v="1"/>
    <n v="25.650000000000002"/>
    <n v="8.4055050000000016"/>
    <x v="1"/>
  </r>
  <r>
    <x v="0"/>
    <n v="3010016584"/>
    <n v="203"/>
    <n v="22"/>
    <n v="1"/>
    <n v="2.59"/>
    <s v="S"/>
    <n v="19.18"/>
    <n v="1"/>
    <n v="56.98"/>
    <n v="10.928763999999999"/>
    <x v="1"/>
  </r>
  <r>
    <x v="0"/>
    <n v="3010021196"/>
    <n v="203"/>
    <n v="6"/>
    <n v="1"/>
    <n v="3.35"/>
    <n v="0"/>
    <n v="33.94"/>
    <n v="1"/>
    <n v="20.100000000000001"/>
    <n v="6.8219399999999997"/>
    <x v="1"/>
  </r>
  <r>
    <x v="0"/>
    <n v="3828112263"/>
    <n v="203"/>
    <n v="8"/>
    <n v="1"/>
    <n v="0.99"/>
    <n v="0"/>
    <n v="28.28"/>
    <n v="1"/>
    <n v="7.92"/>
    <n v="2.239776"/>
    <x v="1"/>
  </r>
  <r>
    <x v="0"/>
    <n v="3828112267"/>
    <n v="203"/>
    <n v="11"/>
    <n v="1"/>
    <n v="0.99"/>
    <n v="0"/>
    <n v="28.28"/>
    <n v="1"/>
    <n v="10.89"/>
    <n v="3.0796920000000001"/>
    <x v="1"/>
  </r>
  <r>
    <x v="0"/>
    <n v="3828112271"/>
    <n v="203"/>
    <n v="7"/>
    <n v="1"/>
    <n v="0.99"/>
    <n v="0"/>
    <n v="28.28"/>
    <n v="1"/>
    <n v="6.93"/>
    <n v="1.9598040000000001"/>
    <x v="1"/>
  </r>
  <r>
    <x v="0"/>
    <n v="3828112277"/>
    <n v="203"/>
    <n v="23"/>
    <n v="1"/>
    <n v="1.69"/>
    <n v="0"/>
    <n v="50.82"/>
    <n v="1"/>
    <n v="38.869999999999997"/>
    <n v="19.753733999999998"/>
    <x v="1"/>
  </r>
  <r>
    <x v="0"/>
    <n v="3828112289"/>
    <n v="203"/>
    <n v="15"/>
    <n v="1"/>
    <n v="1.99"/>
    <n v="0"/>
    <n v="26.18"/>
    <n v="1"/>
    <n v="29.85"/>
    <n v="7.8147300000000008"/>
    <x v="1"/>
  </r>
  <r>
    <x v="0"/>
    <n v="3828112409"/>
    <n v="203"/>
    <n v="10"/>
    <n v="1"/>
    <n v="0.99"/>
    <n v="0"/>
    <n v="28.28"/>
    <n v="1"/>
    <n v="9.9"/>
    <n v="2.7997200000000002"/>
    <x v="1"/>
  </r>
  <r>
    <x v="0"/>
    <n v="4400000516"/>
    <n v="203"/>
    <n v="15"/>
    <n v="1"/>
    <n v="3.25"/>
    <n v="0"/>
    <n v="35.630000000000003"/>
    <n v="1"/>
    <n v="48.75"/>
    <n v="17.369624999999999"/>
    <x v="1"/>
  </r>
  <r>
    <x v="0"/>
    <n v="4400000527"/>
    <n v="203"/>
    <n v="18"/>
    <n v="1"/>
    <n v="3.19"/>
    <n v="0"/>
    <n v="35.229999999999997"/>
    <n v="1"/>
    <n v="57.42"/>
    <n v="20.229066"/>
    <x v="1"/>
  </r>
  <r>
    <x v="0"/>
    <n v="4400000551"/>
    <n v="203"/>
    <n v="115"/>
    <n v="1"/>
    <n v="2.02"/>
    <n v="0"/>
    <n v="-3.61"/>
    <n v="1"/>
    <n v="232.3"/>
    <n v="-8.3860299999999999"/>
    <x v="1"/>
  </r>
  <r>
    <x v="0"/>
    <n v="4400000655"/>
    <n v="203"/>
    <n v="4"/>
    <n v="1"/>
    <n v="3.59"/>
    <n v="0"/>
    <n v="34.229999999999997"/>
    <n v="1"/>
    <n v="14.36"/>
    <n v="4.9154279999999995"/>
    <x v="1"/>
  </r>
  <r>
    <x v="0"/>
    <n v="4400000720"/>
    <n v="203"/>
    <n v="25"/>
    <n v="1"/>
    <n v="3.59"/>
    <n v="0"/>
    <n v="34.229999999999997"/>
    <n v="1"/>
    <n v="89.75"/>
    <n v="30.721425"/>
    <x v="1"/>
  </r>
  <r>
    <x v="0"/>
    <n v="4400003721"/>
    <n v="203"/>
    <n v="23"/>
    <n v="1"/>
    <n v="1.99"/>
    <s v="S"/>
    <n v="7.13"/>
    <n v="1"/>
    <n v="45.77"/>
    <n v="3.263401"/>
    <x v="1"/>
  </r>
  <r>
    <x v="0"/>
    <n v="4400003732"/>
    <n v="203"/>
    <n v="19"/>
    <n v="1"/>
    <n v="2.78"/>
    <n v="0"/>
    <n v="24.71"/>
    <n v="1"/>
    <n v="52.819999999999993"/>
    <n v="13.051822"/>
    <x v="1"/>
  </r>
  <r>
    <x v="0"/>
    <n v="4400004713"/>
    <n v="203"/>
    <n v="20"/>
    <n v="1"/>
    <n v="3.19"/>
    <n v="0"/>
    <n v="32.909999999999997"/>
    <n v="1"/>
    <n v="63.8"/>
    <n v="20.996579999999998"/>
    <x v="1"/>
  </r>
  <r>
    <x v="0"/>
    <n v="4400004898"/>
    <n v="203"/>
    <n v="67"/>
    <n v="1"/>
    <n v="1.56"/>
    <n v="0"/>
    <n v="-41.85"/>
    <n v="1"/>
    <n v="104.52000000000001"/>
    <n v="-43.741620000000005"/>
    <x v="1"/>
  </r>
  <r>
    <x v="0"/>
    <n v="7974600016"/>
    <n v="203"/>
    <n v="16"/>
    <n v="1"/>
    <n v="1.89"/>
    <n v="0"/>
    <n v="30.37"/>
    <n v="1"/>
    <n v="30.24"/>
    <n v="9.1838879999999996"/>
    <x v="1"/>
  </r>
  <r>
    <x v="1"/>
    <n v="1470001100"/>
    <n v="203"/>
    <n v="10"/>
    <n v="1"/>
    <n v="1.69"/>
    <n v="0"/>
    <n v="26.03"/>
    <n v="1"/>
    <n v="16.899999999999999"/>
    <n v="4.39907"/>
    <x v="1"/>
  </r>
  <r>
    <x v="1"/>
    <n v="1470001110"/>
    <n v="203"/>
    <n v="15"/>
    <n v="1"/>
    <n v="2.59"/>
    <n v="0"/>
    <n v="26.02"/>
    <n v="1"/>
    <n v="38.849999999999994"/>
    <n v="10.108769999999998"/>
    <x v="1"/>
  </r>
  <r>
    <x v="1"/>
    <n v="3010016584"/>
    <n v="203"/>
    <n v="47"/>
    <n v="1"/>
    <n v="2.59"/>
    <s v="S"/>
    <n v="19.18"/>
    <n v="1"/>
    <n v="121.72999999999999"/>
    <n v="23.347814"/>
    <x v="1"/>
  </r>
  <r>
    <x v="1"/>
    <n v="3010021196"/>
    <n v="203"/>
    <n v="11"/>
    <n v="1"/>
    <n v="3.05"/>
    <n v="0"/>
    <n v="27.44"/>
    <n v="1"/>
    <n v="33.549999999999997"/>
    <n v="9.2061200000000003"/>
    <x v="1"/>
  </r>
  <r>
    <x v="1"/>
    <n v="3828112263"/>
    <n v="203"/>
    <n v="39"/>
    <n v="1"/>
    <n v="0.99"/>
    <n v="0"/>
    <n v="28.28"/>
    <n v="1"/>
    <n v="38.61"/>
    <n v="10.918908000000002"/>
    <x v="1"/>
  </r>
  <r>
    <x v="1"/>
    <n v="3828112267"/>
    <n v="203"/>
    <n v="67"/>
    <n v="1"/>
    <n v="0.99"/>
    <n v="0"/>
    <n v="28.28"/>
    <n v="1"/>
    <n v="66.33"/>
    <n v="18.758123999999999"/>
    <x v="1"/>
  </r>
  <r>
    <x v="1"/>
    <n v="3828112271"/>
    <n v="203"/>
    <n v="67"/>
    <n v="1"/>
    <n v="0.99"/>
    <n v="0"/>
    <n v="28.28"/>
    <n v="1"/>
    <n v="66.33"/>
    <n v="18.758123999999999"/>
    <x v="1"/>
  </r>
  <r>
    <x v="1"/>
    <n v="3828112277"/>
    <n v="203"/>
    <n v="15"/>
    <n v="1"/>
    <n v="1.69"/>
    <n v="0"/>
    <n v="50.82"/>
    <n v="1"/>
    <n v="25.349999999999998"/>
    <n v="12.882869999999999"/>
    <x v="1"/>
  </r>
  <r>
    <x v="1"/>
    <n v="3828112289"/>
    <n v="203"/>
    <n v="107"/>
    <n v="1"/>
    <n v="1.99"/>
    <n v="0"/>
    <n v="26.18"/>
    <n v="1"/>
    <n v="212.93"/>
    <n v="55.745074000000002"/>
    <x v="1"/>
  </r>
  <r>
    <x v="1"/>
    <n v="3828112409"/>
    <n v="203"/>
    <n v="58"/>
    <n v="1"/>
    <n v="0.99"/>
    <n v="0"/>
    <n v="28.28"/>
    <n v="1"/>
    <n v="57.42"/>
    <n v="16.238376000000002"/>
    <x v="1"/>
  </r>
  <r>
    <x v="1"/>
    <n v="4400000516"/>
    <n v="203"/>
    <n v="20"/>
    <n v="1"/>
    <n v="2.95"/>
    <n v="0"/>
    <n v="29.28"/>
    <n v="1"/>
    <n v="59"/>
    <n v="17.275199999999998"/>
    <x v="1"/>
  </r>
  <r>
    <x v="1"/>
    <n v="4400000527"/>
    <n v="203"/>
    <n v="13"/>
    <n v="1"/>
    <n v="2.89"/>
    <n v="0"/>
    <n v="28.51"/>
    <n v="1"/>
    <n v="37.57"/>
    <n v="10.711207000000002"/>
    <x v="1"/>
  </r>
  <r>
    <x v="1"/>
    <n v="4400000551"/>
    <n v="203"/>
    <n v="27"/>
    <n v="1"/>
    <n v="2.99"/>
    <n v="0"/>
    <n v="30"/>
    <n v="1"/>
    <n v="80.73"/>
    <n v="24.219000000000001"/>
    <x v="1"/>
  </r>
  <r>
    <x v="1"/>
    <n v="4400000655"/>
    <n v="203"/>
    <n v="2"/>
    <n v="1"/>
    <n v="3.25"/>
    <n v="0"/>
    <n v="27.35"/>
    <n v="1"/>
    <n v="6.5"/>
    <n v="1.7777500000000002"/>
    <x v="1"/>
  </r>
  <r>
    <x v="1"/>
    <n v="4400000720"/>
    <n v="203"/>
    <n v="17"/>
    <n v="1"/>
    <n v="3.25"/>
    <n v="0"/>
    <n v="27.35"/>
    <n v="1"/>
    <n v="55.25"/>
    <n v="15.110875"/>
    <x v="1"/>
  </r>
  <r>
    <x v="1"/>
    <n v="4400003721"/>
    <n v="203"/>
    <n v="17"/>
    <n v="1"/>
    <n v="1.99"/>
    <s v="S"/>
    <n v="4.82"/>
    <n v="1"/>
    <n v="33.83"/>
    <n v="1.630606"/>
    <x v="1"/>
  </r>
  <r>
    <x v="1"/>
    <n v="4400003732"/>
    <n v="203"/>
    <n v="9"/>
    <n v="1"/>
    <n v="2.99"/>
    <n v="0"/>
    <n v="30"/>
    <n v="1"/>
    <n v="26.910000000000004"/>
    <n v="8.0730000000000004"/>
    <x v="1"/>
  </r>
  <r>
    <x v="1"/>
    <n v="4400004713"/>
    <n v="203"/>
    <n v="22"/>
    <n v="1"/>
    <n v="2.89"/>
    <n v="0"/>
    <n v="25.95"/>
    <n v="1"/>
    <n v="63.580000000000005"/>
    <n v="16.499010000000002"/>
    <x v="1"/>
  </r>
  <r>
    <x v="1"/>
    <n v="4400004898"/>
    <n v="203"/>
    <n v="10"/>
    <n v="1"/>
    <n v="2.99"/>
    <n v="0"/>
    <n v="25.98"/>
    <n v="1"/>
    <n v="29.900000000000002"/>
    <n v="7.7680199999999999"/>
    <x v="1"/>
  </r>
  <r>
    <x v="1"/>
    <n v="7974600016"/>
    <n v="203"/>
    <n v="19"/>
    <n v="1"/>
    <n v="1.89"/>
    <n v="0"/>
    <n v="30.37"/>
    <n v="1"/>
    <n v="35.909999999999997"/>
    <n v="10.905866999999999"/>
    <x v="1"/>
  </r>
  <r>
    <x v="2"/>
    <n v="1470001100"/>
    <n v="203"/>
    <n v="12"/>
    <n v="1"/>
    <n v="1.85"/>
    <n v="0"/>
    <n v="32.43"/>
    <n v="1"/>
    <n v="22.200000000000003"/>
    <n v="7.1994600000000011"/>
    <x v="1"/>
  </r>
  <r>
    <x v="2"/>
    <n v="1470001110"/>
    <n v="203"/>
    <n v="8"/>
    <n v="1"/>
    <n v="2.85"/>
    <n v="0"/>
    <n v="32.770000000000003"/>
    <n v="1"/>
    <n v="22.8"/>
    <n v="7.4715600000000002"/>
    <x v="1"/>
  </r>
  <r>
    <x v="2"/>
    <n v="3010016584"/>
    <n v="203"/>
    <n v="17"/>
    <n v="1"/>
    <n v="2.59"/>
    <s v="S"/>
    <n v="19.18"/>
    <n v="1"/>
    <n v="44.03"/>
    <n v="8.444954000000001"/>
    <x v="1"/>
  </r>
  <r>
    <x v="2"/>
    <n v="3010021196"/>
    <n v="203"/>
    <n v="5"/>
    <n v="1"/>
    <n v="3.35"/>
    <n v="0"/>
    <n v="33.94"/>
    <n v="1"/>
    <n v="16.75"/>
    <n v="5.6849499999999997"/>
    <x v="1"/>
  </r>
  <r>
    <x v="2"/>
    <n v="3828112263"/>
    <n v="203"/>
    <n v="5"/>
    <n v="1"/>
    <n v="0.99"/>
    <n v="0"/>
    <n v="28.28"/>
    <n v="1"/>
    <n v="4.95"/>
    <n v="1.3998600000000001"/>
    <x v="1"/>
  </r>
  <r>
    <x v="2"/>
    <n v="3828112267"/>
    <n v="203"/>
    <n v="10"/>
    <n v="1"/>
    <n v="0.99"/>
    <n v="0"/>
    <n v="28.28"/>
    <n v="1"/>
    <n v="9.9"/>
    <n v="2.7997200000000002"/>
    <x v="1"/>
  </r>
  <r>
    <x v="2"/>
    <n v="3828112271"/>
    <n v="203"/>
    <n v="6"/>
    <n v="1"/>
    <n v="0.99"/>
    <n v="0"/>
    <n v="28.28"/>
    <n v="1"/>
    <n v="5.9399999999999995"/>
    <n v="1.6798319999999998"/>
    <x v="1"/>
  </r>
  <r>
    <x v="2"/>
    <n v="3828112277"/>
    <n v="203"/>
    <n v="16"/>
    <n v="1"/>
    <n v="1.59"/>
    <n v="0"/>
    <n v="47.73"/>
    <n v="1"/>
    <n v="25.44"/>
    <n v="12.142512"/>
    <x v="1"/>
  </r>
  <r>
    <x v="2"/>
    <n v="3828112289"/>
    <n v="203"/>
    <n v="11"/>
    <n v="1"/>
    <n v="1.99"/>
    <n v="0"/>
    <n v="26.18"/>
    <n v="1"/>
    <n v="21.89"/>
    <n v="5.7308019999999997"/>
    <x v="1"/>
  </r>
  <r>
    <x v="2"/>
    <n v="3828112409"/>
    <n v="203"/>
    <n v="6"/>
    <n v="1"/>
    <n v="0.99"/>
    <n v="0"/>
    <n v="28.28"/>
    <n v="1"/>
    <n v="5.9399999999999995"/>
    <n v="1.6798319999999998"/>
    <x v="1"/>
  </r>
  <r>
    <x v="2"/>
    <n v="4400000516"/>
    <n v="203"/>
    <n v="11"/>
    <n v="1"/>
    <n v="3.25"/>
    <n v="0"/>
    <n v="35.840000000000003"/>
    <n v="1"/>
    <n v="35.75"/>
    <n v="12.812800000000003"/>
    <x v="1"/>
  </r>
  <r>
    <x v="2"/>
    <n v="4400000527"/>
    <n v="203"/>
    <n v="5"/>
    <n v="1"/>
    <n v="3.19"/>
    <n v="0"/>
    <n v="33.659999999999997"/>
    <n v="1"/>
    <n v="15.95"/>
    <n v="5.3687699999999996"/>
    <x v="1"/>
  </r>
  <r>
    <x v="2"/>
    <n v="4400000551"/>
    <n v="203"/>
    <n v="45"/>
    <n v="1"/>
    <n v="3.15"/>
    <n v="0"/>
    <n v="33.549999999999997"/>
    <n v="1"/>
    <n v="141.75"/>
    <n v="47.557124999999999"/>
    <x v="1"/>
  </r>
  <r>
    <x v="2"/>
    <n v="4400000655"/>
    <n v="203"/>
    <n v="1"/>
    <n v="1"/>
    <n v="3.59"/>
    <n v="0"/>
    <n v="34.229999999999997"/>
    <n v="1"/>
    <n v="3.59"/>
    <n v="1.2288569999999999"/>
    <x v="1"/>
  </r>
  <r>
    <x v="2"/>
    <n v="4400000720"/>
    <n v="203"/>
    <n v="17"/>
    <n v="1"/>
    <n v="3.59"/>
    <n v="0"/>
    <n v="34.229999999999997"/>
    <n v="1"/>
    <n v="61.03"/>
    <n v="20.890568999999999"/>
    <x v="1"/>
  </r>
  <r>
    <x v="2"/>
    <n v="4400003721"/>
    <n v="203"/>
    <n v="17"/>
    <n v="1"/>
    <n v="1.99"/>
    <s v="S"/>
    <n v="6.58"/>
    <n v="1"/>
    <n v="33.83"/>
    <n v="2.2260139999999997"/>
    <x v="1"/>
  </r>
  <r>
    <x v="2"/>
    <n v="4400003732"/>
    <n v="203"/>
    <n v="7"/>
    <n v="1"/>
    <n v="3.03"/>
    <n v="0"/>
    <n v="30.92"/>
    <n v="1"/>
    <n v="21.209999999999997"/>
    <n v="6.5581319999999996"/>
    <x v="1"/>
  </r>
  <r>
    <x v="2"/>
    <n v="4400004713"/>
    <n v="203"/>
    <n v="10"/>
    <n v="1"/>
    <n v="3.19"/>
    <n v="0"/>
    <n v="32.909999999999997"/>
    <n v="1"/>
    <n v="31.9"/>
    <n v="10.498289999999999"/>
    <x v="1"/>
  </r>
  <r>
    <x v="2"/>
    <n v="4400004898"/>
    <n v="203"/>
    <n v="25"/>
    <n v="1"/>
    <n v="3.02"/>
    <n v="0"/>
    <n v="26.72"/>
    <n v="1"/>
    <n v="75.5"/>
    <n v="20.1736"/>
    <x v="1"/>
  </r>
  <r>
    <x v="2"/>
    <n v="7974600016"/>
    <n v="203"/>
    <n v="6"/>
    <n v="1"/>
    <n v="1.89"/>
    <n v="0"/>
    <n v="30.37"/>
    <n v="1"/>
    <n v="11.34"/>
    <n v="3.4439580000000003"/>
    <x v="1"/>
  </r>
  <r>
    <x v="3"/>
    <n v="1470001100"/>
    <n v="203"/>
    <n v="17"/>
    <n v="1"/>
    <n v="1.55"/>
    <n v="0"/>
    <n v="19.350000000000001"/>
    <n v="1"/>
    <n v="26.35"/>
    <n v="5.0987250000000008"/>
    <x v="1"/>
  </r>
  <r>
    <x v="3"/>
    <n v="1470001110"/>
    <n v="203"/>
    <n v="11"/>
    <n v="1"/>
    <n v="2.35"/>
    <n v="0"/>
    <n v="18.46"/>
    <n v="1"/>
    <n v="25.85"/>
    <n v="4.7719100000000001"/>
    <x v="1"/>
  </r>
  <r>
    <x v="3"/>
    <n v="3010016584"/>
    <n v="203"/>
    <n v="18"/>
    <n v="1"/>
    <n v="2.59"/>
    <s v="S"/>
    <n v="19.18"/>
    <n v="1"/>
    <n v="46.62"/>
    <n v="8.9417159999999996"/>
    <x v="1"/>
  </r>
  <r>
    <x v="3"/>
    <n v="3010021196"/>
    <n v="203"/>
    <n v="5"/>
    <n v="1"/>
    <n v="2.75"/>
    <n v="0"/>
    <n v="19.52"/>
    <n v="1"/>
    <n v="13.75"/>
    <n v="2.6839999999999997"/>
    <x v="1"/>
  </r>
  <r>
    <x v="3"/>
    <n v="3828112263"/>
    <n v="203"/>
    <n v="13"/>
    <n v="1"/>
    <n v="0.99"/>
    <n v="0"/>
    <n v="28.28"/>
    <n v="1"/>
    <n v="12.87"/>
    <n v="3.6396359999999999"/>
    <x v="1"/>
  </r>
  <r>
    <x v="3"/>
    <n v="3828112267"/>
    <n v="203"/>
    <n v="13"/>
    <n v="1"/>
    <n v="0.99"/>
    <n v="0"/>
    <n v="28.28"/>
    <n v="1"/>
    <n v="12.87"/>
    <n v="3.6396359999999999"/>
    <x v="1"/>
  </r>
  <r>
    <x v="3"/>
    <n v="3828112271"/>
    <n v="203"/>
    <n v="14"/>
    <n v="1"/>
    <n v="0.99"/>
    <n v="0"/>
    <n v="28.28"/>
    <n v="1"/>
    <n v="13.86"/>
    <n v="3.9196080000000002"/>
    <x v="1"/>
  </r>
  <r>
    <x v="3"/>
    <n v="3828112277"/>
    <n v="203"/>
    <n v="13"/>
    <n v="1"/>
    <n v="1.69"/>
    <n v="0"/>
    <n v="50.82"/>
    <n v="1"/>
    <n v="21.97"/>
    <n v="11.165153999999999"/>
    <x v="1"/>
  </r>
  <r>
    <x v="3"/>
    <n v="3828112289"/>
    <n v="203"/>
    <n v="7"/>
    <n v="1"/>
    <n v="1.99"/>
    <n v="0"/>
    <n v="26.18"/>
    <n v="1"/>
    <n v="13.93"/>
    <n v="3.6468739999999995"/>
    <x v="1"/>
  </r>
  <r>
    <x v="3"/>
    <n v="3828112409"/>
    <n v="203"/>
    <n v="14"/>
    <n v="1"/>
    <n v="0.99"/>
    <n v="0"/>
    <n v="28.28"/>
    <n v="1"/>
    <n v="13.86"/>
    <n v="3.9196080000000002"/>
    <x v="1"/>
  </r>
  <r>
    <x v="3"/>
    <n v="4400000516"/>
    <n v="203"/>
    <n v="13"/>
    <n v="1"/>
    <n v="2.65"/>
    <n v="0"/>
    <n v="21.69"/>
    <n v="1"/>
    <n v="34.449999999999996"/>
    <n v="7.4722049999999989"/>
    <x v="1"/>
  </r>
  <r>
    <x v="3"/>
    <n v="4400000527"/>
    <n v="203"/>
    <n v="27"/>
    <n v="1"/>
    <n v="2.59"/>
    <n v="0"/>
    <n v="19.260000000000002"/>
    <n v="1"/>
    <n v="69.929999999999993"/>
    <n v="13.468518"/>
    <x v="1"/>
  </r>
  <r>
    <x v="3"/>
    <n v="4400000551"/>
    <n v="203"/>
    <n v="45"/>
    <n v="1"/>
    <n v="2.69"/>
    <n v="0"/>
    <n v="22.19"/>
    <n v="1"/>
    <n v="121.05"/>
    <n v="26.860995000000003"/>
    <x v="1"/>
  </r>
  <r>
    <x v="3"/>
    <n v="4400000655"/>
    <n v="203"/>
    <n v="3"/>
    <n v="1"/>
    <n v="2.95"/>
    <n v="0"/>
    <n v="19.96"/>
    <n v="1"/>
    <n v="8.8500000000000014"/>
    <n v="1.7664600000000004"/>
    <x v="1"/>
  </r>
  <r>
    <x v="3"/>
    <n v="4400000720"/>
    <n v="203"/>
    <n v="12"/>
    <n v="1"/>
    <n v="2.95"/>
    <n v="0"/>
    <n v="19.96"/>
    <n v="1"/>
    <n v="35.400000000000006"/>
    <n v="7.0658400000000015"/>
    <x v="1"/>
  </r>
  <r>
    <x v="3"/>
    <n v="4400003721"/>
    <n v="203"/>
    <n v="19"/>
    <n v="1"/>
    <n v="1.99"/>
    <s v="S"/>
    <n v="5.97"/>
    <n v="1"/>
    <n v="37.81"/>
    <n v="2.2572570000000001"/>
    <x v="1"/>
  </r>
  <r>
    <x v="3"/>
    <n v="4400003732"/>
    <n v="203"/>
    <n v="4"/>
    <n v="1"/>
    <n v="2.69"/>
    <n v="0"/>
    <n v="22.19"/>
    <n v="1"/>
    <n v="10.76"/>
    <n v="2.3876439999999999"/>
    <x v="1"/>
  </r>
  <r>
    <x v="3"/>
    <n v="4400004713"/>
    <n v="203"/>
    <n v="29"/>
    <n v="1"/>
    <n v="2.59"/>
    <n v="0"/>
    <n v="17.37"/>
    <n v="1"/>
    <n v="75.11"/>
    <n v="13.046607000000002"/>
    <x v="1"/>
  </r>
  <r>
    <x v="3"/>
    <n v="4400004898"/>
    <n v="203"/>
    <n v="13"/>
    <n v="1"/>
    <n v="2.82"/>
    <n v="0"/>
    <n v="21.52"/>
    <n v="1"/>
    <n v="36.659999999999997"/>
    <n v="7.8892319999999998"/>
    <x v="1"/>
  </r>
  <r>
    <x v="3"/>
    <n v="7974600016"/>
    <n v="203"/>
    <n v="13"/>
    <n v="1"/>
    <n v="1.89"/>
    <n v="0"/>
    <n v="30.37"/>
    <n v="1"/>
    <n v="24.57"/>
    <n v="7.4619090000000003"/>
    <x v="1"/>
  </r>
  <r>
    <x v="4"/>
    <n v="1470001100"/>
    <n v="203"/>
    <n v="20"/>
    <n v="1"/>
    <n v="1.55"/>
    <n v="0"/>
    <n v="19.350000000000001"/>
    <n v="1"/>
    <n v="31"/>
    <n v="5.9984999999999999"/>
    <x v="1"/>
  </r>
  <r>
    <x v="4"/>
    <n v="1470001110"/>
    <n v="203"/>
    <n v="28"/>
    <n v="1"/>
    <n v="2.35"/>
    <n v="0"/>
    <n v="18.46"/>
    <n v="1"/>
    <n v="65.8"/>
    <n v="12.146679999999998"/>
    <x v="1"/>
  </r>
  <r>
    <x v="4"/>
    <n v="3010016584"/>
    <n v="203"/>
    <n v="50"/>
    <n v="1"/>
    <n v="2.59"/>
    <s v="S"/>
    <n v="19.18"/>
    <n v="1"/>
    <n v="129.5"/>
    <n v="24.838100000000001"/>
    <x v="1"/>
  </r>
  <r>
    <x v="4"/>
    <n v="3010021196"/>
    <n v="203"/>
    <n v="9"/>
    <n v="1"/>
    <n v="2.75"/>
    <n v="0"/>
    <n v="19.52"/>
    <n v="1"/>
    <n v="24.75"/>
    <n v="4.8311999999999999"/>
    <x v="1"/>
  </r>
  <r>
    <x v="4"/>
    <n v="3828112263"/>
    <n v="203"/>
    <n v="11"/>
    <n v="1"/>
    <n v="0.99"/>
    <n v="0"/>
    <n v="28.28"/>
    <n v="1"/>
    <n v="10.89"/>
    <n v="3.0796920000000001"/>
    <x v="1"/>
  </r>
  <r>
    <x v="4"/>
    <n v="3828112267"/>
    <n v="203"/>
    <n v="9"/>
    <n v="1"/>
    <n v="0.99"/>
    <n v="0"/>
    <n v="28.28"/>
    <n v="1"/>
    <n v="8.91"/>
    <n v="2.5197480000000003"/>
    <x v="1"/>
  </r>
  <r>
    <x v="4"/>
    <n v="3828112271"/>
    <n v="203"/>
    <n v="16"/>
    <n v="1"/>
    <n v="0.99"/>
    <n v="0"/>
    <n v="28.28"/>
    <n v="1"/>
    <n v="15.84"/>
    <n v="4.479552"/>
    <x v="1"/>
  </r>
  <r>
    <x v="4"/>
    <n v="3828112277"/>
    <n v="203"/>
    <n v="20"/>
    <n v="1"/>
    <n v="1.59"/>
    <n v="0"/>
    <n v="47.73"/>
    <n v="1"/>
    <n v="31.8"/>
    <n v="15.178139999999999"/>
    <x v="1"/>
  </r>
  <r>
    <x v="4"/>
    <n v="3828112289"/>
    <n v="203"/>
    <n v="14"/>
    <n v="1"/>
    <n v="1.99"/>
    <n v="0"/>
    <n v="26.18"/>
    <n v="1"/>
    <n v="27.86"/>
    <n v="7.293747999999999"/>
    <x v="1"/>
  </r>
  <r>
    <x v="4"/>
    <n v="3828112409"/>
    <n v="203"/>
    <n v="14"/>
    <n v="1"/>
    <n v="0.99"/>
    <n v="0"/>
    <n v="28.28"/>
    <n v="1"/>
    <n v="13.86"/>
    <n v="3.9196080000000002"/>
    <x v="1"/>
  </r>
  <r>
    <x v="4"/>
    <n v="4400000516"/>
    <n v="203"/>
    <n v="17"/>
    <n v="1"/>
    <n v="2.65"/>
    <n v="0"/>
    <n v="21.13"/>
    <n v="1"/>
    <n v="45.05"/>
    <n v="9.5190649999999994"/>
    <x v="1"/>
  </r>
  <r>
    <x v="4"/>
    <n v="4400000527"/>
    <n v="203"/>
    <n v="16"/>
    <n v="1"/>
    <n v="2.59"/>
    <n v="0"/>
    <n v="18.84"/>
    <n v="1"/>
    <n v="41.44"/>
    <n v="7.807296"/>
    <x v="1"/>
  </r>
  <r>
    <x v="4"/>
    <n v="4400000551"/>
    <n v="203"/>
    <n v="90"/>
    <n v="1"/>
    <n v="2.69"/>
    <n v="0"/>
    <n v="22.19"/>
    <n v="1"/>
    <n v="242.1"/>
    <n v="53.721990000000005"/>
    <x v="1"/>
  </r>
  <r>
    <x v="4"/>
    <n v="4400000655"/>
    <n v="203"/>
    <n v="7"/>
    <n v="1"/>
    <n v="2.95"/>
    <n v="0"/>
    <n v="19.96"/>
    <n v="1"/>
    <n v="20.650000000000002"/>
    <n v="4.12174"/>
    <x v="1"/>
  </r>
  <r>
    <x v="4"/>
    <n v="4400000720"/>
    <n v="203"/>
    <n v="46"/>
    <n v="1"/>
    <n v="2.95"/>
    <n v="0"/>
    <n v="19.96"/>
    <n v="1"/>
    <n v="135.70000000000002"/>
    <n v="27.085720000000006"/>
    <x v="1"/>
  </r>
  <r>
    <x v="4"/>
    <n v="4400003721"/>
    <n v="203"/>
    <n v="71"/>
    <n v="1"/>
    <n v="1.99"/>
    <s v="S"/>
    <n v="6.38"/>
    <n v="1"/>
    <n v="141.29"/>
    <n v="9.0143019999999989"/>
    <x v="1"/>
  </r>
  <r>
    <x v="4"/>
    <n v="4400003732"/>
    <n v="203"/>
    <n v="22"/>
    <n v="1"/>
    <n v="2.69"/>
    <n v="0"/>
    <n v="22.19"/>
    <n v="1"/>
    <n v="59.18"/>
    <n v="13.132042000000002"/>
    <x v="1"/>
  </r>
  <r>
    <x v="4"/>
    <n v="4400004713"/>
    <n v="203"/>
    <n v="11"/>
    <n v="1"/>
    <n v="2.59"/>
    <n v="0"/>
    <n v="17.37"/>
    <n v="1"/>
    <n v="28.49"/>
    <n v="4.9487130000000006"/>
    <x v="1"/>
  </r>
  <r>
    <x v="4"/>
    <n v="4400004898"/>
    <n v="203"/>
    <n v="0"/>
    <n v="1"/>
    <n v="0"/>
    <n v="0"/>
    <n v="0"/>
    <n v="1"/>
    <n v="0"/>
    <n v="0"/>
    <x v="1"/>
  </r>
  <r>
    <x v="4"/>
    <n v="7974600016"/>
    <n v="203"/>
    <n v="16"/>
    <n v="1"/>
    <n v="1.89"/>
    <n v="0"/>
    <n v="30.37"/>
    <n v="1"/>
    <n v="30.24"/>
    <n v="9.1838879999999996"/>
    <x v="1"/>
  </r>
  <r>
    <x v="0"/>
    <n v="1470001100"/>
    <n v="204"/>
    <n v="10"/>
    <n v="1"/>
    <n v="1.85"/>
    <n v="0"/>
    <n v="32.43"/>
    <n v="1"/>
    <n v="18.5"/>
    <n v="5.9995500000000002"/>
    <x v="1"/>
  </r>
  <r>
    <x v="0"/>
    <n v="1470001110"/>
    <n v="204"/>
    <n v="14"/>
    <n v="1"/>
    <n v="2.85"/>
    <n v="0"/>
    <n v="32.770000000000003"/>
    <n v="1"/>
    <n v="39.9"/>
    <n v="13.075230000000001"/>
    <x v="1"/>
  </r>
  <r>
    <x v="0"/>
    <n v="3010016584"/>
    <n v="204"/>
    <n v="6"/>
    <n v="1"/>
    <n v="3.23"/>
    <n v="0"/>
    <n v="35.200000000000003"/>
    <n v="1"/>
    <n v="19.38"/>
    <n v="6.8217600000000003"/>
    <x v="1"/>
  </r>
  <r>
    <x v="0"/>
    <n v="3010021196"/>
    <n v="204"/>
    <n v="3"/>
    <n v="1"/>
    <n v="3.35"/>
    <n v="0"/>
    <n v="33.94"/>
    <n v="1"/>
    <n v="10.050000000000001"/>
    <n v="3.4109699999999998"/>
    <x v="1"/>
  </r>
  <r>
    <x v="0"/>
    <n v="3828112263"/>
    <n v="204"/>
    <n v="6"/>
    <n v="1"/>
    <n v="0.99"/>
    <n v="0"/>
    <n v="28.28"/>
    <n v="1"/>
    <n v="5.9399999999999995"/>
    <n v="1.6798319999999998"/>
    <x v="1"/>
  </r>
  <r>
    <x v="0"/>
    <n v="3828112267"/>
    <n v="204"/>
    <n v="3"/>
    <n v="1"/>
    <n v="0.99"/>
    <n v="0"/>
    <n v="28.28"/>
    <n v="1"/>
    <n v="2.9699999999999998"/>
    <n v="0.83991599999999988"/>
    <x v="1"/>
  </r>
  <r>
    <x v="0"/>
    <n v="3828112271"/>
    <n v="204"/>
    <n v="7"/>
    <n v="1"/>
    <n v="0.99"/>
    <n v="0"/>
    <n v="28.28"/>
    <n v="1"/>
    <n v="6.93"/>
    <n v="1.9598040000000001"/>
    <x v="1"/>
  </r>
  <r>
    <x v="0"/>
    <n v="3828112277"/>
    <n v="204"/>
    <n v="11"/>
    <n v="1"/>
    <n v="1.69"/>
    <n v="0"/>
    <n v="51.24"/>
    <n v="1"/>
    <n v="18.59"/>
    <n v="9.5255159999999997"/>
    <x v="1"/>
  </r>
  <r>
    <x v="0"/>
    <n v="3828112289"/>
    <n v="204"/>
    <n v="8"/>
    <n v="1"/>
    <n v="1.99"/>
    <n v="0"/>
    <n v="26.08"/>
    <n v="1"/>
    <n v="15.92"/>
    <n v="4.1519359999999992"/>
    <x v="1"/>
  </r>
  <r>
    <x v="0"/>
    <n v="3828112409"/>
    <n v="204"/>
    <n v="8"/>
    <n v="1"/>
    <n v="0.99"/>
    <n v="0"/>
    <n v="28.28"/>
    <n v="1"/>
    <n v="7.92"/>
    <n v="2.239776"/>
    <x v="1"/>
  </r>
  <r>
    <x v="0"/>
    <n v="4400000516"/>
    <n v="204"/>
    <n v="9"/>
    <n v="1"/>
    <n v="3.25"/>
    <n v="0"/>
    <n v="37.840000000000003"/>
    <n v="1"/>
    <n v="29.25"/>
    <n v="11.068200000000001"/>
    <x v="1"/>
  </r>
  <r>
    <x v="0"/>
    <n v="4400000527"/>
    <n v="204"/>
    <n v="17"/>
    <n v="1"/>
    <n v="3.19"/>
    <n v="0"/>
    <n v="36.67"/>
    <n v="1"/>
    <n v="54.23"/>
    <n v="19.886140999999999"/>
    <x v="1"/>
  </r>
  <r>
    <x v="0"/>
    <n v="4400000551"/>
    <n v="204"/>
    <n v="555"/>
    <n v="1"/>
    <n v="1.6"/>
    <s v="B"/>
    <n v="-30.81"/>
    <n v="1"/>
    <n v="888"/>
    <n v="-273.59280000000001"/>
    <x v="1"/>
  </r>
  <r>
    <x v="0"/>
    <n v="4400000655"/>
    <n v="204"/>
    <n v="3"/>
    <n v="1"/>
    <n v="3.59"/>
    <n v="0"/>
    <n v="34.229999999999997"/>
    <n v="1"/>
    <n v="10.77"/>
    <n v="3.6865709999999994"/>
    <x v="1"/>
  </r>
  <r>
    <x v="0"/>
    <n v="4400000720"/>
    <n v="204"/>
    <n v="13"/>
    <n v="1"/>
    <n v="3.59"/>
    <n v="0"/>
    <n v="34.229999999999997"/>
    <n v="1"/>
    <n v="46.67"/>
    <n v="15.975140999999999"/>
    <x v="1"/>
  </r>
  <r>
    <x v="0"/>
    <n v="4400003721"/>
    <n v="204"/>
    <n v="10"/>
    <n v="1"/>
    <n v="2.85"/>
    <n v="0"/>
    <n v="36.979999999999997"/>
    <n v="1"/>
    <n v="28.5"/>
    <n v="10.539299999999999"/>
    <x v="1"/>
  </r>
  <r>
    <x v="0"/>
    <n v="4400003732"/>
    <n v="204"/>
    <n v="83"/>
    <n v="1"/>
    <n v="1.4"/>
    <s v="B"/>
    <n v="-49.5"/>
    <n v="1"/>
    <n v="116.19999999999999"/>
    <n v="-57.518999999999998"/>
    <x v="1"/>
  </r>
  <r>
    <x v="0"/>
    <n v="4400004713"/>
    <n v="204"/>
    <n v="11"/>
    <n v="1"/>
    <n v="3.19"/>
    <n v="0"/>
    <n v="32.909999999999997"/>
    <n v="1"/>
    <n v="35.089999999999996"/>
    <n v="11.548118999999996"/>
    <x v="1"/>
  </r>
  <r>
    <x v="0"/>
    <n v="4400004898"/>
    <n v="204"/>
    <n v="265"/>
    <n v="1"/>
    <n v="1.38"/>
    <s v="B"/>
    <n v="-60.36"/>
    <n v="1"/>
    <n v="365.7"/>
    <n v="-220.73651999999998"/>
    <x v="1"/>
  </r>
  <r>
    <x v="0"/>
    <n v="7974600016"/>
    <n v="204"/>
    <n v="13"/>
    <n v="1"/>
    <n v="1.89"/>
    <n v="0"/>
    <n v="30.37"/>
    <n v="1"/>
    <n v="24.57"/>
    <n v="7.4619090000000003"/>
    <x v="1"/>
  </r>
  <r>
    <x v="1"/>
    <n v="1470001100"/>
    <n v="204"/>
    <n v="14"/>
    <n v="1"/>
    <n v="1.69"/>
    <n v="0"/>
    <n v="26.03"/>
    <n v="1"/>
    <n v="23.66"/>
    <n v="6.1586980000000002"/>
    <x v="1"/>
  </r>
  <r>
    <x v="1"/>
    <n v="1470001110"/>
    <n v="204"/>
    <n v="15"/>
    <n v="1"/>
    <n v="2.59"/>
    <n v="0"/>
    <n v="26.02"/>
    <n v="1"/>
    <n v="38.849999999999994"/>
    <n v="10.108769999999998"/>
    <x v="1"/>
  </r>
  <r>
    <x v="1"/>
    <n v="3010016584"/>
    <n v="204"/>
    <n v="19"/>
    <n v="1"/>
    <n v="2.93"/>
    <n v="0"/>
    <n v="28.56"/>
    <n v="1"/>
    <n v="55.67"/>
    <n v="15.899351999999999"/>
    <x v="1"/>
  </r>
  <r>
    <x v="1"/>
    <n v="3010021196"/>
    <n v="204"/>
    <n v="6"/>
    <n v="1"/>
    <n v="3.05"/>
    <n v="0"/>
    <n v="27.44"/>
    <n v="1"/>
    <n v="18.299999999999997"/>
    <n v="5.0215199999999989"/>
    <x v="1"/>
  </r>
  <r>
    <x v="1"/>
    <n v="3828112263"/>
    <n v="204"/>
    <n v="56"/>
    <n v="1"/>
    <n v="0.99"/>
    <n v="0"/>
    <n v="28.28"/>
    <n v="1"/>
    <n v="55.44"/>
    <n v="15.678432000000001"/>
    <x v="1"/>
  </r>
  <r>
    <x v="1"/>
    <n v="3828112267"/>
    <n v="204"/>
    <n v="64"/>
    <n v="1"/>
    <n v="0.99"/>
    <n v="0"/>
    <n v="28.28"/>
    <n v="1"/>
    <n v="63.36"/>
    <n v="17.918208"/>
    <x v="1"/>
  </r>
  <r>
    <x v="1"/>
    <n v="3828112271"/>
    <n v="204"/>
    <n v="68"/>
    <n v="1"/>
    <n v="0.99"/>
    <n v="0"/>
    <n v="28.28"/>
    <n v="1"/>
    <n v="67.319999999999993"/>
    <n v="19.038095999999999"/>
    <x v="1"/>
  </r>
  <r>
    <x v="1"/>
    <n v="3828112277"/>
    <n v="204"/>
    <n v="16"/>
    <n v="1"/>
    <n v="1.69"/>
    <n v="0"/>
    <n v="51.12"/>
    <n v="1"/>
    <n v="27.04"/>
    <n v="13.822847999999999"/>
    <x v="1"/>
  </r>
  <r>
    <x v="1"/>
    <n v="3828112289"/>
    <n v="204"/>
    <n v="75"/>
    <n v="1"/>
    <n v="1.99"/>
    <n v="0"/>
    <n v="26.18"/>
    <n v="1"/>
    <n v="149.25"/>
    <n v="39.073650000000001"/>
    <x v="1"/>
  </r>
  <r>
    <x v="1"/>
    <n v="3828112409"/>
    <n v="204"/>
    <n v="66"/>
    <n v="1"/>
    <n v="0.99"/>
    <n v="0"/>
    <n v="28.28"/>
    <n v="1"/>
    <n v="65.34"/>
    <n v="18.478152000000001"/>
    <x v="1"/>
  </r>
  <r>
    <x v="1"/>
    <n v="4400000516"/>
    <n v="204"/>
    <n v="8"/>
    <n v="1"/>
    <n v="2.95"/>
    <n v="0"/>
    <n v="31.52"/>
    <n v="1"/>
    <n v="23.6"/>
    <n v="7.4387200000000009"/>
    <x v="1"/>
  </r>
  <r>
    <x v="1"/>
    <n v="4400000527"/>
    <n v="204"/>
    <n v="17"/>
    <n v="1"/>
    <n v="2.89"/>
    <n v="0"/>
    <n v="30.1"/>
    <n v="1"/>
    <n v="49.13"/>
    <n v="14.788130000000001"/>
    <x v="1"/>
  </r>
  <r>
    <x v="1"/>
    <n v="4400000551"/>
    <n v="204"/>
    <n v="627"/>
    <n v="1"/>
    <n v="1.54"/>
    <s v="G"/>
    <n v="-35.9"/>
    <n v="1"/>
    <n v="965.58"/>
    <n v="-346.64321999999999"/>
    <x v="1"/>
  </r>
  <r>
    <x v="1"/>
    <n v="4400000655"/>
    <n v="204"/>
    <n v="2"/>
    <n v="1"/>
    <n v="3.25"/>
    <n v="0"/>
    <n v="27.35"/>
    <n v="1"/>
    <n v="6.5"/>
    <n v="1.7777500000000002"/>
    <x v="1"/>
  </r>
  <r>
    <x v="1"/>
    <n v="4400000720"/>
    <n v="204"/>
    <n v="30"/>
    <n v="1"/>
    <n v="3.25"/>
    <n v="0"/>
    <n v="27.35"/>
    <n v="1"/>
    <n v="97.5"/>
    <n v="26.666250000000002"/>
    <x v="1"/>
  </r>
  <r>
    <x v="1"/>
    <n v="4400003721"/>
    <n v="204"/>
    <n v="7"/>
    <n v="1"/>
    <n v="2.5499999999999998"/>
    <n v="0"/>
    <n v="29.56"/>
    <n v="1"/>
    <n v="17.849999999999998"/>
    <n v="5.2764599999999993"/>
    <x v="1"/>
  </r>
  <r>
    <x v="1"/>
    <n v="4400003732"/>
    <n v="204"/>
    <n v="138"/>
    <n v="1"/>
    <n v="1.45"/>
    <s v="G"/>
    <n v="-44.34"/>
    <n v="1"/>
    <n v="200.1"/>
    <n v="-88.724340000000012"/>
    <x v="1"/>
  </r>
  <r>
    <x v="1"/>
    <n v="4400004713"/>
    <n v="204"/>
    <n v="17"/>
    <n v="1"/>
    <n v="2.89"/>
    <n v="0"/>
    <n v="25.95"/>
    <n v="1"/>
    <n v="49.13"/>
    <n v="12.749235000000001"/>
    <x v="1"/>
  </r>
  <r>
    <x v="1"/>
    <n v="4400004898"/>
    <n v="204"/>
    <n v="187"/>
    <n v="1"/>
    <n v="1.64"/>
    <s v="G"/>
    <n v="-34.93"/>
    <n v="1"/>
    <n v="306.68"/>
    <n v="-107.123324"/>
    <x v="1"/>
  </r>
  <r>
    <x v="1"/>
    <n v="7974600016"/>
    <n v="204"/>
    <n v="22"/>
    <n v="1"/>
    <n v="1.89"/>
    <n v="0"/>
    <n v="30.37"/>
    <n v="1"/>
    <n v="41.58"/>
    <n v="12.627846"/>
    <x v="1"/>
  </r>
  <r>
    <x v="2"/>
    <n v="1470001100"/>
    <n v="204"/>
    <n v="5"/>
    <n v="1"/>
    <n v="1.85"/>
    <n v="0"/>
    <n v="32.43"/>
    <n v="1"/>
    <n v="9.25"/>
    <n v="2.9997750000000001"/>
    <x v="1"/>
  </r>
  <r>
    <x v="2"/>
    <n v="1470001110"/>
    <n v="204"/>
    <n v="3"/>
    <n v="1"/>
    <n v="2.85"/>
    <n v="0"/>
    <n v="32.770000000000003"/>
    <n v="1"/>
    <n v="8.5500000000000007"/>
    <n v="2.8018350000000005"/>
    <x v="1"/>
  </r>
  <r>
    <x v="2"/>
    <n v="3010016584"/>
    <n v="204"/>
    <n v="8"/>
    <n v="1"/>
    <n v="3.23"/>
    <n v="0"/>
    <n v="35.200000000000003"/>
    <n v="1"/>
    <n v="25.84"/>
    <n v="9.0956800000000015"/>
    <x v="1"/>
  </r>
  <r>
    <x v="2"/>
    <n v="3010021196"/>
    <n v="204"/>
    <n v="3"/>
    <n v="1"/>
    <n v="3.35"/>
    <n v="0"/>
    <n v="33.94"/>
    <n v="1"/>
    <n v="10.050000000000001"/>
    <n v="3.4109699999999998"/>
    <x v="1"/>
  </r>
  <r>
    <x v="2"/>
    <n v="3828112263"/>
    <n v="204"/>
    <n v="3"/>
    <n v="1"/>
    <n v="0.99"/>
    <n v="0"/>
    <n v="28.28"/>
    <n v="1"/>
    <n v="2.9699999999999998"/>
    <n v="0.83991599999999988"/>
    <x v="1"/>
  </r>
  <r>
    <x v="2"/>
    <n v="3828112267"/>
    <n v="204"/>
    <n v="5"/>
    <n v="1"/>
    <n v="0.99"/>
    <n v="0"/>
    <n v="28.28"/>
    <n v="1"/>
    <n v="4.95"/>
    <n v="1.3998600000000001"/>
    <x v="1"/>
  </r>
  <r>
    <x v="2"/>
    <n v="3828112271"/>
    <n v="204"/>
    <n v="3"/>
    <n v="1"/>
    <n v="0.99"/>
    <n v="0"/>
    <n v="28.28"/>
    <n v="1"/>
    <n v="2.9699999999999998"/>
    <n v="0.83991599999999988"/>
    <x v="1"/>
  </r>
  <r>
    <x v="2"/>
    <n v="3828112277"/>
    <n v="204"/>
    <n v="8"/>
    <n v="1"/>
    <n v="1.59"/>
    <n v="0"/>
    <n v="47.73"/>
    <n v="1"/>
    <n v="12.72"/>
    <n v="6.071256"/>
    <x v="1"/>
  </r>
  <r>
    <x v="2"/>
    <n v="3828112289"/>
    <n v="204"/>
    <n v="9"/>
    <n v="1"/>
    <n v="1.99"/>
    <n v="0"/>
    <n v="26.18"/>
    <n v="1"/>
    <n v="17.91"/>
    <n v="4.6888380000000005"/>
    <x v="1"/>
  </r>
  <r>
    <x v="2"/>
    <n v="3828112409"/>
    <n v="204"/>
    <n v="7"/>
    <n v="1"/>
    <n v="0.99"/>
    <n v="0"/>
    <n v="28.28"/>
    <n v="1"/>
    <n v="6.93"/>
    <n v="1.9598040000000001"/>
    <x v="1"/>
  </r>
  <r>
    <x v="2"/>
    <n v="4400000516"/>
    <n v="204"/>
    <n v="11"/>
    <n v="1"/>
    <n v="3.25"/>
    <n v="0"/>
    <n v="37.840000000000003"/>
    <n v="1"/>
    <n v="35.75"/>
    <n v="13.527800000000003"/>
    <x v="1"/>
  </r>
  <r>
    <x v="2"/>
    <n v="4400000527"/>
    <n v="204"/>
    <n v="4"/>
    <n v="1"/>
    <n v="3.19"/>
    <n v="0"/>
    <n v="36.67"/>
    <n v="1"/>
    <n v="12.76"/>
    <n v="4.6790919999999998"/>
    <x v="1"/>
  </r>
  <r>
    <x v="2"/>
    <n v="4400000551"/>
    <n v="204"/>
    <n v="941"/>
    <n v="1"/>
    <n v="1.52"/>
    <s v="B"/>
    <n v="-37.69"/>
    <n v="1"/>
    <n v="1430.32"/>
    <n v="-539.08760799999993"/>
    <x v="1"/>
  </r>
  <r>
    <x v="2"/>
    <n v="4400000655"/>
    <n v="204"/>
    <n v="0"/>
    <n v="1"/>
    <n v="0"/>
    <n v="0"/>
    <n v="0"/>
    <n v="1"/>
    <n v="0"/>
    <n v="0"/>
    <x v="1"/>
  </r>
  <r>
    <x v="2"/>
    <n v="4400000720"/>
    <n v="204"/>
    <n v="11"/>
    <n v="1"/>
    <n v="3.59"/>
    <n v="0"/>
    <n v="34.229999999999997"/>
    <n v="1"/>
    <n v="39.489999999999995"/>
    <n v="13.517426999999998"/>
    <x v="1"/>
  </r>
  <r>
    <x v="2"/>
    <n v="4400003721"/>
    <n v="204"/>
    <n v="1"/>
    <n v="1"/>
    <n v="2.85"/>
    <n v="0"/>
    <n v="36.979999999999997"/>
    <n v="1"/>
    <n v="2.85"/>
    <n v="1.05393"/>
    <x v="1"/>
  </r>
  <r>
    <x v="2"/>
    <n v="4400003732"/>
    <n v="204"/>
    <n v="62"/>
    <n v="1"/>
    <n v="1.54"/>
    <s v="B"/>
    <n v="-35.9"/>
    <n v="1"/>
    <n v="95.48"/>
    <n v="-34.277320000000003"/>
    <x v="1"/>
  </r>
  <r>
    <x v="2"/>
    <n v="4400004713"/>
    <n v="204"/>
    <n v="11"/>
    <n v="1"/>
    <n v="3.19"/>
    <n v="0"/>
    <n v="32.909999999999997"/>
    <n v="1"/>
    <n v="35.089999999999996"/>
    <n v="11.548118999999996"/>
    <x v="1"/>
  </r>
  <r>
    <x v="2"/>
    <n v="4400004898"/>
    <n v="204"/>
    <n v="150"/>
    <n v="1"/>
    <n v="1.43"/>
    <s v="B"/>
    <n v="-54.75"/>
    <n v="1"/>
    <n v="214.5"/>
    <n v="-117.43875"/>
    <x v="1"/>
  </r>
  <r>
    <x v="2"/>
    <n v="7974600016"/>
    <n v="204"/>
    <n v="3"/>
    <n v="1"/>
    <n v="1.89"/>
    <n v="0"/>
    <n v="30.37"/>
    <n v="1"/>
    <n v="5.67"/>
    <n v="1.7219790000000001"/>
    <x v="1"/>
  </r>
  <r>
    <x v="3"/>
    <n v="1470001100"/>
    <n v="204"/>
    <n v="14"/>
    <n v="1"/>
    <n v="1.55"/>
    <n v="0"/>
    <n v="19.350000000000001"/>
    <n v="1"/>
    <n v="21.7"/>
    <n v="4.19895"/>
    <x v="1"/>
  </r>
  <r>
    <x v="3"/>
    <n v="1470001110"/>
    <n v="204"/>
    <n v="10"/>
    <n v="1"/>
    <n v="2.35"/>
    <n v="0"/>
    <n v="18.46"/>
    <n v="1"/>
    <n v="23.5"/>
    <n v="4.3380999999999998"/>
    <x v="1"/>
  </r>
  <r>
    <x v="3"/>
    <n v="3010016584"/>
    <n v="204"/>
    <n v="5"/>
    <n v="1"/>
    <n v="2.63"/>
    <n v="0"/>
    <n v="20.41"/>
    <n v="1"/>
    <n v="13.149999999999999"/>
    <n v="2.6839149999999994"/>
    <x v="1"/>
  </r>
  <r>
    <x v="3"/>
    <n v="3010021196"/>
    <n v="204"/>
    <n v="6"/>
    <n v="1"/>
    <n v="2.75"/>
    <n v="0"/>
    <n v="19.52"/>
    <n v="1"/>
    <n v="16.5"/>
    <n v="3.2207999999999997"/>
    <x v="1"/>
  </r>
  <r>
    <x v="3"/>
    <n v="3828112263"/>
    <n v="204"/>
    <n v="18"/>
    <n v="1"/>
    <n v="0.99"/>
    <n v="0"/>
    <n v="28.28"/>
    <n v="1"/>
    <n v="17.82"/>
    <n v="5.0394960000000006"/>
    <x v="1"/>
  </r>
  <r>
    <x v="3"/>
    <n v="3828112267"/>
    <n v="204"/>
    <n v="16"/>
    <n v="1"/>
    <n v="0.99"/>
    <n v="0"/>
    <n v="28.28"/>
    <n v="1"/>
    <n v="15.84"/>
    <n v="4.479552"/>
    <x v="1"/>
  </r>
  <r>
    <x v="3"/>
    <n v="3828112271"/>
    <n v="204"/>
    <n v="17"/>
    <n v="1"/>
    <n v="0.99"/>
    <n v="0"/>
    <n v="28.28"/>
    <n v="1"/>
    <n v="16.829999999999998"/>
    <n v="4.7595239999999999"/>
    <x v="1"/>
  </r>
  <r>
    <x v="3"/>
    <n v="3828112277"/>
    <n v="204"/>
    <n v="30"/>
    <n v="1"/>
    <n v="1.69"/>
    <n v="0"/>
    <n v="51.36"/>
    <n v="1"/>
    <n v="50.699999999999996"/>
    <n v="26.039519999999996"/>
    <x v="1"/>
  </r>
  <r>
    <x v="3"/>
    <n v="3828112289"/>
    <n v="204"/>
    <n v="3"/>
    <n v="1"/>
    <n v="1.99"/>
    <n v="0"/>
    <n v="26.18"/>
    <n v="1"/>
    <n v="5.97"/>
    <n v="1.5629459999999999"/>
    <x v="1"/>
  </r>
  <r>
    <x v="3"/>
    <n v="3828112409"/>
    <n v="204"/>
    <n v="20"/>
    <n v="1"/>
    <n v="0.99"/>
    <n v="0"/>
    <n v="28.28"/>
    <n v="1"/>
    <n v="19.8"/>
    <n v="5.5994400000000004"/>
    <x v="1"/>
  </r>
  <r>
    <x v="3"/>
    <n v="4400000516"/>
    <n v="204"/>
    <n v="11"/>
    <n v="1"/>
    <n v="2.65"/>
    <n v="0"/>
    <n v="23.77"/>
    <n v="1"/>
    <n v="29.15"/>
    <n v="6.9289549999999993"/>
    <x v="1"/>
  </r>
  <r>
    <x v="3"/>
    <n v="4400000527"/>
    <n v="204"/>
    <n v="26"/>
    <n v="1"/>
    <n v="2.59"/>
    <n v="0"/>
    <n v="22"/>
    <n v="1"/>
    <n v="67.34"/>
    <n v="14.8148"/>
    <x v="1"/>
  </r>
  <r>
    <x v="3"/>
    <n v="4400000551"/>
    <n v="204"/>
    <n v="1019"/>
    <n v="1"/>
    <n v="1.41"/>
    <s v="G"/>
    <n v="-48.43"/>
    <n v="1"/>
    <n v="1436.79"/>
    <n v="-695.8373969999999"/>
    <x v="1"/>
  </r>
  <r>
    <x v="3"/>
    <n v="4400000655"/>
    <n v="204"/>
    <n v="4"/>
    <n v="1"/>
    <n v="2.95"/>
    <n v="0"/>
    <n v="19.96"/>
    <n v="1"/>
    <n v="11.8"/>
    <n v="2.35528"/>
    <x v="1"/>
  </r>
  <r>
    <x v="3"/>
    <n v="4400000720"/>
    <n v="204"/>
    <n v="19"/>
    <n v="1"/>
    <n v="2.95"/>
    <n v="0"/>
    <n v="19.96"/>
    <n v="1"/>
    <n v="56.050000000000004"/>
    <n v="11.187580000000001"/>
    <x v="1"/>
  </r>
  <r>
    <x v="3"/>
    <n v="4400003721"/>
    <n v="204"/>
    <n v="5"/>
    <n v="1"/>
    <n v="2.35"/>
    <n v="0"/>
    <n v="23.57"/>
    <n v="1"/>
    <n v="11.75"/>
    <n v="2.7694749999999999"/>
    <x v="1"/>
  </r>
  <r>
    <x v="3"/>
    <n v="4400003732"/>
    <n v="204"/>
    <n v="86"/>
    <n v="1"/>
    <n v="1.28"/>
    <s v="G"/>
    <n v="-63.51"/>
    <n v="1"/>
    <n v="110.08"/>
    <n v="-69.911808000000008"/>
    <x v="1"/>
  </r>
  <r>
    <x v="3"/>
    <n v="4400004713"/>
    <n v="204"/>
    <n v="21"/>
    <n v="1"/>
    <n v="2.59"/>
    <n v="0"/>
    <n v="17.37"/>
    <n v="1"/>
    <n v="54.39"/>
    <n v="9.4475430000000014"/>
    <x v="1"/>
  </r>
  <r>
    <x v="3"/>
    <n v="4400004898"/>
    <n v="204"/>
    <n v="187"/>
    <n v="1"/>
    <n v="1.28"/>
    <s v="G"/>
    <n v="-72.89"/>
    <n v="1"/>
    <n v="239.36"/>
    <n v="-174.46950400000003"/>
    <x v="1"/>
  </r>
  <r>
    <x v="3"/>
    <n v="7974600016"/>
    <n v="204"/>
    <n v="13"/>
    <n v="1"/>
    <n v="1.89"/>
    <n v="0"/>
    <n v="30.37"/>
    <n v="1"/>
    <n v="24.57"/>
    <n v="7.4619090000000003"/>
    <x v="1"/>
  </r>
  <r>
    <x v="4"/>
    <n v="1470001100"/>
    <n v="204"/>
    <n v="24"/>
    <n v="1"/>
    <n v="1.55"/>
    <n v="0"/>
    <n v="19.350000000000001"/>
    <n v="1"/>
    <n v="37.200000000000003"/>
    <n v="7.1982000000000017"/>
    <x v="1"/>
  </r>
  <r>
    <x v="4"/>
    <n v="1470001110"/>
    <n v="204"/>
    <n v="12"/>
    <n v="1"/>
    <n v="2.35"/>
    <n v="0"/>
    <n v="18.46"/>
    <n v="1"/>
    <n v="28.200000000000003"/>
    <n v="5.2057200000000012"/>
    <x v="1"/>
  </r>
  <r>
    <x v="4"/>
    <n v="3010016584"/>
    <n v="204"/>
    <n v="27"/>
    <n v="1"/>
    <n v="2.63"/>
    <n v="0"/>
    <n v="20.41"/>
    <n v="1"/>
    <n v="71.009999999999991"/>
    <n v="14.493140999999998"/>
    <x v="1"/>
  </r>
  <r>
    <x v="4"/>
    <n v="3010021196"/>
    <n v="204"/>
    <n v="14"/>
    <n v="1"/>
    <n v="2.75"/>
    <n v="0"/>
    <n v="19.52"/>
    <n v="1"/>
    <n v="38.5"/>
    <n v="7.5152000000000001"/>
    <x v="1"/>
  </r>
  <r>
    <x v="4"/>
    <n v="3828112263"/>
    <n v="204"/>
    <n v="13"/>
    <n v="1"/>
    <n v="0.99"/>
    <n v="0"/>
    <n v="28.28"/>
    <n v="1"/>
    <n v="12.87"/>
    <n v="3.6396359999999999"/>
    <x v="1"/>
  </r>
  <r>
    <x v="4"/>
    <n v="3828112267"/>
    <n v="204"/>
    <n v="16"/>
    <n v="1"/>
    <n v="0.99"/>
    <n v="0"/>
    <n v="28.28"/>
    <n v="1"/>
    <n v="15.84"/>
    <n v="4.479552"/>
    <x v="1"/>
  </r>
  <r>
    <x v="4"/>
    <n v="3828112271"/>
    <n v="204"/>
    <n v="16"/>
    <n v="1"/>
    <n v="0.99"/>
    <n v="0"/>
    <n v="28.28"/>
    <n v="1"/>
    <n v="15.84"/>
    <n v="4.479552"/>
    <x v="1"/>
  </r>
  <r>
    <x v="4"/>
    <n v="3828112277"/>
    <n v="204"/>
    <n v="19"/>
    <n v="1"/>
    <n v="1.59"/>
    <n v="0"/>
    <n v="47.98"/>
    <n v="1"/>
    <n v="30.21"/>
    <n v="14.494757999999999"/>
    <x v="1"/>
  </r>
  <r>
    <x v="4"/>
    <n v="3828112289"/>
    <n v="204"/>
    <n v="13"/>
    <n v="1"/>
    <n v="1.99"/>
    <n v="0"/>
    <n v="26.18"/>
    <n v="1"/>
    <n v="25.87"/>
    <n v="6.7727660000000007"/>
    <x v="1"/>
  </r>
  <r>
    <x v="4"/>
    <n v="3828112409"/>
    <n v="204"/>
    <n v="11"/>
    <n v="1"/>
    <n v="0.99"/>
    <n v="0"/>
    <n v="28.28"/>
    <n v="1"/>
    <n v="10.89"/>
    <n v="3.0796920000000001"/>
    <x v="1"/>
  </r>
  <r>
    <x v="4"/>
    <n v="4400000516"/>
    <n v="204"/>
    <n v="8"/>
    <n v="1"/>
    <n v="2.65"/>
    <n v="0"/>
    <n v="23.77"/>
    <n v="1"/>
    <n v="21.2"/>
    <n v="5.0392399999999995"/>
    <x v="1"/>
  </r>
  <r>
    <x v="4"/>
    <n v="4400000527"/>
    <n v="204"/>
    <n v="20"/>
    <n v="1"/>
    <n v="2.59"/>
    <n v="0"/>
    <n v="22"/>
    <n v="1"/>
    <n v="51.8"/>
    <n v="11.395999999999999"/>
    <x v="1"/>
  </r>
  <r>
    <x v="4"/>
    <n v="4400000551"/>
    <n v="204"/>
    <n v="1367"/>
    <n v="1"/>
    <n v="1.41"/>
    <s v="G"/>
    <n v="-48.43"/>
    <n v="1"/>
    <n v="1927.4699999999998"/>
    <n v="-933.47372099999995"/>
    <x v="1"/>
  </r>
  <r>
    <x v="4"/>
    <n v="4400000655"/>
    <n v="204"/>
    <n v="3"/>
    <n v="1"/>
    <n v="2.95"/>
    <n v="0"/>
    <n v="19.96"/>
    <n v="1"/>
    <n v="8.8500000000000014"/>
    <n v="1.7664600000000004"/>
    <x v="1"/>
  </r>
  <r>
    <x v="4"/>
    <n v="4400000720"/>
    <n v="204"/>
    <n v="45"/>
    <n v="1"/>
    <n v="2.95"/>
    <n v="0"/>
    <n v="19.96"/>
    <n v="1"/>
    <n v="132.75"/>
    <n v="26.4969"/>
    <x v="1"/>
  </r>
  <r>
    <x v="4"/>
    <n v="4400003721"/>
    <n v="204"/>
    <n v="40"/>
    <n v="1"/>
    <n v="2.35"/>
    <n v="0"/>
    <n v="23.57"/>
    <n v="1"/>
    <n v="94"/>
    <n v="22.155799999999999"/>
    <x v="1"/>
  </r>
  <r>
    <x v="4"/>
    <n v="4400003732"/>
    <n v="204"/>
    <n v="61"/>
    <n v="1"/>
    <n v="1.41"/>
    <s v="G"/>
    <n v="-48.43"/>
    <n v="1"/>
    <n v="86.009999999999991"/>
    <n v="-41.654642999999993"/>
    <x v="1"/>
  </r>
  <r>
    <x v="4"/>
    <n v="4400004713"/>
    <n v="204"/>
    <n v="7"/>
    <n v="1"/>
    <n v="2.59"/>
    <n v="0"/>
    <n v="17.37"/>
    <n v="1"/>
    <n v="18.13"/>
    <n v="3.149181"/>
    <x v="1"/>
  </r>
  <r>
    <x v="4"/>
    <n v="4400004898"/>
    <n v="204"/>
    <n v="60"/>
    <n v="1"/>
    <n v="1.25"/>
    <s v="G"/>
    <n v="-77.040000000000006"/>
    <n v="1"/>
    <n v="75"/>
    <n v="-57.780000000000008"/>
    <x v="1"/>
  </r>
  <r>
    <x v="4"/>
    <n v="7974600016"/>
    <n v="204"/>
    <n v="14"/>
    <n v="1"/>
    <n v="1.89"/>
    <n v="0"/>
    <n v="30.37"/>
    <n v="1"/>
    <n v="26.459999999999997"/>
    <n v="8.0359020000000001"/>
    <x v="1"/>
  </r>
  <r>
    <x v="0"/>
    <n v="1470001100"/>
    <n v="205"/>
    <n v="12"/>
    <n v="1"/>
    <n v="1.61"/>
    <n v="0"/>
    <n v="30.68"/>
    <n v="1"/>
    <n v="19.32"/>
    <n v="5.9273760000000006"/>
    <x v="1"/>
  </r>
  <r>
    <x v="0"/>
    <n v="1470001110"/>
    <n v="205"/>
    <n v="13"/>
    <n v="1"/>
    <n v="2.85"/>
    <n v="0"/>
    <n v="32.770000000000003"/>
    <n v="1"/>
    <n v="37.050000000000004"/>
    <n v="12.141285000000003"/>
    <x v="1"/>
  </r>
  <r>
    <x v="0"/>
    <n v="3010016584"/>
    <n v="205"/>
    <n v="8"/>
    <n v="1"/>
    <n v="3.27"/>
    <n v="0"/>
    <n v="35.99"/>
    <n v="1"/>
    <n v="26.16"/>
    <n v="9.4149840000000005"/>
    <x v="1"/>
  </r>
  <r>
    <x v="0"/>
    <n v="3010021196"/>
    <n v="205"/>
    <n v="8"/>
    <n v="1"/>
    <n v="3.29"/>
    <n v="0"/>
    <n v="32.729999999999997"/>
    <n v="1"/>
    <n v="26.32"/>
    <n v="8.6145359999999993"/>
    <x v="1"/>
  </r>
  <r>
    <x v="0"/>
    <n v="3828112263"/>
    <n v="205"/>
    <n v="6"/>
    <n v="1"/>
    <n v="0.99"/>
    <n v="0"/>
    <n v="28.28"/>
    <n v="1"/>
    <n v="5.9399999999999995"/>
    <n v="1.6798319999999998"/>
    <x v="1"/>
  </r>
  <r>
    <x v="0"/>
    <n v="3828112267"/>
    <n v="205"/>
    <n v="10"/>
    <n v="1"/>
    <n v="0.99"/>
    <n v="0"/>
    <n v="28.28"/>
    <n v="1"/>
    <n v="9.9"/>
    <n v="2.7997200000000002"/>
    <x v="1"/>
  </r>
  <r>
    <x v="0"/>
    <n v="3828112271"/>
    <n v="205"/>
    <n v="6"/>
    <n v="1"/>
    <n v="0.99"/>
    <n v="0"/>
    <n v="28.28"/>
    <n v="1"/>
    <n v="5.9399999999999995"/>
    <n v="1.6798319999999998"/>
    <x v="1"/>
  </r>
  <r>
    <x v="0"/>
    <n v="3828112277"/>
    <n v="205"/>
    <n v="23"/>
    <n v="1"/>
    <n v="1.69"/>
    <n v="0"/>
    <n v="53.13"/>
    <n v="1"/>
    <n v="38.869999999999997"/>
    <n v="20.651630999999998"/>
    <x v="1"/>
  </r>
  <r>
    <x v="0"/>
    <n v="3828112289"/>
    <n v="205"/>
    <n v="8"/>
    <n v="1"/>
    <n v="1.99"/>
    <n v="0"/>
    <n v="25.82"/>
    <n v="1"/>
    <n v="15.92"/>
    <n v="4.110544"/>
    <x v="1"/>
  </r>
  <r>
    <x v="0"/>
    <n v="3828112409"/>
    <n v="205"/>
    <n v="10"/>
    <n v="1"/>
    <n v="0.99"/>
    <n v="0"/>
    <n v="28.28"/>
    <n v="1"/>
    <n v="9.9"/>
    <n v="2.7997200000000002"/>
    <x v="1"/>
  </r>
  <r>
    <x v="0"/>
    <n v="4400000516"/>
    <n v="205"/>
    <n v="51"/>
    <n v="1"/>
    <n v="1.99"/>
    <s v="S"/>
    <n v="-1.5"/>
    <n v="1"/>
    <n v="101.49"/>
    <n v="-1.5223499999999999"/>
    <x v="1"/>
  </r>
  <r>
    <x v="0"/>
    <n v="4400000527"/>
    <n v="205"/>
    <n v="20"/>
    <n v="1"/>
    <n v="3.19"/>
    <n v="0"/>
    <n v="36.67"/>
    <n v="1"/>
    <n v="63.8"/>
    <n v="23.39546"/>
    <x v="1"/>
  </r>
  <r>
    <x v="0"/>
    <n v="4400000551"/>
    <n v="205"/>
    <n v="30"/>
    <n v="1"/>
    <n v="3.07"/>
    <s v="B"/>
    <n v="27.91"/>
    <n v="1"/>
    <n v="92.1"/>
    <n v="25.705110000000001"/>
    <x v="1"/>
  </r>
  <r>
    <x v="0"/>
    <n v="4400000655"/>
    <n v="205"/>
    <n v="4"/>
    <n v="1"/>
    <n v="3.59"/>
    <n v="0"/>
    <n v="34.229999999999997"/>
    <n v="1"/>
    <n v="14.36"/>
    <n v="4.9154279999999995"/>
    <x v="1"/>
  </r>
  <r>
    <x v="0"/>
    <n v="4400000720"/>
    <n v="205"/>
    <n v="15"/>
    <n v="1"/>
    <n v="3.59"/>
    <n v="0"/>
    <n v="34.229999999999997"/>
    <n v="1"/>
    <n v="53.849999999999994"/>
    <n v="18.432854999999996"/>
    <x v="1"/>
  </r>
  <r>
    <x v="0"/>
    <n v="4400003721"/>
    <n v="205"/>
    <n v="13"/>
    <n v="1"/>
    <n v="2.85"/>
    <n v="0"/>
    <n v="36.979999999999997"/>
    <n v="1"/>
    <n v="37.050000000000004"/>
    <n v="13.701090000000001"/>
    <x v="1"/>
  </r>
  <r>
    <x v="0"/>
    <n v="4400003732"/>
    <n v="205"/>
    <n v="8"/>
    <n v="1"/>
    <n v="3.06"/>
    <s v="B"/>
    <n v="27.67"/>
    <n v="1"/>
    <n v="24.48"/>
    <n v="6.7736160000000005"/>
    <x v="1"/>
  </r>
  <r>
    <x v="0"/>
    <n v="4400004713"/>
    <n v="205"/>
    <n v="23"/>
    <n v="1"/>
    <n v="3.19"/>
    <n v="0"/>
    <n v="32.909999999999997"/>
    <n v="1"/>
    <n v="73.37"/>
    <n v="24.146066999999999"/>
    <x v="1"/>
  </r>
  <r>
    <x v="0"/>
    <n v="4400004898"/>
    <n v="205"/>
    <n v="17"/>
    <n v="1"/>
    <n v="3.02"/>
    <s v="B"/>
    <n v="26.72"/>
    <n v="1"/>
    <n v="51.34"/>
    <n v="13.718048000000001"/>
    <x v="1"/>
  </r>
  <r>
    <x v="0"/>
    <n v="7974600016"/>
    <n v="205"/>
    <n v="19"/>
    <n v="1"/>
    <n v="1.89"/>
    <n v="0"/>
    <n v="30.37"/>
    <n v="1"/>
    <n v="35.909999999999997"/>
    <n v="10.905866999999999"/>
    <x v="1"/>
  </r>
  <r>
    <x v="1"/>
    <n v="1470001100"/>
    <n v="205"/>
    <n v="22"/>
    <n v="1"/>
    <n v="1.41"/>
    <n v="0"/>
    <n v="21.06"/>
    <n v="1"/>
    <n v="31.02"/>
    <n v="6.532811999999999"/>
    <x v="1"/>
  </r>
  <r>
    <x v="1"/>
    <n v="1470001110"/>
    <n v="205"/>
    <n v="14"/>
    <n v="1"/>
    <n v="2.59"/>
    <n v="0"/>
    <n v="26.02"/>
    <n v="1"/>
    <n v="36.26"/>
    <n v="9.4348519999999994"/>
    <x v="1"/>
  </r>
  <r>
    <x v="1"/>
    <n v="3010016584"/>
    <n v="205"/>
    <n v="8"/>
    <n v="1"/>
    <n v="2.93"/>
    <n v="0"/>
    <n v="28.56"/>
    <n v="1"/>
    <n v="23.44"/>
    <n v="6.694464"/>
    <x v="1"/>
  </r>
  <r>
    <x v="1"/>
    <n v="3010021196"/>
    <n v="205"/>
    <n v="11"/>
    <n v="1"/>
    <n v="3.01"/>
    <n v="0"/>
    <n v="26.47"/>
    <n v="1"/>
    <n v="33.11"/>
    <n v="8.7642170000000004"/>
    <x v="1"/>
  </r>
  <r>
    <x v="1"/>
    <n v="3828112263"/>
    <n v="205"/>
    <n v="65"/>
    <n v="1"/>
    <n v="0.99"/>
    <n v="0"/>
    <n v="28.28"/>
    <n v="1"/>
    <n v="64.349999999999994"/>
    <n v="18.198180000000001"/>
    <x v="1"/>
  </r>
  <r>
    <x v="1"/>
    <n v="3828112267"/>
    <n v="205"/>
    <n v="37"/>
    <n v="1"/>
    <n v="0.99"/>
    <n v="0"/>
    <n v="28.28"/>
    <n v="1"/>
    <n v="36.630000000000003"/>
    <n v="10.358964"/>
    <x v="1"/>
  </r>
  <r>
    <x v="1"/>
    <n v="3828112271"/>
    <n v="205"/>
    <n v="88"/>
    <n v="1"/>
    <n v="0.99"/>
    <n v="0"/>
    <n v="28.28"/>
    <n v="1"/>
    <n v="87.12"/>
    <n v="24.637536000000001"/>
    <x v="1"/>
  </r>
  <r>
    <x v="1"/>
    <n v="3828112277"/>
    <n v="205"/>
    <n v="16"/>
    <n v="1"/>
    <n v="1.69"/>
    <n v="0"/>
    <n v="53.19"/>
    <n v="1"/>
    <n v="27.04"/>
    <n v="14.382575999999998"/>
    <x v="1"/>
  </r>
  <r>
    <x v="1"/>
    <n v="3828112289"/>
    <n v="205"/>
    <n v="104"/>
    <n v="1"/>
    <n v="1.99"/>
    <n v="0"/>
    <n v="25.82"/>
    <n v="1"/>
    <n v="206.96"/>
    <n v="53.437072000000001"/>
    <x v="1"/>
  </r>
  <r>
    <x v="1"/>
    <n v="3828112409"/>
    <n v="205"/>
    <n v="82"/>
    <n v="1"/>
    <n v="0.99"/>
    <n v="0"/>
    <n v="28.28"/>
    <n v="1"/>
    <n v="81.179999999999993"/>
    <n v="22.957704"/>
    <x v="1"/>
  </r>
  <r>
    <x v="1"/>
    <n v="4400000516"/>
    <n v="205"/>
    <n v="74"/>
    <n v="1"/>
    <n v="1.99"/>
    <s v="S"/>
    <n v="-1.5"/>
    <n v="1"/>
    <n v="147.26"/>
    <n v="-2.2088999999999999"/>
    <x v="1"/>
  </r>
  <r>
    <x v="1"/>
    <n v="4400000527"/>
    <n v="205"/>
    <n v="16"/>
    <n v="1"/>
    <n v="2.89"/>
    <n v="0"/>
    <n v="30.1"/>
    <n v="1"/>
    <n v="46.24"/>
    <n v="13.918240000000001"/>
    <x v="1"/>
  </r>
  <r>
    <x v="1"/>
    <n v="4400000551"/>
    <n v="205"/>
    <n v="39"/>
    <n v="1"/>
    <n v="2.99"/>
    <n v="0"/>
    <n v="25.98"/>
    <n v="1"/>
    <n v="116.61000000000001"/>
    <n v="30.295278000000003"/>
    <x v="1"/>
  </r>
  <r>
    <x v="1"/>
    <n v="4400000655"/>
    <n v="205"/>
    <n v="6"/>
    <n v="1"/>
    <n v="3.25"/>
    <n v="0"/>
    <n v="27.35"/>
    <n v="1"/>
    <n v="19.5"/>
    <n v="5.3332500000000005"/>
    <x v="1"/>
  </r>
  <r>
    <x v="1"/>
    <n v="4400000720"/>
    <n v="205"/>
    <n v="15"/>
    <n v="1"/>
    <n v="3.25"/>
    <n v="0"/>
    <n v="27.35"/>
    <n v="1"/>
    <n v="48.75"/>
    <n v="13.333125000000001"/>
    <x v="1"/>
  </r>
  <r>
    <x v="1"/>
    <n v="4400003721"/>
    <n v="205"/>
    <n v="16"/>
    <n v="1"/>
    <n v="2.5499999999999998"/>
    <n v="0"/>
    <n v="29.56"/>
    <n v="1"/>
    <n v="40.799999999999997"/>
    <n v="12.060479999999998"/>
    <x v="1"/>
  </r>
  <r>
    <x v="1"/>
    <n v="4400003732"/>
    <n v="205"/>
    <n v="12"/>
    <n v="1"/>
    <n v="2.99"/>
    <n v="0"/>
    <n v="25.98"/>
    <n v="1"/>
    <n v="35.880000000000003"/>
    <n v="9.3216239999999999"/>
    <x v="1"/>
  </r>
  <r>
    <x v="1"/>
    <n v="4400004713"/>
    <n v="205"/>
    <n v="8"/>
    <n v="1"/>
    <n v="2.89"/>
    <n v="0"/>
    <n v="25.95"/>
    <n v="1"/>
    <n v="23.12"/>
    <n v="5.9996400000000003"/>
    <x v="1"/>
  </r>
  <r>
    <x v="1"/>
    <n v="4400004898"/>
    <n v="205"/>
    <n v="5"/>
    <n v="1"/>
    <n v="2.99"/>
    <n v="0"/>
    <n v="25.98"/>
    <n v="1"/>
    <n v="14.950000000000001"/>
    <n v="3.88401"/>
    <x v="1"/>
  </r>
  <r>
    <x v="1"/>
    <n v="7974600016"/>
    <n v="205"/>
    <n v="21"/>
    <n v="1"/>
    <n v="1.89"/>
    <n v="0"/>
    <n v="30.37"/>
    <n v="1"/>
    <n v="39.69"/>
    <n v="12.053852999999998"/>
    <x v="1"/>
  </r>
  <r>
    <x v="2"/>
    <n v="1470001100"/>
    <n v="205"/>
    <n v="8"/>
    <n v="1"/>
    <n v="1.57"/>
    <n v="0"/>
    <n v="26.75"/>
    <n v="1"/>
    <n v="12.56"/>
    <n v="3.3598000000000003"/>
    <x v="1"/>
  </r>
  <r>
    <x v="2"/>
    <n v="1470001110"/>
    <n v="205"/>
    <n v="11"/>
    <n v="1"/>
    <n v="2.85"/>
    <n v="0"/>
    <n v="32.770000000000003"/>
    <n v="1"/>
    <n v="31.35"/>
    <n v="10.273395000000001"/>
    <x v="1"/>
  </r>
  <r>
    <x v="2"/>
    <n v="3010016584"/>
    <n v="205"/>
    <n v="8"/>
    <n v="1"/>
    <n v="3.26"/>
    <n v="0"/>
    <n v="35.79"/>
    <n v="1"/>
    <n v="26.08"/>
    <n v="9.3340320000000006"/>
    <x v="1"/>
  </r>
  <r>
    <x v="2"/>
    <n v="3010021196"/>
    <n v="205"/>
    <n v="5"/>
    <n v="1"/>
    <n v="3.26"/>
    <n v="0"/>
    <n v="32.11"/>
    <n v="1"/>
    <n v="16.299999999999997"/>
    <n v="5.2339299999999991"/>
    <x v="1"/>
  </r>
  <r>
    <x v="2"/>
    <n v="3828112263"/>
    <n v="205"/>
    <n v="4"/>
    <n v="1"/>
    <n v="0.99"/>
    <n v="0"/>
    <n v="28.28"/>
    <n v="1"/>
    <n v="3.96"/>
    <n v="1.119888"/>
    <x v="1"/>
  </r>
  <r>
    <x v="2"/>
    <n v="3828112267"/>
    <n v="205"/>
    <n v="5"/>
    <n v="1"/>
    <n v="0.99"/>
    <n v="0"/>
    <n v="28.28"/>
    <n v="1"/>
    <n v="4.95"/>
    <n v="1.3998600000000001"/>
    <x v="1"/>
  </r>
  <r>
    <x v="2"/>
    <n v="3828112271"/>
    <n v="205"/>
    <n v="8"/>
    <n v="1"/>
    <n v="0.99"/>
    <n v="0"/>
    <n v="28.28"/>
    <n v="1"/>
    <n v="7.92"/>
    <n v="2.239776"/>
    <x v="1"/>
  </r>
  <r>
    <x v="2"/>
    <n v="3828112277"/>
    <n v="205"/>
    <n v="14"/>
    <n v="1"/>
    <n v="1.59"/>
    <n v="0"/>
    <n v="50"/>
    <n v="1"/>
    <n v="22.26"/>
    <n v="11.13"/>
    <x v="1"/>
  </r>
  <r>
    <x v="2"/>
    <n v="3828112289"/>
    <n v="205"/>
    <n v="16"/>
    <n v="1"/>
    <n v="1.99"/>
    <n v="0"/>
    <n v="25.82"/>
    <n v="1"/>
    <n v="31.84"/>
    <n v="8.221088"/>
    <x v="1"/>
  </r>
  <r>
    <x v="2"/>
    <n v="3828112409"/>
    <n v="205"/>
    <n v="8"/>
    <n v="1"/>
    <n v="0.99"/>
    <n v="0"/>
    <n v="28.28"/>
    <n v="1"/>
    <n v="7.92"/>
    <n v="2.239776"/>
    <x v="1"/>
  </r>
  <r>
    <x v="2"/>
    <n v="4400000516"/>
    <n v="205"/>
    <n v="203"/>
    <n v="1"/>
    <n v="1.99"/>
    <s v="S"/>
    <n v="-1.5"/>
    <n v="1"/>
    <n v="403.96999999999997"/>
    <n v="-6.0595499999999989"/>
    <x v="1"/>
  </r>
  <r>
    <x v="2"/>
    <n v="4400000527"/>
    <n v="205"/>
    <n v="6"/>
    <n v="1"/>
    <n v="3.19"/>
    <n v="0"/>
    <n v="36.67"/>
    <n v="1"/>
    <n v="19.14"/>
    <n v="7.018638000000001"/>
    <x v="1"/>
  </r>
  <r>
    <x v="2"/>
    <n v="4400000551"/>
    <n v="205"/>
    <n v="36"/>
    <n v="1"/>
    <n v="3.06"/>
    <s v="B"/>
    <n v="27.67"/>
    <n v="1"/>
    <n v="110.16"/>
    <n v="30.481272000000001"/>
    <x v="1"/>
  </r>
  <r>
    <x v="2"/>
    <n v="4400000655"/>
    <n v="205"/>
    <n v="0"/>
    <n v="1"/>
    <n v="0"/>
    <n v="0"/>
    <n v="0"/>
    <n v="1"/>
    <n v="0"/>
    <n v="0"/>
    <x v="1"/>
  </r>
  <r>
    <x v="2"/>
    <n v="4400000720"/>
    <n v="205"/>
    <n v="8"/>
    <n v="1"/>
    <n v="3.59"/>
    <n v="0"/>
    <n v="34.229999999999997"/>
    <n v="1"/>
    <n v="28.72"/>
    <n v="9.8308559999999989"/>
    <x v="1"/>
  </r>
  <r>
    <x v="2"/>
    <n v="4400003721"/>
    <n v="205"/>
    <n v="2"/>
    <n v="1"/>
    <n v="2.85"/>
    <n v="0"/>
    <n v="36.979999999999997"/>
    <n v="1"/>
    <n v="5.7"/>
    <n v="2.1078600000000001"/>
    <x v="1"/>
  </r>
  <r>
    <x v="2"/>
    <n v="4400003732"/>
    <n v="205"/>
    <n v="0"/>
    <n v="1"/>
    <n v="0"/>
    <n v="0"/>
    <n v="0"/>
    <n v="1"/>
    <n v="0"/>
    <n v="0"/>
    <x v="1"/>
  </r>
  <r>
    <x v="2"/>
    <n v="4400004713"/>
    <n v="205"/>
    <n v="9"/>
    <n v="1"/>
    <n v="3.19"/>
    <n v="0"/>
    <n v="32.909999999999997"/>
    <n v="1"/>
    <n v="28.71"/>
    <n v="9.448461"/>
    <x v="1"/>
  </r>
  <r>
    <x v="2"/>
    <n v="4400004898"/>
    <n v="205"/>
    <n v="14"/>
    <n v="1"/>
    <n v="3.05"/>
    <s v="B"/>
    <n v="27.44"/>
    <n v="1"/>
    <n v="42.699999999999996"/>
    <n v="11.716879999999998"/>
    <x v="1"/>
  </r>
  <r>
    <x v="2"/>
    <n v="7974600016"/>
    <n v="205"/>
    <n v="9"/>
    <n v="1"/>
    <n v="1.89"/>
    <n v="0"/>
    <n v="30.37"/>
    <n v="1"/>
    <n v="17.009999999999998"/>
    <n v="5.1659370000000004"/>
    <x v="1"/>
  </r>
  <r>
    <x v="3"/>
    <n v="1470001100"/>
    <n v="205"/>
    <n v="20"/>
    <n v="1"/>
    <n v="1.45"/>
    <n v="0"/>
    <n v="20.68"/>
    <n v="1"/>
    <n v="29"/>
    <n v="5.9972000000000003"/>
    <x v="1"/>
  </r>
  <r>
    <x v="3"/>
    <n v="1470001110"/>
    <n v="205"/>
    <n v="12"/>
    <n v="1"/>
    <n v="2.35"/>
    <n v="0"/>
    <n v="18.46"/>
    <n v="1"/>
    <n v="28.200000000000003"/>
    <n v="5.2057200000000012"/>
    <x v="1"/>
  </r>
  <r>
    <x v="3"/>
    <n v="3010016584"/>
    <n v="205"/>
    <n v="10"/>
    <n v="1"/>
    <n v="2.66"/>
    <n v="0"/>
    <n v="21.31"/>
    <n v="1"/>
    <n v="26.6"/>
    <n v="5.6684599999999996"/>
    <x v="1"/>
  </r>
  <r>
    <x v="3"/>
    <n v="3010021196"/>
    <n v="205"/>
    <n v="8"/>
    <n v="1"/>
    <n v="2.73"/>
    <n v="0"/>
    <n v="18.93"/>
    <n v="1"/>
    <n v="21.84"/>
    <n v="4.1343119999999995"/>
    <x v="1"/>
  </r>
  <r>
    <x v="3"/>
    <n v="3828112263"/>
    <n v="205"/>
    <n v="11"/>
    <n v="1"/>
    <n v="0.99"/>
    <n v="0"/>
    <n v="28.28"/>
    <n v="1"/>
    <n v="10.89"/>
    <n v="3.0796920000000001"/>
    <x v="1"/>
  </r>
  <r>
    <x v="3"/>
    <n v="3828112267"/>
    <n v="205"/>
    <n v="17"/>
    <n v="1"/>
    <n v="0.99"/>
    <n v="0"/>
    <n v="28.28"/>
    <n v="1"/>
    <n v="16.829999999999998"/>
    <n v="4.7595239999999999"/>
    <x v="1"/>
  </r>
  <r>
    <x v="3"/>
    <n v="3828112271"/>
    <n v="205"/>
    <n v="9"/>
    <n v="1"/>
    <n v="0.99"/>
    <n v="0"/>
    <n v="28.28"/>
    <n v="1"/>
    <n v="8.91"/>
    <n v="2.5197480000000003"/>
    <x v="1"/>
  </r>
  <r>
    <x v="3"/>
    <n v="3828112277"/>
    <n v="205"/>
    <n v="12"/>
    <n v="1"/>
    <n v="1.69"/>
    <n v="0"/>
    <n v="52.95"/>
    <n v="1"/>
    <n v="20.28"/>
    <n v="10.73826"/>
    <x v="1"/>
  </r>
  <r>
    <x v="3"/>
    <n v="3828112289"/>
    <n v="205"/>
    <n v="15"/>
    <n v="1"/>
    <n v="1.99"/>
    <n v="0"/>
    <n v="25.82"/>
    <n v="1"/>
    <n v="29.85"/>
    <n v="7.7072700000000012"/>
    <x v="1"/>
  </r>
  <r>
    <x v="3"/>
    <n v="3828112409"/>
    <n v="205"/>
    <n v="8"/>
    <n v="1"/>
    <n v="0.99"/>
    <n v="0"/>
    <n v="28.28"/>
    <n v="1"/>
    <n v="7.92"/>
    <n v="2.239776"/>
    <x v="1"/>
  </r>
  <r>
    <x v="3"/>
    <n v="4400000516"/>
    <n v="205"/>
    <n v="35"/>
    <n v="1"/>
    <n v="1.99"/>
    <s v="S"/>
    <n v="-1.5"/>
    <n v="1"/>
    <n v="69.650000000000006"/>
    <n v="-1.0447500000000001"/>
    <x v="1"/>
  </r>
  <r>
    <x v="3"/>
    <n v="4400000527"/>
    <n v="205"/>
    <n v="25"/>
    <n v="1"/>
    <n v="2.59"/>
    <n v="0"/>
    <n v="22"/>
    <n v="1"/>
    <n v="64.75"/>
    <n v="14.244999999999999"/>
    <x v="1"/>
  </r>
  <r>
    <x v="3"/>
    <n v="4400000551"/>
    <n v="205"/>
    <n v="31"/>
    <n v="1"/>
    <n v="2.69"/>
    <n v="0"/>
    <n v="17.73"/>
    <n v="1"/>
    <n v="83.39"/>
    <n v="14.785046999999999"/>
    <x v="1"/>
  </r>
  <r>
    <x v="3"/>
    <n v="4400000655"/>
    <n v="205"/>
    <n v="4"/>
    <n v="1"/>
    <n v="2.95"/>
    <n v="0"/>
    <n v="19.96"/>
    <n v="1"/>
    <n v="11.8"/>
    <n v="2.35528"/>
    <x v="1"/>
  </r>
  <r>
    <x v="3"/>
    <n v="4400000720"/>
    <n v="205"/>
    <n v="11"/>
    <n v="1"/>
    <n v="2.95"/>
    <n v="0"/>
    <n v="19.96"/>
    <n v="1"/>
    <n v="32.450000000000003"/>
    <n v="6.4770200000000013"/>
    <x v="1"/>
  </r>
  <r>
    <x v="3"/>
    <n v="4400003721"/>
    <n v="205"/>
    <n v="13"/>
    <n v="1"/>
    <n v="2.35"/>
    <n v="0"/>
    <n v="23.57"/>
    <n v="1"/>
    <n v="30.55"/>
    <n v="7.2006350000000001"/>
    <x v="1"/>
  </r>
  <r>
    <x v="3"/>
    <n v="4400003732"/>
    <n v="205"/>
    <n v="11"/>
    <n v="1"/>
    <n v="2.69"/>
    <n v="0"/>
    <n v="17.73"/>
    <n v="1"/>
    <n v="29.59"/>
    <n v="5.2463070000000007"/>
    <x v="1"/>
  </r>
  <r>
    <x v="3"/>
    <n v="4400004713"/>
    <n v="205"/>
    <n v="19"/>
    <n v="1"/>
    <n v="2.59"/>
    <n v="0"/>
    <n v="17.37"/>
    <n v="1"/>
    <n v="49.209999999999994"/>
    <n v="8.547777"/>
    <x v="1"/>
  </r>
  <r>
    <x v="3"/>
    <n v="4400004898"/>
    <n v="205"/>
    <n v="1"/>
    <n v="1"/>
    <n v="2.69"/>
    <n v="0"/>
    <n v="17.73"/>
    <n v="1"/>
    <n v="2.69"/>
    <n v="0.476937"/>
    <x v="1"/>
  </r>
  <r>
    <x v="3"/>
    <n v="7974600016"/>
    <n v="205"/>
    <n v="12"/>
    <n v="1"/>
    <n v="1.89"/>
    <n v="0"/>
    <n v="30.37"/>
    <n v="1"/>
    <n v="22.68"/>
    <n v="6.8879160000000006"/>
    <x v="1"/>
  </r>
  <r>
    <x v="4"/>
    <n v="1470001100"/>
    <n v="205"/>
    <n v="31"/>
    <n v="1"/>
    <n v="1.45"/>
    <n v="0"/>
    <n v="22.27"/>
    <n v="1"/>
    <n v="44.949999999999996"/>
    <n v="10.010365"/>
    <x v="1"/>
  </r>
  <r>
    <x v="4"/>
    <n v="1470001110"/>
    <n v="205"/>
    <n v="20"/>
    <n v="1"/>
    <n v="2.35"/>
    <n v="0"/>
    <n v="18.46"/>
    <n v="1"/>
    <n v="47"/>
    <n v="8.6761999999999997"/>
    <x v="1"/>
  </r>
  <r>
    <x v="4"/>
    <n v="3010016584"/>
    <n v="205"/>
    <n v="14"/>
    <n v="1"/>
    <n v="2.65"/>
    <n v="0"/>
    <n v="21.01"/>
    <n v="1"/>
    <n v="37.1"/>
    <n v="7.7947100000000011"/>
    <x v="1"/>
  </r>
  <r>
    <x v="4"/>
    <n v="3010021196"/>
    <n v="205"/>
    <n v="7"/>
    <n v="1"/>
    <n v="2.69"/>
    <n v="0"/>
    <n v="17.73"/>
    <n v="1"/>
    <n v="18.829999999999998"/>
    <n v="3.3385589999999996"/>
    <x v="1"/>
  </r>
  <r>
    <x v="4"/>
    <n v="3828112263"/>
    <n v="205"/>
    <n v="6"/>
    <n v="1"/>
    <n v="0.99"/>
    <n v="0"/>
    <n v="28.28"/>
    <n v="1"/>
    <n v="5.9399999999999995"/>
    <n v="1.6798319999999998"/>
    <x v="1"/>
  </r>
  <r>
    <x v="4"/>
    <n v="3828112267"/>
    <n v="205"/>
    <n v="11"/>
    <n v="1"/>
    <n v="0.99"/>
    <n v="0"/>
    <n v="28.28"/>
    <n v="1"/>
    <n v="10.89"/>
    <n v="3.0796920000000001"/>
    <x v="1"/>
  </r>
  <r>
    <x v="4"/>
    <n v="3828112271"/>
    <n v="205"/>
    <n v="18"/>
    <n v="1"/>
    <n v="0.99"/>
    <n v="0"/>
    <n v="28.28"/>
    <n v="1"/>
    <n v="17.82"/>
    <n v="5.0394960000000006"/>
    <x v="1"/>
  </r>
  <r>
    <x v="4"/>
    <n v="3828112277"/>
    <n v="205"/>
    <n v="15"/>
    <n v="1"/>
    <n v="1.59"/>
    <n v="0"/>
    <n v="50.18"/>
    <n v="1"/>
    <n v="23.85"/>
    <n v="11.967930000000001"/>
    <x v="1"/>
  </r>
  <r>
    <x v="4"/>
    <n v="3828112289"/>
    <n v="205"/>
    <n v="16"/>
    <n v="1"/>
    <n v="1.99"/>
    <n v="0"/>
    <n v="25.82"/>
    <n v="1"/>
    <n v="31.84"/>
    <n v="8.221088"/>
    <x v="1"/>
  </r>
  <r>
    <x v="4"/>
    <n v="3828112409"/>
    <n v="205"/>
    <n v="8"/>
    <n v="1"/>
    <n v="0.99"/>
    <n v="0"/>
    <n v="28.28"/>
    <n v="1"/>
    <n v="7.92"/>
    <n v="2.239776"/>
    <x v="1"/>
  </r>
  <r>
    <x v="4"/>
    <n v="4400000516"/>
    <n v="205"/>
    <n v="232"/>
    <n v="1"/>
    <n v="1.99"/>
    <s v="S"/>
    <n v="-1.5"/>
    <n v="1"/>
    <n v="461.68"/>
    <n v="-6.9252000000000002"/>
    <x v="1"/>
  </r>
  <r>
    <x v="4"/>
    <n v="4400000527"/>
    <n v="205"/>
    <n v="21"/>
    <n v="1"/>
    <n v="2.59"/>
    <n v="0"/>
    <n v="22"/>
    <n v="1"/>
    <n v="54.39"/>
    <n v="11.9658"/>
    <x v="1"/>
  </r>
  <r>
    <x v="4"/>
    <n v="4400000551"/>
    <n v="205"/>
    <n v="127"/>
    <n v="1"/>
    <n v="2.69"/>
    <n v="0"/>
    <n v="17.73"/>
    <n v="1"/>
    <n v="341.63"/>
    <n v="60.570999"/>
    <x v="1"/>
  </r>
  <r>
    <x v="4"/>
    <n v="4400000655"/>
    <n v="205"/>
    <n v="1"/>
    <n v="1"/>
    <n v="2.95"/>
    <n v="0"/>
    <n v="19.96"/>
    <n v="1"/>
    <n v="2.95"/>
    <n v="0.58882000000000001"/>
    <x v="1"/>
  </r>
  <r>
    <x v="4"/>
    <n v="4400000720"/>
    <n v="205"/>
    <n v="28"/>
    <n v="1"/>
    <n v="2.95"/>
    <n v="0"/>
    <n v="19.96"/>
    <n v="1"/>
    <n v="82.600000000000009"/>
    <n v="16.48696"/>
    <x v="1"/>
  </r>
  <r>
    <x v="4"/>
    <n v="4400003721"/>
    <n v="205"/>
    <n v="21"/>
    <n v="1"/>
    <n v="2.35"/>
    <n v="0"/>
    <n v="23.57"/>
    <n v="1"/>
    <n v="49.35"/>
    <n v="11.631795"/>
    <x v="1"/>
  </r>
  <r>
    <x v="4"/>
    <n v="4400003732"/>
    <n v="205"/>
    <n v="9"/>
    <n v="1"/>
    <n v="2.69"/>
    <n v="0"/>
    <n v="17.73"/>
    <n v="1"/>
    <n v="24.21"/>
    <n v="4.2924329999999999"/>
    <x v="1"/>
  </r>
  <r>
    <x v="4"/>
    <n v="4400004713"/>
    <n v="205"/>
    <n v="8"/>
    <n v="1"/>
    <n v="2.59"/>
    <n v="0"/>
    <n v="17.37"/>
    <n v="1"/>
    <n v="20.72"/>
    <n v="3.5990640000000003"/>
    <x v="1"/>
  </r>
  <r>
    <x v="4"/>
    <n v="4400004898"/>
    <n v="205"/>
    <n v="1"/>
    <n v="1"/>
    <n v="2.69"/>
    <n v="0"/>
    <n v="17.73"/>
    <n v="1"/>
    <n v="2.69"/>
    <n v="0.476937"/>
    <x v="1"/>
  </r>
  <r>
    <x v="4"/>
    <n v="7974600016"/>
    <n v="205"/>
    <n v="16"/>
    <n v="1"/>
    <n v="1.89"/>
    <n v="0"/>
    <n v="30.37"/>
    <n v="1"/>
    <n v="30.24"/>
    <n v="9.1838879999999996"/>
    <x v="1"/>
  </r>
  <r>
    <x v="0"/>
    <n v="1470001100"/>
    <n v="206"/>
    <n v="19"/>
    <n v="1"/>
    <n v="1.29"/>
    <s v="B"/>
    <n v="18.600000000000001"/>
    <n v="1"/>
    <n v="24.51"/>
    <n v="4.558860000000001"/>
    <x v="1"/>
  </r>
  <r>
    <x v="0"/>
    <n v="1470001110"/>
    <n v="206"/>
    <n v="17"/>
    <n v="1"/>
    <n v="2.85"/>
    <n v="0"/>
    <n v="32.770000000000003"/>
    <n v="1"/>
    <n v="48.45"/>
    <n v="15.877065000000002"/>
    <x v="1"/>
  </r>
  <r>
    <x v="0"/>
    <n v="3010016584"/>
    <n v="206"/>
    <n v="3"/>
    <n v="1"/>
    <n v="3.35"/>
    <n v="0"/>
    <n v="33.94"/>
    <n v="1"/>
    <n v="10.050000000000001"/>
    <n v="3.4109699999999998"/>
    <x v="1"/>
  </r>
  <r>
    <x v="0"/>
    <n v="3010021196"/>
    <n v="206"/>
    <n v="10"/>
    <n v="1"/>
    <n v="2.93"/>
    <s v="B"/>
    <n v="24.47"/>
    <n v="1"/>
    <n v="29.3"/>
    <n v="7.1697100000000002"/>
    <x v="1"/>
  </r>
  <r>
    <x v="0"/>
    <n v="3828112263"/>
    <n v="206"/>
    <n v="4"/>
    <n v="1"/>
    <n v="0.99"/>
    <n v="0"/>
    <n v="31.71"/>
    <n v="1"/>
    <n v="3.96"/>
    <n v="1.2557160000000001"/>
    <x v="1"/>
  </r>
  <r>
    <x v="0"/>
    <n v="3828112267"/>
    <n v="206"/>
    <n v="12"/>
    <n v="1"/>
    <n v="0.99"/>
    <n v="0"/>
    <n v="28.98"/>
    <n v="1"/>
    <n v="11.879999999999999"/>
    <n v="3.4428239999999999"/>
    <x v="1"/>
  </r>
  <r>
    <x v="0"/>
    <n v="3828112271"/>
    <n v="206"/>
    <n v="9"/>
    <n v="1"/>
    <n v="0.99"/>
    <n v="0"/>
    <n v="31.01"/>
    <n v="1"/>
    <n v="8.91"/>
    <n v="2.762991"/>
    <x v="1"/>
  </r>
  <r>
    <x v="0"/>
    <n v="3828112277"/>
    <n v="206"/>
    <n v="50"/>
    <n v="1"/>
    <n v="0.99"/>
    <s v="S"/>
    <n v="21.81"/>
    <n v="1"/>
    <n v="49.5"/>
    <n v="10.795949999999999"/>
    <x v="1"/>
  </r>
  <r>
    <x v="0"/>
    <n v="3828112289"/>
    <n v="206"/>
    <n v="10"/>
    <n v="1"/>
    <n v="1.99"/>
    <n v="0"/>
    <n v="26.93"/>
    <n v="1"/>
    <n v="19.899999999999999"/>
    <n v="5.3590699999999991"/>
    <x v="1"/>
  </r>
  <r>
    <x v="0"/>
    <n v="3828112409"/>
    <n v="206"/>
    <n v="7"/>
    <n v="1"/>
    <n v="0.99"/>
    <n v="0"/>
    <n v="30.3"/>
    <n v="1"/>
    <n v="6.93"/>
    <n v="2.09979"/>
    <x v="1"/>
  </r>
  <r>
    <x v="0"/>
    <n v="4400000516"/>
    <n v="206"/>
    <n v="14"/>
    <n v="1"/>
    <n v="3.25"/>
    <n v="0"/>
    <n v="37.840000000000003"/>
    <n v="1"/>
    <n v="45.5"/>
    <n v="17.217200000000002"/>
    <x v="1"/>
  </r>
  <r>
    <x v="0"/>
    <n v="4400000527"/>
    <n v="206"/>
    <n v="22"/>
    <n v="1"/>
    <n v="3.19"/>
    <n v="0"/>
    <n v="36.67"/>
    <n v="1"/>
    <n v="70.179999999999993"/>
    <n v="25.735005999999998"/>
    <x v="1"/>
  </r>
  <r>
    <x v="0"/>
    <n v="4400000551"/>
    <n v="206"/>
    <n v="21"/>
    <n v="1"/>
    <n v="3.29"/>
    <n v="0"/>
    <n v="32.729999999999997"/>
    <n v="1"/>
    <n v="69.09"/>
    <n v="22.613157000000001"/>
    <x v="1"/>
  </r>
  <r>
    <x v="0"/>
    <n v="4400000655"/>
    <n v="206"/>
    <n v="7"/>
    <n v="1"/>
    <n v="3.59"/>
    <n v="0"/>
    <n v="34.229999999999997"/>
    <n v="1"/>
    <n v="25.13"/>
    <n v="8.6019989999999993"/>
    <x v="1"/>
  </r>
  <r>
    <x v="0"/>
    <n v="4400000720"/>
    <n v="206"/>
    <n v="24"/>
    <n v="1"/>
    <n v="3.59"/>
    <n v="0"/>
    <n v="34.229999999999997"/>
    <n v="1"/>
    <n v="86.16"/>
    <n v="29.492567999999995"/>
    <x v="1"/>
  </r>
  <r>
    <x v="0"/>
    <n v="4400003721"/>
    <n v="206"/>
    <n v="11"/>
    <n v="1"/>
    <n v="2.85"/>
    <n v="0"/>
    <n v="36.979999999999997"/>
    <n v="1"/>
    <n v="31.35"/>
    <n v="11.593229999999998"/>
    <x v="1"/>
  </r>
  <r>
    <x v="0"/>
    <n v="4400003732"/>
    <n v="206"/>
    <n v="5"/>
    <n v="1"/>
    <n v="3.29"/>
    <n v="0"/>
    <n v="32.729999999999997"/>
    <n v="1"/>
    <n v="16.45"/>
    <n v="5.3840849999999989"/>
    <x v="1"/>
  </r>
  <r>
    <x v="0"/>
    <n v="4400004713"/>
    <n v="206"/>
    <n v="25"/>
    <n v="1"/>
    <n v="3.19"/>
    <n v="0"/>
    <n v="32.909999999999997"/>
    <n v="1"/>
    <n v="79.75"/>
    <n v="26.245724999999997"/>
    <x v="1"/>
  </r>
  <r>
    <x v="0"/>
    <n v="4400004898"/>
    <n v="206"/>
    <n v="7"/>
    <n v="1"/>
    <n v="3.29"/>
    <n v="0"/>
    <n v="32.729999999999997"/>
    <n v="1"/>
    <n v="23.03"/>
    <n v="7.5377189999999992"/>
    <x v="1"/>
  </r>
  <r>
    <x v="0"/>
    <n v="7974600016"/>
    <n v="206"/>
    <n v="9"/>
    <n v="1"/>
    <n v="1.89"/>
    <n v="0"/>
    <n v="30.37"/>
    <n v="1"/>
    <n v="17.009999999999998"/>
    <n v="5.1659370000000004"/>
    <x v="1"/>
  </r>
  <r>
    <x v="1"/>
    <n v="1470001100"/>
    <n v="206"/>
    <n v="30"/>
    <n v="1"/>
    <n v="1.29"/>
    <s v="B"/>
    <n v="18.600000000000001"/>
    <n v="1"/>
    <n v="38.700000000000003"/>
    <n v="7.1982000000000017"/>
    <x v="1"/>
  </r>
  <r>
    <x v="1"/>
    <n v="1470001110"/>
    <n v="206"/>
    <n v="20"/>
    <n v="1"/>
    <n v="2.59"/>
    <n v="0"/>
    <n v="26.02"/>
    <n v="1"/>
    <n v="51.8"/>
    <n v="13.47836"/>
    <x v="1"/>
  </r>
  <r>
    <x v="1"/>
    <n v="3010016584"/>
    <n v="206"/>
    <n v="6"/>
    <n v="1"/>
    <n v="3.05"/>
    <n v="0"/>
    <n v="27.44"/>
    <n v="1"/>
    <n v="18.299999999999997"/>
    <n v="5.0215199999999989"/>
    <x v="1"/>
  </r>
  <r>
    <x v="1"/>
    <n v="3010021196"/>
    <n v="206"/>
    <n v="15"/>
    <n v="1"/>
    <n v="2.93"/>
    <s v="B"/>
    <n v="24.47"/>
    <n v="1"/>
    <n v="43.95"/>
    <n v="10.754564999999999"/>
    <x v="1"/>
  </r>
  <r>
    <x v="1"/>
    <n v="3828112263"/>
    <n v="206"/>
    <n v="68"/>
    <n v="1"/>
    <n v="0.99"/>
    <n v="0"/>
    <n v="31.11"/>
    <n v="1"/>
    <n v="67.319999999999993"/>
    <n v="20.943251999999998"/>
    <x v="1"/>
  </r>
  <r>
    <x v="1"/>
    <n v="3828112267"/>
    <n v="206"/>
    <n v="66"/>
    <n v="1"/>
    <n v="0.99"/>
    <n v="0"/>
    <n v="30.8"/>
    <n v="1"/>
    <n v="65.34"/>
    <n v="20.124720000000003"/>
    <x v="1"/>
  </r>
  <r>
    <x v="1"/>
    <n v="3828112271"/>
    <n v="206"/>
    <n v="28"/>
    <n v="1"/>
    <n v="0.99"/>
    <n v="0"/>
    <n v="30.6"/>
    <n v="1"/>
    <n v="27.72"/>
    <n v="8.4823199999999996"/>
    <x v="1"/>
  </r>
  <r>
    <x v="1"/>
    <n v="3828112277"/>
    <n v="206"/>
    <n v="35"/>
    <n v="1"/>
    <n v="0.99"/>
    <s v="S"/>
    <n v="21.81"/>
    <n v="1"/>
    <n v="34.65"/>
    <n v="7.5571649999999986"/>
    <x v="1"/>
  </r>
  <r>
    <x v="1"/>
    <n v="3828112289"/>
    <n v="206"/>
    <n v="102"/>
    <n v="1"/>
    <n v="1.99"/>
    <n v="0"/>
    <n v="27.18"/>
    <n v="1"/>
    <n v="202.98"/>
    <n v="55.169964"/>
    <x v="1"/>
  </r>
  <r>
    <x v="1"/>
    <n v="3828112409"/>
    <n v="206"/>
    <n v="43"/>
    <n v="1"/>
    <n v="0.99"/>
    <n v="0"/>
    <n v="30"/>
    <n v="1"/>
    <n v="42.57"/>
    <n v="12.770999999999999"/>
    <x v="1"/>
  </r>
  <r>
    <x v="1"/>
    <n v="4400000516"/>
    <n v="206"/>
    <n v="17"/>
    <n v="1"/>
    <n v="2.95"/>
    <n v="0"/>
    <n v="31.52"/>
    <n v="1"/>
    <n v="50.150000000000006"/>
    <n v="15.80728"/>
    <x v="1"/>
  </r>
  <r>
    <x v="1"/>
    <n v="4400000527"/>
    <n v="206"/>
    <n v="18"/>
    <n v="1"/>
    <n v="2.89"/>
    <n v="0"/>
    <n v="30.1"/>
    <n v="1"/>
    <n v="52.02"/>
    <n v="15.65802"/>
    <x v="1"/>
  </r>
  <r>
    <x v="1"/>
    <n v="4400000551"/>
    <n v="206"/>
    <n v="47"/>
    <n v="1"/>
    <n v="2.99"/>
    <n v="0"/>
    <n v="25.98"/>
    <n v="1"/>
    <n v="140.53"/>
    <n v="36.509693999999996"/>
    <x v="1"/>
  </r>
  <r>
    <x v="1"/>
    <n v="4400000655"/>
    <n v="206"/>
    <n v="4"/>
    <n v="1"/>
    <n v="3.25"/>
    <n v="0"/>
    <n v="27.35"/>
    <n v="1"/>
    <n v="13"/>
    <n v="3.5555000000000003"/>
    <x v="1"/>
  </r>
  <r>
    <x v="1"/>
    <n v="4400000720"/>
    <n v="206"/>
    <n v="20"/>
    <n v="1"/>
    <n v="3.25"/>
    <n v="0"/>
    <n v="27.35"/>
    <n v="1"/>
    <n v="65"/>
    <n v="17.7775"/>
    <x v="1"/>
  </r>
  <r>
    <x v="1"/>
    <n v="4400003721"/>
    <n v="206"/>
    <n v="13"/>
    <n v="1"/>
    <n v="2.5499999999999998"/>
    <n v="0"/>
    <n v="29.56"/>
    <n v="1"/>
    <n v="33.15"/>
    <n v="9.7991399999999995"/>
    <x v="1"/>
  </r>
  <r>
    <x v="1"/>
    <n v="4400003732"/>
    <n v="206"/>
    <n v="15"/>
    <n v="1"/>
    <n v="2.99"/>
    <n v="0"/>
    <n v="25.98"/>
    <n v="1"/>
    <n v="44.85"/>
    <n v="11.65203"/>
    <x v="1"/>
  </r>
  <r>
    <x v="1"/>
    <n v="4400004713"/>
    <n v="206"/>
    <n v="17"/>
    <n v="1"/>
    <n v="2.89"/>
    <n v="0"/>
    <n v="25.95"/>
    <n v="1"/>
    <n v="49.13"/>
    <n v="12.749235000000001"/>
    <x v="1"/>
  </r>
  <r>
    <x v="1"/>
    <n v="4400004898"/>
    <n v="206"/>
    <n v="11"/>
    <n v="1"/>
    <n v="2.99"/>
    <n v="0"/>
    <n v="25.98"/>
    <n v="1"/>
    <n v="32.89"/>
    <n v="8.5448219999999999"/>
    <x v="1"/>
  </r>
  <r>
    <x v="1"/>
    <n v="7974600016"/>
    <n v="206"/>
    <n v="19"/>
    <n v="1"/>
    <n v="1.89"/>
    <n v="0"/>
    <n v="30.37"/>
    <n v="1"/>
    <n v="35.909999999999997"/>
    <n v="10.905866999999999"/>
    <x v="1"/>
  </r>
  <r>
    <x v="2"/>
    <n v="1470001100"/>
    <n v="206"/>
    <n v="18"/>
    <n v="1"/>
    <n v="1.29"/>
    <s v="B"/>
    <n v="18.600000000000001"/>
    <n v="1"/>
    <n v="23.22"/>
    <n v="4.3189200000000003"/>
    <x v="1"/>
  </r>
  <r>
    <x v="2"/>
    <n v="1470001110"/>
    <n v="206"/>
    <n v="8"/>
    <n v="1"/>
    <n v="2.85"/>
    <n v="0"/>
    <n v="32.770000000000003"/>
    <n v="1"/>
    <n v="22.8"/>
    <n v="7.4715600000000002"/>
    <x v="1"/>
  </r>
  <r>
    <x v="2"/>
    <n v="3010016584"/>
    <n v="206"/>
    <n v="6"/>
    <n v="1"/>
    <n v="3.35"/>
    <n v="0"/>
    <n v="35.130000000000003"/>
    <n v="1"/>
    <n v="20.100000000000001"/>
    <n v="7.0611300000000004"/>
    <x v="1"/>
  </r>
  <r>
    <x v="2"/>
    <n v="3010021196"/>
    <n v="206"/>
    <n v="9"/>
    <n v="1"/>
    <n v="2.93"/>
    <s v="B"/>
    <n v="24.47"/>
    <n v="1"/>
    <n v="26.37"/>
    <n v="6.4527390000000002"/>
    <x v="1"/>
  </r>
  <r>
    <x v="2"/>
    <n v="3828112263"/>
    <n v="206"/>
    <n v="4"/>
    <n v="1"/>
    <n v="0.99"/>
    <n v="0"/>
    <n v="31.71"/>
    <n v="1"/>
    <n v="3.96"/>
    <n v="1.2557160000000001"/>
    <x v="1"/>
  </r>
  <r>
    <x v="2"/>
    <n v="3828112267"/>
    <n v="206"/>
    <n v="6"/>
    <n v="1"/>
    <n v="0.99"/>
    <n v="0"/>
    <n v="28.98"/>
    <n v="1"/>
    <n v="5.9399999999999995"/>
    <n v="1.7214119999999999"/>
    <x v="1"/>
  </r>
  <r>
    <x v="2"/>
    <n v="3828112271"/>
    <n v="206"/>
    <n v="5"/>
    <n v="1"/>
    <n v="0.99"/>
    <n v="0"/>
    <n v="29.89"/>
    <n v="1"/>
    <n v="4.95"/>
    <n v="1.479555"/>
    <x v="1"/>
  </r>
  <r>
    <x v="2"/>
    <n v="3828112277"/>
    <n v="206"/>
    <n v="28"/>
    <n v="1"/>
    <n v="0.99"/>
    <s v="S"/>
    <n v="21.81"/>
    <n v="1"/>
    <n v="27.72"/>
    <n v="6.0457319999999992"/>
    <x v="1"/>
  </r>
  <r>
    <x v="2"/>
    <n v="3828112289"/>
    <n v="206"/>
    <n v="9"/>
    <n v="1"/>
    <n v="1.99"/>
    <n v="0"/>
    <n v="27.53"/>
    <n v="1"/>
    <n v="17.91"/>
    <n v="4.9306230000000006"/>
    <x v="1"/>
  </r>
  <r>
    <x v="2"/>
    <n v="3828112409"/>
    <n v="206"/>
    <n v="3"/>
    <n v="1"/>
    <n v="0.99"/>
    <n v="0"/>
    <n v="29.89"/>
    <n v="1"/>
    <n v="2.9699999999999998"/>
    <n v="0.88773299999999988"/>
    <x v="1"/>
  </r>
  <r>
    <x v="2"/>
    <n v="4400000516"/>
    <n v="206"/>
    <n v="8"/>
    <n v="1"/>
    <n v="3.25"/>
    <n v="0"/>
    <n v="37.840000000000003"/>
    <n v="1"/>
    <n v="26"/>
    <n v="9.8384000000000018"/>
    <x v="1"/>
  </r>
  <r>
    <x v="2"/>
    <n v="4400000527"/>
    <n v="206"/>
    <n v="7"/>
    <n v="1"/>
    <n v="3.19"/>
    <n v="0"/>
    <n v="36.67"/>
    <n v="1"/>
    <n v="22.33"/>
    <n v="8.1884110000000003"/>
    <x v="1"/>
  </r>
  <r>
    <x v="2"/>
    <n v="4400000551"/>
    <n v="206"/>
    <n v="27"/>
    <n v="1"/>
    <n v="3.29"/>
    <n v="0"/>
    <n v="32.729999999999997"/>
    <n v="1"/>
    <n v="88.83"/>
    <n v="29.074058999999998"/>
    <x v="1"/>
  </r>
  <r>
    <x v="2"/>
    <n v="4400000655"/>
    <n v="206"/>
    <n v="2"/>
    <n v="1"/>
    <n v="3.59"/>
    <n v="0"/>
    <n v="34.229999999999997"/>
    <n v="1"/>
    <n v="7.18"/>
    <n v="2.4577139999999997"/>
    <x v="1"/>
  </r>
  <r>
    <x v="2"/>
    <n v="4400000720"/>
    <n v="206"/>
    <n v="15"/>
    <n v="1"/>
    <n v="3.59"/>
    <n v="0"/>
    <n v="34.229999999999997"/>
    <n v="1"/>
    <n v="53.849999999999994"/>
    <n v="18.432854999999996"/>
    <x v="1"/>
  </r>
  <r>
    <x v="2"/>
    <n v="4400003721"/>
    <n v="206"/>
    <n v="1"/>
    <n v="1"/>
    <n v="2.85"/>
    <n v="0"/>
    <n v="36.979999999999997"/>
    <n v="1"/>
    <n v="2.85"/>
    <n v="1.05393"/>
    <x v="1"/>
  </r>
  <r>
    <x v="2"/>
    <n v="4400003732"/>
    <n v="206"/>
    <n v="5"/>
    <n v="1"/>
    <n v="3.29"/>
    <n v="0"/>
    <n v="32.729999999999997"/>
    <n v="1"/>
    <n v="16.45"/>
    <n v="5.3840849999999989"/>
    <x v="1"/>
  </r>
  <r>
    <x v="2"/>
    <n v="4400004713"/>
    <n v="206"/>
    <n v="8"/>
    <n v="1"/>
    <n v="3.19"/>
    <n v="0"/>
    <n v="32.909999999999997"/>
    <n v="1"/>
    <n v="25.52"/>
    <n v="8.3986319999999992"/>
    <x v="1"/>
  </r>
  <r>
    <x v="2"/>
    <n v="4400004898"/>
    <n v="206"/>
    <n v="11"/>
    <n v="1"/>
    <n v="3.29"/>
    <n v="0"/>
    <n v="32.729999999999997"/>
    <n v="1"/>
    <n v="36.19"/>
    <n v="11.844986999999998"/>
    <x v="1"/>
  </r>
  <r>
    <x v="2"/>
    <n v="7974600016"/>
    <n v="206"/>
    <n v="16"/>
    <n v="1"/>
    <n v="1.89"/>
    <n v="0"/>
    <n v="30.37"/>
    <n v="1"/>
    <n v="30.24"/>
    <n v="9.1838879999999996"/>
    <x v="1"/>
  </r>
  <r>
    <x v="3"/>
    <n v="1470001100"/>
    <n v="206"/>
    <n v="28"/>
    <n v="1"/>
    <n v="1.29"/>
    <s v="B"/>
    <n v="18.600000000000001"/>
    <n v="1"/>
    <n v="36.120000000000005"/>
    <n v="6.7183200000000012"/>
    <x v="1"/>
  </r>
  <r>
    <x v="3"/>
    <n v="1470001110"/>
    <n v="206"/>
    <n v="5"/>
    <n v="1"/>
    <n v="2.35"/>
    <n v="0"/>
    <n v="18.46"/>
    <n v="1"/>
    <n v="11.75"/>
    <n v="2.1690499999999999"/>
    <x v="1"/>
  </r>
  <r>
    <x v="3"/>
    <n v="3010016584"/>
    <n v="206"/>
    <n v="11"/>
    <n v="1"/>
    <n v="2.75"/>
    <n v="0"/>
    <n v="20.72"/>
    <n v="1"/>
    <n v="30.25"/>
    <n v="6.2677999999999994"/>
    <x v="1"/>
  </r>
  <r>
    <x v="3"/>
    <n v="3010021196"/>
    <n v="206"/>
    <n v="7"/>
    <n v="1"/>
    <n v="2.63"/>
    <s v="B"/>
    <n v="15.85"/>
    <n v="1"/>
    <n v="18.41"/>
    <n v="2.9179849999999998"/>
    <x v="1"/>
  </r>
  <r>
    <x v="3"/>
    <n v="3828112263"/>
    <n v="206"/>
    <n v="17"/>
    <n v="1"/>
    <n v="0.99"/>
    <n v="0"/>
    <n v="31.81"/>
    <n v="1"/>
    <n v="16.829999999999998"/>
    <n v="5.3536229999999989"/>
    <x v="1"/>
  </r>
  <r>
    <x v="3"/>
    <n v="3828112267"/>
    <n v="206"/>
    <n v="16"/>
    <n v="1"/>
    <n v="0.99"/>
    <n v="0"/>
    <n v="30.1"/>
    <n v="1"/>
    <n v="15.84"/>
    <n v="4.7678399999999996"/>
    <x v="1"/>
  </r>
  <r>
    <x v="3"/>
    <n v="3828112271"/>
    <n v="206"/>
    <n v="10"/>
    <n v="1"/>
    <n v="0.99"/>
    <n v="0"/>
    <n v="28.68"/>
    <n v="1"/>
    <n v="9.9"/>
    <n v="2.8393200000000003"/>
    <x v="1"/>
  </r>
  <r>
    <x v="3"/>
    <n v="3828112277"/>
    <n v="206"/>
    <n v="47"/>
    <n v="1"/>
    <n v="0.99"/>
    <s v="S"/>
    <n v="21.81"/>
    <n v="1"/>
    <n v="46.53"/>
    <n v="10.148192999999999"/>
    <x v="1"/>
  </r>
  <r>
    <x v="3"/>
    <n v="3828112289"/>
    <n v="206"/>
    <n v="6"/>
    <n v="1"/>
    <n v="1.99"/>
    <n v="0"/>
    <n v="27.53"/>
    <n v="1"/>
    <n v="11.94"/>
    <n v="3.2870819999999998"/>
    <x v="1"/>
  </r>
  <r>
    <x v="3"/>
    <n v="3828112409"/>
    <n v="206"/>
    <n v="11"/>
    <n v="1"/>
    <n v="0.99"/>
    <n v="0"/>
    <n v="30"/>
    <n v="1"/>
    <n v="10.89"/>
    <n v="3.2670000000000003"/>
    <x v="1"/>
  </r>
  <r>
    <x v="3"/>
    <n v="4400000516"/>
    <n v="206"/>
    <n v="10"/>
    <n v="1"/>
    <n v="2.65"/>
    <n v="0"/>
    <n v="23.77"/>
    <n v="1"/>
    <n v="26.5"/>
    <n v="6.2990499999999994"/>
    <x v="1"/>
  </r>
  <r>
    <x v="3"/>
    <n v="4400000527"/>
    <n v="206"/>
    <n v="21"/>
    <n v="1"/>
    <n v="2.59"/>
    <n v="0"/>
    <n v="22"/>
    <n v="1"/>
    <n v="54.39"/>
    <n v="11.9658"/>
    <x v="1"/>
  </r>
  <r>
    <x v="3"/>
    <n v="4400000551"/>
    <n v="206"/>
    <n v="33"/>
    <n v="1"/>
    <n v="2.69"/>
    <n v="0"/>
    <n v="17.73"/>
    <n v="1"/>
    <n v="88.77"/>
    <n v="15.738920999999999"/>
    <x v="1"/>
  </r>
  <r>
    <x v="3"/>
    <n v="4400000655"/>
    <n v="206"/>
    <n v="4"/>
    <n v="1"/>
    <n v="2.95"/>
    <n v="0"/>
    <n v="19.96"/>
    <n v="1"/>
    <n v="11.8"/>
    <n v="2.35528"/>
    <x v="1"/>
  </r>
  <r>
    <x v="3"/>
    <n v="4400000720"/>
    <n v="206"/>
    <n v="15"/>
    <n v="1"/>
    <n v="2.95"/>
    <n v="0"/>
    <n v="19.96"/>
    <n v="1"/>
    <n v="44.25"/>
    <n v="8.8323"/>
    <x v="1"/>
  </r>
  <r>
    <x v="3"/>
    <n v="4400003721"/>
    <n v="206"/>
    <n v="6"/>
    <n v="1"/>
    <n v="2.35"/>
    <n v="0"/>
    <n v="23.57"/>
    <n v="1"/>
    <n v="14.100000000000001"/>
    <n v="3.3233700000000006"/>
    <x v="1"/>
  </r>
  <r>
    <x v="3"/>
    <n v="4400003732"/>
    <n v="206"/>
    <n v="8"/>
    <n v="1"/>
    <n v="2.69"/>
    <n v="0"/>
    <n v="17.73"/>
    <n v="1"/>
    <n v="21.52"/>
    <n v="3.815496"/>
    <x v="1"/>
  </r>
  <r>
    <x v="3"/>
    <n v="4400004713"/>
    <n v="206"/>
    <n v="25"/>
    <n v="1"/>
    <n v="2.59"/>
    <n v="0"/>
    <n v="17.37"/>
    <n v="1"/>
    <n v="64.75"/>
    <n v="11.247075000000001"/>
    <x v="1"/>
  </r>
  <r>
    <x v="3"/>
    <n v="4400004898"/>
    <n v="206"/>
    <n v="7"/>
    <n v="1"/>
    <n v="2.69"/>
    <n v="0"/>
    <n v="17.73"/>
    <n v="1"/>
    <n v="18.829999999999998"/>
    <n v="3.3385589999999996"/>
    <x v="1"/>
  </r>
  <r>
    <x v="3"/>
    <n v="7974600016"/>
    <n v="206"/>
    <n v="10"/>
    <n v="1"/>
    <n v="1.89"/>
    <n v="0"/>
    <n v="30.37"/>
    <n v="1"/>
    <n v="18.899999999999999"/>
    <n v="5.7399299999999993"/>
    <x v="1"/>
  </r>
  <r>
    <x v="4"/>
    <n v="1470001100"/>
    <n v="206"/>
    <n v="37"/>
    <n v="1"/>
    <n v="1.29"/>
    <s v="B"/>
    <n v="18.600000000000001"/>
    <n v="1"/>
    <n v="47.730000000000004"/>
    <n v="8.8777800000000013"/>
    <x v="1"/>
  </r>
  <r>
    <x v="4"/>
    <n v="1470001110"/>
    <n v="206"/>
    <n v="18"/>
    <n v="1"/>
    <n v="2.35"/>
    <n v="0"/>
    <n v="18.46"/>
    <n v="1"/>
    <n v="42.300000000000004"/>
    <n v="7.808580000000001"/>
    <x v="1"/>
  </r>
  <r>
    <x v="4"/>
    <n v="3010016584"/>
    <n v="206"/>
    <n v="14"/>
    <n v="1"/>
    <n v="2.75"/>
    <n v="0"/>
    <n v="21.09"/>
    <n v="1"/>
    <n v="38.5"/>
    <n v="8.11965"/>
    <x v="1"/>
  </r>
  <r>
    <x v="4"/>
    <n v="3010021196"/>
    <n v="206"/>
    <n v="11"/>
    <n v="1"/>
    <n v="2.63"/>
    <s v="B"/>
    <n v="15.85"/>
    <n v="1"/>
    <n v="28.93"/>
    <n v="4.5854049999999997"/>
    <x v="1"/>
  </r>
  <r>
    <x v="4"/>
    <n v="3828112263"/>
    <n v="206"/>
    <n v="5"/>
    <n v="1"/>
    <n v="0.99"/>
    <n v="0"/>
    <n v="31.91"/>
    <n v="1"/>
    <n v="4.95"/>
    <n v="1.579545"/>
    <x v="1"/>
  </r>
  <r>
    <x v="4"/>
    <n v="3828112267"/>
    <n v="206"/>
    <n v="13"/>
    <n v="1"/>
    <n v="0.99"/>
    <n v="0"/>
    <n v="31.11"/>
    <n v="1"/>
    <n v="12.87"/>
    <n v="4.003857"/>
    <x v="1"/>
  </r>
  <r>
    <x v="4"/>
    <n v="3828112271"/>
    <n v="206"/>
    <n v="5"/>
    <n v="1"/>
    <n v="0.99"/>
    <n v="0"/>
    <n v="30.7"/>
    <n v="1"/>
    <n v="4.95"/>
    <n v="1.5196499999999999"/>
    <x v="1"/>
  </r>
  <r>
    <x v="4"/>
    <n v="3828112277"/>
    <n v="206"/>
    <n v="45"/>
    <n v="1"/>
    <n v="0.99"/>
    <s v="S"/>
    <n v="21.81"/>
    <n v="1"/>
    <n v="44.55"/>
    <n v="9.7163549999999983"/>
    <x v="1"/>
  </r>
  <r>
    <x v="4"/>
    <n v="3828112289"/>
    <n v="206"/>
    <n v="22"/>
    <n v="1"/>
    <n v="1.99"/>
    <n v="0"/>
    <n v="27.08"/>
    <n v="1"/>
    <n v="43.78"/>
    <n v="11.855624000000001"/>
    <x v="1"/>
  </r>
  <r>
    <x v="4"/>
    <n v="3828112409"/>
    <n v="206"/>
    <n v="6"/>
    <n v="1"/>
    <n v="0.99"/>
    <n v="0"/>
    <n v="29.89"/>
    <n v="1"/>
    <n v="5.9399999999999995"/>
    <n v="1.7754659999999998"/>
    <x v="1"/>
  </r>
  <r>
    <x v="4"/>
    <n v="4400000516"/>
    <n v="206"/>
    <n v="17"/>
    <n v="1"/>
    <n v="2.65"/>
    <n v="0"/>
    <n v="23.77"/>
    <n v="1"/>
    <n v="45.05"/>
    <n v="10.708384999999998"/>
    <x v="1"/>
  </r>
  <r>
    <x v="4"/>
    <n v="4400000527"/>
    <n v="206"/>
    <n v="16"/>
    <n v="1"/>
    <n v="2.59"/>
    <n v="0"/>
    <n v="22"/>
    <n v="1"/>
    <n v="41.44"/>
    <n v="9.1167999999999996"/>
    <x v="1"/>
  </r>
  <r>
    <x v="4"/>
    <n v="4400000551"/>
    <n v="206"/>
    <n v="73"/>
    <n v="1"/>
    <n v="2.69"/>
    <n v="0"/>
    <n v="17.73"/>
    <n v="1"/>
    <n v="196.37"/>
    <n v="34.816400999999999"/>
    <x v="1"/>
  </r>
  <r>
    <x v="4"/>
    <n v="4400000655"/>
    <n v="206"/>
    <n v="2"/>
    <n v="1"/>
    <n v="2.95"/>
    <n v="0"/>
    <n v="19.96"/>
    <n v="1"/>
    <n v="5.9"/>
    <n v="1.17764"/>
    <x v="1"/>
  </r>
  <r>
    <x v="4"/>
    <n v="4400000720"/>
    <n v="206"/>
    <n v="45"/>
    <n v="1"/>
    <n v="2.95"/>
    <n v="0"/>
    <n v="19.96"/>
    <n v="1"/>
    <n v="132.75"/>
    <n v="26.4969"/>
    <x v="1"/>
  </r>
  <r>
    <x v="4"/>
    <n v="4400003721"/>
    <n v="206"/>
    <n v="17"/>
    <n v="1"/>
    <n v="2.35"/>
    <n v="0"/>
    <n v="23.57"/>
    <n v="1"/>
    <n v="39.950000000000003"/>
    <n v="9.4162150000000011"/>
    <x v="1"/>
  </r>
  <r>
    <x v="4"/>
    <n v="4400003732"/>
    <n v="206"/>
    <n v="16"/>
    <n v="1"/>
    <n v="2.69"/>
    <n v="0"/>
    <n v="17.73"/>
    <n v="1"/>
    <n v="43.04"/>
    <n v="7.630992"/>
    <x v="1"/>
  </r>
  <r>
    <x v="4"/>
    <n v="4400004713"/>
    <n v="206"/>
    <n v="10"/>
    <n v="1"/>
    <n v="2.59"/>
    <n v="0"/>
    <n v="17.37"/>
    <n v="1"/>
    <n v="25.9"/>
    <n v="4.4988299999999999"/>
    <x v="1"/>
  </r>
  <r>
    <x v="4"/>
    <n v="4400004898"/>
    <n v="206"/>
    <n v="12"/>
    <n v="1"/>
    <n v="2.69"/>
    <n v="0"/>
    <n v="17.73"/>
    <n v="1"/>
    <n v="32.28"/>
    <n v="5.7232440000000011"/>
    <x v="1"/>
  </r>
  <r>
    <x v="4"/>
    <n v="7974600016"/>
    <n v="206"/>
    <n v="16"/>
    <n v="1"/>
    <n v="1.89"/>
    <n v="0"/>
    <n v="30.37"/>
    <n v="1"/>
    <n v="30.24"/>
    <n v="9.1838879999999996"/>
    <x v="1"/>
  </r>
  <r>
    <x v="0"/>
    <n v="1470001100"/>
    <n v="207"/>
    <n v="33"/>
    <n v="1"/>
    <n v="1.29"/>
    <s v="B"/>
    <n v="18.600000000000001"/>
    <n v="1"/>
    <n v="42.57"/>
    <n v="7.9180200000000003"/>
    <x v="1"/>
  </r>
  <r>
    <x v="0"/>
    <n v="1470001110"/>
    <n v="207"/>
    <n v="9"/>
    <n v="1"/>
    <n v="2.85"/>
    <n v="0"/>
    <n v="32.770000000000003"/>
    <n v="1"/>
    <n v="25.650000000000002"/>
    <n v="8.4055050000000016"/>
    <x v="1"/>
  </r>
  <r>
    <x v="0"/>
    <n v="3010016584"/>
    <n v="207"/>
    <n v="4"/>
    <n v="1"/>
    <n v="3.35"/>
    <n v="0"/>
    <n v="33.94"/>
    <n v="1"/>
    <n v="13.4"/>
    <n v="4.5479599999999998"/>
    <x v="1"/>
  </r>
  <r>
    <x v="0"/>
    <n v="3010021196"/>
    <n v="207"/>
    <n v="12"/>
    <n v="1"/>
    <n v="2.93"/>
    <s v="B"/>
    <n v="24.47"/>
    <n v="1"/>
    <n v="35.160000000000004"/>
    <n v="8.6036520000000003"/>
    <x v="1"/>
  </r>
  <r>
    <x v="0"/>
    <n v="3828112263"/>
    <n v="207"/>
    <n v="11"/>
    <n v="1"/>
    <n v="0.74"/>
    <s v="S"/>
    <n v="10.130000000000001"/>
    <n v="1"/>
    <n v="8.14"/>
    <n v="0.82458200000000004"/>
    <x v="1"/>
  </r>
  <r>
    <x v="0"/>
    <n v="3828112267"/>
    <n v="207"/>
    <n v="19"/>
    <n v="1"/>
    <n v="0.74"/>
    <s v="S"/>
    <n v="9.4499999999999993"/>
    <n v="1"/>
    <n v="14.06"/>
    <n v="1.3286699999999998"/>
    <x v="1"/>
  </r>
  <r>
    <x v="0"/>
    <n v="3828112271"/>
    <n v="207"/>
    <n v="15"/>
    <n v="1"/>
    <n v="0.74"/>
    <s v="S"/>
    <n v="9.4499999999999993"/>
    <n v="1"/>
    <n v="11.1"/>
    <n v="1.0489499999999998"/>
    <x v="1"/>
  </r>
  <r>
    <x v="0"/>
    <n v="3828112277"/>
    <n v="207"/>
    <n v="35"/>
    <n v="1"/>
    <n v="1.19"/>
    <s v="S"/>
    <n v="34.950000000000003"/>
    <n v="1"/>
    <n v="41.65"/>
    <n v="14.556675"/>
    <x v="1"/>
  </r>
  <r>
    <x v="0"/>
    <n v="3828112289"/>
    <n v="207"/>
    <n v="25"/>
    <n v="1"/>
    <n v="1.49"/>
    <s v="S"/>
    <n v="7.18"/>
    <n v="1"/>
    <n v="37.25"/>
    <n v="2.67455"/>
    <x v="1"/>
  </r>
  <r>
    <x v="0"/>
    <n v="3828112409"/>
    <n v="207"/>
    <n v="14"/>
    <n v="1"/>
    <n v="0.74"/>
    <s v="S"/>
    <n v="10.27"/>
    <n v="1"/>
    <n v="10.36"/>
    <n v="1.0639719999999999"/>
    <x v="1"/>
  </r>
  <r>
    <x v="0"/>
    <n v="4400000516"/>
    <n v="207"/>
    <n v="9"/>
    <n v="1"/>
    <n v="3.25"/>
    <n v="0"/>
    <n v="34.15"/>
    <n v="1"/>
    <n v="29.25"/>
    <n v="9.9888750000000002"/>
    <x v="1"/>
  </r>
  <r>
    <x v="0"/>
    <n v="4400000527"/>
    <n v="207"/>
    <n v="22"/>
    <n v="1"/>
    <n v="3.19"/>
    <n v="0"/>
    <n v="32.909999999999997"/>
    <n v="1"/>
    <n v="70.179999999999993"/>
    <n v="23.096237999999992"/>
    <x v="1"/>
  </r>
  <r>
    <x v="0"/>
    <n v="4400000551"/>
    <n v="207"/>
    <n v="26"/>
    <n v="1"/>
    <n v="3.29"/>
    <n v="0"/>
    <n v="32.729999999999997"/>
    <n v="1"/>
    <n v="85.54"/>
    <n v="27.997242"/>
    <x v="1"/>
  </r>
  <r>
    <x v="0"/>
    <n v="4400000655"/>
    <n v="207"/>
    <n v="13"/>
    <n v="1"/>
    <n v="3.4"/>
    <n v="0"/>
    <n v="32.47"/>
    <n v="1"/>
    <n v="44.199999999999996"/>
    <n v="14.351739999999998"/>
    <x v="1"/>
  </r>
  <r>
    <x v="0"/>
    <n v="4400000720"/>
    <n v="207"/>
    <n v="34"/>
    <n v="1"/>
    <n v="3.38"/>
    <n v="0"/>
    <n v="32.36"/>
    <n v="1"/>
    <n v="114.92"/>
    <n v="37.188112000000004"/>
    <x v="1"/>
  </r>
  <r>
    <x v="0"/>
    <n v="4400003721"/>
    <n v="207"/>
    <n v="8"/>
    <n v="1"/>
    <n v="2.85"/>
    <n v="0"/>
    <n v="32.770000000000003"/>
    <n v="1"/>
    <n v="22.8"/>
    <n v="7.4715600000000002"/>
    <x v="1"/>
  </r>
  <r>
    <x v="0"/>
    <n v="4400003732"/>
    <n v="207"/>
    <n v="10"/>
    <n v="1"/>
    <n v="3.29"/>
    <n v="0"/>
    <n v="32.729999999999997"/>
    <n v="1"/>
    <n v="32.9"/>
    <n v="10.768169999999998"/>
    <x v="1"/>
  </r>
  <r>
    <x v="0"/>
    <n v="4400004713"/>
    <n v="207"/>
    <n v="18"/>
    <n v="1"/>
    <n v="3.19"/>
    <n v="0"/>
    <n v="32.909999999999997"/>
    <n v="1"/>
    <n v="57.42"/>
    <n v="18.896922"/>
    <x v="1"/>
  </r>
  <r>
    <x v="0"/>
    <n v="4400004898"/>
    <n v="207"/>
    <n v="9"/>
    <n v="1"/>
    <n v="3.29"/>
    <n v="0"/>
    <n v="32.729999999999997"/>
    <n v="1"/>
    <n v="29.61"/>
    <n v="9.6913529999999994"/>
    <x v="1"/>
  </r>
  <r>
    <x v="0"/>
    <n v="7974600016"/>
    <n v="207"/>
    <n v="9"/>
    <n v="1"/>
    <n v="1.89"/>
    <n v="0"/>
    <n v="30.37"/>
    <n v="1"/>
    <n v="17.009999999999998"/>
    <n v="5.1659370000000004"/>
    <x v="1"/>
  </r>
  <r>
    <x v="1"/>
    <n v="1470001100"/>
    <n v="207"/>
    <n v="26"/>
    <n v="1"/>
    <n v="1.29"/>
    <s v="B"/>
    <n v="18.600000000000001"/>
    <n v="1"/>
    <n v="33.54"/>
    <n v="6.2384400000000007"/>
    <x v="1"/>
  </r>
  <r>
    <x v="1"/>
    <n v="1470001110"/>
    <n v="207"/>
    <n v="19"/>
    <n v="1"/>
    <n v="2.59"/>
    <n v="0"/>
    <n v="26.02"/>
    <n v="1"/>
    <n v="49.209999999999994"/>
    <n v="12.804442"/>
    <x v="1"/>
  </r>
  <r>
    <x v="1"/>
    <n v="3010016584"/>
    <n v="207"/>
    <n v="10"/>
    <n v="1"/>
    <n v="3.05"/>
    <n v="0"/>
    <n v="27.44"/>
    <n v="1"/>
    <n v="30.5"/>
    <n v="8.3692000000000011"/>
    <x v="1"/>
  </r>
  <r>
    <x v="1"/>
    <n v="3010021196"/>
    <n v="207"/>
    <n v="7"/>
    <n v="1"/>
    <n v="2.93"/>
    <s v="B"/>
    <n v="24.47"/>
    <n v="1"/>
    <n v="20.51"/>
    <n v="5.0187970000000002"/>
    <x v="1"/>
  </r>
  <r>
    <x v="1"/>
    <n v="3828112263"/>
    <n v="207"/>
    <n v="73"/>
    <n v="1"/>
    <n v="0.74"/>
    <s v="S"/>
    <n v="10.130000000000001"/>
    <n v="1"/>
    <n v="54.019999999999996"/>
    <n v="5.4722260000000009"/>
    <x v="1"/>
  </r>
  <r>
    <x v="1"/>
    <n v="3828112267"/>
    <n v="207"/>
    <n v="102"/>
    <n v="1"/>
    <n v="0.74"/>
    <s v="S"/>
    <n v="9.4499999999999993"/>
    <n v="1"/>
    <n v="75.48"/>
    <n v="7.1328599999999991"/>
    <x v="1"/>
  </r>
  <r>
    <x v="1"/>
    <n v="3828112271"/>
    <n v="207"/>
    <n v="86"/>
    <n v="1"/>
    <n v="0.74"/>
    <n v="0"/>
    <n v="9.4499999999999993"/>
    <n v="1"/>
    <n v="63.64"/>
    <n v="6.0139799999999992"/>
    <x v="1"/>
  </r>
  <r>
    <x v="1"/>
    <n v="3828112277"/>
    <n v="207"/>
    <n v="20"/>
    <n v="1"/>
    <n v="1.19"/>
    <s v="S"/>
    <n v="34.950000000000003"/>
    <n v="1"/>
    <n v="23.799999999999997"/>
    <n v="8.3180999999999994"/>
    <x v="1"/>
  </r>
  <r>
    <x v="1"/>
    <n v="3828112289"/>
    <n v="207"/>
    <n v="79"/>
    <n v="1"/>
    <n v="1.49"/>
    <s v="S"/>
    <n v="7.18"/>
    <n v="1"/>
    <n v="117.71"/>
    <n v="8.4515779999999996"/>
    <x v="1"/>
  </r>
  <r>
    <x v="1"/>
    <n v="3828112409"/>
    <n v="207"/>
    <n v="119"/>
    <n v="1"/>
    <n v="0.74"/>
    <s v="S"/>
    <n v="10.27"/>
    <n v="1"/>
    <n v="88.06"/>
    <n v="9.043762000000001"/>
    <x v="1"/>
  </r>
  <r>
    <x v="1"/>
    <n v="4400000516"/>
    <n v="207"/>
    <n v="15"/>
    <n v="1"/>
    <n v="2.95"/>
    <n v="0"/>
    <n v="27.45"/>
    <n v="1"/>
    <n v="44.25"/>
    <n v="12.146624999999998"/>
    <x v="1"/>
  </r>
  <r>
    <x v="1"/>
    <n v="4400000527"/>
    <n v="207"/>
    <n v="18"/>
    <n v="1"/>
    <n v="2.89"/>
    <n v="0"/>
    <n v="25.95"/>
    <n v="1"/>
    <n v="52.02"/>
    <n v="13.49919"/>
    <x v="1"/>
  </r>
  <r>
    <x v="1"/>
    <n v="4400000551"/>
    <n v="207"/>
    <n v="24"/>
    <n v="1"/>
    <n v="2.99"/>
    <n v="0"/>
    <n v="25.98"/>
    <n v="1"/>
    <n v="71.760000000000005"/>
    <n v="18.643248"/>
    <x v="1"/>
  </r>
  <r>
    <x v="1"/>
    <n v="4400000655"/>
    <n v="207"/>
    <n v="8"/>
    <n v="1"/>
    <n v="3.25"/>
    <n v="0"/>
    <n v="29.66"/>
    <n v="1"/>
    <n v="26"/>
    <n v="7.7115999999999998"/>
    <x v="1"/>
  </r>
  <r>
    <x v="1"/>
    <n v="4400000720"/>
    <n v="207"/>
    <n v="23"/>
    <n v="1"/>
    <n v="3.25"/>
    <n v="0"/>
    <n v="28.98"/>
    <n v="1"/>
    <n v="74.75"/>
    <n v="21.66255"/>
    <x v="1"/>
  </r>
  <r>
    <x v="1"/>
    <n v="4400003721"/>
    <n v="207"/>
    <n v="13"/>
    <n v="1"/>
    <n v="2.5499999999999998"/>
    <n v="0"/>
    <n v="24.86"/>
    <n v="1"/>
    <n v="33.15"/>
    <n v="8.2410899999999998"/>
    <x v="1"/>
  </r>
  <r>
    <x v="1"/>
    <n v="4400003732"/>
    <n v="207"/>
    <n v="10"/>
    <n v="1"/>
    <n v="2.99"/>
    <n v="0"/>
    <n v="25.98"/>
    <n v="1"/>
    <n v="29.900000000000002"/>
    <n v="7.7680199999999999"/>
    <x v="1"/>
  </r>
  <r>
    <x v="1"/>
    <n v="4400004713"/>
    <n v="207"/>
    <n v="18"/>
    <n v="1"/>
    <n v="2.89"/>
    <n v="0"/>
    <n v="25.95"/>
    <n v="1"/>
    <n v="52.02"/>
    <n v="13.49919"/>
    <x v="1"/>
  </r>
  <r>
    <x v="1"/>
    <n v="4400004898"/>
    <n v="207"/>
    <n v="10"/>
    <n v="1"/>
    <n v="2.99"/>
    <n v="0"/>
    <n v="25.98"/>
    <n v="1"/>
    <n v="29.900000000000002"/>
    <n v="7.7680199999999999"/>
    <x v="1"/>
  </r>
  <r>
    <x v="1"/>
    <n v="7974600016"/>
    <n v="207"/>
    <n v="27"/>
    <n v="1"/>
    <n v="1.89"/>
    <n v="0"/>
    <n v="30.37"/>
    <n v="1"/>
    <n v="51.029999999999994"/>
    <n v="15.497810999999999"/>
    <x v="1"/>
  </r>
  <r>
    <x v="2"/>
    <n v="1470001100"/>
    <n v="207"/>
    <n v="11"/>
    <n v="1"/>
    <n v="1.29"/>
    <s v="B"/>
    <n v="18.600000000000001"/>
    <n v="1"/>
    <n v="14.190000000000001"/>
    <n v="2.6393400000000002"/>
    <x v="1"/>
  </r>
  <r>
    <x v="2"/>
    <n v="1470001110"/>
    <n v="207"/>
    <n v="6"/>
    <n v="1"/>
    <n v="2.85"/>
    <n v="0"/>
    <n v="32.770000000000003"/>
    <n v="1"/>
    <n v="17.100000000000001"/>
    <n v="5.603670000000001"/>
    <x v="1"/>
  </r>
  <r>
    <x v="2"/>
    <n v="3010016584"/>
    <n v="207"/>
    <n v="5"/>
    <n v="1"/>
    <n v="3.35"/>
    <n v="0"/>
    <n v="33.94"/>
    <n v="1"/>
    <n v="16.75"/>
    <n v="5.6849499999999997"/>
    <x v="1"/>
  </r>
  <r>
    <x v="2"/>
    <n v="3010021196"/>
    <n v="207"/>
    <n v="12"/>
    <n v="1"/>
    <n v="2.93"/>
    <s v="B"/>
    <n v="24.47"/>
    <n v="1"/>
    <n v="35.160000000000004"/>
    <n v="8.6036520000000003"/>
    <x v="1"/>
  </r>
  <r>
    <x v="2"/>
    <n v="3828112263"/>
    <n v="207"/>
    <n v="3"/>
    <n v="1"/>
    <n v="0.74"/>
    <s v="S"/>
    <n v="10.130000000000001"/>
    <n v="1"/>
    <n v="2.2199999999999998"/>
    <n v="0.22488599999999997"/>
    <x v="1"/>
  </r>
  <r>
    <x v="2"/>
    <n v="3828112267"/>
    <n v="207"/>
    <n v="11"/>
    <n v="1"/>
    <n v="0.74"/>
    <s v="S"/>
    <n v="9.4499999999999993"/>
    <n v="1"/>
    <n v="8.14"/>
    <n v="0.76922999999999997"/>
    <x v="1"/>
  </r>
  <r>
    <x v="2"/>
    <n v="3828112271"/>
    <n v="207"/>
    <n v="12"/>
    <n v="1"/>
    <n v="0.74"/>
    <s v="S"/>
    <n v="9.4499999999999993"/>
    <n v="1"/>
    <n v="8.879999999999999"/>
    <n v="0.83915999999999979"/>
    <x v="1"/>
  </r>
  <r>
    <x v="2"/>
    <n v="3828112277"/>
    <n v="207"/>
    <n v="10"/>
    <n v="1"/>
    <n v="1.19"/>
    <s v="S"/>
    <n v="34.950000000000003"/>
    <n v="1"/>
    <n v="11.899999999999999"/>
    <n v="4.1590499999999997"/>
    <x v="1"/>
  </r>
  <r>
    <x v="2"/>
    <n v="3828112289"/>
    <n v="207"/>
    <n v="18"/>
    <n v="1"/>
    <n v="1.49"/>
    <s v="S"/>
    <n v="7.18"/>
    <n v="1"/>
    <n v="26.82"/>
    <n v="1.9256759999999999"/>
    <x v="1"/>
  </r>
  <r>
    <x v="2"/>
    <n v="3828112409"/>
    <n v="207"/>
    <n v="7"/>
    <n v="1"/>
    <n v="0.74"/>
    <s v="S"/>
    <n v="10.27"/>
    <n v="1"/>
    <n v="5.18"/>
    <n v="0.53198599999999996"/>
    <x v="1"/>
  </r>
  <r>
    <x v="2"/>
    <n v="4400000516"/>
    <n v="207"/>
    <n v="8"/>
    <n v="1"/>
    <n v="3.25"/>
    <n v="0"/>
    <n v="34.15"/>
    <n v="1"/>
    <n v="26"/>
    <n v="8.8789999999999996"/>
    <x v="1"/>
  </r>
  <r>
    <x v="2"/>
    <n v="4400000527"/>
    <n v="207"/>
    <n v="12"/>
    <n v="1"/>
    <n v="3.19"/>
    <n v="0"/>
    <n v="32.909999999999997"/>
    <n v="1"/>
    <n v="38.28"/>
    <n v="12.597947999999999"/>
    <x v="1"/>
  </r>
  <r>
    <x v="2"/>
    <n v="4400000551"/>
    <n v="207"/>
    <n v="26"/>
    <n v="1"/>
    <n v="3.29"/>
    <n v="0"/>
    <n v="32.729999999999997"/>
    <n v="1"/>
    <n v="85.54"/>
    <n v="27.997242"/>
    <x v="1"/>
  </r>
  <r>
    <x v="2"/>
    <n v="4400000655"/>
    <n v="207"/>
    <n v="7"/>
    <n v="1"/>
    <n v="3.29"/>
    <n v="0"/>
    <n v="31.36"/>
    <n v="1"/>
    <n v="23.03"/>
    <n v="7.2222080000000002"/>
    <x v="1"/>
  </r>
  <r>
    <x v="2"/>
    <n v="4400000720"/>
    <n v="207"/>
    <n v="19"/>
    <n v="1"/>
    <n v="3.39"/>
    <n v="0"/>
    <n v="32.409999999999997"/>
    <n v="1"/>
    <n v="64.41"/>
    <n v="20.875280999999994"/>
    <x v="1"/>
  </r>
  <r>
    <x v="2"/>
    <n v="4400003721"/>
    <n v="207"/>
    <n v="1"/>
    <n v="1"/>
    <n v="2.85"/>
    <n v="0"/>
    <n v="32.770000000000003"/>
    <n v="1"/>
    <n v="2.85"/>
    <n v="0.93394500000000003"/>
    <x v="1"/>
  </r>
  <r>
    <x v="2"/>
    <n v="4400003732"/>
    <n v="207"/>
    <n v="7"/>
    <n v="1"/>
    <n v="3.29"/>
    <n v="0"/>
    <n v="32.729999999999997"/>
    <n v="1"/>
    <n v="23.03"/>
    <n v="7.5377189999999992"/>
    <x v="1"/>
  </r>
  <r>
    <x v="2"/>
    <n v="4400004713"/>
    <n v="207"/>
    <n v="8"/>
    <n v="1"/>
    <n v="3.19"/>
    <n v="0"/>
    <n v="32.909999999999997"/>
    <n v="1"/>
    <n v="25.52"/>
    <n v="8.3986319999999992"/>
    <x v="1"/>
  </r>
  <r>
    <x v="2"/>
    <n v="4400004898"/>
    <n v="207"/>
    <n v="13"/>
    <n v="1"/>
    <n v="3.29"/>
    <n v="0"/>
    <n v="32.729999999999997"/>
    <n v="1"/>
    <n v="42.77"/>
    <n v="13.998621"/>
    <x v="1"/>
  </r>
  <r>
    <x v="2"/>
    <n v="7974600016"/>
    <n v="207"/>
    <n v="6"/>
    <n v="1"/>
    <n v="1.89"/>
    <n v="0"/>
    <n v="30.37"/>
    <n v="1"/>
    <n v="11.34"/>
    <n v="3.4439580000000003"/>
    <x v="1"/>
  </r>
  <r>
    <x v="3"/>
    <n v="1470001100"/>
    <n v="207"/>
    <n v="24"/>
    <n v="1"/>
    <n v="1.29"/>
    <s v="B"/>
    <n v="18.600000000000001"/>
    <n v="1"/>
    <n v="30.96"/>
    <n v="5.758560000000001"/>
    <x v="1"/>
  </r>
  <r>
    <x v="3"/>
    <n v="1470001110"/>
    <n v="207"/>
    <n v="10"/>
    <n v="1"/>
    <n v="2.35"/>
    <n v="0"/>
    <n v="18.46"/>
    <n v="1"/>
    <n v="23.5"/>
    <n v="4.3380999999999998"/>
    <x v="1"/>
  </r>
  <r>
    <x v="3"/>
    <n v="3010016584"/>
    <n v="207"/>
    <n v="8"/>
    <n v="1"/>
    <n v="2.75"/>
    <n v="0"/>
    <n v="19.52"/>
    <n v="1"/>
    <n v="22"/>
    <n v="4.2943999999999996"/>
    <x v="1"/>
  </r>
  <r>
    <x v="3"/>
    <n v="3010021196"/>
    <n v="207"/>
    <n v="7"/>
    <n v="1"/>
    <n v="2.63"/>
    <s v="B"/>
    <n v="15.85"/>
    <n v="1"/>
    <n v="18.41"/>
    <n v="2.9179849999999998"/>
    <x v="1"/>
  </r>
  <r>
    <x v="3"/>
    <n v="3828112263"/>
    <n v="207"/>
    <n v="22"/>
    <n v="1"/>
    <n v="0.74"/>
    <s v="S"/>
    <n v="10.130000000000001"/>
    <n v="1"/>
    <n v="16.28"/>
    <n v="1.6491640000000001"/>
    <x v="1"/>
  </r>
  <r>
    <x v="3"/>
    <n v="3828112267"/>
    <n v="207"/>
    <n v="19"/>
    <n v="1"/>
    <n v="0.74"/>
    <s v="S"/>
    <n v="9.4499999999999993"/>
    <n v="1"/>
    <n v="14.06"/>
    <n v="1.3286699999999998"/>
    <x v="1"/>
  </r>
  <r>
    <x v="3"/>
    <n v="3828112271"/>
    <n v="207"/>
    <n v="23"/>
    <n v="1"/>
    <n v="0.74"/>
    <s v="S"/>
    <n v="9.4499999999999993"/>
    <n v="1"/>
    <n v="17.02"/>
    <n v="1.6083899999999998"/>
    <x v="1"/>
  </r>
  <r>
    <x v="3"/>
    <n v="3828112277"/>
    <n v="207"/>
    <n v="20"/>
    <n v="1"/>
    <n v="1.19"/>
    <s v="S"/>
    <n v="34.950000000000003"/>
    <n v="1"/>
    <n v="23.799999999999997"/>
    <n v="8.3180999999999994"/>
    <x v="1"/>
  </r>
  <r>
    <x v="3"/>
    <n v="3828112289"/>
    <n v="207"/>
    <n v="11"/>
    <n v="1"/>
    <n v="1.49"/>
    <s v="S"/>
    <n v="7.18"/>
    <n v="1"/>
    <n v="16.39"/>
    <n v="1.1768019999999999"/>
    <x v="1"/>
  </r>
  <r>
    <x v="3"/>
    <n v="3828112409"/>
    <n v="207"/>
    <n v="17"/>
    <n v="1"/>
    <n v="0.74"/>
    <s v="S"/>
    <n v="10.27"/>
    <n v="1"/>
    <n v="12.58"/>
    <n v="1.2919659999999999"/>
    <x v="1"/>
  </r>
  <r>
    <x v="3"/>
    <n v="4400000516"/>
    <n v="207"/>
    <n v="10"/>
    <n v="1"/>
    <n v="2.65"/>
    <n v="0"/>
    <n v="19.239999999999998"/>
    <n v="1"/>
    <n v="26.5"/>
    <n v="5.0985999999999994"/>
    <x v="1"/>
  </r>
  <r>
    <x v="3"/>
    <n v="4400000527"/>
    <n v="207"/>
    <n v="15"/>
    <n v="1"/>
    <n v="2.59"/>
    <n v="0"/>
    <n v="17.37"/>
    <n v="1"/>
    <n v="38.849999999999994"/>
    <n v="6.7482449999999998"/>
    <x v="1"/>
  </r>
  <r>
    <x v="3"/>
    <n v="4400000551"/>
    <n v="207"/>
    <n v="27"/>
    <n v="1"/>
    <n v="2.69"/>
    <n v="0"/>
    <n v="17.73"/>
    <n v="1"/>
    <n v="72.63"/>
    <n v="12.877299000000001"/>
    <x v="1"/>
  </r>
  <r>
    <x v="3"/>
    <n v="4400000655"/>
    <n v="207"/>
    <n v="6"/>
    <n v="1"/>
    <n v="2.95"/>
    <n v="0"/>
    <n v="22"/>
    <n v="1"/>
    <n v="17.700000000000003"/>
    <n v="3.894000000000001"/>
    <x v="1"/>
  </r>
  <r>
    <x v="3"/>
    <n v="4400000720"/>
    <n v="207"/>
    <n v="27"/>
    <n v="1"/>
    <n v="2.95"/>
    <n v="0"/>
    <n v="22.1"/>
    <n v="1"/>
    <n v="79.650000000000006"/>
    <n v="17.602650000000004"/>
    <x v="1"/>
  </r>
  <r>
    <x v="3"/>
    <n v="4400003721"/>
    <n v="207"/>
    <n v="14"/>
    <n v="1"/>
    <n v="2.35"/>
    <n v="0"/>
    <n v="18.46"/>
    <n v="1"/>
    <n v="32.9"/>
    <n v="6.0733399999999991"/>
    <x v="1"/>
  </r>
  <r>
    <x v="3"/>
    <n v="4400003732"/>
    <n v="207"/>
    <n v="12"/>
    <n v="1"/>
    <n v="2.69"/>
    <n v="0"/>
    <n v="17.73"/>
    <n v="1"/>
    <n v="32.28"/>
    <n v="5.7232440000000011"/>
    <x v="1"/>
  </r>
  <r>
    <x v="3"/>
    <n v="4400004713"/>
    <n v="207"/>
    <n v="22"/>
    <n v="1"/>
    <n v="2.59"/>
    <n v="0"/>
    <n v="17.37"/>
    <n v="1"/>
    <n v="56.98"/>
    <n v="9.8974260000000012"/>
    <x v="1"/>
  </r>
  <r>
    <x v="3"/>
    <n v="4400004898"/>
    <n v="207"/>
    <n v="11"/>
    <n v="1"/>
    <n v="2.69"/>
    <n v="0"/>
    <n v="17.73"/>
    <n v="1"/>
    <n v="29.59"/>
    <n v="5.2463070000000007"/>
    <x v="1"/>
  </r>
  <r>
    <x v="3"/>
    <n v="7974600016"/>
    <n v="207"/>
    <n v="11"/>
    <n v="1"/>
    <n v="1.89"/>
    <n v="0"/>
    <n v="30.37"/>
    <n v="1"/>
    <n v="20.79"/>
    <n v="6.313923"/>
    <x v="1"/>
  </r>
  <r>
    <x v="4"/>
    <n v="1470001100"/>
    <n v="207"/>
    <n v="34"/>
    <n v="1"/>
    <n v="1.29"/>
    <s v="B"/>
    <n v="18.600000000000001"/>
    <n v="1"/>
    <n v="43.86"/>
    <n v="8.157960000000001"/>
    <x v="1"/>
  </r>
  <r>
    <x v="4"/>
    <n v="1470001110"/>
    <n v="207"/>
    <n v="20"/>
    <n v="1"/>
    <n v="2.35"/>
    <n v="0"/>
    <n v="18.46"/>
    <n v="1"/>
    <n v="47"/>
    <n v="8.6761999999999997"/>
    <x v="1"/>
  </r>
  <r>
    <x v="4"/>
    <n v="3010016584"/>
    <n v="207"/>
    <n v="14"/>
    <n v="1"/>
    <n v="2.75"/>
    <n v="0"/>
    <n v="19.52"/>
    <n v="1"/>
    <n v="38.5"/>
    <n v="7.5152000000000001"/>
    <x v="1"/>
  </r>
  <r>
    <x v="4"/>
    <n v="3010021196"/>
    <n v="207"/>
    <n v="7"/>
    <n v="1"/>
    <n v="2.63"/>
    <s v="B"/>
    <n v="15.85"/>
    <n v="1"/>
    <n v="18.41"/>
    <n v="2.9179849999999998"/>
    <x v="1"/>
  </r>
  <r>
    <x v="4"/>
    <n v="3828112263"/>
    <n v="207"/>
    <n v="10"/>
    <n v="1"/>
    <n v="0.74"/>
    <s v="S"/>
    <n v="10.130000000000001"/>
    <n v="1"/>
    <n v="7.4"/>
    <n v="0.74962000000000006"/>
    <x v="1"/>
  </r>
  <r>
    <x v="4"/>
    <n v="3828112267"/>
    <n v="207"/>
    <n v="12"/>
    <n v="1"/>
    <n v="0.74"/>
    <s v="S"/>
    <n v="9.4499999999999993"/>
    <n v="1"/>
    <n v="8.879999999999999"/>
    <n v="0.83915999999999979"/>
    <x v="1"/>
  </r>
  <r>
    <x v="4"/>
    <n v="3828112271"/>
    <n v="207"/>
    <n v="17"/>
    <n v="1"/>
    <n v="0.74"/>
    <s v="S"/>
    <n v="9.4499999999999993"/>
    <n v="1"/>
    <n v="12.58"/>
    <n v="1.1888099999999999"/>
    <x v="1"/>
  </r>
  <r>
    <x v="4"/>
    <n v="3828112277"/>
    <n v="207"/>
    <n v="30"/>
    <n v="1"/>
    <n v="1.19"/>
    <s v="S"/>
    <n v="34.950000000000003"/>
    <n v="1"/>
    <n v="35.699999999999996"/>
    <n v="12.47715"/>
    <x v="1"/>
  </r>
  <r>
    <x v="4"/>
    <n v="3828112289"/>
    <n v="207"/>
    <n v="29"/>
    <n v="1"/>
    <n v="1.5"/>
    <s v="S"/>
    <n v="7.8"/>
    <n v="1"/>
    <n v="43.5"/>
    <n v="3.3930000000000002"/>
    <x v="1"/>
  </r>
  <r>
    <x v="4"/>
    <n v="3828112409"/>
    <n v="207"/>
    <n v="17"/>
    <n v="1"/>
    <n v="0.74"/>
    <s v="S"/>
    <n v="10.27"/>
    <n v="1"/>
    <n v="12.58"/>
    <n v="1.2919659999999999"/>
    <x v="1"/>
  </r>
  <r>
    <x v="4"/>
    <n v="4400000516"/>
    <n v="207"/>
    <n v="21"/>
    <n v="1"/>
    <n v="2.65"/>
    <n v="0"/>
    <n v="19.239999999999998"/>
    <n v="1"/>
    <n v="55.65"/>
    <n v="10.707059999999998"/>
    <x v="1"/>
  </r>
  <r>
    <x v="4"/>
    <n v="4400000527"/>
    <n v="207"/>
    <n v="18"/>
    <n v="1"/>
    <n v="2.59"/>
    <n v="0"/>
    <n v="17.37"/>
    <n v="1"/>
    <n v="46.62"/>
    <n v="8.0978940000000001"/>
    <x v="1"/>
  </r>
  <r>
    <x v="4"/>
    <n v="4400000551"/>
    <n v="207"/>
    <n v="56"/>
    <n v="1"/>
    <n v="2.69"/>
    <n v="0"/>
    <n v="17.73"/>
    <n v="1"/>
    <n v="150.63999999999999"/>
    <n v="26.708471999999997"/>
    <x v="1"/>
  </r>
  <r>
    <x v="4"/>
    <n v="4400000655"/>
    <n v="207"/>
    <n v="7"/>
    <n v="1"/>
    <n v="2.95"/>
    <n v="0"/>
    <n v="21.15"/>
    <n v="1"/>
    <n v="20.650000000000002"/>
    <n v="4.3674749999999998"/>
    <x v="1"/>
  </r>
  <r>
    <x v="4"/>
    <n v="4400000720"/>
    <n v="207"/>
    <n v="33"/>
    <n v="1"/>
    <n v="2.95"/>
    <n v="0"/>
    <n v="21.83"/>
    <n v="1"/>
    <n v="97.350000000000009"/>
    <n v="21.251505000000002"/>
    <x v="1"/>
  </r>
  <r>
    <x v="4"/>
    <n v="4400003721"/>
    <n v="207"/>
    <n v="19"/>
    <n v="1"/>
    <n v="2.35"/>
    <n v="0"/>
    <n v="18.46"/>
    <n v="1"/>
    <n v="44.65"/>
    <n v="8.2423900000000003"/>
    <x v="1"/>
  </r>
  <r>
    <x v="4"/>
    <n v="4400003732"/>
    <n v="207"/>
    <n v="15"/>
    <n v="1"/>
    <n v="2.69"/>
    <n v="0"/>
    <n v="17.73"/>
    <n v="1"/>
    <n v="40.35"/>
    <n v="7.1540550000000005"/>
    <x v="1"/>
  </r>
  <r>
    <x v="4"/>
    <n v="4400004713"/>
    <n v="207"/>
    <n v="9"/>
    <n v="1"/>
    <n v="2.59"/>
    <n v="0"/>
    <n v="17.37"/>
    <n v="1"/>
    <n v="23.31"/>
    <n v="4.0489470000000001"/>
    <x v="1"/>
  </r>
  <r>
    <x v="4"/>
    <n v="4400004898"/>
    <n v="207"/>
    <n v="15"/>
    <n v="1"/>
    <n v="2.69"/>
    <n v="0"/>
    <n v="17.73"/>
    <n v="1"/>
    <n v="40.35"/>
    <n v="7.1540550000000005"/>
    <x v="1"/>
  </r>
  <r>
    <x v="4"/>
    <n v="7974600016"/>
    <n v="207"/>
    <n v="0"/>
    <n v="1"/>
    <n v="0"/>
    <n v="0"/>
    <n v="0"/>
    <n v="1"/>
    <n v="0"/>
    <n v="0"/>
    <x v="1"/>
  </r>
  <r>
    <x v="0"/>
    <n v="1470001100"/>
    <n v="208"/>
    <n v="26"/>
    <n v="1"/>
    <n v="1.29"/>
    <s v="B"/>
    <n v="18.600000000000001"/>
    <n v="1"/>
    <n v="33.54"/>
    <n v="6.2384400000000007"/>
    <x v="1"/>
  </r>
  <r>
    <x v="0"/>
    <n v="1470001110"/>
    <n v="208"/>
    <n v="15"/>
    <n v="1"/>
    <n v="2.85"/>
    <n v="0"/>
    <n v="32.770000000000003"/>
    <n v="1"/>
    <n v="42.75"/>
    <n v="14.009175000000003"/>
    <x v="1"/>
  </r>
  <r>
    <x v="0"/>
    <n v="3010016584"/>
    <n v="208"/>
    <n v="6"/>
    <n v="1"/>
    <n v="3.35"/>
    <n v="0"/>
    <n v="33.94"/>
    <n v="1"/>
    <n v="20.100000000000001"/>
    <n v="6.8219399999999997"/>
    <x v="1"/>
  </r>
  <r>
    <x v="0"/>
    <n v="3010021196"/>
    <n v="208"/>
    <n v="4"/>
    <n v="1"/>
    <n v="2.93"/>
    <s v="B"/>
    <n v="24.47"/>
    <n v="1"/>
    <n v="11.72"/>
    <n v="2.8678840000000001"/>
    <x v="1"/>
  </r>
  <r>
    <x v="0"/>
    <n v="3828112263"/>
    <n v="208"/>
    <n v="10"/>
    <n v="1"/>
    <n v="0.99"/>
    <n v="0"/>
    <n v="33.130000000000003"/>
    <n v="1"/>
    <n v="9.9"/>
    <n v="3.2798700000000003"/>
    <x v="1"/>
  </r>
  <r>
    <x v="0"/>
    <n v="3828112267"/>
    <n v="208"/>
    <n v="6"/>
    <n v="1"/>
    <n v="0.99"/>
    <n v="0"/>
    <n v="32.72"/>
    <n v="1"/>
    <n v="5.9399999999999995"/>
    <n v="1.9435679999999997"/>
    <x v="1"/>
  </r>
  <r>
    <x v="0"/>
    <n v="3828112271"/>
    <n v="208"/>
    <n v="12"/>
    <n v="1"/>
    <n v="0.99"/>
    <n v="0"/>
    <n v="32.520000000000003"/>
    <n v="1"/>
    <n v="11.879999999999999"/>
    <n v="3.8633760000000001"/>
    <x v="1"/>
  </r>
  <r>
    <x v="0"/>
    <n v="3828112277"/>
    <n v="208"/>
    <n v="21"/>
    <n v="1"/>
    <n v="1.69"/>
    <n v="0"/>
    <n v="54.43"/>
    <n v="1"/>
    <n v="35.49"/>
    <n v="19.317207"/>
    <x v="1"/>
  </r>
  <r>
    <x v="0"/>
    <n v="3828112289"/>
    <n v="208"/>
    <n v="11"/>
    <n v="1"/>
    <n v="2.29"/>
    <n v="0"/>
    <n v="39.69"/>
    <n v="1"/>
    <n v="25.19"/>
    <n v="9.9979110000000002"/>
    <x v="1"/>
  </r>
  <r>
    <x v="0"/>
    <n v="3828112409"/>
    <n v="208"/>
    <n v="13"/>
    <n v="1"/>
    <n v="0.99"/>
    <n v="0"/>
    <n v="33.130000000000003"/>
    <n v="1"/>
    <n v="12.87"/>
    <n v="4.2638309999999997"/>
    <x v="1"/>
  </r>
  <r>
    <x v="0"/>
    <n v="4400000516"/>
    <n v="208"/>
    <n v="10"/>
    <n v="1"/>
    <n v="3.25"/>
    <n v="0"/>
    <n v="34.15"/>
    <n v="1"/>
    <n v="32.5"/>
    <n v="11.098750000000001"/>
    <x v="1"/>
  </r>
  <r>
    <x v="0"/>
    <n v="4400000527"/>
    <n v="208"/>
    <n v="20"/>
    <n v="1"/>
    <n v="3.19"/>
    <n v="0"/>
    <n v="32.909999999999997"/>
    <n v="1"/>
    <n v="63.8"/>
    <n v="20.996579999999998"/>
    <x v="1"/>
  </r>
  <r>
    <x v="0"/>
    <n v="4400000551"/>
    <n v="208"/>
    <n v="28"/>
    <n v="1"/>
    <n v="3.29"/>
    <n v="0"/>
    <n v="32.729999999999997"/>
    <n v="1"/>
    <n v="92.12"/>
    <n v="30.150875999999997"/>
    <x v="1"/>
  </r>
  <r>
    <x v="0"/>
    <n v="4400000655"/>
    <n v="208"/>
    <n v="154"/>
    <n v="1"/>
    <n v="1.64"/>
    <s v="B"/>
    <n v="-36.64"/>
    <n v="1"/>
    <n v="252.55999999999997"/>
    <n v="-92.537983999999994"/>
    <x v="1"/>
  </r>
  <r>
    <x v="0"/>
    <n v="4400000720"/>
    <n v="208"/>
    <n v="786"/>
    <n v="1"/>
    <n v="1.66"/>
    <s v="B"/>
    <n v="-35"/>
    <n v="1"/>
    <n v="1304.76"/>
    <n v="-456.666"/>
    <x v="1"/>
  </r>
  <r>
    <x v="0"/>
    <n v="4400003721"/>
    <n v="208"/>
    <n v="12"/>
    <n v="1"/>
    <n v="2.85"/>
    <n v="0"/>
    <n v="32.770000000000003"/>
    <n v="1"/>
    <n v="34.200000000000003"/>
    <n v="11.207340000000002"/>
    <x v="1"/>
  </r>
  <r>
    <x v="0"/>
    <n v="4400003732"/>
    <n v="208"/>
    <n v="6"/>
    <n v="1"/>
    <n v="3.29"/>
    <n v="0"/>
    <n v="32.729999999999997"/>
    <n v="1"/>
    <n v="19.740000000000002"/>
    <n v="6.4609019999999999"/>
    <x v="1"/>
  </r>
  <r>
    <x v="0"/>
    <n v="4400004713"/>
    <n v="208"/>
    <n v="26"/>
    <n v="1"/>
    <n v="3.19"/>
    <n v="0"/>
    <n v="32.909999999999997"/>
    <n v="1"/>
    <n v="82.94"/>
    <n v="27.295553999999996"/>
    <x v="1"/>
  </r>
  <r>
    <x v="0"/>
    <n v="4400004898"/>
    <n v="208"/>
    <n v="10"/>
    <n v="1"/>
    <n v="3.29"/>
    <n v="0"/>
    <n v="32.729999999999997"/>
    <n v="1"/>
    <n v="32.9"/>
    <n v="10.768169999999998"/>
    <x v="1"/>
  </r>
  <r>
    <x v="0"/>
    <n v="7974600016"/>
    <n v="208"/>
    <n v="16"/>
    <n v="1"/>
    <n v="1.89"/>
    <n v="0"/>
    <n v="30.37"/>
    <n v="1"/>
    <n v="30.24"/>
    <n v="9.1838879999999996"/>
    <x v="1"/>
  </r>
  <r>
    <x v="1"/>
    <n v="1470001100"/>
    <n v="208"/>
    <n v="25"/>
    <n v="1"/>
    <n v="1.29"/>
    <s v="B"/>
    <n v="18.600000000000001"/>
    <n v="1"/>
    <n v="32.25"/>
    <n v="5.9984999999999999"/>
    <x v="1"/>
  </r>
  <r>
    <x v="1"/>
    <n v="1470001110"/>
    <n v="208"/>
    <n v="22"/>
    <n v="1"/>
    <n v="2.59"/>
    <n v="0"/>
    <n v="26.02"/>
    <n v="1"/>
    <n v="56.98"/>
    <n v="14.826195999999999"/>
    <x v="1"/>
  </r>
  <r>
    <x v="1"/>
    <n v="3010016584"/>
    <n v="208"/>
    <n v="6"/>
    <n v="1"/>
    <n v="3.05"/>
    <n v="0"/>
    <n v="27.44"/>
    <n v="1"/>
    <n v="18.299999999999997"/>
    <n v="5.0215199999999989"/>
    <x v="1"/>
  </r>
  <r>
    <x v="1"/>
    <n v="3010021196"/>
    <n v="208"/>
    <n v="24"/>
    <n v="1"/>
    <n v="2.93"/>
    <s v="B"/>
    <n v="24.47"/>
    <n v="1"/>
    <n v="70.320000000000007"/>
    <n v="17.207304000000001"/>
    <x v="1"/>
  </r>
  <r>
    <x v="1"/>
    <n v="3828112263"/>
    <n v="208"/>
    <n v="56"/>
    <n v="1"/>
    <n v="0.99"/>
    <n v="0"/>
    <n v="33.130000000000003"/>
    <n v="1"/>
    <n v="55.44"/>
    <n v="18.367272"/>
    <x v="1"/>
  </r>
  <r>
    <x v="1"/>
    <n v="3828112267"/>
    <n v="208"/>
    <n v="34"/>
    <n v="1"/>
    <n v="0.99"/>
    <n v="0"/>
    <n v="32.72"/>
    <n v="1"/>
    <n v="33.659999999999997"/>
    <n v="11.013551999999997"/>
    <x v="1"/>
  </r>
  <r>
    <x v="1"/>
    <n v="3828112271"/>
    <n v="208"/>
    <n v="32"/>
    <n v="1"/>
    <n v="0.99"/>
    <n v="0"/>
    <n v="32.520000000000003"/>
    <n v="1"/>
    <n v="31.68"/>
    <n v="10.302336"/>
    <x v="1"/>
  </r>
  <r>
    <x v="1"/>
    <n v="3828112277"/>
    <n v="208"/>
    <n v="3"/>
    <n v="1"/>
    <n v="1.69"/>
    <n v="0"/>
    <n v="54.43"/>
    <n v="1"/>
    <n v="5.07"/>
    <n v="2.759601"/>
    <x v="1"/>
  </r>
  <r>
    <x v="1"/>
    <n v="3828112289"/>
    <n v="208"/>
    <n v="26"/>
    <n v="1"/>
    <n v="2.29"/>
    <n v="0"/>
    <n v="39.69"/>
    <n v="1"/>
    <n v="59.54"/>
    <n v="23.631425999999998"/>
    <x v="1"/>
  </r>
  <r>
    <x v="1"/>
    <n v="3828112409"/>
    <n v="208"/>
    <n v="48"/>
    <n v="1"/>
    <n v="0.98"/>
    <s v="S"/>
    <n v="32.44"/>
    <n v="1"/>
    <n v="47.04"/>
    <n v="15.259775999999999"/>
    <x v="1"/>
  </r>
  <r>
    <x v="1"/>
    <n v="4400000516"/>
    <n v="208"/>
    <n v="9"/>
    <n v="1"/>
    <n v="2.95"/>
    <n v="0"/>
    <n v="27.45"/>
    <n v="1"/>
    <n v="26.55"/>
    <n v="7.2879750000000003"/>
    <x v="1"/>
  </r>
  <r>
    <x v="1"/>
    <n v="4400000527"/>
    <n v="208"/>
    <n v="13"/>
    <n v="1"/>
    <n v="2.89"/>
    <n v="0"/>
    <n v="25.95"/>
    <n v="1"/>
    <n v="37.57"/>
    <n v="9.7494150000000008"/>
    <x v="1"/>
  </r>
  <r>
    <x v="1"/>
    <n v="4400000551"/>
    <n v="208"/>
    <n v="24"/>
    <n v="1"/>
    <n v="2.99"/>
    <n v="0"/>
    <n v="25.98"/>
    <n v="1"/>
    <n v="71.760000000000005"/>
    <n v="18.643248"/>
    <x v="1"/>
  </r>
  <r>
    <x v="1"/>
    <n v="4400000655"/>
    <n v="208"/>
    <n v="149"/>
    <n v="1"/>
    <n v="1.91"/>
    <s v="G"/>
    <n v="-17.32"/>
    <n v="1"/>
    <n v="284.58999999999997"/>
    <n v="-49.290987999999999"/>
    <x v="1"/>
  </r>
  <r>
    <x v="1"/>
    <n v="4400000720"/>
    <n v="208"/>
    <n v="584"/>
    <n v="1"/>
    <n v="1.69"/>
    <s v="G"/>
    <n v="-32.6"/>
    <n v="1"/>
    <n v="986.95999999999992"/>
    <n v="-321.74896000000001"/>
    <x v="1"/>
  </r>
  <r>
    <x v="1"/>
    <n v="4400003721"/>
    <n v="208"/>
    <n v="9"/>
    <n v="1"/>
    <n v="2.5499999999999998"/>
    <n v="0"/>
    <n v="24.86"/>
    <n v="1"/>
    <n v="22.95"/>
    <n v="5.7053699999999994"/>
    <x v="1"/>
  </r>
  <r>
    <x v="1"/>
    <n v="4400003732"/>
    <n v="208"/>
    <n v="10"/>
    <n v="1"/>
    <n v="2.99"/>
    <n v="0"/>
    <n v="25.98"/>
    <n v="1"/>
    <n v="29.900000000000002"/>
    <n v="7.7680199999999999"/>
    <x v="1"/>
  </r>
  <r>
    <x v="1"/>
    <n v="4400004713"/>
    <n v="208"/>
    <n v="23"/>
    <n v="1"/>
    <n v="2.89"/>
    <n v="0"/>
    <n v="25.95"/>
    <n v="1"/>
    <n v="66.47"/>
    <n v="17.248964999999998"/>
    <x v="1"/>
  </r>
  <r>
    <x v="1"/>
    <n v="4400004898"/>
    <n v="208"/>
    <n v="8"/>
    <n v="1"/>
    <n v="2.99"/>
    <n v="0"/>
    <n v="25.98"/>
    <n v="1"/>
    <n v="23.92"/>
    <n v="6.2144160000000008"/>
    <x v="1"/>
  </r>
  <r>
    <x v="1"/>
    <n v="7974600016"/>
    <n v="208"/>
    <n v="23"/>
    <n v="1"/>
    <n v="1.89"/>
    <n v="0"/>
    <n v="30.37"/>
    <n v="1"/>
    <n v="43.47"/>
    <n v="13.201839"/>
    <x v="1"/>
  </r>
  <r>
    <x v="2"/>
    <n v="1470001100"/>
    <n v="208"/>
    <n v="9"/>
    <n v="1"/>
    <n v="1.29"/>
    <s v="B"/>
    <n v="18.600000000000001"/>
    <n v="1"/>
    <n v="11.61"/>
    <n v="2.1594600000000002"/>
    <x v="1"/>
  </r>
  <r>
    <x v="2"/>
    <n v="1470001110"/>
    <n v="208"/>
    <n v="8"/>
    <n v="1"/>
    <n v="2.85"/>
    <n v="0"/>
    <n v="32.770000000000003"/>
    <n v="1"/>
    <n v="22.8"/>
    <n v="7.4715600000000002"/>
    <x v="1"/>
  </r>
  <r>
    <x v="2"/>
    <n v="3010016584"/>
    <n v="208"/>
    <n v="8"/>
    <n v="1"/>
    <n v="3.35"/>
    <n v="0"/>
    <n v="33.94"/>
    <n v="1"/>
    <n v="26.8"/>
    <n v="9.0959199999999996"/>
    <x v="1"/>
  </r>
  <r>
    <x v="2"/>
    <n v="3010021196"/>
    <n v="208"/>
    <n v="6"/>
    <n v="1"/>
    <n v="2.93"/>
    <s v="B"/>
    <n v="24.47"/>
    <n v="1"/>
    <n v="17.580000000000002"/>
    <n v="4.3018260000000001"/>
    <x v="1"/>
  </r>
  <r>
    <x v="2"/>
    <n v="3828112263"/>
    <n v="208"/>
    <n v="6"/>
    <n v="1"/>
    <n v="0.99"/>
    <n v="0"/>
    <n v="33.130000000000003"/>
    <n v="1"/>
    <n v="5.9399999999999995"/>
    <n v="1.9679220000000002"/>
    <x v="1"/>
  </r>
  <r>
    <x v="2"/>
    <n v="3828112267"/>
    <n v="208"/>
    <n v="4"/>
    <n v="1"/>
    <n v="0.99"/>
    <n v="0"/>
    <n v="32.72"/>
    <n v="1"/>
    <n v="3.96"/>
    <n v="1.295712"/>
    <x v="1"/>
  </r>
  <r>
    <x v="2"/>
    <n v="3828112271"/>
    <n v="208"/>
    <n v="10"/>
    <n v="1"/>
    <n v="0.99"/>
    <n v="0"/>
    <n v="32.520000000000003"/>
    <n v="1"/>
    <n v="9.9"/>
    <n v="3.2194800000000003"/>
    <x v="1"/>
  </r>
  <r>
    <x v="2"/>
    <n v="3828112277"/>
    <n v="208"/>
    <n v="1"/>
    <n v="1"/>
    <n v="1.59"/>
    <n v="0"/>
    <n v="51.57"/>
    <n v="1"/>
    <n v="1.59"/>
    <n v="0.819963"/>
    <x v="1"/>
  </r>
  <r>
    <x v="2"/>
    <n v="3828112289"/>
    <n v="208"/>
    <n v="10"/>
    <n v="1"/>
    <n v="2.29"/>
    <n v="0"/>
    <n v="39.69"/>
    <n v="1"/>
    <n v="22.9"/>
    <n v="9.0890099999999983"/>
    <x v="1"/>
  </r>
  <r>
    <x v="2"/>
    <n v="3828112409"/>
    <n v="208"/>
    <n v="4"/>
    <n v="1"/>
    <n v="0.99"/>
    <n v="0"/>
    <n v="33.130000000000003"/>
    <n v="1"/>
    <n v="3.96"/>
    <n v="1.3119480000000001"/>
    <x v="1"/>
  </r>
  <r>
    <x v="2"/>
    <n v="4400000516"/>
    <n v="208"/>
    <n v="7"/>
    <n v="1"/>
    <n v="3.25"/>
    <n v="0"/>
    <n v="34.15"/>
    <n v="1"/>
    <n v="22.75"/>
    <n v="7.7691249999999998"/>
    <x v="1"/>
  </r>
  <r>
    <x v="2"/>
    <n v="4400000527"/>
    <n v="208"/>
    <n v="7"/>
    <n v="1"/>
    <n v="3.19"/>
    <n v="0"/>
    <n v="32.909999999999997"/>
    <n v="1"/>
    <n v="22.33"/>
    <n v="7.3488029999999993"/>
    <x v="1"/>
  </r>
  <r>
    <x v="2"/>
    <n v="4400000551"/>
    <n v="208"/>
    <n v="32"/>
    <n v="1"/>
    <n v="3.29"/>
    <n v="0"/>
    <n v="32.729999999999997"/>
    <n v="1"/>
    <n v="105.28"/>
    <n v="34.458143999999997"/>
    <x v="1"/>
  </r>
  <r>
    <x v="2"/>
    <n v="4400000655"/>
    <n v="208"/>
    <n v="170"/>
    <n v="1"/>
    <n v="1.73"/>
    <s v="B"/>
    <n v="-29.53"/>
    <n v="1"/>
    <n v="294.10000000000002"/>
    <n v="-86.847730000000013"/>
    <x v="1"/>
  </r>
  <r>
    <x v="2"/>
    <n v="4400000720"/>
    <n v="208"/>
    <n v="642"/>
    <n v="1"/>
    <n v="1.63"/>
    <s v="B"/>
    <n v="-37.479999999999997"/>
    <n v="1"/>
    <n v="1046.46"/>
    <n v="-392.21320800000001"/>
    <x v="1"/>
  </r>
  <r>
    <x v="2"/>
    <n v="4400003721"/>
    <n v="208"/>
    <n v="10"/>
    <n v="1"/>
    <n v="2.85"/>
    <n v="0"/>
    <n v="32.770000000000003"/>
    <n v="1"/>
    <n v="28.5"/>
    <n v="9.3394500000000011"/>
    <x v="1"/>
  </r>
  <r>
    <x v="2"/>
    <n v="4400003732"/>
    <n v="208"/>
    <n v="3"/>
    <n v="1"/>
    <n v="3.29"/>
    <n v="0"/>
    <n v="32.729999999999997"/>
    <n v="1"/>
    <n v="9.870000000000001"/>
    <n v="3.230451"/>
    <x v="1"/>
  </r>
  <r>
    <x v="2"/>
    <n v="4400004713"/>
    <n v="208"/>
    <n v="14"/>
    <n v="1"/>
    <n v="3.19"/>
    <n v="0"/>
    <n v="32.909999999999997"/>
    <n v="1"/>
    <n v="44.66"/>
    <n v="14.697605999999999"/>
    <x v="1"/>
  </r>
  <r>
    <x v="2"/>
    <n v="4400004898"/>
    <n v="208"/>
    <n v="9"/>
    <n v="1"/>
    <n v="3.29"/>
    <n v="0"/>
    <n v="32.729999999999997"/>
    <n v="1"/>
    <n v="29.61"/>
    <n v="9.6913529999999994"/>
    <x v="1"/>
  </r>
  <r>
    <x v="2"/>
    <n v="7974600016"/>
    <n v="208"/>
    <n v="6"/>
    <n v="1"/>
    <n v="1.89"/>
    <n v="0"/>
    <n v="30.37"/>
    <n v="1"/>
    <n v="11.34"/>
    <n v="3.4439580000000003"/>
    <x v="1"/>
  </r>
  <r>
    <x v="3"/>
    <n v="1470001100"/>
    <n v="208"/>
    <n v="20"/>
    <n v="1"/>
    <n v="1.29"/>
    <s v="B"/>
    <n v="18.600000000000001"/>
    <n v="1"/>
    <n v="25.8"/>
    <n v="4.7988000000000008"/>
    <x v="1"/>
  </r>
  <r>
    <x v="3"/>
    <n v="1470001110"/>
    <n v="208"/>
    <n v="8"/>
    <n v="1"/>
    <n v="2.35"/>
    <n v="0"/>
    <n v="18.46"/>
    <n v="1"/>
    <n v="18.8"/>
    <n v="3.4704800000000002"/>
    <x v="1"/>
  </r>
  <r>
    <x v="3"/>
    <n v="3010016584"/>
    <n v="208"/>
    <n v="5"/>
    <n v="1"/>
    <n v="2.75"/>
    <n v="0"/>
    <n v="19.52"/>
    <n v="1"/>
    <n v="13.75"/>
    <n v="2.6839999999999997"/>
    <x v="1"/>
  </r>
  <r>
    <x v="3"/>
    <n v="3010021196"/>
    <n v="208"/>
    <n v="25"/>
    <n v="1"/>
    <n v="2.63"/>
    <s v="B"/>
    <n v="15.85"/>
    <n v="1"/>
    <n v="65.75"/>
    <n v="10.421375000000001"/>
    <x v="1"/>
  </r>
  <r>
    <x v="3"/>
    <n v="3828112263"/>
    <n v="208"/>
    <n v="18"/>
    <n v="1"/>
    <n v="0.99"/>
    <n v="0"/>
    <n v="33.130000000000003"/>
    <n v="1"/>
    <n v="17.82"/>
    <n v="5.903766000000001"/>
    <x v="1"/>
  </r>
  <r>
    <x v="3"/>
    <n v="3828112267"/>
    <n v="208"/>
    <n v="8"/>
    <n v="1"/>
    <n v="0.99"/>
    <n v="0"/>
    <n v="32.72"/>
    <n v="1"/>
    <n v="7.92"/>
    <n v="2.5914239999999999"/>
    <x v="1"/>
  </r>
  <r>
    <x v="3"/>
    <n v="3828112271"/>
    <n v="208"/>
    <n v="11"/>
    <n v="1"/>
    <n v="0.99"/>
    <n v="0"/>
    <n v="32.520000000000003"/>
    <n v="1"/>
    <n v="10.89"/>
    <n v="3.5414280000000007"/>
    <x v="1"/>
  </r>
  <r>
    <x v="3"/>
    <n v="3828112277"/>
    <n v="208"/>
    <n v="4"/>
    <n v="1"/>
    <n v="1.69"/>
    <n v="0"/>
    <n v="54.43"/>
    <n v="1"/>
    <n v="6.76"/>
    <n v="3.679468"/>
    <x v="1"/>
  </r>
  <r>
    <x v="3"/>
    <n v="3828112289"/>
    <n v="208"/>
    <n v="6"/>
    <n v="1"/>
    <n v="2.29"/>
    <n v="0"/>
    <n v="39.69"/>
    <n v="1"/>
    <n v="13.74"/>
    <n v="5.4534060000000002"/>
    <x v="1"/>
  </r>
  <r>
    <x v="3"/>
    <n v="3828112409"/>
    <n v="208"/>
    <n v="21"/>
    <n v="1"/>
    <n v="0.99"/>
    <n v="0"/>
    <n v="33.130000000000003"/>
    <n v="1"/>
    <n v="20.79"/>
    <n v="6.8877269999999999"/>
    <x v="1"/>
  </r>
  <r>
    <x v="3"/>
    <n v="4400000516"/>
    <n v="208"/>
    <n v="10"/>
    <n v="1"/>
    <n v="2.65"/>
    <n v="0"/>
    <n v="19.239999999999998"/>
    <n v="1"/>
    <n v="26.5"/>
    <n v="5.0985999999999994"/>
    <x v="1"/>
  </r>
  <r>
    <x v="3"/>
    <n v="4400000527"/>
    <n v="208"/>
    <n v="16"/>
    <n v="1"/>
    <n v="2.59"/>
    <n v="0"/>
    <n v="17.37"/>
    <n v="1"/>
    <n v="41.44"/>
    <n v="7.1981280000000005"/>
    <x v="1"/>
  </r>
  <r>
    <x v="3"/>
    <n v="4400000551"/>
    <n v="208"/>
    <n v="25"/>
    <n v="1"/>
    <n v="2.69"/>
    <n v="0"/>
    <n v="17.73"/>
    <n v="1"/>
    <n v="67.25"/>
    <n v="11.923425"/>
    <x v="1"/>
  </r>
  <r>
    <x v="3"/>
    <n v="4400000655"/>
    <n v="208"/>
    <n v="120"/>
    <n v="1"/>
    <n v="1.45"/>
    <s v="G"/>
    <n v="-54.55"/>
    <n v="1"/>
    <n v="174"/>
    <n v="-94.916999999999987"/>
    <x v="1"/>
  </r>
  <r>
    <x v="3"/>
    <n v="4400000720"/>
    <n v="208"/>
    <n v="395"/>
    <n v="1"/>
    <n v="1.53"/>
    <s v="G"/>
    <n v="-46.47"/>
    <n v="1"/>
    <n v="604.35"/>
    <n v="-280.84144500000002"/>
    <x v="1"/>
  </r>
  <r>
    <x v="3"/>
    <n v="4400003721"/>
    <n v="208"/>
    <n v="15"/>
    <n v="1"/>
    <n v="2.35"/>
    <n v="0"/>
    <n v="18.46"/>
    <n v="1"/>
    <n v="35.25"/>
    <n v="6.5071500000000002"/>
    <x v="1"/>
  </r>
  <r>
    <x v="3"/>
    <n v="4400003732"/>
    <n v="208"/>
    <n v="5"/>
    <n v="1"/>
    <n v="2.69"/>
    <n v="0"/>
    <n v="17.73"/>
    <n v="1"/>
    <n v="13.45"/>
    <n v="2.3846850000000002"/>
    <x v="1"/>
  </r>
  <r>
    <x v="3"/>
    <n v="4400004713"/>
    <n v="208"/>
    <n v="29"/>
    <n v="1"/>
    <n v="2.59"/>
    <n v="0"/>
    <n v="17.37"/>
    <n v="1"/>
    <n v="75.11"/>
    <n v="13.046607000000002"/>
    <x v="1"/>
  </r>
  <r>
    <x v="3"/>
    <n v="4400004898"/>
    <n v="208"/>
    <n v="12"/>
    <n v="1"/>
    <n v="2.69"/>
    <n v="0"/>
    <n v="17.73"/>
    <n v="1"/>
    <n v="32.28"/>
    <n v="5.7232440000000011"/>
    <x v="1"/>
  </r>
  <r>
    <x v="3"/>
    <n v="7974600016"/>
    <n v="208"/>
    <n v="16"/>
    <n v="1"/>
    <n v="1.89"/>
    <n v="0"/>
    <n v="30.37"/>
    <n v="1"/>
    <n v="30.24"/>
    <n v="9.1838879999999996"/>
    <x v="1"/>
  </r>
  <r>
    <x v="4"/>
    <n v="1470001100"/>
    <n v="208"/>
    <n v="27"/>
    <n v="1"/>
    <n v="1.29"/>
    <s v="B"/>
    <n v="18.600000000000001"/>
    <n v="1"/>
    <n v="34.83"/>
    <n v="6.4783799999999996"/>
    <x v="1"/>
  </r>
  <r>
    <x v="4"/>
    <n v="1470001110"/>
    <n v="208"/>
    <n v="23"/>
    <n v="1"/>
    <n v="2.35"/>
    <n v="0"/>
    <n v="18.46"/>
    <n v="1"/>
    <n v="54.050000000000004"/>
    <n v="9.9776300000000013"/>
    <x v="1"/>
  </r>
  <r>
    <x v="4"/>
    <n v="3010016584"/>
    <n v="208"/>
    <n v="12"/>
    <n v="1"/>
    <n v="2.75"/>
    <n v="0"/>
    <n v="19.52"/>
    <n v="1"/>
    <n v="33"/>
    <n v="6.4415999999999993"/>
    <x v="1"/>
  </r>
  <r>
    <x v="4"/>
    <n v="3010021196"/>
    <n v="208"/>
    <n v="10"/>
    <n v="1"/>
    <n v="2.63"/>
    <s v="B"/>
    <n v="15.85"/>
    <n v="1"/>
    <n v="26.299999999999997"/>
    <n v="4.1685499999999998"/>
    <x v="1"/>
  </r>
  <r>
    <x v="4"/>
    <n v="3828112263"/>
    <n v="208"/>
    <n v="10"/>
    <n v="1"/>
    <n v="0.99"/>
    <n v="0"/>
    <n v="33.130000000000003"/>
    <n v="1"/>
    <n v="9.9"/>
    <n v="3.2798700000000003"/>
    <x v="1"/>
  </r>
  <r>
    <x v="4"/>
    <n v="3828112267"/>
    <n v="208"/>
    <n v="1"/>
    <n v="1"/>
    <n v="0.99"/>
    <n v="0"/>
    <n v="32.72"/>
    <n v="1"/>
    <n v="0.99"/>
    <n v="0.32392799999999999"/>
    <x v="1"/>
  </r>
  <r>
    <x v="4"/>
    <n v="3828112271"/>
    <n v="208"/>
    <n v="12"/>
    <n v="1"/>
    <n v="0.99"/>
    <n v="0"/>
    <n v="32.520000000000003"/>
    <n v="1"/>
    <n v="11.879999999999999"/>
    <n v="3.8633760000000001"/>
    <x v="1"/>
  </r>
  <r>
    <x v="4"/>
    <n v="3828112277"/>
    <n v="208"/>
    <n v="0"/>
    <n v="1"/>
    <n v="0"/>
    <n v="0"/>
    <n v="0"/>
    <n v="1"/>
    <n v="0"/>
    <n v="0"/>
    <x v="1"/>
  </r>
  <r>
    <x v="4"/>
    <n v="3828112289"/>
    <n v="208"/>
    <n v="7"/>
    <n v="1"/>
    <n v="2.29"/>
    <n v="0"/>
    <n v="39.69"/>
    <n v="1"/>
    <n v="16.03"/>
    <n v="6.3623069999999995"/>
    <x v="1"/>
  </r>
  <r>
    <x v="4"/>
    <n v="3828112409"/>
    <n v="208"/>
    <n v="0"/>
    <n v="1"/>
    <n v="0"/>
    <n v="0"/>
    <n v="0"/>
    <n v="1"/>
    <n v="0"/>
    <n v="0"/>
    <x v="1"/>
  </r>
  <r>
    <x v="4"/>
    <n v="4400000516"/>
    <n v="208"/>
    <n v="9"/>
    <n v="1"/>
    <n v="2.65"/>
    <n v="0"/>
    <n v="19.239999999999998"/>
    <n v="1"/>
    <n v="23.849999999999998"/>
    <n v="4.5887399999999987"/>
    <x v="1"/>
  </r>
  <r>
    <x v="4"/>
    <n v="4400000527"/>
    <n v="208"/>
    <n v="22"/>
    <n v="1"/>
    <n v="2.59"/>
    <n v="0"/>
    <n v="17.37"/>
    <n v="1"/>
    <n v="56.98"/>
    <n v="9.8974260000000012"/>
    <x v="1"/>
  </r>
  <r>
    <x v="4"/>
    <n v="4400000551"/>
    <n v="208"/>
    <n v="63"/>
    <n v="1"/>
    <n v="2.69"/>
    <n v="0"/>
    <n v="17.73"/>
    <n v="1"/>
    <n v="169.47"/>
    <n v="30.047031"/>
    <x v="1"/>
  </r>
  <r>
    <x v="4"/>
    <n v="4400000655"/>
    <n v="208"/>
    <n v="185"/>
    <n v="1"/>
    <n v="1.45"/>
    <s v="G"/>
    <n v="-54.55"/>
    <n v="1"/>
    <n v="268.25"/>
    <n v="-146.33037499999998"/>
    <x v="1"/>
  </r>
  <r>
    <x v="4"/>
    <n v="4400000720"/>
    <n v="208"/>
    <n v="946"/>
    <n v="1"/>
    <n v="1.51"/>
    <s v="G"/>
    <n v="-48.41"/>
    <n v="1"/>
    <n v="1428.46"/>
    <n v="-691.51748599999996"/>
    <x v="1"/>
  </r>
  <r>
    <x v="4"/>
    <n v="4400003721"/>
    <n v="208"/>
    <n v="24"/>
    <n v="1"/>
    <n v="2.35"/>
    <n v="0"/>
    <n v="18.46"/>
    <n v="1"/>
    <n v="56.400000000000006"/>
    <n v="10.411440000000002"/>
    <x v="1"/>
  </r>
  <r>
    <x v="4"/>
    <n v="4400003732"/>
    <n v="208"/>
    <n v="12"/>
    <n v="1"/>
    <n v="2.69"/>
    <n v="0"/>
    <n v="17.73"/>
    <n v="1"/>
    <n v="32.28"/>
    <n v="5.7232440000000011"/>
    <x v="1"/>
  </r>
  <r>
    <x v="4"/>
    <n v="4400004713"/>
    <n v="208"/>
    <n v="13"/>
    <n v="1"/>
    <n v="2.59"/>
    <n v="0"/>
    <n v="17.37"/>
    <n v="1"/>
    <n v="33.67"/>
    <n v="5.8484790000000011"/>
    <x v="1"/>
  </r>
  <r>
    <x v="4"/>
    <n v="4400004898"/>
    <n v="208"/>
    <n v="10"/>
    <n v="1"/>
    <n v="2.69"/>
    <n v="0"/>
    <n v="17.73"/>
    <n v="1"/>
    <n v="26.9"/>
    <n v="4.7693700000000003"/>
    <x v="1"/>
  </r>
  <r>
    <x v="4"/>
    <n v="7974600016"/>
    <n v="208"/>
    <n v="4"/>
    <n v="1"/>
    <n v="1.89"/>
    <n v="0"/>
    <n v="30.37"/>
    <n v="1"/>
    <n v="7.56"/>
    <n v="2.2959719999999999"/>
    <x v="1"/>
  </r>
  <r>
    <x v="0"/>
    <n v="1470001100"/>
    <n v="209"/>
    <n v="16"/>
    <n v="1"/>
    <n v="1.36"/>
    <s v="B"/>
    <n v="22.79"/>
    <n v="1"/>
    <n v="21.76"/>
    <n v="4.959104"/>
    <x v="1"/>
  </r>
  <r>
    <x v="0"/>
    <n v="1470001110"/>
    <n v="209"/>
    <n v="21"/>
    <n v="1"/>
    <n v="2.56"/>
    <n v="0"/>
    <n v="30.27"/>
    <n v="1"/>
    <n v="53.76"/>
    <n v="16.273152"/>
    <x v="1"/>
  </r>
  <r>
    <x v="0"/>
    <n v="3010016584"/>
    <n v="209"/>
    <n v="14"/>
    <n v="1"/>
    <n v="3.35"/>
    <n v="0"/>
    <n v="33.94"/>
    <n v="1"/>
    <n v="46.9"/>
    <n v="15.917859999999997"/>
    <x v="1"/>
  </r>
  <r>
    <x v="0"/>
    <n v="3010021196"/>
    <n v="209"/>
    <n v="62"/>
    <n v="1"/>
    <n v="1.46"/>
    <s v="B"/>
    <n v="-51.57"/>
    <n v="1"/>
    <n v="90.52"/>
    <n v="-46.681163999999995"/>
    <x v="1"/>
  </r>
  <r>
    <x v="0"/>
    <n v="3828112263"/>
    <n v="209"/>
    <n v="7"/>
    <n v="1"/>
    <n v="0.99"/>
    <n v="0"/>
    <n v="33.130000000000003"/>
    <n v="1"/>
    <n v="6.93"/>
    <n v="2.295909"/>
    <x v="1"/>
  </r>
  <r>
    <x v="0"/>
    <n v="3828112267"/>
    <n v="209"/>
    <n v="8"/>
    <n v="1"/>
    <n v="0.99"/>
    <n v="0"/>
    <n v="32.72"/>
    <n v="1"/>
    <n v="7.92"/>
    <n v="2.5914239999999999"/>
    <x v="1"/>
  </r>
  <r>
    <x v="0"/>
    <n v="3828112271"/>
    <n v="209"/>
    <n v="9"/>
    <n v="1"/>
    <n v="0.99"/>
    <n v="0"/>
    <n v="32.520000000000003"/>
    <n v="1"/>
    <n v="8.91"/>
    <n v="2.8975320000000004"/>
    <x v="1"/>
  </r>
  <r>
    <x v="0"/>
    <n v="3828112277"/>
    <n v="209"/>
    <n v="18"/>
    <n v="1"/>
    <n v="1.69"/>
    <n v="0"/>
    <n v="54.26"/>
    <n v="1"/>
    <n v="30.419999999999998"/>
    <n v="16.505891999999999"/>
    <x v="1"/>
  </r>
  <r>
    <x v="0"/>
    <n v="3828112289"/>
    <n v="209"/>
    <n v="15"/>
    <n v="1"/>
    <n v="2.33"/>
    <n v="0"/>
    <n v="40.340000000000003"/>
    <n v="1"/>
    <n v="34.950000000000003"/>
    <n v="14.098830000000003"/>
    <x v="1"/>
  </r>
  <r>
    <x v="0"/>
    <n v="3828112409"/>
    <n v="209"/>
    <n v="13"/>
    <n v="1"/>
    <n v="0.99"/>
    <n v="0"/>
    <n v="33.130000000000003"/>
    <n v="1"/>
    <n v="12.87"/>
    <n v="4.2638309999999997"/>
    <x v="1"/>
  </r>
  <r>
    <x v="0"/>
    <n v="4400000516"/>
    <n v="209"/>
    <n v="18"/>
    <n v="1"/>
    <n v="3.25"/>
    <n v="0"/>
    <n v="34.15"/>
    <n v="1"/>
    <n v="58.5"/>
    <n v="19.97775"/>
    <x v="1"/>
  </r>
  <r>
    <x v="0"/>
    <n v="4400000527"/>
    <n v="209"/>
    <n v="13"/>
    <n v="1"/>
    <n v="3.19"/>
    <n v="0"/>
    <n v="32.909999999999997"/>
    <n v="1"/>
    <n v="41.47"/>
    <n v="13.647776999999998"/>
    <x v="1"/>
  </r>
  <r>
    <x v="0"/>
    <n v="4400000551"/>
    <n v="209"/>
    <n v="23"/>
    <n v="1"/>
    <n v="3.29"/>
    <n v="0"/>
    <n v="32.729999999999997"/>
    <n v="1"/>
    <n v="75.67"/>
    <n v="24.766790999999998"/>
    <x v="1"/>
  </r>
  <r>
    <x v="0"/>
    <n v="4400000655"/>
    <n v="209"/>
    <n v="11"/>
    <n v="1"/>
    <n v="3.31"/>
    <s v="B"/>
    <n v="32.29"/>
    <n v="1"/>
    <n v="36.410000000000004"/>
    <n v="11.756789000000001"/>
    <x v="1"/>
  </r>
  <r>
    <x v="0"/>
    <n v="4400000720"/>
    <n v="209"/>
    <n v="38"/>
    <n v="1"/>
    <n v="3.32"/>
    <s v="B"/>
    <n v="32.5"/>
    <n v="1"/>
    <n v="126.16"/>
    <n v="41.001999999999995"/>
    <x v="1"/>
  </r>
  <r>
    <x v="0"/>
    <n v="4400003721"/>
    <n v="209"/>
    <n v="11"/>
    <n v="1"/>
    <n v="2.85"/>
    <n v="0"/>
    <n v="32.770000000000003"/>
    <n v="1"/>
    <n v="31.35"/>
    <n v="10.273395000000001"/>
    <x v="1"/>
  </r>
  <r>
    <x v="0"/>
    <n v="4400003732"/>
    <n v="209"/>
    <n v="8"/>
    <n v="1"/>
    <n v="3.29"/>
    <n v="0"/>
    <n v="34.28"/>
    <n v="1"/>
    <n v="26.32"/>
    <n v="9.0224960000000003"/>
    <x v="1"/>
  </r>
  <r>
    <x v="0"/>
    <n v="4400004713"/>
    <n v="209"/>
    <n v="19"/>
    <n v="1"/>
    <n v="3.19"/>
    <n v="0"/>
    <n v="32.909999999999997"/>
    <n v="1"/>
    <n v="60.61"/>
    <n v="19.946750999999995"/>
    <x v="1"/>
  </r>
  <r>
    <x v="0"/>
    <n v="4400004898"/>
    <n v="209"/>
    <n v="4"/>
    <n v="1"/>
    <n v="3.29"/>
    <n v="0"/>
    <n v="32.729999999999997"/>
    <n v="1"/>
    <n v="13.16"/>
    <n v="4.3072679999999997"/>
    <x v="1"/>
  </r>
  <r>
    <x v="0"/>
    <n v="7974600016"/>
    <n v="209"/>
    <n v="16"/>
    <n v="1"/>
    <n v="1.89"/>
    <n v="0"/>
    <n v="30.37"/>
    <n v="1"/>
    <n v="30.24"/>
    <n v="9.1838879999999996"/>
    <x v="1"/>
  </r>
  <r>
    <x v="1"/>
    <n v="1470001100"/>
    <n v="209"/>
    <n v="32"/>
    <n v="1"/>
    <n v="1.35"/>
    <s v="B"/>
    <n v="22.22"/>
    <n v="1"/>
    <n v="43.2"/>
    <n v="9.5990400000000005"/>
    <x v="1"/>
  </r>
  <r>
    <x v="1"/>
    <n v="1470001110"/>
    <n v="209"/>
    <n v="16"/>
    <n v="1"/>
    <n v="2.48"/>
    <n v="0"/>
    <n v="25.92"/>
    <n v="1"/>
    <n v="39.68"/>
    <n v="10.285055999999999"/>
    <x v="1"/>
  </r>
  <r>
    <x v="1"/>
    <n v="3010016584"/>
    <n v="209"/>
    <n v="21"/>
    <n v="1"/>
    <n v="3.01"/>
    <n v="0"/>
    <n v="26.47"/>
    <n v="1"/>
    <n v="63.209999999999994"/>
    <n v="16.731686999999997"/>
    <x v="1"/>
  </r>
  <r>
    <x v="1"/>
    <n v="3010021196"/>
    <n v="209"/>
    <n v="277"/>
    <n v="1"/>
    <n v="1.58"/>
    <s v="B"/>
    <n v="-40.06"/>
    <n v="1"/>
    <n v="437.66"/>
    <n v="-175.32659600000002"/>
    <x v="1"/>
  </r>
  <r>
    <x v="1"/>
    <n v="3828112263"/>
    <n v="209"/>
    <n v="43"/>
    <n v="1"/>
    <n v="0.99"/>
    <n v="0"/>
    <n v="33.130000000000003"/>
    <n v="1"/>
    <n v="42.57"/>
    <n v="14.103441"/>
    <x v="1"/>
  </r>
  <r>
    <x v="1"/>
    <n v="3828112267"/>
    <n v="209"/>
    <n v="38"/>
    <n v="1"/>
    <n v="0.99"/>
    <n v="0"/>
    <n v="32.72"/>
    <n v="1"/>
    <n v="37.619999999999997"/>
    <n v="12.309263999999999"/>
    <x v="1"/>
  </r>
  <r>
    <x v="1"/>
    <n v="3828112271"/>
    <n v="209"/>
    <n v="32"/>
    <n v="1"/>
    <n v="0.99"/>
    <n v="0"/>
    <n v="32.520000000000003"/>
    <n v="1"/>
    <n v="31.68"/>
    <n v="10.302336"/>
    <x v="1"/>
  </r>
  <r>
    <x v="1"/>
    <n v="3828112277"/>
    <n v="209"/>
    <n v="80"/>
    <n v="1"/>
    <n v="1.69"/>
    <n v="0"/>
    <n v="53.66"/>
    <n v="1"/>
    <n v="135.19999999999999"/>
    <n v="72.54831999999999"/>
    <x v="1"/>
  </r>
  <r>
    <x v="1"/>
    <n v="3828112289"/>
    <n v="209"/>
    <n v="77"/>
    <n v="1"/>
    <n v="2.35"/>
    <n v="0"/>
    <n v="40.630000000000003"/>
    <n v="1"/>
    <n v="180.95000000000002"/>
    <n v="73.51998500000002"/>
    <x v="1"/>
  </r>
  <r>
    <x v="1"/>
    <n v="3828112409"/>
    <n v="209"/>
    <n v="32"/>
    <n v="1"/>
    <n v="0.99"/>
    <n v="0"/>
    <n v="33.130000000000003"/>
    <n v="1"/>
    <n v="31.68"/>
    <n v="10.495584000000001"/>
    <x v="1"/>
  </r>
  <r>
    <x v="1"/>
    <n v="4400000516"/>
    <n v="209"/>
    <n v="11"/>
    <n v="1"/>
    <n v="2.95"/>
    <n v="0"/>
    <n v="27.45"/>
    <n v="1"/>
    <n v="32.450000000000003"/>
    <n v="8.9075249999999997"/>
    <x v="1"/>
  </r>
  <r>
    <x v="1"/>
    <n v="4400000527"/>
    <n v="209"/>
    <n v="17"/>
    <n v="1"/>
    <n v="2.89"/>
    <n v="0"/>
    <n v="25.95"/>
    <n v="1"/>
    <n v="49.13"/>
    <n v="12.749235000000001"/>
    <x v="1"/>
  </r>
  <r>
    <x v="1"/>
    <n v="4400000551"/>
    <n v="209"/>
    <n v="31"/>
    <n v="1"/>
    <n v="2.99"/>
    <n v="0"/>
    <n v="25.98"/>
    <n v="1"/>
    <n v="92.690000000000012"/>
    <n v="24.080862000000003"/>
    <x v="1"/>
  </r>
  <r>
    <x v="1"/>
    <n v="4400000655"/>
    <n v="209"/>
    <n v="2"/>
    <n v="1"/>
    <n v="3.25"/>
    <n v="0"/>
    <n v="31.04"/>
    <n v="1"/>
    <n v="6.5"/>
    <n v="2.0175999999999998"/>
    <x v="1"/>
  </r>
  <r>
    <x v="1"/>
    <n v="4400000720"/>
    <n v="209"/>
    <n v="28"/>
    <n v="1"/>
    <n v="3.25"/>
    <n v="0"/>
    <n v="31.04"/>
    <n v="1"/>
    <n v="91"/>
    <n v="28.246399999999998"/>
    <x v="1"/>
  </r>
  <r>
    <x v="1"/>
    <n v="4400003721"/>
    <n v="209"/>
    <n v="17"/>
    <n v="1"/>
    <n v="2.5499999999999998"/>
    <n v="0"/>
    <n v="24.86"/>
    <n v="1"/>
    <n v="43.349999999999994"/>
    <n v="10.776809999999998"/>
    <x v="1"/>
  </r>
  <r>
    <x v="1"/>
    <n v="4400003732"/>
    <n v="209"/>
    <n v="8"/>
    <n v="1"/>
    <n v="2.99"/>
    <n v="0"/>
    <n v="27.69"/>
    <n v="1"/>
    <n v="23.92"/>
    <n v="6.6234480000000007"/>
    <x v="1"/>
  </r>
  <r>
    <x v="1"/>
    <n v="4400004713"/>
    <n v="209"/>
    <n v="16"/>
    <n v="1"/>
    <n v="2.89"/>
    <n v="0"/>
    <n v="25.95"/>
    <n v="1"/>
    <n v="46.24"/>
    <n v="11.999280000000001"/>
    <x v="1"/>
  </r>
  <r>
    <x v="1"/>
    <n v="4400004898"/>
    <n v="209"/>
    <n v="20"/>
    <n v="1"/>
    <n v="2.99"/>
    <n v="0"/>
    <n v="30.4"/>
    <n v="1"/>
    <n v="59.800000000000004"/>
    <n v="18.179200000000002"/>
    <x v="1"/>
  </r>
  <r>
    <x v="1"/>
    <n v="7974600016"/>
    <n v="209"/>
    <n v="20"/>
    <n v="1"/>
    <n v="1.89"/>
    <n v="0"/>
    <n v="30.37"/>
    <n v="1"/>
    <n v="37.799999999999997"/>
    <n v="11.479859999999999"/>
    <x v="1"/>
  </r>
  <r>
    <x v="2"/>
    <n v="1470001100"/>
    <n v="209"/>
    <n v="13"/>
    <n v="1"/>
    <n v="1.37"/>
    <s v="B"/>
    <n v="23.35"/>
    <n v="1"/>
    <n v="17.810000000000002"/>
    <n v="4.1586350000000012"/>
    <x v="1"/>
  </r>
  <r>
    <x v="2"/>
    <n v="1470001110"/>
    <n v="209"/>
    <n v="12"/>
    <n v="1"/>
    <n v="2.75"/>
    <n v="0"/>
    <n v="34.14"/>
    <n v="1"/>
    <n v="33"/>
    <n v="11.266200000000001"/>
    <x v="1"/>
  </r>
  <r>
    <x v="2"/>
    <n v="3010016584"/>
    <n v="209"/>
    <n v="10"/>
    <n v="1"/>
    <n v="3.3"/>
    <n v="0"/>
    <n v="32.93"/>
    <n v="1"/>
    <n v="33"/>
    <n v="10.866900000000001"/>
    <x v="1"/>
  </r>
  <r>
    <x v="2"/>
    <n v="3010021196"/>
    <n v="209"/>
    <n v="92"/>
    <n v="1"/>
    <n v="1.56"/>
    <s v="B"/>
    <n v="-41.85"/>
    <n v="1"/>
    <n v="143.52000000000001"/>
    <n v="-60.063120000000005"/>
    <x v="1"/>
  </r>
  <r>
    <x v="2"/>
    <n v="3828112263"/>
    <n v="209"/>
    <n v="2"/>
    <n v="1"/>
    <n v="0.99"/>
    <n v="0"/>
    <n v="33.130000000000003"/>
    <n v="1"/>
    <n v="1.98"/>
    <n v="0.65597400000000006"/>
    <x v="1"/>
  </r>
  <r>
    <x v="2"/>
    <n v="3828112267"/>
    <n v="209"/>
    <n v="9"/>
    <n v="1"/>
    <n v="0.99"/>
    <n v="0"/>
    <n v="32.72"/>
    <n v="1"/>
    <n v="8.91"/>
    <n v="2.9153519999999999"/>
    <x v="1"/>
  </r>
  <r>
    <x v="2"/>
    <n v="3828112271"/>
    <n v="209"/>
    <n v="10"/>
    <n v="1"/>
    <n v="0.99"/>
    <n v="0"/>
    <n v="32.520000000000003"/>
    <n v="1"/>
    <n v="9.9"/>
    <n v="3.2194800000000003"/>
    <x v="1"/>
  </r>
  <r>
    <x v="2"/>
    <n v="3828112277"/>
    <n v="209"/>
    <n v="17"/>
    <n v="1"/>
    <n v="1.59"/>
    <n v="0"/>
    <n v="51.25"/>
    <n v="1"/>
    <n v="27.03"/>
    <n v="13.852875000000001"/>
    <x v="1"/>
  </r>
  <r>
    <x v="2"/>
    <n v="3828112289"/>
    <n v="209"/>
    <n v="4"/>
    <n v="1"/>
    <n v="2.39"/>
    <n v="0"/>
    <n v="41.25"/>
    <n v="1"/>
    <n v="9.56"/>
    <n v="3.9435000000000002"/>
    <x v="1"/>
  </r>
  <r>
    <x v="2"/>
    <n v="3828112409"/>
    <n v="209"/>
    <n v="6"/>
    <n v="1"/>
    <n v="0.99"/>
    <n v="0"/>
    <n v="33.130000000000003"/>
    <n v="1"/>
    <n v="5.9399999999999995"/>
    <n v="1.9679220000000002"/>
    <x v="1"/>
  </r>
  <r>
    <x v="2"/>
    <n v="4400000516"/>
    <n v="209"/>
    <n v="3"/>
    <n v="1"/>
    <n v="3.25"/>
    <n v="0"/>
    <n v="34.15"/>
    <n v="1"/>
    <n v="9.75"/>
    <n v="3.3296249999999996"/>
    <x v="1"/>
  </r>
  <r>
    <x v="2"/>
    <n v="4400000527"/>
    <n v="209"/>
    <n v="9"/>
    <n v="1"/>
    <n v="3.19"/>
    <n v="0"/>
    <n v="32.909999999999997"/>
    <n v="1"/>
    <n v="28.71"/>
    <n v="9.448461"/>
    <x v="1"/>
  </r>
  <r>
    <x v="2"/>
    <n v="4400000551"/>
    <n v="209"/>
    <n v="27"/>
    <n v="1"/>
    <n v="3.29"/>
    <n v="0"/>
    <n v="32.729999999999997"/>
    <n v="1"/>
    <n v="88.83"/>
    <n v="29.074058999999998"/>
    <x v="1"/>
  </r>
  <r>
    <x v="2"/>
    <n v="4400000655"/>
    <n v="209"/>
    <n v="3"/>
    <n v="1"/>
    <n v="3.36"/>
    <s v="B"/>
    <n v="33.299999999999997"/>
    <n v="1"/>
    <n v="10.08"/>
    <n v="3.3566400000000001"/>
    <x v="1"/>
  </r>
  <r>
    <x v="2"/>
    <n v="4400000720"/>
    <n v="209"/>
    <n v="11"/>
    <n v="1"/>
    <n v="3.34"/>
    <s v="B"/>
    <n v="32.9"/>
    <n v="1"/>
    <n v="36.739999999999995"/>
    <n v="12.087459999999998"/>
    <x v="1"/>
  </r>
  <r>
    <x v="2"/>
    <n v="4400003721"/>
    <n v="209"/>
    <n v="6"/>
    <n v="1"/>
    <n v="2.85"/>
    <n v="0"/>
    <n v="32.770000000000003"/>
    <n v="1"/>
    <n v="17.100000000000001"/>
    <n v="5.603670000000001"/>
    <x v="1"/>
  </r>
  <r>
    <x v="2"/>
    <n v="4400003732"/>
    <n v="209"/>
    <n v="7"/>
    <n v="1"/>
    <n v="3.29"/>
    <n v="0"/>
    <n v="36.26"/>
    <n v="1"/>
    <n v="23.03"/>
    <n v="8.3506780000000003"/>
    <x v="1"/>
  </r>
  <r>
    <x v="2"/>
    <n v="4400004713"/>
    <n v="209"/>
    <n v="13"/>
    <n v="1"/>
    <n v="3.19"/>
    <n v="0"/>
    <n v="32.909999999999997"/>
    <n v="1"/>
    <n v="41.47"/>
    <n v="13.647776999999998"/>
    <x v="1"/>
  </r>
  <r>
    <x v="2"/>
    <n v="4400004898"/>
    <n v="209"/>
    <n v="12"/>
    <n v="1"/>
    <n v="3.29"/>
    <n v="0"/>
    <n v="36.86"/>
    <n v="1"/>
    <n v="39.480000000000004"/>
    <n v="14.552328000000003"/>
    <x v="1"/>
  </r>
  <r>
    <x v="2"/>
    <n v="7974600016"/>
    <n v="209"/>
    <n v="12"/>
    <n v="1"/>
    <n v="1.89"/>
    <n v="0"/>
    <n v="30.37"/>
    <n v="1"/>
    <n v="22.68"/>
    <n v="6.8879160000000006"/>
    <x v="1"/>
  </r>
  <r>
    <x v="3"/>
    <n v="1470001100"/>
    <n v="209"/>
    <n v="16"/>
    <n v="1"/>
    <n v="1.32"/>
    <s v="B"/>
    <n v="20.45"/>
    <n v="1"/>
    <n v="21.12"/>
    <n v="4.3190400000000002"/>
    <x v="1"/>
  </r>
  <r>
    <x v="3"/>
    <n v="1470001110"/>
    <n v="209"/>
    <n v="21"/>
    <n v="1"/>
    <n v="2.3199999999999998"/>
    <n v="0"/>
    <n v="24.09"/>
    <n v="1"/>
    <n v="48.72"/>
    <n v="11.736648000000001"/>
    <x v="1"/>
  </r>
  <r>
    <x v="3"/>
    <n v="3010016584"/>
    <n v="209"/>
    <n v="2"/>
    <n v="1"/>
    <n v="2.75"/>
    <n v="0"/>
    <n v="19.52"/>
    <n v="1"/>
    <n v="5.5"/>
    <n v="1.0735999999999999"/>
    <x v="1"/>
  </r>
  <r>
    <x v="3"/>
    <n v="3010021196"/>
    <n v="209"/>
    <n v="318"/>
    <n v="1"/>
    <n v="1.38"/>
    <s v="B"/>
    <n v="-60.36"/>
    <n v="1"/>
    <n v="438.84"/>
    <n v="-264.883824"/>
    <x v="1"/>
  </r>
  <r>
    <x v="3"/>
    <n v="3828112263"/>
    <n v="209"/>
    <n v="17"/>
    <n v="1"/>
    <n v="0.99"/>
    <n v="0"/>
    <n v="33.130000000000003"/>
    <n v="1"/>
    <n v="16.829999999999998"/>
    <n v="5.5757789999999998"/>
    <x v="1"/>
  </r>
  <r>
    <x v="3"/>
    <n v="3828112267"/>
    <n v="209"/>
    <n v="12"/>
    <n v="1"/>
    <n v="0.99"/>
    <n v="0"/>
    <n v="32.72"/>
    <n v="1"/>
    <n v="11.879999999999999"/>
    <n v="3.8871359999999995"/>
    <x v="1"/>
  </r>
  <r>
    <x v="3"/>
    <n v="3828112271"/>
    <n v="209"/>
    <n v="11"/>
    <n v="1"/>
    <n v="0.99"/>
    <n v="0"/>
    <n v="32.520000000000003"/>
    <n v="1"/>
    <n v="10.89"/>
    <n v="3.5414280000000007"/>
    <x v="1"/>
  </r>
  <r>
    <x v="3"/>
    <n v="3828112277"/>
    <n v="209"/>
    <n v="16"/>
    <n v="1"/>
    <n v="1.69"/>
    <n v="0"/>
    <n v="53.49"/>
    <n v="1"/>
    <n v="27.04"/>
    <n v="14.463696000000001"/>
    <x v="1"/>
  </r>
  <r>
    <x v="3"/>
    <n v="3828112289"/>
    <n v="209"/>
    <n v="5"/>
    <n v="1"/>
    <n v="2.37"/>
    <n v="0"/>
    <n v="40.97"/>
    <n v="1"/>
    <n v="11.850000000000001"/>
    <n v="4.8549449999999998"/>
    <x v="1"/>
  </r>
  <r>
    <x v="3"/>
    <n v="3828112409"/>
    <n v="209"/>
    <n v="21"/>
    <n v="1"/>
    <n v="0.99"/>
    <n v="0"/>
    <n v="33.130000000000003"/>
    <n v="1"/>
    <n v="20.79"/>
    <n v="6.8877269999999999"/>
    <x v="1"/>
  </r>
  <r>
    <x v="3"/>
    <n v="4400000516"/>
    <n v="209"/>
    <n v="3"/>
    <n v="1"/>
    <n v="2.65"/>
    <n v="0"/>
    <n v="19.239999999999998"/>
    <n v="1"/>
    <n v="7.9499999999999993"/>
    <n v="1.5295799999999997"/>
    <x v="1"/>
  </r>
  <r>
    <x v="3"/>
    <n v="4400000527"/>
    <n v="209"/>
    <n v="13"/>
    <n v="1"/>
    <n v="2.59"/>
    <n v="0"/>
    <n v="17.37"/>
    <n v="1"/>
    <n v="33.67"/>
    <n v="5.8484790000000011"/>
    <x v="1"/>
  </r>
  <r>
    <x v="3"/>
    <n v="4400000551"/>
    <n v="209"/>
    <n v="39"/>
    <n v="1"/>
    <n v="2.69"/>
    <n v="0"/>
    <n v="17.73"/>
    <n v="1"/>
    <n v="104.91"/>
    <n v="18.600543000000002"/>
    <x v="1"/>
  </r>
  <r>
    <x v="3"/>
    <n v="4400000655"/>
    <n v="209"/>
    <n v="2"/>
    <n v="1"/>
    <n v="2.95"/>
    <n v="0"/>
    <n v="24.03"/>
    <n v="1"/>
    <n v="5.9"/>
    <n v="1.4177700000000002"/>
    <x v="1"/>
  </r>
  <r>
    <x v="3"/>
    <n v="4400000720"/>
    <n v="209"/>
    <n v="24"/>
    <n v="1"/>
    <n v="2.95"/>
    <n v="0"/>
    <n v="24.03"/>
    <n v="1"/>
    <n v="70.800000000000011"/>
    <n v="17.013240000000003"/>
    <x v="1"/>
  </r>
  <r>
    <x v="3"/>
    <n v="4400003721"/>
    <n v="209"/>
    <n v="10"/>
    <n v="1"/>
    <n v="2.35"/>
    <n v="0"/>
    <n v="18.46"/>
    <n v="1"/>
    <n v="23.5"/>
    <n v="4.3380999999999998"/>
    <x v="1"/>
  </r>
  <r>
    <x v="3"/>
    <n v="4400003732"/>
    <n v="209"/>
    <n v="20"/>
    <n v="1"/>
    <n v="2.69"/>
    <n v="0"/>
    <n v="23.79"/>
    <n v="1"/>
    <n v="53.8"/>
    <n v="12.799019999999999"/>
    <x v="1"/>
  </r>
  <r>
    <x v="3"/>
    <n v="4400004713"/>
    <n v="209"/>
    <n v="16"/>
    <n v="1"/>
    <n v="2.59"/>
    <n v="0"/>
    <n v="17.37"/>
    <n v="1"/>
    <n v="41.44"/>
    <n v="7.1981280000000005"/>
    <x v="1"/>
  </r>
  <r>
    <x v="3"/>
    <n v="4400004898"/>
    <n v="209"/>
    <n v="32"/>
    <n v="1"/>
    <n v="2.69"/>
    <n v="0"/>
    <n v="23.64"/>
    <n v="1"/>
    <n v="86.08"/>
    <n v="20.349312000000001"/>
    <x v="1"/>
  </r>
  <r>
    <x v="3"/>
    <n v="7974600016"/>
    <n v="209"/>
    <n v="19"/>
    <n v="1"/>
    <n v="1.89"/>
    <n v="0"/>
    <n v="30.37"/>
    <n v="1"/>
    <n v="35.909999999999997"/>
    <n v="10.905866999999999"/>
    <x v="1"/>
  </r>
  <r>
    <x v="4"/>
    <n v="1470001100"/>
    <n v="209"/>
    <n v="29"/>
    <n v="1"/>
    <n v="1.3"/>
    <s v="B"/>
    <n v="19.23"/>
    <n v="1"/>
    <n v="37.700000000000003"/>
    <n v="7.2497100000000012"/>
    <x v="1"/>
  </r>
  <r>
    <x v="4"/>
    <n v="1470001110"/>
    <n v="209"/>
    <n v="26"/>
    <n v="1"/>
    <n v="2.34"/>
    <n v="0"/>
    <n v="20.59"/>
    <n v="1"/>
    <n v="60.839999999999996"/>
    <n v="12.526956"/>
    <x v="1"/>
  </r>
  <r>
    <x v="4"/>
    <n v="3010016584"/>
    <n v="209"/>
    <n v="28"/>
    <n v="1"/>
    <n v="2.75"/>
    <n v="0"/>
    <n v="19.52"/>
    <n v="1"/>
    <n v="77"/>
    <n v="15.0304"/>
    <x v="1"/>
  </r>
  <r>
    <x v="4"/>
    <n v="3010021196"/>
    <n v="209"/>
    <n v="225"/>
    <n v="1"/>
    <n v="1.29"/>
    <s v="B"/>
    <n v="-71.55"/>
    <n v="1"/>
    <n v="290.25"/>
    <n v="-207.67387500000001"/>
    <x v="1"/>
  </r>
  <r>
    <x v="4"/>
    <n v="3828112263"/>
    <n v="209"/>
    <n v="18"/>
    <n v="1"/>
    <n v="0.99"/>
    <n v="0"/>
    <n v="33.130000000000003"/>
    <n v="1"/>
    <n v="17.82"/>
    <n v="5.903766000000001"/>
    <x v="1"/>
  </r>
  <r>
    <x v="4"/>
    <n v="3828112267"/>
    <n v="209"/>
    <n v="18"/>
    <n v="1"/>
    <n v="0.99"/>
    <n v="0"/>
    <n v="32.72"/>
    <n v="1"/>
    <n v="17.82"/>
    <n v="5.8307039999999999"/>
    <x v="1"/>
  </r>
  <r>
    <x v="4"/>
    <n v="3828112271"/>
    <n v="209"/>
    <n v="23"/>
    <n v="1"/>
    <n v="0.99"/>
    <n v="0"/>
    <n v="32.520000000000003"/>
    <n v="1"/>
    <n v="22.77"/>
    <n v="7.4048040000000004"/>
    <x v="1"/>
  </r>
  <r>
    <x v="4"/>
    <n v="3828112277"/>
    <n v="209"/>
    <n v="12"/>
    <n v="1"/>
    <n v="1.59"/>
    <n v="0"/>
    <n v="50.62"/>
    <n v="1"/>
    <n v="19.080000000000002"/>
    <n v="9.658296"/>
    <x v="1"/>
  </r>
  <r>
    <x v="4"/>
    <n v="3828112289"/>
    <n v="209"/>
    <n v="11"/>
    <n v="1"/>
    <n v="2.34"/>
    <n v="0"/>
    <n v="40.47"/>
    <n v="1"/>
    <n v="25.74"/>
    <n v="10.416977999999999"/>
    <x v="1"/>
  </r>
  <r>
    <x v="4"/>
    <n v="3828112409"/>
    <n v="209"/>
    <n v="11"/>
    <n v="1"/>
    <n v="0.99"/>
    <n v="0"/>
    <n v="33.130000000000003"/>
    <n v="1"/>
    <n v="10.89"/>
    <n v="3.6078570000000001"/>
    <x v="1"/>
  </r>
  <r>
    <x v="4"/>
    <n v="4400000516"/>
    <n v="209"/>
    <n v="7"/>
    <n v="1"/>
    <n v="2.65"/>
    <n v="0"/>
    <n v="19.239999999999998"/>
    <n v="1"/>
    <n v="18.55"/>
    <n v="3.5690200000000001"/>
    <x v="1"/>
  </r>
  <r>
    <x v="4"/>
    <n v="4400000527"/>
    <n v="209"/>
    <n v="17"/>
    <n v="1"/>
    <n v="2.59"/>
    <n v="0"/>
    <n v="17.37"/>
    <n v="1"/>
    <n v="44.03"/>
    <n v="7.6480110000000003"/>
    <x v="1"/>
  </r>
  <r>
    <x v="4"/>
    <n v="4400000551"/>
    <n v="209"/>
    <n v="64"/>
    <n v="1"/>
    <n v="2.69"/>
    <n v="0"/>
    <n v="17.73"/>
    <n v="1"/>
    <n v="172.16"/>
    <n v="30.523968"/>
    <x v="1"/>
  </r>
  <r>
    <x v="4"/>
    <n v="4400000655"/>
    <n v="209"/>
    <n v="5"/>
    <n v="1"/>
    <n v="2.95"/>
    <n v="0"/>
    <n v="24.03"/>
    <n v="1"/>
    <n v="14.75"/>
    <n v="3.5444249999999999"/>
    <x v="1"/>
  </r>
  <r>
    <x v="4"/>
    <n v="4400000720"/>
    <n v="209"/>
    <n v="76"/>
    <n v="1"/>
    <n v="2.95"/>
    <n v="0"/>
    <n v="24.03"/>
    <n v="1"/>
    <n v="224.20000000000002"/>
    <n v="53.875260000000004"/>
    <x v="1"/>
  </r>
  <r>
    <x v="4"/>
    <n v="4400003721"/>
    <n v="209"/>
    <n v="22"/>
    <n v="1"/>
    <n v="2.35"/>
    <n v="0"/>
    <n v="18.46"/>
    <n v="1"/>
    <n v="51.7"/>
    <n v="9.5438200000000002"/>
    <x v="1"/>
  </r>
  <r>
    <x v="4"/>
    <n v="4400003732"/>
    <n v="209"/>
    <n v="8"/>
    <n v="1"/>
    <n v="2.69"/>
    <n v="0"/>
    <n v="21.52"/>
    <n v="1"/>
    <n v="21.52"/>
    <n v="4.6311039999999997"/>
    <x v="1"/>
  </r>
  <r>
    <x v="4"/>
    <n v="4400004713"/>
    <n v="209"/>
    <n v="15"/>
    <n v="1"/>
    <n v="2.59"/>
    <n v="0"/>
    <n v="17.37"/>
    <n v="1"/>
    <n v="38.849999999999994"/>
    <n v="6.7482449999999998"/>
    <x v="1"/>
  </r>
  <r>
    <x v="4"/>
    <n v="4400004898"/>
    <n v="209"/>
    <n v="10"/>
    <n v="1"/>
    <n v="2.69"/>
    <n v="0"/>
    <n v="21.52"/>
    <n v="1"/>
    <n v="26.9"/>
    <n v="5.7888799999999989"/>
    <x v="1"/>
  </r>
  <r>
    <x v="4"/>
    <n v="7974600016"/>
    <n v="209"/>
    <n v="11"/>
    <n v="1"/>
    <n v="1.89"/>
    <n v="0"/>
    <n v="30.37"/>
    <n v="1"/>
    <n v="20.79"/>
    <n v="6.313923"/>
    <x v="1"/>
  </r>
  <r>
    <x v="0"/>
    <n v="1470001100"/>
    <n v="210"/>
    <n v="9"/>
    <n v="1"/>
    <n v="1.85"/>
    <n v="0"/>
    <n v="38.479999999999997"/>
    <n v="1"/>
    <n v="16.650000000000002"/>
    <n v="6.4069200000000004"/>
    <x v="1"/>
  </r>
  <r>
    <x v="0"/>
    <n v="1470001110"/>
    <n v="210"/>
    <n v="19"/>
    <n v="1"/>
    <n v="2.2599999999999998"/>
    <s v="B"/>
    <n v="26.28"/>
    <n v="1"/>
    <n v="42.94"/>
    <n v="11.284631999999998"/>
    <x v="1"/>
  </r>
  <r>
    <x v="0"/>
    <n v="3010016584"/>
    <n v="210"/>
    <n v="4"/>
    <n v="1"/>
    <n v="2.93"/>
    <s v="B"/>
    <n v="24.47"/>
    <n v="1"/>
    <n v="11.72"/>
    <n v="2.8678840000000001"/>
    <x v="1"/>
  </r>
  <r>
    <x v="0"/>
    <n v="3010021196"/>
    <n v="210"/>
    <n v="2"/>
    <n v="1"/>
    <n v="3.35"/>
    <n v="0"/>
    <n v="33.94"/>
    <n v="1"/>
    <n v="6.7"/>
    <n v="2.2739799999999999"/>
    <x v="1"/>
  </r>
  <r>
    <x v="0"/>
    <n v="3828112263"/>
    <n v="210"/>
    <n v="11"/>
    <n v="1"/>
    <n v="0.99"/>
    <n v="0"/>
    <n v="33.130000000000003"/>
    <n v="1"/>
    <n v="10.89"/>
    <n v="3.6078570000000001"/>
    <x v="1"/>
  </r>
  <r>
    <x v="0"/>
    <n v="3828112267"/>
    <n v="210"/>
    <n v="11"/>
    <n v="1"/>
    <n v="0.99"/>
    <n v="0"/>
    <n v="32.72"/>
    <n v="1"/>
    <n v="10.89"/>
    <n v="3.5632080000000004"/>
    <x v="1"/>
  </r>
  <r>
    <x v="0"/>
    <n v="3828112271"/>
    <n v="210"/>
    <n v="8"/>
    <n v="1"/>
    <n v="0.99"/>
    <n v="0"/>
    <n v="32.020000000000003"/>
    <n v="1"/>
    <n v="7.92"/>
    <n v="2.5359840000000005"/>
    <x v="1"/>
  </r>
  <r>
    <x v="0"/>
    <n v="3828112277"/>
    <n v="210"/>
    <n v="22"/>
    <n v="1"/>
    <n v="1.69"/>
    <n v="0"/>
    <n v="52.54"/>
    <n v="1"/>
    <n v="37.18"/>
    <n v="19.534371999999998"/>
    <x v="1"/>
  </r>
  <r>
    <x v="0"/>
    <n v="3828112289"/>
    <n v="210"/>
    <n v="7"/>
    <n v="1"/>
    <n v="2.4900000000000002"/>
    <n v="0"/>
    <n v="42.57"/>
    <n v="1"/>
    <n v="17.43"/>
    <n v="7.4199510000000002"/>
    <x v="1"/>
  </r>
  <r>
    <x v="0"/>
    <n v="3828112409"/>
    <n v="210"/>
    <n v="20"/>
    <n v="1"/>
    <n v="0.99"/>
    <n v="0"/>
    <n v="32.520000000000003"/>
    <n v="1"/>
    <n v="19.8"/>
    <n v="6.4389600000000007"/>
    <x v="1"/>
  </r>
  <r>
    <x v="0"/>
    <n v="4400000516"/>
    <n v="210"/>
    <n v="7"/>
    <n v="1"/>
    <n v="3.25"/>
    <n v="0"/>
    <n v="34.15"/>
    <n v="1"/>
    <n v="22.75"/>
    <n v="7.7691249999999998"/>
    <x v="1"/>
  </r>
  <r>
    <x v="0"/>
    <n v="4400000527"/>
    <n v="210"/>
    <n v="15"/>
    <n v="1"/>
    <n v="3.19"/>
    <n v="0"/>
    <n v="32.909999999999997"/>
    <n v="1"/>
    <n v="47.85"/>
    <n v="15.747434999999998"/>
    <x v="1"/>
  </r>
  <r>
    <x v="0"/>
    <n v="4400000551"/>
    <n v="210"/>
    <n v="606"/>
    <n v="1"/>
    <n v="1.64"/>
    <s v="S"/>
    <n v="-34.93"/>
    <n v="1"/>
    <n v="993.83999999999992"/>
    <n v="-347.14831199999992"/>
    <x v="1"/>
  </r>
  <r>
    <x v="0"/>
    <n v="4400000655"/>
    <n v="210"/>
    <n v="11"/>
    <n v="1"/>
    <n v="3.59"/>
    <n v="0"/>
    <n v="37.57"/>
    <n v="1"/>
    <n v="39.489999999999995"/>
    <n v="14.836392999999997"/>
    <x v="1"/>
  </r>
  <r>
    <x v="0"/>
    <n v="4400000720"/>
    <n v="210"/>
    <n v="24"/>
    <n v="1"/>
    <n v="3.59"/>
    <n v="0"/>
    <n v="37.57"/>
    <n v="1"/>
    <n v="86.16"/>
    <n v="32.370311999999998"/>
    <x v="1"/>
  </r>
  <r>
    <x v="0"/>
    <n v="4400003721"/>
    <n v="210"/>
    <n v="12"/>
    <n v="1"/>
    <n v="2.85"/>
    <n v="0"/>
    <n v="32.770000000000003"/>
    <n v="1"/>
    <n v="34.200000000000003"/>
    <n v="11.207340000000002"/>
    <x v="1"/>
  </r>
  <r>
    <x v="0"/>
    <n v="4400003732"/>
    <n v="210"/>
    <n v="151"/>
    <n v="1"/>
    <n v="1.64"/>
    <s v="S"/>
    <n v="-22.56"/>
    <n v="1"/>
    <n v="247.64"/>
    <n v="-55.867583999999994"/>
    <x v="1"/>
  </r>
  <r>
    <x v="0"/>
    <n v="4400004713"/>
    <n v="210"/>
    <n v="18"/>
    <n v="1"/>
    <n v="3.19"/>
    <n v="0"/>
    <n v="32.909999999999997"/>
    <n v="1"/>
    <n v="57.42"/>
    <n v="18.896922"/>
    <x v="1"/>
  </r>
  <r>
    <x v="0"/>
    <n v="4400004898"/>
    <n v="210"/>
    <n v="172"/>
    <n v="1"/>
    <n v="1.64"/>
    <s v="S"/>
    <n v="-22.56"/>
    <n v="1"/>
    <n v="282.08"/>
    <n v="-63.637247999999992"/>
    <x v="1"/>
  </r>
  <r>
    <x v="0"/>
    <n v="7974600016"/>
    <n v="210"/>
    <n v="14"/>
    <n v="1"/>
    <n v="1.89"/>
    <n v="0"/>
    <n v="30.37"/>
    <n v="1"/>
    <n v="26.459999999999997"/>
    <n v="8.0359020000000001"/>
    <x v="1"/>
  </r>
  <r>
    <x v="1"/>
    <n v="1470001100"/>
    <n v="210"/>
    <n v="14"/>
    <n v="1"/>
    <n v="1.69"/>
    <n v="0"/>
    <n v="36.21"/>
    <n v="1"/>
    <n v="23.66"/>
    <n v="8.5672860000000011"/>
    <x v="1"/>
  </r>
  <r>
    <x v="1"/>
    <n v="1470001110"/>
    <n v="210"/>
    <n v="20"/>
    <n v="1"/>
    <n v="2.2599999999999998"/>
    <s v="B"/>
    <n v="26.28"/>
    <n v="1"/>
    <n v="45.199999999999996"/>
    <n v="11.87856"/>
    <x v="1"/>
  </r>
  <r>
    <x v="1"/>
    <n v="3010016584"/>
    <n v="210"/>
    <n v="12"/>
    <n v="1"/>
    <n v="2.93"/>
    <s v="B"/>
    <n v="24.47"/>
    <n v="1"/>
    <n v="35.160000000000004"/>
    <n v="8.6036520000000003"/>
    <x v="1"/>
  </r>
  <r>
    <x v="1"/>
    <n v="3010021196"/>
    <n v="210"/>
    <n v="12"/>
    <n v="1"/>
    <n v="3.05"/>
    <n v="0"/>
    <n v="27.44"/>
    <n v="1"/>
    <n v="36.599999999999994"/>
    <n v="10.043039999999998"/>
    <x v="1"/>
  </r>
  <r>
    <x v="1"/>
    <n v="3828112263"/>
    <n v="210"/>
    <n v="26"/>
    <n v="1"/>
    <n v="0.99"/>
    <n v="0"/>
    <n v="33.130000000000003"/>
    <n v="1"/>
    <n v="25.74"/>
    <n v="8.5276619999999994"/>
    <x v="1"/>
  </r>
  <r>
    <x v="1"/>
    <n v="3828112267"/>
    <n v="210"/>
    <n v="13"/>
    <n v="1"/>
    <n v="0.99"/>
    <n v="0"/>
    <n v="32.72"/>
    <n v="1"/>
    <n v="12.87"/>
    <n v="4.2110639999999995"/>
    <x v="1"/>
  </r>
  <r>
    <x v="1"/>
    <n v="3828112271"/>
    <n v="210"/>
    <n v="32"/>
    <n v="1"/>
    <n v="0.99"/>
    <n v="0"/>
    <n v="32.22"/>
    <n v="1"/>
    <n v="31.68"/>
    <n v="10.207295999999999"/>
    <x v="1"/>
  </r>
  <r>
    <x v="1"/>
    <n v="3828112277"/>
    <n v="210"/>
    <n v="49"/>
    <n v="1"/>
    <n v="1.69"/>
    <n v="0"/>
    <n v="52.54"/>
    <n v="1"/>
    <n v="82.81"/>
    <n v="43.508374000000003"/>
    <x v="1"/>
  </r>
  <r>
    <x v="1"/>
    <n v="3828112289"/>
    <n v="210"/>
    <n v="44"/>
    <n v="1"/>
    <n v="2.4900000000000002"/>
    <n v="0"/>
    <n v="42.32"/>
    <n v="1"/>
    <n v="109.56"/>
    <n v="46.365791999999999"/>
    <x v="1"/>
  </r>
  <r>
    <x v="1"/>
    <n v="3828112409"/>
    <n v="210"/>
    <n v="18"/>
    <n v="1"/>
    <n v="0.99"/>
    <n v="0"/>
    <n v="33.130000000000003"/>
    <n v="1"/>
    <n v="17.82"/>
    <n v="5.903766000000001"/>
    <x v="1"/>
  </r>
  <r>
    <x v="1"/>
    <n v="4400000516"/>
    <n v="210"/>
    <n v="13"/>
    <n v="1"/>
    <n v="2.95"/>
    <n v="0"/>
    <n v="27.45"/>
    <n v="1"/>
    <n v="38.35"/>
    <n v="10.527075"/>
    <x v="1"/>
  </r>
  <r>
    <x v="1"/>
    <n v="4400000527"/>
    <n v="210"/>
    <n v="13"/>
    <n v="1"/>
    <n v="2.89"/>
    <n v="0"/>
    <n v="25.95"/>
    <n v="1"/>
    <n v="37.57"/>
    <n v="9.7494150000000008"/>
    <x v="1"/>
  </r>
  <r>
    <x v="1"/>
    <n v="4400000551"/>
    <n v="210"/>
    <n v="724"/>
    <n v="1"/>
    <n v="1.49"/>
    <n v="0"/>
    <n v="-48.52"/>
    <n v="1"/>
    <n v="1078.76"/>
    <n v="-523.41435200000001"/>
    <x v="1"/>
  </r>
  <r>
    <x v="1"/>
    <n v="4400000655"/>
    <n v="210"/>
    <n v="3"/>
    <n v="1"/>
    <n v="3.25"/>
    <n v="0"/>
    <n v="31.04"/>
    <n v="1"/>
    <n v="9.75"/>
    <n v="3.0263999999999998"/>
    <x v="1"/>
  </r>
  <r>
    <x v="1"/>
    <n v="4400000720"/>
    <n v="210"/>
    <n v="28"/>
    <n v="1"/>
    <n v="3.25"/>
    <n v="0"/>
    <n v="31.04"/>
    <n v="1"/>
    <n v="91"/>
    <n v="28.246399999999998"/>
    <x v="1"/>
  </r>
  <r>
    <x v="1"/>
    <n v="4400003721"/>
    <n v="210"/>
    <n v="8"/>
    <n v="1"/>
    <n v="2.5499999999999998"/>
    <n v="0"/>
    <n v="24.86"/>
    <n v="1"/>
    <n v="20.399999999999999"/>
    <n v="5.0714399999999991"/>
    <x v="1"/>
  </r>
  <r>
    <x v="1"/>
    <n v="4400003732"/>
    <n v="210"/>
    <n v="100"/>
    <n v="1"/>
    <n v="1.49"/>
    <s v="S"/>
    <n v="-34.89"/>
    <n v="1"/>
    <n v="149"/>
    <n v="-51.986099999999993"/>
    <x v="1"/>
  </r>
  <r>
    <x v="1"/>
    <n v="4400004713"/>
    <n v="210"/>
    <n v="15"/>
    <n v="1"/>
    <n v="2.89"/>
    <n v="0"/>
    <n v="25.95"/>
    <n v="1"/>
    <n v="43.35"/>
    <n v="11.249325000000001"/>
    <x v="1"/>
  </r>
  <r>
    <x v="1"/>
    <n v="4400004898"/>
    <n v="210"/>
    <n v="301"/>
    <n v="1"/>
    <n v="1.49"/>
    <s v="S"/>
    <n v="-34.89"/>
    <n v="1"/>
    <n v="448.49"/>
    <n v="-156.478161"/>
    <x v="1"/>
  </r>
  <r>
    <x v="1"/>
    <n v="7974600016"/>
    <n v="210"/>
    <n v="20"/>
    <n v="1"/>
    <n v="1.89"/>
    <n v="0"/>
    <n v="30.37"/>
    <n v="1"/>
    <n v="37.799999999999997"/>
    <n v="11.479859999999999"/>
    <x v="1"/>
  </r>
  <r>
    <x v="2"/>
    <n v="1470001100"/>
    <n v="210"/>
    <n v="4"/>
    <n v="1"/>
    <n v="1.85"/>
    <n v="0"/>
    <n v="40.54"/>
    <n v="1"/>
    <n v="7.4"/>
    <n v="2.9999599999999997"/>
    <x v="1"/>
  </r>
  <r>
    <x v="2"/>
    <n v="1470001110"/>
    <n v="210"/>
    <n v="7"/>
    <n v="1"/>
    <n v="2.2599999999999998"/>
    <s v="B"/>
    <n v="26.28"/>
    <n v="1"/>
    <n v="15.819999999999999"/>
    <n v="4.1574960000000001"/>
    <x v="1"/>
  </r>
  <r>
    <x v="2"/>
    <n v="3010016584"/>
    <n v="210"/>
    <n v="7"/>
    <n v="1"/>
    <n v="2.93"/>
    <s v="B"/>
    <n v="24.47"/>
    <n v="1"/>
    <n v="20.51"/>
    <n v="5.0187970000000002"/>
    <x v="1"/>
  </r>
  <r>
    <x v="2"/>
    <n v="3010021196"/>
    <n v="210"/>
    <n v="3"/>
    <n v="1"/>
    <n v="3.35"/>
    <n v="0"/>
    <n v="33.94"/>
    <n v="1"/>
    <n v="10.050000000000001"/>
    <n v="3.4109699999999998"/>
    <x v="1"/>
  </r>
  <r>
    <x v="2"/>
    <n v="3828112263"/>
    <n v="210"/>
    <n v="2"/>
    <n v="1"/>
    <n v="0.99"/>
    <n v="0"/>
    <n v="33.130000000000003"/>
    <n v="1"/>
    <n v="1.98"/>
    <n v="0.65597400000000006"/>
    <x v="1"/>
  </r>
  <r>
    <x v="2"/>
    <n v="3828112267"/>
    <n v="210"/>
    <n v="5"/>
    <n v="1"/>
    <n v="0.99"/>
    <n v="0"/>
    <n v="32.72"/>
    <n v="1"/>
    <n v="4.95"/>
    <n v="1.61964"/>
    <x v="1"/>
  </r>
  <r>
    <x v="2"/>
    <n v="3828112271"/>
    <n v="210"/>
    <n v="4"/>
    <n v="1"/>
    <n v="0.99"/>
    <n v="0"/>
    <n v="32.520000000000003"/>
    <n v="1"/>
    <n v="3.96"/>
    <n v="1.287792"/>
    <x v="1"/>
  </r>
  <r>
    <x v="2"/>
    <n v="3828112277"/>
    <n v="210"/>
    <n v="14"/>
    <n v="1"/>
    <n v="1.59"/>
    <n v="0"/>
    <n v="49.62"/>
    <n v="1"/>
    <n v="22.26"/>
    <n v="11.045412000000001"/>
    <x v="1"/>
  </r>
  <r>
    <x v="2"/>
    <n v="3828112289"/>
    <n v="210"/>
    <n v="5"/>
    <n v="1"/>
    <n v="2.4900000000000002"/>
    <n v="0"/>
    <n v="42.69"/>
    <n v="1"/>
    <n v="12.450000000000001"/>
    <n v="5.3149049999999995"/>
    <x v="1"/>
  </r>
  <r>
    <x v="2"/>
    <n v="3828112409"/>
    <n v="210"/>
    <n v="5"/>
    <n v="1"/>
    <n v="0.99"/>
    <n v="0"/>
    <n v="33.130000000000003"/>
    <n v="1"/>
    <n v="4.95"/>
    <n v="1.6399350000000001"/>
    <x v="1"/>
  </r>
  <r>
    <x v="2"/>
    <n v="4400000516"/>
    <n v="210"/>
    <n v="3"/>
    <n v="1"/>
    <n v="3.25"/>
    <n v="0"/>
    <n v="34.15"/>
    <n v="1"/>
    <n v="9.75"/>
    <n v="3.3296249999999996"/>
    <x v="1"/>
  </r>
  <r>
    <x v="2"/>
    <n v="4400000527"/>
    <n v="210"/>
    <n v="4"/>
    <n v="1"/>
    <n v="3.19"/>
    <n v="0"/>
    <n v="32.909999999999997"/>
    <n v="1"/>
    <n v="12.76"/>
    <n v="4.1993159999999996"/>
    <x v="1"/>
  </r>
  <r>
    <x v="2"/>
    <n v="4400000551"/>
    <n v="210"/>
    <n v="416"/>
    <n v="1"/>
    <n v="1.64"/>
    <s v="S"/>
    <n v="-34.93"/>
    <n v="1"/>
    <n v="682.24"/>
    <n v="-238.30643199999997"/>
    <x v="1"/>
  </r>
  <r>
    <x v="2"/>
    <n v="4400000655"/>
    <n v="210"/>
    <n v="1"/>
    <n v="1"/>
    <n v="3.59"/>
    <n v="0"/>
    <n v="37.57"/>
    <n v="1"/>
    <n v="3.59"/>
    <n v="1.3487629999999999"/>
    <x v="1"/>
  </r>
  <r>
    <x v="2"/>
    <n v="4400000720"/>
    <n v="210"/>
    <n v="19"/>
    <n v="1"/>
    <n v="3.59"/>
    <n v="0"/>
    <n v="37.57"/>
    <n v="1"/>
    <n v="68.209999999999994"/>
    <n v="25.626497000000001"/>
    <x v="1"/>
  </r>
  <r>
    <x v="2"/>
    <n v="4400003721"/>
    <n v="210"/>
    <n v="5"/>
    <n v="1"/>
    <n v="2.85"/>
    <n v="0"/>
    <n v="32.770000000000003"/>
    <n v="1"/>
    <n v="14.25"/>
    <n v="4.6697250000000006"/>
    <x v="1"/>
  </r>
  <r>
    <x v="2"/>
    <n v="4400003732"/>
    <n v="210"/>
    <n v="121"/>
    <n v="1"/>
    <n v="1.64"/>
    <s v="S"/>
    <n v="-22.56"/>
    <n v="1"/>
    <n v="198.44"/>
    <n v="-44.768063999999995"/>
    <x v="1"/>
  </r>
  <r>
    <x v="2"/>
    <n v="4400004713"/>
    <n v="210"/>
    <n v="16"/>
    <n v="1"/>
    <n v="3.19"/>
    <n v="0"/>
    <n v="32.909999999999997"/>
    <n v="1"/>
    <n v="51.04"/>
    <n v="16.797263999999998"/>
    <x v="1"/>
  </r>
  <r>
    <x v="2"/>
    <n v="4400004898"/>
    <n v="210"/>
    <n v="285"/>
    <n v="1"/>
    <n v="1.64"/>
    <s v="S"/>
    <n v="-22.56"/>
    <n v="1"/>
    <n v="467.4"/>
    <n v="-105.44543999999998"/>
    <x v="1"/>
  </r>
  <r>
    <x v="2"/>
    <n v="7974600016"/>
    <n v="210"/>
    <n v="7"/>
    <n v="1"/>
    <n v="1.89"/>
    <n v="0"/>
    <n v="30.37"/>
    <n v="1"/>
    <n v="13.229999999999999"/>
    <n v="4.0179510000000001"/>
    <x v="1"/>
  </r>
  <r>
    <x v="3"/>
    <n v="1470001100"/>
    <n v="210"/>
    <n v="7"/>
    <n v="1"/>
    <n v="1.55"/>
    <n v="0"/>
    <n v="28.58"/>
    <n v="1"/>
    <n v="10.85"/>
    <n v="3.1009299999999995"/>
    <x v="1"/>
  </r>
  <r>
    <x v="3"/>
    <n v="1470001110"/>
    <n v="210"/>
    <n v="16"/>
    <n v="1"/>
    <n v="2.2599999999999998"/>
    <s v="B"/>
    <n v="26.28"/>
    <n v="1"/>
    <n v="36.159999999999997"/>
    <n v="9.5028479999999984"/>
    <x v="1"/>
  </r>
  <r>
    <x v="3"/>
    <n v="3010016584"/>
    <n v="210"/>
    <n v="3"/>
    <n v="1"/>
    <n v="2.75"/>
    <n v="0"/>
    <n v="19.52"/>
    <n v="1"/>
    <n v="8.25"/>
    <n v="1.6103999999999998"/>
    <x v="1"/>
  </r>
  <r>
    <x v="3"/>
    <n v="3010021196"/>
    <n v="210"/>
    <n v="9"/>
    <n v="1"/>
    <n v="2.75"/>
    <n v="0"/>
    <n v="19.52"/>
    <n v="1"/>
    <n v="24.75"/>
    <n v="4.8311999999999999"/>
    <x v="1"/>
  </r>
  <r>
    <x v="3"/>
    <n v="3828112263"/>
    <n v="210"/>
    <n v="7"/>
    <n v="1"/>
    <n v="0.99"/>
    <n v="0"/>
    <n v="33.130000000000003"/>
    <n v="1"/>
    <n v="6.93"/>
    <n v="2.295909"/>
    <x v="1"/>
  </r>
  <r>
    <x v="3"/>
    <n v="3828112267"/>
    <n v="210"/>
    <n v="5"/>
    <n v="1"/>
    <n v="0.99"/>
    <n v="0"/>
    <n v="32.72"/>
    <n v="1"/>
    <n v="4.95"/>
    <n v="1.61964"/>
    <x v="1"/>
  </r>
  <r>
    <x v="3"/>
    <n v="3828112271"/>
    <n v="210"/>
    <n v="12"/>
    <n v="1"/>
    <n v="0.99"/>
    <n v="0"/>
    <n v="32.520000000000003"/>
    <n v="1"/>
    <n v="11.879999999999999"/>
    <n v="3.8633760000000001"/>
    <x v="1"/>
  </r>
  <r>
    <x v="3"/>
    <n v="3828112277"/>
    <n v="210"/>
    <n v="17"/>
    <n v="1"/>
    <n v="1.69"/>
    <n v="0"/>
    <n v="52.66"/>
    <n v="1"/>
    <n v="28.73"/>
    <n v="15.129217999999998"/>
    <x v="1"/>
  </r>
  <r>
    <x v="3"/>
    <n v="3828112289"/>
    <n v="210"/>
    <n v="1"/>
    <n v="1"/>
    <n v="2.4900000000000002"/>
    <n v="0"/>
    <n v="42.69"/>
    <n v="1"/>
    <n v="2.4900000000000002"/>
    <n v="1.062981"/>
    <x v="1"/>
  </r>
  <r>
    <x v="3"/>
    <n v="3828112409"/>
    <n v="210"/>
    <n v="9"/>
    <n v="1"/>
    <n v="0.99"/>
    <n v="0"/>
    <n v="32.520000000000003"/>
    <n v="1"/>
    <n v="8.91"/>
    <n v="2.8975320000000004"/>
    <x v="1"/>
  </r>
  <r>
    <x v="3"/>
    <n v="4400000516"/>
    <n v="210"/>
    <n v="7"/>
    <n v="1"/>
    <n v="2.65"/>
    <n v="0"/>
    <n v="19.239999999999998"/>
    <n v="1"/>
    <n v="18.55"/>
    <n v="3.5690200000000001"/>
    <x v="1"/>
  </r>
  <r>
    <x v="3"/>
    <n v="4400000527"/>
    <n v="210"/>
    <n v="30"/>
    <n v="1"/>
    <n v="2.59"/>
    <n v="0"/>
    <n v="17.37"/>
    <n v="1"/>
    <n v="77.699999999999989"/>
    <n v="13.49649"/>
    <x v="1"/>
  </r>
  <r>
    <x v="3"/>
    <n v="4400000551"/>
    <n v="210"/>
    <n v="887"/>
    <n v="1"/>
    <n v="1.34"/>
    <s v="S"/>
    <n v="-65.14"/>
    <n v="1"/>
    <n v="1188.5800000000002"/>
    <n v="-774.24101200000007"/>
    <x v="1"/>
  </r>
  <r>
    <x v="3"/>
    <n v="4400000655"/>
    <n v="210"/>
    <n v="0"/>
    <n v="1"/>
    <n v="0"/>
    <n v="0"/>
    <n v="0"/>
    <n v="1"/>
    <n v="0"/>
    <n v="0"/>
    <x v="1"/>
  </r>
  <r>
    <x v="3"/>
    <n v="4400000720"/>
    <n v="210"/>
    <n v="10"/>
    <n v="1"/>
    <n v="2.95"/>
    <n v="0"/>
    <n v="24.03"/>
    <n v="1"/>
    <n v="29.5"/>
    <n v="7.0888499999999999"/>
    <x v="1"/>
  </r>
  <r>
    <x v="3"/>
    <n v="4400003721"/>
    <n v="210"/>
    <n v="12"/>
    <n v="1"/>
    <n v="2.35"/>
    <n v="0"/>
    <n v="18.46"/>
    <n v="1"/>
    <n v="28.200000000000003"/>
    <n v="5.2057200000000012"/>
    <x v="1"/>
  </r>
  <r>
    <x v="3"/>
    <n v="4400003732"/>
    <n v="210"/>
    <n v="123"/>
    <n v="1"/>
    <n v="1.34"/>
    <s v="S"/>
    <n v="-50"/>
    <n v="1"/>
    <n v="164.82000000000002"/>
    <n v="-82.410000000000025"/>
    <x v="1"/>
  </r>
  <r>
    <x v="3"/>
    <n v="4400004713"/>
    <n v="210"/>
    <n v="17"/>
    <n v="1"/>
    <n v="2.59"/>
    <n v="0"/>
    <n v="17.37"/>
    <n v="1"/>
    <n v="44.03"/>
    <n v="7.6480110000000003"/>
    <x v="1"/>
  </r>
  <r>
    <x v="3"/>
    <n v="4400004898"/>
    <n v="210"/>
    <n v="341"/>
    <n v="1"/>
    <n v="1.34"/>
    <s v="S"/>
    <n v="-50"/>
    <n v="1"/>
    <n v="456.94000000000005"/>
    <n v="-228.47000000000003"/>
    <x v="1"/>
  </r>
  <r>
    <x v="3"/>
    <n v="7974600016"/>
    <n v="210"/>
    <n v="2"/>
    <n v="1"/>
    <n v="1.89"/>
    <n v="0"/>
    <n v="30.37"/>
    <n v="1"/>
    <n v="3.78"/>
    <n v="1.147986"/>
    <x v="1"/>
  </r>
  <r>
    <x v="4"/>
    <n v="1470001100"/>
    <n v="210"/>
    <n v="16"/>
    <n v="1"/>
    <n v="1.29"/>
    <s v="B"/>
    <n v="12.79"/>
    <n v="1"/>
    <n v="20.64"/>
    <n v="2.639856"/>
    <x v="1"/>
  </r>
  <r>
    <x v="4"/>
    <n v="1470001110"/>
    <n v="210"/>
    <n v="23"/>
    <n v="1"/>
    <n v="2.2599999999999998"/>
    <s v="B"/>
    <n v="26.28"/>
    <n v="1"/>
    <n v="51.98"/>
    <n v="13.660344"/>
    <x v="1"/>
  </r>
  <r>
    <x v="4"/>
    <n v="3010016584"/>
    <n v="210"/>
    <n v="18"/>
    <n v="1"/>
    <n v="2.75"/>
    <n v="0"/>
    <n v="19.52"/>
    <n v="1"/>
    <n v="49.5"/>
    <n v="9.6623999999999999"/>
    <x v="1"/>
  </r>
  <r>
    <x v="4"/>
    <n v="3010021196"/>
    <n v="210"/>
    <n v="8"/>
    <n v="1"/>
    <n v="2.75"/>
    <n v="0"/>
    <n v="19.52"/>
    <n v="1"/>
    <n v="22"/>
    <n v="4.2943999999999996"/>
    <x v="1"/>
  </r>
  <r>
    <x v="4"/>
    <n v="3828112263"/>
    <n v="210"/>
    <n v="7"/>
    <n v="1"/>
    <n v="0.99"/>
    <n v="0"/>
    <n v="33.130000000000003"/>
    <n v="1"/>
    <n v="6.93"/>
    <n v="2.295909"/>
    <x v="1"/>
  </r>
  <r>
    <x v="4"/>
    <n v="3828112267"/>
    <n v="210"/>
    <n v="10"/>
    <n v="1"/>
    <n v="0.99"/>
    <n v="0"/>
    <n v="32.72"/>
    <n v="1"/>
    <n v="9.9"/>
    <n v="3.2392799999999999"/>
    <x v="1"/>
  </r>
  <r>
    <x v="4"/>
    <n v="3828112271"/>
    <n v="210"/>
    <n v="8"/>
    <n v="1"/>
    <n v="0.99"/>
    <n v="0"/>
    <n v="31.51"/>
    <n v="1"/>
    <n v="7.92"/>
    <n v="2.4955920000000003"/>
    <x v="1"/>
  </r>
  <r>
    <x v="4"/>
    <n v="3828112277"/>
    <n v="210"/>
    <n v="22"/>
    <n v="1"/>
    <n v="1.59"/>
    <n v="0"/>
    <n v="49.43"/>
    <n v="1"/>
    <n v="34.980000000000004"/>
    <n v="17.290614000000001"/>
    <x v="1"/>
  </r>
  <r>
    <x v="4"/>
    <n v="3828112289"/>
    <n v="210"/>
    <n v="4"/>
    <n v="1"/>
    <n v="2.4900000000000002"/>
    <n v="0"/>
    <n v="42.44"/>
    <n v="1"/>
    <n v="9.9600000000000009"/>
    <n v="4.2270240000000001"/>
    <x v="1"/>
  </r>
  <r>
    <x v="4"/>
    <n v="3828112409"/>
    <n v="210"/>
    <n v="9"/>
    <n v="1"/>
    <n v="0.99"/>
    <n v="0"/>
    <n v="32.82"/>
    <n v="1"/>
    <n v="8.91"/>
    <n v="2.9242620000000001"/>
    <x v="1"/>
  </r>
  <r>
    <x v="4"/>
    <n v="4400000516"/>
    <n v="210"/>
    <n v="8"/>
    <n v="1"/>
    <n v="2.65"/>
    <n v="0"/>
    <n v="19.239999999999998"/>
    <n v="1"/>
    <n v="21.2"/>
    <n v="4.0788799999999998"/>
    <x v="1"/>
  </r>
  <r>
    <x v="4"/>
    <n v="4400000527"/>
    <n v="210"/>
    <n v="16"/>
    <n v="1"/>
    <n v="2.59"/>
    <n v="0"/>
    <n v="17.37"/>
    <n v="1"/>
    <n v="41.44"/>
    <n v="7.1981280000000005"/>
    <x v="1"/>
  </r>
  <r>
    <x v="4"/>
    <n v="4400000551"/>
    <n v="210"/>
    <n v="1477"/>
    <n v="1"/>
    <n v="1.34"/>
    <s v="S"/>
    <n v="-65.14"/>
    <n v="1"/>
    <n v="1979.18"/>
    <n v="-1289.237852"/>
    <x v="1"/>
  </r>
  <r>
    <x v="4"/>
    <n v="4400000655"/>
    <n v="210"/>
    <n v="6"/>
    <n v="1"/>
    <n v="2.95"/>
    <n v="0"/>
    <n v="24.03"/>
    <n v="1"/>
    <n v="17.700000000000003"/>
    <n v="4.2533100000000008"/>
    <x v="1"/>
  </r>
  <r>
    <x v="4"/>
    <n v="4400000720"/>
    <n v="210"/>
    <n v="37"/>
    <n v="1"/>
    <n v="2.95"/>
    <n v="0"/>
    <n v="24.03"/>
    <n v="1"/>
    <n v="109.15"/>
    <n v="26.228745000000004"/>
    <x v="1"/>
  </r>
  <r>
    <x v="4"/>
    <n v="4400003721"/>
    <n v="210"/>
    <n v="10"/>
    <n v="1"/>
    <n v="2.35"/>
    <n v="0"/>
    <n v="18.46"/>
    <n v="1"/>
    <n v="23.5"/>
    <n v="4.3380999999999998"/>
    <x v="1"/>
  </r>
  <r>
    <x v="4"/>
    <n v="4400003732"/>
    <n v="210"/>
    <n v="112"/>
    <n v="1"/>
    <n v="1.34"/>
    <s v="S"/>
    <n v="-50"/>
    <n v="1"/>
    <n v="150.08000000000001"/>
    <n v="-75.040000000000006"/>
    <x v="1"/>
  </r>
  <r>
    <x v="4"/>
    <n v="4400004713"/>
    <n v="210"/>
    <n v="11"/>
    <n v="1"/>
    <n v="2.59"/>
    <n v="0"/>
    <n v="17.37"/>
    <n v="1"/>
    <n v="28.49"/>
    <n v="4.9487130000000006"/>
    <x v="1"/>
  </r>
  <r>
    <x v="4"/>
    <n v="4400004898"/>
    <n v="210"/>
    <n v="386"/>
    <n v="1"/>
    <n v="1.34"/>
    <s v="S"/>
    <n v="-50"/>
    <n v="1"/>
    <n v="517.24"/>
    <n v="-258.62"/>
    <x v="1"/>
  </r>
  <r>
    <x v="4"/>
    <n v="7974600016"/>
    <n v="210"/>
    <n v="17"/>
    <n v="1"/>
    <n v="1.89"/>
    <n v="0"/>
    <n v="30.37"/>
    <n v="1"/>
    <n v="32.129999999999995"/>
    <n v="9.7578809999999994"/>
    <x v="1"/>
  </r>
  <r>
    <x v="0"/>
    <n v="1470001100"/>
    <n v="211"/>
    <n v="6"/>
    <n v="1"/>
    <n v="1.85"/>
    <n v="0"/>
    <n v="32.43"/>
    <n v="1"/>
    <n v="11.100000000000001"/>
    <n v="3.5997300000000005"/>
    <x v="1"/>
  </r>
  <r>
    <x v="0"/>
    <n v="1470001110"/>
    <n v="211"/>
    <n v="55"/>
    <n v="1"/>
    <n v="1.99"/>
    <s v="S"/>
    <n v="16.28"/>
    <n v="1"/>
    <n v="109.45"/>
    <n v="17.818460000000002"/>
    <x v="1"/>
  </r>
  <r>
    <x v="0"/>
    <n v="3010016584"/>
    <n v="211"/>
    <n v="5"/>
    <n v="1"/>
    <n v="3.09"/>
    <s v="B"/>
    <n v="28.38"/>
    <n v="1"/>
    <n v="15.45"/>
    <n v="4.3847099999999992"/>
    <x v="1"/>
  </r>
  <r>
    <x v="0"/>
    <n v="3010021196"/>
    <n v="211"/>
    <n v="8"/>
    <n v="1"/>
    <n v="3.35"/>
    <n v="0"/>
    <n v="33.94"/>
    <n v="1"/>
    <n v="26.8"/>
    <n v="9.0959199999999996"/>
    <x v="1"/>
  </r>
  <r>
    <x v="0"/>
    <n v="3828112263"/>
    <n v="211"/>
    <n v="20"/>
    <n v="1"/>
    <n v="0.99"/>
    <n v="0"/>
    <n v="33.130000000000003"/>
    <n v="1"/>
    <n v="19.8"/>
    <n v="6.5597400000000006"/>
    <x v="1"/>
  </r>
  <r>
    <x v="0"/>
    <n v="3828112267"/>
    <n v="211"/>
    <n v="10"/>
    <n v="1"/>
    <n v="0.99"/>
    <n v="0"/>
    <n v="32.119999999999997"/>
    <n v="1"/>
    <n v="9.9"/>
    <n v="3.1798799999999998"/>
    <x v="1"/>
  </r>
  <r>
    <x v="0"/>
    <n v="3828112271"/>
    <n v="211"/>
    <n v="10"/>
    <n v="1"/>
    <n v="0.99"/>
    <n v="0"/>
    <n v="30.1"/>
    <n v="1"/>
    <n v="9.9"/>
    <n v="2.9799000000000002"/>
    <x v="1"/>
  </r>
  <r>
    <x v="0"/>
    <n v="3828112277"/>
    <n v="211"/>
    <n v="27"/>
    <n v="1"/>
    <n v="1.69"/>
    <n v="0"/>
    <n v="51"/>
    <n v="1"/>
    <n v="45.629999999999995"/>
    <n v="23.271299999999997"/>
    <x v="1"/>
  </r>
  <r>
    <x v="0"/>
    <n v="3828112289"/>
    <n v="211"/>
    <n v="8"/>
    <n v="1"/>
    <n v="2.4900000000000002"/>
    <n v="0"/>
    <n v="41.76"/>
    <n v="1"/>
    <n v="19.920000000000002"/>
    <n v="8.3185920000000007"/>
    <x v="1"/>
  </r>
  <r>
    <x v="0"/>
    <n v="3828112409"/>
    <n v="211"/>
    <n v="6"/>
    <n v="1"/>
    <n v="0.99"/>
    <n v="0"/>
    <n v="30"/>
    <n v="1"/>
    <n v="5.9399999999999995"/>
    <n v="1.7819999999999998"/>
    <x v="1"/>
  </r>
  <r>
    <x v="0"/>
    <n v="4400000516"/>
    <n v="211"/>
    <n v="15"/>
    <n v="1"/>
    <n v="3.25"/>
    <n v="0"/>
    <n v="34.15"/>
    <n v="1"/>
    <n v="48.75"/>
    <n v="16.648125"/>
    <x v="1"/>
  </r>
  <r>
    <x v="0"/>
    <n v="4400000527"/>
    <n v="211"/>
    <n v="21"/>
    <n v="1"/>
    <n v="3.19"/>
    <n v="0"/>
    <n v="34.01"/>
    <n v="1"/>
    <n v="66.989999999999995"/>
    <n v="22.783298999999996"/>
    <x v="1"/>
  </r>
  <r>
    <x v="0"/>
    <n v="4400000551"/>
    <n v="211"/>
    <n v="41"/>
    <n v="1"/>
    <n v="3.29"/>
    <n v="0"/>
    <n v="32.729999999999997"/>
    <n v="1"/>
    <n v="134.89000000000001"/>
    <n v="44.149497000000004"/>
    <x v="1"/>
  </r>
  <r>
    <x v="0"/>
    <n v="4400000655"/>
    <n v="211"/>
    <n v="7"/>
    <n v="1"/>
    <n v="3.59"/>
    <n v="0"/>
    <n v="37.46"/>
    <n v="1"/>
    <n v="25.13"/>
    <n v="9.4136980000000001"/>
    <x v="1"/>
  </r>
  <r>
    <x v="0"/>
    <n v="4400000720"/>
    <n v="211"/>
    <n v="25"/>
    <n v="1"/>
    <n v="3.59"/>
    <n v="0"/>
    <n v="36.04"/>
    <n v="1"/>
    <n v="89.75"/>
    <n v="32.3459"/>
    <x v="1"/>
  </r>
  <r>
    <x v="0"/>
    <n v="4400003721"/>
    <n v="211"/>
    <n v="15"/>
    <n v="1"/>
    <n v="2.85"/>
    <n v="0"/>
    <n v="32.770000000000003"/>
    <n v="1"/>
    <n v="42.75"/>
    <n v="14.009175000000003"/>
    <x v="1"/>
  </r>
  <r>
    <x v="0"/>
    <n v="4400003732"/>
    <n v="211"/>
    <n v="2"/>
    <n v="1"/>
    <n v="3.29"/>
    <n v="0"/>
    <n v="38.9"/>
    <n v="1"/>
    <n v="6.58"/>
    <n v="2.5596199999999998"/>
    <x v="1"/>
  </r>
  <r>
    <x v="0"/>
    <n v="4400004713"/>
    <n v="211"/>
    <n v="17"/>
    <n v="1"/>
    <n v="3.19"/>
    <n v="0"/>
    <n v="32.909999999999997"/>
    <n v="1"/>
    <n v="54.23"/>
    <n v="17.847092999999997"/>
    <x v="1"/>
  </r>
  <r>
    <x v="0"/>
    <n v="4400004898"/>
    <n v="211"/>
    <n v="0"/>
    <n v="1"/>
    <n v="0"/>
    <n v="0"/>
    <n v="0"/>
    <n v="1"/>
    <n v="0"/>
    <n v="0"/>
    <x v="1"/>
  </r>
  <r>
    <x v="0"/>
    <n v="7974600016"/>
    <n v="211"/>
    <n v="19"/>
    <n v="1"/>
    <n v="1.89"/>
    <n v="0"/>
    <n v="30.37"/>
    <n v="1"/>
    <n v="35.909999999999997"/>
    <n v="10.905866999999999"/>
    <x v="1"/>
  </r>
  <r>
    <x v="1"/>
    <n v="1470001100"/>
    <n v="211"/>
    <n v="5"/>
    <n v="1"/>
    <n v="1.69"/>
    <n v="0"/>
    <n v="26.03"/>
    <n v="1"/>
    <n v="8.4499999999999993"/>
    <n v="2.199535"/>
    <x v="1"/>
  </r>
  <r>
    <x v="1"/>
    <n v="1470001110"/>
    <n v="211"/>
    <n v="103"/>
    <n v="1"/>
    <n v="1.99"/>
    <s v="S"/>
    <n v="16.28"/>
    <n v="1"/>
    <n v="204.97"/>
    <n v="33.369116000000005"/>
    <x v="1"/>
  </r>
  <r>
    <x v="1"/>
    <n v="3010016584"/>
    <n v="211"/>
    <n v="7"/>
    <n v="1"/>
    <n v="2.94"/>
    <s v="B"/>
    <n v="24.72"/>
    <n v="1"/>
    <n v="20.58"/>
    <n v="5.087375999999999"/>
    <x v="1"/>
  </r>
  <r>
    <x v="1"/>
    <n v="3010021196"/>
    <n v="211"/>
    <n v="12"/>
    <n v="1"/>
    <n v="3.05"/>
    <n v="0"/>
    <n v="27.44"/>
    <n v="1"/>
    <n v="36.599999999999994"/>
    <n v="10.043039999999998"/>
    <x v="1"/>
  </r>
  <r>
    <x v="1"/>
    <n v="3828112263"/>
    <n v="211"/>
    <n v="37"/>
    <n v="1"/>
    <n v="0.99"/>
    <n v="0"/>
    <n v="33.130000000000003"/>
    <n v="1"/>
    <n v="36.630000000000003"/>
    <n v="12.135519000000002"/>
    <x v="1"/>
  </r>
  <r>
    <x v="1"/>
    <n v="3828112267"/>
    <n v="211"/>
    <n v="30"/>
    <n v="1"/>
    <n v="0.99"/>
    <n v="0"/>
    <n v="31.91"/>
    <n v="1"/>
    <n v="29.7"/>
    <n v="9.477269999999999"/>
    <x v="1"/>
  </r>
  <r>
    <x v="1"/>
    <n v="3828112271"/>
    <n v="211"/>
    <n v="26"/>
    <n v="1"/>
    <n v="0.99"/>
    <n v="0"/>
    <n v="30"/>
    <n v="1"/>
    <n v="25.74"/>
    <n v="7.7219999999999995"/>
    <x v="1"/>
  </r>
  <r>
    <x v="1"/>
    <n v="3828112277"/>
    <n v="211"/>
    <n v="19"/>
    <n v="1"/>
    <n v="1.69"/>
    <n v="0"/>
    <n v="50.94"/>
    <n v="1"/>
    <n v="32.11"/>
    <n v="16.356833999999999"/>
    <x v="1"/>
  </r>
  <r>
    <x v="1"/>
    <n v="3828112289"/>
    <n v="211"/>
    <n v="86"/>
    <n v="1"/>
    <n v="2.4900000000000002"/>
    <n v="0"/>
    <n v="41.76"/>
    <n v="1"/>
    <n v="214.14000000000001"/>
    <n v="89.424863999999999"/>
    <x v="1"/>
  </r>
  <r>
    <x v="1"/>
    <n v="3828112409"/>
    <n v="211"/>
    <n v="12"/>
    <n v="1"/>
    <n v="0.99"/>
    <n v="0"/>
    <n v="29.79"/>
    <n v="1"/>
    <n v="11.879999999999999"/>
    <n v="3.5390519999999999"/>
    <x v="1"/>
  </r>
  <r>
    <x v="1"/>
    <n v="4400000516"/>
    <n v="211"/>
    <n v="16"/>
    <n v="1"/>
    <n v="2.95"/>
    <n v="0"/>
    <n v="27.45"/>
    <n v="1"/>
    <n v="47.2"/>
    <n v="12.9564"/>
    <x v="1"/>
  </r>
  <r>
    <x v="1"/>
    <n v="4400000527"/>
    <n v="211"/>
    <n v="11"/>
    <n v="1"/>
    <n v="2.89"/>
    <n v="0"/>
    <n v="27.47"/>
    <n v="1"/>
    <n v="31.790000000000003"/>
    <n v="8.7327130000000004"/>
    <x v="1"/>
  </r>
  <r>
    <x v="1"/>
    <n v="4400000551"/>
    <n v="211"/>
    <n v="35"/>
    <n v="1"/>
    <n v="2.99"/>
    <n v="0"/>
    <n v="25.98"/>
    <n v="1"/>
    <n v="104.65"/>
    <n v="27.188070000000003"/>
    <x v="1"/>
  </r>
  <r>
    <x v="1"/>
    <n v="4400000655"/>
    <n v="211"/>
    <n v="4"/>
    <n v="1"/>
    <n v="3.25"/>
    <n v="0"/>
    <n v="27.35"/>
    <n v="1"/>
    <n v="13"/>
    <n v="3.5555000000000003"/>
    <x v="1"/>
  </r>
  <r>
    <x v="1"/>
    <n v="4400000720"/>
    <n v="211"/>
    <n v="40"/>
    <n v="1"/>
    <n v="3.25"/>
    <n v="0"/>
    <n v="28.92"/>
    <n v="1"/>
    <n v="130"/>
    <n v="37.596000000000004"/>
    <x v="1"/>
  </r>
  <r>
    <x v="1"/>
    <n v="4400003721"/>
    <n v="211"/>
    <n v="22"/>
    <n v="1"/>
    <n v="2.5499999999999998"/>
    <n v="0"/>
    <n v="24.86"/>
    <n v="1"/>
    <n v="56.099999999999994"/>
    <n v="13.946459999999997"/>
    <x v="1"/>
  </r>
  <r>
    <x v="1"/>
    <n v="4400003732"/>
    <n v="211"/>
    <n v="14"/>
    <n v="1"/>
    <n v="2.99"/>
    <n v="0"/>
    <n v="32.770000000000003"/>
    <n v="1"/>
    <n v="41.86"/>
    <n v="13.717522000000001"/>
    <x v="1"/>
  </r>
  <r>
    <x v="1"/>
    <n v="4400004713"/>
    <n v="211"/>
    <n v="22"/>
    <n v="1"/>
    <n v="2.89"/>
    <n v="0"/>
    <n v="25.95"/>
    <n v="1"/>
    <n v="63.580000000000005"/>
    <n v="16.499010000000002"/>
    <x v="1"/>
  </r>
  <r>
    <x v="1"/>
    <n v="4400004898"/>
    <n v="211"/>
    <n v="5"/>
    <n v="1"/>
    <n v="2.99"/>
    <n v="0"/>
    <n v="32.770000000000003"/>
    <n v="1"/>
    <n v="14.950000000000001"/>
    <n v="4.899115000000001"/>
    <x v="1"/>
  </r>
  <r>
    <x v="1"/>
    <n v="7974600016"/>
    <n v="211"/>
    <n v="25"/>
    <n v="1"/>
    <n v="1.89"/>
    <n v="0"/>
    <n v="30.37"/>
    <n v="1"/>
    <n v="47.25"/>
    <n v="14.349825000000001"/>
    <x v="1"/>
  </r>
  <r>
    <x v="2"/>
    <n v="1470001100"/>
    <n v="211"/>
    <n v="4"/>
    <n v="1"/>
    <n v="1.85"/>
    <n v="0"/>
    <n v="32.43"/>
    <n v="1"/>
    <n v="7.4"/>
    <n v="2.3998200000000001"/>
    <x v="1"/>
  </r>
  <r>
    <x v="2"/>
    <n v="1470001110"/>
    <n v="211"/>
    <n v="62"/>
    <n v="1"/>
    <n v="1.99"/>
    <s v="S"/>
    <n v="16.28"/>
    <n v="1"/>
    <n v="123.38"/>
    <n v="20.086264"/>
    <x v="1"/>
  </r>
  <r>
    <x v="2"/>
    <n v="3010016584"/>
    <n v="211"/>
    <n v="10"/>
    <n v="1"/>
    <n v="2.93"/>
    <s v="B"/>
    <n v="24.47"/>
    <n v="1"/>
    <n v="29.3"/>
    <n v="7.1697100000000002"/>
    <x v="1"/>
  </r>
  <r>
    <x v="2"/>
    <n v="3010021196"/>
    <n v="211"/>
    <n v="3"/>
    <n v="1"/>
    <n v="3.35"/>
    <n v="0"/>
    <n v="33.94"/>
    <n v="1"/>
    <n v="10.050000000000001"/>
    <n v="3.4109699999999998"/>
    <x v="1"/>
  </r>
  <r>
    <x v="2"/>
    <n v="3828112263"/>
    <n v="211"/>
    <n v="10"/>
    <n v="1"/>
    <n v="0.99"/>
    <n v="0"/>
    <n v="33.130000000000003"/>
    <n v="1"/>
    <n v="9.9"/>
    <n v="3.2798700000000003"/>
    <x v="1"/>
  </r>
  <r>
    <x v="2"/>
    <n v="3828112267"/>
    <n v="211"/>
    <n v="4"/>
    <n v="1"/>
    <n v="0.99"/>
    <n v="0"/>
    <n v="32.22"/>
    <n v="1"/>
    <n v="3.96"/>
    <n v="1.2759119999999999"/>
    <x v="1"/>
  </r>
  <r>
    <x v="2"/>
    <n v="3828112271"/>
    <n v="211"/>
    <n v="2"/>
    <n v="1"/>
    <n v="0.99"/>
    <n v="0"/>
    <n v="30.1"/>
    <n v="1"/>
    <n v="1.98"/>
    <n v="0.59597999999999995"/>
    <x v="1"/>
  </r>
  <r>
    <x v="2"/>
    <n v="3828112277"/>
    <n v="211"/>
    <n v="10"/>
    <n v="1"/>
    <n v="1.59"/>
    <n v="0"/>
    <n v="47.79"/>
    <n v="1"/>
    <n v="15.9"/>
    <n v="7.5986099999999999"/>
    <x v="1"/>
  </r>
  <r>
    <x v="2"/>
    <n v="3828112289"/>
    <n v="211"/>
    <n v="10"/>
    <n v="1"/>
    <n v="2.4900000000000002"/>
    <n v="0"/>
    <n v="41.48"/>
    <n v="1"/>
    <n v="24.900000000000002"/>
    <n v="10.328520000000001"/>
    <x v="1"/>
  </r>
  <r>
    <x v="2"/>
    <n v="3828112409"/>
    <n v="211"/>
    <n v="6"/>
    <n v="1"/>
    <n v="0.99"/>
    <n v="0"/>
    <n v="30"/>
    <n v="1"/>
    <n v="5.9399999999999995"/>
    <n v="1.7819999999999998"/>
    <x v="1"/>
  </r>
  <r>
    <x v="2"/>
    <n v="4400000516"/>
    <n v="211"/>
    <n v="6"/>
    <n v="1"/>
    <n v="3.25"/>
    <n v="0"/>
    <n v="34.15"/>
    <n v="1"/>
    <n v="19.5"/>
    <n v="6.6592499999999992"/>
    <x v="1"/>
  </r>
  <r>
    <x v="2"/>
    <n v="4400000527"/>
    <n v="211"/>
    <n v="10"/>
    <n v="1"/>
    <n v="3.19"/>
    <n v="0"/>
    <n v="34.04"/>
    <n v="1"/>
    <n v="31.9"/>
    <n v="10.85876"/>
    <x v="1"/>
  </r>
  <r>
    <x v="2"/>
    <n v="4400000551"/>
    <n v="211"/>
    <n v="29"/>
    <n v="1"/>
    <n v="3.29"/>
    <n v="0"/>
    <n v="32.729999999999997"/>
    <n v="1"/>
    <n v="95.41"/>
    <n v="31.227692999999995"/>
    <x v="1"/>
  </r>
  <r>
    <x v="2"/>
    <n v="4400000655"/>
    <n v="211"/>
    <n v="3"/>
    <n v="1"/>
    <n v="3.59"/>
    <n v="0"/>
    <n v="36.119999999999997"/>
    <n v="1"/>
    <n v="10.77"/>
    <n v="3.8901239999999997"/>
    <x v="1"/>
  </r>
  <r>
    <x v="2"/>
    <n v="4400000720"/>
    <n v="211"/>
    <n v="9"/>
    <n v="1"/>
    <n v="3.59"/>
    <n v="0"/>
    <n v="35.51"/>
    <n v="1"/>
    <n v="32.31"/>
    <n v="11.473281"/>
    <x v="1"/>
  </r>
  <r>
    <x v="2"/>
    <n v="4400003721"/>
    <n v="211"/>
    <n v="3"/>
    <n v="1"/>
    <n v="2.85"/>
    <n v="0"/>
    <n v="32.770000000000003"/>
    <n v="1"/>
    <n v="8.5500000000000007"/>
    <n v="2.8018350000000005"/>
    <x v="1"/>
  </r>
  <r>
    <x v="2"/>
    <n v="4400003732"/>
    <n v="211"/>
    <n v="6"/>
    <n v="1"/>
    <n v="3.29"/>
    <n v="0"/>
    <n v="38.9"/>
    <n v="1"/>
    <n v="19.740000000000002"/>
    <n v="7.6788600000000011"/>
    <x v="1"/>
  </r>
  <r>
    <x v="2"/>
    <n v="4400004713"/>
    <n v="211"/>
    <n v="11"/>
    <n v="1"/>
    <n v="3.19"/>
    <n v="0"/>
    <n v="32.909999999999997"/>
    <n v="1"/>
    <n v="35.089999999999996"/>
    <n v="11.548118999999996"/>
    <x v="1"/>
  </r>
  <r>
    <x v="2"/>
    <n v="4400004898"/>
    <n v="211"/>
    <n v="15"/>
    <n v="1"/>
    <n v="3.29"/>
    <n v="0"/>
    <n v="38.9"/>
    <n v="1"/>
    <n v="49.35"/>
    <n v="19.197150000000001"/>
    <x v="1"/>
  </r>
  <r>
    <x v="2"/>
    <n v="7974600016"/>
    <n v="211"/>
    <n v="10"/>
    <n v="1"/>
    <n v="1.89"/>
    <n v="0"/>
    <n v="30.37"/>
    <n v="1"/>
    <n v="18.899999999999999"/>
    <n v="5.7399299999999993"/>
    <x v="1"/>
  </r>
  <r>
    <x v="3"/>
    <n v="1470001100"/>
    <n v="211"/>
    <n v="11"/>
    <n v="1"/>
    <n v="1.55"/>
    <n v="0"/>
    <n v="19.350000000000001"/>
    <n v="1"/>
    <n v="17.05"/>
    <n v="3.299175"/>
    <x v="1"/>
  </r>
  <r>
    <x v="3"/>
    <n v="1470001110"/>
    <n v="211"/>
    <n v="90"/>
    <n v="1"/>
    <n v="1.99"/>
    <s v="S"/>
    <n v="16.28"/>
    <n v="1"/>
    <n v="179.1"/>
    <n v="29.15748"/>
    <x v="1"/>
  </r>
  <r>
    <x v="3"/>
    <n v="3010016584"/>
    <n v="211"/>
    <n v="7"/>
    <n v="1"/>
    <n v="2.75"/>
    <n v="0"/>
    <n v="19.52"/>
    <n v="1"/>
    <n v="19.25"/>
    <n v="3.7576000000000001"/>
    <x v="1"/>
  </r>
  <r>
    <x v="3"/>
    <n v="3010021196"/>
    <n v="211"/>
    <n v="5"/>
    <n v="1"/>
    <n v="2.75"/>
    <n v="0"/>
    <n v="19.52"/>
    <n v="1"/>
    <n v="13.75"/>
    <n v="2.6839999999999997"/>
    <x v="1"/>
  </r>
  <r>
    <x v="3"/>
    <n v="3828112263"/>
    <n v="211"/>
    <n v="10"/>
    <n v="1"/>
    <n v="0.99"/>
    <n v="0"/>
    <n v="33.130000000000003"/>
    <n v="1"/>
    <n v="9.9"/>
    <n v="3.2798700000000003"/>
    <x v="1"/>
  </r>
  <r>
    <x v="3"/>
    <n v="3828112267"/>
    <n v="211"/>
    <n v="17"/>
    <n v="1"/>
    <n v="0.99"/>
    <n v="0"/>
    <n v="31.81"/>
    <n v="1"/>
    <n v="16.829999999999998"/>
    <n v="5.3536229999999989"/>
    <x v="1"/>
  </r>
  <r>
    <x v="3"/>
    <n v="3828112271"/>
    <n v="211"/>
    <n v="15"/>
    <n v="1"/>
    <n v="0.99"/>
    <n v="0"/>
    <n v="30.1"/>
    <n v="1"/>
    <n v="14.85"/>
    <n v="4.4698500000000001"/>
    <x v="1"/>
  </r>
  <r>
    <x v="3"/>
    <n v="3828112277"/>
    <n v="211"/>
    <n v="17"/>
    <n v="1"/>
    <n v="1.69"/>
    <n v="0"/>
    <n v="51"/>
    <n v="1"/>
    <n v="28.73"/>
    <n v="14.6523"/>
    <x v="1"/>
  </r>
  <r>
    <x v="3"/>
    <n v="3828112289"/>
    <n v="211"/>
    <n v="2"/>
    <n v="1"/>
    <n v="2.4900000000000002"/>
    <n v="0"/>
    <n v="42.08"/>
    <n v="1"/>
    <n v="4.9800000000000004"/>
    <n v="2.0955840000000001"/>
    <x v="1"/>
  </r>
  <r>
    <x v="3"/>
    <n v="3828112409"/>
    <n v="211"/>
    <n v="19"/>
    <n v="1"/>
    <n v="0.99"/>
    <n v="0"/>
    <n v="30"/>
    <n v="1"/>
    <n v="18.809999999999999"/>
    <n v="5.6429999999999998"/>
    <x v="1"/>
  </r>
  <r>
    <x v="3"/>
    <n v="4400000516"/>
    <n v="211"/>
    <n v="14"/>
    <n v="1"/>
    <n v="2.65"/>
    <n v="0"/>
    <n v="19.239999999999998"/>
    <n v="1"/>
    <n v="37.1"/>
    <n v="7.1380400000000002"/>
    <x v="1"/>
  </r>
  <r>
    <x v="3"/>
    <n v="4400000527"/>
    <n v="211"/>
    <n v="14"/>
    <n v="1"/>
    <n v="2.59"/>
    <n v="0"/>
    <n v="19.38"/>
    <n v="1"/>
    <n v="36.26"/>
    <n v="7.0271879999999989"/>
    <x v="1"/>
  </r>
  <r>
    <x v="3"/>
    <n v="4400000551"/>
    <n v="211"/>
    <n v="34"/>
    <n v="1"/>
    <n v="2.69"/>
    <n v="0"/>
    <n v="17.73"/>
    <n v="1"/>
    <n v="91.46"/>
    <n v="16.215857999999997"/>
    <x v="1"/>
  </r>
  <r>
    <x v="3"/>
    <n v="4400000655"/>
    <n v="211"/>
    <n v="5"/>
    <n v="1"/>
    <n v="2.95"/>
    <n v="0"/>
    <n v="21.35"/>
    <n v="1"/>
    <n v="14.75"/>
    <n v="3.1491250000000002"/>
    <x v="1"/>
  </r>
  <r>
    <x v="3"/>
    <n v="4400000720"/>
    <n v="211"/>
    <n v="24"/>
    <n v="1"/>
    <n v="2.95"/>
    <n v="0"/>
    <n v="24"/>
    <n v="1"/>
    <n v="70.800000000000011"/>
    <n v="16.992000000000004"/>
    <x v="1"/>
  </r>
  <r>
    <x v="3"/>
    <n v="4400003721"/>
    <n v="211"/>
    <n v="28"/>
    <n v="1"/>
    <n v="2.35"/>
    <n v="0"/>
    <n v="18.46"/>
    <n v="1"/>
    <n v="65.8"/>
    <n v="12.146679999999998"/>
    <x v="1"/>
  </r>
  <r>
    <x v="3"/>
    <n v="4400003732"/>
    <n v="211"/>
    <n v="13"/>
    <n v="1"/>
    <n v="2.48"/>
    <n v="0"/>
    <n v="18.95"/>
    <n v="1"/>
    <n v="32.24"/>
    <n v="6.1094799999999996"/>
    <x v="1"/>
  </r>
  <r>
    <x v="3"/>
    <n v="4400004713"/>
    <n v="211"/>
    <n v="18"/>
    <n v="1"/>
    <n v="2.59"/>
    <n v="0"/>
    <n v="17.37"/>
    <n v="1"/>
    <n v="46.62"/>
    <n v="8.0978940000000001"/>
    <x v="1"/>
  </r>
  <r>
    <x v="3"/>
    <n v="4400004898"/>
    <n v="211"/>
    <n v="3"/>
    <n v="1"/>
    <n v="2.69"/>
    <n v="0"/>
    <n v="25.27"/>
    <n v="1"/>
    <n v="8.07"/>
    <n v="2.0392890000000001"/>
    <x v="1"/>
  </r>
  <r>
    <x v="3"/>
    <n v="7974600016"/>
    <n v="211"/>
    <n v="14"/>
    <n v="1"/>
    <n v="1.89"/>
    <n v="0"/>
    <n v="30.37"/>
    <n v="1"/>
    <n v="26.459999999999997"/>
    <n v="8.0359020000000001"/>
    <x v="1"/>
  </r>
  <r>
    <x v="4"/>
    <n v="1470001100"/>
    <n v="211"/>
    <n v="14"/>
    <n v="1"/>
    <n v="1.29"/>
    <s v="B"/>
    <n v="3.1"/>
    <n v="1"/>
    <n v="18.060000000000002"/>
    <n v="0.55986000000000014"/>
    <x v="1"/>
  </r>
  <r>
    <x v="4"/>
    <n v="1470001110"/>
    <n v="211"/>
    <n v="53"/>
    <n v="1"/>
    <n v="1.99"/>
    <s v="S"/>
    <n v="16.28"/>
    <n v="1"/>
    <n v="105.47"/>
    <n v="17.170515999999999"/>
    <x v="1"/>
  </r>
  <r>
    <x v="4"/>
    <n v="3010016584"/>
    <n v="211"/>
    <n v="18"/>
    <n v="1"/>
    <n v="2.75"/>
    <n v="0"/>
    <n v="19.52"/>
    <n v="1"/>
    <n v="49.5"/>
    <n v="9.6623999999999999"/>
    <x v="1"/>
  </r>
  <r>
    <x v="4"/>
    <n v="3010021196"/>
    <n v="211"/>
    <n v="3"/>
    <n v="1"/>
    <n v="2.75"/>
    <n v="0"/>
    <n v="19.52"/>
    <n v="1"/>
    <n v="8.25"/>
    <n v="1.6103999999999998"/>
    <x v="1"/>
  </r>
  <r>
    <x v="4"/>
    <n v="3828112263"/>
    <n v="211"/>
    <n v="12"/>
    <n v="1"/>
    <n v="0.99"/>
    <n v="0"/>
    <n v="33.130000000000003"/>
    <n v="1"/>
    <n v="11.879999999999999"/>
    <n v="3.9358440000000003"/>
    <x v="1"/>
  </r>
  <r>
    <x v="4"/>
    <n v="3828112267"/>
    <n v="211"/>
    <n v="13"/>
    <n v="1"/>
    <n v="0.99"/>
    <n v="0"/>
    <n v="31.41"/>
    <n v="1"/>
    <n v="12.87"/>
    <n v="4.0424669999999994"/>
    <x v="1"/>
  </r>
  <r>
    <x v="4"/>
    <n v="3828112271"/>
    <n v="211"/>
    <n v="18"/>
    <n v="1"/>
    <n v="0.99"/>
    <n v="0"/>
    <n v="30.2"/>
    <n v="1"/>
    <n v="17.82"/>
    <n v="5.38164"/>
    <x v="1"/>
  </r>
  <r>
    <x v="4"/>
    <n v="3828112277"/>
    <n v="211"/>
    <n v="27"/>
    <n v="1"/>
    <n v="1.59"/>
    <n v="0"/>
    <n v="47.73"/>
    <n v="1"/>
    <n v="42.93"/>
    <n v="20.490488999999997"/>
    <x v="1"/>
  </r>
  <r>
    <x v="4"/>
    <n v="3828112289"/>
    <n v="211"/>
    <n v="11"/>
    <n v="1"/>
    <n v="2.4900000000000002"/>
    <n v="0"/>
    <n v="41.76"/>
    <n v="1"/>
    <n v="27.39"/>
    <n v="11.438063999999999"/>
    <x v="1"/>
  </r>
  <r>
    <x v="4"/>
    <n v="3828112409"/>
    <n v="211"/>
    <n v="16"/>
    <n v="1"/>
    <n v="0.99"/>
    <n v="0"/>
    <n v="29.79"/>
    <n v="1"/>
    <n v="15.84"/>
    <n v="4.7187359999999998"/>
    <x v="1"/>
  </r>
  <r>
    <x v="4"/>
    <n v="4400000516"/>
    <n v="211"/>
    <n v="5"/>
    <n v="1"/>
    <n v="2.65"/>
    <n v="0"/>
    <n v="19.239999999999998"/>
    <n v="1"/>
    <n v="13.25"/>
    <n v="2.5492999999999997"/>
    <x v="1"/>
  </r>
  <r>
    <x v="4"/>
    <n v="4400000527"/>
    <n v="211"/>
    <n v="19"/>
    <n v="1"/>
    <n v="2.59"/>
    <n v="0"/>
    <n v="18.61"/>
    <n v="1"/>
    <n v="49.209999999999994"/>
    <n v="9.1579809999999995"/>
    <x v="1"/>
  </r>
  <r>
    <x v="4"/>
    <n v="4400000551"/>
    <n v="211"/>
    <n v="64"/>
    <n v="1"/>
    <n v="2.69"/>
    <n v="0"/>
    <n v="17.73"/>
    <n v="1"/>
    <n v="172.16"/>
    <n v="30.523968"/>
    <x v="1"/>
  </r>
  <r>
    <x v="4"/>
    <n v="4400000655"/>
    <n v="211"/>
    <n v="10"/>
    <n v="1"/>
    <n v="2.95"/>
    <n v="0"/>
    <n v="23.42"/>
    <n v="1"/>
    <n v="29.5"/>
    <n v="6.9089000000000009"/>
    <x v="1"/>
  </r>
  <r>
    <x v="4"/>
    <n v="4400000720"/>
    <n v="211"/>
    <n v="54"/>
    <n v="1"/>
    <n v="2.95"/>
    <n v="0"/>
    <n v="22.27"/>
    <n v="1"/>
    <n v="159.30000000000001"/>
    <n v="35.476110000000006"/>
    <x v="1"/>
  </r>
  <r>
    <x v="4"/>
    <n v="4400003721"/>
    <n v="211"/>
    <n v="20"/>
    <n v="1"/>
    <n v="2.35"/>
    <n v="0"/>
    <n v="18.46"/>
    <n v="1"/>
    <n v="47"/>
    <n v="8.6761999999999997"/>
    <x v="1"/>
  </r>
  <r>
    <x v="4"/>
    <n v="4400003732"/>
    <n v="211"/>
    <n v="9"/>
    <n v="1"/>
    <n v="2.69"/>
    <n v="0"/>
    <n v="25.27"/>
    <n v="1"/>
    <n v="24.21"/>
    <n v="6.1178670000000004"/>
    <x v="1"/>
  </r>
  <r>
    <x v="4"/>
    <n v="4400004713"/>
    <n v="211"/>
    <n v="9"/>
    <n v="1"/>
    <n v="2.59"/>
    <n v="0"/>
    <n v="17.37"/>
    <n v="1"/>
    <n v="23.31"/>
    <n v="4.0489470000000001"/>
    <x v="1"/>
  </r>
  <r>
    <x v="4"/>
    <n v="4400004898"/>
    <n v="211"/>
    <n v="24"/>
    <n v="1"/>
    <n v="2.69"/>
    <n v="0"/>
    <n v="25.27"/>
    <n v="1"/>
    <n v="64.56"/>
    <n v="16.314312000000001"/>
    <x v="1"/>
  </r>
  <r>
    <x v="4"/>
    <n v="7974600016"/>
    <n v="211"/>
    <n v="13"/>
    <n v="1"/>
    <n v="1.89"/>
    <n v="0"/>
    <n v="30.37"/>
    <n v="1"/>
    <n v="24.57"/>
    <n v="7.4619090000000003"/>
    <x v="1"/>
  </r>
  <r>
    <x v="0"/>
    <n v="1470001100"/>
    <n v="212"/>
    <n v="4"/>
    <n v="1"/>
    <n v="1.85"/>
    <n v="0"/>
    <n v="32.43"/>
    <n v="1"/>
    <n v="7.4"/>
    <n v="2.3998200000000001"/>
    <x v="1"/>
  </r>
  <r>
    <x v="0"/>
    <n v="1470001110"/>
    <n v="212"/>
    <n v="17"/>
    <n v="1"/>
    <n v="2.2599999999999998"/>
    <n v="0"/>
    <n v="26.28"/>
    <n v="1"/>
    <n v="38.419999999999995"/>
    <n v="10.096775999999998"/>
    <x v="1"/>
  </r>
  <r>
    <x v="0"/>
    <n v="3010016584"/>
    <n v="212"/>
    <n v="7"/>
    <n v="1"/>
    <n v="3.35"/>
    <n v="0"/>
    <n v="33.94"/>
    <n v="1"/>
    <n v="23.45"/>
    <n v="7.9589299999999987"/>
    <x v="1"/>
  </r>
  <r>
    <x v="0"/>
    <n v="3010021196"/>
    <n v="212"/>
    <n v="9"/>
    <n v="1"/>
    <n v="3.35"/>
    <n v="0"/>
    <n v="33.94"/>
    <n v="1"/>
    <n v="30.150000000000002"/>
    <n v="10.23291"/>
    <x v="1"/>
  </r>
  <r>
    <x v="0"/>
    <n v="3828112263"/>
    <n v="212"/>
    <n v="9"/>
    <n v="1"/>
    <n v="0.99"/>
    <n v="0"/>
    <n v="32.619999999999997"/>
    <n v="1"/>
    <n v="8.91"/>
    <n v="2.9064419999999997"/>
    <x v="1"/>
  </r>
  <r>
    <x v="0"/>
    <n v="3828112267"/>
    <n v="212"/>
    <n v="13"/>
    <n v="1"/>
    <n v="0.99"/>
    <n v="0"/>
    <n v="30.7"/>
    <n v="1"/>
    <n v="12.87"/>
    <n v="3.9510899999999998"/>
    <x v="1"/>
  </r>
  <r>
    <x v="0"/>
    <n v="3828112271"/>
    <n v="212"/>
    <n v="7"/>
    <n v="1"/>
    <n v="0.99"/>
    <n v="0"/>
    <n v="29.49"/>
    <n v="1"/>
    <n v="6.93"/>
    <n v="2.0436569999999996"/>
    <x v="1"/>
  </r>
  <r>
    <x v="0"/>
    <n v="3828112277"/>
    <n v="212"/>
    <n v="23"/>
    <n v="1"/>
    <n v="1.69"/>
    <n v="0"/>
    <n v="52.07"/>
    <n v="1"/>
    <n v="38.869999999999997"/>
    <n v="20.239608999999998"/>
    <x v="1"/>
  </r>
  <r>
    <x v="0"/>
    <n v="3828112289"/>
    <n v="212"/>
    <n v="35"/>
    <n v="1"/>
    <n v="1.35"/>
    <s v="G"/>
    <n v="-3.55"/>
    <n v="1"/>
    <n v="47.25"/>
    <n v="-1.6773749999999998"/>
    <x v="1"/>
  </r>
  <r>
    <x v="0"/>
    <n v="3828112409"/>
    <n v="212"/>
    <n v="8"/>
    <n v="1"/>
    <n v="0.99"/>
    <n v="0"/>
    <n v="29.49"/>
    <n v="1"/>
    <n v="7.92"/>
    <n v="2.3356079999999997"/>
    <x v="1"/>
  </r>
  <r>
    <x v="0"/>
    <n v="4400000516"/>
    <n v="212"/>
    <n v="16"/>
    <n v="1"/>
    <n v="3.25"/>
    <n v="0"/>
    <n v="34.15"/>
    <n v="1"/>
    <n v="52"/>
    <n v="17.757999999999999"/>
    <x v="1"/>
  </r>
  <r>
    <x v="0"/>
    <n v="4400000527"/>
    <n v="212"/>
    <n v="56"/>
    <n v="1"/>
    <n v="2.91"/>
    <n v="0"/>
    <n v="30.58"/>
    <n v="1"/>
    <n v="162.96"/>
    <n v="49.833167999999993"/>
    <x v="1"/>
  </r>
  <r>
    <x v="0"/>
    <n v="4400000551"/>
    <n v="212"/>
    <n v="36"/>
    <n v="1"/>
    <n v="3.29"/>
    <n v="0"/>
    <n v="32.729999999999997"/>
    <n v="1"/>
    <n v="118.44"/>
    <n v="38.765411999999998"/>
    <x v="1"/>
  </r>
  <r>
    <x v="0"/>
    <n v="4400000655"/>
    <n v="212"/>
    <n v="14"/>
    <n v="1"/>
    <n v="3.09"/>
    <n v="0"/>
    <n v="30.16"/>
    <n v="1"/>
    <n v="43.26"/>
    <n v="13.047215999999999"/>
    <x v="1"/>
  </r>
  <r>
    <x v="0"/>
    <n v="4400000720"/>
    <n v="212"/>
    <n v="50"/>
    <n v="1"/>
    <n v="3.07"/>
    <n v="0"/>
    <n v="29.7"/>
    <n v="1"/>
    <n v="153.5"/>
    <n v="45.589500000000001"/>
    <x v="1"/>
  </r>
  <r>
    <x v="0"/>
    <n v="4400003721"/>
    <n v="212"/>
    <n v="13"/>
    <n v="1"/>
    <n v="2.85"/>
    <n v="0"/>
    <n v="32.770000000000003"/>
    <n v="1"/>
    <n v="37.050000000000004"/>
    <n v="12.141285000000003"/>
    <x v="1"/>
  </r>
  <r>
    <x v="0"/>
    <n v="4400003732"/>
    <n v="212"/>
    <n v="4"/>
    <n v="1"/>
    <n v="3.29"/>
    <n v="0"/>
    <n v="38.9"/>
    <n v="1"/>
    <n v="13.16"/>
    <n v="5.1192399999999996"/>
    <x v="1"/>
  </r>
  <r>
    <x v="0"/>
    <n v="4400004713"/>
    <n v="212"/>
    <n v="26"/>
    <n v="1"/>
    <n v="3.19"/>
    <n v="0"/>
    <n v="32.909999999999997"/>
    <n v="1"/>
    <n v="82.94"/>
    <n v="27.295553999999996"/>
    <x v="1"/>
  </r>
  <r>
    <x v="0"/>
    <n v="4400004898"/>
    <n v="212"/>
    <n v="15"/>
    <n v="1"/>
    <n v="3.29"/>
    <n v="0"/>
    <n v="38.9"/>
    <n v="1"/>
    <n v="49.35"/>
    <n v="19.197150000000001"/>
    <x v="1"/>
  </r>
  <r>
    <x v="0"/>
    <n v="7974600016"/>
    <n v="212"/>
    <n v="19"/>
    <n v="1"/>
    <n v="1.89"/>
    <n v="0"/>
    <n v="30.37"/>
    <n v="1"/>
    <n v="35.909999999999997"/>
    <n v="10.905866999999999"/>
    <x v="1"/>
  </r>
  <r>
    <x v="1"/>
    <n v="1470001100"/>
    <n v="212"/>
    <n v="7"/>
    <n v="1"/>
    <n v="1.69"/>
    <n v="0"/>
    <n v="26.03"/>
    <n v="1"/>
    <n v="11.83"/>
    <n v="3.0793490000000001"/>
    <x v="1"/>
  </r>
  <r>
    <x v="1"/>
    <n v="1470001110"/>
    <n v="212"/>
    <n v="20"/>
    <n v="1"/>
    <n v="2.2599999999999998"/>
    <n v="0"/>
    <n v="26.28"/>
    <n v="1"/>
    <n v="45.199999999999996"/>
    <n v="11.87856"/>
    <x v="1"/>
  </r>
  <r>
    <x v="1"/>
    <n v="3010016584"/>
    <n v="212"/>
    <n v="4"/>
    <n v="1"/>
    <n v="3.05"/>
    <n v="0"/>
    <n v="27.44"/>
    <n v="1"/>
    <n v="12.2"/>
    <n v="3.3476799999999995"/>
    <x v="1"/>
  </r>
  <r>
    <x v="1"/>
    <n v="3010021196"/>
    <n v="212"/>
    <n v="9"/>
    <n v="1"/>
    <n v="3.05"/>
    <n v="0"/>
    <n v="27.44"/>
    <n v="1"/>
    <n v="27.45"/>
    <n v="7.532280000000001"/>
    <x v="1"/>
  </r>
  <r>
    <x v="1"/>
    <n v="3828112263"/>
    <n v="212"/>
    <n v="22"/>
    <n v="1"/>
    <n v="0.99"/>
    <n v="0"/>
    <n v="32.92"/>
    <n v="1"/>
    <n v="21.78"/>
    <n v="7.1699760000000001"/>
    <x v="1"/>
  </r>
  <r>
    <x v="1"/>
    <n v="3828112267"/>
    <n v="212"/>
    <n v="25"/>
    <n v="1"/>
    <n v="0.99"/>
    <n v="0"/>
    <n v="30.7"/>
    <n v="1"/>
    <n v="24.75"/>
    <n v="7.5982499999999993"/>
    <x v="1"/>
  </r>
  <r>
    <x v="1"/>
    <n v="3828112271"/>
    <n v="212"/>
    <n v="13"/>
    <n v="1"/>
    <n v="0.99"/>
    <n v="0"/>
    <n v="29.29"/>
    <n v="1"/>
    <n v="12.87"/>
    <n v="3.7696229999999997"/>
    <x v="1"/>
  </r>
  <r>
    <x v="1"/>
    <n v="3828112277"/>
    <n v="212"/>
    <n v="19"/>
    <n v="1"/>
    <n v="1.69"/>
    <n v="0"/>
    <n v="52.07"/>
    <n v="1"/>
    <n v="32.11"/>
    <n v="16.719677000000001"/>
    <x v="1"/>
  </r>
  <r>
    <x v="1"/>
    <n v="3828112289"/>
    <n v="212"/>
    <n v="238"/>
    <n v="1"/>
    <n v="1.42"/>
    <s v="G"/>
    <n v="1.97"/>
    <n v="1"/>
    <n v="337.96"/>
    <n v="6.657811999999999"/>
    <x v="1"/>
  </r>
  <r>
    <x v="1"/>
    <n v="3828112409"/>
    <n v="212"/>
    <n v="27"/>
    <n v="1"/>
    <n v="0.99"/>
    <n v="0"/>
    <n v="29.29"/>
    <n v="1"/>
    <n v="26.73"/>
    <n v="7.8292169999999999"/>
    <x v="1"/>
  </r>
  <r>
    <x v="1"/>
    <n v="4400000516"/>
    <n v="212"/>
    <n v="9"/>
    <n v="1"/>
    <n v="2.95"/>
    <n v="0"/>
    <n v="27.45"/>
    <n v="1"/>
    <n v="26.55"/>
    <n v="7.2879750000000003"/>
    <x v="1"/>
  </r>
  <r>
    <x v="1"/>
    <n v="4400000527"/>
    <n v="212"/>
    <n v="54"/>
    <n v="1"/>
    <n v="2.89"/>
    <n v="0"/>
    <n v="30.1"/>
    <n v="1"/>
    <n v="156.06"/>
    <n v="46.974060000000001"/>
    <x v="1"/>
  </r>
  <r>
    <x v="1"/>
    <n v="4400000551"/>
    <n v="212"/>
    <n v="35"/>
    <n v="1"/>
    <n v="2.99"/>
    <n v="0"/>
    <n v="25.98"/>
    <n v="1"/>
    <n v="104.65"/>
    <n v="27.188070000000003"/>
    <x v="1"/>
  </r>
  <r>
    <x v="1"/>
    <n v="4400000655"/>
    <n v="212"/>
    <n v="18"/>
    <n v="1"/>
    <n v="2.97"/>
    <n v="0"/>
    <n v="27.34"/>
    <n v="1"/>
    <n v="53.46"/>
    <n v="14.615963999999998"/>
    <x v="1"/>
  </r>
  <r>
    <x v="1"/>
    <n v="4400000720"/>
    <n v="212"/>
    <n v="57"/>
    <n v="1"/>
    <n v="2.97"/>
    <n v="0"/>
    <n v="27.34"/>
    <n v="1"/>
    <n v="169.29000000000002"/>
    <n v="46.283886000000003"/>
    <x v="1"/>
  </r>
  <r>
    <x v="1"/>
    <n v="4400003721"/>
    <n v="212"/>
    <n v="12"/>
    <n v="1"/>
    <n v="2.5499999999999998"/>
    <n v="0"/>
    <n v="24.86"/>
    <n v="1"/>
    <n v="30.599999999999998"/>
    <n v="7.6071599999999986"/>
    <x v="1"/>
  </r>
  <r>
    <x v="1"/>
    <n v="4400003732"/>
    <n v="212"/>
    <n v="18"/>
    <n v="1"/>
    <n v="2.99"/>
    <n v="0"/>
    <n v="32.770000000000003"/>
    <n v="1"/>
    <n v="53.820000000000007"/>
    <n v="17.636814000000005"/>
    <x v="1"/>
  </r>
  <r>
    <x v="1"/>
    <n v="4400004713"/>
    <n v="212"/>
    <n v="23"/>
    <n v="1"/>
    <n v="2.89"/>
    <n v="0"/>
    <n v="25.95"/>
    <n v="1"/>
    <n v="66.47"/>
    <n v="17.248964999999998"/>
    <x v="1"/>
  </r>
  <r>
    <x v="1"/>
    <n v="4400004898"/>
    <n v="212"/>
    <n v="12"/>
    <n v="1"/>
    <n v="2.99"/>
    <n v="0"/>
    <n v="32.770000000000003"/>
    <n v="1"/>
    <n v="35.880000000000003"/>
    <n v="11.757876000000001"/>
    <x v="1"/>
  </r>
  <r>
    <x v="1"/>
    <n v="7974600016"/>
    <n v="212"/>
    <n v="17"/>
    <n v="1"/>
    <n v="1.89"/>
    <n v="0"/>
    <n v="30.37"/>
    <n v="1"/>
    <n v="32.129999999999995"/>
    <n v="9.7578809999999994"/>
    <x v="1"/>
  </r>
  <r>
    <x v="2"/>
    <n v="1470001100"/>
    <n v="212"/>
    <n v="5"/>
    <n v="1"/>
    <n v="1.85"/>
    <n v="0"/>
    <n v="32.43"/>
    <n v="1"/>
    <n v="9.25"/>
    <n v="2.9997750000000001"/>
    <x v="1"/>
  </r>
  <r>
    <x v="2"/>
    <n v="1470001110"/>
    <n v="212"/>
    <n v="14"/>
    <n v="1"/>
    <n v="2.2599999999999998"/>
    <n v="0"/>
    <n v="26.28"/>
    <n v="1"/>
    <n v="31.639999999999997"/>
    <n v="8.3149920000000002"/>
    <x v="1"/>
  </r>
  <r>
    <x v="2"/>
    <n v="3010016584"/>
    <n v="212"/>
    <n v="4"/>
    <n v="1"/>
    <n v="3.35"/>
    <n v="0"/>
    <n v="33.94"/>
    <n v="1"/>
    <n v="13.4"/>
    <n v="4.5479599999999998"/>
    <x v="1"/>
  </r>
  <r>
    <x v="2"/>
    <n v="3010021196"/>
    <n v="212"/>
    <n v="7"/>
    <n v="1"/>
    <n v="3.35"/>
    <n v="0"/>
    <n v="33.94"/>
    <n v="1"/>
    <n v="23.45"/>
    <n v="7.9589299999999987"/>
    <x v="1"/>
  </r>
  <r>
    <x v="2"/>
    <n v="3828112263"/>
    <n v="212"/>
    <n v="8"/>
    <n v="1"/>
    <n v="0.99"/>
    <n v="0"/>
    <n v="32.520000000000003"/>
    <n v="1"/>
    <n v="7.92"/>
    <n v="2.5755840000000001"/>
    <x v="1"/>
  </r>
  <r>
    <x v="2"/>
    <n v="3828112267"/>
    <n v="212"/>
    <n v="10"/>
    <n v="1"/>
    <n v="0.99"/>
    <n v="0"/>
    <n v="30.5"/>
    <n v="1"/>
    <n v="9.9"/>
    <n v="3.0194999999999999"/>
    <x v="1"/>
  </r>
  <r>
    <x v="2"/>
    <n v="3828112271"/>
    <n v="212"/>
    <n v="2"/>
    <n v="1"/>
    <n v="0.99"/>
    <n v="0"/>
    <n v="29.59"/>
    <n v="1"/>
    <n v="1.98"/>
    <n v="0.58588200000000001"/>
    <x v="1"/>
  </r>
  <r>
    <x v="2"/>
    <n v="3828112277"/>
    <n v="212"/>
    <n v="13"/>
    <n v="1"/>
    <n v="1.59"/>
    <n v="0"/>
    <n v="49.24"/>
    <n v="1"/>
    <n v="20.67"/>
    <n v="10.177908"/>
    <x v="1"/>
  </r>
  <r>
    <x v="2"/>
    <n v="3828112289"/>
    <n v="212"/>
    <n v="27"/>
    <n v="1"/>
    <n v="1.38"/>
    <s v="G"/>
    <n v="-2.82"/>
    <n v="1"/>
    <n v="37.26"/>
    <n v="-1.0507319999999998"/>
    <x v="1"/>
  </r>
  <r>
    <x v="2"/>
    <n v="3828112409"/>
    <n v="212"/>
    <n v="7"/>
    <n v="1"/>
    <n v="0.99"/>
    <n v="0"/>
    <n v="29.39"/>
    <n v="1"/>
    <n v="6.93"/>
    <n v="2.036727"/>
    <x v="1"/>
  </r>
  <r>
    <x v="2"/>
    <n v="4400000516"/>
    <n v="212"/>
    <n v="9"/>
    <n v="1"/>
    <n v="3.25"/>
    <n v="0"/>
    <n v="34.15"/>
    <n v="1"/>
    <n v="29.25"/>
    <n v="9.9888750000000002"/>
    <x v="1"/>
  </r>
  <r>
    <x v="2"/>
    <n v="4400000527"/>
    <n v="212"/>
    <n v="45"/>
    <n v="1"/>
    <n v="2.91"/>
    <n v="0"/>
    <n v="30.58"/>
    <n v="1"/>
    <n v="130.95000000000002"/>
    <n v="40.044510000000002"/>
    <x v="1"/>
  </r>
  <r>
    <x v="2"/>
    <n v="4400000551"/>
    <n v="212"/>
    <n v="73"/>
    <n v="1"/>
    <n v="3.29"/>
    <n v="0"/>
    <n v="32.729999999999997"/>
    <n v="1"/>
    <n v="240.17000000000002"/>
    <n v="78.607641000000001"/>
    <x v="1"/>
  </r>
  <r>
    <x v="2"/>
    <n v="4400000655"/>
    <n v="212"/>
    <n v="12"/>
    <n v="1"/>
    <n v="3"/>
    <n v="0"/>
    <n v="28.06"/>
    <n v="1"/>
    <n v="36"/>
    <n v="10.101599999999999"/>
    <x v="1"/>
  </r>
  <r>
    <x v="2"/>
    <n v="4400000720"/>
    <n v="212"/>
    <n v="53"/>
    <n v="1"/>
    <n v="3.06"/>
    <n v="0"/>
    <n v="29.47"/>
    <n v="1"/>
    <n v="162.18"/>
    <n v="47.794446000000001"/>
    <x v="1"/>
  </r>
  <r>
    <x v="2"/>
    <n v="4400003721"/>
    <n v="212"/>
    <n v="3"/>
    <n v="1"/>
    <n v="2.85"/>
    <n v="0"/>
    <n v="32.770000000000003"/>
    <n v="1"/>
    <n v="8.5500000000000007"/>
    <n v="2.8018350000000005"/>
    <x v="1"/>
  </r>
  <r>
    <x v="2"/>
    <n v="4400003732"/>
    <n v="212"/>
    <n v="7"/>
    <n v="1"/>
    <n v="3.29"/>
    <n v="0"/>
    <n v="38.9"/>
    <n v="1"/>
    <n v="23.03"/>
    <n v="8.9586699999999997"/>
    <x v="1"/>
  </r>
  <r>
    <x v="2"/>
    <n v="4400004713"/>
    <n v="212"/>
    <n v="13"/>
    <n v="1"/>
    <n v="3.19"/>
    <n v="0"/>
    <n v="32.909999999999997"/>
    <n v="1"/>
    <n v="41.47"/>
    <n v="13.647776999999998"/>
    <x v="1"/>
  </r>
  <r>
    <x v="2"/>
    <n v="4400004898"/>
    <n v="212"/>
    <n v="16"/>
    <n v="1"/>
    <n v="3.29"/>
    <n v="0"/>
    <n v="38.9"/>
    <n v="1"/>
    <n v="52.64"/>
    <n v="20.476959999999998"/>
    <x v="1"/>
  </r>
  <r>
    <x v="2"/>
    <n v="7974600016"/>
    <n v="212"/>
    <n v="4"/>
    <n v="1"/>
    <n v="1.89"/>
    <n v="0"/>
    <n v="30.37"/>
    <n v="1"/>
    <n v="7.56"/>
    <n v="2.2959719999999999"/>
    <x v="1"/>
  </r>
  <r>
    <x v="3"/>
    <n v="1470001100"/>
    <n v="212"/>
    <n v="20"/>
    <n v="1"/>
    <n v="1.55"/>
    <n v="0"/>
    <n v="19.350000000000001"/>
    <n v="1"/>
    <n v="31"/>
    <n v="5.9984999999999999"/>
    <x v="1"/>
  </r>
  <r>
    <x v="3"/>
    <n v="1470001110"/>
    <n v="212"/>
    <n v="22"/>
    <n v="1"/>
    <n v="2.2599999999999998"/>
    <n v="0"/>
    <n v="26.28"/>
    <n v="1"/>
    <n v="49.72"/>
    <n v="13.066415999999998"/>
    <x v="1"/>
  </r>
  <r>
    <x v="3"/>
    <n v="3010016584"/>
    <n v="212"/>
    <n v="6"/>
    <n v="1"/>
    <n v="2.75"/>
    <n v="0"/>
    <n v="19.52"/>
    <n v="1"/>
    <n v="16.5"/>
    <n v="3.2207999999999997"/>
    <x v="1"/>
  </r>
  <r>
    <x v="3"/>
    <n v="3010021196"/>
    <n v="212"/>
    <n v="7"/>
    <n v="1"/>
    <n v="2.75"/>
    <n v="0"/>
    <n v="19.52"/>
    <n v="1"/>
    <n v="19.25"/>
    <n v="3.7576000000000001"/>
    <x v="1"/>
  </r>
  <r>
    <x v="3"/>
    <n v="3828112263"/>
    <n v="212"/>
    <n v="13"/>
    <n v="1"/>
    <n v="0.99"/>
    <n v="0"/>
    <n v="32.82"/>
    <n v="1"/>
    <n v="12.87"/>
    <n v="4.2239339999999999"/>
    <x v="1"/>
  </r>
  <r>
    <x v="3"/>
    <n v="3828112267"/>
    <n v="212"/>
    <n v="14"/>
    <n v="1"/>
    <n v="0.99"/>
    <n v="0"/>
    <n v="30.2"/>
    <n v="1"/>
    <n v="13.86"/>
    <n v="4.1857199999999999"/>
    <x v="1"/>
  </r>
  <r>
    <x v="3"/>
    <n v="3828112271"/>
    <n v="212"/>
    <n v="19"/>
    <n v="1"/>
    <n v="0.99"/>
    <n v="0"/>
    <n v="29.59"/>
    <n v="1"/>
    <n v="18.809999999999999"/>
    <n v="5.5658789999999998"/>
    <x v="1"/>
  </r>
  <r>
    <x v="3"/>
    <n v="3828112277"/>
    <n v="212"/>
    <n v="13"/>
    <n v="1"/>
    <n v="1.69"/>
    <n v="0"/>
    <n v="52.36"/>
    <n v="1"/>
    <n v="21.97"/>
    <n v="11.503492"/>
    <x v="1"/>
  </r>
  <r>
    <x v="3"/>
    <n v="3828112289"/>
    <n v="212"/>
    <n v="6"/>
    <n v="1"/>
    <n v="2.0699999999999998"/>
    <s v="G"/>
    <n v="32.89"/>
    <n v="1"/>
    <n v="12.419999999999998"/>
    <n v="4.0849379999999993"/>
    <x v="1"/>
  </r>
  <r>
    <x v="3"/>
    <n v="3828112409"/>
    <n v="212"/>
    <n v="22"/>
    <n v="1"/>
    <n v="0.99"/>
    <n v="0"/>
    <n v="29.39"/>
    <n v="1"/>
    <n v="21.78"/>
    <n v="6.401142000000001"/>
    <x v="1"/>
  </r>
  <r>
    <x v="3"/>
    <n v="4400000516"/>
    <n v="212"/>
    <n v="14"/>
    <n v="1"/>
    <n v="2.65"/>
    <n v="0"/>
    <n v="19.239999999999998"/>
    <n v="1"/>
    <n v="37.1"/>
    <n v="7.1380400000000002"/>
    <x v="1"/>
  </r>
  <r>
    <x v="3"/>
    <n v="4400000527"/>
    <n v="212"/>
    <n v="51"/>
    <n v="1"/>
    <n v="2.59"/>
    <n v="0"/>
    <n v="22"/>
    <n v="1"/>
    <n v="132.09"/>
    <n v="29.059799999999999"/>
    <x v="1"/>
  </r>
  <r>
    <x v="3"/>
    <n v="4400000551"/>
    <n v="212"/>
    <n v="19"/>
    <n v="1"/>
    <n v="2.69"/>
    <n v="0"/>
    <n v="17.73"/>
    <n v="1"/>
    <n v="51.11"/>
    <n v="9.0618029999999994"/>
    <x v="1"/>
  </r>
  <r>
    <x v="3"/>
    <n v="4400000655"/>
    <n v="212"/>
    <n v="7"/>
    <n v="1"/>
    <n v="2.89"/>
    <s v="S"/>
    <n v="25.32"/>
    <n v="1"/>
    <n v="20.23"/>
    <n v="5.122236"/>
    <x v="1"/>
  </r>
  <r>
    <x v="3"/>
    <n v="4400000720"/>
    <n v="212"/>
    <n v="41"/>
    <n v="1"/>
    <n v="2.9"/>
    <n v="0"/>
    <n v="25.58"/>
    <n v="1"/>
    <n v="118.89999999999999"/>
    <n v="30.414619999999996"/>
    <x v="1"/>
  </r>
  <r>
    <x v="3"/>
    <n v="4400003721"/>
    <n v="212"/>
    <n v="9"/>
    <n v="1"/>
    <n v="2.35"/>
    <n v="0"/>
    <n v="18.46"/>
    <n v="1"/>
    <n v="21.150000000000002"/>
    <n v="3.9042900000000005"/>
    <x v="1"/>
  </r>
  <r>
    <x v="3"/>
    <n v="4400003732"/>
    <n v="212"/>
    <n v="7"/>
    <n v="1"/>
    <n v="2.69"/>
    <n v="0"/>
    <n v="25.27"/>
    <n v="1"/>
    <n v="18.829999999999998"/>
    <n v="4.7583409999999988"/>
    <x v="1"/>
  </r>
  <r>
    <x v="3"/>
    <n v="4400004713"/>
    <n v="212"/>
    <n v="22"/>
    <n v="1"/>
    <n v="2.59"/>
    <n v="0"/>
    <n v="17.37"/>
    <n v="1"/>
    <n v="56.98"/>
    <n v="9.8974260000000012"/>
    <x v="1"/>
  </r>
  <r>
    <x v="3"/>
    <n v="4400004898"/>
    <n v="212"/>
    <n v="17"/>
    <n v="1"/>
    <n v="2.69"/>
    <n v="0"/>
    <n v="25.27"/>
    <n v="1"/>
    <n v="45.73"/>
    <n v="11.555971"/>
    <x v="1"/>
  </r>
  <r>
    <x v="3"/>
    <n v="7974600016"/>
    <n v="212"/>
    <n v="19"/>
    <n v="1"/>
    <n v="1.89"/>
    <n v="0"/>
    <n v="30.37"/>
    <n v="1"/>
    <n v="35.909999999999997"/>
    <n v="10.905866999999999"/>
    <x v="1"/>
  </r>
  <r>
    <x v="4"/>
    <n v="1470001100"/>
    <n v="212"/>
    <n v="13"/>
    <n v="1"/>
    <n v="1.29"/>
    <s v="B"/>
    <n v="3.1"/>
    <n v="1"/>
    <n v="16.77"/>
    <n v="0.51987000000000005"/>
    <x v="1"/>
  </r>
  <r>
    <x v="4"/>
    <n v="1470001110"/>
    <n v="212"/>
    <n v="44"/>
    <n v="1"/>
    <n v="2.2599999999999998"/>
    <n v="0"/>
    <n v="26.28"/>
    <n v="1"/>
    <n v="99.44"/>
    <n v="26.132831999999997"/>
    <x v="1"/>
  </r>
  <r>
    <x v="4"/>
    <n v="3010016584"/>
    <n v="212"/>
    <n v="24"/>
    <n v="1"/>
    <n v="2.75"/>
    <n v="0"/>
    <n v="19.52"/>
    <n v="1"/>
    <n v="66"/>
    <n v="12.883199999999999"/>
    <x v="1"/>
  </r>
  <r>
    <x v="4"/>
    <n v="3010021196"/>
    <n v="212"/>
    <n v="16"/>
    <n v="1"/>
    <n v="2.75"/>
    <n v="0"/>
    <n v="19.52"/>
    <n v="1"/>
    <n v="44"/>
    <n v="8.5887999999999991"/>
    <x v="1"/>
  </r>
  <r>
    <x v="4"/>
    <n v="3828112263"/>
    <n v="212"/>
    <n v="8"/>
    <n v="1"/>
    <n v="0.99"/>
    <n v="0"/>
    <n v="32.520000000000003"/>
    <n v="1"/>
    <n v="7.92"/>
    <n v="2.5755840000000001"/>
    <x v="1"/>
  </r>
  <r>
    <x v="4"/>
    <n v="3828112267"/>
    <n v="212"/>
    <n v="14"/>
    <n v="1"/>
    <n v="0.99"/>
    <n v="0"/>
    <n v="30.7"/>
    <n v="1"/>
    <n v="13.86"/>
    <n v="4.2550199999999991"/>
    <x v="1"/>
  </r>
  <r>
    <x v="4"/>
    <n v="3828112271"/>
    <n v="212"/>
    <n v="21"/>
    <n v="1"/>
    <n v="0.99"/>
    <n v="0"/>
    <n v="29.59"/>
    <n v="1"/>
    <n v="20.79"/>
    <n v="6.1517610000000005"/>
    <x v="1"/>
  </r>
  <r>
    <x v="4"/>
    <n v="3828112277"/>
    <n v="212"/>
    <n v="19"/>
    <n v="1"/>
    <n v="1.59"/>
    <n v="0"/>
    <n v="48.93"/>
    <n v="1"/>
    <n v="30.21"/>
    <n v="14.781753000000002"/>
    <x v="1"/>
  </r>
  <r>
    <x v="4"/>
    <n v="3828112289"/>
    <n v="212"/>
    <n v="11"/>
    <n v="1"/>
    <n v="2.0299999999999998"/>
    <s v="G"/>
    <n v="31.72"/>
    <n v="1"/>
    <n v="22.33"/>
    <n v="7.0830759999999984"/>
    <x v="1"/>
  </r>
  <r>
    <x v="4"/>
    <n v="3828112409"/>
    <n v="212"/>
    <n v="17"/>
    <n v="1"/>
    <n v="0.99"/>
    <n v="0"/>
    <n v="29.39"/>
    <n v="1"/>
    <n v="16.829999999999998"/>
    <n v="4.9463369999999998"/>
    <x v="1"/>
  </r>
  <r>
    <x v="4"/>
    <n v="4400000516"/>
    <n v="212"/>
    <n v="18"/>
    <n v="1"/>
    <n v="2.65"/>
    <n v="0"/>
    <n v="19.239999999999998"/>
    <n v="1"/>
    <n v="47.699999999999996"/>
    <n v="9.1774799999999974"/>
    <x v="1"/>
  </r>
  <r>
    <x v="4"/>
    <n v="4400000527"/>
    <n v="212"/>
    <n v="68"/>
    <n v="1"/>
    <n v="2.59"/>
    <n v="0"/>
    <n v="22"/>
    <n v="1"/>
    <n v="176.12"/>
    <n v="38.746400000000001"/>
    <x v="1"/>
  </r>
  <r>
    <x v="4"/>
    <n v="4400000551"/>
    <n v="212"/>
    <n v="66"/>
    <n v="1"/>
    <n v="2.69"/>
    <n v="0"/>
    <n v="17.73"/>
    <n v="1"/>
    <n v="177.54"/>
    <n v="31.477841999999999"/>
    <x v="1"/>
  </r>
  <r>
    <x v="4"/>
    <n v="4400000655"/>
    <n v="212"/>
    <n v="18"/>
    <n v="1"/>
    <n v="2.89"/>
    <n v="0"/>
    <n v="25.32"/>
    <n v="1"/>
    <n v="52.02"/>
    <n v="13.171464"/>
    <x v="1"/>
  </r>
  <r>
    <x v="4"/>
    <n v="4400000720"/>
    <n v="212"/>
    <n v="101"/>
    <n v="1"/>
    <n v="2.83"/>
    <n v="0"/>
    <n v="23.74"/>
    <n v="1"/>
    <n v="285.83"/>
    <n v="67.856041999999988"/>
    <x v="1"/>
  </r>
  <r>
    <x v="4"/>
    <n v="4400003721"/>
    <n v="212"/>
    <n v="24"/>
    <n v="1"/>
    <n v="2.35"/>
    <n v="0"/>
    <n v="18.46"/>
    <n v="1"/>
    <n v="56.400000000000006"/>
    <n v="10.411440000000002"/>
    <x v="1"/>
  </r>
  <r>
    <x v="4"/>
    <n v="4400003732"/>
    <n v="212"/>
    <n v="16"/>
    <n v="1"/>
    <n v="2.69"/>
    <n v="0"/>
    <n v="25.27"/>
    <n v="1"/>
    <n v="43.04"/>
    <n v="10.876207999999998"/>
    <x v="1"/>
  </r>
  <r>
    <x v="4"/>
    <n v="4400004713"/>
    <n v="212"/>
    <n v="5"/>
    <n v="1"/>
    <n v="2.59"/>
    <n v="0"/>
    <n v="17.37"/>
    <n v="1"/>
    <n v="12.95"/>
    <n v="2.2494149999999999"/>
    <x v="1"/>
  </r>
  <r>
    <x v="4"/>
    <n v="4400004898"/>
    <n v="212"/>
    <n v="6"/>
    <n v="1"/>
    <n v="2.69"/>
    <n v="0"/>
    <n v="25.27"/>
    <n v="1"/>
    <n v="16.14"/>
    <n v="4.0785780000000003"/>
    <x v="1"/>
  </r>
  <r>
    <x v="4"/>
    <n v="7974600016"/>
    <n v="212"/>
    <n v="13"/>
    <n v="1"/>
    <n v="1.89"/>
    <n v="0"/>
    <n v="30.37"/>
    <n v="1"/>
    <n v="24.57"/>
    <n v="7.4619090000000003"/>
    <x v="1"/>
  </r>
  <r>
    <x v="0"/>
    <n v="1470001100"/>
    <n v="213"/>
    <n v="7"/>
    <n v="1"/>
    <n v="1.85"/>
    <n v="0"/>
    <n v="32.43"/>
    <n v="1"/>
    <n v="12.950000000000001"/>
    <n v="4.1996849999999997"/>
    <x v="1"/>
  </r>
  <r>
    <x v="0"/>
    <n v="1470001110"/>
    <n v="213"/>
    <n v="28"/>
    <n v="1"/>
    <n v="2.2999999999999998"/>
    <n v="0"/>
    <n v="27.56"/>
    <n v="1"/>
    <n v="64.399999999999991"/>
    <n v="17.748639999999995"/>
    <x v="1"/>
  </r>
  <r>
    <x v="0"/>
    <n v="3010016584"/>
    <n v="213"/>
    <n v="13"/>
    <n v="1"/>
    <n v="2.69"/>
    <s v="S"/>
    <n v="17.73"/>
    <n v="1"/>
    <n v="34.97"/>
    <n v="6.2001809999999997"/>
    <x v="1"/>
  </r>
  <r>
    <x v="0"/>
    <n v="3010021196"/>
    <n v="213"/>
    <n v="4"/>
    <n v="1"/>
    <n v="3.35"/>
    <n v="0"/>
    <n v="35.67"/>
    <n v="1"/>
    <n v="13.4"/>
    <n v="4.7797799999999997"/>
    <x v="1"/>
  </r>
  <r>
    <x v="0"/>
    <n v="3828112263"/>
    <n v="213"/>
    <n v="16"/>
    <n v="1"/>
    <n v="0.99"/>
    <n v="0"/>
    <n v="30.3"/>
    <n v="1"/>
    <n v="15.84"/>
    <n v="4.7995200000000002"/>
    <x v="1"/>
  </r>
  <r>
    <x v="0"/>
    <n v="3828112267"/>
    <n v="213"/>
    <n v="8"/>
    <n v="1"/>
    <n v="0.99"/>
    <n v="0"/>
    <n v="30.8"/>
    <n v="1"/>
    <n v="7.92"/>
    <n v="2.4393600000000002"/>
    <x v="1"/>
  </r>
  <r>
    <x v="0"/>
    <n v="3828112271"/>
    <n v="213"/>
    <n v="10"/>
    <n v="1"/>
    <n v="0.99"/>
    <n v="0"/>
    <n v="31.01"/>
    <n v="1"/>
    <n v="9.9"/>
    <n v="3.0699900000000002"/>
    <x v="1"/>
  </r>
  <r>
    <x v="0"/>
    <n v="3828112277"/>
    <n v="213"/>
    <n v="29"/>
    <n v="1"/>
    <n v="1.69"/>
    <n v="0"/>
    <n v="52.18"/>
    <n v="1"/>
    <n v="49.01"/>
    <n v="25.573417999999997"/>
    <x v="1"/>
  </r>
  <r>
    <x v="0"/>
    <n v="3828112289"/>
    <n v="213"/>
    <n v="12"/>
    <n v="1"/>
    <n v="2.4900000000000002"/>
    <n v="0"/>
    <n v="44.81"/>
    <n v="1"/>
    <n v="29.880000000000003"/>
    <n v="13.389228000000003"/>
    <x v="1"/>
  </r>
  <r>
    <x v="0"/>
    <n v="3828112409"/>
    <n v="213"/>
    <n v="15"/>
    <n v="1"/>
    <n v="0.99"/>
    <n v="0"/>
    <n v="28.88"/>
    <n v="1"/>
    <n v="14.85"/>
    <n v="4.2886800000000003"/>
    <x v="1"/>
  </r>
  <r>
    <x v="0"/>
    <n v="4400000516"/>
    <n v="213"/>
    <n v="8"/>
    <n v="1"/>
    <n v="3.25"/>
    <n v="0"/>
    <n v="34.15"/>
    <n v="1"/>
    <n v="26"/>
    <n v="8.8789999999999996"/>
    <x v="1"/>
  </r>
  <r>
    <x v="0"/>
    <n v="4400000527"/>
    <n v="213"/>
    <n v="45"/>
    <n v="1"/>
    <n v="2.95"/>
    <s v="S"/>
    <n v="31.52"/>
    <n v="1"/>
    <n v="132.75"/>
    <n v="41.842799999999997"/>
    <x v="1"/>
  </r>
  <r>
    <x v="0"/>
    <n v="4400000551"/>
    <n v="213"/>
    <n v="42"/>
    <n v="1"/>
    <n v="3.29"/>
    <n v="0"/>
    <n v="32.729999999999997"/>
    <n v="1"/>
    <n v="138.18"/>
    <n v="45.226314000000002"/>
    <x v="1"/>
  </r>
  <r>
    <x v="0"/>
    <n v="4400000655"/>
    <n v="213"/>
    <n v="11"/>
    <n v="1"/>
    <n v="2.95"/>
    <s v="S"/>
    <n v="26.84"/>
    <n v="1"/>
    <n v="32.450000000000003"/>
    <n v="8.7095800000000008"/>
    <x v="1"/>
  </r>
  <r>
    <x v="0"/>
    <n v="4400000720"/>
    <n v="213"/>
    <n v="40"/>
    <n v="1"/>
    <n v="3.08"/>
    <s v="S"/>
    <n v="29.93"/>
    <n v="1"/>
    <n v="123.2"/>
    <n v="36.873760000000004"/>
    <x v="1"/>
  </r>
  <r>
    <x v="0"/>
    <n v="4400003721"/>
    <n v="213"/>
    <n v="15"/>
    <n v="1"/>
    <n v="2.85"/>
    <n v="0"/>
    <n v="32.770000000000003"/>
    <n v="1"/>
    <n v="42.75"/>
    <n v="14.009175000000003"/>
    <x v="1"/>
  </r>
  <r>
    <x v="0"/>
    <n v="4400003732"/>
    <n v="213"/>
    <n v="15"/>
    <n v="1"/>
    <n v="3.29"/>
    <n v="0"/>
    <n v="32.729999999999997"/>
    <n v="1"/>
    <n v="49.35"/>
    <n v="16.152254999999997"/>
    <x v="1"/>
  </r>
  <r>
    <x v="0"/>
    <n v="4400004713"/>
    <n v="213"/>
    <n v="21"/>
    <n v="1"/>
    <n v="3.19"/>
    <n v="0"/>
    <n v="32.909999999999997"/>
    <n v="1"/>
    <n v="66.989999999999995"/>
    <n v="22.046408999999993"/>
    <x v="1"/>
  </r>
  <r>
    <x v="0"/>
    <n v="4400004898"/>
    <n v="213"/>
    <n v="20"/>
    <n v="1"/>
    <n v="3.29"/>
    <n v="0"/>
    <n v="32.729999999999997"/>
    <n v="1"/>
    <n v="65.8"/>
    <n v="21.536339999999996"/>
    <x v="1"/>
  </r>
  <r>
    <x v="0"/>
    <n v="7974600016"/>
    <n v="213"/>
    <n v="22"/>
    <n v="1"/>
    <n v="1.89"/>
    <n v="0"/>
    <n v="30.37"/>
    <n v="1"/>
    <n v="41.58"/>
    <n v="12.627846"/>
    <x v="1"/>
  </r>
  <r>
    <x v="1"/>
    <n v="1470001100"/>
    <n v="213"/>
    <n v="19"/>
    <n v="1"/>
    <n v="1.69"/>
    <n v="0"/>
    <n v="26.03"/>
    <n v="1"/>
    <n v="32.11"/>
    <n v="8.3582330000000002"/>
    <x v="1"/>
  </r>
  <r>
    <x v="1"/>
    <n v="1470001110"/>
    <n v="213"/>
    <n v="12"/>
    <n v="1"/>
    <n v="2.34"/>
    <n v="0"/>
    <n v="28.8"/>
    <n v="1"/>
    <n v="28.08"/>
    <n v="8.08704"/>
    <x v="1"/>
  </r>
  <r>
    <x v="1"/>
    <n v="3010016584"/>
    <n v="213"/>
    <n v="21"/>
    <n v="1"/>
    <n v="2.69"/>
    <s v="S"/>
    <n v="17.73"/>
    <n v="1"/>
    <n v="56.49"/>
    <n v="10.015677"/>
    <x v="1"/>
  </r>
  <r>
    <x v="1"/>
    <n v="3010021196"/>
    <n v="213"/>
    <n v="9"/>
    <n v="1"/>
    <n v="3.05"/>
    <n v="0"/>
    <n v="32.49"/>
    <n v="1"/>
    <n v="27.45"/>
    <n v="8.9185049999999997"/>
    <x v="1"/>
  </r>
  <r>
    <x v="1"/>
    <n v="3828112263"/>
    <n v="213"/>
    <n v="16"/>
    <n v="1"/>
    <n v="0.99"/>
    <n v="0"/>
    <n v="31.21"/>
    <n v="1"/>
    <n v="15.84"/>
    <n v="4.9436640000000001"/>
    <x v="1"/>
  </r>
  <r>
    <x v="1"/>
    <n v="3828112267"/>
    <n v="213"/>
    <n v="28"/>
    <n v="1"/>
    <n v="0.99"/>
    <n v="0"/>
    <n v="31.41"/>
    <n v="1"/>
    <n v="27.72"/>
    <n v="8.7068519999999996"/>
    <x v="1"/>
  </r>
  <r>
    <x v="1"/>
    <n v="3828112271"/>
    <n v="213"/>
    <n v="31"/>
    <n v="1"/>
    <n v="0.99"/>
    <n v="0"/>
    <n v="30.4"/>
    <n v="1"/>
    <n v="30.69"/>
    <n v="9.3297600000000003"/>
    <x v="1"/>
  </r>
  <r>
    <x v="1"/>
    <n v="3828112277"/>
    <n v="213"/>
    <n v="25"/>
    <n v="1"/>
    <n v="1.69"/>
    <n v="0"/>
    <n v="52.24"/>
    <n v="1"/>
    <n v="42.25"/>
    <n v="22.071399999999997"/>
    <x v="1"/>
  </r>
  <r>
    <x v="1"/>
    <n v="3828112289"/>
    <n v="213"/>
    <n v="93"/>
    <n v="1"/>
    <n v="2.4900000000000002"/>
    <n v="0"/>
    <n v="44.81"/>
    <n v="1"/>
    <n v="231.57000000000002"/>
    <n v="103.76651700000002"/>
    <x v="1"/>
  </r>
  <r>
    <x v="1"/>
    <n v="3828112409"/>
    <n v="213"/>
    <n v="18"/>
    <n v="1"/>
    <n v="0.99"/>
    <n v="0"/>
    <n v="31.31"/>
    <n v="1"/>
    <n v="17.82"/>
    <n v="5.5794420000000002"/>
    <x v="1"/>
  </r>
  <r>
    <x v="1"/>
    <n v="4400000516"/>
    <n v="213"/>
    <n v="13"/>
    <n v="1"/>
    <n v="2.95"/>
    <n v="0"/>
    <n v="27.45"/>
    <n v="1"/>
    <n v="38.35"/>
    <n v="10.527075"/>
    <x v="1"/>
  </r>
  <r>
    <x v="1"/>
    <n v="4400000527"/>
    <n v="213"/>
    <n v="38"/>
    <n v="1"/>
    <n v="2.89"/>
    <n v="0"/>
    <n v="30.1"/>
    <n v="1"/>
    <n v="109.82000000000001"/>
    <n v="33.055820000000004"/>
    <x v="1"/>
  </r>
  <r>
    <x v="1"/>
    <n v="4400000551"/>
    <n v="213"/>
    <n v="34"/>
    <n v="1"/>
    <n v="2.99"/>
    <n v="0"/>
    <n v="25.98"/>
    <n v="1"/>
    <n v="101.66000000000001"/>
    <n v="26.411268000000003"/>
    <x v="1"/>
  </r>
  <r>
    <x v="1"/>
    <n v="4400000655"/>
    <n v="213"/>
    <n v="14"/>
    <n v="1"/>
    <n v="2.91"/>
    <s v="S"/>
    <n v="25.84"/>
    <n v="1"/>
    <n v="40.74"/>
    <n v="10.527216000000001"/>
    <x v="1"/>
  </r>
  <r>
    <x v="1"/>
    <n v="4400000720"/>
    <n v="213"/>
    <n v="45"/>
    <n v="1"/>
    <n v="2.97"/>
    <s v="S"/>
    <n v="27.34"/>
    <n v="1"/>
    <n v="133.65"/>
    <n v="36.539909999999999"/>
    <x v="1"/>
  </r>
  <r>
    <x v="1"/>
    <n v="4400003721"/>
    <n v="213"/>
    <n v="16"/>
    <n v="1"/>
    <n v="2.5499999999999998"/>
    <n v="0"/>
    <n v="24.86"/>
    <n v="1"/>
    <n v="40.799999999999997"/>
    <n v="10.142879999999998"/>
    <x v="1"/>
  </r>
  <r>
    <x v="1"/>
    <n v="4400003732"/>
    <n v="213"/>
    <n v="12"/>
    <n v="1"/>
    <n v="2.99"/>
    <n v="0"/>
    <n v="25.98"/>
    <n v="1"/>
    <n v="35.880000000000003"/>
    <n v="9.3216239999999999"/>
    <x v="1"/>
  </r>
  <r>
    <x v="1"/>
    <n v="4400004713"/>
    <n v="213"/>
    <n v="24"/>
    <n v="1"/>
    <n v="2.89"/>
    <n v="0"/>
    <n v="25.95"/>
    <n v="1"/>
    <n v="69.36"/>
    <n v="17.998919999999998"/>
    <x v="1"/>
  </r>
  <r>
    <x v="1"/>
    <n v="4400004898"/>
    <n v="213"/>
    <n v="11"/>
    <n v="1"/>
    <n v="2.99"/>
    <n v="0"/>
    <n v="25.98"/>
    <n v="1"/>
    <n v="32.89"/>
    <n v="8.5448219999999999"/>
    <x v="1"/>
  </r>
  <r>
    <x v="1"/>
    <n v="7974600016"/>
    <n v="213"/>
    <n v="22"/>
    <n v="1"/>
    <n v="1.89"/>
    <n v="0"/>
    <n v="30.37"/>
    <n v="1"/>
    <n v="41.58"/>
    <n v="12.627846"/>
    <x v="1"/>
  </r>
  <r>
    <x v="2"/>
    <n v="1470001100"/>
    <n v="213"/>
    <n v="7"/>
    <n v="1"/>
    <n v="1.85"/>
    <n v="0"/>
    <n v="32.43"/>
    <n v="1"/>
    <n v="12.950000000000001"/>
    <n v="4.1996849999999997"/>
    <x v="1"/>
  </r>
  <r>
    <x v="2"/>
    <n v="1470001110"/>
    <n v="213"/>
    <n v="15"/>
    <n v="1"/>
    <n v="2.37"/>
    <n v="0"/>
    <n v="29.7"/>
    <n v="1"/>
    <n v="35.550000000000004"/>
    <n v="10.558350000000001"/>
    <x v="1"/>
  </r>
  <r>
    <x v="2"/>
    <n v="3010016584"/>
    <n v="213"/>
    <n v="7"/>
    <n v="1"/>
    <n v="2.69"/>
    <s v="S"/>
    <n v="17.73"/>
    <n v="1"/>
    <n v="18.829999999999998"/>
    <n v="3.3385589999999996"/>
    <x v="1"/>
  </r>
  <r>
    <x v="2"/>
    <n v="3010021196"/>
    <n v="213"/>
    <n v="4"/>
    <n v="1"/>
    <n v="3.35"/>
    <n v="0"/>
    <n v="35.67"/>
    <n v="1"/>
    <n v="13.4"/>
    <n v="4.7797799999999997"/>
    <x v="1"/>
  </r>
  <r>
    <x v="2"/>
    <n v="3828112263"/>
    <n v="213"/>
    <n v="7"/>
    <n v="1"/>
    <n v="0.99"/>
    <n v="0"/>
    <n v="31.61"/>
    <n v="1"/>
    <n v="6.93"/>
    <n v="2.1905730000000001"/>
    <x v="1"/>
  </r>
  <r>
    <x v="2"/>
    <n v="3828112267"/>
    <n v="213"/>
    <n v="10"/>
    <n v="1"/>
    <n v="0.99"/>
    <n v="0"/>
    <n v="31.81"/>
    <n v="1"/>
    <n v="9.9"/>
    <n v="3.1491899999999999"/>
    <x v="1"/>
  </r>
  <r>
    <x v="2"/>
    <n v="3828112271"/>
    <n v="213"/>
    <n v="5"/>
    <n v="1"/>
    <n v="0.99"/>
    <n v="0"/>
    <n v="31.91"/>
    <n v="1"/>
    <n v="4.95"/>
    <n v="1.579545"/>
    <x v="1"/>
  </r>
  <r>
    <x v="2"/>
    <n v="3828112277"/>
    <n v="213"/>
    <n v="10"/>
    <n v="1"/>
    <n v="1.59"/>
    <n v="0"/>
    <n v="49.43"/>
    <n v="1"/>
    <n v="15.9"/>
    <n v="7.8593700000000002"/>
    <x v="1"/>
  </r>
  <r>
    <x v="2"/>
    <n v="3828112289"/>
    <n v="213"/>
    <n v="0"/>
    <n v="1"/>
    <n v="0"/>
    <n v="0"/>
    <n v="0"/>
    <n v="1"/>
    <n v="0"/>
    <n v="0"/>
    <x v="1"/>
  </r>
  <r>
    <x v="2"/>
    <n v="3828112409"/>
    <n v="213"/>
    <n v="10"/>
    <n v="1"/>
    <n v="0.99"/>
    <n v="0"/>
    <n v="31.01"/>
    <n v="1"/>
    <n v="9.9"/>
    <n v="3.0699900000000002"/>
    <x v="1"/>
  </r>
  <r>
    <x v="2"/>
    <n v="4400000516"/>
    <n v="213"/>
    <n v="18"/>
    <n v="1"/>
    <n v="3.25"/>
    <n v="0"/>
    <n v="34.15"/>
    <n v="1"/>
    <n v="58.5"/>
    <n v="19.97775"/>
    <x v="1"/>
  </r>
  <r>
    <x v="2"/>
    <n v="4400000527"/>
    <n v="213"/>
    <n v="6"/>
    <n v="1"/>
    <n v="2.89"/>
    <s v="S"/>
    <n v="30.1"/>
    <n v="1"/>
    <n v="17.34"/>
    <n v="5.2193399999999999"/>
    <x v="1"/>
  </r>
  <r>
    <x v="2"/>
    <n v="4400000551"/>
    <n v="213"/>
    <n v="82"/>
    <n v="1"/>
    <n v="3.29"/>
    <n v="0"/>
    <n v="32.729999999999997"/>
    <n v="1"/>
    <n v="269.78000000000003"/>
    <n v="88.298994000000008"/>
    <x v="1"/>
  </r>
  <r>
    <x v="2"/>
    <n v="4400000655"/>
    <n v="213"/>
    <n v="8"/>
    <n v="1"/>
    <n v="3.06"/>
    <s v="S"/>
    <n v="29.47"/>
    <n v="1"/>
    <n v="24.48"/>
    <n v="7.2142560000000007"/>
    <x v="1"/>
  </r>
  <r>
    <x v="2"/>
    <n v="4400000720"/>
    <n v="213"/>
    <n v="11"/>
    <n v="1"/>
    <n v="2.89"/>
    <s v="S"/>
    <n v="25.32"/>
    <n v="1"/>
    <n v="31.790000000000003"/>
    <n v="8.0492280000000012"/>
    <x v="1"/>
  </r>
  <r>
    <x v="2"/>
    <n v="4400003721"/>
    <n v="213"/>
    <n v="7"/>
    <n v="1"/>
    <n v="2.85"/>
    <n v="0"/>
    <n v="32.770000000000003"/>
    <n v="1"/>
    <n v="19.95"/>
    <n v="6.5376150000000006"/>
    <x v="1"/>
  </r>
  <r>
    <x v="2"/>
    <n v="4400003732"/>
    <n v="213"/>
    <n v="6"/>
    <n v="1"/>
    <n v="3.29"/>
    <n v="0"/>
    <n v="32.729999999999997"/>
    <n v="1"/>
    <n v="19.740000000000002"/>
    <n v="6.4609019999999999"/>
    <x v="1"/>
  </r>
  <r>
    <x v="2"/>
    <n v="4400004713"/>
    <n v="213"/>
    <n v="9"/>
    <n v="1"/>
    <n v="3.19"/>
    <n v="0"/>
    <n v="32.909999999999997"/>
    <n v="1"/>
    <n v="28.71"/>
    <n v="9.448461"/>
    <x v="1"/>
  </r>
  <r>
    <x v="2"/>
    <n v="4400004898"/>
    <n v="213"/>
    <n v="11"/>
    <n v="1"/>
    <n v="3.29"/>
    <n v="0"/>
    <n v="32.729999999999997"/>
    <n v="1"/>
    <n v="36.19"/>
    <n v="11.844986999999998"/>
    <x v="1"/>
  </r>
  <r>
    <x v="2"/>
    <n v="7974600016"/>
    <n v="213"/>
    <n v="11"/>
    <n v="1"/>
    <n v="1.89"/>
    <n v="0"/>
    <n v="30.37"/>
    <n v="1"/>
    <n v="20.79"/>
    <n v="6.313923"/>
    <x v="1"/>
  </r>
  <r>
    <x v="3"/>
    <n v="1470001100"/>
    <n v="213"/>
    <n v="7"/>
    <n v="1"/>
    <n v="1.55"/>
    <n v="0"/>
    <n v="19.350000000000001"/>
    <n v="1"/>
    <n v="10.85"/>
    <n v="2.099475"/>
    <x v="1"/>
  </r>
  <r>
    <x v="3"/>
    <n v="1470001110"/>
    <n v="213"/>
    <n v="18"/>
    <n v="1"/>
    <n v="2.2599999999999998"/>
    <n v="0"/>
    <n v="26.28"/>
    <n v="1"/>
    <n v="40.679999999999993"/>
    <n v="10.690703999999998"/>
    <x v="1"/>
  </r>
  <r>
    <x v="3"/>
    <n v="3010016584"/>
    <n v="213"/>
    <n v="13"/>
    <n v="1"/>
    <n v="2.69"/>
    <s v="S"/>
    <n v="17.73"/>
    <n v="1"/>
    <n v="34.97"/>
    <n v="6.2001809999999997"/>
    <x v="1"/>
  </r>
  <r>
    <x v="3"/>
    <n v="3010021196"/>
    <n v="213"/>
    <n v="4"/>
    <n v="1"/>
    <n v="2.75"/>
    <n v="0"/>
    <n v="25.81"/>
    <n v="1"/>
    <n v="11"/>
    <n v="2.8390999999999997"/>
    <x v="1"/>
  </r>
  <r>
    <x v="3"/>
    <n v="3828112263"/>
    <n v="213"/>
    <n v="16"/>
    <n v="1"/>
    <n v="0.99"/>
    <n v="0"/>
    <n v="31.71"/>
    <n v="1"/>
    <n v="15.84"/>
    <n v="5.0228640000000002"/>
    <x v="1"/>
  </r>
  <r>
    <x v="3"/>
    <n v="3828112267"/>
    <n v="213"/>
    <n v="9"/>
    <n v="1"/>
    <n v="0.99"/>
    <n v="0"/>
    <n v="31.11"/>
    <n v="1"/>
    <n v="8.91"/>
    <n v="2.7719009999999997"/>
    <x v="1"/>
  </r>
  <r>
    <x v="3"/>
    <n v="3828112271"/>
    <n v="213"/>
    <n v="17"/>
    <n v="1"/>
    <n v="0.99"/>
    <n v="0"/>
    <n v="32.020000000000003"/>
    <n v="1"/>
    <n v="16.829999999999998"/>
    <n v="5.3889659999999999"/>
    <x v="1"/>
  </r>
  <r>
    <x v="3"/>
    <n v="3828112277"/>
    <n v="213"/>
    <n v="14"/>
    <n v="1"/>
    <n v="1.69"/>
    <n v="0"/>
    <n v="52.48"/>
    <n v="1"/>
    <n v="23.66"/>
    <n v="12.416767999999999"/>
    <x v="1"/>
  </r>
  <r>
    <x v="3"/>
    <n v="3828112289"/>
    <n v="213"/>
    <n v="3"/>
    <n v="1"/>
    <n v="2.4900000000000002"/>
    <n v="0"/>
    <n v="44.81"/>
    <n v="1"/>
    <n v="7.4700000000000006"/>
    <n v="3.3473070000000007"/>
    <x v="1"/>
  </r>
  <r>
    <x v="3"/>
    <n v="3828112409"/>
    <n v="213"/>
    <n v="16"/>
    <n v="1"/>
    <n v="0.99"/>
    <n v="0"/>
    <n v="30.8"/>
    <n v="1"/>
    <n v="15.84"/>
    <n v="4.8787200000000004"/>
    <x v="1"/>
  </r>
  <r>
    <x v="3"/>
    <n v="4400000516"/>
    <n v="213"/>
    <n v="10"/>
    <n v="1"/>
    <n v="2.65"/>
    <n v="0"/>
    <n v="19.239999999999998"/>
    <n v="1"/>
    <n v="26.5"/>
    <n v="5.0985999999999994"/>
    <x v="1"/>
  </r>
  <r>
    <x v="3"/>
    <n v="4400000527"/>
    <n v="213"/>
    <n v="39"/>
    <n v="1"/>
    <n v="2.59"/>
    <n v="0"/>
    <n v="22"/>
    <n v="1"/>
    <n v="101.00999999999999"/>
    <n v="22.222199999999997"/>
    <x v="1"/>
  </r>
  <r>
    <x v="3"/>
    <n v="4400000551"/>
    <n v="213"/>
    <n v="27"/>
    <n v="1"/>
    <n v="2.69"/>
    <n v="0"/>
    <n v="17.73"/>
    <n v="1"/>
    <n v="72.63"/>
    <n v="12.877299000000001"/>
    <x v="1"/>
  </r>
  <r>
    <x v="3"/>
    <n v="4400000655"/>
    <n v="213"/>
    <n v="9"/>
    <n v="1"/>
    <n v="2.89"/>
    <s v="S"/>
    <n v="25.32"/>
    <n v="1"/>
    <n v="26.01"/>
    <n v="6.5857320000000001"/>
    <x v="1"/>
  </r>
  <r>
    <x v="3"/>
    <n v="4400000720"/>
    <n v="213"/>
    <n v="42"/>
    <n v="1"/>
    <n v="2.9"/>
    <s v="S"/>
    <n v="25.58"/>
    <n v="1"/>
    <n v="121.8"/>
    <n v="31.156439999999996"/>
    <x v="1"/>
  </r>
  <r>
    <x v="3"/>
    <n v="4400003721"/>
    <n v="213"/>
    <n v="14"/>
    <n v="1"/>
    <n v="2.35"/>
    <n v="0"/>
    <n v="18.46"/>
    <n v="1"/>
    <n v="32.9"/>
    <n v="6.0733399999999991"/>
    <x v="1"/>
  </r>
  <r>
    <x v="3"/>
    <n v="4400003732"/>
    <n v="213"/>
    <n v="14"/>
    <n v="1"/>
    <n v="2.69"/>
    <n v="0"/>
    <n v="17.73"/>
    <n v="1"/>
    <n v="37.659999999999997"/>
    <n v="6.6771179999999992"/>
    <x v="1"/>
  </r>
  <r>
    <x v="3"/>
    <n v="4400004713"/>
    <n v="213"/>
    <n v="19"/>
    <n v="1"/>
    <n v="2.59"/>
    <n v="0"/>
    <n v="17.37"/>
    <n v="1"/>
    <n v="49.209999999999994"/>
    <n v="8.547777"/>
    <x v="1"/>
  </r>
  <r>
    <x v="3"/>
    <n v="4400004898"/>
    <n v="213"/>
    <n v="20"/>
    <n v="1"/>
    <n v="2.69"/>
    <n v="0"/>
    <n v="17.73"/>
    <n v="1"/>
    <n v="53.8"/>
    <n v="9.5387400000000007"/>
    <x v="1"/>
  </r>
  <r>
    <x v="3"/>
    <n v="7974600016"/>
    <n v="213"/>
    <n v="13"/>
    <n v="1"/>
    <n v="1.89"/>
    <n v="0"/>
    <n v="30.37"/>
    <n v="1"/>
    <n v="24.57"/>
    <n v="7.4619090000000003"/>
    <x v="1"/>
  </r>
  <r>
    <x v="4"/>
    <n v="1470001100"/>
    <n v="213"/>
    <n v="23"/>
    <n v="1"/>
    <n v="1.29"/>
    <s v="B"/>
    <n v="3.1"/>
    <n v="1"/>
    <n v="29.67"/>
    <n v="0.91977000000000009"/>
    <x v="1"/>
  </r>
  <r>
    <x v="4"/>
    <n v="1470001110"/>
    <n v="213"/>
    <n v="35"/>
    <n v="1"/>
    <n v="2.27"/>
    <n v="0"/>
    <n v="26.6"/>
    <n v="1"/>
    <n v="79.45"/>
    <n v="21.133700000000005"/>
    <x v="1"/>
  </r>
  <r>
    <x v="4"/>
    <n v="3010016584"/>
    <n v="213"/>
    <n v="40"/>
    <n v="1"/>
    <n v="2.69"/>
    <s v="S"/>
    <n v="17.73"/>
    <n v="1"/>
    <n v="107.6"/>
    <n v="19.077480000000001"/>
    <x v="1"/>
  </r>
  <r>
    <x v="4"/>
    <n v="3010021196"/>
    <n v="213"/>
    <n v="15"/>
    <n v="1"/>
    <n v="2.75"/>
    <n v="0"/>
    <n v="24"/>
    <n v="1"/>
    <n v="41.25"/>
    <n v="9.9"/>
    <x v="1"/>
  </r>
  <r>
    <x v="4"/>
    <n v="3828112263"/>
    <n v="213"/>
    <n v="5"/>
    <n v="1"/>
    <n v="0.99"/>
    <n v="0"/>
    <n v="31.01"/>
    <n v="1"/>
    <n v="4.95"/>
    <n v="1.5349950000000001"/>
    <x v="1"/>
  </r>
  <r>
    <x v="4"/>
    <n v="3828112267"/>
    <n v="213"/>
    <n v="12"/>
    <n v="1"/>
    <n v="0.99"/>
    <n v="0"/>
    <n v="31.71"/>
    <n v="1"/>
    <n v="11.879999999999999"/>
    <n v="3.7671479999999997"/>
    <x v="1"/>
  </r>
  <r>
    <x v="4"/>
    <n v="3828112271"/>
    <n v="213"/>
    <n v="10"/>
    <n v="1"/>
    <n v="0.99"/>
    <n v="0"/>
    <n v="30.6"/>
    <n v="1"/>
    <n v="9.9"/>
    <n v="3.0293999999999999"/>
    <x v="1"/>
  </r>
  <r>
    <x v="4"/>
    <n v="3828112277"/>
    <n v="213"/>
    <n v="26"/>
    <n v="1"/>
    <n v="1.59"/>
    <n v="0"/>
    <n v="49.37"/>
    <n v="1"/>
    <n v="41.34"/>
    <n v="20.409558000000001"/>
    <x v="1"/>
  </r>
  <r>
    <x v="4"/>
    <n v="3828112289"/>
    <n v="213"/>
    <n v="15"/>
    <n v="1"/>
    <n v="2.4900000000000002"/>
    <n v="0"/>
    <n v="44.81"/>
    <n v="1"/>
    <n v="37.35"/>
    <n v="16.736535"/>
    <x v="1"/>
  </r>
  <r>
    <x v="4"/>
    <n v="3828112409"/>
    <n v="213"/>
    <n v="15"/>
    <n v="1"/>
    <n v="0.99"/>
    <n v="0"/>
    <n v="31.31"/>
    <n v="1"/>
    <n v="14.85"/>
    <n v="4.6495349999999993"/>
    <x v="1"/>
  </r>
  <r>
    <x v="4"/>
    <n v="4400000516"/>
    <n v="213"/>
    <n v="20"/>
    <n v="1"/>
    <n v="2.65"/>
    <n v="0"/>
    <n v="19.239999999999998"/>
    <n v="1"/>
    <n v="53"/>
    <n v="10.197199999999999"/>
    <x v="1"/>
  </r>
  <r>
    <x v="4"/>
    <n v="4400000527"/>
    <n v="213"/>
    <n v="52"/>
    <n v="1"/>
    <n v="2.59"/>
    <n v="0"/>
    <n v="22"/>
    <n v="1"/>
    <n v="134.68"/>
    <n v="29.6296"/>
    <x v="1"/>
  </r>
  <r>
    <x v="4"/>
    <n v="4400000551"/>
    <n v="213"/>
    <n v="68"/>
    <n v="1"/>
    <n v="2.67"/>
    <n v="0"/>
    <n v="17.11"/>
    <n v="1"/>
    <n v="181.56"/>
    <n v="31.064915999999997"/>
    <x v="1"/>
  </r>
  <r>
    <x v="4"/>
    <n v="4400000655"/>
    <n v="213"/>
    <n v="9"/>
    <n v="1"/>
    <n v="2.89"/>
    <s v="S"/>
    <n v="25.32"/>
    <n v="1"/>
    <n v="26.01"/>
    <n v="6.5857320000000001"/>
    <x v="1"/>
  </r>
  <r>
    <x v="4"/>
    <n v="4400000720"/>
    <n v="213"/>
    <n v="45"/>
    <n v="1"/>
    <n v="2.9"/>
    <s v="S"/>
    <n v="25.58"/>
    <n v="1"/>
    <n v="130.5"/>
    <n v="33.381899999999995"/>
    <x v="1"/>
  </r>
  <r>
    <x v="4"/>
    <n v="4400003721"/>
    <n v="213"/>
    <n v="18"/>
    <n v="1"/>
    <n v="2.35"/>
    <n v="0"/>
    <n v="18.46"/>
    <n v="1"/>
    <n v="42.300000000000004"/>
    <n v="7.808580000000001"/>
    <x v="1"/>
  </r>
  <r>
    <x v="4"/>
    <n v="4400003732"/>
    <n v="213"/>
    <n v="14"/>
    <n v="1"/>
    <n v="2.69"/>
    <n v="0"/>
    <n v="17.73"/>
    <n v="1"/>
    <n v="37.659999999999997"/>
    <n v="6.6771179999999992"/>
    <x v="1"/>
  </r>
  <r>
    <x v="4"/>
    <n v="4400004713"/>
    <n v="213"/>
    <n v="8"/>
    <n v="1"/>
    <n v="2.59"/>
    <n v="0"/>
    <n v="17.37"/>
    <n v="1"/>
    <n v="20.72"/>
    <n v="3.5990640000000003"/>
    <x v="1"/>
  </r>
  <r>
    <x v="4"/>
    <n v="4400004898"/>
    <n v="213"/>
    <n v="14"/>
    <n v="1"/>
    <n v="2.69"/>
    <n v="0"/>
    <n v="17.73"/>
    <n v="1"/>
    <n v="37.659999999999997"/>
    <n v="6.6771179999999992"/>
    <x v="1"/>
  </r>
  <r>
    <x v="4"/>
    <n v="7974600016"/>
    <n v="213"/>
    <n v="23"/>
    <n v="1"/>
    <n v="1.89"/>
    <n v="0"/>
    <n v="30.37"/>
    <n v="1"/>
    <n v="43.47"/>
    <n v="13.201839"/>
    <x v="1"/>
  </r>
  <r>
    <x v="0"/>
    <n v="1470001100"/>
    <n v="214"/>
    <n v="10"/>
    <n v="1"/>
    <n v="1.85"/>
    <n v="0"/>
    <n v="32.43"/>
    <n v="1"/>
    <n v="18.5"/>
    <n v="5.9995500000000002"/>
    <x v="1"/>
  </r>
  <r>
    <x v="0"/>
    <n v="1470001110"/>
    <n v="214"/>
    <n v="18"/>
    <n v="1"/>
    <n v="2.85"/>
    <n v="0"/>
    <n v="37.64"/>
    <n v="1"/>
    <n v="51.300000000000004"/>
    <n v="19.309320000000003"/>
    <x v="1"/>
  </r>
  <r>
    <x v="0"/>
    <n v="3010016584"/>
    <n v="214"/>
    <n v="7"/>
    <n v="1"/>
    <n v="3.35"/>
    <n v="0"/>
    <n v="33.94"/>
    <n v="1"/>
    <n v="23.45"/>
    <n v="7.9589299999999987"/>
    <x v="1"/>
  </r>
  <r>
    <x v="0"/>
    <n v="3010021196"/>
    <n v="214"/>
    <n v="14"/>
    <n v="1"/>
    <n v="2.4900000000000002"/>
    <s v="S"/>
    <n v="20.36"/>
    <n v="1"/>
    <n v="34.86"/>
    <n v="7.0974959999999996"/>
    <x v="1"/>
  </r>
  <r>
    <x v="0"/>
    <n v="3828112263"/>
    <n v="214"/>
    <n v="12"/>
    <n v="1"/>
    <n v="0.99"/>
    <n v="0"/>
    <n v="36.36"/>
    <n v="1"/>
    <n v="11.879999999999999"/>
    <n v="4.3195679999999994"/>
    <x v="1"/>
  </r>
  <r>
    <x v="0"/>
    <n v="3828112267"/>
    <n v="214"/>
    <n v="9"/>
    <n v="1"/>
    <n v="0.99"/>
    <n v="0"/>
    <n v="37.869999999999997"/>
    <n v="1"/>
    <n v="8.91"/>
    <n v="3.3742169999999998"/>
    <x v="1"/>
  </r>
  <r>
    <x v="0"/>
    <n v="3828112271"/>
    <n v="214"/>
    <n v="14"/>
    <n v="1"/>
    <n v="0.99"/>
    <n v="0"/>
    <n v="36.26"/>
    <n v="1"/>
    <n v="13.86"/>
    <n v="5.0256359999999995"/>
    <x v="1"/>
  </r>
  <r>
    <x v="0"/>
    <n v="3828112277"/>
    <n v="214"/>
    <n v="56"/>
    <n v="1"/>
    <n v="1.39"/>
    <s v="S"/>
    <n v="45.75"/>
    <n v="1"/>
    <n v="77.839999999999989"/>
    <n v="35.611799999999995"/>
    <x v="1"/>
  </r>
  <r>
    <x v="0"/>
    <n v="3828112289"/>
    <n v="214"/>
    <n v="7"/>
    <n v="1"/>
    <n v="2.4900000000000002"/>
    <n v="0"/>
    <n v="44.81"/>
    <n v="1"/>
    <n v="17.43"/>
    <n v="7.8103830000000007"/>
    <x v="1"/>
  </r>
  <r>
    <x v="0"/>
    <n v="3828112409"/>
    <n v="214"/>
    <n v="10"/>
    <n v="1"/>
    <n v="0.99"/>
    <n v="0"/>
    <n v="35.450000000000003"/>
    <n v="1"/>
    <n v="9.9"/>
    <n v="3.5095500000000004"/>
    <x v="1"/>
  </r>
  <r>
    <x v="0"/>
    <n v="4400000516"/>
    <n v="214"/>
    <n v="18"/>
    <n v="1"/>
    <n v="3.25"/>
    <n v="0"/>
    <n v="34.15"/>
    <n v="1"/>
    <n v="58.5"/>
    <n v="19.97775"/>
    <x v="1"/>
  </r>
  <r>
    <x v="0"/>
    <n v="4400000527"/>
    <n v="214"/>
    <n v="29"/>
    <n v="1"/>
    <n v="3.19"/>
    <n v="0"/>
    <n v="36.67"/>
    <n v="1"/>
    <n v="92.51"/>
    <n v="33.923417000000001"/>
    <x v="1"/>
  </r>
  <r>
    <x v="0"/>
    <n v="4400000551"/>
    <n v="214"/>
    <n v="46"/>
    <n v="1"/>
    <n v="3.29"/>
    <n v="0"/>
    <n v="32.729999999999997"/>
    <n v="1"/>
    <n v="151.34"/>
    <n v="49.533581999999996"/>
    <x v="1"/>
  </r>
  <r>
    <x v="0"/>
    <n v="4400000655"/>
    <n v="214"/>
    <n v="11"/>
    <n v="1"/>
    <n v="3.37"/>
    <n v="0"/>
    <n v="35.96"/>
    <n v="1"/>
    <n v="37.07"/>
    <n v="13.330372000000001"/>
    <x v="1"/>
  </r>
  <r>
    <x v="0"/>
    <n v="4400000720"/>
    <n v="214"/>
    <n v="30"/>
    <n v="1"/>
    <n v="3.4"/>
    <n v="0"/>
    <n v="36.520000000000003"/>
    <n v="1"/>
    <n v="102"/>
    <n v="37.250400000000006"/>
    <x v="1"/>
  </r>
  <r>
    <x v="0"/>
    <n v="4400003721"/>
    <n v="214"/>
    <n v="12"/>
    <n v="1"/>
    <n v="2.85"/>
    <n v="0"/>
    <n v="32.770000000000003"/>
    <n v="1"/>
    <n v="34.200000000000003"/>
    <n v="11.207340000000002"/>
    <x v="1"/>
  </r>
  <r>
    <x v="0"/>
    <n v="4400003732"/>
    <n v="214"/>
    <n v="8"/>
    <n v="1"/>
    <n v="3.29"/>
    <n v="0"/>
    <n v="32.729999999999997"/>
    <n v="1"/>
    <n v="26.32"/>
    <n v="8.6145359999999993"/>
    <x v="1"/>
  </r>
  <r>
    <x v="0"/>
    <n v="4400004713"/>
    <n v="214"/>
    <n v="26"/>
    <n v="1"/>
    <n v="3.19"/>
    <n v="0"/>
    <n v="32.909999999999997"/>
    <n v="1"/>
    <n v="82.94"/>
    <n v="27.295553999999996"/>
    <x v="1"/>
  </r>
  <r>
    <x v="0"/>
    <n v="4400004898"/>
    <n v="214"/>
    <n v="22"/>
    <n v="1"/>
    <n v="3.29"/>
    <n v="0"/>
    <n v="32.729999999999997"/>
    <n v="1"/>
    <n v="72.38"/>
    <n v="23.689973999999996"/>
    <x v="1"/>
  </r>
  <r>
    <x v="0"/>
    <n v="7974600016"/>
    <n v="214"/>
    <n v="16"/>
    <n v="1"/>
    <n v="1.89"/>
    <n v="0"/>
    <n v="30.37"/>
    <n v="1"/>
    <n v="30.24"/>
    <n v="9.1838879999999996"/>
    <x v="1"/>
  </r>
  <r>
    <x v="1"/>
    <n v="1470001100"/>
    <n v="214"/>
    <n v="7"/>
    <n v="1"/>
    <n v="1.69"/>
    <n v="0"/>
    <n v="26.03"/>
    <n v="1"/>
    <n v="11.83"/>
    <n v="3.0793490000000001"/>
    <x v="1"/>
  </r>
  <r>
    <x v="1"/>
    <n v="1470001110"/>
    <n v="214"/>
    <n v="11"/>
    <n v="1"/>
    <n v="2.59"/>
    <n v="0"/>
    <n v="32.200000000000003"/>
    <n v="1"/>
    <n v="28.49"/>
    <n v="9.1737800000000007"/>
    <x v="1"/>
  </r>
  <r>
    <x v="1"/>
    <n v="3010016584"/>
    <n v="214"/>
    <n v="18"/>
    <n v="1"/>
    <n v="3.03"/>
    <s v="S"/>
    <n v="26.96"/>
    <n v="1"/>
    <n v="54.54"/>
    <n v="14.703984"/>
    <x v="1"/>
  </r>
  <r>
    <x v="1"/>
    <n v="3010021196"/>
    <n v="214"/>
    <n v="66"/>
    <n v="1"/>
    <n v="2.4900000000000002"/>
    <s v="S"/>
    <n v="20.36"/>
    <n v="1"/>
    <n v="164.34"/>
    <n v="33.459623999999998"/>
    <x v="1"/>
  </r>
  <r>
    <x v="1"/>
    <n v="3828112263"/>
    <n v="214"/>
    <n v="26"/>
    <n v="1"/>
    <n v="0.99"/>
    <n v="0"/>
    <n v="36.36"/>
    <n v="1"/>
    <n v="25.74"/>
    <n v="9.359064"/>
    <x v="1"/>
  </r>
  <r>
    <x v="1"/>
    <n v="3828112267"/>
    <n v="214"/>
    <n v="23"/>
    <n v="1"/>
    <n v="0.99"/>
    <n v="0"/>
    <n v="37.770000000000003"/>
    <n v="1"/>
    <n v="22.77"/>
    <n v="8.6002290000000006"/>
    <x v="1"/>
  </r>
  <r>
    <x v="1"/>
    <n v="3828112271"/>
    <n v="214"/>
    <n v="15"/>
    <n v="1"/>
    <n v="0.99"/>
    <n v="0"/>
    <n v="35.15"/>
    <n v="1"/>
    <n v="14.85"/>
    <n v="5.2197749999999994"/>
    <x v="1"/>
  </r>
  <r>
    <x v="1"/>
    <n v="3828112277"/>
    <n v="214"/>
    <n v="46"/>
    <n v="1"/>
    <n v="1.39"/>
    <s v="S"/>
    <n v="46.11"/>
    <n v="1"/>
    <n v="63.94"/>
    <n v="29.482734000000001"/>
    <x v="1"/>
  </r>
  <r>
    <x v="1"/>
    <n v="3828112289"/>
    <n v="214"/>
    <n v="96"/>
    <n v="1"/>
    <n v="2.4900000000000002"/>
    <n v="0"/>
    <n v="44.81"/>
    <n v="1"/>
    <n v="239.04000000000002"/>
    <n v="107.11382400000002"/>
    <x v="1"/>
  </r>
  <r>
    <x v="1"/>
    <n v="3828112409"/>
    <n v="214"/>
    <n v="19"/>
    <n v="1"/>
    <n v="0.99"/>
    <n v="0"/>
    <n v="36.36"/>
    <n v="1"/>
    <n v="18.809999999999999"/>
    <n v="6.8393159999999993"/>
    <x v="1"/>
  </r>
  <r>
    <x v="1"/>
    <n v="4400000516"/>
    <n v="214"/>
    <n v="14"/>
    <n v="1"/>
    <n v="2.95"/>
    <n v="0"/>
    <n v="27.45"/>
    <n v="1"/>
    <n v="41.300000000000004"/>
    <n v="11.336850000000002"/>
    <x v="1"/>
  </r>
  <r>
    <x v="1"/>
    <n v="4400000527"/>
    <n v="214"/>
    <n v="16"/>
    <n v="1"/>
    <n v="2.89"/>
    <n v="0"/>
    <n v="30.1"/>
    <n v="1"/>
    <n v="46.24"/>
    <n v="13.918240000000001"/>
    <x v="1"/>
  </r>
  <r>
    <x v="1"/>
    <n v="4400000551"/>
    <n v="214"/>
    <n v="39"/>
    <n v="1"/>
    <n v="2.99"/>
    <n v="0"/>
    <n v="25.98"/>
    <n v="1"/>
    <n v="116.61000000000001"/>
    <n v="30.295278000000003"/>
    <x v="1"/>
  </r>
  <r>
    <x v="1"/>
    <n v="4400000655"/>
    <n v="214"/>
    <n v="6"/>
    <n v="1"/>
    <n v="3.25"/>
    <n v="0"/>
    <n v="33.6"/>
    <n v="1"/>
    <n v="19.5"/>
    <n v="6.5520000000000005"/>
    <x v="1"/>
  </r>
  <r>
    <x v="1"/>
    <n v="4400000720"/>
    <n v="214"/>
    <n v="19"/>
    <n v="1"/>
    <n v="3.25"/>
    <n v="0"/>
    <n v="33.6"/>
    <n v="1"/>
    <n v="61.75"/>
    <n v="20.748000000000001"/>
    <x v="1"/>
  </r>
  <r>
    <x v="1"/>
    <n v="4400003721"/>
    <n v="214"/>
    <n v="8"/>
    <n v="1"/>
    <n v="2.5499999999999998"/>
    <n v="0"/>
    <n v="24.86"/>
    <n v="1"/>
    <n v="20.399999999999999"/>
    <n v="5.0714399999999991"/>
    <x v="1"/>
  </r>
  <r>
    <x v="1"/>
    <n v="4400003732"/>
    <n v="214"/>
    <n v="13"/>
    <n v="1"/>
    <n v="2.99"/>
    <n v="0"/>
    <n v="25.98"/>
    <n v="1"/>
    <n v="38.870000000000005"/>
    <n v="10.098426000000002"/>
    <x v="1"/>
  </r>
  <r>
    <x v="1"/>
    <n v="4400004713"/>
    <n v="214"/>
    <n v="22"/>
    <n v="1"/>
    <n v="2.89"/>
    <n v="0"/>
    <n v="25.95"/>
    <n v="1"/>
    <n v="63.580000000000005"/>
    <n v="16.499010000000002"/>
    <x v="1"/>
  </r>
  <r>
    <x v="1"/>
    <n v="4400004898"/>
    <n v="214"/>
    <n v="0"/>
    <n v="1"/>
    <n v="0"/>
    <n v="0"/>
    <n v="0"/>
    <n v="1"/>
    <n v="0"/>
    <n v="0"/>
    <x v="1"/>
  </r>
  <r>
    <x v="1"/>
    <n v="7974600016"/>
    <n v="214"/>
    <n v="24"/>
    <n v="1"/>
    <n v="1.89"/>
    <n v="0"/>
    <n v="30.37"/>
    <n v="1"/>
    <n v="45.36"/>
    <n v="13.775832000000001"/>
    <x v="1"/>
  </r>
  <r>
    <x v="2"/>
    <n v="1470001100"/>
    <n v="214"/>
    <n v="5"/>
    <n v="1"/>
    <n v="1.85"/>
    <n v="0"/>
    <n v="32.43"/>
    <n v="1"/>
    <n v="9.25"/>
    <n v="2.9997750000000001"/>
    <x v="1"/>
  </r>
  <r>
    <x v="2"/>
    <n v="1470001110"/>
    <n v="214"/>
    <n v="1"/>
    <n v="1"/>
    <n v="2.85"/>
    <n v="0"/>
    <n v="41.54"/>
    <n v="1"/>
    <n v="2.85"/>
    <n v="1.1838899999999999"/>
    <x v="1"/>
  </r>
  <r>
    <x v="2"/>
    <n v="3010016584"/>
    <n v="214"/>
    <n v="4"/>
    <n v="1"/>
    <n v="3.35"/>
    <n v="0"/>
    <n v="33.94"/>
    <n v="1"/>
    <n v="13.4"/>
    <n v="4.5479599999999998"/>
    <x v="1"/>
  </r>
  <r>
    <x v="2"/>
    <n v="3010021196"/>
    <n v="214"/>
    <n v="14"/>
    <n v="1"/>
    <n v="2.4900000000000002"/>
    <s v="S"/>
    <n v="20.36"/>
    <n v="1"/>
    <n v="34.86"/>
    <n v="7.0974959999999996"/>
    <x v="1"/>
  </r>
  <r>
    <x v="2"/>
    <n v="3828112263"/>
    <n v="214"/>
    <n v="1"/>
    <n v="1"/>
    <n v="0.99"/>
    <n v="0"/>
    <n v="36.36"/>
    <n v="1"/>
    <n v="0.99"/>
    <n v="0.35996400000000001"/>
    <x v="1"/>
  </r>
  <r>
    <x v="2"/>
    <n v="3828112267"/>
    <n v="214"/>
    <n v="1"/>
    <n v="1"/>
    <n v="0.99"/>
    <n v="0"/>
    <n v="33.33"/>
    <n v="1"/>
    <n v="0.99"/>
    <n v="0.32996699999999995"/>
    <x v="1"/>
  </r>
  <r>
    <x v="2"/>
    <n v="3828112271"/>
    <n v="214"/>
    <n v="0"/>
    <n v="1"/>
    <n v="0"/>
    <n v="0"/>
    <n v="0"/>
    <n v="1"/>
    <n v="0"/>
    <n v="0"/>
    <x v="1"/>
  </r>
  <r>
    <x v="2"/>
    <n v="3828112277"/>
    <n v="214"/>
    <n v="7"/>
    <n v="1"/>
    <n v="1.39"/>
    <s v="S"/>
    <n v="44.17"/>
    <n v="1"/>
    <n v="9.7299999999999986"/>
    <n v="4.2977409999999994"/>
    <x v="1"/>
  </r>
  <r>
    <x v="2"/>
    <n v="3828112289"/>
    <n v="214"/>
    <n v="0"/>
    <n v="1"/>
    <n v="0"/>
    <n v="0"/>
    <n v="0"/>
    <n v="1"/>
    <n v="0"/>
    <n v="0"/>
    <x v="1"/>
  </r>
  <r>
    <x v="2"/>
    <n v="3828112409"/>
    <n v="214"/>
    <n v="0"/>
    <n v="1"/>
    <n v="0"/>
    <n v="0"/>
    <n v="0"/>
    <n v="1"/>
    <n v="0"/>
    <n v="0"/>
    <x v="1"/>
  </r>
  <r>
    <x v="2"/>
    <n v="4400000516"/>
    <n v="214"/>
    <n v="4"/>
    <n v="1"/>
    <n v="3.25"/>
    <n v="0"/>
    <n v="34.15"/>
    <n v="1"/>
    <n v="13"/>
    <n v="4.4394999999999998"/>
    <x v="1"/>
  </r>
  <r>
    <x v="2"/>
    <n v="4400000527"/>
    <n v="214"/>
    <n v="0"/>
    <n v="1"/>
    <n v="0"/>
    <n v="0"/>
    <n v="0"/>
    <n v="1"/>
    <n v="0"/>
    <n v="0"/>
    <x v="1"/>
  </r>
  <r>
    <x v="2"/>
    <n v="4400000551"/>
    <n v="214"/>
    <n v="53"/>
    <n v="1"/>
    <n v="3.29"/>
    <n v="0"/>
    <n v="32.729999999999997"/>
    <n v="1"/>
    <n v="174.37"/>
    <n v="57.071300999999991"/>
    <x v="1"/>
  </r>
  <r>
    <x v="2"/>
    <n v="4400000655"/>
    <n v="214"/>
    <n v="5"/>
    <n v="1"/>
    <n v="3.59"/>
    <n v="0"/>
    <n v="39.880000000000003"/>
    <n v="1"/>
    <n v="17.95"/>
    <n v="7.1584599999999998"/>
    <x v="1"/>
  </r>
  <r>
    <x v="2"/>
    <n v="4400000720"/>
    <n v="214"/>
    <n v="1"/>
    <n v="1"/>
    <n v="3.25"/>
    <s v="B"/>
    <n v="33.6"/>
    <n v="1"/>
    <n v="3.25"/>
    <n v="1.0920000000000001"/>
    <x v="1"/>
  </r>
  <r>
    <x v="2"/>
    <n v="4400003721"/>
    <n v="214"/>
    <n v="7"/>
    <n v="1"/>
    <n v="2.85"/>
    <n v="0"/>
    <n v="32.770000000000003"/>
    <n v="1"/>
    <n v="19.95"/>
    <n v="6.5376150000000006"/>
    <x v="1"/>
  </r>
  <r>
    <x v="2"/>
    <n v="4400003732"/>
    <n v="214"/>
    <n v="4"/>
    <n v="1"/>
    <n v="3.29"/>
    <n v="0"/>
    <n v="32.729999999999997"/>
    <n v="1"/>
    <n v="13.16"/>
    <n v="4.3072679999999997"/>
    <x v="1"/>
  </r>
  <r>
    <x v="2"/>
    <n v="4400004713"/>
    <n v="214"/>
    <n v="0"/>
    <n v="1"/>
    <n v="0"/>
    <n v="0"/>
    <n v="0"/>
    <n v="1"/>
    <n v="0"/>
    <n v="0"/>
    <x v="1"/>
  </r>
  <r>
    <x v="2"/>
    <n v="4400004898"/>
    <n v="214"/>
    <n v="6"/>
    <n v="1"/>
    <n v="3.29"/>
    <n v="0"/>
    <n v="32.729999999999997"/>
    <n v="1"/>
    <n v="19.740000000000002"/>
    <n v="6.4609019999999999"/>
    <x v="1"/>
  </r>
  <r>
    <x v="2"/>
    <n v="7974600016"/>
    <n v="214"/>
    <n v="1"/>
    <n v="1"/>
    <n v="1.89"/>
    <n v="0"/>
    <n v="30.37"/>
    <n v="1"/>
    <n v="1.89"/>
    <n v="0.57399299999999998"/>
    <x v="1"/>
  </r>
  <r>
    <x v="3"/>
    <n v="1470001100"/>
    <n v="214"/>
    <n v="14"/>
    <n v="1"/>
    <n v="1.55"/>
    <n v="0"/>
    <n v="19.350000000000001"/>
    <n v="1"/>
    <n v="21.7"/>
    <n v="4.19895"/>
    <x v="1"/>
  </r>
  <r>
    <x v="3"/>
    <n v="1470001110"/>
    <n v="214"/>
    <n v="10"/>
    <n v="1"/>
    <n v="2.35"/>
    <n v="0"/>
    <n v="24.85"/>
    <n v="1"/>
    <n v="23.5"/>
    <n v="5.8397500000000004"/>
    <x v="1"/>
  </r>
  <r>
    <x v="3"/>
    <n v="3010016584"/>
    <n v="214"/>
    <n v="3"/>
    <n v="1"/>
    <n v="2.75"/>
    <n v="0"/>
    <n v="19.52"/>
    <n v="1"/>
    <n v="8.25"/>
    <n v="1.6103999999999998"/>
    <x v="1"/>
  </r>
  <r>
    <x v="3"/>
    <n v="3010021196"/>
    <n v="214"/>
    <n v="9"/>
    <n v="1"/>
    <n v="2.4900000000000002"/>
    <s v="S"/>
    <n v="20.36"/>
    <n v="1"/>
    <n v="22.410000000000004"/>
    <n v="4.5626760000000006"/>
    <x v="1"/>
  </r>
  <r>
    <x v="3"/>
    <n v="3828112263"/>
    <n v="214"/>
    <n v="16"/>
    <n v="1"/>
    <n v="0.99"/>
    <n v="0"/>
    <n v="36.36"/>
    <n v="1"/>
    <n v="15.84"/>
    <n v="5.7594240000000001"/>
    <x v="1"/>
  </r>
  <r>
    <x v="3"/>
    <n v="3828112267"/>
    <n v="214"/>
    <n v="11"/>
    <n v="1"/>
    <n v="0.99"/>
    <n v="0"/>
    <n v="37.47"/>
    <n v="1"/>
    <n v="10.89"/>
    <n v="4.0804830000000001"/>
    <x v="1"/>
  </r>
  <r>
    <x v="3"/>
    <n v="3828112271"/>
    <n v="214"/>
    <n v="14"/>
    <n v="1"/>
    <n v="0.99"/>
    <n v="0"/>
    <n v="36.76"/>
    <n v="1"/>
    <n v="13.86"/>
    <n v="5.0949359999999997"/>
    <x v="1"/>
  </r>
  <r>
    <x v="3"/>
    <n v="3828112277"/>
    <n v="214"/>
    <n v="42"/>
    <n v="1"/>
    <n v="1.39"/>
    <s v="S"/>
    <n v="45.39"/>
    <n v="1"/>
    <n v="58.379999999999995"/>
    <n v="26.498681999999999"/>
    <x v="1"/>
  </r>
  <r>
    <x v="3"/>
    <n v="3828112289"/>
    <n v="214"/>
    <n v="4"/>
    <n v="1"/>
    <n v="2.4900000000000002"/>
    <n v="0"/>
    <n v="44.81"/>
    <n v="1"/>
    <n v="9.9600000000000009"/>
    <n v="4.463076"/>
    <x v="1"/>
  </r>
  <r>
    <x v="3"/>
    <n v="3828112409"/>
    <n v="214"/>
    <n v="18"/>
    <n v="1"/>
    <n v="0.99"/>
    <n v="0"/>
    <n v="36.36"/>
    <n v="1"/>
    <n v="17.82"/>
    <n v="6.4793520000000004"/>
    <x v="1"/>
  </r>
  <r>
    <x v="3"/>
    <n v="4400000516"/>
    <n v="214"/>
    <n v="11"/>
    <n v="1"/>
    <n v="2.65"/>
    <n v="0"/>
    <n v="19.239999999999998"/>
    <n v="1"/>
    <n v="29.15"/>
    <n v="5.6084599999999991"/>
    <x v="1"/>
  </r>
  <r>
    <x v="3"/>
    <n v="4400000527"/>
    <n v="214"/>
    <n v="10"/>
    <n v="1"/>
    <n v="2.59"/>
    <n v="0"/>
    <n v="22"/>
    <n v="1"/>
    <n v="25.9"/>
    <n v="5.6979999999999995"/>
    <x v="1"/>
  </r>
  <r>
    <x v="3"/>
    <n v="4400000551"/>
    <n v="214"/>
    <n v="29"/>
    <n v="1"/>
    <n v="2.69"/>
    <n v="0"/>
    <n v="17.73"/>
    <n v="1"/>
    <n v="78.010000000000005"/>
    <n v="13.831173000000001"/>
    <x v="1"/>
  </r>
  <r>
    <x v="3"/>
    <n v="4400000655"/>
    <n v="214"/>
    <n v="3"/>
    <n v="1"/>
    <n v="2.95"/>
    <n v="0"/>
    <n v="26.84"/>
    <n v="1"/>
    <n v="8.8500000000000014"/>
    <n v="2.3753400000000005"/>
    <x v="1"/>
  </r>
  <r>
    <x v="3"/>
    <n v="4400000720"/>
    <n v="214"/>
    <n v="28"/>
    <n v="1"/>
    <n v="2.95"/>
    <n v="0"/>
    <n v="26.84"/>
    <n v="1"/>
    <n v="82.600000000000009"/>
    <n v="22.169840000000004"/>
    <x v="1"/>
  </r>
  <r>
    <x v="3"/>
    <n v="4400003721"/>
    <n v="214"/>
    <n v="15"/>
    <n v="1"/>
    <n v="2.35"/>
    <n v="0"/>
    <n v="18.46"/>
    <n v="1"/>
    <n v="35.25"/>
    <n v="6.5071500000000002"/>
    <x v="1"/>
  </r>
  <r>
    <x v="3"/>
    <n v="4400003732"/>
    <n v="214"/>
    <n v="11"/>
    <n v="1"/>
    <n v="2.69"/>
    <n v="0"/>
    <n v="17.73"/>
    <n v="1"/>
    <n v="29.59"/>
    <n v="5.2463070000000007"/>
    <x v="1"/>
  </r>
  <r>
    <x v="3"/>
    <n v="4400004713"/>
    <n v="214"/>
    <n v="20"/>
    <n v="1"/>
    <n v="2.59"/>
    <n v="0"/>
    <n v="17.37"/>
    <n v="1"/>
    <n v="51.8"/>
    <n v="8.9976599999999998"/>
    <x v="1"/>
  </r>
  <r>
    <x v="3"/>
    <n v="4400004898"/>
    <n v="214"/>
    <n v="16"/>
    <n v="1"/>
    <n v="2.69"/>
    <n v="0"/>
    <n v="17.73"/>
    <n v="1"/>
    <n v="43.04"/>
    <n v="7.630992"/>
    <x v="1"/>
  </r>
  <r>
    <x v="3"/>
    <n v="7974600016"/>
    <n v="214"/>
    <n v="10"/>
    <n v="1"/>
    <n v="1.89"/>
    <n v="0"/>
    <n v="30.37"/>
    <n v="1"/>
    <n v="18.899999999999999"/>
    <n v="5.7399299999999993"/>
    <x v="1"/>
  </r>
  <r>
    <x v="4"/>
    <n v="1470001100"/>
    <n v="214"/>
    <n v="26"/>
    <n v="1"/>
    <n v="1.29"/>
    <s v="B"/>
    <n v="3.1"/>
    <n v="1"/>
    <n v="33.54"/>
    <n v="1.0397400000000001"/>
    <x v="1"/>
  </r>
  <r>
    <x v="4"/>
    <n v="1470001110"/>
    <n v="214"/>
    <n v="30"/>
    <n v="1"/>
    <n v="2.35"/>
    <n v="0"/>
    <n v="25.23"/>
    <n v="1"/>
    <n v="70.5"/>
    <n v="17.78715"/>
    <x v="1"/>
  </r>
  <r>
    <x v="4"/>
    <n v="3010016584"/>
    <n v="214"/>
    <n v="10"/>
    <n v="1"/>
    <n v="2.75"/>
    <n v="0"/>
    <n v="19.52"/>
    <n v="1"/>
    <n v="27.5"/>
    <n v="5.3679999999999994"/>
    <x v="1"/>
  </r>
  <r>
    <x v="4"/>
    <n v="3010021196"/>
    <n v="214"/>
    <n v="24"/>
    <n v="1"/>
    <n v="2.4900000000000002"/>
    <s v="S"/>
    <n v="20.36"/>
    <n v="1"/>
    <n v="59.760000000000005"/>
    <n v="12.167136000000001"/>
    <x v="1"/>
  </r>
  <r>
    <x v="4"/>
    <n v="3828112263"/>
    <n v="214"/>
    <n v="14"/>
    <n v="1"/>
    <n v="0.99"/>
    <n v="0"/>
    <n v="36.159999999999997"/>
    <n v="1"/>
    <n v="13.86"/>
    <n v="5.0117759999999993"/>
    <x v="1"/>
  </r>
  <r>
    <x v="4"/>
    <n v="3828112267"/>
    <n v="214"/>
    <n v="9"/>
    <n v="1"/>
    <n v="0.99"/>
    <n v="0"/>
    <n v="37.270000000000003"/>
    <n v="1"/>
    <n v="8.91"/>
    <n v="3.3207570000000004"/>
    <x v="1"/>
  </r>
  <r>
    <x v="4"/>
    <n v="3828112271"/>
    <n v="214"/>
    <n v="19"/>
    <n v="1"/>
    <n v="0.99"/>
    <n v="0"/>
    <n v="36.36"/>
    <n v="1"/>
    <n v="18.809999999999999"/>
    <n v="6.8393159999999993"/>
    <x v="1"/>
  </r>
  <r>
    <x v="4"/>
    <n v="3828112277"/>
    <n v="214"/>
    <n v="37"/>
    <n v="1"/>
    <n v="1.39"/>
    <s v="S"/>
    <n v="45.68"/>
    <n v="1"/>
    <n v="51.43"/>
    <n v="23.493224000000001"/>
    <x v="1"/>
  </r>
  <r>
    <x v="4"/>
    <n v="3828112289"/>
    <n v="214"/>
    <n v="11"/>
    <n v="1"/>
    <n v="2.4900000000000002"/>
    <n v="0"/>
    <n v="44.81"/>
    <n v="1"/>
    <n v="27.39"/>
    <n v="12.273459000000001"/>
    <x v="1"/>
  </r>
  <r>
    <x v="4"/>
    <n v="3828112409"/>
    <n v="214"/>
    <n v="7"/>
    <n v="1"/>
    <n v="0.99"/>
    <n v="0"/>
    <n v="36.06"/>
    <n v="1"/>
    <n v="6.93"/>
    <n v="2.498958"/>
    <x v="1"/>
  </r>
  <r>
    <x v="4"/>
    <n v="4400000516"/>
    <n v="214"/>
    <n v="10"/>
    <n v="1"/>
    <n v="2.65"/>
    <n v="0"/>
    <n v="19.239999999999998"/>
    <n v="1"/>
    <n v="26.5"/>
    <n v="5.0985999999999994"/>
    <x v="1"/>
  </r>
  <r>
    <x v="4"/>
    <n v="4400000527"/>
    <n v="214"/>
    <n v="18"/>
    <n v="1"/>
    <n v="2.59"/>
    <n v="0"/>
    <n v="22"/>
    <n v="1"/>
    <n v="46.62"/>
    <n v="10.256399999999999"/>
    <x v="1"/>
  </r>
  <r>
    <x v="4"/>
    <n v="4400000551"/>
    <n v="214"/>
    <n v="56"/>
    <n v="1"/>
    <n v="2.69"/>
    <n v="0"/>
    <n v="17.73"/>
    <n v="1"/>
    <n v="150.63999999999999"/>
    <n v="26.708471999999997"/>
    <x v="1"/>
  </r>
  <r>
    <x v="4"/>
    <n v="4400000655"/>
    <n v="214"/>
    <n v="10"/>
    <n v="1"/>
    <n v="2.95"/>
    <n v="0"/>
    <n v="26.84"/>
    <n v="1"/>
    <n v="29.5"/>
    <n v="7.9177999999999997"/>
    <x v="1"/>
  </r>
  <r>
    <x v="4"/>
    <n v="4400000720"/>
    <n v="214"/>
    <n v="43"/>
    <n v="1"/>
    <n v="2.95"/>
    <n v="0"/>
    <n v="26.84"/>
    <n v="1"/>
    <n v="126.85000000000001"/>
    <n v="34.04654"/>
    <x v="1"/>
  </r>
  <r>
    <x v="4"/>
    <n v="4400003721"/>
    <n v="214"/>
    <n v="17"/>
    <n v="1"/>
    <n v="2.35"/>
    <n v="0"/>
    <n v="18.46"/>
    <n v="1"/>
    <n v="39.950000000000003"/>
    <n v="7.3747700000000007"/>
    <x v="1"/>
  </r>
  <r>
    <x v="4"/>
    <n v="4400003732"/>
    <n v="214"/>
    <n v="11"/>
    <n v="1"/>
    <n v="2.44"/>
    <n v="0"/>
    <n v="9.3000000000000007"/>
    <n v="1"/>
    <n v="26.84"/>
    <n v="2.4961200000000003"/>
    <x v="1"/>
  </r>
  <r>
    <x v="4"/>
    <n v="4400004713"/>
    <n v="214"/>
    <n v="12"/>
    <n v="1"/>
    <n v="2.59"/>
    <n v="0"/>
    <n v="17.37"/>
    <n v="1"/>
    <n v="31.08"/>
    <n v="5.3985960000000004"/>
    <x v="1"/>
  </r>
  <r>
    <x v="4"/>
    <n v="4400004898"/>
    <n v="214"/>
    <n v="27"/>
    <n v="1"/>
    <n v="2.59"/>
    <n v="0"/>
    <n v="14.55"/>
    <n v="1"/>
    <n v="69.929999999999993"/>
    <n v="10.174815000000001"/>
    <x v="1"/>
  </r>
  <r>
    <x v="4"/>
    <n v="7974600016"/>
    <n v="214"/>
    <n v="13"/>
    <n v="1"/>
    <n v="1.89"/>
    <n v="0"/>
    <n v="30.37"/>
    <n v="1"/>
    <n v="24.57"/>
    <n v="7.4619090000000003"/>
    <x v="1"/>
  </r>
  <r>
    <x v="0"/>
    <n v="1470001100"/>
    <n v="215"/>
    <n v="5"/>
    <n v="1"/>
    <n v="1.85"/>
    <n v="0"/>
    <n v="32.43"/>
    <n v="1"/>
    <n v="9.25"/>
    <n v="2.9997750000000001"/>
    <x v="1"/>
  </r>
  <r>
    <x v="0"/>
    <n v="1470001110"/>
    <n v="215"/>
    <n v="21"/>
    <n v="1"/>
    <n v="2.85"/>
    <n v="0"/>
    <n v="32.770000000000003"/>
    <n v="1"/>
    <n v="59.85"/>
    <n v="19.612845000000004"/>
    <x v="1"/>
  </r>
  <r>
    <x v="0"/>
    <n v="3010016584"/>
    <n v="215"/>
    <n v="7"/>
    <n v="1"/>
    <n v="3.35"/>
    <n v="0"/>
    <n v="33.94"/>
    <n v="1"/>
    <n v="23.45"/>
    <n v="7.9589299999999987"/>
    <x v="1"/>
  </r>
  <r>
    <x v="0"/>
    <n v="3010021196"/>
    <n v="215"/>
    <n v="6"/>
    <n v="1"/>
    <n v="3.2"/>
    <s v="S"/>
    <n v="38.03"/>
    <n v="1"/>
    <n v="19.200000000000003"/>
    <n v="7.3017600000000016"/>
    <x v="1"/>
  </r>
  <r>
    <x v="0"/>
    <n v="3828112263"/>
    <n v="215"/>
    <n v="9"/>
    <n v="1"/>
    <n v="0.99"/>
    <n v="0"/>
    <n v="35.049999999999997"/>
    <n v="1"/>
    <n v="8.91"/>
    <n v="3.1229550000000001"/>
    <x v="1"/>
  </r>
  <r>
    <x v="0"/>
    <n v="3828112267"/>
    <n v="215"/>
    <n v="17"/>
    <n v="1"/>
    <n v="0.99"/>
    <n v="0"/>
    <n v="30"/>
    <n v="1"/>
    <n v="16.829999999999998"/>
    <n v="5.0489999999999995"/>
    <x v="1"/>
  </r>
  <r>
    <x v="0"/>
    <n v="3828112271"/>
    <n v="215"/>
    <n v="11"/>
    <n v="1"/>
    <n v="0.99"/>
    <n v="0"/>
    <n v="29.49"/>
    <n v="1"/>
    <n v="10.89"/>
    <n v="3.2114609999999999"/>
    <x v="1"/>
  </r>
  <r>
    <x v="0"/>
    <n v="3828112277"/>
    <n v="215"/>
    <n v="17"/>
    <n v="1"/>
    <n v="1.69"/>
    <n v="0"/>
    <n v="53.19"/>
    <n v="1"/>
    <n v="28.73"/>
    <n v="15.281487"/>
    <x v="1"/>
  </r>
  <r>
    <x v="0"/>
    <n v="3828112289"/>
    <n v="215"/>
    <n v="7"/>
    <n v="1"/>
    <n v="2.4900000000000002"/>
    <n v="0"/>
    <n v="44.69"/>
    <n v="1"/>
    <n v="17.43"/>
    <n v="7.7894669999999993"/>
    <x v="1"/>
  </r>
  <r>
    <x v="0"/>
    <n v="3828112409"/>
    <n v="215"/>
    <n v="8"/>
    <n v="1"/>
    <n v="0.99"/>
    <n v="0"/>
    <n v="31.51"/>
    <n v="1"/>
    <n v="7.92"/>
    <n v="2.4955920000000003"/>
    <x v="1"/>
  </r>
  <r>
    <x v="0"/>
    <n v="4400000516"/>
    <n v="215"/>
    <n v="7"/>
    <n v="1"/>
    <n v="3.25"/>
    <n v="0"/>
    <n v="34.15"/>
    <n v="1"/>
    <n v="22.75"/>
    <n v="7.7691249999999998"/>
    <x v="1"/>
  </r>
  <r>
    <x v="0"/>
    <n v="4400000527"/>
    <n v="215"/>
    <n v="21"/>
    <n v="1"/>
    <n v="3.19"/>
    <n v="0"/>
    <n v="32.909999999999997"/>
    <n v="1"/>
    <n v="66.989999999999995"/>
    <n v="22.046408999999993"/>
    <x v="1"/>
  </r>
  <r>
    <x v="0"/>
    <n v="4400000551"/>
    <n v="215"/>
    <n v="29"/>
    <n v="1"/>
    <n v="3.29"/>
    <n v="0"/>
    <n v="32.729999999999997"/>
    <n v="1"/>
    <n v="95.41"/>
    <n v="31.227692999999995"/>
    <x v="1"/>
  </r>
  <r>
    <x v="0"/>
    <n v="4400000655"/>
    <n v="215"/>
    <n v="220"/>
    <n v="1"/>
    <n v="1.62"/>
    <s v="S"/>
    <n v="-33.200000000000003"/>
    <n v="1"/>
    <n v="356.40000000000003"/>
    <n v="-118.32480000000001"/>
    <x v="1"/>
  </r>
  <r>
    <x v="0"/>
    <n v="4400000720"/>
    <n v="215"/>
    <n v="802"/>
    <n v="1"/>
    <n v="1.62"/>
    <s v="S"/>
    <n v="-33.200000000000003"/>
    <n v="1"/>
    <n v="1299.24"/>
    <n v="-431.34768000000003"/>
    <x v="1"/>
  </r>
  <r>
    <x v="0"/>
    <n v="4400003721"/>
    <n v="215"/>
    <n v="13"/>
    <n v="1"/>
    <n v="2.85"/>
    <n v="0"/>
    <n v="34.42"/>
    <n v="1"/>
    <n v="37.050000000000004"/>
    <n v="12.752610000000002"/>
    <x v="1"/>
  </r>
  <r>
    <x v="0"/>
    <n v="4400003732"/>
    <n v="215"/>
    <n v="7"/>
    <n v="1"/>
    <n v="3.29"/>
    <n v="0"/>
    <n v="32.729999999999997"/>
    <n v="1"/>
    <n v="23.03"/>
    <n v="7.5377189999999992"/>
    <x v="1"/>
  </r>
  <r>
    <x v="0"/>
    <n v="4400004713"/>
    <n v="215"/>
    <n v="21"/>
    <n v="1"/>
    <n v="3.19"/>
    <n v="0"/>
    <n v="32.909999999999997"/>
    <n v="1"/>
    <n v="66.989999999999995"/>
    <n v="22.046408999999993"/>
    <x v="1"/>
  </r>
  <r>
    <x v="0"/>
    <n v="4400004898"/>
    <n v="215"/>
    <n v="10"/>
    <n v="1"/>
    <n v="3.29"/>
    <n v="0"/>
    <n v="32.729999999999997"/>
    <n v="1"/>
    <n v="32.9"/>
    <n v="10.768169999999998"/>
    <x v="1"/>
  </r>
  <r>
    <x v="0"/>
    <n v="7974600016"/>
    <n v="215"/>
    <n v="22"/>
    <n v="1"/>
    <n v="1.89"/>
    <n v="0"/>
    <n v="30.37"/>
    <n v="1"/>
    <n v="41.58"/>
    <n v="12.627846"/>
    <x v="1"/>
  </r>
  <r>
    <x v="1"/>
    <n v="1470001100"/>
    <n v="215"/>
    <n v="11"/>
    <n v="1"/>
    <n v="1.69"/>
    <n v="0"/>
    <n v="26.03"/>
    <n v="1"/>
    <n v="18.59"/>
    <n v="4.8389770000000007"/>
    <x v="1"/>
  </r>
  <r>
    <x v="1"/>
    <n v="1470001110"/>
    <n v="215"/>
    <n v="9"/>
    <n v="1"/>
    <n v="2.59"/>
    <n v="0"/>
    <n v="26.02"/>
    <n v="1"/>
    <n v="23.31"/>
    <n v="6.0652619999999988"/>
    <x v="1"/>
  </r>
  <r>
    <x v="1"/>
    <n v="3010016584"/>
    <n v="215"/>
    <n v="7"/>
    <n v="1"/>
    <n v="3.05"/>
    <n v="0"/>
    <n v="27.44"/>
    <n v="1"/>
    <n v="21.349999999999998"/>
    <n v="5.858439999999999"/>
    <x v="1"/>
  </r>
  <r>
    <x v="1"/>
    <n v="3010021196"/>
    <n v="215"/>
    <n v="21"/>
    <n v="1"/>
    <n v="2.91"/>
    <s v="S"/>
    <n v="31.85"/>
    <n v="1"/>
    <n v="61.11"/>
    <n v="19.463535"/>
    <x v="1"/>
  </r>
  <r>
    <x v="1"/>
    <n v="3828112263"/>
    <n v="215"/>
    <n v="19"/>
    <n v="1"/>
    <n v="0.99"/>
    <n v="0"/>
    <n v="35.25"/>
    <n v="1"/>
    <n v="18.809999999999999"/>
    <n v="6.6305250000000004"/>
    <x v="1"/>
  </r>
  <r>
    <x v="1"/>
    <n v="3828112267"/>
    <n v="215"/>
    <n v="21"/>
    <n v="1"/>
    <n v="0.99"/>
    <n v="0"/>
    <n v="30.9"/>
    <n v="1"/>
    <n v="20.79"/>
    <n v="6.4241099999999998"/>
    <x v="1"/>
  </r>
  <r>
    <x v="1"/>
    <n v="3828112271"/>
    <n v="215"/>
    <n v="0"/>
    <n v="1"/>
    <n v="0"/>
    <n v="0"/>
    <n v="0"/>
    <n v="1"/>
    <n v="0"/>
    <n v="0"/>
    <x v="1"/>
  </r>
  <r>
    <x v="1"/>
    <n v="3828112277"/>
    <n v="215"/>
    <n v="43"/>
    <n v="1"/>
    <n v="1.67"/>
    <s v="S"/>
    <n v="52.51"/>
    <n v="1"/>
    <n v="71.81"/>
    <n v="37.707431"/>
    <x v="1"/>
  </r>
  <r>
    <x v="1"/>
    <n v="3828112289"/>
    <n v="215"/>
    <n v="76"/>
    <n v="1"/>
    <n v="2.4900000000000002"/>
    <n v="0"/>
    <n v="44.69"/>
    <n v="1"/>
    <n v="189.24"/>
    <n v="84.571355999999994"/>
    <x v="1"/>
  </r>
  <r>
    <x v="1"/>
    <n v="3828112409"/>
    <n v="215"/>
    <n v="24"/>
    <n v="1"/>
    <n v="0.99"/>
    <n v="0"/>
    <n v="32.020000000000003"/>
    <n v="1"/>
    <n v="23.759999999999998"/>
    <n v="7.607952"/>
    <x v="1"/>
  </r>
  <r>
    <x v="1"/>
    <n v="4400000516"/>
    <n v="215"/>
    <n v="7"/>
    <n v="1"/>
    <n v="2.95"/>
    <n v="0"/>
    <n v="27.45"/>
    <n v="1"/>
    <n v="20.650000000000002"/>
    <n v="5.6684250000000009"/>
    <x v="1"/>
  </r>
  <r>
    <x v="1"/>
    <n v="4400000527"/>
    <n v="215"/>
    <n v="5"/>
    <n v="1"/>
    <n v="2.89"/>
    <n v="0"/>
    <n v="25.95"/>
    <n v="1"/>
    <n v="14.450000000000001"/>
    <n v="3.7497750000000001"/>
    <x v="1"/>
  </r>
  <r>
    <x v="1"/>
    <n v="4400000551"/>
    <n v="215"/>
    <n v="36"/>
    <n v="1"/>
    <n v="2.99"/>
    <n v="0"/>
    <n v="25.98"/>
    <n v="1"/>
    <n v="107.64000000000001"/>
    <n v="27.964872000000003"/>
    <x v="1"/>
  </r>
  <r>
    <x v="1"/>
    <n v="4400000655"/>
    <n v="215"/>
    <n v="179"/>
    <n v="1"/>
    <n v="1.62"/>
    <s v="S"/>
    <n v="-33.200000000000003"/>
    <n v="1"/>
    <n v="289.98"/>
    <n v="-96.273360000000011"/>
    <x v="1"/>
  </r>
  <r>
    <x v="1"/>
    <n v="4400000720"/>
    <n v="215"/>
    <n v="767"/>
    <n v="1"/>
    <n v="1.62"/>
    <n v="0"/>
    <n v="-33.200000000000003"/>
    <n v="1"/>
    <n v="1242.5400000000002"/>
    <n v="-412.52328000000011"/>
    <x v="1"/>
  </r>
  <r>
    <x v="1"/>
    <n v="4400003721"/>
    <n v="215"/>
    <n v="29"/>
    <n v="1"/>
    <n v="2.5499999999999998"/>
    <n v="0"/>
    <n v="26.5"/>
    <n v="1"/>
    <n v="73.949999999999989"/>
    <n v="19.596749999999997"/>
    <x v="1"/>
  </r>
  <r>
    <x v="1"/>
    <n v="4400003732"/>
    <n v="215"/>
    <n v="10"/>
    <n v="1"/>
    <n v="2.99"/>
    <n v="0"/>
    <n v="25.98"/>
    <n v="1"/>
    <n v="29.900000000000002"/>
    <n v="7.7680199999999999"/>
    <x v="1"/>
  </r>
  <r>
    <x v="1"/>
    <n v="4400004713"/>
    <n v="215"/>
    <n v="15"/>
    <n v="1"/>
    <n v="2.89"/>
    <n v="0"/>
    <n v="25.95"/>
    <n v="1"/>
    <n v="43.35"/>
    <n v="11.249325000000001"/>
    <x v="1"/>
  </r>
  <r>
    <x v="1"/>
    <n v="4400004898"/>
    <n v="215"/>
    <n v="18"/>
    <n v="1"/>
    <n v="2.99"/>
    <n v="0"/>
    <n v="25.98"/>
    <n v="1"/>
    <n v="53.820000000000007"/>
    <n v="13.982436000000002"/>
    <x v="1"/>
  </r>
  <r>
    <x v="1"/>
    <n v="7974600016"/>
    <n v="215"/>
    <n v="29"/>
    <n v="1"/>
    <n v="1.89"/>
    <n v="0"/>
    <n v="30.37"/>
    <n v="1"/>
    <n v="54.809999999999995"/>
    <n v="16.645797000000002"/>
    <x v="1"/>
  </r>
  <r>
    <x v="2"/>
    <n v="1470001100"/>
    <n v="215"/>
    <n v="0"/>
    <n v="1"/>
    <n v="0"/>
    <n v="0"/>
    <n v="0"/>
    <n v="1"/>
    <n v="0"/>
    <n v="0"/>
    <x v="1"/>
  </r>
  <r>
    <x v="2"/>
    <n v="1470001110"/>
    <n v="215"/>
    <n v="0"/>
    <n v="1"/>
    <n v="0"/>
    <n v="0"/>
    <n v="0"/>
    <n v="1"/>
    <n v="0"/>
    <n v="0"/>
    <x v="1"/>
  </r>
  <r>
    <x v="2"/>
    <n v="3010016584"/>
    <n v="215"/>
    <n v="4"/>
    <n v="1"/>
    <n v="3.35"/>
    <n v="0"/>
    <n v="33.94"/>
    <n v="1"/>
    <n v="13.4"/>
    <n v="4.5479599999999998"/>
    <x v="1"/>
  </r>
  <r>
    <x v="2"/>
    <n v="3010021196"/>
    <n v="215"/>
    <n v="0"/>
    <n v="1"/>
    <n v="0"/>
    <n v="0"/>
    <n v="0"/>
    <n v="1"/>
    <n v="0"/>
    <n v="0"/>
    <x v="1"/>
  </r>
  <r>
    <x v="2"/>
    <n v="3828112263"/>
    <n v="215"/>
    <n v="0"/>
    <n v="1"/>
    <n v="0"/>
    <n v="0"/>
    <n v="0"/>
    <n v="1"/>
    <n v="0"/>
    <n v="0"/>
    <x v="1"/>
  </r>
  <r>
    <x v="2"/>
    <n v="3828112267"/>
    <n v="215"/>
    <n v="0"/>
    <n v="1"/>
    <n v="0"/>
    <n v="0"/>
    <n v="0"/>
    <n v="1"/>
    <n v="0"/>
    <n v="0"/>
    <x v="1"/>
  </r>
  <r>
    <x v="2"/>
    <n v="3828112271"/>
    <n v="215"/>
    <n v="0"/>
    <n v="1"/>
    <n v="0"/>
    <n v="0"/>
    <n v="0"/>
    <n v="1"/>
    <n v="0"/>
    <n v="0"/>
    <x v="1"/>
  </r>
  <r>
    <x v="2"/>
    <n v="3828112277"/>
    <n v="215"/>
    <n v="0"/>
    <n v="1"/>
    <n v="0"/>
    <n v="0"/>
    <n v="0"/>
    <n v="1"/>
    <n v="0"/>
    <n v="0"/>
    <x v="1"/>
  </r>
  <r>
    <x v="2"/>
    <n v="3828112289"/>
    <n v="215"/>
    <n v="0"/>
    <n v="1"/>
    <n v="0"/>
    <n v="0"/>
    <n v="0"/>
    <n v="1"/>
    <n v="0"/>
    <n v="0"/>
    <x v="1"/>
  </r>
  <r>
    <x v="2"/>
    <n v="3828112409"/>
    <n v="215"/>
    <n v="0"/>
    <n v="1"/>
    <n v="0"/>
    <n v="0"/>
    <n v="0"/>
    <n v="1"/>
    <n v="0"/>
    <n v="0"/>
    <x v="1"/>
  </r>
  <r>
    <x v="2"/>
    <n v="4400000516"/>
    <n v="215"/>
    <n v="0"/>
    <n v="1"/>
    <n v="0"/>
    <n v="0"/>
    <n v="0"/>
    <n v="1"/>
    <n v="0"/>
    <n v="0"/>
    <x v="1"/>
  </r>
  <r>
    <x v="2"/>
    <n v="4400000527"/>
    <n v="215"/>
    <n v="0"/>
    <n v="1"/>
    <n v="0"/>
    <n v="0"/>
    <n v="0"/>
    <n v="1"/>
    <n v="0"/>
    <n v="0"/>
    <x v="1"/>
  </r>
  <r>
    <x v="2"/>
    <n v="4400000551"/>
    <n v="215"/>
    <n v="40"/>
    <n v="1"/>
    <n v="3.29"/>
    <n v="0"/>
    <n v="32.729999999999997"/>
    <n v="1"/>
    <n v="131.6"/>
    <n v="43.072679999999991"/>
    <x v="1"/>
  </r>
  <r>
    <x v="2"/>
    <n v="4400000655"/>
    <n v="215"/>
    <n v="26"/>
    <n v="1"/>
    <n v="1.62"/>
    <s v="S"/>
    <n v="-33.200000000000003"/>
    <n v="1"/>
    <n v="42.120000000000005"/>
    <n v="-13.983840000000002"/>
    <x v="1"/>
  </r>
  <r>
    <x v="2"/>
    <n v="4400000720"/>
    <n v="215"/>
    <n v="95"/>
    <n v="1"/>
    <n v="1.62"/>
    <s v="S"/>
    <n v="-33.200000000000003"/>
    <n v="1"/>
    <n v="153.9"/>
    <n v="-51.094800000000006"/>
    <x v="1"/>
  </r>
  <r>
    <x v="2"/>
    <n v="4400003721"/>
    <n v="215"/>
    <n v="3"/>
    <n v="1"/>
    <n v="2.85"/>
    <n v="0"/>
    <n v="34.17"/>
    <n v="1"/>
    <n v="8.5500000000000007"/>
    <n v="2.9215350000000004"/>
    <x v="1"/>
  </r>
  <r>
    <x v="2"/>
    <n v="4400003732"/>
    <n v="215"/>
    <n v="0"/>
    <n v="1"/>
    <n v="0"/>
    <n v="0"/>
    <n v="0"/>
    <n v="1"/>
    <n v="0"/>
    <n v="0"/>
    <x v="1"/>
  </r>
  <r>
    <x v="2"/>
    <n v="4400004713"/>
    <n v="215"/>
    <n v="0"/>
    <n v="1"/>
    <n v="0"/>
    <n v="0"/>
    <n v="0"/>
    <n v="1"/>
    <n v="0"/>
    <n v="0"/>
    <x v="1"/>
  </r>
  <r>
    <x v="2"/>
    <n v="4400004898"/>
    <n v="215"/>
    <n v="0"/>
    <n v="1"/>
    <n v="0"/>
    <n v="0"/>
    <n v="0"/>
    <n v="1"/>
    <n v="0"/>
    <n v="0"/>
    <x v="1"/>
  </r>
  <r>
    <x v="2"/>
    <n v="7974600016"/>
    <n v="215"/>
    <n v="0"/>
    <n v="1"/>
    <n v="0"/>
    <n v="0"/>
    <n v="0"/>
    <n v="1"/>
    <n v="0"/>
    <n v="0"/>
    <x v="1"/>
  </r>
  <r>
    <x v="3"/>
    <n v="1470001100"/>
    <n v="215"/>
    <n v="14"/>
    <n v="1"/>
    <n v="1.55"/>
    <n v="0"/>
    <n v="19.350000000000001"/>
    <n v="1"/>
    <n v="21.7"/>
    <n v="4.19895"/>
    <x v="1"/>
  </r>
  <r>
    <x v="3"/>
    <n v="1470001110"/>
    <n v="215"/>
    <n v="11"/>
    <n v="1"/>
    <n v="2.35"/>
    <n v="0"/>
    <n v="18.46"/>
    <n v="1"/>
    <n v="25.85"/>
    <n v="4.7719100000000001"/>
    <x v="1"/>
  </r>
  <r>
    <x v="3"/>
    <n v="3010016584"/>
    <n v="215"/>
    <n v="8"/>
    <n v="1"/>
    <n v="2.75"/>
    <n v="0"/>
    <n v="19.52"/>
    <n v="1"/>
    <n v="22"/>
    <n v="4.2943999999999996"/>
    <x v="1"/>
  </r>
  <r>
    <x v="3"/>
    <n v="3010021196"/>
    <n v="215"/>
    <n v="2"/>
    <n v="1"/>
    <n v="2.75"/>
    <n v="0"/>
    <n v="27.89"/>
    <n v="1"/>
    <n v="5.5"/>
    <n v="1.5339500000000001"/>
    <x v="1"/>
  </r>
  <r>
    <x v="3"/>
    <n v="3828112263"/>
    <n v="215"/>
    <n v="8"/>
    <n v="1"/>
    <n v="0.99"/>
    <n v="0"/>
    <n v="35.65"/>
    <n v="1"/>
    <n v="7.92"/>
    <n v="2.82348"/>
    <x v="1"/>
  </r>
  <r>
    <x v="3"/>
    <n v="3828112267"/>
    <n v="215"/>
    <n v="10"/>
    <n v="1"/>
    <n v="0.99"/>
    <n v="0"/>
    <n v="31.21"/>
    <n v="1"/>
    <n v="9.9"/>
    <n v="3.0897900000000003"/>
    <x v="1"/>
  </r>
  <r>
    <x v="3"/>
    <n v="3828112271"/>
    <n v="215"/>
    <n v="18"/>
    <n v="1"/>
    <n v="0.99"/>
    <n v="0"/>
    <n v="29.29"/>
    <n v="1"/>
    <n v="17.82"/>
    <n v="5.2194780000000005"/>
    <x v="1"/>
  </r>
  <r>
    <x v="3"/>
    <n v="3828112277"/>
    <n v="215"/>
    <n v="8"/>
    <n v="1"/>
    <n v="1.69"/>
    <n v="0"/>
    <n v="53.31"/>
    <n v="1"/>
    <n v="13.52"/>
    <n v="7.2075120000000004"/>
    <x v="1"/>
  </r>
  <r>
    <x v="3"/>
    <n v="3828112289"/>
    <n v="215"/>
    <n v="4"/>
    <n v="1"/>
    <n v="2.4900000000000002"/>
    <n v="0"/>
    <n v="44.69"/>
    <n v="1"/>
    <n v="9.9600000000000009"/>
    <n v="4.4511240000000001"/>
    <x v="1"/>
  </r>
  <r>
    <x v="3"/>
    <n v="3828112409"/>
    <n v="215"/>
    <n v="12"/>
    <n v="1"/>
    <n v="0.99"/>
    <n v="0"/>
    <n v="30.7"/>
    <n v="1"/>
    <n v="11.879999999999999"/>
    <n v="3.6471599999999995"/>
    <x v="1"/>
  </r>
  <r>
    <x v="3"/>
    <n v="4400000516"/>
    <n v="215"/>
    <n v="3"/>
    <n v="1"/>
    <n v="2.65"/>
    <n v="0"/>
    <n v="19.239999999999998"/>
    <n v="1"/>
    <n v="7.9499999999999993"/>
    <n v="1.5295799999999997"/>
    <x v="1"/>
  </r>
  <r>
    <x v="3"/>
    <n v="4400000527"/>
    <n v="215"/>
    <n v="14"/>
    <n v="1"/>
    <n v="2.59"/>
    <n v="0"/>
    <n v="17.37"/>
    <n v="1"/>
    <n v="36.26"/>
    <n v="6.298362"/>
    <x v="1"/>
  </r>
  <r>
    <x v="3"/>
    <n v="4400000551"/>
    <n v="215"/>
    <n v="25"/>
    <n v="1"/>
    <n v="2.69"/>
    <n v="0"/>
    <n v="17.73"/>
    <n v="1"/>
    <n v="67.25"/>
    <n v="11.923425"/>
    <x v="1"/>
  </r>
  <r>
    <x v="3"/>
    <n v="4400000655"/>
    <n v="215"/>
    <n v="223"/>
    <n v="1"/>
    <n v="1.47"/>
    <s v="S"/>
    <n v="-46.8"/>
    <n v="1"/>
    <n v="327.81"/>
    <n v="-153.41507999999999"/>
    <x v="1"/>
  </r>
  <r>
    <x v="3"/>
    <n v="4400000720"/>
    <n v="215"/>
    <n v="907"/>
    <n v="1"/>
    <n v="1.47"/>
    <n v="0"/>
    <n v="-46.8"/>
    <n v="1"/>
    <n v="1333.29"/>
    <n v="-623.97971999999993"/>
    <x v="1"/>
  </r>
  <r>
    <x v="3"/>
    <n v="4400003721"/>
    <n v="215"/>
    <n v="12"/>
    <n v="1"/>
    <n v="2.35"/>
    <n v="0"/>
    <n v="20.170000000000002"/>
    <n v="1"/>
    <n v="28.200000000000003"/>
    <n v="5.6879400000000011"/>
    <x v="1"/>
  </r>
  <r>
    <x v="3"/>
    <n v="4400003732"/>
    <n v="215"/>
    <n v="13"/>
    <n v="1"/>
    <n v="2.69"/>
    <n v="0"/>
    <n v="17.73"/>
    <n v="1"/>
    <n v="34.97"/>
    <n v="6.2001809999999997"/>
    <x v="1"/>
  </r>
  <r>
    <x v="3"/>
    <n v="4400004713"/>
    <n v="215"/>
    <n v="16"/>
    <n v="1"/>
    <n v="2.59"/>
    <n v="0"/>
    <n v="17.37"/>
    <n v="1"/>
    <n v="41.44"/>
    <n v="7.1981280000000005"/>
    <x v="1"/>
  </r>
  <r>
    <x v="3"/>
    <n v="4400004898"/>
    <n v="215"/>
    <n v="14"/>
    <n v="1"/>
    <n v="2.69"/>
    <n v="0"/>
    <n v="17.73"/>
    <n v="1"/>
    <n v="37.659999999999997"/>
    <n v="6.6771179999999992"/>
    <x v="1"/>
  </r>
  <r>
    <x v="3"/>
    <n v="7974600016"/>
    <n v="215"/>
    <n v="17"/>
    <n v="1"/>
    <n v="1.89"/>
    <n v="0"/>
    <n v="30.37"/>
    <n v="1"/>
    <n v="32.129999999999995"/>
    <n v="9.7578809999999994"/>
    <x v="1"/>
  </r>
  <r>
    <x v="4"/>
    <n v="1470001100"/>
    <n v="215"/>
    <n v="32"/>
    <n v="1"/>
    <n v="1.29"/>
    <s v="B"/>
    <n v="3.1"/>
    <n v="1"/>
    <n v="41.28"/>
    <n v="1.2796799999999999"/>
    <x v="1"/>
  </r>
  <r>
    <x v="4"/>
    <n v="1470001110"/>
    <n v="215"/>
    <n v="19"/>
    <n v="1"/>
    <n v="2.35"/>
    <n v="0"/>
    <n v="18.46"/>
    <n v="1"/>
    <n v="44.65"/>
    <n v="8.2423900000000003"/>
    <x v="1"/>
  </r>
  <r>
    <x v="4"/>
    <n v="3010016584"/>
    <n v="215"/>
    <n v="17"/>
    <n v="1"/>
    <n v="2.75"/>
    <n v="0"/>
    <n v="19.52"/>
    <n v="1"/>
    <n v="46.75"/>
    <n v="9.1255999999999986"/>
    <x v="1"/>
  </r>
  <r>
    <x v="4"/>
    <n v="3010021196"/>
    <n v="215"/>
    <n v="6"/>
    <n v="1"/>
    <n v="2.63"/>
    <n v="0"/>
    <n v="24.6"/>
    <n v="1"/>
    <n v="15.78"/>
    <n v="3.8818799999999998"/>
    <x v="1"/>
  </r>
  <r>
    <x v="4"/>
    <n v="3828112263"/>
    <n v="215"/>
    <n v="7"/>
    <n v="1"/>
    <n v="0.99"/>
    <n v="0"/>
    <n v="34.24"/>
    <n v="1"/>
    <n v="6.93"/>
    <n v="2.3728319999999998"/>
    <x v="1"/>
  </r>
  <r>
    <x v="4"/>
    <n v="3828112267"/>
    <n v="215"/>
    <n v="7"/>
    <n v="1"/>
    <n v="0.99"/>
    <n v="0"/>
    <n v="28.28"/>
    <n v="1"/>
    <n v="6.93"/>
    <n v="1.9598040000000001"/>
    <x v="1"/>
  </r>
  <r>
    <x v="4"/>
    <n v="3828112271"/>
    <n v="215"/>
    <n v="11"/>
    <n v="1"/>
    <n v="0.99"/>
    <n v="0"/>
    <n v="32.520000000000003"/>
    <n v="1"/>
    <n v="10.89"/>
    <n v="3.5414280000000007"/>
    <x v="1"/>
  </r>
  <r>
    <x v="4"/>
    <n v="3828112277"/>
    <n v="215"/>
    <n v="25"/>
    <n v="1"/>
    <n v="1.58"/>
    <s v="S"/>
    <n v="50.44"/>
    <n v="1"/>
    <n v="39.5"/>
    <n v="19.9238"/>
    <x v="1"/>
  </r>
  <r>
    <x v="4"/>
    <n v="3828112289"/>
    <n v="215"/>
    <n v="17"/>
    <n v="1"/>
    <n v="2.4900000000000002"/>
    <n v="0"/>
    <n v="44.69"/>
    <n v="1"/>
    <n v="42.330000000000005"/>
    <n v="18.917277000000002"/>
    <x v="1"/>
  </r>
  <r>
    <x v="4"/>
    <n v="3828112409"/>
    <n v="215"/>
    <n v="17"/>
    <n v="1"/>
    <n v="0.99"/>
    <n v="0"/>
    <n v="30.6"/>
    <n v="1"/>
    <n v="16.829999999999998"/>
    <n v="5.1499799999999993"/>
    <x v="1"/>
  </r>
  <r>
    <x v="4"/>
    <n v="4400000516"/>
    <n v="215"/>
    <n v="5"/>
    <n v="1"/>
    <n v="2.65"/>
    <n v="0"/>
    <n v="19.239999999999998"/>
    <n v="1"/>
    <n v="13.25"/>
    <n v="2.5492999999999997"/>
    <x v="1"/>
  </r>
  <r>
    <x v="4"/>
    <n v="4400000527"/>
    <n v="215"/>
    <n v="19"/>
    <n v="1"/>
    <n v="2.59"/>
    <n v="0"/>
    <n v="17.37"/>
    <n v="1"/>
    <n v="49.209999999999994"/>
    <n v="8.547777"/>
    <x v="1"/>
  </r>
  <r>
    <x v="4"/>
    <n v="4400000551"/>
    <n v="215"/>
    <n v="75"/>
    <n v="1"/>
    <n v="2.69"/>
    <n v="0"/>
    <n v="17.73"/>
    <n v="1"/>
    <n v="201.75"/>
    <n v="35.770274999999998"/>
    <x v="1"/>
  </r>
  <r>
    <x v="4"/>
    <n v="4400000655"/>
    <n v="215"/>
    <n v="104"/>
    <n v="1"/>
    <n v="1.47"/>
    <s v="S"/>
    <n v="-46.8"/>
    <n v="1"/>
    <n v="152.88"/>
    <n v="-71.547839999999994"/>
    <x v="1"/>
  </r>
  <r>
    <x v="4"/>
    <n v="4400000720"/>
    <n v="215"/>
    <n v="1087"/>
    <n v="1"/>
    <n v="1.47"/>
    <n v="0"/>
    <n v="-46.8"/>
    <n v="1"/>
    <n v="1597.8899999999999"/>
    <n v="-747.81251999999995"/>
    <x v="1"/>
  </r>
  <r>
    <x v="4"/>
    <n v="4400003721"/>
    <n v="215"/>
    <n v="21"/>
    <n v="1"/>
    <n v="2.35"/>
    <n v="0"/>
    <n v="20.68"/>
    <n v="1"/>
    <n v="49.35"/>
    <n v="10.205579999999999"/>
    <x v="1"/>
  </r>
  <r>
    <x v="4"/>
    <n v="4400003732"/>
    <n v="215"/>
    <n v="7"/>
    <n v="1"/>
    <n v="2.69"/>
    <n v="0"/>
    <n v="17.73"/>
    <n v="1"/>
    <n v="18.829999999999998"/>
    <n v="3.3385589999999996"/>
    <x v="1"/>
  </r>
  <r>
    <x v="4"/>
    <n v="4400004713"/>
    <n v="215"/>
    <n v="12"/>
    <n v="1"/>
    <n v="2.59"/>
    <n v="0"/>
    <n v="17.37"/>
    <n v="1"/>
    <n v="31.08"/>
    <n v="5.3985960000000004"/>
    <x v="1"/>
  </r>
  <r>
    <x v="4"/>
    <n v="4400004898"/>
    <n v="215"/>
    <n v="20"/>
    <n v="1"/>
    <n v="2.69"/>
    <n v="0"/>
    <n v="17.73"/>
    <n v="1"/>
    <n v="53.8"/>
    <n v="9.5387400000000007"/>
    <x v="1"/>
  </r>
  <r>
    <x v="4"/>
    <n v="7974600016"/>
    <n v="215"/>
    <n v="12"/>
    <n v="1"/>
    <n v="1.89"/>
    <n v="0"/>
    <n v="30.37"/>
    <n v="1"/>
    <n v="22.68"/>
    <n v="6.8879160000000006"/>
    <x v="1"/>
  </r>
  <r>
    <x v="0"/>
    <n v="1470001100"/>
    <n v="216"/>
    <n v="10"/>
    <n v="1"/>
    <n v="1.85"/>
    <n v="0"/>
    <n v="32.43"/>
    <n v="1"/>
    <n v="18.5"/>
    <n v="5.9995500000000002"/>
    <x v="1"/>
  </r>
  <r>
    <x v="0"/>
    <n v="1470001110"/>
    <n v="216"/>
    <n v="19"/>
    <n v="1"/>
    <n v="2.85"/>
    <n v="0"/>
    <n v="32.770000000000003"/>
    <n v="1"/>
    <n v="54.15"/>
    <n v="17.744955000000001"/>
    <x v="1"/>
  </r>
  <r>
    <x v="0"/>
    <n v="3010016584"/>
    <n v="216"/>
    <n v="2"/>
    <n v="1"/>
    <n v="3.35"/>
    <n v="0"/>
    <n v="33.94"/>
    <n v="1"/>
    <n v="6.7"/>
    <n v="2.2739799999999999"/>
    <x v="1"/>
  </r>
  <r>
    <x v="0"/>
    <n v="3010021196"/>
    <n v="216"/>
    <n v="10"/>
    <n v="1"/>
    <n v="2.82"/>
    <s v="B"/>
    <n v="29.68"/>
    <n v="1"/>
    <n v="28.2"/>
    <n v="8.3697599999999994"/>
    <x v="1"/>
  </r>
  <r>
    <x v="0"/>
    <n v="3828112263"/>
    <n v="216"/>
    <n v="9"/>
    <n v="1"/>
    <n v="0.74"/>
    <s v="S"/>
    <n v="9.7200000000000006"/>
    <n v="1"/>
    <n v="6.66"/>
    <n v="0.64735200000000004"/>
    <x v="1"/>
  </r>
  <r>
    <x v="0"/>
    <n v="3828112267"/>
    <n v="216"/>
    <n v="18"/>
    <n v="1"/>
    <n v="0.74"/>
    <s v="S"/>
    <n v="8.64"/>
    <n v="1"/>
    <n v="13.32"/>
    <n v="1.1508480000000001"/>
    <x v="1"/>
  </r>
  <r>
    <x v="0"/>
    <n v="3828112271"/>
    <n v="216"/>
    <n v="5"/>
    <n v="1"/>
    <n v="0.74"/>
    <s v="S"/>
    <n v="8.24"/>
    <n v="1"/>
    <n v="3.7"/>
    <n v="0.30488000000000004"/>
    <x v="1"/>
  </r>
  <r>
    <x v="0"/>
    <n v="3828112277"/>
    <n v="216"/>
    <n v="47"/>
    <n v="1"/>
    <n v="1.19"/>
    <s v="S"/>
    <n v="32.68"/>
    <n v="1"/>
    <n v="55.93"/>
    <n v="18.277923999999999"/>
    <x v="1"/>
  </r>
  <r>
    <x v="0"/>
    <n v="3828112289"/>
    <n v="216"/>
    <n v="21"/>
    <n v="1"/>
    <n v="1.86"/>
    <s v="S"/>
    <n v="24.94"/>
    <n v="1"/>
    <n v="39.06"/>
    <n v="9.7415640000000003"/>
    <x v="1"/>
  </r>
  <r>
    <x v="0"/>
    <n v="3828112409"/>
    <n v="216"/>
    <n v="9"/>
    <n v="1"/>
    <n v="0.74"/>
    <s v="S"/>
    <n v="9.32"/>
    <n v="1"/>
    <n v="6.66"/>
    <n v="0.62071200000000004"/>
    <x v="1"/>
  </r>
  <r>
    <x v="0"/>
    <n v="4400000516"/>
    <n v="216"/>
    <n v="11"/>
    <n v="1"/>
    <n v="3.25"/>
    <n v="0"/>
    <n v="34.15"/>
    <n v="1"/>
    <n v="35.75"/>
    <n v="12.208625"/>
    <x v="1"/>
  </r>
  <r>
    <x v="0"/>
    <n v="4400000527"/>
    <n v="216"/>
    <n v="16"/>
    <n v="1"/>
    <n v="3.19"/>
    <n v="0"/>
    <n v="32.909999999999997"/>
    <n v="1"/>
    <n v="51.04"/>
    <n v="16.797263999999998"/>
    <x v="1"/>
  </r>
  <r>
    <x v="0"/>
    <n v="4400000551"/>
    <n v="216"/>
    <n v="20"/>
    <n v="1"/>
    <n v="3.29"/>
    <n v="0"/>
    <n v="32.729999999999997"/>
    <n v="1"/>
    <n v="65.8"/>
    <n v="21.536339999999996"/>
    <x v="1"/>
  </r>
  <r>
    <x v="0"/>
    <n v="4400000655"/>
    <n v="216"/>
    <n v="8"/>
    <n v="1"/>
    <n v="3.33"/>
    <n v="0"/>
    <n v="35.19"/>
    <n v="1"/>
    <n v="26.64"/>
    <n v="9.3746159999999996"/>
    <x v="1"/>
  </r>
  <r>
    <x v="0"/>
    <n v="4400000720"/>
    <n v="216"/>
    <n v="22"/>
    <n v="1"/>
    <n v="3.13"/>
    <s v="S"/>
    <n v="31.05"/>
    <n v="1"/>
    <n v="68.86"/>
    <n v="21.381029999999999"/>
    <x v="1"/>
  </r>
  <r>
    <x v="0"/>
    <n v="4400003721"/>
    <n v="216"/>
    <n v="8"/>
    <n v="1"/>
    <n v="2.85"/>
    <n v="0"/>
    <n v="36.979999999999997"/>
    <n v="1"/>
    <n v="22.8"/>
    <n v="8.4314400000000003"/>
    <x v="1"/>
  </r>
  <r>
    <x v="0"/>
    <n v="4400003732"/>
    <n v="216"/>
    <n v="4"/>
    <n v="1"/>
    <n v="3.29"/>
    <n v="0"/>
    <n v="32.729999999999997"/>
    <n v="1"/>
    <n v="13.16"/>
    <n v="4.3072679999999997"/>
    <x v="1"/>
  </r>
  <r>
    <x v="0"/>
    <n v="4400004713"/>
    <n v="216"/>
    <n v="21"/>
    <n v="1"/>
    <n v="3.19"/>
    <n v="0"/>
    <n v="32.909999999999997"/>
    <n v="1"/>
    <n v="66.989999999999995"/>
    <n v="22.046408999999993"/>
    <x v="1"/>
  </r>
  <r>
    <x v="0"/>
    <n v="4400004898"/>
    <n v="216"/>
    <n v="10"/>
    <n v="1"/>
    <n v="3.29"/>
    <n v="0"/>
    <n v="32.729999999999997"/>
    <n v="1"/>
    <n v="32.9"/>
    <n v="10.768169999999998"/>
    <x v="1"/>
  </r>
  <r>
    <x v="0"/>
    <n v="7974600016"/>
    <n v="216"/>
    <n v="19"/>
    <n v="1"/>
    <n v="1.89"/>
    <n v="0"/>
    <n v="30.37"/>
    <n v="1"/>
    <n v="35.909999999999997"/>
    <n v="10.905866999999999"/>
    <x v="1"/>
  </r>
  <r>
    <x v="1"/>
    <n v="1470001100"/>
    <n v="216"/>
    <n v="9"/>
    <n v="1"/>
    <n v="1.69"/>
    <n v="0"/>
    <n v="26.03"/>
    <n v="1"/>
    <n v="15.209999999999999"/>
    <n v="3.9591629999999998"/>
    <x v="1"/>
  </r>
  <r>
    <x v="1"/>
    <n v="1470001110"/>
    <n v="216"/>
    <n v="20"/>
    <n v="1"/>
    <n v="2.59"/>
    <n v="0"/>
    <n v="26.02"/>
    <n v="1"/>
    <n v="51.8"/>
    <n v="13.47836"/>
    <x v="1"/>
  </r>
  <r>
    <x v="1"/>
    <n v="3010016584"/>
    <n v="216"/>
    <n v="11"/>
    <n v="1"/>
    <n v="3.05"/>
    <n v="0"/>
    <n v="27.44"/>
    <n v="1"/>
    <n v="33.549999999999997"/>
    <n v="9.2061200000000003"/>
    <x v="1"/>
  </r>
  <r>
    <x v="1"/>
    <n v="3010021196"/>
    <n v="216"/>
    <n v="13"/>
    <n v="1"/>
    <n v="2.82"/>
    <s v="B"/>
    <n v="29.68"/>
    <n v="1"/>
    <n v="36.659999999999997"/>
    <n v="10.880687999999997"/>
    <x v="1"/>
  </r>
  <r>
    <x v="1"/>
    <n v="3828112263"/>
    <n v="216"/>
    <n v="87"/>
    <n v="1"/>
    <n v="0.74"/>
    <s v="S"/>
    <n v="9.7200000000000006"/>
    <n v="1"/>
    <n v="64.38"/>
    <n v="6.2577359999999995"/>
    <x v="1"/>
  </r>
  <r>
    <x v="1"/>
    <n v="3828112267"/>
    <n v="216"/>
    <n v="102"/>
    <n v="1"/>
    <n v="0.74"/>
    <s v="S"/>
    <n v="8.64"/>
    <n v="1"/>
    <n v="75.48"/>
    <n v="6.521472000000001"/>
    <x v="1"/>
  </r>
  <r>
    <x v="1"/>
    <n v="3828112271"/>
    <n v="216"/>
    <n v="85"/>
    <n v="1"/>
    <n v="0.74"/>
    <s v="S"/>
    <n v="8.24"/>
    <n v="1"/>
    <n v="62.9"/>
    <n v="5.1829600000000005"/>
    <x v="1"/>
  </r>
  <r>
    <x v="1"/>
    <n v="3828112277"/>
    <n v="216"/>
    <n v="29"/>
    <n v="1"/>
    <n v="1.19"/>
    <s v="S"/>
    <n v="32.68"/>
    <n v="1"/>
    <n v="34.51"/>
    <n v="11.277867999999998"/>
    <x v="1"/>
  </r>
  <r>
    <x v="1"/>
    <n v="3828112289"/>
    <n v="216"/>
    <n v="137"/>
    <n v="1"/>
    <n v="1.86"/>
    <s v="S"/>
    <n v="25"/>
    <n v="1"/>
    <n v="254.82000000000002"/>
    <n v="63.705000000000013"/>
    <x v="1"/>
  </r>
  <r>
    <x v="1"/>
    <n v="3828112409"/>
    <n v="216"/>
    <n v="36"/>
    <n v="1"/>
    <n v="0.74"/>
    <s v="S"/>
    <n v="9.32"/>
    <n v="1"/>
    <n v="26.64"/>
    <n v="2.4828480000000002"/>
    <x v="1"/>
  </r>
  <r>
    <x v="1"/>
    <n v="4400000516"/>
    <n v="216"/>
    <n v="14"/>
    <n v="1"/>
    <n v="2.95"/>
    <n v="0"/>
    <n v="27.45"/>
    <n v="1"/>
    <n v="41.300000000000004"/>
    <n v="11.336850000000002"/>
    <x v="1"/>
  </r>
  <r>
    <x v="1"/>
    <n v="4400000527"/>
    <n v="216"/>
    <n v="15"/>
    <n v="1"/>
    <n v="2.89"/>
    <n v="0"/>
    <n v="25.95"/>
    <n v="1"/>
    <n v="43.35"/>
    <n v="11.249325000000001"/>
    <x v="1"/>
  </r>
  <r>
    <x v="1"/>
    <n v="4400000551"/>
    <n v="216"/>
    <n v="34"/>
    <n v="1"/>
    <n v="2.99"/>
    <n v="0"/>
    <n v="25.98"/>
    <n v="1"/>
    <n v="101.66000000000001"/>
    <n v="26.411268000000003"/>
    <x v="1"/>
  </r>
  <r>
    <x v="1"/>
    <n v="4400000655"/>
    <n v="216"/>
    <n v="4"/>
    <n v="1"/>
    <n v="2.4300000000000002"/>
    <s v="S"/>
    <n v="11.19"/>
    <n v="1"/>
    <n v="9.7200000000000006"/>
    <n v="1.0876680000000001"/>
    <x v="1"/>
  </r>
  <r>
    <x v="1"/>
    <n v="4400000720"/>
    <n v="216"/>
    <n v="26"/>
    <n v="1"/>
    <n v="2.4300000000000002"/>
    <s v="S"/>
    <n v="11.19"/>
    <n v="1"/>
    <n v="63.180000000000007"/>
    <n v="7.0698420000000013"/>
    <x v="1"/>
  </r>
  <r>
    <x v="1"/>
    <n v="4400003721"/>
    <n v="216"/>
    <n v="17"/>
    <n v="1"/>
    <n v="2.5499999999999998"/>
    <n v="0"/>
    <n v="29.56"/>
    <n v="1"/>
    <n v="43.349999999999994"/>
    <n v="12.814259999999997"/>
    <x v="1"/>
  </r>
  <r>
    <x v="1"/>
    <n v="4400003732"/>
    <n v="216"/>
    <n v="16"/>
    <n v="1"/>
    <n v="2.99"/>
    <n v="0"/>
    <n v="25.98"/>
    <n v="1"/>
    <n v="47.84"/>
    <n v="12.428832000000002"/>
    <x v="1"/>
  </r>
  <r>
    <x v="1"/>
    <n v="4400004713"/>
    <n v="216"/>
    <n v="13"/>
    <n v="1"/>
    <n v="2.89"/>
    <n v="0"/>
    <n v="25.95"/>
    <n v="1"/>
    <n v="37.57"/>
    <n v="9.7494150000000008"/>
    <x v="1"/>
  </r>
  <r>
    <x v="1"/>
    <n v="4400004898"/>
    <n v="216"/>
    <n v="17"/>
    <n v="1"/>
    <n v="2.99"/>
    <n v="0"/>
    <n v="25.98"/>
    <n v="1"/>
    <n v="50.830000000000005"/>
    <n v="13.205634000000002"/>
    <x v="1"/>
  </r>
  <r>
    <x v="1"/>
    <n v="7974600016"/>
    <n v="216"/>
    <n v="15"/>
    <n v="1"/>
    <n v="1.89"/>
    <n v="0"/>
    <n v="30.37"/>
    <n v="1"/>
    <n v="28.349999999999998"/>
    <n v="8.6098949999999999"/>
    <x v="1"/>
  </r>
  <r>
    <x v="2"/>
    <n v="1470001100"/>
    <n v="216"/>
    <n v="0"/>
    <n v="1"/>
    <n v="0"/>
    <n v="0"/>
    <n v="0"/>
    <n v="1"/>
    <n v="0"/>
    <n v="0"/>
    <x v="1"/>
  </r>
  <r>
    <x v="2"/>
    <n v="1470001110"/>
    <n v="216"/>
    <n v="0"/>
    <n v="1"/>
    <n v="0"/>
    <n v="0"/>
    <n v="0"/>
    <n v="1"/>
    <n v="0"/>
    <n v="0"/>
    <x v="1"/>
  </r>
  <r>
    <x v="2"/>
    <n v="3010016584"/>
    <n v="216"/>
    <n v="0"/>
    <n v="1"/>
    <n v="0"/>
    <n v="0"/>
    <n v="0"/>
    <n v="1"/>
    <n v="0"/>
    <n v="0"/>
    <x v="1"/>
  </r>
  <r>
    <x v="2"/>
    <n v="3010021196"/>
    <n v="216"/>
    <n v="0"/>
    <n v="1"/>
    <n v="0"/>
    <n v="0"/>
    <n v="0"/>
    <n v="1"/>
    <n v="0"/>
    <n v="0"/>
    <x v="1"/>
  </r>
  <r>
    <x v="2"/>
    <n v="3828112263"/>
    <n v="216"/>
    <n v="0"/>
    <n v="1"/>
    <n v="0"/>
    <n v="0"/>
    <n v="0"/>
    <n v="1"/>
    <n v="0"/>
    <n v="0"/>
    <x v="1"/>
  </r>
  <r>
    <x v="2"/>
    <n v="3828112267"/>
    <n v="216"/>
    <n v="0"/>
    <n v="1"/>
    <n v="0"/>
    <n v="0"/>
    <n v="0"/>
    <n v="1"/>
    <n v="0"/>
    <n v="0"/>
    <x v="1"/>
  </r>
  <r>
    <x v="2"/>
    <n v="3828112271"/>
    <n v="216"/>
    <n v="0"/>
    <n v="1"/>
    <n v="0"/>
    <n v="0"/>
    <n v="0"/>
    <n v="1"/>
    <n v="0"/>
    <n v="0"/>
    <x v="1"/>
  </r>
  <r>
    <x v="2"/>
    <n v="3828112277"/>
    <n v="216"/>
    <n v="0"/>
    <n v="1"/>
    <n v="0"/>
    <n v="0"/>
    <n v="0"/>
    <n v="1"/>
    <n v="0"/>
    <n v="0"/>
    <x v="1"/>
  </r>
  <r>
    <x v="2"/>
    <n v="3828112289"/>
    <n v="216"/>
    <n v="0"/>
    <n v="1"/>
    <n v="0"/>
    <n v="0"/>
    <n v="0"/>
    <n v="1"/>
    <n v="0"/>
    <n v="0"/>
    <x v="1"/>
  </r>
  <r>
    <x v="2"/>
    <n v="3828112409"/>
    <n v="216"/>
    <n v="0"/>
    <n v="1"/>
    <n v="0"/>
    <n v="0"/>
    <n v="0"/>
    <n v="1"/>
    <n v="0"/>
    <n v="0"/>
    <x v="1"/>
  </r>
  <r>
    <x v="2"/>
    <n v="4400000516"/>
    <n v="216"/>
    <n v="0"/>
    <n v="1"/>
    <n v="0"/>
    <n v="0"/>
    <n v="0"/>
    <n v="1"/>
    <n v="0"/>
    <n v="0"/>
    <x v="1"/>
  </r>
  <r>
    <x v="2"/>
    <n v="4400000527"/>
    <n v="216"/>
    <n v="0"/>
    <n v="1"/>
    <n v="0"/>
    <n v="0"/>
    <n v="0"/>
    <n v="1"/>
    <n v="0"/>
    <n v="0"/>
    <x v="1"/>
  </r>
  <r>
    <x v="2"/>
    <n v="4400000551"/>
    <n v="216"/>
    <n v="36"/>
    <n v="1"/>
    <n v="3.29"/>
    <n v="0"/>
    <n v="32.729999999999997"/>
    <n v="1"/>
    <n v="118.44"/>
    <n v="38.765411999999998"/>
    <x v="1"/>
  </r>
  <r>
    <x v="2"/>
    <n v="4400000655"/>
    <n v="216"/>
    <n v="0"/>
    <n v="1"/>
    <n v="0"/>
    <n v="0"/>
    <n v="0"/>
    <n v="1"/>
    <n v="0"/>
    <n v="0"/>
    <x v="1"/>
  </r>
  <r>
    <x v="2"/>
    <n v="4400000720"/>
    <n v="216"/>
    <n v="0"/>
    <n v="1"/>
    <n v="0"/>
    <n v="0"/>
    <n v="0"/>
    <n v="1"/>
    <n v="0"/>
    <n v="0"/>
    <x v="1"/>
  </r>
  <r>
    <x v="2"/>
    <n v="4400003721"/>
    <n v="216"/>
    <n v="2"/>
    <n v="1"/>
    <n v="2.85"/>
    <n v="0"/>
    <n v="36.979999999999997"/>
    <n v="1"/>
    <n v="5.7"/>
    <n v="2.1078600000000001"/>
    <x v="1"/>
  </r>
  <r>
    <x v="2"/>
    <n v="4400003732"/>
    <n v="216"/>
    <n v="0"/>
    <n v="1"/>
    <n v="0"/>
    <n v="0"/>
    <n v="0"/>
    <n v="1"/>
    <n v="0"/>
    <n v="0"/>
    <x v="1"/>
  </r>
  <r>
    <x v="2"/>
    <n v="4400004713"/>
    <n v="216"/>
    <n v="0"/>
    <n v="1"/>
    <n v="0"/>
    <n v="0"/>
    <n v="0"/>
    <n v="1"/>
    <n v="0"/>
    <n v="0"/>
    <x v="1"/>
  </r>
  <r>
    <x v="2"/>
    <n v="4400004898"/>
    <n v="216"/>
    <n v="0"/>
    <n v="1"/>
    <n v="0"/>
    <n v="0"/>
    <n v="0"/>
    <n v="1"/>
    <n v="0"/>
    <n v="0"/>
    <x v="1"/>
  </r>
  <r>
    <x v="2"/>
    <n v="7974600016"/>
    <n v="216"/>
    <n v="0"/>
    <n v="1"/>
    <n v="0"/>
    <n v="0"/>
    <n v="0"/>
    <n v="1"/>
    <n v="0"/>
    <n v="0"/>
    <x v="1"/>
  </r>
  <r>
    <x v="3"/>
    <n v="1470001100"/>
    <n v="216"/>
    <n v="6"/>
    <n v="1"/>
    <n v="1.55"/>
    <n v="0"/>
    <n v="19.350000000000001"/>
    <n v="1"/>
    <n v="9.3000000000000007"/>
    <n v="1.7995500000000004"/>
    <x v="1"/>
  </r>
  <r>
    <x v="3"/>
    <n v="1470001110"/>
    <n v="216"/>
    <n v="14"/>
    <n v="1"/>
    <n v="2.35"/>
    <n v="0"/>
    <n v="18.46"/>
    <n v="1"/>
    <n v="32.9"/>
    <n v="6.0733399999999991"/>
    <x v="1"/>
  </r>
  <r>
    <x v="3"/>
    <n v="3010016584"/>
    <n v="216"/>
    <n v="3"/>
    <n v="1"/>
    <n v="2.75"/>
    <n v="0"/>
    <n v="19.52"/>
    <n v="1"/>
    <n v="8.25"/>
    <n v="1.6103999999999998"/>
    <x v="1"/>
  </r>
  <r>
    <x v="3"/>
    <n v="3010021196"/>
    <n v="216"/>
    <n v="7"/>
    <n v="1"/>
    <n v="2.52"/>
    <s v="B"/>
    <n v="21.3"/>
    <n v="1"/>
    <n v="17.64"/>
    <n v="3.7573200000000004"/>
    <x v="1"/>
  </r>
  <r>
    <x v="3"/>
    <n v="3828112263"/>
    <n v="216"/>
    <n v="20"/>
    <n v="1"/>
    <n v="0.74"/>
    <s v="S"/>
    <n v="9.7200000000000006"/>
    <n v="1"/>
    <n v="14.8"/>
    <n v="1.4385600000000003"/>
    <x v="1"/>
  </r>
  <r>
    <x v="3"/>
    <n v="3828112267"/>
    <n v="216"/>
    <n v="11"/>
    <n v="1"/>
    <n v="0.76"/>
    <n v="0"/>
    <n v="11.05"/>
    <n v="1"/>
    <n v="8.36"/>
    <n v="0.92378000000000005"/>
    <x v="1"/>
  </r>
  <r>
    <x v="3"/>
    <n v="3828112271"/>
    <n v="216"/>
    <n v="10"/>
    <n v="1"/>
    <n v="0.74"/>
    <s v="S"/>
    <n v="8.24"/>
    <n v="1"/>
    <n v="7.4"/>
    <n v="0.60976000000000008"/>
    <x v="1"/>
  </r>
  <r>
    <x v="3"/>
    <n v="3828112277"/>
    <n v="216"/>
    <n v="16"/>
    <n v="1"/>
    <n v="1.19"/>
    <s v="S"/>
    <n v="32.770000000000003"/>
    <n v="1"/>
    <n v="19.04"/>
    <n v="6.239408000000001"/>
    <x v="1"/>
  </r>
  <r>
    <x v="3"/>
    <n v="3828112289"/>
    <n v="216"/>
    <n v="7"/>
    <n v="1"/>
    <n v="1.86"/>
    <s v="S"/>
    <n v="25"/>
    <n v="1"/>
    <n v="13.020000000000001"/>
    <n v="3.2550000000000008"/>
    <x v="1"/>
  </r>
  <r>
    <x v="3"/>
    <n v="3828112409"/>
    <n v="216"/>
    <n v="22"/>
    <n v="1"/>
    <n v="0.74"/>
    <s v="S"/>
    <n v="9.32"/>
    <n v="1"/>
    <n v="16.28"/>
    <n v="1.517296"/>
    <x v="1"/>
  </r>
  <r>
    <x v="3"/>
    <n v="4400000516"/>
    <n v="216"/>
    <n v="4"/>
    <n v="1"/>
    <n v="2.65"/>
    <n v="0"/>
    <n v="19.239999999999998"/>
    <n v="1"/>
    <n v="10.6"/>
    <n v="2.0394399999999999"/>
    <x v="1"/>
  </r>
  <r>
    <x v="3"/>
    <n v="4400000527"/>
    <n v="216"/>
    <n v="20"/>
    <n v="1"/>
    <n v="2.59"/>
    <n v="0"/>
    <n v="17.37"/>
    <n v="1"/>
    <n v="51.8"/>
    <n v="8.9976599999999998"/>
    <x v="1"/>
  </r>
  <r>
    <x v="3"/>
    <n v="4400000551"/>
    <n v="216"/>
    <n v="28"/>
    <n v="1"/>
    <n v="2.69"/>
    <n v="0"/>
    <n v="17.73"/>
    <n v="1"/>
    <n v="75.319999999999993"/>
    <n v="13.354235999999998"/>
    <x v="1"/>
  </r>
  <r>
    <x v="3"/>
    <n v="4400000655"/>
    <n v="216"/>
    <n v="3"/>
    <n v="1"/>
    <n v="2.95"/>
    <n v="0"/>
    <n v="26.84"/>
    <n v="1"/>
    <n v="8.8500000000000014"/>
    <n v="2.3753400000000005"/>
    <x v="1"/>
  </r>
  <r>
    <x v="3"/>
    <n v="4400000720"/>
    <n v="216"/>
    <n v="18"/>
    <n v="1"/>
    <n v="2.37"/>
    <s v="S"/>
    <n v="8.94"/>
    <n v="1"/>
    <n v="42.660000000000004"/>
    <n v="3.8138040000000002"/>
    <x v="1"/>
  </r>
  <r>
    <x v="3"/>
    <n v="4400003721"/>
    <n v="216"/>
    <n v="14"/>
    <n v="1"/>
    <n v="2.35"/>
    <n v="0"/>
    <n v="23.57"/>
    <n v="1"/>
    <n v="32.9"/>
    <n v="7.7545299999999999"/>
    <x v="1"/>
  </r>
  <r>
    <x v="3"/>
    <n v="4400003732"/>
    <n v="216"/>
    <n v="8"/>
    <n v="1"/>
    <n v="2.69"/>
    <n v="0"/>
    <n v="17.73"/>
    <n v="1"/>
    <n v="21.52"/>
    <n v="3.815496"/>
    <x v="1"/>
  </r>
  <r>
    <x v="3"/>
    <n v="4400004713"/>
    <n v="216"/>
    <n v="23"/>
    <n v="1"/>
    <n v="2.59"/>
    <n v="0"/>
    <n v="17.37"/>
    <n v="1"/>
    <n v="59.569999999999993"/>
    <n v="10.347309000000001"/>
    <x v="1"/>
  </r>
  <r>
    <x v="3"/>
    <n v="4400004898"/>
    <n v="216"/>
    <n v="13"/>
    <n v="1"/>
    <n v="2.69"/>
    <n v="0"/>
    <n v="17.73"/>
    <n v="1"/>
    <n v="34.97"/>
    <n v="6.2001809999999997"/>
    <x v="1"/>
  </r>
  <r>
    <x v="3"/>
    <n v="7974600016"/>
    <n v="216"/>
    <n v="16"/>
    <n v="1"/>
    <n v="1.89"/>
    <n v="0"/>
    <n v="30.37"/>
    <n v="1"/>
    <n v="30.24"/>
    <n v="9.1838879999999996"/>
    <x v="1"/>
  </r>
  <r>
    <x v="4"/>
    <n v="1470001100"/>
    <n v="216"/>
    <n v="17"/>
    <n v="1"/>
    <n v="1.29"/>
    <s v="B"/>
    <n v="3.1"/>
    <n v="1"/>
    <n v="21.93"/>
    <n v="0.67983000000000005"/>
    <x v="1"/>
  </r>
  <r>
    <x v="4"/>
    <n v="1470001110"/>
    <n v="216"/>
    <n v="30"/>
    <n v="1"/>
    <n v="2.35"/>
    <n v="0"/>
    <n v="18.46"/>
    <n v="1"/>
    <n v="70.5"/>
    <n v="13.0143"/>
    <x v="1"/>
  </r>
  <r>
    <x v="4"/>
    <n v="3010016584"/>
    <n v="216"/>
    <n v="11"/>
    <n v="1"/>
    <n v="2.75"/>
    <n v="0"/>
    <n v="19.52"/>
    <n v="1"/>
    <n v="30.25"/>
    <n v="5.9047999999999998"/>
    <x v="1"/>
  </r>
  <r>
    <x v="4"/>
    <n v="3010021196"/>
    <n v="216"/>
    <n v="10"/>
    <n v="1"/>
    <n v="2.52"/>
    <s v="B"/>
    <n v="21.3"/>
    <n v="1"/>
    <n v="25.2"/>
    <n v="5.3675999999999995"/>
    <x v="1"/>
  </r>
  <r>
    <x v="4"/>
    <n v="3828112263"/>
    <n v="216"/>
    <n v="13"/>
    <n v="1"/>
    <n v="0.74"/>
    <s v="S"/>
    <n v="9.7200000000000006"/>
    <n v="1"/>
    <n v="9.6199999999999992"/>
    <n v="0.93506400000000001"/>
    <x v="1"/>
  </r>
  <r>
    <x v="4"/>
    <n v="3828112267"/>
    <n v="216"/>
    <n v="20"/>
    <n v="1"/>
    <n v="0.74"/>
    <s v="S"/>
    <n v="8.64"/>
    <n v="1"/>
    <n v="14.8"/>
    <n v="1.2787200000000001"/>
    <x v="1"/>
  </r>
  <r>
    <x v="4"/>
    <n v="3828112271"/>
    <n v="216"/>
    <n v="21"/>
    <n v="1"/>
    <n v="0.74"/>
    <s v="S"/>
    <n v="8.24"/>
    <n v="1"/>
    <n v="15.54"/>
    <n v="1.2804960000000001"/>
    <x v="1"/>
  </r>
  <r>
    <x v="4"/>
    <n v="3828112277"/>
    <n v="216"/>
    <n v="30"/>
    <n v="1"/>
    <n v="1.19"/>
    <s v="S"/>
    <n v="32.68"/>
    <n v="1"/>
    <n v="35.699999999999996"/>
    <n v="11.66676"/>
    <x v="1"/>
  </r>
  <r>
    <x v="4"/>
    <n v="3828112289"/>
    <n v="216"/>
    <n v="15"/>
    <n v="1"/>
    <n v="1.86"/>
    <s v="S"/>
    <n v="25"/>
    <n v="1"/>
    <n v="27.900000000000002"/>
    <n v="6.9749999999999996"/>
    <x v="1"/>
  </r>
  <r>
    <x v="4"/>
    <n v="3828112409"/>
    <n v="216"/>
    <n v="12"/>
    <n v="1"/>
    <n v="0.74"/>
    <s v="S"/>
    <n v="9.32"/>
    <n v="1"/>
    <n v="8.879999999999999"/>
    <n v="0.82761599999999991"/>
    <x v="1"/>
  </r>
  <r>
    <x v="4"/>
    <n v="4400000516"/>
    <n v="216"/>
    <n v="6"/>
    <n v="1"/>
    <n v="2.65"/>
    <n v="0"/>
    <n v="19.239999999999998"/>
    <n v="1"/>
    <n v="15.899999999999999"/>
    <n v="3.0591599999999994"/>
    <x v="1"/>
  </r>
  <r>
    <x v="4"/>
    <n v="4400000527"/>
    <n v="216"/>
    <n v="19"/>
    <n v="1"/>
    <n v="2.59"/>
    <n v="0"/>
    <n v="17.37"/>
    <n v="1"/>
    <n v="49.209999999999994"/>
    <n v="8.547777"/>
    <x v="1"/>
  </r>
  <r>
    <x v="4"/>
    <n v="4400000551"/>
    <n v="216"/>
    <n v="52"/>
    <n v="1"/>
    <n v="2.69"/>
    <n v="0"/>
    <n v="17.73"/>
    <n v="1"/>
    <n v="139.88"/>
    <n v="24.800723999999999"/>
    <x v="1"/>
  </r>
  <r>
    <x v="4"/>
    <n v="4400000655"/>
    <n v="216"/>
    <n v="2"/>
    <n v="1"/>
    <n v="2.95"/>
    <n v="0"/>
    <n v="26.84"/>
    <n v="1"/>
    <n v="5.9"/>
    <n v="1.5835599999999999"/>
    <x v="1"/>
  </r>
  <r>
    <x v="4"/>
    <n v="4400000720"/>
    <n v="216"/>
    <n v="51"/>
    <n v="1"/>
    <n v="2.54"/>
    <s v="S"/>
    <n v="15.03"/>
    <n v="1"/>
    <n v="129.54"/>
    <n v="19.469861999999999"/>
    <x v="1"/>
  </r>
  <r>
    <x v="4"/>
    <n v="4400003721"/>
    <n v="216"/>
    <n v="8"/>
    <n v="1"/>
    <n v="2.35"/>
    <n v="0"/>
    <n v="23.57"/>
    <n v="1"/>
    <n v="18.8"/>
    <n v="4.4311600000000002"/>
    <x v="1"/>
  </r>
  <r>
    <x v="4"/>
    <n v="4400003732"/>
    <n v="216"/>
    <n v="7"/>
    <n v="1"/>
    <n v="2.69"/>
    <n v="0"/>
    <n v="17.73"/>
    <n v="1"/>
    <n v="18.829999999999998"/>
    <n v="3.3385589999999996"/>
    <x v="1"/>
  </r>
  <r>
    <x v="4"/>
    <n v="4400004713"/>
    <n v="216"/>
    <n v="15"/>
    <n v="1"/>
    <n v="2.59"/>
    <n v="0"/>
    <n v="17.37"/>
    <n v="1"/>
    <n v="38.849999999999994"/>
    <n v="6.7482449999999998"/>
    <x v="1"/>
  </r>
  <r>
    <x v="4"/>
    <n v="4400004898"/>
    <n v="216"/>
    <n v="20"/>
    <n v="1"/>
    <n v="2.69"/>
    <n v="0"/>
    <n v="17.73"/>
    <n v="1"/>
    <n v="53.8"/>
    <n v="9.5387400000000007"/>
    <x v="1"/>
  </r>
  <r>
    <x v="4"/>
    <n v="7974600016"/>
    <n v="216"/>
    <n v="12"/>
    <n v="1"/>
    <n v="1.89"/>
    <n v="0"/>
    <n v="30.37"/>
    <n v="1"/>
    <n v="22.68"/>
    <n v="6.8879160000000006"/>
    <x v="1"/>
  </r>
  <r>
    <x v="0"/>
    <n v="1470001100"/>
    <n v="217"/>
    <n v="11"/>
    <n v="1"/>
    <n v="1.81"/>
    <n v="0"/>
    <n v="38.01"/>
    <n v="1"/>
    <n v="19.91"/>
    <n v="7.5677909999999997"/>
    <x v="1"/>
  </r>
  <r>
    <x v="0"/>
    <n v="1470001110"/>
    <n v="217"/>
    <n v="11"/>
    <n v="1"/>
    <n v="2.85"/>
    <n v="0"/>
    <n v="32.770000000000003"/>
    <n v="1"/>
    <n v="31.35"/>
    <n v="10.273395000000001"/>
    <x v="1"/>
  </r>
  <r>
    <x v="0"/>
    <n v="3010016584"/>
    <n v="217"/>
    <n v="9"/>
    <n v="1"/>
    <n v="3.35"/>
    <n v="0"/>
    <n v="33.94"/>
    <n v="1"/>
    <n v="30.150000000000002"/>
    <n v="10.23291"/>
    <x v="1"/>
  </r>
  <r>
    <x v="0"/>
    <n v="3010021196"/>
    <n v="217"/>
    <n v="6"/>
    <n v="1"/>
    <n v="2.9"/>
    <s v="B"/>
    <n v="31.62"/>
    <n v="1"/>
    <n v="17.399999999999999"/>
    <n v="5.5018799999999999"/>
    <x v="1"/>
  </r>
  <r>
    <x v="0"/>
    <n v="3828112263"/>
    <n v="217"/>
    <n v="8"/>
    <n v="1"/>
    <n v="0.99"/>
    <n v="0"/>
    <n v="32.520000000000003"/>
    <n v="1"/>
    <n v="7.92"/>
    <n v="2.5755840000000001"/>
    <x v="1"/>
  </r>
  <r>
    <x v="0"/>
    <n v="3828112267"/>
    <n v="217"/>
    <n v="14"/>
    <n v="1"/>
    <n v="0.99"/>
    <n v="0"/>
    <n v="31.71"/>
    <n v="1"/>
    <n v="13.86"/>
    <n v="4.3950060000000004"/>
    <x v="1"/>
  </r>
  <r>
    <x v="0"/>
    <n v="3828112271"/>
    <n v="217"/>
    <n v="8"/>
    <n v="1"/>
    <n v="0.99"/>
    <n v="0"/>
    <n v="31.41"/>
    <n v="1"/>
    <n v="7.92"/>
    <n v="2.4876719999999999"/>
    <x v="1"/>
  </r>
  <r>
    <x v="0"/>
    <n v="3828112277"/>
    <n v="217"/>
    <n v="26"/>
    <n v="1"/>
    <n v="1.69"/>
    <n v="0"/>
    <n v="52.95"/>
    <n v="1"/>
    <n v="43.94"/>
    <n v="23.26623"/>
    <x v="1"/>
  </r>
  <r>
    <x v="0"/>
    <n v="3828112289"/>
    <n v="217"/>
    <n v="8"/>
    <n v="1"/>
    <n v="2.4900000000000002"/>
    <n v="0"/>
    <n v="44.13"/>
    <n v="1"/>
    <n v="19.920000000000002"/>
    <n v="8.7906960000000023"/>
    <x v="1"/>
  </r>
  <r>
    <x v="0"/>
    <n v="3828112409"/>
    <n v="217"/>
    <n v="12"/>
    <n v="1"/>
    <n v="0.99"/>
    <n v="0"/>
    <n v="32.22"/>
    <n v="1"/>
    <n v="11.879999999999999"/>
    <n v="3.8277359999999994"/>
    <x v="1"/>
  </r>
  <r>
    <x v="0"/>
    <n v="4400000516"/>
    <n v="217"/>
    <n v="9"/>
    <n v="1"/>
    <n v="3.25"/>
    <n v="0"/>
    <n v="34.15"/>
    <n v="1"/>
    <n v="29.25"/>
    <n v="9.9888750000000002"/>
    <x v="1"/>
  </r>
  <r>
    <x v="0"/>
    <n v="4400000527"/>
    <n v="217"/>
    <n v="18"/>
    <n v="1"/>
    <n v="3.19"/>
    <n v="0"/>
    <n v="32.909999999999997"/>
    <n v="1"/>
    <n v="57.42"/>
    <n v="18.896922"/>
    <x v="1"/>
  </r>
  <r>
    <x v="0"/>
    <n v="4400000551"/>
    <n v="217"/>
    <n v="40"/>
    <n v="1"/>
    <n v="3.29"/>
    <n v="0"/>
    <n v="34.65"/>
    <n v="1"/>
    <n v="131.6"/>
    <n v="45.599399999999996"/>
    <x v="1"/>
  </r>
  <r>
    <x v="0"/>
    <n v="4400000655"/>
    <n v="217"/>
    <n v="7"/>
    <n v="1"/>
    <n v="3.59"/>
    <n v="0"/>
    <n v="35.04"/>
    <n v="1"/>
    <n v="25.13"/>
    <n v="8.8055519999999987"/>
    <x v="1"/>
  </r>
  <r>
    <x v="0"/>
    <n v="4400000720"/>
    <n v="217"/>
    <n v="22"/>
    <n v="1"/>
    <n v="3.59"/>
    <n v="0"/>
    <n v="35.54"/>
    <n v="1"/>
    <n v="78.97999999999999"/>
    <n v="28.069491999999997"/>
    <x v="1"/>
  </r>
  <r>
    <x v="0"/>
    <n v="4400003721"/>
    <n v="217"/>
    <n v="15"/>
    <n v="1"/>
    <n v="2.39"/>
    <s v="S"/>
    <n v="24.85"/>
    <n v="1"/>
    <n v="35.85"/>
    <n v="8.9087250000000004"/>
    <x v="1"/>
  </r>
  <r>
    <x v="0"/>
    <n v="4400003732"/>
    <n v="217"/>
    <n v="7"/>
    <n v="1"/>
    <n v="3.29"/>
    <n v="0"/>
    <n v="34.31"/>
    <n v="1"/>
    <n v="23.03"/>
    <n v="7.9015930000000019"/>
    <x v="1"/>
  </r>
  <r>
    <x v="0"/>
    <n v="4400004713"/>
    <n v="217"/>
    <n v="23"/>
    <n v="1"/>
    <n v="3.19"/>
    <n v="0"/>
    <n v="32.909999999999997"/>
    <n v="1"/>
    <n v="73.37"/>
    <n v="24.146066999999999"/>
    <x v="1"/>
  </r>
  <r>
    <x v="0"/>
    <n v="4400004898"/>
    <n v="217"/>
    <n v="12"/>
    <n v="1"/>
    <n v="3.29"/>
    <n v="0"/>
    <n v="33.950000000000003"/>
    <n v="1"/>
    <n v="39.480000000000004"/>
    <n v="13.403460000000003"/>
    <x v="1"/>
  </r>
  <r>
    <x v="0"/>
    <n v="7974600016"/>
    <n v="217"/>
    <n v="14"/>
    <n v="1"/>
    <n v="1.89"/>
    <n v="0"/>
    <n v="30.37"/>
    <n v="1"/>
    <n v="26.459999999999997"/>
    <n v="8.0359020000000001"/>
    <x v="1"/>
  </r>
  <r>
    <x v="1"/>
    <n v="1470001100"/>
    <n v="217"/>
    <n v="14"/>
    <n v="1"/>
    <n v="1.61"/>
    <n v="0"/>
    <n v="26.83"/>
    <n v="1"/>
    <n v="22.540000000000003"/>
    <n v="6.0474819999999996"/>
    <x v="1"/>
  </r>
  <r>
    <x v="1"/>
    <n v="1470001110"/>
    <n v="217"/>
    <n v="18"/>
    <n v="1"/>
    <n v="2.59"/>
    <n v="0"/>
    <n v="26.02"/>
    <n v="1"/>
    <n v="46.62"/>
    <n v="12.130523999999998"/>
    <x v="1"/>
  </r>
  <r>
    <x v="1"/>
    <n v="3010016584"/>
    <n v="217"/>
    <n v="16"/>
    <n v="1"/>
    <n v="3.05"/>
    <n v="0"/>
    <n v="27.44"/>
    <n v="1"/>
    <n v="48.8"/>
    <n v="13.390719999999998"/>
    <x v="1"/>
  </r>
  <r>
    <x v="1"/>
    <n v="3010021196"/>
    <n v="217"/>
    <n v="10"/>
    <n v="1"/>
    <n v="2.88"/>
    <s v="B"/>
    <n v="31.14"/>
    <n v="1"/>
    <n v="28.799999999999997"/>
    <n v="8.9683199999999985"/>
    <x v="1"/>
  </r>
  <r>
    <x v="1"/>
    <n v="3828112263"/>
    <n v="217"/>
    <n v="103"/>
    <n v="1"/>
    <n v="0.98"/>
    <s v="S"/>
    <n v="31.83"/>
    <n v="1"/>
    <n v="100.94"/>
    <n v="32.129201999999992"/>
    <x v="1"/>
  </r>
  <r>
    <x v="1"/>
    <n v="3828112267"/>
    <n v="217"/>
    <n v="36"/>
    <n v="1"/>
    <n v="0.98"/>
    <s v="S"/>
    <n v="31.02"/>
    <n v="1"/>
    <n v="35.28"/>
    <n v="10.943856"/>
    <x v="1"/>
  </r>
  <r>
    <x v="1"/>
    <n v="3828112271"/>
    <n v="217"/>
    <n v="61"/>
    <n v="1"/>
    <n v="0.98"/>
    <s v="S"/>
    <n v="30.71"/>
    <n v="1"/>
    <n v="59.78"/>
    <n v="18.358438"/>
    <x v="1"/>
  </r>
  <r>
    <x v="1"/>
    <n v="3828112277"/>
    <n v="217"/>
    <n v="19"/>
    <n v="1"/>
    <n v="1.69"/>
    <n v="0"/>
    <n v="52.95"/>
    <n v="1"/>
    <n v="32.11"/>
    <n v="17.002245000000002"/>
    <x v="1"/>
  </r>
  <r>
    <x v="1"/>
    <n v="3828112289"/>
    <n v="217"/>
    <n v="51"/>
    <n v="1"/>
    <n v="2.4700000000000002"/>
    <s v="S"/>
    <n v="43.68"/>
    <n v="1"/>
    <n v="125.97000000000001"/>
    <n v="55.023696000000008"/>
    <x v="1"/>
  </r>
  <r>
    <x v="1"/>
    <n v="3828112409"/>
    <n v="217"/>
    <n v="77"/>
    <n v="1"/>
    <n v="0.98"/>
    <s v="S"/>
    <n v="31.53"/>
    <n v="1"/>
    <n v="75.459999999999994"/>
    <n v="23.792538"/>
    <x v="1"/>
  </r>
  <r>
    <x v="1"/>
    <n v="4400000516"/>
    <n v="217"/>
    <n v="13"/>
    <n v="1"/>
    <n v="2.95"/>
    <n v="0"/>
    <n v="27.45"/>
    <n v="1"/>
    <n v="38.35"/>
    <n v="10.527075"/>
    <x v="1"/>
  </r>
  <r>
    <x v="1"/>
    <n v="4400000527"/>
    <n v="217"/>
    <n v="15"/>
    <n v="1"/>
    <n v="2.89"/>
    <n v="0"/>
    <n v="25.95"/>
    <n v="1"/>
    <n v="43.35"/>
    <n v="11.249325000000001"/>
    <x v="1"/>
  </r>
  <r>
    <x v="1"/>
    <n v="4400000551"/>
    <n v="217"/>
    <n v="35"/>
    <n v="1"/>
    <n v="2.99"/>
    <n v="0"/>
    <n v="27.15"/>
    <n v="1"/>
    <n v="104.65"/>
    <n v="28.412475000000001"/>
    <x v="1"/>
  </r>
  <r>
    <x v="1"/>
    <n v="4400000655"/>
    <n v="217"/>
    <n v="10"/>
    <n v="1"/>
    <n v="3.25"/>
    <n v="0"/>
    <n v="28"/>
    <n v="1"/>
    <n v="32.5"/>
    <n v="9.1"/>
    <x v="1"/>
  </r>
  <r>
    <x v="1"/>
    <n v="4400000720"/>
    <n v="217"/>
    <n v="28"/>
    <n v="1"/>
    <n v="3.25"/>
    <n v="0"/>
    <n v="28.03"/>
    <n v="1"/>
    <n v="91"/>
    <n v="25.507300000000001"/>
    <x v="1"/>
  </r>
  <r>
    <x v="1"/>
    <n v="4400003721"/>
    <n v="217"/>
    <n v="26"/>
    <n v="1"/>
    <n v="2.39"/>
    <s v="S"/>
    <n v="24.85"/>
    <n v="1"/>
    <n v="62.14"/>
    <n v="15.441790000000001"/>
    <x v="1"/>
  </r>
  <r>
    <x v="1"/>
    <n v="4400003732"/>
    <n v="217"/>
    <n v="10"/>
    <n v="1"/>
    <n v="2.99"/>
    <n v="0"/>
    <n v="25.98"/>
    <n v="1"/>
    <n v="29.900000000000002"/>
    <n v="7.7680199999999999"/>
    <x v="1"/>
  </r>
  <r>
    <x v="1"/>
    <n v="4400004713"/>
    <n v="217"/>
    <n v="18"/>
    <n v="1"/>
    <n v="2.89"/>
    <n v="0"/>
    <n v="25.95"/>
    <n v="1"/>
    <n v="52.02"/>
    <n v="13.49919"/>
    <x v="1"/>
  </r>
  <r>
    <x v="1"/>
    <n v="4400004898"/>
    <n v="217"/>
    <n v="10"/>
    <n v="1"/>
    <n v="2.99"/>
    <n v="0"/>
    <n v="28.39"/>
    <n v="1"/>
    <n v="29.900000000000002"/>
    <n v="8.4886100000000013"/>
    <x v="1"/>
  </r>
  <r>
    <x v="1"/>
    <n v="7974600016"/>
    <n v="217"/>
    <n v="28"/>
    <n v="1"/>
    <n v="1.89"/>
    <n v="0"/>
    <n v="30.37"/>
    <n v="1"/>
    <n v="52.919999999999995"/>
    <n v="16.071804"/>
    <x v="1"/>
  </r>
  <r>
    <x v="2"/>
    <n v="1470001100"/>
    <n v="217"/>
    <n v="0"/>
    <n v="1"/>
    <n v="0"/>
    <n v="0"/>
    <n v="0"/>
    <n v="1"/>
    <n v="0"/>
    <n v="0"/>
    <x v="1"/>
  </r>
  <r>
    <x v="2"/>
    <n v="1470001110"/>
    <n v="217"/>
    <n v="0"/>
    <n v="1"/>
    <n v="0"/>
    <n v="0"/>
    <n v="0"/>
    <n v="1"/>
    <n v="0"/>
    <n v="0"/>
    <x v="1"/>
  </r>
  <r>
    <x v="2"/>
    <n v="3010016584"/>
    <n v="217"/>
    <n v="0"/>
    <n v="1"/>
    <n v="0"/>
    <n v="0"/>
    <n v="0"/>
    <n v="1"/>
    <n v="0"/>
    <n v="0"/>
    <x v="1"/>
  </r>
  <r>
    <x v="2"/>
    <n v="3010021196"/>
    <n v="217"/>
    <n v="0"/>
    <n v="1"/>
    <n v="0"/>
    <n v="0"/>
    <n v="0"/>
    <n v="1"/>
    <n v="0"/>
    <n v="0"/>
    <x v="1"/>
  </r>
  <r>
    <x v="2"/>
    <n v="3828112263"/>
    <n v="217"/>
    <n v="0"/>
    <n v="1"/>
    <n v="0"/>
    <n v="0"/>
    <n v="0"/>
    <n v="1"/>
    <n v="0"/>
    <n v="0"/>
    <x v="1"/>
  </r>
  <r>
    <x v="2"/>
    <n v="3828112267"/>
    <n v="217"/>
    <n v="0"/>
    <n v="1"/>
    <n v="0"/>
    <n v="0"/>
    <n v="0"/>
    <n v="1"/>
    <n v="0"/>
    <n v="0"/>
    <x v="1"/>
  </r>
  <r>
    <x v="2"/>
    <n v="3828112271"/>
    <n v="217"/>
    <n v="0"/>
    <n v="1"/>
    <n v="0"/>
    <n v="0"/>
    <n v="0"/>
    <n v="1"/>
    <n v="0"/>
    <n v="0"/>
    <x v="1"/>
  </r>
  <r>
    <x v="2"/>
    <n v="3828112277"/>
    <n v="217"/>
    <n v="0"/>
    <n v="1"/>
    <n v="0"/>
    <n v="0"/>
    <n v="0"/>
    <n v="1"/>
    <n v="0"/>
    <n v="0"/>
    <x v="1"/>
  </r>
  <r>
    <x v="2"/>
    <n v="3828112289"/>
    <n v="217"/>
    <n v="0"/>
    <n v="1"/>
    <n v="0"/>
    <n v="0"/>
    <n v="0"/>
    <n v="1"/>
    <n v="0"/>
    <n v="0"/>
    <x v="1"/>
  </r>
  <r>
    <x v="2"/>
    <n v="3828112409"/>
    <n v="217"/>
    <n v="0"/>
    <n v="1"/>
    <n v="0"/>
    <n v="0"/>
    <n v="0"/>
    <n v="1"/>
    <n v="0"/>
    <n v="0"/>
    <x v="1"/>
  </r>
  <r>
    <x v="2"/>
    <n v="4400000516"/>
    <n v="217"/>
    <n v="0"/>
    <n v="1"/>
    <n v="0"/>
    <n v="0"/>
    <n v="0"/>
    <n v="1"/>
    <n v="0"/>
    <n v="0"/>
    <x v="1"/>
  </r>
  <r>
    <x v="2"/>
    <n v="4400000527"/>
    <n v="217"/>
    <n v="0"/>
    <n v="1"/>
    <n v="0"/>
    <n v="0"/>
    <n v="0"/>
    <n v="1"/>
    <n v="0"/>
    <n v="0"/>
    <x v="1"/>
  </r>
  <r>
    <x v="2"/>
    <n v="4400000551"/>
    <n v="217"/>
    <n v="0"/>
    <n v="1"/>
    <n v="0"/>
    <n v="0"/>
    <n v="0"/>
    <n v="1"/>
    <n v="0"/>
    <n v="0"/>
    <x v="1"/>
  </r>
  <r>
    <x v="2"/>
    <n v="4400000655"/>
    <n v="217"/>
    <n v="0"/>
    <n v="1"/>
    <n v="0"/>
    <n v="0"/>
    <n v="0"/>
    <n v="1"/>
    <n v="0"/>
    <n v="0"/>
    <x v="1"/>
  </r>
  <r>
    <x v="2"/>
    <n v="4400000720"/>
    <n v="217"/>
    <n v="0"/>
    <n v="1"/>
    <n v="0"/>
    <n v="0"/>
    <n v="0"/>
    <n v="1"/>
    <n v="0"/>
    <n v="0"/>
    <x v="1"/>
  </r>
  <r>
    <x v="2"/>
    <n v="4400003721"/>
    <n v="217"/>
    <n v="0"/>
    <n v="1"/>
    <n v="0"/>
    <n v="0"/>
    <n v="0"/>
    <n v="1"/>
    <n v="0"/>
    <n v="0"/>
    <x v="1"/>
  </r>
  <r>
    <x v="2"/>
    <n v="4400003732"/>
    <n v="217"/>
    <n v="0"/>
    <n v="1"/>
    <n v="0"/>
    <n v="0"/>
    <n v="0"/>
    <n v="1"/>
    <n v="0"/>
    <n v="0"/>
    <x v="1"/>
  </r>
  <r>
    <x v="2"/>
    <n v="4400004713"/>
    <n v="217"/>
    <n v="0"/>
    <n v="1"/>
    <n v="0"/>
    <n v="0"/>
    <n v="0"/>
    <n v="1"/>
    <n v="0"/>
    <n v="0"/>
    <x v="1"/>
  </r>
  <r>
    <x v="2"/>
    <n v="4400004898"/>
    <n v="217"/>
    <n v="0"/>
    <n v="1"/>
    <n v="0"/>
    <n v="0"/>
    <n v="0"/>
    <n v="1"/>
    <n v="0"/>
    <n v="0"/>
    <x v="1"/>
  </r>
  <r>
    <x v="2"/>
    <n v="7974600016"/>
    <n v="217"/>
    <n v="0"/>
    <n v="1"/>
    <n v="0"/>
    <n v="0"/>
    <n v="0"/>
    <n v="1"/>
    <n v="0"/>
    <n v="0"/>
    <x v="1"/>
  </r>
  <r>
    <x v="3"/>
    <n v="1470001100"/>
    <n v="217"/>
    <n v="20"/>
    <n v="1"/>
    <n v="1.52"/>
    <n v="0"/>
    <n v="23.68"/>
    <n v="1"/>
    <n v="30.4"/>
    <n v="7.1987199999999998"/>
    <x v="1"/>
  </r>
  <r>
    <x v="3"/>
    <n v="1470001110"/>
    <n v="217"/>
    <n v="16"/>
    <n v="1"/>
    <n v="2.35"/>
    <n v="0"/>
    <n v="18.46"/>
    <n v="1"/>
    <n v="37.6"/>
    <n v="6.9409600000000005"/>
    <x v="1"/>
  </r>
  <r>
    <x v="3"/>
    <n v="3010016584"/>
    <n v="217"/>
    <n v="3"/>
    <n v="1"/>
    <n v="2.75"/>
    <n v="0"/>
    <n v="19.52"/>
    <n v="1"/>
    <n v="8.25"/>
    <n v="1.6103999999999998"/>
    <x v="1"/>
  </r>
  <r>
    <x v="3"/>
    <n v="3010021196"/>
    <n v="217"/>
    <n v="3"/>
    <n v="1"/>
    <n v="2.52"/>
    <s v="B"/>
    <n v="21.3"/>
    <n v="1"/>
    <n v="7.5600000000000005"/>
    <n v="1.6102800000000002"/>
    <x v="1"/>
  </r>
  <r>
    <x v="3"/>
    <n v="3828112263"/>
    <n v="217"/>
    <n v="10"/>
    <n v="1"/>
    <n v="0.99"/>
    <n v="0"/>
    <n v="32.520000000000003"/>
    <n v="1"/>
    <n v="9.9"/>
    <n v="3.2194800000000003"/>
    <x v="1"/>
  </r>
  <r>
    <x v="3"/>
    <n v="3828112267"/>
    <n v="217"/>
    <n v="22"/>
    <n v="1"/>
    <n v="0.99"/>
    <n v="0"/>
    <n v="31.71"/>
    <n v="1"/>
    <n v="21.78"/>
    <n v="6.9064380000000005"/>
    <x v="1"/>
  </r>
  <r>
    <x v="3"/>
    <n v="3828112271"/>
    <n v="217"/>
    <n v="13"/>
    <n v="1"/>
    <n v="0.99"/>
    <n v="0"/>
    <n v="31.41"/>
    <n v="1"/>
    <n v="12.87"/>
    <n v="4.0424669999999994"/>
    <x v="1"/>
  </r>
  <r>
    <x v="3"/>
    <n v="3828112277"/>
    <n v="217"/>
    <n v="18"/>
    <n v="1"/>
    <n v="1.69"/>
    <n v="0"/>
    <n v="52.95"/>
    <n v="1"/>
    <n v="30.419999999999998"/>
    <n v="16.107389999999999"/>
    <x v="1"/>
  </r>
  <r>
    <x v="3"/>
    <n v="3828112289"/>
    <n v="217"/>
    <n v="7"/>
    <n v="1"/>
    <n v="2.4"/>
    <s v="S"/>
    <n v="42.04"/>
    <n v="1"/>
    <n v="16.8"/>
    <n v="7.0627200000000006"/>
    <x v="1"/>
  </r>
  <r>
    <x v="3"/>
    <n v="3828112409"/>
    <n v="217"/>
    <n v="29"/>
    <n v="1"/>
    <n v="0.99"/>
    <n v="0"/>
    <n v="32.22"/>
    <n v="1"/>
    <n v="28.71"/>
    <n v="9.2503620000000009"/>
    <x v="1"/>
  </r>
  <r>
    <x v="3"/>
    <n v="4400000516"/>
    <n v="217"/>
    <n v="10"/>
    <n v="1"/>
    <n v="2.65"/>
    <n v="0"/>
    <n v="19.239999999999998"/>
    <n v="1"/>
    <n v="26.5"/>
    <n v="5.0985999999999994"/>
    <x v="1"/>
  </r>
  <r>
    <x v="3"/>
    <n v="4400000527"/>
    <n v="217"/>
    <n v="25"/>
    <n v="1"/>
    <n v="2.59"/>
    <n v="0"/>
    <n v="17.37"/>
    <n v="1"/>
    <n v="64.75"/>
    <n v="11.247075000000001"/>
    <x v="1"/>
  </r>
  <r>
    <x v="3"/>
    <n v="4400000551"/>
    <n v="217"/>
    <n v="23"/>
    <n v="1"/>
    <n v="2.69"/>
    <n v="0"/>
    <n v="19.100000000000001"/>
    <n v="1"/>
    <n v="61.87"/>
    <n v="11.817170000000001"/>
    <x v="1"/>
  </r>
  <r>
    <x v="3"/>
    <n v="4400000655"/>
    <n v="217"/>
    <n v="3"/>
    <n v="1"/>
    <n v="2.95"/>
    <n v="0"/>
    <n v="19.96"/>
    <n v="1"/>
    <n v="8.8500000000000014"/>
    <n v="1.7664600000000004"/>
    <x v="1"/>
  </r>
  <r>
    <x v="3"/>
    <n v="4400000720"/>
    <n v="217"/>
    <n v="13"/>
    <n v="1"/>
    <n v="2.95"/>
    <n v="0"/>
    <n v="19.96"/>
    <n v="1"/>
    <n v="38.35"/>
    <n v="7.6546599999999998"/>
    <x v="1"/>
  </r>
  <r>
    <x v="3"/>
    <n v="4400003721"/>
    <n v="217"/>
    <n v="8"/>
    <n v="1"/>
    <n v="2.35"/>
    <n v="0"/>
    <n v="23.57"/>
    <n v="1"/>
    <n v="18.8"/>
    <n v="4.4311600000000002"/>
    <x v="1"/>
  </r>
  <r>
    <x v="3"/>
    <n v="4400003732"/>
    <n v="217"/>
    <n v="6"/>
    <n v="1"/>
    <n v="2.69"/>
    <n v="0"/>
    <n v="19.21"/>
    <n v="1"/>
    <n v="16.14"/>
    <n v="3.1004940000000003"/>
    <x v="1"/>
  </r>
  <r>
    <x v="3"/>
    <n v="4400004713"/>
    <n v="217"/>
    <n v="24"/>
    <n v="1"/>
    <n v="2.59"/>
    <n v="0"/>
    <n v="17.37"/>
    <n v="1"/>
    <n v="62.16"/>
    <n v="10.797192000000001"/>
    <x v="1"/>
  </r>
  <r>
    <x v="3"/>
    <n v="4400004898"/>
    <n v="217"/>
    <n v="14"/>
    <n v="1"/>
    <n v="2.69"/>
    <n v="0"/>
    <n v="20.29"/>
    <n v="1"/>
    <n v="37.659999999999997"/>
    <n v="7.6412139999999988"/>
    <x v="1"/>
  </r>
  <r>
    <x v="3"/>
    <n v="7974600016"/>
    <n v="217"/>
    <n v="15"/>
    <n v="1"/>
    <n v="1.89"/>
    <n v="0"/>
    <n v="30.37"/>
    <n v="1"/>
    <n v="28.349999999999998"/>
    <n v="8.6098949999999999"/>
    <x v="1"/>
  </r>
  <r>
    <x v="4"/>
    <n v="1470001100"/>
    <n v="217"/>
    <n v="20"/>
    <n v="1"/>
    <n v="1.38"/>
    <s v="B"/>
    <n v="18.11"/>
    <n v="1"/>
    <n v="27.599999999999998"/>
    <n v="4.9983599999999999"/>
    <x v="1"/>
  </r>
  <r>
    <x v="4"/>
    <n v="1470001110"/>
    <n v="217"/>
    <n v="23"/>
    <n v="1"/>
    <n v="2.35"/>
    <n v="0"/>
    <n v="18.46"/>
    <n v="1"/>
    <n v="54.050000000000004"/>
    <n v="9.9776300000000013"/>
    <x v="1"/>
  </r>
  <r>
    <x v="4"/>
    <n v="3010016584"/>
    <n v="217"/>
    <n v="7"/>
    <n v="1"/>
    <n v="2.75"/>
    <n v="0"/>
    <n v="19.52"/>
    <n v="1"/>
    <n v="19.25"/>
    <n v="3.7576000000000001"/>
    <x v="1"/>
  </r>
  <r>
    <x v="4"/>
    <n v="3010021196"/>
    <n v="217"/>
    <n v="4"/>
    <n v="1"/>
    <n v="2.52"/>
    <s v="B"/>
    <n v="21.3"/>
    <n v="1"/>
    <n v="10.08"/>
    <n v="2.1470400000000001"/>
    <x v="1"/>
  </r>
  <r>
    <x v="4"/>
    <n v="3828112263"/>
    <n v="217"/>
    <n v="19"/>
    <n v="1"/>
    <n v="0.99"/>
    <n v="0"/>
    <n v="32.520000000000003"/>
    <n v="1"/>
    <n v="18.809999999999999"/>
    <n v="6.1170119999999999"/>
    <x v="1"/>
  </r>
  <r>
    <x v="4"/>
    <n v="3828112267"/>
    <n v="217"/>
    <n v="18"/>
    <n v="1"/>
    <n v="0.96"/>
    <s v="S"/>
    <n v="29.58"/>
    <n v="1"/>
    <n v="17.28"/>
    <n v="5.1114240000000004"/>
    <x v="1"/>
  </r>
  <r>
    <x v="4"/>
    <n v="3828112271"/>
    <n v="217"/>
    <n v="10"/>
    <n v="1"/>
    <n v="0.99"/>
    <n v="0"/>
    <n v="31.41"/>
    <n v="1"/>
    <n v="9.9"/>
    <n v="3.1095899999999999"/>
    <x v="1"/>
  </r>
  <r>
    <x v="4"/>
    <n v="3828112277"/>
    <n v="217"/>
    <n v="23"/>
    <n v="1"/>
    <n v="1.59"/>
    <n v="0"/>
    <n v="50"/>
    <n v="1"/>
    <n v="36.57"/>
    <n v="18.285"/>
    <x v="1"/>
  </r>
  <r>
    <x v="4"/>
    <n v="3828112289"/>
    <n v="217"/>
    <n v="10"/>
    <n v="1"/>
    <n v="2.4900000000000002"/>
    <n v="0"/>
    <n v="44.13"/>
    <n v="1"/>
    <n v="24.900000000000002"/>
    <n v="10.988370000000002"/>
    <x v="1"/>
  </r>
  <r>
    <x v="4"/>
    <n v="3828112409"/>
    <n v="217"/>
    <n v="13"/>
    <n v="1"/>
    <n v="0.99"/>
    <n v="0"/>
    <n v="32.22"/>
    <n v="1"/>
    <n v="12.87"/>
    <n v="4.1467139999999993"/>
    <x v="1"/>
  </r>
  <r>
    <x v="4"/>
    <n v="4400000516"/>
    <n v="217"/>
    <n v="12"/>
    <n v="1"/>
    <n v="2.65"/>
    <n v="0"/>
    <n v="19.239999999999998"/>
    <n v="1"/>
    <n v="31.799999999999997"/>
    <n v="6.1183199999999989"/>
    <x v="1"/>
  </r>
  <r>
    <x v="4"/>
    <n v="4400000527"/>
    <n v="217"/>
    <n v="17"/>
    <n v="1"/>
    <n v="2.59"/>
    <n v="0"/>
    <n v="17.37"/>
    <n v="1"/>
    <n v="44.03"/>
    <n v="7.6480110000000003"/>
    <x v="1"/>
  </r>
  <r>
    <x v="4"/>
    <n v="4400000551"/>
    <n v="217"/>
    <n v="72"/>
    <n v="1"/>
    <n v="2.69"/>
    <n v="0"/>
    <n v="19.36"/>
    <n v="1"/>
    <n v="193.68"/>
    <n v="37.496448000000001"/>
    <x v="1"/>
  </r>
  <r>
    <x v="4"/>
    <n v="4400000655"/>
    <n v="217"/>
    <n v="8"/>
    <n v="1"/>
    <n v="2.95"/>
    <n v="0"/>
    <n v="19.96"/>
    <n v="1"/>
    <n v="23.6"/>
    <n v="4.7105600000000001"/>
    <x v="1"/>
  </r>
  <r>
    <x v="4"/>
    <n v="4400000720"/>
    <n v="217"/>
    <n v="42"/>
    <n v="1"/>
    <n v="2.95"/>
    <n v="0"/>
    <n v="20.94"/>
    <n v="1"/>
    <n v="123.9"/>
    <n v="25.944660000000002"/>
    <x v="1"/>
  </r>
  <r>
    <x v="4"/>
    <n v="4400003721"/>
    <n v="217"/>
    <n v="17"/>
    <n v="1"/>
    <n v="2.35"/>
    <n v="0"/>
    <n v="23.57"/>
    <n v="1"/>
    <n v="39.950000000000003"/>
    <n v="9.4162150000000011"/>
    <x v="1"/>
  </r>
  <r>
    <x v="4"/>
    <n v="4400003732"/>
    <n v="217"/>
    <n v="15"/>
    <n v="1"/>
    <n v="2.69"/>
    <n v="0"/>
    <n v="19.21"/>
    <n v="1"/>
    <n v="40.35"/>
    <n v="7.7512350000000003"/>
    <x v="1"/>
  </r>
  <r>
    <x v="4"/>
    <n v="4400004713"/>
    <n v="217"/>
    <n v="12"/>
    <n v="1"/>
    <n v="2.59"/>
    <n v="0"/>
    <n v="17.37"/>
    <n v="1"/>
    <n v="31.08"/>
    <n v="5.3985960000000004"/>
    <x v="1"/>
  </r>
  <r>
    <x v="4"/>
    <n v="4400004898"/>
    <n v="217"/>
    <n v="16"/>
    <n v="1"/>
    <n v="2.69"/>
    <n v="0"/>
    <n v="19.14"/>
    <n v="1"/>
    <n v="43.04"/>
    <n v="8.2378560000000007"/>
    <x v="1"/>
  </r>
  <r>
    <x v="4"/>
    <n v="7974600016"/>
    <n v="217"/>
    <n v="12"/>
    <n v="1"/>
    <n v="1.89"/>
    <n v="0"/>
    <n v="30.37"/>
    <n v="1"/>
    <n v="22.68"/>
    <n v="6.8879160000000006"/>
    <x v="1"/>
  </r>
  <r>
    <x v="0"/>
    <n v="1470001100"/>
    <n v="218"/>
    <n v="18"/>
    <n v="1"/>
    <n v="1.49"/>
    <s v="B"/>
    <n v="29.53"/>
    <n v="1"/>
    <n v="26.82"/>
    <n v="7.9199459999999995"/>
    <x v="1"/>
  </r>
  <r>
    <x v="0"/>
    <n v="1470001110"/>
    <n v="218"/>
    <n v="10"/>
    <n v="1"/>
    <n v="2.85"/>
    <n v="0"/>
    <n v="32.770000000000003"/>
    <n v="1"/>
    <n v="28.5"/>
    <n v="9.3394500000000011"/>
    <x v="1"/>
  </r>
  <r>
    <x v="0"/>
    <n v="3010016584"/>
    <n v="218"/>
    <n v="7"/>
    <n v="1"/>
    <n v="3.35"/>
    <n v="0"/>
    <n v="33.94"/>
    <n v="1"/>
    <n v="23.45"/>
    <n v="7.9589299999999987"/>
    <x v="1"/>
  </r>
  <r>
    <x v="0"/>
    <n v="3010021196"/>
    <n v="218"/>
    <n v="3"/>
    <n v="1"/>
    <n v="3.35"/>
    <n v="0"/>
    <n v="38.53"/>
    <n v="1"/>
    <n v="10.050000000000001"/>
    <n v="3.8722650000000005"/>
    <x v="1"/>
  </r>
  <r>
    <x v="0"/>
    <n v="3828112263"/>
    <n v="218"/>
    <n v="16"/>
    <n v="1"/>
    <n v="0.99"/>
    <n v="0"/>
    <n v="32.520000000000003"/>
    <n v="1"/>
    <n v="15.84"/>
    <n v="5.1511680000000002"/>
    <x v="1"/>
  </r>
  <r>
    <x v="0"/>
    <n v="3828112267"/>
    <n v="218"/>
    <n v="15"/>
    <n v="1"/>
    <n v="0.99"/>
    <n v="0"/>
    <n v="31.71"/>
    <n v="1"/>
    <n v="14.85"/>
    <n v="4.7089350000000003"/>
    <x v="1"/>
  </r>
  <r>
    <x v="0"/>
    <n v="3828112271"/>
    <n v="218"/>
    <n v="12"/>
    <n v="1"/>
    <n v="0.99"/>
    <n v="0"/>
    <n v="31.41"/>
    <n v="1"/>
    <n v="11.879999999999999"/>
    <n v="3.7315079999999994"/>
    <x v="1"/>
  </r>
  <r>
    <x v="0"/>
    <n v="3828112277"/>
    <n v="218"/>
    <n v="21"/>
    <n v="1"/>
    <n v="1.69"/>
    <n v="0"/>
    <n v="52.72"/>
    <n v="1"/>
    <n v="35.49"/>
    <n v="18.710328000000001"/>
    <x v="1"/>
  </r>
  <r>
    <x v="0"/>
    <n v="3828112289"/>
    <n v="218"/>
    <n v="8"/>
    <n v="1"/>
    <n v="2.4900000000000002"/>
    <n v="0"/>
    <n v="44.13"/>
    <n v="1"/>
    <n v="19.920000000000002"/>
    <n v="8.7906960000000023"/>
    <x v="1"/>
  </r>
  <r>
    <x v="0"/>
    <n v="3828112409"/>
    <n v="218"/>
    <n v="15"/>
    <n v="1"/>
    <n v="0.99"/>
    <n v="0"/>
    <n v="32.22"/>
    <n v="1"/>
    <n v="14.85"/>
    <n v="4.7846700000000002"/>
    <x v="1"/>
  </r>
  <r>
    <x v="0"/>
    <n v="4400000516"/>
    <n v="218"/>
    <n v="11"/>
    <n v="1"/>
    <n v="3.25"/>
    <n v="0"/>
    <n v="34.15"/>
    <n v="1"/>
    <n v="35.75"/>
    <n v="12.208625"/>
    <x v="1"/>
  </r>
  <r>
    <x v="0"/>
    <n v="4400000527"/>
    <n v="218"/>
    <n v="17"/>
    <n v="1"/>
    <n v="3.19"/>
    <n v="0"/>
    <n v="32.909999999999997"/>
    <n v="1"/>
    <n v="54.23"/>
    <n v="17.847092999999997"/>
    <x v="1"/>
  </r>
  <r>
    <x v="0"/>
    <n v="4400000551"/>
    <n v="218"/>
    <n v="86"/>
    <n v="1"/>
    <n v="2.4900000000000002"/>
    <s v="S"/>
    <n v="15.94"/>
    <n v="1"/>
    <n v="214.14000000000001"/>
    <n v="34.133915999999999"/>
    <x v="1"/>
  </r>
  <r>
    <x v="0"/>
    <n v="4400000655"/>
    <n v="218"/>
    <n v="15"/>
    <n v="1"/>
    <n v="3.59"/>
    <n v="0"/>
    <n v="34.229999999999997"/>
    <n v="1"/>
    <n v="53.849999999999994"/>
    <n v="18.432854999999996"/>
    <x v="1"/>
  </r>
  <r>
    <x v="0"/>
    <n v="4400000720"/>
    <n v="218"/>
    <n v="20"/>
    <n v="1"/>
    <n v="3.59"/>
    <n v="0"/>
    <n v="34.229999999999997"/>
    <n v="1"/>
    <n v="71.8"/>
    <n v="24.577139999999996"/>
    <x v="1"/>
  </r>
  <r>
    <x v="0"/>
    <n v="4400003721"/>
    <n v="218"/>
    <n v="4"/>
    <n v="1"/>
    <n v="2.85"/>
    <n v="0"/>
    <n v="36.979999999999997"/>
    <n v="1"/>
    <n v="11.4"/>
    <n v="4.2157200000000001"/>
    <x v="1"/>
  </r>
  <r>
    <x v="0"/>
    <n v="4400003732"/>
    <n v="218"/>
    <n v="16"/>
    <n v="1"/>
    <n v="2.4900000000000002"/>
    <s v="S"/>
    <n v="15.94"/>
    <n v="1"/>
    <n v="39.840000000000003"/>
    <n v="6.3504960000000006"/>
    <x v="1"/>
  </r>
  <r>
    <x v="0"/>
    <n v="4400004713"/>
    <n v="218"/>
    <n v="19"/>
    <n v="1"/>
    <n v="3.19"/>
    <n v="0"/>
    <n v="32.909999999999997"/>
    <n v="1"/>
    <n v="60.61"/>
    <n v="19.946750999999995"/>
    <x v="1"/>
  </r>
  <r>
    <x v="0"/>
    <n v="4400004898"/>
    <n v="218"/>
    <n v="63"/>
    <n v="1"/>
    <n v="2.4900000000000002"/>
    <s v="S"/>
    <n v="15.94"/>
    <n v="1"/>
    <n v="156.87"/>
    <n v="25.005077999999997"/>
    <x v="1"/>
  </r>
  <r>
    <x v="0"/>
    <n v="7974600016"/>
    <n v="218"/>
    <n v="16"/>
    <n v="1"/>
    <n v="1.89"/>
    <n v="0"/>
    <n v="30.37"/>
    <n v="1"/>
    <n v="30.24"/>
    <n v="9.1838879999999996"/>
    <x v="1"/>
  </r>
  <r>
    <x v="1"/>
    <n v="1470001100"/>
    <n v="218"/>
    <n v="21"/>
    <n v="1"/>
    <n v="1.49"/>
    <s v="B"/>
    <n v="29.53"/>
    <n v="1"/>
    <n v="31.29"/>
    <n v="9.2399369999999994"/>
    <x v="1"/>
  </r>
  <r>
    <x v="1"/>
    <n v="1470001110"/>
    <n v="218"/>
    <n v="19"/>
    <n v="1"/>
    <n v="2.59"/>
    <n v="0"/>
    <n v="26.02"/>
    <n v="1"/>
    <n v="49.209999999999994"/>
    <n v="12.804442"/>
    <x v="1"/>
  </r>
  <r>
    <x v="1"/>
    <n v="3010016584"/>
    <n v="218"/>
    <n v="13"/>
    <n v="1"/>
    <n v="3.05"/>
    <n v="0"/>
    <n v="27.44"/>
    <n v="1"/>
    <n v="39.65"/>
    <n v="10.879960000000001"/>
    <x v="1"/>
  </r>
  <r>
    <x v="1"/>
    <n v="3010021196"/>
    <n v="218"/>
    <n v="10"/>
    <n v="1"/>
    <n v="3.05"/>
    <n v="0"/>
    <n v="31.21"/>
    <n v="1"/>
    <n v="30.5"/>
    <n v="9.51905"/>
    <x v="1"/>
  </r>
  <r>
    <x v="1"/>
    <n v="3828112263"/>
    <n v="218"/>
    <n v="40"/>
    <n v="1"/>
    <n v="0.99"/>
    <n v="0"/>
    <n v="32.520000000000003"/>
    <n v="1"/>
    <n v="39.6"/>
    <n v="12.877920000000001"/>
    <x v="1"/>
  </r>
  <r>
    <x v="1"/>
    <n v="3828112267"/>
    <n v="218"/>
    <n v="27"/>
    <n v="1"/>
    <n v="0.99"/>
    <n v="0"/>
    <n v="31.71"/>
    <n v="1"/>
    <n v="26.73"/>
    <n v="8.4760829999999991"/>
    <x v="1"/>
  </r>
  <r>
    <x v="1"/>
    <n v="3828112271"/>
    <n v="218"/>
    <n v="48"/>
    <n v="1"/>
    <n v="0.99"/>
    <n v="0"/>
    <n v="31.41"/>
    <n v="1"/>
    <n v="47.519999999999996"/>
    <n v="14.926031999999998"/>
    <x v="1"/>
  </r>
  <r>
    <x v="1"/>
    <n v="3828112277"/>
    <n v="218"/>
    <n v="11"/>
    <n v="1"/>
    <n v="1.69"/>
    <n v="0"/>
    <n v="52.84"/>
    <n v="1"/>
    <n v="18.59"/>
    <n v="9.8229559999999996"/>
    <x v="1"/>
  </r>
  <r>
    <x v="1"/>
    <n v="3828112289"/>
    <n v="218"/>
    <n v="9"/>
    <n v="1"/>
    <n v="2.4900000000000002"/>
    <n v="0"/>
    <n v="44.13"/>
    <n v="1"/>
    <n v="22.410000000000004"/>
    <n v="9.8895330000000019"/>
    <x v="1"/>
  </r>
  <r>
    <x v="1"/>
    <n v="3828112409"/>
    <n v="218"/>
    <n v="39"/>
    <n v="1"/>
    <n v="0.99"/>
    <n v="0"/>
    <n v="32.22"/>
    <n v="1"/>
    <n v="38.61"/>
    <n v="12.440141999999998"/>
    <x v="1"/>
  </r>
  <r>
    <x v="1"/>
    <n v="4400000516"/>
    <n v="218"/>
    <n v="17"/>
    <n v="1"/>
    <n v="2.95"/>
    <n v="0"/>
    <n v="27.45"/>
    <n v="1"/>
    <n v="50.150000000000006"/>
    <n v="13.766175"/>
    <x v="1"/>
  </r>
  <r>
    <x v="1"/>
    <n v="4400000527"/>
    <n v="218"/>
    <n v="6"/>
    <n v="1"/>
    <n v="2.89"/>
    <n v="0"/>
    <n v="25.95"/>
    <n v="1"/>
    <n v="17.34"/>
    <n v="4.4997299999999996"/>
    <x v="1"/>
  </r>
  <r>
    <x v="1"/>
    <n v="4400000551"/>
    <n v="218"/>
    <n v="102"/>
    <n v="1"/>
    <n v="2.5"/>
    <n v="0"/>
    <n v="16.28"/>
    <n v="1"/>
    <n v="255"/>
    <n v="41.514000000000003"/>
    <x v="1"/>
  </r>
  <r>
    <x v="1"/>
    <n v="4400000655"/>
    <n v="218"/>
    <n v="3"/>
    <n v="1"/>
    <n v="3.25"/>
    <n v="0"/>
    <n v="27.35"/>
    <n v="1"/>
    <n v="9.75"/>
    <n v="2.6666250000000002"/>
    <x v="1"/>
  </r>
  <r>
    <x v="1"/>
    <n v="4400000720"/>
    <n v="218"/>
    <n v="14"/>
    <n v="1"/>
    <n v="3.25"/>
    <n v="0"/>
    <n v="27.35"/>
    <n v="1"/>
    <n v="45.5"/>
    <n v="12.44425"/>
    <x v="1"/>
  </r>
  <r>
    <x v="1"/>
    <n v="4400003721"/>
    <n v="218"/>
    <n v="22"/>
    <n v="1"/>
    <n v="2.5499999999999998"/>
    <n v="0"/>
    <n v="29.56"/>
    <n v="1"/>
    <n v="56.099999999999994"/>
    <n v="16.583159999999999"/>
    <x v="1"/>
  </r>
  <r>
    <x v="1"/>
    <n v="4400003732"/>
    <n v="218"/>
    <n v="39"/>
    <n v="1"/>
    <n v="2.4900000000000002"/>
    <s v="S"/>
    <n v="15.94"/>
    <n v="1"/>
    <n v="97.110000000000014"/>
    <n v="15.479334000000001"/>
    <x v="1"/>
  </r>
  <r>
    <x v="1"/>
    <n v="4400004713"/>
    <n v="218"/>
    <n v="18"/>
    <n v="1"/>
    <n v="2.89"/>
    <n v="0"/>
    <n v="25.95"/>
    <n v="1"/>
    <n v="52.02"/>
    <n v="13.49919"/>
    <x v="1"/>
  </r>
  <r>
    <x v="1"/>
    <n v="4400004898"/>
    <n v="218"/>
    <n v="74"/>
    <n v="1"/>
    <n v="2.4900000000000002"/>
    <s v="S"/>
    <n v="15.94"/>
    <n v="1"/>
    <n v="184.26000000000002"/>
    <n v="29.371044000000001"/>
    <x v="1"/>
  </r>
  <r>
    <x v="1"/>
    <n v="7974600016"/>
    <n v="218"/>
    <n v="34"/>
    <n v="1"/>
    <n v="1.89"/>
    <n v="0"/>
    <n v="30.37"/>
    <n v="1"/>
    <n v="64.259999999999991"/>
    <n v="19.515761999999999"/>
    <x v="1"/>
  </r>
  <r>
    <x v="2"/>
    <n v="1470001100"/>
    <n v="218"/>
    <n v="0"/>
    <n v="1"/>
    <n v="0"/>
    <n v="0"/>
    <n v="0"/>
    <n v="1"/>
    <n v="0"/>
    <n v="0"/>
    <x v="1"/>
  </r>
  <r>
    <x v="2"/>
    <n v="1470001110"/>
    <n v="218"/>
    <n v="0"/>
    <n v="1"/>
    <n v="0"/>
    <n v="0"/>
    <n v="0"/>
    <n v="1"/>
    <n v="0"/>
    <n v="0"/>
    <x v="1"/>
  </r>
  <r>
    <x v="2"/>
    <n v="3010016584"/>
    <n v="218"/>
    <n v="0"/>
    <n v="1"/>
    <n v="0"/>
    <n v="0"/>
    <n v="0"/>
    <n v="1"/>
    <n v="0"/>
    <n v="0"/>
    <x v="1"/>
  </r>
  <r>
    <x v="2"/>
    <n v="3010021196"/>
    <n v="218"/>
    <n v="0"/>
    <n v="1"/>
    <n v="0"/>
    <n v="0"/>
    <n v="0"/>
    <n v="1"/>
    <n v="0"/>
    <n v="0"/>
    <x v="1"/>
  </r>
  <r>
    <x v="2"/>
    <n v="3828112263"/>
    <n v="218"/>
    <n v="0"/>
    <n v="1"/>
    <n v="0"/>
    <n v="0"/>
    <n v="0"/>
    <n v="1"/>
    <n v="0"/>
    <n v="0"/>
    <x v="1"/>
  </r>
  <r>
    <x v="2"/>
    <n v="3828112267"/>
    <n v="218"/>
    <n v="0"/>
    <n v="1"/>
    <n v="0"/>
    <n v="0"/>
    <n v="0"/>
    <n v="1"/>
    <n v="0"/>
    <n v="0"/>
    <x v="1"/>
  </r>
  <r>
    <x v="2"/>
    <n v="3828112271"/>
    <n v="218"/>
    <n v="0"/>
    <n v="1"/>
    <n v="0"/>
    <n v="0"/>
    <n v="0"/>
    <n v="1"/>
    <n v="0"/>
    <n v="0"/>
    <x v="1"/>
  </r>
  <r>
    <x v="2"/>
    <n v="3828112277"/>
    <n v="218"/>
    <n v="0"/>
    <n v="1"/>
    <n v="0"/>
    <n v="0"/>
    <n v="0"/>
    <n v="1"/>
    <n v="0"/>
    <n v="0"/>
    <x v="1"/>
  </r>
  <r>
    <x v="2"/>
    <n v="3828112289"/>
    <n v="218"/>
    <n v="0"/>
    <n v="1"/>
    <n v="0"/>
    <n v="0"/>
    <n v="0"/>
    <n v="1"/>
    <n v="0"/>
    <n v="0"/>
    <x v="1"/>
  </r>
  <r>
    <x v="2"/>
    <n v="3828112409"/>
    <n v="218"/>
    <n v="0"/>
    <n v="1"/>
    <n v="0"/>
    <n v="0"/>
    <n v="0"/>
    <n v="1"/>
    <n v="0"/>
    <n v="0"/>
    <x v="1"/>
  </r>
  <r>
    <x v="2"/>
    <n v="4400000516"/>
    <n v="218"/>
    <n v="0"/>
    <n v="1"/>
    <n v="0"/>
    <n v="0"/>
    <n v="0"/>
    <n v="1"/>
    <n v="0"/>
    <n v="0"/>
    <x v="1"/>
  </r>
  <r>
    <x v="2"/>
    <n v="4400000527"/>
    <n v="218"/>
    <n v="0"/>
    <n v="1"/>
    <n v="0"/>
    <n v="0"/>
    <n v="0"/>
    <n v="1"/>
    <n v="0"/>
    <n v="0"/>
    <x v="1"/>
  </r>
  <r>
    <x v="2"/>
    <n v="4400000551"/>
    <n v="218"/>
    <n v="0"/>
    <n v="1"/>
    <n v="0"/>
    <n v="0"/>
    <n v="0"/>
    <n v="1"/>
    <n v="0"/>
    <n v="0"/>
    <x v="1"/>
  </r>
  <r>
    <x v="2"/>
    <n v="4400000655"/>
    <n v="218"/>
    <n v="0"/>
    <n v="1"/>
    <n v="0"/>
    <n v="0"/>
    <n v="0"/>
    <n v="1"/>
    <n v="0"/>
    <n v="0"/>
    <x v="1"/>
  </r>
  <r>
    <x v="2"/>
    <n v="4400000720"/>
    <n v="218"/>
    <n v="0"/>
    <n v="1"/>
    <n v="0"/>
    <n v="0"/>
    <n v="0"/>
    <n v="1"/>
    <n v="0"/>
    <n v="0"/>
    <x v="1"/>
  </r>
  <r>
    <x v="2"/>
    <n v="4400003721"/>
    <n v="218"/>
    <n v="0"/>
    <n v="1"/>
    <n v="0"/>
    <n v="0"/>
    <n v="0"/>
    <n v="1"/>
    <n v="0"/>
    <n v="0"/>
    <x v="1"/>
  </r>
  <r>
    <x v="2"/>
    <n v="4400003732"/>
    <n v="218"/>
    <n v="0"/>
    <n v="1"/>
    <n v="0"/>
    <n v="0"/>
    <n v="0"/>
    <n v="1"/>
    <n v="0"/>
    <n v="0"/>
    <x v="1"/>
  </r>
  <r>
    <x v="2"/>
    <n v="4400004713"/>
    <n v="218"/>
    <n v="0"/>
    <n v="1"/>
    <n v="0"/>
    <n v="0"/>
    <n v="0"/>
    <n v="1"/>
    <n v="0"/>
    <n v="0"/>
    <x v="1"/>
  </r>
  <r>
    <x v="2"/>
    <n v="4400004898"/>
    <n v="218"/>
    <n v="0"/>
    <n v="1"/>
    <n v="0"/>
    <n v="0"/>
    <n v="0"/>
    <n v="1"/>
    <n v="0"/>
    <n v="0"/>
    <x v="1"/>
  </r>
  <r>
    <x v="2"/>
    <n v="7974600016"/>
    <n v="218"/>
    <n v="0"/>
    <n v="1"/>
    <n v="0"/>
    <n v="0"/>
    <n v="0"/>
    <n v="1"/>
    <n v="0"/>
    <n v="0"/>
    <x v="1"/>
  </r>
  <r>
    <x v="3"/>
    <n v="1470001100"/>
    <n v="218"/>
    <n v="17"/>
    <n v="1"/>
    <n v="1.49"/>
    <s v="B"/>
    <n v="29.53"/>
    <n v="1"/>
    <n v="25.33"/>
    <n v="7.4799490000000004"/>
    <x v="1"/>
  </r>
  <r>
    <x v="3"/>
    <n v="1470001110"/>
    <n v="218"/>
    <n v="12"/>
    <n v="1"/>
    <n v="2.35"/>
    <n v="0"/>
    <n v="18.46"/>
    <n v="1"/>
    <n v="28.200000000000003"/>
    <n v="5.2057200000000012"/>
    <x v="1"/>
  </r>
  <r>
    <x v="3"/>
    <n v="3010016584"/>
    <n v="218"/>
    <n v="12"/>
    <n v="1"/>
    <n v="2.75"/>
    <n v="0"/>
    <n v="19.52"/>
    <n v="1"/>
    <n v="33"/>
    <n v="6.4415999999999993"/>
    <x v="1"/>
  </r>
  <r>
    <x v="3"/>
    <n v="3010021196"/>
    <n v="218"/>
    <n v="3"/>
    <n v="1"/>
    <n v="2.75"/>
    <n v="0"/>
    <n v="25.12"/>
    <n v="1"/>
    <n v="8.25"/>
    <n v="2.0724"/>
    <x v="1"/>
  </r>
  <r>
    <x v="3"/>
    <n v="3828112263"/>
    <n v="218"/>
    <n v="7"/>
    <n v="1"/>
    <n v="0.99"/>
    <n v="0"/>
    <n v="32.520000000000003"/>
    <n v="1"/>
    <n v="6.93"/>
    <n v="2.2536360000000002"/>
    <x v="1"/>
  </r>
  <r>
    <x v="3"/>
    <n v="3828112267"/>
    <n v="218"/>
    <n v="9"/>
    <n v="1"/>
    <n v="0.99"/>
    <n v="0"/>
    <n v="31.71"/>
    <n v="1"/>
    <n v="8.91"/>
    <n v="2.8253610000000005"/>
    <x v="1"/>
  </r>
  <r>
    <x v="3"/>
    <n v="3828112271"/>
    <n v="218"/>
    <n v="14"/>
    <n v="1"/>
    <n v="0.99"/>
    <n v="0"/>
    <n v="31.41"/>
    <n v="1"/>
    <n v="13.86"/>
    <n v="4.3534259999999998"/>
    <x v="1"/>
  </r>
  <r>
    <x v="3"/>
    <n v="3828112277"/>
    <n v="218"/>
    <n v="13"/>
    <n v="1"/>
    <n v="1.69"/>
    <n v="0"/>
    <n v="52.36"/>
    <n v="1"/>
    <n v="21.97"/>
    <n v="11.503492"/>
    <x v="1"/>
  </r>
  <r>
    <x v="3"/>
    <n v="3828112289"/>
    <n v="218"/>
    <n v="5"/>
    <n v="1"/>
    <n v="2.4900000000000002"/>
    <n v="0"/>
    <n v="44.13"/>
    <n v="1"/>
    <n v="12.450000000000001"/>
    <n v="5.4941850000000008"/>
    <x v="1"/>
  </r>
  <r>
    <x v="3"/>
    <n v="3828112409"/>
    <n v="218"/>
    <n v="16"/>
    <n v="1"/>
    <n v="0.99"/>
    <n v="0"/>
    <n v="32.22"/>
    <n v="1"/>
    <n v="15.84"/>
    <n v="5.1036479999999997"/>
    <x v="1"/>
  </r>
  <r>
    <x v="3"/>
    <n v="4400000516"/>
    <n v="218"/>
    <n v="10"/>
    <n v="1"/>
    <n v="2.65"/>
    <n v="0"/>
    <n v="19.239999999999998"/>
    <n v="1"/>
    <n v="26.5"/>
    <n v="5.0985999999999994"/>
    <x v="1"/>
  </r>
  <r>
    <x v="3"/>
    <n v="4400000527"/>
    <n v="218"/>
    <n v="8"/>
    <n v="1"/>
    <n v="2.59"/>
    <n v="0"/>
    <n v="17.37"/>
    <n v="1"/>
    <n v="20.72"/>
    <n v="3.5990640000000003"/>
    <x v="1"/>
  </r>
  <r>
    <x v="3"/>
    <n v="4400000551"/>
    <n v="218"/>
    <n v="52"/>
    <n v="1"/>
    <n v="2.4900000000000002"/>
    <s v="S"/>
    <n v="15.94"/>
    <n v="1"/>
    <n v="129.48000000000002"/>
    <n v="20.639112000000001"/>
    <x v="1"/>
  </r>
  <r>
    <x v="3"/>
    <n v="4400000655"/>
    <n v="218"/>
    <n v="1"/>
    <n v="1"/>
    <n v="2.95"/>
    <n v="0"/>
    <n v="19.96"/>
    <n v="1"/>
    <n v="2.95"/>
    <n v="0.58882000000000001"/>
    <x v="1"/>
  </r>
  <r>
    <x v="3"/>
    <n v="4400000720"/>
    <n v="218"/>
    <n v="19"/>
    <n v="1"/>
    <n v="2.95"/>
    <n v="0"/>
    <n v="19.96"/>
    <n v="1"/>
    <n v="56.050000000000004"/>
    <n v="11.187580000000001"/>
    <x v="1"/>
  </r>
  <r>
    <x v="3"/>
    <n v="4400003721"/>
    <n v="218"/>
    <n v="12"/>
    <n v="1"/>
    <n v="2.35"/>
    <n v="0"/>
    <n v="23.57"/>
    <n v="1"/>
    <n v="28.200000000000003"/>
    <n v="6.6467400000000012"/>
    <x v="1"/>
  </r>
  <r>
    <x v="3"/>
    <n v="4400003732"/>
    <n v="218"/>
    <n v="21"/>
    <n v="1"/>
    <n v="2.4900000000000002"/>
    <n v="0"/>
    <n v="15.94"/>
    <n v="1"/>
    <n v="52.290000000000006"/>
    <n v="8.3350260000000009"/>
    <x v="1"/>
  </r>
  <r>
    <x v="3"/>
    <n v="4400004713"/>
    <n v="218"/>
    <n v="25"/>
    <n v="1"/>
    <n v="2.59"/>
    <n v="0"/>
    <n v="17.37"/>
    <n v="1"/>
    <n v="64.75"/>
    <n v="11.247075000000001"/>
    <x v="1"/>
  </r>
  <r>
    <x v="3"/>
    <n v="4400004898"/>
    <n v="218"/>
    <n v="20"/>
    <n v="1"/>
    <n v="2.4900000000000002"/>
    <s v="S"/>
    <n v="15.94"/>
    <n v="1"/>
    <n v="49.800000000000004"/>
    <n v="7.9381200000000005"/>
    <x v="1"/>
  </r>
  <r>
    <x v="3"/>
    <n v="7974600016"/>
    <n v="218"/>
    <n v="13"/>
    <n v="1"/>
    <n v="1.89"/>
    <n v="0"/>
    <n v="30.37"/>
    <n v="1"/>
    <n v="24.57"/>
    <n v="7.4619090000000003"/>
    <x v="1"/>
  </r>
  <r>
    <x v="4"/>
    <n v="1470001100"/>
    <n v="218"/>
    <n v="22"/>
    <n v="1"/>
    <n v="1.49"/>
    <s v="B"/>
    <n v="29.53"/>
    <n v="1"/>
    <n v="32.78"/>
    <n v="9.6799340000000011"/>
    <x v="1"/>
  </r>
  <r>
    <x v="4"/>
    <n v="1470001110"/>
    <n v="218"/>
    <n v="21"/>
    <n v="1"/>
    <n v="2.35"/>
    <n v="0"/>
    <n v="18.46"/>
    <n v="1"/>
    <n v="49.35"/>
    <n v="9.1100100000000008"/>
    <x v="1"/>
  </r>
  <r>
    <x v="4"/>
    <n v="3010016584"/>
    <n v="218"/>
    <n v="10"/>
    <n v="1"/>
    <n v="2.75"/>
    <n v="0"/>
    <n v="19.52"/>
    <n v="1"/>
    <n v="27.5"/>
    <n v="5.3679999999999994"/>
    <x v="1"/>
  </r>
  <r>
    <x v="4"/>
    <n v="3010021196"/>
    <n v="218"/>
    <n v="6"/>
    <n v="1"/>
    <n v="2.75"/>
    <n v="0"/>
    <n v="22.32"/>
    <n v="1"/>
    <n v="16.5"/>
    <n v="3.6828000000000003"/>
    <x v="1"/>
  </r>
  <r>
    <x v="4"/>
    <n v="3828112263"/>
    <n v="218"/>
    <n v="13"/>
    <n v="1"/>
    <n v="0.99"/>
    <n v="0"/>
    <n v="32.520000000000003"/>
    <n v="1"/>
    <n v="12.87"/>
    <n v="4.1853239999999996"/>
    <x v="1"/>
  </r>
  <r>
    <x v="4"/>
    <n v="3828112267"/>
    <n v="218"/>
    <n v="23"/>
    <n v="1"/>
    <n v="0.99"/>
    <n v="0"/>
    <n v="31.71"/>
    <n v="1"/>
    <n v="22.77"/>
    <n v="7.2203669999999995"/>
    <x v="1"/>
  </r>
  <r>
    <x v="4"/>
    <n v="3828112271"/>
    <n v="218"/>
    <n v="18"/>
    <n v="1"/>
    <n v="0.99"/>
    <n v="0"/>
    <n v="31.41"/>
    <n v="1"/>
    <n v="17.82"/>
    <n v="5.5972620000000006"/>
    <x v="1"/>
  </r>
  <r>
    <x v="4"/>
    <n v="3828112277"/>
    <n v="218"/>
    <n v="22"/>
    <n v="1"/>
    <n v="1.62"/>
    <n v="0"/>
    <n v="50.43"/>
    <n v="1"/>
    <n v="35.64"/>
    <n v="17.973251999999999"/>
    <x v="1"/>
  </r>
  <r>
    <x v="4"/>
    <n v="3828112289"/>
    <n v="218"/>
    <n v="9"/>
    <n v="1"/>
    <n v="2.4900000000000002"/>
    <n v="0"/>
    <n v="44.13"/>
    <n v="1"/>
    <n v="22.410000000000004"/>
    <n v="9.8895330000000019"/>
    <x v="1"/>
  </r>
  <r>
    <x v="4"/>
    <n v="3828112409"/>
    <n v="218"/>
    <n v="27"/>
    <n v="1"/>
    <n v="0.99"/>
    <n v="0"/>
    <n v="32.22"/>
    <n v="1"/>
    <n v="26.73"/>
    <n v="8.612406"/>
    <x v="1"/>
  </r>
  <r>
    <x v="4"/>
    <n v="4400000516"/>
    <n v="218"/>
    <n v="4"/>
    <n v="1"/>
    <n v="2.65"/>
    <n v="0"/>
    <n v="19.239999999999998"/>
    <n v="1"/>
    <n v="10.6"/>
    <n v="2.0394399999999999"/>
    <x v="1"/>
  </r>
  <r>
    <x v="4"/>
    <n v="4400000527"/>
    <n v="218"/>
    <n v="15"/>
    <n v="1"/>
    <n v="2.59"/>
    <n v="0"/>
    <n v="17.37"/>
    <n v="1"/>
    <n v="38.849999999999994"/>
    <n v="6.7482449999999998"/>
    <x v="1"/>
  </r>
  <r>
    <x v="4"/>
    <n v="4400000551"/>
    <n v="218"/>
    <n v="128"/>
    <n v="1"/>
    <n v="2.4900000000000002"/>
    <n v="0"/>
    <n v="15.94"/>
    <n v="1"/>
    <n v="318.72000000000003"/>
    <n v="50.803968000000005"/>
    <x v="1"/>
  </r>
  <r>
    <x v="4"/>
    <n v="4400000655"/>
    <n v="218"/>
    <n v="9"/>
    <n v="1"/>
    <n v="2.95"/>
    <n v="0"/>
    <n v="19.96"/>
    <n v="1"/>
    <n v="26.55"/>
    <n v="5.2993800000000002"/>
    <x v="1"/>
  </r>
  <r>
    <x v="4"/>
    <n v="4400000720"/>
    <n v="218"/>
    <n v="35"/>
    <n v="1"/>
    <n v="2.95"/>
    <n v="0"/>
    <n v="19.96"/>
    <n v="1"/>
    <n v="103.25"/>
    <n v="20.608699999999999"/>
    <x v="1"/>
  </r>
  <r>
    <x v="4"/>
    <n v="4400003721"/>
    <n v="218"/>
    <n v="12"/>
    <n v="1"/>
    <n v="2.35"/>
    <n v="0"/>
    <n v="23.57"/>
    <n v="1"/>
    <n v="28.200000000000003"/>
    <n v="6.6467400000000012"/>
    <x v="1"/>
  </r>
  <r>
    <x v="4"/>
    <n v="4400003732"/>
    <n v="218"/>
    <n v="31"/>
    <n v="1"/>
    <n v="2.4900000000000002"/>
    <s v="S"/>
    <n v="15.94"/>
    <n v="1"/>
    <n v="77.190000000000012"/>
    <n v="12.304086000000002"/>
    <x v="1"/>
  </r>
  <r>
    <x v="4"/>
    <n v="4400004713"/>
    <n v="218"/>
    <n v="14"/>
    <n v="1"/>
    <n v="2.59"/>
    <n v="0"/>
    <n v="17.37"/>
    <n v="1"/>
    <n v="36.26"/>
    <n v="6.298362"/>
    <x v="1"/>
  </r>
  <r>
    <x v="4"/>
    <n v="4400004898"/>
    <n v="218"/>
    <n v="33"/>
    <n v="1"/>
    <n v="2.4900000000000002"/>
    <n v="0"/>
    <n v="15.94"/>
    <n v="1"/>
    <n v="82.17"/>
    <n v="13.097898000000001"/>
    <x v="1"/>
  </r>
  <r>
    <x v="4"/>
    <n v="7974600016"/>
    <n v="218"/>
    <n v="8"/>
    <n v="1"/>
    <n v="1.89"/>
    <n v="0"/>
    <n v="30.37"/>
    <n v="1"/>
    <n v="15.12"/>
    <n v="4.5919439999999998"/>
    <x v="1"/>
  </r>
  <r>
    <x v="0"/>
    <n v="1470001100"/>
    <n v="220"/>
    <n v="11"/>
    <n v="1"/>
    <n v="1.49"/>
    <s v="B"/>
    <n v="29.53"/>
    <n v="1"/>
    <n v="16.39"/>
    <n v="4.8399670000000006"/>
    <x v="1"/>
  </r>
  <r>
    <x v="0"/>
    <n v="1470001110"/>
    <n v="220"/>
    <n v="14"/>
    <n v="1"/>
    <n v="2.72"/>
    <n v="0"/>
    <n v="29.55"/>
    <n v="1"/>
    <n v="38.080000000000005"/>
    <n v="11.252640000000001"/>
    <x v="1"/>
  </r>
  <r>
    <x v="0"/>
    <n v="3010016584"/>
    <n v="220"/>
    <n v="3"/>
    <n v="1"/>
    <n v="3.35"/>
    <n v="0"/>
    <n v="33.94"/>
    <n v="1"/>
    <n v="10.050000000000001"/>
    <n v="3.4109699999999998"/>
    <x v="1"/>
  </r>
  <r>
    <x v="0"/>
    <n v="3010021196"/>
    <n v="220"/>
    <n v="4"/>
    <n v="1"/>
    <n v="3.35"/>
    <n v="0"/>
    <n v="33.94"/>
    <n v="1"/>
    <n v="13.4"/>
    <n v="4.5479599999999998"/>
    <x v="1"/>
  </r>
  <r>
    <x v="0"/>
    <n v="3828112263"/>
    <n v="220"/>
    <n v="8"/>
    <n v="1"/>
    <n v="0.99"/>
    <n v="0"/>
    <n v="31.21"/>
    <n v="1"/>
    <n v="7.92"/>
    <n v="2.471832"/>
    <x v="1"/>
  </r>
  <r>
    <x v="0"/>
    <n v="3828112267"/>
    <n v="220"/>
    <n v="9"/>
    <n v="1"/>
    <n v="0.99"/>
    <n v="0"/>
    <n v="30.1"/>
    <n v="1"/>
    <n v="8.91"/>
    <n v="2.6819100000000002"/>
    <x v="1"/>
  </r>
  <r>
    <x v="0"/>
    <n v="3828112271"/>
    <n v="220"/>
    <n v="7"/>
    <n v="1"/>
    <n v="0.99"/>
    <n v="0"/>
    <n v="30"/>
    <n v="1"/>
    <n v="6.93"/>
    <n v="2.0789999999999997"/>
    <x v="1"/>
  </r>
  <r>
    <x v="0"/>
    <n v="3828112277"/>
    <n v="220"/>
    <n v="15"/>
    <n v="1"/>
    <n v="1.69"/>
    <n v="0"/>
    <n v="51.77"/>
    <n v="1"/>
    <n v="25.349999999999998"/>
    <n v="13.123695"/>
    <x v="1"/>
  </r>
  <r>
    <x v="0"/>
    <n v="3828112289"/>
    <n v="220"/>
    <n v="9"/>
    <n v="1"/>
    <n v="2.4900000000000002"/>
    <n v="0"/>
    <n v="42.85"/>
    <n v="1"/>
    <n v="22.410000000000004"/>
    <n v="9.6026850000000028"/>
    <x v="1"/>
  </r>
  <r>
    <x v="0"/>
    <n v="3828112409"/>
    <n v="220"/>
    <n v="6"/>
    <n v="1"/>
    <n v="0.99"/>
    <n v="0"/>
    <n v="30.4"/>
    <n v="1"/>
    <n v="5.9399999999999995"/>
    <n v="1.8057599999999996"/>
    <x v="1"/>
  </r>
  <r>
    <x v="0"/>
    <n v="4400000516"/>
    <n v="220"/>
    <n v="21"/>
    <n v="1"/>
    <n v="3.08"/>
    <n v="0"/>
    <n v="30.51"/>
    <n v="1"/>
    <n v="64.680000000000007"/>
    <n v="19.733868000000001"/>
    <x v="1"/>
  </r>
  <r>
    <x v="0"/>
    <n v="4400000527"/>
    <n v="220"/>
    <n v="18"/>
    <n v="1"/>
    <n v="3.11"/>
    <n v="0"/>
    <n v="35.04"/>
    <n v="1"/>
    <n v="55.98"/>
    <n v="19.615392"/>
    <x v="1"/>
  </r>
  <r>
    <x v="0"/>
    <n v="4400000551"/>
    <n v="220"/>
    <n v="14"/>
    <n v="1"/>
    <n v="3.29"/>
    <n v="0"/>
    <n v="36.380000000000003"/>
    <n v="1"/>
    <n v="46.06"/>
    <n v="16.756628000000003"/>
    <x v="1"/>
  </r>
  <r>
    <x v="0"/>
    <n v="4400000655"/>
    <n v="220"/>
    <n v="10"/>
    <n v="1"/>
    <n v="3.41"/>
    <n v="0"/>
    <n v="30.76"/>
    <n v="1"/>
    <n v="34.1"/>
    <n v="10.489160000000002"/>
    <x v="1"/>
  </r>
  <r>
    <x v="0"/>
    <n v="4400000720"/>
    <n v="220"/>
    <n v="20"/>
    <n v="1"/>
    <n v="3.44"/>
    <n v="0"/>
    <n v="31.36"/>
    <n v="1"/>
    <n v="68.8"/>
    <n v="21.575679999999998"/>
    <x v="1"/>
  </r>
  <r>
    <x v="0"/>
    <n v="4400003721"/>
    <n v="220"/>
    <n v="11"/>
    <n v="1"/>
    <n v="2.79"/>
    <n v="0"/>
    <n v="31.32"/>
    <n v="1"/>
    <n v="30.69"/>
    <n v="9.612108000000001"/>
    <x v="1"/>
  </r>
  <r>
    <x v="0"/>
    <n v="4400003732"/>
    <n v="220"/>
    <n v="7"/>
    <n v="1"/>
    <n v="3.29"/>
    <n v="0"/>
    <n v="36.380000000000003"/>
    <n v="1"/>
    <n v="23.03"/>
    <n v="8.3783140000000014"/>
    <x v="1"/>
  </r>
  <r>
    <x v="0"/>
    <n v="4400004713"/>
    <n v="220"/>
    <n v="19"/>
    <n v="1"/>
    <n v="3.11"/>
    <n v="0"/>
    <n v="31.18"/>
    <n v="1"/>
    <n v="59.089999999999996"/>
    <n v="18.424261999999999"/>
    <x v="1"/>
  </r>
  <r>
    <x v="0"/>
    <n v="4400004898"/>
    <n v="220"/>
    <n v="16"/>
    <n v="1"/>
    <n v="3.29"/>
    <n v="0"/>
    <n v="36.380000000000003"/>
    <n v="1"/>
    <n v="52.64"/>
    <n v="19.150432000000002"/>
    <x v="1"/>
  </r>
  <r>
    <x v="0"/>
    <n v="7974600016"/>
    <n v="220"/>
    <n v="17"/>
    <n v="1"/>
    <n v="1.89"/>
    <n v="0"/>
    <n v="30.37"/>
    <n v="1"/>
    <n v="32.129999999999995"/>
    <n v="9.7578809999999994"/>
    <x v="1"/>
  </r>
  <r>
    <x v="1"/>
    <n v="1470001100"/>
    <n v="220"/>
    <n v="19"/>
    <n v="1"/>
    <n v="1.49"/>
    <s v="B"/>
    <n v="29.53"/>
    <n v="1"/>
    <n v="28.31"/>
    <n v="8.3599429999999995"/>
    <x v="1"/>
  </r>
  <r>
    <x v="1"/>
    <n v="1470001110"/>
    <n v="220"/>
    <n v="12"/>
    <n v="1"/>
    <n v="2.62"/>
    <n v="0"/>
    <n v="26.87"/>
    <n v="1"/>
    <n v="31.44"/>
    <n v="8.447928000000001"/>
    <x v="1"/>
  </r>
  <r>
    <x v="1"/>
    <n v="3010016584"/>
    <n v="220"/>
    <n v="9"/>
    <n v="1"/>
    <n v="3.05"/>
    <n v="0"/>
    <n v="27.44"/>
    <n v="1"/>
    <n v="27.45"/>
    <n v="7.532280000000001"/>
    <x v="1"/>
  </r>
  <r>
    <x v="1"/>
    <n v="3010021196"/>
    <n v="220"/>
    <n v="4"/>
    <n v="1"/>
    <n v="3.05"/>
    <n v="0"/>
    <n v="27.44"/>
    <n v="1"/>
    <n v="12.2"/>
    <n v="3.3476799999999995"/>
    <x v="1"/>
  </r>
  <r>
    <x v="1"/>
    <n v="3828112263"/>
    <n v="220"/>
    <n v="22"/>
    <n v="1"/>
    <n v="0.99"/>
    <n v="0"/>
    <n v="31.21"/>
    <n v="1"/>
    <n v="21.78"/>
    <n v="6.7975380000000003"/>
    <x v="1"/>
  </r>
  <r>
    <x v="1"/>
    <n v="3828112267"/>
    <n v="220"/>
    <n v="17"/>
    <n v="1"/>
    <n v="0.99"/>
    <n v="0"/>
    <n v="30.1"/>
    <n v="1"/>
    <n v="16.829999999999998"/>
    <n v="5.0658300000000001"/>
    <x v="1"/>
  </r>
  <r>
    <x v="1"/>
    <n v="3828112271"/>
    <n v="220"/>
    <n v="9"/>
    <n v="1"/>
    <n v="0.99"/>
    <n v="0"/>
    <n v="30"/>
    <n v="1"/>
    <n v="8.91"/>
    <n v="2.673"/>
    <x v="1"/>
  </r>
  <r>
    <x v="1"/>
    <n v="3828112277"/>
    <n v="220"/>
    <n v="21"/>
    <n v="1"/>
    <n v="1.69"/>
    <n v="0"/>
    <n v="51.77"/>
    <n v="1"/>
    <n v="35.49"/>
    <n v="18.373173000000001"/>
    <x v="1"/>
  </r>
  <r>
    <x v="1"/>
    <n v="3828112289"/>
    <n v="220"/>
    <n v="9"/>
    <n v="1"/>
    <n v="2.4900000000000002"/>
    <n v="0"/>
    <n v="42.85"/>
    <n v="1"/>
    <n v="22.410000000000004"/>
    <n v="9.6026850000000028"/>
    <x v="1"/>
  </r>
  <r>
    <x v="1"/>
    <n v="3828112409"/>
    <n v="220"/>
    <n v="29"/>
    <n v="1"/>
    <n v="0.99"/>
    <n v="0"/>
    <n v="30.4"/>
    <n v="1"/>
    <n v="28.71"/>
    <n v="8.7278400000000005"/>
    <x v="1"/>
  </r>
  <r>
    <x v="1"/>
    <n v="4400000516"/>
    <n v="220"/>
    <n v="14"/>
    <n v="1"/>
    <n v="2.97"/>
    <n v="0"/>
    <n v="27.94"/>
    <n v="1"/>
    <n v="41.580000000000005"/>
    <n v="11.617452000000004"/>
    <x v="1"/>
  </r>
  <r>
    <x v="1"/>
    <n v="4400000527"/>
    <n v="220"/>
    <n v="12"/>
    <n v="1"/>
    <n v="2.91"/>
    <n v="0"/>
    <n v="30.58"/>
    <n v="1"/>
    <n v="34.92"/>
    <n v="10.678535999999999"/>
    <x v="1"/>
  </r>
  <r>
    <x v="1"/>
    <n v="4400000551"/>
    <n v="220"/>
    <n v="34"/>
    <n v="1"/>
    <n v="2.99"/>
    <n v="0"/>
    <n v="30"/>
    <n v="1"/>
    <n v="101.66000000000001"/>
    <n v="30.498000000000001"/>
    <x v="1"/>
  </r>
  <r>
    <x v="1"/>
    <n v="4400000655"/>
    <n v="220"/>
    <n v="2"/>
    <n v="1"/>
    <n v="3.25"/>
    <n v="0"/>
    <n v="27.35"/>
    <n v="1"/>
    <n v="6.5"/>
    <n v="1.7777500000000002"/>
    <x v="1"/>
  </r>
  <r>
    <x v="1"/>
    <n v="4400000720"/>
    <n v="220"/>
    <n v="21"/>
    <n v="1"/>
    <n v="3.26"/>
    <n v="0"/>
    <n v="27.57"/>
    <n v="1"/>
    <n v="68.459999999999994"/>
    <n v="18.874421999999999"/>
    <x v="1"/>
  </r>
  <r>
    <x v="1"/>
    <n v="4400003721"/>
    <n v="220"/>
    <n v="18"/>
    <n v="1"/>
    <n v="2.58"/>
    <n v="0"/>
    <n v="25.73"/>
    <n v="1"/>
    <n v="46.44"/>
    <n v="11.949012"/>
    <x v="1"/>
  </r>
  <r>
    <x v="1"/>
    <n v="4400003732"/>
    <n v="220"/>
    <n v="12"/>
    <n v="1"/>
    <n v="2.99"/>
    <n v="0"/>
    <n v="30"/>
    <n v="1"/>
    <n v="35.880000000000003"/>
    <n v="10.764000000000001"/>
    <x v="1"/>
  </r>
  <r>
    <x v="1"/>
    <n v="4400004713"/>
    <n v="220"/>
    <n v="8"/>
    <n v="1"/>
    <n v="2.96"/>
    <n v="0"/>
    <n v="27.7"/>
    <n v="1"/>
    <n v="23.68"/>
    <n v="6.559359999999999"/>
    <x v="1"/>
  </r>
  <r>
    <x v="1"/>
    <n v="4400004898"/>
    <n v="220"/>
    <n v="14"/>
    <n v="1"/>
    <n v="2.99"/>
    <n v="0"/>
    <n v="30"/>
    <n v="1"/>
    <n v="41.86"/>
    <n v="12.558"/>
    <x v="1"/>
  </r>
  <r>
    <x v="1"/>
    <n v="7974600016"/>
    <n v="220"/>
    <n v="14"/>
    <n v="1"/>
    <n v="1.89"/>
    <n v="0"/>
    <n v="30.37"/>
    <n v="1"/>
    <n v="26.459999999999997"/>
    <n v="8.0359020000000001"/>
    <x v="1"/>
  </r>
  <r>
    <x v="2"/>
    <n v="1470001100"/>
    <n v="220"/>
    <n v="0"/>
    <n v="1"/>
    <n v="0"/>
    <n v="0"/>
    <n v="0"/>
    <n v="1"/>
    <n v="0"/>
    <n v="0"/>
    <x v="1"/>
  </r>
  <r>
    <x v="2"/>
    <n v="1470001110"/>
    <n v="220"/>
    <n v="0"/>
    <n v="1"/>
    <n v="0"/>
    <n v="0"/>
    <n v="0"/>
    <n v="1"/>
    <n v="0"/>
    <n v="0"/>
    <x v="1"/>
  </r>
  <r>
    <x v="2"/>
    <n v="3010016584"/>
    <n v="220"/>
    <n v="0"/>
    <n v="1"/>
    <n v="0"/>
    <n v="0"/>
    <n v="0"/>
    <n v="1"/>
    <n v="0"/>
    <n v="0"/>
    <x v="1"/>
  </r>
  <r>
    <x v="2"/>
    <n v="3010021196"/>
    <n v="220"/>
    <n v="0"/>
    <n v="1"/>
    <n v="0"/>
    <n v="0"/>
    <n v="0"/>
    <n v="1"/>
    <n v="0"/>
    <n v="0"/>
    <x v="1"/>
  </r>
  <r>
    <x v="2"/>
    <n v="3828112263"/>
    <n v="220"/>
    <n v="0"/>
    <n v="1"/>
    <n v="0"/>
    <n v="0"/>
    <n v="0"/>
    <n v="1"/>
    <n v="0"/>
    <n v="0"/>
    <x v="1"/>
  </r>
  <r>
    <x v="2"/>
    <n v="3828112267"/>
    <n v="220"/>
    <n v="0"/>
    <n v="1"/>
    <n v="0"/>
    <n v="0"/>
    <n v="0"/>
    <n v="1"/>
    <n v="0"/>
    <n v="0"/>
    <x v="1"/>
  </r>
  <r>
    <x v="2"/>
    <n v="3828112271"/>
    <n v="220"/>
    <n v="0"/>
    <n v="1"/>
    <n v="0"/>
    <n v="0"/>
    <n v="0"/>
    <n v="1"/>
    <n v="0"/>
    <n v="0"/>
    <x v="1"/>
  </r>
  <r>
    <x v="2"/>
    <n v="3828112277"/>
    <n v="220"/>
    <n v="0"/>
    <n v="1"/>
    <n v="0"/>
    <n v="0"/>
    <n v="0"/>
    <n v="1"/>
    <n v="0"/>
    <n v="0"/>
    <x v="1"/>
  </r>
  <r>
    <x v="2"/>
    <n v="3828112289"/>
    <n v="220"/>
    <n v="0"/>
    <n v="1"/>
    <n v="0"/>
    <n v="0"/>
    <n v="0"/>
    <n v="1"/>
    <n v="0"/>
    <n v="0"/>
    <x v="1"/>
  </r>
  <r>
    <x v="2"/>
    <n v="3828112409"/>
    <n v="220"/>
    <n v="0"/>
    <n v="1"/>
    <n v="0"/>
    <n v="0"/>
    <n v="0"/>
    <n v="1"/>
    <n v="0"/>
    <n v="0"/>
    <x v="1"/>
  </r>
  <r>
    <x v="2"/>
    <n v="4400000516"/>
    <n v="220"/>
    <n v="0"/>
    <n v="1"/>
    <n v="0"/>
    <n v="0"/>
    <n v="0"/>
    <n v="1"/>
    <n v="0"/>
    <n v="0"/>
    <x v="1"/>
  </r>
  <r>
    <x v="2"/>
    <n v="4400000527"/>
    <n v="220"/>
    <n v="0"/>
    <n v="1"/>
    <n v="0"/>
    <n v="0"/>
    <n v="0"/>
    <n v="1"/>
    <n v="0"/>
    <n v="0"/>
    <x v="1"/>
  </r>
  <r>
    <x v="2"/>
    <n v="4400000551"/>
    <n v="220"/>
    <n v="0"/>
    <n v="1"/>
    <n v="0"/>
    <n v="0"/>
    <n v="0"/>
    <n v="1"/>
    <n v="0"/>
    <n v="0"/>
    <x v="1"/>
  </r>
  <r>
    <x v="2"/>
    <n v="4400000655"/>
    <n v="220"/>
    <n v="0"/>
    <n v="1"/>
    <n v="0"/>
    <n v="0"/>
    <n v="0"/>
    <n v="1"/>
    <n v="0"/>
    <n v="0"/>
    <x v="1"/>
  </r>
  <r>
    <x v="2"/>
    <n v="4400000720"/>
    <n v="220"/>
    <n v="0"/>
    <n v="1"/>
    <n v="0"/>
    <n v="0"/>
    <n v="0"/>
    <n v="1"/>
    <n v="0"/>
    <n v="0"/>
    <x v="1"/>
  </r>
  <r>
    <x v="2"/>
    <n v="4400003721"/>
    <n v="220"/>
    <n v="0"/>
    <n v="1"/>
    <n v="0"/>
    <n v="0"/>
    <n v="0"/>
    <n v="1"/>
    <n v="0"/>
    <n v="0"/>
    <x v="1"/>
  </r>
  <r>
    <x v="2"/>
    <n v="4400003732"/>
    <n v="220"/>
    <n v="0"/>
    <n v="1"/>
    <n v="0"/>
    <n v="0"/>
    <n v="0"/>
    <n v="1"/>
    <n v="0"/>
    <n v="0"/>
    <x v="1"/>
  </r>
  <r>
    <x v="2"/>
    <n v="4400004713"/>
    <n v="220"/>
    <n v="0"/>
    <n v="1"/>
    <n v="0"/>
    <n v="0"/>
    <n v="0"/>
    <n v="1"/>
    <n v="0"/>
    <n v="0"/>
    <x v="1"/>
  </r>
  <r>
    <x v="2"/>
    <n v="4400004898"/>
    <n v="220"/>
    <n v="0"/>
    <n v="1"/>
    <n v="0"/>
    <n v="0"/>
    <n v="0"/>
    <n v="1"/>
    <n v="0"/>
    <n v="0"/>
    <x v="1"/>
  </r>
  <r>
    <x v="2"/>
    <n v="7974600016"/>
    <n v="220"/>
    <n v="0"/>
    <n v="1"/>
    <n v="0"/>
    <n v="0"/>
    <n v="0"/>
    <n v="1"/>
    <n v="0"/>
    <n v="0"/>
    <x v="1"/>
  </r>
  <r>
    <x v="3"/>
    <n v="1470001100"/>
    <n v="220"/>
    <n v="13"/>
    <n v="1"/>
    <n v="1.49"/>
    <s v="B"/>
    <n v="29.53"/>
    <n v="1"/>
    <n v="19.37"/>
    <n v="5.7199610000000005"/>
    <x v="1"/>
  </r>
  <r>
    <x v="3"/>
    <n v="1470001110"/>
    <n v="220"/>
    <n v="8"/>
    <n v="1"/>
    <n v="2.6"/>
    <n v="0"/>
    <n v="26.3"/>
    <n v="1"/>
    <n v="20.8"/>
    <n v="5.4704000000000006"/>
    <x v="1"/>
  </r>
  <r>
    <x v="3"/>
    <n v="3010016584"/>
    <n v="220"/>
    <n v="6"/>
    <n v="1"/>
    <n v="2.75"/>
    <n v="0"/>
    <n v="19.52"/>
    <n v="1"/>
    <n v="16.5"/>
    <n v="3.2207999999999997"/>
    <x v="1"/>
  </r>
  <r>
    <x v="3"/>
    <n v="3010021196"/>
    <n v="220"/>
    <n v="5"/>
    <n v="1"/>
    <n v="2.75"/>
    <n v="0"/>
    <n v="19.52"/>
    <n v="1"/>
    <n v="13.75"/>
    <n v="2.6839999999999997"/>
    <x v="1"/>
  </r>
  <r>
    <x v="3"/>
    <n v="3828112263"/>
    <n v="220"/>
    <n v="6"/>
    <n v="1"/>
    <n v="0.99"/>
    <n v="0"/>
    <n v="31.21"/>
    <n v="1"/>
    <n v="5.9399999999999995"/>
    <n v="1.8538739999999998"/>
    <x v="1"/>
  </r>
  <r>
    <x v="3"/>
    <n v="3828112267"/>
    <n v="220"/>
    <n v="12"/>
    <n v="1"/>
    <n v="0.99"/>
    <n v="0"/>
    <n v="30.1"/>
    <n v="1"/>
    <n v="11.879999999999999"/>
    <n v="3.5758799999999997"/>
    <x v="1"/>
  </r>
  <r>
    <x v="3"/>
    <n v="3828112271"/>
    <n v="220"/>
    <n v="19"/>
    <n v="1"/>
    <n v="0.99"/>
    <n v="0"/>
    <n v="30"/>
    <n v="1"/>
    <n v="18.809999999999999"/>
    <n v="5.6429999999999998"/>
    <x v="1"/>
  </r>
  <r>
    <x v="3"/>
    <n v="3828112277"/>
    <n v="220"/>
    <n v="6"/>
    <n v="1"/>
    <n v="1.69"/>
    <n v="0"/>
    <n v="51.77"/>
    <n v="1"/>
    <n v="10.14"/>
    <n v="5.2494779999999999"/>
    <x v="1"/>
  </r>
  <r>
    <x v="3"/>
    <n v="3828112289"/>
    <n v="220"/>
    <n v="7"/>
    <n v="1"/>
    <n v="2.4900000000000002"/>
    <n v="0"/>
    <n v="42.85"/>
    <n v="1"/>
    <n v="17.43"/>
    <n v="7.4687549999999998"/>
    <x v="1"/>
  </r>
  <r>
    <x v="3"/>
    <n v="3828112409"/>
    <n v="220"/>
    <n v="19"/>
    <n v="1"/>
    <n v="0.99"/>
    <n v="0"/>
    <n v="30.4"/>
    <n v="1"/>
    <n v="18.809999999999999"/>
    <n v="5.7182399999999998"/>
    <x v="1"/>
  </r>
  <r>
    <x v="3"/>
    <n v="4400000516"/>
    <n v="220"/>
    <n v="6"/>
    <n v="1"/>
    <n v="2.87"/>
    <n v="0"/>
    <n v="25.43"/>
    <n v="1"/>
    <n v="17.22"/>
    <n v="4.3790459999999998"/>
    <x v="1"/>
  </r>
  <r>
    <x v="3"/>
    <n v="4400000527"/>
    <n v="220"/>
    <n v="14"/>
    <n v="1"/>
    <n v="2.7"/>
    <n v="0"/>
    <n v="25.18"/>
    <n v="1"/>
    <n v="37.800000000000004"/>
    <n v="9.5180400000000009"/>
    <x v="1"/>
  </r>
  <r>
    <x v="3"/>
    <n v="4400000551"/>
    <n v="220"/>
    <n v="16"/>
    <n v="1"/>
    <n v="2.69"/>
    <n v="0"/>
    <n v="22.19"/>
    <n v="1"/>
    <n v="43.04"/>
    <n v="9.5505759999999995"/>
    <x v="1"/>
  </r>
  <r>
    <x v="3"/>
    <n v="4400000655"/>
    <n v="220"/>
    <n v="5"/>
    <n v="1"/>
    <n v="2.95"/>
    <n v="0"/>
    <n v="19.96"/>
    <n v="1"/>
    <n v="14.75"/>
    <n v="2.9441000000000002"/>
    <x v="1"/>
  </r>
  <r>
    <x v="3"/>
    <n v="4400000720"/>
    <n v="220"/>
    <n v="16"/>
    <n v="1"/>
    <n v="3.05"/>
    <n v="0"/>
    <n v="22.59"/>
    <n v="1"/>
    <n v="48.8"/>
    <n v="11.023919999999999"/>
    <x v="1"/>
  </r>
  <r>
    <x v="3"/>
    <n v="4400003721"/>
    <n v="220"/>
    <n v="8"/>
    <n v="1"/>
    <n v="2.39"/>
    <n v="0"/>
    <n v="19.829999999999998"/>
    <n v="1"/>
    <n v="19.12"/>
    <n v="3.7914959999999995"/>
    <x v="1"/>
  </r>
  <r>
    <x v="3"/>
    <n v="4400003732"/>
    <n v="220"/>
    <n v="7"/>
    <n v="1"/>
    <n v="2.69"/>
    <n v="0"/>
    <n v="22.19"/>
    <n v="1"/>
    <n v="18.829999999999998"/>
    <n v="4.1783770000000002"/>
    <x v="1"/>
  </r>
  <r>
    <x v="3"/>
    <n v="4400004713"/>
    <n v="220"/>
    <n v="13"/>
    <n v="1"/>
    <n v="2.77"/>
    <n v="0"/>
    <n v="22.74"/>
    <n v="1"/>
    <n v="36.01"/>
    <n v="8.1886739999999989"/>
    <x v="1"/>
  </r>
  <r>
    <x v="3"/>
    <n v="4400004898"/>
    <n v="220"/>
    <n v="12"/>
    <n v="1"/>
    <n v="2.69"/>
    <n v="0"/>
    <n v="22.19"/>
    <n v="1"/>
    <n v="32.28"/>
    <n v="7.1629320000000005"/>
    <x v="1"/>
  </r>
  <r>
    <x v="3"/>
    <n v="7974600016"/>
    <n v="220"/>
    <n v="4"/>
    <n v="1"/>
    <n v="1.89"/>
    <n v="0"/>
    <n v="30.37"/>
    <n v="1"/>
    <n v="7.56"/>
    <n v="2.2959719999999999"/>
    <x v="1"/>
  </r>
  <r>
    <x v="4"/>
    <n v="1470001100"/>
    <n v="220"/>
    <n v="12"/>
    <n v="1"/>
    <n v="1.49"/>
    <s v="B"/>
    <n v="29.53"/>
    <n v="1"/>
    <n v="17.88"/>
    <n v="5.2799639999999997"/>
    <x v="1"/>
  </r>
  <r>
    <x v="4"/>
    <n v="1470001110"/>
    <n v="220"/>
    <n v="20"/>
    <n v="1"/>
    <n v="2.41"/>
    <n v="0"/>
    <n v="20.49"/>
    <n v="1"/>
    <n v="48.2"/>
    <n v="9.8761799999999997"/>
    <x v="1"/>
  </r>
  <r>
    <x v="4"/>
    <n v="3010016584"/>
    <n v="220"/>
    <n v="18"/>
    <n v="1"/>
    <n v="2.75"/>
    <n v="0"/>
    <n v="19.52"/>
    <n v="1"/>
    <n v="49.5"/>
    <n v="9.6623999999999999"/>
    <x v="1"/>
  </r>
  <r>
    <x v="4"/>
    <n v="3010021196"/>
    <n v="220"/>
    <n v="4"/>
    <n v="1"/>
    <n v="2.75"/>
    <n v="0"/>
    <n v="19.52"/>
    <n v="1"/>
    <n v="11"/>
    <n v="2.1471999999999998"/>
    <x v="1"/>
  </r>
  <r>
    <x v="4"/>
    <n v="3828112263"/>
    <n v="220"/>
    <n v="16"/>
    <n v="1"/>
    <n v="0.99"/>
    <n v="0"/>
    <n v="31.21"/>
    <n v="1"/>
    <n v="15.84"/>
    <n v="4.9436640000000001"/>
    <x v="1"/>
  </r>
  <r>
    <x v="4"/>
    <n v="3828112267"/>
    <n v="220"/>
    <n v="8"/>
    <n v="1"/>
    <n v="0.99"/>
    <n v="0"/>
    <n v="30.1"/>
    <n v="1"/>
    <n v="7.92"/>
    <n v="2.3839199999999998"/>
    <x v="1"/>
  </r>
  <r>
    <x v="4"/>
    <n v="3828112271"/>
    <n v="220"/>
    <n v="13"/>
    <n v="1"/>
    <n v="0.99"/>
    <n v="0"/>
    <n v="30"/>
    <n v="1"/>
    <n v="12.87"/>
    <n v="3.8609999999999998"/>
    <x v="1"/>
  </r>
  <r>
    <x v="4"/>
    <n v="3828112277"/>
    <n v="220"/>
    <n v="21"/>
    <n v="1"/>
    <n v="1.69"/>
    <n v="0"/>
    <n v="51.77"/>
    <n v="1"/>
    <n v="35.49"/>
    <n v="18.373173000000001"/>
    <x v="1"/>
  </r>
  <r>
    <x v="4"/>
    <n v="3828112289"/>
    <n v="220"/>
    <n v="12"/>
    <n v="1"/>
    <n v="2.4900000000000002"/>
    <n v="0"/>
    <n v="42.85"/>
    <n v="1"/>
    <n v="29.880000000000003"/>
    <n v="12.803580000000002"/>
    <x v="1"/>
  </r>
  <r>
    <x v="4"/>
    <n v="3828112409"/>
    <n v="220"/>
    <n v="15"/>
    <n v="1"/>
    <n v="0.99"/>
    <n v="0"/>
    <n v="30.4"/>
    <n v="1"/>
    <n v="14.85"/>
    <n v="4.5143999999999993"/>
    <x v="1"/>
  </r>
  <r>
    <x v="4"/>
    <n v="4400000516"/>
    <n v="220"/>
    <n v="7"/>
    <n v="1"/>
    <n v="2.69"/>
    <n v="0"/>
    <n v="20.440000000000001"/>
    <n v="1"/>
    <n v="18.829999999999998"/>
    <n v="3.8488519999999999"/>
    <x v="1"/>
  </r>
  <r>
    <x v="4"/>
    <n v="4400000527"/>
    <n v="220"/>
    <n v="10"/>
    <n v="1"/>
    <n v="2.63"/>
    <n v="0"/>
    <n v="23.19"/>
    <n v="1"/>
    <n v="26.299999999999997"/>
    <n v="6.0989699999999996"/>
    <x v="1"/>
  </r>
  <r>
    <x v="4"/>
    <n v="4400000551"/>
    <n v="220"/>
    <n v="73"/>
    <n v="1"/>
    <n v="2.69"/>
    <n v="0"/>
    <n v="22.19"/>
    <n v="1"/>
    <n v="196.37"/>
    <n v="43.574503000000007"/>
    <x v="1"/>
  </r>
  <r>
    <x v="4"/>
    <n v="4400000655"/>
    <n v="220"/>
    <n v="3"/>
    <n v="1"/>
    <n v="3.06"/>
    <n v="0"/>
    <n v="22.84"/>
    <n v="1"/>
    <n v="9.18"/>
    <n v="2.0967120000000001"/>
    <x v="1"/>
  </r>
  <r>
    <x v="4"/>
    <n v="4400000720"/>
    <n v="220"/>
    <n v="28"/>
    <n v="1"/>
    <n v="3.04"/>
    <n v="0"/>
    <n v="22.33"/>
    <n v="1"/>
    <n v="85.12"/>
    <n v="19.007296"/>
    <x v="1"/>
  </r>
  <r>
    <x v="4"/>
    <n v="4400003721"/>
    <n v="220"/>
    <n v="11"/>
    <n v="1"/>
    <n v="2.41"/>
    <n v="0"/>
    <n v="20.49"/>
    <n v="1"/>
    <n v="26.51"/>
    <n v="5.4318989999999996"/>
    <x v="1"/>
  </r>
  <r>
    <x v="4"/>
    <n v="4400003732"/>
    <n v="220"/>
    <n v="10"/>
    <n v="1"/>
    <n v="2.69"/>
    <n v="0"/>
    <n v="22.19"/>
    <n v="1"/>
    <n v="26.9"/>
    <n v="5.9691100000000006"/>
    <x v="1"/>
  </r>
  <r>
    <x v="4"/>
    <n v="4400004713"/>
    <n v="220"/>
    <n v="5"/>
    <n v="1"/>
    <n v="2.59"/>
    <n v="0"/>
    <n v="17.37"/>
    <n v="1"/>
    <n v="12.95"/>
    <n v="2.2494149999999999"/>
    <x v="1"/>
  </r>
  <r>
    <x v="4"/>
    <n v="4400004898"/>
    <n v="220"/>
    <n v="4"/>
    <n v="1"/>
    <n v="2.69"/>
    <n v="0"/>
    <n v="22.19"/>
    <n v="1"/>
    <n v="10.76"/>
    <n v="2.3876439999999999"/>
    <x v="1"/>
  </r>
  <r>
    <x v="4"/>
    <n v="7974600016"/>
    <n v="220"/>
    <n v="10"/>
    <n v="1"/>
    <n v="1.89"/>
    <n v="0"/>
    <n v="30.37"/>
    <n v="1"/>
    <n v="18.899999999999999"/>
    <n v="5.7399299999999993"/>
    <x v="1"/>
  </r>
  <r>
    <x v="0"/>
    <n v="1470001100"/>
    <n v="221"/>
    <n v="11"/>
    <n v="1"/>
    <n v="1.49"/>
    <s v="B"/>
    <n v="29.53"/>
    <n v="1"/>
    <n v="16.39"/>
    <n v="4.8399670000000006"/>
    <x v="1"/>
  </r>
  <r>
    <x v="0"/>
    <n v="1470001110"/>
    <n v="221"/>
    <n v="12"/>
    <n v="1"/>
    <n v="2.69"/>
    <n v="0"/>
    <n v="33.75"/>
    <n v="1"/>
    <n v="32.28"/>
    <n v="10.894500000000001"/>
    <x v="1"/>
  </r>
  <r>
    <x v="0"/>
    <n v="3010016584"/>
    <n v="221"/>
    <n v="4"/>
    <n v="1"/>
    <n v="3.27"/>
    <n v="0"/>
    <n v="32.32"/>
    <n v="1"/>
    <n v="13.08"/>
    <n v="4.2274560000000001"/>
    <x v="1"/>
  </r>
  <r>
    <x v="0"/>
    <n v="3010021196"/>
    <n v="221"/>
    <n v="10"/>
    <n v="1"/>
    <n v="3.35"/>
    <n v="0"/>
    <n v="33.94"/>
    <n v="1"/>
    <n v="33.5"/>
    <n v="11.369899999999999"/>
    <x v="1"/>
  </r>
  <r>
    <x v="0"/>
    <n v="3828112263"/>
    <n v="221"/>
    <n v="9"/>
    <n v="1"/>
    <n v="0.99"/>
    <n v="0"/>
    <n v="31.01"/>
    <n v="1"/>
    <n v="8.91"/>
    <n v="2.762991"/>
    <x v="1"/>
  </r>
  <r>
    <x v="0"/>
    <n v="3828112267"/>
    <n v="221"/>
    <n v="6"/>
    <n v="1"/>
    <n v="0.99"/>
    <n v="0"/>
    <n v="30"/>
    <n v="1"/>
    <n v="5.9399999999999995"/>
    <n v="1.7819999999999998"/>
    <x v="1"/>
  </r>
  <r>
    <x v="0"/>
    <n v="3828112271"/>
    <n v="221"/>
    <n v="9"/>
    <n v="1"/>
    <n v="0.99"/>
    <n v="0"/>
    <n v="30"/>
    <n v="1"/>
    <n v="8.91"/>
    <n v="2.673"/>
    <x v="1"/>
  </r>
  <r>
    <x v="0"/>
    <n v="3828112277"/>
    <n v="221"/>
    <n v="15"/>
    <n v="1"/>
    <n v="1.69"/>
    <n v="0"/>
    <n v="51.77"/>
    <n v="1"/>
    <n v="25.349999999999998"/>
    <n v="13.123695"/>
    <x v="1"/>
  </r>
  <r>
    <x v="0"/>
    <n v="3828112289"/>
    <n v="221"/>
    <n v="4"/>
    <n v="1"/>
    <n v="2.4900000000000002"/>
    <n v="0"/>
    <n v="42.85"/>
    <n v="1"/>
    <n v="9.9600000000000009"/>
    <n v="4.2678600000000007"/>
    <x v="1"/>
  </r>
  <r>
    <x v="0"/>
    <n v="3828112409"/>
    <n v="221"/>
    <n v="13"/>
    <n v="1"/>
    <n v="0.99"/>
    <n v="0"/>
    <n v="30.4"/>
    <n v="1"/>
    <n v="12.87"/>
    <n v="3.9124799999999995"/>
    <x v="1"/>
  </r>
  <r>
    <x v="0"/>
    <n v="4400000516"/>
    <n v="221"/>
    <n v="14"/>
    <n v="1"/>
    <n v="2.99"/>
    <n v="0"/>
    <n v="28.42"/>
    <n v="1"/>
    <n v="41.86"/>
    <n v="11.896611999999999"/>
    <x v="1"/>
  </r>
  <r>
    <x v="0"/>
    <n v="4400000527"/>
    <n v="221"/>
    <n v="24"/>
    <n v="1"/>
    <n v="2.4900000000000002"/>
    <s v="S"/>
    <n v="18.87"/>
    <n v="1"/>
    <n v="59.760000000000005"/>
    <n v="11.276712000000002"/>
    <x v="1"/>
  </r>
  <r>
    <x v="0"/>
    <n v="4400000551"/>
    <n v="221"/>
    <n v="34"/>
    <n v="1"/>
    <n v="3.29"/>
    <n v="0"/>
    <n v="33.4"/>
    <n v="1"/>
    <n v="111.86"/>
    <n v="37.361239999999995"/>
    <x v="1"/>
  </r>
  <r>
    <x v="0"/>
    <n v="4400000655"/>
    <n v="221"/>
    <n v="7"/>
    <n v="1"/>
    <n v="3.29"/>
    <n v="0"/>
    <n v="28.23"/>
    <n v="1"/>
    <n v="23.03"/>
    <n v="6.5013690000000004"/>
    <x v="1"/>
  </r>
  <r>
    <x v="0"/>
    <n v="4400000720"/>
    <n v="221"/>
    <n v="34"/>
    <n v="1"/>
    <n v="3.29"/>
    <n v="0"/>
    <n v="28.23"/>
    <n v="1"/>
    <n v="111.86"/>
    <n v="31.578078000000001"/>
    <x v="1"/>
  </r>
  <r>
    <x v="0"/>
    <n v="4400003721"/>
    <n v="221"/>
    <n v="22"/>
    <n v="1"/>
    <n v="2.69"/>
    <n v="0"/>
    <n v="28.77"/>
    <n v="1"/>
    <n v="59.18"/>
    <n v="17.026085999999999"/>
    <x v="1"/>
  </r>
  <r>
    <x v="0"/>
    <n v="4400003732"/>
    <n v="221"/>
    <n v="7"/>
    <n v="1"/>
    <n v="3.29"/>
    <n v="0"/>
    <n v="32.729999999999997"/>
    <n v="1"/>
    <n v="23.03"/>
    <n v="7.5377189999999992"/>
    <x v="1"/>
  </r>
  <r>
    <x v="0"/>
    <n v="4400004713"/>
    <n v="221"/>
    <n v="28"/>
    <n v="1"/>
    <n v="2.99"/>
    <n v="0"/>
    <n v="28.42"/>
    <n v="1"/>
    <n v="83.72"/>
    <n v="23.793223999999999"/>
    <x v="1"/>
  </r>
  <r>
    <x v="0"/>
    <n v="4400004898"/>
    <n v="221"/>
    <n v="17"/>
    <n v="1"/>
    <n v="3.29"/>
    <n v="0"/>
    <n v="33.19"/>
    <n v="1"/>
    <n v="55.93"/>
    <n v="18.563167"/>
    <x v="1"/>
  </r>
  <r>
    <x v="0"/>
    <n v="7974600016"/>
    <n v="221"/>
    <n v="15"/>
    <n v="1"/>
    <n v="1.89"/>
    <n v="0"/>
    <n v="30.37"/>
    <n v="1"/>
    <n v="28.349999999999998"/>
    <n v="8.6098949999999999"/>
    <x v="1"/>
  </r>
  <r>
    <x v="1"/>
    <n v="1470001100"/>
    <n v="221"/>
    <n v="21"/>
    <n v="1"/>
    <n v="1.53"/>
    <s v="B"/>
    <n v="31.37"/>
    <n v="1"/>
    <n v="32.130000000000003"/>
    <n v="10.079181"/>
    <x v="1"/>
  </r>
  <r>
    <x v="1"/>
    <n v="1470001110"/>
    <n v="221"/>
    <n v="11"/>
    <n v="1"/>
    <n v="2.69"/>
    <n v="0"/>
    <n v="34.200000000000003"/>
    <n v="1"/>
    <n v="29.59"/>
    <n v="10.11978"/>
    <x v="1"/>
  </r>
  <r>
    <x v="1"/>
    <n v="3010016584"/>
    <n v="221"/>
    <n v="7"/>
    <n v="1"/>
    <n v="3.05"/>
    <n v="0"/>
    <n v="27.44"/>
    <n v="1"/>
    <n v="21.349999999999998"/>
    <n v="5.858439999999999"/>
    <x v="1"/>
  </r>
  <r>
    <x v="1"/>
    <n v="3010021196"/>
    <n v="221"/>
    <n v="6"/>
    <n v="1"/>
    <n v="3.05"/>
    <n v="0"/>
    <n v="27.44"/>
    <n v="1"/>
    <n v="18.299999999999997"/>
    <n v="5.0215199999999989"/>
    <x v="1"/>
  </r>
  <r>
    <x v="1"/>
    <n v="3828112263"/>
    <n v="221"/>
    <n v="19"/>
    <n v="1"/>
    <n v="0.99"/>
    <n v="0"/>
    <n v="30.8"/>
    <n v="1"/>
    <n v="18.809999999999999"/>
    <n v="5.7934799999999997"/>
    <x v="1"/>
  </r>
  <r>
    <x v="1"/>
    <n v="3828112267"/>
    <n v="221"/>
    <n v="23"/>
    <n v="1"/>
    <n v="0.99"/>
    <n v="0"/>
    <n v="30.1"/>
    <n v="1"/>
    <n v="22.77"/>
    <n v="6.8537700000000008"/>
    <x v="1"/>
  </r>
  <r>
    <x v="1"/>
    <n v="3828112271"/>
    <n v="221"/>
    <n v="22"/>
    <n v="1"/>
    <n v="0.99"/>
    <n v="0"/>
    <n v="30"/>
    <n v="1"/>
    <n v="21.78"/>
    <n v="6.5340000000000007"/>
    <x v="1"/>
  </r>
  <r>
    <x v="1"/>
    <n v="3828112277"/>
    <n v="221"/>
    <n v="16"/>
    <n v="1"/>
    <n v="1.69"/>
    <n v="0"/>
    <n v="51.65"/>
    <n v="1"/>
    <n v="27.04"/>
    <n v="13.96616"/>
    <x v="1"/>
  </r>
  <r>
    <x v="1"/>
    <n v="3828112289"/>
    <n v="221"/>
    <n v="17"/>
    <n v="1"/>
    <n v="2.4900000000000002"/>
    <n v="0"/>
    <n v="42.85"/>
    <n v="1"/>
    <n v="42.330000000000005"/>
    <n v="18.138405000000002"/>
    <x v="1"/>
  </r>
  <r>
    <x v="1"/>
    <n v="3828112409"/>
    <n v="221"/>
    <n v="16"/>
    <n v="1"/>
    <n v="0.99"/>
    <n v="0"/>
    <n v="30.4"/>
    <n v="1"/>
    <n v="15.84"/>
    <n v="4.8153600000000001"/>
    <x v="1"/>
  </r>
  <r>
    <x v="1"/>
    <n v="4400000516"/>
    <n v="221"/>
    <n v="14"/>
    <n v="1"/>
    <n v="2.99"/>
    <n v="0"/>
    <n v="28.42"/>
    <n v="1"/>
    <n v="41.86"/>
    <n v="11.896611999999999"/>
    <x v="1"/>
  </r>
  <r>
    <x v="1"/>
    <n v="4400000527"/>
    <n v="221"/>
    <n v="19"/>
    <n v="1"/>
    <n v="2.5099999999999998"/>
    <n v="0"/>
    <n v="19.52"/>
    <n v="1"/>
    <n v="47.69"/>
    <n v="9.3090879999999991"/>
    <x v="1"/>
  </r>
  <r>
    <x v="1"/>
    <n v="4400000551"/>
    <n v="221"/>
    <n v="9"/>
    <n v="1"/>
    <n v="2.99"/>
    <n v="0"/>
    <n v="28.22"/>
    <n v="1"/>
    <n v="26.910000000000004"/>
    <n v="7.5940020000000006"/>
    <x v="1"/>
  </r>
  <r>
    <x v="1"/>
    <n v="4400000655"/>
    <n v="221"/>
    <n v="3"/>
    <n v="1"/>
    <n v="3.29"/>
    <n v="0"/>
    <n v="28.23"/>
    <n v="1"/>
    <n v="9.870000000000001"/>
    <n v="2.7863010000000004"/>
    <x v="1"/>
  </r>
  <r>
    <x v="1"/>
    <n v="4400000720"/>
    <n v="221"/>
    <n v="24"/>
    <n v="1"/>
    <n v="3.29"/>
    <n v="0"/>
    <n v="28.23"/>
    <n v="1"/>
    <n v="78.960000000000008"/>
    <n v="22.290408000000003"/>
    <x v="1"/>
  </r>
  <r>
    <x v="1"/>
    <n v="4400003721"/>
    <n v="221"/>
    <n v="13"/>
    <n v="1"/>
    <n v="2.69"/>
    <n v="0"/>
    <n v="28.77"/>
    <n v="1"/>
    <n v="34.97"/>
    <n v="10.060868999999999"/>
    <x v="1"/>
  </r>
  <r>
    <x v="1"/>
    <n v="4400003732"/>
    <n v="221"/>
    <n v="11"/>
    <n v="1"/>
    <n v="2.99"/>
    <n v="0"/>
    <n v="27.09"/>
    <n v="1"/>
    <n v="32.89"/>
    <n v="8.9099009999999996"/>
    <x v="1"/>
  </r>
  <r>
    <x v="1"/>
    <n v="4400004713"/>
    <n v="221"/>
    <n v="25"/>
    <n v="1"/>
    <n v="2.99"/>
    <n v="0"/>
    <n v="28.42"/>
    <n v="1"/>
    <n v="74.75"/>
    <n v="21.243949999999998"/>
    <x v="1"/>
  </r>
  <r>
    <x v="1"/>
    <n v="4400004898"/>
    <n v="221"/>
    <n v="19"/>
    <n v="1"/>
    <n v="2.99"/>
    <n v="0"/>
    <n v="26.85"/>
    <n v="1"/>
    <n v="56.81"/>
    <n v="15.253485000000001"/>
    <x v="1"/>
  </r>
  <r>
    <x v="1"/>
    <n v="7974600016"/>
    <n v="221"/>
    <n v="23"/>
    <n v="1"/>
    <n v="1.89"/>
    <n v="0"/>
    <n v="30.37"/>
    <n v="1"/>
    <n v="43.47"/>
    <n v="13.201839"/>
    <x v="1"/>
  </r>
  <r>
    <x v="2"/>
    <n v="1470001100"/>
    <n v="221"/>
    <n v="0"/>
    <n v="1"/>
    <n v="0"/>
    <n v="0"/>
    <n v="0"/>
    <n v="1"/>
    <n v="0"/>
    <n v="0"/>
    <x v="1"/>
  </r>
  <r>
    <x v="2"/>
    <n v="1470001110"/>
    <n v="221"/>
    <n v="0"/>
    <n v="1"/>
    <n v="0"/>
    <n v="0"/>
    <n v="0"/>
    <n v="1"/>
    <n v="0"/>
    <n v="0"/>
    <x v="1"/>
  </r>
  <r>
    <x v="2"/>
    <n v="3010016584"/>
    <n v="221"/>
    <n v="0"/>
    <n v="1"/>
    <n v="0"/>
    <n v="0"/>
    <n v="0"/>
    <n v="1"/>
    <n v="0"/>
    <n v="0"/>
    <x v="1"/>
  </r>
  <r>
    <x v="2"/>
    <n v="3010021196"/>
    <n v="221"/>
    <n v="0"/>
    <n v="1"/>
    <n v="0"/>
    <n v="0"/>
    <n v="0"/>
    <n v="1"/>
    <n v="0"/>
    <n v="0"/>
    <x v="1"/>
  </r>
  <r>
    <x v="2"/>
    <n v="3828112263"/>
    <n v="221"/>
    <n v="0"/>
    <n v="1"/>
    <n v="0"/>
    <n v="0"/>
    <n v="0"/>
    <n v="1"/>
    <n v="0"/>
    <n v="0"/>
    <x v="1"/>
  </r>
  <r>
    <x v="2"/>
    <n v="3828112267"/>
    <n v="221"/>
    <n v="0"/>
    <n v="1"/>
    <n v="0"/>
    <n v="0"/>
    <n v="0"/>
    <n v="1"/>
    <n v="0"/>
    <n v="0"/>
    <x v="1"/>
  </r>
  <r>
    <x v="2"/>
    <n v="3828112271"/>
    <n v="221"/>
    <n v="0"/>
    <n v="1"/>
    <n v="0"/>
    <n v="0"/>
    <n v="0"/>
    <n v="1"/>
    <n v="0"/>
    <n v="0"/>
    <x v="1"/>
  </r>
  <r>
    <x v="2"/>
    <n v="3828112277"/>
    <n v="221"/>
    <n v="0"/>
    <n v="1"/>
    <n v="0"/>
    <n v="0"/>
    <n v="0"/>
    <n v="1"/>
    <n v="0"/>
    <n v="0"/>
    <x v="1"/>
  </r>
  <r>
    <x v="2"/>
    <n v="3828112289"/>
    <n v="221"/>
    <n v="0"/>
    <n v="1"/>
    <n v="0"/>
    <n v="0"/>
    <n v="0"/>
    <n v="1"/>
    <n v="0"/>
    <n v="0"/>
    <x v="1"/>
  </r>
  <r>
    <x v="2"/>
    <n v="3828112409"/>
    <n v="221"/>
    <n v="0"/>
    <n v="1"/>
    <n v="0"/>
    <n v="0"/>
    <n v="0"/>
    <n v="1"/>
    <n v="0"/>
    <n v="0"/>
    <x v="1"/>
  </r>
  <r>
    <x v="2"/>
    <n v="4400000516"/>
    <n v="221"/>
    <n v="0"/>
    <n v="1"/>
    <n v="0"/>
    <n v="0"/>
    <n v="0"/>
    <n v="1"/>
    <n v="0"/>
    <n v="0"/>
    <x v="1"/>
  </r>
  <r>
    <x v="2"/>
    <n v="4400000527"/>
    <n v="221"/>
    <n v="0"/>
    <n v="1"/>
    <n v="0"/>
    <n v="0"/>
    <n v="0"/>
    <n v="1"/>
    <n v="0"/>
    <n v="0"/>
    <x v="1"/>
  </r>
  <r>
    <x v="2"/>
    <n v="4400000551"/>
    <n v="221"/>
    <n v="0"/>
    <n v="1"/>
    <n v="0"/>
    <n v="0"/>
    <n v="0"/>
    <n v="1"/>
    <n v="0"/>
    <n v="0"/>
    <x v="1"/>
  </r>
  <r>
    <x v="2"/>
    <n v="4400000655"/>
    <n v="221"/>
    <n v="0"/>
    <n v="1"/>
    <n v="0"/>
    <n v="0"/>
    <n v="0"/>
    <n v="1"/>
    <n v="0"/>
    <n v="0"/>
    <x v="1"/>
  </r>
  <r>
    <x v="2"/>
    <n v="4400000720"/>
    <n v="221"/>
    <n v="0"/>
    <n v="1"/>
    <n v="0"/>
    <n v="0"/>
    <n v="0"/>
    <n v="1"/>
    <n v="0"/>
    <n v="0"/>
    <x v="1"/>
  </r>
  <r>
    <x v="2"/>
    <n v="4400003721"/>
    <n v="221"/>
    <n v="0"/>
    <n v="1"/>
    <n v="0"/>
    <n v="0"/>
    <n v="0"/>
    <n v="1"/>
    <n v="0"/>
    <n v="0"/>
    <x v="1"/>
  </r>
  <r>
    <x v="2"/>
    <n v="4400003732"/>
    <n v="221"/>
    <n v="0"/>
    <n v="1"/>
    <n v="0"/>
    <n v="0"/>
    <n v="0"/>
    <n v="1"/>
    <n v="0"/>
    <n v="0"/>
    <x v="1"/>
  </r>
  <r>
    <x v="2"/>
    <n v="4400004713"/>
    <n v="221"/>
    <n v="0"/>
    <n v="1"/>
    <n v="0"/>
    <n v="0"/>
    <n v="0"/>
    <n v="1"/>
    <n v="0"/>
    <n v="0"/>
    <x v="1"/>
  </r>
  <r>
    <x v="2"/>
    <n v="4400004898"/>
    <n v="221"/>
    <n v="0"/>
    <n v="1"/>
    <n v="0"/>
    <n v="0"/>
    <n v="0"/>
    <n v="1"/>
    <n v="0"/>
    <n v="0"/>
    <x v="1"/>
  </r>
  <r>
    <x v="2"/>
    <n v="7974600016"/>
    <n v="221"/>
    <n v="0"/>
    <n v="1"/>
    <n v="0"/>
    <n v="0"/>
    <n v="0"/>
    <n v="1"/>
    <n v="0"/>
    <n v="0"/>
    <x v="1"/>
  </r>
  <r>
    <x v="3"/>
    <n v="1470001100"/>
    <n v="221"/>
    <n v="15"/>
    <n v="1"/>
    <n v="1.5"/>
    <s v="B"/>
    <n v="30"/>
    <n v="1"/>
    <n v="22.5"/>
    <n v="6.75"/>
    <x v="1"/>
  </r>
  <r>
    <x v="3"/>
    <n v="1470001110"/>
    <n v="221"/>
    <n v="7"/>
    <n v="1"/>
    <n v="2.69"/>
    <n v="0"/>
    <n v="30.92"/>
    <n v="1"/>
    <n v="18.829999999999998"/>
    <n v="5.8222360000000002"/>
    <x v="1"/>
  </r>
  <r>
    <x v="3"/>
    <n v="3010016584"/>
    <n v="221"/>
    <n v="7"/>
    <n v="1"/>
    <n v="2.87"/>
    <n v="0"/>
    <n v="22.89"/>
    <n v="1"/>
    <n v="20.09"/>
    <n v="4.5986009999999995"/>
    <x v="1"/>
  </r>
  <r>
    <x v="3"/>
    <n v="3010021196"/>
    <n v="221"/>
    <n v="3"/>
    <n v="1"/>
    <n v="2.75"/>
    <n v="0"/>
    <n v="19.52"/>
    <n v="1"/>
    <n v="8.25"/>
    <n v="1.6103999999999998"/>
    <x v="1"/>
  </r>
  <r>
    <x v="3"/>
    <n v="3828112263"/>
    <n v="221"/>
    <n v="11"/>
    <n v="1"/>
    <n v="0.99"/>
    <n v="0"/>
    <n v="30.8"/>
    <n v="1"/>
    <n v="10.89"/>
    <n v="3.3541200000000004"/>
    <x v="1"/>
  </r>
  <r>
    <x v="3"/>
    <n v="3828112267"/>
    <n v="221"/>
    <n v="17"/>
    <n v="1"/>
    <n v="0.99"/>
    <n v="0"/>
    <n v="30.1"/>
    <n v="1"/>
    <n v="16.829999999999998"/>
    <n v="5.0658300000000001"/>
    <x v="1"/>
  </r>
  <r>
    <x v="3"/>
    <n v="3828112271"/>
    <n v="221"/>
    <n v="12"/>
    <n v="1"/>
    <n v="0.99"/>
    <n v="0"/>
    <n v="30"/>
    <n v="1"/>
    <n v="11.879999999999999"/>
    <n v="3.5639999999999996"/>
    <x v="1"/>
  </r>
  <r>
    <x v="3"/>
    <n v="3828112277"/>
    <n v="221"/>
    <n v="6"/>
    <n v="1"/>
    <n v="1.69"/>
    <n v="0"/>
    <n v="51.77"/>
    <n v="1"/>
    <n v="10.14"/>
    <n v="5.2494779999999999"/>
    <x v="1"/>
  </r>
  <r>
    <x v="3"/>
    <n v="3828112289"/>
    <n v="221"/>
    <n v="4"/>
    <n v="1"/>
    <n v="2.4900000000000002"/>
    <n v="0"/>
    <n v="42.85"/>
    <n v="1"/>
    <n v="9.9600000000000009"/>
    <n v="4.2678600000000007"/>
    <x v="1"/>
  </r>
  <r>
    <x v="3"/>
    <n v="3828112409"/>
    <n v="221"/>
    <n v="25"/>
    <n v="1"/>
    <n v="0.99"/>
    <n v="0"/>
    <n v="30.3"/>
    <n v="1"/>
    <n v="24.75"/>
    <n v="7.4992500000000009"/>
    <x v="1"/>
  </r>
  <r>
    <x v="3"/>
    <n v="4400000516"/>
    <n v="221"/>
    <n v="5"/>
    <n v="1"/>
    <n v="2.99"/>
    <n v="0"/>
    <n v="28.42"/>
    <n v="1"/>
    <n v="14.950000000000001"/>
    <n v="4.2487900000000005"/>
    <x v="1"/>
  </r>
  <r>
    <x v="3"/>
    <n v="4400000527"/>
    <n v="221"/>
    <n v="14"/>
    <n v="1"/>
    <n v="2.4900000000000002"/>
    <s v="S"/>
    <n v="18.87"/>
    <n v="1"/>
    <n v="34.86"/>
    <n v="6.5780820000000002"/>
    <x v="1"/>
  </r>
  <r>
    <x v="3"/>
    <n v="4400000551"/>
    <n v="221"/>
    <n v="33"/>
    <n v="1"/>
    <n v="2.69"/>
    <n v="0"/>
    <n v="18.02"/>
    <n v="1"/>
    <n v="88.77"/>
    <n v="15.996353999999998"/>
    <x v="1"/>
  </r>
  <r>
    <x v="3"/>
    <n v="4400000655"/>
    <n v="221"/>
    <n v="3"/>
    <n v="1"/>
    <n v="3.29"/>
    <n v="0"/>
    <n v="28.23"/>
    <n v="1"/>
    <n v="9.870000000000001"/>
    <n v="2.7863010000000004"/>
    <x v="1"/>
  </r>
  <r>
    <x v="3"/>
    <n v="4400000720"/>
    <n v="221"/>
    <n v="12"/>
    <n v="1"/>
    <n v="3.29"/>
    <n v="0"/>
    <n v="28.23"/>
    <n v="1"/>
    <n v="39.480000000000004"/>
    <n v="11.145204000000001"/>
    <x v="1"/>
  </r>
  <r>
    <x v="3"/>
    <n v="4400003721"/>
    <n v="221"/>
    <n v="7"/>
    <n v="1"/>
    <n v="2.69"/>
    <n v="0"/>
    <n v="28.77"/>
    <n v="1"/>
    <n v="18.829999999999998"/>
    <n v="5.4173909999999985"/>
    <x v="1"/>
  </r>
  <r>
    <x v="3"/>
    <n v="4400003732"/>
    <n v="221"/>
    <n v="7"/>
    <n v="1"/>
    <n v="2.69"/>
    <n v="0"/>
    <n v="17.73"/>
    <n v="1"/>
    <n v="18.829999999999998"/>
    <n v="3.3385589999999996"/>
    <x v="1"/>
  </r>
  <r>
    <x v="3"/>
    <n v="4400004713"/>
    <n v="221"/>
    <n v="17"/>
    <n v="1"/>
    <n v="2.99"/>
    <n v="0"/>
    <n v="28.42"/>
    <n v="1"/>
    <n v="50.830000000000005"/>
    <n v="14.445886000000003"/>
    <x v="1"/>
  </r>
  <r>
    <x v="3"/>
    <n v="4400004898"/>
    <n v="221"/>
    <n v="17"/>
    <n v="1"/>
    <n v="2.69"/>
    <n v="0"/>
    <n v="18.02"/>
    <n v="1"/>
    <n v="45.73"/>
    <n v="8.2405460000000001"/>
    <x v="1"/>
  </r>
  <r>
    <x v="3"/>
    <n v="7974600016"/>
    <n v="221"/>
    <n v="0"/>
    <n v="1"/>
    <n v="0"/>
    <n v="0"/>
    <n v="0"/>
    <n v="1"/>
    <n v="0"/>
    <n v="0"/>
    <x v="1"/>
  </r>
  <r>
    <x v="4"/>
    <n v="1470001100"/>
    <n v="221"/>
    <n v="24"/>
    <n v="1"/>
    <n v="1.49"/>
    <s v="B"/>
    <n v="29.53"/>
    <n v="1"/>
    <n v="35.76"/>
    <n v="10.559927999999999"/>
    <x v="1"/>
  </r>
  <r>
    <x v="4"/>
    <n v="1470001110"/>
    <n v="221"/>
    <n v="33"/>
    <n v="1"/>
    <n v="2.69"/>
    <n v="0"/>
    <n v="32.86"/>
    <n v="1"/>
    <n v="88.77"/>
    <n v="29.169822"/>
    <x v="1"/>
  </r>
  <r>
    <x v="4"/>
    <n v="3010016584"/>
    <n v="221"/>
    <n v="12"/>
    <n v="1"/>
    <n v="2.9"/>
    <n v="0"/>
    <n v="23.68"/>
    <n v="1"/>
    <n v="34.799999999999997"/>
    <n v="8.2406399999999991"/>
    <x v="1"/>
  </r>
  <r>
    <x v="4"/>
    <n v="3010021196"/>
    <n v="221"/>
    <n v="13"/>
    <n v="1"/>
    <n v="2.75"/>
    <n v="0"/>
    <n v="19.52"/>
    <n v="1"/>
    <n v="35.75"/>
    <n v="6.9784000000000006"/>
    <x v="1"/>
  </r>
  <r>
    <x v="4"/>
    <n v="3828112263"/>
    <n v="221"/>
    <n v="10"/>
    <n v="1"/>
    <n v="0.99"/>
    <n v="0"/>
    <n v="31.21"/>
    <n v="1"/>
    <n v="9.9"/>
    <n v="3.0897900000000003"/>
    <x v="1"/>
  </r>
  <r>
    <x v="4"/>
    <n v="3828112267"/>
    <n v="221"/>
    <n v="12"/>
    <n v="1"/>
    <n v="0.99"/>
    <n v="0"/>
    <n v="30.1"/>
    <n v="1"/>
    <n v="11.879999999999999"/>
    <n v="3.5758799999999997"/>
    <x v="1"/>
  </r>
  <r>
    <x v="4"/>
    <n v="3828112271"/>
    <n v="221"/>
    <n v="19"/>
    <n v="1"/>
    <n v="0.99"/>
    <n v="0"/>
    <n v="29.89"/>
    <n v="1"/>
    <n v="18.809999999999999"/>
    <n v="5.6223090000000004"/>
    <x v="1"/>
  </r>
  <r>
    <x v="4"/>
    <n v="3828112277"/>
    <n v="221"/>
    <n v="16"/>
    <n v="1"/>
    <n v="1.69"/>
    <n v="0"/>
    <n v="51.71"/>
    <n v="1"/>
    <n v="27.04"/>
    <n v="13.982384"/>
    <x v="1"/>
  </r>
  <r>
    <x v="4"/>
    <n v="3828112289"/>
    <n v="221"/>
    <n v="12"/>
    <n v="1"/>
    <n v="2.4900000000000002"/>
    <n v="0"/>
    <n v="42.85"/>
    <n v="1"/>
    <n v="29.880000000000003"/>
    <n v="12.803580000000002"/>
    <x v="1"/>
  </r>
  <r>
    <x v="4"/>
    <n v="3828112409"/>
    <n v="221"/>
    <n v="12"/>
    <n v="1"/>
    <n v="0.99"/>
    <n v="0"/>
    <n v="30.3"/>
    <n v="1"/>
    <n v="11.879999999999999"/>
    <n v="3.59964"/>
    <x v="1"/>
  </r>
  <r>
    <x v="4"/>
    <n v="4400000516"/>
    <n v="221"/>
    <n v="16"/>
    <n v="1"/>
    <n v="2.99"/>
    <n v="0"/>
    <n v="28.42"/>
    <n v="1"/>
    <n v="47.84"/>
    <n v="13.596128"/>
    <x v="1"/>
  </r>
  <r>
    <x v="4"/>
    <n v="4400000527"/>
    <n v="221"/>
    <n v="23"/>
    <n v="1"/>
    <n v="2.5299999999999998"/>
    <n v="0"/>
    <n v="20.149999999999999"/>
    <n v="1"/>
    <n v="58.19"/>
    <n v="11.725285"/>
    <x v="1"/>
  </r>
  <r>
    <x v="4"/>
    <n v="4400000551"/>
    <n v="221"/>
    <n v="73"/>
    <n v="1"/>
    <n v="2.69"/>
    <n v="0"/>
    <n v="18.059999999999999"/>
    <n v="1"/>
    <n v="196.37"/>
    <n v="35.464421999999999"/>
    <x v="1"/>
  </r>
  <r>
    <x v="4"/>
    <n v="4400000655"/>
    <n v="221"/>
    <n v="4"/>
    <n v="1"/>
    <n v="3.29"/>
    <n v="0"/>
    <n v="28.23"/>
    <n v="1"/>
    <n v="13.16"/>
    <n v="3.715068"/>
    <x v="1"/>
  </r>
  <r>
    <x v="4"/>
    <n v="4400000720"/>
    <n v="221"/>
    <n v="25"/>
    <n v="1"/>
    <n v="3.29"/>
    <n v="0"/>
    <n v="28.23"/>
    <n v="1"/>
    <n v="82.25"/>
    <n v="23.219175"/>
    <x v="1"/>
  </r>
  <r>
    <x v="4"/>
    <n v="4400003721"/>
    <n v="221"/>
    <n v="11"/>
    <n v="1"/>
    <n v="2.69"/>
    <n v="0"/>
    <n v="28.77"/>
    <n v="1"/>
    <n v="29.59"/>
    <n v="8.5130429999999997"/>
    <x v="1"/>
  </r>
  <r>
    <x v="4"/>
    <n v="4400003732"/>
    <n v="221"/>
    <n v="15"/>
    <n v="1"/>
    <n v="2.69"/>
    <n v="0"/>
    <n v="18.62"/>
    <n v="1"/>
    <n v="40.35"/>
    <n v="7.5131700000000015"/>
    <x v="1"/>
  </r>
  <r>
    <x v="4"/>
    <n v="4400004713"/>
    <n v="221"/>
    <n v="18"/>
    <n v="1"/>
    <n v="2.99"/>
    <n v="0"/>
    <n v="28.42"/>
    <n v="1"/>
    <n v="53.820000000000007"/>
    <n v="15.295644000000003"/>
    <x v="1"/>
  </r>
  <r>
    <x v="4"/>
    <n v="4400004898"/>
    <n v="221"/>
    <n v="18"/>
    <n v="1"/>
    <n v="2.69"/>
    <n v="0"/>
    <n v="18.73"/>
    <n v="1"/>
    <n v="48.42"/>
    <n v="9.0690659999999994"/>
    <x v="1"/>
  </r>
  <r>
    <x v="4"/>
    <n v="7974600016"/>
    <n v="221"/>
    <n v="13"/>
    <n v="1"/>
    <n v="1.89"/>
    <n v="0"/>
    <n v="30.37"/>
    <n v="1"/>
    <n v="24.57"/>
    <n v="7.4619090000000003"/>
    <x v="1"/>
  </r>
  <r>
    <x v="0"/>
    <n v="1470001100"/>
    <n v="222"/>
    <n v="13"/>
    <n v="1"/>
    <n v="1.85"/>
    <n v="0"/>
    <n v="39.130000000000003"/>
    <n v="1"/>
    <n v="24.05"/>
    <n v="9.4107650000000014"/>
    <x v="1"/>
  </r>
  <r>
    <x v="0"/>
    <n v="1470001110"/>
    <n v="222"/>
    <n v="28"/>
    <n v="1"/>
    <n v="2.29"/>
    <s v="S"/>
    <n v="33.79"/>
    <n v="1"/>
    <n v="64.12"/>
    <n v="21.666148000000003"/>
    <x v="1"/>
  </r>
  <r>
    <x v="0"/>
    <n v="3010016584"/>
    <n v="222"/>
    <n v="2"/>
    <n v="1"/>
    <n v="3.05"/>
    <n v="0"/>
    <n v="27.44"/>
    <n v="1"/>
    <n v="6.1"/>
    <n v="1.6738399999999998"/>
    <x v="1"/>
  </r>
  <r>
    <x v="0"/>
    <n v="3010021196"/>
    <n v="222"/>
    <n v="4"/>
    <n v="1"/>
    <n v="3.35"/>
    <n v="0"/>
    <n v="33.94"/>
    <n v="1"/>
    <n v="13.4"/>
    <n v="4.5479599999999998"/>
    <x v="1"/>
  </r>
  <r>
    <x v="0"/>
    <n v="3828112263"/>
    <n v="222"/>
    <n v="8"/>
    <n v="1"/>
    <n v="0.99"/>
    <n v="0"/>
    <n v="28.88"/>
    <n v="1"/>
    <n v="7.92"/>
    <n v="2.2872959999999996"/>
    <x v="1"/>
  </r>
  <r>
    <x v="0"/>
    <n v="3828112267"/>
    <n v="222"/>
    <n v="12"/>
    <n v="1"/>
    <n v="0.99"/>
    <n v="0"/>
    <n v="28.98"/>
    <n v="1"/>
    <n v="11.879999999999999"/>
    <n v="3.4428239999999999"/>
    <x v="1"/>
  </r>
  <r>
    <x v="0"/>
    <n v="3828112271"/>
    <n v="222"/>
    <n v="15"/>
    <n v="1"/>
    <n v="0.99"/>
    <n v="0"/>
    <n v="28.98"/>
    <n v="1"/>
    <n v="14.85"/>
    <n v="4.3035300000000003"/>
    <x v="1"/>
  </r>
  <r>
    <x v="0"/>
    <n v="3828112277"/>
    <n v="222"/>
    <n v="20"/>
    <n v="1"/>
    <n v="1.69"/>
    <n v="0"/>
    <n v="50.53"/>
    <n v="1"/>
    <n v="33.799999999999997"/>
    <n v="17.079139999999999"/>
    <x v="1"/>
  </r>
  <r>
    <x v="0"/>
    <n v="3828112289"/>
    <n v="222"/>
    <n v="6"/>
    <n v="1"/>
    <n v="2.4900000000000002"/>
    <n v="0"/>
    <n v="42.85"/>
    <n v="1"/>
    <n v="14.940000000000001"/>
    <n v="6.401790000000001"/>
    <x v="1"/>
  </r>
  <r>
    <x v="0"/>
    <n v="3828112409"/>
    <n v="222"/>
    <n v="7"/>
    <n v="1"/>
    <n v="0.99"/>
    <n v="0"/>
    <n v="29.09"/>
    <n v="1"/>
    <n v="6.93"/>
    <n v="2.0159369999999996"/>
    <x v="1"/>
  </r>
  <r>
    <x v="0"/>
    <n v="4400000516"/>
    <n v="222"/>
    <n v="31"/>
    <n v="1"/>
    <n v="2.29"/>
    <s v="S"/>
    <n v="6.55"/>
    <n v="1"/>
    <n v="70.989999999999995"/>
    <n v="4.649845"/>
    <x v="1"/>
  </r>
  <r>
    <x v="0"/>
    <n v="4400000527"/>
    <n v="222"/>
    <n v="16"/>
    <n v="1"/>
    <n v="2.99"/>
    <n v="0"/>
    <n v="32.44"/>
    <n v="1"/>
    <n v="47.84"/>
    <n v="15.519295999999999"/>
    <x v="1"/>
  </r>
  <r>
    <x v="0"/>
    <n v="4400000551"/>
    <n v="222"/>
    <n v="35"/>
    <n v="1"/>
    <n v="3.29"/>
    <n v="0"/>
    <n v="32.729999999999997"/>
    <n v="1"/>
    <n v="115.15"/>
    <n v="37.688594999999999"/>
    <x v="1"/>
  </r>
  <r>
    <x v="0"/>
    <n v="4400000655"/>
    <n v="222"/>
    <n v="6"/>
    <n v="1"/>
    <n v="3.29"/>
    <n v="0"/>
    <n v="28.23"/>
    <n v="1"/>
    <n v="19.740000000000002"/>
    <n v="5.5726020000000007"/>
    <x v="1"/>
  </r>
  <r>
    <x v="0"/>
    <n v="4400000720"/>
    <n v="222"/>
    <n v="21"/>
    <n v="1"/>
    <n v="3.29"/>
    <n v="0"/>
    <n v="28.23"/>
    <n v="1"/>
    <n v="69.09"/>
    <n v="19.504107000000001"/>
    <x v="1"/>
  </r>
  <r>
    <x v="0"/>
    <n v="4400003721"/>
    <n v="222"/>
    <n v="14"/>
    <n v="1"/>
    <n v="2.69"/>
    <n v="0"/>
    <n v="28.77"/>
    <n v="1"/>
    <n v="37.659999999999997"/>
    <n v="10.834781999999997"/>
    <x v="1"/>
  </r>
  <r>
    <x v="0"/>
    <n v="4400003732"/>
    <n v="222"/>
    <n v="5"/>
    <n v="1"/>
    <n v="3.29"/>
    <n v="0"/>
    <n v="32.729999999999997"/>
    <n v="1"/>
    <n v="16.45"/>
    <n v="5.3840849999999989"/>
    <x v="1"/>
  </r>
  <r>
    <x v="0"/>
    <n v="4400004713"/>
    <n v="222"/>
    <n v="19"/>
    <n v="1"/>
    <n v="2.99"/>
    <n v="0"/>
    <n v="28.42"/>
    <n v="1"/>
    <n v="56.81"/>
    <n v="16.145402000000001"/>
    <x v="1"/>
  </r>
  <r>
    <x v="0"/>
    <n v="4400004898"/>
    <n v="222"/>
    <n v="12"/>
    <n v="1"/>
    <n v="3.29"/>
    <n v="0"/>
    <n v="32.729999999999997"/>
    <n v="1"/>
    <n v="39.480000000000004"/>
    <n v="12.921804"/>
    <x v="1"/>
  </r>
  <r>
    <x v="0"/>
    <n v="7974600016"/>
    <n v="222"/>
    <n v="19"/>
    <n v="1"/>
    <n v="1.89"/>
    <n v="0"/>
    <n v="30.37"/>
    <n v="1"/>
    <n v="35.909999999999997"/>
    <n v="10.905866999999999"/>
    <x v="1"/>
  </r>
  <r>
    <x v="1"/>
    <n v="1470001100"/>
    <n v="222"/>
    <n v="15"/>
    <n v="1"/>
    <n v="1.69"/>
    <n v="0"/>
    <n v="36.33"/>
    <n v="1"/>
    <n v="25.349999999999998"/>
    <n v="9.2096549999999997"/>
    <x v="1"/>
  </r>
  <r>
    <x v="1"/>
    <n v="1470001110"/>
    <n v="222"/>
    <n v="17"/>
    <n v="1"/>
    <n v="2.29"/>
    <s v="S"/>
    <n v="33.79"/>
    <n v="1"/>
    <n v="38.93"/>
    <n v="13.154446999999999"/>
    <x v="1"/>
  </r>
  <r>
    <x v="1"/>
    <n v="3010016584"/>
    <n v="222"/>
    <n v="10"/>
    <n v="1"/>
    <n v="3.05"/>
    <n v="0"/>
    <n v="27.44"/>
    <n v="1"/>
    <n v="30.5"/>
    <n v="8.3692000000000011"/>
    <x v="1"/>
  </r>
  <r>
    <x v="1"/>
    <n v="3010021196"/>
    <n v="222"/>
    <n v="4"/>
    <n v="1"/>
    <n v="3.05"/>
    <n v="0"/>
    <n v="27.44"/>
    <n v="1"/>
    <n v="12.2"/>
    <n v="3.3476799999999995"/>
    <x v="1"/>
  </r>
  <r>
    <x v="1"/>
    <n v="3828112263"/>
    <n v="222"/>
    <n v="31"/>
    <n v="1"/>
    <n v="0.99"/>
    <n v="0"/>
    <n v="28.88"/>
    <n v="1"/>
    <n v="30.69"/>
    <n v="8.8632720000000003"/>
    <x v="1"/>
  </r>
  <r>
    <x v="1"/>
    <n v="3828112267"/>
    <n v="222"/>
    <n v="23"/>
    <n v="1"/>
    <n v="0.99"/>
    <n v="0"/>
    <n v="28.98"/>
    <n v="1"/>
    <n v="22.77"/>
    <n v="6.5987460000000002"/>
    <x v="1"/>
  </r>
  <r>
    <x v="1"/>
    <n v="3828112271"/>
    <n v="222"/>
    <n v="14"/>
    <n v="1"/>
    <n v="0.99"/>
    <n v="0"/>
    <n v="28.98"/>
    <n v="1"/>
    <n v="13.86"/>
    <n v="4.0166279999999999"/>
    <x v="1"/>
  </r>
  <r>
    <x v="1"/>
    <n v="3828112277"/>
    <n v="222"/>
    <n v="24"/>
    <n v="1"/>
    <n v="1.69"/>
    <n v="0"/>
    <n v="50.53"/>
    <n v="1"/>
    <n v="40.56"/>
    <n v="20.494968000000004"/>
    <x v="1"/>
  </r>
  <r>
    <x v="1"/>
    <n v="3828112289"/>
    <n v="222"/>
    <n v="15"/>
    <n v="1"/>
    <n v="2.4900000000000002"/>
    <n v="0"/>
    <n v="42.85"/>
    <n v="1"/>
    <n v="37.35"/>
    <n v="16.004475000000003"/>
    <x v="1"/>
  </r>
  <r>
    <x v="1"/>
    <n v="3828112409"/>
    <n v="222"/>
    <n v="35"/>
    <n v="1"/>
    <n v="0.99"/>
    <n v="0"/>
    <n v="29.09"/>
    <n v="1"/>
    <n v="34.65"/>
    <n v="10.079685"/>
    <x v="1"/>
  </r>
  <r>
    <x v="1"/>
    <n v="4400000516"/>
    <n v="222"/>
    <n v="49"/>
    <n v="1"/>
    <n v="2.29"/>
    <s v="S"/>
    <n v="6.55"/>
    <n v="1"/>
    <n v="112.21000000000001"/>
    <n v="7.349755"/>
    <x v="1"/>
  </r>
  <r>
    <x v="1"/>
    <n v="4400000527"/>
    <n v="222"/>
    <n v="9"/>
    <n v="1"/>
    <n v="2.99"/>
    <n v="0"/>
    <n v="32.44"/>
    <n v="1"/>
    <n v="26.910000000000004"/>
    <n v="8.7296040000000001"/>
    <x v="1"/>
  </r>
  <r>
    <x v="1"/>
    <n v="4400000551"/>
    <n v="222"/>
    <n v="37"/>
    <n v="1"/>
    <n v="2.99"/>
    <n v="0"/>
    <n v="25.98"/>
    <n v="1"/>
    <n v="110.63000000000001"/>
    <n v="28.741674000000003"/>
    <x v="1"/>
  </r>
  <r>
    <x v="1"/>
    <n v="4400000655"/>
    <n v="222"/>
    <n v="3"/>
    <n v="1"/>
    <n v="3.29"/>
    <n v="0"/>
    <n v="28.23"/>
    <n v="1"/>
    <n v="9.870000000000001"/>
    <n v="2.7863010000000004"/>
    <x v="1"/>
  </r>
  <r>
    <x v="1"/>
    <n v="4400000720"/>
    <n v="222"/>
    <n v="10"/>
    <n v="1"/>
    <n v="3.29"/>
    <n v="0"/>
    <n v="28.23"/>
    <n v="1"/>
    <n v="32.9"/>
    <n v="9.2876699999999985"/>
    <x v="1"/>
  </r>
  <r>
    <x v="1"/>
    <n v="4400003721"/>
    <n v="222"/>
    <n v="11"/>
    <n v="1"/>
    <n v="2.69"/>
    <n v="0"/>
    <n v="28.77"/>
    <n v="1"/>
    <n v="29.59"/>
    <n v="8.5130429999999997"/>
    <x v="1"/>
  </r>
  <r>
    <x v="1"/>
    <n v="4400003732"/>
    <n v="222"/>
    <n v="13"/>
    <n v="1"/>
    <n v="2.99"/>
    <n v="0"/>
    <n v="25.98"/>
    <n v="1"/>
    <n v="38.870000000000005"/>
    <n v="10.098426000000002"/>
    <x v="1"/>
  </r>
  <r>
    <x v="1"/>
    <n v="4400004713"/>
    <n v="222"/>
    <n v="12"/>
    <n v="1"/>
    <n v="2.99"/>
    <n v="0"/>
    <n v="28.42"/>
    <n v="1"/>
    <n v="35.880000000000003"/>
    <n v="10.197096000000002"/>
    <x v="1"/>
  </r>
  <r>
    <x v="1"/>
    <n v="4400004898"/>
    <n v="222"/>
    <n v="16"/>
    <n v="1"/>
    <n v="2.99"/>
    <n v="0"/>
    <n v="25.98"/>
    <n v="1"/>
    <n v="47.84"/>
    <n v="12.428832000000002"/>
    <x v="1"/>
  </r>
  <r>
    <x v="1"/>
    <n v="7974600016"/>
    <n v="222"/>
    <n v="29"/>
    <n v="1"/>
    <n v="1.89"/>
    <n v="0"/>
    <n v="30.37"/>
    <n v="1"/>
    <n v="54.809999999999995"/>
    <n v="16.645797000000002"/>
    <x v="1"/>
  </r>
  <r>
    <x v="2"/>
    <n v="1470001100"/>
    <n v="222"/>
    <n v="0"/>
    <n v="1"/>
    <n v="0"/>
    <n v="0"/>
    <n v="0"/>
    <n v="1"/>
    <n v="0"/>
    <n v="0"/>
    <x v="1"/>
  </r>
  <r>
    <x v="2"/>
    <n v="1470001110"/>
    <n v="222"/>
    <n v="0"/>
    <n v="1"/>
    <n v="0"/>
    <n v="0"/>
    <n v="0"/>
    <n v="1"/>
    <n v="0"/>
    <n v="0"/>
    <x v="1"/>
  </r>
  <r>
    <x v="2"/>
    <n v="3010016584"/>
    <n v="222"/>
    <n v="0"/>
    <n v="1"/>
    <n v="0"/>
    <n v="0"/>
    <n v="0"/>
    <n v="1"/>
    <n v="0"/>
    <n v="0"/>
    <x v="1"/>
  </r>
  <r>
    <x v="2"/>
    <n v="3010021196"/>
    <n v="222"/>
    <n v="0"/>
    <n v="1"/>
    <n v="0"/>
    <n v="0"/>
    <n v="0"/>
    <n v="1"/>
    <n v="0"/>
    <n v="0"/>
    <x v="1"/>
  </r>
  <r>
    <x v="2"/>
    <n v="3828112263"/>
    <n v="222"/>
    <n v="0"/>
    <n v="1"/>
    <n v="0"/>
    <n v="0"/>
    <n v="0"/>
    <n v="1"/>
    <n v="0"/>
    <n v="0"/>
    <x v="1"/>
  </r>
  <r>
    <x v="2"/>
    <n v="3828112267"/>
    <n v="222"/>
    <n v="0"/>
    <n v="1"/>
    <n v="0"/>
    <n v="0"/>
    <n v="0"/>
    <n v="1"/>
    <n v="0"/>
    <n v="0"/>
    <x v="1"/>
  </r>
  <r>
    <x v="2"/>
    <n v="3828112271"/>
    <n v="222"/>
    <n v="0"/>
    <n v="1"/>
    <n v="0"/>
    <n v="0"/>
    <n v="0"/>
    <n v="1"/>
    <n v="0"/>
    <n v="0"/>
    <x v="1"/>
  </r>
  <r>
    <x v="2"/>
    <n v="3828112277"/>
    <n v="222"/>
    <n v="0"/>
    <n v="1"/>
    <n v="0"/>
    <n v="0"/>
    <n v="0"/>
    <n v="1"/>
    <n v="0"/>
    <n v="0"/>
    <x v="1"/>
  </r>
  <r>
    <x v="2"/>
    <n v="3828112289"/>
    <n v="222"/>
    <n v="0"/>
    <n v="1"/>
    <n v="0"/>
    <n v="0"/>
    <n v="0"/>
    <n v="1"/>
    <n v="0"/>
    <n v="0"/>
    <x v="1"/>
  </r>
  <r>
    <x v="2"/>
    <n v="3828112409"/>
    <n v="222"/>
    <n v="0"/>
    <n v="1"/>
    <n v="0"/>
    <n v="0"/>
    <n v="0"/>
    <n v="1"/>
    <n v="0"/>
    <n v="0"/>
    <x v="1"/>
  </r>
  <r>
    <x v="2"/>
    <n v="4400000516"/>
    <n v="222"/>
    <n v="0"/>
    <n v="1"/>
    <n v="0"/>
    <n v="0"/>
    <n v="0"/>
    <n v="1"/>
    <n v="0"/>
    <n v="0"/>
    <x v="1"/>
  </r>
  <r>
    <x v="2"/>
    <n v="4400000527"/>
    <n v="222"/>
    <n v="0"/>
    <n v="1"/>
    <n v="0"/>
    <n v="0"/>
    <n v="0"/>
    <n v="1"/>
    <n v="0"/>
    <n v="0"/>
    <x v="1"/>
  </r>
  <r>
    <x v="2"/>
    <n v="4400000551"/>
    <n v="222"/>
    <n v="0"/>
    <n v="1"/>
    <n v="0"/>
    <n v="0"/>
    <n v="0"/>
    <n v="1"/>
    <n v="0"/>
    <n v="0"/>
    <x v="1"/>
  </r>
  <r>
    <x v="2"/>
    <n v="4400000655"/>
    <n v="222"/>
    <n v="0"/>
    <n v="1"/>
    <n v="0"/>
    <n v="0"/>
    <n v="0"/>
    <n v="1"/>
    <n v="0"/>
    <n v="0"/>
    <x v="1"/>
  </r>
  <r>
    <x v="2"/>
    <n v="4400000720"/>
    <n v="222"/>
    <n v="0"/>
    <n v="1"/>
    <n v="0"/>
    <n v="0"/>
    <n v="0"/>
    <n v="1"/>
    <n v="0"/>
    <n v="0"/>
    <x v="1"/>
  </r>
  <r>
    <x v="2"/>
    <n v="4400003721"/>
    <n v="222"/>
    <n v="0"/>
    <n v="1"/>
    <n v="0"/>
    <n v="0"/>
    <n v="0"/>
    <n v="1"/>
    <n v="0"/>
    <n v="0"/>
    <x v="1"/>
  </r>
  <r>
    <x v="2"/>
    <n v="4400003732"/>
    <n v="222"/>
    <n v="0"/>
    <n v="1"/>
    <n v="0"/>
    <n v="0"/>
    <n v="0"/>
    <n v="1"/>
    <n v="0"/>
    <n v="0"/>
    <x v="1"/>
  </r>
  <r>
    <x v="2"/>
    <n v="4400004713"/>
    <n v="222"/>
    <n v="0"/>
    <n v="1"/>
    <n v="0"/>
    <n v="0"/>
    <n v="0"/>
    <n v="1"/>
    <n v="0"/>
    <n v="0"/>
    <x v="1"/>
  </r>
  <r>
    <x v="2"/>
    <n v="4400004898"/>
    <n v="222"/>
    <n v="0"/>
    <n v="1"/>
    <n v="0"/>
    <n v="0"/>
    <n v="0"/>
    <n v="1"/>
    <n v="0"/>
    <n v="0"/>
    <x v="1"/>
  </r>
  <r>
    <x v="2"/>
    <n v="7974600016"/>
    <n v="222"/>
    <n v="0"/>
    <n v="1"/>
    <n v="0"/>
    <n v="0"/>
    <n v="0"/>
    <n v="1"/>
    <n v="0"/>
    <n v="0"/>
    <x v="1"/>
  </r>
  <r>
    <x v="3"/>
    <n v="1470001100"/>
    <n v="222"/>
    <n v="10"/>
    <n v="1"/>
    <n v="1.55"/>
    <n v="0"/>
    <n v="27.09"/>
    <n v="1"/>
    <n v="15.5"/>
    <n v="4.19895"/>
    <x v="1"/>
  </r>
  <r>
    <x v="3"/>
    <n v="1470001110"/>
    <n v="222"/>
    <n v="12"/>
    <n v="1"/>
    <n v="2.29"/>
    <s v="S"/>
    <n v="33.79"/>
    <n v="1"/>
    <n v="27.48"/>
    <n v="9.2854919999999996"/>
    <x v="1"/>
  </r>
  <r>
    <x v="3"/>
    <n v="3010016584"/>
    <n v="222"/>
    <n v="1"/>
    <n v="1"/>
    <n v="3.05"/>
    <n v="0"/>
    <n v="27.44"/>
    <n v="1"/>
    <n v="3.05"/>
    <n v="0.83691999999999989"/>
    <x v="1"/>
  </r>
  <r>
    <x v="3"/>
    <n v="3010021196"/>
    <n v="222"/>
    <n v="8"/>
    <n v="1"/>
    <n v="2.75"/>
    <n v="0"/>
    <n v="19.52"/>
    <n v="1"/>
    <n v="22"/>
    <n v="4.2943999999999996"/>
    <x v="1"/>
  </r>
  <r>
    <x v="3"/>
    <n v="3828112263"/>
    <n v="222"/>
    <n v="8"/>
    <n v="1"/>
    <n v="0.99"/>
    <n v="0"/>
    <n v="28.88"/>
    <n v="1"/>
    <n v="7.92"/>
    <n v="2.2872959999999996"/>
    <x v="1"/>
  </r>
  <r>
    <x v="3"/>
    <n v="3828112267"/>
    <n v="222"/>
    <n v="13"/>
    <n v="1"/>
    <n v="0.99"/>
    <n v="0"/>
    <n v="28.98"/>
    <n v="1"/>
    <n v="12.87"/>
    <n v="3.7297259999999999"/>
    <x v="1"/>
  </r>
  <r>
    <x v="3"/>
    <n v="3828112271"/>
    <n v="222"/>
    <n v="16"/>
    <n v="1"/>
    <n v="0.99"/>
    <n v="0"/>
    <n v="28.98"/>
    <n v="1"/>
    <n v="15.84"/>
    <n v="4.5904319999999998"/>
    <x v="1"/>
  </r>
  <r>
    <x v="3"/>
    <n v="3828112277"/>
    <n v="222"/>
    <n v="14"/>
    <n v="1"/>
    <n v="1.69"/>
    <n v="0"/>
    <n v="50.53"/>
    <n v="1"/>
    <n v="23.66"/>
    <n v="11.955398000000001"/>
    <x v="1"/>
  </r>
  <r>
    <x v="3"/>
    <n v="3828112289"/>
    <n v="222"/>
    <n v="1"/>
    <n v="1"/>
    <n v="2.4900000000000002"/>
    <n v="0"/>
    <n v="42.85"/>
    <n v="1"/>
    <n v="2.4900000000000002"/>
    <n v="1.0669650000000002"/>
    <x v="1"/>
  </r>
  <r>
    <x v="3"/>
    <n v="3828112409"/>
    <n v="222"/>
    <n v="11"/>
    <n v="1"/>
    <n v="0.99"/>
    <n v="0"/>
    <n v="29.09"/>
    <n v="1"/>
    <n v="10.89"/>
    <n v="3.1679010000000001"/>
    <x v="1"/>
  </r>
  <r>
    <x v="3"/>
    <n v="4400000516"/>
    <n v="222"/>
    <n v="25"/>
    <n v="1"/>
    <n v="2.29"/>
    <s v="S"/>
    <n v="6.55"/>
    <n v="1"/>
    <n v="57.25"/>
    <n v="3.7498750000000003"/>
    <x v="1"/>
  </r>
  <r>
    <x v="3"/>
    <n v="4400000527"/>
    <n v="222"/>
    <n v="11"/>
    <n v="1"/>
    <n v="2.94"/>
    <s v="S"/>
    <n v="31.29"/>
    <n v="1"/>
    <n v="32.339999999999996"/>
    <n v="10.119185999999999"/>
    <x v="1"/>
  </r>
  <r>
    <x v="3"/>
    <n v="4400000551"/>
    <n v="222"/>
    <n v="18"/>
    <n v="1"/>
    <n v="2.69"/>
    <n v="0"/>
    <n v="17.73"/>
    <n v="1"/>
    <n v="48.42"/>
    <n v="8.5848659999999999"/>
    <x v="1"/>
  </r>
  <r>
    <x v="3"/>
    <n v="4400000655"/>
    <n v="222"/>
    <n v="1"/>
    <n v="1"/>
    <n v="3.29"/>
    <n v="0"/>
    <n v="28.23"/>
    <n v="1"/>
    <n v="3.29"/>
    <n v="0.92876700000000001"/>
    <x v="1"/>
  </r>
  <r>
    <x v="3"/>
    <n v="4400000720"/>
    <n v="222"/>
    <n v="19"/>
    <n v="1"/>
    <n v="3.29"/>
    <n v="0"/>
    <n v="28.23"/>
    <n v="1"/>
    <n v="62.51"/>
    <n v="17.646573"/>
    <x v="1"/>
  </r>
  <r>
    <x v="3"/>
    <n v="4400003721"/>
    <n v="222"/>
    <n v="12"/>
    <n v="1"/>
    <n v="2.69"/>
    <n v="0"/>
    <n v="28.77"/>
    <n v="1"/>
    <n v="32.28"/>
    <n v="9.286956"/>
    <x v="1"/>
  </r>
  <r>
    <x v="3"/>
    <n v="4400003732"/>
    <n v="222"/>
    <n v="7"/>
    <n v="1"/>
    <n v="2.69"/>
    <n v="0"/>
    <n v="17.73"/>
    <n v="1"/>
    <n v="18.829999999999998"/>
    <n v="3.3385589999999996"/>
    <x v="1"/>
  </r>
  <r>
    <x v="3"/>
    <n v="4400004713"/>
    <n v="222"/>
    <n v="15"/>
    <n v="1"/>
    <n v="2.99"/>
    <n v="0"/>
    <n v="28.42"/>
    <n v="1"/>
    <n v="44.85"/>
    <n v="12.746370000000002"/>
    <x v="1"/>
  </r>
  <r>
    <x v="3"/>
    <n v="4400004898"/>
    <n v="222"/>
    <n v="8"/>
    <n v="1"/>
    <n v="2.69"/>
    <n v="0"/>
    <n v="17.73"/>
    <n v="1"/>
    <n v="21.52"/>
    <n v="3.815496"/>
    <x v="1"/>
  </r>
  <r>
    <x v="3"/>
    <n v="7974600016"/>
    <n v="222"/>
    <n v="1"/>
    <n v="1"/>
    <n v="1.89"/>
    <n v="0"/>
    <n v="30.37"/>
    <n v="1"/>
    <n v="1.89"/>
    <n v="0.57399299999999998"/>
    <x v="1"/>
  </r>
  <r>
    <x v="4"/>
    <n v="1470001100"/>
    <n v="222"/>
    <n v="13"/>
    <n v="1"/>
    <n v="1.55"/>
    <n v="0"/>
    <n v="29.29"/>
    <n v="1"/>
    <n v="20.150000000000002"/>
    <n v="5.9019350000000008"/>
    <x v="1"/>
  </r>
  <r>
    <x v="4"/>
    <n v="1470001110"/>
    <n v="222"/>
    <n v="36"/>
    <n v="1"/>
    <n v="2.29"/>
    <s v="S"/>
    <n v="33.79"/>
    <n v="1"/>
    <n v="82.44"/>
    <n v="27.856475999999997"/>
    <x v="1"/>
  </r>
  <r>
    <x v="4"/>
    <n v="3010016584"/>
    <n v="222"/>
    <n v="10"/>
    <n v="1"/>
    <n v="3.05"/>
    <n v="0"/>
    <n v="27.44"/>
    <n v="1"/>
    <n v="30.5"/>
    <n v="8.3692000000000011"/>
    <x v="1"/>
  </r>
  <r>
    <x v="4"/>
    <n v="3010021196"/>
    <n v="222"/>
    <n v="8"/>
    <n v="1"/>
    <n v="2.75"/>
    <n v="0"/>
    <n v="19.52"/>
    <n v="1"/>
    <n v="22"/>
    <n v="4.2943999999999996"/>
    <x v="1"/>
  </r>
  <r>
    <x v="4"/>
    <n v="3828112263"/>
    <n v="222"/>
    <n v="5"/>
    <n v="1"/>
    <n v="0.99"/>
    <n v="0"/>
    <n v="28.88"/>
    <n v="1"/>
    <n v="4.95"/>
    <n v="1.4295599999999999"/>
    <x v="1"/>
  </r>
  <r>
    <x v="4"/>
    <n v="3828112267"/>
    <n v="222"/>
    <n v="17"/>
    <n v="1"/>
    <n v="0.99"/>
    <n v="0"/>
    <n v="28.98"/>
    <n v="1"/>
    <n v="16.829999999999998"/>
    <n v="4.8773339999999994"/>
    <x v="1"/>
  </r>
  <r>
    <x v="4"/>
    <n v="3828112271"/>
    <n v="222"/>
    <n v="15"/>
    <n v="1"/>
    <n v="0.99"/>
    <n v="0"/>
    <n v="28.98"/>
    <n v="1"/>
    <n v="14.85"/>
    <n v="4.3035300000000003"/>
    <x v="1"/>
  </r>
  <r>
    <x v="4"/>
    <n v="3828112277"/>
    <n v="222"/>
    <n v="33"/>
    <n v="1"/>
    <n v="1.69"/>
    <n v="0"/>
    <n v="50.53"/>
    <n v="1"/>
    <n v="55.769999999999996"/>
    <n v="28.180580999999997"/>
    <x v="1"/>
  </r>
  <r>
    <x v="4"/>
    <n v="3828112289"/>
    <n v="222"/>
    <n v="17"/>
    <n v="1"/>
    <n v="2.4900000000000002"/>
    <n v="0"/>
    <n v="42.85"/>
    <n v="1"/>
    <n v="42.330000000000005"/>
    <n v="18.138405000000002"/>
    <x v="1"/>
  </r>
  <r>
    <x v="4"/>
    <n v="3828112409"/>
    <n v="222"/>
    <n v="18"/>
    <n v="1"/>
    <n v="0.99"/>
    <n v="0"/>
    <n v="29.09"/>
    <n v="1"/>
    <n v="17.82"/>
    <n v="5.1838379999999997"/>
    <x v="1"/>
  </r>
  <r>
    <x v="4"/>
    <n v="4400000516"/>
    <n v="222"/>
    <n v="40"/>
    <n v="1"/>
    <n v="2.29"/>
    <s v="S"/>
    <n v="6.55"/>
    <n v="1"/>
    <n v="91.6"/>
    <n v="5.9997999999999987"/>
    <x v="1"/>
  </r>
  <r>
    <x v="4"/>
    <n v="4400000527"/>
    <n v="222"/>
    <n v="13"/>
    <n v="1"/>
    <n v="2.99"/>
    <n v="0"/>
    <n v="32.44"/>
    <n v="1"/>
    <n v="38.870000000000005"/>
    <n v="12.609428000000001"/>
    <x v="1"/>
  </r>
  <r>
    <x v="4"/>
    <n v="4400000551"/>
    <n v="222"/>
    <n v="71"/>
    <n v="1"/>
    <n v="2.69"/>
    <n v="0"/>
    <n v="17.73"/>
    <n v="1"/>
    <n v="190.99"/>
    <n v="33.862527000000007"/>
    <x v="1"/>
  </r>
  <r>
    <x v="4"/>
    <n v="4400000655"/>
    <n v="222"/>
    <n v="5"/>
    <n v="1"/>
    <n v="3.29"/>
    <n v="0"/>
    <n v="28.23"/>
    <n v="1"/>
    <n v="16.45"/>
    <n v="4.6438349999999993"/>
    <x v="1"/>
  </r>
  <r>
    <x v="4"/>
    <n v="4400000720"/>
    <n v="222"/>
    <n v="34"/>
    <n v="1"/>
    <n v="3.29"/>
    <n v="0"/>
    <n v="28.23"/>
    <n v="1"/>
    <n v="111.86"/>
    <n v="31.578078000000001"/>
    <x v="1"/>
  </r>
  <r>
    <x v="4"/>
    <n v="4400003721"/>
    <n v="222"/>
    <n v="13"/>
    <n v="1"/>
    <n v="2.69"/>
    <n v="0"/>
    <n v="28.77"/>
    <n v="1"/>
    <n v="34.97"/>
    <n v="10.060868999999999"/>
    <x v="1"/>
  </r>
  <r>
    <x v="4"/>
    <n v="4400003732"/>
    <n v="222"/>
    <n v="9"/>
    <n v="1"/>
    <n v="2.69"/>
    <n v="0"/>
    <n v="17.73"/>
    <n v="1"/>
    <n v="24.21"/>
    <n v="4.2924329999999999"/>
    <x v="1"/>
  </r>
  <r>
    <x v="4"/>
    <n v="4400004713"/>
    <n v="222"/>
    <n v="11"/>
    <n v="1"/>
    <n v="2.99"/>
    <n v="0"/>
    <n v="28.42"/>
    <n v="1"/>
    <n v="32.89"/>
    <n v="9.3473380000000006"/>
    <x v="1"/>
  </r>
  <r>
    <x v="4"/>
    <n v="4400004898"/>
    <n v="222"/>
    <n v="14"/>
    <n v="1"/>
    <n v="2.69"/>
    <n v="0"/>
    <n v="17.73"/>
    <n v="1"/>
    <n v="37.659999999999997"/>
    <n v="6.6771179999999992"/>
    <x v="1"/>
  </r>
  <r>
    <x v="4"/>
    <n v="7974600016"/>
    <n v="222"/>
    <n v="11"/>
    <n v="1"/>
    <n v="1.89"/>
    <n v="0"/>
    <n v="30.37"/>
    <n v="1"/>
    <n v="20.79"/>
    <n v="6.313923"/>
    <x v="1"/>
  </r>
  <r>
    <x v="0"/>
    <n v="1470001100"/>
    <n v="223"/>
    <n v="9"/>
    <n v="1"/>
    <n v="1.84"/>
    <n v="0"/>
    <n v="32.06"/>
    <n v="1"/>
    <n v="16.560000000000002"/>
    <n v="5.3091360000000005"/>
    <x v="1"/>
  </r>
  <r>
    <x v="0"/>
    <n v="1470001110"/>
    <n v="223"/>
    <n v="12"/>
    <n v="1"/>
    <n v="2.69"/>
    <n v="0"/>
    <n v="43.64"/>
    <n v="1"/>
    <n v="32.28"/>
    <n v="14.086992"/>
    <x v="1"/>
  </r>
  <r>
    <x v="0"/>
    <n v="3010016584"/>
    <n v="223"/>
    <n v="7"/>
    <n v="1"/>
    <n v="3.05"/>
    <n v="0"/>
    <n v="27.44"/>
    <n v="1"/>
    <n v="21.349999999999998"/>
    <n v="5.858439999999999"/>
    <x v="1"/>
  </r>
  <r>
    <x v="0"/>
    <n v="3010021196"/>
    <n v="223"/>
    <n v="7"/>
    <n v="1"/>
    <n v="3.35"/>
    <n v="0"/>
    <n v="33.94"/>
    <n v="1"/>
    <n v="23.45"/>
    <n v="7.9589299999999987"/>
    <x v="1"/>
  </r>
  <r>
    <x v="0"/>
    <n v="3828112263"/>
    <n v="223"/>
    <n v="8"/>
    <n v="1"/>
    <n v="0.99"/>
    <n v="0"/>
    <n v="28.68"/>
    <n v="1"/>
    <n v="7.92"/>
    <n v="2.2714560000000001"/>
    <x v="1"/>
  </r>
  <r>
    <x v="0"/>
    <n v="3828112267"/>
    <n v="223"/>
    <n v="6"/>
    <n v="1"/>
    <n v="0.99"/>
    <n v="0"/>
    <n v="28.78"/>
    <n v="1"/>
    <n v="5.9399999999999995"/>
    <n v="1.7095319999999998"/>
    <x v="1"/>
  </r>
  <r>
    <x v="0"/>
    <n v="3828112271"/>
    <n v="223"/>
    <n v="11"/>
    <n v="1"/>
    <n v="0.99"/>
    <n v="0"/>
    <n v="28.68"/>
    <n v="1"/>
    <n v="10.89"/>
    <n v="3.1232519999999999"/>
    <x v="1"/>
  </r>
  <r>
    <x v="0"/>
    <n v="3828112277"/>
    <n v="223"/>
    <n v="14"/>
    <n v="1"/>
    <n v="1.69"/>
    <n v="0"/>
    <n v="50.47"/>
    <n v="1"/>
    <n v="23.66"/>
    <n v="11.941202000000001"/>
    <x v="1"/>
  </r>
  <r>
    <x v="0"/>
    <n v="3828112289"/>
    <n v="223"/>
    <n v="8"/>
    <n v="1"/>
    <n v="2.4900000000000002"/>
    <n v="0"/>
    <n v="40.68"/>
    <n v="1"/>
    <n v="19.920000000000002"/>
    <n v="8.1034560000000013"/>
    <x v="1"/>
  </r>
  <r>
    <x v="0"/>
    <n v="3828112409"/>
    <n v="223"/>
    <n v="14"/>
    <n v="1"/>
    <n v="0.99"/>
    <n v="0"/>
    <n v="28.88"/>
    <n v="1"/>
    <n v="13.86"/>
    <n v="4.0027679999999997"/>
    <x v="1"/>
  </r>
  <r>
    <x v="0"/>
    <n v="4400000516"/>
    <n v="223"/>
    <n v="18"/>
    <n v="1"/>
    <n v="2.99"/>
    <n v="0"/>
    <n v="28.42"/>
    <n v="1"/>
    <n v="53.820000000000007"/>
    <n v="15.295644000000003"/>
    <x v="1"/>
  </r>
  <r>
    <x v="0"/>
    <n v="4400000527"/>
    <n v="223"/>
    <n v="6"/>
    <n v="1"/>
    <n v="2.99"/>
    <n v="0"/>
    <n v="28.42"/>
    <n v="1"/>
    <n v="17.940000000000001"/>
    <n v="5.098548000000001"/>
    <x v="1"/>
  </r>
  <r>
    <x v="0"/>
    <n v="4400000551"/>
    <n v="223"/>
    <n v="32"/>
    <n v="1"/>
    <n v="3.14"/>
    <n v="0"/>
    <n v="29.52"/>
    <n v="1"/>
    <n v="100.48"/>
    <n v="29.661696000000003"/>
    <x v="1"/>
  </r>
  <r>
    <x v="0"/>
    <n v="4400000655"/>
    <n v="223"/>
    <n v="5"/>
    <n v="1"/>
    <n v="3.29"/>
    <n v="0"/>
    <n v="28.23"/>
    <n v="1"/>
    <n v="16.45"/>
    <n v="4.6438349999999993"/>
    <x v="1"/>
  </r>
  <r>
    <x v="0"/>
    <n v="4400000720"/>
    <n v="223"/>
    <n v="22"/>
    <n v="1"/>
    <n v="3.29"/>
    <n v="0"/>
    <n v="28.23"/>
    <n v="1"/>
    <n v="72.38"/>
    <n v="20.432873999999998"/>
    <x v="1"/>
  </r>
  <r>
    <x v="0"/>
    <n v="4400003721"/>
    <n v="223"/>
    <n v="42"/>
    <n v="1"/>
    <n v="1.99"/>
    <s v="B"/>
    <n v="3.71"/>
    <n v="1"/>
    <n v="83.58"/>
    <n v="3.1008179999999999"/>
    <x v="1"/>
  </r>
  <r>
    <x v="0"/>
    <n v="4400003732"/>
    <n v="223"/>
    <n v="5"/>
    <n v="1"/>
    <n v="3.23"/>
    <n v="0"/>
    <n v="31.48"/>
    <n v="1"/>
    <n v="16.149999999999999"/>
    <n v="5.0840199999999998"/>
    <x v="1"/>
  </r>
  <r>
    <x v="0"/>
    <n v="4400004713"/>
    <n v="223"/>
    <n v="11"/>
    <n v="1"/>
    <n v="2.99"/>
    <n v="0"/>
    <n v="28.42"/>
    <n v="1"/>
    <n v="32.89"/>
    <n v="9.3473380000000006"/>
    <x v="1"/>
  </r>
  <r>
    <x v="0"/>
    <n v="4400004898"/>
    <n v="223"/>
    <n v="7"/>
    <n v="1"/>
    <n v="3.16"/>
    <n v="0"/>
    <n v="29.96"/>
    <n v="1"/>
    <n v="22.12"/>
    <n v="6.6271520000000006"/>
    <x v="1"/>
  </r>
  <r>
    <x v="0"/>
    <n v="7974600016"/>
    <n v="223"/>
    <n v="22"/>
    <n v="1"/>
    <n v="1.89"/>
    <n v="0"/>
    <n v="30.37"/>
    <n v="1"/>
    <n v="41.58"/>
    <n v="12.627846"/>
    <x v="1"/>
  </r>
  <r>
    <x v="1"/>
    <n v="1470001100"/>
    <n v="223"/>
    <n v="16"/>
    <n v="1"/>
    <n v="1.73"/>
    <n v="0"/>
    <n v="27.74"/>
    <n v="1"/>
    <n v="27.68"/>
    <n v="7.678431999999999"/>
    <x v="1"/>
  </r>
  <r>
    <x v="1"/>
    <n v="1470001110"/>
    <n v="223"/>
    <n v="7"/>
    <n v="1"/>
    <n v="2.69"/>
    <n v="0"/>
    <n v="43.64"/>
    <n v="1"/>
    <n v="18.829999999999998"/>
    <n v="8.2174119999999995"/>
    <x v="1"/>
  </r>
  <r>
    <x v="1"/>
    <n v="3010016584"/>
    <n v="223"/>
    <n v="6"/>
    <n v="1"/>
    <n v="3.05"/>
    <n v="0"/>
    <n v="27.44"/>
    <n v="1"/>
    <n v="18.299999999999997"/>
    <n v="5.0215199999999989"/>
    <x v="1"/>
  </r>
  <r>
    <x v="1"/>
    <n v="3010021196"/>
    <n v="223"/>
    <n v="6"/>
    <n v="1"/>
    <n v="3.05"/>
    <n v="0"/>
    <n v="27.44"/>
    <n v="1"/>
    <n v="18.299999999999997"/>
    <n v="5.0215199999999989"/>
    <x v="1"/>
  </r>
  <r>
    <x v="1"/>
    <n v="3828112263"/>
    <n v="223"/>
    <n v="39"/>
    <n v="1"/>
    <n v="0.99"/>
    <n v="0"/>
    <n v="28.68"/>
    <n v="1"/>
    <n v="38.61"/>
    <n v="11.073347999999999"/>
    <x v="1"/>
  </r>
  <r>
    <x v="1"/>
    <n v="3828112267"/>
    <n v="223"/>
    <n v="23"/>
    <n v="1"/>
    <n v="0.99"/>
    <n v="0"/>
    <n v="28.78"/>
    <n v="1"/>
    <n v="22.77"/>
    <n v="6.5532060000000003"/>
    <x v="1"/>
  </r>
  <r>
    <x v="1"/>
    <n v="3828112271"/>
    <n v="223"/>
    <n v="25"/>
    <n v="1"/>
    <n v="0.99"/>
    <n v="0"/>
    <n v="28.68"/>
    <n v="1"/>
    <n v="24.75"/>
    <n v="7.0983000000000001"/>
    <x v="1"/>
  </r>
  <r>
    <x v="1"/>
    <n v="3828112277"/>
    <n v="223"/>
    <n v="15"/>
    <n v="1"/>
    <n v="1.69"/>
    <n v="0"/>
    <n v="50.47"/>
    <n v="1"/>
    <n v="25.349999999999998"/>
    <n v="12.794144999999999"/>
    <x v="1"/>
  </r>
  <r>
    <x v="1"/>
    <n v="3828112289"/>
    <n v="223"/>
    <n v="16"/>
    <n v="1"/>
    <n v="2.4900000000000002"/>
    <n v="0"/>
    <n v="40.840000000000003"/>
    <n v="1"/>
    <n v="39.840000000000003"/>
    <n v="16.270656000000002"/>
    <x v="1"/>
  </r>
  <r>
    <x v="1"/>
    <n v="3828112409"/>
    <n v="223"/>
    <n v="31"/>
    <n v="1"/>
    <n v="0.99"/>
    <n v="0"/>
    <n v="28.88"/>
    <n v="1"/>
    <n v="30.69"/>
    <n v="8.8632720000000003"/>
    <x v="1"/>
  </r>
  <r>
    <x v="1"/>
    <n v="4400000516"/>
    <n v="223"/>
    <n v="11"/>
    <n v="1"/>
    <n v="2.99"/>
    <n v="0"/>
    <n v="28.42"/>
    <n v="1"/>
    <n v="32.89"/>
    <n v="9.3473380000000006"/>
    <x v="1"/>
  </r>
  <r>
    <x v="1"/>
    <n v="4400000527"/>
    <n v="223"/>
    <n v="7"/>
    <n v="1"/>
    <n v="2.99"/>
    <n v="0"/>
    <n v="29.03"/>
    <n v="1"/>
    <n v="20.93"/>
    <n v="6.0759790000000002"/>
    <x v="1"/>
  </r>
  <r>
    <x v="1"/>
    <n v="4400000551"/>
    <n v="223"/>
    <n v="36"/>
    <n v="1"/>
    <n v="2.99"/>
    <n v="0"/>
    <n v="25.98"/>
    <n v="1"/>
    <n v="107.64000000000001"/>
    <n v="27.964872000000003"/>
    <x v="1"/>
  </r>
  <r>
    <x v="1"/>
    <n v="4400000655"/>
    <n v="223"/>
    <n v="2"/>
    <n v="1"/>
    <n v="3.29"/>
    <n v="0"/>
    <n v="28.23"/>
    <n v="1"/>
    <n v="6.58"/>
    <n v="1.857534"/>
    <x v="1"/>
  </r>
  <r>
    <x v="1"/>
    <n v="4400000720"/>
    <n v="223"/>
    <n v="16"/>
    <n v="1"/>
    <n v="3.29"/>
    <n v="0"/>
    <n v="28.23"/>
    <n v="1"/>
    <n v="52.64"/>
    <n v="14.860272"/>
    <x v="1"/>
  </r>
  <r>
    <x v="1"/>
    <n v="4400003721"/>
    <n v="223"/>
    <n v="40"/>
    <n v="1"/>
    <n v="1.99"/>
    <s v="B"/>
    <n v="3.71"/>
    <n v="1"/>
    <n v="79.599999999999994"/>
    <n v="2.9531599999999996"/>
    <x v="1"/>
  </r>
  <r>
    <x v="1"/>
    <n v="4400003732"/>
    <n v="223"/>
    <n v="8"/>
    <n v="1"/>
    <n v="2.99"/>
    <n v="0"/>
    <n v="25.98"/>
    <n v="1"/>
    <n v="23.92"/>
    <n v="6.2144160000000008"/>
    <x v="1"/>
  </r>
  <r>
    <x v="1"/>
    <n v="4400004713"/>
    <n v="223"/>
    <n v="15"/>
    <n v="1"/>
    <n v="2.99"/>
    <n v="0"/>
    <n v="28.42"/>
    <n v="1"/>
    <n v="44.85"/>
    <n v="12.746370000000002"/>
    <x v="1"/>
  </r>
  <r>
    <x v="1"/>
    <n v="4400004898"/>
    <n v="223"/>
    <n v="16"/>
    <n v="1"/>
    <n v="2.99"/>
    <n v="0"/>
    <n v="25.98"/>
    <n v="1"/>
    <n v="47.84"/>
    <n v="12.428832000000002"/>
    <x v="1"/>
  </r>
  <r>
    <x v="1"/>
    <n v="7974600016"/>
    <n v="223"/>
    <n v="27"/>
    <n v="1"/>
    <n v="1.89"/>
    <n v="0"/>
    <n v="30.37"/>
    <n v="1"/>
    <n v="51.029999999999994"/>
    <n v="15.497810999999999"/>
    <x v="1"/>
  </r>
  <r>
    <x v="2"/>
    <n v="1470001100"/>
    <n v="223"/>
    <n v="0"/>
    <n v="1"/>
    <n v="0"/>
    <n v="0"/>
    <n v="0"/>
    <n v="1"/>
    <n v="0"/>
    <n v="0"/>
    <x v="1"/>
  </r>
  <r>
    <x v="2"/>
    <n v="1470001110"/>
    <n v="223"/>
    <n v="0"/>
    <n v="1"/>
    <n v="0"/>
    <n v="0"/>
    <n v="0"/>
    <n v="1"/>
    <n v="0"/>
    <n v="0"/>
    <x v="1"/>
  </r>
  <r>
    <x v="2"/>
    <n v="3010016584"/>
    <n v="223"/>
    <n v="0"/>
    <n v="1"/>
    <n v="0"/>
    <n v="0"/>
    <n v="0"/>
    <n v="1"/>
    <n v="0"/>
    <n v="0"/>
    <x v="1"/>
  </r>
  <r>
    <x v="2"/>
    <n v="3010021196"/>
    <n v="223"/>
    <n v="0"/>
    <n v="1"/>
    <n v="0"/>
    <n v="0"/>
    <n v="0"/>
    <n v="1"/>
    <n v="0"/>
    <n v="0"/>
    <x v="1"/>
  </r>
  <r>
    <x v="2"/>
    <n v="3828112263"/>
    <n v="223"/>
    <n v="0"/>
    <n v="1"/>
    <n v="0"/>
    <n v="0"/>
    <n v="0"/>
    <n v="1"/>
    <n v="0"/>
    <n v="0"/>
    <x v="1"/>
  </r>
  <r>
    <x v="2"/>
    <n v="3828112267"/>
    <n v="223"/>
    <n v="0"/>
    <n v="1"/>
    <n v="0"/>
    <n v="0"/>
    <n v="0"/>
    <n v="1"/>
    <n v="0"/>
    <n v="0"/>
    <x v="1"/>
  </r>
  <r>
    <x v="2"/>
    <n v="3828112271"/>
    <n v="223"/>
    <n v="0"/>
    <n v="1"/>
    <n v="0"/>
    <n v="0"/>
    <n v="0"/>
    <n v="1"/>
    <n v="0"/>
    <n v="0"/>
    <x v="1"/>
  </r>
  <r>
    <x v="2"/>
    <n v="3828112277"/>
    <n v="223"/>
    <n v="0"/>
    <n v="1"/>
    <n v="0"/>
    <n v="0"/>
    <n v="0"/>
    <n v="1"/>
    <n v="0"/>
    <n v="0"/>
    <x v="1"/>
  </r>
  <r>
    <x v="2"/>
    <n v="3828112289"/>
    <n v="223"/>
    <n v="0"/>
    <n v="1"/>
    <n v="0"/>
    <n v="0"/>
    <n v="0"/>
    <n v="1"/>
    <n v="0"/>
    <n v="0"/>
    <x v="1"/>
  </r>
  <r>
    <x v="2"/>
    <n v="3828112409"/>
    <n v="223"/>
    <n v="0"/>
    <n v="1"/>
    <n v="0"/>
    <n v="0"/>
    <n v="0"/>
    <n v="1"/>
    <n v="0"/>
    <n v="0"/>
    <x v="1"/>
  </r>
  <r>
    <x v="2"/>
    <n v="4400000516"/>
    <n v="223"/>
    <n v="0"/>
    <n v="1"/>
    <n v="0"/>
    <n v="0"/>
    <n v="0"/>
    <n v="1"/>
    <n v="0"/>
    <n v="0"/>
    <x v="1"/>
  </r>
  <r>
    <x v="2"/>
    <n v="4400000527"/>
    <n v="223"/>
    <n v="0"/>
    <n v="1"/>
    <n v="0"/>
    <n v="0"/>
    <n v="0"/>
    <n v="1"/>
    <n v="0"/>
    <n v="0"/>
    <x v="1"/>
  </r>
  <r>
    <x v="2"/>
    <n v="4400000551"/>
    <n v="223"/>
    <n v="0"/>
    <n v="1"/>
    <n v="0"/>
    <n v="0"/>
    <n v="0"/>
    <n v="1"/>
    <n v="0"/>
    <n v="0"/>
    <x v="1"/>
  </r>
  <r>
    <x v="2"/>
    <n v="4400000655"/>
    <n v="223"/>
    <n v="0"/>
    <n v="1"/>
    <n v="0"/>
    <n v="0"/>
    <n v="0"/>
    <n v="1"/>
    <n v="0"/>
    <n v="0"/>
    <x v="1"/>
  </r>
  <r>
    <x v="2"/>
    <n v="4400000720"/>
    <n v="223"/>
    <n v="0"/>
    <n v="1"/>
    <n v="0"/>
    <n v="0"/>
    <n v="0"/>
    <n v="1"/>
    <n v="0"/>
    <n v="0"/>
    <x v="1"/>
  </r>
  <r>
    <x v="2"/>
    <n v="4400003721"/>
    <n v="223"/>
    <n v="0"/>
    <n v="1"/>
    <n v="0"/>
    <n v="0"/>
    <n v="0"/>
    <n v="1"/>
    <n v="0"/>
    <n v="0"/>
    <x v="1"/>
  </r>
  <r>
    <x v="2"/>
    <n v="4400003732"/>
    <n v="223"/>
    <n v="0"/>
    <n v="1"/>
    <n v="0"/>
    <n v="0"/>
    <n v="0"/>
    <n v="1"/>
    <n v="0"/>
    <n v="0"/>
    <x v="1"/>
  </r>
  <r>
    <x v="2"/>
    <n v="4400004713"/>
    <n v="223"/>
    <n v="0"/>
    <n v="1"/>
    <n v="0"/>
    <n v="0"/>
    <n v="0"/>
    <n v="1"/>
    <n v="0"/>
    <n v="0"/>
    <x v="1"/>
  </r>
  <r>
    <x v="2"/>
    <n v="4400004898"/>
    <n v="223"/>
    <n v="0"/>
    <n v="1"/>
    <n v="0"/>
    <n v="0"/>
    <n v="0"/>
    <n v="1"/>
    <n v="0"/>
    <n v="0"/>
    <x v="1"/>
  </r>
  <r>
    <x v="2"/>
    <n v="7974600016"/>
    <n v="223"/>
    <n v="0"/>
    <n v="1"/>
    <n v="0"/>
    <n v="0"/>
    <n v="0"/>
    <n v="1"/>
    <n v="0"/>
    <n v="0"/>
    <x v="1"/>
  </r>
  <r>
    <x v="3"/>
    <n v="1470001100"/>
    <n v="223"/>
    <n v="13"/>
    <n v="1"/>
    <n v="1.67"/>
    <n v="0"/>
    <n v="25.14"/>
    <n v="1"/>
    <n v="21.71"/>
    <n v="5.4578939999999996"/>
    <x v="1"/>
  </r>
  <r>
    <x v="3"/>
    <n v="1470001110"/>
    <n v="223"/>
    <n v="6"/>
    <n v="1"/>
    <n v="2.69"/>
    <n v="0"/>
    <n v="43.64"/>
    <n v="1"/>
    <n v="16.14"/>
    <n v="7.0434960000000002"/>
    <x v="1"/>
  </r>
  <r>
    <x v="3"/>
    <n v="3010016584"/>
    <n v="223"/>
    <n v="1"/>
    <n v="1"/>
    <n v="3.05"/>
    <n v="0"/>
    <n v="27.44"/>
    <n v="1"/>
    <n v="3.05"/>
    <n v="0.83691999999999989"/>
    <x v="1"/>
  </r>
  <r>
    <x v="3"/>
    <n v="3010021196"/>
    <n v="223"/>
    <n v="2"/>
    <n v="1"/>
    <n v="2.9"/>
    <n v="0"/>
    <n v="23.68"/>
    <n v="1"/>
    <n v="5.8"/>
    <n v="1.37344"/>
    <x v="1"/>
  </r>
  <r>
    <x v="3"/>
    <n v="3828112263"/>
    <n v="223"/>
    <n v="9"/>
    <n v="1"/>
    <n v="0.99"/>
    <n v="0"/>
    <n v="28.68"/>
    <n v="1"/>
    <n v="8.91"/>
    <n v="2.5553880000000002"/>
    <x v="1"/>
  </r>
  <r>
    <x v="3"/>
    <n v="3828112267"/>
    <n v="223"/>
    <n v="21"/>
    <n v="1"/>
    <n v="0.99"/>
    <n v="0"/>
    <n v="28.78"/>
    <n v="1"/>
    <n v="20.79"/>
    <n v="5.9833619999999996"/>
    <x v="1"/>
  </r>
  <r>
    <x v="3"/>
    <n v="3828112271"/>
    <n v="223"/>
    <n v="7"/>
    <n v="1"/>
    <n v="0.99"/>
    <n v="0"/>
    <n v="28.68"/>
    <n v="1"/>
    <n v="6.93"/>
    <n v="1.9875239999999998"/>
    <x v="1"/>
  </r>
  <r>
    <x v="3"/>
    <n v="3828112277"/>
    <n v="223"/>
    <n v="4"/>
    <n v="1"/>
    <n v="1.69"/>
    <n v="0"/>
    <n v="50.47"/>
    <n v="1"/>
    <n v="6.76"/>
    <n v="3.4117719999999996"/>
    <x v="1"/>
  </r>
  <r>
    <x v="3"/>
    <n v="3828112289"/>
    <n v="223"/>
    <n v="5"/>
    <n v="1"/>
    <n v="2.4900000000000002"/>
    <n v="0"/>
    <n v="40.56"/>
    <n v="1"/>
    <n v="12.450000000000001"/>
    <n v="5.0497200000000007"/>
    <x v="1"/>
  </r>
  <r>
    <x v="3"/>
    <n v="3828112409"/>
    <n v="223"/>
    <n v="14"/>
    <n v="1"/>
    <n v="0.99"/>
    <n v="0"/>
    <n v="28.88"/>
    <n v="1"/>
    <n v="13.86"/>
    <n v="4.0027679999999997"/>
    <x v="1"/>
  </r>
  <r>
    <x v="3"/>
    <n v="4400000516"/>
    <n v="223"/>
    <n v="8"/>
    <n v="1"/>
    <n v="2.81"/>
    <s v="S"/>
    <n v="23.84"/>
    <n v="1"/>
    <n v="22.48"/>
    <n v="5.3592319999999996"/>
    <x v="1"/>
  </r>
  <r>
    <x v="3"/>
    <n v="4400000527"/>
    <n v="223"/>
    <n v="13"/>
    <n v="1"/>
    <n v="2.99"/>
    <n v="0"/>
    <n v="30.9"/>
    <n v="1"/>
    <n v="38.870000000000005"/>
    <n v="12.01083"/>
    <x v="1"/>
  </r>
  <r>
    <x v="3"/>
    <n v="4400000551"/>
    <n v="223"/>
    <n v="28"/>
    <n v="1"/>
    <n v="2.81"/>
    <n v="0"/>
    <n v="21.24"/>
    <n v="1"/>
    <n v="78.680000000000007"/>
    <n v="16.711631999999998"/>
    <x v="1"/>
  </r>
  <r>
    <x v="3"/>
    <n v="4400000655"/>
    <n v="223"/>
    <n v="0"/>
    <n v="1"/>
    <n v="0"/>
    <n v="0"/>
    <n v="0"/>
    <n v="1"/>
    <n v="0"/>
    <n v="0"/>
    <x v="1"/>
  </r>
  <r>
    <x v="3"/>
    <n v="4400000720"/>
    <n v="223"/>
    <n v="22"/>
    <n v="1"/>
    <n v="3.29"/>
    <n v="0"/>
    <n v="28.23"/>
    <n v="1"/>
    <n v="72.38"/>
    <n v="20.432873999999998"/>
    <x v="1"/>
  </r>
  <r>
    <x v="3"/>
    <n v="4400003721"/>
    <n v="223"/>
    <n v="40"/>
    <n v="1"/>
    <n v="1.99"/>
    <s v="B"/>
    <n v="3.71"/>
    <n v="1"/>
    <n v="79.599999999999994"/>
    <n v="2.9531599999999996"/>
    <x v="1"/>
  </r>
  <r>
    <x v="3"/>
    <n v="4400003732"/>
    <n v="223"/>
    <n v="4"/>
    <n v="1"/>
    <n v="2.69"/>
    <n v="0"/>
    <n v="17.73"/>
    <n v="1"/>
    <n v="10.76"/>
    <n v="1.907748"/>
    <x v="1"/>
  </r>
  <r>
    <x v="3"/>
    <n v="4400004713"/>
    <n v="223"/>
    <n v="7"/>
    <n v="1"/>
    <n v="2.99"/>
    <n v="0"/>
    <n v="28.42"/>
    <n v="1"/>
    <n v="20.93"/>
    <n v="5.9483059999999996"/>
    <x v="1"/>
  </r>
  <r>
    <x v="3"/>
    <n v="4400004898"/>
    <n v="223"/>
    <n v="8"/>
    <n v="1"/>
    <n v="2.8"/>
    <n v="0"/>
    <n v="20.96"/>
    <n v="1"/>
    <n v="22.4"/>
    <n v="4.6950399999999997"/>
    <x v="1"/>
  </r>
  <r>
    <x v="3"/>
    <n v="7974600016"/>
    <n v="223"/>
    <n v="10"/>
    <n v="1"/>
    <n v="1.89"/>
    <n v="0"/>
    <n v="30.37"/>
    <n v="1"/>
    <n v="18.899999999999999"/>
    <n v="5.7399299999999993"/>
    <x v="1"/>
  </r>
  <r>
    <x v="4"/>
    <n v="1470001100"/>
    <n v="223"/>
    <n v="20"/>
    <n v="1"/>
    <n v="1.62"/>
    <n v="0"/>
    <n v="22.83"/>
    <n v="1"/>
    <n v="32.400000000000006"/>
    <n v="7.3969200000000015"/>
    <x v="1"/>
  </r>
  <r>
    <x v="4"/>
    <n v="1470001110"/>
    <n v="223"/>
    <n v="27"/>
    <n v="1"/>
    <n v="2.69"/>
    <n v="0"/>
    <n v="43.64"/>
    <n v="1"/>
    <n v="72.63"/>
    <n v="31.695732"/>
    <x v="1"/>
  </r>
  <r>
    <x v="4"/>
    <n v="3010016584"/>
    <n v="223"/>
    <n v="10"/>
    <n v="1"/>
    <n v="3.05"/>
    <n v="0"/>
    <n v="27.44"/>
    <n v="1"/>
    <n v="30.5"/>
    <n v="8.3692000000000011"/>
    <x v="1"/>
  </r>
  <r>
    <x v="4"/>
    <n v="3010021196"/>
    <n v="223"/>
    <n v="9"/>
    <n v="1"/>
    <n v="2.91"/>
    <n v="0"/>
    <n v="23.95"/>
    <n v="1"/>
    <n v="26.19"/>
    <n v="6.2725049999999998"/>
    <x v="1"/>
  </r>
  <r>
    <x v="4"/>
    <n v="3828112263"/>
    <n v="223"/>
    <n v="3"/>
    <n v="1"/>
    <n v="0.99"/>
    <n v="0"/>
    <n v="28.68"/>
    <n v="1"/>
    <n v="2.9699999999999998"/>
    <n v="0.85179599999999989"/>
    <x v="1"/>
  </r>
  <r>
    <x v="4"/>
    <n v="3828112267"/>
    <n v="223"/>
    <n v="23"/>
    <n v="1"/>
    <n v="0.99"/>
    <n v="0"/>
    <n v="28.78"/>
    <n v="1"/>
    <n v="22.77"/>
    <n v="6.5532060000000003"/>
    <x v="1"/>
  </r>
  <r>
    <x v="4"/>
    <n v="3828112271"/>
    <n v="223"/>
    <n v="10"/>
    <n v="1"/>
    <n v="0.99"/>
    <n v="0"/>
    <n v="28.68"/>
    <n v="1"/>
    <n v="9.9"/>
    <n v="2.8393200000000003"/>
    <x v="1"/>
  </r>
  <r>
    <x v="4"/>
    <n v="3828112277"/>
    <n v="223"/>
    <n v="25"/>
    <n v="1"/>
    <n v="1.69"/>
    <n v="0"/>
    <n v="50.47"/>
    <n v="1"/>
    <n v="42.25"/>
    <n v="21.323575000000002"/>
    <x v="1"/>
  </r>
  <r>
    <x v="4"/>
    <n v="3828112289"/>
    <n v="223"/>
    <n v="9"/>
    <n v="1"/>
    <n v="2.4900000000000002"/>
    <n v="0"/>
    <n v="40.68"/>
    <n v="1"/>
    <n v="22.410000000000004"/>
    <n v="9.1163880000000024"/>
    <x v="1"/>
  </r>
  <r>
    <x v="4"/>
    <n v="3828112409"/>
    <n v="223"/>
    <n v="17"/>
    <n v="1"/>
    <n v="0.99"/>
    <n v="0"/>
    <n v="28.88"/>
    <n v="1"/>
    <n v="16.829999999999998"/>
    <n v="4.8605039999999988"/>
    <x v="1"/>
  </r>
  <r>
    <x v="4"/>
    <n v="4400000516"/>
    <n v="223"/>
    <n v="13"/>
    <n v="1"/>
    <n v="2.99"/>
    <n v="0"/>
    <n v="28.42"/>
    <n v="1"/>
    <n v="38.870000000000005"/>
    <n v="11.046854000000003"/>
    <x v="1"/>
  </r>
  <r>
    <x v="4"/>
    <n v="4400000527"/>
    <n v="223"/>
    <n v="12"/>
    <n v="1"/>
    <n v="2.99"/>
    <n v="0"/>
    <n v="28.42"/>
    <n v="1"/>
    <n v="35.880000000000003"/>
    <n v="10.197096000000002"/>
    <x v="1"/>
  </r>
  <r>
    <x v="4"/>
    <n v="4400000551"/>
    <n v="223"/>
    <n v="75"/>
    <n v="1"/>
    <n v="2.78"/>
    <n v="0"/>
    <n v="20.39"/>
    <n v="1"/>
    <n v="208.49999999999997"/>
    <n v="42.513149999999996"/>
    <x v="1"/>
  </r>
  <r>
    <x v="4"/>
    <n v="4400000655"/>
    <n v="223"/>
    <n v="2"/>
    <n v="1"/>
    <n v="3.29"/>
    <n v="0"/>
    <n v="28.23"/>
    <n v="1"/>
    <n v="6.58"/>
    <n v="1.857534"/>
    <x v="1"/>
  </r>
  <r>
    <x v="4"/>
    <n v="4400000720"/>
    <n v="223"/>
    <n v="46"/>
    <n v="1"/>
    <n v="3.29"/>
    <n v="0"/>
    <n v="28.23"/>
    <n v="1"/>
    <n v="151.34"/>
    <n v="42.723281999999998"/>
    <x v="1"/>
  </r>
  <r>
    <x v="4"/>
    <n v="4400003721"/>
    <n v="223"/>
    <n v="70"/>
    <n v="1"/>
    <n v="1.99"/>
    <s v="B"/>
    <n v="3.71"/>
    <n v="1"/>
    <n v="139.30000000000001"/>
    <n v="5.1680299999999999"/>
    <x v="1"/>
  </r>
  <r>
    <x v="4"/>
    <n v="4400003732"/>
    <n v="223"/>
    <n v="6"/>
    <n v="1"/>
    <n v="2.74"/>
    <n v="0"/>
    <n v="19.23"/>
    <n v="1"/>
    <n v="16.440000000000001"/>
    <n v="3.1614120000000003"/>
    <x v="1"/>
  </r>
  <r>
    <x v="4"/>
    <n v="4400004713"/>
    <n v="223"/>
    <n v="4"/>
    <n v="1"/>
    <n v="2.99"/>
    <n v="0"/>
    <n v="28.42"/>
    <n v="1"/>
    <n v="11.96"/>
    <n v="3.3990320000000001"/>
    <x v="1"/>
  </r>
  <r>
    <x v="4"/>
    <n v="4400004898"/>
    <n v="223"/>
    <n v="16"/>
    <n v="1"/>
    <n v="2.76"/>
    <n v="0"/>
    <n v="19.809999999999999"/>
    <n v="1"/>
    <n v="44.16"/>
    <n v="8.7480959999999985"/>
    <x v="1"/>
  </r>
  <r>
    <x v="4"/>
    <n v="7974600016"/>
    <n v="223"/>
    <n v="14"/>
    <n v="1"/>
    <n v="1.89"/>
    <n v="0"/>
    <n v="30.37"/>
    <n v="1"/>
    <n v="26.459999999999997"/>
    <n v="8.0359020000000001"/>
    <x v="1"/>
  </r>
  <r>
    <x v="0"/>
    <n v="1470001100"/>
    <n v="224"/>
    <n v="3"/>
    <n v="1"/>
    <n v="1.79"/>
    <n v="0"/>
    <n v="30.16"/>
    <n v="1"/>
    <n v="5.37"/>
    <n v="1.6195920000000001"/>
    <x v="1"/>
  </r>
  <r>
    <x v="0"/>
    <n v="1470001110"/>
    <n v="224"/>
    <n v="5"/>
    <n v="1"/>
    <n v="2.69"/>
    <n v="0"/>
    <n v="43.64"/>
    <n v="1"/>
    <n v="13.45"/>
    <n v="5.86958"/>
    <x v="1"/>
  </r>
  <r>
    <x v="0"/>
    <n v="3010016584"/>
    <n v="224"/>
    <n v="3"/>
    <n v="1"/>
    <n v="3.05"/>
    <n v="0"/>
    <n v="27.44"/>
    <n v="1"/>
    <n v="9.1499999999999986"/>
    <n v="2.5107599999999994"/>
    <x v="1"/>
  </r>
  <r>
    <x v="0"/>
    <n v="3010021196"/>
    <n v="224"/>
    <n v="5"/>
    <n v="1"/>
    <n v="3.05"/>
    <n v="0"/>
    <n v="29.8"/>
    <n v="1"/>
    <n v="15.25"/>
    <n v="4.5445000000000002"/>
    <x v="1"/>
  </r>
  <r>
    <x v="0"/>
    <n v="3828112263"/>
    <n v="224"/>
    <n v="4"/>
    <n v="1"/>
    <n v="0.99"/>
    <n v="0"/>
    <n v="28.48"/>
    <n v="1"/>
    <n v="3.96"/>
    <n v="1.1278079999999999"/>
    <x v="1"/>
  </r>
  <r>
    <x v="0"/>
    <n v="3828112267"/>
    <n v="224"/>
    <n v="2"/>
    <n v="1"/>
    <n v="0.99"/>
    <n v="0"/>
    <n v="28.58"/>
    <n v="1"/>
    <n v="1.98"/>
    <n v="0.56588399999999994"/>
    <x v="1"/>
  </r>
  <r>
    <x v="0"/>
    <n v="3828112271"/>
    <n v="224"/>
    <n v="5"/>
    <n v="1"/>
    <n v="0.99"/>
    <n v="0"/>
    <n v="28.48"/>
    <n v="1"/>
    <n v="4.95"/>
    <n v="1.4097599999999999"/>
    <x v="1"/>
  </r>
  <r>
    <x v="0"/>
    <n v="3828112277"/>
    <n v="224"/>
    <n v="13"/>
    <n v="1"/>
    <n v="1.69"/>
    <n v="0"/>
    <n v="50.23"/>
    <n v="1"/>
    <n v="21.97"/>
    <n v="11.035530999999999"/>
    <x v="1"/>
  </r>
  <r>
    <x v="0"/>
    <n v="3828112289"/>
    <n v="224"/>
    <n v="0"/>
    <n v="1"/>
    <n v="0"/>
    <n v="0"/>
    <n v="0"/>
    <n v="1"/>
    <n v="0"/>
    <n v="0"/>
    <x v="1"/>
  </r>
  <r>
    <x v="0"/>
    <n v="3828112409"/>
    <n v="224"/>
    <n v="0"/>
    <n v="1"/>
    <n v="0"/>
    <n v="0"/>
    <n v="0"/>
    <n v="1"/>
    <n v="0"/>
    <n v="0"/>
    <x v="1"/>
  </r>
  <r>
    <x v="0"/>
    <n v="4400000516"/>
    <n v="224"/>
    <n v="10"/>
    <n v="1"/>
    <n v="2.99"/>
    <n v="0"/>
    <n v="28.42"/>
    <n v="1"/>
    <n v="29.900000000000002"/>
    <n v="8.497580000000001"/>
    <x v="1"/>
  </r>
  <r>
    <x v="0"/>
    <n v="4400000527"/>
    <n v="224"/>
    <n v="9"/>
    <n v="1"/>
    <n v="2.99"/>
    <n v="0"/>
    <n v="28.42"/>
    <n v="1"/>
    <n v="26.910000000000004"/>
    <n v="7.6478220000000015"/>
    <x v="1"/>
  </r>
  <r>
    <x v="0"/>
    <n v="4400000551"/>
    <n v="224"/>
    <n v="29"/>
    <n v="1"/>
    <n v="2.99"/>
    <n v="0"/>
    <n v="25.98"/>
    <n v="1"/>
    <n v="86.710000000000008"/>
    <n v="22.527258000000003"/>
    <x v="1"/>
  </r>
  <r>
    <x v="0"/>
    <n v="4400000655"/>
    <n v="224"/>
    <n v="0"/>
    <n v="1"/>
    <n v="0"/>
    <n v="0"/>
    <n v="0"/>
    <n v="1"/>
    <n v="0"/>
    <n v="0"/>
    <x v="1"/>
  </r>
  <r>
    <x v="0"/>
    <n v="4400000720"/>
    <n v="224"/>
    <n v="11"/>
    <n v="1"/>
    <n v="3.29"/>
    <n v="0"/>
    <n v="28.23"/>
    <n v="1"/>
    <n v="36.19"/>
    <n v="10.216436999999999"/>
    <x v="1"/>
  </r>
  <r>
    <x v="0"/>
    <n v="4400003721"/>
    <n v="224"/>
    <n v="33"/>
    <n v="1"/>
    <n v="2.13"/>
    <s v="B"/>
    <n v="10.039999999999999"/>
    <n v="1"/>
    <n v="70.289999999999992"/>
    <n v="7.0571159999999988"/>
    <x v="1"/>
  </r>
  <r>
    <x v="0"/>
    <n v="4400003732"/>
    <n v="224"/>
    <n v="4"/>
    <n v="1"/>
    <n v="2.99"/>
    <n v="0"/>
    <n v="25.98"/>
    <n v="1"/>
    <n v="11.96"/>
    <n v="3.1072080000000004"/>
    <x v="1"/>
  </r>
  <r>
    <x v="0"/>
    <n v="4400004713"/>
    <n v="224"/>
    <n v="11"/>
    <n v="1"/>
    <n v="2.99"/>
    <n v="0"/>
    <n v="28.42"/>
    <n v="1"/>
    <n v="32.89"/>
    <n v="9.3473380000000006"/>
    <x v="1"/>
  </r>
  <r>
    <x v="0"/>
    <n v="4400004898"/>
    <n v="224"/>
    <n v="8"/>
    <n v="1"/>
    <n v="2.99"/>
    <n v="0"/>
    <n v="25.98"/>
    <n v="1"/>
    <n v="23.92"/>
    <n v="6.2144160000000008"/>
    <x v="1"/>
  </r>
  <r>
    <x v="0"/>
    <n v="7974600016"/>
    <n v="224"/>
    <n v="14"/>
    <n v="1"/>
    <n v="1.89"/>
    <n v="0"/>
    <n v="30.37"/>
    <n v="1"/>
    <n v="26.459999999999997"/>
    <n v="8.0359020000000001"/>
    <x v="1"/>
  </r>
  <r>
    <x v="1"/>
    <n v="1470001100"/>
    <n v="224"/>
    <n v="12"/>
    <n v="1"/>
    <n v="1.79"/>
    <n v="0"/>
    <n v="30.16"/>
    <n v="1"/>
    <n v="21.48"/>
    <n v="6.4783680000000006"/>
    <x v="1"/>
  </r>
  <r>
    <x v="1"/>
    <n v="1470001110"/>
    <n v="224"/>
    <n v="11"/>
    <n v="1"/>
    <n v="2.69"/>
    <n v="0"/>
    <n v="43.64"/>
    <n v="1"/>
    <n v="29.59"/>
    <n v="12.913076"/>
    <x v="1"/>
  </r>
  <r>
    <x v="1"/>
    <n v="3010016584"/>
    <n v="224"/>
    <n v="9"/>
    <n v="1"/>
    <n v="3.05"/>
    <n v="0"/>
    <n v="27.44"/>
    <n v="1"/>
    <n v="27.45"/>
    <n v="7.532280000000001"/>
    <x v="1"/>
  </r>
  <r>
    <x v="1"/>
    <n v="3010021196"/>
    <n v="224"/>
    <n v="4"/>
    <n v="1"/>
    <n v="3.05"/>
    <n v="0"/>
    <n v="29.4"/>
    <n v="1"/>
    <n v="12.2"/>
    <n v="3.5867999999999993"/>
    <x v="1"/>
  </r>
  <r>
    <x v="1"/>
    <n v="3828112263"/>
    <n v="224"/>
    <n v="20"/>
    <n v="1"/>
    <n v="0.99"/>
    <n v="0"/>
    <n v="28.48"/>
    <n v="1"/>
    <n v="19.8"/>
    <n v="5.6390399999999996"/>
    <x v="1"/>
  </r>
  <r>
    <x v="1"/>
    <n v="3828112267"/>
    <n v="224"/>
    <n v="26"/>
    <n v="1"/>
    <n v="0.99"/>
    <n v="0"/>
    <n v="28.58"/>
    <n v="1"/>
    <n v="25.74"/>
    <n v="7.3564919999999994"/>
    <x v="1"/>
  </r>
  <r>
    <x v="1"/>
    <n v="3828112271"/>
    <n v="224"/>
    <n v="4"/>
    <n v="1"/>
    <n v="0.99"/>
    <n v="0"/>
    <n v="28.48"/>
    <n v="1"/>
    <n v="3.96"/>
    <n v="1.1278079999999999"/>
    <x v="1"/>
  </r>
  <r>
    <x v="1"/>
    <n v="3828112277"/>
    <n v="224"/>
    <n v="13"/>
    <n v="1"/>
    <n v="1.69"/>
    <n v="0"/>
    <n v="50.23"/>
    <n v="1"/>
    <n v="21.97"/>
    <n v="11.035530999999999"/>
    <x v="1"/>
  </r>
  <r>
    <x v="1"/>
    <n v="3828112289"/>
    <n v="224"/>
    <n v="13"/>
    <n v="1"/>
    <n v="2.4900000000000002"/>
    <n v="0"/>
    <n v="40.880000000000003"/>
    <n v="1"/>
    <n v="32.370000000000005"/>
    <n v="13.232856000000002"/>
    <x v="1"/>
  </r>
  <r>
    <x v="1"/>
    <n v="3828112409"/>
    <n v="224"/>
    <n v="20"/>
    <n v="1"/>
    <n v="0.99"/>
    <n v="0"/>
    <n v="28.68"/>
    <n v="1"/>
    <n v="19.8"/>
    <n v="5.6786400000000006"/>
    <x v="1"/>
  </r>
  <r>
    <x v="1"/>
    <n v="4400000516"/>
    <n v="224"/>
    <n v="14"/>
    <n v="1"/>
    <n v="2.99"/>
    <n v="0"/>
    <n v="28.42"/>
    <n v="1"/>
    <n v="41.86"/>
    <n v="11.896611999999999"/>
    <x v="1"/>
  </r>
  <r>
    <x v="1"/>
    <n v="4400000527"/>
    <n v="224"/>
    <n v="3"/>
    <n v="1"/>
    <n v="2.99"/>
    <n v="0"/>
    <n v="28.42"/>
    <n v="1"/>
    <n v="8.9700000000000006"/>
    <n v="2.5492740000000005"/>
    <x v="1"/>
  </r>
  <r>
    <x v="1"/>
    <n v="4400000551"/>
    <n v="224"/>
    <n v="16"/>
    <n v="1"/>
    <n v="2.99"/>
    <n v="0"/>
    <n v="25.98"/>
    <n v="1"/>
    <n v="47.84"/>
    <n v="12.428832000000002"/>
    <x v="1"/>
  </r>
  <r>
    <x v="1"/>
    <n v="4400000655"/>
    <n v="224"/>
    <n v="1"/>
    <n v="1"/>
    <n v="3.29"/>
    <n v="0"/>
    <n v="28.23"/>
    <n v="1"/>
    <n v="3.29"/>
    <n v="0.92876700000000001"/>
    <x v="1"/>
  </r>
  <r>
    <x v="1"/>
    <n v="4400000720"/>
    <n v="224"/>
    <n v="12"/>
    <n v="1"/>
    <n v="3.29"/>
    <n v="0"/>
    <n v="28.23"/>
    <n v="1"/>
    <n v="39.480000000000004"/>
    <n v="11.145204000000001"/>
    <x v="1"/>
  </r>
  <r>
    <x v="1"/>
    <n v="4400003721"/>
    <n v="224"/>
    <n v="36"/>
    <n v="1"/>
    <n v="2.08"/>
    <s v="B"/>
    <n v="7.88"/>
    <n v="1"/>
    <n v="74.88"/>
    <n v="5.900544"/>
    <x v="1"/>
  </r>
  <r>
    <x v="1"/>
    <n v="4400003732"/>
    <n v="224"/>
    <n v="6"/>
    <n v="1"/>
    <n v="2.99"/>
    <n v="0"/>
    <n v="25.98"/>
    <n v="1"/>
    <n v="17.940000000000001"/>
    <n v="4.660812"/>
    <x v="1"/>
  </r>
  <r>
    <x v="1"/>
    <n v="4400004713"/>
    <n v="224"/>
    <n v="10"/>
    <n v="1"/>
    <n v="2.99"/>
    <n v="0"/>
    <n v="28.42"/>
    <n v="1"/>
    <n v="29.900000000000002"/>
    <n v="8.497580000000001"/>
    <x v="1"/>
  </r>
  <r>
    <x v="1"/>
    <n v="4400004898"/>
    <n v="224"/>
    <n v="9"/>
    <n v="1"/>
    <n v="2.99"/>
    <n v="0"/>
    <n v="25.98"/>
    <n v="1"/>
    <n v="26.910000000000004"/>
    <n v="6.9912180000000008"/>
    <x v="1"/>
  </r>
  <r>
    <x v="1"/>
    <n v="7974600016"/>
    <n v="224"/>
    <n v="14"/>
    <n v="1"/>
    <n v="1.89"/>
    <n v="0"/>
    <n v="30.37"/>
    <n v="1"/>
    <n v="26.459999999999997"/>
    <n v="8.0359020000000001"/>
    <x v="1"/>
  </r>
  <r>
    <x v="2"/>
    <n v="1470001100"/>
    <n v="224"/>
    <n v="0"/>
    <n v="1"/>
    <n v="0"/>
    <n v="0"/>
    <n v="0"/>
    <n v="1"/>
    <n v="0"/>
    <n v="0"/>
    <x v="1"/>
  </r>
  <r>
    <x v="2"/>
    <n v="1470001110"/>
    <n v="224"/>
    <n v="0"/>
    <n v="1"/>
    <n v="0"/>
    <n v="0"/>
    <n v="0"/>
    <n v="1"/>
    <n v="0"/>
    <n v="0"/>
    <x v="1"/>
  </r>
  <r>
    <x v="2"/>
    <n v="3010016584"/>
    <n v="224"/>
    <n v="0"/>
    <n v="1"/>
    <n v="0"/>
    <n v="0"/>
    <n v="0"/>
    <n v="1"/>
    <n v="0"/>
    <n v="0"/>
    <x v="1"/>
  </r>
  <r>
    <x v="2"/>
    <n v="3010021196"/>
    <n v="224"/>
    <n v="0"/>
    <n v="1"/>
    <n v="0"/>
    <n v="0"/>
    <n v="0"/>
    <n v="1"/>
    <n v="0"/>
    <n v="0"/>
    <x v="1"/>
  </r>
  <r>
    <x v="2"/>
    <n v="3828112263"/>
    <n v="224"/>
    <n v="0"/>
    <n v="1"/>
    <n v="0"/>
    <n v="0"/>
    <n v="0"/>
    <n v="1"/>
    <n v="0"/>
    <n v="0"/>
    <x v="1"/>
  </r>
  <r>
    <x v="2"/>
    <n v="3828112267"/>
    <n v="224"/>
    <n v="0"/>
    <n v="1"/>
    <n v="0"/>
    <n v="0"/>
    <n v="0"/>
    <n v="1"/>
    <n v="0"/>
    <n v="0"/>
    <x v="1"/>
  </r>
  <r>
    <x v="2"/>
    <n v="3828112271"/>
    <n v="224"/>
    <n v="0"/>
    <n v="1"/>
    <n v="0"/>
    <n v="0"/>
    <n v="0"/>
    <n v="1"/>
    <n v="0"/>
    <n v="0"/>
    <x v="1"/>
  </r>
  <r>
    <x v="2"/>
    <n v="3828112277"/>
    <n v="224"/>
    <n v="0"/>
    <n v="1"/>
    <n v="0"/>
    <n v="0"/>
    <n v="0"/>
    <n v="1"/>
    <n v="0"/>
    <n v="0"/>
    <x v="1"/>
  </r>
  <r>
    <x v="2"/>
    <n v="3828112289"/>
    <n v="224"/>
    <n v="0"/>
    <n v="1"/>
    <n v="0"/>
    <n v="0"/>
    <n v="0"/>
    <n v="1"/>
    <n v="0"/>
    <n v="0"/>
    <x v="1"/>
  </r>
  <r>
    <x v="2"/>
    <n v="3828112409"/>
    <n v="224"/>
    <n v="0"/>
    <n v="1"/>
    <n v="0"/>
    <n v="0"/>
    <n v="0"/>
    <n v="1"/>
    <n v="0"/>
    <n v="0"/>
    <x v="1"/>
  </r>
  <r>
    <x v="2"/>
    <n v="4400000516"/>
    <n v="224"/>
    <n v="0"/>
    <n v="1"/>
    <n v="0"/>
    <n v="0"/>
    <n v="0"/>
    <n v="1"/>
    <n v="0"/>
    <n v="0"/>
    <x v="1"/>
  </r>
  <r>
    <x v="2"/>
    <n v="4400000527"/>
    <n v="224"/>
    <n v="0"/>
    <n v="1"/>
    <n v="0"/>
    <n v="0"/>
    <n v="0"/>
    <n v="1"/>
    <n v="0"/>
    <n v="0"/>
    <x v="1"/>
  </r>
  <r>
    <x v="2"/>
    <n v="4400000551"/>
    <n v="224"/>
    <n v="0"/>
    <n v="1"/>
    <n v="0"/>
    <n v="0"/>
    <n v="0"/>
    <n v="1"/>
    <n v="0"/>
    <n v="0"/>
    <x v="1"/>
  </r>
  <r>
    <x v="2"/>
    <n v="4400000655"/>
    <n v="224"/>
    <n v="0"/>
    <n v="1"/>
    <n v="0"/>
    <n v="0"/>
    <n v="0"/>
    <n v="1"/>
    <n v="0"/>
    <n v="0"/>
    <x v="1"/>
  </r>
  <r>
    <x v="2"/>
    <n v="4400000720"/>
    <n v="224"/>
    <n v="0"/>
    <n v="1"/>
    <n v="0"/>
    <n v="0"/>
    <n v="0"/>
    <n v="1"/>
    <n v="0"/>
    <n v="0"/>
    <x v="1"/>
  </r>
  <r>
    <x v="2"/>
    <n v="4400003721"/>
    <n v="224"/>
    <n v="0"/>
    <n v="1"/>
    <n v="0"/>
    <n v="0"/>
    <n v="0"/>
    <n v="1"/>
    <n v="0"/>
    <n v="0"/>
    <x v="1"/>
  </r>
  <r>
    <x v="2"/>
    <n v="4400003732"/>
    <n v="224"/>
    <n v="0"/>
    <n v="1"/>
    <n v="0"/>
    <n v="0"/>
    <n v="0"/>
    <n v="1"/>
    <n v="0"/>
    <n v="0"/>
    <x v="1"/>
  </r>
  <r>
    <x v="2"/>
    <n v="4400004713"/>
    <n v="224"/>
    <n v="0"/>
    <n v="1"/>
    <n v="0"/>
    <n v="0"/>
    <n v="0"/>
    <n v="1"/>
    <n v="0"/>
    <n v="0"/>
    <x v="1"/>
  </r>
  <r>
    <x v="2"/>
    <n v="4400004898"/>
    <n v="224"/>
    <n v="0"/>
    <n v="1"/>
    <n v="0"/>
    <n v="0"/>
    <n v="0"/>
    <n v="1"/>
    <n v="0"/>
    <n v="0"/>
    <x v="1"/>
  </r>
  <r>
    <x v="2"/>
    <n v="7974600016"/>
    <n v="224"/>
    <n v="0"/>
    <n v="1"/>
    <n v="0"/>
    <n v="0"/>
    <n v="0"/>
    <n v="1"/>
    <n v="0"/>
    <n v="0"/>
    <x v="1"/>
  </r>
  <r>
    <x v="3"/>
    <n v="1470001100"/>
    <n v="224"/>
    <n v="8"/>
    <n v="1"/>
    <n v="1.79"/>
    <n v="0"/>
    <n v="30.16"/>
    <n v="1"/>
    <n v="14.32"/>
    <n v="4.3189120000000001"/>
    <x v="1"/>
  </r>
  <r>
    <x v="3"/>
    <n v="1470001110"/>
    <n v="224"/>
    <n v="13"/>
    <n v="1"/>
    <n v="2.69"/>
    <n v="0"/>
    <n v="43.64"/>
    <n v="1"/>
    <n v="34.97"/>
    <n v="15.260907999999999"/>
    <x v="1"/>
  </r>
  <r>
    <x v="3"/>
    <n v="3010016584"/>
    <n v="224"/>
    <n v="4"/>
    <n v="1"/>
    <n v="3.05"/>
    <n v="0"/>
    <n v="27.44"/>
    <n v="1"/>
    <n v="12.2"/>
    <n v="3.3476799999999995"/>
    <x v="1"/>
  </r>
  <r>
    <x v="3"/>
    <n v="3010021196"/>
    <n v="224"/>
    <n v="3"/>
    <n v="1"/>
    <n v="3.05"/>
    <n v="0"/>
    <n v="28.75"/>
    <n v="1"/>
    <n v="9.1499999999999986"/>
    <n v="2.6306249999999993"/>
    <x v="1"/>
  </r>
  <r>
    <x v="3"/>
    <n v="3828112263"/>
    <n v="224"/>
    <n v="7"/>
    <n v="1"/>
    <n v="0.99"/>
    <n v="0"/>
    <n v="28.48"/>
    <n v="1"/>
    <n v="6.93"/>
    <n v="1.9736640000000001"/>
    <x v="1"/>
  </r>
  <r>
    <x v="3"/>
    <n v="3828112267"/>
    <n v="224"/>
    <n v="15"/>
    <n v="1"/>
    <n v="0.99"/>
    <n v="0"/>
    <n v="28.58"/>
    <n v="1"/>
    <n v="14.85"/>
    <n v="4.2441299999999993"/>
    <x v="1"/>
  </r>
  <r>
    <x v="3"/>
    <n v="3828112271"/>
    <n v="224"/>
    <n v="15"/>
    <n v="1"/>
    <n v="0.99"/>
    <n v="0"/>
    <n v="28.48"/>
    <n v="1"/>
    <n v="14.85"/>
    <n v="4.2292800000000002"/>
    <x v="1"/>
  </r>
  <r>
    <x v="3"/>
    <n v="3828112277"/>
    <n v="224"/>
    <n v="8"/>
    <n v="1"/>
    <n v="1.69"/>
    <n v="0"/>
    <n v="50.23"/>
    <n v="1"/>
    <n v="13.52"/>
    <n v="6.7910959999999987"/>
    <x v="1"/>
  </r>
  <r>
    <x v="3"/>
    <n v="3828112289"/>
    <n v="224"/>
    <n v="3"/>
    <n v="1"/>
    <n v="2.4900000000000002"/>
    <n v="0"/>
    <n v="40.880000000000003"/>
    <n v="1"/>
    <n v="7.4700000000000006"/>
    <n v="3.0537360000000007"/>
    <x v="1"/>
  </r>
  <r>
    <x v="3"/>
    <n v="3828112409"/>
    <n v="224"/>
    <n v="11"/>
    <n v="1"/>
    <n v="0.99"/>
    <n v="0"/>
    <n v="28.68"/>
    <n v="1"/>
    <n v="10.89"/>
    <n v="3.1232519999999999"/>
    <x v="1"/>
  </r>
  <r>
    <x v="3"/>
    <n v="4400000516"/>
    <n v="224"/>
    <n v="6"/>
    <n v="1"/>
    <n v="2.99"/>
    <n v="0"/>
    <n v="28.42"/>
    <n v="1"/>
    <n v="17.940000000000001"/>
    <n v="5.098548000000001"/>
    <x v="1"/>
  </r>
  <r>
    <x v="3"/>
    <n v="4400000527"/>
    <n v="224"/>
    <n v="3"/>
    <n v="1"/>
    <n v="2.99"/>
    <n v="0"/>
    <n v="28.42"/>
    <n v="1"/>
    <n v="8.9700000000000006"/>
    <n v="2.5492740000000005"/>
    <x v="1"/>
  </r>
  <r>
    <x v="3"/>
    <n v="4400000551"/>
    <n v="224"/>
    <n v="13"/>
    <n v="1"/>
    <n v="2.99"/>
    <n v="0"/>
    <n v="25.98"/>
    <n v="1"/>
    <n v="38.870000000000005"/>
    <n v="10.098426000000002"/>
    <x v="1"/>
  </r>
  <r>
    <x v="3"/>
    <n v="4400000655"/>
    <n v="224"/>
    <n v="2"/>
    <n v="1"/>
    <n v="3.29"/>
    <n v="0"/>
    <n v="28.23"/>
    <n v="1"/>
    <n v="6.58"/>
    <n v="1.857534"/>
    <x v="1"/>
  </r>
  <r>
    <x v="3"/>
    <n v="4400000720"/>
    <n v="224"/>
    <n v="12"/>
    <n v="1"/>
    <n v="3.29"/>
    <n v="0"/>
    <n v="28.23"/>
    <n v="1"/>
    <n v="39.480000000000004"/>
    <n v="11.145204000000001"/>
    <x v="1"/>
  </r>
  <r>
    <x v="3"/>
    <n v="4400003721"/>
    <n v="224"/>
    <n v="23"/>
    <n v="1"/>
    <n v="2.0499999999999998"/>
    <s v="B"/>
    <n v="6.53"/>
    <n v="1"/>
    <n v="47.15"/>
    <n v="3.0788950000000002"/>
    <x v="1"/>
  </r>
  <r>
    <x v="3"/>
    <n v="4400003732"/>
    <n v="224"/>
    <n v="4"/>
    <n v="1"/>
    <n v="2.99"/>
    <n v="0"/>
    <n v="25.98"/>
    <n v="1"/>
    <n v="11.96"/>
    <n v="3.1072080000000004"/>
    <x v="1"/>
  </r>
  <r>
    <x v="3"/>
    <n v="4400004713"/>
    <n v="224"/>
    <n v="3"/>
    <n v="1"/>
    <n v="2.99"/>
    <n v="0"/>
    <n v="28.42"/>
    <n v="1"/>
    <n v="8.9700000000000006"/>
    <n v="2.5492740000000005"/>
    <x v="1"/>
  </r>
  <r>
    <x v="3"/>
    <n v="4400004898"/>
    <n v="224"/>
    <n v="7"/>
    <n v="1"/>
    <n v="2.99"/>
    <n v="0"/>
    <n v="25.98"/>
    <n v="1"/>
    <n v="20.93"/>
    <n v="5.4376139999999999"/>
    <x v="1"/>
  </r>
  <r>
    <x v="3"/>
    <n v="7974600016"/>
    <n v="224"/>
    <n v="4"/>
    <n v="1"/>
    <n v="1.89"/>
    <n v="0"/>
    <n v="30.37"/>
    <n v="1"/>
    <n v="7.56"/>
    <n v="2.2959719999999999"/>
    <x v="1"/>
  </r>
  <r>
    <x v="4"/>
    <n v="1470001100"/>
    <n v="224"/>
    <n v="4"/>
    <n v="1"/>
    <n v="1.79"/>
    <n v="0"/>
    <n v="30.16"/>
    <n v="1"/>
    <n v="7.16"/>
    <n v="2.159456"/>
    <x v="1"/>
  </r>
  <r>
    <x v="4"/>
    <n v="1470001110"/>
    <n v="224"/>
    <n v="13"/>
    <n v="1"/>
    <n v="2.69"/>
    <n v="0"/>
    <n v="43.64"/>
    <n v="1"/>
    <n v="34.97"/>
    <n v="15.260907999999999"/>
    <x v="1"/>
  </r>
  <r>
    <x v="4"/>
    <n v="3010016584"/>
    <n v="224"/>
    <n v="5"/>
    <n v="1"/>
    <n v="3.05"/>
    <n v="0"/>
    <n v="27.44"/>
    <n v="1"/>
    <n v="15.25"/>
    <n v="4.1846000000000005"/>
    <x v="1"/>
  </r>
  <r>
    <x v="4"/>
    <n v="3010021196"/>
    <n v="224"/>
    <n v="5"/>
    <n v="1"/>
    <n v="3.05"/>
    <n v="0"/>
    <n v="27.44"/>
    <n v="1"/>
    <n v="15.25"/>
    <n v="4.1846000000000005"/>
    <x v="1"/>
  </r>
  <r>
    <x v="4"/>
    <n v="3828112263"/>
    <n v="224"/>
    <n v="7"/>
    <n v="1"/>
    <n v="0.99"/>
    <n v="0"/>
    <n v="28.48"/>
    <n v="1"/>
    <n v="6.93"/>
    <n v="1.9736640000000001"/>
    <x v="1"/>
  </r>
  <r>
    <x v="4"/>
    <n v="3828112267"/>
    <n v="224"/>
    <n v="14"/>
    <n v="1"/>
    <n v="0.99"/>
    <n v="0"/>
    <n v="28.58"/>
    <n v="1"/>
    <n v="13.86"/>
    <n v="3.9611879999999995"/>
    <x v="1"/>
  </r>
  <r>
    <x v="4"/>
    <n v="3828112271"/>
    <n v="224"/>
    <n v="13"/>
    <n v="1"/>
    <n v="0.99"/>
    <n v="0"/>
    <n v="28.48"/>
    <n v="1"/>
    <n v="12.87"/>
    <n v="3.6653760000000002"/>
    <x v="1"/>
  </r>
  <r>
    <x v="4"/>
    <n v="3828112277"/>
    <n v="224"/>
    <n v="14"/>
    <n v="1"/>
    <n v="1.69"/>
    <n v="0"/>
    <n v="50.23"/>
    <n v="1"/>
    <n v="23.66"/>
    <n v="11.884417999999998"/>
    <x v="1"/>
  </r>
  <r>
    <x v="4"/>
    <n v="3828112289"/>
    <n v="224"/>
    <n v="14"/>
    <n v="1"/>
    <n v="2.4900000000000002"/>
    <n v="0"/>
    <n v="40.880000000000003"/>
    <n v="1"/>
    <n v="34.86"/>
    <n v="14.250768000000001"/>
    <x v="1"/>
  </r>
  <r>
    <x v="4"/>
    <n v="3828112409"/>
    <n v="224"/>
    <n v="14"/>
    <n v="1"/>
    <n v="0.99"/>
    <n v="0"/>
    <n v="28.68"/>
    <n v="1"/>
    <n v="13.86"/>
    <n v="3.9750479999999997"/>
    <x v="1"/>
  </r>
  <r>
    <x v="4"/>
    <n v="4400000516"/>
    <n v="224"/>
    <n v="14"/>
    <n v="1"/>
    <n v="2.99"/>
    <n v="0"/>
    <n v="28.42"/>
    <n v="1"/>
    <n v="41.86"/>
    <n v="11.896611999999999"/>
    <x v="1"/>
  </r>
  <r>
    <x v="4"/>
    <n v="4400000527"/>
    <n v="224"/>
    <n v="6"/>
    <n v="1"/>
    <n v="2.99"/>
    <n v="0"/>
    <n v="28.42"/>
    <n v="1"/>
    <n v="17.940000000000001"/>
    <n v="5.098548000000001"/>
    <x v="1"/>
  </r>
  <r>
    <x v="4"/>
    <n v="4400000551"/>
    <n v="224"/>
    <n v="53"/>
    <n v="1"/>
    <n v="2.99"/>
    <n v="0"/>
    <n v="25.98"/>
    <n v="1"/>
    <n v="158.47"/>
    <n v="41.170506000000003"/>
    <x v="1"/>
  </r>
  <r>
    <x v="4"/>
    <n v="4400000655"/>
    <n v="224"/>
    <n v="2"/>
    <n v="1"/>
    <n v="3.29"/>
    <n v="0"/>
    <n v="28.23"/>
    <n v="1"/>
    <n v="6.58"/>
    <n v="1.857534"/>
    <x v="1"/>
  </r>
  <r>
    <x v="4"/>
    <n v="4400000720"/>
    <n v="224"/>
    <n v="30"/>
    <n v="1"/>
    <n v="3.29"/>
    <n v="0"/>
    <n v="28.23"/>
    <n v="1"/>
    <n v="98.7"/>
    <n v="27.863009999999999"/>
    <x v="1"/>
  </r>
  <r>
    <x v="4"/>
    <n v="4400003721"/>
    <n v="224"/>
    <n v="46"/>
    <n v="1"/>
    <n v="2.14"/>
    <s v="B"/>
    <n v="10.46"/>
    <n v="1"/>
    <n v="98.440000000000012"/>
    <n v="10.296824000000001"/>
    <x v="1"/>
  </r>
  <r>
    <x v="4"/>
    <n v="4400003732"/>
    <n v="224"/>
    <n v="10"/>
    <n v="1"/>
    <n v="2.99"/>
    <n v="0"/>
    <n v="25.98"/>
    <n v="1"/>
    <n v="29.900000000000002"/>
    <n v="7.7680199999999999"/>
    <x v="1"/>
  </r>
  <r>
    <x v="4"/>
    <n v="4400004713"/>
    <n v="224"/>
    <n v="3"/>
    <n v="1"/>
    <n v="2.99"/>
    <n v="0"/>
    <n v="28.42"/>
    <n v="1"/>
    <n v="8.9700000000000006"/>
    <n v="2.5492740000000005"/>
    <x v="1"/>
  </r>
  <r>
    <x v="4"/>
    <n v="4400004898"/>
    <n v="224"/>
    <n v="11"/>
    <n v="1"/>
    <n v="2.99"/>
    <n v="0"/>
    <n v="25.98"/>
    <n v="1"/>
    <n v="32.89"/>
    <n v="8.5448219999999999"/>
    <x v="1"/>
  </r>
  <r>
    <x v="4"/>
    <n v="7974600016"/>
    <n v="224"/>
    <n v="12"/>
    <n v="1"/>
    <n v="1.89"/>
    <n v="0"/>
    <n v="30.37"/>
    <n v="1"/>
    <n v="22.68"/>
    <n v="6.8879160000000006"/>
    <x v="1"/>
  </r>
  <r>
    <x v="0"/>
    <n v="1470001100"/>
    <n v="225"/>
    <n v="7"/>
    <n v="1"/>
    <n v="1.79"/>
    <n v="0"/>
    <n v="30.16"/>
    <n v="1"/>
    <n v="12.530000000000001"/>
    <n v="3.7790480000000004"/>
    <x v="1"/>
  </r>
  <r>
    <x v="0"/>
    <n v="1470001110"/>
    <n v="225"/>
    <n v="16"/>
    <n v="1"/>
    <n v="2.69"/>
    <n v="0"/>
    <n v="43.64"/>
    <n v="1"/>
    <n v="43.04"/>
    <n v="18.782655999999999"/>
    <x v="1"/>
  </r>
  <r>
    <x v="0"/>
    <n v="3010016584"/>
    <n v="225"/>
    <n v="6"/>
    <n v="1"/>
    <n v="3.05"/>
    <n v="0"/>
    <n v="43.6"/>
    <n v="1"/>
    <n v="18.299999999999997"/>
    <n v="7.9787999999999988"/>
    <x v="1"/>
  </r>
  <r>
    <x v="0"/>
    <n v="3010021196"/>
    <n v="225"/>
    <n v="8"/>
    <n v="1"/>
    <n v="2.71"/>
    <s v="B"/>
    <n v="22.76"/>
    <n v="1"/>
    <n v="21.68"/>
    <n v="4.9343680000000001"/>
    <x v="1"/>
  </r>
  <r>
    <x v="0"/>
    <n v="3828112263"/>
    <n v="225"/>
    <n v="3"/>
    <n v="1"/>
    <n v="0.99"/>
    <n v="0"/>
    <n v="28.38"/>
    <n v="1"/>
    <n v="2.9699999999999998"/>
    <n v="0.84288599999999991"/>
    <x v="1"/>
  </r>
  <r>
    <x v="0"/>
    <n v="3828112267"/>
    <n v="225"/>
    <n v="6"/>
    <n v="1"/>
    <n v="0.99"/>
    <n v="0"/>
    <n v="28.38"/>
    <n v="1"/>
    <n v="5.9399999999999995"/>
    <n v="1.6857719999999998"/>
    <x v="1"/>
  </r>
  <r>
    <x v="0"/>
    <n v="3828112271"/>
    <n v="225"/>
    <n v="8"/>
    <n v="1"/>
    <n v="0.99"/>
    <n v="0"/>
    <n v="28.38"/>
    <n v="1"/>
    <n v="7.92"/>
    <n v="2.2476959999999999"/>
    <x v="1"/>
  </r>
  <r>
    <x v="0"/>
    <n v="3828112277"/>
    <n v="225"/>
    <n v="20"/>
    <n v="1"/>
    <n v="1.69"/>
    <n v="0"/>
    <n v="50.11"/>
    <n v="1"/>
    <n v="33.799999999999997"/>
    <n v="16.937179999999998"/>
    <x v="1"/>
  </r>
  <r>
    <x v="0"/>
    <n v="3828112289"/>
    <n v="225"/>
    <n v="8"/>
    <n v="1"/>
    <n v="2.4900000000000002"/>
    <n v="0"/>
    <n v="40.880000000000003"/>
    <n v="1"/>
    <n v="19.920000000000002"/>
    <n v="8.1432960000000012"/>
    <x v="1"/>
  </r>
  <r>
    <x v="0"/>
    <n v="3828112409"/>
    <n v="225"/>
    <n v="4"/>
    <n v="1"/>
    <n v="0.99"/>
    <n v="0"/>
    <n v="28.48"/>
    <n v="1"/>
    <n v="3.96"/>
    <n v="1.1278079999999999"/>
    <x v="1"/>
  </r>
  <r>
    <x v="0"/>
    <n v="4400000516"/>
    <n v="225"/>
    <n v="25"/>
    <n v="1"/>
    <n v="2.99"/>
    <n v="0"/>
    <n v="28.42"/>
    <n v="1"/>
    <n v="74.75"/>
    <n v="21.243949999999998"/>
    <x v="1"/>
  </r>
  <r>
    <x v="0"/>
    <n v="4400000527"/>
    <n v="225"/>
    <n v="17"/>
    <n v="1"/>
    <n v="2.99"/>
    <n v="0"/>
    <n v="28.42"/>
    <n v="1"/>
    <n v="50.830000000000005"/>
    <n v="14.445886000000003"/>
    <x v="1"/>
  </r>
  <r>
    <x v="0"/>
    <n v="4400000551"/>
    <n v="225"/>
    <n v="31"/>
    <n v="1"/>
    <n v="2.99"/>
    <n v="0"/>
    <n v="25.98"/>
    <n v="1"/>
    <n v="92.690000000000012"/>
    <n v="24.080862000000003"/>
    <x v="1"/>
  </r>
  <r>
    <x v="0"/>
    <n v="4400000655"/>
    <n v="225"/>
    <n v="4"/>
    <n v="1"/>
    <n v="3.29"/>
    <n v="0"/>
    <n v="29.14"/>
    <n v="1"/>
    <n v="13.16"/>
    <n v="3.8348239999999998"/>
    <x v="1"/>
  </r>
  <r>
    <x v="0"/>
    <n v="4400000720"/>
    <n v="225"/>
    <n v="26"/>
    <n v="1"/>
    <n v="3.29"/>
    <n v="0"/>
    <n v="28.66"/>
    <n v="1"/>
    <n v="85.54"/>
    <n v="24.515764000000004"/>
    <x v="1"/>
  </r>
  <r>
    <x v="0"/>
    <n v="4400003721"/>
    <n v="225"/>
    <n v="12"/>
    <n v="1"/>
    <n v="2.69"/>
    <n v="0"/>
    <n v="28.77"/>
    <n v="1"/>
    <n v="32.28"/>
    <n v="9.286956"/>
    <x v="1"/>
  </r>
  <r>
    <x v="0"/>
    <n v="4400003732"/>
    <n v="225"/>
    <n v="9"/>
    <n v="1"/>
    <n v="2.99"/>
    <n v="0"/>
    <n v="25.98"/>
    <n v="1"/>
    <n v="26.910000000000004"/>
    <n v="6.9912180000000008"/>
    <x v="1"/>
  </r>
  <r>
    <x v="0"/>
    <n v="4400004713"/>
    <n v="225"/>
    <n v="16"/>
    <n v="1"/>
    <n v="2.99"/>
    <n v="0"/>
    <n v="28.42"/>
    <n v="1"/>
    <n v="47.84"/>
    <n v="13.596128"/>
    <x v="1"/>
  </r>
  <r>
    <x v="0"/>
    <n v="4400004898"/>
    <n v="225"/>
    <n v="10"/>
    <n v="1"/>
    <n v="2.99"/>
    <n v="0"/>
    <n v="25.98"/>
    <n v="1"/>
    <n v="29.900000000000002"/>
    <n v="7.7680199999999999"/>
    <x v="1"/>
  </r>
  <r>
    <x v="0"/>
    <n v="7974600016"/>
    <n v="225"/>
    <n v="18"/>
    <n v="1"/>
    <n v="1.89"/>
    <n v="0"/>
    <n v="30.37"/>
    <n v="1"/>
    <n v="34.019999999999996"/>
    <n v="10.331874000000001"/>
    <x v="1"/>
  </r>
  <r>
    <x v="1"/>
    <n v="1470001100"/>
    <n v="225"/>
    <n v="8"/>
    <n v="1"/>
    <n v="1.79"/>
    <n v="0"/>
    <n v="30.16"/>
    <n v="1"/>
    <n v="14.32"/>
    <n v="4.3189120000000001"/>
    <x v="1"/>
  </r>
  <r>
    <x v="1"/>
    <n v="1470001110"/>
    <n v="225"/>
    <n v="11"/>
    <n v="1"/>
    <n v="2.69"/>
    <n v="0"/>
    <n v="43.64"/>
    <n v="1"/>
    <n v="29.59"/>
    <n v="12.913076"/>
    <x v="1"/>
  </r>
  <r>
    <x v="1"/>
    <n v="3010016584"/>
    <n v="225"/>
    <n v="7"/>
    <n v="1"/>
    <n v="3.05"/>
    <n v="0"/>
    <n v="27.44"/>
    <n v="1"/>
    <n v="21.349999999999998"/>
    <n v="5.858439999999999"/>
    <x v="1"/>
  </r>
  <r>
    <x v="1"/>
    <n v="3010021196"/>
    <n v="225"/>
    <n v="20"/>
    <n v="1"/>
    <n v="2.71"/>
    <s v="B"/>
    <n v="22.76"/>
    <n v="1"/>
    <n v="54.2"/>
    <n v="12.335920000000002"/>
    <x v="1"/>
  </r>
  <r>
    <x v="1"/>
    <n v="3828112263"/>
    <n v="225"/>
    <n v="40"/>
    <n v="1"/>
    <n v="0.99"/>
    <n v="0"/>
    <n v="28.38"/>
    <n v="1"/>
    <n v="39.6"/>
    <n v="11.238479999999999"/>
    <x v="1"/>
  </r>
  <r>
    <x v="1"/>
    <n v="3828112267"/>
    <n v="225"/>
    <n v="25"/>
    <n v="1"/>
    <n v="0.99"/>
    <n v="0"/>
    <n v="28.38"/>
    <n v="1"/>
    <n v="24.75"/>
    <n v="7.0240499999999999"/>
    <x v="1"/>
  </r>
  <r>
    <x v="1"/>
    <n v="3828112271"/>
    <n v="225"/>
    <n v="24"/>
    <n v="1"/>
    <n v="0.99"/>
    <n v="0"/>
    <n v="28.38"/>
    <n v="1"/>
    <n v="23.759999999999998"/>
    <n v="6.7430879999999993"/>
    <x v="1"/>
  </r>
  <r>
    <x v="1"/>
    <n v="3828112277"/>
    <n v="225"/>
    <n v="10"/>
    <n v="1"/>
    <n v="1.69"/>
    <n v="0"/>
    <n v="50.11"/>
    <n v="1"/>
    <n v="16.899999999999999"/>
    <n v="8.468589999999999"/>
    <x v="1"/>
  </r>
  <r>
    <x v="1"/>
    <n v="3828112289"/>
    <n v="225"/>
    <n v="29"/>
    <n v="1"/>
    <n v="2.4900000000000002"/>
    <n v="0"/>
    <n v="40.880000000000003"/>
    <n v="1"/>
    <n v="72.210000000000008"/>
    <n v="29.519448000000008"/>
    <x v="1"/>
  </r>
  <r>
    <x v="1"/>
    <n v="3828112409"/>
    <n v="225"/>
    <n v="33"/>
    <n v="1"/>
    <n v="0.99"/>
    <n v="0"/>
    <n v="28.48"/>
    <n v="1"/>
    <n v="32.67"/>
    <n v="9.3044160000000016"/>
    <x v="1"/>
  </r>
  <r>
    <x v="1"/>
    <n v="4400000516"/>
    <n v="225"/>
    <n v="12"/>
    <n v="1"/>
    <n v="2.99"/>
    <n v="0"/>
    <n v="28.42"/>
    <n v="1"/>
    <n v="35.880000000000003"/>
    <n v="10.197096000000002"/>
    <x v="1"/>
  </r>
  <r>
    <x v="1"/>
    <n v="4400000527"/>
    <n v="225"/>
    <n v="4"/>
    <n v="1"/>
    <n v="2.99"/>
    <n v="0"/>
    <n v="28.42"/>
    <n v="1"/>
    <n v="11.96"/>
    <n v="3.3990320000000001"/>
    <x v="1"/>
  </r>
  <r>
    <x v="1"/>
    <n v="4400000551"/>
    <n v="225"/>
    <n v="28"/>
    <n v="1"/>
    <n v="2.99"/>
    <n v="0"/>
    <n v="25.98"/>
    <n v="1"/>
    <n v="83.72"/>
    <n v="21.750456"/>
    <x v="1"/>
  </r>
  <r>
    <x v="1"/>
    <n v="4400000655"/>
    <n v="225"/>
    <n v="1"/>
    <n v="1"/>
    <n v="3.29"/>
    <n v="0"/>
    <n v="31.88"/>
    <n v="1"/>
    <n v="3.29"/>
    <n v="1.0488519999999999"/>
    <x v="1"/>
  </r>
  <r>
    <x v="1"/>
    <n v="4400000720"/>
    <n v="225"/>
    <n v="17"/>
    <n v="1"/>
    <n v="3.29"/>
    <n v="0"/>
    <n v="29.11"/>
    <n v="1"/>
    <n v="55.93"/>
    <n v="16.281223000000001"/>
    <x v="1"/>
  </r>
  <r>
    <x v="1"/>
    <n v="4400003721"/>
    <n v="225"/>
    <n v="11"/>
    <n v="1"/>
    <n v="2.69"/>
    <n v="0"/>
    <n v="28.77"/>
    <n v="1"/>
    <n v="29.59"/>
    <n v="8.5130429999999997"/>
    <x v="1"/>
  </r>
  <r>
    <x v="1"/>
    <n v="4400003732"/>
    <n v="225"/>
    <n v="3"/>
    <n v="1"/>
    <n v="2.99"/>
    <n v="0"/>
    <n v="25.98"/>
    <n v="1"/>
    <n v="8.9700000000000006"/>
    <n v="2.330406"/>
    <x v="1"/>
  </r>
  <r>
    <x v="1"/>
    <n v="4400004713"/>
    <n v="225"/>
    <n v="12"/>
    <n v="1"/>
    <n v="2.99"/>
    <n v="0"/>
    <n v="28.42"/>
    <n v="1"/>
    <n v="35.880000000000003"/>
    <n v="10.197096000000002"/>
    <x v="1"/>
  </r>
  <r>
    <x v="1"/>
    <n v="4400004898"/>
    <n v="225"/>
    <n v="13"/>
    <n v="1"/>
    <n v="2.99"/>
    <n v="0"/>
    <n v="25.98"/>
    <n v="1"/>
    <n v="38.870000000000005"/>
    <n v="10.098426000000002"/>
    <x v="1"/>
  </r>
  <r>
    <x v="1"/>
    <n v="7974600016"/>
    <n v="225"/>
    <n v="8"/>
    <n v="1"/>
    <n v="1.89"/>
    <n v="0"/>
    <n v="30.37"/>
    <n v="1"/>
    <n v="15.12"/>
    <n v="4.5919439999999998"/>
    <x v="1"/>
  </r>
  <r>
    <x v="2"/>
    <n v="1470001100"/>
    <n v="225"/>
    <n v="0"/>
    <n v="1"/>
    <n v="0"/>
    <n v="0"/>
    <n v="0"/>
    <n v="1"/>
    <n v="0"/>
    <n v="0"/>
    <x v="1"/>
  </r>
  <r>
    <x v="2"/>
    <n v="1470001110"/>
    <n v="225"/>
    <n v="0"/>
    <n v="1"/>
    <n v="0"/>
    <n v="0"/>
    <n v="0"/>
    <n v="1"/>
    <n v="0"/>
    <n v="0"/>
    <x v="1"/>
  </r>
  <r>
    <x v="2"/>
    <n v="3010016584"/>
    <n v="225"/>
    <n v="0"/>
    <n v="1"/>
    <n v="0"/>
    <n v="0"/>
    <n v="0"/>
    <n v="1"/>
    <n v="0"/>
    <n v="0"/>
    <x v="1"/>
  </r>
  <r>
    <x v="2"/>
    <n v="3010021196"/>
    <n v="225"/>
    <n v="0"/>
    <n v="1"/>
    <n v="0"/>
    <n v="0"/>
    <n v="0"/>
    <n v="1"/>
    <n v="0"/>
    <n v="0"/>
    <x v="1"/>
  </r>
  <r>
    <x v="2"/>
    <n v="3828112263"/>
    <n v="225"/>
    <n v="0"/>
    <n v="1"/>
    <n v="0"/>
    <n v="0"/>
    <n v="0"/>
    <n v="1"/>
    <n v="0"/>
    <n v="0"/>
    <x v="1"/>
  </r>
  <r>
    <x v="2"/>
    <n v="3828112267"/>
    <n v="225"/>
    <n v="0"/>
    <n v="1"/>
    <n v="0"/>
    <n v="0"/>
    <n v="0"/>
    <n v="1"/>
    <n v="0"/>
    <n v="0"/>
    <x v="1"/>
  </r>
  <r>
    <x v="2"/>
    <n v="3828112271"/>
    <n v="225"/>
    <n v="0"/>
    <n v="1"/>
    <n v="0"/>
    <n v="0"/>
    <n v="0"/>
    <n v="1"/>
    <n v="0"/>
    <n v="0"/>
    <x v="1"/>
  </r>
  <r>
    <x v="2"/>
    <n v="3828112277"/>
    <n v="225"/>
    <n v="0"/>
    <n v="1"/>
    <n v="0"/>
    <n v="0"/>
    <n v="0"/>
    <n v="1"/>
    <n v="0"/>
    <n v="0"/>
    <x v="1"/>
  </r>
  <r>
    <x v="2"/>
    <n v="3828112289"/>
    <n v="225"/>
    <n v="0"/>
    <n v="1"/>
    <n v="0"/>
    <n v="0"/>
    <n v="0"/>
    <n v="1"/>
    <n v="0"/>
    <n v="0"/>
    <x v="1"/>
  </r>
  <r>
    <x v="2"/>
    <n v="3828112409"/>
    <n v="225"/>
    <n v="0"/>
    <n v="1"/>
    <n v="0"/>
    <n v="0"/>
    <n v="0"/>
    <n v="1"/>
    <n v="0"/>
    <n v="0"/>
    <x v="1"/>
  </r>
  <r>
    <x v="2"/>
    <n v="4400000516"/>
    <n v="225"/>
    <n v="0"/>
    <n v="1"/>
    <n v="0"/>
    <n v="0"/>
    <n v="0"/>
    <n v="1"/>
    <n v="0"/>
    <n v="0"/>
    <x v="1"/>
  </r>
  <r>
    <x v="2"/>
    <n v="4400000527"/>
    <n v="225"/>
    <n v="0"/>
    <n v="1"/>
    <n v="0"/>
    <n v="0"/>
    <n v="0"/>
    <n v="1"/>
    <n v="0"/>
    <n v="0"/>
    <x v="1"/>
  </r>
  <r>
    <x v="2"/>
    <n v="4400000551"/>
    <n v="225"/>
    <n v="0"/>
    <n v="1"/>
    <n v="0"/>
    <n v="0"/>
    <n v="0"/>
    <n v="1"/>
    <n v="0"/>
    <n v="0"/>
    <x v="1"/>
  </r>
  <r>
    <x v="2"/>
    <n v="4400000655"/>
    <n v="225"/>
    <n v="0"/>
    <n v="1"/>
    <n v="0"/>
    <n v="0"/>
    <n v="0"/>
    <n v="1"/>
    <n v="0"/>
    <n v="0"/>
    <x v="1"/>
  </r>
  <r>
    <x v="2"/>
    <n v="4400000720"/>
    <n v="225"/>
    <n v="0"/>
    <n v="1"/>
    <n v="0"/>
    <n v="0"/>
    <n v="0"/>
    <n v="1"/>
    <n v="0"/>
    <n v="0"/>
    <x v="1"/>
  </r>
  <r>
    <x v="2"/>
    <n v="4400003721"/>
    <n v="225"/>
    <n v="0"/>
    <n v="1"/>
    <n v="0"/>
    <n v="0"/>
    <n v="0"/>
    <n v="1"/>
    <n v="0"/>
    <n v="0"/>
    <x v="1"/>
  </r>
  <r>
    <x v="2"/>
    <n v="4400003732"/>
    <n v="225"/>
    <n v="0"/>
    <n v="1"/>
    <n v="0"/>
    <n v="0"/>
    <n v="0"/>
    <n v="1"/>
    <n v="0"/>
    <n v="0"/>
    <x v="1"/>
  </r>
  <r>
    <x v="2"/>
    <n v="4400004713"/>
    <n v="225"/>
    <n v="0"/>
    <n v="1"/>
    <n v="0"/>
    <n v="0"/>
    <n v="0"/>
    <n v="1"/>
    <n v="0"/>
    <n v="0"/>
    <x v="1"/>
  </r>
  <r>
    <x v="2"/>
    <n v="4400004898"/>
    <n v="225"/>
    <n v="0"/>
    <n v="1"/>
    <n v="0"/>
    <n v="0"/>
    <n v="0"/>
    <n v="1"/>
    <n v="0"/>
    <n v="0"/>
    <x v="1"/>
  </r>
  <r>
    <x v="2"/>
    <n v="7974600016"/>
    <n v="225"/>
    <n v="0"/>
    <n v="1"/>
    <n v="0"/>
    <n v="0"/>
    <n v="0"/>
    <n v="1"/>
    <n v="0"/>
    <n v="0"/>
    <x v="1"/>
  </r>
  <r>
    <x v="3"/>
    <n v="1470001100"/>
    <n v="225"/>
    <n v="8"/>
    <n v="1"/>
    <n v="1.79"/>
    <n v="0"/>
    <n v="30.16"/>
    <n v="1"/>
    <n v="14.32"/>
    <n v="4.3189120000000001"/>
    <x v="1"/>
  </r>
  <r>
    <x v="3"/>
    <n v="1470001110"/>
    <n v="225"/>
    <n v="11"/>
    <n v="1"/>
    <n v="2.69"/>
    <n v="0"/>
    <n v="43.64"/>
    <n v="1"/>
    <n v="29.59"/>
    <n v="12.913076"/>
    <x v="1"/>
  </r>
  <r>
    <x v="3"/>
    <n v="3010016584"/>
    <n v="225"/>
    <n v="6"/>
    <n v="1"/>
    <n v="3.05"/>
    <n v="0"/>
    <n v="35.54"/>
    <n v="1"/>
    <n v="18.299999999999997"/>
    <n v="6.5038199999999984"/>
    <x v="1"/>
  </r>
  <r>
    <x v="3"/>
    <n v="3010021196"/>
    <n v="225"/>
    <n v="3"/>
    <n v="1"/>
    <n v="2.71"/>
    <s v="B"/>
    <n v="22.76"/>
    <n v="1"/>
    <n v="8.129999999999999"/>
    <n v="1.8503879999999997"/>
    <x v="1"/>
  </r>
  <r>
    <x v="3"/>
    <n v="3828112263"/>
    <n v="225"/>
    <n v="9"/>
    <n v="1"/>
    <n v="0.99"/>
    <n v="0"/>
    <n v="28.38"/>
    <n v="1"/>
    <n v="8.91"/>
    <n v="2.5286580000000001"/>
    <x v="1"/>
  </r>
  <r>
    <x v="3"/>
    <n v="3828112267"/>
    <n v="225"/>
    <n v="12"/>
    <n v="1"/>
    <n v="0.99"/>
    <n v="0"/>
    <n v="28.38"/>
    <n v="1"/>
    <n v="11.879999999999999"/>
    <n v="3.3715439999999997"/>
    <x v="1"/>
  </r>
  <r>
    <x v="3"/>
    <n v="3828112271"/>
    <n v="225"/>
    <n v="19"/>
    <n v="1"/>
    <n v="0.99"/>
    <n v="0"/>
    <n v="28.38"/>
    <n v="1"/>
    <n v="18.809999999999999"/>
    <n v="5.338277999999999"/>
    <x v="1"/>
  </r>
  <r>
    <x v="3"/>
    <n v="3828112277"/>
    <n v="225"/>
    <n v="12"/>
    <n v="1"/>
    <n v="1.69"/>
    <n v="0"/>
    <n v="50.11"/>
    <n v="1"/>
    <n v="20.28"/>
    <n v="10.162308000000001"/>
    <x v="1"/>
  </r>
  <r>
    <x v="3"/>
    <n v="3828112289"/>
    <n v="225"/>
    <n v="4"/>
    <n v="1"/>
    <n v="2.4900000000000002"/>
    <n v="0"/>
    <n v="40.880000000000003"/>
    <n v="1"/>
    <n v="9.9600000000000009"/>
    <n v="4.0716480000000006"/>
    <x v="1"/>
  </r>
  <r>
    <x v="3"/>
    <n v="3828112409"/>
    <n v="225"/>
    <n v="10"/>
    <n v="1"/>
    <n v="0.99"/>
    <n v="0"/>
    <n v="28.48"/>
    <n v="1"/>
    <n v="9.9"/>
    <n v="2.8195199999999998"/>
    <x v="1"/>
  </r>
  <r>
    <x v="3"/>
    <n v="4400000516"/>
    <n v="225"/>
    <n v="10"/>
    <n v="1"/>
    <n v="2.99"/>
    <n v="0"/>
    <n v="28.42"/>
    <n v="1"/>
    <n v="29.900000000000002"/>
    <n v="8.497580000000001"/>
    <x v="1"/>
  </r>
  <r>
    <x v="3"/>
    <n v="4400000527"/>
    <n v="225"/>
    <n v="9"/>
    <n v="1"/>
    <n v="2.99"/>
    <n v="0"/>
    <n v="28.42"/>
    <n v="1"/>
    <n v="26.910000000000004"/>
    <n v="7.6478220000000015"/>
    <x v="1"/>
  </r>
  <r>
    <x v="3"/>
    <n v="4400000551"/>
    <n v="225"/>
    <n v="30"/>
    <n v="1"/>
    <n v="2.99"/>
    <n v="0"/>
    <n v="25.98"/>
    <n v="1"/>
    <n v="89.7"/>
    <n v="23.30406"/>
    <x v="1"/>
  </r>
  <r>
    <x v="3"/>
    <n v="4400000655"/>
    <n v="225"/>
    <n v="2"/>
    <n v="1"/>
    <n v="3.29"/>
    <n v="0"/>
    <n v="28.23"/>
    <n v="1"/>
    <n v="6.58"/>
    <n v="1.857534"/>
    <x v="1"/>
  </r>
  <r>
    <x v="3"/>
    <n v="4400000720"/>
    <n v="225"/>
    <n v="13"/>
    <n v="1"/>
    <n v="3.29"/>
    <n v="0"/>
    <n v="29.36"/>
    <n v="1"/>
    <n v="42.77"/>
    <n v="12.557272000000001"/>
    <x v="1"/>
  </r>
  <r>
    <x v="3"/>
    <n v="4400003721"/>
    <n v="225"/>
    <n v="9"/>
    <n v="1"/>
    <n v="2.69"/>
    <n v="0"/>
    <n v="28.77"/>
    <n v="1"/>
    <n v="24.21"/>
    <n v="6.965217"/>
    <x v="1"/>
  </r>
  <r>
    <x v="3"/>
    <n v="4400003732"/>
    <n v="225"/>
    <n v="6"/>
    <n v="1"/>
    <n v="2.99"/>
    <n v="0"/>
    <n v="25.98"/>
    <n v="1"/>
    <n v="17.940000000000001"/>
    <n v="4.660812"/>
    <x v="1"/>
  </r>
  <r>
    <x v="3"/>
    <n v="4400004713"/>
    <n v="225"/>
    <n v="14"/>
    <n v="1"/>
    <n v="2.99"/>
    <n v="0"/>
    <n v="28.42"/>
    <n v="1"/>
    <n v="41.86"/>
    <n v="11.896611999999999"/>
    <x v="1"/>
  </r>
  <r>
    <x v="3"/>
    <n v="4400004898"/>
    <n v="225"/>
    <n v="13"/>
    <n v="1"/>
    <n v="2.99"/>
    <n v="0"/>
    <n v="25.98"/>
    <n v="1"/>
    <n v="38.870000000000005"/>
    <n v="10.098426000000002"/>
    <x v="1"/>
  </r>
  <r>
    <x v="3"/>
    <n v="7974600016"/>
    <n v="225"/>
    <n v="9"/>
    <n v="1"/>
    <n v="1.89"/>
    <n v="0"/>
    <n v="30.37"/>
    <n v="1"/>
    <n v="17.009999999999998"/>
    <n v="5.1659370000000004"/>
    <x v="1"/>
  </r>
  <r>
    <x v="4"/>
    <n v="1470001100"/>
    <n v="225"/>
    <n v="20"/>
    <n v="1"/>
    <n v="1.79"/>
    <n v="0"/>
    <n v="30.16"/>
    <n v="1"/>
    <n v="35.799999999999997"/>
    <n v="10.797279999999999"/>
    <x v="1"/>
  </r>
  <r>
    <x v="4"/>
    <n v="1470001110"/>
    <n v="225"/>
    <n v="35"/>
    <n v="1"/>
    <n v="2.69"/>
    <n v="0"/>
    <n v="43.64"/>
    <n v="1"/>
    <n v="94.149999999999991"/>
    <n v="41.087060000000001"/>
    <x v="1"/>
  </r>
  <r>
    <x v="4"/>
    <n v="3010016584"/>
    <n v="225"/>
    <n v="9"/>
    <n v="1"/>
    <n v="3.05"/>
    <n v="0"/>
    <n v="32.85"/>
    <n v="1"/>
    <n v="27.45"/>
    <n v="9.0173249999999996"/>
    <x v="1"/>
  </r>
  <r>
    <x v="4"/>
    <n v="3010021196"/>
    <n v="225"/>
    <n v="9"/>
    <n v="1"/>
    <n v="2.71"/>
    <s v="B"/>
    <n v="22.76"/>
    <n v="1"/>
    <n v="24.39"/>
    <n v="5.551164"/>
    <x v="1"/>
  </r>
  <r>
    <x v="4"/>
    <n v="3828112263"/>
    <n v="225"/>
    <n v="18"/>
    <n v="1"/>
    <n v="0.99"/>
    <n v="0"/>
    <n v="28.38"/>
    <n v="1"/>
    <n v="17.82"/>
    <n v="5.0573160000000001"/>
    <x v="1"/>
  </r>
  <r>
    <x v="4"/>
    <n v="3828112267"/>
    <n v="225"/>
    <n v="8"/>
    <n v="1"/>
    <n v="0.99"/>
    <n v="0"/>
    <n v="28.38"/>
    <n v="1"/>
    <n v="7.92"/>
    <n v="2.2476959999999999"/>
    <x v="1"/>
  </r>
  <r>
    <x v="4"/>
    <n v="3828112271"/>
    <n v="225"/>
    <n v="19"/>
    <n v="1"/>
    <n v="0.99"/>
    <n v="0"/>
    <n v="28.38"/>
    <n v="1"/>
    <n v="18.809999999999999"/>
    <n v="5.338277999999999"/>
    <x v="1"/>
  </r>
  <r>
    <x v="4"/>
    <n v="3828112277"/>
    <n v="225"/>
    <n v="26"/>
    <n v="1"/>
    <n v="1.69"/>
    <n v="0"/>
    <n v="50.11"/>
    <n v="1"/>
    <n v="43.94"/>
    <n v="22.018333999999999"/>
    <x v="1"/>
  </r>
  <r>
    <x v="4"/>
    <n v="3828112289"/>
    <n v="225"/>
    <n v="17"/>
    <n v="1"/>
    <n v="2.4900000000000002"/>
    <n v="0"/>
    <n v="40.880000000000003"/>
    <n v="1"/>
    <n v="42.330000000000005"/>
    <n v="17.304504000000005"/>
    <x v="1"/>
  </r>
  <r>
    <x v="4"/>
    <n v="3828112409"/>
    <n v="225"/>
    <n v="8"/>
    <n v="1"/>
    <n v="0.99"/>
    <n v="0"/>
    <n v="28.48"/>
    <n v="1"/>
    <n v="7.92"/>
    <n v="2.2556159999999998"/>
    <x v="1"/>
  </r>
  <r>
    <x v="4"/>
    <n v="4400000516"/>
    <n v="225"/>
    <n v="18"/>
    <n v="1"/>
    <n v="2.99"/>
    <n v="0"/>
    <n v="28.42"/>
    <n v="1"/>
    <n v="53.820000000000007"/>
    <n v="15.295644000000003"/>
    <x v="1"/>
  </r>
  <r>
    <x v="4"/>
    <n v="4400000527"/>
    <n v="225"/>
    <n v="8"/>
    <n v="1"/>
    <n v="2.99"/>
    <n v="0"/>
    <n v="28.42"/>
    <n v="1"/>
    <n v="23.92"/>
    <n v="6.7980640000000001"/>
    <x v="1"/>
  </r>
  <r>
    <x v="4"/>
    <n v="4400000551"/>
    <n v="225"/>
    <n v="71"/>
    <n v="1"/>
    <n v="2.99"/>
    <n v="0"/>
    <n v="25.98"/>
    <n v="1"/>
    <n v="212.29000000000002"/>
    <n v="55.152942000000003"/>
    <x v="1"/>
  </r>
  <r>
    <x v="4"/>
    <n v="4400000655"/>
    <n v="225"/>
    <n v="3"/>
    <n v="1"/>
    <n v="3.29"/>
    <n v="0"/>
    <n v="28.23"/>
    <n v="1"/>
    <n v="9.870000000000001"/>
    <n v="2.7863010000000004"/>
    <x v="1"/>
  </r>
  <r>
    <x v="4"/>
    <n v="4400000720"/>
    <n v="225"/>
    <n v="41"/>
    <n v="1"/>
    <n v="3.29"/>
    <n v="0"/>
    <n v="29.57"/>
    <n v="1"/>
    <n v="134.89000000000001"/>
    <n v="39.886973000000005"/>
    <x v="1"/>
  </r>
  <r>
    <x v="4"/>
    <n v="4400003721"/>
    <n v="225"/>
    <n v="27"/>
    <n v="1"/>
    <n v="2.69"/>
    <n v="0"/>
    <n v="28.77"/>
    <n v="1"/>
    <n v="72.63"/>
    <n v="20.895650999999997"/>
    <x v="1"/>
  </r>
  <r>
    <x v="4"/>
    <n v="4400003732"/>
    <n v="225"/>
    <n v="11"/>
    <n v="1"/>
    <n v="2.99"/>
    <n v="0"/>
    <n v="25.98"/>
    <n v="1"/>
    <n v="32.89"/>
    <n v="8.5448219999999999"/>
    <x v="1"/>
  </r>
  <r>
    <x v="4"/>
    <n v="4400004713"/>
    <n v="225"/>
    <n v="11"/>
    <n v="1"/>
    <n v="2.99"/>
    <n v="0"/>
    <n v="28.42"/>
    <n v="1"/>
    <n v="32.89"/>
    <n v="9.3473380000000006"/>
    <x v="1"/>
  </r>
  <r>
    <x v="4"/>
    <n v="4400004898"/>
    <n v="225"/>
    <n v="12"/>
    <n v="1"/>
    <n v="2.99"/>
    <n v="0"/>
    <n v="25.98"/>
    <n v="1"/>
    <n v="35.880000000000003"/>
    <n v="9.3216239999999999"/>
    <x v="1"/>
  </r>
  <r>
    <x v="4"/>
    <n v="7974600016"/>
    <n v="225"/>
    <n v="13"/>
    <n v="1"/>
    <n v="1.89"/>
    <n v="0"/>
    <n v="30.37"/>
    <n v="1"/>
    <n v="24.57"/>
    <n v="7.4619090000000003"/>
    <x v="1"/>
  </r>
  <r>
    <x v="0"/>
    <n v="1470001100"/>
    <n v="226"/>
    <n v="19"/>
    <n v="1"/>
    <n v="1.79"/>
    <n v="0"/>
    <n v="30.16"/>
    <n v="1"/>
    <n v="34.01"/>
    <n v="10.257415999999999"/>
    <x v="2"/>
  </r>
  <r>
    <x v="0"/>
    <n v="1470001110"/>
    <n v="226"/>
    <n v="14"/>
    <n v="1"/>
    <n v="2.69"/>
    <n v="0"/>
    <n v="41.52"/>
    <n v="1"/>
    <n v="37.659999999999997"/>
    <n v="15.636431999999999"/>
    <x v="2"/>
  </r>
  <r>
    <x v="0"/>
    <n v="3010016584"/>
    <n v="226"/>
    <n v="2"/>
    <n v="1"/>
    <n v="3.05"/>
    <n v="0"/>
    <n v="75.900000000000006"/>
    <n v="1"/>
    <n v="6.1"/>
    <n v="4.6299000000000001"/>
    <x v="2"/>
  </r>
  <r>
    <x v="0"/>
    <n v="3010021196"/>
    <n v="226"/>
    <n v="15"/>
    <n v="1"/>
    <n v="2.71"/>
    <s v="B"/>
    <n v="22.76"/>
    <n v="1"/>
    <n v="40.65"/>
    <n v="9.2519400000000012"/>
    <x v="2"/>
  </r>
  <r>
    <x v="0"/>
    <n v="3828112263"/>
    <n v="226"/>
    <n v="7"/>
    <n v="1"/>
    <n v="0.99"/>
    <n v="0"/>
    <n v="28.38"/>
    <n v="1"/>
    <n v="6.93"/>
    <n v="1.9667339999999998"/>
    <x v="2"/>
  </r>
  <r>
    <x v="0"/>
    <n v="3828112267"/>
    <n v="226"/>
    <n v="11"/>
    <n v="1"/>
    <n v="0.99"/>
    <n v="0"/>
    <n v="28.38"/>
    <n v="1"/>
    <n v="10.89"/>
    <n v="3.0905819999999999"/>
    <x v="2"/>
  </r>
  <r>
    <x v="0"/>
    <n v="3828112271"/>
    <n v="226"/>
    <n v="6"/>
    <n v="1"/>
    <n v="0.99"/>
    <n v="0"/>
    <n v="28.38"/>
    <n v="1"/>
    <n v="5.9399999999999995"/>
    <n v="1.6857719999999998"/>
    <x v="2"/>
  </r>
  <r>
    <x v="0"/>
    <n v="3828112277"/>
    <n v="226"/>
    <n v="19"/>
    <n v="1"/>
    <n v="1.69"/>
    <n v="0"/>
    <n v="50.35"/>
    <n v="1"/>
    <n v="32.11"/>
    <n v="16.167384999999999"/>
    <x v="2"/>
  </r>
  <r>
    <x v="0"/>
    <n v="3828112289"/>
    <n v="226"/>
    <n v="7"/>
    <n v="1"/>
    <n v="2.4900000000000002"/>
    <n v="0"/>
    <n v="40.68"/>
    <n v="1"/>
    <n v="17.43"/>
    <n v="7.0905240000000003"/>
    <x v="2"/>
  </r>
  <r>
    <x v="0"/>
    <n v="3828112409"/>
    <n v="226"/>
    <n v="23"/>
    <n v="1"/>
    <n v="0.99"/>
    <n v="0"/>
    <n v="28.48"/>
    <n v="1"/>
    <n v="22.77"/>
    <n v="6.484896"/>
    <x v="2"/>
  </r>
  <r>
    <x v="0"/>
    <n v="4400000516"/>
    <n v="226"/>
    <n v="19"/>
    <n v="1"/>
    <n v="2.99"/>
    <n v="0"/>
    <n v="27.79"/>
    <n v="1"/>
    <n v="56.81"/>
    <n v="15.787499"/>
    <x v="2"/>
  </r>
  <r>
    <x v="0"/>
    <n v="4400000527"/>
    <n v="226"/>
    <n v="10"/>
    <n v="1"/>
    <n v="2.99"/>
    <n v="0"/>
    <n v="27.95"/>
    <n v="1"/>
    <n v="29.900000000000002"/>
    <n v="8.357050000000001"/>
    <x v="2"/>
  </r>
  <r>
    <x v="0"/>
    <n v="4400000551"/>
    <n v="226"/>
    <n v="36"/>
    <n v="1"/>
    <n v="2.99"/>
    <n v="0"/>
    <n v="29.13"/>
    <n v="1"/>
    <n v="107.64000000000001"/>
    <n v="31.355532000000004"/>
    <x v="2"/>
  </r>
  <r>
    <x v="0"/>
    <n v="4400000655"/>
    <n v="226"/>
    <n v="7"/>
    <n v="1"/>
    <n v="3.29"/>
    <n v="0"/>
    <n v="31.58"/>
    <n v="1"/>
    <n v="23.03"/>
    <n v="7.2728740000000007"/>
    <x v="2"/>
  </r>
  <r>
    <x v="0"/>
    <n v="4400000720"/>
    <n v="226"/>
    <n v="35"/>
    <n v="1"/>
    <n v="3.29"/>
    <n v="0"/>
    <n v="30.94"/>
    <n v="1"/>
    <n v="115.15"/>
    <n v="35.627410000000005"/>
    <x v="2"/>
  </r>
  <r>
    <x v="0"/>
    <n v="4400003721"/>
    <n v="226"/>
    <n v="18"/>
    <n v="1"/>
    <n v="2.69"/>
    <n v="0"/>
    <n v="28.77"/>
    <n v="1"/>
    <n v="48.42"/>
    <n v="13.930434"/>
    <x v="2"/>
  </r>
  <r>
    <x v="0"/>
    <n v="4400003732"/>
    <n v="226"/>
    <n v="7"/>
    <n v="1"/>
    <n v="2.99"/>
    <n v="0"/>
    <n v="30"/>
    <n v="1"/>
    <n v="20.93"/>
    <n v="6.2789999999999999"/>
    <x v="2"/>
  </r>
  <r>
    <x v="0"/>
    <n v="4400004713"/>
    <n v="226"/>
    <n v="25"/>
    <n v="1"/>
    <n v="2.99"/>
    <n v="0"/>
    <n v="27.52"/>
    <n v="1"/>
    <n v="74.75"/>
    <n v="20.571199999999997"/>
    <x v="2"/>
  </r>
  <r>
    <x v="0"/>
    <n v="4400004898"/>
    <n v="226"/>
    <n v="8"/>
    <n v="1"/>
    <n v="2.99"/>
    <n v="0"/>
    <n v="28.99"/>
    <n v="1"/>
    <n v="23.92"/>
    <n v="6.9344079999999995"/>
    <x v="2"/>
  </r>
  <r>
    <x v="0"/>
    <n v="7974600016"/>
    <n v="226"/>
    <n v="14"/>
    <n v="1"/>
    <n v="1.89"/>
    <n v="0"/>
    <n v="30.37"/>
    <n v="1"/>
    <n v="26.459999999999997"/>
    <n v="8.0359020000000001"/>
    <x v="2"/>
  </r>
  <r>
    <x v="1"/>
    <n v="1470001100"/>
    <n v="226"/>
    <n v="14"/>
    <n v="1"/>
    <n v="1.79"/>
    <n v="0"/>
    <n v="30.16"/>
    <n v="1"/>
    <n v="25.060000000000002"/>
    <n v="7.5580960000000008"/>
    <x v="2"/>
  </r>
  <r>
    <x v="1"/>
    <n v="1470001110"/>
    <n v="226"/>
    <n v="12"/>
    <n v="1"/>
    <n v="2.69"/>
    <n v="0"/>
    <n v="38.69"/>
    <n v="1"/>
    <n v="32.28"/>
    <n v="12.489132"/>
    <x v="2"/>
  </r>
  <r>
    <x v="1"/>
    <n v="3010016584"/>
    <n v="226"/>
    <n v="4"/>
    <n v="1"/>
    <n v="3.05"/>
    <n v="0"/>
    <n v="75.900000000000006"/>
    <n v="1"/>
    <n v="12.2"/>
    <n v="9.2598000000000003"/>
    <x v="2"/>
  </r>
  <r>
    <x v="1"/>
    <n v="3010021196"/>
    <n v="226"/>
    <n v="10"/>
    <n v="1"/>
    <n v="2.71"/>
    <s v="B"/>
    <n v="22.76"/>
    <n v="1"/>
    <n v="27.1"/>
    <n v="6.1679600000000008"/>
    <x v="2"/>
  </r>
  <r>
    <x v="1"/>
    <n v="3828112263"/>
    <n v="226"/>
    <n v="106"/>
    <n v="1"/>
    <n v="0.99"/>
    <n v="0"/>
    <n v="28.38"/>
    <n v="1"/>
    <n v="104.94"/>
    <n v="29.781971999999996"/>
    <x v="2"/>
  </r>
  <r>
    <x v="1"/>
    <n v="3828112267"/>
    <n v="226"/>
    <n v="10"/>
    <n v="1"/>
    <n v="0.99"/>
    <n v="0"/>
    <n v="28.38"/>
    <n v="1"/>
    <n v="9.9"/>
    <n v="2.8096199999999998"/>
    <x v="2"/>
  </r>
  <r>
    <x v="1"/>
    <n v="3828112271"/>
    <n v="226"/>
    <n v="61"/>
    <n v="1"/>
    <n v="0.99"/>
    <n v="0"/>
    <n v="28.38"/>
    <n v="1"/>
    <n v="60.39"/>
    <n v="17.138681999999999"/>
    <x v="2"/>
  </r>
  <r>
    <x v="1"/>
    <n v="3828112277"/>
    <n v="226"/>
    <n v="12"/>
    <n v="1"/>
    <n v="1.69"/>
    <n v="0"/>
    <n v="50.41"/>
    <n v="1"/>
    <n v="20.28"/>
    <n v="10.223148"/>
    <x v="2"/>
  </r>
  <r>
    <x v="1"/>
    <n v="3828112289"/>
    <n v="226"/>
    <n v="75"/>
    <n v="1"/>
    <n v="2.4900000000000002"/>
    <n v="0"/>
    <n v="40.72"/>
    <n v="1"/>
    <n v="186.75000000000003"/>
    <n v="76.044600000000003"/>
    <x v="2"/>
  </r>
  <r>
    <x v="1"/>
    <n v="3828112409"/>
    <n v="226"/>
    <n v="74"/>
    <n v="1"/>
    <n v="0.99"/>
    <n v="0"/>
    <n v="28.48"/>
    <n v="1"/>
    <n v="73.260000000000005"/>
    <n v="20.864448000000003"/>
    <x v="2"/>
  </r>
  <r>
    <x v="1"/>
    <n v="4400000516"/>
    <n v="226"/>
    <n v="14"/>
    <n v="1"/>
    <n v="2.99"/>
    <n v="0"/>
    <n v="27.55"/>
    <n v="1"/>
    <n v="41.86"/>
    <n v="11.53243"/>
    <x v="2"/>
  </r>
  <r>
    <x v="1"/>
    <n v="4400000527"/>
    <n v="226"/>
    <n v="11"/>
    <n v="1"/>
    <n v="2.99"/>
    <n v="0"/>
    <n v="27.12"/>
    <n v="1"/>
    <n v="32.89"/>
    <n v="8.9197679999999995"/>
    <x v="2"/>
  </r>
  <r>
    <x v="1"/>
    <n v="4400000551"/>
    <n v="226"/>
    <n v="35"/>
    <n v="1"/>
    <n v="2.99"/>
    <n v="0"/>
    <n v="29.66"/>
    <n v="1"/>
    <n v="104.65"/>
    <n v="31.039190000000005"/>
    <x v="2"/>
  </r>
  <r>
    <x v="1"/>
    <n v="4400000655"/>
    <n v="226"/>
    <n v="1"/>
    <n v="1"/>
    <n v="3.29"/>
    <n v="0"/>
    <n v="31.88"/>
    <n v="1"/>
    <n v="3.29"/>
    <n v="1.0488519999999999"/>
    <x v="2"/>
  </r>
  <r>
    <x v="1"/>
    <n v="4400000720"/>
    <n v="226"/>
    <n v="12"/>
    <n v="1"/>
    <n v="3.29"/>
    <n v="0"/>
    <n v="30.97"/>
    <n v="1"/>
    <n v="39.480000000000004"/>
    <n v="12.226955999999999"/>
    <x v="2"/>
  </r>
  <r>
    <x v="1"/>
    <n v="4400003721"/>
    <n v="226"/>
    <n v="12"/>
    <n v="1"/>
    <n v="2.69"/>
    <n v="0"/>
    <n v="28.77"/>
    <n v="1"/>
    <n v="32.28"/>
    <n v="9.286956"/>
    <x v="2"/>
  </r>
  <r>
    <x v="1"/>
    <n v="4400003732"/>
    <n v="226"/>
    <n v="8"/>
    <n v="1"/>
    <n v="2.99"/>
    <n v="0"/>
    <n v="30"/>
    <n v="1"/>
    <n v="23.92"/>
    <n v="7.1760000000000002"/>
    <x v="2"/>
  </r>
  <r>
    <x v="1"/>
    <n v="4400004713"/>
    <n v="226"/>
    <n v="18"/>
    <n v="1"/>
    <n v="2.99"/>
    <n v="0"/>
    <n v="27.19"/>
    <n v="1"/>
    <n v="53.820000000000007"/>
    <n v="14.633658000000002"/>
    <x v="2"/>
  </r>
  <r>
    <x v="1"/>
    <n v="4400004898"/>
    <n v="226"/>
    <n v="16"/>
    <n v="1"/>
    <n v="2.99"/>
    <n v="0"/>
    <n v="30"/>
    <n v="1"/>
    <n v="47.84"/>
    <n v="14.352"/>
    <x v="2"/>
  </r>
  <r>
    <x v="1"/>
    <n v="7974600016"/>
    <n v="226"/>
    <n v="13"/>
    <n v="1"/>
    <n v="1.89"/>
    <n v="0"/>
    <n v="30.37"/>
    <n v="1"/>
    <n v="24.57"/>
    <n v="7.4619090000000003"/>
    <x v="2"/>
  </r>
  <r>
    <x v="2"/>
    <n v="1470001100"/>
    <n v="226"/>
    <n v="0"/>
    <n v="1"/>
    <n v="0"/>
    <n v="0"/>
    <n v="0"/>
    <n v="1"/>
    <n v="0"/>
    <n v="0"/>
    <x v="2"/>
  </r>
  <r>
    <x v="2"/>
    <n v="1470001110"/>
    <n v="226"/>
    <n v="0"/>
    <n v="1"/>
    <n v="0"/>
    <n v="0"/>
    <n v="0"/>
    <n v="1"/>
    <n v="0"/>
    <n v="0"/>
    <x v="2"/>
  </r>
  <r>
    <x v="2"/>
    <n v="3010016584"/>
    <n v="226"/>
    <n v="0"/>
    <n v="1"/>
    <n v="0"/>
    <n v="0"/>
    <n v="0"/>
    <n v="1"/>
    <n v="0"/>
    <n v="0"/>
    <x v="2"/>
  </r>
  <r>
    <x v="2"/>
    <n v="3010021196"/>
    <n v="226"/>
    <n v="0"/>
    <n v="1"/>
    <n v="0"/>
    <n v="0"/>
    <n v="0"/>
    <n v="1"/>
    <n v="0"/>
    <n v="0"/>
    <x v="2"/>
  </r>
  <r>
    <x v="2"/>
    <n v="3828112263"/>
    <n v="226"/>
    <n v="0"/>
    <n v="1"/>
    <n v="0"/>
    <n v="0"/>
    <n v="0"/>
    <n v="1"/>
    <n v="0"/>
    <n v="0"/>
    <x v="2"/>
  </r>
  <r>
    <x v="2"/>
    <n v="3828112267"/>
    <n v="226"/>
    <n v="0"/>
    <n v="1"/>
    <n v="0"/>
    <n v="0"/>
    <n v="0"/>
    <n v="1"/>
    <n v="0"/>
    <n v="0"/>
    <x v="2"/>
  </r>
  <r>
    <x v="2"/>
    <n v="3828112271"/>
    <n v="226"/>
    <n v="0"/>
    <n v="1"/>
    <n v="0"/>
    <n v="0"/>
    <n v="0"/>
    <n v="1"/>
    <n v="0"/>
    <n v="0"/>
    <x v="2"/>
  </r>
  <r>
    <x v="2"/>
    <n v="3828112277"/>
    <n v="226"/>
    <n v="0"/>
    <n v="1"/>
    <n v="0"/>
    <n v="0"/>
    <n v="0"/>
    <n v="1"/>
    <n v="0"/>
    <n v="0"/>
    <x v="2"/>
  </r>
  <r>
    <x v="2"/>
    <n v="3828112289"/>
    <n v="226"/>
    <n v="0"/>
    <n v="1"/>
    <n v="0"/>
    <n v="0"/>
    <n v="0"/>
    <n v="1"/>
    <n v="0"/>
    <n v="0"/>
    <x v="2"/>
  </r>
  <r>
    <x v="2"/>
    <n v="3828112409"/>
    <n v="226"/>
    <n v="0"/>
    <n v="1"/>
    <n v="0"/>
    <n v="0"/>
    <n v="0"/>
    <n v="1"/>
    <n v="0"/>
    <n v="0"/>
    <x v="2"/>
  </r>
  <r>
    <x v="2"/>
    <n v="4400000516"/>
    <n v="226"/>
    <n v="0"/>
    <n v="1"/>
    <n v="0"/>
    <n v="0"/>
    <n v="0"/>
    <n v="1"/>
    <n v="0"/>
    <n v="0"/>
    <x v="2"/>
  </r>
  <r>
    <x v="2"/>
    <n v="4400000527"/>
    <n v="226"/>
    <n v="0"/>
    <n v="1"/>
    <n v="0"/>
    <n v="0"/>
    <n v="0"/>
    <n v="1"/>
    <n v="0"/>
    <n v="0"/>
    <x v="2"/>
  </r>
  <r>
    <x v="2"/>
    <n v="4400000551"/>
    <n v="226"/>
    <n v="0"/>
    <n v="1"/>
    <n v="0"/>
    <n v="0"/>
    <n v="0"/>
    <n v="1"/>
    <n v="0"/>
    <n v="0"/>
    <x v="2"/>
  </r>
  <r>
    <x v="2"/>
    <n v="4400000655"/>
    <n v="226"/>
    <n v="0"/>
    <n v="1"/>
    <n v="0"/>
    <n v="0"/>
    <n v="0"/>
    <n v="1"/>
    <n v="0"/>
    <n v="0"/>
    <x v="2"/>
  </r>
  <r>
    <x v="2"/>
    <n v="4400000720"/>
    <n v="226"/>
    <n v="0"/>
    <n v="1"/>
    <n v="0"/>
    <n v="0"/>
    <n v="0"/>
    <n v="1"/>
    <n v="0"/>
    <n v="0"/>
    <x v="2"/>
  </r>
  <r>
    <x v="2"/>
    <n v="4400003721"/>
    <n v="226"/>
    <n v="0"/>
    <n v="1"/>
    <n v="0"/>
    <n v="0"/>
    <n v="0"/>
    <n v="1"/>
    <n v="0"/>
    <n v="0"/>
    <x v="2"/>
  </r>
  <r>
    <x v="2"/>
    <n v="4400003732"/>
    <n v="226"/>
    <n v="0"/>
    <n v="1"/>
    <n v="0"/>
    <n v="0"/>
    <n v="0"/>
    <n v="1"/>
    <n v="0"/>
    <n v="0"/>
    <x v="2"/>
  </r>
  <r>
    <x v="2"/>
    <n v="4400004713"/>
    <n v="226"/>
    <n v="0"/>
    <n v="1"/>
    <n v="0"/>
    <n v="0"/>
    <n v="0"/>
    <n v="1"/>
    <n v="0"/>
    <n v="0"/>
    <x v="2"/>
  </r>
  <r>
    <x v="2"/>
    <n v="4400004898"/>
    <n v="226"/>
    <n v="0"/>
    <n v="1"/>
    <n v="0"/>
    <n v="0"/>
    <n v="0"/>
    <n v="1"/>
    <n v="0"/>
    <n v="0"/>
    <x v="2"/>
  </r>
  <r>
    <x v="2"/>
    <n v="7974600016"/>
    <n v="226"/>
    <n v="0"/>
    <n v="1"/>
    <n v="0"/>
    <n v="0"/>
    <n v="0"/>
    <n v="1"/>
    <n v="0"/>
    <n v="0"/>
    <x v="2"/>
  </r>
  <r>
    <x v="3"/>
    <n v="1470001100"/>
    <n v="226"/>
    <n v="9"/>
    <n v="1"/>
    <n v="1.79"/>
    <n v="0"/>
    <n v="30.16"/>
    <n v="1"/>
    <n v="16.11"/>
    <n v="4.8587759999999998"/>
    <x v="2"/>
  </r>
  <r>
    <x v="3"/>
    <n v="1470001110"/>
    <n v="226"/>
    <n v="13"/>
    <n v="1"/>
    <n v="2.69"/>
    <n v="0"/>
    <n v="37.950000000000003"/>
    <n v="1"/>
    <n v="34.97"/>
    <n v="13.271115"/>
    <x v="2"/>
  </r>
  <r>
    <x v="3"/>
    <n v="3010016584"/>
    <n v="226"/>
    <n v="8"/>
    <n v="1"/>
    <n v="3.05"/>
    <n v="0"/>
    <n v="75.900000000000006"/>
    <n v="1"/>
    <n v="24.4"/>
    <n v="18.519600000000001"/>
    <x v="2"/>
  </r>
  <r>
    <x v="3"/>
    <n v="3010021196"/>
    <n v="226"/>
    <n v="10"/>
    <n v="1"/>
    <n v="2.71"/>
    <s v="B"/>
    <n v="22.76"/>
    <n v="1"/>
    <n v="27.1"/>
    <n v="6.1679600000000008"/>
    <x v="2"/>
  </r>
  <r>
    <x v="3"/>
    <n v="3828112263"/>
    <n v="226"/>
    <n v="19"/>
    <n v="1"/>
    <n v="0.99"/>
    <n v="0"/>
    <n v="28.38"/>
    <n v="1"/>
    <n v="18.809999999999999"/>
    <n v="5.338277999999999"/>
    <x v="2"/>
  </r>
  <r>
    <x v="3"/>
    <n v="3828112267"/>
    <n v="226"/>
    <n v="7"/>
    <n v="1"/>
    <n v="0.99"/>
    <n v="0"/>
    <n v="28.38"/>
    <n v="1"/>
    <n v="6.93"/>
    <n v="1.9667339999999998"/>
    <x v="2"/>
  </r>
  <r>
    <x v="3"/>
    <n v="3828112271"/>
    <n v="226"/>
    <n v="13"/>
    <n v="1"/>
    <n v="0.99"/>
    <n v="0"/>
    <n v="28.38"/>
    <n v="1"/>
    <n v="12.87"/>
    <n v="3.6525059999999998"/>
    <x v="2"/>
  </r>
  <r>
    <x v="3"/>
    <n v="3828112277"/>
    <n v="226"/>
    <n v="3"/>
    <n v="1"/>
    <n v="1.69"/>
    <n v="0"/>
    <n v="50.29"/>
    <n v="1"/>
    <n v="5.07"/>
    <n v="2.5497030000000001"/>
    <x v="2"/>
  </r>
  <r>
    <x v="3"/>
    <n v="3828112289"/>
    <n v="226"/>
    <n v="5"/>
    <n v="1"/>
    <n v="2.4900000000000002"/>
    <n v="0"/>
    <n v="40.68"/>
    <n v="1"/>
    <n v="12.450000000000001"/>
    <n v="5.0646600000000008"/>
    <x v="2"/>
  </r>
  <r>
    <x v="3"/>
    <n v="3828112409"/>
    <n v="226"/>
    <n v="16"/>
    <n v="1"/>
    <n v="0.99"/>
    <n v="0"/>
    <n v="28.38"/>
    <n v="1"/>
    <n v="15.84"/>
    <n v="4.4953919999999998"/>
    <x v="2"/>
  </r>
  <r>
    <x v="3"/>
    <n v="4400000516"/>
    <n v="226"/>
    <n v="9"/>
    <n v="1"/>
    <n v="2.99"/>
    <n v="0"/>
    <n v="27.62"/>
    <n v="1"/>
    <n v="26.910000000000004"/>
    <n v="7.4325420000000006"/>
    <x v="2"/>
  </r>
  <r>
    <x v="3"/>
    <n v="4400000527"/>
    <n v="226"/>
    <n v="22"/>
    <n v="1"/>
    <n v="2.99"/>
    <n v="0"/>
    <n v="26.55"/>
    <n v="1"/>
    <n v="65.78"/>
    <n v="17.464590000000001"/>
    <x v="2"/>
  </r>
  <r>
    <x v="3"/>
    <n v="4400000551"/>
    <n v="226"/>
    <n v="39"/>
    <n v="1"/>
    <n v="2.99"/>
    <n v="0"/>
    <n v="29.89"/>
    <n v="1"/>
    <n v="116.61000000000001"/>
    <n v="34.854729000000006"/>
    <x v="2"/>
  </r>
  <r>
    <x v="3"/>
    <n v="4400000655"/>
    <n v="226"/>
    <n v="4"/>
    <n v="1"/>
    <n v="3.29"/>
    <n v="0"/>
    <n v="30.75"/>
    <n v="1"/>
    <n v="13.16"/>
    <n v="4.0467000000000004"/>
    <x v="2"/>
  </r>
  <r>
    <x v="3"/>
    <n v="4400000720"/>
    <n v="226"/>
    <n v="10"/>
    <n v="1"/>
    <n v="3.29"/>
    <n v="0"/>
    <n v="30.75"/>
    <n v="1"/>
    <n v="32.9"/>
    <n v="10.11675"/>
    <x v="2"/>
  </r>
  <r>
    <x v="3"/>
    <n v="4400003721"/>
    <n v="226"/>
    <n v="12"/>
    <n v="1"/>
    <n v="2.69"/>
    <n v="0"/>
    <n v="28.77"/>
    <n v="1"/>
    <n v="32.28"/>
    <n v="9.286956"/>
    <x v="2"/>
  </r>
  <r>
    <x v="3"/>
    <n v="4400003732"/>
    <n v="226"/>
    <n v="8"/>
    <n v="1"/>
    <n v="2.99"/>
    <n v="0"/>
    <n v="30"/>
    <n v="1"/>
    <n v="23.92"/>
    <n v="7.1760000000000002"/>
    <x v="2"/>
  </r>
  <r>
    <x v="3"/>
    <n v="4400004713"/>
    <n v="226"/>
    <n v="12"/>
    <n v="1"/>
    <n v="2.99"/>
    <n v="0"/>
    <n v="27.69"/>
    <n v="1"/>
    <n v="35.880000000000003"/>
    <n v="9.9351720000000014"/>
    <x v="2"/>
  </r>
  <r>
    <x v="3"/>
    <n v="4400004898"/>
    <n v="226"/>
    <n v="9"/>
    <n v="1"/>
    <n v="2.99"/>
    <n v="0"/>
    <n v="29.56"/>
    <n v="1"/>
    <n v="26.910000000000004"/>
    <n v="7.9545960000000004"/>
    <x v="2"/>
  </r>
  <r>
    <x v="3"/>
    <n v="7974600016"/>
    <n v="226"/>
    <n v="13"/>
    <n v="1"/>
    <n v="1.89"/>
    <n v="0"/>
    <n v="30.37"/>
    <n v="1"/>
    <n v="24.57"/>
    <n v="7.4619090000000003"/>
    <x v="2"/>
  </r>
  <r>
    <x v="4"/>
    <n v="1470001100"/>
    <n v="226"/>
    <n v="16"/>
    <n v="1"/>
    <n v="1.79"/>
    <n v="0"/>
    <n v="30.16"/>
    <n v="1"/>
    <n v="28.64"/>
    <n v="8.6378240000000002"/>
    <x v="2"/>
  </r>
  <r>
    <x v="4"/>
    <n v="1470001110"/>
    <n v="226"/>
    <n v="22"/>
    <n v="1"/>
    <n v="2.69"/>
    <n v="0"/>
    <n v="40.96"/>
    <n v="1"/>
    <n v="59.18"/>
    <n v="24.240127999999999"/>
    <x v="2"/>
  </r>
  <r>
    <x v="4"/>
    <n v="3010016584"/>
    <n v="226"/>
    <n v="14"/>
    <n v="1"/>
    <n v="3.05"/>
    <n v="0"/>
    <n v="75.900000000000006"/>
    <n v="1"/>
    <n v="42.699999999999996"/>
    <n v="32.409300000000002"/>
    <x v="2"/>
  </r>
  <r>
    <x v="4"/>
    <n v="3010021196"/>
    <n v="226"/>
    <n v="15"/>
    <n v="1"/>
    <n v="2.71"/>
    <s v="B"/>
    <n v="22.76"/>
    <n v="1"/>
    <n v="40.65"/>
    <n v="9.2519400000000012"/>
    <x v="2"/>
  </r>
  <r>
    <x v="4"/>
    <n v="3828112263"/>
    <n v="226"/>
    <n v="10"/>
    <n v="1"/>
    <n v="0.99"/>
    <n v="0"/>
    <n v="28.38"/>
    <n v="1"/>
    <n v="9.9"/>
    <n v="2.8096199999999998"/>
    <x v="2"/>
  </r>
  <r>
    <x v="4"/>
    <n v="3828112267"/>
    <n v="226"/>
    <n v="17"/>
    <n v="1"/>
    <n v="0.99"/>
    <n v="0"/>
    <n v="28.38"/>
    <n v="1"/>
    <n v="16.829999999999998"/>
    <n v="4.7763539999999995"/>
    <x v="2"/>
  </r>
  <r>
    <x v="4"/>
    <n v="3828112271"/>
    <n v="226"/>
    <n v="12"/>
    <n v="1"/>
    <n v="0.99"/>
    <n v="0"/>
    <n v="28.38"/>
    <n v="1"/>
    <n v="11.879999999999999"/>
    <n v="3.3715439999999997"/>
    <x v="2"/>
  </r>
  <r>
    <x v="4"/>
    <n v="3828112277"/>
    <n v="226"/>
    <n v="16"/>
    <n v="1"/>
    <n v="1.69"/>
    <n v="0"/>
    <n v="50.35"/>
    <n v="1"/>
    <n v="27.04"/>
    <n v="13.61464"/>
    <x v="2"/>
  </r>
  <r>
    <x v="4"/>
    <n v="3828112289"/>
    <n v="226"/>
    <n v="12"/>
    <n v="1"/>
    <n v="2.4900000000000002"/>
    <n v="0"/>
    <n v="40.68"/>
    <n v="1"/>
    <n v="29.880000000000003"/>
    <n v="12.155184000000002"/>
    <x v="2"/>
  </r>
  <r>
    <x v="4"/>
    <n v="3828112409"/>
    <n v="226"/>
    <n v="21"/>
    <n v="1"/>
    <n v="0.99"/>
    <n v="0"/>
    <n v="28.48"/>
    <n v="1"/>
    <n v="20.79"/>
    <n v="5.920992"/>
    <x v="2"/>
  </r>
  <r>
    <x v="4"/>
    <n v="4400000516"/>
    <n v="226"/>
    <n v="16"/>
    <n v="1"/>
    <n v="2.99"/>
    <n v="0"/>
    <n v="27.69"/>
    <n v="1"/>
    <n v="47.84"/>
    <n v="13.246896000000001"/>
    <x v="2"/>
  </r>
  <r>
    <x v="4"/>
    <n v="4400000527"/>
    <n v="226"/>
    <n v="16"/>
    <n v="1"/>
    <n v="2.99"/>
    <n v="0"/>
    <n v="27.22"/>
    <n v="1"/>
    <n v="47.84"/>
    <n v="13.022048"/>
    <x v="2"/>
  </r>
  <r>
    <x v="4"/>
    <n v="4400000551"/>
    <n v="226"/>
    <n v="62"/>
    <n v="1"/>
    <n v="2.99"/>
    <n v="0"/>
    <n v="29.56"/>
    <n v="1"/>
    <n v="185.38000000000002"/>
    <n v="54.798327999999998"/>
    <x v="2"/>
  </r>
  <r>
    <x v="4"/>
    <n v="4400000655"/>
    <n v="226"/>
    <n v="4"/>
    <n v="1"/>
    <n v="3.29"/>
    <n v="0"/>
    <n v="30.75"/>
    <n v="1"/>
    <n v="13.16"/>
    <n v="4.0467000000000004"/>
    <x v="2"/>
  </r>
  <r>
    <x v="4"/>
    <n v="4400000720"/>
    <n v="226"/>
    <n v="31"/>
    <n v="1"/>
    <n v="3.29"/>
    <n v="0"/>
    <n v="31.3"/>
    <n v="1"/>
    <n v="101.99"/>
    <n v="31.92287"/>
    <x v="2"/>
  </r>
  <r>
    <x v="4"/>
    <n v="4400003721"/>
    <n v="226"/>
    <n v="26"/>
    <n v="1"/>
    <n v="2.69"/>
    <n v="0"/>
    <n v="28.77"/>
    <n v="1"/>
    <n v="69.94"/>
    <n v="20.121737999999997"/>
    <x v="2"/>
  </r>
  <r>
    <x v="4"/>
    <n v="4400003732"/>
    <n v="226"/>
    <n v="8"/>
    <n v="1"/>
    <n v="2.99"/>
    <n v="0"/>
    <n v="30"/>
    <n v="1"/>
    <n v="23.92"/>
    <n v="7.1760000000000002"/>
    <x v="2"/>
  </r>
  <r>
    <x v="4"/>
    <n v="4400004713"/>
    <n v="226"/>
    <n v="15"/>
    <n v="1"/>
    <n v="2.99"/>
    <n v="0"/>
    <n v="27.39"/>
    <n v="1"/>
    <n v="44.85"/>
    <n v="12.284415000000001"/>
    <x v="2"/>
  </r>
  <r>
    <x v="4"/>
    <n v="4400004898"/>
    <n v="226"/>
    <n v="11"/>
    <n v="1"/>
    <n v="2.99"/>
    <n v="0"/>
    <n v="29.29"/>
    <n v="1"/>
    <n v="32.89"/>
    <n v="9.6334809999999997"/>
    <x v="2"/>
  </r>
  <r>
    <x v="4"/>
    <n v="7974600016"/>
    <n v="226"/>
    <n v="8"/>
    <n v="1"/>
    <n v="1.89"/>
    <n v="0"/>
    <n v="30.37"/>
    <n v="1"/>
    <n v="15.12"/>
    <n v="4.5919439999999998"/>
    <x v="2"/>
  </r>
  <r>
    <x v="0"/>
    <n v="1470001100"/>
    <n v="227"/>
    <n v="10"/>
    <n v="1"/>
    <n v="1.79"/>
    <n v="0"/>
    <n v="30.16"/>
    <n v="1"/>
    <n v="17.899999999999999"/>
    <n v="5.3986399999999994"/>
    <x v="2"/>
  </r>
  <r>
    <x v="0"/>
    <n v="1470001110"/>
    <n v="227"/>
    <n v="23"/>
    <n v="1"/>
    <n v="2.69"/>
    <n v="0"/>
    <n v="28.77"/>
    <n v="1"/>
    <n v="61.87"/>
    <n v="17.799999"/>
    <x v="2"/>
  </r>
  <r>
    <x v="0"/>
    <n v="3010016584"/>
    <n v="227"/>
    <n v="5"/>
    <n v="1"/>
    <n v="3.05"/>
    <n v="0"/>
    <n v="75.900000000000006"/>
    <n v="1"/>
    <n v="15.25"/>
    <n v="11.574750000000002"/>
    <x v="2"/>
  </r>
  <r>
    <x v="0"/>
    <n v="3010021196"/>
    <n v="227"/>
    <n v="2"/>
    <n v="1"/>
    <n v="2.71"/>
    <s v="B"/>
    <n v="22.76"/>
    <n v="1"/>
    <n v="5.42"/>
    <n v="1.233592"/>
    <x v="2"/>
  </r>
  <r>
    <x v="0"/>
    <n v="3828112263"/>
    <n v="227"/>
    <n v="10"/>
    <n v="1"/>
    <n v="0.99"/>
    <n v="0"/>
    <n v="28.38"/>
    <n v="1"/>
    <n v="9.9"/>
    <n v="2.8096199999999998"/>
    <x v="2"/>
  </r>
  <r>
    <x v="0"/>
    <n v="3828112267"/>
    <n v="227"/>
    <n v="13"/>
    <n v="1"/>
    <n v="0.99"/>
    <n v="0"/>
    <n v="28.38"/>
    <n v="1"/>
    <n v="12.87"/>
    <n v="3.6525059999999998"/>
    <x v="2"/>
  </r>
  <r>
    <x v="0"/>
    <n v="3828112271"/>
    <n v="227"/>
    <n v="1"/>
    <n v="1"/>
    <n v="0.99"/>
    <n v="0"/>
    <n v="28.38"/>
    <n v="1"/>
    <n v="0.99"/>
    <n v="0.28096199999999999"/>
    <x v="2"/>
  </r>
  <r>
    <x v="0"/>
    <n v="3828112277"/>
    <n v="227"/>
    <n v="17"/>
    <n v="1"/>
    <n v="1.69"/>
    <n v="0"/>
    <n v="52.24"/>
    <n v="1"/>
    <n v="28.73"/>
    <n v="15.008552"/>
    <x v="2"/>
  </r>
  <r>
    <x v="0"/>
    <n v="3828112289"/>
    <n v="227"/>
    <n v="8"/>
    <n v="1"/>
    <n v="2.4900000000000002"/>
    <n v="0"/>
    <n v="40.68"/>
    <n v="1"/>
    <n v="19.920000000000002"/>
    <n v="8.1034560000000013"/>
    <x v="2"/>
  </r>
  <r>
    <x v="0"/>
    <n v="3828112409"/>
    <n v="227"/>
    <n v="12"/>
    <n v="1"/>
    <n v="0.99"/>
    <n v="0"/>
    <n v="28.38"/>
    <n v="1"/>
    <n v="11.879999999999999"/>
    <n v="3.3715439999999997"/>
    <x v="2"/>
  </r>
  <r>
    <x v="0"/>
    <n v="4400000516"/>
    <n v="227"/>
    <n v="15"/>
    <n v="1"/>
    <n v="2.99"/>
    <n v="0"/>
    <n v="25.98"/>
    <n v="1"/>
    <n v="44.85"/>
    <n v="11.65203"/>
    <x v="2"/>
  </r>
  <r>
    <x v="0"/>
    <n v="4400000527"/>
    <n v="227"/>
    <n v="16"/>
    <n v="1"/>
    <n v="2.99"/>
    <n v="0"/>
    <n v="25.98"/>
    <n v="1"/>
    <n v="47.84"/>
    <n v="12.428832000000002"/>
    <x v="2"/>
  </r>
  <r>
    <x v="0"/>
    <n v="4400000551"/>
    <n v="227"/>
    <n v="703"/>
    <n v="1"/>
    <n v="1.28"/>
    <s v="S"/>
    <n v="-63.51"/>
    <n v="1"/>
    <n v="899.84"/>
    <n v="-571.488384"/>
    <x v="2"/>
  </r>
  <r>
    <x v="0"/>
    <n v="4400000655"/>
    <n v="227"/>
    <n v="4"/>
    <n v="1"/>
    <n v="3.29"/>
    <n v="0"/>
    <n v="29.63"/>
    <n v="1"/>
    <n v="13.16"/>
    <n v="3.8993079999999996"/>
    <x v="2"/>
  </r>
  <r>
    <x v="0"/>
    <n v="4400000720"/>
    <n v="227"/>
    <n v="26"/>
    <n v="1"/>
    <n v="3.29"/>
    <n v="0"/>
    <n v="29.63"/>
    <n v="1"/>
    <n v="85.54"/>
    <n v="25.345502"/>
    <x v="2"/>
  </r>
  <r>
    <x v="0"/>
    <n v="4400003721"/>
    <n v="227"/>
    <n v="16"/>
    <n v="1"/>
    <n v="2.69"/>
    <n v="0"/>
    <n v="28.77"/>
    <n v="1"/>
    <n v="43.04"/>
    <n v="12.382607999999999"/>
    <x v="2"/>
  </r>
  <r>
    <x v="0"/>
    <n v="4400003732"/>
    <n v="227"/>
    <n v="177"/>
    <n v="1"/>
    <n v="1.3"/>
    <s v="S"/>
    <n v="-61"/>
    <n v="1"/>
    <n v="230.1"/>
    <n v="-140.36099999999999"/>
    <x v="2"/>
  </r>
  <r>
    <x v="0"/>
    <n v="4400004713"/>
    <n v="227"/>
    <n v="18"/>
    <n v="1"/>
    <n v="2.99"/>
    <n v="0"/>
    <n v="26.15"/>
    <n v="1"/>
    <n v="53.820000000000007"/>
    <n v="14.073930000000001"/>
    <x v="2"/>
  </r>
  <r>
    <x v="0"/>
    <n v="4400004898"/>
    <n v="227"/>
    <n v="242"/>
    <n v="1"/>
    <n v="1.32"/>
    <s v="S"/>
    <n v="-58.56"/>
    <n v="1"/>
    <n v="319.44"/>
    <n v="-187.064064"/>
    <x v="2"/>
  </r>
  <r>
    <x v="0"/>
    <n v="7974600016"/>
    <n v="227"/>
    <n v="11"/>
    <n v="1"/>
    <n v="1.89"/>
    <n v="0"/>
    <n v="30.37"/>
    <n v="1"/>
    <n v="20.79"/>
    <n v="6.313923"/>
    <x v="2"/>
  </r>
  <r>
    <x v="1"/>
    <n v="1470001100"/>
    <n v="227"/>
    <n v="17"/>
    <n v="1"/>
    <n v="1.79"/>
    <n v="0"/>
    <n v="30.16"/>
    <n v="1"/>
    <n v="30.43"/>
    <n v="9.1776879999999998"/>
    <x v="2"/>
  </r>
  <r>
    <x v="1"/>
    <n v="1470001110"/>
    <n v="227"/>
    <n v="14"/>
    <n v="1"/>
    <n v="2.69"/>
    <n v="0"/>
    <n v="28.77"/>
    <n v="1"/>
    <n v="37.659999999999997"/>
    <n v="10.834781999999997"/>
    <x v="2"/>
  </r>
  <r>
    <x v="1"/>
    <n v="3010016584"/>
    <n v="227"/>
    <n v="7"/>
    <n v="1"/>
    <n v="3.05"/>
    <n v="0"/>
    <n v="75.900000000000006"/>
    <n v="1"/>
    <n v="21.349999999999998"/>
    <n v="16.204650000000001"/>
    <x v="2"/>
  </r>
  <r>
    <x v="1"/>
    <n v="3010021196"/>
    <n v="227"/>
    <n v="5"/>
    <n v="1"/>
    <n v="2.71"/>
    <s v="B"/>
    <n v="22.76"/>
    <n v="1"/>
    <n v="13.55"/>
    <n v="3.0839800000000004"/>
    <x v="2"/>
  </r>
  <r>
    <x v="1"/>
    <n v="3828112263"/>
    <n v="227"/>
    <n v="112"/>
    <n v="1"/>
    <n v="0.99"/>
    <n v="0"/>
    <n v="28.38"/>
    <n v="1"/>
    <n v="110.88"/>
    <n v="31.467743999999996"/>
    <x v="2"/>
  </r>
  <r>
    <x v="1"/>
    <n v="3828112267"/>
    <n v="227"/>
    <n v="23"/>
    <n v="1"/>
    <n v="0.99"/>
    <n v="0"/>
    <n v="28.38"/>
    <n v="1"/>
    <n v="22.77"/>
    <n v="6.4621259999999996"/>
    <x v="2"/>
  </r>
  <r>
    <x v="1"/>
    <n v="3828112271"/>
    <n v="227"/>
    <n v="78"/>
    <n v="1"/>
    <n v="0.99"/>
    <n v="0"/>
    <n v="28.38"/>
    <n v="1"/>
    <n v="77.22"/>
    <n v="21.915036000000001"/>
    <x v="2"/>
  </r>
  <r>
    <x v="1"/>
    <n v="3828112277"/>
    <n v="227"/>
    <n v="6"/>
    <n v="1"/>
    <n v="1.69"/>
    <n v="0"/>
    <n v="51.83"/>
    <n v="1"/>
    <n v="10.14"/>
    <n v="5.2555620000000003"/>
    <x v="2"/>
  </r>
  <r>
    <x v="1"/>
    <n v="3828112289"/>
    <n v="227"/>
    <n v="70"/>
    <n v="1"/>
    <n v="2.4900000000000002"/>
    <n v="0"/>
    <n v="40.68"/>
    <n v="1"/>
    <n v="174.3"/>
    <n v="70.905240000000006"/>
    <x v="2"/>
  </r>
  <r>
    <x v="1"/>
    <n v="3828112409"/>
    <n v="227"/>
    <n v="70"/>
    <n v="1"/>
    <n v="0.99"/>
    <n v="0"/>
    <n v="28.38"/>
    <n v="1"/>
    <n v="69.3"/>
    <n v="19.667339999999999"/>
    <x v="2"/>
  </r>
  <r>
    <x v="1"/>
    <n v="4400000516"/>
    <n v="227"/>
    <n v="11"/>
    <n v="1"/>
    <n v="2.99"/>
    <n v="0"/>
    <n v="25.98"/>
    <n v="1"/>
    <n v="32.89"/>
    <n v="8.5448219999999999"/>
    <x v="2"/>
  </r>
  <r>
    <x v="1"/>
    <n v="4400000527"/>
    <n v="227"/>
    <n v="12"/>
    <n v="1"/>
    <n v="2.99"/>
    <n v="0"/>
    <n v="25.98"/>
    <n v="1"/>
    <n v="35.880000000000003"/>
    <n v="9.3216239999999999"/>
    <x v="2"/>
  </r>
  <r>
    <x v="1"/>
    <n v="4400000551"/>
    <n v="227"/>
    <n v="727"/>
    <n v="1"/>
    <n v="1.08"/>
    <n v="0"/>
    <n v="-93.79"/>
    <n v="1"/>
    <n v="785.16000000000008"/>
    <n v="-736.40156400000012"/>
    <x v="2"/>
  </r>
  <r>
    <x v="1"/>
    <n v="4400000655"/>
    <n v="227"/>
    <n v="5"/>
    <n v="1"/>
    <n v="3.29"/>
    <n v="0"/>
    <n v="29.63"/>
    <n v="1"/>
    <n v="16.45"/>
    <n v="4.874134999999999"/>
    <x v="2"/>
  </r>
  <r>
    <x v="1"/>
    <n v="4400000720"/>
    <n v="227"/>
    <n v="17"/>
    <n v="1"/>
    <n v="3.29"/>
    <n v="0"/>
    <n v="29.63"/>
    <n v="1"/>
    <n v="55.93"/>
    <n v="16.572058999999999"/>
    <x v="2"/>
  </r>
  <r>
    <x v="1"/>
    <n v="4400003721"/>
    <n v="227"/>
    <n v="14"/>
    <n v="1"/>
    <n v="2.69"/>
    <n v="0"/>
    <n v="28.77"/>
    <n v="1"/>
    <n v="37.659999999999997"/>
    <n v="10.834781999999997"/>
    <x v="2"/>
  </r>
  <r>
    <x v="1"/>
    <n v="4400003732"/>
    <n v="227"/>
    <n v="154"/>
    <n v="1"/>
    <n v="1.27"/>
    <n v="0"/>
    <n v="-64.8"/>
    <n v="1"/>
    <n v="195.58"/>
    <n v="-126.73584000000001"/>
    <x v="2"/>
  </r>
  <r>
    <x v="1"/>
    <n v="4400004713"/>
    <n v="227"/>
    <n v="24"/>
    <n v="1"/>
    <n v="2.99"/>
    <n v="0"/>
    <n v="26.15"/>
    <n v="1"/>
    <n v="71.760000000000005"/>
    <n v="18.765240000000002"/>
    <x v="2"/>
  </r>
  <r>
    <x v="1"/>
    <n v="4400004898"/>
    <n v="227"/>
    <n v="244"/>
    <n v="1"/>
    <n v="1.19"/>
    <n v="0"/>
    <n v="-75.88"/>
    <n v="1"/>
    <n v="290.36"/>
    <n v="-220.32516800000002"/>
    <x v="2"/>
  </r>
  <r>
    <x v="1"/>
    <n v="7974600016"/>
    <n v="227"/>
    <n v="16"/>
    <n v="1"/>
    <n v="1.89"/>
    <n v="0"/>
    <n v="30.37"/>
    <n v="1"/>
    <n v="30.24"/>
    <n v="9.1838879999999996"/>
    <x v="2"/>
  </r>
  <r>
    <x v="2"/>
    <n v="1470001100"/>
    <n v="227"/>
    <n v="0"/>
    <n v="1"/>
    <n v="0"/>
    <n v="0"/>
    <n v="0"/>
    <n v="1"/>
    <n v="0"/>
    <n v="0"/>
    <x v="2"/>
  </r>
  <r>
    <x v="2"/>
    <n v="1470001110"/>
    <n v="227"/>
    <n v="0"/>
    <n v="1"/>
    <n v="0"/>
    <n v="0"/>
    <n v="0"/>
    <n v="1"/>
    <n v="0"/>
    <n v="0"/>
    <x v="2"/>
  </r>
  <r>
    <x v="2"/>
    <n v="3010016584"/>
    <n v="227"/>
    <n v="0"/>
    <n v="1"/>
    <n v="0"/>
    <n v="0"/>
    <n v="0"/>
    <n v="1"/>
    <n v="0"/>
    <n v="0"/>
    <x v="2"/>
  </r>
  <r>
    <x v="2"/>
    <n v="3010021196"/>
    <n v="227"/>
    <n v="0"/>
    <n v="1"/>
    <n v="0"/>
    <n v="0"/>
    <n v="0"/>
    <n v="1"/>
    <n v="0"/>
    <n v="0"/>
    <x v="2"/>
  </r>
  <r>
    <x v="2"/>
    <n v="3828112263"/>
    <n v="227"/>
    <n v="0"/>
    <n v="1"/>
    <n v="0"/>
    <n v="0"/>
    <n v="0"/>
    <n v="1"/>
    <n v="0"/>
    <n v="0"/>
    <x v="2"/>
  </r>
  <r>
    <x v="2"/>
    <n v="3828112267"/>
    <n v="227"/>
    <n v="0"/>
    <n v="1"/>
    <n v="0"/>
    <n v="0"/>
    <n v="0"/>
    <n v="1"/>
    <n v="0"/>
    <n v="0"/>
    <x v="2"/>
  </r>
  <r>
    <x v="2"/>
    <n v="3828112271"/>
    <n v="227"/>
    <n v="0"/>
    <n v="1"/>
    <n v="0"/>
    <n v="0"/>
    <n v="0"/>
    <n v="1"/>
    <n v="0"/>
    <n v="0"/>
    <x v="2"/>
  </r>
  <r>
    <x v="2"/>
    <n v="3828112277"/>
    <n v="227"/>
    <n v="0"/>
    <n v="1"/>
    <n v="0"/>
    <n v="0"/>
    <n v="0"/>
    <n v="1"/>
    <n v="0"/>
    <n v="0"/>
    <x v="2"/>
  </r>
  <r>
    <x v="2"/>
    <n v="3828112289"/>
    <n v="227"/>
    <n v="0"/>
    <n v="1"/>
    <n v="0"/>
    <n v="0"/>
    <n v="0"/>
    <n v="1"/>
    <n v="0"/>
    <n v="0"/>
    <x v="2"/>
  </r>
  <r>
    <x v="2"/>
    <n v="3828112409"/>
    <n v="227"/>
    <n v="0"/>
    <n v="1"/>
    <n v="0"/>
    <n v="0"/>
    <n v="0"/>
    <n v="1"/>
    <n v="0"/>
    <n v="0"/>
    <x v="2"/>
  </r>
  <r>
    <x v="2"/>
    <n v="4400000516"/>
    <n v="227"/>
    <n v="0"/>
    <n v="1"/>
    <n v="0"/>
    <n v="0"/>
    <n v="0"/>
    <n v="1"/>
    <n v="0"/>
    <n v="0"/>
    <x v="2"/>
  </r>
  <r>
    <x v="2"/>
    <n v="4400000527"/>
    <n v="227"/>
    <n v="0"/>
    <n v="1"/>
    <n v="0"/>
    <n v="0"/>
    <n v="0"/>
    <n v="1"/>
    <n v="0"/>
    <n v="0"/>
    <x v="2"/>
  </r>
  <r>
    <x v="2"/>
    <n v="4400000551"/>
    <n v="227"/>
    <n v="0"/>
    <n v="1"/>
    <n v="0"/>
    <n v="0"/>
    <n v="0"/>
    <n v="1"/>
    <n v="0"/>
    <n v="0"/>
    <x v="2"/>
  </r>
  <r>
    <x v="2"/>
    <n v="4400000655"/>
    <n v="227"/>
    <n v="0"/>
    <n v="1"/>
    <n v="0"/>
    <n v="0"/>
    <n v="0"/>
    <n v="1"/>
    <n v="0"/>
    <n v="0"/>
    <x v="2"/>
  </r>
  <r>
    <x v="2"/>
    <n v="4400000720"/>
    <n v="227"/>
    <n v="0"/>
    <n v="1"/>
    <n v="0"/>
    <n v="0"/>
    <n v="0"/>
    <n v="1"/>
    <n v="0"/>
    <n v="0"/>
    <x v="2"/>
  </r>
  <r>
    <x v="2"/>
    <n v="4400003721"/>
    <n v="227"/>
    <n v="0"/>
    <n v="1"/>
    <n v="0"/>
    <n v="0"/>
    <n v="0"/>
    <n v="1"/>
    <n v="0"/>
    <n v="0"/>
    <x v="2"/>
  </r>
  <r>
    <x v="2"/>
    <n v="4400003732"/>
    <n v="227"/>
    <n v="0"/>
    <n v="1"/>
    <n v="0"/>
    <n v="0"/>
    <n v="0"/>
    <n v="1"/>
    <n v="0"/>
    <n v="0"/>
    <x v="2"/>
  </r>
  <r>
    <x v="2"/>
    <n v="4400004713"/>
    <n v="227"/>
    <n v="0"/>
    <n v="1"/>
    <n v="0"/>
    <n v="0"/>
    <n v="0"/>
    <n v="1"/>
    <n v="0"/>
    <n v="0"/>
    <x v="2"/>
  </r>
  <r>
    <x v="2"/>
    <n v="4400004898"/>
    <n v="227"/>
    <n v="0"/>
    <n v="1"/>
    <n v="0"/>
    <n v="0"/>
    <n v="0"/>
    <n v="1"/>
    <n v="0"/>
    <n v="0"/>
    <x v="2"/>
  </r>
  <r>
    <x v="2"/>
    <n v="7974600016"/>
    <n v="227"/>
    <n v="0"/>
    <n v="1"/>
    <n v="0"/>
    <n v="0"/>
    <n v="0"/>
    <n v="1"/>
    <n v="0"/>
    <n v="0"/>
    <x v="2"/>
  </r>
  <r>
    <x v="3"/>
    <n v="1470001100"/>
    <n v="227"/>
    <n v="7"/>
    <n v="1"/>
    <n v="1.79"/>
    <n v="0"/>
    <n v="30.16"/>
    <n v="1"/>
    <n v="12.530000000000001"/>
    <n v="3.7790480000000004"/>
    <x v="2"/>
  </r>
  <r>
    <x v="3"/>
    <n v="1470001110"/>
    <n v="227"/>
    <n v="13"/>
    <n v="1"/>
    <n v="2.69"/>
    <n v="0"/>
    <n v="28.77"/>
    <n v="1"/>
    <n v="34.97"/>
    <n v="10.060868999999999"/>
    <x v="2"/>
  </r>
  <r>
    <x v="3"/>
    <n v="3010016584"/>
    <n v="227"/>
    <n v="4"/>
    <n v="1"/>
    <n v="3.05"/>
    <n v="0"/>
    <n v="75.900000000000006"/>
    <n v="1"/>
    <n v="12.2"/>
    <n v="9.2598000000000003"/>
    <x v="2"/>
  </r>
  <r>
    <x v="3"/>
    <n v="3010021196"/>
    <n v="227"/>
    <n v="7"/>
    <n v="1"/>
    <n v="2.71"/>
    <s v="B"/>
    <n v="22.76"/>
    <n v="1"/>
    <n v="18.97"/>
    <n v="4.3175720000000002"/>
    <x v="2"/>
  </r>
  <r>
    <x v="3"/>
    <n v="3828112263"/>
    <n v="227"/>
    <n v="15"/>
    <n v="1"/>
    <n v="0.99"/>
    <n v="0"/>
    <n v="28.38"/>
    <n v="1"/>
    <n v="14.85"/>
    <n v="4.2144300000000001"/>
    <x v="2"/>
  </r>
  <r>
    <x v="3"/>
    <n v="3828112267"/>
    <n v="227"/>
    <n v="4"/>
    <n v="1"/>
    <n v="0.99"/>
    <n v="0"/>
    <n v="28.38"/>
    <n v="1"/>
    <n v="3.96"/>
    <n v="1.123848"/>
    <x v="2"/>
  </r>
  <r>
    <x v="3"/>
    <n v="3828112271"/>
    <n v="227"/>
    <n v="8"/>
    <n v="1"/>
    <n v="0.99"/>
    <n v="0"/>
    <n v="28.38"/>
    <n v="1"/>
    <n v="7.92"/>
    <n v="2.2476959999999999"/>
    <x v="2"/>
  </r>
  <r>
    <x v="3"/>
    <n v="3828112277"/>
    <n v="227"/>
    <n v="10"/>
    <n v="1"/>
    <n v="1.69"/>
    <n v="0"/>
    <n v="52.42"/>
    <n v="1"/>
    <n v="16.899999999999999"/>
    <n v="8.858979999999999"/>
    <x v="2"/>
  </r>
  <r>
    <x v="3"/>
    <n v="3828112289"/>
    <n v="227"/>
    <n v="2"/>
    <n v="1"/>
    <n v="2.4900000000000002"/>
    <n v="0"/>
    <n v="40.68"/>
    <n v="1"/>
    <n v="4.9800000000000004"/>
    <n v="2.0258640000000003"/>
    <x v="2"/>
  </r>
  <r>
    <x v="3"/>
    <n v="3828112409"/>
    <n v="227"/>
    <n v="24"/>
    <n v="1"/>
    <n v="0.99"/>
    <n v="0"/>
    <n v="28.38"/>
    <n v="1"/>
    <n v="23.759999999999998"/>
    <n v="6.7430879999999993"/>
    <x v="2"/>
  </r>
  <r>
    <x v="3"/>
    <n v="4400000516"/>
    <n v="227"/>
    <n v="13"/>
    <n v="1"/>
    <n v="2.99"/>
    <n v="0"/>
    <n v="25.98"/>
    <n v="1"/>
    <n v="38.870000000000005"/>
    <n v="10.098426000000002"/>
    <x v="2"/>
  </r>
  <r>
    <x v="3"/>
    <n v="4400000527"/>
    <n v="227"/>
    <n v="20"/>
    <n v="1"/>
    <n v="2.99"/>
    <n v="0"/>
    <n v="25.98"/>
    <n v="1"/>
    <n v="59.800000000000004"/>
    <n v="15.53604"/>
    <x v="2"/>
  </r>
  <r>
    <x v="3"/>
    <n v="4400000551"/>
    <n v="227"/>
    <n v="444"/>
    <n v="1"/>
    <n v="1.28"/>
    <n v="0"/>
    <n v="-63.51"/>
    <n v="1"/>
    <n v="568.32000000000005"/>
    <n v="-360.94003199999997"/>
    <x v="2"/>
  </r>
  <r>
    <x v="3"/>
    <n v="4400000655"/>
    <n v="227"/>
    <n v="3"/>
    <n v="1"/>
    <n v="3.29"/>
    <n v="0"/>
    <n v="29.63"/>
    <n v="1"/>
    <n v="9.870000000000001"/>
    <n v="2.9244810000000001"/>
    <x v="2"/>
  </r>
  <r>
    <x v="3"/>
    <n v="4400000720"/>
    <n v="227"/>
    <n v="17"/>
    <n v="1"/>
    <n v="3.29"/>
    <n v="0"/>
    <n v="29.63"/>
    <n v="1"/>
    <n v="55.93"/>
    <n v="16.572058999999999"/>
    <x v="2"/>
  </r>
  <r>
    <x v="3"/>
    <n v="4400003721"/>
    <n v="227"/>
    <n v="10"/>
    <n v="1"/>
    <n v="2.69"/>
    <n v="0"/>
    <n v="28.77"/>
    <n v="1"/>
    <n v="26.9"/>
    <n v="7.7391299999999994"/>
    <x v="2"/>
  </r>
  <r>
    <x v="3"/>
    <n v="4400003732"/>
    <n v="227"/>
    <n v="119"/>
    <n v="1"/>
    <n v="1.41"/>
    <n v="0"/>
    <n v="-48.43"/>
    <n v="1"/>
    <n v="167.79"/>
    <n v="-81.260696999999993"/>
    <x v="2"/>
  </r>
  <r>
    <x v="3"/>
    <n v="4400004713"/>
    <n v="227"/>
    <n v="19"/>
    <n v="1"/>
    <n v="2.99"/>
    <n v="0"/>
    <n v="26.15"/>
    <n v="1"/>
    <n v="56.81"/>
    <n v="14.855815"/>
    <x v="2"/>
  </r>
  <r>
    <x v="3"/>
    <n v="4400004898"/>
    <n v="227"/>
    <n v="128"/>
    <n v="1"/>
    <n v="1.29"/>
    <s v="S"/>
    <n v="-62.24"/>
    <n v="1"/>
    <n v="165.12"/>
    <n v="-102.77068800000001"/>
    <x v="2"/>
  </r>
  <r>
    <x v="3"/>
    <n v="7974600016"/>
    <n v="227"/>
    <n v="16"/>
    <n v="1"/>
    <n v="1.89"/>
    <n v="0"/>
    <n v="30.37"/>
    <n v="1"/>
    <n v="30.24"/>
    <n v="9.1838879999999996"/>
    <x v="2"/>
  </r>
  <r>
    <x v="4"/>
    <n v="1470001100"/>
    <n v="227"/>
    <n v="20"/>
    <n v="1"/>
    <n v="1.79"/>
    <n v="0"/>
    <n v="30.16"/>
    <n v="1"/>
    <n v="35.799999999999997"/>
    <n v="10.797279999999999"/>
    <x v="2"/>
  </r>
  <r>
    <x v="4"/>
    <n v="1470001110"/>
    <n v="227"/>
    <n v="39"/>
    <n v="1"/>
    <n v="2.69"/>
    <n v="0"/>
    <n v="28.77"/>
    <n v="1"/>
    <n v="104.91"/>
    <n v="30.182606999999997"/>
    <x v="2"/>
  </r>
  <r>
    <x v="4"/>
    <n v="3010016584"/>
    <n v="227"/>
    <n v="11"/>
    <n v="1"/>
    <n v="3.05"/>
    <n v="0"/>
    <n v="75.900000000000006"/>
    <n v="1"/>
    <n v="33.549999999999997"/>
    <n v="25.464450000000003"/>
    <x v="2"/>
  </r>
  <r>
    <x v="4"/>
    <n v="3010021196"/>
    <n v="227"/>
    <n v="6"/>
    <n v="1"/>
    <n v="2.71"/>
    <s v="B"/>
    <n v="22.76"/>
    <n v="1"/>
    <n v="16.259999999999998"/>
    <n v="3.7007759999999994"/>
    <x v="2"/>
  </r>
  <r>
    <x v="4"/>
    <n v="3828112263"/>
    <n v="227"/>
    <n v="13"/>
    <n v="1"/>
    <n v="0.99"/>
    <n v="0"/>
    <n v="28.38"/>
    <n v="1"/>
    <n v="12.87"/>
    <n v="3.6525059999999998"/>
    <x v="2"/>
  </r>
  <r>
    <x v="4"/>
    <n v="3828112267"/>
    <n v="227"/>
    <n v="10"/>
    <n v="1"/>
    <n v="0.99"/>
    <n v="0"/>
    <n v="28.38"/>
    <n v="1"/>
    <n v="9.9"/>
    <n v="2.8096199999999998"/>
    <x v="2"/>
  </r>
  <r>
    <x v="4"/>
    <n v="3828112271"/>
    <n v="227"/>
    <n v="18"/>
    <n v="1"/>
    <n v="0.99"/>
    <n v="0"/>
    <n v="28.38"/>
    <n v="1"/>
    <n v="17.82"/>
    <n v="5.0573160000000001"/>
    <x v="2"/>
  </r>
  <r>
    <x v="4"/>
    <n v="3828112277"/>
    <n v="227"/>
    <n v="15"/>
    <n v="1"/>
    <n v="1.69"/>
    <n v="0"/>
    <n v="52.13"/>
    <n v="1"/>
    <n v="25.349999999999998"/>
    <n v="13.214955"/>
    <x v="2"/>
  </r>
  <r>
    <x v="4"/>
    <n v="3828112289"/>
    <n v="227"/>
    <n v="8"/>
    <n v="1"/>
    <n v="2.4900000000000002"/>
    <n v="0"/>
    <n v="40.68"/>
    <n v="1"/>
    <n v="19.920000000000002"/>
    <n v="8.1034560000000013"/>
    <x v="2"/>
  </r>
  <r>
    <x v="4"/>
    <n v="3828112409"/>
    <n v="227"/>
    <n v="14"/>
    <n v="1"/>
    <n v="0.99"/>
    <n v="0"/>
    <n v="28.38"/>
    <n v="1"/>
    <n v="13.86"/>
    <n v="3.9334679999999995"/>
    <x v="2"/>
  </r>
  <r>
    <x v="4"/>
    <n v="4400000516"/>
    <n v="227"/>
    <n v="16"/>
    <n v="1"/>
    <n v="2.99"/>
    <n v="0"/>
    <n v="25.98"/>
    <n v="1"/>
    <n v="47.84"/>
    <n v="12.428832000000002"/>
    <x v="2"/>
  </r>
  <r>
    <x v="4"/>
    <n v="4400000527"/>
    <n v="227"/>
    <n v="19"/>
    <n v="1"/>
    <n v="2.99"/>
    <n v="0"/>
    <n v="25.98"/>
    <n v="1"/>
    <n v="56.81"/>
    <n v="14.759238"/>
    <x v="2"/>
  </r>
  <r>
    <x v="4"/>
    <n v="4400000551"/>
    <n v="227"/>
    <n v="1546"/>
    <n v="1"/>
    <n v="1.28"/>
    <n v="0"/>
    <n v="-63.51"/>
    <n v="1"/>
    <n v="1978.88"/>
    <n v="-1256.7866879999999"/>
    <x v="2"/>
  </r>
  <r>
    <x v="4"/>
    <n v="4400000655"/>
    <n v="227"/>
    <n v="1"/>
    <n v="1"/>
    <n v="3.29"/>
    <n v="0"/>
    <n v="29.63"/>
    <n v="1"/>
    <n v="3.29"/>
    <n v="0.97482699999999989"/>
    <x v="2"/>
  </r>
  <r>
    <x v="4"/>
    <n v="4400000720"/>
    <n v="227"/>
    <n v="37"/>
    <n v="1"/>
    <n v="3.29"/>
    <n v="0"/>
    <n v="29.63"/>
    <n v="1"/>
    <n v="121.73"/>
    <n v="36.068598999999999"/>
    <x v="2"/>
  </r>
  <r>
    <x v="4"/>
    <n v="4400003721"/>
    <n v="227"/>
    <n v="25"/>
    <n v="1"/>
    <n v="2.69"/>
    <n v="0"/>
    <n v="28.77"/>
    <n v="1"/>
    <n v="67.25"/>
    <n v="19.347825"/>
    <x v="2"/>
  </r>
  <r>
    <x v="4"/>
    <n v="4400003732"/>
    <n v="227"/>
    <n v="279"/>
    <n v="1"/>
    <n v="1.1499999999999999"/>
    <s v="S"/>
    <n v="-82"/>
    <n v="1"/>
    <n v="320.84999999999997"/>
    <n v="-263.09699999999998"/>
    <x v="2"/>
  </r>
  <r>
    <x v="4"/>
    <n v="4400004713"/>
    <n v="227"/>
    <n v="4"/>
    <n v="1"/>
    <n v="2.99"/>
    <n v="0"/>
    <n v="26.15"/>
    <n v="1"/>
    <n v="11.96"/>
    <n v="3.1275400000000002"/>
    <x v="2"/>
  </r>
  <r>
    <x v="4"/>
    <n v="4400004898"/>
    <n v="227"/>
    <n v="265"/>
    <n v="1"/>
    <n v="1.5"/>
    <s v="S"/>
    <n v="-39.53"/>
    <n v="1"/>
    <n v="397.5"/>
    <n v="-157.13175000000001"/>
    <x v="2"/>
  </r>
  <r>
    <x v="4"/>
    <n v="7974600016"/>
    <n v="227"/>
    <n v="12"/>
    <n v="1"/>
    <n v="1.89"/>
    <n v="0"/>
    <n v="30.37"/>
    <n v="1"/>
    <n v="22.68"/>
    <n v="6.8879160000000006"/>
    <x v="2"/>
  </r>
  <r>
    <x v="0"/>
    <n v="1470001100"/>
    <n v="228"/>
    <n v="10"/>
    <n v="1"/>
    <n v="1.79"/>
    <n v="0"/>
    <n v="30.16"/>
    <n v="1"/>
    <n v="17.899999999999999"/>
    <n v="5.3986399999999994"/>
    <x v="2"/>
  </r>
  <r>
    <x v="0"/>
    <n v="1470001110"/>
    <n v="228"/>
    <n v="24"/>
    <n v="1"/>
    <n v="2.69"/>
    <n v="0"/>
    <n v="28.77"/>
    <n v="1"/>
    <n v="64.56"/>
    <n v="18.573912"/>
    <x v="2"/>
  </r>
  <r>
    <x v="0"/>
    <n v="3010016584"/>
    <n v="228"/>
    <n v="8"/>
    <n v="1"/>
    <n v="3.05"/>
    <n v="0"/>
    <n v="75.900000000000006"/>
    <n v="1"/>
    <n v="24.4"/>
    <n v="18.519600000000001"/>
    <x v="2"/>
  </r>
  <r>
    <x v="0"/>
    <n v="3010021196"/>
    <n v="228"/>
    <n v="14"/>
    <n v="1"/>
    <n v="2.71"/>
    <s v="B"/>
    <n v="22.76"/>
    <n v="1"/>
    <n v="37.94"/>
    <n v="8.6351440000000004"/>
    <x v="2"/>
  </r>
  <r>
    <x v="0"/>
    <n v="3828112263"/>
    <n v="228"/>
    <n v="8"/>
    <n v="1"/>
    <n v="0.99"/>
    <n v="0"/>
    <n v="28.38"/>
    <n v="1"/>
    <n v="7.92"/>
    <n v="2.2476959999999999"/>
    <x v="2"/>
  </r>
  <r>
    <x v="0"/>
    <n v="3828112267"/>
    <n v="228"/>
    <n v="9"/>
    <n v="1"/>
    <n v="0.99"/>
    <n v="0"/>
    <n v="28.38"/>
    <n v="1"/>
    <n v="8.91"/>
    <n v="2.5286580000000001"/>
    <x v="2"/>
  </r>
  <r>
    <x v="0"/>
    <n v="3828112271"/>
    <n v="228"/>
    <n v="5"/>
    <n v="1"/>
    <n v="0.99"/>
    <n v="0"/>
    <n v="28.38"/>
    <n v="1"/>
    <n v="4.95"/>
    <n v="1.4048099999999999"/>
    <x v="2"/>
  </r>
  <r>
    <x v="0"/>
    <n v="3828112277"/>
    <n v="228"/>
    <n v="31"/>
    <n v="1"/>
    <n v="1.69"/>
    <n v="0"/>
    <n v="53.31"/>
    <n v="1"/>
    <n v="52.39"/>
    <n v="27.929109000000004"/>
    <x v="2"/>
  </r>
  <r>
    <x v="0"/>
    <n v="3828112289"/>
    <n v="228"/>
    <n v="10"/>
    <n v="1"/>
    <n v="2.4900000000000002"/>
    <n v="0"/>
    <n v="40.68"/>
    <n v="1"/>
    <n v="24.900000000000002"/>
    <n v="10.129320000000002"/>
    <x v="2"/>
  </r>
  <r>
    <x v="0"/>
    <n v="3828112409"/>
    <n v="228"/>
    <n v="7"/>
    <n v="1"/>
    <n v="0.99"/>
    <n v="0"/>
    <n v="28.38"/>
    <n v="1"/>
    <n v="6.93"/>
    <n v="1.9667339999999998"/>
    <x v="2"/>
  </r>
  <r>
    <x v="0"/>
    <n v="4400000516"/>
    <n v="228"/>
    <n v="21"/>
    <n v="1"/>
    <n v="2.99"/>
    <n v="0"/>
    <n v="25.98"/>
    <n v="1"/>
    <n v="62.790000000000006"/>
    <n v="16.312842000000003"/>
    <x v="2"/>
  </r>
  <r>
    <x v="0"/>
    <n v="4400000527"/>
    <n v="228"/>
    <n v="14"/>
    <n v="1"/>
    <n v="2.99"/>
    <n v="0"/>
    <n v="25.98"/>
    <n v="1"/>
    <n v="41.86"/>
    <n v="10.875228"/>
    <x v="2"/>
  </r>
  <r>
    <x v="0"/>
    <n v="4400000551"/>
    <n v="228"/>
    <n v="68"/>
    <n v="1"/>
    <n v="2.97"/>
    <s v="S"/>
    <n v="29.52"/>
    <n v="1"/>
    <n v="201.96"/>
    <n v="59.618592"/>
    <x v="2"/>
  </r>
  <r>
    <x v="0"/>
    <n v="4400000655"/>
    <n v="228"/>
    <n v="28"/>
    <n v="1"/>
    <n v="1.99"/>
    <s v="S"/>
    <n v="-16.329999999999998"/>
    <n v="1"/>
    <n v="55.72"/>
    <n v="-9.0990759999999984"/>
    <x v="2"/>
  </r>
  <r>
    <x v="0"/>
    <n v="4400000720"/>
    <n v="228"/>
    <n v="164"/>
    <n v="1"/>
    <n v="1.99"/>
    <s v="S"/>
    <n v="-16.329999999999998"/>
    <n v="1"/>
    <n v="326.36"/>
    <n v="-53.294587999999997"/>
    <x v="2"/>
  </r>
  <r>
    <x v="0"/>
    <n v="4400003721"/>
    <n v="228"/>
    <n v="19"/>
    <n v="1"/>
    <n v="2.69"/>
    <n v="0"/>
    <n v="28.77"/>
    <n v="1"/>
    <n v="51.11"/>
    <n v="14.704347"/>
    <x v="2"/>
  </r>
  <r>
    <x v="0"/>
    <n v="4400003732"/>
    <n v="228"/>
    <n v="4"/>
    <n v="1"/>
    <n v="2.99"/>
    <n v="0"/>
    <n v="30"/>
    <n v="1"/>
    <n v="11.96"/>
    <n v="3.5880000000000001"/>
    <x v="2"/>
  </r>
  <r>
    <x v="0"/>
    <n v="4400004713"/>
    <n v="228"/>
    <n v="33"/>
    <n v="1"/>
    <n v="2.99"/>
    <n v="0"/>
    <n v="26.15"/>
    <n v="1"/>
    <n v="98.67"/>
    <n v="25.802205000000001"/>
    <x v="2"/>
  </r>
  <r>
    <x v="0"/>
    <n v="4400004898"/>
    <n v="228"/>
    <n v="9"/>
    <n v="1"/>
    <n v="2.99"/>
    <n v="0"/>
    <n v="30"/>
    <n v="1"/>
    <n v="26.910000000000004"/>
    <n v="8.0730000000000004"/>
    <x v="2"/>
  </r>
  <r>
    <x v="0"/>
    <n v="7974600016"/>
    <n v="228"/>
    <n v="23"/>
    <n v="1"/>
    <n v="1.89"/>
    <n v="0"/>
    <n v="30.37"/>
    <n v="1"/>
    <n v="43.47"/>
    <n v="13.201839"/>
    <x v="2"/>
  </r>
  <r>
    <x v="1"/>
    <n v="1470001100"/>
    <n v="228"/>
    <n v="10"/>
    <n v="1"/>
    <n v="1.79"/>
    <n v="0"/>
    <n v="30.16"/>
    <n v="1"/>
    <n v="17.899999999999999"/>
    <n v="5.3986399999999994"/>
    <x v="2"/>
  </r>
  <r>
    <x v="1"/>
    <n v="1470001110"/>
    <n v="228"/>
    <n v="13"/>
    <n v="1"/>
    <n v="2.69"/>
    <n v="0"/>
    <n v="28.77"/>
    <n v="1"/>
    <n v="34.97"/>
    <n v="10.060868999999999"/>
    <x v="2"/>
  </r>
  <r>
    <x v="1"/>
    <n v="3010016584"/>
    <n v="228"/>
    <n v="15"/>
    <n v="1"/>
    <n v="3.05"/>
    <n v="0"/>
    <n v="75.900000000000006"/>
    <n v="1"/>
    <n v="45.75"/>
    <n v="34.724250000000005"/>
    <x v="2"/>
  </r>
  <r>
    <x v="1"/>
    <n v="3010021196"/>
    <n v="228"/>
    <n v="18"/>
    <n v="1"/>
    <n v="2.71"/>
    <s v="B"/>
    <n v="22.76"/>
    <n v="1"/>
    <n v="48.78"/>
    <n v="11.102328"/>
    <x v="2"/>
  </r>
  <r>
    <x v="1"/>
    <n v="3828112263"/>
    <n v="228"/>
    <n v="133"/>
    <n v="1"/>
    <n v="0.99"/>
    <n v="0"/>
    <n v="28.38"/>
    <n v="1"/>
    <n v="131.66999999999999"/>
    <n v="37.367945999999996"/>
    <x v="2"/>
  </r>
  <r>
    <x v="1"/>
    <n v="3828112267"/>
    <n v="228"/>
    <n v="34"/>
    <n v="1"/>
    <n v="0.99"/>
    <n v="0"/>
    <n v="28.38"/>
    <n v="1"/>
    <n v="33.659999999999997"/>
    <n v="9.5527079999999991"/>
    <x v="2"/>
  </r>
  <r>
    <x v="1"/>
    <n v="3828112271"/>
    <n v="228"/>
    <n v="89"/>
    <n v="1"/>
    <n v="0.99"/>
    <n v="0"/>
    <n v="28.38"/>
    <n v="1"/>
    <n v="88.11"/>
    <n v="25.005617999999998"/>
    <x v="2"/>
  </r>
  <r>
    <x v="1"/>
    <n v="3828112277"/>
    <n v="228"/>
    <n v="22"/>
    <n v="1"/>
    <n v="1.69"/>
    <n v="0"/>
    <n v="53.31"/>
    <n v="1"/>
    <n v="37.18"/>
    <n v="19.820658000000002"/>
    <x v="2"/>
  </r>
  <r>
    <x v="1"/>
    <n v="3828112289"/>
    <n v="228"/>
    <n v="82"/>
    <n v="1"/>
    <n v="2.4900000000000002"/>
    <n v="0"/>
    <n v="40.68"/>
    <n v="1"/>
    <n v="204.18"/>
    <n v="83.060423999999998"/>
    <x v="2"/>
  </r>
  <r>
    <x v="1"/>
    <n v="3828112409"/>
    <n v="228"/>
    <n v="84"/>
    <n v="1"/>
    <n v="0.99"/>
    <n v="0"/>
    <n v="28.38"/>
    <n v="1"/>
    <n v="83.16"/>
    <n v="23.600807999999997"/>
    <x v="2"/>
  </r>
  <r>
    <x v="1"/>
    <n v="4400000516"/>
    <n v="228"/>
    <n v="8"/>
    <n v="1"/>
    <n v="2.99"/>
    <n v="0"/>
    <n v="25.98"/>
    <n v="1"/>
    <n v="23.92"/>
    <n v="6.2144160000000008"/>
    <x v="2"/>
  </r>
  <r>
    <x v="1"/>
    <n v="4400000527"/>
    <n v="228"/>
    <n v="18"/>
    <n v="1"/>
    <n v="2.99"/>
    <n v="0"/>
    <n v="25.98"/>
    <n v="1"/>
    <n v="53.820000000000007"/>
    <n v="13.982436000000002"/>
    <x v="2"/>
  </r>
  <r>
    <x v="1"/>
    <n v="4400000551"/>
    <n v="228"/>
    <n v="44"/>
    <n v="1"/>
    <n v="2.96"/>
    <s v="S"/>
    <n v="29.29"/>
    <n v="1"/>
    <n v="130.24"/>
    <n v="38.147296000000004"/>
    <x v="2"/>
  </r>
  <r>
    <x v="1"/>
    <n v="4400000655"/>
    <n v="228"/>
    <n v="44"/>
    <n v="1"/>
    <n v="1.99"/>
    <s v="S"/>
    <n v="-16.329999999999998"/>
    <n v="1"/>
    <n v="87.56"/>
    <n v="-14.298547999999998"/>
    <x v="2"/>
  </r>
  <r>
    <x v="1"/>
    <n v="4400000720"/>
    <n v="228"/>
    <n v="185"/>
    <n v="1"/>
    <n v="1.99"/>
    <s v="S"/>
    <n v="-16.329999999999998"/>
    <n v="1"/>
    <n v="368.15"/>
    <n v="-60.118894999999995"/>
    <x v="2"/>
  </r>
  <r>
    <x v="1"/>
    <n v="4400003721"/>
    <n v="228"/>
    <n v="15"/>
    <n v="1"/>
    <n v="2.69"/>
    <n v="0"/>
    <n v="28.77"/>
    <n v="1"/>
    <n v="40.35"/>
    <n v="11.608695000000001"/>
    <x v="2"/>
  </r>
  <r>
    <x v="1"/>
    <n v="4400003732"/>
    <n v="228"/>
    <n v="14"/>
    <n v="1"/>
    <n v="2.99"/>
    <n v="0"/>
    <n v="30"/>
    <n v="1"/>
    <n v="41.86"/>
    <n v="12.558"/>
    <x v="2"/>
  </r>
  <r>
    <x v="1"/>
    <n v="4400004713"/>
    <n v="228"/>
    <n v="27"/>
    <n v="1"/>
    <n v="2.99"/>
    <n v="0"/>
    <n v="26.15"/>
    <n v="1"/>
    <n v="80.73"/>
    <n v="21.110894999999999"/>
    <x v="2"/>
  </r>
  <r>
    <x v="1"/>
    <n v="4400004898"/>
    <n v="228"/>
    <n v="23"/>
    <n v="1"/>
    <n v="2.94"/>
    <s v="S"/>
    <n v="28.8"/>
    <n v="1"/>
    <n v="67.62"/>
    <n v="19.47456"/>
    <x v="2"/>
  </r>
  <r>
    <x v="1"/>
    <n v="7974600016"/>
    <n v="228"/>
    <n v="18"/>
    <n v="1"/>
    <n v="1.89"/>
    <n v="0"/>
    <n v="30.37"/>
    <n v="1"/>
    <n v="34.019999999999996"/>
    <n v="10.331874000000001"/>
    <x v="2"/>
  </r>
  <r>
    <x v="2"/>
    <n v="1470001100"/>
    <n v="228"/>
    <n v="0"/>
    <n v="1"/>
    <n v="0"/>
    <n v="0"/>
    <n v="0"/>
    <n v="1"/>
    <n v="0"/>
    <n v="0"/>
    <x v="2"/>
  </r>
  <r>
    <x v="2"/>
    <n v="1470001110"/>
    <n v="228"/>
    <n v="0"/>
    <n v="1"/>
    <n v="0"/>
    <n v="0"/>
    <n v="0"/>
    <n v="1"/>
    <n v="0"/>
    <n v="0"/>
    <x v="2"/>
  </r>
  <r>
    <x v="2"/>
    <n v="3010016584"/>
    <n v="228"/>
    <n v="0"/>
    <n v="1"/>
    <n v="0"/>
    <n v="0"/>
    <n v="0"/>
    <n v="1"/>
    <n v="0"/>
    <n v="0"/>
    <x v="2"/>
  </r>
  <r>
    <x v="2"/>
    <n v="3010021196"/>
    <n v="228"/>
    <n v="0"/>
    <n v="1"/>
    <n v="0"/>
    <n v="0"/>
    <n v="0"/>
    <n v="1"/>
    <n v="0"/>
    <n v="0"/>
    <x v="2"/>
  </r>
  <r>
    <x v="2"/>
    <n v="3828112263"/>
    <n v="228"/>
    <n v="0"/>
    <n v="1"/>
    <n v="0"/>
    <n v="0"/>
    <n v="0"/>
    <n v="1"/>
    <n v="0"/>
    <n v="0"/>
    <x v="2"/>
  </r>
  <r>
    <x v="2"/>
    <n v="3828112267"/>
    <n v="228"/>
    <n v="0"/>
    <n v="1"/>
    <n v="0"/>
    <n v="0"/>
    <n v="0"/>
    <n v="1"/>
    <n v="0"/>
    <n v="0"/>
    <x v="2"/>
  </r>
  <r>
    <x v="2"/>
    <n v="3828112271"/>
    <n v="228"/>
    <n v="0"/>
    <n v="1"/>
    <n v="0"/>
    <n v="0"/>
    <n v="0"/>
    <n v="1"/>
    <n v="0"/>
    <n v="0"/>
    <x v="2"/>
  </r>
  <r>
    <x v="2"/>
    <n v="3828112277"/>
    <n v="228"/>
    <n v="0"/>
    <n v="1"/>
    <n v="0"/>
    <n v="0"/>
    <n v="0"/>
    <n v="1"/>
    <n v="0"/>
    <n v="0"/>
    <x v="2"/>
  </r>
  <r>
    <x v="2"/>
    <n v="3828112289"/>
    <n v="228"/>
    <n v="0"/>
    <n v="1"/>
    <n v="0"/>
    <n v="0"/>
    <n v="0"/>
    <n v="1"/>
    <n v="0"/>
    <n v="0"/>
    <x v="2"/>
  </r>
  <r>
    <x v="2"/>
    <n v="3828112409"/>
    <n v="228"/>
    <n v="0"/>
    <n v="1"/>
    <n v="0"/>
    <n v="0"/>
    <n v="0"/>
    <n v="1"/>
    <n v="0"/>
    <n v="0"/>
    <x v="2"/>
  </r>
  <r>
    <x v="2"/>
    <n v="4400000516"/>
    <n v="228"/>
    <n v="0"/>
    <n v="1"/>
    <n v="0"/>
    <n v="0"/>
    <n v="0"/>
    <n v="1"/>
    <n v="0"/>
    <n v="0"/>
    <x v="2"/>
  </r>
  <r>
    <x v="2"/>
    <n v="4400000527"/>
    <n v="228"/>
    <n v="0"/>
    <n v="1"/>
    <n v="0"/>
    <n v="0"/>
    <n v="0"/>
    <n v="1"/>
    <n v="0"/>
    <n v="0"/>
    <x v="2"/>
  </r>
  <r>
    <x v="2"/>
    <n v="4400000551"/>
    <n v="228"/>
    <n v="0"/>
    <n v="1"/>
    <n v="0"/>
    <n v="0"/>
    <n v="0"/>
    <n v="1"/>
    <n v="0"/>
    <n v="0"/>
    <x v="2"/>
  </r>
  <r>
    <x v="2"/>
    <n v="4400000655"/>
    <n v="228"/>
    <n v="0"/>
    <n v="1"/>
    <n v="0"/>
    <n v="0"/>
    <n v="0"/>
    <n v="1"/>
    <n v="0"/>
    <n v="0"/>
    <x v="2"/>
  </r>
  <r>
    <x v="2"/>
    <n v="4400000720"/>
    <n v="228"/>
    <n v="0"/>
    <n v="1"/>
    <n v="0"/>
    <n v="0"/>
    <n v="0"/>
    <n v="1"/>
    <n v="0"/>
    <n v="0"/>
    <x v="2"/>
  </r>
  <r>
    <x v="2"/>
    <n v="4400003721"/>
    <n v="228"/>
    <n v="0"/>
    <n v="1"/>
    <n v="0"/>
    <n v="0"/>
    <n v="0"/>
    <n v="1"/>
    <n v="0"/>
    <n v="0"/>
    <x v="2"/>
  </r>
  <r>
    <x v="2"/>
    <n v="4400003732"/>
    <n v="228"/>
    <n v="0"/>
    <n v="1"/>
    <n v="0"/>
    <n v="0"/>
    <n v="0"/>
    <n v="1"/>
    <n v="0"/>
    <n v="0"/>
    <x v="2"/>
  </r>
  <r>
    <x v="2"/>
    <n v="4400004713"/>
    <n v="228"/>
    <n v="0"/>
    <n v="1"/>
    <n v="0"/>
    <n v="0"/>
    <n v="0"/>
    <n v="1"/>
    <n v="0"/>
    <n v="0"/>
    <x v="2"/>
  </r>
  <r>
    <x v="2"/>
    <n v="4400004898"/>
    <n v="228"/>
    <n v="0"/>
    <n v="1"/>
    <n v="0"/>
    <n v="0"/>
    <n v="0"/>
    <n v="1"/>
    <n v="0"/>
    <n v="0"/>
    <x v="2"/>
  </r>
  <r>
    <x v="2"/>
    <n v="7974600016"/>
    <n v="228"/>
    <n v="0"/>
    <n v="1"/>
    <n v="0"/>
    <n v="0"/>
    <n v="0"/>
    <n v="1"/>
    <n v="0"/>
    <n v="0"/>
    <x v="2"/>
  </r>
  <r>
    <x v="3"/>
    <n v="1470001100"/>
    <n v="228"/>
    <n v="9"/>
    <n v="1"/>
    <n v="1.79"/>
    <n v="0"/>
    <n v="30.16"/>
    <n v="1"/>
    <n v="16.11"/>
    <n v="4.8587759999999998"/>
    <x v="2"/>
  </r>
  <r>
    <x v="3"/>
    <n v="1470001110"/>
    <n v="228"/>
    <n v="7"/>
    <n v="1"/>
    <n v="2.69"/>
    <n v="0"/>
    <n v="28.77"/>
    <n v="1"/>
    <n v="18.829999999999998"/>
    <n v="5.4173909999999985"/>
    <x v="2"/>
  </r>
  <r>
    <x v="3"/>
    <n v="3010016584"/>
    <n v="228"/>
    <n v="0"/>
    <n v="1"/>
    <n v="0"/>
    <n v="0"/>
    <n v="0"/>
    <n v="1"/>
    <n v="0"/>
    <n v="0"/>
    <x v="2"/>
  </r>
  <r>
    <x v="3"/>
    <n v="3010021196"/>
    <n v="228"/>
    <n v="6"/>
    <n v="1"/>
    <n v="2.71"/>
    <s v="B"/>
    <n v="22.76"/>
    <n v="1"/>
    <n v="16.259999999999998"/>
    <n v="3.7007759999999994"/>
    <x v="2"/>
  </r>
  <r>
    <x v="3"/>
    <n v="3828112263"/>
    <n v="228"/>
    <n v="11"/>
    <n v="1"/>
    <n v="0.99"/>
    <n v="0"/>
    <n v="28.38"/>
    <n v="1"/>
    <n v="10.89"/>
    <n v="3.0905819999999999"/>
    <x v="2"/>
  </r>
  <r>
    <x v="3"/>
    <n v="3828112267"/>
    <n v="228"/>
    <n v="15"/>
    <n v="1"/>
    <n v="0.99"/>
    <n v="0"/>
    <n v="28.38"/>
    <n v="1"/>
    <n v="14.85"/>
    <n v="4.2144300000000001"/>
    <x v="2"/>
  </r>
  <r>
    <x v="3"/>
    <n v="3828112271"/>
    <n v="228"/>
    <n v="12"/>
    <n v="1"/>
    <n v="0.99"/>
    <n v="0"/>
    <n v="28.38"/>
    <n v="1"/>
    <n v="11.879999999999999"/>
    <n v="3.3715439999999997"/>
    <x v="2"/>
  </r>
  <r>
    <x v="3"/>
    <n v="3828112277"/>
    <n v="228"/>
    <n v="9"/>
    <n v="1"/>
    <n v="1.69"/>
    <n v="0"/>
    <n v="53.31"/>
    <n v="1"/>
    <n v="15.209999999999999"/>
    <n v="8.1084510000000005"/>
    <x v="2"/>
  </r>
  <r>
    <x v="3"/>
    <n v="3828112289"/>
    <n v="228"/>
    <n v="7"/>
    <n v="1"/>
    <n v="2.4900000000000002"/>
    <n v="0"/>
    <n v="40.68"/>
    <n v="1"/>
    <n v="17.43"/>
    <n v="7.0905240000000003"/>
    <x v="2"/>
  </r>
  <r>
    <x v="3"/>
    <n v="3828112409"/>
    <n v="228"/>
    <n v="18"/>
    <n v="1"/>
    <n v="0.99"/>
    <n v="0"/>
    <n v="28.38"/>
    <n v="1"/>
    <n v="17.82"/>
    <n v="5.0573160000000001"/>
    <x v="2"/>
  </r>
  <r>
    <x v="3"/>
    <n v="4400000516"/>
    <n v="228"/>
    <n v="5"/>
    <n v="1"/>
    <n v="2.99"/>
    <n v="0"/>
    <n v="25.98"/>
    <n v="1"/>
    <n v="14.950000000000001"/>
    <n v="3.88401"/>
    <x v="2"/>
  </r>
  <r>
    <x v="3"/>
    <n v="4400000527"/>
    <n v="228"/>
    <n v="14"/>
    <n v="1"/>
    <n v="2.99"/>
    <n v="0"/>
    <n v="25.98"/>
    <n v="1"/>
    <n v="41.86"/>
    <n v="10.875228"/>
    <x v="2"/>
  </r>
  <r>
    <x v="3"/>
    <n v="4400000551"/>
    <n v="228"/>
    <n v="38"/>
    <n v="1"/>
    <n v="2.99"/>
    <n v="0"/>
    <n v="30"/>
    <n v="1"/>
    <n v="113.62"/>
    <n v="34.086000000000006"/>
    <x v="2"/>
  </r>
  <r>
    <x v="3"/>
    <n v="4400000655"/>
    <n v="228"/>
    <n v="41"/>
    <n v="1"/>
    <n v="1.99"/>
    <s v="S"/>
    <n v="-16.329999999999998"/>
    <n v="1"/>
    <n v="81.59"/>
    <n v="-13.323646999999999"/>
    <x v="2"/>
  </r>
  <r>
    <x v="3"/>
    <n v="4400000720"/>
    <n v="228"/>
    <n v="180"/>
    <n v="1"/>
    <n v="1.99"/>
    <s v="S"/>
    <n v="-16.329999999999998"/>
    <n v="1"/>
    <n v="358.2"/>
    <n v="-58.49405999999999"/>
    <x v="2"/>
  </r>
  <r>
    <x v="3"/>
    <n v="4400003721"/>
    <n v="228"/>
    <n v="15"/>
    <n v="1"/>
    <n v="2.69"/>
    <n v="0"/>
    <n v="28.77"/>
    <n v="1"/>
    <n v="40.35"/>
    <n v="11.608695000000001"/>
    <x v="2"/>
  </r>
  <r>
    <x v="3"/>
    <n v="4400003732"/>
    <n v="228"/>
    <n v="8"/>
    <n v="1"/>
    <n v="2.86"/>
    <s v="S"/>
    <n v="26.81"/>
    <n v="1"/>
    <n v="22.88"/>
    <n v="6.1341279999999996"/>
    <x v="2"/>
  </r>
  <r>
    <x v="3"/>
    <n v="4400004713"/>
    <n v="228"/>
    <n v="22"/>
    <n v="1"/>
    <n v="2.99"/>
    <n v="0"/>
    <n v="26.15"/>
    <n v="1"/>
    <n v="65.78"/>
    <n v="17.20147"/>
    <x v="2"/>
  </r>
  <r>
    <x v="3"/>
    <n v="4400004898"/>
    <n v="228"/>
    <n v="13"/>
    <n v="1"/>
    <n v="2.99"/>
    <n v="0"/>
    <n v="30"/>
    <n v="1"/>
    <n v="38.870000000000005"/>
    <n v="11.661000000000001"/>
    <x v="2"/>
  </r>
  <r>
    <x v="3"/>
    <n v="7974600016"/>
    <n v="228"/>
    <n v="19"/>
    <n v="1"/>
    <n v="1.89"/>
    <n v="0"/>
    <n v="30.37"/>
    <n v="1"/>
    <n v="35.909999999999997"/>
    <n v="10.905866999999999"/>
    <x v="2"/>
  </r>
  <r>
    <x v="4"/>
    <n v="1470001100"/>
    <n v="228"/>
    <n v="14"/>
    <n v="1"/>
    <n v="1.79"/>
    <n v="0"/>
    <n v="30.16"/>
    <n v="1"/>
    <n v="25.060000000000002"/>
    <n v="7.5580960000000008"/>
    <x v="2"/>
  </r>
  <r>
    <x v="4"/>
    <n v="1470001110"/>
    <n v="228"/>
    <n v="27"/>
    <n v="1"/>
    <n v="2.69"/>
    <n v="0"/>
    <n v="28.77"/>
    <n v="1"/>
    <n v="72.63"/>
    <n v="20.895650999999997"/>
    <x v="2"/>
  </r>
  <r>
    <x v="4"/>
    <n v="3010016584"/>
    <n v="228"/>
    <n v="7"/>
    <n v="1"/>
    <n v="3.05"/>
    <n v="0"/>
    <n v="75.900000000000006"/>
    <n v="1"/>
    <n v="21.349999999999998"/>
    <n v="16.204650000000001"/>
    <x v="2"/>
  </r>
  <r>
    <x v="4"/>
    <n v="3010021196"/>
    <n v="228"/>
    <n v="14"/>
    <n v="1"/>
    <n v="2.71"/>
    <s v="B"/>
    <n v="22.76"/>
    <n v="1"/>
    <n v="37.94"/>
    <n v="8.6351440000000004"/>
    <x v="2"/>
  </r>
  <r>
    <x v="4"/>
    <n v="3828112263"/>
    <n v="228"/>
    <n v="13"/>
    <n v="1"/>
    <n v="0.99"/>
    <n v="0"/>
    <n v="28.38"/>
    <n v="1"/>
    <n v="12.87"/>
    <n v="3.6525059999999998"/>
    <x v="2"/>
  </r>
  <r>
    <x v="4"/>
    <n v="3828112267"/>
    <n v="228"/>
    <n v="17"/>
    <n v="1"/>
    <n v="0.99"/>
    <n v="0"/>
    <n v="28.38"/>
    <n v="1"/>
    <n v="16.829999999999998"/>
    <n v="4.7763539999999995"/>
    <x v="2"/>
  </r>
  <r>
    <x v="4"/>
    <n v="3828112271"/>
    <n v="228"/>
    <n v="14"/>
    <n v="1"/>
    <n v="0.99"/>
    <n v="0"/>
    <n v="28.38"/>
    <n v="1"/>
    <n v="13.86"/>
    <n v="3.9334679999999995"/>
    <x v="2"/>
  </r>
  <r>
    <x v="4"/>
    <n v="3828112277"/>
    <n v="228"/>
    <n v="29"/>
    <n v="1"/>
    <n v="1.69"/>
    <n v="0"/>
    <n v="53.31"/>
    <n v="1"/>
    <n v="49.01"/>
    <n v="26.127231000000002"/>
    <x v="2"/>
  </r>
  <r>
    <x v="4"/>
    <n v="3828112289"/>
    <n v="228"/>
    <n v="12"/>
    <n v="1"/>
    <n v="2.4900000000000002"/>
    <n v="0"/>
    <n v="40.68"/>
    <n v="1"/>
    <n v="29.880000000000003"/>
    <n v="12.155184000000002"/>
    <x v="2"/>
  </r>
  <r>
    <x v="4"/>
    <n v="3828112409"/>
    <n v="228"/>
    <n v="25"/>
    <n v="1"/>
    <n v="0.99"/>
    <n v="0"/>
    <n v="28.38"/>
    <n v="1"/>
    <n v="24.75"/>
    <n v="7.0240499999999999"/>
    <x v="2"/>
  </r>
  <r>
    <x v="4"/>
    <n v="4400000516"/>
    <n v="228"/>
    <n v="6"/>
    <n v="1"/>
    <n v="2.99"/>
    <n v="0"/>
    <n v="25.98"/>
    <n v="1"/>
    <n v="17.940000000000001"/>
    <n v="4.660812"/>
    <x v="2"/>
  </r>
  <r>
    <x v="4"/>
    <n v="4400000527"/>
    <n v="228"/>
    <n v="12"/>
    <n v="1"/>
    <n v="2.99"/>
    <n v="0"/>
    <n v="25.98"/>
    <n v="1"/>
    <n v="35.880000000000003"/>
    <n v="9.3216239999999999"/>
    <x v="2"/>
  </r>
  <r>
    <x v="4"/>
    <n v="4400000551"/>
    <n v="228"/>
    <n v="108"/>
    <n v="1"/>
    <n v="2.97"/>
    <s v="S"/>
    <n v="29.52"/>
    <n v="1"/>
    <n v="320.76000000000005"/>
    <n v="94.688352000000009"/>
    <x v="2"/>
  </r>
  <r>
    <x v="4"/>
    <n v="4400000655"/>
    <n v="228"/>
    <n v="51"/>
    <n v="1"/>
    <n v="1.99"/>
    <s v="S"/>
    <n v="-16.329999999999998"/>
    <n v="1"/>
    <n v="101.49"/>
    <n v="-16.573316999999996"/>
    <x v="2"/>
  </r>
  <r>
    <x v="4"/>
    <n v="4400000720"/>
    <n v="228"/>
    <n v="474"/>
    <n v="1"/>
    <n v="1.99"/>
    <s v="S"/>
    <n v="-16.329999999999998"/>
    <n v="1"/>
    <n v="943.26"/>
    <n v="-154.03435799999997"/>
    <x v="2"/>
  </r>
  <r>
    <x v="4"/>
    <n v="4400003721"/>
    <n v="228"/>
    <n v="26"/>
    <n v="1"/>
    <n v="2.69"/>
    <n v="0"/>
    <n v="28.77"/>
    <n v="1"/>
    <n v="69.94"/>
    <n v="20.121737999999997"/>
    <x v="2"/>
  </r>
  <r>
    <x v="4"/>
    <n v="4400003732"/>
    <n v="228"/>
    <n v="9"/>
    <n v="1"/>
    <n v="2.87"/>
    <s v="S"/>
    <n v="27.07"/>
    <n v="1"/>
    <n v="25.830000000000002"/>
    <n v="6.9921810000000004"/>
    <x v="2"/>
  </r>
  <r>
    <x v="4"/>
    <n v="4400004713"/>
    <n v="228"/>
    <n v="10"/>
    <n v="1"/>
    <n v="2.99"/>
    <n v="0"/>
    <n v="26.15"/>
    <n v="1"/>
    <n v="29.900000000000002"/>
    <n v="7.8188500000000003"/>
    <x v="2"/>
  </r>
  <r>
    <x v="4"/>
    <n v="4400004898"/>
    <n v="228"/>
    <n v="75"/>
    <n v="1"/>
    <n v="2.99"/>
    <n v="0"/>
    <n v="30"/>
    <n v="1"/>
    <n v="224.25000000000003"/>
    <n v="67.275000000000006"/>
    <x v="2"/>
  </r>
  <r>
    <x v="4"/>
    <n v="7974600016"/>
    <n v="228"/>
    <n v="13"/>
    <n v="1"/>
    <n v="1.89"/>
    <n v="0"/>
    <n v="30.37"/>
    <n v="1"/>
    <n v="24.57"/>
    <n v="7.4619090000000003"/>
    <x v="2"/>
  </r>
  <r>
    <x v="0"/>
    <n v="1470001100"/>
    <n v="229"/>
    <n v="13"/>
    <n v="1"/>
    <n v="1.79"/>
    <n v="0"/>
    <n v="35.97"/>
    <n v="1"/>
    <n v="23.27"/>
    <n v="8.3702189999999987"/>
    <x v="2"/>
  </r>
  <r>
    <x v="0"/>
    <n v="1470001110"/>
    <n v="229"/>
    <n v="16"/>
    <n v="1"/>
    <n v="2.69"/>
    <n v="0"/>
    <n v="28.77"/>
    <n v="1"/>
    <n v="43.04"/>
    <n v="12.382607999999999"/>
    <x v="2"/>
  </r>
  <r>
    <x v="0"/>
    <n v="3010016584"/>
    <n v="229"/>
    <n v="7"/>
    <n v="1"/>
    <n v="2.99"/>
    <n v="0"/>
    <n v="77.150000000000006"/>
    <n v="1"/>
    <n v="20.93"/>
    <n v="16.147495000000003"/>
    <x v="2"/>
  </r>
  <r>
    <x v="0"/>
    <n v="3010021196"/>
    <n v="229"/>
    <n v="13"/>
    <n v="1"/>
    <n v="2.19"/>
    <s v="B"/>
    <n v="4.42"/>
    <n v="1"/>
    <n v="28.47"/>
    <n v="1.2583739999999999"/>
    <x v="2"/>
  </r>
  <r>
    <x v="0"/>
    <n v="3828112263"/>
    <n v="229"/>
    <n v="12"/>
    <n v="1"/>
    <n v="0.99"/>
    <n v="0"/>
    <n v="28.38"/>
    <n v="1"/>
    <n v="11.879999999999999"/>
    <n v="3.3715439999999997"/>
    <x v="2"/>
  </r>
  <r>
    <x v="0"/>
    <n v="3828112267"/>
    <n v="229"/>
    <n v="2"/>
    <n v="1"/>
    <n v="0.99"/>
    <n v="0"/>
    <n v="28.38"/>
    <n v="1"/>
    <n v="1.98"/>
    <n v="0.56192399999999998"/>
    <x v="2"/>
  </r>
  <r>
    <x v="0"/>
    <n v="3828112271"/>
    <n v="229"/>
    <n v="11"/>
    <n v="1"/>
    <n v="0.99"/>
    <n v="0"/>
    <n v="28.38"/>
    <n v="1"/>
    <n v="10.89"/>
    <n v="3.0905819999999999"/>
    <x v="2"/>
  </r>
  <r>
    <x v="0"/>
    <n v="3828112277"/>
    <n v="229"/>
    <n v="37"/>
    <n v="1"/>
    <n v="1.19"/>
    <s v="S"/>
    <n v="34.11"/>
    <n v="1"/>
    <n v="44.03"/>
    <n v="15.018632999999999"/>
    <x v="2"/>
  </r>
  <r>
    <x v="0"/>
    <n v="3828112289"/>
    <n v="229"/>
    <n v="11"/>
    <n v="1"/>
    <n v="2.4900000000000002"/>
    <n v="0"/>
    <n v="40.6"/>
    <n v="1"/>
    <n v="27.39"/>
    <n v="11.120340000000001"/>
    <x v="2"/>
  </r>
  <r>
    <x v="0"/>
    <n v="3828112409"/>
    <n v="229"/>
    <n v="11"/>
    <n v="1"/>
    <n v="0.99"/>
    <n v="0"/>
    <n v="28.38"/>
    <n v="1"/>
    <n v="10.89"/>
    <n v="3.0905819999999999"/>
    <x v="2"/>
  </r>
  <r>
    <x v="0"/>
    <n v="4400000516"/>
    <n v="229"/>
    <n v="21"/>
    <n v="1"/>
    <n v="2.99"/>
    <n v="0"/>
    <n v="25.98"/>
    <n v="1"/>
    <n v="62.790000000000006"/>
    <n v="16.312842000000003"/>
    <x v="2"/>
  </r>
  <r>
    <x v="0"/>
    <n v="4400000527"/>
    <n v="229"/>
    <n v="16"/>
    <n v="1"/>
    <n v="2.99"/>
    <n v="0"/>
    <n v="25.98"/>
    <n v="1"/>
    <n v="47.84"/>
    <n v="12.428832000000002"/>
    <x v="2"/>
  </r>
  <r>
    <x v="0"/>
    <n v="4400000551"/>
    <n v="229"/>
    <n v="36"/>
    <n v="1"/>
    <n v="2.99"/>
    <n v="0"/>
    <n v="26.88"/>
    <n v="1"/>
    <n v="107.64000000000001"/>
    <n v="28.933632000000003"/>
    <x v="2"/>
  </r>
  <r>
    <x v="0"/>
    <n v="4400000655"/>
    <n v="229"/>
    <n v="9"/>
    <n v="1"/>
    <n v="3.29"/>
    <n v="0"/>
    <n v="29.63"/>
    <n v="1"/>
    <n v="29.61"/>
    <n v="8.7734430000000003"/>
    <x v="2"/>
  </r>
  <r>
    <x v="0"/>
    <n v="4400000720"/>
    <n v="229"/>
    <n v="21"/>
    <n v="1"/>
    <n v="3.16"/>
    <s v="S"/>
    <n v="26.74"/>
    <n v="1"/>
    <n v="66.36"/>
    <n v="17.744663999999997"/>
    <x v="2"/>
  </r>
  <r>
    <x v="0"/>
    <n v="4400003721"/>
    <n v="229"/>
    <n v="12"/>
    <n v="1"/>
    <n v="2.69"/>
    <n v="0"/>
    <n v="29.51"/>
    <n v="1"/>
    <n v="32.28"/>
    <n v="9.5258280000000006"/>
    <x v="2"/>
  </r>
  <r>
    <x v="0"/>
    <n v="4400003732"/>
    <n v="229"/>
    <n v="13"/>
    <n v="1"/>
    <n v="2.99"/>
    <n v="0"/>
    <n v="27.22"/>
    <n v="1"/>
    <n v="38.870000000000005"/>
    <n v="10.580414000000001"/>
    <x v="2"/>
  </r>
  <r>
    <x v="0"/>
    <n v="4400004713"/>
    <n v="229"/>
    <n v="26"/>
    <n v="1"/>
    <n v="2.99"/>
    <n v="0"/>
    <n v="26.15"/>
    <n v="1"/>
    <n v="77.740000000000009"/>
    <n v="20.32901"/>
    <x v="2"/>
  </r>
  <r>
    <x v="0"/>
    <n v="4400004898"/>
    <n v="229"/>
    <n v="9"/>
    <n v="1"/>
    <n v="2.99"/>
    <n v="0"/>
    <n v="26.88"/>
    <n v="1"/>
    <n v="26.910000000000004"/>
    <n v="7.2334080000000007"/>
    <x v="2"/>
  </r>
  <r>
    <x v="0"/>
    <n v="7974600016"/>
    <n v="229"/>
    <n v="31"/>
    <n v="1"/>
    <n v="1.89"/>
    <n v="0"/>
    <n v="30.37"/>
    <n v="1"/>
    <n v="58.589999999999996"/>
    <n v="17.793782999999998"/>
    <x v="2"/>
  </r>
  <r>
    <x v="1"/>
    <n v="1470001100"/>
    <n v="229"/>
    <n v="20"/>
    <n v="1"/>
    <n v="1.79"/>
    <n v="0"/>
    <n v="36.479999999999997"/>
    <n v="1"/>
    <n v="35.799999999999997"/>
    <n v="13.059839999999998"/>
    <x v="2"/>
  </r>
  <r>
    <x v="1"/>
    <n v="1470001110"/>
    <n v="229"/>
    <n v="13"/>
    <n v="1"/>
    <n v="2.69"/>
    <n v="0"/>
    <n v="28.77"/>
    <n v="1"/>
    <n v="34.97"/>
    <n v="10.060868999999999"/>
    <x v="2"/>
  </r>
  <r>
    <x v="1"/>
    <n v="3010016584"/>
    <n v="229"/>
    <n v="14"/>
    <n v="1"/>
    <n v="2.97"/>
    <n v="0"/>
    <n v="77.569999999999993"/>
    <n v="1"/>
    <n v="41.580000000000005"/>
    <n v="32.253605999999998"/>
    <x v="2"/>
  </r>
  <r>
    <x v="1"/>
    <n v="3010021196"/>
    <n v="229"/>
    <n v="54"/>
    <n v="1"/>
    <n v="2.19"/>
    <s v="B"/>
    <n v="4.42"/>
    <n v="1"/>
    <n v="118.25999999999999"/>
    <n v="5.227091999999999"/>
    <x v="2"/>
  </r>
  <r>
    <x v="1"/>
    <n v="3828112263"/>
    <n v="229"/>
    <n v="133"/>
    <n v="1"/>
    <n v="0.99"/>
    <n v="0"/>
    <n v="28.38"/>
    <n v="1"/>
    <n v="131.66999999999999"/>
    <n v="37.367945999999996"/>
    <x v="2"/>
  </r>
  <r>
    <x v="1"/>
    <n v="3828112267"/>
    <n v="229"/>
    <n v="12"/>
    <n v="1"/>
    <n v="0.99"/>
    <n v="0"/>
    <n v="28.38"/>
    <n v="1"/>
    <n v="11.879999999999999"/>
    <n v="3.3715439999999997"/>
    <x v="2"/>
  </r>
  <r>
    <x v="1"/>
    <n v="3828112271"/>
    <n v="229"/>
    <n v="113"/>
    <n v="1"/>
    <n v="0.99"/>
    <n v="0"/>
    <n v="28.38"/>
    <n v="1"/>
    <n v="111.87"/>
    <n v="31.748706000000002"/>
    <x v="2"/>
  </r>
  <r>
    <x v="1"/>
    <n v="3828112277"/>
    <n v="229"/>
    <n v="30"/>
    <n v="1"/>
    <n v="1.19"/>
    <s v="S"/>
    <n v="34.11"/>
    <n v="1"/>
    <n v="35.699999999999996"/>
    <n v="12.177269999999998"/>
    <x v="2"/>
  </r>
  <r>
    <x v="1"/>
    <n v="3828112289"/>
    <n v="229"/>
    <n v="63"/>
    <n v="1"/>
    <n v="2.4900000000000002"/>
    <n v="0"/>
    <n v="40.6"/>
    <n v="1"/>
    <n v="156.87"/>
    <n v="63.689220000000006"/>
    <x v="2"/>
  </r>
  <r>
    <x v="1"/>
    <n v="3828112409"/>
    <n v="229"/>
    <n v="66"/>
    <n v="1"/>
    <n v="0.99"/>
    <n v="0"/>
    <n v="28.38"/>
    <n v="1"/>
    <n v="65.34"/>
    <n v="18.543492000000001"/>
    <x v="2"/>
  </r>
  <r>
    <x v="1"/>
    <n v="4400000516"/>
    <n v="229"/>
    <n v="16"/>
    <n v="1"/>
    <n v="2.99"/>
    <n v="0"/>
    <n v="25.98"/>
    <n v="1"/>
    <n v="47.84"/>
    <n v="12.428832000000002"/>
    <x v="2"/>
  </r>
  <r>
    <x v="1"/>
    <n v="4400000527"/>
    <n v="229"/>
    <n v="10"/>
    <n v="1"/>
    <n v="2.99"/>
    <n v="0"/>
    <n v="25.98"/>
    <n v="1"/>
    <n v="29.900000000000002"/>
    <n v="7.7680199999999999"/>
    <x v="2"/>
  </r>
  <r>
    <x v="1"/>
    <n v="4400000551"/>
    <n v="229"/>
    <n v="33"/>
    <n v="1"/>
    <n v="2.99"/>
    <n v="0"/>
    <n v="26.35"/>
    <n v="1"/>
    <n v="98.67"/>
    <n v="25.999545000000001"/>
    <x v="2"/>
  </r>
  <r>
    <x v="1"/>
    <n v="4400000655"/>
    <n v="229"/>
    <n v="10"/>
    <n v="1"/>
    <n v="3.29"/>
    <n v="0"/>
    <n v="29.63"/>
    <n v="1"/>
    <n v="32.9"/>
    <n v="9.748269999999998"/>
    <x v="2"/>
  </r>
  <r>
    <x v="1"/>
    <n v="4400000720"/>
    <n v="229"/>
    <n v="18"/>
    <n v="1"/>
    <n v="3.21"/>
    <s v="S"/>
    <n v="27.88"/>
    <n v="1"/>
    <n v="57.78"/>
    <n v="16.109064"/>
    <x v="2"/>
  </r>
  <r>
    <x v="1"/>
    <n v="4400003721"/>
    <n v="229"/>
    <n v="13"/>
    <n v="1"/>
    <n v="2.69"/>
    <n v="0"/>
    <n v="29.81"/>
    <n v="1"/>
    <n v="34.97"/>
    <n v="10.424557"/>
    <x v="2"/>
  </r>
  <r>
    <x v="1"/>
    <n v="4400003732"/>
    <n v="229"/>
    <n v="11"/>
    <n v="1"/>
    <n v="2.99"/>
    <n v="0"/>
    <n v="26.35"/>
    <n v="1"/>
    <n v="32.89"/>
    <n v="8.6665150000000004"/>
    <x v="2"/>
  </r>
  <r>
    <x v="1"/>
    <n v="4400004713"/>
    <n v="229"/>
    <n v="21"/>
    <n v="1"/>
    <n v="2.99"/>
    <n v="0"/>
    <n v="26.15"/>
    <n v="1"/>
    <n v="62.790000000000006"/>
    <n v="16.419585000000001"/>
    <x v="2"/>
  </r>
  <r>
    <x v="1"/>
    <n v="4400004898"/>
    <n v="229"/>
    <n v="11"/>
    <n v="1"/>
    <n v="2.99"/>
    <n v="0"/>
    <n v="26.72"/>
    <n v="1"/>
    <n v="32.89"/>
    <n v="8.7882079999999991"/>
    <x v="2"/>
  </r>
  <r>
    <x v="1"/>
    <n v="7974600016"/>
    <n v="229"/>
    <n v="27"/>
    <n v="1"/>
    <n v="1.89"/>
    <n v="0"/>
    <n v="30.37"/>
    <n v="1"/>
    <n v="51.029999999999994"/>
    <n v="15.497810999999999"/>
    <x v="2"/>
  </r>
  <r>
    <x v="2"/>
    <n v="1470001100"/>
    <n v="229"/>
    <n v="0"/>
    <n v="1"/>
    <n v="0"/>
    <n v="0"/>
    <n v="0"/>
    <n v="1"/>
    <n v="0"/>
    <n v="0"/>
    <x v="2"/>
  </r>
  <r>
    <x v="2"/>
    <n v="1470001110"/>
    <n v="229"/>
    <n v="0"/>
    <n v="1"/>
    <n v="0"/>
    <n v="0"/>
    <n v="0"/>
    <n v="1"/>
    <n v="0"/>
    <n v="0"/>
    <x v="2"/>
  </r>
  <r>
    <x v="2"/>
    <n v="3010016584"/>
    <n v="229"/>
    <n v="0"/>
    <n v="1"/>
    <n v="0"/>
    <n v="0"/>
    <n v="0"/>
    <n v="1"/>
    <n v="0"/>
    <n v="0"/>
    <x v="2"/>
  </r>
  <r>
    <x v="2"/>
    <n v="3010021196"/>
    <n v="229"/>
    <n v="0"/>
    <n v="1"/>
    <n v="0"/>
    <n v="0"/>
    <n v="0"/>
    <n v="1"/>
    <n v="0"/>
    <n v="0"/>
    <x v="2"/>
  </r>
  <r>
    <x v="2"/>
    <n v="3828112263"/>
    <n v="229"/>
    <n v="0"/>
    <n v="1"/>
    <n v="0"/>
    <n v="0"/>
    <n v="0"/>
    <n v="1"/>
    <n v="0"/>
    <n v="0"/>
    <x v="2"/>
  </r>
  <r>
    <x v="2"/>
    <n v="3828112267"/>
    <n v="229"/>
    <n v="0"/>
    <n v="1"/>
    <n v="0"/>
    <n v="0"/>
    <n v="0"/>
    <n v="1"/>
    <n v="0"/>
    <n v="0"/>
    <x v="2"/>
  </r>
  <r>
    <x v="2"/>
    <n v="3828112271"/>
    <n v="229"/>
    <n v="0"/>
    <n v="1"/>
    <n v="0"/>
    <n v="0"/>
    <n v="0"/>
    <n v="1"/>
    <n v="0"/>
    <n v="0"/>
    <x v="2"/>
  </r>
  <r>
    <x v="2"/>
    <n v="3828112277"/>
    <n v="229"/>
    <n v="0"/>
    <n v="1"/>
    <n v="0"/>
    <n v="0"/>
    <n v="0"/>
    <n v="1"/>
    <n v="0"/>
    <n v="0"/>
    <x v="2"/>
  </r>
  <r>
    <x v="2"/>
    <n v="3828112289"/>
    <n v="229"/>
    <n v="0"/>
    <n v="1"/>
    <n v="0"/>
    <n v="0"/>
    <n v="0"/>
    <n v="1"/>
    <n v="0"/>
    <n v="0"/>
    <x v="2"/>
  </r>
  <r>
    <x v="2"/>
    <n v="3828112409"/>
    <n v="229"/>
    <n v="0"/>
    <n v="1"/>
    <n v="0"/>
    <n v="0"/>
    <n v="0"/>
    <n v="1"/>
    <n v="0"/>
    <n v="0"/>
    <x v="2"/>
  </r>
  <r>
    <x v="2"/>
    <n v="4400000516"/>
    <n v="229"/>
    <n v="0"/>
    <n v="1"/>
    <n v="0"/>
    <n v="0"/>
    <n v="0"/>
    <n v="1"/>
    <n v="0"/>
    <n v="0"/>
    <x v="2"/>
  </r>
  <r>
    <x v="2"/>
    <n v="4400000527"/>
    <n v="229"/>
    <n v="0"/>
    <n v="1"/>
    <n v="0"/>
    <n v="0"/>
    <n v="0"/>
    <n v="1"/>
    <n v="0"/>
    <n v="0"/>
    <x v="2"/>
  </r>
  <r>
    <x v="2"/>
    <n v="4400000551"/>
    <n v="229"/>
    <n v="0"/>
    <n v="1"/>
    <n v="0"/>
    <n v="0"/>
    <n v="0"/>
    <n v="1"/>
    <n v="0"/>
    <n v="0"/>
    <x v="2"/>
  </r>
  <r>
    <x v="2"/>
    <n v="4400000655"/>
    <n v="229"/>
    <n v="0"/>
    <n v="1"/>
    <n v="0"/>
    <n v="0"/>
    <n v="0"/>
    <n v="1"/>
    <n v="0"/>
    <n v="0"/>
    <x v="2"/>
  </r>
  <r>
    <x v="2"/>
    <n v="4400000720"/>
    <n v="229"/>
    <n v="0"/>
    <n v="1"/>
    <n v="0"/>
    <n v="0"/>
    <n v="0"/>
    <n v="1"/>
    <n v="0"/>
    <n v="0"/>
    <x v="2"/>
  </r>
  <r>
    <x v="2"/>
    <n v="4400003721"/>
    <n v="229"/>
    <n v="0"/>
    <n v="1"/>
    <n v="0"/>
    <n v="0"/>
    <n v="0"/>
    <n v="1"/>
    <n v="0"/>
    <n v="0"/>
    <x v="2"/>
  </r>
  <r>
    <x v="2"/>
    <n v="4400003732"/>
    <n v="229"/>
    <n v="0"/>
    <n v="1"/>
    <n v="0"/>
    <n v="0"/>
    <n v="0"/>
    <n v="1"/>
    <n v="0"/>
    <n v="0"/>
    <x v="2"/>
  </r>
  <r>
    <x v="2"/>
    <n v="4400004713"/>
    <n v="229"/>
    <n v="0"/>
    <n v="1"/>
    <n v="0"/>
    <n v="0"/>
    <n v="0"/>
    <n v="1"/>
    <n v="0"/>
    <n v="0"/>
    <x v="2"/>
  </r>
  <r>
    <x v="2"/>
    <n v="4400004898"/>
    <n v="229"/>
    <n v="0"/>
    <n v="1"/>
    <n v="0"/>
    <n v="0"/>
    <n v="0"/>
    <n v="1"/>
    <n v="0"/>
    <n v="0"/>
    <x v="2"/>
  </r>
  <r>
    <x v="2"/>
    <n v="7974600016"/>
    <n v="229"/>
    <n v="0"/>
    <n v="1"/>
    <n v="0"/>
    <n v="0"/>
    <n v="0"/>
    <n v="1"/>
    <n v="0"/>
    <n v="0"/>
    <x v="2"/>
  </r>
  <r>
    <x v="3"/>
    <n v="1470001100"/>
    <n v="229"/>
    <n v="9"/>
    <n v="1"/>
    <n v="1.79"/>
    <n v="0"/>
    <n v="32.96"/>
    <n v="1"/>
    <n v="16.11"/>
    <n v="5.3098559999999999"/>
    <x v="2"/>
  </r>
  <r>
    <x v="3"/>
    <n v="1470001110"/>
    <n v="229"/>
    <n v="16"/>
    <n v="1"/>
    <n v="2.69"/>
    <n v="0"/>
    <n v="28.77"/>
    <n v="1"/>
    <n v="43.04"/>
    <n v="12.382607999999999"/>
    <x v="2"/>
  </r>
  <r>
    <x v="3"/>
    <n v="3010016584"/>
    <n v="229"/>
    <n v="8"/>
    <n v="1"/>
    <n v="3"/>
    <n v="0"/>
    <n v="77"/>
    <n v="1"/>
    <n v="24"/>
    <n v="18.48"/>
    <x v="2"/>
  </r>
  <r>
    <x v="3"/>
    <n v="3010021196"/>
    <n v="229"/>
    <n v="13"/>
    <n v="1"/>
    <n v="2.19"/>
    <s v="B"/>
    <n v="4.42"/>
    <n v="1"/>
    <n v="28.47"/>
    <n v="1.2583739999999999"/>
    <x v="2"/>
  </r>
  <r>
    <x v="3"/>
    <n v="3828112263"/>
    <n v="229"/>
    <n v="12"/>
    <n v="1"/>
    <n v="0.99"/>
    <n v="0"/>
    <n v="28.38"/>
    <n v="1"/>
    <n v="11.879999999999999"/>
    <n v="3.3715439999999997"/>
    <x v="2"/>
  </r>
  <r>
    <x v="3"/>
    <n v="3828112267"/>
    <n v="229"/>
    <n v="14"/>
    <n v="1"/>
    <n v="0.99"/>
    <n v="0"/>
    <n v="28.38"/>
    <n v="1"/>
    <n v="13.86"/>
    <n v="3.9334679999999995"/>
    <x v="2"/>
  </r>
  <r>
    <x v="3"/>
    <n v="3828112271"/>
    <n v="229"/>
    <n v="7"/>
    <n v="1"/>
    <n v="0.99"/>
    <n v="0"/>
    <n v="28.38"/>
    <n v="1"/>
    <n v="6.93"/>
    <n v="1.9667339999999998"/>
    <x v="2"/>
  </r>
  <r>
    <x v="3"/>
    <n v="3828112277"/>
    <n v="229"/>
    <n v="20"/>
    <n v="1"/>
    <n v="1.19"/>
    <s v="S"/>
    <n v="34.11"/>
    <n v="1"/>
    <n v="23.799999999999997"/>
    <n v="8.1181799999999988"/>
    <x v="2"/>
  </r>
  <r>
    <x v="3"/>
    <n v="3828112289"/>
    <n v="229"/>
    <n v="8"/>
    <n v="1"/>
    <n v="2.4900000000000002"/>
    <n v="0"/>
    <n v="40.6"/>
    <n v="1"/>
    <n v="19.920000000000002"/>
    <n v="8.0875200000000014"/>
    <x v="2"/>
  </r>
  <r>
    <x v="3"/>
    <n v="3828112409"/>
    <n v="229"/>
    <n v="0"/>
    <n v="1"/>
    <n v="0"/>
    <n v="0"/>
    <n v="0"/>
    <n v="1"/>
    <n v="0"/>
    <n v="0"/>
    <x v="2"/>
  </r>
  <r>
    <x v="3"/>
    <n v="4400000516"/>
    <n v="229"/>
    <n v="12"/>
    <n v="1"/>
    <n v="2.99"/>
    <n v="0"/>
    <n v="25.98"/>
    <n v="1"/>
    <n v="35.880000000000003"/>
    <n v="9.3216239999999999"/>
    <x v="2"/>
  </r>
  <r>
    <x v="3"/>
    <n v="4400000527"/>
    <n v="229"/>
    <n v="10"/>
    <n v="1"/>
    <n v="2.99"/>
    <n v="0"/>
    <n v="25.98"/>
    <n v="1"/>
    <n v="29.900000000000002"/>
    <n v="7.7680199999999999"/>
    <x v="2"/>
  </r>
  <r>
    <x v="3"/>
    <n v="4400000551"/>
    <n v="229"/>
    <n v="24"/>
    <n v="1"/>
    <n v="2.99"/>
    <n v="0"/>
    <n v="26.15"/>
    <n v="1"/>
    <n v="71.760000000000005"/>
    <n v="18.765240000000002"/>
    <x v="2"/>
  </r>
  <r>
    <x v="3"/>
    <n v="4400000655"/>
    <n v="229"/>
    <n v="2"/>
    <n v="1"/>
    <n v="3.29"/>
    <n v="0"/>
    <n v="29.63"/>
    <n v="1"/>
    <n v="6.58"/>
    <n v="1.9496539999999998"/>
    <x v="2"/>
  </r>
  <r>
    <x v="3"/>
    <n v="4400000720"/>
    <n v="229"/>
    <n v="18"/>
    <n v="1"/>
    <n v="3.14"/>
    <s v="S"/>
    <n v="26.27"/>
    <n v="1"/>
    <n v="56.52"/>
    <n v="14.847804000000002"/>
    <x v="2"/>
  </r>
  <r>
    <x v="3"/>
    <n v="4400003721"/>
    <n v="229"/>
    <n v="12"/>
    <n v="1"/>
    <n v="2.69"/>
    <n v="0"/>
    <n v="29.51"/>
    <n v="1"/>
    <n v="32.28"/>
    <n v="9.5258280000000006"/>
    <x v="2"/>
  </r>
  <r>
    <x v="3"/>
    <n v="4400003732"/>
    <n v="229"/>
    <n v="11"/>
    <n v="1"/>
    <n v="2.99"/>
    <n v="0"/>
    <n v="26.35"/>
    <n v="1"/>
    <n v="32.89"/>
    <n v="8.6665150000000004"/>
    <x v="2"/>
  </r>
  <r>
    <x v="3"/>
    <n v="4400004713"/>
    <n v="229"/>
    <n v="13"/>
    <n v="1"/>
    <n v="2.99"/>
    <n v="0"/>
    <n v="26.15"/>
    <n v="1"/>
    <n v="38.870000000000005"/>
    <n v="10.164505"/>
    <x v="2"/>
  </r>
  <r>
    <x v="3"/>
    <n v="4400004898"/>
    <n v="229"/>
    <n v="16"/>
    <n v="1"/>
    <n v="2.99"/>
    <n v="0"/>
    <n v="26.75"/>
    <n v="1"/>
    <n v="47.84"/>
    <n v="12.7972"/>
    <x v="2"/>
  </r>
  <r>
    <x v="3"/>
    <n v="7974600016"/>
    <n v="229"/>
    <n v="16"/>
    <n v="1"/>
    <n v="1.89"/>
    <n v="0"/>
    <n v="30.37"/>
    <n v="1"/>
    <n v="30.24"/>
    <n v="9.1838879999999996"/>
    <x v="2"/>
  </r>
  <r>
    <x v="4"/>
    <n v="1470001100"/>
    <n v="229"/>
    <n v="9"/>
    <n v="1"/>
    <n v="1.79"/>
    <n v="0"/>
    <n v="38.54"/>
    <n v="1"/>
    <n v="16.11"/>
    <n v="6.2087939999999993"/>
    <x v="2"/>
  </r>
  <r>
    <x v="4"/>
    <n v="1470001110"/>
    <n v="229"/>
    <n v="29"/>
    <n v="1"/>
    <n v="2.69"/>
    <n v="0"/>
    <n v="28.77"/>
    <n v="1"/>
    <n v="78.010000000000005"/>
    <n v="22.443477000000001"/>
    <x v="2"/>
  </r>
  <r>
    <x v="4"/>
    <n v="3010016584"/>
    <n v="229"/>
    <n v="11"/>
    <n v="1"/>
    <n v="3.01"/>
    <n v="0"/>
    <n v="77.040000000000006"/>
    <n v="1"/>
    <n v="33.11"/>
    <n v="25.507944000000002"/>
    <x v="2"/>
  </r>
  <r>
    <x v="4"/>
    <n v="3010021196"/>
    <n v="229"/>
    <n v="22"/>
    <n v="1"/>
    <n v="2.19"/>
    <s v="B"/>
    <n v="4.42"/>
    <n v="1"/>
    <n v="48.18"/>
    <n v="2.129556"/>
    <x v="2"/>
  </r>
  <r>
    <x v="4"/>
    <n v="3828112263"/>
    <n v="229"/>
    <n v="4"/>
    <n v="1"/>
    <n v="0.99"/>
    <n v="0"/>
    <n v="28.38"/>
    <n v="1"/>
    <n v="3.96"/>
    <n v="1.123848"/>
    <x v="2"/>
  </r>
  <r>
    <x v="4"/>
    <n v="3828112267"/>
    <n v="229"/>
    <n v="17"/>
    <n v="1"/>
    <n v="0.99"/>
    <n v="0"/>
    <n v="28.38"/>
    <n v="1"/>
    <n v="16.829999999999998"/>
    <n v="4.7763539999999995"/>
    <x v="2"/>
  </r>
  <r>
    <x v="4"/>
    <n v="3828112271"/>
    <n v="229"/>
    <n v="25"/>
    <n v="1"/>
    <n v="0.99"/>
    <n v="0"/>
    <n v="28.38"/>
    <n v="1"/>
    <n v="24.75"/>
    <n v="7.0240499999999999"/>
    <x v="2"/>
  </r>
  <r>
    <x v="4"/>
    <n v="3828112277"/>
    <n v="229"/>
    <n v="39"/>
    <n v="1"/>
    <n v="1.19"/>
    <s v="S"/>
    <n v="34.11"/>
    <n v="1"/>
    <n v="46.41"/>
    <n v="15.830450999999998"/>
    <x v="2"/>
  </r>
  <r>
    <x v="4"/>
    <n v="3828112289"/>
    <n v="229"/>
    <n v="9"/>
    <n v="1"/>
    <n v="2.4900000000000002"/>
    <n v="0"/>
    <n v="40.6"/>
    <n v="1"/>
    <n v="22.410000000000004"/>
    <n v="9.0984600000000029"/>
    <x v="2"/>
  </r>
  <r>
    <x v="4"/>
    <n v="3828112409"/>
    <n v="229"/>
    <n v="18"/>
    <n v="1"/>
    <n v="0.99"/>
    <n v="0"/>
    <n v="28.38"/>
    <n v="1"/>
    <n v="17.82"/>
    <n v="5.0573160000000001"/>
    <x v="2"/>
  </r>
  <r>
    <x v="4"/>
    <n v="4400000516"/>
    <n v="229"/>
    <n v="9"/>
    <n v="1"/>
    <n v="2.99"/>
    <n v="0"/>
    <n v="25.98"/>
    <n v="1"/>
    <n v="26.910000000000004"/>
    <n v="6.9912180000000008"/>
    <x v="2"/>
  </r>
  <r>
    <x v="4"/>
    <n v="4400000527"/>
    <n v="229"/>
    <n v="9"/>
    <n v="1"/>
    <n v="2.99"/>
    <n v="0"/>
    <n v="25.98"/>
    <n v="1"/>
    <n v="26.910000000000004"/>
    <n v="6.9912180000000008"/>
    <x v="2"/>
  </r>
  <r>
    <x v="4"/>
    <n v="4400000551"/>
    <n v="229"/>
    <n v="71"/>
    <n v="1"/>
    <n v="2.99"/>
    <n v="0"/>
    <n v="26.18"/>
    <n v="1"/>
    <n v="212.29000000000002"/>
    <n v="55.577522000000009"/>
    <x v="2"/>
  </r>
  <r>
    <x v="4"/>
    <n v="4400000655"/>
    <n v="229"/>
    <n v="18"/>
    <n v="1"/>
    <n v="3.29"/>
    <n v="0"/>
    <n v="29.63"/>
    <n v="1"/>
    <n v="59.22"/>
    <n v="17.546886000000001"/>
    <x v="2"/>
  </r>
  <r>
    <x v="4"/>
    <n v="4400000720"/>
    <n v="229"/>
    <n v="88"/>
    <n v="1"/>
    <n v="3.15"/>
    <s v="S"/>
    <n v="26.5"/>
    <n v="1"/>
    <n v="277.2"/>
    <n v="73.457999999999998"/>
    <x v="2"/>
  </r>
  <r>
    <x v="4"/>
    <n v="4400003721"/>
    <n v="229"/>
    <n v="25"/>
    <n v="1"/>
    <n v="2.69"/>
    <n v="0"/>
    <n v="29.85"/>
    <n v="1"/>
    <n v="67.25"/>
    <n v="20.074125000000002"/>
    <x v="2"/>
  </r>
  <r>
    <x v="4"/>
    <n v="4400003732"/>
    <n v="229"/>
    <n v="10"/>
    <n v="1"/>
    <n v="2.99"/>
    <n v="0"/>
    <n v="25.98"/>
    <n v="1"/>
    <n v="29.900000000000002"/>
    <n v="7.7680199999999999"/>
    <x v="2"/>
  </r>
  <r>
    <x v="4"/>
    <n v="4400004713"/>
    <n v="229"/>
    <n v="14"/>
    <n v="1"/>
    <n v="2.99"/>
    <n v="0"/>
    <n v="26.15"/>
    <n v="1"/>
    <n v="41.86"/>
    <n v="10.946389999999999"/>
    <x v="2"/>
  </r>
  <r>
    <x v="4"/>
    <n v="4400004898"/>
    <n v="229"/>
    <n v="91"/>
    <n v="1"/>
    <n v="2.99"/>
    <n v="0"/>
    <n v="26.58"/>
    <n v="1"/>
    <n v="272.09000000000003"/>
    <n v="72.321522000000002"/>
    <x v="2"/>
  </r>
  <r>
    <x v="4"/>
    <n v="7974600016"/>
    <n v="229"/>
    <n v="40"/>
    <n v="1"/>
    <n v="1.89"/>
    <n v="0"/>
    <n v="30.37"/>
    <n v="1"/>
    <n v="75.599999999999994"/>
    <n v="22.959719999999997"/>
    <x v="2"/>
  </r>
  <r>
    <x v="0"/>
    <n v="1470001100"/>
    <n v="230"/>
    <n v="10"/>
    <n v="1"/>
    <n v="1.47"/>
    <n v="0"/>
    <n v="45.57"/>
    <n v="1"/>
    <n v="14.7"/>
    <n v="6.6987899999999998"/>
    <x v="2"/>
  </r>
  <r>
    <x v="0"/>
    <n v="1470001110"/>
    <n v="230"/>
    <n v="18"/>
    <n v="1"/>
    <n v="2.69"/>
    <n v="0"/>
    <n v="28.77"/>
    <n v="1"/>
    <n v="48.42"/>
    <n v="13.930434"/>
    <x v="2"/>
  </r>
  <r>
    <x v="0"/>
    <n v="3010016584"/>
    <n v="230"/>
    <n v="10"/>
    <n v="1"/>
    <n v="2.93"/>
    <s v="B"/>
    <n v="79.010000000000005"/>
    <n v="1"/>
    <n v="29.3"/>
    <n v="23.149930000000005"/>
    <x v="2"/>
  </r>
  <r>
    <x v="0"/>
    <n v="3010021196"/>
    <n v="230"/>
    <n v="6"/>
    <n v="1"/>
    <n v="3.05"/>
    <n v="0"/>
    <n v="30.72"/>
    <n v="1"/>
    <n v="18.299999999999997"/>
    <n v="5.6217599999999992"/>
    <x v="2"/>
  </r>
  <r>
    <x v="0"/>
    <n v="3828112263"/>
    <n v="230"/>
    <n v="15"/>
    <n v="1"/>
    <n v="0.99"/>
    <n v="0"/>
    <n v="29.59"/>
    <n v="1"/>
    <n v="14.85"/>
    <n v="4.3941150000000002"/>
    <x v="2"/>
  </r>
  <r>
    <x v="0"/>
    <n v="3828112267"/>
    <n v="230"/>
    <n v="10"/>
    <n v="1"/>
    <n v="0.99"/>
    <n v="0"/>
    <n v="30.5"/>
    <n v="1"/>
    <n v="9.9"/>
    <n v="3.0194999999999999"/>
    <x v="2"/>
  </r>
  <r>
    <x v="0"/>
    <n v="3828112271"/>
    <n v="230"/>
    <n v="15"/>
    <n v="1"/>
    <n v="0.99"/>
    <n v="0"/>
    <n v="29.39"/>
    <n v="1"/>
    <n v="14.85"/>
    <n v="4.3644150000000002"/>
    <x v="2"/>
  </r>
  <r>
    <x v="0"/>
    <n v="3828112277"/>
    <n v="230"/>
    <n v="22"/>
    <n v="1"/>
    <n v="1.69"/>
    <n v="0"/>
    <n v="53.72"/>
    <n v="1"/>
    <n v="37.18"/>
    <n v="19.973096000000002"/>
    <x v="2"/>
  </r>
  <r>
    <x v="0"/>
    <n v="3828112289"/>
    <n v="230"/>
    <n v="6"/>
    <n v="1"/>
    <n v="2.4900000000000002"/>
    <n v="0"/>
    <n v="40.6"/>
    <n v="1"/>
    <n v="14.940000000000001"/>
    <n v="6.065640000000001"/>
    <x v="2"/>
  </r>
  <r>
    <x v="0"/>
    <n v="3828112409"/>
    <n v="230"/>
    <n v="12"/>
    <n v="1"/>
    <n v="0.99"/>
    <n v="0"/>
    <n v="30.1"/>
    <n v="1"/>
    <n v="11.879999999999999"/>
    <n v="3.5758799999999997"/>
    <x v="2"/>
  </r>
  <r>
    <x v="0"/>
    <n v="4400000516"/>
    <n v="230"/>
    <n v="126"/>
    <n v="1"/>
    <n v="1.99"/>
    <s v="B"/>
    <n v="-11.2"/>
    <n v="1"/>
    <n v="250.74"/>
    <n v="-28.082879999999999"/>
    <x v="2"/>
  </r>
  <r>
    <x v="0"/>
    <n v="4400000527"/>
    <n v="230"/>
    <n v="23"/>
    <n v="1"/>
    <n v="2.99"/>
    <n v="0"/>
    <n v="25.98"/>
    <n v="1"/>
    <n v="68.77000000000001"/>
    <n v="17.866446000000003"/>
    <x v="2"/>
  </r>
  <r>
    <x v="0"/>
    <n v="4400000551"/>
    <n v="230"/>
    <n v="41"/>
    <n v="1"/>
    <n v="2.99"/>
    <n v="0"/>
    <n v="25.98"/>
    <n v="1"/>
    <n v="122.59"/>
    <n v="31.848882000000003"/>
    <x v="2"/>
  </r>
  <r>
    <x v="0"/>
    <n v="4400000655"/>
    <n v="230"/>
    <n v="3"/>
    <n v="1"/>
    <n v="3.29"/>
    <n v="0"/>
    <n v="29.63"/>
    <n v="1"/>
    <n v="9.870000000000001"/>
    <n v="2.9244810000000001"/>
    <x v="2"/>
  </r>
  <r>
    <x v="0"/>
    <n v="4400000720"/>
    <n v="230"/>
    <n v="22"/>
    <n v="1"/>
    <n v="3.29"/>
    <n v="0"/>
    <n v="29.63"/>
    <n v="1"/>
    <n v="72.38"/>
    <n v="21.446193999999995"/>
    <x v="2"/>
  </r>
  <r>
    <x v="0"/>
    <n v="4400003721"/>
    <n v="230"/>
    <n v="10"/>
    <n v="1"/>
    <n v="2.4900000000000002"/>
    <s v="B"/>
    <n v="27.87"/>
    <n v="1"/>
    <n v="24.900000000000002"/>
    <n v="6.9396300000000011"/>
    <x v="2"/>
  </r>
  <r>
    <x v="0"/>
    <n v="4400003732"/>
    <n v="230"/>
    <n v="4"/>
    <n v="1"/>
    <n v="2.99"/>
    <n v="0"/>
    <n v="25.98"/>
    <n v="1"/>
    <n v="11.96"/>
    <n v="3.1072080000000004"/>
    <x v="2"/>
  </r>
  <r>
    <x v="0"/>
    <n v="4400004713"/>
    <n v="230"/>
    <n v="29"/>
    <n v="1"/>
    <n v="2.99"/>
    <n v="0"/>
    <n v="26.15"/>
    <n v="1"/>
    <n v="86.710000000000008"/>
    <n v="22.674665000000001"/>
    <x v="2"/>
  </r>
  <r>
    <x v="0"/>
    <n v="4400004898"/>
    <n v="230"/>
    <n v="15"/>
    <n v="1"/>
    <n v="2.99"/>
    <n v="0"/>
    <n v="25.98"/>
    <n v="1"/>
    <n v="44.85"/>
    <n v="11.65203"/>
    <x v="2"/>
  </r>
  <r>
    <x v="0"/>
    <n v="7974600016"/>
    <n v="230"/>
    <n v="23"/>
    <n v="1"/>
    <n v="1.89"/>
    <n v="0"/>
    <n v="30.37"/>
    <n v="1"/>
    <n v="43.47"/>
    <n v="13.201839"/>
    <x v="2"/>
  </r>
  <r>
    <x v="1"/>
    <n v="1470001100"/>
    <n v="230"/>
    <n v="27"/>
    <n v="1"/>
    <n v="1.04"/>
    <n v="0"/>
    <n v="23.07"/>
    <n v="1"/>
    <n v="28.080000000000002"/>
    <n v="6.4780560000000005"/>
    <x v="2"/>
  </r>
  <r>
    <x v="1"/>
    <n v="1470001110"/>
    <n v="230"/>
    <n v="13"/>
    <n v="1"/>
    <n v="2.69"/>
    <n v="0"/>
    <n v="28.77"/>
    <n v="1"/>
    <n v="34.97"/>
    <n v="10.060868999999999"/>
    <x v="2"/>
  </r>
  <r>
    <x v="1"/>
    <n v="3010016584"/>
    <n v="230"/>
    <n v="11"/>
    <n v="1"/>
    <n v="2.93"/>
    <s v="B"/>
    <n v="79.010000000000005"/>
    <n v="1"/>
    <n v="32.230000000000004"/>
    <n v="25.464923000000002"/>
    <x v="2"/>
  </r>
  <r>
    <x v="1"/>
    <n v="3010021196"/>
    <n v="230"/>
    <n v="3"/>
    <n v="1"/>
    <n v="3.05"/>
    <n v="0"/>
    <n v="30.06"/>
    <n v="1"/>
    <n v="9.1499999999999986"/>
    <n v="2.7504899999999992"/>
    <x v="2"/>
  </r>
  <r>
    <x v="1"/>
    <n v="3828112263"/>
    <n v="230"/>
    <n v="82"/>
    <n v="1"/>
    <n v="0.99"/>
    <n v="0"/>
    <n v="29.89"/>
    <n v="1"/>
    <n v="81.179999999999993"/>
    <n v="24.264701999999996"/>
    <x v="2"/>
  </r>
  <r>
    <x v="1"/>
    <n v="3828112267"/>
    <n v="230"/>
    <n v="9"/>
    <n v="1"/>
    <n v="0.99"/>
    <n v="0"/>
    <n v="32.619999999999997"/>
    <n v="1"/>
    <n v="8.91"/>
    <n v="2.9064419999999997"/>
    <x v="2"/>
  </r>
  <r>
    <x v="1"/>
    <n v="3828112271"/>
    <n v="230"/>
    <n v="52"/>
    <n v="1"/>
    <n v="0.99"/>
    <n v="0"/>
    <n v="29.89"/>
    <n v="1"/>
    <n v="51.48"/>
    <n v="15.387372000000001"/>
    <x v="2"/>
  </r>
  <r>
    <x v="1"/>
    <n v="3828112277"/>
    <n v="230"/>
    <n v="20"/>
    <n v="1"/>
    <n v="1.66"/>
    <s v="S"/>
    <n v="52.95"/>
    <n v="1"/>
    <n v="33.199999999999996"/>
    <n v="17.5794"/>
    <x v="2"/>
  </r>
  <r>
    <x v="1"/>
    <n v="3828112289"/>
    <n v="230"/>
    <n v="67"/>
    <n v="1"/>
    <n v="2.4900000000000002"/>
    <n v="0"/>
    <n v="40.6"/>
    <n v="1"/>
    <n v="166.83"/>
    <n v="67.732980000000012"/>
    <x v="2"/>
  </r>
  <r>
    <x v="1"/>
    <n v="3828112409"/>
    <n v="230"/>
    <n v="57"/>
    <n v="1"/>
    <n v="0.99"/>
    <n v="0"/>
    <n v="30.4"/>
    <n v="1"/>
    <n v="56.43"/>
    <n v="17.154720000000001"/>
    <x v="2"/>
  </r>
  <r>
    <x v="1"/>
    <n v="4400000516"/>
    <n v="230"/>
    <n v="53"/>
    <n v="1"/>
    <n v="1.99"/>
    <s v="B"/>
    <n v="-11.2"/>
    <n v="1"/>
    <n v="105.47"/>
    <n v="-11.812639999999998"/>
    <x v="2"/>
  </r>
  <r>
    <x v="1"/>
    <n v="4400000527"/>
    <n v="230"/>
    <n v="15"/>
    <n v="1"/>
    <n v="2.99"/>
    <n v="0"/>
    <n v="25.98"/>
    <n v="1"/>
    <n v="44.85"/>
    <n v="11.65203"/>
    <x v="2"/>
  </r>
  <r>
    <x v="1"/>
    <n v="4400000551"/>
    <n v="230"/>
    <n v="38"/>
    <n v="1"/>
    <n v="2.99"/>
    <n v="0"/>
    <n v="25.98"/>
    <n v="1"/>
    <n v="113.62"/>
    <n v="29.518476"/>
    <x v="2"/>
  </r>
  <r>
    <x v="1"/>
    <n v="4400000655"/>
    <n v="230"/>
    <n v="6"/>
    <n v="1"/>
    <n v="3.29"/>
    <n v="0"/>
    <n v="29.63"/>
    <n v="1"/>
    <n v="19.740000000000002"/>
    <n v="5.8489620000000002"/>
    <x v="2"/>
  </r>
  <r>
    <x v="1"/>
    <n v="4400000720"/>
    <n v="230"/>
    <n v="18"/>
    <n v="1"/>
    <n v="3.29"/>
    <n v="0"/>
    <n v="29.63"/>
    <n v="1"/>
    <n v="59.22"/>
    <n v="17.546886000000001"/>
    <x v="2"/>
  </r>
  <r>
    <x v="1"/>
    <n v="4400003721"/>
    <n v="230"/>
    <n v="15"/>
    <n v="1"/>
    <n v="2.5"/>
    <n v="0"/>
    <n v="28.16"/>
    <n v="1"/>
    <n v="37.5"/>
    <n v="10.56"/>
    <x v="2"/>
  </r>
  <r>
    <x v="1"/>
    <n v="4400003732"/>
    <n v="230"/>
    <n v="5"/>
    <n v="1"/>
    <n v="2.99"/>
    <n v="0"/>
    <n v="25.98"/>
    <n v="1"/>
    <n v="14.950000000000001"/>
    <n v="3.88401"/>
    <x v="2"/>
  </r>
  <r>
    <x v="1"/>
    <n v="4400004713"/>
    <n v="230"/>
    <n v="19"/>
    <n v="1"/>
    <n v="2.99"/>
    <n v="0"/>
    <n v="26.15"/>
    <n v="1"/>
    <n v="56.81"/>
    <n v="14.855815"/>
    <x v="2"/>
  </r>
  <r>
    <x v="1"/>
    <n v="4400004898"/>
    <n v="230"/>
    <n v="17"/>
    <n v="1"/>
    <n v="2.99"/>
    <n v="0"/>
    <n v="25.98"/>
    <n v="1"/>
    <n v="50.830000000000005"/>
    <n v="13.205634000000002"/>
    <x v="2"/>
  </r>
  <r>
    <x v="1"/>
    <n v="7974600016"/>
    <n v="230"/>
    <n v="20"/>
    <n v="1"/>
    <n v="1.89"/>
    <n v="0"/>
    <n v="30.37"/>
    <n v="1"/>
    <n v="37.799999999999997"/>
    <n v="11.479859999999999"/>
    <x v="2"/>
  </r>
  <r>
    <x v="2"/>
    <n v="1470001100"/>
    <n v="230"/>
    <n v="0"/>
    <n v="1"/>
    <n v="0"/>
    <n v="0"/>
    <n v="0"/>
    <n v="1"/>
    <n v="0"/>
    <n v="0"/>
    <x v="2"/>
  </r>
  <r>
    <x v="2"/>
    <n v="1470001110"/>
    <n v="230"/>
    <n v="0"/>
    <n v="1"/>
    <n v="0"/>
    <n v="0"/>
    <n v="0"/>
    <n v="1"/>
    <n v="0"/>
    <n v="0"/>
    <x v="2"/>
  </r>
  <r>
    <x v="2"/>
    <n v="3010016584"/>
    <n v="230"/>
    <n v="0"/>
    <n v="1"/>
    <n v="0"/>
    <n v="0"/>
    <n v="0"/>
    <n v="1"/>
    <n v="0"/>
    <n v="0"/>
    <x v="2"/>
  </r>
  <r>
    <x v="2"/>
    <n v="3010021196"/>
    <n v="230"/>
    <n v="0"/>
    <n v="1"/>
    <n v="0"/>
    <n v="0"/>
    <n v="0"/>
    <n v="1"/>
    <n v="0"/>
    <n v="0"/>
    <x v="2"/>
  </r>
  <r>
    <x v="2"/>
    <n v="3828112263"/>
    <n v="230"/>
    <n v="0"/>
    <n v="1"/>
    <n v="0"/>
    <n v="0"/>
    <n v="0"/>
    <n v="1"/>
    <n v="0"/>
    <n v="0"/>
    <x v="2"/>
  </r>
  <r>
    <x v="2"/>
    <n v="3828112267"/>
    <n v="230"/>
    <n v="0"/>
    <n v="1"/>
    <n v="0"/>
    <n v="0"/>
    <n v="0"/>
    <n v="1"/>
    <n v="0"/>
    <n v="0"/>
    <x v="2"/>
  </r>
  <r>
    <x v="2"/>
    <n v="3828112271"/>
    <n v="230"/>
    <n v="0"/>
    <n v="1"/>
    <n v="0"/>
    <n v="0"/>
    <n v="0"/>
    <n v="1"/>
    <n v="0"/>
    <n v="0"/>
    <x v="2"/>
  </r>
  <r>
    <x v="2"/>
    <n v="3828112277"/>
    <n v="230"/>
    <n v="0"/>
    <n v="1"/>
    <n v="0"/>
    <n v="0"/>
    <n v="0"/>
    <n v="1"/>
    <n v="0"/>
    <n v="0"/>
    <x v="2"/>
  </r>
  <r>
    <x v="2"/>
    <n v="3828112289"/>
    <n v="230"/>
    <n v="0"/>
    <n v="1"/>
    <n v="0"/>
    <n v="0"/>
    <n v="0"/>
    <n v="1"/>
    <n v="0"/>
    <n v="0"/>
    <x v="2"/>
  </r>
  <r>
    <x v="2"/>
    <n v="3828112409"/>
    <n v="230"/>
    <n v="0"/>
    <n v="1"/>
    <n v="0"/>
    <n v="0"/>
    <n v="0"/>
    <n v="1"/>
    <n v="0"/>
    <n v="0"/>
    <x v="2"/>
  </r>
  <r>
    <x v="2"/>
    <n v="4400000516"/>
    <n v="230"/>
    <n v="0"/>
    <n v="1"/>
    <n v="0"/>
    <n v="0"/>
    <n v="0"/>
    <n v="1"/>
    <n v="0"/>
    <n v="0"/>
    <x v="2"/>
  </r>
  <r>
    <x v="2"/>
    <n v="4400000527"/>
    <n v="230"/>
    <n v="0"/>
    <n v="1"/>
    <n v="0"/>
    <n v="0"/>
    <n v="0"/>
    <n v="1"/>
    <n v="0"/>
    <n v="0"/>
    <x v="2"/>
  </r>
  <r>
    <x v="2"/>
    <n v="4400000551"/>
    <n v="230"/>
    <n v="0"/>
    <n v="1"/>
    <n v="0"/>
    <n v="0"/>
    <n v="0"/>
    <n v="1"/>
    <n v="0"/>
    <n v="0"/>
    <x v="2"/>
  </r>
  <r>
    <x v="2"/>
    <n v="4400000655"/>
    <n v="230"/>
    <n v="0"/>
    <n v="1"/>
    <n v="0"/>
    <n v="0"/>
    <n v="0"/>
    <n v="1"/>
    <n v="0"/>
    <n v="0"/>
    <x v="2"/>
  </r>
  <r>
    <x v="2"/>
    <n v="4400000720"/>
    <n v="230"/>
    <n v="0"/>
    <n v="1"/>
    <n v="0"/>
    <n v="0"/>
    <n v="0"/>
    <n v="1"/>
    <n v="0"/>
    <n v="0"/>
    <x v="2"/>
  </r>
  <r>
    <x v="2"/>
    <n v="4400003721"/>
    <n v="230"/>
    <n v="0"/>
    <n v="1"/>
    <n v="0"/>
    <n v="0"/>
    <n v="0"/>
    <n v="1"/>
    <n v="0"/>
    <n v="0"/>
    <x v="2"/>
  </r>
  <r>
    <x v="2"/>
    <n v="4400003732"/>
    <n v="230"/>
    <n v="0"/>
    <n v="1"/>
    <n v="0"/>
    <n v="0"/>
    <n v="0"/>
    <n v="1"/>
    <n v="0"/>
    <n v="0"/>
    <x v="2"/>
  </r>
  <r>
    <x v="2"/>
    <n v="4400004713"/>
    <n v="230"/>
    <n v="0"/>
    <n v="1"/>
    <n v="0"/>
    <n v="0"/>
    <n v="0"/>
    <n v="1"/>
    <n v="0"/>
    <n v="0"/>
    <x v="2"/>
  </r>
  <r>
    <x v="2"/>
    <n v="4400004898"/>
    <n v="230"/>
    <n v="0"/>
    <n v="1"/>
    <n v="0"/>
    <n v="0"/>
    <n v="0"/>
    <n v="1"/>
    <n v="0"/>
    <n v="0"/>
    <x v="2"/>
  </r>
  <r>
    <x v="2"/>
    <n v="7974600016"/>
    <n v="230"/>
    <n v="0"/>
    <n v="1"/>
    <n v="0"/>
    <n v="0"/>
    <n v="0"/>
    <n v="1"/>
    <n v="0"/>
    <n v="0"/>
    <x v="2"/>
  </r>
  <r>
    <x v="3"/>
    <n v="1470001100"/>
    <n v="230"/>
    <n v="22"/>
    <n v="1"/>
    <n v="1.24"/>
    <n v="0"/>
    <n v="35.479999999999997"/>
    <n v="1"/>
    <n v="27.28"/>
    <n v="9.6789439999999995"/>
    <x v="2"/>
  </r>
  <r>
    <x v="3"/>
    <n v="1470001110"/>
    <n v="230"/>
    <n v="12"/>
    <n v="1"/>
    <n v="2.69"/>
    <n v="0"/>
    <n v="28.77"/>
    <n v="1"/>
    <n v="32.28"/>
    <n v="9.286956"/>
    <x v="2"/>
  </r>
  <r>
    <x v="3"/>
    <n v="3010016584"/>
    <n v="230"/>
    <n v="8"/>
    <n v="1"/>
    <n v="2.93"/>
    <s v="B"/>
    <n v="79.010000000000005"/>
    <n v="1"/>
    <n v="23.44"/>
    <n v="18.519944000000002"/>
    <x v="2"/>
  </r>
  <r>
    <x v="3"/>
    <n v="3010021196"/>
    <n v="230"/>
    <n v="3"/>
    <n v="1"/>
    <n v="3.05"/>
    <n v="0"/>
    <n v="28.75"/>
    <n v="1"/>
    <n v="9.1499999999999986"/>
    <n v="2.6306249999999993"/>
    <x v="2"/>
  </r>
  <r>
    <x v="3"/>
    <n v="3828112263"/>
    <n v="230"/>
    <n v="12"/>
    <n v="1"/>
    <n v="0.99"/>
    <n v="0"/>
    <n v="28.98"/>
    <n v="1"/>
    <n v="11.879999999999999"/>
    <n v="3.4428239999999999"/>
    <x v="2"/>
  </r>
  <r>
    <x v="3"/>
    <n v="3828112267"/>
    <n v="230"/>
    <n v="10"/>
    <n v="1"/>
    <n v="0.99"/>
    <n v="0"/>
    <n v="31.81"/>
    <n v="1"/>
    <n v="9.9"/>
    <n v="3.1491899999999999"/>
    <x v="2"/>
  </r>
  <r>
    <x v="3"/>
    <n v="3828112271"/>
    <n v="230"/>
    <n v="25"/>
    <n v="1"/>
    <n v="0.99"/>
    <n v="0"/>
    <n v="30.4"/>
    <n v="1"/>
    <n v="24.75"/>
    <n v="7.524"/>
    <x v="2"/>
  </r>
  <r>
    <x v="3"/>
    <n v="3828112277"/>
    <n v="230"/>
    <n v="19"/>
    <n v="1"/>
    <n v="1.66"/>
    <s v="S"/>
    <n v="52.83"/>
    <n v="1"/>
    <n v="31.54"/>
    <n v="16.662582"/>
    <x v="2"/>
  </r>
  <r>
    <x v="3"/>
    <n v="3828112289"/>
    <n v="230"/>
    <n v="8"/>
    <n v="1"/>
    <n v="2.4900000000000002"/>
    <n v="0"/>
    <n v="40.6"/>
    <n v="1"/>
    <n v="19.920000000000002"/>
    <n v="8.0875200000000014"/>
    <x v="2"/>
  </r>
  <r>
    <x v="3"/>
    <n v="3828112409"/>
    <n v="230"/>
    <n v="22"/>
    <n v="1"/>
    <n v="0.99"/>
    <n v="0"/>
    <n v="29.89"/>
    <n v="1"/>
    <n v="21.78"/>
    <n v="6.5100420000000012"/>
    <x v="2"/>
  </r>
  <r>
    <x v="3"/>
    <n v="4400000516"/>
    <n v="230"/>
    <n v="49"/>
    <n v="1"/>
    <n v="1.99"/>
    <s v="B"/>
    <n v="-11.2"/>
    <n v="1"/>
    <n v="97.51"/>
    <n v="-10.92112"/>
    <x v="2"/>
  </r>
  <r>
    <x v="3"/>
    <n v="4400000527"/>
    <n v="230"/>
    <n v="21"/>
    <n v="1"/>
    <n v="2.99"/>
    <n v="0"/>
    <n v="25.98"/>
    <n v="1"/>
    <n v="62.790000000000006"/>
    <n v="16.312842000000003"/>
    <x v="2"/>
  </r>
  <r>
    <x v="3"/>
    <n v="4400000551"/>
    <n v="230"/>
    <n v="41"/>
    <n v="1"/>
    <n v="2.99"/>
    <n v="0"/>
    <n v="25.98"/>
    <n v="1"/>
    <n v="122.59"/>
    <n v="31.848882000000003"/>
    <x v="2"/>
  </r>
  <r>
    <x v="3"/>
    <n v="4400000655"/>
    <n v="230"/>
    <n v="1"/>
    <n v="1"/>
    <n v="3.29"/>
    <n v="0"/>
    <n v="29.63"/>
    <n v="1"/>
    <n v="3.29"/>
    <n v="0.97482699999999989"/>
    <x v="2"/>
  </r>
  <r>
    <x v="3"/>
    <n v="4400000720"/>
    <n v="230"/>
    <n v="23"/>
    <n v="1"/>
    <n v="3.29"/>
    <n v="0"/>
    <n v="29.63"/>
    <n v="1"/>
    <n v="75.67"/>
    <n v="22.421021"/>
    <x v="2"/>
  </r>
  <r>
    <x v="3"/>
    <n v="4400003721"/>
    <n v="230"/>
    <n v="12"/>
    <n v="1"/>
    <n v="2.4900000000000002"/>
    <s v="B"/>
    <n v="27.87"/>
    <n v="1"/>
    <n v="29.880000000000003"/>
    <n v="8.3275560000000013"/>
    <x v="2"/>
  </r>
  <r>
    <x v="3"/>
    <n v="4400003732"/>
    <n v="230"/>
    <n v="9"/>
    <n v="1"/>
    <n v="2.99"/>
    <n v="0"/>
    <n v="25.98"/>
    <n v="1"/>
    <n v="26.910000000000004"/>
    <n v="6.9912180000000008"/>
    <x v="2"/>
  </r>
  <r>
    <x v="3"/>
    <n v="4400004713"/>
    <n v="230"/>
    <n v="16"/>
    <n v="1"/>
    <n v="2.99"/>
    <n v="0"/>
    <n v="26.15"/>
    <n v="1"/>
    <n v="47.84"/>
    <n v="12.510160000000001"/>
    <x v="2"/>
  </r>
  <r>
    <x v="3"/>
    <n v="4400004898"/>
    <n v="230"/>
    <n v="16"/>
    <n v="1"/>
    <n v="2.99"/>
    <n v="0"/>
    <n v="25.98"/>
    <n v="1"/>
    <n v="47.84"/>
    <n v="12.428832000000002"/>
    <x v="2"/>
  </r>
  <r>
    <x v="3"/>
    <n v="7974600016"/>
    <n v="230"/>
    <n v="15"/>
    <n v="1"/>
    <n v="1.89"/>
    <n v="0"/>
    <n v="30.37"/>
    <n v="1"/>
    <n v="28.349999999999998"/>
    <n v="8.6098949999999999"/>
    <x v="2"/>
  </r>
  <r>
    <x v="4"/>
    <n v="1470001100"/>
    <n v="230"/>
    <n v="26"/>
    <n v="1"/>
    <n v="1.26"/>
    <n v="0"/>
    <n v="36.5"/>
    <n v="1"/>
    <n v="32.76"/>
    <n v="11.9574"/>
    <x v="2"/>
  </r>
  <r>
    <x v="4"/>
    <n v="1470001110"/>
    <n v="230"/>
    <n v="41"/>
    <n v="1"/>
    <n v="2.69"/>
    <n v="0"/>
    <n v="28.77"/>
    <n v="1"/>
    <n v="110.28999999999999"/>
    <n v="31.730432999999998"/>
    <x v="2"/>
  </r>
  <r>
    <x v="4"/>
    <n v="3010016584"/>
    <n v="230"/>
    <n v="8"/>
    <n v="1"/>
    <n v="2.93"/>
    <s v="B"/>
    <n v="79.010000000000005"/>
    <n v="1"/>
    <n v="23.44"/>
    <n v="18.519944000000002"/>
    <x v="2"/>
  </r>
  <r>
    <x v="4"/>
    <n v="3010021196"/>
    <n v="230"/>
    <n v="7"/>
    <n v="1"/>
    <n v="2.92"/>
    <s v="B"/>
    <n v="26.57"/>
    <n v="1"/>
    <n v="20.439999999999998"/>
    <n v="5.4309079999999996"/>
    <x v="2"/>
  </r>
  <r>
    <x v="4"/>
    <n v="3828112263"/>
    <n v="230"/>
    <n v="9"/>
    <n v="1"/>
    <n v="0.99"/>
    <n v="0"/>
    <n v="30.1"/>
    <n v="1"/>
    <n v="8.91"/>
    <n v="2.6819100000000002"/>
    <x v="2"/>
  </r>
  <r>
    <x v="4"/>
    <n v="3828112267"/>
    <n v="230"/>
    <n v="16"/>
    <n v="1"/>
    <n v="0.99"/>
    <n v="0"/>
    <n v="29.79"/>
    <n v="1"/>
    <n v="15.84"/>
    <n v="4.7187359999999998"/>
    <x v="2"/>
  </r>
  <r>
    <x v="4"/>
    <n v="3828112271"/>
    <n v="230"/>
    <n v="25"/>
    <n v="1"/>
    <n v="0.99"/>
    <n v="0"/>
    <n v="30.4"/>
    <n v="1"/>
    <n v="24.75"/>
    <n v="7.524"/>
    <x v="2"/>
  </r>
  <r>
    <x v="4"/>
    <n v="3828112277"/>
    <n v="230"/>
    <n v="28"/>
    <n v="1"/>
    <n v="1.69"/>
    <n v="0"/>
    <n v="53.78"/>
    <n v="1"/>
    <n v="47.32"/>
    <n v="25.448695999999998"/>
    <x v="2"/>
  </r>
  <r>
    <x v="4"/>
    <n v="3828112289"/>
    <n v="230"/>
    <n v="12"/>
    <n v="1"/>
    <n v="2.4900000000000002"/>
    <n v="0"/>
    <n v="40.6"/>
    <n v="1"/>
    <n v="29.880000000000003"/>
    <n v="12.131280000000002"/>
    <x v="2"/>
  </r>
  <r>
    <x v="4"/>
    <n v="3828112409"/>
    <n v="230"/>
    <n v="15"/>
    <n v="1"/>
    <n v="0.99"/>
    <n v="0"/>
    <n v="30.6"/>
    <n v="1"/>
    <n v="14.85"/>
    <n v="4.5441000000000003"/>
    <x v="2"/>
  </r>
  <r>
    <x v="4"/>
    <n v="4400000516"/>
    <n v="230"/>
    <n v="51"/>
    <n v="1"/>
    <n v="1.99"/>
    <s v="B"/>
    <n v="-11.2"/>
    <n v="1"/>
    <n v="101.49"/>
    <n v="-11.366879999999998"/>
    <x v="2"/>
  </r>
  <r>
    <x v="4"/>
    <n v="4400000527"/>
    <n v="230"/>
    <n v="17"/>
    <n v="1"/>
    <n v="2.99"/>
    <n v="0"/>
    <n v="25.98"/>
    <n v="1"/>
    <n v="50.830000000000005"/>
    <n v="13.205634000000002"/>
    <x v="2"/>
  </r>
  <r>
    <x v="4"/>
    <n v="4400000551"/>
    <n v="230"/>
    <n v="106"/>
    <n v="1"/>
    <n v="2.99"/>
    <n v="0"/>
    <n v="25.98"/>
    <n v="1"/>
    <n v="316.94"/>
    <n v="82.341012000000006"/>
    <x v="2"/>
  </r>
  <r>
    <x v="4"/>
    <n v="4400000655"/>
    <n v="230"/>
    <n v="10"/>
    <n v="1"/>
    <n v="3.29"/>
    <n v="0"/>
    <n v="29.63"/>
    <n v="1"/>
    <n v="32.9"/>
    <n v="9.748269999999998"/>
    <x v="2"/>
  </r>
  <r>
    <x v="4"/>
    <n v="4400000720"/>
    <n v="230"/>
    <n v="70"/>
    <n v="1"/>
    <n v="3.29"/>
    <n v="0"/>
    <n v="29.63"/>
    <n v="1"/>
    <n v="230.3"/>
    <n v="68.237889999999993"/>
    <x v="2"/>
  </r>
  <r>
    <x v="4"/>
    <n v="4400003721"/>
    <n v="230"/>
    <n v="25"/>
    <n v="1"/>
    <n v="2.4900000000000002"/>
    <s v="B"/>
    <n v="27.87"/>
    <n v="1"/>
    <n v="62.250000000000007"/>
    <n v="17.349075000000003"/>
    <x v="2"/>
  </r>
  <r>
    <x v="4"/>
    <n v="4400003732"/>
    <n v="230"/>
    <n v="21"/>
    <n v="1"/>
    <n v="2.99"/>
    <n v="0"/>
    <n v="25.98"/>
    <n v="1"/>
    <n v="62.790000000000006"/>
    <n v="16.312842000000003"/>
    <x v="2"/>
  </r>
  <r>
    <x v="4"/>
    <n v="4400004713"/>
    <n v="230"/>
    <n v="12"/>
    <n v="1"/>
    <n v="2.99"/>
    <n v="0"/>
    <n v="26.15"/>
    <n v="1"/>
    <n v="35.880000000000003"/>
    <n v="9.3826200000000011"/>
    <x v="2"/>
  </r>
  <r>
    <x v="4"/>
    <n v="4400004898"/>
    <n v="230"/>
    <n v="72"/>
    <n v="1"/>
    <n v="2.99"/>
    <n v="0"/>
    <n v="25.98"/>
    <n v="1"/>
    <n v="215.28000000000003"/>
    <n v="55.929744000000007"/>
    <x v="2"/>
  </r>
  <r>
    <x v="4"/>
    <n v="7974600016"/>
    <n v="230"/>
    <n v="20"/>
    <n v="1"/>
    <n v="1.89"/>
    <n v="0"/>
    <n v="30.37"/>
    <n v="1"/>
    <n v="37.799999999999997"/>
    <n v="11.479859999999999"/>
    <x v="2"/>
  </r>
  <r>
    <x v="0"/>
    <n v="1470001100"/>
    <n v="231"/>
    <n v="120"/>
    <n v="1"/>
    <n v="0.99"/>
    <s v="B"/>
    <n v="19.190000000000001"/>
    <n v="1"/>
    <n v="118.8"/>
    <n v="22.797719999999998"/>
    <x v="2"/>
  </r>
  <r>
    <x v="0"/>
    <n v="1470001110"/>
    <n v="231"/>
    <n v="12"/>
    <n v="1"/>
    <n v="2.69"/>
    <n v="0"/>
    <n v="28.77"/>
    <n v="1"/>
    <n v="32.28"/>
    <n v="9.286956"/>
    <x v="2"/>
  </r>
  <r>
    <x v="0"/>
    <n v="3010016584"/>
    <n v="231"/>
    <n v="6"/>
    <n v="1"/>
    <n v="2.93"/>
    <s v="B"/>
    <n v="79.010000000000005"/>
    <n v="1"/>
    <n v="17.580000000000002"/>
    <n v="13.889958000000002"/>
    <x v="2"/>
  </r>
  <r>
    <x v="0"/>
    <n v="3010021196"/>
    <n v="231"/>
    <n v="7"/>
    <n v="1"/>
    <n v="3.05"/>
    <n v="0"/>
    <n v="27.44"/>
    <n v="1"/>
    <n v="21.349999999999998"/>
    <n v="5.858439999999999"/>
    <x v="2"/>
  </r>
  <r>
    <x v="0"/>
    <n v="3828112263"/>
    <n v="231"/>
    <n v="8"/>
    <n v="1"/>
    <n v="0.89"/>
    <s v="S"/>
    <n v="24.83"/>
    <n v="1"/>
    <n v="7.12"/>
    <n v="1.7678959999999997"/>
    <x v="2"/>
  </r>
  <r>
    <x v="0"/>
    <n v="3828112267"/>
    <n v="231"/>
    <n v="19"/>
    <n v="1"/>
    <n v="0.89"/>
    <s v="S"/>
    <n v="25.16"/>
    <n v="1"/>
    <n v="16.91"/>
    <n v="4.254556"/>
    <x v="2"/>
  </r>
  <r>
    <x v="0"/>
    <n v="3828112271"/>
    <n v="231"/>
    <n v="9"/>
    <n v="1"/>
    <n v="0.89"/>
    <s v="S"/>
    <n v="25.84"/>
    <n v="1"/>
    <n v="8.01"/>
    <n v="2.0697839999999998"/>
    <x v="2"/>
  </r>
  <r>
    <x v="0"/>
    <n v="3828112277"/>
    <n v="231"/>
    <n v="23"/>
    <n v="1"/>
    <n v="1.69"/>
    <n v="0"/>
    <n v="54.26"/>
    <n v="1"/>
    <n v="38.869999999999997"/>
    <n v="21.090861999999998"/>
    <x v="2"/>
  </r>
  <r>
    <x v="0"/>
    <n v="3828112289"/>
    <n v="231"/>
    <n v="7"/>
    <n v="1"/>
    <n v="2.4900000000000002"/>
    <n v="0"/>
    <n v="42.77"/>
    <n v="1"/>
    <n v="17.43"/>
    <n v="7.4548110000000012"/>
    <x v="2"/>
  </r>
  <r>
    <x v="0"/>
    <n v="3828112409"/>
    <n v="231"/>
    <n v="19"/>
    <n v="1"/>
    <n v="0.89"/>
    <s v="S"/>
    <n v="28.2"/>
    <n v="1"/>
    <n v="16.91"/>
    <n v="4.7686199999999994"/>
    <x v="2"/>
  </r>
  <r>
    <x v="0"/>
    <n v="4400000516"/>
    <n v="231"/>
    <n v="37"/>
    <n v="1"/>
    <n v="2.23"/>
    <s v="B"/>
    <n v="0.76"/>
    <n v="1"/>
    <n v="82.51"/>
    <n v="0.62707600000000008"/>
    <x v="2"/>
  </r>
  <r>
    <x v="0"/>
    <n v="4400000527"/>
    <n v="231"/>
    <n v="15"/>
    <n v="1"/>
    <n v="2.99"/>
    <n v="0"/>
    <n v="28.12"/>
    <n v="1"/>
    <n v="44.85"/>
    <n v="12.61182"/>
    <x v="2"/>
  </r>
  <r>
    <x v="0"/>
    <n v="4400000551"/>
    <n v="231"/>
    <n v="30"/>
    <n v="1"/>
    <n v="2.99"/>
    <n v="0"/>
    <n v="27.05"/>
    <n v="1"/>
    <n v="89.7"/>
    <n v="24.263850000000001"/>
    <x v="2"/>
  </r>
  <r>
    <x v="0"/>
    <n v="4400000655"/>
    <n v="231"/>
    <n v="4"/>
    <n v="1"/>
    <n v="3.29"/>
    <n v="0"/>
    <n v="25.98"/>
    <n v="1"/>
    <n v="13.16"/>
    <n v="3.418968"/>
    <x v="2"/>
  </r>
  <r>
    <x v="0"/>
    <n v="4400000720"/>
    <n v="231"/>
    <n v="17"/>
    <n v="1"/>
    <n v="3.29"/>
    <n v="0"/>
    <n v="25.98"/>
    <n v="1"/>
    <n v="55.93"/>
    <n v="14.530614"/>
    <x v="2"/>
  </r>
  <r>
    <x v="0"/>
    <n v="4400003721"/>
    <n v="231"/>
    <n v="13"/>
    <n v="1"/>
    <n v="2.52"/>
    <s v="B"/>
    <n v="28.73"/>
    <n v="1"/>
    <n v="32.76"/>
    <n v="9.4119480000000006"/>
    <x v="2"/>
  </r>
  <r>
    <x v="0"/>
    <n v="4400003732"/>
    <n v="231"/>
    <n v="5"/>
    <n v="1"/>
    <n v="2.99"/>
    <n v="0"/>
    <n v="28.39"/>
    <n v="1"/>
    <n v="14.950000000000001"/>
    <n v="4.2443050000000007"/>
    <x v="2"/>
  </r>
  <r>
    <x v="0"/>
    <n v="4400004713"/>
    <n v="231"/>
    <n v="20"/>
    <n v="1"/>
    <n v="2.99"/>
    <n v="0"/>
    <n v="26.75"/>
    <n v="1"/>
    <n v="59.800000000000004"/>
    <n v="15.996500000000001"/>
    <x v="2"/>
  </r>
  <r>
    <x v="0"/>
    <n v="4400004898"/>
    <n v="231"/>
    <n v="10"/>
    <n v="1"/>
    <n v="2.99"/>
    <n v="0"/>
    <n v="27.19"/>
    <n v="1"/>
    <n v="29.900000000000002"/>
    <n v="8.1298100000000009"/>
    <x v="2"/>
  </r>
  <r>
    <x v="0"/>
    <n v="7974600016"/>
    <n v="231"/>
    <n v="23"/>
    <n v="1"/>
    <n v="1.89"/>
    <n v="0"/>
    <n v="30.37"/>
    <n v="1"/>
    <n v="43.47"/>
    <n v="13.201839"/>
    <x v="2"/>
  </r>
  <r>
    <x v="1"/>
    <n v="1470001100"/>
    <n v="231"/>
    <n v="45"/>
    <n v="1"/>
    <n v="0.99"/>
    <s v="B"/>
    <n v="19.190000000000001"/>
    <n v="1"/>
    <n v="44.55"/>
    <n v="8.5491449999999993"/>
    <x v="2"/>
  </r>
  <r>
    <x v="1"/>
    <n v="1470001110"/>
    <n v="231"/>
    <n v="7"/>
    <n v="1"/>
    <n v="2.69"/>
    <n v="0"/>
    <n v="28.77"/>
    <n v="1"/>
    <n v="18.829999999999998"/>
    <n v="5.4173909999999985"/>
    <x v="2"/>
  </r>
  <r>
    <x v="1"/>
    <n v="3010016584"/>
    <n v="231"/>
    <n v="14"/>
    <n v="1"/>
    <n v="2.93"/>
    <s v="B"/>
    <n v="79.010000000000005"/>
    <n v="1"/>
    <n v="41.02"/>
    <n v="32.40990200000001"/>
    <x v="2"/>
  </r>
  <r>
    <x v="1"/>
    <n v="3010021196"/>
    <n v="231"/>
    <n v="2"/>
    <n v="1"/>
    <n v="3.05"/>
    <n v="0"/>
    <n v="27.44"/>
    <n v="1"/>
    <n v="6.1"/>
    <n v="1.6738399999999998"/>
    <x v="2"/>
  </r>
  <r>
    <x v="1"/>
    <n v="3828112263"/>
    <n v="231"/>
    <n v="79"/>
    <n v="1"/>
    <n v="0.89"/>
    <s v="S"/>
    <n v="25.05"/>
    <n v="1"/>
    <n v="70.31"/>
    <n v="17.612655000000004"/>
    <x v="2"/>
  </r>
  <r>
    <x v="1"/>
    <n v="3828112267"/>
    <n v="231"/>
    <n v="75"/>
    <n v="1"/>
    <n v="0.89"/>
    <s v="S"/>
    <n v="25.39"/>
    <n v="1"/>
    <n v="66.75"/>
    <n v="16.947825000000002"/>
    <x v="2"/>
  </r>
  <r>
    <x v="1"/>
    <n v="3828112271"/>
    <n v="231"/>
    <n v="78"/>
    <n v="1"/>
    <n v="0.89"/>
    <s v="S"/>
    <n v="25.84"/>
    <n v="1"/>
    <n v="69.42"/>
    <n v="17.938127999999999"/>
    <x v="2"/>
  </r>
  <r>
    <x v="1"/>
    <n v="3828112277"/>
    <n v="231"/>
    <n v="16"/>
    <n v="1"/>
    <n v="1.69"/>
    <n v="0"/>
    <n v="54.26"/>
    <n v="1"/>
    <n v="27.04"/>
    <n v="14.671904"/>
    <x v="2"/>
  </r>
  <r>
    <x v="1"/>
    <n v="3828112289"/>
    <n v="231"/>
    <n v="34"/>
    <n v="1"/>
    <n v="2.4900000000000002"/>
    <n v="0"/>
    <n v="41.72"/>
    <n v="1"/>
    <n v="84.660000000000011"/>
    <n v="35.320152"/>
    <x v="2"/>
  </r>
  <r>
    <x v="1"/>
    <n v="3828112409"/>
    <n v="231"/>
    <n v="79"/>
    <n v="1"/>
    <n v="0.89"/>
    <n v="0"/>
    <n v="27.86"/>
    <n v="1"/>
    <n v="70.31"/>
    <n v="19.588366000000001"/>
    <x v="2"/>
  </r>
  <r>
    <x v="1"/>
    <n v="4400000516"/>
    <n v="231"/>
    <n v="37"/>
    <n v="1"/>
    <n v="2.17"/>
    <s v="B"/>
    <n v="-1.98"/>
    <n v="1"/>
    <n v="80.289999999999992"/>
    <n v="-1.589742"/>
    <x v="2"/>
  </r>
  <r>
    <x v="1"/>
    <n v="4400000527"/>
    <n v="231"/>
    <n v="14"/>
    <n v="1"/>
    <n v="2.99"/>
    <n v="0"/>
    <n v="27.42"/>
    <n v="1"/>
    <n v="41.86"/>
    <n v="11.478012000000001"/>
    <x v="2"/>
  </r>
  <r>
    <x v="1"/>
    <n v="4400000551"/>
    <n v="231"/>
    <n v="30"/>
    <n v="1"/>
    <n v="2.99"/>
    <n v="0"/>
    <n v="26.92"/>
    <n v="1"/>
    <n v="89.7"/>
    <n v="24.14724"/>
    <x v="2"/>
  </r>
  <r>
    <x v="1"/>
    <n v="4400000655"/>
    <n v="231"/>
    <n v="3"/>
    <n v="1"/>
    <n v="3.29"/>
    <n v="0"/>
    <n v="25.98"/>
    <n v="1"/>
    <n v="9.870000000000001"/>
    <n v="2.5642260000000006"/>
    <x v="2"/>
  </r>
  <r>
    <x v="1"/>
    <n v="4400000720"/>
    <n v="231"/>
    <n v="12"/>
    <n v="1"/>
    <n v="3.29"/>
    <n v="0"/>
    <n v="27.2"/>
    <n v="1"/>
    <n v="39.480000000000004"/>
    <n v="10.73856"/>
    <x v="2"/>
  </r>
  <r>
    <x v="1"/>
    <n v="4400003721"/>
    <n v="231"/>
    <n v="14"/>
    <n v="1"/>
    <n v="2.56"/>
    <s v="B"/>
    <n v="29.84"/>
    <n v="1"/>
    <n v="35.840000000000003"/>
    <n v="10.694656"/>
    <x v="2"/>
  </r>
  <r>
    <x v="1"/>
    <n v="4400003732"/>
    <n v="231"/>
    <n v="9"/>
    <n v="1"/>
    <n v="2.99"/>
    <n v="0"/>
    <n v="26.45"/>
    <n v="1"/>
    <n v="26.910000000000004"/>
    <n v="7.1176950000000012"/>
    <x v="2"/>
  </r>
  <r>
    <x v="1"/>
    <n v="4400004713"/>
    <n v="231"/>
    <n v="17"/>
    <n v="1"/>
    <n v="2.99"/>
    <n v="0"/>
    <n v="28.06"/>
    <n v="1"/>
    <n v="50.830000000000005"/>
    <n v="14.262898"/>
    <x v="2"/>
  </r>
  <r>
    <x v="1"/>
    <n v="4400004898"/>
    <n v="231"/>
    <n v="9"/>
    <n v="1"/>
    <n v="2.99"/>
    <n v="0"/>
    <n v="26.45"/>
    <n v="1"/>
    <n v="26.910000000000004"/>
    <n v="7.1176950000000012"/>
    <x v="2"/>
  </r>
  <r>
    <x v="1"/>
    <n v="7974600016"/>
    <n v="231"/>
    <n v="65"/>
    <n v="1"/>
    <n v="1.89"/>
    <n v="0"/>
    <n v="30.37"/>
    <n v="1"/>
    <n v="122.85"/>
    <n v="37.309545"/>
    <x v="2"/>
  </r>
  <r>
    <x v="2"/>
    <n v="1470001100"/>
    <n v="231"/>
    <n v="0"/>
    <n v="1"/>
    <n v="0"/>
    <n v="0"/>
    <n v="0"/>
    <n v="1"/>
    <n v="0"/>
    <n v="0"/>
    <x v="2"/>
  </r>
  <r>
    <x v="2"/>
    <n v="1470001110"/>
    <n v="231"/>
    <n v="0"/>
    <n v="1"/>
    <n v="0"/>
    <n v="0"/>
    <n v="0"/>
    <n v="1"/>
    <n v="0"/>
    <n v="0"/>
    <x v="2"/>
  </r>
  <r>
    <x v="2"/>
    <n v="3010016584"/>
    <n v="231"/>
    <n v="0"/>
    <n v="1"/>
    <n v="0"/>
    <n v="0"/>
    <n v="0"/>
    <n v="1"/>
    <n v="0"/>
    <n v="0"/>
    <x v="2"/>
  </r>
  <r>
    <x v="2"/>
    <n v="3010021196"/>
    <n v="231"/>
    <n v="0"/>
    <n v="1"/>
    <n v="0"/>
    <n v="0"/>
    <n v="0"/>
    <n v="1"/>
    <n v="0"/>
    <n v="0"/>
    <x v="2"/>
  </r>
  <r>
    <x v="2"/>
    <n v="3828112263"/>
    <n v="231"/>
    <n v="0"/>
    <n v="1"/>
    <n v="0"/>
    <n v="0"/>
    <n v="0"/>
    <n v="1"/>
    <n v="0"/>
    <n v="0"/>
    <x v="2"/>
  </r>
  <r>
    <x v="2"/>
    <n v="3828112267"/>
    <n v="231"/>
    <n v="0"/>
    <n v="1"/>
    <n v="0"/>
    <n v="0"/>
    <n v="0"/>
    <n v="1"/>
    <n v="0"/>
    <n v="0"/>
    <x v="2"/>
  </r>
  <r>
    <x v="2"/>
    <n v="3828112271"/>
    <n v="231"/>
    <n v="0"/>
    <n v="1"/>
    <n v="0"/>
    <n v="0"/>
    <n v="0"/>
    <n v="1"/>
    <n v="0"/>
    <n v="0"/>
    <x v="2"/>
  </r>
  <r>
    <x v="2"/>
    <n v="3828112277"/>
    <n v="231"/>
    <n v="0"/>
    <n v="1"/>
    <n v="0"/>
    <n v="0"/>
    <n v="0"/>
    <n v="1"/>
    <n v="0"/>
    <n v="0"/>
    <x v="2"/>
  </r>
  <r>
    <x v="2"/>
    <n v="3828112289"/>
    <n v="231"/>
    <n v="0"/>
    <n v="1"/>
    <n v="0"/>
    <n v="0"/>
    <n v="0"/>
    <n v="1"/>
    <n v="0"/>
    <n v="0"/>
    <x v="2"/>
  </r>
  <r>
    <x v="2"/>
    <n v="3828112409"/>
    <n v="231"/>
    <n v="0"/>
    <n v="1"/>
    <n v="0"/>
    <n v="0"/>
    <n v="0"/>
    <n v="1"/>
    <n v="0"/>
    <n v="0"/>
    <x v="2"/>
  </r>
  <r>
    <x v="2"/>
    <n v="4400000516"/>
    <n v="231"/>
    <n v="0"/>
    <n v="1"/>
    <n v="0"/>
    <n v="0"/>
    <n v="0"/>
    <n v="1"/>
    <n v="0"/>
    <n v="0"/>
    <x v="2"/>
  </r>
  <r>
    <x v="2"/>
    <n v="4400000527"/>
    <n v="231"/>
    <n v="0"/>
    <n v="1"/>
    <n v="0"/>
    <n v="0"/>
    <n v="0"/>
    <n v="1"/>
    <n v="0"/>
    <n v="0"/>
    <x v="2"/>
  </r>
  <r>
    <x v="2"/>
    <n v="4400000551"/>
    <n v="231"/>
    <n v="0"/>
    <n v="1"/>
    <n v="0"/>
    <n v="0"/>
    <n v="0"/>
    <n v="1"/>
    <n v="0"/>
    <n v="0"/>
    <x v="2"/>
  </r>
  <r>
    <x v="2"/>
    <n v="4400000655"/>
    <n v="231"/>
    <n v="0"/>
    <n v="1"/>
    <n v="0"/>
    <n v="0"/>
    <n v="0"/>
    <n v="1"/>
    <n v="0"/>
    <n v="0"/>
    <x v="2"/>
  </r>
  <r>
    <x v="2"/>
    <n v="4400000720"/>
    <n v="231"/>
    <n v="0"/>
    <n v="1"/>
    <n v="0"/>
    <n v="0"/>
    <n v="0"/>
    <n v="1"/>
    <n v="0"/>
    <n v="0"/>
    <x v="2"/>
  </r>
  <r>
    <x v="2"/>
    <n v="4400003721"/>
    <n v="231"/>
    <n v="0"/>
    <n v="1"/>
    <n v="0"/>
    <n v="0"/>
    <n v="0"/>
    <n v="1"/>
    <n v="0"/>
    <n v="0"/>
    <x v="2"/>
  </r>
  <r>
    <x v="2"/>
    <n v="4400003732"/>
    <n v="231"/>
    <n v="0"/>
    <n v="1"/>
    <n v="0"/>
    <n v="0"/>
    <n v="0"/>
    <n v="1"/>
    <n v="0"/>
    <n v="0"/>
    <x v="2"/>
  </r>
  <r>
    <x v="2"/>
    <n v="4400004713"/>
    <n v="231"/>
    <n v="0"/>
    <n v="1"/>
    <n v="0"/>
    <n v="0"/>
    <n v="0"/>
    <n v="1"/>
    <n v="0"/>
    <n v="0"/>
    <x v="2"/>
  </r>
  <r>
    <x v="2"/>
    <n v="4400004898"/>
    <n v="231"/>
    <n v="0"/>
    <n v="1"/>
    <n v="0"/>
    <n v="0"/>
    <n v="0"/>
    <n v="1"/>
    <n v="0"/>
    <n v="0"/>
    <x v="2"/>
  </r>
  <r>
    <x v="2"/>
    <n v="7974600016"/>
    <n v="231"/>
    <n v="0"/>
    <n v="1"/>
    <n v="0"/>
    <n v="0"/>
    <n v="0"/>
    <n v="1"/>
    <n v="0"/>
    <n v="0"/>
    <x v="2"/>
  </r>
  <r>
    <x v="3"/>
    <n v="1470001100"/>
    <n v="231"/>
    <n v="38"/>
    <n v="1"/>
    <n v="0.99"/>
    <s v="B"/>
    <n v="19.190000000000001"/>
    <n v="1"/>
    <n v="37.619999999999997"/>
    <n v="7.2192780000000001"/>
    <x v="2"/>
  </r>
  <r>
    <x v="3"/>
    <n v="1470001110"/>
    <n v="231"/>
    <n v="2"/>
    <n v="1"/>
    <n v="2.69"/>
    <n v="0"/>
    <n v="28.77"/>
    <n v="1"/>
    <n v="5.38"/>
    <n v="1.5478259999999999"/>
    <x v="2"/>
  </r>
  <r>
    <x v="3"/>
    <n v="3010016584"/>
    <n v="231"/>
    <n v="2"/>
    <n v="1"/>
    <n v="2.93"/>
    <s v="B"/>
    <n v="79.010000000000005"/>
    <n v="1"/>
    <n v="5.86"/>
    <n v="4.6299860000000006"/>
    <x v="2"/>
  </r>
  <r>
    <x v="3"/>
    <n v="3010021196"/>
    <n v="231"/>
    <n v="2"/>
    <n v="1"/>
    <n v="3.05"/>
    <n v="0"/>
    <n v="27.44"/>
    <n v="1"/>
    <n v="6.1"/>
    <n v="1.6738399999999998"/>
    <x v="2"/>
  </r>
  <r>
    <x v="3"/>
    <n v="3828112263"/>
    <n v="231"/>
    <n v="43"/>
    <n v="1"/>
    <n v="0.89"/>
    <s v="S"/>
    <n v="25.16"/>
    <n v="1"/>
    <n v="38.270000000000003"/>
    <n v="9.6287320000000012"/>
    <x v="2"/>
  </r>
  <r>
    <x v="3"/>
    <n v="3828112267"/>
    <n v="231"/>
    <n v="42"/>
    <n v="1"/>
    <n v="0.89"/>
    <s v="S"/>
    <n v="25.28"/>
    <n v="1"/>
    <n v="37.380000000000003"/>
    <n v="9.4496640000000021"/>
    <x v="2"/>
  </r>
  <r>
    <x v="3"/>
    <n v="3828112271"/>
    <n v="231"/>
    <n v="11"/>
    <n v="1"/>
    <n v="0.89"/>
    <s v="S"/>
    <n v="25.84"/>
    <n v="1"/>
    <n v="9.7900000000000009"/>
    <n v="2.5297360000000002"/>
    <x v="2"/>
  </r>
  <r>
    <x v="3"/>
    <n v="3828112277"/>
    <n v="231"/>
    <n v="12"/>
    <n v="1"/>
    <n v="1.69"/>
    <n v="0"/>
    <n v="54.26"/>
    <n v="1"/>
    <n v="20.28"/>
    <n v="11.003928"/>
    <x v="2"/>
  </r>
  <r>
    <x v="3"/>
    <n v="3828112289"/>
    <n v="231"/>
    <n v="4"/>
    <n v="1"/>
    <n v="2.4900000000000002"/>
    <n v="0"/>
    <n v="41.56"/>
    <n v="1"/>
    <n v="9.9600000000000009"/>
    <n v="4.1393760000000004"/>
    <x v="2"/>
  </r>
  <r>
    <x v="3"/>
    <n v="3828112409"/>
    <n v="231"/>
    <n v="4"/>
    <n v="1"/>
    <n v="0.89"/>
    <s v="S"/>
    <n v="29.43"/>
    <n v="1"/>
    <n v="3.56"/>
    <n v="1.0477079999999999"/>
    <x v="2"/>
  </r>
  <r>
    <x v="3"/>
    <n v="4400000516"/>
    <n v="231"/>
    <n v="26"/>
    <n v="1"/>
    <n v="2.2200000000000002"/>
    <s v="B"/>
    <n v="0.31"/>
    <n v="1"/>
    <n v="57.720000000000006"/>
    <n v="0.17893200000000001"/>
    <x v="2"/>
  </r>
  <r>
    <x v="3"/>
    <n v="4400000527"/>
    <n v="231"/>
    <n v="12"/>
    <n v="1"/>
    <n v="2.99"/>
    <n v="0"/>
    <n v="27.65"/>
    <n v="1"/>
    <n v="35.880000000000003"/>
    <n v="9.9208199999999991"/>
    <x v="2"/>
  </r>
  <r>
    <x v="3"/>
    <n v="4400000551"/>
    <n v="231"/>
    <n v="27"/>
    <n v="1"/>
    <n v="2.99"/>
    <n v="0"/>
    <n v="27.32"/>
    <n v="1"/>
    <n v="80.73"/>
    <n v="22.055436"/>
    <x v="2"/>
  </r>
  <r>
    <x v="3"/>
    <n v="4400000655"/>
    <n v="231"/>
    <n v="0"/>
    <n v="1"/>
    <n v="0"/>
    <n v="0"/>
    <n v="0"/>
    <n v="1"/>
    <n v="0"/>
    <n v="0"/>
    <x v="2"/>
  </r>
  <r>
    <x v="3"/>
    <n v="4400000720"/>
    <n v="231"/>
    <n v="12"/>
    <n v="1"/>
    <n v="3.29"/>
    <n v="0"/>
    <n v="26.59"/>
    <n v="1"/>
    <n v="39.480000000000004"/>
    <n v="10.497732000000001"/>
    <x v="2"/>
  </r>
  <r>
    <x v="3"/>
    <n v="4400003721"/>
    <n v="231"/>
    <n v="12"/>
    <n v="1"/>
    <n v="2.5499999999999998"/>
    <s v="B"/>
    <n v="29.56"/>
    <n v="1"/>
    <n v="30.599999999999998"/>
    <n v="9.0453599999999987"/>
    <x v="2"/>
  </r>
  <r>
    <x v="3"/>
    <n v="4400003732"/>
    <n v="231"/>
    <n v="5"/>
    <n v="1"/>
    <n v="2.99"/>
    <n v="0"/>
    <n v="26.78"/>
    <n v="1"/>
    <n v="14.950000000000001"/>
    <n v="4.0036100000000001"/>
    <x v="2"/>
  </r>
  <r>
    <x v="3"/>
    <n v="4400004713"/>
    <n v="231"/>
    <n v="16"/>
    <n v="1"/>
    <n v="2.99"/>
    <n v="0"/>
    <n v="27.15"/>
    <n v="1"/>
    <n v="47.84"/>
    <n v="12.98856"/>
    <x v="2"/>
  </r>
  <r>
    <x v="3"/>
    <n v="4400004898"/>
    <n v="231"/>
    <n v="15"/>
    <n v="1"/>
    <n v="2.99"/>
    <n v="0"/>
    <n v="26.78"/>
    <n v="1"/>
    <n v="44.85"/>
    <n v="12.01083"/>
    <x v="2"/>
  </r>
  <r>
    <x v="3"/>
    <n v="7974600016"/>
    <n v="231"/>
    <n v="15"/>
    <n v="1"/>
    <n v="1.89"/>
    <n v="0"/>
    <n v="30.37"/>
    <n v="1"/>
    <n v="28.349999999999998"/>
    <n v="8.6098949999999999"/>
    <x v="2"/>
  </r>
  <r>
    <x v="4"/>
    <n v="1470001100"/>
    <n v="231"/>
    <n v="61"/>
    <n v="1"/>
    <n v="0.99"/>
    <s v="B"/>
    <n v="19.190000000000001"/>
    <n v="1"/>
    <n v="60.39"/>
    <n v="11.588841"/>
    <x v="2"/>
  </r>
  <r>
    <x v="4"/>
    <n v="1470001110"/>
    <n v="231"/>
    <n v="24"/>
    <n v="1"/>
    <n v="2.69"/>
    <n v="0"/>
    <n v="28.77"/>
    <n v="1"/>
    <n v="64.56"/>
    <n v="18.573912"/>
    <x v="2"/>
  </r>
  <r>
    <x v="4"/>
    <n v="3010016584"/>
    <n v="231"/>
    <n v="11"/>
    <n v="1"/>
    <n v="2.93"/>
    <s v="B"/>
    <n v="79.010000000000005"/>
    <n v="1"/>
    <n v="32.230000000000004"/>
    <n v="25.464923000000002"/>
    <x v="2"/>
  </r>
  <r>
    <x v="4"/>
    <n v="3010021196"/>
    <n v="231"/>
    <n v="3"/>
    <n v="1"/>
    <n v="3.05"/>
    <n v="0"/>
    <n v="27.44"/>
    <n v="1"/>
    <n v="9.1499999999999986"/>
    <n v="2.5107599999999994"/>
    <x v="2"/>
  </r>
  <r>
    <x v="4"/>
    <n v="3828112263"/>
    <n v="231"/>
    <n v="15"/>
    <n v="1"/>
    <n v="0.89"/>
    <s v="S"/>
    <n v="25.05"/>
    <n v="1"/>
    <n v="13.35"/>
    <n v="3.3441750000000003"/>
    <x v="2"/>
  </r>
  <r>
    <x v="4"/>
    <n v="3828112267"/>
    <n v="231"/>
    <n v="28"/>
    <n v="1"/>
    <n v="0.89"/>
    <s v="S"/>
    <n v="25.39"/>
    <n v="1"/>
    <n v="24.92"/>
    <n v="6.3271880000000014"/>
    <x v="2"/>
  </r>
  <r>
    <x v="4"/>
    <n v="3828112271"/>
    <n v="231"/>
    <n v="32"/>
    <n v="1"/>
    <n v="0.89"/>
    <s v="S"/>
    <n v="25.84"/>
    <n v="1"/>
    <n v="28.48"/>
    <n v="7.3592319999999996"/>
    <x v="2"/>
  </r>
  <r>
    <x v="4"/>
    <n v="3828112277"/>
    <n v="231"/>
    <n v="2"/>
    <n v="1"/>
    <n v="1.69"/>
    <n v="0"/>
    <n v="53.9"/>
    <n v="1"/>
    <n v="3.38"/>
    <n v="1.8218199999999998"/>
    <x v="2"/>
  </r>
  <r>
    <x v="4"/>
    <n v="3828112289"/>
    <n v="231"/>
    <n v="12"/>
    <n v="1"/>
    <n v="2.4900000000000002"/>
    <n v="0"/>
    <n v="41.56"/>
    <n v="1"/>
    <n v="29.880000000000003"/>
    <n v="12.418128000000001"/>
    <x v="2"/>
  </r>
  <r>
    <x v="4"/>
    <n v="3828112409"/>
    <n v="231"/>
    <n v="20"/>
    <n v="1"/>
    <n v="0.89"/>
    <s v="S"/>
    <n v="31.23"/>
    <n v="1"/>
    <n v="17.8"/>
    <n v="5.5589399999999998"/>
    <x v="2"/>
  </r>
  <r>
    <x v="4"/>
    <n v="4400000516"/>
    <n v="231"/>
    <n v="31"/>
    <n v="1"/>
    <n v="2.08"/>
    <s v="B"/>
    <n v="-6.39"/>
    <n v="1"/>
    <n v="64.48"/>
    <n v="-4.1202719999999999"/>
    <x v="2"/>
  </r>
  <r>
    <x v="4"/>
    <n v="4400000527"/>
    <n v="231"/>
    <n v="8"/>
    <n v="1"/>
    <n v="2.99"/>
    <n v="0"/>
    <n v="26.48"/>
    <n v="1"/>
    <n v="23.92"/>
    <n v="6.3340160000000001"/>
    <x v="2"/>
  </r>
  <r>
    <x v="4"/>
    <n v="4400000551"/>
    <n v="231"/>
    <n v="65"/>
    <n v="1"/>
    <n v="2.99"/>
    <n v="0"/>
    <n v="26.68"/>
    <n v="1"/>
    <n v="194.35000000000002"/>
    <n v="51.85258000000001"/>
    <x v="2"/>
  </r>
  <r>
    <x v="4"/>
    <n v="4400000655"/>
    <n v="231"/>
    <n v="3"/>
    <n v="1"/>
    <n v="3.29"/>
    <n v="0"/>
    <n v="25.98"/>
    <n v="1"/>
    <n v="9.870000000000001"/>
    <n v="2.5642260000000006"/>
    <x v="2"/>
  </r>
  <r>
    <x v="4"/>
    <n v="4400000720"/>
    <n v="231"/>
    <n v="31"/>
    <n v="1"/>
    <n v="3.29"/>
    <n v="0"/>
    <n v="26.59"/>
    <n v="1"/>
    <n v="101.99"/>
    <n v="27.119140999999999"/>
    <x v="2"/>
  </r>
  <r>
    <x v="4"/>
    <n v="4400003721"/>
    <n v="231"/>
    <n v="27"/>
    <n v="1"/>
    <n v="2.5"/>
    <s v="B"/>
    <n v="28.16"/>
    <n v="1"/>
    <n v="67.5"/>
    <n v="19.007999999999999"/>
    <x v="2"/>
  </r>
  <r>
    <x v="4"/>
    <n v="4400003732"/>
    <n v="231"/>
    <n v="7"/>
    <n v="1"/>
    <n v="2.99"/>
    <n v="0"/>
    <n v="26.58"/>
    <n v="1"/>
    <n v="20.93"/>
    <n v="5.5631939999999993"/>
    <x v="2"/>
  </r>
  <r>
    <x v="4"/>
    <n v="4400004713"/>
    <n v="231"/>
    <n v="12"/>
    <n v="1"/>
    <n v="2.99"/>
    <n v="0"/>
    <n v="27.15"/>
    <n v="1"/>
    <n v="35.880000000000003"/>
    <n v="9.7414199999999997"/>
    <x v="2"/>
  </r>
  <r>
    <x v="4"/>
    <n v="4400004898"/>
    <n v="231"/>
    <n v="13"/>
    <n v="1"/>
    <n v="2.99"/>
    <n v="0"/>
    <n v="26.62"/>
    <n v="1"/>
    <n v="38.870000000000005"/>
    <n v="10.347194000000002"/>
    <x v="2"/>
  </r>
  <r>
    <x v="4"/>
    <n v="7974600016"/>
    <n v="231"/>
    <n v="18"/>
    <n v="1"/>
    <n v="1.89"/>
    <n v="0"/>
    <n v="30.37"/>
    <n v="1"/>
    <n v="34.019999999999996"/>
    <n v="10.331874000000001"/>
    <x v="2"/>
  </r>
  <r>
    <x v="0"/>
    <n v="1470001100"/>
    <n v="232"/>
    <n v="10"/>
    <n v="1"/>
    <n v="1.47"/>
    <n v="0"/>
    <n v="45.57"/>
    <n v="1"/>
    <n v="14.7"/>
    <n v="6.6987899999999998"/>
    <x v="2"/>
  </r>
  <r>
    <x v="0"/>
    <n v="1470001110"/>
    <n v="232"/>
    <n v="18"/>
    <n v="1"/>
    <n v="2.69"/>
    <n v="0"/>
    <n v="28.77"/>
    <n v="1"/>
    <n v="48.42"/>
    <n v="13.930434"/>
    <x v="2"/>
  </r>
  <r>
    <x v="0"/>
    <n v="3010016584"/>
    <n v="232"/>
    <n v="10"/>
    <n v="1"/>
    <n v="2.93"/>
    <s v="B"/>
    <n v="79.010000000000005"/>
    <n v="1"/>
    <n v="29.3"/>
    <n v="23.149930000000005"/>
    <x v="2"/>
  </r>
  <r>
    <x v="0"/>
    <n v="3010021196"/>
    <n v="232"/>
    <n v="6"/>
    <n v="1"/>
    <n v="3.05"/>
    <n v="0"/>
    <n v="30.72"/>
    <n v="1"/>
    <n v="18.299999999999997"/>
    <n v="5.6217599999999992"/>
    <x v="2"/>
  </r>
  <r>
    <x v="0"/>
    <n v="3828112263"/>
    <n v="232"/>
    <n v="15"/>
    <n v="1"/>
    <n v="0.99"/>
    <n v="0"/>
    <n v="29.59"/>
    <n v="1"/>
    <n v="14.85"/>
    <n v="4.3941150000000002"/>
    <x v="2"/>
  </r>
  <r>
    <x v="0"/>
    <n v="3828112267"/>
    <n v="232"/>
    <n v="10"/>
    <n v="1"/>
    <n v="0.99"/>
    <n v="0"/>
    <n v="30.5"/>
    <n v="1"/>
    <n v="9.9"/>
    <n v="3.0194999999999999"/>
    <x v="2"/>
  </r>
  <r>
    <x v="0"/>
    <n v="3828112271"/>
    <n v="232"/>
    <n v="15"/>
    <n v="1"/>
    <n v="0.99"/>
    <n v="0"/>
    <n v="29.39"/>
    <n v="1"/>
    <n v="14.85"/>
    <n v="4.3644150000000002"/>
    <x v="2"/>
  </r>
  <r>
    <x v="0"/>
    <n v="3828112277"/>
    <n v="232"/>
    <n v="22"/>
    <n v="1"/>
    <n v="1.69"/>
    <n v="0"/>
    <n v="53.72"/>
    <n v="1"/>
    <n v="37.18"/>
    <n v="19.973096000000002"/>
    <x v="2"/>
  </r>
  <r>
    <x v="0"/>
    <n v="3828112289"/>
    <n v="232"/>
    <n v="6"/>
    <n v="1"/>
    <n v="2.4900000000000002"/>
    <n v="0"/>
    <n v="40.6"/>
    <n v="1"/>
    <n v="14.940000000000001"/>
    <n v="6.065640000000001"/>
    <x v="2"/>
  </r>
  <r>
    <x v="0"/>
    <n v="3828112409"/>
    <n v="232"/>
    <n v="12"/>
    <n v="1"/>
    <n v="0.99"/>
    <n v="0"/>
    <n v="30.1"/>
    <n v="1"/>
    <n v="11.879999999999999"/>
    <n v="3.5758799999999997"/>
    <x v="2"/>
  </r>
  <r>
    <x v="0"/>
    <n v="4400000516"/>
    <n v="232"/>
    <n v="126"/>
    <n v="1"/>
    <n v="1.99"/>
    <s v="B"/>
    <n v="-11.2"/>
    <n v="1"/>
    <n v="250.74"/>
    <n v="-28.082879999999999"/>
    <x v="2"/>
  </r>
  <r>
    <x v="0"/>
    <n v="4400000527"/>
    <n v="232"/>
    <n v="23"/>
    <n v="1"/>
    <n v="2.99"/>
    <n v="0"/>
    <n v="25.98"/>
    <n v="1"/>
    <n v="68.77000000000001"/>
    <n v="17.866446000000003"/>
    <x v="2"/>
  </r>
  <r>
    <x v="0"/>
    <n v="4400000551"/>
    <n v="232"/>
    <n v="41"/>
    <n v="1"/>
    <n v="2.99"/>
    <n v="0"/>
    <n v="25.98"/>
    <n v="1"/>
    <n v="122.59"/>
    <n v="31.848882000000003"/>
    <x v="2"/>
  </r>
  <r>
    <x v="0"/>
    <n v="4400000655"/>
    <n v="232"/>
    <n v="3"/>
    <n v="1"/>
    <n v="3.29"/>
    <n v="0"/>
    <n v="29.63"/>
    <n v="1"/>
    <n v="9.870000000000001"/>
    <n v="2.9244810000000001"/>
    <x v="2"/>
  </r>
  <r>
    <x v="0"/>
    <n v="4400000720"/>
    <n v="232"/>
    <n v="22"/>
    <n v="1"/>
    <n v="3.29"/>
    <n v="0"/>
    <n v="29.63"/>
    <n v="1"/>
    <n v="72.38"/>
    <n v="21.446193999999995"/>
    <x v="2"/>
  </r>
  <r>
    <x v="0"/>
    <n v="4400003721"/>
    <n v="232"/>
    <n v="10"/>
    <n v="1"/>
    <n v="2.4900000000000002"/>
    <s v="B"/>
    <n v="27.87"/>
    <n v="1"/>
    <n v="24.900000000000002"/>
    <n v="6.9396300000000011"/>
    <x v="2"/>
  </r>
  <r>
    <x v="0"/>
    <n v="4400003732"/>
    <n v="232"/>
    <n v="4"/>
    <n v="1"/>
    <n v="2.99"/>
    <n v="0"/>
    <n v="25.98"/>
    <n v="1"/>
    <n v="11.96"/>
    <n v="3.1072080000000004"/>
    <x v="2"/>
  </r>
  <r>
    <x v="0"/>
    <n v="4400004713"/>
    <n v="232"/>
    <n v="29"/>
    <n v="1"/>
    <n v="2.99"/>
    <n v="0"/>
    <n v="26.15"/>
    <n v="1"/>
    <n v="86.710000000000008"/>
    <n v="22.674665000000001"/>
    <x v="2"/>
  </r>
  <r>
    <x v="0"/>
    <n v="4400004898"/>
    <n v="232"/>
    <n v="15"/>
    <n v="1"/>
    <n v="2.99"/>
    <n v="0"/>
    <n v="25.98"/>
    <n v="1"/>
    <n v="44.85"/>
    <n v="11.65203"/>
    <x v="2"/>
  </r>
  <r>
    <x v="0"/>
    <n v="7974600016"/>
    <n v="232"/>
    <n v="23"/>
    <n v="1"/>
    <n v="1.89"/>
    <n v="0"/>
    <n v="30.37"/>
    <n v="1"/>
    <n v="43.47"/>
    <n v="13.201839"/>
    <x v="2"/>
  </r>
  <r>
    <x v="1"/>
    <n v="1470001100"/>
    <n v="232"/>
    <n v="27"/>
    <n v="1"/>
    <n v="1.04"/>
    <n v="0"/>
    <n v="23.07"/>
    <n v="1"/>
    <n v="28.080000000000002"/>
    <n v="6.4780560000000005"/>
    <x v="2"/>
  </r>
  <r>
    <x v="1"/>
    <n v="1470001110"/>
    <n v="232"/>
    <n v="13"/>
    <n v="1"/>
    <n v="2.69"/>
    <n v="0"/>
    <n v="28.77"/>
    <n v="1"/>
    <n v="34.97"/>
    <n v="10.060868999999999"/>
    <x v="2"/>
  </r>
  <r>
    <x v="1"/>
    <n v="3010016584"/>
    <n v="232"/>
    <n v="11"/>
    <n v="1"/>
    <n v="2.93"/>
    <s v="B"/>
    <n v="79.010000000000005"/>
    <n v="1"/>
    <n v="32.230000000000004"/>
    <n v="25.464923000000002"/>
    <x v="2"/>
  </r>
  <r>
    <x v="1"/>
    <n v="3010021196"/>
    <n v="232"/>
    <n v="3"/>
    <n v="1"/>
    <n v="3.05"/>
    <n v="0"/>
    <n v="30.06"/>
    <n v="1"/>
    <n v="9.1499999999999986"/>
    <n v="2.7504899999999992"/>
    <x v="2"/>
  </r>
  <r>
    <x v="1"/>
    <n v="3828112263"/>
    <n v="232"/>
    <n v="82"/>
    <n v="1"/>
    <n v="0.99"/>
    <n v="0"/>
    <n v="29.89"/>
    <n v="1"/>
    <n v="81.179999999999993"/>
    <n v="24.264701999999996"/>
    <x v="2"/>
  </r>
  <r>
    <x v="1"/>
    <n v="3828112267"/>
    <n v="232"/>
    <n v="9"/>
    <n v="1"/>
    <n v="0.99"/>
    <n v="0"/>
    <n v="32.619999999999997"/>
    <n v="1"/>
    <n v="8.91"/>
    <n v="2.9064419999999997"/>
    <x v="2"/>
  </r>
  <r>
    <x v="1"/>
    <n v="3828112271"/>
    <n v="232"/>
    <n v="52"/>
    <n v="1"/>
    <n v="0.99"/>
    <n v="0"/>
    <n v="29.89"/>
    <n v="1"/>
    <n v="51.48"/>
    <n v="15.387372000000001"/>
    <x v="2"/>
  </r>
  <r>
    <x v="1"/>
    <n v="3828112277"/>
    <n v="232"/>
    <n v="20"/>
    <n v="1"/>
    <n v="1.66"/>
    <s v="S"/>
    <n v="52.95"/>
    <n v="1"/>
    <n v="33.199999999999996"/>
    <n v="17.5794"/>
    <x v="2"/>
  </r>
  <r>
    <x v="1"/>
    <n v="3828112289"/>
    <n v="232"/>
    <n v="67"/>
    <n v="1"/>
    <n v="2.4900000000000002"/>
    <n v="0"/>
    <n v="40.6"/>
    <n v="1"/>
    <n v="166.83"/>
    <n v="67.732980000000012"/>
    <x v="2"/>
  </r>
  <r>
    <x v="1"/>
    <n v="3828112409"/>
    <n v="232"/>
    <n v="57"/>
    <n v="1"/>
    <n v="0.99"/>
    <n v="0"/>
    <n v="30.4"/>
    <n v="1"/>
    <n v="56.43"/>
    <n v="17.154720000000001"/>
    <x v="2"/>
  </r>
  <r>
    <x v="1"/>
    <n v="4400000516"/>
    <n v="232"/>
    <n v="53"/>
    <n v="1"/>
    <n v="1.99"/>
    <s v="B"/>
    <n v="-11.2"/>
    <n v="1"/>
    <n v="105.47"/>
    <n v="-11.812639999999998"/>
    <x v="2"/>
  </r>
  <r>
    <x v="1"/>
    <n v="4400000527"/>
    <n v="232"/>
    <n v="15"/>
    <n v="1"/>
    <n v="2.99"/>
    <n v="0"/>
    <n v="25.98"/>
    <n v="1"/>
    <n v="44.85"/>
    <n v="11.65203"/>
    <x v="2"/>
  </r>
  <r>
    <x v="1"/>
    <n v="4400000551"/>
    <n v="232"/>
    <n v="38"/>
    <n v="1"/>
    <n v="2.99"/>
    <n v="0"/>
    <n v="25.98"/>
    <n v="1"/>
    <n v="113.62"/>
    <n v="29.518476"/>
    <x v="2"/>
  </r>
  <r>
    <x v="1"/>
    <n v="4400000655"/>
    <n v="232"/>
    <n v="6"/>
    <n v="1"/>
    <n v="3.29"/>
    <n v="0"/>
    <n v="29.63"/>
    <n v="1"/>
    <n v="19.740000000000002"/>
    <n v="5.8489620000000002"/>
    <x v="2"/>
  </r>
  <r>
    <x v="1"/>
    <n v="4400000720"/>
    <n v="232"/>
    <n v="18"/>
    <n v="1"/>
    <n v="3.29"/>
    <n v="0"/>
    <n v="29.63"/>
    <n v="1"/>
    <n v="59.22"/>
    <n v="17.546886000000001"/>
    <x v="2"/>
  </r>
  <r>
    <x v="1"/>
    <n v="4400003721"/>
    <n v="232"/>
    <n v="15"/>
    <n v="1"/>
    <n v="2.5"/>
    <n v="0"/>
    <n v="28.16"/>
    <n v="1"/>
    <n v="37.5"/>
    <n v="10.56"/>
    <x v="2"/>
  </r>
  <r>
    <x v="1"/>
    <n v="4400003732"/>
    <n v="232"/>
    <n v="5"/>
    <n v="1"/>
    <n v="2.99"/>
    <n v="0"/>
    <n v="25.98"/>
    <n v="1"/>
    <n v="14.950000000000001"/>
    <n v="3.88401"/>
    <x v="2"/>
  </r>
  <r>
    <x v="1"/>
    <n v="4400004713"/>
    <n v="232"/>
    <n v="19"/>
    <n v="1"/>
    <n v="2.99"/>
    <n v="0"/>
    <n v="26.15"/>
    <n v="1"/>
    <n v="56.81"/>
    <n v="14.855815"/>
    <x v="2"/>
  </r>
  <r>
    <x v="1"/>
    <n v="4400004898"/>
    <n v="232"/>
    <n v="17"/>
    <n v="1"/>
    <n v="2.99"/>
    <n v="0"/>
    <n v="25.98"/>
    <n v="1"/>
    <n v="50.830000000000005"/>
    <n v="13.205634000000002"/>
    <x v="2"/>
  </r>
  <r>
    <x v="1"/>
    <n v="7974600016"/>
    <n v="232"/>
    <n v="20"/>
    <n v="1"/>
    <n v="1.89"/>
    <n v="0"/>
    <n v="30.37"/>
    <n v="1"/>
    <n v="37.799999999999997"/>
    <n v="11.479859999999999"/>
    <x v="2"/>
  </r>
  <r>
    <x v="2"/>
    <n v="1470001100"/>
    <n v="232"/>
    <n v="0"/>
    <n v="1"/>
    <n v="0"/>
    <n v="0"/>
    <n v="0"/>
    <n v="1"/>
    <n v="0"/>
    <n v="0"/>
    <x v="2"/>
  </r>
  <r>
    <x v="2"/>
    <n v="1470001110"/>
    <n v="232"/>
    <n v="0"/>
    <n v="1"/>
    <n v="0"/>
    <n v="0"/>
    <n v="0"/>
    <n v="1"/>
    <n v="0"/>
    <n v="0"/>
    <x v="2"/>
  </r>
  <r>
    <x v="2"/>
    <n v="3010016584"/>
    <n v="232"/>
    <n v="0"/>
    <n v="1"/>
    <n v="0"/>
    <n v="0"/>
    <n v="0"/>
    <n v="1"/>
    <n v="0"/>
    <n v="0"/>
    <x v="2"/>
  </r>
  <r>
    <x v="2"/>
    <n v="3010021196"/>
    <n v="232"/>
    <n v="0"/>
    <n v="1"/>
    <n v="0"/>
    <n v="0"/>
    <n v="0"/>
    <n v="1"/>
    <n v="0"/>
    <n v="0"/>
    <x v="2"/>
  </r>
  <r>
    <x v="2"/>
    <n v="3828112263"/>
    <n v="232"/>
    <n v="0"/>
    <n v="1"/>
    <n v="0"/>
    <n v="0"/>
    <n v="0"/>
    <n v="1"/>
    <n v="0"/>
    <n v="0"/>
    <x v="2"/>
  </r>
  <r>
    <x v="2"/>
    <n v="3828112267"/>
    <n v="232"/>
    <n v="0"/>
    <n v="1"/>
    <n v="0"/>
    <n v="0"/>
    <n v="0"/>
    <n v="1"/>
    <n v="0"/>
    <n v="0"/>
    <x v="2"/>
  </r>
  <r>
    <x v="2"/>
    <n v="3828112271"/>
    <n v="232"/>
    <n v="0"/>
    <n v="1"/>
    <n v="0"/>
    <n v="0"/>
    <n v="0"/>
    <n v="1"/>
    <n v="0"/>
    <n v="0"/>
    <x v="2"/>
  </r>
  <r>
    <x v="2"/>
    <n v="3828112277"/>
    <n v="232"/>
    <n v="0"/>
    <n v="1"/>
    <n v="0"/>
    <n v="0"/>
    <n v="0"/>
    <n v="1"/>
    <n v="0"/>
    <n v="0"/>
    <x v="2"/>
  </r>
  <r>
    <x v="2"/>
    <n v="3828112289"/>
    <n v="232"/>
    <n v="0"/>
    <n v="1"/>
    <n v="0"/>
    <n v="0"/>
    <n v="0"/>
    <n v="1"/>
    <n v="0"/>
    <n v="0"/>
    <x v="2"/>
  </r>
  <r>
    <x v="2"/>
    <n v="3828112409"/>
    <n v="232"/>
    <n v="0"/>
    <n v="1"/>
    <n v="0"/>
    <n v="0"/>
    <n v="0"/>
    <n v="1"/>
    <n v="0"/>
    <n v="0"/>
    <x v="2"/>
  </r>
  <r>
    <x v="2"/>
    <n v="4400000516"/>
    <n v="232"/>
    <n v="0"/>
    <n v="1"/>
    <n v="0"/>
    <n v="0"/>
    <n v="0"/>
    <n v="1"/>
    <n v="0"/>
    <n v="0"/>
    <x v="2"/>
  </r>
  <r>
    <x v="2"/>
    <n v="4400000527"/>
    <n v="232"/>
    <n v="0"/>
    <n v="1"/>
    <n v="0"/>
    <n v="0"/>
    <n v="0"/>
    <n v="1"/>
    <n v="0"/>
    <n v="0"/>
    <x v="2"/>
  </r>
  <r>
    <x v="2"/>
    <n v="4400000551"/>
    <n v="232"/>
    <n v="0"/>
    <n v="1"/>
    <n v="0"/>
    <n v="0"/>
    <n v="0"/>
    <n v="1"/>
    <n v="0"/>
    <n v="0"/>
    <x v="2"/>
  </r>
  <r>
    <x v="2"/>
    <n v="4400000655"/>
    <n v="232"/>
    <n v="0"/>
    <n v="1"/>
    <n v="0"/>
    <n v="0"/>
    <n v="0"/>
    <n v="1"/>
    <n v="0"/>
    <n v="0"/>
    <x v="2"/>
  </r>
  <r>
    <x v="2"/>
    <n v="4400000720"/>
    <n v="232"/>
    <n v="0"/>
    <n v="1"/>
    <n v="0"/>
    <n v="0"/>
    <n v="0"/>
    <n v="1"/>
    <n v="0"/>
    <n v="0"/>
    <x v="2"/>
  </r>
  <r>
    <x v="2"/>
    <n v="4400003721"/>
    <n v="232"/>
    <n v="0"/>
    <n v="1"/>
    <n v="0"/>
    <n v="0"/>
    <n v="0"/>
    <n v="1"/>
    <n v="0"/>
    <n v="0"/>
    <x v="2"/>
  </r>
  <r>
    <x v="2"/>
    <n v="4400003732"/>
    <n v="232"/>
    <n v="0"/>
    <n v="1"/>
    <n v="0"/>
    <n v="0"/>
    <n v="0"/>
    <n v="1"/>
    <n v="0"/>
    <n v="0"/>
    <x v="2"/>
  </r>
  <r>
    <x v="2"/>
    <n v="4400004713"/>
    <n v="232"/>
    <n v="0"/>
    <n v="1"/>
    <n v="0"/>
    <n v="0"/>
    <n v="0"/>
    <n v="1"/>
    <n v="0"/>
    <n v="0"/>
    <x v="2"/>
  </r>
  <r>
    <x v="2"/>
    <n v="4400004898"/>
    <n v="232"/>
    <n v="0"/>
    <n v="1"/>
    <n v="0"/>
    <n v="0"/>
    <n v="0"/>
    <n v="1"/>
    <n v="0"/>
    <n v="0"/>
    <x v="2"/>
  </r>
  <r>
    <x v="2"/>
    <n v="7974600016"/>
    <n v="232"/>
    <n v="0"/>
    <n v="1"/>
    <n v="0"/>
    <n v="0"/>
    <n v="0"/>
    <n v="1"/>
    <n v="0"/>
    <n v="0"/>
    <x v="2"/>
  </r>
  <r>
    <x v="3"/>
    <n v="1470001100"/>
    <n v="232"/>
    <n v="22"/>
    <n v="1"/>
    <n v="1.24"/>
    <n v="0"/>
    <n v="35.479999999999997"/>
    <n v="1"/>
    <n v="27.28"/>
    <n v="9.6789439999999995"/>
    <x v="2"/>
  </r>
  <r>
    <x v="3"/>
    <n v="1470001110"/>
    <n v="232"/>
    <n v="12"/>
    <n v="1"/>
    <n v="2.69"/>
    <n v="0"/>
    <n v="28.77"/>
    <n v="1"/>
    <n v="32.28"/>
    <n v="9.286956"/>
    <x v="2"/>
  </r>
  <r>
    <x v="3"/>
    <n v="3010016584"/>
    <n v="232"/>
    <n v="8"/>
    <n v="1"/>
    <n v="2.93"/>
    <s v="B"/>
    <n v="79.010000000000005"/>
    <n v="1"/>
    <n v="23.44"/>
    <n v="18.519944000000002"/>
    <x v="2"/>
  </r>
  <r>
    <x v="3"/>
    <n v="3010021196"/>
    <n v="232"/>
    <n v="3"/>
    <n v="1"/>
    <n v="3.05"/>
    <n v="0"/>
    <n v="28.75"/>
    <n v="1"/>
    <n v="9.1499999999999986"/>
    <n v="2.6306249999999993"/>
    <x v="2"/>
  </r>
  <r>
    <x v="3"/>
    <n v="3828112263"/>
    <n v="232"/>
    <n v="12"/>
    <n v="1"/>
    <n v="0.99"/>
    <n v="0"/>
    <n v="28.98"/>
    <n v="1"/>
    <n v="11.879999999999999"/>
    <n v="3.4428239999999999"/>
    <x v="2"/>
  </r>
  <r>
    <x v="3"/>
    <n v="3828112267"/>
    <n v="232"/>
    <n v="10"/>
    <n v="1"/>
    <n v="0.99"/>
    <n v="0"/>
    <n v="31.81"/>
    <n v="1"/>
    <n v="9.9"/>
    <n v="3.1491899999999999"/>
    <x v="2"/>
  </r>
  <r>
    <x v="3"/>
    <n v="3828112271"/>
    <n v="232"/>
    <n v="25"/>
    <n v="1"/>
    <n v="0.99"/>
    <n v="0"/>
    <n v="30.4"/>
    <n v="1"/>
    <n v="24.75"/>
    <n v="7.524"/>
    <x v="2"/>
  </r>
  <r>
    <x v="3"/>
    <n v="3828112277"/>
    <n v="232"/>
    <n v="19"/>
    <n v="1"/>
    <n v="1.66"/>
    <s v="S"/>
    <n v="52.83"/>
    <n v="1"/>
    <n v="31.54"/>
    <n v="16.662582"/>
    <x v="2"/>
  </r>
  <r>
    <x v="3"/>
    <n v="3828112289"/>
    <n v="232"/>
    <n v="8"/>
    <n v="1"/>
    <n v="2.4900000000000002"/>
    <n v="0"/>
    <n v="40.6"/>
    <n v="1"/>
    <n v="19.920000000000002"/>
    <n v="8.0875200000000014"/>
    <x v="2"/>
  </r>
  <r>
    <x v="3"/>
    <n v="3828112409"/>
    <n v="232"/>
    <n v="22"/>
    <n v="1"/>
    <n v="0.99"/>
    <n v="0"/>
    <n v="29.89"/>
    <n v="1"/>
    <n v="21.78"/>
    <n v="6.5100420000000012"/>
    <x v="2"/>
  </r>
  <r>
    <x v="3"/>
    <n v="4400000516"/>
    <n v="232"/>
    <n v="49"/>
    <n v="1"/>
    <n v="1.99"/>
    <s v="B"/>
    <n v="-11.2"/>
    <n v="1"/>
    <n v="97.51"/>
    <n v="-10.92112"/>
    <x v="2"/>
  </r>
  <r>
    <x v="3"/>
    <n v="4400000527"/>
    <n v="232"/>
    <n v="21"/>
    <n v="1"/>
    <n v="2.99"/>
    <n v="0"/>
    <n v="25.98"/>
    <n v="1"/>
    <n v="62.790000000000006"/>
    <n v="16.312842000000003"/>
    <x v="2"/>
  </r>
  <r>
    <x v="3"/>
    <n v="4400000551"/>
    <n v="232"/>
    <n v="41"/>
    <n v="1"/>
    <n v="2.99"/>
    <n v="0"/>
    <n v="25.98"/>
    <n v="1"/>
    <n v="122.59"/>
    <n v="31.848882000000003"/>
    <x v="2"/>
  </r>
  <r>
    <x v="3"/>
    <n v="4400000655"/>
    <n v="232"/>
    <n v="1"/>
    <n v="1"/>
    <n v="3.29"/>
    <n v="0"/>
    <n v="29.63"/>
    <n v="1"/>
    <n v="3.29"/>
    <n v="0.97482699999999989"/>
    <x v="2"/>
  </r>
  <r>
    <x v="3"/>
    <n v="4400000720"/>
    <n v="232"/>
    <n v="23"/>
    <n v="1"/>
    <n v="3.29"/>
    <n v="0"/>
    <n v="29.63"/>
    <n v="1"/>
    <n v="75.67"/>
    <n v="22.421021"/>
    <x v="2"/>
  </r>
  <r>
    <x v="3"/>
    <n v="4400003721"/>
    <n v="232"/>
    <n v="12"/>
    <n v="1"/>
    <n v="2.4900000000000002"/>
    <s v="B"/>
    <n v="27.87"/>
    <n v="1"/>
    <n v="29.880000000000003"/>
    <n v="8.3275560000000013"/>
    <x v="2"/>
  </r>
  <r>
    <x v="3"/>
    <n v="4400003732"/>
    <n v="232"/>
    <n v="9"/>
    <n v="1"/>
    <n v="2.99"/>
    <n v="0"/>
    <n v="25.98"/>
    <n v="1"/>
    <n v="26.910000000000004"/>
    <n v="6.9912180000000008"/>
    <x v="2"/>
  </r>
  <r>
    <x v="3"/>
    <n v="4400004713"/>
    <n v="232"/>
    <n v="16"/>
    <n v="1"/>
    <n v="2.99"/>
    <n v="0"/>
    <n v="26.15"/>
    <n v="1"/>
    <n v="47.84"/>
    <n v="12.510160000000001"/>
    <x v="2"/>
  </r>
  <r>
    <x v="3"/>
    <n v="4400004898"/>
    <n v="232"/>
    <n v="16"/>
    <n v="1"/>
    <n v="2.99"/>
    <n v="0"/>
    <n v="25.98"/>
    <n v="1"/>
    <n v="47.84"/>
    <n v="12.428832000000002"/>
    <x v="2"/>
  </r>
  <r>
    <x v="3"/>
    <n v="7974600016"/>
    <n v="232"/>
    <n v="15"/>
    <n v="1"/>
    <n v="1.89"/>
    <n v="0"/>
    <n v="30.37"/>
    <n v="1"/>
    <n v="28.349999999999998"/>
    <n v="8.6098949999999999"/>
    <x v="2"/>
  </r>
  <r>
    <x v="4"/>
    <n v="1470001100"/>
    <n v="232"/>
    <n v="26"/>
    <n v="1"/>
    <n v="1.26"/>
    <n v="0"/>
    <n v="36.5"/>
    <n v="1"/>
    <n v="32.76"/>
    <n v="11.9574"/>
    <x v="2"/>
  </r>
  <r>
    <x v="4"/>
    <n v="1470001110"/>
    <n v="232"/>
    <n v="41"/>
    <n v="1"/>
    <n v="2.69"/>
    <n v="0"/>
    <n v="28.77"/>
    <n v="1"/>
    <n v="110.28999999999999"/>
    <n v="31.730432999999998"/>
    <x v="2"/>
  </r>
  <r>
    <x v="4"/>
    <n v="3010016584"/>
    <n v="232"/>
    <n v="8"/>
    <n v="1"/>
    <n v="2.93"/>
    <s v="B"/>
    <n v="79.010000000000005"/>
    <n v="1"/>
    <n v="23.44"/>
    <n v="18.519944000000002"/>
    <x v="2"/>
  </r>
  <r>
    <x v="4"/>
    <n v="3010021196"/>
    <n v="232"/>
    <n v="7"/>
    <n v="1"/>
    <n v="2.92"/>
    <s v="B"/>
    <n v="26.57"/>
    <n v="1"/>
    <n v="20.439999999999998"/>
    <n v="5.4309079999999996"/>
    <x v="2"/>
  </r>
  <r>
    <x v="4"/>
    <n v="3828112263"/>
    <n v="232"/>
    <n v="9"/>
    <n v="1"/>
    <n v="0.99"/>
    <n v="0"/>
    <n v="30.1"/>
    <n v="1"/>
    <n v="8.91"/>
    <n v="2.6819100000000002"/>
    <x v="2"/>
  </r>
  <r>
    <x v="4"/>
    <n v="3828112267"/>
    <n v="232"/>
    <n v="16"/>
    <n v="1"/>
    <n v="0.99"/>
    <n v="0"/>
    <n v="29.79"/>
    <n v="1"/>
    <n v="15.84"/>
    <n v="4.7187359999999998"/>
    <x v="2"/>
  </r>
  <r>
    <x v="4"/>
    <n v="3828112271"/>
    <n v="232"/>
    <n v="25"/>
    <n v="1"/>
    <n v="0.99"/>
    <n v="0"/>
    <n v="30.4"/>
    <n v="1"/>
    <n v="24.75"/>
    <n v="7.524"/>
    <x v="2"/>
  </r>
  <r>
    <x v="4"/>
    <n v="3828112277"/>
    <n v="232"/>
    <n v="28"/>
    <n v="1"/>
    <n v="1.69"/>
    <n v="0"/>
    <n v="53.78"/>
    <n v="1"/>
    <n v="47.32"/>
    <n v="25.448695999999998"/>
    <x v="2"/>
  </r>
  <r>
    <x v="4"/>
    <n v="3828112289"/>
    <n v="232"/>
    <n v="12"/>
    <n v="1"/>
    <n v="2.4900000000000002"/>
    <n v="0"/>
    <n v="40.6"/>
    <n v="1"/>
    <n v="29.880000000000003"/>
    <n v="12.131280000000002"/>
    <x v="2"/>
  </r>
  <r>
    <x v="4"/>
    <n v="3828112409"/>
    <n v="232"/>
    <n v="15"/>
    <n v="1"/>
    <n v="0.99"/>
    <n v="0"/>
    <n v="30.6"/>
    <n v="1"/>
    <n v="14.85"/>
    <n v="4.5441000000000003"/>
    <x v="2"/>
  </r>
  <r>
    <x v="4"/>
    <n v="4400000516"/>
    <n v="232"/>
    <n v="51"/>
    <n v="1"/>
    <n v="1.99"/>
    <s v="B"/>
    <n v="-11.2"/>
    <n v="1"/>
    <n v="101.49"/>
    <n v="-11.366879999999998"/>
    <x v="2"/>
  </r>
  <r>
    <x v="4"/>
    <n v="4400000527"/>
    <n v="232"/>
    <n v="17"/>
    <n v="1"/>
    <n v="2.99"/>
    <n v="0"/>
    <n v="25.98"/>
    <n v="1"/>
    <n v="50.830000000000005"/>
    <n v="13.205634000000002"/>
    <x v="2"/>
  </r>
  <r>
    <x v="4"/>
    <n v="4400000551"/>
    <n v="232"/>
    <n v="106"/>
    <n v="1"/>
    <n v="2.99"/>
    <n v="0"/>
    <n v="25.98"/>
    <n v="1"/>
    <n v="316.94"/>
    <n v="82.341012000000006"/>
    <x v="2"/>
  </r>
  <r>
    <x v="4"/>
    <n v="4400000655"/>
    <n v="232"/>
    <n v="10"/>
    <n v="1"/>
    <n v="3.29"/>
    <n v="0"/>
    <n v="29.63"/>
    <n v="1"/>
    <n v="32.9"/>
    <n v="9.748269999999998"/>
    <x v="2"/>
  </r>
  <r>
    <x v="4"/>
    <n v="4400000720"/>
    <n v="232"/>
    <n v="70"/>
    <n v="1"/>
    <n v="3.29"/>
    <n v="0"/>
    <n v="29.63"/>
    <n v="1"/>
    <n v="230.3"/>
    <n v="68.237889999999993"/>
    <x v="2"/>
  </r>
  <r>
    <x v="4"/>
    <n v="4400003721"/>
    <n v="232"/>
    <n v="25"/>
    <n v="1"/>
    <n v="2.4900000000000002"/>
    <s v="B"/>
    <n v="27.87"/>
    <n v="1"/>
    <n v="62.250000000000007"/>
    <n v="17.349075000000003"/>
    <x v="2"/>
  </r>
  <r>
    <x v="4"/>
    <n v="4400003732"/>
    <n v="232"/>
    <n v="21"/>
    <n v="1"/>
    <n v="2.99"/>
    <n v="0"/>
    <n v="25.98"/>
    <n v="1"/>
    <n v="62.790000000000006"/>
    <n v="16.312842000000003"/>
    <x v="2"/>
  </r>
  <r>
    <x v="4"/>
    <n v="4400004713"/>
    <n v="232"/>
    <n v="12"/>
    <n v="1"/>
    <n v="2.99"/>
    <n v="0"/>
    <n v="26.15"/>
    <n v="1"/>
    <n v="35.880000000000003"/>
    <n v="9.3826200000000011"/>
    <x v="2"/>
  </r>
  <r>
    <x v="4"/>
    <n v="4400004898"/>
    <n v="232"/>
    <n v="72"/>
    <n v="1"/>
    <n v="2.99"/>
    <n v="0"/>
    <n v="25.98"/>
    <n v="1"/>
    <n v="215.28000000000003"/>
    <n v="55.929744000000007"/>
    <x v="2"/>
  </r>
  <r>
    <x v="4"/>
    <n v="7974600016"/>
    <n v="232"/>
    <n v="20"/>
    <n v="1"/>
    <n v="1.89"/>
    <n v="0"/>
    <n v="30.37"/>
    <n v="1"/>
    <n v="37.799999999999997"/>
    <n v="11.479859999999999"/>
    <x v="2"/>
  </r>
  <r>
    <x v="0"/>
    <n v="1470001100"/>
    <n v="233"/>
    <n v="120"/>
    <n v="1"/>
    <n v="0.99"/>
    <s v="B"/>
    <n v="19.190000000000001"/>
    <n v="1"/>
    <n v="118.8"/>
    <n v="22.797719999999998"/>
    <x v="2"/>
  </r>
  <r>
    <x v="0"/>
    <n v="1470001110"/>
    <n v="233"/>
    <n v="12"/>
    <n v="1"/>
    <n v="2.69"/>
    <n v="0"/>
    <n v="28.77"/>
    <n v="1"/>
    <n v="32.28"/>
    <n v="9.286956"/>
    <x v="2"/>
  </r>
  <r>
    <x v="0"/>
    <n v="3010016584"/>
    <n v="233"/>
    <n v="6"/>
    <n v="1"/>
    <n v="2.93"/>
    <s v="B"/>
    <n v="79.010000000000005"/>
    <n v="1"/>
    <n v="17.580000000000002"/>
    <n v="13.889958000000002"/>
    <x v="2"/>
  </r>
  <r>
    <x v="0"/>
    <n v="3010021196"/>
    <n v="233"/>
    <n v="7"/>
    <n v="1"/>
    <n v="3.05"/>
    <n v="0"/>
    <n v="27.44"/>
    <n v="1"/>
    <n v="21.349999999999998"/>
    <n v="5.858439999999999"/>
    <x v="2"/>
  </r>
  <r>
    <x v="0"/>
    <n v="3828112263"/>
    <n v="233"/>
    <n v="8"/>
    <n v="1"/>
    <n v="0.89"/>
    <s v="S"/>
    <n v="24.83"/>
    <n v="1"/>
    <n v="7.12"/>
    <n v="1.7678959999999997"/>
    <x v="2"/>
  </r>
  <r>
    <x v="0"/>
    <n v="3828112267"/>
    <n v="233"/>
    <n v="19"/>
    <n v="1"/>
    <n v="0.89"/>
    <s v="S"/>
    <n v="25.16"/>
    <n v="1"/>
    <n v="16.91"/>
    <n v="4.254556"/>
    <x v="2"/>
  </r>
  <r>
    <x v="0"/>
    <n v="3828112271"/>
    <n v="233"/>
    <n v="9"/>
    <n v="1"/>
    <n v="0.89"/>
    <s v="S"/>
    <n v="25.84"/>
    <n v="1"/>
    <n v="8.01"/>
    <n v="2.0697839999999998"/>
    <x v="2"/>
  </r>
  <r>
    <x v="0"/>
    <n v="3828112277"/>
    <n v="233"/>
    <n v="23"/>
    <n v="1"/>
    <n v="1.69"/>
    <n v="0"/>
    <n v="54.26"/>
    <n v="1"/>
    <n v="38.869999999999997"/>
    <n v="21.090861999999998"/>
    <x v="2"/>
  </r>
  <r>
    <x v="0"/>
    <n v="3828112289"/>
    <n v="233"/>
    <n v="7"/>
    <n v="1"/>
    <n v="2.4900000000000002"/>
    <n v="0"/>
    <n v="42.77"/>
    <n v="1"/>
    <n v="17.43"/>
    <n v="7.4548110000000012"/>
    <x v="2"/>
  </r>
  <r>
    <x v="0"/>
    <n v="3828112409"/>
    <n v="233"/>
    <n v="19"/>
    <n v="1"/>
    <n v="0.89"/>
    <s v="S"/>
    <n v="28.2"/>
    <n v="1"/>
    <n v="16.91"/>
    <n v="4.7686199999999994"/>
    <x v="2"/>
  </r>
  <r>
    <x v="0"/>
    <n v="4400000516"/>
    <n v="233"/>
    <n v="37"/>
    <n v="1"/>
    <n v="2.23"/>
    <s v="B"/>
    <n v="0.76"/>
    <n v="1"/>
    <n v="82.51"/>
    <n v="0.62707600000000008"/>
    <x v="2"/>
  </r>
  <r>
    <x v="0"/>
    <n v="4400000527"/>
    <n v="233"/>
    <n v="15"/>
    <n v="1"/>
    <n v="2.99"/>
    <n v="0"/>
    <n v="28.12"/>
    <n v="1"/>
    <n v="44.85"/>
    <n v="12.61182"/>
    <x v="2"/>
  </r>
  <r>
    <x v="0"/>
    <n v="4400000551"/>
    <n v="233"/>
    <n v="30"/>
    <n v="1"/>
    <n v="2.99"/>
    <n v="0"/>
    <n v="27.05"/>
    <n v="1"/>
    <n v="89.7"/>
    <n v="24.263850000000001"/>
    <x v="2"/>
  </r>
  <r>
    <x v="0"/>
    <n v="4400000655"/>
    <n v="233"/>
    <n v="4"/>
    <n v="1"/>
    <n v="3.29"/>
    <n v="0"/>
    <n v="25.98"/>
    <n v="1"/>
    <n v="13.16"/>
    <n v="3.418968"/>
    <x v="2"/>
  </r>
  <r>
    <x v="0"/>
    <n v="4400000720"/>
    <n v="233"/>
    <n v="17"/>
    <n v="1"/>
    <n v="3.29"/>
    <n v="0"/>
    <n v="25.98"/>
    <n v="1"/>
    <n v="55.93"/>
    <n v="14.530614"/>
    <x v="2"/>
  </r>
  <r>
    <x v="0"/>
    <n v="4400003721"/>
    <n v="233"/>
    <n v="13"/>
    <n v="1"/>
    <n v="2.52"/>
    <s v="B"/>
    <n v="28.73"/>
    <n v="1"/>
    <n v="32.76"/>
    <n v="9.4119480000000006"/>
    <x v="2"/>
  </r>
  <r>
    <x v="0"/>
    <n v="4400003732"/>
    <n v="233"/>
    <n v="5"/>
    <n v="1"/>
    <n v="2.99"/>
    <n v="0"/>
    <n v="28.39"/>
    <n v="1"/>
    <n v="14.950000000000001"/>
    <n v="4.2443050000000007"/>
    <x v="2"/>
  </r>
  <r>
    <x v="0"/>
    <n v="4400004713"/>
    <n v="233"/>
    <n v="20"/>
    <n v="1"/>
    <n v="2.99"/>
    <n v="0"/>
    <n v="26.75"/>
    <n v="1"/>
    <n v="59.800000000000004"/>
    <n v="15.996500000000001"/>
    <x v="2"/>
  </r>
  <r>
    <x v="0"/>
    <n v="4400004898"/>
    <n v="233"/>
    <n v="10"/>
    <n v="1"/>
    <n v="2.99"/>
    <n v="0"/>
    <n v="27.19"/>
    <n v="1"/>
    <n v="29.900000000000002"/>
    <n v="8.1298100000000009"/>
    <x v="2"/>
  </r>
  <r>
    <x v="0"/>
    <n v="7974600016"/>
    <n v="233"/>
    <n v="23"/>
    <n v="1"/>
    <n v="1.89"/>
    <n v="0"/>
    <n v="30.37"/>
    <n v="1"/>
    <n v="43.47"/>
    <n v="13.201839"/>
    <x v="2"/>
  </r>
  <r>
    <x v="1"/>
    <n v="1470001100"/>
    <n v="233"/>
    <n v="45"/>
    <n v="1"/>
    <n v="0.99"/>
    <s v="B"/>
    <n v="19.190000000000001"/>
    <n v="1"/>
    <n v="44.55"/>
    <n v="8.5491449999999993"/>
    <x v="2"/>
  </r>
  <r>
    <x v="1"/>
    <n v="1470001110"/>
    <n v="233"/>
    <n v="7"/>
    <n v="1"/>
    <n v="2.69"/>
    <n v="0"/>
    <n v="28.77"/>
    <n v="1"/>
    <n v="18.829999999999998"/>
    <n v="5.4173909999999985"/>
    <x v="2"/>
  </r>
  <r>
    <x v="1"/>
    <n v="3010016584"/>
    <n v="233"/>
    <n v="14"/>
    <n v="1"/>
    <n v="2.93"/>
    <s v="B"/>
    <n v="79.010000000000005"/>
    <n v="1"/>
    <n v="41.02"/>
    <n v="32.40990200000001"/>
    <x v="2"/>
  </r>
  <r>
    <x v="1"/>
    <n v="3010021196"/>
    <n v="233"/>
    <n v="2"/>
    <n v="1"/>
    <n v="3.05"/>
    <n v="0"/>
    <n v="27.44"/>
    <n v="1"/>
    <n v="6.1"/>
    <n v="1.6738399999999998"/>
    <x v="2"/>
  </r>
  <r>
    <x v="1"/>
    <n v="3828112263"/>
    <n v="233"/>
    <n v="79"/>
    <n v="1"/>
    <n v="0.89"/>
    <s v="S"/>
    <n v="25.05"/>
    <n v="1"/>
    <n v="70.31"/>
    <n v="17.612655000000004"/>
    <x v="2"/>
  </r>
  <r>
    <x v="1"/>
    <n v="3828112267"/>
    <n v="233"/>
    <n v="75"/>
    <n v="1"/>
    <n v="0.89"/>
    <s v="S"/>
    <n v="25.39"/>
    <n v="1"/>
    <n v="66.75"/>
    <n v="16.947825000000002"/>
    <x v="2"/>
  </r>
  <r>
    <x v="1"/>
    <n v="3828112271"/>
    <n v="233"/>
    <n v="78"/>
    <n v="1"/>
    <n v="0.89"/>
    <s v="S"/>
    <n v="25.84"/>
    <n v="1"/>
    <n v="69.42"/>
    <n v="17.938127999999999"/>
    <x v="2"/>
  </r>
  <r>
    <x v="1"/>
    <n v="3828112277"/>
    <n v="233"/>
    <n v="16"/>
    <n v="1"/>
    <n v="1.69"/>
    <n v="0"/>
    <n v="54.26"/>
    <n v="1"/>
    <n v="27.04"/>
    <n v="14.671904"/>
    <x v="2"/>
  </r>
  <r>
    <x v="1"/>
    <n v="3828112289"/>
    <n v="233"/>
    <n v="34"/>
    <n v="1"/>
    <n v="2.4900000000000002"/>
    <n v="0"/>
    <n v="41.72"/>
    <n v="1"/>
    <n v="84.660000000000011"/>
    <n v="35.320152"/>
    <x v="2"/>
  </r>
  <r>
    <x v="1"/>
    <n v="3828112409"/>
    <n v="233"/>
    <n v="79"/>
    <n v="1"/>
    <n v="0.89"/>
    <n v="0"/>
    <n v="27.86"/>
    <n v="1"/>
    <n v="70.31"/>
    <n v="19.588366000000001"/>
    <x v="2"/>
  </r>
  <r>
    <x v="1"/>
    <n v="4400000516"/>
    <n v="233"/>
    <n v="37"/>
    <n v="1"/>
    <n v="2.17"/>
    <s v="B"/>
    <n v="-1.98"/>
    <n v="1"/>
    <n v="80.289999999999992"/>
    <n v="-1.589742"/>
    <x v="2"/>
  </r>
  <r>
    <x v="1"/>
    <n v="4400000527"/>
    <n v="233"/>
    <n v="14"/>
    <n v="1"/>
    <n v="2.99"/>
    <n v="0"/>
    <n v="27.42"/>
    <n v="1"/>
    <n v="41.86"/>
    <n v="11.478012000000001"/>
    <x v="2"/>
  </r>
  <r>
    <x v="1"/>
    <n v="4400000551"/>
    <n v="233"/>
    <n v="30"/>
    <n v="1"/>
    <n v="2.99"/>
    <n v="0"/>
    <n v="26.92"/>
    <n v="1"/>
    <n v="89.7"/>
    <n v="24.14724"/>
    <x v="2"/>
  </r>
  <r>
    <x v="1"/>
    <n v="4400000655"/>
    <n v="233"/>
    <n v="3"/>
    <n v="1"/>
    <n v="3.29"/>
    <n v="0"/>
    <n v="25.98"/>
    <n v="1"/>
    <n v="9.870000000000001"/>
    <n v="2.5642260000000006"/>
    <x v="2"/>
  </r>
  <r>
    <x v="1"/>
    <n v="4400000720"/>
    <n v="233"/>
    <n v="12"/>
    <n v="1"/>
    <n v="3.29"/>
    <n v="0"/>
    <n v="27.2"/>
    <n v="1"/>
    <n v="39.480000000000004"/>
    <n v="10.73856"/>
    <x v="2"/>
  </r>
  <r>
    <x v="1"/>
    <n v="4400003721"/>
    <n v="233"/>
    <n v="14"/>
    <n v="1"/>
    <n v="2.56"/>
    <s v="B"/>
    <n v="29.84"/>
    <n v="1"/>
    <n v="35.840000000000003"/>
    <n v="10.694656"/>
    <x v="2"/>
  </r>
  <r>
    <x v="1"/>
    <n v="4400003732"/>
    <n v="233"/>
    <n v="9"/>
    <n v="1"/>
    <n v="2.99"/>
    <n v="0"/>
    <n v="26.45"/>
    <n v="1"/>
    <n v="26.910000000000004"/>
    <n v="7.1176950000000012"/>
    <x v="2"/>
  </r>
  <r>
    <x v="1"/>
    <n v="4400004713"/>
    <n v="233"/>
    <n v="17"/>
    <n v="1"/>
    <n v="2.99"/>
    <n v="0"/>
    <n v="28.06"/>
    <n v="1"/>
    <n v="50.830000000000005"/>
    <n v="14.262898"/>
    <x v="2"/>
  </r>
  <r>
    <x v="1"/>
    <n v="4400004898"/>
    <n v="233"/>
    <n v="9"/>
    <n v="1"/>
    <n v="2.99"/>
    <n v="0"/>
    <n v="26.45"/>
    <n v="1"/>
    <n v="26.910000000000004"/>
    <n v="7.1176950000000012"/>
    <x v="2"/>
  </r>
  <r>
    <x v="1"/>
    <n v="7974600016"/>
    <n v="233"/>
    <n v="65"/>
    <n v="1"/>
    <n v="1.89"/>
    <n v="0"/>
    <n v="30.37"/>
    <n v="1"/>
    <n v="122.85"/>
    <n v="37.309545"/>
    <x v="2"/>
  </r>
  <r>
    <x v="2"/>
    <n v="1470001100"/>
    <n v="233"/>
    <n v="0"/>
    <n v="1"/>
    <n v="0"/>
    <n v="0"/>
    <n v="0"/>
    <n v="1"/>
    <n v="0"/>
    <n v="0"/>
    <x v="2"/>
  </r>
  <r>
    <x v="2"/>
    <n v="1470001110"/>
    <n v="233"/>
    <n v="0"/>
    <n v="1"/>
    <n v="0"/>
    <n v="0"/>
    <n v="0"/>
    <n v="1"/>
    <n v="0"/>
    <n v="0"/>
    <x v="2"/>
  </r>
  <r>
    <x v="2"/>
    <n v="3010016584"/>
    <n v="233"/>
    <n v="0"/>
    <n v="1"/>
    <n v="0"/>
    <n v="0"/>
    <n v="0"/>
    <n v="1"/>
    <n v="0"/>
    <n v="0"/>
    <x v="2"/>
  </r>
  <r>
    <x v="2"/>
    <n v="3010021196"/>
    <n v="233"/>
    <n v="0"/>
    <n v="1"/>
    <n v="0"/>
    <n v="0"/>
    <n v="0"/>
    <n v="1"/>
    <n v="0"/>
    <n v="0"/>
    <x v="2"/>
  </r>
  <r>
    <x v="2"/>
    <n v="3828112263"/>
    <n v="233"/>
    <n v="0"/>
    <n v="1"/>
    <n v="0"/>
    <n v="0"/>
    <n v="0"/>
    <n v="1"/>
    <n v="0"/>
    <n v="0"/>
    <x v="2"/>
  </r>
  <r>
    <x v="2"/>
    <n v="3828112267"/>
    <n v="233"/>
    <n v="0"/>
    <n v="1"/>
    <n v="0"/>
    <n v="0"/>
    <n v="0"/>
    <n v="1"/>
    <n v="0"/>
    <n v="0"/>
    <x v="2"/>
  </r>
  <r>
    <x v="2"/>
    <n v="3828112271"/>
    <n v="233"/>
    <n v="0"/>
    <n v="1"/>
    <n v="0"/>
    <n v="0"/>
    <n v="0"/>
    <n v="1"/>
    <n v="0"/>
    <n v="0"/>
    <x v="2"/>
  </r>
  <r>
    <x v="2"/>
    <n v="3828112277"/>
    <n v="233"/>
    <n v="0"/>
    <n v="1"/>
    <n v="0"/>
    <n v="0"/>
    <n v="0"/>
    <n v="1"/>
    <n v="0"/>
    <n v="0"/>
    <x v="2"/>
  </r>
  <r>
    <x v="2"/>
    <n v="3828112289"/>
    <n v="233"/>
    <n v="0"/>
    <n v="1"/>
    <n v="0"/>
    <n v="0"/>
    <n v="0"/>
    <n v="1"/>
    <n v="0"/>
    <n v="0"/>
    <x v="2"/>
  </r>
  <r>
    <x v="2"/>
    <n v="3828112409"/>
    <n v="233"/>
    <n v="0"/>
    <n v="1"/>
    <n v="0"/>
    <n v="0"/>
    <n v="0"/>
    <n v="1"/>
    <n v="0"/>
    <n v="0"/>
    <x v="2"/>
  </r>
  <r>
    <x v="2"/>
    <n v="4400000516"/>
    <n v="233"/>
    <n v="0"/>
    <n v="1"/>
    <n v="0"/>
    <n v="0"/>
    <n v="0"/>
    <n v="1"/>
    <n v="0"/>
    <n v="0"/>
    <x v="2"/>
  </r>
  <r>
    <x v="2"/>
    <n v="4400000527"/>
    <n v="233"/>
    <n v="0"/>
    <n v="1"/>
    <n v="0"/>
    <n v="0"/>
    <n v="0"/>
    <n v="1"/>
    <n v="0"/>
    <n v="0"/>
    <x v="2"/>
  </r>
  <r>
    <x v="2"/>
    <n v="4400000551"/>
    <n v="233"/>
    <n v="0"/>
    <n v="1"/>
    <n v="0"/>
    <n v="0"/>
    <n v="0"/>
    <n v="1"/>
    <n v="0"/>
    <n v="0"/>
    <x v="2"/>
  </r>
  <r>
    <x v="2"/>
    <n v="4400000655"/>
    <n v="233"/>
    <n v="0"/>
    <n v="1"/>
    <n v="0"/>
    <n v="0"/>
    <n v="0"/>
    <n v="1"/>
    <n v="0"/>
    <n v="0"/>
    <x v="2"/>
  </r>
  <r>
    <x v="2"/>
    <n v="4400000720"/>
    <n v="233"/>
    <n v="0"/>
    <n v="1"/>
    <n v="0"/>
    <n v="0"/>
    <n v="0"/>
    <n v="1"/>
    <n v="0"/>
    <n v="0"/>
    <x v="2"/>
  </r>
  <r>
    <x v="2"/>
    <n v="4400003721"/>
    <n v="233"/>
    <n v="0"/>
    <n v="1"/>
    <n v="0"/>
    <n v="0"/>
    <n v="0"/>
    <n v="1"/>
    <n v="0"/>
    <n v="0"/>
    <x v="2"/>
  </r>
  <r>
    <x v="2"/>
    <n v="4400003732"/>
    <n v="233"/>
    <n v="0"/>
    <n v="1"/>
    <n v="0"/>
    <n v="0"/>
    <n v="0"/>
    <n v="1"/>
    <n v="0"/>
    <n v="0"/>
    <x v="2"/>
  </r>
  <r>
    <x v="2"/>
    <n v="4400004713"/>
    <n v="233"/>
    <n v="0"/>
    <n v="1"/>
    <n v="0"/>
    <n v="0"/>
    <n v="0"/>
    <n v="1"/>
    <n v="0"/>
    <n v="0"/>
    <x v="2"/>
  </r>
  <r>
    <x v="2"/>
    <n v="4400004898"/>
    <n v="233"/>
    <n v="0"/>
    <n v="1"/>
    <n v="0"/>
    <n v="0"/>
    <n v="0"/>
    <n v="1"/>
    <n v="0"/>
    <n v="0"/>
    <x v="2"/>
  </r>
  <r>
    <x v="2"/>
    <n v="7974600016"/>
    <n v="233"/>
    <n v="0"/>
    <n v="1"/>
    <n v="0"/>
    <n v="0"/>
    <n v="0"/>
    <n v="1"/>
    <n v="0"/>
    <n v="0"/>
    <x v="2"/>
  </r>
  <r>
    <x v="3"/>
    <n v="1470001100"/>
    <n v="233"/>
    <n v="38"/>
    <n v="1"/>
    <n v="0.99"/>
    <s v="B"/>
    <n v="19.190000000000001"/>
    <n v="1"/>
    <n v="37.619999999999997"/>
    <n v="7.2192780000000001"/>
    <x v="2"/>
  </r>
  <r>
    <x v="3"/>
    <n v="1470001110"/>
    <n v="233"/>
    <n v="2"/>
    <n v="1"/>
    <n v="2.69"/>
    <n v="0"/>
    <n v="28.77"/>
    <n v="1"/>
    <n v="5.38"/>
    <n v="1.5478259999999999"/>
    <x v="2"/>
  </r>
  <r>
    <x v="3"/>
    <n v="3010016584"/>
    <n v="233"/>
    <n v="2"/>
    <n v="1"/>
    <n v="2.93"/>
    <s v="B"/>
    <n v="79.010000000000005"/>
    <n v="1"/>
    <n v="5.86"/>
    <n v="4.6299860000000006"/>
    <x v="2"/>
  </r>
  <r>
    <x v="3"/>
    <n v="3010021196"/>
    <n v="233"/>
    <n v="2"/>
    <n v="1"/>
    <n v="3.05"/>
    <n v="0"/>
    <n v="27.44"/>
    <n v="1"/>
    <n v="6.1"/>
    <n v="1.6738399999999998"/>
    <x v="2"/>
  </r>
  <r>
    <x v="3"/>
    <n v="3828112263"/>
    <n v="233"/>
    <n v="43"/>
    <n v="1"/>
    <n v="0.89"/>
    <s v="S"/>
    <n v="25.16"/>
    <n v="1"/>
    <n v="38.270000000000003"/>
    <n v="9.6287320000000012"/>
    <x v="2"/>
  </r>
  <r>
    <x v="3"/>
    <n v="3828112267"/>
    <n v="233"/>
    <n v="42"/>
    <n v="1"/>
    <n v="0.89"/>
    <s v="S"/>
    <n v="25.28"/>
    <n v="1"/>
    <n v="37.380000000000003"/>
    <n v="9.4496640000000021"/>
    <x v="2"/>
  </r>
  <r>
    <x v="3"/>
    <n v="3828112271"/>
    <n v="233"/>
    <n v="11"/>
    <n v="1"/>
    <n v="0.89"/>
    <s v="S"/>
    <n v="25.84"/>
    <n v="1"/>
    <n v="9.7900000000000009"/>
    <n v="2.5297360000000002"/>
    <x v="2"/>
  </r>
  <r>
    <x v="3"/>
    <n v="3828112277"/>
    <n v="233"/>
    <n v="12"/>
    <n v="1"/>
    <n v="1.69"/>
    <n v="0"/>
    <n v="54.26"/>
    <n v="1"/>
    <n v="20.28"/>
    <n v="11.003928"/>
    <x v="2"/>
  </r>
  <r>
    <x v="3"/>
    <n v="3828112289"/>
    <n v="233"/>
    <n v="4"/>
    <n v="1"/>
    <n v="2.4900000000000002"/>
    <n v="0"/>
    <n v="41.56"/>
    <n v="1"/>
    <n v="9.9600000000000009"/>
    <n v="4.1393760000000004"/>
    <x v="2"/>
  </r>
  <r>
    <x v="3"/>
    <n v="3828112409"/>
    <n v="233"/>
    <n v="4"/>
    <n v="1"/>
    <n v="0.89"/>
    <s v="S"/>
    <n v="29.43"/>
    <n v="1"/>
    <n v="3.56"/>
    <n v="1.0477079999999999"/>
    <x v="2"/>
  </r>
  <r>
    <x v="3"/>
    <n v="4400000516"/>
    <n v="233"/>
    <n v="26"/>
    <n v="1"/>
    <n v="2.2200000000000002"/>
    <s v="B"/>
    <n v="0.31"/>
    <n v="1"/>
    <n v="57.720000000000006"/>
    <n v="0.17893200000000001"/>
    <x v="2"/>
  </r>
  <r>
    <x v="3"/>
    <n v="4400000527"/>
    <n v="233"/>
    <n v="12"/>
    <n v="1"/>
    <n v="2.99"/>
    <n v="0"/>
    <n v="27.65"/>
    <n v="1"/>
    <n v="35.880000000000003"/>
    <n v="9.9208199999999991"/>
    <x v="2"/>
  </r>
  <r>
    <x v="3"/>
    <n v="4400000551"/>
    <n v="233"/>
    <n v="27"/>
    <n v="1"/>
    <n v="2.99"/>
    <n v="0"/>
    <n v="27.32"/>
    <n v="1"/>
    <n v="80.73"/>
    <n v="22.055436"/>
    <x v="2"/>
  </r>
  <r>
    <x v="3"/>
    <n v="4400000655"/>
    <n v="233"/>
    <n v="0"/>
    <n v="1"/>
    <n v="0"/>
    <n v="0"/>
    <n v="0"/>
    <n v="1"/>
    <n v="0"/>
    <n v="0"/>
    <x v="2"/>
  </r>
  <r>
    <x v="3"/>
    <n v="4400000720"/>
    <n v="233"/>
    <n v="12"/>
    <n v="1"/>
    <n v="3.29"/>
    <n v="0"/>
    <n v="26.59"/>
    <n v="1"/>
    <n v="39.480000000000004"/>
    <n v="10.497732000000001"/>
    <x v="2"/>
  </r>
  <r>
    <x v="3"/>
    <n v="4400003721"/>
    <n v="233"/>
    <n v="12"/>
    <n v="1"/>
    <n v="2.5499999999999998"/>
    <s v="B"/>
    <n v="29.56"/>
    <n v="1"/>
    <n v="30.599999999999998"/>
    <n v="9.0453599999999987"/>
    <x v="2"/>
  </r>
  <r>
    <x v="3"/>
    <n v="4400003732"/>
    <n v="233"/>
    <n v="5"/>
    <n v="1"/>
    <n v="2.99"/>
    <n v="0"/>
    <n v="26.78"/>
    <n v="1"/>
    <n v="14.950000000000001"/>
    <n v="4.0036100000000001"/>
    <x v="2"/>
  </r>
  <r>
    <x v="3"/>
    <n v="4400004713"/>
    <n v="233"/>
    <n v="16"/>
    <n v="1"/>
    <n v="2.99"/>
    <n v="0"/>
    <n v="27.15"/>
    <n v="1"/>
    <n v="47.84"/>
    <n v="12.98856"/>
    <x v="2"/>
  </r>
  <r>
    <x v="3"/>
    <n v="4400004898"/>
    <n v="233"/>
    <n v="15"/>
    <n v="1"/>
    <n v="2.99"/>
    <n v="0"/>
    <n v="26.78"/>
    <n v="1"/>
    <n v="44.85"/>
    <n v="12.01083"/>
    <x v="2"/>
  </r>
  <r>
    <x v="3"/>
    <n v="7974600016"/>
    <n v="233"/>
    <n v="15"/>
    <n v="1"/>
    <n v="1.89"/>
    <n v="0"/>
    <n v="30.37"/>
    <n v="1"/>
    <n v="28.349999999999998"/>
    <n v="8.6098949999999999"/>
    <x v="2"/>
  </r>
  <r>
    <x v="4"/>
    <n v="1470001100"/>
    <n v="233"/>
    <n v="61"/>
    <n v="1"/>
    <n v="0.99"/>
    <s v="B"/>
    <n v="19.190000000000001"/>
    <n v="1"/>
    <n v="60.39"/>
    <n v="11.588841"/>
    <x v="2"/>
  </r>
  <r>
    <x v="4"/>
    <n v="1470001110"/>
    <n v="233"/>
    <n v="24"/>
    <n v="1"/>
    <n v="2.69"/>
    <n v="0"/>
    <n v="28.77"/>
    <n v="1"/>
    <n v="64.56"/>
    <n v="18.573912"/>
    <x v="2"/>
  </r>
  <r>
    <x v="4"/>
    <n v="3010016584"/>
    <n v="233"/>
    <n v="11"/>
    <n v="1"/>
    <n v="2.93"/>
    <s v="B"/>
    <n v="79.010000000000005"/>
    <n v="1"/>
    <n v="32.230000000000004"/>
    <n v="25.464923000000002"/>
    <x v="2"/>
  </r>
  <r>
    <x v="4"/>
    <n v="3010021196"/>
    <n v="233"/>
    <n v="3"/>
    <n v="1"/>
    <n v="3.05"/>
    <n v="0"/>
    <n v="27.44"/>
    <n v="1"/>
    <n v="9.1499999999999986"/>
    <n v="2.5107599999999994"/>
    <x v="2"/>
  </r>
  <r>
    <x v="4"/>
    <n v="3828112263"/>
    <n v="233"/>
    <n v="15"/>
    <n v="1"/>
    <n v="0.89"/>
    <s v="S"/>
    <n v="25.05"/>
    <n v="1"/>
    <n v="13.35"/>
    <n v="3.3441750000000003"/>
    <x v="2"/>
  </r>
  <r>
    <x v="4"/>
    <n v="3828112267"/>
    <n v="233"/>
    <n v="28"/>
    <n v="1"/>
    <n v="0.89"/>
    <s v="S"/>
    <n v="25.39"/>
    <n v="1"/>
    <n v="24.92"/>
    <n v="6.3271880000000014"/>
    <x v="2"/>
  </r>
  <r>
    <x v="4"/>
    <n v="3828112271"/>
    <n v="233"/>
    <n v="32"/>
    <n v="1"/>
    <n v="0.89"/>
    <s v="S"/>
    <n v="25.84"/>
    <n v="1"/>
    <n v="28.48"/>
    <n v="7.3592319999999996"/>
    <x v="2"/>
  </r>
  <r>
    <x v="4"/>
    <n v="3828112277"/>
    <n v="233"/>
    <n v="2"/>
    <n v="1"/>
    <n v="1.69"/>
    <n v="0"/>
    <n v="53.9"/>
    <n v="1"/>
    <n v="3.38"/>
    <n v="1.8218199999999998"/>
    <x v="2"/>
  </r>
  <r>
    <x v="4"/>
    <n v="3828112289"/>
    <n v="233"/>
    <n v="12"/>
    <n v="1"/>
    <n v="2.4900000000000002"/>
    <n v="0"/>
    <n v="41.56"/>
    <n v="1"/>
    <n v="29.880000000000003"/>
    <n v="12.418128000000001"/>
    <x v="2"/>
  </r>
  <r>
    <x v="4"/>
    <n v="3828112409"/>
    <n v="233"/>
    <n v="20"/>
    <n v="1"/>
    <n v="0.89"/>
    <s v="S"/>
    <n v="31.23"/>
    <n v="1"/>
    <n v="17.8"/>
    <n v="5.5589399999999998"/>
    <x v="2"/>
  </r>
  <r>
    <x v="4"/>
    <n v="4400000516"/>
    <n v="233"/>
    <n v="31"/>
    <n v="1"/>
    <n v="2.08"/>
    <s v="B"/>
    <n v="-6.39"/>
    <n v="1"/>
    <n v="64.48"/>
    <n v="-4.1202719999999999"/>
    <x v="2"/>
  </r>
  <r>
    <x v="4"/>
    <n v="4400000527"/>
    <n v="233"/>
    <n v="8"/>
    <n v="1"/>
    <n v="2.99"/>
    <n v="0"/>
    <n v="26.48"/>
    <n v="1"/>
    <n v="23.92"/>
    <n v="6.3340160000000001"/>
    <x v="2"/>
  </r>
  <r>
    <x v="4"/>
    <n v="4400000551"/>
    <n v="233"/>
    <n v="65"/>
    <n v="1"/>
    <n v="2.99"/>
    <n v="0"/>
    <n v="26.68"/>
    <n v="1"/>
    <n v="194.35000000000002"/>
    <n v="51.85258000000001"/>
    <x v="2"/>
  </r>
  <r>
    <x v="4"/>
    <n v="4400000655"/>
    <n v="233"/>
    <n v="3"/>
    <n v="1"/>
    <n v="3.29"/>
    <n v="0"/>
    <n v="25.98"/>
    <n v="1"/>
    <n v="9.870000000000001"/>
    <n v="2.5642260000000006"/>
    <x v="2"/>
  </r>
  <r>
    <x v="4"/>
    <n v="4400000720"/>
    <n v="233"/>
    <n v="31"/>
    <n v="1"/>
    <n v="3.29"/>
    <n v="0"/>
    <n v="26.59"/>
    <n v="1"/>
    <n v="101.99"/>
    <n v="27.119140999999999"/>
    <x v="2"/>
  </r>
  <r>
    <x v="4"/>
    <n v="4400003721"/>
    <n v="233"/>
    <n v="27"/>
    <n v="1"/>
    <n v="2.5"/>
    <s v="B"/>
    <n v="28.16"/>
    <n v="1"/>
    <n v="67.5"/>
    <n v="19.007999999999999"/>
    <x v="2"/>
  </r>
  <r>
    <x v="4"/>
    <n v="4400003732"/>
    <n v="233"/>
    <n v="7"/>
    <n v="1"/>
    <n v="2.99"/>
    <n v="0"/>
    <n v="26.58"/>
    <n v="1"/>
    <n v="20.93"/>
    <n v="5.5631939999999993"/>
    <x v="2"/>
  </r>
  <r>
    <x v="4"/>
    <n v="4400004713"/>
    <n v="233"/>
    <n v="12"/>
    <n v="1"/>
    <n v="2.99"/>
    <n v="0"/>
    <n v="27.15"/>
    <n v="1"/>
    <n v="35.880000000000003"/>
    <n v="9.7414199999999997"/>
    <x v="2"/>
  </r>
  <r>
    <x v="4"/>
    <n v="4400004898"/>
    <n v="233"/>
    <n v="13"/>
    <n v="1"/>
    <n v="2.99"/>
    <n v="0"/>
    <n v="26.62"/>
    <n v="1"/>
    <n v="38.870000000000005"/>
    <n v="10.347194000000002"/>
    <x v="2"/>
  </r>
  <r>
    <x v="4"/>
    <n v="7974600016"/>
    <n v="233"/>
    <n v="18"/>
    <n v="1"/>
    <n v="1.89"/>
    <n v="0"/>
    <n v="30.37"/>
    <n v="1"/>
    <n v="34.019999999999996"/>
    <n v="10.331874000000001"/>
    <x v="2"/>
  </r>
  <r>
    <x v="0"/>
    <n v="1470001100"/>
    <n v="234"/>
    <n v="13"/>
    <n v="1"/>
    <n v="1.79"/>
    <s v="B"/>
    <n v="45.64"/>
    <n v="1"/>
    <n v="23.27"/>
    <n v="10.620427999999999"/>
    <x v="2"/>
  </r>
  <r>
    <x v="0"/>
    <n v="1470001110"/>
    <n v="234"/>
    <n v="18"/>
    <n v="1"/>
    <n v="2.69"/>
    <n v="0"/>
    <n v="42.82"/>
    <n v="1"/>
    <n v="48.42"/>
    <n v="20.733443999999999"/>
    <x v="2"/>
  </r>
  <r>
    <x v="0"/>
    <n v="3010016584"/>
    <n v="234"/>
    <n v="10"/>
    <n v="1"/>
    <n v="3.05"/>
    <s v="B"/>
    <n v="77.86"/>
    <n v="1"/>
    <n v="30.5"/>
    <n v="23.747299999999999"/>
    <x v="2"/>
  </r>
  <r>
    <x v="0"/>
    <n v="3010021196"/>
    <n v="234"/>
    <n v="17"/>
    <n v="1"/>
    <n v="1.99"/>
    <s v="S"/>
    <n v="8.39"/>
    <n v="1"/>
    <n v="33.83"/>
    <n v="2.8383370000000001"/>
    <x v="2"/>
  </r>
  <r>
    <x v="0"/>
    <n v="3828112263"/>
    <n v="234"/>
    <n v="12"/>
    <n v="1"/>
    <n v="0.99"/>
    <s v="S"/>
    <n v="34.14"/>
    <n v="1"/>
    <n v="11.879999999999999"/>
    <n v="4.0558319999999997"/>
    <x v="2"/>
  </r>
  <r>
    <x v="0"/>
    <n v="3828112267"/>
    <n v="234"/>
    <n v="13"/>
    <n v="1"/>
    <n v="0.99"/>
    <s v="S"/>
    <n v="34.44"/>
    <n v="1"/>
    <n v="12.87"/>
    <n v="4.4324279999999989"/>
    <x v="2"/>
  </r>
  <r>
    <x v="0"/>
    <n v="3828112271"/>
    <n v="234"/>
    <n v="23"/>
    <n v="1"/>
    <n v="0.99"/>
    <s v="S"/>
    <n v="34.840000000000003"/>
    <n v="1"/>
    <n v="22.77"/>
    <n v="7.9330680000000005"/>
    <x v="2"/>
  </r>
  <r>
    <x v="0"/>
    <n v="3828112277"/>
    <n v="234"/>
    <n v="16"/>
    <n v="1"/>
    <n v="1.69"/>
    <s v="S"/>
    <n v="53.01"/>
    <n v="1"/>
    <n v="27.04"/>
    <n v="14.333904"/>
    <x v="2"/>
  </r>
  <r>
    <x v="0"/>
    <n v="3828112289"/>
    <n v="234"/>
    <n v="2"/>
    <n v="1"/>
    <n v="2.4900000000000002"/>
    <s v="S"/>
    <n v="46.74"/>
    <n v="1"/>
    <n v="4.9800000000000004"/>
    <n v="2.3276520000000001"/>
    <x v="2"/>
  </r>
  <r>
    <x v="0"/>
    <n v="3828112409"/>
    <n v="234"/>
    <n v="19"/>
    <n v="1"/>
    <n v="0.99"/>
    <s v="S"/>
    <n v="36.659999999999997"/>
    <n v="1"/>
    <n v="18.809999999999999"/>
    <n v="6.895745999999999"/>
    <x v="2"/>
  </r>
  <r>
    <x v="0"/>
    <n v="4400000516"/>
    <n v="234"/>
    <n v="20"/>
    <n v="1"/>
    <n v="2.99"/>
    <n v="0"/>
    <n v="25.98"/>
    <n v="1"/>
    <n v="59.800000000000004"/>
    <n v="15.53604"/>
    <x v="2"/>
  </r>
  <r>
    <x v="0"/>
    <n v="4400000527"/>
    <n v="234"/>
    <n v="18"/>
    <n v="1"/>
    <n v="2.3199999999999998"/>
    <s v="S"/>
    <n v="9.7799999999999994"/>
    <n v="1"/>
    <n v="41.76"/>
    <n v="4.0841279999999998"/>
    <x v="2"/>
  </r>
  <r>
    <x v="0"/>
    <n v="4400000551"/>
    <n v="234"/>
    <n v="73"/>
    <n v="1"/>
    <n v="2.0699999999999998"/>
    <s v="G"/>
    <n v="25.21"/>
    <n v="1"/>
    <n v="151.10999999999999"/>
    <n v="38.094830999999999"/>
    <x v="2"/>
  </r>
  <r>
    <x v="0"/>
    <n v="4400000655"/>
    <n v="234"/>
    <n v="7"/>
    <n v="1"/>
    <n v="3.29"/>
    <n v="0"/>
    <n v="43.37"/>
    <n v="1"/>
    <n v="23.03"/>
    <n v="9.988111"/>
    <x v="2"/>
  </r>
  <r>
    <x v="0"/>
    <n v="4400000720"/>
    <n v="234"/>
    <n v="29"/>
    <n v="1"/>
    <n v="3.29"/>
    <n v="0"/>
    <n v="39.57"/>
    <n v="1"/>
    <n v="95.41"/>
    <n v="37.753737000000001"/>
    <x v="2"/>
  </r>
  <r>
    <x v="0"/>
    <n v="4400003721"/>
    <n v="234"/>
    <n v="3"/>
    <n v="1"/>
    <n v="2.69"/>
    <n v="0"/>
    <n v="33.229999999999997"/>
    <n v="1"/>
    <n v="8.07"/>
    <n v="2.6816609999999996"/>
    <x v="2"/>
  </r>
  <r>
    <x v="0"/>
    <n v="4400003732"/>
    <n v="234"/>
    <n v="12"/>
    <n v="1"/>
    <n v="2.74"/>
    <s v="G"/>
    <n v="43.06"/>
    <n v="1"/>
    <n v="32.880000000000003"/>
    <n v="14.158128000000001"/>
    <x v="2"/>
  </r>
  <r>
    <x v="0"/>
    <n v="4400004713"/>
    <n v="234"/>
    <n v="23"/>
    <n v="1"/>
    <n v="2.99"/>
    <n v="0"/>
    <n v="30.16"/>
    <n v="1"/>
    <n v="68.77000000000001"/>
    <n v="20.741032000000004"/>
    <x v="2"/>
  </r>
  <r>
    <x v="0"/>
    <n v="4400004898"/>
    <n v="234"/>
    <n v="12"/>
    <n v="1"/>
    <n v="2.74"/>
    <s v="G"/>
    <n v="43.06"/>
    <n v="1"/>
    <n v="32.880000000000003"/>
    <n v="14.158128000000001"/>
    <x v="2"/>
  </r>
  <r>
    <x v="0"/>
    <n v="7974600016"/>
    <n v="234"/>
    <n v="21"/>
    <n v="1"/>
    <n v="1.89"/>
    <n v="0"/>
    <n v="30.37"/>
    <n v="1"/>
    <n v="39.69"/>
    <n v="12.053852999999998"/>
    <x v="2"/>
  </r>
  <r>
    <x v="1"/>
    <n v="1470001100"/>
    <n v="234"/>
    <n v="16"/>
    <n v="1"/>
    <n v="1.79"/>
    <s v="B"/>
    <n v="49.05"/>
    <n v="1"/>
    <n v="28.64"/>
    <n v="14.04792"/>
    <x v="2"/>
  </r>
  <r>
    <x v="1"/>
    <n v="1470001110"/>
    <n v="234"/>
    <n v="9"/>
    <n v="1"/>
    <n v="2.69"/>
    <n v="0"/>
    <n v="40.369999999999997"/>
    <n v="1"/>
    <n v="24.21"/>
    <n v="9.7735769999999995"/>
    <x v="2"/>
  </r>
  <r>
    <x v="1"/>
    <n v="3010016584"/>
    <n v="234"/>
    <n v="5"/>
    <n v="1"/>
    <n v="3.05"/>
    <s v="B"/>
    <n v="75.900000000000006"/>
    <n v="1"/>
    <n v="15.25"/>
    <n v="11.574750000000002"/>
    <x v="2"/>
  </r>
  <r>
    <x v="1"/>
    <n v="3010021196"/>
    <n v="234"/>
    <n v="42"/>
    <n v="1"/>
    <n v="1.99"/>
    <s v="S"/>
    <n v="8.39"/>
    <n v="1"/>
    <n v="83.58"/>
    <n v="7.0123620000000004"/>
    <x v="2"/>
  </r>
  <r>
    <x v="1"/>
    <n v="3828112263"/>
    <n v="234"/>
    <n v="43"/>
    <n v="1"/>
    <n v="0.98"/>
    <s v="S"/>
    <n v="33.46"/>
    <n v="1"/>
    <n v="42.14"/>
    <n v="14.100044"/>
    <x v="2"/>
  </r>
  <r>
    <x v="1"/>
    <n v="3828112267"/>
    <n v="234"/>
    <n v="93"/>
    <n v="1"/>
    <n v="0.98"/>
    <s v="S"/>
    <n v="33.770000000000003"/>
    <n v="1"/>
    <n v="91.14"/>
    <n v="30.777978000000004"/>
    <x v="2"/>
  </r>
  <r>
    <x v="1"/>
    <n v="3828112271"/>
    <n v="234"/>
    <n v="58"/>
    <n v="1"/>
    <n v="0.98"/>
    <s v="S"/>
    <n v="34.18"/>
    <n v="1"/>
    <n v="56.839999999999996"/>
    <n v="19.427911999999999"/>
    <x v="2"/>
  </r>
  <r>
    <x v="1"/>
    <n v="3828112277"/>
    <n v="234"/>
    <n v="28"/>
    <n v="1"/>
    <n v="1.69"/>
    <s v="S"/>
    <n v="53.01"/>
    <n v="1"/>
    <n v="47.32"/>
    <n v="25.084332"/>
    <x v="2"/>
  </r>
  <r>
    <x v="1"/>
    <n v="3828112289"/>
    <n v="234"/>
    <n v="49"/>
    <n v="1"/>
    <n v="2.4900000000000002"/>
    <s v="S"/>
    <n v="46.74"/>
    <n v="1"/>
    <n v="122.01"/>
    <n v="57.027474000000005"/>
    <x v="2"/>
  </r>
  <r>
    <x v="1"/>
    <n v="3828112409"/>
    <n v="234"/>
    <n v="77"/>
    <n v="1"/>
    <n v="0.98"/>
    <s v="S"/>
    <n v="36.020000000000003"/>
    <n v="1"/>
    <n v="75.459999999999994"/>
    <n v="27.180692000000001"/>
    <x v="2"/>
  </r>
  <r>
    <x v="1"/>
    <n v="4400000516"/>
    <n v="234"/>
    <n v="14"/>
    <n v="1"/>
    <n v="2.99"/>
    <n v="0"/>
    <n v="25.98"/>
    <n v="1"/>
    <n v="41.86"/>
    <n v="10.875228"/>
    <x v="2"/>
  </r>
  <r>
    <x v="1"/>
    <n v="4400000527"/>
    <n v="234"/>
    <n v="8"/>
    <n v="1"/>
    <n v="2.29"/>
    <s v="B"/>
    <n v="8.6"/>
    <n v="1"/>
    <n v="18.32"/>
    <n v="1.57552"/>
    <x v="2"/>
  </r>
  <r>
    <x v="1"/>
    <n v="4400000551"/>
    <n v="234"/>
    <n v="29"/>
    <n v="1"/>
    <n v="1.95"/>
    <s v="G"/>
    <n v="19.07"/>
    <n v="1"/>
    <n v="56.55"/>
    <n v="10.784084999999999"/>
    <x v="2"/>
  </r>
  <r>
    <x v="1"/>
    <n v="4400000655"/>
    <n v="234"/>
    <n v="4"/>
    <n v="1"/>
    <n v="3.29"/>
    <n v="0"/>
    <n v="35.65"/>
    <n v="1"/>
    <n v="13.16"/>
    <n v="4.6915399999999998"/>
    <x v="2"/>
  </r>
  <r>
    <x v="1"/>
    <n v="4400000720"/>
    <n v="234"/>
    <n v="24"/>
    <n v="1"/>
    <n v="3.29"/>
    <n v="0"/>
    <n v="40.659999999999997"/>
    <n v="1"/>
    <n v="78.960000000000008"/>
    <n v="32.105136000000002"/>
    <x v="2"/>
  </r>
  <r>
    <x v="1"/>
    <n v="4400003721"/>
    <n v="234"/>
    <n v="6"/>
    <n v="1"/>
    <n v="2.66"/>
    <n v="0"/>
    <n v="32.479999999999997"/>
    <n v="1"/>
    <n v="15.96"/>
    <n v="5.183808"/>
    <x v="2"/>
  </r>
  <r>
    <x v="1"/>
    <n v="4400003732"/>
    <n v="234"/>
    <n v="12"/>
    <n v="1"/>
    <n v="2.74"/>
    <s v="G"/>
    <n v="49.52"/>
    <n v="1"/>
    <n v="32.880000000000003"/>
    <n v="16.282176000000003"/>
    <x v="2"/>
  </r>
  <r>
    <x v="1"/>
    <n v="4400004713"/>
    <n v="234"/>
    <n v="19"/>
    <n v="1"/>
    <n v="2.99"/>
    <n v="0"/>
    <n v="30.16"/>
    <n v="1"/>
    <n v="56.81"/>
    <n v="17.133896"/>
    <x v="2"/>
  </r>
  <r>
    <x v="1"/>
    <n v="4400004898"/>
    <n v="234"/>
    <n v="1"/>
    <n v="1"/>
    <n v="2.99"/>
    <n v="0"/>
    <n v="30"/>
    <n v="1"/>
    <n v="2.99"/>
    <n v="0.89700000000000002"/>
    <x v="2"/>
  </r>
  <r>
    <x v="1"/>
    <n v="7974600016"/>
    <n v="234"/>
    <n v="22"/>
    <n v="1"/>
    <n v="1.89"/>
    <n v="0"/>
    <n v="30.37"/>
    <n v="1"/>
    <n v="41.58"/>
    <n v="12.627846"/>
    <x v="2"/>
  </r>
  <r>
    <x v="2"/>
    <n v="1470001100"/>
    <n v="234"/>
    <n v="0"/>
    <n v="1"/>
    <n v="0"/>
    <n v="0"/>
    <n v="0"/>
    <n v="1"/>
    <n v="0"/>
    <n v="0"/>
    <x v="2"/>
  </r>
  <r>
    <x v="2"/>
    <n v="1470001110"/>
    <n v="234"/>
    <n v="0"/>
    <n v="1"/>
    <n v="0"/>
    <n v="0"/>
    <n v="0"/>
    <n v="1"/>
    <n v="0"/>
    <n v="0"/>
    <x v="2"/>
  </r>
  <r>
    <x v="2"/>
    <n v="3010016584"/>
    <n v="234"/>
    <n v="0"/>
    <n v="1"/>
    <n v="0"/>
    <n v="0"/>
    <n v="0"/>
    <n v="1"/>
    <n v="0"/>
    <n v="0"/>
    <x v="2"/>
  </r>
  <r>
    <x v="2"/>
    <n v="3010021196"/>
    <n v="234"/>
    <n v="0"/>
    <n v="1"/>
    <n v="0"/>
    <n v="0"/>
    <n v="0"/>
    <n v="1"/>
    <n v="0"/>
    <n v="0"/>
    <x v="2"/>
  </r>
  <r>
    <x v="2"/>
    <n v="3828112263"/>
    <n v="234"/>
    <n v="0"/>
    <n v="1"/>
    <n v="0"/>
    <n v="0"/>
    <n v="0"/>
    <n v="1"/>
    <n v="0"/>
    <n v="0"/>
    <x v="2"/>
  </r>
  <r>
    <x v="2"/>
    <n v="3828112267"/>
    <n v="234"/>
    <n v="0"/>
    <n v="1"/>
    <n v="0"/>
    <n v="0"/>
    <n v="0"/>
    <n v="1"/>
    <n v="0"/>
    <n v="0"/>
    <x v="2"/>
  </r>
  <r>
    <x v="2"/>
    <n v="3828112271"/>
    <n v="234"/>
    <n v="0"/>
    <n v="1"/>
    <n v="0"/>
    <n v="0"/>
    <n v="0"/>
    <n v="1"/>
    <n v="0"/>
    <n v="0"/>
    <x v="2"/>
  </r>
  <r>
    <x v="2"/>
    <n v="3828112277"/>
    <n v="234"/>
    <n v="0"/>
    <n v="1"/>
    <n v="0"/>
    <n v="0"/>
    <n v="0"/>
    <n v="1"/>
    <n v="0"/>
    <n v="0"/>
    <x v="2"/>
  </r>
  <r>
    <x v="2"/>
    <n v="3828112289"/>
    <n v="234"/>
    <n v="0"/>
    <n v="1"/>
    <n v="0"/>
    <n v="0"/>
    <n v="0"/>
    <n v="1"/>
    <n v="0"/>
    <n v="0"/>
    <x v="2"/>
  </r>
  <r>
    <x v="2"/>
    <n v="3828112409"/>
    <n v="234"/>
    <n v="0"/>
    <n v="1"/>
    <n v="0"/>
    <n v="0"/>
    <n v="0"/>
    <n v="1"/>
    <n v="0"/>
    <n v="0"/>
    <x v="2"/>
  </r>
  <r>
    <x v="2"/>
    <n v="4400000516"/>
    <n v="234"/>
    <n v="0"/>
    <n v="1"/>
    <n v="0"/>
    <n v="0"/>
    <n v="0"/>
    <n v="1"/>
    <n v="0"/>
    <n v="0"/>
    <x v="2"/>
  </r>
  <r>
    <x v="2"/>
    <n v="4400000527"/>
    <n v="234"/>
    <n v="0"/>
    <n v="1"/>
    <n v="0"/>
    <n v="0"/>
    <n v="0"/>
    <n v="1"/>
    <n v="0"/>
    <n v="0"/>
    <x v="2"/>
  </r>
  <r>
    <x v="2"/>
    <n v="4400000551"/>
    <n v="234"/>
    <n v="0"/>
    <n v="1"/>
    <n v="0"/>
    <n v="0"/>
    <n v="0"/>
    <n v="1"/>
    <n v="0"/>
    <n v="0"/>
    <x v="2"/>
  </r>
  <r>
    <x v="2"/>
    <n v="4400000655"/>
    <n v="234"/>
    <n v="0"/>
    <n v="1"/>
    <n v="0"/>
    <n v="0"/>
    <n v="0"/>
    <n v="1"/>
    <n v="0"/>
    <n v="0"/>
    <x v="2"/>
  </r>
  <r>
    <x v="2"/>
    <n v="4400000720"/>
    <n v="234"/>
    <n v="0"/>
    <n v="1"/>
    <n v="0"/>
    <n v="0"/>
    <n v="0"/>
    <n v="1"/>
    <n v="0"/>
    <n v="0"/>
    <x v="2"/>
  </r>
  <r>
    <x v="2"/>
    <n v="4400003721"/>
    <n v="234"/>
    <n v="0"/>
    <n v="1"/>
    <n v="0"/>
    <n v="0"/>
    <n v="0"/>
    <n v="1"/>
    <n v="0"/>
    <n v="0"/>
    <x v="2"/>
  </r>
  <r>
    <x v="2"/>
    <n v="4400003732"/>
    <n v="234"/>
    <n v="0"/>
    <n v="1"/>
    <n v="0"/>
    <n v="0"/>
    <n v="0"/>
    <n v="1"/>
    <n v="0"/>
    <n v="0"/>
    <x v="2"/>
  </r>
  <r>
    <x v="2"/>
    <n v="4400004713"/>
    <n v="234"/>
    <n v="0"/>
    <n v="1"/>
    <n v="0"/>
    <n v="0"/>
    <n v="0"/>
    <n v="1"/>
    <n v="0"/>
    <n v="0"/>
    <x v="2"/>
  </r>
  <r>
    <x v="2"/>
    <n v="4400004898"/>
    <n v="234"/>
    <n v="0"/>
    <n v="1"/>
    <n v="0"/>
    <n v="0"/>
    <n v="0"/>
    <n v="1"/>
    <n v="0"/>
    <n v="0"/>
    <x v="2"/>
  </r>
  <r>
    <x v="2"/>
    <n v="7974600016"/>
    <n v="234"/>
    <n v="0"/>
    <n v="1"/>
    <n v="0"/>
    <n v="0"/>
    <n v="0"/>
    <n v="1"/>
    <n v="0"/>
    <n v="0"/>
    <x v="2"/>
  </r>
  <r>
    <x v="3"/>
    <n v="1470001100"/>
    <n v="234"/>
    <n v="12"/>
    <n v="1"/>
    <n v="1.79"/>
    <s v="B"/>
    <n v="53.24"/>
    <n v="1"/>
    <n v="21.48"/>
    <n v="11.435952"/>
    <x v="2"/>
  </r>
  <r>
    <x v="3"/>
    <n v="1470001110"/>
    <n v="234"/>
    <n v="12"/>
    <n v="1"/>
    <n v="2.69"/>
    <n v="0"/>
    <n v="41.18"/>
    <n v="1"/>
    <n v="32.28"/>
    <n v="13.292904"/>
    <x v="2"/>
  </r>
  <r>
    <x v="3"/>
    <n v="3010016584"/>
    <n v="234"/>
    <n v="7"/>
    <n v="1"/>
    <n v="3.05"/>
    <s v="B"/>
    <n v="78.16"/>
    <n v="1"/>
    <n v="21.349999999999998"/>
    <n v="16.687159999999995"/>
    <x v="2"/>
  </r>
  <r>
    <x v="3"/>
    <n v="3010021196"/>
    <n v="234"/>
    <n v="54"/>
    <n v="1"/>
    <n v="1.99"/>
    <s v="S"/>
    <n v="8.39"/>
    <n v="1"/>
    <n v="107.46"/>
    <n v="9.0158939999999994"/>
    <x v="2"/>
  </r>
  <r>
    <x v="3"/>
    <n v="3828112263"/>
    <n v="234"/>
    <n v="17"/>
    <n v="1"/>
    <n v="0.99"/>
    <s v="S"/>
    <n v="34.14"/>
    <n v="1"/>
    <n v="16.829999999999998"/>
    <n v="5.745762"/>
    <x v="2"/>
  </r>
  <r>
    <x v="3"/>
    <n v="3828112267"/>
    <n v="234"/>
    <n v="13"/>
    <n v="1"/>
    <n v="0.97"/>
    <s v="S"/>
    <n v="33.090000000000003"/>
    <n v="1"/>
    <n v="12.61"/>
    <n v="4.1726489999999998"/>
    <x v="2"/>
  </r>
  <r>
    <x v="3"/>
    <n v="3828112271"/>
    <n v="234"/>
    <n v="8"/>
    <n v="1"/>
    <n v="0.99"/>
    <s v="S"/>
    <n v="34.840000000000003"/>
    <n v="1"/>
    <n v="7.92"/>
    <n v="2.7593280000000004"/>
    <x v="2"/>
  </r>
  <r>
    <x v="3"/>
    <n v="3828112277"/>
    <n v="234"/>
    <n v="15"/>
    <n v="1"/>
    <n v="1.69"/>
    <s v="S"/>
    <n v="53.01"/>
    <n v="1"/>
    <n v="25.349999999999998"/>
    <n v="13.438034999999998"/>
    <x v="2"/>
  </r>
  <r>
    <x v="3"/>
    <n v="3828112289"/>
    <n v="234"/>
    <n v="1"/>
    <n v="1"/>
    <n v="2.4900000000000002"/>
    <s v="S"/>
    <n v="46.74"/>
    <n v="1"/>
    <n v="2.4900000000000002"/>
    <n v="1.163826"/>
    <x v="2"/>
  </r>
  <r>
    <x v="3"/>
    <n v="3828112409"/>
    <n v="234"/>
    <n v="12"/>
    <n v="1"/>
    <n v="0.96"/>
    <s v="S"/>
    <n v="34.68"/>
    <n v="1"/>
    <n v="11.52"/>
    <n v="3.995136"/>
    <x v="2"/>
  </r>
  <r>
    <x v="3"/>
    <n v="4400000516"/>
    <n v="234"/>
    <n v="15"/>
    <n v="1"/>
    <n v="2.99"/>
    <n v="0"/>
    <n v="25.98"/>
    <n v="1"/>
    <n v="44.85"/>
    <n v="11.65203"/>
    <x v="2"/>
  </r>
  <r>
    <x v="3"/>
    <n v="4400000527"/>
    <n v="234"/>
    <n v="27"/>
    <n v="1"/>
    <n v="2.31"/>
    <s v="S"/>
    <n v="9.39"/>
    <n v="1"/>
    <n v="62.370000000000005"/>
    <n v="5.8565430000000003"/>
    <x v="2"/>
  </r>
  <r>
    <x v="3"/>
    <n v="4400000551"/>
    <n v="234"/>
    <n v="49"/>
    <n v="1"/>
    <n v="2.0099999999999998"/>
    <s v="G"/>
    <n v="26.16"/>
    <n v="1"/>
    <n v="98.49"/>
    <n v="25.764983999999998"/>
    <x v="2"/>
  </r>
  <r>
    <x v="3"/>
    <n v="4400000655"/>
    <n v="234"/>
    <n v="4"/>
    <n v="1"/>
    <n v="3.29"/>
    <n v="0"/>
    <n v="29.63"/>
    <n v="1"/>
    <n v="13.16"/>
    <n v="3.8993079999999996"/>
    <x v="2"/>
  </r>
  <r>
    <x v="3"/>
    <n v="4400000720"/>
    <n v="234"/>
    <n v="18"/>
    <n v="1"/>
    <n v="3.29"/>
    <n v="0"/>
    <n v="33.64"/>
    <n v="1"/>
    <n v="59.22"/>
    <n v="19.921608000000003"/>
    <x v="2"/>
  </r>
  <r>
    <x v="3"/>
    <n v="4400003721"/>
    <n v="234"/>
    <n v="10"/>
    <n v="1"/>
    <n v="2.67"/>
    <n v="0"/>
    <n v="32.729999999999997"/>
    <n v="1"/>
    <n v="26.7"/>
    <n v="8.7389099999999988"/>
    <x v="2"/>
  </r>
  <r>
    <x v="3"/>
    <n v="4400003732"/>
    <n v="234"/>
    <n v="11"/>
    <n v="1"/>
    <n v="2.44"/>
    <s v="G"/>
    <n v="40.69"/>
    <n v="1"/>
    <n v="26.84"/>
    <n v="10.921196"/>
    <x v="2"/>
  </r>
  <r>
    <x v="3"/>
    <n v="4400004713"/>
    <n v="234"/>
    <n v="25"/>
    <n v="1"/>
    <n v="2.99"/>
    <n v="0"/>
    <n v="30.16"/>
    <n v="1"/>
    <n v="74.75"/>
    <n v="22.544599999999999"/>
    <x v="2"/>
  </r>
  <r>
    <x v="3"/>
    <n v="4400004898"/>
    <n v="234"/>
    <n v="11"/>
    <n v="1"/>
    <n v="2.99"/>
    <s v="G"/>
    <n v="45.11"/>
    <n v="1"/>
    <n v="32.89"/>
    <n v="14.836678999999998"/>
    <x v="2"/>
  </r>
  <r>
    <x v="3"/>
    <n v="7974600016"/>
    <n v="234"/>
    <n v="12"/>
    <n v="1"/>
    <n v="1.89"/>
    <n v="0"/>
    <n v="30.37"/>
    <n v="1"/>
    <n v="22.68"/>
    <n v="6.8879160000000006"/>
    <x v="2"/>
  </r>
  <r>
    <x v="4"/>
    <n v="1470001100"/>
    <n v="234"/>
    <n v="17"/>
    <n v="1"/>
    <n v="1.79"/>
    <s v="B"/>
    <n v="49.44"/>
    <n v="1"/>
    <n v="30.43"/>
    <n v="15.044592"/>
    <x v="2"/>
  </r>
  <r>
    <x v="4"/>
    <n v="1470001110"/>
    <n v="234"/>
    <n v="19"/>
    <n v="1"/>
    <n v="2.69"/>
    <n v="0"/>
    <n v="39.729999999999997"/>
    <n v="1"/>
    <n v="51.11"/>
    <n v="20.306002999999997"/>
    <x v="2"/>
  </r>
  <r>
    <x v="4"/>
    <n v="3010016584"/>
    <n v="234"/>
    <n v="14"/>
    <n v="1"/>
    <n v="3.05"/>
    <s v="B"/>
    <n v="77.599999999999994"/>
    <n v="1"/>
    <n v="42.699999999999996"/>
    <n v="33.135199999999998"/>
    <x v="2"/>
  </r>
  <r>
    <x v="4"/>
    <n v="3010021196"/>
    <n v="234"/>
    <n v="63"/>
    <n v="1"/>
    <n v="1.99"/>
    <s v="S"/>
    <n v="8.39"/>
    <n v="1"/>
    <n v="125.37"/>
    <n v="10.518543000000001"/>
    <x v="2"/>
  </r>
  <r>
    <x v="4"/>
    <n v="3828112263"/>
    <n v="234"/>
    <n v="22"/>
    <n v="1"/>
    <n v="0.99"/>
    <s v="S"/>
    <n v="34.14"/>
    <n v="1"/>
    <n v="21.78"/>
    <n v="7.4356920000000004"/>
    <x v="2"/>
  </r>
  <r>
    <x v="4"/>
    <n v="3828112267"/>
    <n v="234"/>
    <n v="39"/>
    <n v="1"/>
    <n v="0.97"/>
    <s v="S"/>
    <n v="33.090000000000003"/>
    <n v="1"/>
    <n v="37.83"/>
    <n v="12.517947000000001"/>
    <x v="2"/>
  </r>
  <r>
    <x v="4"/>
    <n v="3828112271"/>
    <n v="234"/>
    <n v="22"/>
    <n v="1"/>
    <n v="0.97"/>
    <s v="S"/>
    <n v="33.5"/>
    <n v="1"/>
    <n v="21.34"/>
    <n v="7.1489000000000003"/>
    <x v="2"/>
  </r>
  <r>
    <x v="4"/>
    <n v="3828112277"/>
    <n v="234"/>
    <n v="14"/>
    <n v="1"/>
    <n v="1.69"/>
    <n v="0"/>
    <n v="53.01"/>
    <n v="1"/>
    <n v="23.66"/>
    <n v="12.542166"/>
    <x v="2"/>
  </r>
  <r>
    <x v="4"/>
    <n v="3828112289"/>
    <n v="234"/>
    <n v="5"/>
    <n v="1"/>
    <n v="2.4900000000000002"/>
    <n v="0"/>
    <n v="46.74"/>
    <n v="1"/>
    <n v="12.450000000000001"/>
    <n v="5.8191300000000012"/>
    <x v="2"/>
  </r>
  <r>
    <x v="4"/>
    <n v="3828112409"/>
    <n v="234"/>
    <n v="33"/>
    <n v="1"/>
    <n v="0.98"/>
    <s v="S"/>
    <n v="36.020000000000003"/>
    <n v="1"/>
    <n v="32.339999999999996"/>
    <n v="11.648868"/>
    <x v="2"/>
  </r>
  <r>
    <x v="4"/>
    <n v="4400000516"/>
    <n v="234"/>
    <n v="17"/>
    <n v="1"/>
    <n v="2.99"/>
    <n v="0"/>
    <n v="25.98"/>
    <n v="1"/>
    <n v="50.830000000000005"/>
    <n v="13.205634000000002"/>
    <x v="2"/>
  </r>
  <r>
    <x v="4"/>
    <n v="4400000527"/>
    <n v="234"/>
    <n v="15"/>
    <n v="1"/>
    <n v="2.33"/>
    <n v="0"/>
    <n v="10.17"/>
    <n v="1"/>
    <n v="34.950000000000003"/>
    <n v="3.5544150000000001"/>
    <x v="2"/>
  </r>
  <r>
    <x v="4"/>
    <n v="4400000551"/>
    <n v="234"/>
    <n v="95"/>
    <n v="1"/>
    <n v="2.0499999999999998"/>
    <s v="G"/>
    <n v="28.53"/>
    <n v="1"/>
    <n v="194.74999999999997"/>
    <n v="55.562174999999996"/>
    <x v="2"/>
  </r>
  <r>
    <x v="4"/>
    <n v="4400000655"/>
    <n v="234"/>
    <n v="5"/>
    <n v="1"/>
    <n v="3.29"/>
    <n v="0"/>
    <n v="44.04"/>
    <n v="1"/>
    <n v="16.45"/>
    <n v="7.24458"/>
    <x v="2"/>
  </r>
  <r>
    <x v="4"/>
    <n v="4400000720"/>
    <n v="234"/>
    <n v="29"/>
    <n v="1"/>
    <n v="3.29"/>
    <n v="0"/>
    <n v="35.44"/>
    <n v="1"/>
    <n v="95.41"/>
    <n v="33.813303999999995"/>
    <x v="2"/>
  </r>
  <r>
    <x v="4"/>
    <n v="4400003721"/>
    <n v="234"/>
    <n v="15"/>
    <n v="1"/>
    <n v="2.67"/>
    <n v="0"/>
    <n v="32.729999999999997"/>
    <n v="1"/>
    <n v="40.049999999999997"/>
    <n v="13.108364999999999"/>
    <x v="2"/>
  </r>
  <r>
    <x v="4"/>
    <n v="4400003732"/>
    <n v="234"/>
    <n v="10"/>
    <n v="1"/>
    <n v="2.39"/>
    <s v="G"/>
    <n v="39.159999999999997"/>
    <n v="1"/>
    <n v="23.900000000000002"/>
    <n v="9.3592399999999998"/>
    <x v="2"/>
  </r>
  <r>
    <x v="4"/>
    <n v="4400004713"/>
    <n v="234"/>
    <n v="6"/>
    <n v="1"/>
    <n v="2.99"/>
    <n v="0"/>
    <n v="30.16"/>
    <n v="1"/>
    <n v="17.940000000000001"/>
    <n v="5.4107040000000008"/>
    <x v="2"/>
  </r>
  <r>
    <x v="4"/>
    <n v="4400004898"/>
    <n v="234"/>
    <n v="32"/>
    <n v="1"/>
    <n v="2.33"/>
    <s v="G"/>
    <n v="37.81"/>
    <n v="1"/>
    <n v="74.56"/>
    <n v="28.191136"/>
    <x v="2"/>
  </r>
  <r>
    <x v="4"/>
    <n v="7974600016"/>
    <n v="234"/>
    <n v="14"/>
    <n v="1"/>
    <n v="1.89"/>
    <n v="0"/>
    <n v="30.37"/>
    <n v="1"/>
    <n v="26.459999999999997"/>
    <n v="8.0359020000000001"/>
    <x v="2"/>
  </r>
  <r>
    <x v="0"/>
    <n v="1470001100"/>
    <n v="235"/>
    <n v="9"/>
    <n v="1"/>
    <n v="1.79"/>
    <s v="B"/>
    <n v="30.16"/>
    <n v="1"/>
    <n v="16.11"/>
    <n v="4.8587759999999998"/>
    <x v="2"/>
  </r>
  <r>
    <x v="0"/>
    <n v="1470001110"/>
    <n v="235"/>
    <n v="15"/>
    <n v="1"/>
    <n v="2.69"/>
    <n v="0"/>
    <n v="43.64"/>
    <n v="1"/>
    <n v="40.35"/>
    <n v="17.608740000000001"/>
    <x v="2"/>
  </r>
  <r>
    <x v="0"/>
    <n v="3010016584"/>
    <n v="235"/>
    <n v="9"/>
    <n v="1"/>
    <n v="3.05"/>
    <s v="B"/>
    <n v="75.900000000000006"/>
    <n v="1"/>
    <n v="27.45"/>
    <n v="20.83455"/>
    <x v="2"/>
  </r>
  <r>
    <x v="0"/>
    <n v="3010021196"/>
    <n v="235"/>
    <n v="5"/>
    <n v="1"/>
    <n v="3.05"/>
    <n v="0"/>
    <n v="40.22"/>
    <n v="1"/>
    <n v="15.25"/>
    <n v="6.1335500000000005"/>
    <x v="2"/>
  </r>
  <r>
    <x v="0"/>
    <n v="3828112263"/>
    <n v="235"/>
    <n v="24"/>
    <n v="1"/>
    <n v="0.99"/>
    <s v="S"/>
    <n v="34.14"/>
    <n v="1"/>
    <n v="23.759999999999998"/>
    <n v="8.1116639999999993"/>
    <x v="2"/>
  </r>
  <r>
    <x v="0"/>
    <n v="3828112267"/>
    <n v="235"/>
    <n v="6"/>
    <n v="1"/>
    <n v="0.99"/>
    <s v="S"/>
    <n v="34.44"/>
    <n v="1"/>
    <n v="5.9399999999999995"/>
    <n v="2.0457359999999998"/>
    <x v="2"/>
  </r>
  <r>
    <x v="0"/>
    <n v="3828112271"/>
    <n v="235"/>
    <n v="10"/>
    <n v="1"/>
    <n v="0.99"/>
    <s v="S"/>
    <n v="33.03"/>
    <n v="1"/>
    <n v="9.9"/>
    <n v="3.2699700000000003"/>
    <x v="2"/>
  </r>
  <r>
    <x v="0"/>
    <n v="3828112277"/>
    <n v="235"/>
    <n v="16"/>
    <n v="1"/>
    <n v="1.69"/>
    <s v="S"/>
    <n v="53.01"/>
    <n v="1"/>
    <n v="27.04"/>
    <n v="14.333904"/>
    <x v="2"/>
  </r>
  <r>
    <x v="0"/>
    <n v="3828112289"/>
    <n v="235"/>
    <n v="3"/>
    <n v="1"/>
    <n v="2.4900000000000002"/>
    <s v="S"/>
    <n v="43.85"/>
    <n v="1"/>
    <n v="7.4700000000000006"/>
    <n v="3.275595"/>
    <x v="2"/>
  </r>
  <r>
    <x v="0"/>
    <n v="3828112409"/>
    <n v="235"/>
    <n v="25"/>
    <n v="1"/>
    <n v="0.99"/>
    <s v="S"/>
    <n v="36.659999999999997"/>
    <n v="1"/>
    <n v="24.75"/>
    <n v="9.0733499999999996"/>
    <x v="2"/>
  </r>
  <r>
    <x v="0"/>
    <n v="4400000516"/>
    <n v="235"/>
    <n v="7"/>
    <n v="1"/>
    <n v="2.99"/>
    <n v="0"/>
    <n v="25.98"/>
    <n v="1"/>
    <n v="20.93"/>
    <n v="5.4376139999999999"/>
    <x v="2"/>
  </r>
  <r>
    <x v="0"/>
    <n v="4400000527"/>
    <n v="235"/>
    <n v="8"/>
    <n v="1"/>
    <n v="2.29"/>
    <s v="B"/>
    <n v="5.32"/>
    <n v="1"/>
    <n v="18.32"/>
    <n v="0.97462400000000005"/>
    <x v="2"/>
  </r>
  <r>
    <x v="0"/>
    <n v="4400000551"/>
    <n v="235"/>
    <n v="57"/>
    <n v="1"/>
    <n v="1.99"/>
    <s v="B"/>
    <n v="-3.71"/>
    <n v="1"/>
    <n v="113.42999999999999"/>
    <n v="-4.208253"/>
    <x v="2"/>
  </r>
  <r>
    <x v="0"/>
    <n v="4400000655"/>
    <n v="235"/>
    <n v="209"/>
    <n v="1"/>
    <n v="1.7"/>
    <s v="G"/>
    <n v="10.29"/>
    <n v="1"/>
    <n v="355.3"/>
    <n v="36.560369999999999"/>
    <x v="2"/>
  </r>
  <r>
    <x v="0"/>
    <n v="4400000720"/>
    <n v="235"/>
    <n v="555"/>
    <n v="1"/>
    <n v="1.67"/>
    <s v="G"/>
    <n v="8.68"/>
    <n v="1"/>
    <n v="926.84999999999991"/>
    <n v="80.450579999999988"/>
    <x v="2"/>
  </r>
  <r>
    <x v="0"/>
    <n v="4400003721"/>
    <n v="235"/>
    <n v="4"/>
    <n v="1"/>
    <n v="2.54"/>
    <s v="B"/>
    <n v="24.56"/>
    <n v="1"/>
    <n v="10.16"/>
    <n v="2.4952959999999997"/>
    <x v="2"/>
  </r>
  <r>
    <x v="0"/>
    <n v="4400003732"/>
    <n v="235"/>
    <n v="7"/>
    <n v="1"/>
    <n v="2.99"/>
    <s v="G"/>
    <n v="25.98"/>
    <n v="1"/>
    <n v="20.93"/>
    <n v="5.4376139999999999"/>
    <x v="2"/>
  </r>
  <r>
    <x v="0"/>
    <n v="4400004713"/>
    <n v="235"/>
    <n v="18"/>
    <n v="1"/>
    <n v="2.99"/>
    <n v="0"/>
    <n v="26.82"/>
    <n v="1"/>
    <n v="53.820000000000007"/>
    <n v="14.434524000000001"/>
    <x v="2"/>
  </r>
  <r>
    <x v="0"/>
    <n v="4400004898"/>
    <n v="235"/>
    <n v="12"/>
    <n v="1"/>
    <n v="2.99"/>
    <s v="G"/>
    <n v="25.98"/>
    <n v="1"/>
    <n v="35.880000000000003"/>
    <n v="9.3216239999999999"/>
    <x v="2"/>
  </r>
  <r>
    <x v="0"/>
    <n v="7974600016"/>
    <n v="235"/>
    <n v="33"/>
    <n v="1"/>
    <n v="1.89"/>
    <n v="0"/>
    <n v="30.37"/>
    <n v="1"/>
    <n v="62.37"/>
    <n v="18.941769000000001"/>
    <x v="2"/>
  </r>
  <r>
    <x v="1"/>
    <n v="1470001100"/>
    <n v="235"/>
    <n v="18"/>
    <n v="1"/>
    <n v="1.79"/>
    <s v="B"/>
    <n v="30.16"/>
    <n v="1"/>
    <n v="32.22"/>
    <n v="9.7175519999999995"/>
    <x v="2"/>
  </r>
  <r>
    <x v="1"/>
    <n v="1470001110"/>
    <n v="235"/>
    <n v="21"/>
    <n v="1"/>
    <n v="2.69"/>
    <n v="0"/>
    <n v="43.64"/>
    <n v="1"/>
    <n v="56.49"/>
    <n v="24.652236000000002"/>
    <x v="2"/>
  </r>
  <r>
    <x v="1"/>
    <n v="3010016584"/>
    <n v="235"/>
    <n v="3"/>
    <n v="1"/>
    <n v="3.05"/>
    <s v="B"/>
    <n v="75.900000000000006"/>
    <n v="1"/>
    <n v="9.1499999999999986"/>
    <n v="6.9448499999999989"/>
    <x v="2"/>
  </r>
  <r>
    <x v="1"/>
    <n v="3010021196"/>
    <n v="235"/>
    <n v="4"/>
    <n v="1"/>
    <n v="3.05"/>
    <n v="0"/>
    <n v="38.03"/>
    <n v="1"/>
    <n v="12.2"/>
    <n v="4.6396600000000001"/>
    <x v="2"/>
  </r>
  <r>
    <x v="1"/>
    <n v="3828112263"/>
    <n v="235"/>
    <n v="56"/>
    <n v="1"/>
    <n v="0.99"/>
    <s v="S"/>
    <n v="34.14"/>
    <n v="1"/>
    <n v="55.44"/>
    <n v="18.927215999999998"/>
    <x v="2"/>
  </r>
  <r>
    <x v="1"/>
    <n v="3828112267"/>
    <n v="235"/>
    <n v="74"/>
    <n v="1"/>
    <n v="0.99"/>
    <s v="S"/>
    <n v="34.44"/>
    <n v="1"/>
    <n v="73.260000000000005"/>
    <n v="25.230744000000001"/>
    <x v="2"/>
  </r>
  <r>
    <x v="1"/>
    <n v="3828112271"/>
    <n v="235"/>
    <n v="43"/>
    <n v="1"/>
    <n v="0.99"/>
    <s v="S"/>
    <n v="33.630000000000003"/>
    <n v="1"/>
    <n v="42.57"/>
    <n v="14.316291000000001"/>
    <x v="2"/>
  </r>
  <r>
    <x v="1"/>
    <n v="3828112277"/>
    <n v="235"/>
    <n v="25"/>
    <n v="1"/>
    <n v="1.69"/>
    <s v="S"/>
    <n v="53.01"/>
    <n v="1"/>
    <n v="42.25"/>
    <n v="22.396725"/>
    <x v="2"/>
  </r>
  <r>
    <x v="1"/>
    <n v="3828112289"/>
    <n v="235"/>
    <n v="39"/>
    <n v="1"/>
    <n v="2.4900000000000002"/>
    <s v="S"/>
    <n v="43.85"/>
    <n v="1"/>
    <n v="97.110000000000014"/>
    <n v="42.582735000000014"/>
    <x v="2"/>
  </r>
  <r>
    <x v="1"/>
    <n v="3828112409"/>
    <n v="235"/>
    <n v="72"/>
    <n v="1"/>
    <n v="0.99"/>
    <s v="S"/>
    <n v="36.659999999999997"/>
    <n v="1"/>
    <n v="71.28"/>
    <n v="26.131247999999996"/>
    <x v="2"/>
  </r>
  <r>
    <x v="1"/>
    <n v="4400000516"/>
    <n v="235"/>
    <n v="5"/>
    <n v="1"/>
    <n v="2.99"/>
    <n v="0"/>
    <n v="25.98"/>
    <n v="1"/>
    <n v="14.950000000000001"/>
    <n v="3.88401"/>
    <x v="2"/>
  </r>
  <r>
    <x v="1"/>
    <n v="4400000527"/>
    <n v="235"/>
    <n v="27"/>
    <n v="1"/>
    <n v="2.29"/>
    <s v="B"/>
    <n v="4.1399999999999997"/>
    <n v="1"/>
    <n v="61.83"/>
    <n v="2.5597619999999996"/>
    <x v="2"/>
  </r>
  <r>
    <x v="1"/>
    <n v="4400000551"/>
    <n v="235"/>
    <n v="46"/>
    <n v="1"/>
    <n v="1.99"/>
    <s v="B"/>
    <n v="-4.62"/>
    <n v="1"/>
    <n v="91.54"/>
    <n v="-4.2291480000000004"/>
    <x v="2"/>
  </r>
  <r>
    <x v="1"/>
    <n v="4400000655"/>
    <n v="235"/>
    <n v="114"/>
    <n v="1"/>
    <n v="1.9"/>
    <n v="0"/>
    <n v="19.73"/>
    <n v="1"/>
    <n v="216.6"/>
    <n v="42.73518"/>
    <x v="2"/>
  </r>
  <r>
    <x v="1"/>
    <n v="4400000720"/>
    <n v="235"/>
    <n v="426"/>
    <n v="1"/>
    <n v="1.66"/>
    <n v="0"/>
    <n v="8.1300000000000008"/>
    <n v="1"/>
    <n v="707.16"/>
    <n v="57.492108000000009"/>
    <x v="2"/>
  </r>
  <r>
    <x v="1"/>
    <n v="4400003721"/>
    <n v="235"/>
    <n v="18"/>
    <n v="1"/>
    <n v="2.54"/>
    <s v="B"/>
    <n v="25.62"/>
    <n v="1"/>
    <n v="45.72"/>
    <n v="11.713463999999998"/>
    <x v="2"/>
  </r>
  <r>
    <x v="1"/>
    <n v="4400003732"/>
    <n v="235"/>
    <n v="5"/>
    <n v="1"/>
    <n v="2.99"/>
    <s v="G"/>
    <n v="25.98"/>
    <n v="1"/>
    <n v="14.950000000000001"/>
    <n v="3.88401"/>
    <x v="2"/>
  </r>
  <r>
    <x v="1"/>
    <n v="4400004713"/>
    <n v="235"/>
    <n v="17"/>
    <n v="1"/>
    <n v="2.99"/>
    <n v="0"/>
    <n v="26.88"/>
    <n v="1"/>
    <n v="50.830000000000005"/>
    <n v="13.663104000000001"/>
    <x v="2"/>
  </r>
  <r>
    <x v="1"/>
    <n v="4400004898"/>
    <n v="235"/>
    <n v="10"/>
    <n v="1"/>
    <n v="2.99"/>
    <n v="0"/>
    <n v="26.38"/>
    <n v="1"/>
    <n v="29.900000000000002"/>
    <n v="7.887620000000001"/>
    <x v="2"/>
  </r>
  <r>
    <x v="1"/>
    <n v="7974600016"/>
    <n v="235"/>
    <n v="8"/>
    <n v="1"/>
    <n v="1.89"/>
    <n v="0"/>
    <n v="30.37"/>
    <n v="1"/>
    <n v="15.12"/>
    <n v="4.5919439999999998"/>
    <x v="2"/>
  </r>
  <r>
    <x v="2"/>
    <n v="1470001100"/>
    <n v="235"/>
    <n v="0"/>
    <n v="1"/>
    <n v="0"/>
    <n v="0"/>
    <n v="0"/>
    <n v="1"/>
    <n v="0"/>
    <n v="0"/>
    <x v="2"/>
  </r>
  <r>
    <x v="2"/>
    <n v="1470001110"/>
    <n v="235"/>
    <n v="0"/>
    <n v="1"/>
    <n v="0"/>
    <n v="0"/>
    <n v="0"/>
    <n v="1"/>
    <n v="0"/>
    <n v="0"/>
    <x v="2"/>
  </r>
  <r>
    <x v="2"/>
    <n v="3010016584"/>
    <n v="235"/>
    <n v="0"/>
    <n v="1"/>
    <n v="0"/>
    <n v="0"/>
    <n v="0"/>
    <n v="1"/>
    <n v="0"/>
    <n v="0"/>
    <x v="2"/>
  </r>
  <r>
    <x v="2"/>
    <n v="3010021196"/>
    <n v="235"/>
    <n v="0"/>
    <n v="1"/>
    <n v="0"/>
    <n v="0"/>
    <n v="0"/>
    <n v="1"/>
    <n v="0"/>
    <n v="0"/>
    <x v="2"/>
  </r>
  <r>
    <x v="2"/>
    <n v="3828112263"/>
    <n v="235"/>
    <n v="0"/>
    <n v="1"/>
    <n v="0"/>
    <n v="0"/>
    <n v="0"/>
    <n v="1"/>
    <n v="0"/>
    <n v="0"/>
    <x v="2"/>
  </r>
  <r>
    <x v="2"/>
    <n v="3828112267"/>
    <n v="235"/>
    <n v="0"/>
    <n v="1"/>
    <n v="0"/>
    <n v="0"/>
    <n v="0"/>
    <n v="1"/>
    <n v="0"/>
    <n v="0"/>
    <x v="2"/>
  </r>
  <r>
    <x v="2"/>
    <n v="3828112271"/>
    <n v="235"/>
    <n v="0"/>
    <n v="1"/>
    <n v="0"/>
    <n v="0"/>
    <n v="0"/>
    <n v="1"/>
    <n v="0"/>
    <n v="0"/>
    <x v="2"/>
  </r>
  <r>
    <x v="2"/>
    <n v="3828112277"/>
    <n v="235"/>
    <n v="0"/>
    <n v="1"/>
    <n v="0"/>
    <n v="0"/>
    <n v="0"/>
    <n v="1"/>
    <n v="0"/>
    <n v="0"/>
    <x v="2"/>
  </r>
  <r>
    <x v="2"/>
    <n v="3828112289"/>
    <n v="235"/>
    <n v="0"/>
    <n v="1"/>
    <n v="0"/>
    <n v="0"/>
    <n v="0"/>
    <n v="1"/>
    <n v="0"/>
    <n v="0"/>
    <x v="2"/>
  </r>
  <r>
    <x v="2"/>
    <n v="3828112409"/>
    <n v="235"/>
    <n v="0"/>
    <n v="1"/>
    <n v="0"/>
    <n v="0"/>
    <n v="0"/>
    <n v="1"/>
    <n v="0"/>
    <n v="0"/>
    <x v="2"/>
  </r>
  <r>
    <x v="2"/>
    <n v="4400000516"/>
    <n v="235"/>
    <n v="0"/>
    <n v="1"/>
    <n v="0"/>
    <n v="0"/>
    <n v="0"/>
    <n v="1"/>
    <n v="0"/>
    <n v="0"/>
    <x v="2"/>
  </r>
  <r>
    <x v="2"/>
    <n v="4400000527"/>
    <n v="235"/>
    <n v="0"/>
    <n v="1"/>
    <n v="0"/>
    <n v="0"/>
    <n v="0"/>
    <n v="1"/>
    <n v="0"/>
    <n v="0"/>
    <x v="2"/>
  </r>
  <r>
    <x v="2"/>
    <n v="4400000551"/>
    <n v="235"/>
    <n v="0"/>
    <n v="1"/>
    <n v="0"/>
    <n v="0"/>
    <n v="0"/>
    <n v="1"/>
    <n v="0"/>
    <n v="0"/>
    <x v="2"/>
  </r>
  <r>
    <x v="2"/>
    <n v="4400000655"/>
    <n v="235"/>
    <n v="0"/>
    <n v="1"/>
    <n v="0"/>
    <n v="0"/>
    <n v="0"/>
    <n v="1"/>
    <n v="0"/>
    <n v="0"/>
    <x v="2"/>
  </r>
  <r>
    <x v="2"/>
    <n v="4400000720"/>
    <n v="235"/>
    <n v="0"/>
    <n v="1"/>
    <n v="0"/>
    <n v="0"/>
    <n v="0"/>
    <n v="1"/>
    <n v="0"/>
    <n v="0"/>
    <x v="2"/>
  </r>
  <r>
    <x v="2"/>
    <n v="4400003721"/>
    <n v="235"/>
    <n v="0"/>
    <n v="1"/>
    <n v="0"/>
    <n v="0"/>
    <n v="0"/>
    <n v="1"/>
    <n v="0"/>
    <n v="0"/>
    <x v="2"/>
  </r>
  <r>
    <x v="2"/>
    <n v="4400003732"/>
    <n v="235"/>
    <n v="0"/>
    <n v="1"/>
    <n v="0"/>
    <n v="0"/>
    <n v="0"/>
    <n v="1"/>
    <n v="0"/>
    <n v="0"/>
    <x v="2"/>
  </r>
  <r>
    <x v="2"/>
    <n v="4400004713"/>
    <n v="235"/>
    <n v="0"/>
    <n v="1"/>
    <n v="0"/>
    <n v="0"/>
    <n v="0"/>
    <n v="1"/>
    <n v="0"/>
    <n v="0"/>
    <x v="2"/>
  </r>
  <r>
    <x v="2"/>
    <n v="4400004898"/>
    <n v="235"/>
    <n v="0"/>
    <n v="1"/>
    <n v="0"/>
    <n v="0"/>
    <n v="0"/>
    <n v="1"/>
    <n v="0"/>
    <n v="0"/>
    <x v="2"/>
  </r>
  <r>
    <x v="2"/>
    <n v="7974600016"/>
    <n v="235"/>
    <n v="0"/>
    <n v="1"/>
    <n v="0"/>
    <n v="0"/>
    <n v="0"/>
    <n v="1"/>
    <n v="0"/>
    <n v="0"/>
    <x v="2"/>
  </r>
  <r>
    <x v="3"/>
    <n v="1470001100"/>
    <n v="235"/>
    <n v="14"/>
    <n v="1"/>
    <n v="1.79"/>
    <s v="B"/>
    <n v="30.16"/>
    <n v="1"/>
    <n v="25.060000000000002"/>
    <n v="7.5580960000000008"/>
    <x v="2"/>
  </r>
  <r>
    <x v="3"/>
    <n v="1470001110"/>
    <n v="235"/>
    <n v="9"/>
    <n v="1"/>
    <n v="2.69"/>
    <n v="0"/>
    <n v="43.64"/>
    <n v="1"/>
    <n v="24.21"/>
    <n v="10.565244"/>
    <x v="2"/>
  </r>
  <r>
    <x v="3"/>
    <n v="3010016584"/>
    <n v="235"/>
    <n v="7"/>
    <n v="1"/>
    <n v="3.05"/>
    <s v="B"/>
    <n v="75.900000000000006"/>
    <n v="1"/>
    <n v="21.349999999999998"/>
    <n v="16.204650000000001"/>
    <x v="2"/>
  </r>
  <r>
    <x v="3"/>
    <n v="3010021196"/>
    <n v="235"/>
    <n v="5"/>
    <n v="1"/>
    <n v="3.05"/>
    <n v="0"/>
    <n v="38.450000000000003"/>
    <n v="1"/>
    <n v="15.25"/>
    <n v="5.8636250000000008"/>
    <x v="2"/>
  </r>
  <r>
    <x v="3"/>
    <n v="3828112263"/>
    <n v="235"/>
    <n v="6"/>
    <n v="1"/>
    <n v="0.99"/>
    <s v="S"/>
    <n v="34.14"/>
    <n v="1"/>
    <n v="5.9399999999999995"/>
    <n v="2.0279159999999998"/>
    <x v="2"/>
  </r>
  <r>
    <x v="3"/>
    <n v="3828112267"/>
    <n v="235"/>
    <n v="12"/>
    <n v="1"/>
    <n v="0.99"/>
    <s v="S"/>
    <n v="34.44"/>
    <n v="1"/>
    <n v="11.879999999999999"/>
    <n v="4.0914719999999996"/>
    <x v="2"/>
  </r>
  <r>
    <x v="3"/>
    <n v="3828112271"/>
    <n v="235"/>
    <n v="13"/>
    <n v="1"/>
    <n v="0.99"/>
    <s v="S"/>
    <n v="34.74"/>
    <n v="1"/>
    <n v="12.87"/>
    <n v="4.4710380000000001"/>
    <x v="2"/>
  </r>
  <r>
    <x v="3"/>
    <n v="3828112277"/>
    <n v="235"/>
    <n v="5"/>
    <n v="1"/>
    <n v="1.69"/>
    <s v="S"/>
    <n v="53.01"/>
    <n v="1"/>
    <n v="8.4499999999999993"/>
    <n v="4.4793449999999995"/>
    <x v="2"/>
  </r>
  <r>
    <x v="3"/>
    <n v="3828112289"/>
    <n v="235"/>
    <n v="8"/>
    <n v="1"/>
    <n v="2.4900000000000002"/>
    <s v="S"/>
    <n v="43.85"/>
    <n v="1"/>
    <n v="19.920000000000002"/>
    <n v="8.7349200000000007"/>
    <x v="2"/>
  </r>
  <r>
    <x v="3"/>
    <n v="3828112409"/>
    <n v="235"/>
    <n v="11"/>
    <n v="1"/>
    <n v="0.99"/>
    <s v="S"/>
    <n v="36.659999999999997"/>
    <n v="1"/>
    <n v="10.89"/>
    <n v="3.9922740000000001"/>
    <x v="2"/>
  </r>
  <r>
    <x v="3"/>
    <n v="4400000516"/>
    <n v="235"/>
    <n v="5"/>
    <n v="1"/>
    <n v="2.99"/>
    <n v="0"/>
    <n v="25.98"/>
    <n v="1"/>
    <n v="14.950000000000001"/>
    <n v="3.88401"/>
    <x v="2"/>
  </r>
  <r>
    <x v="3"/>
    <n v="4400000527"/>
    <n v="235"/>
    <n v="19"/>
    <n v="1"/>
    <n v="2.29"/>
    <s v="B"/>
    <n v="4.1900000000000004"/>
    <n v="1"/>
    <n v="43.51"/>
    <n v="1.8230690000000001"/>
    <x v="2"/>
  </r>
  <r>
    <x v="3"/>
    <n v="4400000551"/>
    <n v="235"/>
    <n v="41"/>
    <n v="1"/>
    <n v="1.99"/>
    <s v="B"/>
    <n v="-3.66"/>
    <n v="1"/>
    <n v="81.59"/>
    <n v="-2.9861940000000002"/>
    <x v="2"/>
  </r>
  <r>
    <x v="3"/>
    <n v="4400000655"/>
    <n v="235"/>
    <n v="74"/>
    <n v="1"/>
    <n v="1.73"/>
    <s v="G"/>
    <n v="11.84"/>
    <n v="1"/>
    <n v="128.02000000000001"/>
    <n v="15.157568000000001"/>
    <x v="2"/>
  </r>
  <r>
    <x v="3"/>
    <n v="4400000720"/>
    <n v="235"/>
    <n v="271"/>
    <n v="1"/>
    <n v="1.69"/>
    <s v="G"/>
    <n v="9.76"/>
    <n v="1"/>
    <n v="457.99"/>
    <n v="44.699824"/>
    <x v="2"/>
  </r>
  <r>
    <x v="3"/>
    <n v="4400003721"/>
    <n v="235"/>
    <n v="13"/>
    <n v="1"/>
    <n v="2.54"/>
    <s v="B"/>
    <n v="24.96"/>
    <n v="1"/>
    <n v="33.020000000000003"/>
    <n v="8.241792000000002"/>
    <x v="2"/>
  </r>
  <r>
    <x v="3"/>
    <n v="4400003732"/>
    <n v="235"/>
    <n v="15"/>
    <n v="1"/>
    <n v="2.99"/>
    <s v="G"/>
    <n v="27.32"/>
    <n v="1"/>
    <n v="44.85"/>
    <n v="12.253020000000001"/>
    <x v="2"/>
  </r>
  <r>
    <x v="3"/>
    <n v="4400004713"/>
    <n v="235"/>
    <n v="21"/>
    <n v="1"/>
    <n v="2.99"/>
    <n v="0"/>
    <n v="26.75"/>
    <n v="1"/>
    <n v="62.790000000000006"/>
    <n v="16.796325000000003"/>
    <x v="2"/>
  </r>
  <r>
    <x v="3"/>
    <n v="4400004898"/>
    <n v="235"/>
    <n v="9"/>
    <n v="1"/>
    <n v="2.99"/>
    <s v="G"/>
    <n v="26.45"/>
    <n v="1"/>
    <n v="26.910000000000004"/>
    <n v="7.1176950000000012"/>
    <x v="2"/>
  </r>
  <r>
    <x v="3"/>
    <n v="7974600016"/>
    <n v="235"/>
    <n v="11"/>
    <n v="1"/>
    <n v="1.89"/>
    <n v="0"/>
    <n v="30.37"/>
    <n v="1"/>
    <n v="20.79"/>
    <n v="6.313923"/>
    <x v="2"/>
  </r>
  <r>
    <x v="4"/>
    <n v="1470001100"/>
    <n v="235"/>
    <n v="12"/>
    <n v="1"/>
    <n v="1.79"/>
    <s v="B"/>
    <n v="30.16"/>
    <n v="1"/>
    <n v="21.48"/>
    <n v="6.4783680000000006"/>
    <x v="2"/>
  </r>
  <r>
    <x v="4"/>
    <n v="1470001110"/>
    <n v="235"/>
    <n v="24"/>
    <n v="1"/>
    <n v="2.69"/>
    <n v="0"/>
    <n v="43.64"/>
    <n v="1"/>
    <n v="64.56"/>
    <n v="28.173984000000001"/>
    <x v="2"/>
  </r>
  <r>
    <x v="4"/>
    <n v="3010016584"/>
    <n v="235"/>
    <n v="11"/>
    <n v="1"/>
    <n v="3.05"/>
    <s v="B"/>
    <n v="75.900000000000006"/>
    <n v="1"/>
    <n v="33.549999999999997"/>
    <n v="25.464450000000003"/>
    <x v="2"/>
  </r>
  <r>
    <x v="4"/>
    <n v="3010021196"/>
    <n v="235"/>
    <n v="12"/>
    <n v="1"/>
    <n v="2.69"/>
    <s v="S"/>
    <n v="30.55"/>
    <n v="1"/>
    <n v="32.28"/>
    <n v="9.8615400000000015"/>
    <x v="2"/>
  </r>
  <r>
    <x v="4"/>
    <n v="3828112263"/>
    <n v="235"/>
    <n v="6"/>
    <n v="1"/>
    <n v="0.99"/>
    <s v="S"/>
    <n v="34.14"/>
    <n v="1"/>
    <n v="5.9399999999999995"/>
    <n v="2.0279159999999998"/>
    <x v="2"/>
  </r>
  <r>
    <x v="4"/>
    <n v="3828112267"/>
    <n v="235"/>
    <n v="19"/>
    <n v="1"/>
    <n v="0.99"/>
    <s v="S"/>
    <n v="34.44"/>
    <n v="1"/>
    <n v="18.809999999999999"/>
    <n v="6.4781639999999996"/>
    <x v="2"/>
  </r>
  <r>
    <x v="4"/>
    <n v="3828112271"/>
    <n v="235"/>
    <n v="15"/>
    <n v="1"/>
    <n v="0.99"/>
    <s v="S"/>
    <n v="33.93"/>
    <n v="1"/>
    <n v="14.85"/>
    <n v="5.0386050000000004"/>
    <x v="2"/>
  </r>
  <r>
    <x v="4"/>
    <n v="3828112277"/>
    <n v="235"/>
    <n v="15"/>
    <n v="1"/>
    <n v="1.69"/>
    <s v="S"/>
    <n v="53.01"/>
    <n v="1"/>
    <n v="25.349999999999998"/>
    <n v="13.438034999999998"/>
    <x v="2"/>
  </r>
  <r>
    <x v="4"/>
    <n v="3828112289"/>
    <n v="235"/>
    <n v="6"/>
    <n v="1"/>
    <n v="2.4900000000000002"/>
    <s v="S"/>
    <n v="43.85"/>
    <n v="1"/>
    <n v="14.940000000000001"/>
    <n v="6.5511900000000001"/>
    <x v="2"/>
  </r>
  <r>
    <x v="4"/>
    <n v="3828112409"/>
    <n v="235"/>
    <n v="9"/>
    <n v="1"/>
    <n v="0.99"/>
    <s v="S"/>
    <n v="36.659999999999997"/>
    <n v="1"/>
    <n v="8.91"/>
    <n v="3.2664059999999995"/>
    <x v="2"/>
  </r>
  <r>
    <x v="4"/>
    <n v="4400000516"/>
    <n v="235"/>
    <n v="11"/>
    <n v="1"/>
    <n v="2.99"/>
    <n v="0"/>
    <n v="25.98"/>
    <n v="1"/>
    <n v="32.89"/>
    <n v="8.5448219999999999"/>
    <x v="2"/>
  </r>
  <r>
    <x v="4"/>
    <n v="4400000527"/>
    <n v="235"/>
    <n v="18"/>
    <n v="1"/>
    <n v="2.29"/>
    <s v="B"/>
    <n v="3.97"/>
    <n v="1"/>
    <n v="41.22"/>
    <n v="1.6364340000000002"/>
    <x v="2"/>
  </r>
  <r>
    <x v="4"/>
    <n v="4400000551"/>
    <n v="235"/>
    <n v="52"/>
    <n v="1"/>
    <n v="1.99"/>
    <s v="B"/>
    <n v="-4.17"/>
    <n v="1"/>
    <n v="103.48"/>
    <n v="-4.3151159999999997"/>
    <x v="2"/>
  </r>
  <r>
    <x v="4"/>
    <n v="4400000655"/>
    <n v="235"/>
    <n v="100"/>
    <n v="1"/>
    <n v="1.71"/>
    <s v="G"/>
    <n v="10.81"/>
    <n v="1"/>
    <n v="171"/>
    <n v="18.485099999999999"/>
    <x v="2"/>
  </r>
  <r>
    <x v="4"/>
    <n v="4400000720"/>
    <n v="235"/>
    <n v="773"/>
    <n v="1"/>
    <n v="1.66"/>
    <s v="G"/>
    <n v="8.1300000000000008"/>
    <n v="1"/>
    <n v="1283.1799999999998"/>
    <n v="104.32253399999999"/>
    <x v="2"/>
  </r>
  <r>
    <x v="4"/>
    <n v="4400003721"/>
    <n v="235"/>
    <n v="11"/>
    <n v="1"/>
    <n v="2.54"/>
    <s v="B"/>
    <n v="25.43"/>
    <n v="1"/>
    <n v="27.94"/>
    <n v="7.1051420000000007"/>
    <x v="2"/>
  </r>
  <r>
    <x v="4"/>
    <n v="4400003732"/>
    <n v="235"/>
    <n v="10"/>
    <n v="1"/>
    <n v="2.99"/>
    <n v="0"/>
    <n v="25.98"/>
    <n v="1"/>
    <n v="29.900000000000002"/>
    <n v="7.7680199999999999"/>
    <x v="2"/>
  </r>
  <r>
    <x v="4"/>
    <n v="4400004713"/>
    <n v="235"/>
    <n v="0"/>
    <n v="1"/>
    <n v="0"/>
    <n v="0"/>
    <n v="0"/>
    <n v="1"/>
    <n v="0"/>
    <n v="0"/>
    <x v="2"/>
  </r>
  <r>
    <x v="4"/>
    <n v="4400004898"/>
    <n v="235"/>
    <n v="10"/>
    <n v="1"/>
    <n v="2.99"/>
    <s v="G"/>
    <n v="27.19"/>
    <n v="1"/>
    <n v="29.900000000000002"/>
    <n v="8.1298100000000009"/>
    <x v="2"/>
  </r>
  <r>
    <x v="4"/>
    <n v="7974600016"/>
    <n v="235"/>
    <n v="9"/>
    <n v="1"/>
    <n v="1.89"/>
    <n v="0"/>
    <n v="30.37"/>
    <n v="1"/>
    <n v="17.009999999999998"/>
    <n v="5.1659370000000004"/>
    <x v="2"/>
  </r>
  <r>
    <x v="0"/>
    <n v="1470001100"/>
    <n v="236"/>
    <n v="7"/>
    <n v="1"/>
    <n v="1.79"/>
    <n v="0"/>
    <n v="30.16"/>
    <n v="1"/>
    <n v="12.530000000000001"/>
    <n v="3.7790480000000004"/>
    <x v="2"/>
  </r>
  <r>
    <x v="0"/>
    <n v="1470001110"/>
    <n v="236"/>
    <n v="9"/>
    <n v="1"/>
    <n v="2.69"/>
    <n v="0"/>
    <n v="43.64"/>
    <n v="1"/>
    <n v="24.21"/>
    <n v="10.565244"/>
    <x v="2"/>
  </r>
  <r>
    <x v="0"/>
    <n v="3010016584"/>
    <n v="236"/>
    <n v="3"/>
    <n v="1"/>
    <n v="3.05"/>
    <n v="0"/>
    <n v="75.900000000000006"/>
    <n v="1"/>
    <n v="9.1499999999999986"/>
    <n v="6.9448499999999989"/>
    <x v="2"/>
  </r>
  <r>
    <x v="0"/>
    <n v="3010021196"/>
    <n v="236"/>
    <n v="2"/>
    <n v="1"/>
    <n v="3.05"/>
    <n v="0"/>
    <n v="31.37"/>
    <n v="1"/>
    <n v="6.1"/>
    <n v="1.91357"/>
    <x v="2"/>
  </r>
  <r>
    <x v="0"/>
    <n v="3828112263"/>
    <n v="236"/>
    <n v="19"/>
    <n v="1"/>
    <n v="0.84"/>
    <s v="S"/>
    <n v="22.38"/>
    <n v="1"/>
    <n v="15.959999999999999"/>
    <n v="3.5718479999999992"/>
    <x v="2"/>
  </r>
  <r>
    <x v="0"/>
    <n v="3828112267"/>
    <n v="236"/>
    <n v="14"/>
    <n v="1"/>
    <n v="0.84"/>
    <s v="S"/>
    <n v="22.26"/>
    <n v="1"/>
    <n v="11.76"/>
    <n v="2.6177760000000001"/>
    <x v="2"/>
  </r>
  <r>
    <x v="0"/>
    <n v="3828112271"/>
    <n v="236"/>
    <n v="24"/>
    <n v="1"/>
    <n v="0.84"/>
    <s v="S"/>
    <n v="20.47"/>
    <n v="1"/>
    <n v="20.16"/>
    <n v="4.1267519999999998"/>
    <x v="2"/>
  </r>
  <r>
    <x v="0"/>
    <n v="3828112277"/>
    <n v="236"/>
    <n v="17"/>
    <n v="1"/>
    <n v="1.69"/>
    <n v="0"/>
    <n v="53.01"/>
    <n v="1"/>
    <n v="28.73"/>
    <n v="15.229773"/>
    <x v="2"/>
  </r>
  <r>
    <x v="0"/>
    <n v="3828112289"/>
    <n v="236"/>
    <n v="5"/>
    <n v="1"/>
    <n v="2.4900000000000002"/>
    <n v="0"/>
    <n v="43.85"/>
    <n v="1"/>
    <n v="12.450000000000001"/>
    <n v="5.4593250000000015"/>
    <x v="2"/>
  </r>
  <r>
    <x v="0"/>
    <n v="3828112409"/>
    <n v="236"/>
    <n v="26"/>
    <n v="1"/>
    <n v="0.84"/>
    <s v="S"/>
    <n v="25.35"/>
    <n v="1"/>
    <n v="21.84"/>
    <n v="5.5364399999999998"/>
    <x v="2"/>
  </r>
  <r>
    <x v="0"/>
    <n v="4400000516"/>
    <n v="236"/>
    <n v="17"/>
    <n v="1"/>
    <n v="2.99"/>
    <n v="0"/>
    <n v="25.98"/>
    <n v="1"/>
    <n v="50.830000000000005"/>
    <n v="13.205634000000002"/>
    <x v="2"/>
  </r>
  <r>
    <x v="0"/>
    <n v="4400000527"/>
    <n v="236"/>
    <n v="15"/>
    <n v="1"/>
    <n v="2.29"/>
    <s v="B"/>
    <n v="3.36"/>
    <n v="1"/>
    <n v="34.35"/>
    <n v="1.1541600000000001"/>
    <x v="2"/>
  </r>
  <r>
    <x v="0"/>
    <n v="4400000551"/>
    <n v="236"/>
    <n v="201"/>
    <n v="1"/>
    <n v="1.99"/>
    <s v="B"/>
    <n v="-0.15"/>
    <n v="1"/>
    <n v="399.99"/>
    <n v="-0.59998499999999999"/>
    <x v="2"/>
  </r>
  <r>
    <x v="0"/>
    <n v="4400000655"/>
    <n v="236"/>
    <n v="3"/>
    <n v="1"/>
    <n v="3.29"/>
    <n v="0"/>
    <n v="53.64"/>
    <n v="1"/>
    <n v="9.870000000000001"/>
    <n v="5.2942680000000006"/>
    <x v="2"/>
  </r>
  <r>
    <x v="0"/>
    <n v="4400000720"/>
    <n v="236"/>
    <n v="30"/>
    <n v="1"/>
    <n v="2.96"/>
    <s v="G"/>
    <n v="43.14"/>
    <n v="1"/>
    <n v="88.8"/>
    <n v="38.308320000000002"/>
    <x v="2"/>
  </r>
  <r>
    <x v="0"/>
    <n v="4400003721"/>
    <n v="236"/>
    <n v="16"/>
    <n v="1"/>
    <n v="2.54"/>
    <s v="B"/>
    <n v="24.56"/>
    <n v="1"/>
    <n v="40.64"/>
    <n v="9.9811839999999989"/>
    <x v="2"/>
  </r>
  <r>
    <x v="0"/>
    <n v="4400003732"/>
    <n v="236"/>
    <n v="15"/>
    <n v="1"/>
    <n v="1.99"/>
    <s v="S"/>
    <n v="-11.2"/>
    <n v="1"/>
    <n v="29.85"/>
    <n v="-3.3431999999999999"/>
    <x v="2"/>
  </r>
  <r>
    <x v="0"/>
    <n v="4400004713"/>
    <n v="236"/>
    <n v="23"/>
    <n v="1"/>
    <n v="2.99"/>
    <n v="0"/>
    <n v="26.15"/>
    <n v="1"/>
    <n v="68.77000000000001"/>
    <n v="17.983355000000003"/>
    <x v="2"/>
  </r>
  <r>
    <x v="0"/>
    <n v="4400004898"/>
    <n v="236"/>
    <n v="35"/>
    <n v="1"/>
    <n v="1.99"/>
    <s v="S"/>
    <n v="-11.2"/>
    <n v="1"/>
    <n v="69.650000000000006"/>
    <n v="-7.8008000000000006"/>
    <x v="2"/>
  </r>
  <r>
    <x v="0"/>
    <n v="7974600016"/>
    <n v="236"/>
    <n v="15"/>
    <n v="1"/>
    <n v="1.89"/>
    <n v="0"/>
    <n v="30.37"/>
    <n v="1"/>
    <n v="28.349999999999998"/>
    <n v="8.6098949999999999"/>
    <x v="2"/>
  </r>
  <r>
    <x v="1"/>
    <n v="1470001100"/>
    <n v="236"/>
    <n v="11"/>
    <n v="1"/>
    <n v="1.79"/>
    <n v="0"/>
    <n v="30.16"/>
    <n v="1"/>
    <n v="19.690000000000001"/>
    <n v="5.938504"/>
    <x v="2"/>
  </r>
  <r>
    <x v="1"/>
    <n v="1470001110"/>
    <n v="236"/>
    <n v="10"/>
    <n v="1"/>
    <n v="2.69"/>
    <n v="0"/>
    <n v="43.64"/>
    <n v="1"/>
    <n v="26.9"/>
    <n v="11.73916"/>
    <x v="2"/>
  </r>
  <r>
    <x v="1"/>
    <n v="3010016584"/>
    <n v="236"/>
    <n v="12"/>
    <n v="1"/>
    <n v="3.05"/>
    <n v="0"/>
    <n v="75.900000000000006"/>
    <n v="1"/>
    <n v="36.599999999999994"/>
    <n v="27.779399999999995"/>
    <x v="2"/>
  </r>
  <r>
    <x v="1"/>
    <n v="3010021196"/>
    <n v="236"/>
    <n v="5"/>
    <n v="1"/>
    <n v="3.05"/>
    <n v="0"/>
    <n v="31.37"/>
    <n v="1"/>
    <n v="15.25"/>
    <n v="4.783925"/>
    <x v="2"/>
  </r>
  <r>
    <x v="1"/>
    <n v="3828112263"/>
    <n v="236"/>
    <n v="66"/>
    <n v="1"/>
    <n v="0.84"/>
    <s v="S"/>
    <n v="22.38"/>
    <n v="1"/>
    <n v="55.44"/>
    <n v="12.407471999999999"/>
    <x v="2"/>
  </r>
  <r>
    <x v="1"/>
    <n v="3828112267"/>
    <n v="236"/>
    <n v="92"/>
    <n v="1"/>
    <n v="0.84"/>
    <s v="S"/>
    <n v="22.61"/>
    <n v="1"/>
    <n v="77.28"/>
    <n v="17.473008"/>
    <x v="2"/>
  </r>
  <r>
    <x v="1"/>
    <n v="3828112271"/>
    <n v="236"/>
    <n v="90"/>
    <n v="1"/>
    <n v="0.84"/>
    <s v="S"/>
    <n v="20.350000000000001"/>
    <n v="1"/>
    <n v="75.599999999999994"/>
    <n v="15.384600000000001"/>
    <x v="2"/>
  </r>
  <r>
    <x v="1"/>
    <n v="3828112277"/>
    <n v="236"/>
    <n v="30"/>
    <n v="1"/>
    <n v="1.69"/>
    <n v="0"/>
    <n v="53.01"/>
    <n v="1"/>
    <n v="50.699999999999996"/>
    <n v="26.876069999999995"/>
    <x v="2"/>
  </r>
  <r>
    <x v="1"/>
    <n v="3828112289"/>
    <n v="236"/>
    <n v="23"/>
    <n v="1"/>
    <n v="2.4900000000000002"/>
    <n v="0"/>
    <n v="43.85"/>
    <n v="1"/>
    <n v="57.27"/>
    <n v="25.112895000000002"/>
    <x v="2"/>
  </r>
  <r>
    <x v="1"/>
    <n v="3828112409"/>
    <n v="236"/>
    <n v="104"/>
    <n v="1"/>
    <n v="0.84"/>
    <n v="0"/>
    <n v="25.35"/>
    <n v="1"/>
    <n v="87.36"/>
    <n v="22.145759999999999"/>
    <x v="2"/>
  </r>
  <r>
    <x v="1"/>
    <n v="4400000516"/>
    <n v="236"/>
    <n v="20"/>
    <n v="1"/>
    <n v="2.99"/>
    <n v="0"/>
    <n v="25.98"/>
    <n v="1"/>
    <n v="59.800000000000004"/>
    <n v="15.53604"/>
    <x v="2"/>
  </r>
  <r>
    <x v="1"/>
    <n v="4400000527"/>
    <n v="236"/>
    <n v="9"/>
    <n v="1"/>
    <n v="2.29"/>
    <s v="B"/>
    <n v="3.36"/>
    <n v="1"/>
    <n v="20.61"/>
    <n v="0.692496"/>
    <x v="2"/>
  </r>
  <r>
    <x v="1"/>
    <n v="4400000551"/>
    <n v="236"/>
    <n v="158"/>
    <n v="1"/>
    <n v="1.99"/>
    <s v="B"/>
    <n v="-0.15"/>
    <n v="1"/>
    <n v="314.42"/>
    <n v="-0.47163000000000005"/>
    <x v="2"/>
  </r>
  <r>
    <x v="1"/>
    <n v="4400000655"/>
    <n v="236"/>
    <n v="2"/>
    <n v="1"/>
    <n v="3.29"/>
    <n v="0"/>
    <n v="29.63"/>
    <n v="1"/>
    <n v="6.58"/>
    <n v="1.9496539999999998"/>
    <x v="2"/>
  </r>
  <r>
    <x v="1"/>
    <n v="4400000720"/>
    <n v="236"/>
    <n v="16"/>
    <n v="1"/>
    <n v="2.87"/>
    <s v="G"/>
    <n v="45.15"/>
    <n v="1"/>
    <n v="45.92"/>
    <n v="20.732880000000002"/>
    <x v="2"/>
  </r>
  <r>
    <x v="1"/>
    <n v="4400003721"/>
    <n v="236"/>
    <n v="12"/>
    <n v="1"/>
    <n v="2.54"/>
    <s v="B"/>
    <n v="24.56"/>
    <n v="1"/>
    <n v="30.48"/>
    <n v="7.4858880000000001"/>
    <x v="2"/>
  </r>
  <r>
    <x v="1"/>
    <n v="4400003732"/>
    <n v="236"/>
    <n v="26"/>
    <n v="1"/>
    <n v="1.99"/>
    <s v="S"/>
    <n v="-11.2"/>
    <n v="1"/>
    <n v="51.74"/>
    <n v="-5.7948799999999991"/>
    <x v="2"/>
  </r>
  <r>
    <x v="1"/>
    <n v="4400004713"/>
    <n v="236"/>
    <n v="20"/>
    <n v="1"/>
    <n v="2.99"/>
    <n v="0"/>
    <n v="26.15"/>
    <n v="1"/>
    <n v="59.800000000000004"/>
    <n v="15.637700000000001"/>
    <x v="2"/>
  </r>
  <r>
    <x v="1"/>
    <n v="4400004898"/>
    <n v="236"/>
    <n v="24"/>
    <n v="1"/>
    <n v="1.99"/>
    <s v="S"/>
    <n v="-11.2"/>
    <n v="1"/>
    <n v="47.76"/>
    <n v="-5.3491199999999992"/>
    <x v="2"/>
  </r>
  <r>
    <x v="1"/>
    <n v="7974600016"/>
    <n v="236"/>
    <n v="16"/>
    <n v="1"/>
    <n v="1.89"/>
    <n v="0"/>
    <n v="30.37"/>
    <n v="1"/>
    <n v="30.24"/>
    <n v="9.1838879999999996"/>
    <x v="2"/>
  </r>
  <r>
    <x v="2"/>
    <n v="1470001100"/>
    <n v="236"/>
    <n v="0"/>
    <n v="1"/>
    <n v="0"/>
    <n v="0"/>
    <n v="0"/>
    <n v="1"/>
    <n v="0"/>
    <n v="0"/>
    <x v="2"/>
  </r>
  <r>
    <x v="2"/>
    <n v="1470001110"/>
    <n v="236"/>
    <n v="0"/>
    <n v="1"/>
    <n v="0"/>
    <n v="0"/>
    <n v="0"/>
    <n v="1"/>
    <n v="0"/>
    <n v="0"/>
    <x v="2"/>
  </r>
  <r>
    <x v="2"/>
    <n v="3010016584"/>
    <n v="236"/>
    <n v="0"/>
    <n v="1"/>
    <n v="0"/>
    <n v="0"/>
    <n v="0"/>
    <n v="1"/>
    <n v="0"/>
    <n v="0"/>
    <x v="2"/>
  </r>
  <r>
    <x v="2"/>
    <n v="3010021196"/>
    <n v="236"/>
    <n v="0"/>
    <n v="1"/>
    <n v="0"/>
    <n v="0"/>
    <n v="0"/>
    <n v="1"/>
    <n v="0"/>
    <n v="0"/>
    <x v="2"/>
  </r>
  <r>
    <x v="2"/>
    <n v="3828112263"/>
    <n v="236"/>
    <n v="0"/>
    <n v="1"/>
    <n v="0"/>
    <n v="0"/>
    <n v="0"/>
    <n v="1"/>
    <n v="0"/>
    <n v="0"/>
    <x v="2"/>
  </r>
  <r>
    <x v="2"/>
    <n v="3828112267"/>
    <n v="236"/>
    <n v="0"/>
    <n v="1"/>
    <n v="0"/>
    <n v="0"/>
    <n v="0"/>
    <n v="1"/>
    <n v="0"/>
    <n v="0"/>
    <x v="2"/>
  </r>
  <r>
    <x v="2"/>
    <n v="3828112271"/>
    <n v="236"/>
    <n v="0"/>
    <n v="1"/>
    <n v="0"/>
    <n v="0"/>
    <n v="0"/>
    <n v="1"/>
    <n v="0"/>
    <n v="0"/>
    <x v="2"/>
  </r>
  <r>
    <x v="2"/>
    <n v="3828112277"/>
    <n v="236"/>
    <n v="0"/>
    <n v="1"/>
    <n v="0"/>
    <n v="0"/>
    <n v="0"/>
    <n v="1"/>
    <n v="0"/>
    <n v="0"/>
    <x v="2"/>
  </r>
  <r>
    <x v="2"/>
    <n v="3828112289"/>
    <n v="236"/>
    <n v="0"/>
    <n v="1"/>
    <n v="0"/>
    <n v="0"/>
    <n v="0"/>
    <n v="1"/>
    <n v="0"/>
    <n v="0"/>
    <x v="2"/>
  </r>
  <r>
    <x v="2"/>
    <n v="3828112409"/>
    <n v="236"/>
    <n v="0"/>
    <n v="1"/>
    <n v="0"/>
    <n v="0"/>
    <n v="0"/>
    <n v="1"/>
    <n v="0"/>
    <n v="0"/>
    <x v="2"/>
  </r>
  <r>
    <x v="2"/>
    <n v="4400000516"/>
    <n v="236"/>
    <n v="0"/>
    <n v="1"/>
    <n v="0"/>
    <n v="0"/>
    <n v="0"/>
    <n v="1"/>
    <n v="0"/>
    <n v="0"/>
    <x v="2"/>
  </r>
  <r>
    <x v="2"/>
    <n v="4400000527"/>
    <n v="236"/>
    <n v="0"/>
    <n v="1"/>
    <n v="0"/>
    <n v="0"/>
    <n v="0"/>
    <n v="1"/>
    <n v="0"/>
    <n v="0"/>
    <x v="2"/>
  </r>
  <r>
    <x v="2"/>
    <n v="4400000551"/>
    <n v="236"/>
    <n v="0"/>
    <n v="1"/>
    <n v="0"/>
    <n v="0"/>
    <n v="0"/>
    <n v="1"/>
    <n v="0"/>
    <n v="0"/>
    <x v="2"/>
  </r>
  <r>
    <x v="2"/>
    <n v="4400000655"/>
    <n v="236"/>
    <n v="0"/>
    <n v="1"/>
    <n v="0"/>
    <n v="0"/>
    <n v="0"/>
    <n v="1"/>
    <n v="0"/>
    <n v="0"/>
    <x v="2"/>
  </r>
  <r>
    <x v="2"/>
    <n v="4400000720"/>
    <n v="236"/>
    <n v="0"/>
    <n v="1"/>
    <n v="0"/>
    <n v="0"/>
    <n v="0"/>
    <n v="1"/>
    <n v="0"/>
    <n v="0"/>
    <x v="2"/>
  </r>
  <r>
    <x v="2"/>
    <n v="4400003721"/>
    <n v="236"/>
    <n v="0"/>
    <n v="1"/>
    <n v="0"/>
    <n v="0"/>
    <n v="0"/>
    <n v="1"/>
    <n v="0"/>
    <n v="0"/>
    <x v="2"/>
  </r>
  <r>
    <x v="2"/>
    <n v="4400003732"/>
    <n v="236"/>
    <n v="0"/>
    <n v="1"/>
    <n v="0"/>
    <n v="0"/>
    <n v="0"/>
    <n v="1"/>
    <n v="0"/>
    <n v="0"/>
    <x v="2"/>
  </r>
  <r>
    <x v="2"/>
    <n v="4400004713"/>
    <n v="236"/>
    <n v="0"/>
    <n v="1"/>
    <n v="0"/>
    <n v="0"/>
    <n v="0"/>
    <n v="1"/>
    <n v="0"/>
    <n v="0"/>
    <x v="2"/>
  </r>
  <r>
    <x v="2"/>
    <n v="4400004898"/>
    <n v="236"/>
    <n v="0"/>
    <n v="1"/>
    <n v="0"/>
    <n v="0"/>
    <n v="0"/>
    <n v="1"/>
    <n v="0"/>
    <n v="0"/>
    <x v="2"/>
  </r>
  <r>
    <x v="2"/>
    <n v="7974600016"/>
    <n v="236"/>
    <n v="0"/>
    <n v="1"/>
    <n v="0"/>
    <n v="0"/>
    <n v="0"/>
    <n v="1"/>
    <n v="0"/>
    <n v="0"/>
    <x v="2"/>
  </r>
  <r>
    <x v="3"/>
    <n v="1470001100"/>
    <n v="236"/>
    <n v="14"/>
    <n v="1"/>
    <n v="1.79"/>
    <n v="0"/>
    <n v="30.16"/>
    <n v="1"/>
    <n v="25.060000000000002"/>
    <n v="7.5580960000000008"/>
    <x v="2"/>
  </r>
  <r>
    <x v="3"/>
    <n v="1470001110"/>
    <n v="236"/>
    <n v="10"/>
    <n v="1"/>
    <n v="2.69"/>
    <n v="0"/>
    <n v="43.64"/>
    <n v="1"/>
    <n v="26.9"/>
    <n v="11.73916"/>
    <x v="2"/>
  </r>
  <r>
    <x v="3"/>
    <n v="3010016584"/>
    <n v="236"/>
    <n v="9"/>
    <n v="1"/>
    <n v="3.05"/>
    <n v="0"/>
    <n v="75.900000000000006"/>
    <n v="1"/>
    <n v="27.45"/>
    <n v="20.83455"/>
    <x v="2"/>
  </r>
  <r>
    <x v="3"/>
    <n v="3010021196"/>
    <n v="236"/>
    <n v="1"/>
    <n v="1"/>
    <n v="3.05"/>
    <n v="0"/>
    <n v="31.37"/>
    <n v="1"/>
    <n v="3.05"/>
    <n v="0.956785"/>
    <x v="2"/>
  </r>
  <r>
    <x v="3"/>
    <n v="3828112263"/>
    <n v="236"/>
    <n v="17"/>
    <n v="1"/>
    <n v="0.84"/>
    <s v="S"/>
    <n v="22.38"/>
    <n v="1"/>
    <n v="14.28"/>
    <n v="3.1958639999999998"/>
    <x v="2"/>
  </r>
  <r>
    <x v="3"/>
    <n v="3828112267"/>
    <n v="236"/>
    <n v="24"/>
    <n v="1"/>
    <n v="0.84"/>
    <s v="S"/>
    <n v="22.73"/>
    <n v="1"/>
    <n v="20.16"/>
    <n v="4.5823679999999998"/>
    <x v="2"/>
  </r>
  <r>
    <x v="3"/>
    <n v="3828112271"/>
    <n v="236"/>
    <n v="23"/>
    <n v="1"/>
    <n v="0.84"/>
    <s v="S"/>
    <n v="20.47"/>
    <n v="1"/>
    <n v="19.32"/>
    <n v="3.9548039999999998"/>
    <x v="2"/>
  </r>
  <r>
    <x v="3"/>
    <n v="3828112277"/>
    <n v="236"/>
    <n v="5"/>
    <n v="1"/>
    <n v="1.69"/>
    <n v="0"/>
    <n v="53.01"/>
    <n v="1"/>
    <n v="8.4499999999999993"/>
    <n v="4.4793449999999995"/>
    <x v="2"/>
  </r>
  <r>
    <x v="3"/>
    <n v="3828112289"/>
    <n v="236"/>
    <n v="6"/>
    <n v="1"/>
    <n v="2.4900000000000002"/>
    <n v="0"/>
    <n v="43.85"/>
    <n v="1"/>
    <n v="14.940000000000001"/>
    <n v="6.5511900000000001"/>
    <x v="2"/>
  </r>
  <r>
    <x v="3"/>
    <n v="3828112409"/>
    <n v="236"/>
    <n v="21"/>
    <n v="1"/>
    <n v="0.84"/>
    <s v="S"/>
    <n v="25.35"/>
    <n v="1"/>
    <n v="17.64"/>
    <n v="4.4717400000000005"/>
    <x v="2"/>
  </r>
  <r>
    <x v="3"/>
    <n v="4400000516"/>
    <n v="236"/>
    <n v="10"/>
    <n v="1"/>
    <n v="2.99"/>
    <n v="0"/>
    <n v="25.98"/>
    <n v="1"/>
    <n v="29.900000000000002"/>
    <n v="7.7680199999999999"/>
    <x v="2"/>
  </r>
  <r>
    <x v="3"/>
    <n v="4400000527"/>
    <n v="236"/>
    <n v="13"/>
    <n v="1"/>
    <n v="2.29"/>
    <s v="B"/>
    <n v="3.36"/>
    <n v="1"/>
    <n v="29.77"/>
    <n v="1.0002719999999998"/>
    <x v="2"/>
  </r>
  <r>
    <x v="3"/>
    <n v="4400000551"/>
    <n v="236"/>
    <n v="168"/>
    <n v="1"/>
    <n v="1.99"/>
    <s v="B"/>
    <n v="-0.15"/>
    <n v="1"/>
    <n v="334.32"/>
    <n v="-0.50147999999999993"/>
    <x v="2"/>
  </r>
  <r>
    <x v="3"/>
    <n v="4400000655"/>
    <n v="236"/>
    <n v="4"/>
    <n v="1"/>
    <n v="3.29"/>
    <s v="G"/>
    <n v="41.64"/>
    <n v="1"/>
    <n v="13.16"/>
    <n v="5.4798239999999998"/>
    <x v="2"/>
  </r>
  <r>
    <x v="3"/>
    <n v="4400000720"/>
    <n v="236"/>
    <n v="22"/>
    <n v="1"/>
    <n v="2.84"/>
    <s v="G"/>
    <n v="36.19"/>
    <n v="1"/>
    <n v="62.48"/>
    <n v="22.611511999999998"/>
    <x v="2"/>
  </r>
  <r>
    <x v="3"/>
    <n v="4400003721"/>
    <n v="236"/>
    <n v="11"/>
    <n v="1"/>
    <n v="2.54"/>
    <s v="B"/>
    <n v="24.56"/>
    <n v="1"/>
    <n v="27.94"/>
    <n v="6.8620640000000002"/>
    <x v="2"/>
  </r>
  <r>
    <x v="3"/>
    <n v="4400003732"/>
    <n v="236"/>
    <n v="24"/>
    <n v="1"/>
    <n v="1.99"/>
    <s v="S"/>
    <n v="-11.2"/>
    <n v="1"/>
    <n v="47.76"/>
    <n v="-5.3491199999999992"/>
    <x v="2"/>
  </r>
  <r>
    <x v="3"/>
    <n v="4400004713"/>
    <n v="236"/>
    <n v="20"/>
    <n v="1"/>
    <n v="2.99"/>
    <n v="0"/>
    <n v="26.15"/>
    <n v="1"/>
    <n v="59.800000000000004"/>
    <n v="15.637700000000001"/>
    <x v="2"/>
  </r>
  <r>
    <x v="3"/>
    <n v="4400004898"/>
    <n v="236"/>
    <n v="44"/>
    <n v="1"/>
    <n v="2.0099999999999998"/>
    <n v="0"/>
    <n v="-10.09"/>
    <n v="1"/>
    <n v="88.44"/>
    <n v="-8.9235959999999999"/>
    <x v="2"/>
  </r>
  <r>
    <x v="3"/>
    <n v="7974600016"/>
    <n v="236"/>
    <n v="9"/>
    <n v="1"/>
    <n v="1.89"/>
    <n v="0"/>
    <n v="30.37"/>
    <n v="1"/>
    <n v="17.009999999999998"/>
    <n v="5.1659370000000004"/>
    <x v="2"/>
  </r>
  <r>
    <x v="4"/>
    <n v="1470001100"/>
    <n v="236"/>
    <n v="13"/>
    <n v="1"/>
    <n v="1.79"/>
    <n v="0"/>
    <n v="30.16"/>
    <n v="1"/>
    <n v="23.27"/>
    <n v="7.0182320000000002"/>
    <x v="2"/>
  </r>
  <r>
    <x v="4"/>
    <n v="1470001110"/>
    <n v="236"/>
    <n v="21"/>
    <n v="1"/>
    <n v="2.69"/>
    <n v="0"/>
    <n v="43.64"/>
    <n v="1"/>
    <n v="56.49"/>
    <n v="24.652236000000002"/>
    <x v="2"/>
  </r>
  <r>
    <x v="4"/>
    <n v="3010016584"/>
    <n v="236"/>
    <n v="14"/>
    <n v="1"/>
    <n v="3.05"/>
    <n v="0"/>
    <n v="75.900000000000006"/>
    <n v="1"/>
    <n v="42.699999999999996"/>
    <n v="32.409300000000002"/>
    <x v="2"/>
  </r>
  <r>
    <x v="4"/>
    <n v="3010021196"/>
    <n v="236"/>
    <n v="12"/>
    <n v="1"/>
    <n v="3.05"/>
    <n v="0"/>
    <n v="31.37"/>
    <n v="1"/>
    <n v="36.599999999999994"/>
    <n v="11.481419999999998"/>
    <x v="2"/>
  </r>
  <r>
    <x v="4"/>
    <n v="3828112263"/>
    <n v="236"/>
    <n v="10"/>
    <n v="1"/>
    <n v="0.86"/>
    <n v="0"/>
    <n v="24.18"/>
    <n v="1"/>
    <n v="8.6"/>
    <n v="2.0794799999999998"/>
    <x v="2"/>
  </r>
  <r>
    <x v="4"/>
    <n v="3828112267"/>
    <n v="236"/>
    <n v="23"/>
    <n v="1"/>
    <n v="0.84"/>
    <s v="S"/>
    <n v="22.61"/>
    <n v="1"/>
    <n v="19.32"/>
    <n v="4.368252"/>
    <x v="2"/>
  </r>
  <r>
    <x v="4"/>
    <n v="3828112271"/>
    <n v="236"/>
    <n v="12"/>
    <n v="1"/>
    <n v="0.84"/>
    <s v="S"/>
    <n v="20.350000000000001"/>
    <n v="1"/>
    <n v="10.08"/>
    <n v="2.0512800000000002"/>
    <x v="2"/>
  </r>
  <r>
    <x v="4"/>
    <n v="3828112277"/>
    <n v="236"/>
    <n v="10"/>
    <n v="1"/>
    <n v="1.69"/>
    <n v="0"/>
    <n v="53.01"/>
    <n v="1"/>
    <n v="16.899999999999999"/>
    <n v="8.9586899999999989"/>
    <x v="2"/>
  </r>
  <r>
    <x v="4"/>
    <n v="3828112289"/>
    <n v="236"/>
    <n v="4"/>
    <n v="1"/>
    <n v="2.4900000000000002"/>
    <n v="0"/>
    <n v="43.85"/>
    <n v="1"/>
    <n v="9.9600000000000009"/>
    <n v="4.3674600000000003"/>
    <x v="2"/>
  </r>
  <r>
    <x v="4"/>
    <n v="3828112409"/>
    <n v="236"/>
    <n v="21"/>
    <n v="1"/>
    <n v="0.84"/>
    <s v="S"/>
    <n v="25.35"/>
    <n v="1"/>
    <n v="17.64"/>
    <n v="4.4717400000000005"/>
    <x v="2"/>
  </r>
  <r>
    <x v="4"/>
    <n v="4400000516"/>
    <n v="236"/>
    <n v="10"/>
    <n v="1"/>
    <n v="2.99"/>
    <n v="0"/>
    <n v="25.98"/>
    <n v="1"/>
    <n v="29.900000000000002"/>
    <n v="7.7680199999999999"/>
    <x v="2"/>
  </r>
  <r>
    <x v="4"/>
    <n v="4400000527"/>
    <n v="236"/>
    <n v="1"/>
    <n v="1"/>
    <n v="2.29"/>
    <s v="B"/>
    <n v="3.36"/>
    <n v="1"/>
    <n v="2.29"/>
    <n v="7.6943999999999999E-2"/>
    <x v="2"/>
  </r>
  <r>
    <x v="4"/>
    <n v="4400000551"/>
    <n v="236"/>
    <n v="235"/>
    <n v="1"/>
    <n v="1.98"/>
    <s v="B"/>
    <n v="-0.65"/>
    <n v="1"/>
    <n v="465.3"/>
    <n v="-3.0244499999999999"/>
    <x v="2"/>
  </r>
  <r>
    <x v="4"/>
    <n v="4400000655"/>
    <n v="236"/>
    <n v="5"/>
    <n v="1"/>
    <n v="3.29"/>
    <n v="0"/>
    <n v="48.84"/>
    <n v="1"/>
    <n v="16.45"/>
    <n v="8.0341799999999992"/>
    <x v="2"/>
  </r>
  <r>
    <x v="4"/>
    <n v="4400000720"/>
    <n v="236"/>
    <n v="31"/>
    <n v="1"/>
    <n v="3.29"/>
    <n v="0"/>
    <n v="45.92"/>
    <n v="1"/>
    <n v="101.99"/>
    <n v="46.833807999999998"/>
    <x v="2"/>
  </r>
  <r>
    <x v="4"/>
    <n v="4400003721"/>
    <n v="236"/>
    <n v="7"/>
    <n v="1"/>
    <n v="2.54"/>
    <s v="B"/>
    <n v="24.56"/>
    <n v="1"/>
    <n v="17.78"/>
    <n v="4.3667680000000004"/>
    <x v="2"/>
  </r>
  <r>
    <x v="4"/>
    <n v="4400003732"/>
    <n v="236"/>
    <n v="17"/>
    <n v="1"/>
    <n v="1.99"/>
    <s v="S"/>
    <n v="-11.2"/>
    <n v="1"/>
    <n v="33.83"/>
    <n v="-3.7889599999999994"/>
    <x v="2"/>
  </r>
  <r>
    <x v="4"/>
    <n v="4400004713"/>
    <n v="236"/>
    <n v="16"/>
    <n v="1"/>
    <n v="2.99"/>
    <n v="0"/>
    <n v="26.15"/>
    <n v="1"/>
    <n v="47.84"/>
    <n v="12.510160000000001"/>
    <x v="2"/>
  </r>
  <r>
    <x v="4"/>
    <n v="4400004898"/>
    <n v="236"/>
    <n v="24"/>
    <n v="1"/>
    <n v="1.99"/>
    <s v="S"/>
    <n v="-11.2"/>
    <n v="1"/>
    <n v="47.76"/>
    <n v="-5.3491199999999992"/>
    <x v="2"/>
  </r>
  <r>
    <x v="4"/>
    <n v="7974600016"/>
    <n v="236"/>
    <n v="6"/>
    <n v="1"/>
    <n v="1.89"/>
    <n v="0"/>
    <n v="30.37"/>
    <n v="1"/>
    <n v="11.34"/>
    <n v="3.4439580000000003"/>
    <x v="2"/>
  </r>
  <r>
    <x v="0"/>
    <n v="1470001100"/>
    <n v="237"/>
    <n v="10"/>
    <n v="1"/>
    <n v="1.79"/>
    <n v="0"/>
    <n v="30.16"/>
    <n v="1"/>
    <n v="17.899999999999999"/>
    <n v="5.3986399999999994"/>
    <x v="2"/>
  </r>
  <r>
    <x v="0"/>
    <n v="1470001110"/>
    <n v="237"/>
    <n v="23"/>
    <n v="1"/>
    <n v="1.99"/>
    <s v="S"/>
    <n v="23.81"/>
    <n v="1"/>
    <n v="45.77"/>
    <n v="10.897836999999999"/>
    <x v="2"/>
  </r>
  <r>
    <x v="0"/>
    <n v="3010016584"/>
    <n v="237"/>
    <n v="5"/>
    <n v="1"/>
    <n v="3.05"/>
    <n v="0"/>
    <n v="75.900000000000006"/>
    <n v="1"/>
    <n v="15.25"/>
    <n v="11.574750000000002"/>
    <x v="2"/>
  </r>
  <r>
    <x v="0"/>
    <n v="3010021196"/>
    <n v="237"/>
    <n v="3"/>
    <n v="1"/>
    <n v="3.05"/>
    <n v="0"/>
    <n v="31.37"/>
    <n v="1"/>
    <n v="9.1499999999999986"/>
    <n v="2.8703549999999995"/>
    <x v="2"/>
  </r>
  <r>
    <x v="0"/>
    <n v="3828112263"/>
    <n v="237"/>
    <n v="7"/>
    <n v="1"/>
    <n v="0.99"/>
    <n v="0"/>
    <n v="34.14"/>
    <n v="1"/>
    <n v="6.93"/>
    <n v="2.3659019999999997"/>
    <x v="2"/>
  </r>
  <r>
    <x v="0"/>
    <n v="3828112267"/>
    <n v="237"/>
    <n v="11"/>
    <n v="1"/>
    <n v="0.99"/>
    <n v="0"/>
    <n v="32.119999999999997"/>
    <n v="1"/>
    <n v="10.89"/>
    <n v="3.4978679999999995"/>
    <x v="2"/>
  </r>
  <r>
    <x v="0"/>
    <n v="3828112271"/>
    <n v="237"/>
    <n v="12"/>
    <n v="1"/>
    <n v="0.99"/>
    <n v="0"/>
    <n v="31.81"/>
    <n v="1"/>
    <n v="11.879999999999999"/>
    <n v="3.7790279999999994"/>
    <x v="2"/>
  </r>
  <r>
    <x v="0"/>
    <n v="3828112277"/>
    <n v="237"/>
    <n v="24"/>
    <n v="1"/>
    <n v="1.69"/>
    <n v="0"/>
    <n v="53.01"/>
    <n v="1"/>
    <n v="40.56"/>
    <n v="21.500855999999999"/>
    <x v="2"/>
  </r>
  <r>
    <x v="0"/>
    <n v="3828112289"/>
    <n v="237"/>
    <n v="6"/>
    <n v="1"/>
    <n v="2.4900000000000002"/>
    <n v="0"/>
    <n v="43.85"/>
    <n v="1"/>
    <n v="14.940000000000001"/>
    <n v="6.5511900000000001"/>
    <x v="2"/>
  </r>
  <r>
    <x v="0"/>
    <n v="3828112409"/>
    <n v="237"/>
    <n v="13"/>
    <n v="1"/>
    <n v="0.99"/>
    <n v="0"/>
    <n v="36.659999999999997"/>
    <n v="1"/>
    <n v="12.87"/>
    <n v="4.7181419999999994"/>
    <x v="2"/>
  </r>
  <r>
    <x v="0"/>
    <n v="4400000516"/>
    <n v="237"/>
    <n v="10"/>
    <n v="1"/>
    <n v="2.99"/>
    <n v="0"/>
    <n v="25.98"/>
    <n v="1"/>
    <n v="29.900000000000002"/>
    <n v="7.7680199999999999"/>
    <x v="2"/>
  </r>
  <r>
    <x v="0"/>
    <n v="4400000527"/>
    <n v="237"/>
    <n v="24"/>
    <n v="1"/>
    <n v="2.52"/>
    <s v="B"/>
    <n v="12.18"/>
    <n v="1"/>
    <n v="60.480000000000004"/>
    <n v="7.3664640000000006"/>
    <x v="2"/>
  </r>
  <r>
    <x v="0"/>
    <n v="4400000551"/>
    <n v="237"/>
    <n v="60"/>
    <n v="1"/>
    <n v="1.99"/>
    <s v="B"/>
    <n v="1.6"/>
    <n v="1"/>
    <n v="119.4"/>
    <n v="1.9104000000000001"/>
    <x v="2"/>
  </r>
  <r>
    <x v="0"/>
    <n v="4400000655"/>
    <n v="237"/>
    <n v="3"/>
    <n v="1"/>
    <n v="3.32"/>
    <n v="0"/>
    <n v="26.65"/>
    <n v="1"/>
    <n v="9.9599999999999991"/>
    <n v="2.6543399999999995"/>
    <x v="2"/>
  </r>
  <r>
    <x v="0"/>
    <n v="4400000720"/>
    <n v="237"/>
    <n v="18"/>
    <n v="1"/>
    <n v="3.33"/>
    <n v="0"/>
    <n v="26.87"/>
    <n v="1"/>
    <n v="59.94"/>
    <n v="16.105878000000001"/>
    <x v="2"/>
  </r>
  <r>
    <x v="0"/>
    <n v="4400003721"/>
    <n v="237"/>
    <n v="20"/>
    <n v="1"/>
    <n v="2.57"/>
    <s v="B"/>
    <n v="25.44"/>
    <n v="1"/>
    <n v="51.4"/>
    <n v="13.07616"/>
    <x v="2"/>
  </r>
  <r>
    <x v="0"/>
    <n v="4400003732"/>
    <n v="237"/>
    <n v="2"/>
    <n v="1"/>
    <n v="2.99"/>
    <n v="0"/>
    <n v="25.98"/>
    <n v="1"/>
    <n v="5.98"/>
    <n v="1.5536040000000002"/>
    <x v="2"/>
  </r>
  <r>
    <x v="0"/>
    <n v="4400004713"/>
    <n v="237"/>
    <n v="21"/>
    <n v="1"/>
    <n v="2.99"/>
    <n v="0"/>
    <n v="26.15"/>
    <n v="1"/>
    <n v="62.790000000000006"/>
    <n v="16.419585000000001"/>
    <x v="2"/>
  </r>
  <r>
    <x v="0"/>
    <n v="4400004898"/>
    <n v="237"/>
    <n v="10"/>
    <n v="1"/>
    <n v="2.99"/>
    <n v="0"/>
    <n v="25.98"/>
    <n v="1"/>
    <n v="29.900000000000002"/>
    <n v="7.7680199999999999"/>
    <x v="2"/>
  </r>
  <r>
    <x v="0"/>
    <n v="7974600016"/>
    <n v="237"/>
    <n v="17"/>
    <n v="1"/>
    <n v="1.89"/>
    <n v="0"/>
    <n v="30.37"/>
    <n v="1"/>
    <n v="32.129999999999995"/>
    <n v="9.7578809999999994"/>
    <x v="2"/>
  </r>
  <r>
    <x v="1"/>
    <n v="1470001100"/>
    <n v="237"/>
    <n v="10"/>
    <n v="1"/>
    <n v="1.79"/>
    <n v="0"/>
    <n v="30.16"/>
    <n v="1"/>
    <n v="17.899999999999999"/>
    <n v="5.3986399999999994"/>
    <x v="2"/>
  </r>
  <r>
    <x v="1"/>
    <n v="1470001110"/>
    <n v="237"/>
    <n v="30"/>
    <n v="1"/>
    <n v="1.99"/>
    <s v="S"/>
    <n v="23.81"/>
    <n v="1"/>
    <n v="59.7"/>
    <n v="14.214569999999998"/>
    <x v="2"/>
  </r>
  <r>
    <x v="1"/>
    <n v="3010016584"/>
    <n v="237"/>
    <n v="7"/>
    <n v="1"/>
    <n v="3.05"/>
    <n v="0"/>
    <n v="75.900000000000006"/>
    <n v="1"/>
    <n v="21.349999999999998"/>
    <n v="16.204650000000001"/>
    <x v="2"/>
  </r>
  <r>
    <x v="1"/>
    <n v="3010021196"/>
    <n v="237"/>
    <n v="1"/>
    <n v="1"/>
    <n v="3.05"/>
    <n v="0"/>
    <n v="31.37"/>
    <n v="1"/>
    <n v="3.05"/>
    <n v="0.956785"/>
    <x v="2"/>
  </r>
  <r>
    <x v="1"/>
    <n v="3828112263"/>
    <n v="237"/>
    <n v="50"/>
    <n v="1"/>
    <n v="0.99"/>
    <n v="0"/>
    <n v="34.14"/>
    <n v="1"/>
    <n v="49.5"/>
    <n v="16.8993"/>
    <x v="2"/>
  </r>
  <r>
    <x v="1"/>
    <n v="3828112267"/>
    <n v="237"/>
    <n v="43"/>
    <n v="1"/>
    <n v="0.98"/>
    <s v="S"/>
    <n v="31.42"/>
    <n v="1"/>
    <n v="42.14"/>
    <n v="13.240388000000001"/>
    <x v="2"/>
  </r>
  <r>
    <x v="1"/>
    <n v="3828112271"/>
    <n v="237"/>
    <n v="55"/>
    <n v="1"/>
    <n v="0.99"/>
    <n v="0"/>
    <n v="31.81"/>
    <n v="1"/>
    <n v="54.45"/>
    <n v="17.320544999999999"/>
    <x v="2"/>
  </r>
  <r>
    <x v="1"/>
    <n v="3828112277"/>
    <n v="237"/>
    <n v="33"/>
    <n v="1"/>
    <n v="1.69"/>
    <n v="0"/>
    <n v="53.01"/>
    <n v="1"/>
    <n v="55.769999999999996"/>
    <n v="29.563676999999998"/>
    <x v="2"/>
  </r>
  <r>
    <x v="1"/>
    <n v="3828112289"/>
    <n v="237"/>
    <n v="47"/>
    <n v="1"/>
    <n v="2.4900000000000002"/>
    <n v="0"/>
    <n v="43.85"/>
    <n v="1"/>
    <n v="117.03000000000002"/>
    <n v="51.317655000000002"/>
    <x v="2"/>
  </r>
  <r>
    <x v="1"/>
    <n v="3828112409"/>
    <n v="237"/>
    <n v="61"/>
    <n v="1"/>
    <n v="0.99"/>
    <n v="0"/>
    <n v="36.659999999999997"/>
    <n v="1"/>
    <n v="60.39"/>
    <n v="22.138973999999997"/>
    <x v="2"/>
  </r>
  <r>
    <x v="1"/>
    <n v="4400000516"/>
    <n v="237"/>
    <n v="19"/>
    <n v="1"/>
    <n v="2.99"/>
    <n v="0"/>
    <n v="25.98"/>
    <n v="1"/>
    <n v="56.81"/>
    <n v="14.759238"/>
    <x v="2"/>
  </r>
  <r>
    <x v="1"/>
    <n v="4400000527"/>
    <n v="237"/>
    <n v="1"/>
    <n v="1"/>
    <n v="2.29"/>
    <s v="B"/>
    <n v="3.36"/>
    <n v="1"/>
    <n v="2.29"/>
    <n v="7.6943999999999999E-2"/>
    <x v="2"/>
  </r>
  <r>
    <x v="1"/>
    <n v="4400000551"/>
    <n v="237"/>
    <n v="73"/>
    <n v="1"/>
    <n v="1.99"/>
    <s v="B"/>
    <n v="2.56"/>
    <n v="1"/>
    <n v="145.27000000000001"/>
    <n v="3.7189120000000004"/>
    <x v="2"/>
  </r>
  <r>
    <x v="1"/>
    <n v="4400000655"/>
    <n v="237"/>
    <n v="3"/>
    <n v="1"/>
    <n v="3.32"/>
    <n v="0"/>
    <n v="26.65"/>
    <n v="1"/>
    <n v="9.9599999999999991"/>
    <n v="2.6543399999999995"/>
    <x v="2"/>
  </r>
  <r>
    <x v="1"/>
    <n v="4400000720"/>
    <n v="237"/>
    <n v="10"/>
    <n v="1"/>
    <n v="3.32"/>
    <n v="0"/>
    <n v="26.65"/>
    <n v="1"/>
    <n v="33.199999999999996"/>
    <n v="8.8477999999999994"/>
    <x v="2"/>
  </r>
  <r>
    <x v="1"/>
    <n v="4400003721"/>
    <n v="237"/>
    <n v="14"/>
    <n v="1"/>
    <n v="2.57"/>
    <s v="B"/>
    <n v="25.44"/>
    <n v="1"/>
    <n v="35.979999999999997"/>
    <n v="9.1533119999999997"/>
    <x v="2"/>
  </r>
  <r>
    <x v="1"/>
    <n v="4400003732"/>
    <n v="237"/>
    <n v="7"/>
    <n v="1"/>
    <n v="2.99"/>
    <n v="0"/>
    <n v="26.48"/>
    <n v="1"/>
    <n v="20.93"/>
    <n v="5.5422640000000003"/>
    <x v="2"/>
  </r>
  <r>
    <x v="1"/>
    <n v="4400004713"/>
    <n v="237"/>
    <n v="17"/>
    <n v="1"/>
    <n v="2.99"/>
    <n v="0"/>
    <n v="26.15"/>
    <n v="1"/>
    <n v="50.830000000000005"/>
    <n v="13.292045"/>
    <x v="2"/>
  </r>
  <r>
    <x v="1"/>
    <n v="4400004898"/>
    <n v="237"/>
    <n v="1"/>
    <n v="1"/>
    <n v="1.99"/>
    <s v="S"/>
    <n v="-11.2"/>
    <n v="1"/>
    <n v="1.99"/>
    <n v="-0.22287999999999999"/>
    <x v="2"/>
  </r>
  <r>
    <x v="1"/>
    <n v="7974600016"/>
    <n v="237"/>
    <n v="12"/>
    <n v="1"/>
    <n v="1.89"/>
    <n v="0"/>
    <n v="30.37"/>
    <n v="1"/>
    <n v="22.68"/>
    <n v="6.8879160000000006"/>
    <x v="2"/>
  </r>
  <r>
    <x v="2"/>
    <n v="1470001100"/>
    <n v="237"/>
    <n v="0"/>
    <n v="1"/>
    <n v="0"/>
    <n v="0"/>
    <n v="0"/>
    <n v="1"/>
    <n v="0"/>
    <n v="0"/>
    <x v="2"/>
  </r>
  <r>
    <x v="2"/>
    <n v="1470001110"/>
    <n v="237"/>
    <n v="0"/>
    <n v="1"/>
    <n v="0"/>
    <n v="0"/>
    <n v="0"/>
    <n v="1"/>
    <n v="0"/>
    <n v="0"/>
    <x v="2"/>
  </r>
  <r>
    <x v="2"/>
    <n v="3010016584"/>
    <n v="237"/>
    <n v="0"/>
    <n v="1"/>
    <n v="0"/>
    <n v="0"/>
    <n v="0"/>
    <n v="1"/>
    <n v="0"/>
    <n v="0"/>
    <x v="2"/>
  </r>
  <r>
    <x v="2"/>
    <n v="3010021196"/>
    <n v="237"/>
    <n v="0"/>
    <n v="1"/>
    <n v="0"/>
    <n v="0"/>
    <n v="0"/>
    <n v="1"/>
    <n v="0"/>
    <n v="0"/>
    <x v="2"/>
  </r>
  <r>
    <x v="2"/>
    <n v="3828112263"/>
    <n v="237"/>
    <n v="0"/>
    <n v="1"/>
    <n v="0"/>
    <n v="0"/>
    <n v="0"/>
    <n v="1"/>
    <n v="0"/>
    <n v="0"/>
    <x v="2"/>
  </r>
  <r>
    <x v="2"/>
    <n v="3828112267"/>
    <n v="237"/>
    <n v="0"/>
    <n v="1"/>
    <n v="0"/>
    <n v="0"/>
    <n v="0"/>
    <n v="1"/>
    <n v="0"/>
    <n v="0"/>
    <x v="2"/>
  </r>
  <r>
    <x v="2"/>
    <n v="3828112271"/>
    <n v="237"/>
    <n v="0"/>
    <n v="1"/>
    <n v="0"/>
    <n v="0"/>
    <n v="0"/>
    <n v="1"/>
    <n v="0"/>
    <n v="0"/>
    <x v="2"/>
  </r>
  <r>
    <x v="2"/>
    <n v="3828112277"/>
    <n v="237"/>
    <n v="0"/>
    <n v="1"/>
    <n v="0"/>
    <n v="0"/>
    <n v="0"/>
    <n v="1"/>
    <n v="0"/>
    <n v="0"/>
    <x v="2"/>
  </r>
  <r>
    <x v="2"/>
    <n v="3828112289"/>
    <n v="237"/>
    <n v="0"/>
    <n v="1"/>
    <n v="0"/>
    <n v="0"/>
    <n v="0"/>
    <n v="1"/>
    <n v="0"/>
    <n v="0"/>
    <x v="2"/>
  </r>
  <r>
    <x v="2"/>
    <n v="3828112409"/>
    <n v="237"/>
    <n v="0"/>
    <n v="1"/>
    <n v="0"/>
    <n v="0"/>
    <n v="0"/>
    <n v="1"/>
    <n v="0"/>
    <n v="0"/>
    <x v="2"/>
  </r>
  <r>
    <x v="2"/>
    <n v="4400000516"/>
    <n v="237"/>
    <n v="0"/>
    <n v="1"/>
    <n v="0"/>
    <n v="0"/>
    <n v="0"/>
    <n v="1"/>
    <n v="0"/>
    <n v="0"/>
    <x v="2"/>
  </r>
  <r>
    <x v="2"/>
    <n v="4400000527"/>
    <n v="237"/>
    <n v="0"/>
    <n v="1"/>
    <n v="0"/>
    <n v="0"/>
    <n v="0"/>
    <n v="1"/>
    <n v="0"/>
    <n v="0"/>
    <x v="2"/>
  </r>
  <r>
    <x v="2"/>
    <n v="4400000551"/>
    <n v="237"/>
    <n v="0"/>
    <n v="1"/>
    <n v="0"/>
    <n v="0"/>
    <n v="0"/>
    <n v="1"/>
    <n v="0"/>
    <n v="0"/>
    <x v="2"/>
  </r>
  <r>
    <x v="2"/>
    <n v="4400000655"/>
    <n v="237"/>
    <n v="0"/>
    <n v="1"/>
    <n v="0"/>
    <n v="0"/>
    <n v="0"/>
    <n v="1"/>
    <n v="0"/>
    <n v="0"/>
    <x v="2"/>
  </r>
  <r>
    <x v="2"/>
    <n v="4400000720"/>
    <n v="237"/>
    <n v="0"/>
    <n v="1"/>
    <n v="0"/>
    <n v="0"/>
    <n v="0"/>
    <n v="1"/>
    <n v="0"/>
    <n v="0"/>
    <x v="2"/>
  </r>
  <r>
    <x v="2"/>
    <n v="4400003721"/>
    <n v="237"/>
    <n v="0"/>
    <n v="1"/>
    <n v="0"/>
    <n v="0"/>
    <n v="0"/>
    <n v="1"/>
    <n v="0"/>
    <n v="0"/>
    <x v="2"/>
  </r>
  <r>
    <x v="2"/>
    <n v="4400003732"/>
    <n v="237"/>
    <n v="0"/>
    <n v="1"/>
    <n v="0"/>
    <n v="0"/>
    <n v="0"/>
    <n v="1"/>
    <n v="0"/>
    <n v="0"/>
    <x v="2"/>
  </r>
  <r>
    <x v="2"/>
    <n v="4400004713"/>
    <n v="237"/>
    <n v="0"/>
    <n v="1"/>
    <n v="0"/>
    <n v="0"/>
    <n v="0"/>
    <n v="1"/>
    <n v="0"/>
    <n v="0"/>
    <x v="2"/>
  </r>
  <r>
    <x v="2"/>
    <n v="4400004898"/>
    <n v="237"/>
    <n v="0"/>
    <n v="1"/>
    <n v="0"/>
    <n v="0"/>
    <n v="0"/>
    <n v="1"/>
    <n v="0"/>
    <n v="0"/>
    <x v="2"/>
  </r>
  <r>
    <x v="2"/>
    <n v="7974600016"/>
    <n v="237"/>
    <n v="0"/>
    <n v="1"/>
    <n v="0"/>
    <n v="0"/>
    <n v="0"/>
    <n v="1"/>
    <n v="0"/>
    <n v="0"/>
    <x v="2"/>
  </r>
  <r>
    <x v="3"/>
    <n v="1470001100"/>
    <n v="237"/>
    <n v="5"/>
    <n v="1"/>
    <n v="1.79"/>
    <n v="0"/>
    <n v="30.16"/>
    <n v="1"/>
    <n v="8.9499999999999993"/>
    <n v="2.6993199999999997"/>
    <x v="2"/>
  </r>
  <r>
    <x v="3"/>
    <n v="1470001110"/>
    <n v="237"/>
    <n v="30"/>
    <n v="1"/>
    <n v="1.99"/>
    <s v="S"/>
    <n v="23.81"/>
    <n v="1"/>
    <n v="59.7"/>
    <n v="14.214569999999998"/>
    <x v="2"/>
  </r>
  <r>
    <x v="3"/>
    <n v="3010016584"/>
    <n v="237"/>
    <n v="4"/>
    <n v="1"/>
    <n v="3.05"/>
    <n v="0"/>
    <n v="75.900000000000006"/>
    <n v="1"/>
    <n v="12.2"/>
    <n v="9.2598000000000003"/>
    <x v="2"/>
  </r>
  <r>
    <x v="3"/>
    <n v="3010021196"/>
    <n v="237"/>
    <n v="3"/>
    <n v="1"/>
    <n v="3.05"/>
    <n v="0"/>
    <n v="31.37"/>
    <n v="1"/>
    <n v="9.1499999999999986"/>
    <n v="2.8703549999999995"/>
    <x v="2"/>
  </r>
  <r>
    <x v="3"/>
    <n v="3828112263"/>
    <n v="237"/>
    <n v="13"/>
    <n v="1"/>
    <n v="0.99"/>
    <n v="0"/>
    <n v="34.14"/>
    <n v="1"/>
    <n v="12.87"/>
    <n v="4.3938179999999996"/>
    <x v="2"/>
  </r>
  <r>
    <x v="3"/>
    <n v="3828112267"/>
    <n v="237"/>
    <n v="24"/>
    <n v="1"/>
    <n v="0.97"/>
    <n v="0"/>
    <n v="30.72"/>
    <n v="1"/>
    <n v="23.28"/>
    <n v="7.1516160000000006"/>
    <x v="2"/>
  </r>
  <r>
    <x v="3"/>
    <n v="3828112271"/>
    <n v="237"/>
    <n v="18"/>
    <n v="1"/>
    <n v="0.99"/>
    <n v="0"/>
    <n v="31.81"/>
    <n v="1"/>
    <n v="17.82"/>
    <n v="5.6685419999999995"/>
    <x v="2"/>
  </r>
  <r>
    <x v="3"/>
    <n v="3828112277"/>
    <n v="237"/>
    <n v="27"/>
    <n v="1"/>
    <n v="1.69"/>
    <n v="0"/>
    <n v="53.01"/>
    <n v="1"/>
    <n v="45.629999999999995"/>
    <n v="24.188462999999999"/>
    <x v="2"/>
  </r>
  <r>
    <x v="3"/>
    <n v="3828112289"/>
    <n v="237"/>
    <n v="1"/>
    <n v="1"/>
    <n v="2.4900000000000002"/>
    <n v="0"/>
    <n v="43.85"/>
    <n v="1"/>
    <n v="2.4900000000000002"/>
    <n v="1.0918650000000001"/>
    <x v="2"/>
  </r>
  <r>
    <x v="3"/>
    <n v="3828112409"/>
    <n v="237"/>
    <n v="25"/>
    <n v="1"/>
    <n v="0.99"/>
    <n v="0"/>
    <n v="36.659999999999997"/>
    <n v="1"/>
    <n v="24.75"/>
    <n v="9.0733499999999996"/>
    <x v="2"/>
  </r>
  <r>
    <x v="3"/>
    <n v="4400000516"/>
    <n v="237"/>
    <n v="7"/>
    <n v="1"/>
    <n v="2.99"/>
    <n v="0"/>
    <n v="25.98"/>
    <n v="1"/>
    <n v="20.93"/>
    <n v="5.4376139999999999"/>
    <x v="2"/>
  </r>
  <r>
    <x v="3"/>
    <n v="4400000527"/>
    <n v="237"/>
    <n v="13"/>
    <n v="1"/>
    <n v="2.5"/>
    <s v="B"/>
    <n v="11.48"/>
    <n v="1"/>
    <n v="32.5"/>
    <n v="3.7310000000000003"/>
    <x v="2"/>
  </r>
  <r>
    <x v="3"/>
    <n v="4400000551"/>
    <n v="237"/>
    <n v="85"/>
    <n v="1"/>
    <n v="1.99"/>
    <s v="B"/>
    <n v="2.21"/>
    <n v="1"/>
    <n v="169.15"/>
    <n v="3.7382150000000003"/>
    <x v="2"/>
  </r>
  <r>
    <x v="3"/>
    <n v="4400000655"/>
    <n v="237"/>
    <n v="4"/>
    <n v="1"/>
    <n v="3.36"/>
    <n v="0"/>
    <n v="27.52"/>
    <n v="1"/>
    <n v="13.44"/>
    <n v="3.6986879999999998"/>
    <x v="2"/>
  </r>
  <r>
    <x v="3"/>
    <n v="4400000720"/>
    <n v="237"/>
    <n v="21"/>
    <n v="1"/>
    <n v="3.31"/>
    <n v="0"/>
    <n v="26.43"/>
    <n v="1"/>
    <n v="69.510000000000005"/>
    <n v="18.371493000000001"/>
    <x v="2"/>
  </r>
  <r>
    <x v="3"/>
    <n v="4400003721"/>
    <n v="237"/>
    <n v="19"/>
    <n v="1"/>
    <n v="2.58"/>
    <s v="B"/>
    <n v="25.73"/>
    <n v="1"/>
    <n v="49.02"/>
    <n v="12.612846000000001"/>
    <x v="2"/>
  </r>
  <r>
    <x v="3"/>
    <n v="4400003732"/>
    <n v="237"/>
    <n v="7"/>
    <n v="1"/>
    <n v="2.99"/>
    <n v="0"/>
    <n v="25.98"/>
    <n v="1"/>
    <n v="20.93"/>
    <n v="5.4376139999999999"/>
    <x v="2"/>
  </r>
  <r>
    <x v="3"/>
    <n v="4400004713"/>
    <n v="237"/>
    <n v="13"/>
    <n v="1"/>
    <n v="2.99"/>
    <n v="0"/>
    <n v="26.15"/>
    <n v="1"/>
    <n v="38.870000000000005"/>
    <n v="10.164505"/>
    <x v="2"/>
  </r>
  <r>
    <x v="3"/>
    <n v="4400004898"/>
    <n v="237"/>
    <n v="5"/>
    <n v="1"/>
    <n v="2.99"/>
    <n v="0"/>
    <n v="27.99"/>
    <n v="1"/>
    <n v="14.950000000000001"/>
    <n v="4.1845050000000006"/>
    <x v="2"/>
  </r>
  <r>
    <x v="3"/>
    <n v="7974600016"/>
    <n v="237"/>
    <n v="12"/>
    <n v="1"/>
    <n v="1.89"/>
    <n v="0"/>
    <n v="30.37"/>
    <n v="1"/>
    <n v="22.68"/>
    <n v="6.8879160000000006"/>
    <x v="2"/>
  </r>
  <r>
    <x v="4"/>
    <n v="1470001100"/>
    <n v="237"/>
    <n v="12"/>
    <n v="1"/>
    <n v="1.79"/>
    <n v="0"/>
    <n v="30.16"/>
    <n v="1"/>
    <n v="21.48"/>
    <n v="6.4783680000000006"/>
    <x v="2"/>
  </r>
  <r>
    <x v="4"/>
    <n v="1470001110"/>
    <n v="237"/>
    <n v="43"/>
    <n v="1"/>
    <n v="1.99"/>
    <s v="S"/>
    <n v="23.81"/>
    <n v="1"/>
    <n v="85.57"/>
    <n v="20.374216999999998"/>
    <x v="2"/>
  </r>
  <r>
    <x v="4"/>
    <n v="3010016584"/>
    <n v="237"/>
    <n v="23"/>
    <n v="1"/>
    <n v="3.05"/>
    <n v="0"/>
    <n v="75.900000000000006"/>
    <n v="1"/>
    <n v="70.149999999999991"/>
    <n v="53.243849999999995"/>
    <x v="2"/>
  </r>
  <r>
    <x v="4"/>
    <n v="3010021196"/>
    <n v="237"/>
    <n v="6"/>
    <n v="1"/>
    <n v="3.05"/>
    <n v="0"/>
    <n v="31.37"/>
    <n v="1"/>
    <n v="18.299999999999997"/>
    <n v="5.7407099999999991"/>
    <x v="2"/>
  </r>
  <r>
    <x v="4"/>
    <n v="3828112263"/>
    <n v="237"/>
    <n v="12"/>
    <n v="1"/>
    <n v="0.97"/>
    <s v="S"/>
    <n v="32.78"/>
    <n v="1"/>
    <n v="11.64"/>
    <n v="3.8155920000000005"/>
    <x v="2"/>
  </r>
  <r>
    <x v="4"/>
    <n v="3828112267"/>
    <n v="237"/>
    <n v="15"/>
    <n v="1"/>
    <n v="0.99"/>
    <n v="0"/>
    <n v="32.119999999999997"/>
    <n v="1"/>
    <n v="14.85"/>
    <n v="4.7698199999999993"/>
    <x v="2"/>
  </r>
  <r>
    <x v="4"/>
    <n v="3828112271"/>
    <n v="237"/>
    <n v="10"/>
    <n v="1"/>
    <n v="0.99"/>
    <n v="0"/>
    <n v="31.81"/>
    <n v="1"/>
    <n v="9.9"/>
    <n v="3.1491899999999999"/>
    <x v="2"/>
  </r>
  <r>
    <x v="4"/>
    <n v="3828112277"/>
    <n v="237"/>
    <n v="30"/>
    <n v="1"/>
    <n v="1.69"/>
    <n v="0"/>
    <n v="53.01"/>
    <n v="1"/>
    <n v="50.699999999999996"/>
    <n v="26.876069999999995"/>
    <x v="2"/>
  </r>
  <r>
    <x v="4"/>
    <n v="3828112289"/>
    <n v="237"/>
    <n v="3"/>
    <n v="1"/>
    <n v="2.4900000000000002"/>
    <n v="0"/>
    <n v="43.85"/>
    <n v="1"/>
    <n v="7.4700000000000006"/>
    <n v="3.275595"/>
    <x v="2"/>
  </r>
  <r>
    <x v="4"/>
    <n v="3828112409"/>
    <n v="237"/>
    <n v="13"/>
    <n v="1"/>
    <n v="0.99"/>
    <n v="0"/>
    <n v="36.659999999999997"/>
    <n v="1"/>
    <n v="12.87"/>
    <n v="4.7181419999999994"/>
    <x v="2"/>
  </r>
  <r>
    <x v="4"/>
    <n v="4400000516"/>
    <n v="237"/>
    <n v="14"/>
    <n v="1"/>
    <n v="2.99"/>
    <n v="0"/>
    <n v="25.98"/>
    <n v="1"/>
    <n v="41.86"/>
    <n v="10.875228"/>
    <x v="2"/>
  </r>
  <r>
    <x v="4"/>
    <n v="4400000527"/>
    <n v="237"/>
    <n v="12"/>
    <n v="1"/>
    <n v="2.4"/>
    <s v="B"/>
    <n v="7.79"/>
    <n v="1"/>
    <n v="28.799999999999997"/>
    <n v="2.2435199999999997"/>
    <x v="2"/>
  </r>
  <r>
    <x v="4"/>
    <n v="4400000551"/>
    <n v="237"/>
    <n v="77"/>
    <n v="1"/>
    <n v="1.99"/>
    <s v="B"/>
    <n v="1.9"/>
    <n v="1"/>
    <n v="153.22999999999999"/>
    <n v="2.9113699999999993"/>
    <x v="2"/>
  </r>
  <r>
    <x v="4"/>
    <n v="4400000655"/>
    <n v="237"/>
    <n v="7"/>
    <n v="1"/>
    <n v="3.31"/>
    <n v="0"/>
    <n v="26.43"/>
    <n v="1"/>
    <n v="23.17"/>
    <n v="6.123831"/>
    <x v="2"/>
  </r>
  <r>
    <x v="4"/>
    <n v="4400000720"/>
    <n v="237"/>
    <n v="35"/>
    <n v="1"/>
    <n v="3.31"/>
    <n v="0"/>
    <n v="26.43"/>
    <n v="1"/>
    <n v="115.85000000000001"/>
    <n v="30.619154999999999"/>
    <x v="2"/>
  </r>
  <r>
    <x v="4"/>
    <n v="4400003721"/>
    <n v="237"/>
    <n v="2"/>
    <n v="1"/>
    <n v="2.69"/>
    <n v="0"/>
    <n v="28.77"/>
    <n v="1"/>
    <n v="5.38"/>
    <n v="1.5478259999999999"/>
    <x v="2"/>
  </r>
  <r>
    <x v="4"/>
    <n v="4400003732"/>
    <n v="237"/>
    <n v="8"/>
    <n v="1"/>
    <n v="2.99"/>
    <n v="0"/>
    <n v="27.25"/>
    <n v="1"/>
    <n v="23.92"/>
    <n v="6.5182000000000002"/>
    <x v="2"/>
  </r>
  <r>
    <x v="4"/>
    <n v="4400004713"/>
    <n v="237"/>
    <n v="16"/>
    <n v="1"/>
    <n v="2.99"/>
    <n v="0"/>
    <n v="26.15"/>
    <n v="1"/>
    <n v="47.84"/>
    <n v="12.510160000000001"/>
    <x v="2"/>
  </r>
  <r>
    <x v="4"/>
    <n v="4400004898"/>
    <n v="237"/>
    <n v="12"/>
    <n v="1"/>
    <n v="2.99"/>
    <n v="0"/>
    <n v="26.55"/>
    <n v="1"/>
    <n v="35.880000000000003"/>
    <n v="9.5261400000000016"/>
    <x v="2"/>
  </r>
  <r>
    <x v="4"/>
    <n v="7974600016"/>
    <n v="237"/>
    <n v="14"/>
    <n v="1"/>
    <n v="1.89"/>
    <n v="0"/>
    <n v="30.37"/>
    <n v="1"/>
    <n v="26.459999999999997"/>
    <n v="8.0359020000000001"/>
    <x v="2"/>
  </r>
  <r>
    <x v="0"/>
    <n v="1470001100"/>
    <n v="238"/>
    <n v="9"/>
    <n v="1"/>
    <n v="1.79"/>
    <n v="0"/>
    <n v="30.16"/>
    <n v="1"/>
    <n v="16.11"/>
    <n v="4.8587759999999998"/>
    <x v="2"/>
  </r>
  <r>
    <x v="0"/>
    <n v="1470001110"/>
    <n v="238"/>
    <n v="4"/>
    <n v="1"/>
    <n v="2.5099999999999998"/>
    <s v="S"/>
    <n v="39.6"/>
    <n v="1"/>
    <n v="10.039999999999999"/>
    <n v="3.9758399999999998"/>
    <x v="2"/>
  </r>
  <r>
    <x v="0"/>
    <n v="3010016584"/>
    <n v="238"/>
    <n v="7"/>
    <n v="1"/>
    <n v="3.05"/>
    <n v="0"/>
    <n v="75.900000000000006"/>
    <n v="1"/>
    <n v="21.349999999999998"/>
    <n v="16.204650000000001"/>
    <x v="2"/>
  </r>
  <r>
    <x v="0"/>
    <n v="3010021196"/>
    <n v="238"/>
    <n v="1"/>
    <n v="1"/>
    <n v="3.05"/>
    <n v="0"/>
    <n v="27.44"/>
    <n v="1"/>
    <n v="3.05"/>
    <n v="0.83691999999999989"/>
    <x v="2"/>
  </r>
  <r>
    <x v="0"/>
    <n v="3828112263"/>
    <n v="238"/>
    <n v="5"/>
    <n v="1"/>
    <n v="0.99"/>
    <n v="0"/>
    <n v="34.14"/>
    <n v="1"/>
    <n v="4.95"/>
    <n v="1.6899299999999999"/>
    <x v="2"/>
  </r>
  <r>
    <x v="0"/>
    <n v="3828112267"/>
    <n v="238"/>
    <n v="2"/>
    <n v="1"/>
    <n v="0.99"/>
    <n v="0"/>
    <n v="32.119999999999997"/>
    <n v="1"/>
    <n v="1.98"/>
    <n v="0.63597599999999987"/>
    <x v="2"/>
  </r>
  <r>
    <x v="0"/>
    <n v="3828112271"/>
    <n v="238"/>
    <n v="7"/>
    <n v="1"/>
    <n v="0.99"/>
    <n v="0"/>
    <n v="31.81"/>
    <n v="1"/>
    <n v="6.93"/>
    <n v="2.2044329999999999"/>
    <x v="2"/>
  </r>
  <r>
    <x v="0"/>
    <n v="3828112277"/>
    <n v="238"/>
    <n v="16"/>
    <n v="1"/>
    <n v="1.69"/>
    <n v="0"/>
    <n v="53.01"/>
    <n v="1"/>
    <n v="27.04"/>
    <n v="14.333904"/>
    <x v="2"/>
  </r>
  <r>
    <x v="0"/>
    <n v="3828112289"/>
    <n v="238"/>
    <n v="4"/>
    <n v="1"/>
    <n v="2.4900000000000002"/>
    <n v="0"/>
    <n v="42.4"/>
    <n v="1"/>
    <n v="9.9600000000000009"/>
    <n v="4.2230400000000001"/>
    <x v="2"/>
  </r>
  <r>
    <x v="0"/>
    <n v="3828112409"/>
    <n v="238"/>
    <n v="7"/>
    <n v="1"/>
    <n v="0.99"/>
    <n v="0"/>
    <n v="36.659999999999997"/>
    <n v="1"/>
    <n v="6.93"/>
    <n v="2.5405379999999997"/>
    <x v="2"/>
  </r>
  <r>
    <x v="0"/>
    <n v="4400000516"/>
    <n v="238"/>
    <n v="15"/>
    <n v="1"/>
    <n v="2.99"/>
    <n v="0"/>
    <n v="36.020000000000003"/>
    <n v="1"/>
    <n v="44.85"/>
    <n v="16.154970000000002"/>
    <x v="2"/>
  </r>
  <r>
    <x v="0"/>
    <n v="4400000527"/>
    <n v="238"/>
    <n v="13"/>
    <n v="1"/>
    <n v="2.99"/>
    <n v="0"/>
    <n v="25.98"/>
    <n v="1"/>
    <n v="38.870000000000005"/>
    <n v="10.098426000000002"/>
    <x v="2"/>
  </r>
  <r>
    <x v="0"/>
    <n v="4400000551"/>
    <n v="238"/>
    <n v="171"/>
    <n v="1"/>
    <n v="1.99"/>
    <s v="B"/>
    <n v="-0.15"/>
    <n v="1"/>
    <n v="340.29"/>
    <n v="-0.51043499999999997"/>
    <x v="2"/>
  </r>
  <r>
    <x v="0"/>
    <n v="4400000655"/>
    <n v="238"/>
    <n v="3"/>
    <n v="1"/>
    <n v="3.39"/>
    <n v="0"/>
    <n v="28.17"/>
    <n v="1"/>
    <n v="10.17"/>
    <n v="2.8648889999999998"/>
    <x v="2"/>
  </r>
  <r>
    <x v="0"/>
    <n v="4400000720"/>
    <n v="238"/>
    <n v="17"/>
    <n v="1"/>
    <n v="3.39"/>
    <n v="0"/>
    <n v="28.17"/>
    <n v="1"/>
    <n v="57.63"/>
    <n v="16.234370999999999"/>
    <x v="2"/>
  </r>
  <r>
    <x v="0"/>
    <n v="4400003721"/>
    <n v="238"/>
    <n v="9"/>
    <n v="1"/>
    <n v="2.69"/>
    <n v="0"/>
    <n v="30.26"/>
    <n v="1"/>
    <n v="24.21"/>
    <n v="7.3259460000000001"/>
    <x v="2"/>
  </r>
  <r>
    <x v="0"/>
    <n v="4400003732"/>
    <n v="238"/>
    <n v="23"/>
    <n v="1"/>
    <n v="1.99"/>
    <s v="S"/>
    <n v="-6.18"/>
    <n v="1"/>
    <n v="45.77"/>
    <n v="-2.828586"/>
    <x v="2"/>
  </r>
  <r>
    <x v="0"/>
    <n v="4400004713"/>
    <n v="238"/>
    <n v="14"/>
    <n v="1"/>
    <n v="2.99"/>
    <n v="0"/>
    <n v="26.15"/>
    <n v="1"/>
    <n v="41.86"/>
    <n v="10.946389999999999"/>
    <x v="2"/>
  </r>
  <r>
    <x v="0"/>
    <n v="4400004898"/>
    <n v="238"/>
    <n v="29"/>
    <n v="1"/>
    <n v="1.99"/>
    <s v="S"/>
    <n v="-6.18"/>
    <n v="1"/>
    <n v="57.71"/>
    <n v="-3.5664779999999996"/>
    <x v="2"/>
  </r>
  <r>
    <x v="0"/>
    <n v="7974600016"/>
    <n v="238"/>
    <n v="9"/>
    <n v="1"/>
    <n v="1.89"/>
    <n v="0"/>
    <n v="30.37"/>
    <n v="1"/>
    <n v="17.009999999999998"/>
    <n v="5.1659370000000004"/>
    <x v="2"/>
  </r>
  <r>
    <x v="1"/>
    <n v="1470001100"/>
    <n v="238"/>
    <n v="17"/>
    <n v="1"/>
    <n v="1.79"/>
    <n v="0"/>
    <n v="30.16"/>
    <n v="1"/>
    <n v="30.43"/>
    <n v="9.1776879999999998"/>
    <x v="2"/>
  </r>
  <r>
    <x v="1"/>
    <n v="1470001110"/>
    <n v="238"/>
    <n v="6"/>
    <n v="1"/>
    <n v="2.69"/>
    <n v="0"/>
    <n v="43.64"/>
    <n v="1"/>
    <n v="16.14"/>
    <n v="7.0434960000000002"/>
    <x v="2"/>
  </r>
  <r>
    <x v="1"/>
    <n v="3010016584"/>
    <n v="238"/>
    <n v="6"/>
    <n v="1"/>
    <n v="3.05"/>
    <n v="0"/>
    <n v="75.900000000000006"/>
    <n v="1"/>
    <n v="18.299999999999997"/>
    <n v="13.889699999999998"/>
    <x v="2"/>
  </r>
  <r>
    <x v="1"/>
    <n v="3010021196"/>
    <n v="238"/>
    <n v="3"/>
    <n v="1"/>
    <n v="3.05"/>
    <n v="0"/>
    <n v="28.75"/>
    <n v="1"/>
    <n v="9.1499999999999986"/>
    <n v="2.6306249999999993"/>
    <x v="2"/>
  </r>
  <r>
    <x v="1"/>
    <n v="3828112263"/>
    <n v="238"/>
    <n v="70"/>
    <n v="1"/>
    <n v="0.99"/>
    <n v="0"/>
    <n v="34.14"/>
    <n v="1"/>
    <n v="69.3"/>
    <n v="23.659020000000002"/>
    <x v="2"/>
  </r>
  <r>
    <x v="1"/>
    <n v="3828112267"/>
    <n v="238"/>
    <n v="38"/>
    <n v="1"/>
    <n v="0.99"/>
    <n v="0"/>
    <n v="32.119999999999997"/>
    <n v="1"/>
    <n v="37.619999999999997"/>
    <n v="12.083543999999996"/>
    <x v="2"/>
  </r>
  <r>
    <x v="1"/>
    <n v="3828112271"/>
    <n v="238"/>
    <n v="82"/>
    <n v="1"/>
    <n v="0.99"/>
    <n v="0"/>
    <n v="31.81"/>
    <n v="1"/>
    <n v="81.179999999999993"/>
    <n v="25.823357999999999"/>
    <x v="2"/>
  </r>
  <r>
    <x v="1"/>
    <n v="3828112277"/>
    <n v="238"/>
    <n v="12"/>
    <n v="1"/>
    <n v="1.69"/>
    <n v="0"/>
    <n v="53.01"/>
    <n v="1"/>
    <n v="20.28"/>
    <n v="10.750427999999999"/>
    <x v="2"/>
  </r>
  <r>
    <x v="1"/>
    <n v="3828112289"/>
    <n v="238"/>
    <n v="15"/>
    <n v="1"/>
    <n v="2.4900000000000002"/>
    <n v="0"/>
    <n v="43.09"/>
    <n v="1"/>
    <n v="37.35"/>
    <n v="16.094115000000002"/>
    <x v="2"/>
  </r>
  <r>
    <x v="1"/>
    <n v="3828112409"/>
    <n v="238"/>
    <n v="58"/>
    <n v="1"/>
    <n v="0.99"/>
    <n v="0"/>
    <n v="36.659999999999997"/>
    <n v="1"/>
    <n v="57.42"/>
    <n v="21.050171999999996"/>
    <x v="2"/>
  </r>
  <r>
    <x v="1"/>
    <n v="4400000516"/>
    <n v="238"/>
    <n v="35"/>
    <n v="1"/>
    <n v="2.99"/>
    <n v="0"/>
    <n v="40.630000000000003"/>
    <n v="1"/>
    <n v="104.65"/>
    <n v="42.519295"/>
    <x v="2"/>
  </r>
  <r>
    <x v="1"/>
    <n v="4400000527"/>
    <n v="238"/>
    <n v="5"/>
    <n v="1"/>
    <n v="2.99"/>
    <n v="0"/>
    <n v="25.98"/>
    <n v="1"/>
    <n v="14.950000000000001"/>
    <n v="3.88401"/>
    <x v="2"/>
  </r>
  <r>
    <x v="1"/>
    <n v="4400000551"/>
    <n v="238"/>
    <n v="143"/>
    <n v="1"/>
    <n v="1.99"/>
    <s v="B"/>
    <n v="-0.15"/>
    <n v="1"/>
    <n v="284.57"/>
    <n v="-0.42685499999999998"/>
    <x v="2"/>
  </r>
  <r>
    <x v="1"/>
    <n v="4400000655"/>
    <n v="238"/>
    <n v="4"/>
    <n v="1"/>
    <n v="3.39"/>
    <n v="0"/>
    <n v="28.17"/>
    <n v="1"/>
    <n v="13.56"/>
    <n v="3.819852"/>
    <x v="2"/>
  </r>
  <r>
    <x v="1"/>
    <n v="4400000720"/>
    <n v="238"/>
    <n v="19"/>
    <n v="1"/>
    <n v="3.39"/>
    <n v="0"/>
    <n v="28.17"/>
    <n v="1"/>
    <n v="64.41"/>
    <n v="18.144296999999998"/>
    <x v="2"/>
  </r>
  <r>
    <x v="1"/>
    <n v="4400003721"/>
    <n v="238"/>
    <n v="18"/>
    <n v="1"/>
    <n v="2.69"/>
    <n v="0"/>
    <n v="32"/>
    <n v="1"/>
    <n v="48.42"/>
    <n v="15.494400000000001"/>
    <x v="2"/>
  </r>
  <r>
    <x v="1"/>
    <n v="4400003732"/>
    <n v="238"/>
    <n v="48"/>
    <n v="1"/>
    <n v="1.99"/>
    <s v="S"/>
    <n v="-6.18"/>
    <n v="1"/>
    <n v="95.52"/>
    <n v="-5.9031359999999999"/>
    <x v="2"/>
  </r>
  <r>
    <x v="1"/>
    <n v="4400004713"/>
    <n v="238"/>
    <n v="18"/>
    <n v="1"/>
    <n v="2.99"/>
    <n v="0"/>
    <n v="26.15"/>
    <n v="1"/>
    <n v="53.820000000000007"/>
    <n v="14.073930000000001"/>
    <x v="2"/>
  </r>
  <r>
    <x v="1"/>
    <n v="4400004898"/>
    <n v="238"/>
    <n v="26"/>
    <n v="1"/>
    <n v="1.99"/>
    <s v="S"/>
    <n v="-6.18"/>
    <n v="1"/>
    <n v="51.74"/>
    <n v="-3.1975319999999998"/>
    <x v="2"/>
  </r>
  <r>
    <x v="1"/>
    <n v="7974600016"/>
    <n v="238"/>
    <n v="24"/>
    <n v="1"/>
    <n v="1.89"/>
    <n v="0"/>
    <n v="30.37"/>
    <n v="1"/>
    <n v="45.36"/>
    <n v="13.775832000000001"/>
    <x v="2"/>
  </r>
  <r>
    <x v="2"/>
    <n v="1470001100"/>
    <n v="238"/>
    <n v="0"/>
    <n v="1"/>
    <n v="0"/>
    <n v="0"/>
    <n v="0"/>
    <n v="1"/>
    <n v="0"/>
    <n v="0"/>
    <x v="2"/>
  </r>
  <r>
    <x v="2"/>
    <n v="1470001110"/>
    <n v="238"/>
    <n v="0"/>
    <n v="1"/>
    <n v="0"/>
    <n v="0"/>
    <n v="0"/>
    <n v="1"/>
    <n v="0"/>
    <n v="0"/>
    <x v="2"/>
  </r>
  <r>
    <x v="2"/>
    <n v="3010016584"/>
    <n v="238"/>
    <n v="0"/>
    <n v="1"/>
    <n v="0"/>
    <n v="0"/>
    <n v="0"/>
    <n v="1"/>
    <n v="0"/>
    <n v="0"/>
    <x v="2"/>
  </r>
  <r>
    <x v="2"/>
    <n v="3010021196"/>
    <n v="238"/>
    <n v="0"/>
    <n v="1"/>
    <n v="0"/>
    <n v="0"/>
    <n v="0"/>
    <n v="1"/>
    <n v="0"/>
    <n v="0"/>
    <x v="2"/>
  </r>
  <r>
    <x v="2"/>
    <n v="3828112263"/>
    <n v="238"/>
    <n v="0"/>
    <n v="1"/>
    <n v="0"/>
    <n v="0"/>
    <n v="0"/>
    <n v="1"/>
    <n v="0"/>
    <n v="0"/>
    <x v="2"/>
  </r>
  <r>
    <x v="2"/>
    <n v="3828112267"/>
    <n v="238"/>
    <n v="0"/>
    <n v="1"/>
    <n v="0"/>
    <n v="0"/>
    <n v="0"/>
    <n v="1"/>
    <n v="0"/>
    <n v="0"/>
    <x v="2"/>
  </r>
  <r>
    <x v="2"/>
    <n v="3828112271"/>
    <n v="238"/>
    <n v="0"/>
    <n v="1"/>
    <n v="0"/>
    <n v="0"/>
    <n v="0"/>
    <n v="1"/>
    <n v="0"/>
    <n v="0"/>
    <x v="2"/>
  </r>
  <r>
    <x v="2"/>
    <n v="3828112277"/>
    <n v="238"/>
    <n v="0"/>
    <n v="1"/>
    <n v="0"/>
    <n v="0"/>
    <n v="0"/>
    <n v="1"/>
    <n v="0"/>
    <n v="0"/>
    <x v="2"/>
  </r>
  <r>
    <x v="2"/>
    <n v="3828112289"/>
    <n v="238"/>
    <n v="0"/>
    <n v="1"/>
    <n v="0"/>
    <n v="0"/>
    <n v="0"/>
    <n v="1"/>
    <n v="0"/>
    <n v="0"/>
    <x v="2"/>
  </r>
  <r>
    <x v="2"/>
    <n v="3828112409"/>
    <n v="238"/>
    <n v="0"/>
    <n v="1"/>
    <n v="0"/>
    <n v="0"/>
    <n v="0"/>
    <n v="1"/>
    <n v="0"/>
    <n v="0"/>
    <x v="2"/>
  </r>
  <r>
    <x v="2"/>
    <n v="4400000516"/>
    <n v="238"/>
    <n v="0"/>
    <n v="1"/>
    <n v="0"/>
    <n v="0"/>
    <n v="0"/>
    <n v="1"/>
    <n v="0"/>
    <n v="0"/>
    <x v="2"/>
  </r>
  <r>
    <x v="2"/>
    <n v="4400000527"/>
    <n v="238"/>
    <n v="0"/>
    <n v="1"/>
    <n v="0"/>
    <n v="0"/>
    <n v="0"/>
    <n v="1"/>
    <n v="0"/>
    <n v="0"/>
    <x v="2"/>
  </r>
  <r>
    <x v="2"/>
    <n v="4400000551"/>
    <n v="238"/>
    <n v="0"/>
    <n v="1"/>
    <n v="0"/>
    <n v="0"/>
    <n v="0"/>
    <n v="1"/>
    <n v="0"/>
    <n v="0"/>
    <x v="2"/>
  </r>
  <r>
    <x v="2"/>
    <n v="4400000655"/>
    <n v="238"/>
    <n v="0"/>
    <n v="1"/>
    <n v="0"/>
    <n v="0"/>
    <n v="0"/>
    <n v="1"/>
    <n v="0"/>
    <n v="0"/>
    <x v="2"/>
  </r>
  <r>
    <x v="2"/>
    <n v="4400000720"/>
    <n v="238"/>
    <n v="0"/>
    <n v="1"/>
    <n v="0"/>
    <n v="0"/>
    <n v="0"/>
    <n v="1"/>
    <n v="0"/>
    <n v="0"/>
    <x v="2"/>
  </r>
  <r>
    <x v="2"/>
    <n v="4400003721"/>
    <n v="238"/>
    <n v="0"/>
    <n v="1"/>
    <n v="0"/>
    <n v="0"/>
    <n v="0"/>
    <n v="1"/>
    <n v="0"/>
    <n v="0"/>
    <x v="2"/>
  </r>
  <r>
    <x v="2"/>
    <n v="4400003732"/>
    <n v="238"/>
    <n v="0"/>
    <n v="1"/>
    <n v="0"/>
    <n v="0"/>
    <n v="0"/>
    <n v="1"/>
    <n v="0"/>
    <n v="0"/>
    <x v="2"/>
  </r>
  <r>
    <x v="2"/>
    <n v="4400004713"/>
    <n v="238"/>
    <n v="0"/>
    <n v="1"/>
    <n v="0"/>
    <n v="0"/>
    <n v="0"/>
    <n v="1"/>
    <n v="0"/>
    <n v="0"/>
    <x v="2"/>
  </r>
  <r>
    <x v="2"/>
    <n v="4400004898"/>
    <n v="238"/>
    <n v="0"/>
    <n v="1"/>
    <n v="0"/>
    <n v="0"/>
    <n v="0"/>
    <n v="1"/>
    <n v="0"/>
    <n v="0"/>
    <x v="2"/>
  </r>
  <r>
    <x v="2"/>
    <n v="7974600016"/>
    <n v="238"/>
    <n v="0"/>
    <n v="1"/>
    <n v="0"/>
    <n v="0"/>
    <n v="0"/>
    <n v="1"/>
    <n v="0"/>
    <n v="0"/>
    <x v="2"/>
  </r>
  <r>
    <x v="3"/>
    <n v="1470001100"/>
    <n v="238"/>
    <n v="24"/>
    <n v="1"/>
    <n v="1.79"/>
    <n v="0"/>
    <n v="30.16"/>
    <n v="1"/>
    <n v="42.96"/>
    <n v="12.956736000000001"/>
    <x v="2"/>
  </r>
  <r>
    <x v="3"/>
    <n v="1470001110"/>
    <n v="238"/>
    <n v="0"/>
    <n v="1"/>
    <n v="0"/>
    <n v="0"/>
    <n v="0"/>
    <n v="1"/>
    <n v="0"/>
    <n v="0"/>
    <x v="2"/>
  </r>
  <r>
    <x v="3"/>
    <n v="3010016584"/>
    <n v="238"/>
    <n v="9"/>
    <n v="1"/>
    <n v="3.05"/>
    <n v="0"/>
    <n v="75.900000000000006"/>
    <n v="1"/>
    <n v="27.45"/>
    <n v="20.83455"/>
    <x v="2"/>
  </r>
  <r>
    <x v="3"/>
    <n v="3010021196"/>
    <n v="238"/>
    <n v="1"/>
    <n v="1"/>
    <n v="3.05"/>
    <n v="0"/>
    <n v="27.44"/>
    <n v="1"/>
    <n v="3.05"/>
    <n v="0.83691999999999989"/>
    <x v="2"/>
  </r>
  <r>
    <x v="3"/>
    <n v="3828112263"/>
    <n v="238"/>
    <n v="12"/>
    <n v="1"/>
    <n v="0.99"/>
    <n v="0"/>
    <n v="34.14"/>
    <n v="1"/>
    <n v="11.879999999999999"/>
    <n v="4.0558319999999997"/>
    <x v="2"/>
  </r>
  <r>
    <x v="3"/>
    <n v="3828112267"/>
    <n v="238"/>
    <n v="16"/>
    <n v="1"/>
    <n v="0.99"/>
    <n v="0"/>
    <n v="32.119999999999997"/>
    <n v="1"/>
    <n v="15.84"/>
    <n v="5.087807999999999"/>
    <x v="2"/>
  </r>
  <r>
    <x v="3"/>
    <n v="3828112271"/>
    <n v="238"/>
    <n v="18"/>
    <n v="1"/>
    <n v="0.99"/>
    <n v="0"/>
    <n v="31.81"/>
    <n v="1"/>
    <n v="17.82"/>
    <n v="5.6685419999999995"/>
    <x v="2"/>
  </r>
  <r>
    <x v="3"/>
    <n v="3828112277"/>
    <n v="238"/>
    <n v="13"/>
    <n v="1"/>
    <n v="1.69"/>
    <n v="0"/>
    <n v="53.01"/>
    <n v="1"/>
    <n v="21.97"/>
    <n v="11.646296999999999"/>
    <x v="2"/>
  </r>
  <r>
    <x v="3"/>
    <n v="3828112289"/>
    <n v="238"/>
    <n v="1"/>
    <n v="1"/>
    <n v="2.4900000000000002"/>
    <n v="0"/>
    <n v="43.85"/>
    <n v="1"/>
    <n v="2.4900000000000002"/>
    <n v="1.0918650000000001"/>
    <x v="2"/>
  </r>
  <r>
    <x v="3"/>
    <n v="3828112409"/>
    <n v="238"/>
    <n v="20"/>
    <n v="1"/>
    <n v="0.99"/>
    <n v="0"/>
    <n v="36.659999999999997"/>
    <n v="1"/>
    <n v="19.8"/>
    <n v="7.2586799999999991"/>
    <x v="2"/>
  </r>
  <r>
    <x v="3"/>
    <n v="4400000516"/>
    <n v="238"/>
    <n v="20"/>
    <n v="1"/>
    <n v="2.99"/>
    <n v="0"/>
    <n v="41.03"/>
    <n v="1"/>
    <n v="59.800000000000004"/>
    <n v="24.53594"/>
    <x v="2"/>
  </r>
  <r>
    <x v="3"/>
    <n v="4400000527"/>
    <n v="238"/>
    <n v="0"/>
    <n v="1"/>
    <n v="0"/>
    <n v="0"/>
    <n v="0"/>
    <n v="1"/>
    <n v="0"/>
    <n v="0"/>
    <x v="2"/>
  </r>
  <r>
    <x v="3"/>
    <n v="4400000551"/>
    <n v="238"/>
    <n v="88"/>
    <n v="1"/>
    <n v="1.99"/>
    <s v="B"/>
    <n v="-0.15"/>
    <n v="1"/>
    <n v="175.12"/>
    <n v="-0.26268000000000002"/>
    <x v="2"/>
  </r>
  <r>
    <x v="3"/>
    <n v="4400000655"/>
    <n v="238"/>
    <n v="1"/>
    <n v="1"/>
    <n v="3.39"/>
    <n v="0"/>
    <n v="28.17"/>
    <n v="1"/>
    <n v="3.39"/>
    <n v="0.95496300000000001"/>
    <x v="2"/>
  </r>
  <r>
    <x v="3"/>
    <n v="4400000720"/>
    <n v="238"/>
    <n v="8"/>
    <n v="1"/>
    <n v="3.39"/>
    <n v="0"/>
    <n v="28.17"/>
    <n v="1"/>
    <n v="27.12"/>
    <n v="7.6397040000000001"/>
    <x v="2"/>
  </r>
  <r>
    <x v="3"/>
    <n v="4400003721"/>
    <n v="238"/>
    <n v="10"/>
    <n v="1"/>
    <n v="2.69"/>
    <n v="0"/>
    <n v="31"/>
    <n v="1"/>
    <n v="26.9"/>
    <n v="8.3390000000000004"/>
    <x v="2"/>
  </r>
  <r>
    <x v="3"/>
    <n v="4400003732"/>
    <n v="238"/>
    <n v="23"/>
    <n v="1"/>
    <n v="1.99"/>
    <s v="S"/>
    <n v="-6.18"/>
    <n v="1"/>
    <n v="45.77"/>
    <n v="-2.828586"/>
    <x v="2"/>
  </r>
  <r>
    <x v="3"/>
    <n v="4400004713"/>
    <n v="238"/>
    <n v="20"/>
    <n v="1"/>
    <n v="2.99"/>
    <n v="0"/>
    <n v="26.15"/>
    <n v="1"/>
    <n v="59.800000000000004"/>
    <n v="15.637700000000001"/>
    <x v="2"/>
  </r>
  <r>
    <x v="3"/>
    <n v="4400004898"/>
    <n v="238"/>
    <n v="48"/>
    <n v="1"/>
    <n v="1.99"/>
    <s v="S"/>
    <n v="-6.18"/>
    <n v="1"/>
    <n v="95.52"/>
    <n v="-5.9031359999999999"/>
    <x v="2"/>
  </r>
  <r>
    <x v="3"/>
    <n v="7974600016"/>
    <n v="238"/>
    <n v="14"/>
    <n v="1"/>
    <n v="1.89"/>
    <n v="0"/>
    <n v="30.37"/>
    <n v="1"/>
    <n v="26.459999999999997"/>
    <n v="8.0359020000000001"/>
    <x v="2"/>
  </r>
  <r>
    <x v="4"/>
    <n v="1470001100"/>
    <n v="238"/>
    <n v="13"/>
    <n v="1"/>
    <n v="1.79"/>
    <n v="0"/>
    <n v="30.16"/>
    <n v="1"/>
    <n v="23.27"/>
    <n v="7.0182320000000002"/>
    <x v="2"/>
  </r>
  <r>
    <x v="4"/>
    <n v="1470001110"/>
    <n v="238"/>
    <n v="18"/>
    <n v="1"/>
    <n v="2.65"/>
    <s v="S"/>
    <n v="41.13"/>
    <n v="1"/>
    <n v="47.699999999999996"/>
    <n v="19.619009999999999"/>
    <x v="2"/>
  </r>
  <r>
    <x v="4"/>
    <n v="3010016584"/>
    <n v="238"/>
    <n v="13"/>
    <n v="1"/>
    <n v="3.05"/>
    <n v="0"/>
    <n v="75.900000000000006"/>
    <n v="1"/>
    <n v="39.65"/>
    <n v="30.094349999999999"/>
    <x v="2"/>
  </r>
  <r>
    <x v="4"/>
    <n v="3010021196"/>
    <n v="238"/>
    <n v="2"/>
    <n v="1"/>
    <n v="3.05"/>
    <n v="0"/>
    <n v="29.4"/>
    <n v="1"/>
    <n v="6.1"/>
    <n v="1.7933999999999997"/>
    <x v="2"/>
  </r>
  <r>
    <x v="4"/>
    <n v="3828112263"/>
    <n v="238"/>
    <n v="16"/>
    <n v="1"/>
    <n v="0.99"/>
    <n v="0"/>
    <n v="34.14"/>
    <n v="1"/>
    <n v="15.84"/>
    <n v="5.4077760000000001"/>
    <x v="2"/>
  </r>
  <r>
    <x v="4"/>
    <n v="3828112267"/>
    <n v="238"/>
    <n v="9"/>
    <n v="1"/>
    <n v="0.99"/>
    <n v="0"/>
    <n v="32.119999999999997"/>
    <n v="1"/>
    <n v="8.91"/>
    <n v="2.8618919999999997"/>
    <x v="2"/>
  </r>
  <r>
    <x v="4"/>
    <n v="3828112271"/>
    <n v="238"/>
    <n v="14"/>
    <n v="1"/>
    <n v="0.99"/>
    <n v="0"/>
    <n v="31.81"/>
    <n v="1"/>
    <n v="13.86"/>
    <n v="4.4088659999999997"/>
    <x v="2"/>
  </r>
  <r>
    <x v="4"/>
    <n v="3828112277"/>
    <n v="238"/>
    <n v="26"/>
    <n v="1"/>
    <n v="1.69"/>
    <n v="0"/>
    <n v="53.01"/>
    <n v="1"/>
    <n v="43.94"/>
    <n v="23.292593999999998"/>
    <x v="2"/>
  </r>
  <r>
    <x v="4"/>
    <n v="3828112289"/>
    <n v="238"/>
    <n v="5"/>
    <n v="1"/>
    <n v="2.4900000000000002"/>
    <n v="0"/>
    <n v="43.09"/>
    <n v="1"/>
    <n v="12.450000000000001"/>
    <n v="5.3647050000000016"/>
    <x v="2"/>
  </r>
  <r>
    <x v="4"/>
    <n v="3828112409"/>
    <n v="238"/>
    <n v="20"/>
    <n v="1"/>
    <n v="0.99"/>
    <n v="0"/>
    <n v="36.659999999999997"/>
    <n v="1"/>
    <n v="19.8"/>
    <n v="7.2586799999999991"/>
    <x v="2"/>
  </r>
  <r>
    <x v="4"/>
    <n v="4400000516"/>
    <n v="238"/>
    <n v="8"/>
    <n v="1"/>
    <n v="2.99"/>
    <n v="0"/>
    <n v="37.29"/>
    <n v="1"/>
    <n v="23.92"/>
    <n v="8.9197679999999995"/>
    <x v="2"/>
  </r>
  <r>
    <x v="4"/>
    <n v="4400000527"/>
    <n v="238"/>
    <n v="9"/>
    <n v="1"/>
    <n v="2.99"/>
    <n v="0"/>
    <n v="25.98"/>
    <n v="1"/>
    <n v="26.910000000000004"/>
    <n v="6.9912180000000008"/>
    <x v="2"/>
  </r>
  <r>
    <x v="4"/>
    <n v="4400000551"/>
    <n v="238"/>
    <n v="135"/>
    <n v="1"/>
    <n v="1.99"/>
    <s v="B"/>
    <n v="-0.15"/>
    <n v="1"/>
    <n v="268.64999999999998"/>
    <n v="-0.40297499999999992"/>
    <x v="2"/>
  </r>
  <r>
    <x v="4"/>
    <n v="4400000655"/>
    <n v="238"/>
    <n v="4"/>
    <n v="1"/>
    <n v="3.39"/>
    <n v="0"/>
    <n v="28.17"/>
    <n v="1"/>
    <n v="13.56"/>
    <n v="3.819852"/>
    <x v="2"/>
  </r>
  <r>
    <x v="4"/>
    <n v="4400000720"/>
    <n v="238"/>
    <n v="17"/>
    <n v="1"/>
    <n v="3.39"/>
    <n v="0"/>
    <n v="28.17"/>
    <n v="1"/>
    <n v="57.63"/>
    <n v="16.234370999999999"/>
    <x v="2"/>
  </r>
  <r>
    <x v="4"/>
    <n v="4400003721"/>
    <n v="238"/>
    <n v="25"/>
    <n v="1"/>
    <n v="2.69"/>
    <n v="0"/>
    <n v="32"/>
    <n v="1"/>
    <n v="67.25"/>
    <n v="21.52"/>
    <x v="2"/>
  </r>
  <r>
    <x v="4"/>
    <n v="4400003732"/>
    <n v="238"/>
    <n v="40"/>
    <n v="1"/>
    <n v="1.99"/>
    <s v="S"/>
    <n v="-6.18"/>
    <n v="1"/>
    <n v="79.599999999999994"/>
    <n v="-4.9192799999999997"/>
    <x v="2"/>
  </r>
  <r>
    <x v="4"/>
    <n v="4400004713"/>
    <n v="238"/>
    <n v="11"/>
    <n v="1"/>
    <n v="2.99"/>
    <n v="0"/>
    <n v="26.15"/>
    <n v="1"/>
    <n v="32.89"/>
    <n v="8.6007350000000002"/>
    <x v="2"/>
  </r>
  <r>
    <x v="4"/>
    <n v="4400004898"/>
    <n v="238"/>
    <n v="42"/>
    <n v="1"/>
    <n v="1.99"/>
    <s v="S"/>
    <n v="-6.18"/>
    <n v="1"/>
    <n v="83.58"/>
    <n v="-5.1652440000000004"/>
    <x v="2"/>
  </r>
  <r>
    <x v="4"/>
    <n v="7974600016"/>
    <n v="238"/>
    <n v="12"/>
    <n v="1"/>
    <n v="1.89"/>
    <n v="0"/>
    <n v="30.37"/>
    <n v="1"/>
    <n v="22.68"/>
    <n v="6.8879160000000006"/>
    <x v="2"/>
  </r>
  <r>
    <x v="0"/>
    <n v="1470001100"/>
    <n v="239"/>
    <n v="7"/>
    <n v="1"/>
    <n v="1.79"/>
    <n v="0"/>
    <n v="30.16"/>
    <n v="1"/>
    <n v="12.530000000000001"/>
    <n v="3.7790480000000004"/>
    <x v="2"/>
  </r>
  <r>
    <x v="0"/>
    <n v="1470001110"/>
    <n v="239"/>
    <n v="16"/>
    <n v="1"/>
    <n v="2.69"/>
    <n v="0"/>
    <n v="28.77"/>
    <n v="1"/>
    <n v="43.04"/>
    <n v="12.382607999999999"/>
    <x v="2"/>
  </r>
  <r>
    <x v="0"/>
    <n v="3010016584"/>
    <n v="239"/>
    <n v="4"/>
    <n v="1"/>
    <n v="3.05"/>
    <n v="0"/>
    <n v="77.86"/>
    <n v="1"/>
    <n v="12.2"/>
    <n v="9.49892"/>
    <x v="2"/>
  </r>
  <r>
    <x v="0"/>
    <n v="3010021196"/>
    <n v="239"/>
    <n v="1"/>
    <n v="1"/>
    <n v="3.05"/>
    <n v="0"/>
    <n v="27.44"/>
    <n v="1"/>
    <n v="3.05"/>
    <n v="0.83691999999999989"/>
    <x v="2"/>
  </r>
  <r>
    <x v="0"/>
    <n v="3828112263"/>
    <n v="239"/>
    <n v="2"/>
    <n v="1"/>
    <n v="0.99"/>
    <n v="0"/>
    <n v="34.14"/>
    <n v="1"/>
    <n v="1.98"/>
    <n v="0.67597200000000002"/>
    <x v="2"/>
  </r>
  <r>
    <x v="0"/>
    <n v="3828112267"/>
    <n v="239"/>
    <n v="8"/>
    <n v="1"/>
    <n v="0.99"/>
    <n v="0"/>
    <n v="31.21"/>
    <n v="1"/>
    <n v="7.92"/>
    <n v="2.471832"/>
    <x v="2"/>
  </r>
  <r>
    <x v="0"/>
    <n v="3828112271"/>
    <n v="239"/>
    <n v="5"/>
    <n v="1"/>
    <n v="0.99"/>
    <n v="0"/>
    <n v="31.81"/>
    <n v="1"/>
    <n v="4.95"/>
    <n v="1.574595"/>
    <x v="2"/>
  </r>
  <r>
    <x v="0"/>
    <n v="3828112277"/>
    <n v="239"/>
    <n v="14"/>
    <n v="1"/>
    <n v="1.69"/>
    <n v="0"/>
    <n v="53.01"/>
    <n v="1"/>
    <n v="23.66"/>
    <n v="12.542166"/>
    <x v="2"/>
  </r>
  <r>
    <x v="0"/>
    <n v="3828112289"/>
    <n v="239"/>
    <n v="4"/>
    <n v="1"/>
    <n v="1.99"/>
    <s v="B"/>
    <n v="27.33"/>
    <n v="1"/>
    <n v="7.96"/>
    <n v="2.175468"/>
    <x v="2"/>
  </r>
  <r>
    <x v="0"/>
    <n v="3828112409"/>
    <n v="239"/>
    <n v="9"/>
    <n v="1"/>
    <n v="0.99"/>
    <n v="0"/>
    <n v="36.659999999999997"/>
    <n v="1"/>
    <n v="8.91"/>
    <n v="3.2664059999999995"/>
    <x v="2"/>
  </r>
  <r>
    <x v="0"/>
    <n v="4400000516"/>
    <n v="239"/>
    <n v="722"/>
    <n v="1"/>
    <n v="1.02"/>
    <s v="S"/>
    <n v="-27.94"/>
    <n v="1"/>
    <n v="736.44"/>
    <n v="-205.761336"/>
    <x v="2"/>
  </r>
  <r>
    <x v="0"/>
    <n v="4400000527"/>
    <n v="239"/>
    <n v="10"/>
    <n v="1"/>
    <n v="2.99"/>
    <n v="0"/>
    <n v="31.63"/>
    <n v="1"/>
    <n v="29.900000000000002"/>
    <n v="9.4573700000000009"/>
    <x v="2"/>
  </r>
  <r>
    <x v="0"/>
    <n v="4400000551"/>
    <n v="239"/>
    <n v="118"/>
    <n v="1"/>
    <n v="1.99"/>
    <s v="B"/>
    <n v="1.3"/>
    <n v="1"/>
    <n v="234.82"/>
    <n v="3.0526600000000004"/>
    <x v="2"/>
  </r>
  <r>
    <x v="0"/>
    <n v="4400000655"/>
    <n v="239"/>
    <n v="1"/>
    <n v="1"/>
    <n v="3.39"/>
    <n v="0"/>
    <n v="28.17"/>
    <n v="1"/>
    <n v="3.39"/>
    <n v="0.95496300000000001"/>
    <x v="2"/>
  </r>
  <r>
    <x v="0"/>
    <n v="4400000720"/>
    <n v="239"/>
    <n v="9"/>
    <n v="1"/>
    <n v="3.39"/>
    <n v="0"/>
    <n v="28.17"/>
    <n v="1"/>
    <n v="30.51"/>
    <n v="8.5946670000000012"/>
    <x v="2"/>
  </r>
  <r>
    <x v="0"/>
    <n v="4400003721"/>
    <n v="239"/>
    <n v="8"/>
    <n v="1"/>
    <n v="2.66"/>
    <n v="0"/>
    <n v="32.479999999999997"/>
    <n v="1"/>
    <n v="21.28"/>
    <n v="6.9117439999999997"/>
    <x v="2"/>
  </r>
  <r>
    <x v="0"/>
    <n v="4400003732"/>
    <n v="239"/>
    <n v="17"/>
    <n v="1"/>
    <n v="1.99"/>
    <s v="S"/>
    <n v="-8.24"/>
    <n v="1"/>
    <n v="33.83"/>
    <n v="-2.7875920000000001"/>
    <x v="2"/>
  </r>
  <r>
    <x v="0"/>
    <n v="4400004713"/>
    <n v="239"/>
    <n v="20"/>
    <n v="1"/>
    <n v="2.99"/>
    <n v="0"/>
    <n v="30.4"/>
    <n v="1"/>
    <n v="59.800000000000004"/>
    <n v="18.179200000000002"/>
    <x v="2"/>
  </r>
  <r>
    <x v="0"/>
    <n v="4400004898"/>
    <n v="239"/>
    <n v="24"/>
    <n v="1"/>
    <n v="1.99"/>
    <s v="S"/>
    <n v="-8.24"/>
    <n v="1"/>
    <n v="47.76"/>
    <n v="-3.9354239999999998"/>
    <x v="2"/>
  </r>
  <r>
    <x v="0"/>
    <n v="7974600016"/>
    <n v="239"/>
    <n v="14"/>
    <n v="1"/>
    <n v="1.89"/>
    <n v="0"/>
    <n v="30.37"/>
    <n v="1"/>
    <n v="26.459999999999997"/>
    <n v="8.0359020000000001"/>
    <x v="2"/>
  </r>
  <r>
    <x v="1"/>
    <n v="1470001100"/>
    <n v="239"/>
    <n v="13"/>
    <n v="1"/>
    <n v="1.79"/>
    <n v="0"/>
    <n v="30.16"/>
    <n v="1"/>
    <n v="23.27"/>
    <n v="7.0182320000000002"/>
    <x v="2"/>
  </r>
  <r>
    <x v="1"/>
    <n v="1470001110"/>
    <n v="239"/>
    <n v="13"/>
    <n v="1"/>
    <n v="2.69"/>
    <n v="0"/>
    <n v="28.77"/>
    <n v="1"/>
    <n v="34.97"/>
    <n v="10.060868999999999"/>
    <x v="2"/>
  </r>
  <r>
    <x v="1"/>
    <n v="3010016584"/>
    <n v="239"/>
    <n v="10"/>
    <n v="1"/>
    <n v="3.05"/>
    <n v="0"/>
    <n v="77.08"/>
    <n v="1"/>
    <n v="30.5"/>
    <n v="23.509399999999999"/>
    <x v="2"/>
  </r>
  <r>
    <x v="1"/>
    <n v="3010021196"/>
    <n v="239"/>
    <n v="4"/>
    <n v="1"/>
    <n v="3.05"/>
    <n v="0"/>
    <n v="27.44"/>
    <n v="1"/>
    <n v="12.2"/>
    <n v="3.3476799999999995"/>
    <x v="2"/>
  </r>
  <r>
    <x v="1"/>
    <n v="3828112263"/>
    <n v="239"/>
    <n v="70"/>
    <n v="1"/>
    <n v="0.99"/>
    <n v="0"/>
    <n v="34.14"/>
    <n v="1"/>
    <n v="69.3"/>
    <n v="23.659020000000002"/>
    <x v="2"/>
  </r>
  <r>
    <x v="1"/>
    <n v="3828112267"/>
    <n v="239"/>
    <n v="39"/>
    <n v="1"/>
    <n v="0.99"/>
    <n v="0"/>
    <n v="31.31"/>
    <n v="1"/>
    <n v="38.61"/>
    <n v="12.088790999999999"/>
    <x v="2"/>
  </r>
  <r>
    <x v="1"/>
    <n v="3828112271"/>
    <n v="239"/>
    <n v="69"/>
    <n v="1"/>
    <n v="0.99"/>
    <n v="0"/>
    <n v="31.81"/>
    <n v="1"/>
    <n v="68.31"/>
    <n v="21.729410999999999"/>
    <x v="2"/>
  </r>
  <r>
    <x v="1"/>
    <n v="3828112277"/>
    <n v="239"/>
    <n v="16"/>
    <n v="1"/>
    <n v="1.69"/>
    <n v="0"/>
    <n v="53.01"/>
    <n v="1"/>
    <n v="27.04"/>
    <n v="14.333904"/>
    <x v="2"/>
  </r>
  <r>
    <x v="1"/>
    <n v="3828112289"/>
    <n v="239"/>
    <n v="63"/>
    <n v="1"/>
    <n v="1.99"/>
    <s v="B"/>
    <n v="27.33"/>
    <n v="1"/>
    <n v="125.37"/>
    <n v="34.263621000000001"/>
    <x v="2"/>
  </r>
  <r>
    <x v="1"/>
    <n v="3828112409"/>
    <n v="239"/>
    <n v="78"/>
    <n v="1"/>
    <n v="0.99"/>
    <n v="0"/>
    <n v="36.659999999999997"/>
    <n v="1"/>
    <n v="77.22"/>
    <n v="28.308851999999998"/>
    <x v="2"/>
  </r>
  <r>
    <x v="1"/>
    <n v="4400000516"/>
    <n v="239"/>
    <n v="892"/>
    <n v="1"/>
    <n v="0.91"/>
    <n v="0"/>
    <n v="-43.73"/>
    <n v="1"/>
    <n v="811.72"/>
    <n v="-354.96515599999998"/>
    <x v="2"/>
  </r>
  <r>
    <x v="1"/>
    <n v="4400000527"/>
    <n v="239"/>
    <n v="8"/>
    <n v="1"/>
    <n v="2.99"/>
    <n v="0"/>
    <n v="31.3"/>
    <n v="1"/>
    <n v="23.92"/>
    <n v="7.4869599999999998"/>
    <x v="2"/>
  </r>
  <r>
    <x v="1"/>
    <n v="4400000551"/>
    <n v="239"/>
    <n v="64"/>
    <n v="1"/>
    <n v="1.99"/>
    <s v="B"/>
    <n v="2.36"/>
    <n v="1"/>
    <n v="127.36"/>
    <n v="3.0056959999999999"/>
    <x v="2"/>
  </r>
  <r>
    <x v="1"/>
    <n v="4400000655"/>
    <n v="239"/>
    <n v="4"/>
    <n v="1"/>
    <n v="3.39"/>
    <n v="0"/>
    <n v="28.17"/>
    <n v="1"/>
    <n v="13.56"/>
    <n v="3.819852"/>
    <x v="2"/>
  </r>
  <r>
    <x v="1"/>
    <n v="4400000720"/>
    <n v="239"/>
    <n v="10"/>
    <n v="1"/>
    <n v="3.39"/>
    <n v="0"/>
    <n v="28.17"/>
    <n v="1"/>
    <n v="33.9"/>
    <n v="9.5496300000000005"/>
    <x v="2"/>
  </r>
  <r>
    <x v="1"/>
    <n v="4400003721"/>
    <n v="239"/>
    <n v="13"/>
    <n v="1"/>
    <n v="2.66"/>
    <n v="0"/>
    <n v="32.479999999999997"/>
    <n v="1"/>
    <n v="34.58"/>
    <n v="11.231583999999998"/>
    <x v="2"/>
  </r>
  <r>
    <x v="1"/>
    <n v="4400003732"/>
    <n v="239"/>
    <n v="24"/>
    <n v="1"/>
    <n v="1.99"/>
    <s v="S"/>
    <n v="-7.63"/>
    <n v="1"/>
    <n v="47.76"/>
    <n v="-3.644088"/>
    <x v="2"/>
  </r>
  <r>
    <x v="1"/>
    <n v="4400004713"/>
    <n v="239"/>
    <n v="15"/>
    <n v="1"/>
    <n v="2.99"/>
    <n v="0"/>
    <n v="31.8"/>
    <n v="1"/>
    <n v="44.85"/>
    <n v="14.2623"/>
    <x v="2"/>
  </r>
  <r>
    <x v="1"/>
    <n v="4400004898"/>
    <n v="239"/>
    <n v="27"/>
    <n v="1"/>
    <n v="1.99"/>
    <s v="S"/>
    <n v="-7.28"/>
    <n v="1"/>
    <n v="53.73"/>
    <n v="-3.9115440000000001"/>
    <x v="2"/>
  </r>
  <r>
    <x v="1"/>
    <n v="7974600016"/>
    <n v="239"/>
    <n v="23"/>
    <n v="1"/>
    <n v="1.89"/>
    <n v="0"/>
    <n v="30.37"/>
    <n v="1"/>
    <n v="43.47"/>
    <n v="13.201839"/>
    <x v="2"/>
  </r>
  <r>
    <x v="2"/>
    <n v="1470001100"/>
    <n v="239"/>
    <n v="0"/>
    <n v="1"/>
    <n v="0"/>
    <n v="0"/>
    <n v="0"/>
    <n v="1"/>
    <n v="0"/>
    <n v="0"/>
    <x v="2"/>
  </r>
  <r>
    <x v="2"/>
    <n v="1470001110"/>
    <n v="239"/>
    <n v="0"/>
    <n v="1"/>
    <n v="0"/>
    <n v="0"/>
    <n v="0"/>
    <n v="1"/>
    <n v="0"/>
    <n v="0"/>
    <x v="2"/>
  </r>
  <r>
    <x v="2"/>
    <n v="3010016584"/>
    <n v="239"/>
    <n v="0"/>
    <n v="1"/>
    <n v="0"/>
    <n v="0"/>
    <n v="0"/>
    <n v="1"/>
    <n v="0"/>
    <n v="0"/>
    <x v="2"/>
  </r>
  <r>
    <x v="2"/>
    <n v="3010021196"/>
    <n v="239"/>
    <n v="0"/>
    <n v="1"/>
    <n v="0"/>
    <n v="0"/>
    <n v="0"/>
    <n v="1"/>
    <n v="0"/>
    <n v="0"/>
    <x v="2"/>
  </r>
  <r>
    <x v="2"/>
    <n v="3828112263"/>
    <n v="239"/>
    <n v="0"/>
    <n v="1"/>
    <n v="0"/>
    <n v="0"/>
    <n v="0"/>
    <n v="1"/>
    <n v="0"/>
    <n v="0"/>
    <x v="2"/>
  </r>
  <r>
    <x v="2"/>
    <n v="3828112267"/>
    <n v="239"/>
    <n v="0"/>
    <n v="1"/>
    <n v="0"/>
    <n v="0"/>
    <n v="0"/>
    <n v="1"/>
    <n v="0"/>
    <n v="0"/>
    <x v="2"/>
  </r>
  <r>
    <x v="2"/>
    <n v="3828112271"/>
    <n v="239"/>
    <n v="0"/>
    <n v="1"/>
    <n v="0"/>
    <n v="0"/>
    <n v="0"/>
    <n v="1"/>
    <n v="0"/>
    <n v="0"/>
    <x v="2"/>
  </r>
  <r>
    <x v="2"/>
    <n v="3828112277"/>
    <n v="239"/>
    <n v="0"/>
    <n v="1"/>
    <n v="0"/>
    <n v="0"/>
    <n v="0"/>
    <n v="1"/>
    <n v="0"/>
    <n v="0"/>
    <x v="2"/>
  </r>
  <r>
    <x v="2"/>
    <n v="3828112289"/>
    <n v="239"/>
    <n v="0"/>
    <n v="1"/>
    <n v="0"/>
    <n v="0"/>
    <n v="0"/>
    <n v="1"/>
    <n v="0"/>
    <n v="0"/>
    <x v="2"/>
  </r>
  <r>
    <x v="2"/>
    <n v="3828112409"/>
    <n v="239"/>
    <n v="0"/>
    <n v="1"/>
    <n v="0"/>
    <n v="0"/>
    <n v="0"/>
    <n v="1"/>
    <n v="0"/>
    <n v="0"/>
    <x v="2"/>
  </r>
  <r>
    <x v="2"/>
    <n v="4400000516"/>
    <n v="239"/>
    <n v="0"/>
    <n v="1"/>
    <n v="0"/>
    <n v="0"/>
    <n v="0"/>
    <n v="1"/>
    <n v="0"/>
    <n v="0"/>
    <x v="2"/>
  </r>
  <r>
    <x v="2"/>
    <n v="4400000527"/>
    <n v="239"/>
    <n v="0"/>
    <n v="1"/>
    <n v="0"/>
    <n v="0"/>
    <n v="0"/>
    <n v="1"/>
    <n v="0"/>
    <n v="0"/>
    <x v="2"/>
  </r>
  <r>
    <x v="2"/>
    <n v="4400000551"/>
    <n v="239"/>
    <n v="0"/>
    <n v="1"/>
    <n v="0"/>
    <n v="0"/>
    <n v="0"/>
    <n v="1"/>
    <n v="0"/>
    <n v="0"/>
    <x v="2"/>
  </r>
  <r>
    <x v="2"/>
    <n v="4400000655"/>
    <n v="239"/>
    <n v="0"/>
    <n v="1"/>
    <n v="0"/>
    <n v="0"/>
    <n v="0"/>
    <n v="1"/>
    <n v="0"/>
    <n v="0"/>
    <x v="2"/>
  </r>
  <r>
    <x v="2"/>
    <n v="4400000720"/>
    <n v="239"/>
    <n v="0"/>
    <n v="1"/>
    <n v="0"/>
    <n v="0"/>
    <n v="0"/>
    <n v="1"/>
    <n v="0"/>
    <n v="0"/>
    <x v="2"/>
  </r>
  <r>
    <x v="2"/>
    <n v="4400003721"/>
    <n v="239"/>
    <n v="0"/>
    <n v="1"/>
    <n v="0"/>
    <n v="0"/>
    <n v="0"/>
    <n v="1"/>
    <n v="0"/>
    <n v="0"/>
    <x v="2"/>
  </r>
  <r>
    <x v="2"/>
    <n v="4400003732"/>
    <n v="239"/>
    <n v="0"/>
    <n v="1"/>
    <n v="0"/>
    <n v="0"/>
    <n v="0"/>
    <n v="1"/>
    <n v="0"/>
    <n v="0"/>
    <x v="2"/>
  </r>
  <r>
    <x v="2"/>
    <n v="4400004713"/>
    <n v="239"/>
    <n v="0"/>
    <n v="1"/>
    <n v="0"/>
    <n v="0"/>
    <n v="0"/>
    <n v="1"/>
    <n v="0"/>
    <n v="0"/>
    <x v="2"/>
  </r>
  <r>
    <x v="2"/>
    <n v="4400004898"/>
    <n v="239"/>
    <n v="0"/>
    <n v="1"/>
    <n v="0"/>
    <n v="0"/>
    <n v="0"/>
    <n v="1"/>
    <n v="0"/>
    <n v="0"/>
    <x v="2"/>
  </r>
  <r>
    <x v="2"/>
    <n v="7974600016"/>
    <n v="239"/>
    <n v="0"/>
    <n v="1"/>
    <n v="0"/>
    <n v="0"/>
    <n v="0"/>
    <n v="1"/>
    <n v="0"/>
    <n v="0"/>
    <x v="2"/>
  </r>
  <r>
    <x v="3"/>
    <n v="1470001100"/>
    <n v="239"/>
    <n v="9"/>
    <n v="1"/>
    <n v="1.79"/>
    <n v="0"/>
    <n v="30.16"/>
    <n v="1"/>
    <n v="16.11"/>
    <n v="4.8587759999999998"/>
    <x v="2"/>
  </r>
  <r>
    <x v="3"/>
    <n v="1470001110"/>
    <n v="239"/>
    <n v="15"/>
    <n v="1"/>
    <n v="2.69"/>
    <n v="0"/>
    <n v="28.77"/>
    <n v="1"/>
    <n v="40.35"/>
    <n v="11.608695000000001"/>
    <x v="2"/>
  </r>
  <r>
    <x v="3"/>
    <n v="3010016584"/>
    <n v="239"/>
    <n v="4"/>
    <n v="1"/>
    <n v="3.05"/>
    <n v="0"/>
    <n v="76.88"/>
    <n v="1"/>
    <n v="12.2"/>
    <n v="9.3793599999999984"/>
    <x v="2"/>
  </r>
  <r>
    <x v="3"/>
    <n v="3010021196"/>
    <n v="239"/>
    <n v="3"/>
    <n v="1"/>
    <n v="3.05"/>
    <n v="0"/>
    <n v="27.44"/>
    <n v="1"/>
    <n v="9.1499999999999986"/>
    <n v="2.5107599999999994"/>
    <x v="2"/>
  </r>
  <r>
    <x v="3"/>
    <n v="3828112263"/>
    <n v="239"/>
    <n v="15"/>
    <n v="1"/>
    <n v="0.99"/>
    <n v="0"/>
    <n v="34.14"/>
    <n v="1"/>
    <n v="14.85"/>
    <n v="5.0697900000000002"/>
    <x v="2"/>
  </r>
  <r>
    <x v="3"/>
    <n v="3828112267"/>
    <n v="239"/>
    <n v="12"/>
    <n v="1"/>
    <n v="0.99"/>
    <n v="0"/>
    <n v="31.21"/>
    <n v="1"/>
    <n v="11.879999999999999"/>
    <n v="3.7077479999999996"/>
    <x v="2"/>
  </r>
  <r>
    <x v="3"/>
    <n v="3828112271"/>
    <n v="239"/>
    <n v="9"/>
    <n v="1"/>
    <n v="0.99"/>
    <n v="0"/>
    <n v="31.81"/>
    <n v="1"/>
    <n v="8.91"/>
    <n v="2.8342709999999998"/>
    <x v="2"/>
  </r>
  <r>
    <x v="3"/>
    <n v="3828112277"/>
    <n v="239"/>
    <n v="10"/>
    <n v="1"/>
    <n v="1.69"/>
    <n v="0"/>
    <n v="53.01"/>
    <n v="1"/>
    <n v="16.899999999999999"/>
    <n v="8.9586899999999989"/>
    <x v="2"/>
  </r>
  <r>
    <x v="3"/>
    <n v="3828112289"/>
    <n v="239"/>
    <n v="5"/>
    <n v="1"/>
    <n v="1.99"/>
    <s v="B"/>
    <n v="27.33"/>
    <n v="1"/>
    <n v="9.9499999999999993"/>
    <n v="2.7193349999999996"/>
    <x v="2"/>
  </r>
  <r>
    <x v="3"/>
    <n v="3828112409"/>
    <n v="239"/>
    <n v="4"/>
    <n v="1"/>
    <n v="0.99"/>
    <n v="0"/>
    <n v="36.659999999999997"/>
    <n v="1"/>
    <n v="3.96"/>
    <n v="1.4517359999999999"/>
    <x v="2"/>
  </r>
  <r>
    <x v="3"/>
    <n v="4400000516"/>
    <n v="239"/>
    <n v="868"/>
    <n v="1"/>
    <n v="0.97"/>
    <n v="0"/>
    <n v="-34.840000000000003"/>
    <n v="1"/>
    <n v="841.95999999999992"/>
    <n v="-293.338864"/>
    <x v="2"/>
  </r>
  <r>
    <x v="3"/>
    <n v="4400000527"/>
    <n v="239"/>
    <n v="0"/>
    <n v="1"/>
    <n v="0"/>
    <n v="0"/>
    <n v="0"/>
    <n v="1"/>
    <n v="0"/>
    <n v="0"/>
    <x v="2"/>
  </r>
  <r>
    <x v="3"/>
    <n v="4400000551"/>
    <n v="239"/>
    <n v="77"/>
    <n v="1"/>
    <n v="1.99"/>
    <s v="B"/>
    <n v="4.82"/>
    <n v="1"/>
    <n v="153.22999999999999"/>
    <n v="7.3856859999999998"/>
    <x v="2"/>
  </r>
  <r>
    <x v="3"/>
    <n v="4400000655"/>
    <n v="239"/>
    <n v="4"/>
    <n v="1"/>
    <n v="3.39"/>
    <n v="0"/>
    <n v="28.17"/>
    <n v="1"/>
    <n v="13.56"/>
    <n v="3.819852"/>
    <x v="2"/>
  </r>
  <r>
    <x v="3"/>
    <n v="4400000720"/>
    <n v="239"/>
    <n v="6"/>
    <n v="1"/>
    <n v="3.39"/>
    <n v="0"/>
    <n v="28.17"/>
    <n v="1"/>
    <n v="20.34"/>
    <n v="5.7297779999999996"/>
    <x v="2"/>
  </r>
  <r>
    <x v="3"/>
    <n v="4400003721"/>
    <n v="239"/>
    <n v="15"/>
    <n v="1"/>
    <n v="2.69"/>
    <n v="0"/>
    <n v="33.229999999999997"/>
    <n v="1"/>
    <n v="40.35"/>
    <n v="13.408305"/>
    <x v="2"/>
  </r>
  <r>
    <x v="3"/>
    <n v="4400003732"/>
    <n v="239"/>
    <n v="24"/>
    <n v="1"/>
    <n v="1.99"/>
    <s v="S"/>
    <n v="-7.43"/>
    <n v="1"/>
    <n v="47.76"/>
    <n v="-3.5485679999999995"/>
    <x v="2"/>
  </r>
  <r>
    <x v="3"/>
    <n v="4400004713"/>
    <n v="239"/>
    <n v="14"/>
    <n v="1"/>
    <n v="2.99"/>
    <n v="0"/>
    <n v="29.19"/>
    <n v="1"/>
    <n v="41.86"/>
    <n v="12.218933999999999"/>
    <x v="2"/>
  </r>
  <r>
    <x v="3"/>
    <n v="4400004898"/>
    <n v="239"/>
    <n v="31"/>
    <n v="1"/>
    <n v="1.99"/>
    <s v="S"/>
    <n v="-7.43"/>
    <n v="1"/>
    <n v="61.69"/>
    <n v="-4.5835669999999995"/>
    <x v="2"/>
  </r>
  <r>
    <x v="3"/>
    <n v="7974600016"/>
    <n v="239"/>
    <n v="11"/>
    <n v="1"/>
    <n v="1.89"/>
    <n v="0"/>
    <n v="30.37"/>
    <n v="1"/>
    <n v="20.79"/>
    <n v="6.313923"/>
    <x v="2"/>
  </r>
  <r>
    <x v="4"/>
    <n v="1470001100"/>
    <n v="239"/>
    <n v="16"/>
    <n v="1"/>
    <n v="1.79"/>
    <n v="0"/>
    <n v="30.16"/>
    <n v="1"/>
    <n v="28.64"/>
    <n v="8.6378240000000002"/>
    <x v="2"/>
  </r>
  <r>
    <x v="4"/>
    <n v="1470001110"/>
    <n v="239"/>
    <n v="12"/>
    <n v="1"/>
    <n v="2.69"/>
    <n v="0"/>
    <n v="28.77"/>
    <n v="1"/>
    <n v="32.28"/>
    <n v="9.286956"/>
    <x v="2"/>
  </r>
  <r>
    <x v="4"/>
    <n v="3010016584"/>
    <n v="239"/>
    <n v="8"/>
    <n v="1"/>
    <n v="3.05"/>
    <n v="0"/>
    <n v="76.39"/>
    <n v="1"/>
    <n v="24.4"/>
    <n v="18.63916"/>
    <x v="2"/>
  </r>
  <r>
    <x v="4"/>
    <n v="3010021196"/>
    <n v="239"/>
    <n v="5"/>
    <n v="1"/>
    <n v="3.05"/>
    <n v="0"/>
    <n v="27.44"/>
    <n v="1"/>
    <n v="15.25"/>
    <n v="4.1846000000000005"/>
    <x v="2"/>
  </r>
  <r>
    <x v="4"/>
    <n v="3828112263"/>
    <n v="239"/>
    <n v="9"/>
    <n v="1"/>
    <n v="0.99"/>
    <n v="0"/>
    <n v="34.14"/>
    <n v="1"/>
    <n v="8.91"/>
    <n v="3.0418740000000004"/>
    <x v="2"/>
  </r>
  <r>
    <x v="4"/>
    <n v="3828112267"/>
    <n v="239"/>
    <n v="9"/>
    <n v="1"/>
    <n v="0.99"/>
    <n v="0"/>
    <n v="31.41"/>
    <n v="1"/>
    <n v="8.91"/>
    <n v="2.7986310000000003"/>
    <x v="2"/>
  </r>
  <r>
    <x v="4"/>
    <n v="3828112271"/>
    <n v="239"/>
    <n v="19"/>
    <n v="1"/>
    <n v="0.99"/>
    <n v="0"/>
    <n v="31.81"/>
    <n v="1"/>
    <n v="18.809999999999999"/>
    <n v="5.9834610000000001"/>
    <x v="2"/>
  </r>
  <r>
    <x v="4"/>
    <n v="3828112277"/>
    <n v="239"/>
    <n v="21"/>
    <n v="1"/>
    <n v="1.69"/>
    <n v="0"/>
    <n v="53.01"/>
    <n v="1"/>
    <n v="35.49"/>
    <n v="18.813248999999999"/>
    <x v="2"/>
  </r>
  <r>
    <x v="4"/>
    <n v="3828112289"/>
    <n v="239"/>
    <n v="42"/>
    <n v="1"/>
    <n v="1.99"/>
    <s v="B"/>
    <n v="27.33"/>
    <n v="1"/>
    <n v="83.58"/>
    <n v="22.842413999999998"/>
    <x v="2"/>
  </r>
  <r>
    <x v="4"/>
    <n v="3828112409"/>
    <n v="239"/>
    <n v="11"/>
    <n v="1"/>
    <n v="0.99"/>
    <n v="0"/>
    <n v="36.659999999999997"/>
    <n v="1"/>
    <n v="10.89"/>
    <n v="3.9922740000000001"/>
    <x v="2"/>
  </r>
  <r>
    <x v="4"/>
    <n v="4400000516"/>
    <n v="239"/>
    <n v="901"/>
    <n v="1"/>
    <n v="0.89"/>
    <n v="0"/>
    <n v="-47.3"/>
    <n v="1"/>
    <n v="801.89"/>
    <n v="-379.29396999999994"/>
    <x v="2"/>
  </r>
  <r>
    <x v="4"/>
    <n v="4400000527"/>
    <n v="239"/>
    <n v="5"/>
    <n v="1"/>
    <n v="2.99"/>
    <n v="0"/>
    <n v="28.82"/>
    <n v="1"/>
    <n v="14.950000000000001"/>
    <n v="4.3085900000000006"/>
    <x v="2"/>
  </r>
  <r>
    <x v="4"/>
    <n v="4400000551"/>
    <n v="239"/>
    <n v="222"/>
    <n v="1"/>
    <n v="1.98"/>
    <s v="B"/>
    <n v="0.1"/>
    <n v="1"/>
    <n v="439.56"/>
    <n v="0.43956000000000001"/>
    <x v="2"/>
  </r>
  <r>
    <x v="4"/>
    <n v="4400000655"/>
    <n v="239"/>
    <n v="7"/>
    <n v="1"/>
    <n v="3.39"/>
    <n v="0"/>
    <n v="28.17"/>
    <n v="1"/>
    <n v="23.73"/>
    <n v="6.6847409999999998"/>
    <x v="2"/>
  </r>
  <r>
    <x v="4"/>
    <n v="4400000720"/>
    <n v="239"/>
    <n v="21"/>
    <n v="1"/>
    <n v="3.39"/>
    <n v="0"/>
    <n v="28.17"/>
    <n v="1"/>
    <n v="71.19"/>
    <n v="20.054223"/>
    <x v="2"/>
  </r>
  <r>
    <x v="4"/>
    <n v="4400003721"/>
    <n v="239"/>
    <n v="8"/>
    <n v="1"/>
    <n v="2.66"/>
    <n v="0"/>
    <n v="32.479999999999997"/>
    <n v="1"/>
    <n v="21.28"/>
    <n v="6.9117439999999997"/>
    <x v="2"/>
  </r>
  <r>
    <x v="4"/>
    <n v="4400003732"/>
    <n v="239"/>
    <n v="18"/>
    <n v="1"/>
    <n v="1.99"/>
    <s v="S"/>
    <n v="-7.53"/>
    <n v="1"/>
    <n v="35.82"/>
    <n v="-2.6972460000000003"/>
    <x v="2"/>
  </r>
  <r>
    <x v="4"/>
    <n v="4400004713"/>
    <n v="239"/>
    <n v="15"/>
    <n v="1"/>
    <n v="2.99"/>
    <n v="0"/>
    <n v="30.86"/>
    <n v="1"/>
    <n v="44.85"/>
    <n v="13.84071"/>
    <x v="2"/>
  </r>
  <r>
    <x v="4"/>
    <n v="4400004898"/>
    <n v="239"/>
    <n v="52"/>
    <n v="1"/>
    <n v="1.99"/>
    <s v="S"/>
    <n v="-6.18"/>
    <n v="1"/>
    <n v="103.48"/>
    <n v="-6.3950639999999996"/>
    <x v="2"/>
  </r>
  <r>
    <x v="4"/>
    <n v="7974600016"/>
    <n v="239"/>
    <n v="13"/>
    <n v="1"/>
    <n v="1.89"/>
    <n v="0"/>
    <n v="30.37"/>
    <n v="1"/>
    <n v="24.57"/>
    <n v="7.4619090000000003"/>
    <x v="2"/>
  </r>
  <r>
    <x v="0"/>
    <n v="1470001100"/>
    <n v="240"/>
    <n v="10"/>
    <n v="1"/>
    <n v="1.79"/>
    <n v="0"/>
    <n v="30.16"/>
    <n v="1"/>
    <n v="17.899999999999999"/>
    <n v="5.3986399999999994"/>
    <x v="2"/>
  </r>
  <r>
    <x v="0"/>
    <n v="1470001110"/>
    <n v="240"/>
    <n v="11"/>
    <n v="1"/>
    <n v="2.69"/>
    <n v="0"/>
    <n v="28.77"/>
    <n v="1"/>
    <n v="29.59"/>
    <n v="8.5130429999999997"/>
    <x v="2"/>
  </r>
  <r>
    <x v="0"/>
    <n v="3010016584"/>
    <n v="240"/>
    <n v="4"/>
    <n v="1"/>
    <n v="3.05"/>
    <n v="0"/>
    <n v="79.83"/>
    <n v="1"/>
    <n v="12.2"/>
    <n v="9.7392599999999998"/>
    <x v="2"/>
  </r>
  <r>
    <x v="0"/>
    <n v="3010021196"/>
    <n v="240"/>
    <n v="4"/>
    <n v="1"/>
    <n v="3.05"/>
    <n v="0"/>
    <n v="27.44"/>
    <n v="1"/>
    <n v="12.2"/>
    <n v="3.3476799999999995"/>
    <x v="2"/>
  </r>
  <r>
    <x v="0"/>
    <n v="3828112263"/>
    <n v="240"/>
    <n v="7"/>
    <n v="1"/>
    <n v="0.99"/>
    <n v="0"/>
    <n v="34.14"/>
    <n v="1"/>
    <n v="6.93"/>
    <n v="2.3659019999999997"/>
    <x v="2"/>
  </r>
  <r>
    <x v="0"/>
    <n v="3828112267"/>
    <n v="240"/>
    <n v="4"/>
    <n v="1"/>
    <n v="0.99"/>
    <n v="0"/>
    <n v="30.7"/>
    <n v="1"/>
    <n v="3.96"/>
    <n v="1.2157200000000001"/>
    <x v="2"/>
  </r>
  <r>
    <x v="0"/>
    <n v="3828112271"/>
    <n v="240"/>
    <n v="12"/>
    <n v="1"/>
    <n v="0.99"/>
    <n v="0"/>
    <n v="31.51"/>
    <n v="1"/>
    <n v="11.879999999999999"/>
    <n v="3.7433879999999999"/>
    <x v="2"/>
  </r>
  <r>
    <x v="0"/>
    <n v="3828112277"/>
    <n v="240"/>
    <n v="20"/>
    <n v="1"/>
    <n v="1.69"/>
    <n v="0"/>
    <n v="52.84"/>
    <n v="1"/>
    <n v="33.799999999999997"/>
    <n v="17.859919999999999"/>
    <x v="2"/>
  </r>
  <r>
    <x v="0"/>
    <n v="3828112289"/>
    <n v="240"/>
    <n v="4"/>
    <n v="1"/>
    <n v="2.4900000000000002"/>
    <n v="0"/>
    <n v="41.92"/>
    <n v="1"/>
    <n v="9.9600000000000009"/>
    <n v="4.1752320000000003"/>
    <x v="2"/>
  </r>
  <r>
    <x v="0"/>
    <n v="3828112409"/>
    <n v="240"/>
    <n v="11"/>
    <n v="1"/>
    <n v="0.99"/>
    <n v="0"/>
    <n v="35.35"/>
    <n v="1"/>
    <n v="10.89"/>
    <n v="3.8496150000000005"/>
    <x v="2"/>
  </r>
  <r>
    <x v="0"/>
    <n v="4400000516"/>
    <n v="240"/>
    <n v="18"/>
    <n v="1"/>
    <n v="2.99"/>
    <n v="0"/>
    <n v="56.85"/>
    <n v="1"/>
    <n v="53.820000000000007"/>
    <n v="30.596670000000003"/>
    <x v="2"/>
  </r>
  <r>
    <x v="0"/>
    <n v="4400000527"/>
    <n v="240"/>
    <n v="31"/>
    <n v="1"/>
    <n v="2.4900000000000002"/>
    <s v="S"/>
    <n v="28.07"/>
    <n v="1"/>
    <n v="77.190000000000012"/>
    <n v="21.667233000000007"/>
    <x v="2"/>
  </r>
  <r>
    <x v="0"/>
    <n v="4400000551"/>
    <n v="240"/>
    <n v="71"/>
    <n v="1"/>
    <n v="1.99"/>
    <s v="B"/>
    <n v="14.32"/>
    <n v="1"/>
    <n v="141.29"/>
    <n v="20.232727999999998"/>
    <x v="2"/>
  </r>
  <r>
    <x v="0"/>
    <n v="4400000655"/>
    <n v="240"/>
    <n v="6"/>
    <n v="1"/>
    <n v="3.39"/>
    <n v="0"/>
    <n v="28.17"/>
    <n v="1"/>
    <n v="20.34"/>
    <n v="5.7297779999999996"/>
    <x v="2"/>
  </r>
  <r>
    <x v="0"/>
    <n v="4400000720"/>
    <n v="240"/>
    <n v="20"/>
    <n v="1"/>
    <n v="3.39"/>
    <n v="0"/>
    <n v="28.17"/>
    <n v="1"/>
    <n v="67.8"/>
    <n v="19.099260000000001"/>
    <x v="2"/>
  </r>
  <r>
    <x v="0"/>
    <n v="4400003721"/>
    <n v="240"/>
    <n v="11"/>
    <n v="1"/>
    <n v="2.59"/>
    <s v="B"/>
    <n v="30.65"/>
    <n v="1"/>
    <n v="28.49"/>
    <n v="8.7321849999999994"/>
    <x v="2"/>
  </r>
  <r>
    <x v="0"/>
    <n v="4400003732"/>
    <n v="240"/>
    <n v="26"/>
    <n v="1"/>
    <n v="2.2200000000000002"/>
    <s v="S"/>
    <n v="5.13"/>
    <n v="1"/>
    <n v="57.720000000000006"/>
    <n v="2.9610360000000004"/>
    <x v="2"/>
  </r>
  <r>
    <x v="0"/>
    <n v="4400004713"/>
    <n v="240"/>
    <n v="26"/>
    <n v="1"/>
    <n v="2.4900000000000002"/>
    <s v="S"/>
    <n v="28.27"/>
    <n v="1"/>
    <n v="64.740000000000009"/>
    <n v="18.301998000000005"/>
    <x v="2"/>
  </r>
  <r>
    <x v="0"/>
    <n v="4400004898"/>
    <n v="240"/>
    <n v="26"/>
    <n v="1"/>
    <n v="2.25"/>
    <s v="S"/>
    <n v="4.84"/>
    <n v="1"/>
    <n v="58.5"/>
    <n v="2.8313999999999999"/>
    <x v="2"/>
  </r>
  <r>
    <x v="0"/>
    <n v="7974600016"/>
    <n v="240"/>
    <n v="14"/>
    <n v="1"/>
    <n v="1.89"/>
    <n v="0"/>
    <n v="30.37"/>
    <n v="1"/>
    <n v="26.459999999999997"/>
    <n v="8.0359020000000001"/>
    <x v="2"/>
  </r>
  <r>
    <x v="1"/>
    <n v="1470001100"/>
    <n v="240"/>
    <n v="17"/>
    <n v="1"/>
    <n v="1.79"/>
    <n v="0"/>
    <n v="30.16"/>
    <n v="1"/>
    <n v="30.43"/>
    <n v="9.1776879999999998"/>
    <x v="2"/>
  </r>
  <r>
    <x v="1"/>
    <n v="1470001110"/>
    <n v="240"/>
    <n v="7"/>
    <n v="1"/>
    <n v="2.69"/>
    <n v="0"/>
    <n v="28.77"/>
    <n v="1"/>
    <n v="18.829999999999998"/>
    <n v="5.4173909999999985"/>
    <x v="2"/>
  </r>
  <r>
    <x v="1"/>
    <n v="3010016584"/>
    <n v="240"/>
    <n v="8"/>
    <n v="1"/>
    <n v="3.05"/>
    <n v="0"/>
    <n v="79.83"/>
    <n v="1"/>
    <n v="24.4"/>
    <n v="19.47852"/>
    <x v="2"/>
  </r>
  <r>
    <x v="1"/>
    <n v="3010021196"/>
    <n v="240"/>
    <n v="2"/>
    <n v="1"/>
    <n v="3.05"/>
    <n v="0"/>
    <n v="27.44"/>
    <n v="1"/>
    <n v="6.1"/>
    <n v="1.6738399999999998"/>
    <x v="2"/>
  </r>
  <r>
    <x v="1"/>
    <n v="3828112263"/>
    <n v="240"/>
    <n v="71"/>
    <n v="1"/>
    <n v="0.99"/>
    <n v="0"/>
    <n v="34.14"/>
    <n v="1"/>
    <n v="70.290000000000006"/>
    <n v="23.997006000000003"/>
    <x v="2"/>
  </r>
  <r>
    <x v="1"/>
    <n v="3828112267"/>
    <n v="240"/>
    <n v="59"/>
    <n v="1"/>
    <n v="0.99"/>
    <n v="0"/>
    <n v="30.6"/>
    <n v="1"/>
    <n v="58.41"/>
    <n v="17.873460000000001"/>
    <x v="2"/>
  </r>
  <r>
    <x v="1"/>
    <n v="3828112271"/>
    <n v="240"/>
    <n v="72"/>
    <n v="1"/>
    <n v="0.99"/>
    <n v="0"/>
    <n v="31.21"/>
    <n v="1"/>
    <n v="71.28"/>
    <n v="22.246487999999999"/>
    <x v="2"/>
  </r>
  <r>
    <x v="1"/>
    <n v="3828112277"/>
    <n v="240"/>
    <n v="18"/>
    <n v="1"/>
    <n v="1.69"/>
    <n v="0"/>
    <n v="52.84"/>
    <n v="1"/>
    <n v="30.419999999999998"/>
    <n v="16.073928000000002"/>
    <x v="2"/>
  </r>
  <r>
    <x v="1"/>
    <n v="3828112289"/>
    <n v="240"/>
    <n v="23"/>
    <n v="1"/>
    <n v="2.4900000000000002"/>
    <n v="0"/>
    <n v="41.8"/>
    <n v="1"/>
    <n v="57.27"/>
    <n v="23.938859999999998"/>
    <x v="2"/>
  </r>
  <r>
    <x v="1"/>
    <n v="3828112409"/>
    <n v="240"/>
    <n v="51"/>
    <n v="1"/>
    <n v="0.99"/>
    <n v="0"/>
    <n v="35.25"/>
    <n v="1"/>
    <n v="50.49"/>
    <n v="17.797725"/>
    <x v="2"/>
  </r>
  <r>
    <x v="1"/>
    <n v="4400000516"/>
    <n v="240"/>
    <n v="9"/>
    <n v="1"/>
    <n v="2.99"/>
    <n v="0"/>
    <n v="56.85"/>
    <n v="1"/>
    <n v="26.910000000000004"/>
    <n v="15.298335000000002"/>
    <x v="2"/>
  </r>
  <r>
    <x v="1"/>
    <n v="4400000527"/>
    <n v="240"/>
    <n v="17"/>
    <n v="1"/>
    <n v="2.4900000000000002"/>
    <s v="S"/>
    <n v="28.07"/>
    <n v="1"/>
    <n v="42.330000000000005"/>
    <n v="11.882031000000001"/>
    <x v="2"/>
  </r>
  <r>
    <x v="1"/>
    <n v="4400000551"/>
    <n v="240"/>
    <n v="95"/>
    <n v="1"/>
    <n v="1.99"/>
    <s v="B"/>
    <n v="14.72"/>
    <n v="1"/>
    <n v="189.05"/>
    <n v="27.828160000000004"/>
    <x v="2"/>
  </r>
  <r>
    <x v="1"/>
    <n v="4400000655"/>
    <n v="240"/>
    <n v="2"/>
    <n v="1"/>
    <n v="3.39"/>
    <n v="0"/>
    <n v="28.17"/>
    <n v="1"/>
    <n v="6.78"/>
    <n v="1.909926"/>
    <x v="2"/>
  </r>
  <r>
    <x v="1"/>
    <n v="4400000720"/>
    <n v="240"/>
    <n v="16"/>
    <n v="1"/>
    <n v="3.39"/>
    <n v="0"/>
    <n v="28.17"/>
    <n v="1"/>
    <n v="54.24"/>
    <n v="15.279408"/>
    <x v="2"/>
  </r>
  <r>
    <x v="1"/>
    <n v="4400003721"/>
    <n v="240"/>
    <n v="15"/>
    <n v="1"/>
    <n v="2.59"/>
    <s v="B"/>
    <n v="30.65"/>
    <n v="1"/>
    <n v="38.849999999999994"/>
    <n v="11.907524999999998"/>
    <x v="2"/>
  </r>
  <r>
    <x v="1"/>
    <n v="4400003732"/>
    <n v="240"/>
    <n v="18"/>
    <n v="1"/>
    <n v="2.21"/>
    <s v="S"/>
    <n v="3.34"/>
    <n v="1"/>
    <n v="39.78"/>
    <n v="1.3286519999999999"/>
    <x v="2"/>
  </r>
  <r>
    <x v="1"/>
    <n v="4400004713"/>
    <n v="240"/>
    <n v="26"/>
    <n v="1"/>
    <n v="2.4900000000000002"/>
    <s v="S"/>
    <n v="28.27"/>
    <n v="1"/>
    <n v="64.740000000000009"/>
    <n v="18.301998000000005"/>
    <x v="2"/>
  </r>
  <r>
    <x v="1"/>
    <n v="4400004898"/>
    <n v="240"/>
    <n v="21"/>
    <n v="1"/>
    <n v="2.0299999999999998"/>
    <s v="S"/>
    <n v="-7.93"/>
    <n v="1"/>
    <n v="42.629999999999995"/>
    <n v="-3.3805589999999994"/>
    <x v="2"/>
  </r>
  <r>
    <x v="1"/>
    <n v="7974600016"/>
    <n v="240"/>
    <n v="22"/>
    <n v="1"/>
    <n v="1.89"/>
    <n v="0"/>
    <n v="30.37"/>
    <n v="1"/>
    <n v="41.58"/>
    <n v="12.627846"/>
    <x v="2"/>
  </r>
  <r>
    <x v="2"/>
    <n v="1470001100"/>
    <n v="240"/>
    <n v="0"/>
    <n v="1"/>
    <n v="0"/>
    <n v="0"/>
    <n v="0"/>
    <n v="1"/>
    <n v="0"/>
    <n v="0"/>
    <x v="2"/>
  </r>
  <r>
    <x v="2"/>
    <n v="1470001110"/>
    <n v="240"/>
    <n v="0"/>
    <n v="1"/>
    <n v="0"/>
    <n v="0"/>
    <n v="0"/>
    <n v="1"/>
    <n v="0"/>
    <n v="0"/>
    <x v="2"/>
  </r>
  <r>
    <x v="2"/>
    <n v="3010016584"/>
    <n v="240"/>
    <n v="0"/>
    <n v="1"/>
    <n v="0"/>
    <n v="0"/>
    <n v="0"/>
    <n v="1"/>
    <n v="0"/>
    <n v="0"/>
    <x v="2"/>
  </r>
  <r>
    <x v="2"/>
    <n v="3010021196"/>
    <n v="240"/>
    <n v="0"/>
    <n v="1"/>
    <n v="0"/>
    <n v="0"/>
    <n v="0"/>
    <n v="1"/>
    <n v="0"/>
    <n v="0"/>
    <x v="2"/>
  </r>
  <r>
    <x v="2"/>
    <n v="3828112263"/>
    <n v="240"/>
    <n v="0"/>
    <n v="1"/>
    <n v="0"/>
    <n v="0"/>
    <n v="0"/>
    <n v="1"/>
    <n v="0"/>
    <n v="0"/>
    <x v="2"/>
  </r>
  <r>
    <x v="2"/>
    <n v="3828112267"/>
    <n v="240"/>
    <n v="0"/>
    <n v="1"/>
    <n v="0"/>
    <n v="0"/>
    <n v="0"/>
    <n v="1"/>
    <n v="0"/>
    <n v="0"/>
    <x v="2"/>
  </r>
  <r>
    <x v="2"/>
    <n v="3828112271"/>
    <n v="240"/>
    <n v="0"/>
    <n v="1"/>
    <n v="0"/>
    <n v="0"/>
    <n v="0"/>
    <n v="1"/>
    <n v="0"/>
    <n v="0"/>
    <x v="2"/>
  </r>
  <r>
    <x v="2"/>
    <n v="3828112277"/>
    <n v="240"/>
    <n v="0"/>
    <n v="1"/>
    <n v="0"/>
    <n v="0"/>
    <n v="0"/>
    <n v="1"/>
    <n v="0"/>
    <n v="0"/>
    <x v="2"/>
  </r>
  <r>
    <x v="2"/>
    <n v="3828112289"/>
    <n v="240"/>
    <n v="0"/>
    <n v="1"/>
    <n v="0"/>
    <n v="0"/>
    <n v="0"/>
    <n v="1"/>
    <n v="0"/>
    <n v="0"/>
    <x v="2"/>
  </r>
  <r>
    <x v="2"/>
    <n v="3828112409"/>
    <n v="240"/>
    <n v="0"/>
    <n v="1"/>
    <n v="0"/>
    <n v="0"/>
    <n v="0"/>
    <n v="1"/>
    <n v="0"/>
    <n v="0"/>
    <x v="2"/>
  </r>
  <r>
    <x v="2"/>
    <n v="4400000516"/>
    <n v="240"/>
    <n v="0"/>
    <n v="1"/>
    <n v="0"/>
    <n v="0"/>
    <n v="0"/>
    <n v="1"/>
    <n v="0"/>
    <n v="0"/>
    <x v="2"/>
  </r>
  <r>
    <x v="2"/>
    <n v="4400000527"/>
    <n v="240"/>
    <n v="0"/>
    <n v="1"/>
    <n v="0"/>
    <n v="0"/>
    <n v="0"/>
    <n v="1"/>
    <n v="0"/>
    <n v="0"/>
    <x v="2"/>
  </r>
  <r>
    <x v="2"/>
    <n v="4400000551"/>
    <n v="240"/>
    <n v="0"/>
    <n v="1"/>
    <n v="0"/>
    <n v="0"/>
    <n v="0"/>
    <n v="1"/>
    <n v="0"/>
    <n v="0"/>
    <x v="2"/>
  </r>
  <r>
    <x v="2"/>
    <n v="4400000655"/>
    <n v="240"/>
    <n v="0"/>
    <n v="1"/>
    <n v="0"/>
    <n v="0"/>
    <n v="0"/>
    <n v="1"/>
    <n v="0"/>
    <n v="0"/>
    <x v="2"/>
  </r>
  <r>
    <x v="2"/>
    <n v="4400000720"/>
    <n v="240"/>
    <n v="0"/>
    <n v="1"/>
    <n v="0"/>
    <n v="0"/>
    <n v="0"/>
    <n v="1"/>
    <n v="0"/>
    <n v="0"/>
    <x v="2"/>
  </r>
  <r>
    <x v="2"/>
    <n v="4400003721"/>
    <n v="240"/>
    <n v="0"/>
    <n v="1"/>
    <n v="0"/>
    <n v="0"/>
    <n v="0"/>
    <n v="1"/>
    <n v="0"/>
    <n v="0"/>
    <x v="2"/>
  </r>
  <r>
    <x v="2"/>
    <n v="4400003732"/>
    <n v="240"/>
    <n v="0"/>
    <n v="1"/>
    <n v="0"/>
    <n v="0"/>
    <n v="0"/>
    <n v="1"/>
    <n v="0"/>
    <n v="0"/>
    <x v="2"/>
  </r>
  <r>
    <x v="2"/>
    <n v="4400004713"/>
    <n v="240"/>
    <n v="0"/>
    <n v="1"/>
    <n v="0"/>
    <n v="0"/>
    <n v="0"/>
    <n v="1"/>
    <n v="0"/>
    <n v="0"/>
    <x v="2"/>
  </r>
  <r>
    <x v="2"/>
    <n v="4400004898"/>
    <n v="240"/>
    <n v="0"/>
    <n v="1"/>
    <n v="0"/>
    <n v="0"/>
    <n v="0"/>
    <n v="1"/>
    <n v="0"/>
    <n v="0"/>
    <x v="2"/>
  </r>
  <r>
    <x v="2"/>
    <n v="7974600016"/>
    <n v="240"/>
    <n v="0"/>
    <n v="1"/>
    <n v="0"/>
    <n v="0"/>
    <n v="0"/>
    <n v="1"/>
    <n v="0"/>
    <n v="0"/>
    <x v="2"/>
  </r>
  <r>
    <x v="3"/>
    <n v="1470001100"/>
    <n v="240"/>
    <n v="15"/>
    <n v="1"/>
    <n v="1.79"/>
    <n v="0"/>
    <n v="30.16"/>
    <n v="1"/>
    <n v="26.85"/>
    <n v="8.0979600000000005"/>
    <x v="2"/>
  </r>
  <r>
    <x v="3"/>
    <n v="1470001110"/>
    <n v="240"/>
    <n v="16"/>
    <n v="1"/>
    <n v="2.69"/>
    <n v="0"/>
    <n v="28.77"/>
    <n v="1"/>
    <n v="43.04"/>
    <n v="12.382607999999999"/>
    <x v="2"/>
  </r>
  <r>
    <x v="3"/>
    <n v="3010016584"/>
    <n v="240"/>
    <n v="3"/>
    <n v="1"/>
    <n v="3.05"/>
    <n v="0"/>
    <n v="79.83"/>
    <n v="1"/>
    <n v="9.1499999999999986"/>
    <n v="7.3044449999999985"/>
    <x v="2"/>
  </r>
  <r>
    <x v="3"/>
    <n v="3010021196"/>
    <n v="240"/>
    <n v="3"/>
    <n v="1"/>
    <n v="3.05"/>
    <n v="0"/>
    <n v="27.44"/>
    <n v="1"/>
    <n v="9.1499999999999986"/>
    <n v="2.5107599999999994"/>
    <x v="2"/>
  </r>
  <r>
    <x v="3"/>
    <n v="3828112263"/>
    <n v="240"/>
    <n v="9"/>
    <n v="1"/>
    <n v="0.99"/>
    <n v="0"/>
    <n v="34.14"/>
    <n v="1"/>
    <n v="8.91"/>
    <n v="3.0418740000000004"/>
    <x v="2"/>
  </r>
  <r>
    <x v="3"/>
    <n v="3828112267"/>
    <n v="240"/>
    <n v="18"/>
    <n v="1"/>
    <n v="0.99"/>
    <n v="0"/>
    <n v="30.3"/>
    <n v="1"/>
    <n v="17.82"/>
    <n v="5.3994600000000004"/>
    <x v="2"/>
  </r>
  <r>
    <x v="3"/>
    <n v="3828112271"/>
    <n v="240"/>
    <n v="15"/>
    <n v="1"/>
    <n v="0.99"/>
    <n v="0"/>
    <n v="31.41"/>
    <n v="1"/>
    <n v="14.85"/>
    <n v="4.6643849999999993"/>
    <x v="2"/>
  </r>
  <r>
    <x v="3"/>
    <n v="3828112277"/>
    <n v="240"/>
    <n v="16"/>
    <n v="1"/>
    <n v="1.69"/>
    <n v="0"/>
    <n v="52.24"/>
    <n v="1"/>
    <n v="27.04"/>
    <n v="14.125696"/>
    <x v="2"/>
  </r>
  <r>
    <x v="3"/>
    <n v="3828112289"/>
    <n v="240"/>
    <n v="1"/>
    <n v="1"/>
    <n v="2.4900000000000002"/>
    <n v="0"/>
    <n v="41.92"/>
    <n v="1"/>
    <n v="2.4900000000000002"/>
    <n v="1.0438080000000001"/>
    <x v="2"/>
  </r>
  <r>
    <x v="3"/>
    <n v="3828112409"/>
    <n v="240"/>
    <n v="9"/>
    <n v="1"/>
    <n v="0.99"/>
    <n v="0"/>
    <n v="36.659999999999997"/>
    <n v="1"/>
    <n v="8.91"/>
    <n v="3.2664059999999995"/>
    <x v="2"/>
  </r>
  <r>
    <x v="3"/>
    <n v="4400000516"/>
    <n v="240"/>
    <n v="17"/>
    <n v="1"/>
    <n v="2.99"/>
    <n v="0"/>
    <n v="57.52"/>
    <n v="1"/>
    <n v="50.830000000000005"/>
    <n v="29.237416000000003"/>
    <x v="2"/>
  </r>
  <r>
    <x v="3"/>
    <n v="4400000527"/>
    <n v="240"/>
    <n v="14"/>
    <n v="1"/>
    <n v="2.4900000000000002"/>
    <s v="S"/>
    <n v="28.07"/>
    <n v="1"/>
    <n v="34.86"/>
    <n v="9.785202"/>
    <x v="2"/>
  </r>
  <r>
    <x v="3"/>
    <n v="4400000551"/>
    <n v="240"/>
    <n v="64"/>
    <n v="1"/>
    <n v="1.99"/>
    <s v="B"/>
    <n v="14.82"/>
    <n v="1"/>
    <n v="127.36"/>
    <n v="18.874752000000001"/>
    <x v="2"/>
  </r>
  <r>
    <x v="3"/>
    <n v="4400000655"/>
    <n v="240"/>
    <n v="0"/>
    <n v="1"/>
    <n v="0"/>
    <n v="0"/>
    <n v="0"/>
    <n v="1"/>
    <n v="0"/>
    <n v="0"/>
    <x v="2"/>
  </r>
  <r>
    <x v="3"/>
    <n v="4400000720"/>
    <n v="240"/>
    <n v="15"/>
    <n v="1"/>
    <n v="3.39"/>
    <n v="0"/>
    <n v="28.17"/>
    <n v="1"/>
    <n v="50.85"/>
    <n v="14.324445000000001"/>
    <x v="2"/>
  </r>
  <r>
    <x v="3"/>
    <n v="4400003721"/>
    <n v="240"/>
    <n v="15"/>
    <n v="1"/>
    <n v="2.59"/>
    <s v="B"/>
    <n v="30.65"/>
    <n v="1"/>
    <n v="38.849999999999994"/>
    <n v="11.907524999999998"/>
    <x v="2"/>
  </r>
  <r>
    <x v="3"/>
    <n v="4400003732"/>
    <n v="240"/>
    <n v="29"/>
    <n v="1"/>
    <n v="2.23"/>
    <s v="S"/>
    <n v="5.78"/>
    <n v="1"/>
    <n v="64.67"/>
    <n v="3.7379260000000003"/>
    <x v="2"/>
  </r>
  <r>
    <x v="3"/>
    <n v="4400004713"/>
    <n v="240"/>
    <n v="19"/>
    <n v="1"/>
    <n v="2.4900000000000002"/>
    <s v="S"/>
    <n v="28.27"/>
    <n v="1"/>
    <n v="47.31"/>
    <n v="13.374537"/>
    <x v="2"/>
  </r>
  <r>
    <x v="3"/>
    <n v="4400004898"/>
    <n v="240"/>
    <n v="28"/>
    <n v="1"/>
    <n v="2.31"/>
    <s v="S"/>
    <n v="9.2200000000000006"/>
    <n v="1"/>
    <n v="64.680000000000007"/>
    <n v="5.963496000000001"/>
    <x v="2"/>
  </r>
  <r>
    <x v="3"/>
    <n v="7974600016"/>
    <n v="240"/>
    <n v="2"/>
    <n v="1"/>
    <n v="1.89"/>
    <n v="0"/>
    <n v="30.37"/>
    <n v="1"/>
    <n v="3.78"/>
    <n v="1.147986"/>
    <x v="2"/>
  </r>
  <r>
    <x v="4"/>
    <n v="1470001100"/>
    <n v="240"/>
    <n v="19"/>
    <n v="1"/>
    <n v="1.79"/>
    <n v="0"/>
    <n v="30.16"/>
    <n v="1"/>
    <n v="34.01"/>
    <n v="10.257415999999999"/>
    <x v="2"/>
  </r>
  <r>
    <x v="4"/>
    <n v="1470001110"/>
    <n v="240"/>
    <n v="27"/>
    <n v="1"/>
    <n v="2.69"/>
    <n v="0"/>
    <n v="28.77"/>
    <n v="1"/>
    <n v="72.63"/>
    <n v="20.895650999999997"/>
    <x v="2"/>
  </r>
  <r>
    <x v="4"/>
    <n v="3010016584"/>
    <n v="240"/>
    <n v="10"/>
    <n v="1"/>
    <n v="3.05"/>
    <n v="0"/>
    <n v="79.83"/>
    <n v="1"/>
    <n v="30.5"/>
    <n v="24.34815"/>
    <x v="2"/>
  </r>
  <r>
    <x v="4"/>
    <n v="3010021196"/>
    <n v="240"/>
    <n v="10"/>
    <n v="1"/>
    <n v="3.05"/>
    <n v="0"/>
    <n v="27.44"/>
    <n v="1"/>
    <n v="30.5"/>
    <n v="8.3692000000000011"/>
    <x v="2"/>
  </r>
  <r>
    <x v="4"/>
    <n v="3828112263"/>
    <n v="240"/>
    <n v="22"/>
    <n v="1"/>
    <n v="0.99"/>
    <n v="0"/>
    <n v="34.14"/>
    <n v="1"/>
    <n v="21.78"/>
    <n v="7.4356920000000004"/>
    <x v="2"/>
  </r>
  <r>
    <x v="4"/>
    <n v="3828112267"/>
    <n v="240"/>
    <n v="15"/>
    <n v="1"/>
    <n v="0.99"/>
    <n v="0"/>
    <n v="30.6"/>
    <n v="1"/>
    <n v="14.85"/>
    <n v="4.5441000000000003"/>
    <x v="2"/>
  </r>
  <r>
    <x v="4"/>
    <n v="3828112271"/>
    <n v="240"/>
    <n v="18"/>
    <n v="1"/>
    <n v="0.99"/>
    <n v="0"/>
    <n v="30.9"/>
    <n v="1"/>
    <n v="17.82"/>
    <n v="5.5063800000000001"/>
    <x v="2"/>
  </r>
  <r>
    <x v="4"/>
    <n v="3828112277"/>
    <n v="240"/>
    <n v="25"/>
    <n v="1"/>
    <n v="1.69"/>
    <n v="0"/>
    <n v="52.36"/>
    <n v="1"/>
    <n v="42.25"/>
    <n v="22.1221"/>
    <x v="2"/>
  </r>
  <r>
    <x v="4"/>
    <n v="3828112289"/>
    <n v="240"/>
    <n v="7"/>
    <n v="1"/>
    <n v="2.4900000000000002"/>
    <n v="0"/>
    <n v="41.6"/>
    <n v="1"/>
    <n v="17.43"/>
    <n v="7.2508799999999995"/>
    <x v="2"/>
  </r>
  <r>
    <x v="4"/>
    <n v="3828112409"/>
    <n v="240"/>
    <n v="17"/>
    <n v="1"/>
    <n v="0.99"/>
    <n v="0"/>
    <n v="35.35"/>
    <n v="1"/>
    <n v="16.829999999999998"/>
    <n v="5.9494049999999996"/>
    <x v="2"/>
  </r>
  <r>
    <x v="4"/>
    <n v="4400000516"/>
    <n v="240"/>
    <n v="18"/>
    <n v="1"/>
    <n v="2.99"/>
    <s v="S"/>
    <n v="57.65"/>
    <n v="1"/>
    <n v="53.820000000000007"/>
    <n v="31.027230000000003"/>
    <x v="2"/>
  </r>
  <r>
    <x v="4"/>
    <n v="4400000527"/>
    <n v="240"/>
    <n v="18"/>
    <n v="1"/>
    <n v="2.4900000000000002"/>
    <s v="S"/>
    <n v="28.07"/>
    <n v="1"/>
    <n v="44.820000000000007"/>
    <n v="12.580974000000001"/>
    <x v="2"/>
  </r>
  <r>
    <x v="4"/>
    <n v="4400000551"/>
    <n v="240"/>
    <n v="64"/>
    <n v="1"/>
    <n v="1.99"/>
    <s v="B"/>
    <n v="13.96"/>
    <n v="1"/>
    <n v="127.36"/>
    <n v="17.779456"/>
    <x v="2"/>
  </r>
  <r>
    <x v="4"/>
    <n v="4400000655"/>
    <n v="240"/>
    <n v="8"/>
    <n v="1"/>
    <n v="3.39"/>
    <n v="0"/>
    <n v="28.17"/>
    <n v="1"/>
    <n v="27.12"/>
    <n v="7.6397040000000001"/>
    <x v="2"/>
  </r>
  <r>
    <x v="4"/>
    <n v="4400000720"/>
    <n v="240"/>
    <n v="33"/>
    <n v="1"/>
    <n v="3.39"/>
    <n v="0"/>
    <n v="28.17"/>
    <n v="1"/>
    <n v="111.87"/>
    <n v="31.513779000000003"/>
    <x v="2"/>
  </r>
  <r>
    <x v="4"/>
    <n v="4400003721"/>
    <n v="240"/>
    <n v="14"/>
    <n v="1"/>
    <n v="2.61"/>
    <s v="B"/>
    <n v="31.18"/>
    <n v="1"/>
    <n v="36.54"/>
    <n v="11.393172"/>
    <x v="2"/>
  </r>
  <r>
    <x v="4"/>
    <n v="4400003732"/>
    <n v="240"/>
    <n v="16"/>
    <n v="1"/>
    <n v="2.0499999999999998"/>
    <s v="S"/>
    <n v="-6.53"/>
    <n v="1"/>
    <n v="32.799999999999997"/>
    <n v="-2.1418400000000002"/>
    <x v="2"/>
  </r>
  <r>
    <x v="4"/>
    <n v="4400004713"/>
    <n v="240"/>
    <n v="17"/>
    <n v="1"/>
    <n v="2.5099999999999998"/>
    <n v="0"/>
    <n v="28.84"/>
    <n v="1"/>
    <n v="42.669999999999995"/>
    <n v="12.306028"/>
    <x v="2"/>
  </r>
  <r>
    <x v="4"/>
    <n v="4400004898"/>
    <n v="240"/>
    <n v="29"/>
    <n v="1"/>
    <n v="2.16"/>
    <s v="S"/>
    <n v="-0.23"/>
    <n v="1"/>
    <n v="62.64"/>
    <n v="-0.14407200000000001"/>
    <x v="2"/>
  </r>
  <r>
    <x v="4"/>
    <n v="7974600016"/>
    <n v="240"/>
    <n v="10"/>
    <n v="1"/>
    <n v="1.89"/>
    <n v="0"/>
    <n v="30.37"/>
    <n v="1"/>
    <n v="18.899999999999999"/>
    <n v="5.7399299999999993"/>
    <x v="2"/>
  </r>
  <r>
    <x v="0"/>
    <n v="1470001100"/>
    <n v="241"/>
    <n v="9"/>
    <n v="1"/>
    <n v="1.79"/>
    <n v="0"/>
    <n v="35.75"/>
    <n v="1"/>
    <n v="16.11"/>
    <n v="5.7593250000000005"/>
    <x v="2"/>
  </r>
  <r>
    <x v="0"/>
    <n v="1470001110"/>
    <n v="241"/>
    <n v="15"/>
    <n v="1"/>
    <n v="2.69"/>
    <n v="0"/>
    <n v="28.77"/>
    <n v="1"/>
    <n v="40.35"/>
    <n v="11.608695000000001"/>
    <x v="2"/>
  </r>
  <r>
    <x v="0"/>
    <n v="3010016584"/>
    <n v="241"/>
    <n v="3"/>
    <n v="1"/>
    <n v="3.05"/>
    <n v="0"/>
    <n v="79.83"/>
    <n v="1"/>
    <n v="9.1499999999999986"/>
    <n v="7.3044449999999985"/>
    <x v="2"/>
  </r>
  <r>
    <x v="0"/>
    <n v="3010021196"/>
    <n v="241"/>
    <n v="2"/>
    <n v="1"/>
    <n v="3.05"/>
    <n v="0"/>
    <n v="29.4"/>
    <n v="1"/>
    <n v="6.1"/>
    <n v="1.7933999999999997"/>
    <x v="2"/>
  </r>
  <r>
    <x v="0"/>
    <n v="3828112263"/>
    <n v="241"/>
    <n v="8"/>
    <n v="1"/>
    <n v="0.99"/>
    <n v="0"/>
    <n v="34.14"/>
    <n v="1"/>
    <n v="7.92"/>
    <n v="2.7038880000000001"/>
    <x v="2"/>
  </r>
  <r>
    <x v="0"/>
    <n v="3828112267"/>
    <n v="241"/>
    <n v="8"/>
    <n v="1"/>
    <n v="0.99"/>
    <n v="0"/>
    <n v="29.29"/>
    <n v="1"/>
    <n v="7.92"/>
    <n v="2.3197679999999998"/>
    <x v="2"/>
  </r>
  <r>
    <x v="0"/>
    <n v="3828112271"/>
    <n v="241"/>
    <n v="14"/>
    <n v="1"/>
    <n v="0.99"/>
    <n v="0"/>
    <n v="29.29"/>
    <n v="1"/>
    <n v="13.86"/>
    <n v="4.0595939999999997"/>
    <x v="2"/>
  </r>
  <r>
    <x v="0"/>
    <n v="3828112277"/>
    <n v="241"/>
    <n v="20"/>
    <n v="1"/>
    <n v="1.69"/>
    <n v="0"/>
    <n v="50.82"/>
    <n v="1"/>
    <n v="33.799999999999997"/>
    <n v="17.177160000000001"/>
    <x v="2"/>
  </r>
  <r>
    <x v="0"/>
    <n v="3828112289"/>
    <n v="241"/>
    <n v="5"/>
    <n v="1"/>
    <n v="2.4900000000000002"/>
    <n v="0"/>
    <n v="41.24"/>
    <n v="1"/>
    <n v="12.450000000000001"/>
    <n v="5.1343800000000011"/>
    <x v="2"/>
  </r>
  <r>
    <x v="0"/>
    <n v="3828112409"/>
    <n v="241"/>
    <n v="10"/>
    <n v="1"/>
    <n v="0.99"/>
    <n v="0"/>
    <n v="31.71"/>
    <n v="1"/>
    <n v="9.9"/>
    <n v="3.1392900000000004"/>
    <x v="2"/>
  </r>
  <r>
    <x v="0"/>
    <n v="4400000516"/>
    <n v="241"/>
    <n v="91"/>
    <n v="1"/>
    <n v="2"/>
    <n v="0"/>
    <n v="18.45"/>
    <n v="1"/>
    <n v="182"/>
    <n v="33.579000000000001"/>
    <x v="2"/>
  </r>
  <r>
    <x v="0"/>
    <n v="4400000527"/>
    <n v="241"/>
    <n v="23"/>
    <n v="1"/>
    <n v="2.96"/>
    <s v="S"/>
    <n v="36.409999999999997"/>
    <n v="1"/>
    <n v="68.08"/>
    <n v="24.787927999999997"/>
    <x v="2"/>
  </r>
  <r>
    <x v="0"/>
    <n v="4400000551"/>
    <n v="241"/>
    <n v="189"/>
    <n v="1"/>
    <n v="1.99"/>
    <s v="B"/>
    <n v="18.04"/>
    <n v="1"/>
    <n v="376.11"/>
    <n v="67.850244000000004"/>
    <x v="2"/>
  </r>
  <r>
    <x v="0"/>
    <n v="4400000655"/>
    <n v="241"/>
    <n v="6"/>
    <n v="1"/>
    <n v="3.35"/>
    <n v="0"/>
    <n v="28.5"/>
    <n v="1"/>
    <n v="20.100000000000001"/>
    <n v="5.7285000000000004"/>
    <x v="2"/>
  </r>
  <r>
    <x v="0"/>
    <n v="4400000720"/>
    <n v="241"/>
    <n v="13"/>
    <n v="1"/>
    <n v="3.33"/>
    <n v="0"/>
    <n v="28.82"/>
    <n v="1"/>
    <n v="43.29"/>
    <n v="12.476177999999999"/>
    <x v="2"/>
  </r>
  <r>
    <x v="0"/>
    <n v="4400003721"/>
    <n v="241"/>
    <n v="20"/>
    <n v="1"/>
    <n v="2.69"/>
    <n v="0"/>
    <n v="29.21"/>
    <n v="1"/>
    <n v="53.8"/>
    <n v="15.714980000000001"/>
    <x v="2"/>
  </r>
  <r>
    <x v="0"/>
    <n v="4400003732"/>
    <n v="241"/>
    <n v="37"/>
    <n v="1"/>
    <n v="2.0099999999999998"/>
    <n v="0"/>
    <n v="12.88"/>
    <n v="1"/>
    <n v="74.36999999999999"/>
    <n v="9.578856"/>
    <x v="2"/>
  </r>
  <r>
    <x v="0"/>
    <n v="4400004713"/>
    <n v="241"/>
    <n v="30"/>
    <n v="1"/>
    <n v="2.99"/>
    <n v="0"/>
    <n v="37.25"/>
    <n v="1"/>
    <n v="89.7"/>
    <n v="33.413250000000005"/>
    <x v="2"/>
  </r>
  <r>
    <x v="0"/>
    <n v="4400004898"/>
    <n v="241"/>
    <n v="71"/>
    <n v="1"/>
    <n v="1.99"/>
    <s v="S"/>
    <n v="12.01"/>
    <n v="1"/>
    <n v="141.29"/>
    <n v="16.968928999999999"/>
    <x v="2"/>
  </r>
  <r>
    <x v="0"/>
    <n v="7974600016"/>
    <n v="241"/>
    <n v="24"/>
    <n v="1"/>
    <n v="1.89"/>
    <n v="0"/>
    <n v="30.37"/>
    <n v="1"/>
    <n v="45.36"/>
    <n v="13.775832000000001"/>
    <x v="2"/>
  </r>
  <r>
    <x v="1"/>
    <n v="1470001100"/>
    <n v="241"/>
    <n v="10"/>
    <n v="1"/>
    <n v="1.79"/>
    <n v="0"/>
    <n v="37.700000000000003"/>
    <n v="1"/>
    <n v="17.899999999999999"/>
    <n v="6.7483000000000004"/>
    <x v="2"/>
  </r>
  <r>
    <x v="1"/>
    <n v="1470001110"/>
    <n v="241"/>
    <n v="15"/>
    <n v="1"/>
    <n v="2.69"/>
    <n v="0"/>
    <n v="28.77"/>
    <n v="1"/>
    <n v="40.35"/>
    <n v="11.608695000000001"/>
    <x v="2"/>
  </r>
  <r>
    <x v="1"/>
    <n v="3010016584"/>
    <n v="241"/>
    <n v="4"/>
    <n v="1"/>
    <n v="3.05"/>
    <n v="0"/>
    <n v="79.83"/>
    <n v="1"/>
    <n v="12.2"/>
    <n v="9.7392599999999998"/>
    <x v="2"/>
  </r>
  <r>
    <x v="1"/>
    <n v="3010021196"/>
    <n v="241"/>
    <n v="0"/>
    <n v="1"/>
    <n v="0"/>
    <n v="0"/>
    <n v="0"/>
    <n v="1"/>
    <n v="0"/>
    <n v="0"/>
    <x v="2"/>
  </r>
  <r>
    <x v="1"/>
    <n v="3828112263"/>
    <n v="241"/>
    <n v="55"/>
    <n v="1"/>
    <n v="0.99"/>
    <n v="0"/>
    <n v="34.14"/>
    <n v="1"/>
    <n v="54.45"/>
    <n v="18.589230000000001"/>
    <x v="2"/>
  </r>
  <r>
    <x v="1"/>
    <n v="3828112267"/>
    <n v="241"/>
    <n v="54"/>
    <n v="1"/>
    <n v="0.99"/>
    <n v="0"/>
    <n v="29.39"/>
    <n v="1"/>
    <n v="53.46"/>
    <n v="15.711893999999999"/>
    <x v="2"/>
  </r>
  <r>
    <x v="1"/>
    <n v="3828112271"/>
    <n v="241"/>
    <n v="69"/>
    <n v="1"/>
    <n v="0.99"/>
    <n v="0"/>
    <n v="29.19"/>
    <n v="1"/>
    <n v="68.31"/>
    <n v="19.939689000000001"/>
    <x v="2"/>
  </r>
  <r>
    <x v="1"/>
    <n v="3828112277"/>
    <n v="241"/>
    <n v="24"/>
    <n v="1"/>
    <n v="1.69"/>
    <n v="0"/>
    <n v="51"/>
    <n v="1"/>
    <n v="40.56"/>
    <n v="20.685600000000001"/>
    <x v="2"/>
  </r>
  <r>
    <x v="1"/>
    <n v="3828112289"/>
    <n v="241"/>
    <n v="13"/>
    <n v="1"/>
    <n v="2.4900000000000002"/>
    <n v="0"/>
    <n v="41.28"/>
    <n v="1"/>
    <n v="32.370000000000005"/>
    <n v="13.362336000000003"/>
    <x v="2"/>
  </r>
  <r>
    <x v="1"/>
    <n v="3828112409"/>
    <n v="241"/>
    <n v="54"/>
    <n v="1"/>
    <n v="0.99"/>
    <n v="0"/>
    <n v="31.61"/>
    <n v="1"/>
    <n v="53.46"/>
    <n v="16.898706000000001"/>
    <x v="2"/>
  </r>
  <r>
    <x v="1"/>
    <n v="4400000516"/>
    <n v="241"/>
    <n v="38"/>
    <n v="1"/>
    <n v="2.0099999999999998"/>
    <n v="0"/>
    <n v="18.850000000000001"/>
    <n v="1"/>
    <n v="76.38"/>
    <n v="14.397629999999999"/>
    <x v="2"/>
  </r>
  <r>
    <x v="1"/>
    <n v="4400000527"/>
    <n v="241"/>
    <n v="25"/>
    <n v="1"/>
    <n v="2.99"/>
    <n v="0"/>
    <n v="36.479999999999997"/>
    <n v="1"/>
    <n v="74.75"/>
    <n v="27.268799999999995"/>
    <x v="2"/>
  </r>
  <r>
    <x v="1"/>
    <n v="4400000551"/>
    <n v="241"/>
    <n v="416"/>
    <n v="1"/>
    <n v="1.99"/>
    <s v="B"/>
    <n v="18.04"/>
    <n v="1"/>
    <n v="827.84"/>
    <n v="149.34233599999999"/>
    <x v="2"/>
  </r>
  <r>
    <x v="1"/>
    <n v="4400000655"/>
    <n v="241"/>
    <n v="3"/>
    <n v="1"/>
    <n v="3.39"/>
    <n v="0"/>
    <n v="28.17"/>
    <n v="1"/>
    <n v="10.17"/>
    <n v="2.8648889999999998"/>
    <x v="2"/>
  </r>
  <r>
    <x v="1"/>
    <n v="4400000720"/>
    <n v="241"/>
    <n v="10"/>
    <n v="1"/>
    <n v="3.35"/>
    <n v="0"/>
    <n v="28.38"/>
    <n v="1"/>
    <n v="33.5"/>
    <n v="9.5073000000000008"/>
    <x v="2"/>
  </r>
  <r>
    <x v="1"/>
    <n v="4400003721"/>
    <n v="241"/>
    <n v="9"/>
    <n v="1"/>
    <n v="2.69"/>
    <n v="0"/>
    <n v="28.77"/>
    <n v="1"/>
    <n v="24.21"/>
    <n v="6.965217"/>
    <x v="2"/>
  </r>
  <r>
    <x v="1"/>
    <n v="4400003732"/>
    <n v="241"/>
    <n v="35"/>
    <n v="1"/>
    <n v="1.99"/>
    <s v="S"/>
    <n v="12.01"/>
    <n v="1"/>
    <n v="69.650000000000006"/>
    <n v="8.3649650000000015"/>
    <x v="2"/>
  </r>
  <r>
    <x v="1"/>
    <n v="4400004713"/>
    <n v="241"/>
    <n v="35"/>
    <n v="1"/>
    <n v="2.99"/>
    <n v="0"/>
    <n v="37.950000000000003"/>
    <n v="1"/>
    <n v="104.65"/>
    <n v="39.714675000000007"/>
    <x v="2"/>
  </r>
  <r>
    <x v="1"/>
    <n v="4400004898"/>
    <n v="241"/>
    <n v="68"/>
    <n v="1"/>
    <n v="1.99"/>
    <s v="S"/>
    <n v="12.01"/>
    <n v="1"/>
    <n v="135.32"/>
    <n v="16.251932"/>
    <x v="2"/>
  </r>
  <r>
    <x v="1"/>
    <n v="7974600016"/>
    <n v="241"/>
    <n v="15"/>
    <n v="1"/>
    <n v="1.89"/>
    <n v="0"/>
    <n v="30.37"/>
    <n v="1"/>
    <n v="28.349999999999998"/>
    <n v="8.6098949999999999"/>
    <x v="2"/>
  </r>
  <r>
    <x v="2"/>
    <n v="1470001100"/>
    <n v="241"/>
    <n v="0"/>
    <n v="1"/>
    <n v="0"/>
    <n v="0"/>
    <n v="0"/>
    <n v="1"/>
    <n v="0"/>
    <n v="0"/>
    <x v="2"/>
  </r>
  <r>
    <x v="2"/>
    <n v="1470001110"/>
    <n v="241"/>
    <n v="0"/>
    <n v="1"/>
    <n v="0"/>
    <n v="0"/>
    <n v="0"/>
    <n v="1"/>
    <n v="0"/>
    <n v="0"/>
    <x v="2"/>
  </r>
  <r>
    <x v="2"/>
    <n v="3010016584"/>
    <n v="241"/>
    <n v="0"/>
    <n v="1"/>
    <n v="0"/>
    <n v="0"/>
    <n v="0"/>
    <n v="1"/>
    <n v="0"/>
    <n v="0"/>
    <x v="2"/>
  </r>
  <r>
    <x v="2"/>
    <n v="3010021196"/>
    <n v="241"/>
    <n v="0"/>
    <n v="1"/>
    <n v="0"/>
    <n v="0"/>
    <n v="0"/>
    <n v="1"/>
    <n v="0"/>
    <n v="0"/>
    <x v="2"/>
  </r>
  <r>
    <x v="2"/>
    <n v="3828112263"/>
    <n v="241"/>
    <n v="0"/>
    <n v="1"/>
    <n v="0"/>
    <n v="0"/>
    <n v="0"/>
    <n v="1"/>
    <n v="0"/>
    <n v="0"/>
    <x v="2"/>
  </r>
  <r>
    <x v="2"/>
    <n v="3828112267"/>
    <n v="241"/>
    <n v="0"/>
    <n v="1"/>
    <n v="0"/>
    <n v="0"/>
    <n v="0"/>
    <n v="1"/>
    <n v="0"/>
    <n v="0"/>
    <x v="2"/>
  </r>
  <r>
    <x v="2"/>
    <n v="3828112271"/>
    <n v="241"/>
    <n v="0"/>
    <n v="1"/>
    <n v="0"/>
    <n v="0"/>
    <n v="0"/>
    <n v="1"/>
    <n v="0"/>
    <n v="0"/>
    <x v="2"/>
  </r>
  <r>
    <x v="2"/>
    <n v="3828112277"/>
    <n v="241"/>
    <n v="0"/>
    <n v="1"/>
    <n v="0"/>
    <n v="0"/>
    <n v="0"/>
    <n v="1"/>
    <n v="0"/>
    <n v="0"/>
    <x v="2"/>
  </r>
  <r>
    <x v="2"/>
    <n v="3828112289"/>
    <n v="241"/>
    <n v="0"/>
    <n v="1"/>
    <n v="0"/>
    <n v="0"/>
    <n v="0"/>
    <n v="1"/>
    <n v="0"/>
    <n v="0"/>
    <x v="2"/>
  </r>
  <r>
    <x v="2"/>
    <n v="3828112409"/>
    <n v="241"/>
    <n v="0"/>
    <n v="1"/>
    <n v="0"/>
    <n v="0"/>
    <n v="0"/>
    <n v="1"/>
    <n v="0"/>
    <n v="0"/>
    <x v="2"/>
  </r>
  <r>
    <x v="2"/>
    <n v="4400000516"/>
    <n v="241"/>
    <n v="0"/>
    <n v="1"/>
    <n v="0"/>
    <n v="0"/>
    <n v="0"/>
    <n v="1"/>
    <n v="0"/>
    <n v="0"/>
    <x v="2"/>
  </r>
  <r>
    <x v="2"/>
    <n v="4400000527"/>
    <n v="241"/>
    <n v="0"/>
    <n v="1"/>
    <n v="0"/>
    <n v="0"/>
    <n v="0"/>
    <n v="1"/>
    <n v="0"/>
    <n v="0"/>
    <x v="2"/>
  </r>
  <r>
    <x v="2"/>
    <n v="4400000551"/>
    <n v="241"/>
    <n v="0"/>
    <n v="1"/>
    <n v="0"/>
    <n v="0"/>
    <n v="0"/>
    <n v="1"/>
    <n v="0"/>
    <n v="0"/>
    <x v="2"/>
  </r>
  <r>
    <x v="2"/>
    <n v="4400000655"/>
    <n v="241"/>
    <n v="0"/>
    <n v="1"/>
    <n v="0"/>
    <n v="0"/>
    <n v="0"/>
    <n v="1"/>
    <n v="0"/>
    <n v="0"/>
    <x v="2"/>
  </r>
  <r>
    <x v="2"/>
    <n v="4400000720"/>
    <n v="241"/>
    <n v="0"/>
    <n v="1"/>
    <n v="0"/>
    <n v="0"/>
    <n v="0"/>
    <n v="1"/>
    <n v="0"/>
    <n v="0"/>
    <x v="2"/>
  </r>
  <r>
    <x v="2"/>
    <n v="4400003721"/>
    <n v="241"/>
    <n v="0"/>
    <n v="1"/>
    <n v="0"/>
    <n v="0"/>
    <n v="0"/>
    <n v="1"/>
    <n v="0"/>
    <n v="0"/>
    <x v="2"/>
  </r>
  <r>
    <x v="2"/>
    <n v="4400003732"/>
    <n v="241"/>
    <n v="0"/>
    <n v="1"/>
    <n v="0"/>
    <n v="0"/>
    <n v="0"/>
    <n v="1"/>
    <n v="0"/>
    <n v="0"/>
    <x v="2"/>
  </r>
  <r>
    <x v="2"/>
    <n v="4400004713"/>
    <n v="241"/>
    <n v="0"/>
    <n v="1"/>
    <n v="0"/>
    <n v="0"/>
    <n v="0"/>
    <n v="1"/>
    <n v="0"/>
    <n v="0"/>
    <x v="2"/>
  </r>
  <r>
    <x v="2"/>
    <n v="4400004898"/>
    <n v="241"/>
    <n v="0"/>
    <n v="1"/>
    <n v="0"/>
    <n v="0"/>
    <n v="0"/>
    <n v="1"/>
    <n v="0"/>
    <n v="0"/>
    <x v="2"/>
  </r>
  <r>
    <x v="2"/>
    <n v="7974600016"/>
    <n v="241"/>
    <n v="0"/>
    <n v="1"/>
    <n v="0"/>
    <n v="0"/>
    <n v="0"/>
    <n v="1"/>
    <n v="0"/>
    <n v="0"/>
    <x v="2"/>
  </r>
  <r>
    <x v="3"/>
    <n v="1470001100"/>
    <n v="241"/>
    <n v="11"/>
    <n v="1"/>
    <n v="1.79"/>
    <n v="0"/>
    <n v="37.03"/>
    <n v="1"/>
    <n v="19.690000000000001"/>
    <n v="7.2912070000000009"/>
    <x v="2"/>
  </r>
  <r>
    <x v="3"/>
    <n v="1470001110"/>
    <n v="241"/>
    <n v="14"/>
    <n v="1"/>
    <n v="2.69"/>
    <n v="0"/>
    <n v="28.77"/>
    <n v="1"/>
    <n v="37.659999999999997"/>
    <n v="10.834781999999997"/>
    <x v="2"/>
  </r>
  <r>
    <x v="3"/>
    <n v="3010016584"/>
    <n v="241"/>
    <n v="13"/>
    <n v="1"/>
    <n v="3.05"/>
    <n v="0"/>
    <n v="79.83"/>
    <n v="1"/>
    <n v="39.65"/>
    <n v="31.652594999999998"/>
    <x v="2"/>
  </r>
  <r>
    <x v="3"/>
    <n v="3010021196"/>
    <n v="241"/>
    <n v="5"/>
    <n v="1"/>
    <n v="3.05"/>
    <n v="0"/>
    <n v="28.22"/>
    <n v="1"/>
    <n v="15.25"/>
    <n v="4.3035499999999995"/>
    <x v="2"/>
  </r>
  <r>
    <x v="3"/>
    <n v="3828112263"/>
    <n v="241"/>
    <n v="12"/>
    <n v="1"/>
    <n v="0.99"/>
    <n v="0"/>
    <n v="34.14"/>
    <n v="1"/>
    <n v="11.879999999999999"/>
    <n v="4.0558319999999997"/>
    <x v="2"/>
  </r>
  <r>
    <x v="3"/>
    <n v="3828112267"/>
    <n v="241"/>
    <n v="13"/>
    <n v="1"/>
    <n v="0.99"/>
    <n v="0"/>
    <n v="29.39"/>
    <n v="1"/>
    <n v="12.87"/>
    <n v="3.7824930000000001"/>
    <x v="2"/>
  </r>
  <r>
    <x v="3"/>
    <n v="3828112271"/>
    <n v="241"/>
    <n v="13"/>
    <n v="1"/>
    <n v="0.99"/>
    <n v="0"/>
    <n v="29.29"/>
    <n v="1"/>
    <n v="12.87"/>
    <n v="3.7696229999999997"/>
    <x v="2"/>
  </r>
  <r>
    <x v="3"/>
    <n v="3828112277"/>
    <n v="241"/>
    <n v="0"/>
    <n v="1"/>
    <n v="0"/>
    <n v="0"/>
    <n v="0"/>
    <n v="1"/>
    <n v="0"/>
    <n v="0"/>
    <x v="2"/>
  </r>
  <r>
    <x v="3"/>
    <n v="3828112289"/>
    <n v="241"/>
    <n v="2"/>
    <n v="1"/>
    <n v="2.4900000000000002"/>
    <n v="0"/>
    <n v="41.24"/>
    <n v="1"/>
    <n v="4.9800000000000004"/>
    <n v="2.0537520000000002"/>
    <x v="2"/>
  </r>
  <r>
    <x v="3"/>
    <n v="3828112409"/>
    <n v="241"/>
    <n v="12"/>
    <n v="1"/>
    <n v="0.99"/>
    <n v="0"/>
    <n v="32.020000000000003"/>
    <n v="1"/>
    <n v="11.879999999999999"/>
    <n v="3.803976"/>
    <x v="2"/>
  </r>
  <r>
    <x v="3"/>
    <n v="4400000516"/>
    <n v="241"/>
    <n v="49"/>
    <n v="1"/>
    <n v="1.99"/>
    <s v="S"/>
    <n v="18.04"/>
    <n v="1"/>
    <n v="97.51"/>
    <n v="17.590804000000002"/>
    <x v="2"/>
  </r>
  <r>
    <x v="3"/>
    <n v="4400000527"/>
    <n v="241"/>
    <n v="16"/>
    <n v="1"/>
    <n v="2.99"/>
    <n v="0"/>
    <n v="36.950000000000003"/>
    <n v="1"/>
    <n v="47.84"/>
    <n v="17.676880000000004"/>
    <x v="2"/>
  </r>
  <r>
    <x v="3"/>
    <n v="4400000551"/>
    <n v="241"/>
    <n v="131"/>
    <n v="1"/>
    <n v="1.99"/>
    <s v="B"/>
    <n v="18.04"/>
    <n v="1"/>
    <n v="260.69"/>
    <n v="47.028475999999998"/>
    <x v="2"/>
  </r>
  <r>
    <x v="3"/>
    <n v="4400000655"/>
    <n v="241"/>
    <n v="1"/>
    <n v="1"/>
    <n v="3.39"/>
    <n v="0"/>
    <n v="28.17"/>
    <n v="1"/>
    <n v="3.39"/>
    <n v="0.95496300000000001"/>
    <x v="2"/>
  </r>
  <r>
    <x v="3"/>
    <n v="4400000720"/>
    <n v="241"/>
    <n v="7"/>
    <n v="1"/>
    <n v="3.37"/>
    <n v="0"/>
    <n v="28.78"/>
    <n v="1"/>
    <n v="23.59"/>
    <n v="6.7892020000000004"/>
    <x v="2"/>
  </r>
  <r>
    <x v="3"/>
    <n v="4400003721"/>
    <n v="241"/>
    <n v="10"/>
    <n v="1"/>
    <n v="2.69"/>
    <n v="0"/>
    <n v="28.77"/>
    <n v="1"/>
    <n v="26.9"/>
    <n v="7.7391299999999994"/>
    <x v="2"/>
  </r>
  <r>
    <x v="3"/>
    <n v="4400003732"/>
    <n v="241"/>
    <n v="70"/>
    <n v="1"/>
    <n v="1.99"/>
    <s v="S"/>
    <n v="12.01"/>
    <n v="1"/>
    <n v="139.30000000000001"/>
    <n v="16.729930000000003"/>
    <x v="2"/>
  </r>
  <r>
    <x v="3"/>
    <n v="4400004713"/>
    <n v="241"/>
    <n v="26"/>
    <n v="1"/>
    <n v="2.99"/>
    <n v="0"/>
    <n v="37.950000000000003"/>
    <n v="1"/>
    <n v="77.740000000000009"/>
    <n v="29.502330000000008"/>
    <x v="2"/>
  </r>
  <r>
    <x v="3"/>
    <n v="4400004898"/>
    <n v="241"/>
    <n v="49"/>
    <n v="1"/>
    <n v="1.99"/>
    <s v="S"/>
    <n v="12.01"/>
    <n v="1"/>
    <n v="97.51"/>
    <n v="11.710951"/>
    <x v="2"/>
  </r>
  <r>
    <x v="3"/>
    <n v="7974600016"/>
    <n v="241"/>
    <n v="14"/>
    <n v="1"/>
    <n v="1.89"/>
    <n v="0"/>
    <n v="30.37"/>
    <n v="1"/>
    <n v="26.459999999999997"/>
    <n v="8.0359020000000001"/>
    <x v="2"/>
  </r>
  <r>
    <x v="4"/>
    <n v="1470001100"/>
    <n v="241"/>
    <n v="12"/>
    <n v="1"/>
    <n v="1.79"/>
    <n v="0"/>
    <n v="34.35"/>
    <n v="1"/>
    <n v="21.48"/>
    <n v="7.3783800000000008"/>
    <x v="2"/>
  </r>
  <r>
    <x v="4"/>
    <n v="1470001110"/>
    <n v="241"/>
    <n v="16"/>
    <n v="1"/>
    <n v="2.69"/>
    <n v="0"/>
    <n v="28.77"/>
    <n v="1"/>
    <n v="43.04"/>
    <n v="12.382607999999999"/>
    <x v="2"/>
  </r>
  <r>
    <x v="4"/>
    <n v="3010016584"/>
    <n v="241"/>
    <n v="11"/>
    <n v="1"/>
    <n v="3.05"/>
    <n v="0"/>
    <n v="79.83"/>
    <n v="1"/>
    <n v="33.549999999999997"/>
    <n v="26.782965000000001"/>
    <x v="2"/>
  </r>
  <r>
    <x v="4"/>
    <n v="3010021196"/>
    <n v="241"/>
    <n v="6"/>
    <n v="1"/>
    <n v="3.05"/>
    <n v="0"/>
    <n v="28.09"/>
    <n v="1"/>
    <n v="18.299999999999997"/>
    <n v="5.1404699999999988"/>
    <x v="2"/>
  </r>
  <r>
    <x v="4"/>
    <n v="3828112263"/>
    <n v="241"/>
    <n v="11"/>
    <n v="1"/>
    <n v="0.99"/>
    <n v="0"/>
    <n v="34.14"/>
    <n v="1"/>
    <n v="10.89"/>
    <n v="3.7178460000000002"/>
    <x v="2"/>
  </r>
  <r>
    <x v="4"/>
    <n v="3828112267"/>
    <n v="241"/>
    <n v="23"/>
    <n v="1"/>
    <n v="0.99"/>
    <n v="0"/>
    <n v="29.39"/>
    <n v="1"/>
    <n v="22.77"/>
    <n v="6.6921029999999995"/>
    <x v="2"/>
  </r>
  <r>
    <x v="4"/>
    <n v="3828112271"/>
    <n v="241"/>
    <n v="8"/>
    <n v="1"/>
    <n v="0.99"/>
    <n v="0"/>
    <n v="29.29"/>
    <n v="1"/>
    <n v="7.92"/>
    <n v="2.3197679999999998"/>
    <x v="2"/>
  </r>
  <r>
    <x v="4"/>
    <n v="3828112277"/>
    <n v="241"/>
    <n v="18"/>
    <n v="1"/>
    <n v="1.69"/>
    <n v="0"/>
    <n v="50.88"/>
    <n v="1"/>
    <n v="30.419999999999998"/>
    <n v="15.477696000000002"/>
    <x v="2"/>
  </r>
  <r>
    <x v="4"/>
    <n v="3828112289"/>
    <n v="241"/>
    <n v="10"/>
    <n v="1"/>
    <n v="2.4900000000000002"/>
    <n v="0"/>
    <n v="41.24"/>
    <n v="1"/>
    <n v="24.900000000000002"/>
    <n v="10.268760000000002"/>
    <x v="2"/>
  </r>
  <r>
    <x v="4"/>
    <n v="3828112409"/>
    <n v="241"/>
    <n v="21"/>
    <n v="1"/>
    <n v="0.99"/>
    <n v="0"/>
    <n v="31.71"/>
    <n v="1"/>
    <n v="20.79"/>
    <n v="6.5925089999999997"/>
    <x v="2"/>
  </r>
  <r>
    <x v="4"/>
    <n v="4400000516"/>
    <n v="241"/>
    <n v="29"/>
    <n v="1"/>
    <n v="1.99"/>
    <s v="S"/>
    <n v="18.04"/>
    <n v="1"/>
    <n v="57.71"/>
    <n v="10.410883999999999"/>
    <x v="2"/>
  </r>
  <r>
    <x v="4"/>
    <n v="4400000527"/>
    <n v="241"/>
    <n v="12"/>
    <n v="1"/>
    <n v="2.94"/>
    <s v="S"/>
    <n v="38.229999999999997"/>
    <n v="1"/>
    <n v="35.28"/>
    <n v="13.487544"/>
    <x v="2"/>
  </r>
  <r>
    <x v="4"/>
    <n v="4400000551"/>
    <n v="241"/>
    <n v="154"/>
    <n v="1"/>
    <n v="1.99"/>
    <s v="B"/>
    <n v="18.04"/>
    <n v="1"/>
    <n v="306.45999999999998"/>
    <n v="55.285383999999993"/>
    <x v="2"/>
  </r>
  <r>
    <x v="4"/>
    <n v="4400000655"/>
    <n v="241"/>
    <n v="6"/>
    <n v="1"/>
    <n v="3.37"/>
    <n v="0"/>
    <n v="28.33"/>
    <n v="1"/>
    <n v="20.22"/>
    <n v="5.7283259999999991"/>
    <x v="2"/>
  </r>
  <r>
    <x v="4"/>
    <n v="4400000720"/>
    <n v="241"/>
    <n v="27"/>
    <n v="1"/>
    <n v="3.37"/>
    <n v="0"/>
    <n v="28.16"/>
    <n v="1"/>
    <n v="90.990000000000009"/>
    <n v="25.622784000000003"/>
    <x v="2"/>
  </r>
  <r>
    <x v="4"/>
    <n v="4400003721"/>
    <n v="241"/>
    <n v="12"/>
    <n v="1"/>
    <n v="2.69"/>
    <n v="0"/>
    <n v="29.14"/>
    <n v="1"/>
    <n v="32.28"/>
    <n v="9.4063920000000003"/>
    <x v="2"/>
  </r>
  <r>
    <x v="4"/>
    <n v="4400003732"/>
    <n v="241"/>
    <n v="39"/>
    <n v="1"/>
    <n v="1.99"/>
    <s v="S"/>
    <n v="12.01"/>
    <n v="1"/>
    <n v="77.61"/>
    <n v="9.3209610000000005"/>
    <x v="2"/>
  </r>
  <r>
    <x v="4"/>
    <n v="4400004713"/>
    <n v="241"/>
    <n v="18"/>
    <n v="1"/>
    <n v="2.99"/>
    <n v="0"/>
    <n v="39.159999999999997"/>
    <n v="1"/>
    <n v="53.820000000000007"/>
    <n v="21.075912000000002"/>
    <x v="2"/>
  </r>
  <r>
    <x v="4"/>
    <n v="4400004898"/>
    <n v="241"/>
    <n v="65"/>
    <n v="1"/>
    <n v="1.99"/>
    <s v="S"/>
    <n v="12.01"/>
    <n v="1"/>
    <n v="129.35"/>
    <n v="15.534934999999997"/>
    <x v="2"/>
  </r>
  <r>
    <x v="4"/>
    <n v="7974600016"/>
    <n v="241"/>
    <n v="10"/>
    <n v="1"/>
    <n v="1.89"/>
    <n v="0"/>
    <n v="30.37"/>
    <n v="1"/>
    <n v="18.899999999999999"/>
    <n v="5.7399299999999993"/>
    <x v="2"/>
  </r>
  <r>
    <x v="0"/>
    <n v="1470001100"/>
    <n v="242"/>
    <n v="18"/>
    <n v="1"/>
    <n v="1.79"/>
    <n v="0"/>
    <n v="55.3"/>
    <n v="1"/>
    <n v="32.22"/>
    <n v="17.81766"/>
    <x v="2"/>
  </r>
  <r>
    <x v="0"/>
    <n v="1470001110"/>
    <n v="242"/>
    <n v="21"/>
    <n v="1"/>
    <n v="2.69"/>
    <n v="0"/>
    <n v="28.77"/>
    <n v="1"/>
    <n v="56.49"/>
    <n v="16.252172999999999"/>
    <x v="2"/>
  </r>
  <r>
    <x v="0"/>
    <n v="3010016584"/>
    <n v="242"/>
    <n v="4"/>
    <n v="1"/>
    <n v="3.05"/>
    <n v="0"/>
    <n v="77.86"/>
    <n v="1"/>
    <n v="12.2"/>
    <n v="9.49892"/>
    <x v="2"/>
  </r>
  <r>
    <x v="0"/>
    <n v="3010021196"/>
    <n v="242"/>
    <n v="4"/>
    <n v="1"/>
    <n v="3.05"/>
    <n v="0"/>
    <n v="31.37"/>
    <n v="1"/>
    <n v="12.2"/>
    <n v="3.82714"/>
    <x v="2"/>
  </r>
  <r>
    <x v="0"/>
    <n v="3828112263"/>
    <n v="242"/>
    <n v="3"/>
    <n v="1"/>
    <n v="0.99"/>
    <n v="0"/>
    <n v="34.14"/>
    <n v="1"/>
    <n v="2.9699999999999998"/>
    <n v="1.0139579999999999"/>
    <x v="2"/>
  </r>
  <r>
    <x v="0"/>
    <n v="3828112267"/>
    <n v="242"/>
    <n v="5"/>
    <n v="1"/>
    <n v="0.99"/>
    <n v="0"/>
    <n v="29.29"/>
    <n v="1"/>
    <n v="4.95"/>
    <n v="1.4498550000000001"/>
    <x v="2"/>
  </r>
  <r>
    <x v="0"/>
    <n v="3828112271"/>
    <n v="242"/>
    <n v="13"/>
    <n v="1"/>
    <n v="0.99"/>
    <n v="0"/>
    <n v="29.09"/>
    <n v="1"/>
    <n v="12.87"/>
    <n v="3.7438829999999994"/>
    <x v="2"/>
  </r>
  <r>
    <x v="0"/>
    <n v="3828112277"/>
    <n v="242"/>
    <n v="20"/>
    <n v="1"/>
    <n v="1.69"/>
    <n v="0"/>
    <n v="51.65"/>
    <n v="1"/>
    <n v="33.799999999999997"/>
    <n v="17.457699999999999"/>
    <x v="2"/>
  </r>
  <r>
    <x v="0"/>
    <n v="3828112289"/>
    <n v="242"/>
    <n v="7"/>
    <n v="1"/>
    <n v="2.4900000000000002"/>
    <n v="0"/>
    <n v="41.44"/>
    <n v="1"/>
    <n v="17.43"/>
    <n v="7.2229919999999996"/>
    <x v="2"/>
  </r>
  <r>
    <x v="0"/>
    <n v="3828112409"/>
    <n v="242"/>
    <n v="7"/>
    <n v="1"/>
    <n v="0.99"/>
    <n v="0"/>
    <n v="31.51"/>
    <n v="1"/>
    <n v="6.93"/>
    <n v="2.183643"/>
    <x v="2"/>
  </r>
  <r>
    <x v="0"/>
    <n v="4400000516"/>
    <n v="242"/>
    <n v="16"/>
    <n v="1"/>
    <n v="2.92"/>
    <s v="S"/>
    <n v="36.229999999999997"/>
    <n v="1"/>
    <n v="46.72"/>
    <n v="16.926655999999998"/>
    <x v="2"/>
  </r>
  <r>
    <x v="0"/>
    <n v="4400000527"/>
    <n v="242"/>
    <n v="17"/>
    <n v="1"/>
    <n v="2.99"/>
    <n v="0"/>
    <n v="30"/>
    <n v="1"/>
    <n v="50.830000000000005"/>
    <n v="15.249000000000001"/>
    <x v="2"/>
  </r>
  <r>
    <x v="0"/>
    <n v="4400000551"/>
    <n v="242"/>
    <n v="42"/>
    <n v="1"/>
    <n v="2.94"/>
    <s v="S"/>
    <n v="38.53"/>
    <n v="1"/>
    <n v="123.48"/>
    <n v="47.576844000000001"/>
    <x v="2"/>
  </r>
  <r>
    <x v="0"/>
    <n v="4400000655"/>
    <n v="242"/>
    <n v="7"/>
    <n v="1"/>
    <n v="3.29"/>
    <s v="B"/>
    <n v="32.369999999999997"/>
    <n v="1"/>
    <n v="23.03"/>
    <n v="7.4548109999999994"/>
    <x v="2"/>
  </r>
  <r>
    <x v="0"/>
    <n v="4400000720"/>
    <n v="242"/>
    <n v="37"/>
    <n v="1"/>
    <n v="3.29"/>
    <s v="B"/>
    <n v="31.73"/>
    <n v="1"/>
    <n v="121.73"/>
    <n v="38.624929000000002"/>
    <x v="2"/>
  </r>
  <r>
    <x v="0"/>
    <n v="4400003721"/>
    <n v="242"/>
    <n v="12"/>
    <n v="1"/>
    <n v="2.69"/>
    <n v="0"/>
    <n v="28.77"/>
    <n v="1"/>
    <n v="32.28"/>
    <n v="9.286956"/>
    <x v="2"/>
  </r>
  <r>
    <x v="0"/>
    <n v="4400003732"/>
    <n v="242"/>
    <n v="8"/>
    <n v="1"/>
    <n v="2.99"/>
    <n v="0"/>
    <n v="41.43"/>
    <n v="1"/>
    <n v="23.92"/>
    <n v="9.9100560000000009"/>
    <x v="2"/>
  </r>
  <r>
    <x v="0"/>
    <n v="4400004713"/>
    <n v="242"/>
    <n v="20"/>
    <n v="1"/>
    <n v="2.99"/>
    <n v="0"/>
    <n v="30.16"/>
    <n v="1"/>
    <n v="59.800000000000004"/>
    <n v="18.035680000000003"/>
    <x v="2"/>
  </r>
  <r>
    <x v="0"/>
    <n v="4400004898"/>
    <n v="242"/>
    <n v="21"/>
    <n v="1"/>
    <n v="2.94"/>
    <s v="S"/>
    <n v="35.200000000000003"/>
    <n v="1"/>
    <n v="61.74"/>
    <n v="21.732479999999999"/>
    <x v="2"/>
  </r>
  <r>
    <x v="0"/>
    <n v="7974600016"/>
    <n v="242"/>
    <n v="25"/>
    <n v="1"/>
    <n v="1.89"/>
    <n v="0"/>
    <n v="30.37"/>
    <n v="1"/>
    <n v="47.25"/>
    <n v="14.349825000000001"/>
    <x v="2"/>
  </r>
  <r>
    <x v="1"/>
    <n v="1470001100"/>
    <n v="242"/>
    <n v="30"/>
    <n v="1"/>
    <n v="1.79"/>
    <n v="0"/>
    <n v="55.3"/>
    <n v="1"/>
    <n v="53.7"/>
    <n v="29.696100000000001"/>
    <x v="2"/>
  </r>
  <r>
    <x v="1"/>
    <n v="1470001110"/>
    <n v="242"/>
    <n v="14"/>
    <n v="1"/>
    <n v="2.69"/>
    <n v="0"/>
    <n v="28.77"/>
    <n v="1"/>
    <n v="37.659999999999997"/>
    <n v="10.834781999999997"/>
    <x v="2"/>
  </r>
  <r>
    <x v="1"/>
    <n v="3010016584"/>
    <n v="242"/>
    <n v="5"/>
    <n v="1"/>
    <n v="3.05"/>
    <n v="0"/>
    <n v="78.260000000000005"/>
    <n v="1"/>
    <n v="15.25"/>
    <n v="11.934650000000001"/>
    <x v="2"/>
  </r>
  <r>
    <x v="1"/>
    <n v="3010021196"/>
    <n v="242"/>
    <n v="1"/>
    <n v="1"/>
    <n v="3.05"/>
    <n v="0"/>
    <n v="31.37"/>
    <n v="1"/>
    <n v="3.05"/>
    <n v="0.956785"/>
    <x v="2"/>
  </r>
  <r>
    <x v="1"/>
    <n v="3828112263"/>
    <n v="242"/>
    <n v="46"/>
    <n v="1"/>
    <n v="0.99"/>
    <n v="0"/>
    <n v="34.14"/>
    <n v="1"/>
    <n v="45.54"/>
    <n v="15.547356000000001"/>
    <x v="2"/>
  </r>
  <r>
    <x v="1"/>
    <n v="3828112267"/>
    <n v="242"/>
    <n v="61"/>
    <n v="1"/>
    <n v="0.99"/>
    <n v="0"/>
    <n v="29.29"/>
    <n v="1"/>
    <n v="60.39"/>
    <n v="17.688231000000002"/>
    <x v="2"/>
  </r>
  <r>
    <x v="1"/>
    <n v="3828112271"/>
    <n v="242"/>
    <n v="71"/>
    <n v="1"/>
    <n v="0.99"/>
    <n v="0"/>
    <n v="29.09"/>
    <n v="1"/>
    <n v="70.290000000000006"/>
    <n v="20.447361000000001"/>
    <x v="2"/>
  </r>
  <r>
    <x v="1"/>
    <n v="3828112277"/>
    <n v="242"/>
    <n v="19"/>
    <n v="1"/>
    <n v="1.69"/>
    <n v="0"/>
    <n v="51.65"/>
    <n v="1"/>
    <n v="32.11"/>
    <n v="16.584814999999999"/>
    <x v="2"/>
  </r>
  <r>
    <x v="1"/>
    <n v="3828112289"/>
    <n v="242"/>
    <n v="32"/>
    <n v="1"/>
    <n v="2.4900000000000002"/>
    <n v="0"/>
    <n v="41.44"/>
    <n v="1"/>
    <n v="79.680000000000007"/>
    <n v="33.019392000000003"/>
    <x v="2"/>
  </r>
  <r>
    <x v="1"/>
    <n v="3828112409"/>
    <n v="242"/>
    <n v="58"/>
    <n v="1"/>
    <n v="0.99"/>
    <n v="0"/>
    <n v="31.51"/>
    <n v="1"/>
    <n v="57.42"/>
    <n v="18.093042000000001"/>
    <x v="2"/>
  </r>
  <r>
    <x v="1"/>
    <n v="4400000516"/>
    <n v="242"/>
    <n v="22"/>
    <n v="1"/>
    <n v="2.99"/>
    <n v="0"/>
    <n v="43.34"/>
    <n v="1"/>
    <n v="65.78"/>
    <n v="28.509052000000001"/>
    <x v="2"/>
  </r>
  <r>
    <x v="1"/>
    <n v="4400000527"/>
    <n v="242"/>
    <n v="18"/>
    <n v="1"/>
    <n v="2.99"/>
    <n v="0"/>
    <n v="30"/>
    <n v="1"/>
    <n v="53.820000000000007"/>
    <n v="16.146000000000001"/>
    <x v="2"/>
  </r>
  <r>
    <x v="1"/>
    <n v="4400000551"/>
    <n v="242"/>
    <n v="118"/>
    <n v="1"/>
    <n v="2.92"/>
    <s v="S"/>
    <n v="39.21"/>
    <n v="1"/>
    <n v="344.56"/>
    <n v="135.10197600000001"/>
    <x v="2"/>
  </r>
  <r>
    <x v="1"/>
    <n v="4400000655"/>
    <n v="242"/>
    <n v="7"/>
    <n v="1"/>
    <n v="3.29"/>
    <s v="B"/>
    <n v="32.369999999999997"/>
    <n v="1"/>
    <n v="23.03"/>
    <n v="7.4548109999999994"/>
    <x v="2"/>
  </r>
  <r>
    <x v="1"/>
    <n v="4400000720"/>
    <n v="242"/>
    <n v="33"/>
    <n v="1"/>
    <n v="3.29"/>
    <s v="B"/>
    <n v="34.01"/>
    <n v="1"/>
    <n v="108.57000000000001"/>
    <n v="36.924657000000003"/>
    <x v="2"/>
  </r>
  <r>
    <x v="1"/>
    <n v="4400003721"/>
    <n v="242"/>
    <n v="26"/>
    <n v="1"/>
    <n v="2.69"/>
    <n v="0"/>
    <n v="28.77"/>
    <n v="1"/>
    <n v="69.94"/>
    <n v="20.121737999999997"/>
    <x v="2"/>
  </r>
  <r>
    <x v="1"/>
    <n v="4400003732"/>
    <n v="242"/>
    <n v="13"/>
    <n v="1"/>
    <n v="2.91"/>
    <s v="S"/>
    <n v="33.74"/>
    <n v="1"/>
    <n v="37.83"/>
    <n v="12.763842"/>
    <x v="2"/>
  </r>
  <r>
    <x v="1"/>
    <n v="4400004713"/>
    <n v="242"/>
    <n v="39"/>
    <n v="1"/>
    <n v="2.99"/>
    <n v="0"/>
    <n v="30.16"/>
    <n v="1"/>
    <n v="116.61000000000001"/>
    <n v="35.169576000000006"/>
    <x v="2"/>
  </r>
  <r>
    <x v="1"/>
    <n v="4400004898"/>
    <n v="242"/>
    <n v="29"/>
    <n v="1"/>
    <n v="2.99"/>
    <n v="0"/>
    <n v="31.87"/>
    <n v="1"/>
    <n v="86.710000000000008"/>
    <n v="27.634477"/>
    <x v="2"/>
  </r>
  <r>
    <x v="1"/>
    <n v="7974600016"/>
    <n v="242"/>
    <n v="30"/>
    <n v="1"/>
    <n v="1.89"/>
    <n v="0"/>
    <n v="30.37"/>
    <n v="1"/>
    <n v="56.699999999999996"/>
    <n v="17.21979"/>
    <x v="2"/>
  </r>
  <r>
    <x v="2"/>
    <n v="1470001100"/>
    <n v="242"/>
    <n v="0"/>
    <n v="1"/>
    <n v="0"/>
    <n v="0"/>
    <n v="0"/>
    <n v="1"/>
    <n v="0"/>
    <n v="0"/>
    <x v="2"/>
  </r>
  <r>
    <x v="2"/>
    <n v="1470001110"/>
    <n v="242"/>
    <n v="0"/>
    <n v="1"/>
    <n v="0"/>
    <n v="0"/>
    <n v="0"/>
    <n v="1"/>
    <n v="0"/>
    <n v="0"/>
    <x v="2"/>
  </r>
  <r>
    <x v="2"/>
    <n v="3010016584"/>
    <n v="242"/>
    <n v="0"/>
    <n v="1"/>
    <n v="0"/>
    <n v="0"/>
    <n v="0"/>
    <n v="1"/>
    <n v="0"/>
    <n v="0"/>
    <x v="2"/>
  </r>
  <r>
    <x v="2"/>
    <n v="3010021196"/>
    <n v="242"/>
    <n v="0"/>
    <n v="1"/>
    <n v="0"/>
    <n v="0"/>
    <n v="0"/>
    <n v="1"/>
    <n v="0"/>
    <n v="0"/>
    <x v="2"/>
  </r>
  <r>
    <x v="2"/>
    <n v="3828112263"/>
    <n v="242"/>
    <n v="0"/>
    <n v="1"/>
    <n v="0"/>
    <n v="0"/>
    <n v="0"/>
    <n v="1"/>
    <n v="0"/>
    <n v="0"/>
    <x v="2"/>
  </r>
  <r>
    <x v="2"/>
    <n v="3828112267"/>
    <n v="242"/>
    <n v="0"/>
    <n v="1"/>
    <n v="0"/>
    <n v="0"/>
    <n v="0"/>
    <n v="1"/>
    <n v="0"/>
    <n v="0"/>
    <x v="2"/>
  </r>
  <r>
    <x v="2"/>
    <n v="3828112271"/>
    <n v="242"/>
    <n v="0"/>
    <n v="1"/>
    <n v="0"/>
    <n v="0"/>
    <n v="0"/>
    <n v="1"/>
    <n v="0"/>
    <n v="0"/>
    <x v="2"/>
  </r>
  <r>
    <x v="2"/>
    <n v="3828112277"/>
    <n v="242"/>
    <n v="0"/>
    <n v="1"/>
    <n v="0"/>
    <n v="0"/>
    <n v="0"/>
    <n v="1"/>
    <n v="0"/>
    <n v="0"/>
    <x v="2"/>
  </r>
  <r>
    <x v="2"/>
    <n v="3828112289"/>
    <n v="242"/>
    <n v="0"/>
    <n v="1"/>
    <n v="0"/>
    <n v="0"/>
    <n v="0"/>
    <n v="1"/>
    <n v="0"/>
    <n v="0"/>
    <x v="2"/>
  </r>
  <r>
    <x v="2"/>
    <n v="3828112409"/>
    <n v="242"/>
    <n v="0"/>
    <n v="1"/>
    <n v="0"/>
    <n v="0"/>
    <n v="0"/>
    <n v="1"/>
    <n v="0"/>
    <n v="0"/>
    <x v="2"/>
  </r>
  <r>
    <x v="2"/>
    <n v="4400000516"/>
    <n v="242"/>
    <n v="0"/>
    <n v="1"/>
    <n v="0"/>
    <n v="0"/>
    <n v="0"/>
    <n v="1"/>
    <n v="0"/>
    <n v="0"/>
    <x v="2"/>
  </r>
  <r>
    <x v="2"/>
    <n v="4400000527"/>
    <n v="242"/>
    <n v="0"/>
    <n v="1"/>
    <n v="0"/>
    <n v="0"/>
    <n v="0"/>
    <n v="1"/>
    <n v="0"/>
    <n v="0"/>
    <x v="2"/>
  </r>
  <r>
    <x v="2"/>
    <n v="4400000551"/>
    <n v="242"/>
    <n v="0"/>
    <n v="1"/>
    <n v="0"/>
    <n v="0"/>
    <n v="0"/>
    <n v="1"/>
    <n v="0"/>
    <n v="0"/>
    <x v="2"/>
  </r>
  <r>
    <x v="2"/>
    <n v="4400000655"/>
    <n v="242"/>
    <n v="0"/>
    <n v="1"/>
    <n v="0"/>
    <n v="0"/>
    <n v="0"/>
    <n v="1"/>
    <n v="0"/>
    <n v="0"/>
    <x v="2"/>
  </r>
  <r>
    <x v="2"/>
    <n v="4400000720"/>
    <n v="242"/>
    <n v="0"/>
    <n v="1"/>
    <n v="0"/>
    <n v="0"/>
    <n v="0"/>
    <n v="1"/>
    <n v="0"/>
    <n v="0"/>
    <x v="2"/>
  </r>
  <r>
    <x v="2"/>
    <n v="4400003721"/>
    <n v="242"/>
    <n v="0"/>
    <n v="1"/>
    <n v="0"/>
    <n v="0"/>
    <n v="0"/>
    <n v="1"/>
    <n v="0"/>
    <n v="0"/>
    <x v="2"/>
  </r>
  <r>
    <x v="2"/>
    <n v="4400003732"/>
    <n v="242"/>
    <n v="0"/>
    <n v="1"/>
    <n v="0"/>
    <n v="0"/>
    <n v="0"/>
    <n v="1"/>
    <n v="0"/>
    <n v="0"/>
    <x v="2"/>
  </r>
  <r>
    <x v="2"/>
    <n v="4400004713"/>
    <n v="242"/>
    <n v="0"/>
    <n v="1"/>
    <n v="0"/>
    <n v="0"/>
    <n v="0"/>
    <n v="1"/>
    <n v="0"/>
    <n v="0"/>
    <x v="2"/>
  </r>
  <r>
    <x v="2"/>
    <n v="4400004898"/>
    <n v="242"/>
    <n v="0"/>
    <n v="1"/>
    <n v="0"/>
    <n v="0"/>
    <n v="0"/>
    <n v="1"/>
    <n v="0"/>
    <n v="0"/>
    <x v="2"/>
  </r>
  <r>
    <x v="2"/>
    <n v="7974600016"/>
    <n v="242"/>
    <n v="0"/>
    <n v="1"/>
    <n v="0"/>
    <n v="0"/>
    <n v="0"/>
    <n v="1"/>
    <n v="0"/>
    <n v="0"/>
    <x v="2"/>
  </r>
  <r>
    <x v="3"/>
    <n v="1470001100"/>
    <n v="242"/>
    <n v="8"/>
    <n v="1"/>
    <n v="1.79"/>
    <n v="0"/>
    <n v="55.3"/>
    <n v="1"/>
    <n v="14.32"/>
    <n v="7.9189599999999993"/>
    <x v="2"/>
  </r>
  <r>
    <x v="3"/>
    <n v="1470001110"/>
    <n v="242"/>
    <n v="10"/>
    <n v="1"/>
    <n v="2.69"/>
    <n v="0"/>
    <n v="28.77"/>
    <n v="1"/>
    <n v="26.9"/>
    <n v="7.7391299999999994"/>
    <x v="2"/>
  </r>
  <r>
    <x v="3"/>
    <n v="3010016584"/>
    <n v="242"/>
    <n v="5"/>
    <n v="1"/>
    <n v="3.05"/>
    <n v="0"/>
    <n v="79.040000000000006"/>
    <n v="1"/>
    <n v="15.25"/>
    <n v="12.053600000000001"/>
    <x v="2"/>
  </r>
  <r>
    <x v="3"/>
    <n v="3010021196"/>
    <n v="242"/>
    <n v="0"/>
    <n v="1"/>
    <n v="0"/>
    <n v="0"/>
    <n v="0"/>
    <n v="1"/>
    <n v="0"/>
    <n v="0"/>
    <x v="2"/>
  </r>
  <r>
    <x v="3"/>
    <n v="3828112263"/>
    <n v="242"/>
    <n v="13"/>
    <n v="1"/>
    <n v="0.99"/>
    <n v="0"/>
    <n v="34.14"/>
    <n v="1"/>
    <n v="12.87"/>
    <n v="4.3938179999999996"/>
    <x v="2"/>
  </r>
  <r>
    <x v="3"/>
    <n v="3828112267"/>
    <n v="242"/>
    <n v="12"/>
    <n v="1"/>
    <n v="0.99"/>
    <n v="0"/>
    <n v="29.29"/>
    <n v="1"/>
    <n v="11.879999999999999"/>
    <n v="3.4796519999999997"/>
    <x v="2"/>
  </r>
  <r>
    <x v="3"/>
    <n v="3828112271"/>
    <n v="242"/>
    <n v="13"/>
    <n v="1"/>
    <n v="0.99"/>
    <n v="0"/>
    <n v="29.09"/>
    <n v="1"/>
    <n v="12.87"/>
    <n v="3.7438829999999994"/>
    <x v="2"/>
  </r>
  <r>
    <x v="3"/>
    <n v="3828112277"/>
    <n v="242"/>
    <n v="1"/>
    <n v="1"/>
    <n v="1.69"/>
    <n v="0"/>
    <n v="51.65"/>
    <n v="1"/>
    <n v="1.69"/>
    <n v="0.87288500000000002"/>
    <x v="2"/>
  </r>
  <r>
    <x v="3"/>
    <n v="3828112289"/>
    <n v="242"/>
    <n v="2"/>
    <n v="1"/>
    <n v="2.4900000000000002"/>
    <n v="0"/>
    <n v="41.44"/>
    <n v="1"/>
    <n v="4.9800000000000004"/>
    <n v="2.0637120000000002"/>
    <x v="2"/>
  </r>
  <r>
    <x v="3"/>
    <n v="3828112409"/>
    <n v="242"/>
    <n v="15"/>
    <n v="1"/>
    <n v="0.99"/>
    <n v="0"/>
    <n v="31.51"/>
    <n v="1"/>
    <n v="14.85"/>
    <n v="4.6792350000000003"/>
    <x v="2"/>
  </r>
  <r>
    <x v="3"/>
    <n v="4400000516"/>
    <n v="242"/>
    <n v="18"/>
    <n v="1"/>
    <n v="2.87"/>
    <s v="S"/>
    <n v="37.799999999999997"/>
    <n v="1"/>
    <n v="51.660000000000004"/>
    <n v="19.527480000000001"/>
    <x v="2"/>
  </r>
  <r>
    <x v="3"/>
    <n v="4400000527"/>
    <n v="242"/>
    <n v="14"/>
    <n v="1"/>
    <n v="2.99"/>
    <n v="0"/>
    <n v="30"/>
    <n v="1"/>
    <n v="41.86"/>
    <n v="12.558"/>
    <x v="2"/>
  </r>
  <r>
    <x v="3"/>
    <n v="4400000551"/>
    <n v="242"/>
    <n v="32"/>
    <n v="1"/>
    <n v="2.89"/>
    <s v="S"/>
    <n v="40.06"/>
    <n v="1"/>
    <n v="92.48"/>
    <n v="37.047488000000001"/>
    <x v="2"/>
  </r>
  <r>
    <x v="3"/>
    <n v="4400000655"/>
    <n v="242"/>
    <n v="4"/>
    <n v="1"/>
    <n v="3.29"/>
    <s v="B"/>
    <n v="36.83"/>
    <n v="1"/>
    <n v="13.16"/>
    <n v="4.8468279999999995"/>
    <x v="2"/>
  </r>
  <r>
    <x v="3"/>
    <n v="4400000720"/>
    <n v="242"/>
    <n v="21"/>
    <n v="1"/>
    <n v="3.29"/>
    <s v="B"/>
    <n v="31.91"/>
    <n v="1"/>
    <n v="69.09"/>
    <n v="22.046619"/>
    <x v="2"/>
  </r>
  <r>
    <x v="3"/>
    <n v="4400003721"/>
    <n v="242"/>
    <n v="12"/>
    <n v="1"/>
    <n v="2.69"/>
    <n v="0"/>
    <n v="28.77"/>
    <n v="1"/>
    <n v="32.28"/>
    <n v="9.286956"/>
    <x v="2"/>
  </r>
  <r>
    <x v="3"/>
    <n v="4400003732"/>
    <n v="242"/>
    <n v="18"/>
    <n v="1"/>
    <n v="2.87"/>
    <s v="S"/>
    <n v="32.75"/>
    <n v="1"/>
    <n v="51.660000000000004"/>
    <n v="16.91865"/>
    <x v="2"/>
  </r>
  <r>
    <x v="3"/>
    <n v="4400004713"/>
    <n v="242"/>
    <n v="19"/>
    <n v="1"/>
    <n v="2.99"/>
    <n v="0"/>
    <n v="30.16"/>
    <n v="1"/>
    <n v="56.81"/>
    <n v="17.133896"/>
    <x v="2"/>
  </r>
  <r>
    <x v="3"/>
    <n v="4400004898"/>
    <n v="242"/>
    <n v="11"/>
    <n v="1"/>
    <n v="2.8"/>
    <s v="S"/>
    <n v="31.46"/>
    <n v="1"/>
    <n v="30.799999999999997"/>
    <n v="9.6896799999999992"/>
    <x v="2"/>
  </r>
  <r>
    <x v="3"/>
    <n v="7974600016"/>
    <n v="242"/>
    <n v="9"/>
    <n v="1"/>
    <n v="1.89"/>
    <n v="0"/>
    <n v="30.37"/>
    <n v="1"/>
    <n v="17.009999999999998"/>
    <n v="5.1659370000000004"/>
    <x v="2"/>
  </r>
  <r>
    <x v="4"/>
    <n v="1470001100"/>
    <n v="242"/>
    <n v="18"/>
    <n v="1"/>
    <n v="1.79"/>
    <n v="0"/>
    <n v="55.3"/>
    <n v="1"/>
    <n v="32.22"/>
    <n v="17.81766"/>
    <x v="2"/>
  </r>
  <r>
    <x v="4"/>
    <n v="1470001110"/>
    <n v="242"/>
    <n v="29"/>
    <n v="1"/>
    <n v="2.69"/>
    <n v="0"/>
    <n v="28.77"/>
    <n v="1"/>
    <n v="78.010000000000005"/>
    <n v="22.443477000000001"/>
    <x v="2"/>
  </r>
  <r>
    <x v="4"/>
    <n v="3010016584"/>
    <n v="242"/>
    <n v="12"/>
    <n v="1"/>
    <n v="3.05"/>
    <n v="0"/>
    <n v="78.52"/>
    <n v="1"/>
    <n v="36.599999999999994"/>
    <n v="28.738319999999995"/>
    <x v="2"/>
  </r>
  <r>
    <x v="4"/>
    <n v="3010021196"/>
    <n v="242"/>
    <n v="10"/>
    <n v="1"/>
    <n v="3.05"/>
    <n v="0"/>
    <n v="31.37"/>
    <n v="1"/>
    <n v="30.5"/>
    <n v="9.56785"/>
    <x v="2"/>
  </r>
  <r>
    <x v="4"/>
    <n v="3828112263"/>
    <n v="242"/>
    <n v="10"/>
    <n v="1"/>
    <n v="0.99"/>
    <n v="0"/>
    <n v="34.14"/>
    <n v="1"/>
    <n v="9.9"/>
    <n v="3.3798599999999999"/>
    <x v="2"/>
  </r>
  <r>
    <x v="4"/>
    <n v="3828112267"/>
    <n v="242"/>
    <n v="13"/>
    <n v="1"/>
    <n v="0.99"/>
    <n v="0"/>
    <n v="29.29"/>
    <n v="1"/>
    <n v="12.87"/>
    <n v="3.7696229999999997"/>
    <x v="2"/>
  </r>
  <r>
    <x v="4"/>
    <n v="3828112271"/>
    <n v="242"/>
    <n v="29"/>
    <n v="1"/>
    <n v="0.99"/>
    <n v="0"/>
    <n v="29.09"/>
    <n v="1"/>
    <n v="28.71"/>
    <n v="8.3517390000000002"/>
    <x v="2"/>
  </r>
  <r>
    <x v="4"/>
    <n v="3828112277"/>
    <n v="242"/>
    <n v="24"/>
    <n v="1"/>
    <n v="1.69"/>
    <n v="0"/>
    <n v="51.65"/>
    <n v="1"/>
    <n v="40.56"/>
    <n v="20.94924"/>
    <x v="2"/>
  </r>
  <r>
    <x v="4"/>
    <n v="3828112289"/>
    <n v="242"/>
    <n v="12"/>
    <n v="1"/>
    <n v="2.4900000000000002"/>
    <n v="0"/>
    <n v="41.44"/>
    <n v="1"/>
    <n v="29.880000000000003"/>
    <n v="12.382272"/>
    <x v="2"/>
  </r>
  <r>
    <x v="4"/>
    <n v="3828112409"/>
    <n v="242"/>
    <n v="16"/>
    <n v="1"/>
    <n v="0.99"/>
    <n v="0"/>
    <n v="31.51"/>
    <n v="1"/>
    <n v="15.84"/>
    <n v="4.9911840000000005"/>
    <x v="2"/>
  </r>
  <r>
    <x v="4"/>
    <n v="4400000516"/>
    <n v="242"/>
    <n v="13"/>
    <n v="1"/>
    <n v="2.91"/>
    <s v="S"/>
    <n v="37.86"/>
    <n v="1"/>
    <n v="37.83"/>
    <n v="14.322438"/>
    <x v="2"/>
  </r>
  <r>
    <x v="4"/>
    <n v="4400000527"/>
    <n v="242"/>
    <n v="13"/>
    <n v="1"/>
    <n v="2.99"/>
    <n v="0"/>
    <n v="30"/>
    <n v="1"/>
    <n v="38.870000000000005"/>
    <n v="11.661000000000001"/>
    <x v="2"/>
  </r>
  <r>
    <x v="4"/>
    <n v="4400000551"/>
    <n v="242"/>
    <n v="84"/>
    <n v="1"/>
    <n v="2.96"/>
    <s v="S"/>
    <n v="40.81"/>
    <n v="1"/>
    <n v="248.64"/>
    <n v="101.46998400000001"/>
    <x v="2"/>
  </r>
  <r>
    <x v="4"/>
    <n v="4400000655"/>
    <n v="242"/>
    <n v="12"/>
    <n v="1"/>
    <n v="3.29"/>
    <s v="B"/>
    <n v="33.64"/>
    <n v="1"/>
    <n v="39.480000000000004"/>
    <n v="13.281072000000002"/>
    <x v="2"/>
  </r>
  <r>
    <x v="4"/>
    <n v="4400000720"/>
    <n v="242"/>
    <n v="54"/>
    <n v="1"/>
    <n v="3.29"/>
    <s v="B"/>
    <n v="31.76"/>
    <n v="1"/>
    <n v="177.66"/>
    <n v="56.424816"/>
    <x v="2"/>
  </r>
  <r>
    <x v="4"/>
    <n v="4400003721"/>
    <n v="242"/>
    <n v="22"/>
    <n v="1"/>
    <n v="2.69"/>
    <n v="0"/>
    <n v="28.77"/>
    <n v="1"/>
    <n v="59.18"/>
    <n v="17.026085999999999"/>
    <x v="2"/>
  </r>
  <r>
    <x v="4"/>
    <n v="4400003732"/>
    <n v="242"/>
    <n v="22"/>
    <n v="1"/>
    <n v="2.85"/>
    <s v="S"/>
    <n v="33.4"/>
    <n v="1"/>
    <n v="62.7"/>
    <n v="20.941799999999997"/>
    <x v="2"/>
  </r>
  <r>
    <x v="4"/>
    <n v="4400004713"/>
    <n v="242"/>
    <n v="15"/>
    <n v="1"/>
    <n v="2.99"/>
    <n v="0"/>
    <n v="30.16"/>
    <n v="1"/>
    <n v="44.85"/>
    <n v="13.526760000000001"/>
    <x v="2"/>
  </r>
  <r>
    <x v="4"/>
    <n v="4400004898"/>
    <n v="242"/>
    <n v="17"/>
    <n v="1"/>
    <n v="2.93"/>
    <s v="S"/>
    <n v="35.630000000000003"/>
    <n v="1"/>
    <n v="49.81"/>
    <n v="17.747303000000002"/>
    <x v="2"/>
  </r>
  <r>
    <x v="4"/>
    <n v="7974600016"/>
    <n v="242"/>
    <n v="15"/>
    <n v="1"/>
    <n v="1.89"/>
    <n v="0"/>
    <n v="30.37"/>
    <n v="1"/>
    <n v="28.349999999999998"/>
    <n v="8.6098949999999999"/>
    <x v="2"/>
  </r>
  <r>
    <x v="0"/>
    <n v="1470001100"/>
    <n v="243"/>
    <n v="124"/>
    <n v="1"/>
    <n v="0.99"/>
    <s v="S"/>
    <n v="19.190000000000001"/>
    <n v="1"/>
    <n v="122.76"/>
    <n v="23.557644000000003"/>
    <x v="2"/>
  </r>
  <r>
    <x v="0"/>
    <n v="1470001110"/>
    <n v="243"/>
    <n v="11"/>
    <n v="1"/>
    <n v="2.69"/>
    <n v="0"/>
    <n v="28.77"/>
    <n v="1"/>
    <n v="29.59"/>
    <n v="8.5130429999999997"/>
    <x v="2"/>
  </r>
  <r>
    <x v="0"/>
    <n v="3010016584"/>
    <n v="243"/>
    <n v="16"/>
    <n v="1"/>
    <n v="1.99"/>
    <s v="S"/>
    <n v="63.06"/>
    <n v="1"/>
    <n v="31.84"/>
    <n v="20.078303999999999"/>
    <x v="2"/>
  </r>
  <r>
    <x v="0"/>
    <n v="3010021196"/>
    <n v="243"/>
    <n v="2"/>
    <n v="1"/>
    <n v="3.05"/>
    <n v="0"/>
    <n v="31.37"/>
    <n v="1"/>
    <n v="6.1"/>
    <n v="1.91357"/>
    <x v="2"/>
  </r>
  <r>
    <x v="0"/>
    <n v="3828112263"/>
    <n v="243"/>
    <n v="3"/>
    <n v="1"/>
    <n v="0.99"/>
    <n v="0"/>
    <n v="33.229999999999997"/>
    <n v="1"/>
    <n v="2.9699999999999998"/>
    <n v="0.98693099999999989"/>
    <x v="2"/>
  </r>
  <r>
    <x v="0"/>
    <n v="3828112267"/>
    <n v="243"/>
    <n v="4"/>
    <n v="1"/>
    <n v="0.99"/>
    <n v="0"/>
    <n v="28.48"/>
    <n v="1"/>
    <n v="3.96"/>
    <n v="1.1278079999999999"/>
    <x v="2"/>
  </r>
  <r>
    <x v="0"/>
    <n v="3828112271"/>
    <n v="243"/>
    <n v="11"/>
    <n v="1"/>
    <n v="0.99"/>
    <n v="0"/>
    <n v="28.28"/>
    <n v="1"/>
    <n v="10.89"/>
    <n v="3.0796920000000001"/>
    <x v="2"/>
  </r>
  <r>
    <x v="0"/>
    <n v="3828112277"/>
    <n v="243"/>
    <n v="15"/>
    <n v="1"/>
    <n v="1.69"/>
    <n v="0"/>
    <n v="51.65"/>
    <n v="1"/>
    <n v="25.349999999999998"/>
    <n v="13.093274999999998"/>
    <x v="2"/>
  </r>
  <r>
    <x v="0"/>
    <n v="3828112289"/>
    <n v="243"/>
    <n v="7"/>
    <n v="1"/>
    <n v="2.4900000000000002"/>
    <n v="0"/>
    <n v="41.44"/>
    <n v="1"/>
    <n v="17.43"/>
    <n v="7.2229919999999996"/>
    <x v="2"/>
  </r>
  <r>
    <x v="0"/>
    <n v="3828112409"/>
    <n v="243"/>
    <n v="9"/>
    <n v="1"/>
    <n v="0.99"/>
    <n v="0"/>
    <n v="31.01"/>
    <n v="1"/>
    <n v="8.91"/>
    <n v="2.762991"/>
    <x v="2"/>
  </r>
  <r>
    <x v="0"/>
    <n v="4400000516"/>
    <n v="243"/>
    <n v="22"/>
    <n v="1"/>
    <n v="2.99"/>
    <n v="0"/>
    <n v="26.55"/>
    <n v="1"/>
    <n v="65.78"/>
    <n v="17.464590000000001"/>
    <x v="2"/>
  </r>
  <r>
    <x v="0"/>
    <n v="4400000527"/>
    <n v="243"/>
    <n v="14"/>
    <n v="1"/>
    <n v="2.99"/>
    <n v="0"/>
    <n v="27.15"/>
    <n v="1"/>
    <n v="41.86"/>
    <n v="11.364990000000001"/>
    <x v="2"/>
  </r>
  <r>
    <x v="0"/>
    <n v="4400000551"/>
    <n v="243"/>
    <n v="37"/>
    <n v="1"/>
    <n v="2.99"/>
    <n v="0"/>
    <n v="28.59"/>
    <n v="1"/>
    <n v="110.63000000000001"/>
    <n v="31.629117000000001"/>
    <x v="2"/>
  </r>
  <r>
    <x v="0"/>
    <n v="4400000655"/>
    <n v="243"/>
    <n v="22"/>
    <n v="1"/>
    <n v="2.5"/>
    <s v="S"/>
    <n v="20"/>
    <n v="1"/>
    <n v="55"/>
    <n v="11"/>
    <x v="2"/>
  </r>
  <r>
    <x v="0"/>
    <n v="4400000720"/>
    <n v="243"/>
    <n v="93"/>
    <n v="1"/>
    <n v="2.5"/>
    <s v="S"/>
    <n v="20"/>
    <n v="1"/>
    <n v="232.5"/>
    <n v="46.5"/>
    <x v="2"/>
  </r>
  <r>
    <x v="0"/>
    <n v="4400003721"/>
    <n v="243"/>
    <n v="13"/>
    <n v="1"/>
    <n v="2.69"/>
    <n v="0"/>
    <n v="28.77"/>
    <n v="1"/>
    <n v="34.97"/>
    <n v="10.060868999999999"/>
    <x v="2"/>
  </r>
  <r>
    <x v="0"/>
    <n v="4400003732"/>
    <n v="243"/>
    <n v="9"/>
    <n v="1"/>
    <n v="2.99"/>
    <n v="0"/>
    <n v="25.98"/>
    <n v="1"/>
    <n v="26.910000000000004"/>
    <n v="6.9912180000000008"/>
    <x v="2"/>
  </r>
  <r>
    <x v="0"/>
    <n v="4400004713"/>
    <n v="243"/>
    <n v="23"/>
    <n v="1"/>
    <n v="2.99"/>
    <n v="0"/>
    <n v="26.68"/>
    <n v="1"/>
    <n v="68.77000000000001"/>
    <n v="18.347836000000001"/>
    <x v="2"/>
  </r>
  <r>
    <x v="0"/>
    <n v="4400004898"/>
    <n v="243"/>
    <n v="11"/>
    <n v="1"/>
    <n v="2.99"/>
    <n v="0"/>
    <n v="25.98"/>
    <n v="1"/>
    <n v="32.89"/>
    <n v="8.5448219999999999"/>
    <x v="2"/>
  </r>
  <r>
    <x v="0"/>
    <n v="7974600016"/>
    <n v="243"/>
    <n v="26"/>
    <n v="1"/>
    <n v="1.89"/>
    <n v="0"/>
    <n v="30.37"/>
    <n v="1"/>
    <n v="49.14"/>
    <n v="14.923818000000001"/>
    <x v="2"/>
  </r>
  <r>
    <x v="1"/>
    <n v="1470001100"/>
    <n v="243"/>
    <n v="412"/>
    <n v="1"/>
    <n v="0.99"/>
    <s v="S"/>
    <n v="19.190000000000001"/>
    <n v="1"/>
    <n v="407.88"/>
    <n v="78.272171999999998"/>
    <x v="2"/>
  </r>
  <r>
    <x v="1"/>
    <n v="1470001110"/>
    <n v="243"/>
    <n v="6"/>
    <n v="1"/>
    <n v="2.69"/>
    <n v="0"/>
    <n v="28.77"/>
    <n v="1"/>
    <n v="16.14"/>
    <n v="4.643478"/>
    <x v="2"/>
  </r>
  <r>
    <x v="1"/>
    <n v="3010016584"/>
    <n v="243"/>
    <n v="13"/>
    <n v="1"/>
    <n v="1.99"/>
    <s v="S"/>
    <n v="63.06"/>
    <n v="1"/>
    <n v="25.87"/>
    <n v="16.313621999999999"/>
    <x v="2"/>
  </r>
  <r>
    <x v="1"/>
    <n v="3010021196"/>
    <n v="243"/>
    <n v="5"/>
    <n v="1"/>
    <n v="3.05"/>
    <n v="0"/>
    <n v="47.37"/>
    <n v="1"/>
    <n v="15.25"/>
    <n v="7.2239249999999995"/>
    <x v="2"/>
  </r>
  <r>
    <x v="1"/>
    <n v="3828112263"/>
    <n v="243"/>
    <n v="30"/>
    <n v="1"/>
    <n v="0.99"/>
    <n v="0"/>
    <n v="33.33"/>
    <n v="1"/>
    <n v="29.7"/>
    <n v="9.8990099999999988"/>
    <x v="2"/>
  </r>
  <r>
    <x v="1"/>
    <n v="3828112267"/>
    <n v="243"/>
    <n v="57"/>
    <n v="1"/>
    <n v="0.99"/>
    <n v="0"/>
    <n v="28.58"/>
    <n v="1"/>
    <n v="56.43"/>
    <n v="16.127693999999998"/>
    <x v="2"/>
  </r>
  <r>
    <x v="1"/>
    <n v="3828112271"/>
    <n v="243"/>
    <n v="61"/>
    <n v="1"/>
    <n v="0.99"/>
    <n v="0"/>
    <n v="28.28"/>
    <n v="1"/>
    <n v="60.39"/>
    <n v="17.078292000000001"/>
    <x v="2"/>
  </r>
  <r>
    <x v="1"/>
    <n v="3828112277"/>
    <n v="243"/>
    <n v="16"/>
    <n v="1"/>
    <n v="1.69"/>
    <n v="0"/>
    <n v="51.18"/>
    <n v="1"/>
    <n v="27.04"/>
    <n v="13.839071999999998"/>
    <x v="2"/>
  </r>
  <r>
    <x v="1"/>
    <n v="3828112289"/>
    <n v="243"/>
    <n v="30"/>
    <n v="1"/>
    <n v="2.4900000000000002"/>
    <n v="0"/>
    <n v="41.44"/>
    <n v="1"/>
    <n v="74.7"/>
    <n v="30.955679999999997"/>
    <x v="2"/>
  </r>
  <r>
    <x v="1"/>
    <n v="3828112409"/>
    <n v="243"/>
    <n v="72"/>
    <n v="1"/>
    <n v="0.99"/>
    <n v="0"/>
    <n v="31.01"/>
    <n v="1"/>
    <n v="71.28"/>
    <n v="22.103928"/>
    <x v="2"/>
  </r>
  <r>
    <x v="1"/>
    <n v="4400000516"/>
    <n v="243"/>
    <n v="14"/>
    <n v="1"/>
    <n v="2.99"/>
    <n v="0"/>
    <n v="26.58"/>
    <n v="1"/>
    <n v="41.86"/>
    <n v="11.126387999999999"/>
    <x v="2"/>
  </r>
  <r>
    <x v="1"/>
    <n v="4400000527"/>
    <n v="243"/>
    <n v="15"/>
    <n v="1"/>
    <n v="2.99"/>
    <n v="0"/>
    <n v="26.78"/>
    <n v="1"/>
    <n v="44.85"/>
    <n v="12.01083"/>
    <x v="2"/>
  </r>
  <r>
    <x v="1"/>
    <n v="4400000551"/>
    <n v="243"/>
    <n v="43"/>
    <n v="1"/>
    <n v="2.99"/>
    <n v="0"/>
    <n v="28.79"/>
    <n v="1"/>
    <n v="128.57000000000002"/>
    <n v="37.015303000000003"/>
    <x v="2"/>
  </r>
  <r>
    <x v="1"/>
    <n v="4400000655"/>
    <n v="243"/>
    <n v="34"/>
    <n v="1"/>
    <n v="2.54"/>
    <s v="B"/>
    <n v="21.25"/>
    <n v="1"/>
    <n v="86.36"/>
    <n v="18.351500000000001"/>
    <x v="2"/>
  </r>
  <r>
    <x v="1"/>
    <n v="4400000720"/>
    <n v="243"/>
    <n v="147"/>
    <n v="1"/>
    <n v="2.52"/>
    <s v="B"/>
    <n v="20.63"/>
    <n v="1"/>
    <n v="370.44"/>
    <n v="76.42177199999999"/>
    <x v="2"/>
  </r>
  <r>
    <x v="1"/>
    <n v="4400003721"/>
    <n v="243"/>
    <n v="9"/>
    <n v="1"/>
    <n v="2.69"/>
    <n v="0"/>
    <n v="28.77"/>
    <n v="1"/>
    <n v="24.21"/>
    <n v="6.965217"/>
    <x v="2"/>
  </r>
  <r>
    <x v="1"/>
    <n v="4400003732"/>
    <n v="243"/>
    <n v="7"/>
    <n v="1"/>
    <n v="2.99"/>
    <n v="0"/>
    <n v="25.98"/>
    <n v="1"/>
    <n v="20.93"/>
    <n v="5.4376139999999999"/>
    <x v="2"/>
  </r>
  <r>
    <x v="1"/>
    <n v="4400004713"/>
    <n v="243"/>
    <n v="21"/>
    <n v="1"/>
    <n v="2.99"/>
    <n v="0"/>
    <n v="26.92"/>
    <n v="1"/>
    <n v="62.790000000000006"/>
    <n v="16.903068000000005"/>
    <x v="2"/>
  </r>
  <r>
    <x v="1"/>
    <n v="4400004898"/>
    <n v="243"/>
    <n v="6"/>
    <n v="1"/>
    <n v="2.99"/>
    <n v="0"/>
    <n v="25.98"/>
    <n v="1"/>
    <n v="17.940000000000001"/>
    <n v="4.660812"/>
    <x v="2"/>
  </r>
  <r>
    <x v="1"/>
    <n v="7974600016"/>
    <n v="243"/>
    <n v="36"/>
    <n v="1"/>
    <n v="1.89"/>
    <n v="0"/>
    <n v="30.37"/>
    <n v="1"/>
    <n v="68.039999999999992"/>
    <n v="20.663748000000002"/>
    <x v="2"/>
  </r>
  <r>
    <x v="2"/>
    <n v="1470001100"/>
    <n v="243"/>
    <n v="0"/>
    <n v="1"/>
    <n v="0"/>
    <n v="0"/>
    <n v="0"/>
    <n v="1"/>
    <n v="0"/>
    <n v="0"/>
    <x v="2"/>
  </r>
  <r>
    <x v="2"/>
    <n v="1470001110"/>
    <n v="243"/>
    <n v="0"/>
    <n v="1"/>
    <n v="0"/>
    <n v="0"/>
    <n v="0"/>
    <n v="1"/>
    <n v="0"/>
    <n v="0"/>
    <x v="2"/>
  </r>
  <r>
    <x v="2"/>
    <n v="3010016584"/>
    <n v="243"/>
    <n v="0"/>
    <n v="1"/>
    <n v="0"/>
    <n v="0"/>
    <n v="0"/>
    <n v="1"/>
    <n v="0"/>
    <n v="0"/>
    <x v="2"/>
  </r>
  <r>
    <x v="2"/>
    <n v="3010021196"/>
    <n v="243"/>
    <n v="0"/>
    <n v="1"/>
    <n v="0"/>
    <n v="0"/>
    <n v="0"/>
    <n v="1"/>
    <n v="0"/>
    <n v="0"/>
    <x v="2"/>
  </r>
  <r>
    <x v="2"/>
    <n v="3828112263"/>
    <n v="243"/>
    <n v="0"/>
    <n v="1"/>
    <n v="0"/>
    <n v="0"/>
    <n v="0"/>
    <n v="1"/>
    <n v="0"/>
    <n v="0"/>
    <x v="2"/>
  </r>
  <r>
    <x v="2"/>
    <n v="3828112267"/>
    <n v="243"/>
    <n v="0"/>
    <n v="1"/>
    <n v="0"/>
    <n v="0"/>
    <n v="0"/>
    <n v="1"/>
    <n v="0"/>
    <n v="0"/>
    <x v="2"/>
  </r>
  <r>
    <x v="2"/>
    <n v="3828112271"/>
    <n v="243"/>
    <n v="0"/>
    <n v="1"/>
    <n v="0"/>
    <n v="0"/>
    <n v="0"/>
    <n v="1"/>
    <n v="0"/>
    <n v="0"/>
    <x v="2"/>
  </r>
  <r>
    <x v="2"/>
    <n v="3828112277"/>
    <n v="243"/>
    <n v="0"/>
    <n v="1"/>
    <n v="0"/>
    <n v="0"/>
    <n v="0"/>
    <n v="1"/>
    <n v="0"/>
    <n v="0"/>
    <x v="2"/>
  </r>
  <r>
    <x v="2"/>
    <n v="3828112289"/>
    <n v="243"/>
    <n v="0"/>
    <n v="1"/>
    <n v="0"/>
    <n v="0"/>
    <n v="0"/>
    <n v="1"/>
    <n v="0"/>
    <n v="0"/>
    <x v="2"/>
  </r>
  <r>
    <x v="2"/>
    <n v="3828112409"/>
    <n v="243"/>
    <n v="0"/>
    <n v="1"/>
    <n v="0"/>
    <n v="0"/>
    <n v="0"/>
    <n v="1"/>
    <n v="0"/>
    <n v="0"/>
    <x v="2"/>
  </r>
  <r>
    <x v="2"/>
    <n v="4400000516"/>
    <n v="243"/>
    <n v="0"/>
    <n v="1"/>
    <n v="0"/>
    <n v="0"/>
    <n v="0"/>
    <n v="1"/>
    <n v="0"/>
    <n v="0"/>
    <x v="2"/>
  </r>
  <r>
    <x v="2"/>
    <n v="4400000527"/>
    <n v="243"/>
    <n v="0"/>
    <n v="1"/>
    <n v="0"/>
    <n v="0"/>
    <n v="0"/>
    <n v="1"/>
    <n v="0"/>
    <n v="0"/>
    <x v="2"/>
  </r>
  <r>
    <x v="2"/>
    <n v="4400000551"/>
    <n v="243"/>
    <n v="0"/>
    <n v="1"/>
    <n v="0"/>
    <n v="0"/>
    <n v="0"/>
    <n v="1"/>
    <n v="0"/>
    <n v="0"/>
    <x v="2"/>
  </r>
  <r>
    <x v="2"/>
    <n v="4400000655"/>
    <n v="243"/>
    <n v="0"/>
    <n v="1"/>
    <n v="0"/>
    <n v="0"/>
    <n v="0"/>
    <n v="1"/>
    <n v="0"/>
    <n v="0"/>
    <x v="2"/>
  </r>
  <r>
    <x v="2"/>
    <n v="4400000720"/>
    <n v="243"/>
    <n v="0"/>
    <n v="1"/>
    <n v="0"/>
    <n v="0"/>
    <n v="0"/>
    <n v="1"/>
    <n v="0"/>
    <n v="0"/>
    <x v="2"/>
  </r>
  <r>
    <x v="2"/>
    <n v="4400003721"/>
    <n v="243"/>
    <n v="0"/>
    <n v="1"/>
    <n v="0"/>
    <n v="0"/>
    <n v="0"/>
    <n v="1"/>
    <n v="0"/>
    <n v="0"/>
    <x v="2"/>
  </r>
  <r>
    <x v="2"/>
    <n v="4400003732"/>
    <n v="243"/>
    <n v="0"/>
    <n v="1"/>
    <n v="0"/>
    <n v="0"/>
    <n v="0"/>
    <n v="1"/>
    <n v="0"/>
    <n v="0"/>
    <x v="2"/>
  </r>
  <r>
    <x v="2"/>
    <n v="4400004713"/>
    <n v="243"/>
    <n v="0"/>
    <n v="1"/>
    <n v="0"/>
    <n v="0"/>
    <n v="0"/>
    <n v="1"/>
    <n v="0"/>
    <n v="0"/>
    <x v="2"/>
  </r>
  <r>
    <x v="2"/>
    <n v="4400004898"/>
    <n v="243"/>
    <n v="0"/>
    <n v="1"/>
    <n v="0"/>
    <n v="0"/>
    <n v="0"/>
    <n v="1"/>
    <n v="0"/>
    <n v="0"/>
    <x v="2"/>
  </r>
  <r>
    <x v="2"/>
    <n v="7974600016"/>
    <n v="243"/>
    <n v="0"/>
    <n v="1"/>
    <n v="0"/>
    <n v="0"/>
    <n v="0"/>
    <n v="1"/>
    <n v="0"/>
    <n v="0"/>
    <x v="2"/>
  </r>
  <r>
    <x v="3"/>
    <n v="1470001100"/>
    <n v="243"/>
    <n v="163"/>
    <n v="1"/>
    <n v="0.99"/>
    <n v="0"/>
    <n v="19.190000000000001"/>
    <n v="1"/>
    <n v="161.37"/>
    <n v="30.966903000000002"/>
    <x v="2"/>
  </r>
  <r>
    <x v="3"/>
    <n v="1470001110"/>
    <n v="243"/>
    <n v="9"/>
    <n v="1"/>
    <n v="2.69"/>
    <n v="0"/>
    <n v="28.77"/>
    <n v="1"/>
    <n v="24.21"/>
    <n v="6.965217"/>
    <x v="2"/>
  </r>
  <r>
    <x v="3"/>
    <n v="3010016584"/>
    <n v="243"/>
    <n v="26"/>
    <n v="1"/>
    <n v="1.99"/>
    <s v="S"/>
    <n v="63.06"/>
    <n v="1"/>
    <n v="51.74"/>
    <n v="32.627243999999997"/>
    <x v="2"/>
  </r>
  <r>
    <x v="3"/>
    <n v="3010021196"/>
    <n v="243"/>
    <n v="4"/>
    <n v="1"/>
    <n v="3.05"/>
    <n v="0"/>
    <n v="36.39"/>
    <n v="1"/>
    <n v="12.2"/>
    <n v="4.4395799999999994"/>
    <x v="2"/>
  </r>
  <r>
    <x v="3"/>
    <n v="3828112263"/>
    <n v="243"/>
    <n v="20"/>
    <n v="1"/>
    <n v="0.99"/>
    <n v="0"/>
    <n v="33.130000000000003"/>
    <n v="1"/>
    <n v="19.8"/>
    <n v="6.5597400000000006"/>
    <x v="2"/>
  </r>
  <r>
    <x v="3"/>
    <n v="3828112267"/>
    <n v="243"/>
    <n v="12"/>
    <n v="1"/>
    <n v="0.99"/>
    <n v="0"/>
    <n v="28.48"/>
    <n v="1"/>
    <n v="11.879999999999999"/>
    <n v="3.3834239999999998"/>
    <x v="2"/>
  </r>
  <r>
    <x v="3"/>
    <n v="3828112271"/>
    <n v="243"/>
    <n v="12"/>
    <n v="1"/>
    <n v="0.99"/>
    <n v="0"/>
    <n v="28.28"/>
    <n v="1"/>
    <n v="11.879999999999999"/>
    <n v="3.3596639999999995"/>
    <x v="2"/>
  </r>
  <r>
    <x v="3"/>
    <n v="3828112277"/>
    <n v="243"/>
    <n v="8"/>
    <n v="1"/>
    <n v="1.69"/>
    <n v="0"/>
    <n v="51.42"/>
    <n v="1"/>
    <n v="13.52"/>
    <n v="6.9519839999999995"/>
    <x v="2"/>
  </r>
  <r>
    <x v="3"/>
    <n v="3828112289"/>
    <n v="243"/>
    <n v="3"/>
    <n v="1"/>
    <n v="2.4900000000000002"/>
    <n v="0"/>
    <n v="41.44"/>
    <n v="1"/>
    <n v="7.4700000000000006"/>
    <n v="3.0955680000000001"/>
    <x v="2"/>
  </r>
  <r>
    <x v="3"/>
    <n v="3828112409"/>
    <n v="243"/>
    <n v="21"/>
    <n v="1"/>
    <n v="0.99"/>
    <n v="0"/>
    <n v="30.9"/>
    <n v="1"/>
    <n v="20.79"/>
    <n v="6.4241099999999998"/>
    <x v="2"/>
  </r>
  <r>
    <x v="3"/>
    <n v="4400000516"/>
    <n v="243"/>
    <n v="4"/>
    <n v="1"/>
    <n v="2.99"/>
    <n v="0"/>
    <n v="25.98"/>
    <n v="1"/>
    <n v="11.96"/>
    <n v="3.1072080000000004"/>
    <x v="2"/>
  </r>
  <r>
    <x v="3"/>
    <n v="4400000527"/>
    <n v="243"/>
    <n v="11"/>
    <n v="1"/>
    <n v="2.99"/>
    <n v="0"/>
    <n v="26.72"/>
    <n v="1"/>
    <n v="32.89"/>
    <n v="8.7882079999999991"/>
    <x v="2"/>
  </r>
  <r>
    <x v="3"/>
    <n v="4400000551"/>
    <n v="243"/>
    <n v="22"/>
    <n v="1"/>
    <n v="2.99"/>
    <n v="0"/>
    <n v="27.65"/>
    <n v="1"/>
    <n v="65.78"/>
    <n v="18.18817"/>
    <x v="2"/>
  </r>
  <r>
    <x v="3"/>
    <n v="4400000655"/>
    <n v="243"/>
    <n v="11"/>
    <n v="1"/>
    <n v="2.5"/>
    <s v="S"/>
    <n v="20"/>
    <n v="1"/>
    <n v="27.5"/>
    <n v="5.5"/>
    <x v="2"/>
  </r>
  <r>
    <x v="3"/>
    <n v="4400000720"/>
    <n v="243"/>
    <n v="55"/>
    <n v="1"/>
    <n v="2.5099999999999998"/>
    <s v="B"/>
    <n v="20.309999999999999"/>
    <n v="1"/>
    <n v="138.04999999999998"/>
    <n v="28.037954999999993"/>
    <x v="2"/>
  </r>
  <r>
    <x v="3"/>
    <n v="4400003721"/>
    <n v="243"/>
    <n v="11"/>
    <n v="1"/>
    <n v="2.69"/>
    <n v="0"/>
    <n v="28.77"/>
    <n v="1"/>
    <n v="29.59"/>
    <n v="8.5130429999999997"/>
    <x v="2"/>
  </r>
  <r>
    <x v="3"/>
    <n v="4400003732"/>
    <n v="243"/>
    <n v="5"/>
    <n v="1"/>
    <n v="2.99"/>
    <n v="0"/>
    <n v="25.98"/>
    <n v="1"/>
    <n v="14.950000000000001"/>
    <n v="3.88401"/>
    <x v="2"/>
  </r>
  <r>
    <x v="3"/>
    <n v="4400004713"/>
    <n v="243"/>
    <n v="20"/>
    <n v="1"/>
    <n v="2.99"/>
    <n v="0"/>
    <n v="26.35"/>
    <n v="1"/>
    <n v="59.800000000000004"/>
    <n v="15.757300000000003"/>
    <x v="2"/>
  </r>
  <r>
    <x v="3"/>
    <n v="4400004898"/>
    <n v="243"/>
    <n v="13"/>
    <n v="1"/>
    <n v="2.99"/>
    <n v="0"/>
    <n v="25.98"/>
    <n v="1"/>
    <n v="38.870000000000005"/>
    <n v="10.098426000000002"/>
    <x v="2"/>
  </r>
  <r>
    <x v="3"/>
    <n v="7974600016"/>
    <n v="243"/>
    <n v="10"/>
    <n v="1"/>
    <n v="1.89"/>
    <n v="0"/>
    <n v="30.37"/>
    <n v="1"/>
    <n v="18.899999999999999"/>
    <n v="5.7399299999999993"/>
    <x v="2"/>
  </r>
  <r>
    <x v="4"/>
    <n v="1470001100"/>
    <n v="243"/>
    <n v="320"/>
    <n v="1"/>
    <n v="0.99"/>
    <n v="0"/>
    <n v="19.190000000000001"/>
    <n v="1"/>
    <n v="316.8"/>
    <n v="60.793920000000007"/>
    <x v="2"/>
  </r>
  <r>
    <x v="4"/>
    <n v="1470001110"/>
    <n v="243"/>
    <n v="14"/>
    <n v="1"/>
    <n v="2.69"/>
    <n v="0"/>
    <n v="28.77"/>
    <n v="1"/>
    <n v="37.659999999999997"/>
    <n v="10.834781999999997"/>
    <x v="2"/>
  </r>
  <r>
    <x v="4"/>
    <n v="3010016584"/>
    <n v="243"/>
    <n v="20"/>
    <n v="1"/>
    <n v="1.99"/>
    <s v="S"/>
    <n v="63.06"/>
    <n v="1"/>
    <n v="39.799999999999997"/>
    <n v="25.09788"/>
    <x v="2"/>
  </r>
  <r>
    <x v="4"/>
    <n v="3010021196"/>
    <n v="243"/>
    <n v="9"/>
    <n v="1"/>
    <n v="3.05"/>
    <n v="0"/>
    <n v="35.83"/>
    <n v="1"/>
    <n v="27.45"/>
    <n v="9.8353349999999988"/>
    <x v="2"/>
  </r>
  <r>
    <x v="4"/>
    <n v="3828112263"/>
    <n v="243"/>
    <n v="9"/>
    <n v="1"/>
    <n v="0.99"/>
    <n v="0"/>
    <n v="32.22"/>
    <n v="1"/>
    <n v="8.91"/>
    <n v="2.8708019999999999"/>
    <x v="2"/>
  </r>
  <r>
    <x v="4"/>
    <n v="3828112267"/>
    <n v="243"/>
    <n v="5"/>
    <n v="1"/>
    <n v="0.99"/>
    <n v="0"/>
    <n v="28.48"/>
    <n v="1"/>
    <n v="4.95"/>
    <n v="1.4097599999999999"/>
    <x v="2"/>
  </r>
  <r>
    <x v="4"/>
    <n v="3828112271"/>
    <n v="243"/>
    <n v="6"/>
    <n v="1"/>
    <n v="0.99"/>
    <n v="0"/>
    <n v="28.28"/>
    <n v="1"/>
    <n v="5.9399999999999995"/>
    <n v="1.6798319999999998"/>
    <x v="2"/>
  </r>
  <r>
    <x v="4"/>
    <n v="3828112277"/>
    <n v="243"/>
    <n v="18"/>
    <n v="1"/>
    <n v="1.69"/>
    <n v="0"/>
    <n v="51.53"/>
    <n v="1"/>
    <n v="30.419999999999998"/>
    <n v="15.675426"/>
    <x v="2"/>
  </r>
  <r>
    <x v="4"/>
    <n v="3828112289"/>
    <n v="243"/>
    <n v="10"/>
    <n v="1"/>
    <n v="2.4900000000000002"/>
    <n v="0"/>
    <n v="41.44"/>
    <n v="1"/>
    <n v="24.900000000000002"/>
    <n v="10.31856"/>
    <x v="2"/>
  </r>
  <r>
    <x v="4"/>
    <n v="3828112409"/>
    <n v="243"/>
    <n v="16"/>
    <n v="1"/>
    <n v="0.99"/>
    <n v="0"/>
    <n v="30.8"/>
    <n v="1"/>
    <n v="15.84"/>
    <n v="4.8787200000000004"/>
    <x v="2"/>
  </r>
  <r>
    <x v="4"/>
    <n v="4400000516"/>
    <n v="243"/>
    <n v="9"/>
    <n v="1"/>
    <n v="2.99"/>
    <n v="0"/>
    <n v="26.45"/>
    <n v="1"/>
    <n v="26.910000000000004"/>
    <n v="7.1176950000000012"/>
    <x v="2"/>
  </r>
  <r>
    <x v="4"/>
    <n v="4400000527"/>
    <n v="243"/>
    <n v="16"/>
    <n v="1"/>
    <n v="2.99"/>
    <n v="0"/>
    <n v="26.75"/>
    <n v="1"/>
    <n v="47.84"/>
    <n v="12.7972"/>
    <x v="2"/>
  </r>
  <r>
    <x v="4"/>
    <n v="4400000551"/>
    <n v="243"/>
    <n v="62"/>
    <n v="1"/>
    <n v="2.99"/>
    <n v="0"/>
    <n v="28.26"/>
    <n v="1"/>
    <n v="185.38000000000002"/>
    <n v="52.388388000000013"/>
    <x v="2"/>
  </r>
  <r>
    <x v="4"/>
    <n v="4400000655"/>
    <n v="243"/>
    <n v="3"/>
    <n v="1"/>
    <n v="2.5"/>
    <s v="S"/>
    <n v="20"/>
    <n v="1"/>
    <n v="7.5"/>
    <n v="1.5"/>
    <x v="2"/>
  </r>
  <r>
    <x v="4"/>
    <n v="4400000720"/>
    <n v="243"/>
    <n v="125"/>
    <n v="1"/>
    <n v="2.5"/>
    <s v="S"/>
    <n v="20"/>
    <n v="1"/>
    <n v="312.5"/>
    <n v="62.5"/>
    <x v="2"/>
  </r>
  <r>
    <x v="4"/>
    <n v="4400003721"/>
    <n v="243"/>
    <n v="17"/>
    <n v="1"/>
    <n v="2.69"/>
    <n v="0"/>
    <n v="28.77"/>
    <n v="1"/>
    <n v="45.73"/>
    <n v="13.156520999999998"/>
    <x v="2"/>
  </r>
  <r>
    <x v="4"/>
    <n v="4400003732"/>
    <n v="243"/>
    <n v="9"/>
    <n v="1"/>
    <n v="2.99"/>
    <n v="0"/>
    <n v="25.98"/>
    <n v="1"/>
    <n v="26.910000000000004"/>
    <n v="6.9912180000000008"/>
    <x v="2"/>
  </r>
  <r>
    <x v="4"/>
    <n v="4400004713"/>
    <n v="243"/>
    <n v="12"/>
    <n v="1"/>
    <n v="2.99"/>
    <n v="0"/>
    <n v="26.48"/>
    <n v="1"/>
    <n v="35.880000000000003"/>
    <n v="9.501024000000001"/>
    <x v="2"/>
  </r>
  <r>
    <x v="4"/>
    <n v="4400004898"/>
    <n v="243"/>
    <n v="15"/>
    <n v="1"/>
    <n v="2.99"/>
    <n v="0"/>
    <n v="25.98"/>
    <n v="1"/>
    <n v="44.85"/>
    <n v="11.65203"/>
    <x v="2"/>
  </r>
  <r>
    <x v="4"/>
    <n v="7974600016"/>
    <n v="243"/>
    <n v="12"/>
    <n v="1"/>
    <n v="1.89"/>
    <n v="0"/>
    <n v="30.37"/>
    <n v="1"/>
    <n v="22.68"/>
    <n v="6.8879160000000006"/>
    <x v="2"/>
  </r>
  <r>
    <x v="0"/>
    <n v="1470001100"/>
    <n v="244"/>
    <n v="34"/>
    <n v="1"/>
    <n v="1.79"/>
    <n v="0"/>
    <n v="55.3"/>
    <n v="1"/>
    <n v="60.86"/>
    <n v="33.65558"/>
    <x v="2"/>
  </r>
  <r>
    <x v="0"/>
    <n v="1470001110"/>
    <n v="244"/>
    <n v="15"/>
    <n v="1"/>
    <n v="2.69"/>
    <n v="0"/>
    <n v="28.77"/>
    <n v="1"/>
    <n v="40.35"/>
    <n v="11.608695000000001"/>
    <x v="2"/>
  </r>
  <r>
    <x v="0"/>
    <n v="3010016584"/>
    <n v="244"/>
    <n v="4"/>
    <n v="1"/>
    <n v="3.05"/>
    <n v="0"/>
    <n v="91.14"/>
    <n v="1"/>
    <n v="12.2"/>
    <n v="11.119079999999999"/>
    <x v="2"/>
  </r>
  <r>
    <x v="0"/>
    <n v="3010021196"/>
    <n v="244"/>
    <n v="140"/>
    <n v="1"/>
    <n v="1.41"/>
    <s v="G"/>
    <n v="-5.17"/>
    <n v="1"/>
    <n v="197.39999999999998"/>
    <n v="-10.205579999999999"/>
    <x v="2"/>
  </r>
  <r>
    <x v="0"/>
    <n v="3828112263"/>
    <n v="244"/>
    <n v="9"/>
    <n v="1"/>
    <n v="0.99"/>
    <n v="0"/>
    <n v="31.21"/>
    <n v="1"/>
    <n v="8.91"/>
    <n v="2.7808109999999999"/>
    <x v="2"/>
  </r>
  <r>
    <x v="0"/>
    <n v="3828112267"/>
    <n v="244"/>
    <n v="5"/>
    <n v="1"/>
    <n v="0.99"/>
    <n v="0"/>
    <n v="28.38"/>
    <n v="1"/>
    <n v="4.95"/>
    <n v="1.4048099999999999"/>
    <x v="2"/>
  </r>
  <r>
    <x v="0"/>
    <n v="3828112271"/>
    <n v="244"/>
    <n v="22"/>
    <n v="1"/>
    <n v="0.99"/>
    <n v="0"/>
    <n v="28.28"/>
    <n v="1"/>
    <n v="21.78"/>
    <n v="6.1593840000000002"/>
    <x v="2"/>
  </r>
  <r>
    <x v="0"/>
    <n v="3828112277"/>
    <n v="244"/>
    <n v="16"/>
    <n v="1"/>
    <n v="1.69"/>
    <n v="0"/>
    <n v="54.43"/>
    <n v="1"/>
    <n v="27.04"/>
    <n v="14.717872"/>
    <x v="2"/>
  </r>
  <r>
    <x v="0"/>
    <n v="3828112289"/>
    <n v="244"/>
    <n v="8"/>
    <n v="1"/>
    <n v="2.4900000000000002"/>
    <n v="0"/>
    <n v="41.44"/>
    <n v="1"/>
    <n v="19.920000000000002"/>
    <n v="8.2548480000000009"/>
    <x v="2"/>
  </r>
  <r>
    <x v="0"/>
    <n v="3828112409"/>
    <n v="244"/>
    <n v="10"/>
    <n v="1"/>
    <n v="0.99"/>
    <n v="0"/>
    <n v="29.89"/>
    <n v="1"/>
    <n v="9.9"/>
    <n v="2.9591099999999999"/>
    <x v="2"/>
  </r>
  <r>
    <x v="0"/>
    <n v="4400000516"/>
    <n v="244"/>
    <n v="15"/>
    <n v="1"/>
    <n v="2.99"/>
    <n v="0"/>
    <n v="25.98"/>
    <n v="1"/>
    <n v="44.85"/>
    <n v="11.65203"/>
    <x v="2"/>
  </r>
  <r>
    <x v="0"/>
    <n v="4400000527"/>
    <n v="244"/>
    <n v="13"/>
    <n v="1"/>
    <n v="2.99"/>
    <n v="0"/>
    <n v="25.98"/>
    <n v="1"/>
    <n v="38.870000000000005"/>
    <n v="10.098426000000002"/>
    <x v="2"/>
  </r>
  <r>
    <x v="0"/>
    <n v="4400000551"/>
    <n v="244"/>
    <n v="35"/>
    <n v="1"/>
    <n v="2.99"/>
    <n v="0"/>
    <n v="25.98"/>
    <n v="1"/>
    <n v="104.65"/>
    <n v="27.188070000000003"/>
    <x v="2"/>
  </r>
  <r>
    <x v="0"/>
    <n v="4400000655"/>
    <n v="244"/>
    <n v="8"/>
    <n v="1"/>
    <n v="3.32"/>
    <n v="0"/>
    <n v="36.200000000000003"/>
    <n v="1"/>
    <n v="26.56"/>
    <n v="9.6147200000000002"/>
    <x v="2"/>
  </r>
  <r>
    <x v="0"/>
    <n v="4400000720"/>
    <n v="244"/>
    <n v="39"/>
    <n v="1"/>
    <n v="3.3"/>
    <s v="S"/>
    <n v="35.96"/>
    <n v="1"/>
    <n v="128.69999999999999"/>
    <n v="46.280519999999996"/>
    <x v="2"/>
  </r>
  <r>
    <x v="0"/>
    <n v="4400003721"/>
    <n v="244"/>
    <n v="17"/>
    <n v="1"/>
    <n v="2.69"/>
    <n v="0"/>
    <n v="28.77"/>
    <n v="1"/>
    <n v="45.73"/>
    <n v="13.156520999999998"/>
    <x v="2"/>
  </r>
  <r>
    <x v="0"/>
    <n v="4400003732"/>
    <n v="244"/>
    <n v="11"/>
    <n v="1"/>
    <n v="2.99"/>
    <n v="0"/>
    <n v="25.98"/>
    <n v="1"/>
    <n v="32.89"/>
    <n v="8.5448219999999999"/>
    <x v="2"/>
  </r>
  <r>
    <x v="0"/>
    <n v="4400004713"/>
    <n v="244"/>
    <n v="21"/>
    <n v="1"/>
    <n v="2.99"/>
    <n v="0"/>
    <n v="26.15"/>
    <n v="1"/>
    <n v="62.790000000000006"/>
    <n v="16.419585000000001"/>
    <x v="2"/>
  </r>
  <r>
    <x v="0"/>
    <n v="4400004898"/>
    <n v="244"/>
    <n v="14"/>
    <n v="1"/>
    <n v="2.99"/>
    <n v="0"/>
    <n v="25.98"/>
    <n v="1"/>
    <n v="41.86"/>
    <n v="10.875228"/>
    <x v="2"/>
  </r>
  <r>
    <x v="0"/>
    <n v="7974600016"/>
    <n v="244"/>
    <n v="20"/>
    <n v="1"/>
    <n v="1.89"/>
    <n v="0"/>
    <n v="30.37"/>
    <n v="1"/>
    <n v="37.799999999999997"/>
    <n v="11.479859999999999"/>
    <x v="2"/>
  </r>
  <r>
    <x v="1"/>
    <n v="1470001100"/>
    <n v="244"/>
    <n v="20"/>
    <n v="1"/>
    <n v="1.71"/>
    <s v="S"/>
    <n v="53.21"/>
    <n v="1"/>
    <n v="34.200000000000003"/>
    <n v="18.19782"/>
    <x v="2"/>
  </r>
  <r>
    <x v="1"/>
    <n v="1470001110"/>
    <n v="244"/>
    <n v="9"/>
    <n v="1"/>
    <n v="2.69"/>
    <n v="0"/>
    <n v="28.77"/>
    <n v="1"/>
    <n v="24.21"/>
    <n v="6.965217"/>
    <x v="2"/>
  </r>
  <r>
    <x v="1"/>
    <n v="3010016584"/>
    <n v="244"/>
    <n v="10"/>
    <n v="1"/>
    <n v="2.62"/>
    <s v="S"/>
    <n v="79.040000000000006"/>
    <n v="1"/>
    <n v="26.200000000000003"/>
    <n v="20.708480000000005"/>
    <x v="2"/>
  </r>
  <r>
    <x v="1"/>
    <n v="3010021196"/>
    <n v="244"/>
    <n v="82"/>
    <n v="1"/>
    <n v="1.71"/>
    <s v="G"/>
    <n v="13.27"/>
    <n v="1"/>
    <n v="140.22"/>
    <n v="18.607194"/>
    <x v="2"/>
  </r>
  <r>
    <x v="1"/>
    <n v="3828112263"/>
    <n v="244"/>
    <n v="39"/>
    <n v="1"/>
    <n v="0.99"/>
    <n v="0"/>
    <n v="31.21"/>
    <n v="1"/>
    <n v="38.61"/>
    <n v="12.050181"/>
    <x v="2"/>
  </r>
  <r>
    <x v="1"/>
    <n v="3828112267"/>
    <n v="244"/>
    <n v="45"/>
    <n v="1"/>
    <n v="0.99"/>
    <n v="0"/>
    <n v="28.38"/>
    <n v="1"/>
    <n v="44.55"/>
    <n v="12.64329"/>
    <x v="2"/>
  </r>
  <r>
    <x v="1"/>
    <n v="3828112271"/>
    <n v="244"/>
    <n v="52"/>
    <n v="1"/>
    <n v="0.99"/>
    <n v="0"/>
    <n v="28.28"/>
    <n v="1"/>
    <n v="51.48"/>
    <n v="14.558543999999999"/>
    <x v="2"/>
  </r>
  <r>
    <x v="1"/>
    <n v="3828112277"/>
    <n v="244"/>
    <n v="13"/>
    <n v="1"/>
    <n v="1.69"/>
    <n v="0"/>
    <n v="54.43"/>
    <n v="1"/>
    <n v="21.97"/>
    <n v="11.958271"/>
    <x v="2"/>
  </r>
  <r>
    <x v="1"/>
    <n v="3828112289"/>
    <n v="244"/>
    <n v="57"/>
    <n v="1"/>
    <n v="2.4900000000000002"/>
    <n v="0"/>
    <n v="41.44"/>
    <n v="1"/>
    <n v="141.93"/>
    <n v="58.815792000000002"/>
    <x v="2"/>
  </r>
  <r>
    <x v="1"/>
    <n v="3828112409"/>
    <n v="244"/>
    <n v="40"/>
    <n v="1"/>
    <n v="0.99"/>
    <n v="0"/>
    <n v="29.89"/>
    <n v="1"/>
    <n v="39.6"/>
    <n v="11.83644"/>
    <x v="2"/>
  </r>
  <r>
    <x v="1"/>
    <n v="4400000516"/>
    <n v="244"/>
    <n v="22"/>
    <n v="1"/>
    <n v="2.99"/>
    <n v="0"/>
    <n v="25.98"/>
    <n v="1"/>
    <n v="65.78"/>
    <n v="17.089644"/>
    <x v="2"/>
  </r>
  <r>
    <x v="1"/>
    <n v="4400000527"/>
    <n v="244"/>
    <n v="12"/>
    <n v="1"/>
    <n v="2.99"/>
    <n v="0"/>
    <n v="25.98"/>
    <n v="1"/>
    <n v="35.880000000000003"/>
    <n v="9.3216239999999999"/>
    <x v="2"/>
  </r>
  <r>
    <x v="1"/>
    <n v="4400000551"/>
    <n v="244"/>
    <n v="52"/>
    <n v="1"/>
    <n v="2.99"/>
    <n v="0"/>
    <n v="25.98"/>
    <n v="1"/>
    <n v="155.48000000000002"/>
    <n v="40.393704000000007"/>
    <x v="2"/>
  </r>
  <r>
    <x v="1"/>
    <n v="4400000655"/>
    <n v="244"/>
    <n v="5"/>
    <n v="1"/>
    <n v="3.29"/>
    <n v="0"/>
    <n v="39.200000000000003"/>
    <n v="1"/>
    <n v="16.45"/>
    <n v="6.4484000000000004"/>
    <x v="2"/>
  </r>
  <r>
    <x v="1"/>
    <n v="4400000720"/>
    <n v="244"/>
    <n v="17"/>
    <n v="1"/>
    <n v="3.16"/>
    <s v="S"/>
    <n v="34.96"/>
    <n v="1"/>
    <n v="53.72"/>
    <n v="18.780512000000002"/>
    <x v="2"/>
  </r>
  <r>
    <x v="1"/>
    <n v="4400003721"/>
    <n v="244"/>
    <n v="9"/>
    <n v="1"/>
    <n v="2.69"/>
    <n v="0"/>
    <n v="28.77"/>
    <n v="1"/>
    <n v="24.21"/>
    <n v="6.965217"/>
    <x v="2"/>
  </r>
  <r>
    <x v="1"/>
    <n v="4400003732"/>
    <n v="244"/>
    <n v="11"/>
    <n v="1"/>
    <n v="2.99"/>
    <n v="0"/>
    <n v="25.98"/>
    <n v="1"/>
    <n v="32.89"/>
    <n v="8.5448219999999999"/>
    <x v="2"/>
  </r>
  <r>
    <x v="1"/>
    <n v="4400004713"/>
    <n v="244"/>
    <n v="26"/>
    <n v="1"/>
    <n v="2.99"/>
    <n v="0"/>
    <n v="26.15"/>
    <n v="1"/>
    <n v="77.740000000000009"/>
    <n v="20.32901"/>
    <x v="2"/>
  </r>
  <r>
    <x v="1"/>
    <n v="4400004898"/>
    <n v="244"/>
    <n v="9"/>
    <n v="1"/>
    <n v="2.99"/>
    <n v="0"/>
    <n v="25.98"/>
    <n v="1"/>
    <n v="26.910000000000004"/>
    <n v="6.9912180000000008"/>
    <x v="2"/>
  </r>
  <r>
    <x v="1"/>
    <n v="7974600016"/>
    <n v="244"/>
    <n v="37"/>
    <n v="1"/>
    <n v="1.89"/>
    <n v="0"/>
    <n v="30.37"/>
    <n v="1"/>
    <n v="69.929999999999993"/>
    <n v="21.237740999999996"/>
    <x v="2"/>
  </r>
  <r>
    <x v="2"/>
    <n v="1470001100"/>
    <n v="244"/>
    <n v="0"/>
    <n v="1"/>
    <n v="0"/>
    <n v="0"/>
    <n v="0"/>
    <n v="1"/>
    <n v="0"/>
    <n v="0"/>
    <x v="2"/>
  </r>
  <r>
    <x v="2"/>
    <n v="1470001110"/>
    <n v="244"/>
    <n v="0"/>
    <n v="1"/>
    <n v="0"/>
    <n v="0"/>
    <n v="0"/>
    <n v="1"/>
    <n v="0"/>
    <n v="0"/>
    <x v="2"/>
  </r>
  <r>
    <x v="2"/>
    <n v="3010016584"/>
    <n v="244"/>
    <n v="0"/>
    <n v="1"/>
    <n v="0"/>
    <n v="0"/>
    <n v="0"/>
    <n v="1"/>
    <n v="0"/>
    <n v="0"/>
    <x v="2"/>
  </r>
  <r>
    <x v="2"/>
    <n v="3010021196"/>
    <n v="244"/>
    <n v="0"/>
    <n v="1"/>
    <n v="0"/>
    <n v="0"/>
    <n v="0"/>
    <n v="1"/>
    <n v="0"/>
    <n v="0"/>
    <x v="2"/>
  </r>
  <r>
    <x v="2"/>
    <n v="3828112263"/>
    <n v="244"/>
    <n v="0"/>
    <n v="1"/>
    <n v="0"/>
    <n v="0"/>
    <n v="0"/>
    <n v="1"/>
    <n v="0"/>
    <n v="0"/>
    <x v="2"/>
  </r>
  <r>
    <x v="2"/>
    <n v="3828112267"/>
    <n v="244"/>
    <n v="0"/>
    <n v="1"/>
    <n v="0"/>
    <n v="0"/>
    <n v="0"/>
    <n v="1"/>
    <n v="0"/>
    <n v="0"/>
    <x v="2"/>
  </r>
  <r>
    <x v="2"/>
    <n v="3828112271"/>
    <n v="244"/>
    <n v="0"/>
    <n v="1"/>
    <n v="0"/>
    <n v="0"/>
    <n v="0"/>
    <n v="1"/>
    <n v="0"/>
    <n v="0"/>
    <x v="2"/>
  </r>
  <r>
    <x v="2"/>
    <n v="3828112277"/>
    <n v="244"/>
    <n v="0"/>
    <n v="1"/>
    <n v="0"/>
    <n v="0"/>
    <n v="0"/>
    <n v="1"/>
    <n v="0"/>
    <n v="0"/>
    <x v="2"/>
  </r>
  <r>
    <x v="2"/>
    <n v="3828112289"/>
    <n v="244"/>
    <n v="0"/>
    <n v="1"/>
    <n v="0"/>
    <n v="0"/>
    <n v="0"/>
    <n v="1"/>
    <n v="0"/>
    <n v="0"/>
    <x v="2"/>
  </r>
  <r>
    <x v="2"/>
    <n v="3828112409"/>
    <n v="244"/>
    <n v="0"/>
    <n v="1"/>
    <n v="0"/>
    <n v="0"/>
    <n v="0"/>
    <n v="1"/>
    <n v="0"/>
    <n v="0"/>
    <x v="2"/>
  </r>
  <r>
    <x v="2"/>
    <n v="4400000516"/>
    <n v="244"/>
    <n v="0"/>
    <n v="1"/>
    <n v="0"/>
    <n v="0"/>
    <n v="0"/>
    <n v="1"/>
    <n v="0"/>
    <n v="0"/>
    <x v="2"/>
  </r>
  <r>
    <x v="2"/>
    <n v="4400000527"/>
    <n v="244"/>
    <n v="0"/>
    <n v="1"/>
    <n v="0"/>
    <n v="0"/>
    <n v="0"/>
    <n v="1"/>
    <n v="0"/>
    <n v="0"/>
    <x v="2"/>
  </r>
  <r>
    <x v="2"/>
    <n v="4400000551"/>
    <n v="244"/>
    <n v="0"/>
    <n v="1"/>
    <n v="0"/>
    <n v="0"/>
    <n v="0"/>
    <n v="1"/>
    <n v="0"/>
    <n v="0"/>
    <x v="2"/>
  </r>
  <r>
    <x v="2"/>
    <n v="4400000655"/>
    <n v="244"/>
    <n v="0"/>
    <n v="1"/>
    <n v="0"/>
    <n v="0"/>
    <n v="0"/>
    <n v="1"/>
    <n v="0"/>
    <n v="0"/>
    <x v="2"/>
  </r>
  <r>
    <x v="2"/>
    <n v="4400000720"/>
    <n v="244"/>
    <n v="0"/>
    <n v="1"/>
    <n v="0"/>
    <n v="0"/>
    <n v="0"/>
    <n v="1"/>
    <n v="0"/>
    <n v="0"/>
    <x v="2"/>
  </r>
  <r>
    <x v="2"/>
    <n v="4400003721"/>
    <n v="244"/>
    <n v="0"/>
    <n v="1"/>
    <n v="0"/>
    <n v="0"/>
    <n v="0"/>
    <n v="1"/>
    <n v="0"/>
    <n v="0"/>
    <x v="2"/>
  </r>
  <r>
    <x v="2"/>
    <n v="4400003732"/>
    <n v="244"/>
    <n v="0"/>
    <n v="1"/>
    <n v="0"/>
    <n v="0"/>
    <n v="0"/>
    <n v="1"/>
    <n v="0"/>
    <n v="0"/>
    <x v="2"/>
  </r>
  <r>
    <x v="2"/>
    <n v="4400004713"/>
    <n v="244"/>
    <n v="0"/>
    <n v="1"/>
    <n v="0"/>
    <n v="0"/>
    <n v="0"/>
    <n v="1"/>
    <n v="0"/>
    <n v="0"/>
    <x v="2"/>
  </r>
  <r>
    <x v="2"/>
    <n v="4400004898"/>
    <n v="244"/>
    <n v="0"/>
    <n v="1"/>
    <n v="0"/>
    <n v="0"/>
    <n v="0"/>
    <n v="1"/>
    <n v="0"/>
    <n v="0"/>
    <x v="2"/>
  </r>
  <r>
    <x v="2"/>
    <n v="7974600016"/>
    <n v="244"/>
    <n v="0"/>
    <n v="1"/>
    <n v="0"/>
    <n v="0"/>
    <n v="0"/>
    <n v="1"/>
    <n v="0"/>
    <n v="0"/>
    <x v="2"/>
  </r>
  <r>
    <x v="3"/>
    <n v="1470001100"/>
    <n v="244"/>
    <n v="12"/>
    <n v="1"/>
    <n v="1.79"/>
    <n v="0"/>
    <n v="55.3"/>
    <n v="1"/>
    <n v="21.48"/>
    <n v="11.878440000000001"/>
    <x v="2"/>
  </r>
  <r>
    <x v="3"/>
    <n v="1470001110"/>
    <n v="244"/>
    <n v="13"/>
    <n v="1"/>
    <n v="2.69"/>
    <n v="0"/>
    <n v="28.77"/>
    <n v="1"/>
    <n v="34.97"/>
    <n v="10.060868999999999"/>
    <x v="2"/>
  </r>
  <r>
    <x v="3"/>
    <n v="3010016584"/>
    <n v="244"/>
    <n v="0"/>
    <n v="1"/>
    <n v="0"/>
    <n v="0"/>
    <n v="0"/>
    <n v="1"/>
    <n v="0"/>
    <n v="0"/>
    <x v="2"/>
  </r>
  <r>
    <x v="3"/>
    <n v="3010021196"/>
    <n v="244"/>
    <n v="38"/>
    <n v="1"/>
    <n v="1.68"/>
    <s v="G"/>
    <n v="11.72"/>
    <n v="1"/>
    <n v="63.839999999999996"/>
    <n v="7.4820479999999998"/>
    <x v="2"/>
  </r>
  <r>
    <x v="3"/>
    <n v="3828112263"/>
    <n v="244"/>
    <n v="20"/>
    <n v="1"/>
    <n v="0.99"/>
    <n v="0"/>
    <n v="31.21"/>
    <n v="1"/>
    <n v="19.8"/>
    <n v="6.1795800000000005"/>
    <x v="2"/>
  </r>
  <r>
    <x v="3"/>
    <n v="3828112267"/>
    <n v="244"/>
    <n v="11"/>
    <n v="1"/>
    <n v="0.99"/>
    <n v="0"/>
    <n v="28.38"/>
    <n v="1"/>
    <n v="10.89"/>
    <n v="3.0905819999999999"/>
    <x v="2"/>
  </r>
  <r>
    <x v="3"/>
    <n v="3828112271"/>
    <n v="244"/>
    <n v="23"/>
    <n v="1"/>
    <n v="0.99"/>
    <n v="0"/>
    <n v="28.28"/>
    <n v="1"/>
    <n v="22.77"/>
    <n v="6.4393560000000001"/>
    <x v="2"/>
  </r>
  <r>
    <x v="3"/>
    <n v="3828112277"/>
    <n v="244"/>
    <n v="10"/>
    <n v="1"/>
    <n v="1.69"/>
    <n v="0"/>
    <n v="54.43"/>
    <n v="1"/>
    <n v="16.899999999999999"/>
    <n v="9.1986699999999999"/>
    <x v="2"/>
  </r>
  <r>
    <x v="3"/>
    <n v="3828112289"/>
    <n v="244"/>
    <n v="6"/>
    <n v="1"/>
    <n v="2.4900000000000002"/>
    <n v="0"/>
    <n v="41.44"/>
    <n v="1"/>
    <n v="14.940000000000001"/>
    <n v="6.1911360000000002"/>
    <x v="2"/>
  </r>
  <r>
    <x v="3"/>
    <n v="3828112409"/>
    <n v="244"/>
    <n v="27"/>
    <n v="1"/>
    <n v="0.99"/>
    <n v="0"/>
    <n v="29.89"/>
    <n v="1"/>
    <n v="26.73"/>
    <n v="7.9895969999999998"/>
    <x v="2"/>
  </r>
  <r>
    <x v="3"/>
    <n v="4400000516"/>
    <n v="244"/>
    <n v="13"/>
    <n v="1"/>
    <n v="2.99"/>
    <n v="0"/>
    <n v="25.98"/>
    <n v="1"/>
    <n v="38.870000000000005"/>
    <n v="10.098426000000002"/>
    <x v="2"/>
  </r>
  <r>
    <x v="3"/>
    <n v="4400000527"/>
    <n v="244"/>
    <n v="12"/>
    <n v="1"/>
    <n v="2.99"/>
    <n v="0"/>
    <n v="25.98"/>
    <n v="1"/>
    <n v="35.880000000000003"/>
    <n v="9.3216239999999999"/>
    <x v="2"/>
  </r>
  <r>
    <x v="3"/>
    <n v="4400000551"/>
    <n v="244"/>
    <n v="24"/>
    <n v="1"/>
    <n v="2.99"/>
    <n v="0"/>
    <n v="25.98"/>
    <n v="1"/>
    <n v="71.760000000000005"/>
    <n v="18.643248"/>
    <x v="2"/>
  </r>
  <r>
    <x v="3"/>
    <n v="4400000655"/>
    <n v="244"/>
    <n v="4"/>
    <n v="1"/>
    <n v="3.14"/>
    <s v="S"/>
    <n v="31.3"/>
    <n v="1"/>
    <n v="12.56"/>
    <n v="3.9312800000000006"/>
    <x v="2"/>
  </r>
  <r>
    <x v="3"/>
    <n v="4400000720"/>
    <n v="244"/>
    <n v="18"/>
    <n v="1"/>
    <n v="3.16"/>
    <s v="S"/>
    <n v="35.6"/>
    <n v="1"/>
    <n v="56.88"/>
    <n v="20.249280000000002"/>
    <x v="2"/>
  </r>
  <r>
    <x v="3"/>
    <n v="4400003721"/>
    <n v="244"/>
    <n v="15"/>
    <n v="1"/>
    <n v="2.69"/>
    <n v="0"/>
    <n v="28.77"/>
    <n v="1"/>
    <n v="40.35"/>
    <n v="11.608695000000001"/>
    <x v="2"/>
  </r>
  <r>
    <x v="3"/>
    <n v="4400003732"/>
    <n v="244"/>
    <n v="9"/>
    <n v="1"/>
    <n v="2.99"/>
    <n v="0"/>
    <n v="25.98"/>
    <n v="1"/>
    <n v="26.910000000000004"/>
    <n v="6.9912180000000008"/>
    <x v="2"/>
  </r>
  <r>
    <x v="3"/>
    <n v="4400004713"/>
    <n v="244"/>
    <n v="23"/>
    <n v="1"/>
    <n v="2.99"/>
    <n v="0"/>
    <n v="26.15"/>
    <n v="1"/>
    <n v="68.77000000000001"/>
    <n v="17.983355000000003"/>
    <x v="2"/>
  </r>
  <r>
    <x v="3"/>
    <n v="4400004898"/>
    <n v="244"/>
    <n v="11"/>
    <n v="1"/>
    <n v="2.99"/>
    <n v="0"/>
    <n v="25.98"/>
    <n v="1"/>
    <n v="32.89"/>
    <n v="8.5448219999999999"/>
    <x v="2"/>
  </r>
  <r>
    <x v="3"/>
    <n v="7974600016"/>
    <n v="244"/>
    <n v="26"/>
    <n v="1"/>
    <n v="1.89"/>
    <n v="0"/>
    <n v="30.37"/>
    <n v="1"/>
    <n v="49.14"/>
    <n v="14.923818000000001"/>
    <x v="2"/>
  </r>
  <r>
    <x v="4"/>
    <n v="1470001100"/>
    <n v="244"/>
    <n v="28"/>
    <n v="1"/>
    <n v="1.76"/>
    <s v="S"/>
    <n v="54.54"/>
    <n v="1"/>
    <n v="49.28"/>
    <n v="26.877312000000003"/>
    <x v="2"/>
  </r>
  <r>
    <x v="4"/>
    <n v="1470001110"/>
    <n v="244"/>
    <n v="24"/>
    <n v="1"/>
    <n v="2.69"/>
    <n v="0"/>
    <n v="28.77"/>
    <n v="1"/>
    <n v="64.56"/>
    <n v="18.573912"/>
    <x v="2"/>
  </r>
  <r>
    <x v="4"/>
    <n v="3010016584"/>
    <n v="244"/>
    <n v="21"/>
    <n v="1"/>
    <n v="3.05"/>
    <n v="0"/>
    <n v="83.67"/>
    <n v="1"/>
    <n v="64.05"/>
    <n v="53.590634999999999"/>
    <x v="2"/>
  </r>
  <r>
    <x v="4"/>
    <n v="3010021196"/>
    <n v="244"/>
    <n v="194"/>
    <n v="1"/>
    <n v="1.54"/>
    <n v="0"/>
    <n v="3.7"/>
    <n v="1"/>
    <n v="298.76"/>
    <n v="11.054120000000001"/>
    <x v="2"/>
  </r>
  <r>
    <x v="4"/>
    <n v="3828112263"/>
    <n v="244"/>
    <n v="21"/>
    <n v="1"/>
    <n v="0.99"/>
    <n v="0"/>
    <n v="31.21"/>
    <n v="1"/>
    <n v="20.79"/>
    <n v="6.4885590000000004"/>
    <x v="2"/>
  </r>
  <r>
    <x v="4"/>
    <n v="3828112267"/>
    <n v="244"/>
    <n v="14"/>
    <n v="1"/>
    <n v="0.99"/>
    <n v="0"/>
    <n v="28.38"/>
    <n v="1"/>
    <n v="13.86"/>
    <n v="3.9334679999999995"/>
    <x v="2"/>
  </r>
  <r>
    <x v="4"/>
    <n v="3828112271"/>
    <n v="244"/>
    <n v="21"/>
    <n v="1"/>
    <n v="0.99"/>
    <n v="0"/>
    <n v="28.28"/>
    <n v="1"/>
    <n v="20.79"/>
    <n v="5.8794119999999994"/>
    <x v="2"/>
  </r>
  <r>
    <x v="4"/>
    <n v="3828112277"/>
    <n v="244"/>
    <n v="24"/>
    <n v="1"/>
    <n v="1.69"/>
    <n v="0"/>
    <n v="54.43"/>
    <n v="1"/>
    <n v="40.56"/>
    <n v="22.076808"/>
    <x v="2"/>
  </r>
  <r>
    <x v="4"/>
    <n v="3828112289"/>
    <n v="244"/>
    <n v="18"/>
    <n v="1"/>
    <n v="2.4900000000000002"/>
    <n v="0"/>
    <n v="41.44"/>
    <n v="1"/>
    <n v="44.820000000000007"/>
    <n v="18.573408000000001"/>
    <x v="2"/>
  </r>
  <r>
    <x v="4"/>
    <n v="3828112409"/>
    <n v="244"/>
    <n v="22"/>
    <n v="1"/>
    <n v="0.99"/>
    <n v="0"/>
    <n v="29.89"/>
    <n v="1"/>
    <n v="21.78"/>
    <n v="6.5100420000000012"/>
    <x v="2"/>
  </r>
  <r>
    <x v="4"/>
    <n v="4400000516"/>
    <n v="244"/>
    <n v="15"/>
    <n v="1"/>
    <n v="2.99"/>
    <n v="0"/>
    <n v="25.98"/>
    <n v="1"/>
    <n v="44.85"/>
    <n v="11.65203"/>
    <x v="2"/>
  </r>
  <r>
    <x v="4"/>
    <n v="4400000527"/>
    <n v="244"/>
    <n v="15"/>
    <n v="1"/>
    <n v="2.99"/>
    <n v="0"/>
    <n v="25.98"/>
    <n v="1"/>
    <n v="44.85"/>
    <n v="11.65203"/>
    <x v="2"/>
  </r>
  <r>
    <x v="4"/>
    <n v="4400000551"/>
    <n v="244"/>
    <n v="78"/>
    <n v="1"/>
    <n v="2.99"/>
    <n v="0"/>
    <n v="25.98"/>
    <n v="1"/>
    <n v="233.22000000000003"/>
    <n v="60.590556000000007"/>
    <x v="2"/>
  </r>
  <r>
    <x v="4"/>
    <n v="4400000655"/>
    <n v="244"/>
    <n v="6"/>
    <n v="1"/>
    <n v="3.29"/>
    <n v="0"/>
    <n v="39.200000000000003"/>
    <n v="1"/>
    <n v="19.740000000000002"/>
    <n v="7.738080000000001"/>
    <x v="2"/>
  </r>
  <r>
    <x v="4"/>
    <n v="4400000720"/>
    <n v="244"/>
    <n v="44"/>
    <n v="1"/>
    <n v="3.23"/>
    <s v="S"/>
    <n v="35.880000000000003"/>
    <n v="1"/>
    <n v="142.12"/>
    <n v="50.992656000000004"/>
    <x v="2"/>
  </r>
  <r>
    <x v="4"/>
    <n v="4400003721"/>
    <n v="244"/>
    <n v="25"/>
    <n v="1"/>
    <n v="2.69"/>
    <n v="0"/>
    <n v="28.77"/>
    <n v="1"/>
    <n v="67.25"/>
    <n v="19.347825"/>
    <x v="2"/>
  </r>
  <r>
    <x v="4"/>
    <n v="4400003732"/>
    <n v="244"/>
    <n v="12"/>
    <n v="1"/>
    <n v="2.99"/>
    <n v="0"/>
    <n v="25.98"/>
    <n v="1"/>
    <n v="35.880000000000003"/>
    <n v="9.3216239999999999"/>
    <x v="2"/>
  </r>
  <r>
    <x v="4"/>
    <n v="4400004713"/>
    <n v="244"/>
    <n v="16"/>
    <n v="1"/>
    <n v="2.99"/>
    <n v="0"/>
    <n v="26.15"/>
    <n v="1"/>
    <n v="47.84"/>
    <n v="12.510160000000001"/>
    <x v="2"/>
  </r>
  <r>
    <x v="4"/>
    <n v="4400004898"/>
    <n v="244"/>
    <n v="20"/>
    <n v="1"/>
    <n v="2.99"/>
    <n v="0"/>
    <n v="25.98"/>
    <n v="1"/>
    <n v="59.800000000000004"/>
    <n v="15.53604"/>
    <x v="2"/>
  </r>
  <r>
    <x v="4"/>
    <n v="7974600016"/>
    <n v="244"/>
    <n v="12"/>
    <n v="1"/>
    <n v="1.89"/>
    <n v="0"/>
    <n v="30.37"/>
    <n v="1"/>
    <n v="22.68"/>
    <n v="6.8879160000000006"/>
    <x v="2"/>
  </r>
  <r>
    <x v="0"/>
    <n v="1470001100"/>
    <n v="245"/>
    <n v="18"/>
    <n v="1"/>
    <n v="1.79"/>
    <n v="0"/>
    <n v="55.3"/>
    <n v="1"/>
    <n v="32.22"/>
    <n v="17.81766"/>
    <x v="2"/>
  </r>
  <r>
    <x v="0"/>
    <n v="1470001110"/>
    <n v="245"/>
    <n v="5"/>
    <n v="1"/>
    <n v="2.69"/>
    <n v="0"/>
    <n v="28.77"/>
    <n v="1"/>
    <n v="13.45"/>
    <n v="3.8695649999999997"/>
    <x v="2"/>
  </r>
  <r>
    <x v="0"/>
    <n v="3010016584"/>
    <n v="245"/>
    <n v="4"/>
    <n v="1"/>
    <n v="3.05"/>
    <n v="0"/>
    <n v="75.900000000000006"/>
    <n v="1"/>
    <n v="12.2"/>
    <n v="9.2598000000000003"/>
    <x v="2"/>
  </r>
  <r>
    <x v="0"/>
    <n v="3010021196"/>
    <n v="245"/>
    <n v="3"/>
    <n v="1"/>
    <n v="2.0299999999999998"/>
    <s v="G"/>
    <n v="26.94"/>
    <n v="1"/>
    <n v="6.09"/>
    <n v="1.640646"/>
    <x v="2"/>
  </r>
  <r>
    <x v="0"/>
    <n v="3828112263"/>
    <n v="245"/>
    <n v="9"/>
    <n v="1"/>
    <n v="0.99"/>
    <n v="0"/>
    <n v="31.21"/>
    <n v="1"/>
    <n v="8.91"/>
    <n v="2.7808109999999999"/>
    <x v="2"/>
  </r>
  <r>
    <x v="0"/>
    <n v="3828112267"/>
    <n v="245"/>
    <n v="12"/>
    <n v="1"/>
    <n v="0.99"/>
    <n v="0"/>
    <n v="28.38"/>
    <n v="1"/>
    <n v="11.879999999999999"/>
    <n v="3.3715439999999997"/>
    <x v="2"/>
  </r>
  <r>
    <x v="0"/>
    <n v="3828112271"/>
    <n v="245"/>
    <n v="9"/>
    <n v="1"/>
    <n v="0.99"/>
    <n v="0"/>
    <n v="28.28"/>
    <n v="1"/>
    <n v="8.91"/>
    <n v="2.5197480000000003"/>
    <x v="2"/>
  </r>
  <r>
    <x v="0"/>
    <n v="3828112277"/>
    <n v="245"/>
    <n v="66"/>
    <n v="1"/>
    <n v="0.79"/>
    <s v="S"/>
    <n v="2.5299999999999998"/>
    <n v="1"/>
    <n v="52.14"/>
    <n v="1.319142"/>
    <x v="2"/>
  </r>
  <r>
    <x v="0"/>
    <n v="3828112289"/>
    <n v="245"/>
    <n v="5"/>
    <n v="1"/>
    <n v="2.4900000000000002"/>
    <n v="0"/>
    <n v="41.44"/>
    <n v="1"/>
    <n v="12.450000000000001"/>
    <n v="5.1592799999999999"/>
    <x v="2"/>
  </r>
  <r>
    <x v="0"/>
    <n v="3828112409"/>
    <n v="245"/>
    <n v="4"/>
    <n v="1"/>
    <n v="0.99"/>
    <n v="0"/>
    <n v="29.89"/>
    <n v="1"/>
    <n v="3.96"/>
    <n v="1.1836440000000001"/>
    <x v="2"/>
  </r>
  <r>
    <x v="0"/>
    <n v="4400000516"/>
    <n v="245"/>
    <n v="23"/>
    <n v="1"/>
    <n v="2.99"/>
    <n v="0"/>
    <n v="25.98"/>
    <n v="1"/>
    <n v="68.77000000000001"/>
    <n v="17.866446000000003"/>
    <x v="2"/>
  </r>
  <r>
    <x v="0"/>
    <n v="4400000527"/>
    <n v="245"/>
    <n v="17"/>
    <n v="1"/>
    <n v="2.93"/>
    <n v="0"/>
    <n v="26.17"/>
    <n v="1"/>
    <n v="49.81"/>
    <n v="13.035277000000001"/>
    <x v="2"/>
  </r>
  <r>
    <x v="0"/>
    <n v="4400000551"/>
    <n v="245"/>
    <n v="37"/>
    <n v="1"/>
    <n v="2.99"/>
    <n v="0"/>
    <n v="33.11"/>
    <n v="1"/>
    <n v="110.63000000000001"/>
    <n v="36.629593000000007"/>
    <x v="2"/>
  </r>
  <r>
    <x v="0"/>
    <n v="4400000655"/>
    <n v="245"/>
    <n v="12"/>
    <n v="1"/>
    <n v="3.39"/>
    <n v="0"/>
    <n v="29.05"/>
    <n v="1"/>
    <n v="40.68"/>
    <n v="11.817540000000001"/>
    <x v="2"/>
  </r>
  <r>
    <x v="0"/>
    <n v="4400000720"/>
    <n v="245"/>
    <n v="20"/>
    <n v="1"/>
    <n v="3.39"/>
    <n v="0"/>
    <n v="28.52"/>
    <n v="1"/>
    <n v="67.8"/>
    <n v="19.336559999999999"/>
    <x v="2"/>
  </r>
  <r>
    <x v="0"/>
    <n v="4400003721"/>
    <n v="245"/>
    <n v="21"/>
    <n v="1"/>
    <n v="2.69"/>
    <n v="0"/>
    <n v="28.77"/>
    <n v="1"/>
    <n v="56.49"/>
    <n v="16.252172999999999"/>
    <x v="2"/>
  </r>
  <r>
    <x v="0"/>
    <n v="4400003732"/>
    <n v="245"/>
    <n v="7"/>
    <n v="1"/>
    <n v="2.99"/>
    <n v="0"/>
    <n v="30.16"/>
    <n v="1"/>
    <n v="20.93"/>
    <n v="6.3124879999999992"/>
    <x v="2"/>
  </r>
  <r>
    <x v="0"/>
    <n v="4400004713"/>
    <n v="245"/>
    <n v="20"/>
    <n v="1"/>
    <n v="2.96"/>
    <n v="0"/>
    <n v="26.01"/>
    <n v="1"/>
    <n v="59.2"/>
    <n v="15.397920000000001"/>
    <x v="2"/>
  </r>
  <r>
    <x v="0"/>
    <n v="4400004898"/>
    <n v="245"/>
    <n v="11"/>
    <n v="1"/>
    <n v="2.99"/>
    <n v="0"/>
    <n v="36.619999999999997"/>
    <n v="1"/>
    <n v="32.89"/>
    <n v="12.044317999999999"/>
    <x v="2"/>
  </r>
  <r>
    <x v="0"/>
    <n v="7974600016"/>
    <n v="245"/>
    <n v="20"/>
    <n v="1"/>
    <n v="1.89"/>
    <n v="0"/>
    <n v="30.37"/>
    <n v="1"/>
    <n v="37.799999999999997"/>
    <n v="11.479859999999999"/>
    <x v="2"/>
  </r>
  <r>
    <x v="1"/>
    <n v="1470001100"/>
    <n v="245"/>
    <n v="24"/>
    <n v="1"/>
    <n v="1.79"/>
    <n v="0"/>
    <n v="55.3"/>
    <n v="1"/>
    <n v="42.96"/>
    <n v="23.756880000000002"/>
    <x v="2"/>
  </r>
  <r>
    <x v="1"/>
    <n v="1470001110"/>
    <n v="245"/>
    <n v="12"/>
    <n v="1"/>
    <n v="2.69"/>
    <n v="0"/>
    <n v="28.77"/>
    <n v="1"/>
    <n v="32.28"/>
    <n v="9.286956"/>
    <x v="2"/>
  </r>
  <r>
    <x v="1"/>
    <n v="3010016584"/>
    <n v="245"/>
    <n v="9"/>
    <n v="1"/>
    <n v="3.05"/>
    <n v="0"/>
    <n v="75.900000000000006"/>
    <n v="1"/>
    <n v="27.45"/>
    <n v="20.83455"/>
    <x v="2"/>
  </r>
  <r>
    <x v="1"/>
    <n v="3010021196"/>
    <n v="245"/>
    <n v="1"/>
    <n v="1"/>
    <n v="3.05"/>
    <n v="0"/>
    <n v="51.37"/>
    <n v="1"/>
    <n v="3.05"/>
    <n v="1.5667849999999999"/>
    <x v="2"/>
  </r>
  <r>
    <x v="1"/>
    <n v="3828112263"/>
    <n v="245"/>
    <n v="16"/>
    <n v="1"/>
    <n v="0.99"/>
    <n v="0"/>
    <n v="31.21"/>
    <n v="1"/>
    <n v="15.84"/>
    <n v="4.9436640000000001"/>
    <x v="2"/>
  </r>
  <r>
    <x v="1"/>
    <n v="3828112267"/>
    <n v="245"/>
    <n v="20"/>
    <n v="1"/>
    <n v="0.99"/>
    <n v="0"/>
    <n v="28.38"/>
    <n v="1"/>
    <n v="19.8"/>
    <n v="5.6192399999999996"/>
    <x v="2"/>
  </r>
  <r>
    <x v="1"/>
    <n v="3828112271"/>
    <n v="245"/>
    <n v="27"/>
    <n v="1"/>
    <n v="0.99"/>
    <n v="0"/>
    <n v="28.28"/>
    <n v="1"/>
    <n v="26.73"/>
    <n v="7.5592439999999996"/>
    <x v="2"/>
  </r>
  <r>
    <x v="1"/>
    <n v="3828112277"/>
    <n v="245"/>
    <n v="19"/>
    <n v="1"/>
    <n v="0.79"/>
    <s v="S"/>
    <n v="2.5299999999999998"/>
    <n v="1"/>
    <n v="15.010000000000002"/>
    <n v="0.37975300000000006"/>
    <x v="2"/>
  </r>
  <r>
    <x v="1"/>
    <n v="3828112289"/>
    <n v="245"/>
    <n v="49"/>
    <n v="1"/>
    <n v="2.4900000000000002"/>
    <n v="0"/>
    <n v="41.44"/>
    <n v="1"/>
    <n v="122.01"/>
    <n v="50.560943999999999"/>
    <x v="2"/>
  </r>
  <r>
    <x v="1"/>
    <n v="3828112409"/>
    <n v="245"/>
    <n v="14"/>
    <n v="1"/>
    <n v="0.99"/>
    <n v="0"/>
    <n v="29.89"/>
    <n v="1"/>
    <n v="13.86"/>
    <n v="4.142754"/>
    <x v="2"/>
  </r>
  <r>
    <x v="1"/>
    <n v="4400000516"/>
    <n v="245"/>
    <n v="15"/>
    <n v="1"/>
    <n v="2.99"/>
    <n v="0"/>
    <n v="25.98"/>
    <n v="1"/>
    <n v="44.85"/>
    <n v="11.65203"/>
    <x v="2"/>
  </r>
  <r>
    <x v="1"/>
    <n v="4400000527"/>
    <n v="245"/>
    <n v="18"/>
    <n v="1"/>
    <n v="2.93"/>
    <n v="0"/>
    <n v="26.07"/>
    <n v="1"/>
    <n v="52.74"/>
    <n v="13.749318000000001"/>
    <x v="2"/>
  </r>
  <r>
    <x v="1"/>
    <n v="4400000551"/>
    <n v="245"/>
    <n v="35"/>
    <n v="1"/>
    <n v="2.99"/>
    <n v="0"/>
    <n v="35.18"/>
    <n v="1"/>
    <n v="104.65"/>
    <n v="36.815869999999997"/>
    <x v="2"/>
  </r>
  <r>
    <x v="1"/>
    <n v="4400000655"/>
    <n v="245"/>
    <n v="7"/>
    <n v="1"/>
    <n v="3.39"/>
    <n v="0"/>
    <n v="28.17"/>
    <n v="1"/>
    <n v="23.73"/>
    <n v="6.6847409999999998"/>
    <x v="2"/>
  </r>
  <r>
    <x v="1"/>
    <n v="4400000720"/>
    <n v="245"/>
    <n v="30"/>
    <n v="1"/>
    <n v="3.39"/>
    <n v="0"/>
    <n v="28.64"/>
    <n v="1"/>
    <n v="101.7"/>
    <n v="29.12688"/>
    <x v="2"/>
  </r>
  <r>
    <x v="1"/>
    <n v="4400003721"/>
    <n v="245"/>
    <n v="10"/>
    <n v="1"/>
    <n v="2.69"/>
    <n v="0"/>
    <n v="28.77"/>
    <n v="1"/>
    <n v="26.9"/>
    <n v="7.7391299999999994"/>
    <x v="2"/>
  </r>
  <r>
    <x v="1"/>
    <n v="4400003732"/>
    <n v="245"/>
    <n v="19"/>
    <n v="1"/>
    <n v="2.99"/>
    <n v="0"/>
    <n v="38.29"/>
    <n v="1"/>
    <n v="56.81"/>
    <n v="21.752548999999998"/>
    <x v="2"/>
  </r>
  <r>
    <x v="1"/>
    <n v="4400004713"/>
    <n v="245"/>
    <n v="31"/>
    <n v="1"/>
    <n v="2.94"/>
    <n v="0"/>
    <n v="26.22"/>
    <n v="1"/>
    <n v="91.14"/>
    <n v="23.896908"/>
    <x v="2"/>
  </r>
  <r>
    <x v="1"/>
    <n v="4400004898"/>
    <n v="245"/>
    <n v="18"/>
    <n v="1"/>
    <n v="2.99"/>
    <n v="0"/>
    <n v="42.24"/>
    <n v="1"/>
    <n v="53.820000000000007"/>
    <n v="22.733568000000005"/>
    <x v="2"/>
  </r>
  <r>
    <x v="1"/>
    <n v="7974600016"/>
    <n v="245"/>
    <n v="19"/>
    <n v="1"/>
    <n v="1.89"/>
    <n v="0"/>
    <n v="30.37"/>
    <n v="1"/>
    <n v="35.909999999999997"/>
    <n v="10.905866999999999"/>
    <x v="2"/>
  </r>
  <r>
    <x v="2"/>
    <n v="1470001100"/>
    <n v="245"/>
    <n v="0"/>
    <n v="1"/>
    <n v="0"/>
    <n v="0"/>
    <n v="0"/>
    <n v="1"/>
    <n v="0"/>
    <n v="0"/>
    <x v="2"/>
  </r>
  <r>
    <x v="2"/>
    <n v="1470001110"/>
    <n v="245"/>
    <n v="0"/>
    <n v="1"/>
    <n v="0"/>
    <n v="0"/>
    <n v="0"/>
    <n v="1"/>
    <n v="0"/>
    <n v="0"/>
    <x v="2"/>
  </r>
  <r>
    <x v="2"/>
    <n v="3010016584"/>
    <n v="245"/>
    <n v="0"/>
    <n v="1"/>
    <n v="0"/>
    <n v="0"/>
    <n v="0"/>
    <n v="1"/>
    <n v="0"/>
    <n v="0"/>
    <x v="2"/>
  </r>
  <r>
    <x v="2"/>
    <n v="3010021196"/>
    <n v="245"/>
    <n v="0"/>
    <n v="1"/>
    <n v="0"/>
    <n v="0"/>
    <n v="0"/>
    <n v="1"/>
    <n v="0"/>
    <n v="0"/>
    <x v="2"/>
  </r>
  <r>
    <x v="2"/>
    <n v="3828112263"/>
    <n v="245"/>
    <n v="0"/>
    <n v="1"/>
    <n v="0"/>
    <n v="0"/>
    <n v="0"/>
    <n v="1"/>
    <n v="0"/>
    <n v="0"/>
    <x v="2"/>
  </r>
  <r>
    <x v="2"/>
    <n v="3828112267"/>
    <n v="245"/>
    <n v="0"/>
    <n v="1"/>
    <n v="0"/>
    <n v="0"/>
    <n v="0"/>
    <n v="1"/>
    <n v="0"/>
    <n v="0"/>
    <x v="2"/>
  </r>
  <r>
    <x v="2"/>
    <n v="3828112271"/>
    <n v="245"/>
    <n v="0"/>
    <n v="1"/>
    <n v="0"/>
    <n v="0"/>
    <n v="0"/>
    <n v="1"/>
    <n v="0"/>
    <n v="0"/>
    <x v="2"/>
  </r>
  <r>
    <x v="2"/>
    <n v="3828112277"/>
    <n v="245"/>
    <n v="0"/>
    <n v="1"/>
    <n v="0"/>
    <n v="0"/>
    <n v="0"/>
    <n v="1"/>
    <n v="0"/>
    <n v="0"/>
    <x v="2"/>
  </r>
  <r>
    <x v="2"/>
    <n v="3828112289"/>
    <n v="245"/>
    <n v="0"/>
    <n v="1"/>
    <n v="0"/>
    <n v="0"/>
    <n v="0"/>
    <n v="1"/>
    <n v="0"/>
    <n v="0"/>
    <x v="2"/>
  </r>
  <r>
    <x v="2"/>
    <n v="3828112409"/>
    <n v="245"/>
    <n v="0"/>
    <n v="1"/>
    <n v="0"/>
    <n v="0"/>
    <n v="0"/>
    <n v="1"/>
    <n v="0"/>
    <n v="0"/>
    <x v="2"/>
  </r>
  <r>
    <x v="2"/>
    <n v="4400000516"/>
    <n v="245"/>
    <n v="0"/>
    <n v="1"/>
    <n v="0"/>
    <n v="0"/>
    <n v="0"/>
    <n v="1"/>
    <n v="0"/>
    <n v="0"/>
    <x v="2"/>
  </r>
  <r>
    <x v="2"/>
    <n v="4400000527"/>
    <n v="245"/>
    <n v="0"/>
    <n v="1"/>
    <n v="0"/>
    <n v="0"/>
    <n v="0"/>
    <n v="1"/>
    <n v="0"/>
    <n v="0"/>
    <x v="2"/>
  </r>
  <r>
    <x v="2"/>
    <n v="4400000551"/>
    <n v="245"/>
    <n v="0"/>
    <n v="1"/>
    <n v="0"/>
    <n v="0"/>
    <n v="0"/>
    <n v="1"/>
    <n v="0"/>
    <n v="0"/>
    <x v="2"/>
  </r>
  <r>
    <x v="2"/>
    <n v="4400000655"/>
    <n v="245"/>
    <n v="0"/>
    <n v="1"/>
    <n v="0"/>
    <n v="0"/>
    <n v="0"/>
    <n v="1"/>
    <n v="0"/>
    <n v="0"/>
    <x v="2"/>
  </r>
  <r>
    <x v="2"/>
    <n v="4400000720"/>
    <n v="245"/>
    <n v="0"/>
    <n v="1"/>
    <n v="0"/>
    <n v="0"/>
    <n v="0"/>
    <n v="1"/>
    <n v="0"/>
    <n v="0"/>
    <x v="2"/>
  </r>
  <r>
    <x v="2"/>
    <n v="4400003721"/>
    <n v="245"/>
    <n v="0"/>
    <n v="1"/>
    <n v="0"/>
    <n v="0"/>
    <n v="0"/>
    <n v="1"/>
    <n v="0"/>
    <n v="0"/>
    <x v="2"/>
  </r>
  <r>
    <x v="2"/>
    <n v="4400003732"/>
    <n v="245"/>
    <n v="0"/>
    <n v="1"/>
    <n v="0"/>
    <n v="0"/>
    <n v="0"/>
    <n v="1"/>
    <n v="0"/>
    <n v="0"/>
    <x v="2"/>
  </r>
  <r>
    <x v="2"/>
    <n v="4400004713"/>
    <n v="245"/>
    <n v="0"/>
    <n v="1"/>
    <n v="0"/>
    <n v="0"/>
    <n v="0"/>
    <n v="1"/>
    <n v="0"/>
    <n v="0"/>
    <x v="2"/>
  </r>
  <r>
    <x v="2"/>
    <n v="4400004898"/>
    <n v="245"/>
    <n v="0"/>
    <n v="1"/>
    <n v="0"/>
    <n v="0"/>
    <n v="0"/>
    <n v="1"/>
    <n v="0"/>
    <n v="0"/>
    <x v="2"/>
  </r>
  <r>
    <x v="2"/>
    <n v="7974600016"/>
    <n v="245"/>
    <n v="0"/>
    <n v="1"/>
    <n v="0"/>
    <n v="0"/>
    <n v="0"/>
    <n v="1"/>
    <n v="0"/>
    <n v="0"/>
    <x v="2"/>
  </r>
  <r>
    <x v="3"/>
    <n v="1470001100"/>
    <n v="245"/>
    <n v="18"/>
    <n v="1"/>
    <n v="1.79"/>
    <n v="0"/>
    <n v="55.3"/>
    <n v="1"/>
    <n v="32.22"/>
    <n v="17.81766"/>
    <x v="2"/>
  </r>
  <r>
    <x v="3"/>
    <n v="1470001110"/>
    <n v="245"/>
    <n v="12"/>
    <n v="1"/>
    <n v="2.69"/>
    <n v="0"/>
    <n v="28.77"/>
    <n v="1"/>
    <n v="32.28"/>
    <n v="9.286956"/>
    <x v="2"/>
  </r>
  <r>
    <x v="3"/>
    <n v="3010016584"/>
    <n v="245"/>
    <n v="6"/>
    <n v="1"/>
    <n v="3.05"/>
    <n v="0"/>
    <n v="75.900000000000006"/>
    <n v="1"/>
    <n v="18.299999999999997"/>
    <n v="13.889699999999998"/>
    <x v="2"/>
  </r>
  <r>
    <x v="3"/>
    <n v="3010021196"/>
    <n v="245"/>
    <n v="0"/>
    <n v="1"/>
    <n v="0"/>
    <n v="0"/>
    <n v="0"/>
    <n v="1"/>
    <n v="0"/>
    <n v="0"/>
    <x v="2"/>
  </r>
  <r>
    <x v="3"/>
    <n v="3828112263"/>
    <n v="245"/>
    <n v="19"/>
    <n v="1"/>
    <n v="0.99"/>
    <n v="0"/>
    <n v="31.21"/>
    <n v="1"/>
    <n v="18.809999999999999"/>
    <n v="5.8706009999999988"/>
    <x v="2"/>
  </r>
  <r>
    <x v="3"/>
    <n v="3828112267"/>
    <n v="245"/>
    <n v="12"/>
    <n v="1"/>
    <n v="0.99"/>
    <n v="0"/>
    <n v="28.38"/>
    <n v="1"/>
    <n v="11.879999999999999"/>
    <n v="3.3715439999999997"/>
    <x v="2"/>
  </r>
  <r>
    <x v="3"/>
    <n v="3828112271"/>
    <n v="245"/>
    <n v="1"/>
    <n v="1"/>
    <n v="0.99"/>
    <n v="0"/>
    <n v="28.28"/>
    <n v="1"/>
    <n v="0.99"/>
    <n v="0.279972"/>
    <x v="2"/>
  </r>
  <r>
    <x v="3"/>
    <n v="3828112277"/>
    <n v="245"/>
    <n v="23"/>
    <n v="1"/>
    <n v="0.79"/>
    <s v="S"/>
    <n v="2.5299999999999998"/>
    <n v="1"/>
    <n v="18.170000000000002"/>
    <n v="0.45970100000000003"/>
    <x v="2"/>
  </r>
  <r>
    <x v="3"/>
    <n v="3828112289"/>
    <n v="245"/>
    <n v="1"/>
    <n v="1"/>
    <n v="2.4900000000000002"/>
    <n v="0"/>
    <n v="41.44"/>
    <n v="1"/>
    <n v="2.4900000000000002"/>
    <n v="1.0318560000000001"/>
    <x v="2"/>
  </r>
  <r>
    <x v="3"/>
    <n v="3828112409"/>
    <n v="245"/>
    <n v="29"/>
    <n v="1"/>
    <n v="0.99"/>
    <n v="0"/>
    <n v="29.89"/>
    <n v="1"/>
    <n v="28.71"/>
    <n v="8.5814190000000004"/>
    <x v="2"/>
  </r>
  <r>
    <x v="3"/>
    <n v="4400000516"/>
    <n v="245"/>
    <n v="11"/>
    <n v="1"/>
    <n v="2.99"/>
    <n v="0"/>
    <n v="25.98"/>
    <n v="1"/>
    <n v="32.89"/>
    <n v="8.5448219999999999"/>
    <x v="2"/>
  </r>
  <r>
    <x v="3"/>
    <n v="4400000527"/>
    <n v="245"/>
    <n v="11"/>
    <n v="1"/>
    <n v="2.91"/>
    <n v="0"/>
    <n v="26.21"/>
    <n v="1"/>
    <n v="32.010000000000005"/>
    <n v="8.3898210000000013"/>
    <x v="2"/>
  </r>
  <r>
    <x v="3"/>
    <n v="4400000551"/>
    <n v="245"/>
    <n v="32"/>
    <n v="1"/>
    <n v="2.99"/>
    <n v="0"/>
    <n v="31.47"/>
    <n v="1"/>
    <n v="95.68"/>
    <n v="30.110496000000001"/>
    <x v="2"/>
  </r>
  <r>
    <x v="3"/>
    <n v="4400000655"/>
    <n v="245"/>
    <n v="2"/>
    <n v="1"/>
    <n v="3.39"/>
    <n v="0"/>
    <n v="28.17"/>
    <n v="1"/>
    <n v="6.78"/>
    <n v="1.909926"/>
    <x v="2"/>
  </r>
  <r>
    <x v="3"/>
    <n v="4400000720"/>
    <n v="245"/>
    <n v="17"/>
    <n v="1"/>
    <n v="3.39"/>
    <n v="0"/>
    <n v="28.4"/>
    <n v="1"/>
    <n v="57.63"/>
    <n v="16.36692"/>
    <x v="2"/>
  </r>
  <r>
    <x v="3"/>
    <n v="4400003721"/>
    <n v="245"/>
    <n v="12"/>
    <n v="1"/>
    <n v="2.69"/>
    <n v="0"/>
    <n v="28.77"/>
    <n v="1"/>
    <n v="32.28"/>
    <n v="9.286956"/>
    <x v="2"/>
  </r>
  <r>
    <x v="3"/>
    <n v="4400003732"/>
    <n v="245"/>
    <n v="6"/>
    <n v="1"/>
    <n v="2.99"/>
    <n v="0"/>
    <n v="35.75"/>
    <n v="1"/>
    <n v="17.940000000000001"/>
    <n v="6.4135499999999999"/>
    <x v="2"/>
  </r>
  <r>
    <x v="3"/>
    <n v="4400004713"/>
    <n v="245"/>
    <n v="21"/>
    <n v="1"/>
    <n v="2.95"/>
    <n v="0"/>
    <n v="26.33"/>
    <n v="1"/>
    <n v="61.95"/>
    <n v="16.311434999999999"/>
    <x v="2"/>
  </r>
  <r>
    <x v="3"/>
    <n v="4400004898"/>
    <n v="245"/>
    <n v="6"/>
    <n v="1"/>
    <n v="2.99"/>
    <n v="0"/>
    <n v="35.75"/>
    <n v="1"/>
    <n v="17.940000000000001"/>
    <n v="6.4135499999999999"/>
    <x v="2"/>
  </r>
  <r>
    <x v="3"/>
    <n v="7974600016"/>
    <n v="245"/>
    <n v="20"/>
    <n v="1"/>
    <n v="1.89"/>
    <n v="0"/>
    <n v="30.37"/>
    <n v="1"/>
    <n v="37.799999999999997"/>
    <n v="11.479859999999999"/>
    <x v="2"/>
  </r>
  <r>
    <x v="4"/>
    <n v="1470001100"/>
    <n v="245"/>
    <n v="25"/>
    <n v="1"/>
    <n v="1.79"/>
    <n v="0"/>
    <n v="55.3"/>
    <n v="1"/>
    <n v="44.75"/>
    <n v="24.746749999999999"/>
    <x v="2"/>
  </r>
  <r>
    <x v="4"/>
    <n v="1470001110"/>
    <n v="245"/>
    <n v="27"/>
    <n v="1"/>
    <n v="2.69"/>
    <n v="0"/>
    <n v="28.77"/>
    <n v="1"/>
    <n v="72.63"/>
    <n v="20.895650999999997"/>
    <x v="2"/>
  </r>
  <r>
    <x v="4"/>
    <n v="3010016584"/>
    <n v="245"/>
    <n v="2"/>
    <n v="1"/>
    <n v="3.05"/>
    <n v="0"/>
    <n v="75.900000000000006"/>
    <n v="1"/>
    <n v="6.1"/>
    <n v="4.6299000000000001"/>
    <x v="2"/>
  </r>
  <r>
    <x v="4"/>
    <n v="3010021196"/>
    <n v="245"/>
    <n v="3"/>
    <n v="1"/>
    <n v="3.05"/>
    <n v="0"/>
    <n v="31.37"/>
    <n v="1"/>
    <n v="9.1499999999999986"/>
    <n v="2.8703549999999995"/>
    <x v="2"/>
  </r>
  <r>
    <x v="4"/>
    <n v="3828112263"/>
    <n v="245"/>
    <n v="15"/>
    <n v="1"/>
    <n v="0.99"/>
    <n v="0"/>
    <n v="31.21"/>
    <n v="1"/>
    <n v="14.85"/>
    <n v="4.6346850000000002"/>
    <x v="2"/>
  </r>
  <r>
    <x v="4"/>
    <n v="3828112267"/>
    <n v="245"/>
    <n v="15"/>
    <n v="1"/>
    <n v="0.99"/>
    <n v="0"/>
    <n v="28.38"/>
    <n v="1"/>
    <n v="14.85"/>
    <n v="4.2144300000000001"/>
    <x v="2"/>
  </r>
  <r>
    <x v="4"/>
    <n v="3828112271"/>
    <n v="245"/>
    <n v="2"/>
    <n v="1"/>
    <n v="0.99"/>
    <n v="0"/>
    <n v="28.28"/>
    <n v="1"/>
    <n v="1.98"/>
    <n v="0.559944"/>
    <x v="2"/>
  </r>
  <r>
    <x v="4"/>
    <n v="3828112277"/>
    <n v="245"/>
    <n v="68"/>
    <n v="1"/>
    <n v="0.8"/>
    <n v="0"/>
    <n v="3.75"/>
    <n v="1"/>
    <n v="54.400000000000006"/>
    <n v="2.0400000000000005"/>
    <x v="2"/>
  </r>
  <r>
    <x v="4"/>
    <n v="3828112289"/>
    <n v="245"/>
    <n v="11"/>
    <n v="1"/>
    <n v="2.4900000000000002"/>
    <n v="0"/>
    <n v="41.44"/>
    <n v="1"/>
    <n v="27.39"/>
    <n v="11.350416000000001"/>
    <x v="2"/>
  </r>
  <r>
    <x v="4"/>
    <n v="3828112409"/>
    <n v="245"/>
    <n v="17"/>
    <n v="1"/>
    <n v="0.99"/>
    <n v="0"/>
    <n v="29.89"/>
    <n v="1"/>
    <n v="16.829999999999998"/>
    <n v="5.030486999999999"/>
    <x v="2"/>
  </r>
  <r>
    <x v="4"/>
    <n v="4400000516"/>
    <n v="245"/>
    <n v="20"/>
    <n v="1"/>
    <n v="2.99"/>
    <n v="0"/>
    <n v="25.98"/>
    <n v="1"/>
    <n v="59.800000000000004"/>
    <n v="15.53604"/>
    <x v="2"/>
  </r>
  <r>
    <x v="4"/>
    <n v="4400000527"/>
    <n v="245"/>
    <n v="16"/>
    <n v="1"/>
    <n v="2.94"/>
    <n v="0"/>
    <n v="26.02"/>
    <n v="1"/>
    <n v="47.04"/>
    <n v="12.239808"/>
    <x v="2"/>
  </r>
  <r>
    <x v="4"/>
    <n v="4400000551"/>
    <n v="245"/>
    <n v="70"/>
    <n v="1"/>
    <n v="2.99"/>
    <n v="0"/>
    <n v="31.83"/>
    <n v="1"/>
    <n v="209.3"/>
    <n v="66.620190000000008"/>
    <x v="2"/>
  </r>
  <r>
    <x v="4"/>
    <n v="4400000655"/>
    <n v="245"/>
    <n v="7"/>
    <n v="1"/>
    <n v="3.39"/>
    <n v="0"/>
    <n v="29.2"/>
    <n v="1"/>
    <n v="23.73"/>
    <n v="6.9291599999999995"/>
    <x v="2"/>
  </r>
  <r>
    <x v="4"/>
    <n v="4400000720"/>
    <n v="245"/>
    <n v="23"/>
    <n v="1"/>
    <n v="3.39"/>
    <n v="0"/>
    <n v="28.64"/>
    <n v="1"/>
    <n v="77.97"/>
    <n v="22.330608000000002"/>
    <x v="2"/>
  </r>
  <r>
    <x v="4"/>
    <n v="4400003721"/>
    <n v="245"/>
    <n v="24"/>
    <n v="1"/>
    <n v="2.69"/>
    <n v="0"/>
    <n v="28.77"/>
    <n v="1"/>
    <n v="64.56"/>
    <n v="18.573912"/>
    <x v="2"/>
  </r>
  <r>
    <x v="4"/>
    <n v="4400003732"/>
    <n v="245"/>
    <n v="13"/>
    <n v="1"/>
    <n v="2.99"/>
    <n v="0"/>
    <n v="30.5"/>
    <n v="1"/>
    <n v="38.870000000000005"/>
    <n v="11.855350000000001"/>
    <x v="2"/>
  </r>
  <r>
    <x v="4"/>
    <n v="4400004713"/>
    <n v="245"/>
    <n v="22"/>
    <n v="1"/>
    <n v="2.93"/>
    <n v="0"/>
    <n v="26.51"/>
    <n v="1"/>
    <n v="64.460000000000008"/>
    <n v="17.088346000000005"/>
    <x v="2"/>
  </r>
  <r>
    <x v="4"/>
    <n v="4400004898"/>
    <n v="245"/>
    <n v="12"/>
    <n v="1"/>
    <n v="2.99"/>
    <n v="0"/>
    <n v="30.86"/>
    <n v="1"/>
    <n v="35.880000000000003"/>
    <n v="11.072568"/>
    <x v="2"/>
  </r>
  <r>
    <x v="4"/>
    <n v="7974600016"/>
    <n v="245"/>
    <n v="12"/>
    <n v="1"/>
    <n v="1.89"/>
    <n v="0"/>
    <n v="30.37"/>
    <n v="1"/>
    <n v="22.68"/>
    <n v="6.8879160000000006"/>
    <x v="2"/>
  </r>
  <r>
    <x v="0"/>
    <n v="1470001100"/>
    <n v="246"/>
    <n v="9"/>
    <n v="1"/>
    <n v="1.79"/>
    <n v="0"/>
    <n v="49.72"/>
    <n v="1"/>
    <n v="16.11"/>
    <n v="8.0098920000000007"/>
    <x v="2"/>
  </r>
  <r>
    <x v="0"/>
    <n v="1470001110"/>
    <n v="246"/>
    <n v="18"/>
    <n v="1"/>
    <n v="2.69"/>
    <n v="0"/>
    <n v="28.77"/>
    <n v="1"/>
    <n v="48.42"/>
    <n v="13.930434"/>
    <x v="2"/>
  </r>
  <r>
    <x v="0"/>
    <n v="3010016584"/>
    <n v="246"/>
    <n v="6"/>
    <n v="1"/>
    <n v="3.05"/>
    <n v="0"/>
    <n v="75.900000000000006"/>
    <n v="1"/>
    <n v="18.299999999999997"/>
    <n v="13.889699999999998"/>
    <x v="2"/>
  </r>
  <r>
    <x v="0"/>
    <n v="3010021196"/>
    <n v="246"/>
    <n v="7"/>
    <n v="1"/>
    <n v="3.05"/>
    <n v="0"/>
    <n v="28.03"/>
    <n v="1"/>
    <n v="21.349999999999998"/>
    <n v="5.9844049999999989"/>
    <x v="2"/>
  </r>
  <r>
    <x v="0"/>
    <n v="3828112263"/>
    <n v="246"/>
    <n v="4"/>
    <n v="1"/>
    <n v="0.99"/>
    <n v="0"/>
    <n v="28.28"/>
    <n v="1"/>
    <n v="3.96"/>
    <n v="1.119888"/>
    <x v="2"/>
  </r>
  <r>
    <x v="0"/>
    <n v="3828112267"/>
    <n v="246"/>
    <n v="10"/>
    <n v="1"/>
    <n v="0.99"/>
    <n v="0"/>
    <n v="28.28"/>
    <n v="1"/>
    <n v="9.9"/>
    <n v="2.7997200000000002"/>
    <x v="2"/>
  </r>
  <r>
    <x v="0"/>
    <n v="3828112271"/>
    <n v="246"/>
    <n v="1"/>
    <n v="1"/>
    <n v="0.99"/>
    <n v="0"/>
    <n v="28.28"/>
    <n v="1"/>
    <n v="0.99"/>
    <n v="0.279972"/>
    <x v="2"/>
  </r>
  <r>
    <x v="0"/>
    <n v="3828112277"/>
    <n v="246"/>
    <n v="22"/>
    <n v="1"/>
    <n v="1.69"/>
    <n v="0"/>
    <n v="54.43"/>
    <n v="1"/>
    <n v="37.18"/>
    <n v="20.237074"/>
    <x v="2"/>
  </r>
  <r>
    <x v="0"/>
    <n v="3828112289"/>
    <n v="246"/>
    <n v="5"/>
    <n v="1"/>
    <n v="2.4900000000000002"/>
    <n v="0"/>
    <n v="40.6"/>
    <n v="1"/>
    <n v="12.450000000000001"/>
    <n v="5.0547000000000004"/>
    <x v="2"/>
  </r>
  <r>
    <x v="0"/>
    <n v="3828112409"/>
    <n v="246"/>
    <n v="4"/>
    <n v="1"/>
    <n v="0.99"/>
    <n v="0"/>
    <n v="28.28"/>
    <n v="1"/>
    <n v="3.96"/>
    <n v="1.119888"/>
    <x v="2"/>
  </r>
  <r>
    <x v="0"/>
    <n v="4400000516"/>
    <n v="246"/>
    <n v="19"/>
    <n v="1"/>
    <n v="2.99"/>
    <n v="0"/>
    <n v="25.98"/>
    <n v="1"/>
    <n v="56.81"/>
    <n v="14.759238"/>
    <x v="2"/>
  </r>
  <r>
    <x v="0"/>
    <n v="4400000527"/>
    <n v="246"/>
    <n v="20"/>
    <n v="1"/>
    <n v="2.85"/>
    <s v="B"/>
    <n v="34.17"/>
    <n v="1"/>
    <n v="57"/>
    <n v="19.476900000000001"/>
    <x v="2"/>
  </r>
  <r>
    <x v="0"/>
    <n v="4400000551"/>
    <n v="246"/>
    <n v="357"/>
    <n v="1"/>
    <n v="1.19"/>
    <n v="0"/>
    <n v="-12.52"/>
    <n v="1"/>
    <n v="424.83"/>
    <n v="-53.188715999999992"/>
    <x v="2"/>
  </r>
  <r>
    <x v="0"/>
    <n v="4400000655"/>
    <n v="246"/>
    <n v="4"/>
    <n v="1"/>
    <n v="3.39"/>
    <n v="0"/>
    <n v="28.17"/>
    <n v="1"/>
    <n v="13.56"/>
    <n v="3.819852"/>
    <x v="2"/>
  </r>
  <r>
    <x v="0"/>
    <n v="4400000720"/>
    <n v="246"/>
    <n v="38"/>
    <n v="1"/>
    <n v="3.39"/>
    <n v="0"/>
    <n v="28.17"/>
    <n v="1"/>
    <n v="128.82"/>
    <n v="36.288593999999996"/>
    <x v="2"/>
  </r>
  <r>
    <x v="0"/>
    <n v="4400003721"/>
    <n v="246"/>
    <n v="11"/>
    <n v="1"/>
    <n v="2.69"/>
    <n v="0"/>
    <n v="28.77"/>
    <n v="1"/>
    <n v="29.59"/>
    <n v="8.5130429999999997"/>
    <x v="2"/>
  </r>
  <r>
    <x v="0"/>
    <n v="4400003732"/>
    <n v="246"/>
    <n v="80"/>
    <n v="1"/>
    <n v="1.36"/>
    <s v="B"/>
    <n v="1.54"/>
    <n v="1"/>
    <n v="108.80000000000001"/>
    <n v="1.6755200000000001"/>
    <x v="2"/>
  </r>
  <r>
    <x v="0"/>
    <n v="4400004713"/>
    <n v="246"/>
    <n v="31"/>
    <n v="1"/>
    <n v="2.85"/>
    <s v="B"/>
    <n v="32.35"/>
    <n v="1"/>
    <n v="88.350000000000009"/>
    <n v="28.581225000000003"/>
    <x v="2"/>
  </r>
  <r>
    <x v="0"/>
    <n v="4400004898"/>
    <n v="246"/>
    <n v="154"/>
    <n v="1"/>
    <n v="1.29"/>
    <s v="B"/>
    <n v="-3.79"/>
    <n v="1"/>
    <n v="198.66"/>
    <n v="-7.5292139999999996"/>
    <x v="2"/>
  </r>
  <r>
    <x v="0"/>
    <n v="7974600016"/>
    <n v="246"/>
    <n v="12"/>
    <n v="1"/>
    <n v="1.89"/>
    <n v="0"/>
    <n v="30.37"/>
    <n v="1"/>
    <n v="22.68"/>
    <n v="6.8879160000000006"/>
    <x v="2"/>
  </r>
  <r>
    <x v="1"/>
    <n v="1470001100"/>
    <n v="246"/>
    <n v="22"/>
    <n v="1"/>
    <n v="1.79"/>
    <n v="0"/>
    <n v="41.62"/>
    <n v="1"/>
    <n v="39.380000000000003"/>
    <n v="16.389955999999998"/>
    <x v="2"/>
  </r>
  <r>
    <x v="1"/>
    <n v="1470001110"/>
    <n v="246"/>
    <n v="10"/>
    <n v="1"/>
    <n v="2.69"/>
    <n v="0"/>
    <n v="28.77"/>
    <n v="1"/>
    <n v="26.9"/>
    <n v="7.7391299999999994"/>
    <x v="2"/>
  </r>
  <r>
    <x v="1"/>
    <n v="3010016584"/>
    <n v="246"/>
    <n v="6"/>
    <n v="1"/>
    <n v="3.05"/>
    <n v="0"/>
    <n v="75.900000000000006"/>
    <n v="1"/>
    <n v="18.299999999999997"/>
    <n v="13.889699999999998"/>
    <x v="2"/>
  </r>
  <r>
    <x v="1"/>
    <n v="3010021196"/>
    <n v="246"/>
    <n v="5"/>
    <n v="1"/>
    <n v="3.05"/>
    <n v="0"/>
    <n v="29.01"/>
    <n v="1"/>
    <n v="15.25"/>
    <n v="4.4240250000000003"/>
    <x v="2"/>
  </r>
  <r>
    <x v="1"/>
    <n v="3828112263"/>
    <n v="246"/>
    <n v="18"/>
    <n v="1"/>
    <n v="0.99"/>
    <n v="0"/>
    <n v="28.28"/>
    <n v="1"/>
    <n v="17.82"/>
    <n v="5.0394960000000006"/>
    <x v="2"/>
  </r>
  <r>
    <x v="1"/>
    <n v="3828112267"/>
    <n v="246"/>
    <n v="21"/>
    <n v="1"/>
    <n v="0.99"/>
    <n v="0"/>
    <n v="28.28"/>
    <n v="1"/>
    <n v="20.79"/>
    <n v="5.8794119999999994"/>
    <x v="2"/>
  </r>
  <r>
    <x v="1"/>
    <n v="3828112271"/>
    <n v="246"/>
    <n v="17"/>
    <n v="1"/>
    <n v="0.99"/>
    <n v="0"/>
    <n v="28.28"/>
    <n v="1"/>
    <n v="16.829999999999998"/>
    <n v="4.7595239999999999"/>
    <x v="2"/>
  </r>
  <r>
    <x v="1"/>
    <n v="3828112277"/>
    <n v="246"/>
    <n v="16"/>
    <n v="1"/>
    <n v="1.52"/>
    <s v="S"/>
    <n v="49.34"/>
    <n v="1"/>
    <n v="24.32"/>
    <n v="11.999488000000001"/>
    <x v="2"/>
  </r>
  <r>
    <x v="1"/>
    <n v="3828112289"/>
    <n v="246"/>
    <n v="35"/>
    <n v="1"/>
    <n v="2.4900000000000002"/>
    <n v="0"/>
    <n v="40.72"/>
    <n v="1"/>
    <n v="87.15"/>
    <n v="35.487479999999998"/>
    <x v="2"/>
  </r>
  <r>
    <x v="1"/>
    <n v="3828112409"/>
    <n v="246"/>
    <n v="25"/>
    <n v="1"/>
    <n v="0.99"/>
    <n v="0"/>
    <n v="28.28"/>
    <n v="1"/>
    <n v="24.75"/>
    <n v="6.9993000000000007"/>
    <x v="2"/>
  </r>
  <r>
    <x v="1"/>
    <n v="4400000516"/>
    <n v="246"/>
    <n v="16"/>
    <n v="1"/>
    <n v="2.99"/>
    <n v="0"/>
    <n v="25.98"/>
    <n v="1"/>
    <n v="47.84"/>
    <n v="12.428832000000002"/>
    <x v="2"/>
  </r>
  <r>
    <x v="1"/>
    <n v="4400000527"/>
    <n v="246"/>
    <n v="22"/>
    <n v="1"/>
    <n v="2.85"/>
    <s v="B"/>
    <n v="33.5"/>
    <n v="1"/>
    <n v="62.7"/>
    <n v="21.004500000000004"/>
    <x v="2"/>
  </r>
  <r>
    <x v="1"/>
    <n v="4400000551"/>
    <n v="246"/>
    <n v="319"/>
    <n v="1"/>
    <n v="1.27"/>
    <s v="B"/>
    <n v="-5.43"/>
    <n v="1"/>
    <n v="405.13"/>
    <n v="-21.998559"/>
    <x v="2"/>
  </r>
  <r>
    <x v="1"/>
    <n v="4400000655"/>
    <n v="246"/>
    <n v="7"/>
    <n v="1"/>
    <n v="3.39"/>
    <n v="0"/>
    <n v="28.17"/>
    <n v="1"/>
    <n v="23.73"/>
    <n v="6.6847409999999998"/>
    <x v="2"/>
  </r>
  <r>
    <x v="1"/>
    <n v="4400000720"/>
    <n v="246"/>
    <n v="23"/>
    <n v="1"/>
    <n v="3.39"/>
    <n v="0"/>
    <n v="28.17"/>
    <n v="1"/>
    <n v="77.97"/>
    <n v="21.964149000000003"/>
    <x v="2"/>
  </r>
  <r>
    <x v="1"/>
    <n v="4400003721"/>
    <n v="246"/>
    <n v="17"/>
    <n v="1"/>
    <n v="2.69"/>
    <n v="0"/>
    <n v="28.77"/>
    <n v="1"/>
    <n v="45.73"/>
    <n v="13.156520999999998"/>
    <x v="2"/>
  </r>
  <r>
    <x v="1"/>
    <n v="4400003732"/>
    <n v="246"/>
    <n v="69"/>
    <n v="1"/>
    <n v="1.19"/>
    <s v="B"/>
    <n v="-12.52"/>
    <n v="1"/>
    <n v="82.11"/>
    <n v="-10.280172"/>
    <x v="2"/>
  </r>
  <r>
    <x v="1"/>
    <n v="4400004713"/>
    <n v="246"/>
    <n v="37"/>
    <n v="1"/>
    <n v="2.85"/>
    <s v="B"/>
    <n v="39.68"/>
    <n v="1"/>
    <n v="105.45"/>
    <n v="41.842560000000006"/>
    <x v="2"/>
  </r>
  <r>
    <x v="1"/>
    <n v="4400004898"/>
    <n v="246"/>
    <n v="87"/>
    <n v="1"/>
    <n v="1.55"/>
    <s v="B"/>
    <n v="13.61"/>
    <n v="1"/>
    <n v="134.85"/>
    <n v="18.353085"/>
    <x v="2"/>
  </r>
  <r>
    <x v="1"/>
    <n v="7974600016"/>
    <n v="246"/>
    <n v="13"/>
    <n v="1"/>
    <n v="1.89"/>
    <n v="0"/>
    <n v="30.37"/>
    <n v="1"/>
    <n v="24.57"/>
    <n v="7.4619090000000003"/>
    <x v="2"/>
  </r>
  <r>
    <x v="2"/>
    <n v="1470001100"/>
    <n v="246"/>
    <n v="0"/>
    <n v="1"/>
    <n v="0"/>
    <n v="0"/>
    <n v="0"/>
    <n v="1"/>
    <n v="0"/>
    <n v="0"/>
    <x v="2"/>
  </r>
  <r>
    <x v="2"/>
    <n v="1470001110"/>
    <n v="246"/>
    <n v="0"/>
    <n v="1"/>
    <n v="0"/>
    <n v="0"/>
    <n v="0"/>
    <n v="1"/>
    <n v="0"/>
    <n v="0"/>
    <x v="2"/>
  </r>
  <r>
    <x v="2"/>
    <n v="3010016584"/>
    <n v="246"/>
    <n v="0"/>
    <n v="1"/>
    <n v="0"/>
    <n v="0"/>
    <n v="0"/>
    <n v="1"/>
    <n v="0"/>
    <n v="0"/>
    <x v="2"/>
  </r>
  <r>
    <x v="2"/>
    <n v="3010021196"/>
    <n v="246"/>
    <n v="0"/>
    <n v="1"/>
    <n v="0"/>
    <n v="0"/>
    <n v="0"/>
    <n v="1"/>
    <n v="0"/>
    <n v="0"/>
    <x v="2"/>
  </r>
  <r>
    <x v="2"/>
    <n v="3828112263"/>
    <n v="246"/>
    <n v="0"/>
    <n v="1"/>
    <n v="0"/>
    <n v="0"/>
    <n v="0"/>
    <n v="1"/>
    <n v="0"/>
    <n v="0"/>
    <x v="2"/>
  </r>
  <r>
    <x v="2"/>
    <n v="3828112267"/>
    <n v="246"/>
    <n v="0"/>
    <n v="1"/>
    <n v="0"/>
    <n v="0"/>
    <n v="0"/>
    <n v="1"/>
    <n v="0"/>
    <n v="0"/>
    <x v="2"/>
  </r>
  <r>
    <x v="2"/>
    <n v="3828112271"/>
    <n v="246"/>
    <n v="0"/>
    <n v="1"/>
    <n v="0"/>
    <n v="0"/>
    <n v="0"/>
    <n v="1"/>
    <n v="0"/>
    <n v="0"/>
    <x v="2"/>
  </r>
  <r>
    <x v="2"/>
    <n v="3828112277"/>
    <n v="246"/>
    <n v="0"/>
    <n v="1"/>
    <n v="0"/>
    <n v="0"/>
    <n v="0"/>
    <n v="1"/>
    <n v="0"/>
    <n v="0"/>
    <x v="2"/>
  </r>
  <r>
    <x v="2"/>
    <n v="3828112289"/>
    <n v="246"/>
    <n v="0"/>
    <n v="1"/>
    <n v="0"/>
    <n v="0"/>
    <n v="0"/>
    <n v="1"/>
    <n v="0"/>
    <n v="0"/>
    <x v="2"/>
  </r>
  <r>
    <x v="2"/>
    <n v="3828112409"/>
    <n v="246"/>
    <n v="0"/>
    <n v="1"/>
    <n v="0"/>
    <n v="0"/>
    <n v="0"/>
    <n v="1"/>
    <n v="0"/>
    <n v="0"/>
    <x v="2"/>
  </r>
  <r>
    <x v="2"/>
    <n v="4400000516"/>
    <n v="246"/>
    <n v="0"/>
    <n v="1"/>
    <n v="0"/>
    <n v="0"/>
    <n v="0"/>
    <n v="1"/>
    <n v="0"/>
    <n v="0"/>
    <x v="2"/>
  </r>
  <r>
    <x v="2"/>
    <n v="4400000527"/>
    <n v="246"/>
    <n v="0"/>
    <n v="1"/>
    <n v="0"/>
    <n v="0"/>
    <n v="0"/>
    <n v="1"/>
    <n v="0"/>
    <n v="0"/>
    <x v="2"/>
  </r>
  <r>
    <x v="2"/>
    <n v="4400000551"/>
    <n v="246"/>
    <n v="0"/>
    <n v="1"/>
    <n v="0"/>
    <n v="0"/>
    <n v="0"/>
    <n v="1"/>
    <n v="0"/>
    <n v="0"/>
    <x v="2"/>
  </r>
  <r>
    <x v="2"/>
    <n v="4400000655"/>
    <n v="246"/>
    <n v="0"/>
    <n v="1"/>
    <n v="0"/>
    <n v="0"/>
    <n v="0"/>
    <n v="1"/>
    <n v="0"/>
    <n v="0"/>
    <x v="2"/>
  </r>
  <r>
    <x v="2"/>
    <n v="4400000720"/>
    <n v="246"/>
    <n v="0"/>
    <n v="1"/>
    <n v="0"/>
    <n v="0"/>
    <n v="0"/>
    <n v="1"/>
    <n v="0"/>
    <n v="0"/>
    <x v="2"/>
  </r>
  <r>
    <x v="2"/>
    <n v="4400003721"/>
    <n v="246"/>
    <n v="0"/>
    <n v="1"/>
    <n v="0"/>
    <n v="0"/>
    <n v="0"/>
    <n v="1"/>
    <n v="0"/>
    <n v="0"/>
    <x v="2"/>
  </r>
  <r>
    <x v="2"/>
    <n v="4400003732"/>
    <n v="246"/>
    <n v="0"/>
    <n v="1"/>
    <n v="0"/>
    <n v="0"/>
    <n v="0"/>
    <n v="1"/>
    <n v="0"/>
    <n v="0"/>
    <x v="2"/>
  </r>
  <r>
    <x v="2"/>
    <n v="4400004713"/>
    <n v="246"/>
    <n v="0"/>
    <n v="1"/>
    <n v="0"/>
    <n v="0"/>
    <n v="0"/>
    <n v="1"/>
    <n v="0"/>
    <n v="0"/>
    <x v="2"/>
  </r>
  <r>
    <x v="2"/>
    <n v="4400004898"/>
    <n v="246"/>
    <n v="0"/>
    <n v="1"/>
    <n v="0"/>
    <n v="0"/>
    <n v="0"/>
    <n v="1"/>
    <n v="0"/>
    <n v="0"/>
    <x v="2"/>
  </r>
  <r>
    <x v="2"/>
    <n v="7974600016"/>
    <n v="246"/>
    <n v="0"/>
    <n v="1"/>
    <n v="0"/>
    <n v="0"/>
    <n v="0"/>
    <n v="1"/>
    <n v="0"/>
    <n v="0"/>
    <x v="2"/>
  </r>
  <r>
    <x v="3"/>
    <n v="1470001100"/>
    <n v="246"/>
    <n v="16"/>
    <n v="1"/>
    <n v="1.79"/>
    <n v="0"/>
    <n v="45.92"/>
    <n v="1"/>
    <n v="28.64"/>
    <n v="13.151488000000002"/>
    <x v="2"/>
  </r>
  <r>
    <x v="3"/>
    <n v="1470001110"/>
    <n v="246"/>
    <n v="14"/>
    <n v="1"/>
    <n v="2.69"/>
    <n v="0"/>
    <n v="28.77"/>
    <n v="1"/>
    <n v="37.659999999999997"/>
    <n v="10.834781999999997"/>
    <x v="2"/>
  </r>
  <r>
    <x v="3"/>
    <n v="3010016584"/>
    <n v="246"/>
    <n v="5"/>
    <n v="1"/>
    <n v="3.05"/>
    <n v="0"/>
    <n v="75.900000000000006"/>
    <n v="1"/>
    <n v="15.25"/>
    <n v="11.574750000000002"/>
    <x v="2"/>
  </r>
  <r>
    <x v="3"/>
    <n v="3010021196"/>
    <n v="246"/>
    <n v="2"/>
    <n v="1"/>
    <n v="3.05"/>
    <n v="0"/>
    <n v="27.44"/>
    <n v="1"/>
    <n v="6.1"/>
    <n v="1.6738399999999998"/>
    <x v="2"/>
  </r>
  <r>
    <x v="3"/>
    <n v="3828112263"/>
    <n v="246"/>
    <n v="0"/>
    <n v="1"/>
    <n v="0"/>
    <n v="0"/>
    <n v="0"/>
    <n v="1"/>
    <n v="0"/>
    <n v="0"/>
    <x v="2"/>
  </r>
  <r>
    <x v="3"/>
    <n v="3828112267"/>
    <n v="246"/>
    <n v="1"/>
    <n v="1"/>
    <n v="0.99"/>
    <n v="0"/>
    <n v="28.28"/>
    <n v="1"/>
    <n v="0.99"/>
    <n v="0.279972"/>
    <x v="2"/>
  </r>
  <r>
    <x v="3"/>
    <n v="3828112271"/>
    <n v="246"/>
    <n v="0"/>
    <n v="1"/>
    <n v="0"/>
    <n v="0"/>
    <n v="0"/>
    <n v="1"/>
    <n v="0"/>
    <n v="0"/>
    <x v="2"/>
  </r>
  <r>
    <x v="3"/>
    <n v="3828112277"/>
    <n v="246"/>
    <n v="23"/>
    <n v="1"/>
    <n v="1.69"/>
    <n v="0"/>
    <n v="54.43"/>
    <n v="1"/>
    <n v="38.869999999999997"/>
    <n v="21.156940999999996"/>
    <x v="2"/>
  </r>
  <r>
    <x v="3"/>
    <n v="3828112289"/>
    <n v="246"/>
    <n v="1"/>
    <n v="1"/>
    <n v="2.4900000000000002"/>
    <n v="0"/>
    <n v="40.6"/>
    <n v="1"/>
    <n v="2.4900000000000002"/>
    <n v="1.0109400000000002"/>
    <x v="2"/>
  </r>
  <r>
    <x v="3"/>
    <n v="3828112409"/>
    <n v="246"/>
    <n v="3"/>
    <n v="1"/>
    <n v="0.99"/>
    <n v="0"/>
    <n v="28.28"/>
    <n v="1"/>
    <n v="2.9699999999999998"/>
    <n v="0.83991599999999988"/>
    <x v="2"/>
  </r>
  <r>
    <x v="3"/>
    <n v="4400000516"/>
    <n v="246"/>
    <n v="19"/>
    <n v="1"/>
    <n v="2.99"/>
    <n v="0"/>
    <n v="25.98"/>
    <n v="1"/>
    <n v="56.81"/>
    <n v="14.759238"/>
    <x v="2"/>
  </r>
  <r>
    <x v="3"/>
    <n v="4400000527"/>
    <n v="246"/>
    <n v="16"/>
    <n v="1"/>
    <n v="2.85"/>
    <s v="B"/>
    <n v="37.43"/>
    <n v="1"/>
    <n v="45.6"/>
    <n v="17.068079999999998"/>
    <x v="2"/>
  </r>
  <r>
    <x v="3"/>
    <n v="4400000551"/>
    <n v="246"/>
    <n v="166"/>
    <n v="1"/>
    <n v="1.23"/>
    <n v="0"/>
    <n v="-8.86"/>
    <n v="1"/>
    <n v="204.18"/>
    <n v="-18.090347999999999"/>
    <x v="2"/>
  </r>
  <r>
    <x v="3"/>
    <n v="4400000655"/>
    <n v="246"/>
    <n v="2"/>
    <n v="1"/>
    <n v="3.39"/>
    <n v="0"/>
    <n v="28.17"/>
    <n v="1"/>
    <n v="6.78"/>
    <n v="1.909926"/>
    <x v="2"/>
  </r>
  <r>
    <x v="3"/>
    <n v="4400000720"/>
    <n v="246"/>
    <n v="16"/>
    <n v="1"/>
    <n v="3.39"/>
    <n v="0"/>
    <n v="28.17"/>
    <n v="1"/>
    <n v="54.24"/>
    <n v="15.279408"/>
    <x v="2"/>
  </r>
  <r>
    <x v="3"/>
    <n v="4400003721"/>
    <n v="246"/>
    <n v="6"/>
    <n v="1"/>
    <n v="2.69"/>
    <n v="0"/>
    <n v="28.77"/>
    <n v="1"/>
    <n v="16.14"/>
    <n v="4.643478"/>
    <x v="2"/>
  </r>
  <r>
    <x v="3"/>
    <n v="4400003732"/>
    <n v="246"/>
    <n v="41"/>
    <n v="1"/>
    <n v="1.3"/>
    <s v="B"/>
    <n v="-3"/>
    <n v="1"/>
    <n v="53.300000000000004"/>
    <n v="-1.599"/>
    <x v="2"/>
  </r>
  <r>
    <x v="3"/>
    <n v="4400004713"/>
    <n v="246"/>
    <n v="22"/>
    <n v="1"/>
    <n v="2.85"/>
    <s v="B"/>
    <n v="34.659999999999997"/>
    <n v="1"/>
    <n v="62.7"/>
    <n v="21.731819999999999"/>
    <x v="2"/>
  </r>
  <r>
    <x v="3"/>
    <n v="4400004898"/>
    <n v="246"/>
    <n v="55"/>
    <n v="1"/>
    <n v="1.37"/>
    <s v="B"/>
    <n v="2.2599999999999998"/>
    <n v="1"/>
    <n v="75.350000000000009"/>
    <n v="1.7029099999999999"/>
    <x v="2"/>
  </r>
  <r>
    <x v="3"/>
    <n v="7974600016"/>
    <n v="246"/>
    <n v="21"/>
    <n v="1"/>
    <n v="1.89"/>
    <n v="0"/>
    <n v="30.37"/>
    <n v="1"/>
    <n v="39.69"/>
    <n v="12.053852999999998"/>
    <x v="2"/>
  </r>
  <r>
    <x v="4"/>
    <n v="1470001100"/>
    <n v="246"/>
    <n v="25"/>
    <n v="1"/>
    <n v="1.79"/>
    <n v="0"/>
    <n v="45.25"/>
    <n v="1"/>
    <n v="44.75"/>
    <n v="20.249375000000001"/>
    <x v="2"/>
  </r>
  <r>
    <x v="4"/>
    <n v="1470001110"/>
    <n v="246"/>
    <n v="22"/>
    <n v="1"/>
    <n v="2.69"/>
    <n v="0"/>
    <n v="28.77"/>
    <n v="1"/>
    <n v="59.18"/>
    <n v="17.026085999999999"/>
    <x v="2"/>
  </r>
  <r>
    <x v="4"/>
    <n v="3010016584"/>
    <n v="246"/>
    <n v="0"/>
    <n v="1"/>
    <n v="0"/>
    <n v="0"/>
    <n v="0"/>
    <n v="1"/>
    <n v="0"/>
    <n v="0"/>
    <x v="2"/>
  </r>
  <r>
    <x v="4"/>
    <n v="3010021196"/>
    <n v="246"/>
    <n v="4"/>
    <n v="1"/>
    <n v="3.05"/>
    <n v="0"/>
    <n v="28.42"/>
    <n v="1"/>
    <n v="12.2"/>
    <n v="3.4672399999999999"/>
    <x v="2"/>
  </r>
  <r>
    <x v="4"/>
    <n v="3828112263"/>
    <n v="246"/>
    <n v="10"/>
    <n v="1"/>
    <n v="0.99"/>
    <n v="0"/>
    <n v="28.28"/>
    <n v="1"/>
    <n v="9.9"/>
    <n v="2.7997200000000002"/>
    <x v="2"/>
  </r>
  <r>
    <x v="4"/>
    <n v="3828112267"/>
    <n v="246"/>
    <n v="24"/>
    <n v="1"/>
    <n v="0.99"/>
    <n v="0"/>
    <n v="28.28"/>
    <n v="1"/>
    <n v="23.759999999999998"/>
    <n v="6.7193279999999991"/>
    <x v="2"/>
  </r>
  <r>
    <x v="4"/>
    <n v="3828112271"/>
    <n v="246"/>
    <n v="0"/>
    <n v="1"/>
    <n v="0"/>
    <n v="0"/>
    <n v="0"/>
    <n v="1"/>
    <n v="0"/>
    <n v="0"/>
    <x v="2"/>
  </r>
  <r>
    <x v="4"/>
    <n v="3828112277"/>
    <n v="246"/>
    <n v="24"/>
    <n v="1"/>
    <n v="1.69"/>
    <n v="0"/>
    <n v="54.43"/>
    <n v="1"/>
    <n v="40.56"/>
    <n v="22.076808"/>
    <x v="2"/>
  </r>
  <r>
    <x v="4"/>
    <n v="3828112289"/>
    <n v="246"/>
    <n v="10"/>
    <n v="1"/>
    <n v="2.4900000000000002"/>
    <n v="0"/>
    <n v="40.72"/>
    <n v="1"/>
    <n v="24.900000000000002"/>
    <n v="10.139280000000001"/>
    <x v="2"/>
  </r>
  <r>
    <x v="4"/>
    <n v="3828112409"/>
    <n v="246"/>
    <n v="3"/>
    <n v="1"/>
    <n v="0.99"/>
    <n v="0"/>
    <n v="28.28"/>
    <n v="1"/>
    <n v="2.9699999999999998"/>
    <n v="0.83991599999999988"/>
    <x v="2"/>
  </r>
  <r>
    <x v="4"/>
    <n v="4400000516"/>
    <n v="246"/>
    <n v="18"/>
    <n v="1"/>
    <n v="2.99"/>
    <n v="0"/>
    <n v="25.98"/>
    <n v="1"/>
    <n v="53.820000000000007"/>
    <n v="13.982436000000002"/>
    <x v="2"/>
  </r>
  <r>
    <x v="4"/>
    <n v="4400000527"/>
    <n v="246"/>
    <n v="18"/>
    <n v="1"/>
    <n v="2.85"/>
    <s v="B"/>
    <n v="35.049999999999997"/>
    <n v="1"/>
    <n v="51.300000000000004"/>
    <n v="17.980650000000001"/>
    <x v="2"/>
  </r>
  <r>
    <x v="4"/>
    <n v="4400000551"/>
    <n v="246"/>
    <n v="574"/>
    <n v="1"/>
    <n v="1.1100000000000001"/>
    <s v="B"/>
    <n v="-20.63"/>
    <n v="1"/>
    <n v="637.1400000000001"/>
    <n v="-131.441982"/>
    <x v="2"/>
  </r>
  <r>
    <x v="4"/>
    <n v="4400000655"/>
    <n v="246"/>
    <n v="8"/>
    <n v="1"/>
    <n v="3.39"/>
    <n v="0"/>
    <n v="28.17"/>
    <n v="1"/>
    <n v="27.12"/>
    <n v="7.6397040000000001"/>
    <x v="2"/>
  </r>
  <r>
    <x v="4"/>
    <n v="4400000720"/>
    <n v="246"/>
    <n v="34"/>
    <n v="1"/>
    <n v="3.39"/>
    <n v="0"/>
    <n v="28.17"/>
    <n v="1"/>
    <n v="115.26"/>
    <n v="32.468741999999999"/>
    <x v="2"/>
  </r>
  <r>
    <x v="4"/>
    <n v="4400003721"/>
    <n v="246"/>
    <n v="21"/>
    <n v="1"/>
    <n v="2.69"/>
    <n v="0"/>
    <n v="28.77"/>
    <n v="1"/>
    <n v="56.49"/>
    <n v="16.252172999999999"/>
    <x v="2"/>
  </r>
  <r>
    <x v="4"/>
    <n v="4400003732"/>
    <n v="246"/>
    <n v="40"/>
    <n v="1"/>
    <n v="1.44"/>
    <s v="B"/>
    <n v="7.01"/>
    <n v="1"/>
    <n v="57.599999999999994"/>
    <n v="4.0377599999999996"/>
    <x v="2"/>
  </r>
  <r>
    <x v="4"/>
    <n v="4400004713"/>
    <n v="246"/>
    <n v="17"/>
    <n v="1"/>
    <n v="2.85"/>
    <s v="B"/>
    <n v="31.85"/>
    <n v="1"/>
    <n v="48.45"/>
    <n v="15.431325000000001"/>
    <x v="2"/>
  </r>
  <r>
    <x v="4"/>
    <n v="4400004898"/>
    <n v="246"/>
    <n v="59"/>
    <n v="1"/>
    <n v="1.46"/>
    <n v="0"/>
    <n v="8.2799999999999994"/>
    <n v="1"/>
    <n v="86.14"/>
    <n v="7.1323919999999994"/>
    <x v="2"/>
  </r>
  <r>
    <x v="4"/>
    <n v="7974600016"/>
    <n v="246"/>
    <n v="11"/>
    <n v="1"/>
    <n v="1.89"/>
    <n v="0"/>
    <n v="30.37"/>
    <n v="1"/>
    <n v="20.79"/>
    <n v="6.313923"/>
    <x v="2"/>
  </r>
  <r>
    <x v="0"/>
    <n v="1470001100"/>
    <n v="247"/>
    <n v="8"/>
    <n v="1"/>
    <n v="1.79"/>
    <n v="0"/>
    <n v="30.16"/>
    <n v="1"/>
    <n v="14.32"/>
    <n v="4.3189120000000001"/>
    <x v="2"/>
  </r>
  <r>
    <x v="0"/>
    <n v="1470001110"/>
    <n v="247"/>
    <n v="10"/>
    <n v="1"/>
    <n v="2.69"/>
    <n v="0"/>
    <n v="28.77"/>
    <n v="1"/>
    <n v="26.9"/>
    <n v="7.7391299999999994"/>
    <x v="2"/>
  </r>
  <r>
    <x v="0"/>
    <n v="3010016584"/>
    <n v="247"/>
    <n v="8"/>
    <n v="1"/>
    <n v="3.05"/>
    <n v="0"/>
    <n v="65.27"/>
    <n v="1"/>
    <n v="24.4"/>
    <n v="15.925879999999998"/>
    <x v="2"/>
  </r>
  <r>
    <x v="0"/>
    <n v="3010021196"/>
    <n v="247"/>
    <n v="4"/>
    <n v="1"/>
    <n v="3.05"/>
    <n v="0"/>
    <n v="27.44"/>
    <n v="1"/>
    <n v="12.2"/>
    <n v="3.3476799999999995"/>
    <x v="2"/>
  </r>
  <r>
    <x v="0"/>
    <n v="3828112263"/>
    <n v="247"/>
    <n v="10"/>
    <n v="1"/>
    <n v="0.99"/>
    <n v="0"/>
    <n v="28.28"/>
    <n v="1"/>
    <n v="9.9"/>
    <n v="2.7997200000000002"/>
    <x v="2"/>
  </r>
  <r>
    <x v="0"/>
    <n v="3828112267"/>
    <n v="247"/>
    <n v="7"/>
    <n v="1"/>
    <n v="0.99"/>
    <n v="0"/>
    <n v="28.28"/>
    <n v="1"/>
    <n v="6.93"/>
    <n v="1.9598040000000001"/>
    <x v="2"/>
  </r>
  <r>
    <x v="0"/>
    <n v="3828112271"/>
    <n v="247"/>
    <n v="7"/>
    <n v="1"/>
    <n v="0.99"/>
    <n v="0"/>
    <n v="28.28"/>
    <n v="1"/>
    <n v="6.93"/>
    <n v="1.9598040000000001"/>
    <x v="2"/>
  </r>
  <r>
    <x v="0"/>
    <n v="3828112277"/>
    <n v="247"/>
    <n v="20"/>
    <n v="1"/>
    <n v="1.69"/>
    <n v="0"/>
    <n v="53.49"/>
    <n v="1"/>
    <n v="33.799999999999997"/>
    <n v="18.079619999999998"/>
    <x v="2"/>
  </r>
  <r>
    <x v="0"/>
    <n v="3828112289"/>
    <n v="247"/>
    <n v="26"/>
    <n v="1"/>
    <n v="1.99"/>
    <s v="S"/>
    <n v="26.53"/>
    <n v="1"/>
    <n v="51.74"/>
    <n v="13.726622000000003"/>
    <x v="2"/>
  </r>
  <r>
    <x v="0"/>
    <n v="3828112409"/>
    <n v="247"/>
    <n v="9"/>
    <n v="1"/>
    <n v="0.99"/>
    <n v="0"/>
    <n v="28.28"/>
    <n v="1"/>
    <n v="8.91"/>
    <n v="2.5197480000000003"/>
    <x v="2"/>
  </r>
  <r>
    <x v="0"/>
    <n v="4400000516"/>
    <n v="247"/>
    <n v="15"/>
    <n v="1"/>
    <n v="2.99"/>
    <n v="0"/>
    <n v="25.98"/>
    <n v="1"/>
    <n v="44.85"/>
    <n v="11.65203"/>
    <x v="2"/>
  </r>
  <r>
    <x v="0"/>
    <n v="4400000527"/>
    <n v="247"/>
    <n v="128"/>
    <n v="1"/>
    <n v="1.58"/>
    <s v="B"/>
    <n v="6.77"/>
    <n v="1"/>
    <n v="202.24"/>
    <n v="13.691648000000001"/>
    <x v="2"/>
  </r>
  <r>
    <x v="0"/>
    <n v="4400000551"/>
    <n v="247"/>
    <n v="78"/>
    <n v="1"/>
    <n v="2.02"/>
    <n v="0"/>
    <n v="29.4"/>
    <n v="1"/>
    <n v="157.56"/>
    <n v="46.32264"/>
    <x v="2"/>
  </r>
  <r>
    <x v="0"/>
    <n v="4400000655"/>
    <n v="247"/>
    <n v="15"/>
    <n v="1"/>
    <n v="3.39"/>
    <n v="0"/>
    <n v="28.17"/>
    <n v="1"/>
    <n v="50.85"/>
    <n v="14.324445000000001"/>
    <x v="2"/>
  </r>
  <r>
    <x v="0"/>
    <n v="4400000720"/>
    <n v="247"/>
    <n v="24"/>
    <n v="1"/>
    <n v="3.39"/>
    <n v="0"/>
    <n v="28.17"/>
    <n v="1"/>
    <n v="81.36"/>
    <n v="22.919111999999998"/>
    <x v="2"/>
  </r>
  <r>
    <x v="0"/>
    <n v="4400003721"/>
    <n v="247"/>
    <n v="11"/>
    <n v="1"/>
    <n v="2.69"/>
    <n v="0"/>
    <n v="32.11"/>
    <n v="1"/>
    <n v="29.59"/>
    <n v="9.5013489999999994"/>
    <x v="2"/>
  </r>
  <r>
    <x v="0"/>
    <n v="4400003732"/>
    <n v="247"/>
    <n v="12"/>
    <n v="1"/>
    <n v="2.15"/>
    <n v="0"/>
    <n v="31.9"/>
    <n v="1"/>
    <n v="25.799999999999997"/>
    <n v="8.2301999999999982"/>
    <x v="2"/>
  </r>
  <r>
    <x v="0"/>
    <n v="4400004713"/>
    <n v="247"/>
    <n v="141"/>
    <n v="1"/>
    <n v="1.51"/>
    <s v="B"/>
    <n v="2.78"/>
    <n v="1"/>
    <n v="212.91"/>
    <n v="5.9188979999999995"/>
    <x v="2"/>
  </r>
  <r>
    <x v="0"/>
    <n v="4400004898"/>
    <n v="247"/>
    <n v="26"/>
    <n v="1"/>
    <n v="2.1"/>
    <n v="0"/>
    <n v="30.71"/>
    <n v="1"/>
    <n v="54.6"/>
    <n v="16.767659999999999"/>
    <x v="2"/>
  </r>
  <r>
    <x v="0"/>
    <n v="7974600016"/>
    <n v="247"/>
    <n v="16"/>
    <n v="1"/>
    <n v="1.89"/>
    <n v="0"/>
    <n v="30.37"/>
    <n v="1"/>
    <n v="30.24"/>
    <n v="9.1838879999999996"/>
    <x v="2"/>
  </r>
  <r>
    <x v="1"/>
    <n v="1470001100"/>
    <n v="247"/>
    <n v="17"/>
    <n v="1"/>
    <n v="1.79"/>
    <n v="0"/>
    <n v="30.16"/>
    <n v="1"/>
    <n v="30.43"/>
    <n v="9.1776879999999998"/>
    <x v="2"/>
  </r>
  <r>
    <x v="1"/>
    <n v="1470001110"/>
    <n v="247"/>
    <n v="19"/>
    <n v="1"/>
    <n v="2.69"/>
    <n v="0"/>
    <n v="28.77"/>
    <n v="1"/>
    <n v="51.11"/>
    <n v="14.704347"/>
    <x v="2"/>
  </r>
  <r>
    <x v="1"/>
    <n v="3010016584"/>
    <n v="247"/>
    <n v="14"/>
    <n v="1"/>
    <n v="3.05"/>
    <n v="0"/>
    <n v="68.06"/>
    <n v="1"/>
    <n v="42.699999999999996"/>
    <n v="29.061619999999998"/>
    <x v="2"/>
  </r>
  <r>
    <x v="1"/>
    <n v="3010021196"/>
    <n v="247"/>
    <n v="4"/>
    <n v="1"/>
    <n v="3.05"/>
    <n v="0"/>
    <n v="27.44"/>
    <n v="1"/>
    <n v="12.2"/>
    <n v="3.3476799999999995"/>
    <x v="2"/>
  </r>
  <r>
    <x v="1"/>
    <n v="3828112263"/>
    <n v="247"/>
    <n v="22"/>
    <n v="1"/>
    <n v="0.99"/>
    <n v="0"/>
    <n v="28.28"/>
    <n v="1"/>
    <n v="21.78"/>
    <n v="6.1593840000000002"/>
    <x v="2"/>
  </r>
  <r>
    <x v="1"/>
    <n v="3828112267"/>
    <n v="247"/>
    <n v="41"/>
    <n v="1"/>
    <n v="0.99"/>
    <n v="0"/>
    <n v="28.28"/>
    <n v="1"/>
    <n v="40.589999999999996"/>
    <n v="11.478852"/>
    <x v="2"/>
  </r>
  <r>
    <x v="1"/>
    <n v="3828112271"/>
    <n v="247"/>
    <n v="2"/>
    <n v="1"/>
    <n v="0.99"/>
    <n v="0"/>
    <n v="28.28"/>
    <n v="1"/>
    <n v="1.98"/>
    <n v="0.559944"/>
    <x v="2"/>
  </r>
  <r>
    <x v="1"/>
    <n v="3828112277"/>
    <n v="247"/>
    <n v="17"/>
    <n v="1"/>
    <n v="1.69"/>
    <n v="0"/>
    <n v="53.07"/>
    <n v="1"/>
    <n v="28.73"/>
    <n v="15.247011000000001"/>
    <x v="2"/>
  </r>
  <r>
    <x v="1"/>
    <n v="3828112289"/>
    <n v="247"/>
    <n v="75"/>
    <n v="1"/>
    <n v="1.99"/>
    <s v="S"/>
    <n v="26.48"/>
    <n v="1"/>
    <n v="149.25"/>
    <n v="39.5214"/>
    <x v="2"/>
  </r>
  <r>
    <x v="1"/>
    <n v="3828112409"/>
    <n v="247"/>
    <n v="22"/>
    <n v="1"/>
    <n v="0.99"/>
    <n v="0"/>
    <n v="28.28"/>
    <n v="1"/>
    <n v="21.78"/>
    <n v="6.1593840000000002"/>
    <x v="2"/>
  </r>
  <r>
    <x v="1"/>
    <n v="4400000516"/>
    <n v="247"/>
    <n v="10"/>
    <n v="1"/>
    <n v="2.99"/>
    <n v="0"/>
    <n v="25.98"/>
    <n v="1"/>
    <n v="29.900000000000002"/>
    <n v="7.7680199999999999"/>
    <x v="2"/>
  </r>
  <r>
    <x v="1"/>
    <n v="4400000527"/>
    <n v="247"/>
    <n v="131"/>
    <n v="1"/>
    <n v="1.58"/>
    <s v="B"/>
    <n v="6.77"/>
    <n v="1"/>
    <n v="206.98000000000002"/>
    <n v="14.012546"/>
    <x v="2"/>
  </r>
  <r>
    <x v="1"/>
    <n v="4400000551"/>
    <n v="247"/>
    <n v="66"/>
    <n v="1"/>
    <n v="2.08"/>
    <n v="0"/>
    <n v="32.35"/>
    <n v="1"/>
    <n v="137.28"/>
    <n v="44.410080000000001"/>
    <x v="2"/>
  </r>
  <r>
    <x v="1"/>
    <n v="4400000655"/>
    <n v="247"/>
    <n v="10"/>
    <n v="1"/>
    <n v="3.39"/>
    <n v="0"/>
    <n v="28.17"/>
    <n v="1"/>
    <n v="33.9"/>
    <n v="9.5496300000000005"/>
    <x v="2"/>
  </r>
  <r>
    <x v="1"/>
    <n v="4400000720"/>
    <n v="247"/>
    <n v="23"/>
    <n v="1"/>
    <n v="3.39"/>
    <n v="0"/>
    <n v="28.17"/>
    <n v="1"/>
    <n v="77.97"/>
    <n v="21.964149000000003"/>
    <x v="2"/>
  </r>
  <r>
    <x v="1"/>
    <n v="4400003721"/>
    <n v="247"/>
    <n v="12"/>
    <n v="1"/>
    <n v="2.69"/>
    <n v="0"/>
    <n v="29.81"/>
    <n v="1"/>
    <n v="32.28"/>
    <n v="9.6226679999999991"/>
    <x v="2"/>
  </r>
  <r>
    <x v="1"/>
    <n v="4400003732"/>
    <n v="247"/>
    <n v="18"/>
    <n v="1"/>
    <n v="1.71"/>
    <n v="0"/>
    <n v="21.69"/>
    <n v="1"/>
    <n v="30.78"/>
    <n v="6.6761820000000007"/>
    <x v="2"/>
  </r>
  <r>
    <x v="1"/>
    <n v="4400004713"/>
    <n v="247"/>
    <n v="117"/>
    <n v="1"/>
    <n v="1.41"/>
    <s v="B"/>
    <n v="-4.1100000000000003"/>
    <n v="1"/>
    <n v="164.97"/>
    <n v="-6.7802670000000003"/>
    <x v="2"/>
  </r>
  <r>
    <x v="1"/>
    <n v="4400004898"/>
    <n v="247"/>
    <n v="14"/>
    <n v="1"/>
    <n v="2.27"/>
    <n v="0"/>
    <n v="29.16"/>
    <n v="1"/>
    <n v="31.78"/>
    <n v="9.2670480000000008"/>
    <x v="2"/>
  </r>
  <r>
    <x v="1"/>
    <n v="7974600016"/>
    <n v="247"/>
    <n v="26"/>
    <n v="1"/>
    <n v="1.89"/>
    <n v="0"/>
    <n v="30.37"/>
    <n v="1"/>
    <n v="49.14"/>
    <n v="14.923818000000001"/>
    <x v="2"/>
  </r>
  <r>
    <x v="2"/>
    <n v="1470001100"/>
    <n v="247"/>
    <n v="0"/>
    <n v="1"/>
    <n v="0"/>
    <n v="0"/>
    <n v="0"/>
    <n v="1"/>
    <n v="0"/>
    <n v="0"/>
    <x v="2"/>
  </r>
  <r>
    <x v="2"/>
    <n v="1470001110"/>
    <n v="247"/>
    <n v="0"/>
    <n v="1"/>
    <n v="0"/>
    <n v="0"/>
    <n v="0"/>
    <n v="1"/>
    <n v="0"/>
    <n v="0"/>
    <x v="2"/>
  </r>
  <r>
    <x v="2"/>
    <n v="3010016584"/>
    <n v="247"/>
    <n v="0"/>
    <n v="1"/>
    <n v="0"/>
    <n v="0"/>
    <n v="0"/>
    <n v="1"/>
    <n v="0"/>
    <n v="0"/>
    <x v="2"/>
  </r>
  <r>
    <x v="2"/>
    <n v="3010021196"/>
    <n v="247"/>
    <n v="0"/>
    <n v="1"/>
    <n v="0"/>
    <n v="0"/>
    <n v="0"/>
    <n v="1"/>
    <n v="0"/>
    <n v="0"/>
    <x v="2"/>
  </r>
  <r>
    <x v="2"/>
    <n v="3828112263"/>
    <n v="247"/>
    <n v="0"/>
    <n v="1"/>
    <n v="0"/>
    <n v="0"/>
    <n v="0"/>
    <n v="1"/>
    <n v="0"/>
    <n v="0"/>
    <x v="2"/>
  </r>
  <r>
    <x v="2"/>
    <n v="3828112267"/>
    <n v="247"/>
    <n v="0"/>
    <n v="1"/>
    <n v="0"/>
    <n v="0"/>
    <n v="0"/>
    <n v="1"/>
    <n v="0"/>
    <n v="0"/>
    <x v="2"/>
  </r>
  <r>
    <x v="2"/>
    <n v="3828112271"/>
    <n v="247"/>
    <n v="0"/>
    <n v="1"/>
    <n v="0"/>
    <n v="0"/>
    <n v="0"/>
    <n v="1"/>
    <n v="0"/>
    <n v="0"/>
    <x v="2"/>
  </r>
  <r>
    <x v="2"/>
    <n v="3828112277"/>
    <n v="247"/>
    <n v="0"/>
    <n v="1"/>
    <n v="0"/>
    <n v="0"/>
    <n v="0"/>
    <n v="1"/>
    <n v="0"/>
    <n v="0"/>
    <x v="2"/>
  </r>
  <r>
    <x v="2"/>
    <n v="3828112289"/>
    <n v="247"/>
    <n v="0"/>
    <n v="1"/>
    <n v="0"/>
    <n v="0"/>
    <n v="0"/>
    <n v="1"/>
    <n v="0"/>
    <n v="0"/>
    <x v="2"/>
  </r>
  <r>
    <x v="2"/>
    <n v="3828112409"/>
    <n v="247"/>
    <n v="0"/>
    <n v="1"/>
    <n v="0"/>
    <n v="0"/>
    <n v="0"/>
    <n v="1"/>
    <n v="0"/>
    <n v="0"/>
    <x v="2"/>
  </r>
  <r>
    <x v="2"/>
    <n v="4400000516"/>
    <n v="247"/>
    <n v="0"/>
    <n v="1"/>
    <n v="0"/>
    <n v="0"/>
    <n v="0"/>
    <n v="1"/>
    <n v="0"/>
    <n v="0"/>
    <x v="2"/>
  </r>
  <r>
    <x v="2"/>
    <n v="4400000527"/>
    <n v="247"/>
    <n v="0"/>
    <n v="1"/>
    <n v="0"/>
    <n v="0"/>
    <n v="0"/>
    <n v="1"/>
    <n v="0"/>
    <n v="0"/>
    <x v="2"/>
  </r>
  <r>
    <x v="2"/>
    <n v="4400000551"/>
    <n v="247"/>
    <n v="0"/>
    <n v="1"/>
    <n v="0"/>
    <n v="0"/>
    <n v="0"/>
    <n v="1"/>
    <n v="0"/>
    <n v="0"/>
    <x v="2"/>
  </r>
  <r>
    <x v="2"/>
    <n v="4400000655"/>
    <n v="247"/>
    <n v="0"/>
    <n v="1"/>
    <n v="0"/>
    <n v="0"/>
    <n v="0"/>
    <n v="1"/>
    <n v="0"/>
    <n v="0"/>
    <x v="2"/>
  </r>
  <r>
    <x v="2"/>
    <n v="4400000720"/>
    <n v="247"/>
    <n v="0"/>
    <n v="1"/>
    <n v="0"/>
    <n v="0"/>
    <n v="0"/>
    <n v="1"/>
    <n v="0"/>
    <n v="0"/>
    <x v="2"/>
  </r>
  <r>
    <x v="2"/>
    <n v="4400003721"/>
    <n v="247"/>
    <n v="0"/>
    <n v="1"/>
    <n v="0"/>
    <n v="0"/>
    <n v="0"/>
    <n v="1"/>
    <n v="0"/>
    <n v="0"/>
    <x v="2"/>
  </r>
  <r>
    <x v="2"/>
    <n v="4400003732"/>
    <n v="247"/>
    <n v="0"/>
    <n v="1"/>
    <n v="0"/>
    <n v="0"/>
    <n v="0"/>
    <n v="1"/>
    <n v="0"/>
    <n v="0"/>
    <x v="2"/>
  </r>
  <r>
    <x v="2"/>
    <n v="4400004713"/>
    <n v="247"/>
    <n v="0"/>
    <n v="1"/>
    <n v="0"/>
    <n v="0"/>
    <n v="0"/>
    <n v="1"/>
    <n v="0"/>
    <n v="0"/>
    <x v="2"/>
  </r>
  <r>
    <x v="2"/>
    <n v="4400004898"/>
    <n v="247"/>
    <n v="0"/>
    <n v="1"/>
    <n v="0"/>
    <n v="0"/>
    <n v="0"/>
    <n v="1"/>
    <n v="0"/>
    <n v="0"/>
    <x v="2"/>
  </r>
  <r>
    <x v="2"/>
    <n v="7974600016"/>
    <n v="247"/>
    <n v="0"/>
    <n v="1"/>
    <n v="0"/>
    <n v="0"/>
    <n v="0"/>
    <n v="1"/>
    <n v="0"/>
    <n v="0"/>
    <x v="2"/>
  </r>
  <r>
    <x v="3"/>
    <n v="1470001100"/>
    <n v="247"/>
    <n v="17"/>
    <n v="1"/>
    <n v="1.79"/>
    <n v="0"/>
    <n v="30.16"/>
    <n v="1"/>
    <n v="30.43"/>
    <n v="9.1776879999999998"/>
    <x v="2"/>
  </r>
  <r>
    <x v="3"/>
    <n v="1470001110"/>
    <n v="247"/>
    <n v="7"/>
    <n v="1"/>
    <n v="2.69"/>
    <n v="0"/>
    <n v="28.77"/>
    <n v="1"/>
    <n v="18.829999999999998"/>
    <n v="5.4173909999999985"/>
    <x v="2"/>
  </r>
  <r>
    <x v="3"/>
    <n v="3010016584"/>
    <n v="247"/>
    <n v="4"/>
    <n v="1"/>
    <n v="3.05"/>
    <n v="0"/>
    <n v="75.900000000000006"/>
    <n v="1"/>
    <n v="12.2"/>
    <n v="9.2598000000000003"/>
    <x v="2"/>
  </r>
  <r>
    <x v="3"/>
    <n v="3010021196"/>
    <n v="247"/>
    <n v="3"/>
    <n v="1"/>
    <n v="3.05"/>
    <n v="0"/>
    <n v="27.44"/>
    <n v="1"/>
    <n v="9.1499999999999986"/>
    <n v="2.5107599999999994"/>
    <x v="2"/>
  </r>
  <r>
    <x v="3"/>
    <n v="3828112263"/>
    <n v="247"/>
    <n v="0"/>
    <n v="1"/>
    <n v="0"/>
    <n v="0"/>
    <n v="0"/>
    <n v="1"/>
    <n v="0"/>
    <n v="0"/>
    <x v="2"/>
  </r>
  <r>
    <x v="3"/>
    <n v="3828112267"/>
    <n v="247"/>
    <n v="22"/>
    <n v="1"/>
    <n v="0.99"/>
    <n v="0"/>
    <n v="28.28"/>
    <n v="1"/>
    <n v="21.78"/>
    <n v="6.1593840000000002"/>
    <x v="2"/>
  </r>
  <r>
    <x v="3"/>
    <n v="3828112271"/>
    <n v="247"/>
    <n v="19"/>
    <n v="1"/>
    <n v="0.99"/>
    <n v="0"/>
    <n v="28.28"/>
    <n v="1"/>
    <n v="18.809999999999999"/>
    <n v="5.3194679999999996"/>
    <x v="2"/>
  </r>
  <r>
    <x v="3"/>
    <n v="3828112277"/>
    <n v="247"/>
    <n v="13"/>
    <n v="1"/>
    <n v="1.69"/>
    <n v="0"/>
    <n v="53.66"/>
    <n v="1"/>
    <n v="21.97"/>
    <n v="11.789101999999998"/>
    <x v="2"/>
  </r>
  <r>
    <x v="3"/>
    <n v="3828112289"/>
    <n v="247"/>
    <n v="13"/>
    <n v="1"/>
    <n v="1.99"/>
    <s v="S"/>
    <n v="26.58"/>
    <n v="1"/>
    <n v="25.87"/>
    <n v="6.8762460000000001"/>
    <x v="2"/>
  </r>
  <r>
    <x v="3"/>
    <n v="3828112409"/>
    <n v="247"/>
    <n v="3"/>
    <n v="1"/>
    <n v="0.99"/>
    <n v="0"/>
    <n v="28.28"/>
    <n v="1"/>
    <n v="2.9699999999999998"/>
    <n v="0.83991599999999988"/>
    <x v="2"/>
  </r>
  <r>
    <x v="3"/>
    <n v="4400000516"/>
    <n v="247"/>
    <n v="18"/>
    <n v="1"/>
    <n v="2.99"/>
    <n v="0"/>
    <n v="25.98"/>
    <n v="1"/>
    <n v="53.820000000000007"/>
    <n v="13.982436000000002"/>
    <x v="2"/>
  </r>
  <r>
    <x v="3"/>
    <n v="4400000527"/>
    <n v="247"/>
    <n v="96"/>
    <n v="1"/>
    <n v="1.48"/>
    <s v="B"/>
    <n v="0.47"/>
    <n v="1"/>
    <n v="142.07999999999998"/>
    <n v="0.66777599999999993"/>
    <x v="2"/>
  </r>
  <r>
    <x v="3"/>
    <n v="4400000551"/>
    <n v="247"/>
    <n v="54"/>
    <n v="1"/>
    <n v="2.19"/>
    <n v="0"/>
    <n v="29.95"/>
    <n v="1"/>
    <n v="118.25999999999999"/>
    <n v="35.418869999999998"/>
    <x v="2"/>
  </r>
  <r>
    <x v="3"/>
    <n v="4400000655"/>
    <n v="247"/>
    <n v="3"/>
    <n v="1"/>
    <n v="3.39"/>
    <n v="0"/>
    <n v="28.17"/>
    <n v="1"/>
    <n v="10.17"/>
    <n v="2.8648889999999998"/>
    <x v="2"/>
  </r>
  <r>
    <x v="3"/>
    <n v="4400000720"/>
    <n v="247"/>
    <n v="21"/>
    <n v="1"/>
    <n v="3.39"/>
    <n v="0"/>
    <n v="28.17"/>
    <n v="1"/>
    <n v="71.19"/>
    <n v="20.054223"/>
    <x v="2"/>
  </r>
  <r>
    <x v="3"/>
    <n v="4400003721"/>
    <n v="247"/>
    <n v="7"/>
    <n v="1"/>
    <n v="2.69"/>
    <n v="0"/>
    <n v="32.26"/>
    <n v="1"/>
    <n v="18.829999999999998"/>
    <n v="6.0745579999999997"/>
    <x v="2"/>
  </r>
  <r>
    <x v="3"/>
    <n v="4400003732"/>
    <n v="247"/>
    <n v="26"/>
    <n v="1"/>
    <n v="2.1"/>
    <n v="0"/>
    <n v="29.33"/>
    <n v="1"/>
    <n v="54.6"/>
    <n v="16.01418"/>
    <x v="2"/>
  </r>
  <r>
    <x v="3"/>
    <n v="4400004713"/>
    <n v="247"/>
    <n v="86"/>
    <n v="1"/>
    <n v="1.75"/>
    <s v="B"/>
    <n v="16.11"/>
    <n v="1"/>
    <n v="150.5"/>
    <n v="24.245549999999998"/>
    <x v="2"/>
  </r>
  <r>
    <x v="3"/>
    <n v="4400004898"/>
    <n v="247"/>
    <n v="23"/>
    <n v="1"/>
    <n v="2.33"/>
    <n v="0"/>
    <n v="29.87"/>
    <n v="1"/>
    <n v="53.59"/>
    <n v="16.007333000000003"/>
    <x v="2"/>
  </r>
  <r>
    <x v="3"/>
    <n v="7974600016"/>
    <n v="247"/>
    <n v="13"/>
    <n v="1"/>
    <n v="1.89"/>
    <n v="0"/>
    <n v="30.37"/>
    <n v="1"/>
    <n v="24.57"/>
    <n v="7.4619090000000003"/>
    <x v="2"/>
  </r>
  <r>
    <x v="4"/>
    <n v="1470001100"/>
    <n v="247"/>
    <n v="27"/>
    <n v="1"/>
    <n v="1.79"/>
    <n v="0"/>
    <n v="30.16"/>
    <n v="1"/>
    <n v="48.33"/>
    <n v="14.576327999999998"/>
    <x v="2"/>
  </r>
  <r>
    <x v="4"/>
    <n v="1470001110"/>
    <n v="247"/>
    <n v="29"/>
    <n v="1"/>
    <n v="2.69"/>
    <n v="0"/>
    <n v="28.77"/>
    <n v="1"/>
    <n v="78.010000000000005"/>
    <n v="22.443477000000001"/>
    <x v="2"/>
  </r>
  <r>
    <x v="4"/>
    <n v="3010016584"/>
    <n v="247"/>
    <n v="12"/>
    <n v="1"/>
    <n v="3.05"/>
    <n v="0"/>
    <n v="76.22"/>
    <n v="1"/>
    <n v="36.599999999999994"/>
    <n v="27.896519999999995"/>
    <x v="2"/>
  </r>
  <r>
    <x v="4"/>
    <n v="3010021196"/>
    <n v="247"/>
    <n v="1"/>
    <n v="1"/>
    <n v="3.05"/>
    <n v="0"/>
    <n v="27.44"/>
    <n v="1"/>
    <n v="3.05"/>
    <n v="0.83691999999999989"/>
    <x v="2"/>
  </r>
  <r>
    <x v="4"/>
    <n v="3828112263"/>
    <n v="247"/>
    <n v="18"/>
    <n v="1"/>
    <n v="0.99"/>
    <n v="0"/>
    <n v="28.28"/>
    <n v="1"/>
    <n v="17.82"/>
    <n v="5.0394960000000006"/>
    <x v="2"/>
  </r>
  <r>
    <x v="4"/>
    <n v="3828112267"/>
    <n v="247"/>
    <n v="19"/>
    <n v="1"/>
    <n v="0.99"/>
    <n v="0"/>
    <n v="28.28"/>
    <n v="1"/>
    <n v="18.809999999999999"/>
    <n v="5.3194679999999996"/>
    <x v="2"/>
  </r>
  <r>
    <x v="4"/>
    <n v="3828112271"/>
    <n v="247"/>
    <n v="20"/>
    <n v="1"/>
    <n v="0.99"/>
    <n v="0"/>
    <n v="28.28"/>
    <n v="1"/>
    <n v="19.8"/>
    <n v="5.5994400000000004"/>
    <x v="2"/>
  </r>
  <r>
    <x v="4"/>
    <n v="3828112277"/>
    <n v="247"/>
    <n v="27"/>
    <n v="1"/>
    <n v="1.69"/>
    <n v="0"/>
    <n v="53.43"/>
    <n v="1"/>
    <n v="45.629999999999995"/>
    <n v="24.380108999999997"/>
    <x v="2"/>
  </r>
  <r>
    <x v="4"/>
    <n v="3828112289"/>
    <n v="247"/>
    <n v="19"/>
    <n v="1"/>
    <n v="1.99"/>
    <s v="S"/>
    <n v="26.48"/>
    <n v="1"/>
    <n v="37.81"/>
    <n v="10.012088"/>
    <x v="2"/>
  </r>
  <r>
    <x v="4"/>
    <n v="3828112409"/>
    <n v="247"/>
    <n v="28"/>
    <n v="1"/>
    <n v="0.99"/>
    <n v="0"/>
    <n v="28.28"/>
    <n v="1"/>
    <n v="27.72"/>
    <n v="7.8392160000000004"/>
    <x v="2"/>
  </r>
  <r>
    <x v="4"/>
    <n v="4400000516"/>
    <n v="247"/>
    <n v="12"/>
    <n v="1"/>
    <n v="2.99"/>
    <n v="0"/>
    <n v="25.98"/>
    <n v="1"/>
    <n v="35.880000000000003"/>
    <n v="9.3216239999999999"/>
    <x v="2"/>
  </r>
  <r>
    <x v="4"/>
    <n v="4400000527"/>
    <n v="247"/>
    <n v="102"/>
    <n v="1"/>
    <n v="1.59"/>
    <s v="B"/>
    <n v="7.35"/>
    <n v="1"/>
    <n v="162.18"/>
    <n v="11.920229999999998"/>
    <x v="2"/>
  </r>
  <r>
    <x v="4"/>
    <n v="4400000551"/>
    <n v="247"/>
    <n v="217"/>
    <n v="1"/>
    <n v="2.06"/>
    <n v="0"/>
    <n v="30.29"/>
    <n v="1"/>
    <n v="447.02000000000004"/>
    <n v="135.40235799999999"/>
    <x v="2"/>
  </r>
  <r>
    <x v="4"/>
    <n v="4400000655"/>
    <n v="247"/>
    <n v="6"/>
    <n v="1"/>
    <n v="3.39"/>
    <n v="0"/>
    <n v="28.17"/>
    <n v="1"/>
    <n v="20.34"/>
    <n v="5.7297779999999996"/>
    <x v="2"/>
  </r>
  <r>
    <x v="4"/>
    <n v="4400000720"/>
    <n v="247"/>
    <n v="30"/>
    <n v="1"/>
    <n v="3.39"/>
    <n v="0"/>
    <n v="28.17"/>
    <n v="1"/>
    <n v="101.7"/>
    <n v="28.648890000000002"/>
    <x v="2"/>
  </r>
  <r>
    <x v="4"/>
    <n v="4400003721"/>
    <n v="247"/>
    <n v="13"/>
    <n v="1"/>
    <n v="2.69"/>
    <n v="0"/>
    <n v="28.77"/>
    <n v="1"/>
    <n v="34.97"/>
    <n v="10.060868999999999"/>
    <x v="2"/>
  </r>
  <r>
    <x v="4"/>
    <n v="4400003732"/>
    <n v="247"/>
    <n v="61"/>
    <n v="1"/>
    <n v="2.1"/>
    <n v="0"/>
    <n v="30.95"/>
    <n v="1"/>
    <n v="128.1"/>
    <n v="39.646949999999997"/>
    <x v="2"/>
  </r>
  <r>
    <x v="4"/>
    <n v="4400004713"/>
    <n v="247"/>
    <n v="68"/>
    <n v="1"/>
    <n v="1.25"/>
    <s v="B"/>
    <n v="-17.440000000000001"/>
    <n v="1"/>
    <n v="85"/>
    <n v="-14.824000000000002"/>
    <x v="2"/>
  </r>
  <r>
    <x v="4"/>
    <n v="4400004898"/>
    <n v="247"/>
    <n v="66"/>
    <n v="1"/>
    <n v="2.09"/>
    <n v="0"/>
    <n v="28.32"/>
    <n v="1"/>
    <n v="137.94"/>
    <n v="39.064608"/>
    <x v="2"/>
  </r>
  <r>
    <x v="4"/>
    <n v="7974600016"/>
    <n v="247"/>
    <n v="13"/>
    <n v="1"/>
    <n v="1.89"/>
    <n v="0"/>
    <n v="30.37"/>
    <n v="1"/>
    <n v="24.57"/>
    <n v="7.4619090000000003"/>
    <x v="2"/>
  </r>
  <r>
    <x v="0"/>
    <n v="1470001100"/>
    <n v="248"/>
    <n v="13"/>
    <n v="1"/>
    <n v="1.79"/>
    <n v="0"/>
    <n v="30.16"/>
    <n v="1"/>
    <n v="23.27"/>
    <n v="7.0182320000000002"/>
    <x v="2"/>
  </r>
  <r>
    <x v="0"/>
    <n v="1470001110"/>
    <n v="248"/>
    <n v="6"/>
    <n v="1"/>
    <n v="2.69"/>
    <n v="0"/>
    <n v="28.77"/>
    <n v="1"/>
    <n v="16.14"/>
    <n v="4.643478"/>
    <x v="2"/>
  </r>
  <r>
    <x v="0"/>
    <n v="3010016584"/>
    <n v="248"/>
    <n v="4"/>
    <n v="1"/>
    <n v="3.05"/>
    <n v="0"/>
    <n v="31.37"/>
    <n v="1"/>
    <n v="12.2"/>
    <n v="3.82714"/>
    <x v="2"/>
  </r>
  <r>
    <x v="0"/>
    <n v="3010021196"/>
    <n v="248"/>
    <n v="6"/>
    <n v="1"/>
    <n v="3.05"/>
    <n v="0"/>
    <n v="27.44"/>
    <n v="1"/>
    <n v="18.299999999999997"/>
    <n v="5.0215199999999989"/>
    <x v="2"/>
  </r>
  <r>
    <x v="0"/>
    <n v="3828112263"/>
    <n v="248"/>
    <n v="7"/>
    <n v="1"/>
    <n v="0.94"/>
    <n v="0"/>
    <n v="26.8"/>
    <n v="1"/>
    <n v="6.58"/>
    <n v="1.7634399999999999"/>
    <x v="2"/>
  </r>
  <r>
    <x v="0"/>
    <n v="3828112267"/>
    <n v="248"/>
    <n v="11"/>
    <n v="1"/>
    <n v="0.98"/>
    <n v="0"/>
    <n v="28.46"/>
    <n v="1"/>
    <n v="10.78"/>
    <n v="3.0679879999999997"/>
    <x v="2"/>
  </r>
  <r>
    <x v="0"/>
    <n v="3828112271"/>
    <n v="248"/>
    <n v="7"/>
    <n v="1"/>
    <n v="0.99"/>
    <n v="0"/>
    <n v="30.2"/>
    <n v="1"/>
    <n v="6.93"/>
    <n v="2.0928599999999999"/>
    <x v="2"/>
  </r>
  <r>
    <x v="0"/>
    <n v="3828112277"/>
    <n v="248"/>
    <n v="44"/>
    <n v="1"/>
    <n v="1.39"/>
    <s v="S"/>
    <n v="41.29"/>
    <n v="1"/>
    <n v="61.16"/>
    <n v="25.252963999999999"/>
    <x v="2"/>
  </r>
  <r>
    <x v="0"/>
    <n v="3828112289"/>
    <n v="248"/>
    <n v="16"/>
    <n v="1"/>
    <n v="2.4900000000000002"/>
    <n v="0"/>
    <n v="41.2"/>
    <n v="1"/>
    <n v="39.840000000000003"/>
    <n v="16.414080000000002"/>
    <x v="2"/>
  </r>
  <r>
    <x v="0"/>
    <n v="3828112409"/>
    <n v="248"/>
    <n v="10"/>
    <n v="1"/>
    <n v="0.97"/>
    <n v="0"/>
    <n v="27.73"/>
    <n v="1"/>
    <n v="9.6999999999999993"/>
    <n v="2.68981"/>
    <x v="2"/>
  </r>
  <r>
    <x v="0"/>
    <n v="4400000516"/>
    <n v="248"/>
    <n v="22"/>
    <n v="1"/>
    <n v="2.99"/>
    <n v="0"/>
    <n v="25.98"/>
    <n v="1"/>
    <n v="65.78"/>
    <n v="17.089644"/>
    <x v="2"/>
  </r>
  <r>
    <x v="0"/>
    <n v="4400000527"/>
    <n v="248"/>
    <n v="15"/>
    <n v="1"/>
    <n v="2.85"/>
    <s v="B"/>
    <n v="38.17"/>
    <n v="1"/>
    <n v="42.75"/>
    <n v="16.317675000000001"/>
    <x v="2"/>
  </r>
  <r>
    <x v="0"/>
    <n v="4400000551"/>
    <n v="248"/>
    <n v="37"/>
    <n v="1"/>
    <n v="2.99"/>
    <n v="0"/>
    <n v="30"/>
    <n v="1"/>
    <n v="110.63000000000001"/>
    <n v="33.189"/>
    <x v="2"/>
  </r>
  <r>
    <x v="0"/>
    <n v="4400000655"/>
    <n v="248"/>
    <n v="8"/>
    <n v="1"/>
    <n v="3.39"/>
    <n v="0"/>
    <n v="28.17"/>
    <n v="1"/>
    <n v="27.12"/>
    <n v="7.6397040000000001"/>
    <x v="2"/>
  </r>
  <r>
    <x v="0"/>
    <n v="4400000720"/>
    <n v="248"/>
    <n v="29"/>
    <n v="1"/>
    <n v="3.39"/>
    <n v="0"/>
    <n v="28.17"/>
    <n v="1"/>
    <n v="98.31"/>
    <n v="27.693927000000002"/>
    <x v="2"/>
  </r>
  <r>
    <x v="0"/>
    <n v="4400003721"/>
    <n v="248"/>
    <n v="23"/>
    <n v="1"/>
    <n v="2.29"/>
    <s v="S"/>
    <n v="30.61"/>
    <n v="1"/>
    <n v="52.67"/>
    <n v="16.122287"/>
    <x v="2"/>
  </r>
  <r>
    <x v="0"/>
    <n v="4400003732"/>
    <n v="248"/>
    <n v="9"/>
    <n v="1"/>
    <n v="2.99"/>
    <n v="0"/>
    <n v="30"/>
    <n v="1"/>
    <n v="26.910000000000004"/>
    <n v="8.0730000000000004"/>
    <x v="2"/>
  </r>
  <r>
    <x v="0"/>
    <n v="4400004713"/>
    <n v="248"/>
    <n v="30"/>
    <n v="1"/>
    <n v="2.75"/>
    <s v="B"/>
    <n v="36.869999999999997"/>
    <n v="1"/>
    <n v="82.5"/>
    <n v="30.417749999999998"/>
    <x v="2"/>
  </r>
  <r>
    <x v="0"/>
    <n v="4400004898"/>
    <n v="248"/>
    <n v="12"/>
    <n v="1"/>
    <n v="2.99"/>
    <n v="0"/>
    <n v="30"/>
    <n v="1"/>
    <n v="35.880000000000003"/>
    <n v="10.764000000000001"/>
    <x v="2"/>
  </r>
  <r>
    <x v="0"/>
    <n v="7974600016"/>
    <n v="248"/>
    <n v="11"/>
    <n v="1"/>
    <n v="1.89"/>
    <n v="0"/>
    <n v="30.37"/>
    <n v="1"/>
    <n v="20.79"/>
    <n v="6.313923"/>
    <x v="2"/>
  </r>
  <r>
    <x v="1"/>
    <n v="1470001100"/>
    <n v="248"/>
    <n v="5"/>
    <n v="1"/>
    <n v="1.79"/>
    <n v="0"/>
    <n v="30.16"/>
    <n v="1"/>
    <n v="8.9499999999999993"/>
    <n v="2.6993199999999997"/>
    <x v="2"/>
  </r>
  <r>
    <x v="1"/>
    <n v="1470001110"/>
    <n v="248"/>
    <n v="13"/>
    <n v="1"/>
    <n v="2.69"/>
    <n v="0"/>
    <n v="28.77"/>
    <n v="1"/>
    <n v="34.97"/>
    <n v="10.060868999999999"/>
    <x v="2"/>
  </r>
  <r>
    <x v="1"/>
    <n v="3010016584"/>
    <n v="248"/>
    <n v="4"/>
    <n v="1"/>
    <n v="3.05"/>
    <n v="0"/>
    <n v="31.37"/>
    <n v="1"/>
    <n v="12.2"/>
    <n v="3.82714"/>
    <x v="2"/>
  </r>
  <r>
    <x v="1"/>
    <n v="3010021196"/>
    <n v="248"/>
    <n v="5"/>
    <n v="1"/>
    <n v="3.05"/>
    <n v="0"/>
    <n v="27.44"/>
    <n v="1"/>
    <n v="15.25"/>
    <n v="4.1846000000000005"/>
    <x v="2"/>
  </r>
  <r>
    <x v="1"/>
    <n v="3828112263"/>
    <n v="248"/>
    <n v="20"/>
    <n v="1"/>
    <n v="0.95"/>
    <n v="0"/>
    <n v="27.36"/>
    <n v="1"/>
    <n v="19"/>
    <n v="5.1984000000000004"/>
    <x v="2"/>
  </r>
  <r>
    <x v="1"/>
    <n v="3828112267"/>
    <n v="248"/>
    <n v="26"/>
    <n v="1"/>
    <n v="0.96"/>
    <n v="0"/>
    <n v="26.97"/>
    <n v="1"/>
    <n v="24.96"/>
    <n v="6.7317119999999999"/>
    <x v="2"/>
  </r>
  <r>
    <x v="1"/>
    <n v="3828112271"/>
    <n v="248"/>
    <n v="12"/>
    <n v="1"/>
    <n v="0.99"/>
    <n v="0"/>
    <n v="31.51"/>
    <n v="1"/>
    <n v="11.879999999999999"/>
    <n v="3.7433879999999999"/>
    <x v="2"/>
  </r>
  <r>
    <x v="1"/>
    <n v="3828112277"/>
    <n v="248"/>
    <n v="20"/>
    <n v="1"/>
    <n v="1.39"/>
    <s v="S"/>
    <n v="41.29"/>
    <n v="1"/>
    <n v="27.799999999999997"/>
    <n v="11.478619999999999"/>
    <x v="2"/>
  </r>
  <r>
    <x v="1"/>
    <n v="3828112289"/>
    <n v="248"/>
    <n v="37"/>
    <n v="1"/>
    <n v="2.46"/>
    <s v="S"/>
    <n v="40.479999999999997"/>
    <n v="1"/>
    <n v="91.02"/>
    <n v="36.844895999999991"/>
    <x v="2"/>
  </r>
  <r>
    <x v="1"/>
    <n v="3828112409"/>
    <n v="248"/>
    <n v="23"/>
    <n v="1"/>
    <n v="0.94"/>
    <n v="0"/>
    <n v="25.85"/>
    <n v="1"/>
    <n v="21.619999999999997"/>
    <n v="5.5887699999999993"/>
    <x v="2"/>
  </r>
  <r>
    <x v="1"/>
    <n v="4400000516"/>
    <n v="248"/>
    <n v="14"/>
    <n v="1"/>
    <n v="2.99"/>
    <n v="0"/>
    <n v="25.98"/>
    <n v="1"/>
    <n v="41.86"/>
    <n v="10.875228"/>
    <x v="2"/>
  </r>
  <r>
    <x v="1"/>
    <n v="4400000527"/>
    <n v="248"/>
    <n v="19"/>
    <n v="1"/>
    <n v="2.85"/>
    <s v="B"/>
    <n v="33.43"/>
    <n v="1"/>
    <n v="54.15"/>
    <n v="18.102345"/>
    <x v="2"/>
  </r>
  <r>
    <x v="1"/>
    <n v="4400000551"/>
    <n v="248"/>
    <n v="25"/>
    <n v="1"/>
    <n v="2.99"/>
    <n v="0"/>
    <n v="30"/>
    <n v="1"/>
    <n v="74.75"/>
    <n v="22.425000000000001"/>
    <x v="2"/>
  </r>
  <r>
    <x v="1"/>
    <n v="4400000655"/>
    <n v="248"/>
    <n v="6"/>
    <n v="1"/>
    <n v="3.39"/>
    <n v="0"/>
    <n v="28.17"/>
    <n v="1"/>
    <n v="20.34"/>
    <n v="5.7297779999999996"/>
    <x v="2"/>
  </r>
  <r>
    <x v="1"/>
    <n v="4400000720"/>
    <n v="248"/>
    <n v="27"/>
    <n v="1"/>
    <n v="3.39"/>
    <n v="0"/>
    <n v="28.17"/>
    <n v="1"/>
    <n v="91.53"/>
    <n v="25.784001000000004"/>
    <x v="2"/>
  </r>
  <r>
    <x v="1"/>
    <n v="4400003721"/>
    <n v="248"/>
    <n v="16"/>
    <n v="1"/>
    <n v="2.29"/>
    <s v="S"/>
    <n v="30.61"/>
    <n v="1"/>
    <n v="36.64"/>
    <n v="11.215504000000001"/>
    <x v="2"/>
  </r>
  <r>
    <x v="1"/>
    <n v="4400003732"/>
    <n v="248"/>
    <n v="9"/>
    <n v="1"/>
    <n v="2.99"/>
    <n v="0"/>
    <n v="30"/>
    <n v="1"/>
    <n v="26.910000000000004"/>
    <n v="8.0730000000000004"/>
    <x v="2"/>
  </r>
  <r>
    <x v="1"/>
    <n v="4400004713"/>
    <n v="248"/>
    <n v="38"/>
    <n v="1"/>
    <n v="2.85"/>
    <s v="B"/>
    <n v="42.21"/>
    <n v="1"/>
    <n v="108.3"/>
    <n v="45.713429999999995"/>
    <x v="2"/>
  </r>
  <r>
    <x v="1"/>
    <n v="4400004898"/>
    <n v="248"/>
    <n v="18"/>
    <n v="1"/>
    <n v="2.99"/>
    <n v="0"/>
    <n v="30"/>
    <n v="1"/>
    <n v="53.820000000000007"/>
    <n v="16.146000000000001"/>
    <x v="2"/>
  </r>
  <r>
    <x v="1"/>
    <n v="7974600016"/>
    <n v="248"/>
    <n v="20"/>
    <n v="1"/>
    <n v="1.89"/>
    <n v="0"/>
    <n v="30.37"/>
    <n v="1"/>
    <n v="37.799999999999997"/>
    <n v="11.479859999999999"/>
    <x v="2"/>
  </r>
  <r>
    <x v="2"/>
    <n v="1470001100"/>
    <n v="248"/>
    <n v="0"/>
    <n v="1"/>
    <n v="0"/>
    <n v="0"/>
    <n v="0"/>
    <n v="1"/>
    <n v="0"/>
    <n v="0"/>
    <x v="2"/>
  </r>
  <r>
    <x v="2"/>
    <n v="1470001110"/>
    <n v="248"/>
    <n v="0"/>
    <n v="1"/>
    <n v="0"/>
    <n v="0"/>
    <n v="0"/>
    <n v="1"/>
    <n v="0"/>
    <n v="0"/>
    <x v="2"/>
  </r>
  <r>
    <x v="2"/>
    <n v="3010016584"/>
    <n v="248"/>
    <n v="0"/>
    <n v="1"/>
    <n v="0"/>
    <n v="0"/>
    <n v="0"/>
    <n v="1"/>
    <n v="0"/>
    <n v="0"/>
    <x v="2"/>
  </r>
  <r>
    <x v="2"/>
    <n v="3010021196"/>
    <n v="248"/>
    <n v="0"/>
    <n v="1"/>
    <n v="0"/>
    <n v="0"/>
    <n v="0"/>
    <n v="1"/>
    <n v="0"/>
    <n v="0"/>
    <x v="2"/>
  </r>
  <r>
    <x v="2"/>
    <n v="3828112263"/>
    <n v="248"/>
    <n v="0"/>
    <n v="1"/>
    <n v="0"/>
    <n v="0"/>
    <n v="0"/>
    <n v="1"/>
    <n v="0"/>
    <n v="0"/>
    <x v="2"/>
  </r>
  <r>
    <x v="2"/>
    <n v="3828112267"/>
    <n v="248"/>
    <n v="0"/>
    <n v="1"/>
    <n v="0"/>
    <n v="0"/>
    <n v="0"/>
    <n v="1"/>
    <n v="0"/>
    <n v="0"/>
    <x v="2"/>
  </r>
  <r>
    <x v="2"/>
    <n v="3828112271"/>
    <n v="248"/>
    <n v="0"/>
    <n v="1"/>
    <n v="0"/>
    <n v="0"/>
    <n v="0"/>
    <n v="1"/>
    <n v="0"/>
    <n v="0"/>
    <x v="2"/>
  </r>
  <r>
    <x v="2"/>
    <n v="3828112277"/>
    <n v="248"/>
    <n v="0"/>
    <n v="1"/>
    <n v="0"/>
    <n v="0"/>
    <n v="0"/>
    <n v="1"/>
    <n v="0"/>
    <n v="0"/>
    <x v="2"/>
  </r>
  <r>
    <x v="2"/>
    <n v="3828112289"/>
    <n v="248"/>
    <n v="0"/>
    <n v="1"/>
    <n v="0"/>
    <n v="0"/>
    <n v="0"/>
    <n v="1"/>
    <n v="0"/>
    <n v="0"/>
    <x v="2"/>
  </r>
  <r>
    <x v="2"/>
    <n v="3828112409"/>
    <n v="248"/>
    <n v="0"/>
    <n v="1"/>
    <n v="0"/>
    <n v="0"/>
    <n v="0"/>
    <n v="1"/>
    <n v="0"/>
    <n v="0"/>
    <x v="2"/>
  </r>
  <r>
    <x v="2"/>
    <n v="4400000516"/>
    <n v="248"/>
    <n v="0"/>
    <n v="1"/>
    <n v="0"/>
    <n v="0"/>
    <n v="0"/>
    <n v="1"/>
    <n v="0"/>
    <n v="0"/>
    <x v="2"/>
  </r>
  <r>
    <x v="2"/>
    <n v="4400000527"/>
    <n v="248"/>
    <n v="0"/>
    <n v="1"/>
    <n v="0"/>
    <n v="0"/>
    <n v="0"/>
    <n v="1"/>
    <n v="0"/>
    <n v="0"/>
    <x v="2"/>
  </r>
  <r>
    <x v="2"/>
    <n v="4400000551"/>
    <n v="248"/>
    <n v="0"/>
    <n v="1"/>
    <n v="0"/>
    <n v="0"/>
    <n v="0"/>
    <n v="1"/>
    <n v="0"/>
    <n v="0"/>
    <x v="2"/>
  </r>
  <r>
    <x v="2"/>
    <n v="4400000655"/>
    <n v="248"/>
    <n v="0"/>
    <n v="1"/>
    <n v="0"/>
    <n v="0"/>
    <n v="0"/>
    <n v="1"/>
    <n v="0"/>
    <n v="0"/>
    <x v="2"/>
  </r>
  <r>
    <x v="2"/>
    <n v="4400000720"/>
    <n v="248"/>
    <n v="0"/>
    <n v="1"/>
    <n v="0"/>
    <n v="0"/>
    <n v="0"/>
    <n v="1"/>
    <n v="0"/>
    <n v="0"/>
    <x v="2"/>
  </r>
  <r>
    <x v="2"/>
    <n v="4400003721"/>
    <n v="248"/>
    <n v="0"/>
    <n v="1"/>
    <n v="0"/>
    <n v="0"/>
    <n v="0"/>
    <n v="1"/>
    <n v="0"/>
    <n v="0"/>
    <x v="2"/>
  </r>
  <r>
    <x v="2"/>
    <n v="4400003732"/>
    <n v="248"/>
    <n v="0"/>
    <n v="1"/>
    <n v="0"/>
    <n v="0"/>
    <n v="0"/>
    <n v="1"/>
    <n v="0"/>
    <n v="0"/>
    <x v="2"/>
  </r>
  <r>
    <x v="2"/>
    <n v="4400004713"/>
    <n v="248"/>
    <n v="0"/>
    <n v="1"/>
    <n v="0"/>
    <n v="0"/>
    <n v="0"/>
    <n v="1"/>
    <n v="0"/>
    <n v="0"/>
    <x v="2"/>
  </r>
  <r>
    <x v="2"/>
    <n v="4400004898"/>
    <n v="248"/>
    <n v="0"/>
    <n v="1"/>
    <n v="0"/>
    <n v="0"/>
    <n v="0"/>
    <n v="1"/>
    <n v="0"/>
    <n v="0"/>
    <x v="2"/>
  </r>
  <r>
    <x v="2"/>
    <n v="7974600016"/>
    <n v="248"/>
    <n v="0"/>
    <n v="1"/>
    <n v="0"/>
    <n v="0"/>
    <n v="0"/>
    <n v="1"/>
    <n v="0"/>
    <n v="0"/>
    <x v="2"/>
  </r>
  <r>
    <x v="3"/>
    <n v="1470001100"/>
    <n v="248"/>
    <n v="21"/>
    <n v="1"/>
    <n v="1.79"/>
    <n v="0"/>
    <n v="30.16"/>
    <n v="1"/>
    <n v="37.590000000000003"/>
    <n v="11.337144"/>
    <x v="2"/>
  </r>
  <r>
    <x v="3"/>
    <n v="1470001110"/>
    <n v="248"/>
    <n v="12"/>
    <n v="1"/>
    <n v="2.69"/>
    <n v="0"/>
    <n v="28.77"/>
    <n v="1"/>
    <n v="32.28"/>
    <n v="9.286956"/>
    <x v="2"/>
  </r>
  <r>
    <x v="3"/>
    <n v="3010016584"/>
    <n v="248"/>
    <n v="3"/>
    <n v="1"/>
    <n v="3.05"/>
    <n v="0"/>
    <n v="31.37"/>
    <n v="1"/>
    <n v="9.1499999999999986"/>
    <n v="2.8703549999999995"/>
    <x v="2"/>
  </r>
  <r>
    <x v="3"/>
    <n v="3010021196"/>
    <n v="248"/>
    <n v="1"/>
    <n v="1"/>
    <n v="3.05"/>
    <n v="0"/>
    <n v="27.44"/>
    <n v="1"/>
    <n v="3.05"/>
    <n v="0.83691999999999989"/>
    <x v="2"/>
  </r>
  <r>
    <x v="3"/>
    <n v="3828112263"/>
    <n v="248"/>
    <n v="0"/>
    <n v="1"/>
    <n v="0"/>
    <n v="0"/>
    <n v="0"/>
    <n v="1"/>
    <n v="0"/>
    <n v="0"/>
    <x v="2"/>
  </r>
  <r>
    <x v="3"/>
    <n v="3828112267"/>
    <n v="248"/>
    <n v="25"/>
    <n v="1"/>
    <n v="0.95"/>
    <n v="0"/>
    <n v="26.52"/>
    <n v="1"/>
    <n v="23.75"/>
    <n v="6.2985000000000007"/>
    <x v="2"/>
  </r>
  <r>
    <x v="3"/>
    <n v="3828112271"/>
    <n v="248"/>
    <n v="16"/>
    <n v="1"/>
    <n v="0.99"/>
    <n v="0"/>
    <n v="31.11"/>
    <n v="1"/>
    <n v="15.84"/>
    <n v="4.9278240000000002"/>
    <x v="2"/>
  </r>
  <r>
    <x v="3"/>
    <n v="3828112277"/>
    <n v="248"/>
    <n v="24"/>
    <n v="1"/>
    <n v="1.4"/>
    <n v="0"/>
    <n v="41.35"/>
    <n v="1"/>
    <n v="33.599999999999994"/>
    <n v="13.893599999999999"/>
    <x v="2"/>
  </r>
  <r>
    <x v="3"/>
    <n v="3828112289"/>
    <n v="248"/>
    <n v="5"/>
    <n v="1"/>
    <n v="2.4900000000000002"/>
    <n v="0"/>
    <n v="41.2"/>
    <n v="1"/>
    <n v="12.450000000000001"/>
    <n v="5.1294000000000004"/>
    <x v="2"/>
  </r>
  <r>
    <x v="3"/>
    <n v="3828112409"/>
    <n v="248"/>
    <n v="4"/>
    <n v="1"/>
    <n v="0.99"/>
    <n v="0"/>
    <n v="28.28"/>
    <n v="1"/>
    <n v="3.96"/>
    <n v="1.119888"/>
    <x v="2"/>
  </r>
  <r>
    <x v="3"/>
    <n v="4400000516"/>
    <n v="248"/>
    <n v="8"/>
    <n v="1"/>
    <n v="2.99"/>
    <n v="0"/>
    <n v="25.98"/>
    <n v="1"/>
    <n v="23.92"/>
    <n v="6.2144160000000008"/>
    <x v="2"/>
  </r>
  <r>
    <x v="3"/>
    <n v="4400000527"/>
    <n v="248"/>
    <n v="11"/>
    <n v="1"/>
    <n v="2.85"/>
    <s v="B"/>
    <n v="40.42"/>
    <n v="1"/>
    <n v="31.35"/>
    <n v="12.671670000000001"/>
    <x v="2"/>
  </r>
  <r>
    <x v="3"/>
    <n v="4400000551"/>
    <n v="248"/>
    <n v="24"/>
    <n v="1"/>
    <n v="2.99"/>
    <n v="0"/>
    <n v="30"/>
    <n v="1"/>
    <n v="71.760000000000005"/>
    <n v="21.528000000000002"/>
    <x v="2"/>
  </r>
  <r>
    <x v="3"/>
    <n v="4400000655"/>
    <n v="248"/>
    <n v="3"/>
    <n v="1"/>
    <n v="3.39"/>
    <n v="0"/>
    <n v="28.17"/>
    <n v="1"/>
    <n v="10.17"/>
    <n v="2.8648889999999998"/>
    <x v="2"/>
  </r>
  <r>
    <x v="3"/>
    <n v="4400000720"/>
    <n v="248"/>
    <n v="14"/>
    <n v="1"/>
    <n v="3.39"/>
    <n v="0"/>
    <n v="28.17"/>
    <n v="1"/>
    <n v="47.46"/>
    <n v="13.369482"/>
    <x v="2"/>
  </r>
  <r>
    <x v="3"/>
    <n v="4400003721"/>
    <n v="248"/>
    <n v="19"/>
    <n v="1"/>
    <n v="2.29"/>
    <s v="S"/>
    <n v="30.61"/>
    <n v="1"/>
    <n v="43.51"/>
    <n v="13.318410999999999"/>
    <x v="2"/>
  </r>
  <r>
    <x v="3"/>
    <n v="4400003732"/>
    <n v="248"/>
    <n v="7"/>
    <n v="1"/>
    <n v="2.99"/>
    <n v="0"/>
    <n v="30"/>
    <n v="1"/>
    <n v="20.93"/>
    <n v="6.2789999999999999"/>
    <x v="2"/>
  </r>
  <r>
    <x v="3"/>
    <n v="4400004713"/>
    <n v="248"/>
    <n v="35"/>
    <n v="1"/>
    <n v="2.76"/>
    <s v="B"/>
    <n v="37.82"/>
    <n v="1"/>
    <n v="96.6"/>
    <n v="36.534120000000001"/>
    <x v="2"/>
  </r>
  <r>
    <x v="3"/>
    <n v="4400004898"/>
    <n v="248"/>
    <n v="8"/>
    <n v="1"/>
    <n v="2.99"/>
    <n v="0"/>
    <n v="30"/>
    <n v="1"/>
    <n v="23.92"/>
    <n v="7.1760000000000002"/>
    <x v="2"/>
  </r>
  <r>
    <x v="3"/>
    <n v="7974600016"/>
    <n v="248"/>
    <n v="11"/>
    <n v="1"/>
    <n v="1.89"/>
    <n v="0"/>
    <n v="30.37"/>
    <n v="1"/>
    <n v="20.79"/>
    <n v="6.313923"/>
    <x v="2"/>
  </r>
  <r>
    <x v="4"/>
    <n v="1470001100"/>
    <n v="248"/>
    <n v="26"/>
    <n v="1"/>
    <n v="1.79"/>
    <n v="0"/>
    <n v="30.16"/>
    <n v="1"/>
    <n v="46.54"/>
    <n v="14.036464"/>
    <x v="2"/>
  </r>
  <r>
    <x v="4"/>
    <n v="1470001110"/>
    <n v="248"/>
    <n v="27"/>
    <n v="1"/>
    <n v="2.69"/>
    <n v="0"/>
    <n v="28.77"/>
    <n v="1"/>
    <n v="72.63"/>
    <n v="20.895650999999997"/>
    <x v="2"/>
  </r>
  <r>
    <x v="4"/>
    <n v="3010016584"/>
    <n v="248"/>
    <n v="10"/>
    <n v="1"/>
    <n v="3.05"/>
    <n v="0"/>
    <n v="31.37"/>
    <n v="1"/>
    <n v="30.5"/>
    <n v="9.56785"/>
    <x v="2"/>
  </r>
  <r>
    <x v="4"/>
    <n v="3010021196"/>
    <n v="248"/>
    <n v="6"/>
    <n v="1"/>
    <n v="3.05"/>
    <n v="0"/>
    <n v="27.44"/>
    <n v="1"/>
    <n v="18.299999999999997"/>
    <n v="5.0215199999999989"/>
    <x v="2"/>
  </r>
  <r>
    <x v="4"/>
    <n v="3828112263"/>
    <n v="248"/>
    <n v="21"/>
    <n v="1"/>
    <n v="0.97"/>
    <n v="0"/>
    <n v="29.27"/>
    <n v="1"/>
    <n v="20.37"/>
    <n v="5.9622990000000007"/>
    <x v="2"/>
  </r>
  <r>
    <x v="4"/>
    <n v="3828112267"/>
    <n v="248"/>
    <n v="18"/>
    <n v="1"/>
    <n v="0.96"/>
    <n v="0"/>
    <n v="27.39"/>
    <n v="1"/>
    <n v="17.28"/>
    <n v="4.7329920000000003"/>
    <x v="2"/>
  </r>
  <r>
    <x v="4"/>
    <n v="3828112271"/>
    <n v="248"/>
    <n v="17"/>
    <n v="1"/>
    <n v="0.99"/>
    <n v="0"/>
    <n v="31.41"/>
    <n v="1"/>
    <n v="16.829999999999998"/>
    <n v="5.2863029999999993"/>
    <x v="2"/>
  </r>
  <r>
    <x v="4"/>
    <n v="3828112277"/>
    <n v="248"/>
    <n v="19"/>
    <n v="1"/>
    <n v="1.4"/>
    <n v="0"/>
    <n v="41.71"/>
    <n v="1"/>
    <n v="26.599999999999998"/>
    <n v="11.094859999999999"/>
    <x v="2"/>
  </r>
  <r>
    <x v="4"/>
    <n v="3828112289"/>
    <n v="248"/>
    <n v="16"/>
    <n v="1"/>
    <n v="2.36"/>
    <s v="S"/>
    <n v="37.96"/>
    <n v="1"/>
    <n v="37.76"/>
    <n v="14.333696"/>
    <x v="2"/>
  </r>
  <r>
    <x v="4"/>
    <n v="3828112409"/>
    <n v="248"/>
    <n v="26"/>
    <n v="1"/>
    <n v="0.95"/>
    <n v="0"/>
    <n v="26.52"/>
    <n v="1"/>
    <n v="24.7"/>
    <n v="6.55044"/>
    <x v="2"/>
  </r>
  <r>
    <x v="4"/>
    <n v="4400000516"/>
    <n v="248"/>
    <n v="20"/>
    <n v="1"/>
    <n v="2.99"/>
    <n v="0"/>
    <n v="25.98"/>
    <n v="1"/>
    <n v="59.800000000000004"/>
    <n v="15.53604"/>
    <x v="2"/>
  </r>
  <r>
    <x v="4"/>
    <n v="4400000527"/>
    <n v="248"/>
    <n v="19"/>
    <n v="1"/>
    <n v="2.4"/>
    <s v="B"/>
    <n v="29.12"/>
    <n v="1"/>
    <n v="45.6"/>
    <n v="13.27872"/>
    <x v="2"/>
  </r>
  <r>
    <x v="4"/>
    <n v="4400000551"/>
    <n v="248"/>
    <n v="68"/>
    <n v="1"/>
    <n v="2.99"/>
    <n v="0"/>
    <n v="30"/>
    <n v="1"/>
    <n v="203.32000000000002"/>
    <n v="60.996000000000002"/>
    <x v="2"/>
  </r>
  <r>
    <x v="4"/>
    <n v="4400000655"/>
    <n v="248"/>
    <n v="4"/>
    <n v="1"/>
    <n v="3.39"/>
    <n v="0"/>
    <n v="28.17"/>
    <n v="1"/>
    <n v="13.56"/>
    <n v="3.819852"/>
    <x v="2"/>
  </r>
  <r>
    <x v="4"/>
    <n v="4400000720"/>
    <n v="248"/>
    <n v="37"/>
    <n v="1"/>
    <n v="3.39"/>
    <n v="0"/>
    <n v="28.17"/>
    <n v="1"/>
    <n v="125.43"/>
    <n v="35.333631000000004"/>
    <x v="2"/>
  </r>
  <r>
    <x v="4"/>
    <n v="4400003721"/>
    <n v="248"/>
    <n v="28"/>
    <n v="1"/>
    <n v="2.29"/>
    <s v="S"/>
    <n v="30.61"/>
    <n v="1"/>
    <n v="64.12"/>
    <n v="19.627132000000003"/>
    <x v="2"/>
  </r>
  <r>
    <x v="4"/>
    <n v="4400003732"/>
    <n v="248"/>
    <n v="12"/>
    <n v="1"/>
    <n v="2.99"/>
    <n v="0"/>
    <n v="30"/>
    <n v="1"/>
    <n v="35.880000000000003"/>
    <n v="10.764000000000001"/>
    <x v="2"/>
  </r>
  <r>
    <x v="4"/>
    <n v="4400004713"/>
    <n v="248"/>
    <n v="21"/>
    <n v="1"/>
    <n v="2.71"/>
    <s v="B"/>
    <n v="37.119999999999997"/>
    <n v="1"/>
    <n v="56.91"/>
    <n v="21.124991999999999"/>
    <x v="2"/>
  </r>
  <r>
    <x v="4"/>
    <n v="4400004898"/>
    <n v="248"/>
    <n v="21"/>
    <n v="1"/>
    <n v="2.99"/>
    <n v="0"/>
    <n v="30"/>
    <n v="1"/>
    <n v="62.790000000000006"/>
    <n v="18.837000000000003"/>
    <x v="2"/>
  </r>
  <r>
    <x v="4"/>
    <n v="7974600016"/>
    <n v="248"/>
    <n v="11"/>
    <n v="1"/>
    <n v="1.89"/>
    <n v="0"/>
    <n v="30.37"/>
    <n v="1"/>
    <n v="20.79"/>
    <n v="6.313923"/>
    <x v="2"/>
  </r>
  <r>
    <x v="0"/>
    <n v="1470001100"/>
    <n v="249"/>
    <n v="8"/>
    <n v="1"/>
    <n v="1.79"/>
    <n v="0"/>
    <n v="30.16"/>
    <n v="1"/>
    <n v="14.32"/>
    <n v="4.3189120000000001"/>
    <x v="2"/>
  </r>
  <r>
    <x v="0"/>
    <n v="1470001110"/>
    <n v="249"/>
    <n v="21"/>
    <n v="1"/>
    <n v="2.69"/>
    <n v="0"/>
    <n v="33.04"/>
    <n v="1"/>
    <n v="56.49"/>
    <n v="18.664296"/>
    <x v="2"/>
  </r>
  <r>
    <x v="0"/>
    <n v="3010016584"/>
    <n v="249"/>
    <n v="4"/>
    <n v="1"/>
    <n v="3.05"/>
    <n v="0"/>
    <n v="31.37"/>
    <n v="1"/>
    <n v="12.2"/>
    <n v="3.82714"/>
    <x v="2"/>
  </r>
  <r>
    <x v="0"/>
    <n v="3010021196"/>
    <n v="249"/>
    <n v="4"/>
    <n v="1"/>
    <n v="3.05"/>
    <n v="0"/>
    <n v="27.44"/>
    <n v="1"/>
    <n v="12.2"/>
    <n v="3.3476799999999995"/>
    <x v="2"/>
  </r>
  <r>
    <x v="0"/>
    <n v="3828112263"/>
    <n v="249"/>
    <n v="18"/>
    <n v="1"/>
    <n v="0.89"/>
    <s v="B"/>
    <n v="23.37"/>
    <n v="1"/>
    <n v="16.02"/>
    <n v="3.7438739999999999"/>
    <x v="2"/>
  </r>
  <r>
    <x v="0"/>
    <n v="3828112267"/>
    <n v="249"/>
    <n v="52"/>
    <n v="1"/>
    <n v="0.89"/>
    <s v="B"/>
    <n v="24.04"/>
    <n v="1"/>
    <n v="46.28"/>
    <n v="11.125712"/>
    <x v="2"/>
  </r>
  <r>
    <x v="0"/>
    <n v="3828112271"/>
    <n v="249"/>
    <n v="10"/>
    <n v="1"/>
    <n v="0.89"/>
    <s v="S"/>
    <n v="23.82"/>
    <n v="1"/>
    <n v="8.9"/>
    <n v="2.11998"/>
    <x v="2"/>
  </r>
  <r>
    <x v="0"/>
    <n v="3828112277"/>
    <n v="249"/>
    <n v="14"/>
    <n v="1"/>
    <n v="1.69"/>
    <n v="0"/>
    <n v="51.06"/>
    <n v="1"/>
    <n v="23.66"/>
    <n v="12.080795999999999"/>
    <x v="2"/>
  </r>
  <r>
    <x v="0"/>
    <n v="3828112289"/>
    <n v="249"/>
    <n v="6"/>
    <n v="1"/>
    <n v="2.4900000000000002"/>
    <n v="0"/>
    <n v="41.08"/>
    <n v="1"/>
    <n v="14.940000000000001"/>
    <n v="6.1373520000000008"/>
    <x v="2"/>
  </r>
  <r>
    <x v="0"/>
    <n v="3828112409"/>
    <n v="249"/>
    <n v="20"/>
    <n v="1"/>
    <n v="0.89"/>
    <s v="B"/>
    <n v="23.48"/>
    <n v="1"/>
    <n v="17.8"/>
    <n v="4.1794400000000005"/>
    <x v="2"/>
  </r>
  <r>
    <x v="0"/>
    <n v="4400000516"/>
    <n v="249"/>
    <n v="22"/>
    <n v="1"/>
    <n v="2.99"/>
    <n v="0"/>
    <n v="25.98"/>
    <n v="1"/>
    <n v="65.78"/>
    <n v="17.089644"/>
    <x v="2"/>
  </r>
  <r>
    <x v="0"/>
    <n v="4400000527"/>
    <n v="249"/>
    <n v="24"/>
    <n v="1"/>
    <n v="2.85"/>
    <s v="B"/>
    <n v="26.56"/>
    <n v="1"/>
    <n v="68.400000000000006"/>
    <n v="18.16704"/>
    <x v="2"/>
  </r>
  <r>
    <x v="0"/>
    <n v="4400000551"/>
    <n v="249"/>
    <n v="37"/>
    <n v="1"/>
    <n v="2.99"/>
    <n v="0"/>
    <n v="26.55"/>
    <n v="1"/>
    <n v="110.63000000000001"/>
    <n v="29.372265000000002"/>
    <x v="2"/>
  </r>
  <r>
    <x v="0"/>
    <n v="4400000655"/>
    <n v="249"/>
    <n v="4"/>
    <n v="1"/>
    <n v="3.39"/>
    <n v="0"/>
    <n v="29.94"/>
    <n v="1"/>
    <n v="13.56"/>
    <n v="4.059864000000001"/>
    <x v="2"/>
  </r>
  <r>
    <x v="0"/>
    <n v="4400000720"/>
    <n v="249"/>
    <n v="25"/>
    <n v="1"/>
    <n v="3.39"/>
    <n v="0"/>
    <n v="29.46"/>
    <n v="1"/>
    <n v="84.75"/>
    <n v="24.96735"/>
    <x v="2"/>
  </r>
  <r>
    <x v="0"/>
    <n v="4400003721"/>
    <n v="249"/>
    <n v="13"/>
    <n v="1"/>
    <n v="2.69"/>
    <n v="0"/>
    <n v="37.99"/>
    <n v="1"/>
    <n v="34.97"/>
    <n v="13.285102999999999"/>
    <x v="2"/>
  </r>
  <r>
    <x v="0"/>
    <n v="4400003732"/>
    <n v="249"/>
    <n v="10"/>
    <n v="1"/>
    <n v="2.99"/>
    <n v="0"/>
    <n v="26.38"/>
    <n v="1"/>
    <n v="29.900000000000002"/>
    <n v="7.887620000000001"/>
    <x v="2"/>
  </r>
  <r>
    <x v="0"/>
    <n v="4400004713"/>
    <n v="249"/>
    <n v="36"/>
    <n v="1"/>
    <n v="2.85"/>
    <s v="B"/>
    <n v="26.73"/>
    <n v="1"/>
    <n v="102.60000000000001"/>
    <n v="27.424980000000001"/>
    <x v="2"/>
  </r>
  <r>
    <x v="0"/>
    <n v="4400004898"/>
    <n v="249"/>
    <n v="16"/>
    <n v="1"/>
    <n v="2.99"/>
    <n v="0"/>
    <n v="26.98"/>
    <n v="1"/>
    <n v="47.84"/>
    <n v="12.907232"/>
    <x v="2"/>
  </r>
  <r>
    <x v="0"/>
    <n v="7974600016"/>
    <n v="249"/>
    <n v="14"/>
    <n v="1"/>
    <n v="1.89"/>
    <n v="0"/>
    <n v="30.37"/>
    <n v="1"/>
    <n v="26.459999999999997"/>
    <n v="8.0359020000000001"/>
    <x v="2"/>
  </r>
  <r>
    <x v="1"/>
    <n v="1470001100"/>
    <n v="249"/>
    <n v="6"/>
    <n v="1"/>
    <n v="1.79"/>
    <n v="0"/>
    <n v="30.16"/>
    <n v="1"/>
    <n v="10.74"/>
    <n v="3.2391840000000003"/>
    <x v="2"/>
  </r>
  <r>
    <x v="1"/>
    <n v="1470001110"/>
    <n v="249"/>
    <n v="13"/>
    <n v="1"/>
    <n v="2.69"/>
    <n v="0"/>
    <n v="31.07"/>
    <n v="1"/>
    <n v="34.97"/>
    <n v="10.865179000000001"/>
    <x v="2"/>
  </r>
  <r>
    <x v="1"/>
    <n v="3010016584"/>
    <n v="249"/>
    <n v="5"/>
    <n v="1"/>
    <n v="3.05"/>
    <n v="0"/>
    <n v="31.37"/>
    <n v="1"/>
    <n v="15.25"/>
    <n v="4.783925"/>
    <x v="2"/>
  </r>
  <r>
    <x v="1"/>
    <n v="3010021196"/>
    <n v="249"/>
    <n v="2"/>
    <n v="1"/>
    <n v="3.05"/>
    <n v="0"/>
    <n v="27.44"/>
    <n v="1"/>
    <n v="6.1"/>
    <n v="1.6738399999999998"/>
    <x v="2"/>
  </r>
  <r>
    <x v="1"/>
    <n v="3828112263"/>
    <n v="249"/>
    <n v="54"/>
    <n v="1"/>
    <n v="0.89"/>
    <s v="B"/>
    <n v="23.37"/>
    <n v="1"/>
    <n v="48.06"/>
    <n v="11.231622000000002"/>
    <x v="2"/>
  </r>
  <r>
    <x v="1"/>
    <n v="3828112267"/>
    <n v="249"/>
    <n v="69"/>
    <n v="1"/>
    <n v="0.89"/>
    <s v="B"/>
    <n v="24.04"/>
    <n v="1"/>
    <n v="61.410000000000004"/>
    <n v="14.762964"/>
    <x v="2"/>
  </r>
  <r>
    <x v="1"/>
    <n v="3828112271"/>
    <n v="249"/>
    <n v="67"/>
    <n v="1"/>
    <n v="0.89"/>
    <n v="0"/>
    <n v="23.82"/>
    <n v="1"/>
    <n v="59.63"/>
    <n v="14.203866"/>
    <x v="2"/>
  </r>
  <r>
    <x v="1"/>
    <n v="3828112277"/>
    <n v="249"/>
    <n v="18"/>
    <n v="1"/>
    <n v="1.69"/>
    <n v="0"/>
    <n v="51.06"/>
    <n v="1"/>
    <n v="30.419999999999998"/>
    <n v="15.532452000000001"/>
    <x v="2"/>
  </r>
  <r>
    <x v="1"/>
    <n v="3828112289"/>
    <n v="249"/>
    <n v="16"/>
    <n v="1"/>
    <n v="2.4900000000000002"/>
    <n v="0"/>
    <n v="41.08"/>
    <n v="1"/>
    <n v="39.840000000000003"/>
    <n v="16.366272000000002"/>
    <x v="2"/>
  </r>
  <r>
    <x v="1"/>
    <n v="3828112409"/>
    <n v="249"/>
    <n v="67"/>
    <n v="1"/>
    <n v="0.89"/>
    <s v="B"/>
    <n v="23.48"/>
    <n v="1"/>
    <n v="59.63"/>
    <n v="14.001123999999999"/>
    <x v="2"/>
  </r>
  <r>
    <x v="1"/>
    <n v="4400000516"/>
    <n v="249"/>
    <n v="14"/>
    <n v="1"/>
    <n v="2.99"/>
    <n v="0"/>
    <n v="25.98"/>
    <n v="1"/>
    <n v="41.86"/>
    <n v="10.875228"/>
    <x v="2"/>
  </r>
  <r>
    <x v="1"/>
    <n v="4400000527"/>
    <n v="249"/>
    <n v="10"/>
    <n v="1"/>
    <n v="2.85"/>
    <s v="B"/>
    <n v="26.56"/>
    <n v="1"/>
    <n v="28.5"/>
    <n v="7.5695999999999994"/>
    <x v="2"/>
  </r>
  <r>
    <x v="1"/>
    <n v="4400000551"/>
    <n v="249"/>
    <n v="37"/>
    <n v="1"/>
    <n v="2.99"/>
    <n v="0"/>
    <n v="26.22"/>
    <n v="1"/>
    <n v="110.63000000000001"/>
    <n v="29.007186000000001"/>
    <x v="2"/>
  </r>
  <r>
    <x v="1"/>
    <n v="4400000655"/>
    <n v="249"/>
    <n v="10"/>
    <n v="1"/>
    <n v="3.39"/>
    <n v="0"/>
    <n v="29.94"/>
    <n v="1"/>
    <n v="33.9"/>
    <n v="10.149660000000001"/>
    <x v="2"/>
  </r>
  <r>
    <x v="1"/>
    <n v="4400000720"/>
    <n v="249"/>
    <n v="26"/>
    <n v="1"/>
    <n v="3.39"/>
    <n v="0"/>
    <n v="28.58"/>
    <n v="1"/>
    <n v="88.14"/>
    <n v="25.190411999999995"/>
    <x v="2"/>
  </r>
  <r>
    <x v="1"/>
    <n v="4400003721"/>
    <n v="249"/>
    <n v="12"/>
    <n v="1"/>
    <n v="2.69"/>
    <n v="0"/>
    <n v="36.46"/>
    <n v="1"/>
    <n v="32.28"/>
    <n v="11.769288000000001"/>
    <x v="2"/>
  </r>
  <r>
    <x v="1"/>
    <n v="4400003732"/>
    <n v="249"/>
    <n v="12"/>
    <n v="1"/>
    <n v="2.99"/>
    <n v="0"/>
    <n v="26.65"/>
    <n v="1"/>
    <n v="35.880000000000003"/>
    <n v="9.5620200000000004"/>
    <x v="2"/>
  </r>
  <r>
    <x v="1"/>
    <n v="4400004713"/>
    <n v="249"/>
    <n v="27"/>
    <n v="1"/>
    <n v="2.85"/>
    <s v="B"/>
    <n v="26.73"/>
    <n v="1"/>
    <n v="76.95"/>
    <n v="20.568735"/>
    <x v="2"/>
  </r>
  <r>
    <x v="1"/>
    <n v="4400004898"/>
    <n v="249"/>
    <n v="11"/>
    <n v="1"/>
    <n v="2.99"/>
    <n v="0"/>
    <n v="26.35"/>
    <n v="1"/>
    <n v="32.89"/>
    <n v="8.6665150000000004"/>
    <x v="2"/>
  </r>
  <r>
    <x v="1"/>
    <n v="7974600016"/>
    <n v="249"/>
    <n v="23"/>
    <n v="1"/>
    <n v="1.89"/>
    <n v="0"/>
    <n v="30.37"/>
    <n v="1"/>
    <n v="43.47"/>
    <n v="13.201839"/>
    <x v="2"/>
  </r>
  <r>
    <x v="2"/>
    <n v="1470001100"/>
    <n v="249"/>
    <n v="0"/>
    <n v="1"/>
    <n v="0"/>
    <n v="0"/>
    <n v="0"/>
    <n v="1"/>
    <n v="0"/>
    <n v="0"/>
    <x v="2"/>
  </r>
  <r>
    <x v="2"/>
    <n v="1470001110"/>
    <n v="249"/>
    <n v="0"/>
    <n v="1"/>
    <n v="0"/>
    <n v="0"/>
    <n v="0"/>
    <n v="1"/>
    <n v="0"/>
    <n v="0"/>
    <x v="2"/>
  </r>
  <r>
    <x v="2"/>
    <n v="3010016584"/>
    <n v="249"/>
    <n v="0"/>
    <n v="1"/>
    <n v="0"/>
    <n v="0"/>
    <n v="0"/>
    <n v="1"/>
    <n v="0"/>
    <n v="0"/>
    <x v="2"/>
  </r>
  <r>
    <x v="2"/>
    <n v="3010021196"/>
    <n v="249"/>
    <n v="0"/>
    <n v="1"/>
    <n v="0"/>
    <n v="0"/>
    <n v="0"/>
    <n v="1"/>
    <n v="0"/>
    <n v="0"/>
    <x v="2"/>
  </r>
  <r>
    <x v="2"/>
    <n v="3828112263"/>
    <n v="249"/>
    <n v="0"/>
    <n v="1"/>
    <n v="0"/>
    <n v="0"/>
    <n v="0"/>
    <n v="1"/>
    <n v="0"/>
    <n v="0"/>
    <x v="2"/>
  </r>
  <r>
    <x v="2"/>
    <n v="3828112267"/>
    <n v="249"/>
    <n v="0"/>
    <n v="1"/>
    <n v="0"/>
    <n v="0"/>
    <n v="0"/>
    <n v="1"/>
    <n v="0"/>
    <n v="0"/>
    <x v="2"/>
  </r>
  <r>
    <x v="2"/>
    <n v="3828112271"/>
    <n v="249"/>
    <n v="0"/>
    <n v="1"/>
    <n v="0"/>
    <n v="0"/>
    <n v="0"/>
    <n v="1"/>
    <n v="0"/>
    <n v="0"/>
    <x v="2"/>
  </r>
  <r>
    <x v="2"/>
    <n v="3828112277"/>
    <n v="249"/>
    <n v="0"/>
    <n v="1"/>
    <n v="0"/>
    <n v="0"/>
    <n v="0"/>
    <n v="1"/>
    <n v="0"/>
    <n v="0"/>
    <x v="2"/>
  </r>
  <r>
    <x v="2"/>
    <n v="3828112289"/>
    <n v="249"/>
    <n v="0"/>
    <n v="1"/>
    <n v="0"/>
    <n v="0"/>
    <n v="0"/>
    <n v="1"/>
    <n v="0"/>
    <n v="0"/>
    <x v="2"/>
  </r>
  <r>
    <x v="2"/>
    <n v="3828112409"/>
    <n v="249"/>
    <n v="0"/>
    <n v="1"/>
    <n v="0"/>
    <n v="0"/>
    <n v="0"/>
    <n v="1"/>
    <n v="0"/>
    <n v="0"/>
    <x v="2"/>
  </r>
  <r>
    <x v="2"/>
    <n v="4400000516"/>
    <n v="249"/>
    <n v="0"/>
    <n v="1"/>
    <n v="0"/>
    <n v="0"/>
    <n v="0"/>
    <n v="1"/>
    <n v="0"/>
    <n v="0"/>
    <x v="2"/>
  </r>
  <r>
    <x v="2"/>
    <n v="4400000527"/>
    <n v="249"/>
    <n v="0"/>
    <n v="1"/>
    <n v="0"/>
    <n v="0"/>
    <n v="0"/>
    <n v="1"/>
    <n v="0"/>
    <n v="0"/>
    <x v="2"/>
  </r>
  <r>
    <x v="2"/>
    <n v="4400000551"/>
    <n v="249"/>
    <n v="0"/>
    <n v="1"/>
    <n v="0"/>
    <n v="0"/>
    <n v="0"/>
    <n v="1"/>
    <n v="0"/>
    <n v="0"/>
    <x v="2"/>
  </r>
  <r>
    <x v="2"/>
    <n v="4400000655"/>
    <n v="249"/>
    <n v="0"/>
    <n v="1"/>
    <n v="0"/>
    <n v="0"/>
    <n v="0"/>
    <n v="1"/>
    <n v="0"/>
    <n v="0"/>
    <x v="2"/>
  </r>
  <r>
    <x v="2"/>
    <n v="4400000720"/>
    <n v="249"/>
    <n v="0"/>
    <n v="1"/>
    <n v="0"/>
    <n v="0"/>
    <n v="0"/>
    <n v="1"/>
    <n v="0"/>
    <n v="0"/>
    <x v="2"/>
  </r>
  <r>
    <x v="2"/>
    <n v="4400003721"/>
    <n v="249"/>
    <n v="0"/>
    <n v="1"/>
    <n v="0"/>
    <n v="0"/>
    <n v="0"/>
    <n v="1"/>
    <n v="0"/>
    <n v="0"/>
    <x v="2"/>
  </r>
  <r>
    <x v="2"/>
    <n v="4400003732"/>
    <n v="249"/>
    <n v="0"/>
    <n v="1"/>
    <n v="0"/>
    <n v="0"/>
    <n v="0"/>
    <n v="1"/>
    <n v="0"/>
    <n v="0"/>
    <x v="2"/>
  </r>
  <r>
    <x v="2"/>
    <n v="4400004713"/>
    <n v="249"/>
    <n v="0"/>
    <n v="1"/>
    <n v="0"/>
    <n v="0"/>
    <n v="0"/>
    <n v="1"/>
    <n v="0"/>
    <n v="0"/>
    <x v="2"/>
  </r>
  <r>
    <x v="2"/>
    <n v="4400004898"/>
    <n v="249"/>
    <n v="0"/>
    <n v="1"/>
    <n v="0"/>
    <n v="0"/>
    <n v="0"/>
    <n v="1"/>
    <n v="0"/>
    <n v="0"/>
    <x v="2"/>
  </r>
  <r>
    <x v="2"/>
    <n v="7974600016"/>
    <n v="249"/>
    <n v="0"/>
    <n v="1"/>
    <n v="0"/>
    <n v="0"/>
    <n v="0"/>
    <n v="1"/>
    <n v="0"/>
    <n v="0"/>
    <x v="2"/>
  </r>
  <r>
    <x v="3"/>
    <n v="1470001100"/>
    <n v="249"/>
    <n v="10"/>
    <n v="1"/>
    <n v="1.79"/>
    <n v="0"/>
    <n v="30.16"/>
    <n v="1"/>
    <n v="17.899999999999999"/>
    <n v="5.3986399999999994"/>
    <x v="2"/>
  </r>
  <r>
    <x v="3"/>
    <n v="1470001110"/>
    <n v="249"/>
    <n v="4"/>
    <n v="1"/>
    <n v="2.69"/>
    <n v="0"/>
    <n v="36.200000000000003"/>
    <n v="1"/>
    <n v="10.76"/>
    <n v="3.8951199999999999"/>
    <x v="2"/>
  </r>
  <r>
    <x v="3"/>
    <n v="3010016584"/>
    <n v="249"/>
    <n v="7"/>
    <n v="1"/>
    <n v="3.05"/>
    <n v="0"/>
    <n v="31.37"/>
    <n v="1"/>
    <n v="21.349999999999998"/>
    <n v="6.6974949999999991"/>
    <x v="2"/>
  </r>
  <r>
    <x v="3"/>
    <n v="3010021196"/>
    <n v="249"/>
    <n v="4"/>
    <n v="1"/>
    <n v="3.05"/>
    <n v="0"/>
    <n v="27.44"/>
    <n v="1"/>
    <n v="12.2"/>
    <n v="3.3476799999999995"/>
    <x v="2"/>
  </r>
  <r>
    <x v="3"/>
    <n v="3828112263"/>
    <n v="249"/>
    <n v="24"/>
    <n v="1"/>
    <n v="0.89"/>
    <s v="B"/>
    <n v="23.37"/>
    <n v="1"/>
    <n v="21.36"/>
    <n v="4.9918319999999996"/>
    <x v="2"/>
  </r>
  <r>
    <x v="3"/>
    <n v="3828112267"/>
    <n v="249"/>
    <n v="30"/>
    <n v="1"/>
    <n v="0.89"/>
    <s v="B"/>
    <n v="24.04"/>
    <n v="1"/>
    <n v="26.7"/>
    <n v="6.4186799999999993"/>
    <x v="2"/>
  </r>
  <r>
    <x v="3"/>
    <n v="3828112271"/>
    <n v="249"/>
    <n v="32"/>
    <n v="1"/>
    <n v="0.89"/>
    <n v="0"/>
    <n v="23.82"/>
    <n v="1"/>
    <n v="28.48"/>
    <n v="6.7839359999999997"/>
    <x v="2"/>
  </r>
  <r>
    <x v="3"/>
    <n v="3828112277"/>
    <n v="249"/>
    <n v="7"/>
    <n v="1"/>
    <n v="1.69"/>
    <n v="0"/>
    <n v="51.06"/>
    <n v="1"/>
    <n v="11.83"/>
    <n v="6.0403979999999997"/>
    <x v="2"/>
  </r>
  <r>
    <x v="3"/>
    <n v="3828112289"/>
    <n v="249"/>
    <n v="8"/>
    <n v="1"/>
    <n v="2.4900000000000002"/>
    <n v="0"/>
    <n v="41.08"/>
    <n v="1"/>
    <n v="19.920000000000002"/>
    <n v="8.1831360000000011"/>
    <x v="2"/>
  </r>
  <r>
    <x v="3"/>
    <n v="3828112409"/>
    <n v="249"/>
    <n v="18"/>
    <n v="1"/>
    <n v="0.89"/>
    <s v="B"/>
    <n v="23.48"/>
    <n v="1"/>
    <n v="16.02"/>
    <n v="3.7614960000000002"/>
    <x v="2"/>
  </r>
  <r>
    <x v="3"/>
    <n v="4400000516"/>
    <n v="249"/>
    <n v="16"/>
    <n v="1"/>
    <n v="2.99"/>
    <n v="0"/>
    <n v="25.98"/>
    <n v="1"/>
    <n v="47.84"/>
    <n v="12.428832000000002"/>
    <x v="2"/>
  </r>
  <r>
    <x v="3"/>
    <n v="4400000527"/>
    <n v="249"/>
    <n v="14"/>
    <n v="1"/>
    <n v="2.85"/>
    <s v="B"/>
    <n v="26.56"/>
    <n v="1"/>
    <n v="39.9"/>
    <n v="10.597439999999999"/>
    <x v="2"/>
  </r>
  <r>
    <x v="3"/>
    <n v="4400000551"/>
    <n v="249"/>
    <n v="25"/>
    <n v="1"/>
    <n v="2.99"/>
    <n v="0"/>
    <n v="26.78"/>
    <n v="1"/>
    <n v="74.75"/>
    <n v="20.018050000000002"/>
    <x v="2"/>
  </r>
  <r>
    <x v="3"/>
    <n v="4400000655"/>
    <n v="249"/>
    <n v="1"/>
    <n v="1"/>
    <n v="3.39"/>
    <n v="0"/>
    <n v="28.17"/>
    <n v="1"/>
    <n v="3.39"/>
    <n v="0.95496300000000001"/>
    <x v="2"/>
  </r>
  <r>
    <x v="3"/>
    <n v="4400000720"/>
    <n v="249"/>
    <n v="15"/>
    <n v="1"/>
    <n v="3.39"/>
    <n v="0"/>
    <n v="29.11"/>
    <n v="1"/>
    <n v="50.85"/>
    <n v="14.802435000000001"/>
    <x v="2"/>
  </r>
  <r>
    <x v="3"/>
    <n v="4400003721"/>
    <n v="249"/>
    <n v="9"/>
    <n v="1"/>
    <n v="2.69"/>
    <n v="0"/>
    <n v="37.5"/>
    <n v="1"/>
    <n v="24.21"/>
    <n v="9.0787499999999994"/>
    <x v="2"/>
  </r>
  <r>
    <x v="3"/>
    <n v="4400003732"/>
    <n v="249"/>
    <n v="5"/>
    <n v="1"/>
    <n v="2.99"/>
    <n v="0"/>
    <n v="25.98"/>
    <n v="1"/>
    <n v="14.950000000000001"/>
    <n v="3.88401"/>
    <x v="2"/>
  </r>
  <r>
    <x v="3"/>
    <n v="4400004713"/>
    <n v="249"/>
    <n v="21"/>
    <n v="1"/>
    <n v="2.85"/>
    <s v="B"/>
    <n v="26.73"/>
    <n v="1"/>
    <n v="59.85"/>
    <n v="15.997905000000001"/>
    <x v="2"/>
  </r>
  <r>
    <x v="3"/>
    <n v="4400004898"/>
    <n v="249"/>
    <n v="7"/>
    <n v="1"/>
    <n v="2.99"/>
    <n v="0"/>
    <n v="26.58"/>
    <n v="1"/>
    <n v="20.93"/>
    <n v="5.5631939999999993"/>
    <x v="2"/>
  </r>
  <r>
    <x v="3"/>
    <n v="7974600016"/>
    <n v="249"/>
    <n v="17"/>
    <n v="1"/>
    <n v="1.89"/>
    <n v="0"/>
    <n v="30.37"/>
    <n v="1"/>
    <n v="32.129999999999995"/>
    <n v="9.7578809999999994"/>
    <x v="2"/>
  </r>
  <r>
    <x v="4"/>
    <n v="1470001100"/>
    <n v="249"/>
    <n v="25"/>
    <n v="1"/>
    <n v="1.79"/>
    <n v="0"/>
    <n v="30.16"/>
    <n v="1"/>
    <n v="44.75"/>
    <n v="13.496600000000001"/>
    <x v="2"/>
  </r>
  <r>
    <x v="4"/>
    <n v="1470001110"/>
    <n v="249"/>
    <n v="21"/>
    <n v="1"/>
    <n v="2.69"/>
    <n v="0"/>
    <n v="29.51"/>
    <n v="1"/>
    <n v="56.49"/>
    <n v="16.670199000000004"/>
    <x v="2"/>
  </r>
  <r>
    <x v="4"/>
    <n v="3010016584"/>
    <n v="249"/>
    <n v="10"/>
    <n v="1"/>
    <n v="3.05"/>
    <n v="0"/>
    <n v="31.37"/>
    <n v="1"/>
    <n v="30.5"/>
    <n v="9.56785"/>
    <x v="2"/>
  </r>
  <r>
    <x v="4"/>
    <n v="3010021196"/>
    <n v="249"/>
    <n v="9"/>
    <n v="1"/>
    <n v="3.05"/>
    <n v="0"/>
    <n v="28.75"/>
    <n v="1"/>
    <n v="27.45"/>
    <n v="7.8918749999999998"/>
    <x v="2"/>
  </r>
  <r>
    <x v="4"/>
    <n v="3828112263"/>
    <n v="249"/>
    <n v="19"/>
    <n v="1"/>
    <n v="0.89"/>
    <s v="B"/>
    <n v="23.37"/>
    <n v="1"/>
    <n v="16.91"/>
    <n v="3.9518670000000005"/>
    <x v="2"/>
  </r>
  <r>
    <x v="4"/>
    <n v="3828112267"/>
    <n v="249"/>
    <n v="32"/>
    <n v="1"/>
    <n v="0.89"/>
    <s v="B"/>
    <n v="24.04"/>
    <n v="1"/>
    <n v="28.48"/>
    <n v="6.8465919999999993"/>
    <x v="2"/>
  </r>
  <r>
    <x v="4"/>
    <n v="3828112271"/>
    <n v="249"/>
    <n v="11"/>
    <n v="1"/>
    <n v="0.89"/>
    <s v="S"/>
    <n v="23.82"/>
    <n v="1"/>
    <n v="9.7900000000000009"/>
    <n v="2.3319780000000003"/>
    <x v="2"/>
  </r>
  <r>
    <x v="4"/>
    <n v="3828112277"/>
    <n v="249"/>
    <n v="0"/>
    <n v="1"/>
    <n v="0"/>
    <n v="0"/>
    <n v="0"/>
    <n v="1"/>
    <n v="0"/>
    <n v="0"/>
    <x v="2"/>
  </r>
  <r>
    <x v="4"/>
    <n v="3828112289"/>
    <n v="249"/>
    <n v="19"/>
    <n v="1"/>
    <n v="2.4900000000000002"/>
    <n v="0"/>
    <n v="41.08"/>
    <n v="1"/>
    <n v="47.31"/>
    <n v="19.434947999999999"/>
    <x v="2"/>
  </r>
  <r>
    <x v="4"/>
    <n v="3828112409"/>
    <n v="249"/>
    <n v="24"/>
    <n v="1"/>
    <n v="0.89"/>
    <s v="B"/>
    <n v="23.48"/>
    <n v="1"/>
    <n v="21.36"/>
    <n v="5.0153280000000002"/>
    <x v="2"/>
  </r>
  <r>
    <x v="4"/>
    <n v="4400000516"/>
    <n v="249"/>
    <n v="14"/>
    <n v="1"/>
    <n v="2.99"/>
    <n v="0"/>
    <n v="25.98"/>
    <n v="1"/>
    <n v="41.86"/>
    <n v="10.875228"/>
    <x v="2"/>
  </r>
  <r>
    <x v="4"/>
    <n v="4400000527"/>
    <n v="249"/>
    <n v="18"/>
    <n v="1"/>
    <n v="2.85"/>
    <s v="B"/>
    <n v="26.56"/>
    <n v="1"/>
    <n v="51.300000000000004"/>
    <n v="13.62528"/>
    <x v="2"/>
  </r>
  <r>
    <x v="4"/>
    <n v="4400000551"/>
    <n v="249"/>
    <n v="56"/>
    <n v="1"/>
    <n v="2.99"/>
    <n v="0"/>
    <n v="26.42"/>
    <n v="1"/>
    <n v="167.44"/>
    <n v="44.237648"/>
    <x v="2"/>
  </r>
  <r>
    <x v="4"/>
    <n v="4400000655"/>
    <n v="249"/>
    <n v="5"/>
    <n v="1"/>
    <n v="3.39"/>
    <n v="0"/>
    <n v="28.17"/>
    <n v="1"/>
    <n v="16.95"/>
    <n v="4.7748150000000003"/>
    <x v="2"/>
  </r>
  <r>
    <x v="4"/>
    <n v="4400000720"/>
    <n v="249"/>
    <n v="30"/>
    <n v="1"/>
    <n v="3.39"/>
    <n v="0"/>
    <n v="28.64"/>
    <n v="1"/>
    <n v="101.7"/>
    <n v="29.12688"/>
    <x v="2"/>
  </r>
  <r>
    <x v="4"/>
    <n v="4400003721"/>
    <n v="249"/>
    <n v="15"/>
    <n v="1"/>
    <n v="2.66"/>
    <n v="0"/>
    <n v="37.659999999999997"/>
    <n v="1"/>
    <n v="39.900000000000006"/>
    <n v="15.026339999999999"/>
    <x v="2"/>
  </r>
  <r>
    <x v="4"/>
    <n v="4400003732"/>
    <n v="249"/>
    <n v="13"/>
    <n v="1"/>
    <n v="2.99"/>
    <n v="0"/>
    <n v="26.32"/>
    <n v="1"/>
    <n v="38.870000000000005"/>
    <n v="10.230584"/>
    <x v="2"/>
  </r>
  <r>
    <x v="4"/>
    <n v="4400004713"/>
    <n v="249"/>
    <n v="22"/>
    <n v="1"/>
    <n v="2.85"/>
    <s v="B"/>
    <n v="26.73"/>
    <n v="1"/>
    <n v="62.7"/>
    <n v="16.759709999999998"/>
    <x v="2"/>
  </r>
  <r>
    <x v="4"/>
    <n v="4400004898"/>
    <n v="249"/>
    <n v="13"/>
    <n v="1"/>
    <n v="2.99"/>
    <n v="0"/>
    <n v="27.22"/>
    <n v="1"/>
    <n v="38.870000000000005"/>
    <n v="10.580414000000001"/>
    <x v="2"/>
  </r>
  <r>
    <x v="4"/>
    <n v="7974600016"/>
    <n v="249"/>
    <n v="8"/>
    <n v="1"/>
    <n v="1.89"/>
    <n v="0"/>
    <n v="30.37"/>
    <n v="1"/>
    <n v="15.12"/>
    <n v="4.5919439999999998"/>
    <x v="2"/>
  </r>
  <r>
    <x v="0"/>
    <n v="1470001100"/>
    <n v="250"/>
    <n v="4"/>
    <n v="1"/>
    <n v="1.79"/>
    <n v="0"/>
    <n v="30.16"/>
    <n v="1"/>
    <n v="7.16"/>
    <n v="2.159456"/>
    <x v="2"/>
  </r>
  <r>
    <x v="0"/>
    <n v="1470001110"/>
    <n v="250"/>
    <n v="16"/>
    <n v="1"/>
    <n v="2.69"/>
    <n v="0"/>
    <n v="43.64"/>
    <n v="1"/>
    <n v="43.04"/>
    <n v="18.782655999999999"/>
    <x v="2"/>
  </r>
  <r>
    <x v="0"/>
    <n v="3010016584"/>
    <n v="250"/>
    <n v="4"/>
    <n v="1"/>
    <n v="3.05"/>
    <n v="0"/>
    <n v="43.01"/>
    <n v="1"/>
    <n v="12.2"/>
    <n v="5.2472199999999996"/>
    <x v="2"/>
  </r>
  <r>
    <x v="0"/>
    <n v="3010021196"/>
    <n v="250"/>
    <n v="7"/>
    <n v="1"/>
    <n v="3.05"/>
    <n v="0"/>
    <n v="31.37"/>
    <n v="1"/>
    <n v="21.349999999999998"/>
    <n v="6.6974949999999991"/>
    <x v="2"/>
  </r>
  <r>
    <x v="0"/>
    <n v="3828112263"/>
    <n v="250"/>
    <n v="8"/>
    <n v="1"/>
    <n v="0.89"/>
    <s v="B"/>
    <n v="23.48"/>
    <n v="1"/>
    <n v="7.12"/>
    <n v="1.6717760000000002"/>
    <x v="2"/>
  </r>
  <r>
    <x v="0"/>
    <n v="3828112267"/>
    <n v="250"/>
    <n v="44"/>
    <n v="1"/>
    <n v="0.91"/>
    <s v="B"/>
    <n v="26.37"/>
    <n v="1"/>
    <n v="40.04"/>
    <n v="10.558548"/>
    <x v="2"/>
  </r>
  <r>
    <x v="0"/>
    <n v="3828112271"/>
    <n v="250"/>
    <n v="11"/>
    <n v="1"/>
    <n v="0.99"/>
    <n v="0"/>
    <n v="31.61"/>
    <n v="1"/>
    <n v="10.89"/>
    <n v="3.4423290000000004"/>
    <x v="2"/>
  </r>
  <r>
    <x v="0"/>
    <n v="3828112277"/>
    <n v="250"/>
    <n v="13"/>
    <n v="1"/>
    <n v="1.69"/>
    <n v="0"/>
    <n v="51.06"/>
    <n v="1"/>
    <n v="21.97"/>
    <n v="11.217881999999999"/>
    <x v="2"/>
  </r>
  <r>
    <x v="0"/>
    <n v="3828112289"/>
    <n v="250"/>
    <n v="29"/>
    <n v="1"/>
    <n v="1.99"/>
    <s v="S"/>
    <n v="26.43"/>
    <n v="1"/>
    <n v="57.71"/>
    <n v="15.252753"/>
    <x v="2"/>
  </r>
  <r>
    <x v="0"/>
    <n v="3828112409"/>
    <n v="250"/>
    <n v="13"/>
    <n v="1"/>
    <n v="0.91"/>
    <s v="B"/>
    <n v="25.38"/>
    <n v="1"/>
    <n v="11.83"/>
    <n v="3.0024540000000002"/>
    <x v="2"/>
  </r>
  <r>
    <x v="0"/>
    <n v="4400000516"/>
    <n v="250"/>
    <n v="15"/>
    <n v="1"/>
    <n v="2.99"/>
    <n v="0"/>
    <n v="25.98"/>
    <n v="1"/>
    <n v="44.85"/>
    <n v="11.65203"/>
    <x v="2"/>
  </r>
  <r>
    <x v="0"/>
    <n v="4400000527"/>
    <n v="250"/>
    <n v="13"/>
    <n v="1"/>
    <n v="2.99"/>
    <n v="0"/>
    <n v="30"/>
    <n v="1"/>
    <n v="38.870000000000005"/>
    <n v="11.661000000000001"/>
    <x v="2"/>
  </r>
  <r>
    <x v="0"/>
    <n v="4400000551"/>
    <n v="250"/>
    <n v="37"/>
    <n v="1"/>
    <n v="2.99"/>
    <n v="0"/>
    <n v="25.98"/>
    <n v="1"/>
    <n v="110.63000000000001"/>
    <n v="28.741674000000003"/>
    <x v="2"/>
  </r>
  <r>
    <x v="0"/>
    <n v="4400000655"/>
    <n v="250"/>
    <n v="7"/>
    <n v="1"/>
    <n v="3.39"/>
    <n v="0"/>
    <n v="35.25"/>
    <n v="1"/>
    <n v="23.73"/>
    <n v="8.3648249999999997"/>
    <x v="2"/>
  </r>
  <r>
    <x v="0"/>
    <n v="4400000720"/>
    <n v="250"/>
    <n v="28"/>
    <n v="1"/>
    <n v="3.39"/>
    <n v="0"/>
    <n v="39.64"/>
    <n v="1"/>
    <n v="94.92"/>
    <n v="37.626288000000002"/>
    <x v="2"/>
  </r>
  <r>
    <x v="0"/>
    <n v="4400003721"/>
    <n v="250"/>
    <n v="13"/>
    <n v="1"/>
    <n v="2.69"/>
    <n v="0"/>
    <n v="33.229999999999997"/>
    <n v="1"/>
    <n v="34.97"/>
    <n v="11.620530999999998"/>
    <x v="2"/>
  </r>
  <r>
    <x v="0"/>
    <n v="4400003732"/>
    <n v="250"/>
    <n v="7"/>
    <n v="1"/>
    <n v="2.99"/>
    <n v="0"/>
    <n v="25.98"/>
    <n v="1"/>
    <n v="20.93"/>
    <n v="5.4376139999999999"/>
    <x v="2"/>
  </r>
  <r>
    <x v="0"/>
    <n v="4400004713"/>
    <n v="250"/>
    <n v="17"/>
    <n v="1"/>
    <n v="2.99"/>
    <n v="0"/>
    <n v="30.16"/>
    <n v="1"/>
    <n v="50.830000000000005"/>
    <n v="15.330328000000002"/>
    <x v="2"/>
  </r>
  <r>
    <x v="0"/>
    <n v="4400004898"/>
    <n v="250"/>
    <n v="10"/>
    <n v="1"/>
    <n v="2.99"/>
    <n v="0"/>
    <n v="25.98"/>
    <n v="1"/>
    <n v="29.900000000000002"/>
    <n v="7.7680199999999999"/>
    <x v="2"/>
  </r>
  <r>
    <x v="0"/>
    <n v="7974600016"/>
    <n v="250"/>
    <n v="14"/>
    <n v="1"/>
    <n v="1.89"/>
    <n v="0"/>
    <n v="30.37"/>
    <n v="1"/>
    <n v="26.459999999999997"/>
    <n v="8.0359020000000001"/>
    <x v="2"/>
  </r>
  <r>
    <x v="1"/>
    <n v="1470001100"/>
    <n v="250"/>
    <n v="16"/>
    <n v="1"/>
    <n v="1.79"/>
    <n v="0"/>
    <n v="30.16"/>
    <n v="1"/>
    <n v="28.64"/>
    <n v="8.6378240000000002"/>
    <x v="2"/>
  </r>
  <r>
    <x v="1"/>
    <n v="1470001110"/>
    <n v="250"/>
    <n v="15"/>
    <n v="1"/>
    <n v="2.69"/>
    <n v="0"/>
    <n v="43.64"/>
    <n v="1"/>
    <n v="40.35"/>
    <n v="17.608740000000001"/>
    <x v="2"/>
  </r>
  <r>
    <x v="1"/>
    <n v="3010016584"/>
    <n v="250"/>
    <n v="7"/>
    <n v="1"/>
    <n v="3.05"/>
    <n v="0"/>
    <n v="34.72"/>
    <n v="1"/>
    <n v="21.349999999999998"/>
    <n v="7.4127199999999993"/>
    <x v="2"/>
  </r>
  <r>
    <x v="1"/>
    <n v="3010021196"/>
    <n v="250"/>
    <n v="7"/>
    <n v="1"/>
    <n v="3.05"/>
    <n v="0"/>
    <n v="31.37"/>
    <n v="1"/>
    <n v="21.349999999999998"/>
    <n v="6.6974949999999991"/>
    <x v="2"/>
  </r>
  <r>
    <x v="1"/>
    <n v="3828112263"/>
    <n v="250"/>
    <n v="49"/>
    <n v="1"/>
    <n v="0.89"/>
    <s v="B"/>
    <n v="23.48"/>
    <n v="1"/>
    <n v="43.61"/>
    <n v="10.239628"/>
    <x v="2"/>
  </r>
  <r>
    <x v="1"/>
    <n v="3828112267"/>
    <n v="250"/>
    <n v="46"/>
    <n v="1"/>
    <n v="0.89"/>
    <s v="B"/>
    <n v="24.71"/>
    <n v="1"/>
    <n v="40.94"/>
    <n v="10.116273999999999"/>
    <x v="2"/>
  </r>
  <r>
    <x v="1"/>
    <n v="3828112271"/>
    <n v="250"/>
    <n v="40"/>
    <n v="1"/>
    <n v="0.99"/>
    <n v="0"/>
    <n v="31.61"/>
    <n v="1"/>
    <n v="39.6"/>
    <n v="12.517560000000001"/>
    <x v="2"/>
  </r>
  <r>
    <x v="1"/>
    <n v="3828112277"/>
    <n v="250"/>
    <n v="14"/>
    <n v="1"/>
    <n v="1.69"/>
    <n v="0"/>
    <n v="51.06"/>
    <n v="1"/>
    <n v="23.66"/>
    <n v="12.080795999999999"/>
    <x v="2"/>
  </r>
  <r>
    <x v="1"/>
    <n v="3828112289"/>
    <n v="250"/>
    <n v="76"/>
    <n v="1"/>
    <n v="2"/>
    <n v="0"/>
    <n v="26.7"/>
    <n v="1"/>
    <n v="152"/>
    <n v="40.584000000000003"/>
    <x v="2"/>
  </r>
  <r>
    <x v="1"/>
    <n v="3828112409"/>
    <n v="250"/>
    <n v="68"/>
    <n v="1"/>
    <n v="0.89"/>
    <s v="B"/>
    <n v="23.7"/>
    <n v="1"/>
    <n v="60.52"/>
    <n v="14.343240000000002"/>
    <x v="2"/>
  </r>
  <r>
    <x v="1"/>
    <n v="4400000516"/>
    <n v="250"/>
    <n v="13"/>
    <n v="1"/>
    <n v="2.99"/>
    <n v="0"/>
    <n v="25.98"/>
    <n v="1"/>
    <n v="38.870000000000005"/>
    <n v="10.098426000000002"/>
    <x v="2"/>
  </r>
  <r>
    <x v="1"/>
    <n v="4400000527"/>
    <n v="250"/>
    <n v="13"/>
    <n v="1"/>
    <n v="2.99"/>
    <n v="0"/>
    <n v="30"/>
    <n v="1"/>
    <n v="38.870000000000005"/>
    <n v="11.661000000000001"/>
    <x v="2"/>
  </r>
  <r>
    <x v="1"/>
    <n v="4400000551"/>
    <n v="250"/>
    <n v="40"/>
    <n v="1"/>
    <n v="2.99"/>
    <n v="0"/>
    <n v="25.98"/>
    <n v="1"/>
    <n v="119.60000000000001"/>
    <n v="31.07208"/>
    <x v="2"/>
  </r>
  <r>
    <x v="1"/>
    <n v="4400000655"/>
    <n v="250"/>
    <n v="3"/>
    <n v="1"/>
    <n v="3.39"/>
    <n v="0"/>
    <n v="39.94"/>
    <n v="1"/>
    <n v="10.17"/>
    <n v="4.0618980000000002"/>
    <x v="2"/>
  </r>
  <r>
    <x v="1"/>
    <n v="4400000720"/>
    <n v="250"/>
    <n v="25"/>
    <n v="1"/>
    <n v="3.39"/>
    <n v="0"/>
    <n v="41.56"/>
    <n v="1"/>
    <n v="84.75"/>
    <n v="35.222099999999998"/>
    <x v="2"/>
  </r>
  <r>
    <x v="1"/>
    <n v="4400003721"/>
    <n v="250"/>
    <n v="16"/>
    <n v="1"/>
    <n v="2.69"/>
    <n v="0"/>
    <n v="33.229999999999997"/>
    <n v="1"/>
    <n v="43.04"/>
    <n v="14.302191999999998"/>
    <x v="2"/>
  </r>
  <r>
    <x v="1"/>
    <n v="4400003732"/>
    <n v="250"/>
    <n v="17"/>
    <n v="1"/>
    <n v="2.99"/>
    <n v="0"/>
    <n v="25.98"/>
    <n v="1"/>
    <n v="50.830000000000005"/>
    <n v="13.205634000000002"/>
    <x v="2"/>
  </r>
  <r>
    <x v="1"/>
    <n v="4400004713"/>
    <n v="250"/>
    <n v="24"/>
    <n v="1"/>
    <n v="2.98"/>
    <s v="B"/>
    <n v="29.93"/>
    <n v="1"/>
    <n v="71.52"/>
    <n v="21.405935999999997"/>
    <x v="2"/>
  </r>
  <r>
    <x v="1"/>
    <n v="4400004898"/>
    <n v="250"/>
    <n v="14"/>
    <n v="1"/>
    <n v="2.99"/>
    <n v="0"/>
    <n v="25.98"/>
    <n v="1"/>
    <n v="41.86"/>
    <n v="10.875228"/>
    <x v="2"/>
  </r>
  <r>
    <x v="1"/>
    <n v="7974600016"/>
    <n v="250"/>
    <n v="16"/>
    <n v="1"/>
    <n v="1.89"/>
    <n v="0"/>
    <n v="30.37"/>
    <n v="1"/>
    <n v="30.24"/>
    <n v="9.1838879999999996"/>
    <x v="2"/>
  </r>
  <r>
    <x v="2"/>
    <n v="1470001100"/>
    <n v="250"/>
    <n v="0"/>
    <n v="1"/>
    <n v="0"/>
    <n v="0"/>
    <n v="0"/>
    <n v="1"/>
    <n v="0"/>
    <n v="0"/>
    <x v="2"/>
  </r>
  <r>
    <x v="2"/>
    <n v="1470001110"/>
    <n v="250"/>
    <n v="0"/>
    <n v="1"/>
    <n v="0"/>
    <n v="0"/>
    <n v="0"/>
    <n v="1"/>
    <n v="0"/>
    <n v="0"/>
    <x v="2"/>
  </r>
  <r>
    <x v="2"/>
    <n v="3010016584"/>
    <n v="250"/>
    <n v="0"/>
    <n v="1"/>
    <n v="0"/>
    <n v="0"/>
    <n v="0"/>
    <n v="1"/>
    <n v="0"/>
    <n v="0"/>
    <x v="2"/>
  </r>
  <r>
    <x v="2"/>
    <n v="3010021196"/>
    <n v="250"/>
    <n v="0"/>
    <n v="1"/>
    <n v="0"/>
    <n v="0"/>
    <n v="0"/>
    <n v="1"/>
    <n v="0"/>
    <n v="0"/>
    <x v="2"/>
  </r>
  <r>
    <x v="2"/>
    <n v="3828112263"/>
    <n v="250"/>
    <n v="0"/>
    <n v="1"/>
    <n v="0"/>
    <n v="0"/>
    <n v="0"/>
    <n v="1"/>
    <n v="0"/>
    <n v="0"/>
    <x v="2"/>
  </r>
  <r>
    <x v="2"/>
    <n v="3828112267"/>
    <n v="250"/>
    <n v="0"/>
    <n v="1"/>
    <n v="0"/>
    <n v="0"/>
    <n v="0"/>
    <n v="1"/>
    <n v="0"/>
    <n v="0"/>
    <x v="2"/>
  </r>
  <r>
    <x v="2"/>
    <n v="3828112271"/>
    <n v="250"/>
    <n v="0"/>
    <n v="1"/>
    <n v="0"/>
    <n v="0"/>
    <n v="0"/>
    <n v="1"/>
    <n v="0"/>
    <n v="0"/>
    <x v="2"/>
  </r>
  <r>
    <x v="2"/>
    <n v="3828112277"/>
    <n v="250"/>
    <n v="0"/>
    <n v="1"/>
    <n v="0"/>
    <n v="0"/>
    <n v="0"/>
    <n v="1"/>
    <n v="0"/>
    <n v="0"/>
    <x v="2"/>
  </r>
  <r>
    <x v="2"/>
    <n v="3828112289"/>
    <n v="250"/>
    <n v="0"/>
    <n v="1"/>
    <n v="0"/>
    <n v="0"/>
    <n v="0"/>
    <n v="1"/>
    <n v="0"/>
    <n v="0"/>
    <x v="2"/>
  </r>
  <r>
    <x v="2"/>
    <n v="3828112409"/>
    <n v="250"/>
    <n v="0"/>
    <n v="1"/>
    <n v="0"/>
    <n v="0"/>
    <n v="0"/>
    <n v="1"/>
    <n v="0"/>
    <n v="0"/>
    <x v="2"/>
  </r>
  <r>
    <x v="2"/>
    <n v="4400000516"/>
    <n v="250"/>
    <n v="0"/>
    <n v="1"/>
    <n v="0"/>
    <n v="0"/>
    <n v="0"/>
    <n v="1"/>
    <n v="0"/>
    <n v="0"/>
    <x v="2"/>
  </r>
  <r>
    <x v="2"/>
    <n v="4400000527"/>
    <n v="250"/>
    <n v="0"/>
    <n v="1"/>
    <n v="0"/>
    <n v="0"/>
    <n v="0"/>
    <n v="1"/>
    <n v="0"/>
    <n v="0"/>
    <x v="2"/>
  </r>
  <r>
    <x v="2"/>
    <n v="4400000551"/>
    <n v="250"/>
    <n v="0"/>
    <n v="1"/>
    <n v="0"/>
    <n v="0"/>
    <n v="0"/>
    <n v="1"/>
    <n v="0"/>
    <n v="0"/>
    <x v="2"/>
  </r>
  <r>
    <x v="2"/>
    <n v="4400000655"/>
    <n v="250"/>
    <n v="0"/>
    <n v="1"/>
    <n v="0"/>
    <n v="0"/>
    <n v="0"/>
    <n v="1"/>
    <n v="0"/>
    <n v="0"/>
    <x v="2"/>
  </r>
  <r>
    <x v="2"/>
    <n v="4400000720"/>
    <n v="250"/>
    <n v="0"/>
    <n v="1"/>
    <n v="0"/>
    <n v="0"/>
    <n v="0"/>
    <n v="1"/>
    <n v="0"/>
    <n v="0"/>
    <x v="2"/>
  </r>
  <r>
    <x v="2"/>
    <n v="4400003721"/>
    <n v="250"/>
    <n v="0"/>
    <n v="1"/>
    <n v="0"/>
    <n v="0"/>
    <n v="0"/>
    <n v="1"/>
    <n v="0"/>
    <n v="0"/>
    <x v="2"/>
  </r>
  <r>
    <x v="2"/>
    <n v="4400003732"/>
    <n v="250"/>
    <n v="0"/>
    <n v="1"/>
    <n v="0"/>
    <n v="0"/>
    <n v="0"/>
    <n v="1"/>
    <n v="0"/>
    <n v="0"/>
    <x v="2"/>
  </r>
  <r>
    <x v="2"/>
    <n v="4400004713"/>
    <n v="250"/>
    <n v="0"/>
    <n v="1"/>
    <n v="0"/>
    <n v="0"/>
    <n v="0"/>
    <n v="1"/>
    <n v="0"/>
    <n v="0"/>
    <x v="2"/>
  </r>
  <r>
    <x v="2"/>
    <n v="4400004898"/>
    <n v="250"/>
    <n v="0"/>
    <n v="1"/>
    <n v="0"/>
    <n v="0"/>
    <n v="0"/>
    <n v="1"/>
    <n v="0"/>
    <n v="0"/>
    <x v="2"/>
  </r>
  <r>
    <x v="2"/>
    <n v="7974600016"/>
    <n v="250"/>
    <n v="0"/>
    <n v="1"/>
    <n v="0"/>
    <n v="0"/>
    <n v="0"/>
    <n v="1"/>
    <n v="0"/>
    <n v="0"/>
    <x v="2"/>
  </r>
  <r>
    <x v="3"/>
    <n v="1470001100"/>
    <n v="250"/>
    <n v="12"/>
    <n v="1"/>
    <n v="1.79"/>
    <n v="0"/>
    <n v="30.16"/>
    <n v="1"/>
    <n v="21.48"/>
    <n v="6.4783680000000006"/>
    <x v="2"/>
  </r>
  <r>
    <x v="3"/>
    <n v="1470001110"/>
    <n v="250"/>
    <n v="12"/>
    <n v="1"/>
    <n v="2.69"/>
    <n v="0"/>
    <n v="43.64"/>
    <n v="1"/>
    <n v="32.28"/>
    <n v="14.086992"/>
    <x v="2"/>
  </r>
  <r>
    <x v="3"/>
    <n v="3010016584"/>
    <n v="250"/>
    <n v="8"/>
    <n v="1"/>
    <n v="3.05"/>
    <n v="0"/>
    <n v="34.29"/>
    <n v="1"/>
    <n v="24.4"/>
    <n v="8.3667599999999993"/>
    <x v="2"/>
  </r>
  <r>
    <x v="3"/>
    <n v="3010021196"/>
    <n v="250"/>
    <n v="2"/>
    <n v="1"/>
    <n v="3.05"/>
    <n v="0"/>
    <n v="31.37"/>
    <n v="1"/>
    <n v="6.1"/>
    <n v="1.91357"/>
    <x v="2"/>
  </r>
  <r>
    <x v="3"/>
    <n v="3828112263"/>
    <n v="250"/>
    <n v="19"/>
    <n v="1"/>
    <n v="0.91"/>
    <s v="B"/>
    <n v="25.16"/>
    <n v="1"/>
    <n v="17.29"/>
    <n v="4.3501639999999995"/>
    <x v="2"/>
  </r>
  <r>
    <x v="3"/>
    <n v="3828112267"/>
    <n v="250"/>
    <n v="13"/>
    <n v="1"/>
    <n v="0.9"/>
    <s v="B"/>
    <n v="25.55"/>
    <n v="1"/>
    <n v="11.700000000000001"/>
    <n v="2.9893500000000004"/>
    <x v="2"/>
  </r>
  <r>
    <x v="3"/>
    <n v="3828112271"/>
    <n v="250"/>
    <n v="22"/>
    <n v="1"/>
    <n v="0.99"/>
    <n v="0"/>
    <n v="31.61"/>
    <n v="1"/>
    <n v="21.78"/>
    <n v="6.8846580000000008"/>
    <x v="2"/>
  </r>
  <r>
    <x v="3"/>
    <n v="3828112277"/>
    <n v="250"/>
    <n v="14"/>
    <n v="1"/>
    <n v="1.69"/>
    <n v="0"/>
    <n v="51.06"/>
    <n v="1"/>
    <n v="23.66"/>
    <n v="12.080795999999999"/>
    <x v="2"/>
  </r>
  <r>
    <x v="3"/>
    <n v="3828112289"/>
    <n v="250"/>
    <n v="24"/>
    <n v="1"/>
    <n v="1.99"/>
    <s v="S"/>
    <n v="26.48"/>
    <n v="1"/>
    <n v="47.76"/>
    <n v="12.646848"/>
    <x v="2"/>
  </r>
  <r>
    <x v="3"/>
    <n v="3828112409"/>
    <n v="250"/>
    <n v="34"/>
    <n v="1"/>
    <n v="0.92"/>
    <s v="B"/>
    <n v="26.19"/>
    <n v="1"/>
    <n v="31.28"/>
    <n v="8.1922320000000006"/>
    <x v="2"/>
  </r>
  <r>
    <x v="3"/>
    <n v="4400000516"/>
    <n v="250"/>
    <n v="8"/>
    <n v="1"/>
    <n v="2.99"/>
    <n v="0"/>
    <n v="25.98"/>
    <n v="1"/>
    <n v="23.92"/>
    <n v="6.2144160000000008"/>
    <x v="2"/>
  </r>
  <r>
    <x v="3"/>
    <n v="4400000527"/>
    <n v="250"/>
    <n v="18"/>
    <n v="1"/>
    <n v="2.99"/>
    <n v="0"/>
    <n v="30"/>
    <n v="1"/>
    <n v="53.820000000000007"/>
    <n v="16.146000000000001"/>
    <x v="2"/>
  </r>
  <r>
    <x v="3"/>
    <n v="4400000551"/>
    <n v="250"/>
    <n v="21"/>
    <n v="1"/>
    <n v="2.99"/>
    <n v="0"/>
    <n v="25.98"/>
    <n v="1"/>
    <n v="62.790000000000006"/>
    <n v="16.312842000000003"/>
    <x v="2"/>
  </r>
  <r>
    <x v="3"/>
    <n v="4400000655"/>
    <n v="250"/>
    <n v="3"/>
    <n v="1"/>
    <n v="3.39"/>
    <n v="0"/>
    <n v="31.71"/>
    <n v="1"/>
    <n v="10.17"/>
    <n v="3.224907"/>
    <x v="2"/>
  </r>
  <r>
    <x v="3"/>
    <n v="4400000720"/>
    <n v="250"/>
    <n v="13"/>
    <n v="1"/>
    <n v="3.39"/>
    <n v="0"/>
    <n v="33.619999999999997"/>
    <n v="1"/>
    <n v="44.07"/>
    <n v="14.816333999999999"/>
    <x v="2"/>
  </r>
  <r>
    <x v="3"/>
    <n v="4400003721"/>
    <n v="250"/>
    <n v="7"/>
    <n v="1"/>
    <n v="2.69"/>
    <n v="0"/>
    <n v="33.229999999999997"/>
    <n v="1"/>
    <n v="18.829999999999998"/>
    <n v="6.2572089999999996"/>
    <x v="2"/>
  </r>
  <r>
    <x v="3"/>
    <n v="4400003732"/>
    <n v="250"/>
    <n v="12"/>
    <n v="1"/>
    <n v="2.99"/>
    <n v="0"/>
    <n v="25.98"/>
    <n v="1"/>
    <n v="35.880000000000003"/>
    <n v="9.3216239999999999"/>
    <x v="2"/>
  </r>
  <r>
    <x v="3"/>
    <n v="4400004713"/>
    <n v="250"/>
    <n v="22"/>
    <n v="1"/>
    <n v="2.99"/>
    <n v="0"/>
    <n v="30.16"/>
    <n v="1"/>
    <n v="65.78"/>
    <n v="19.839248000000001"/>
    <x v="2"/>
  </r>
  <r>
    <x v="3"/>
    <n v="4400004898"/>
    <n v="250"/>
    <n v="12"/>
    <n v="1"/>
    <n v="2.99"/>
    <n v="0"/>
    <n v="25.98"/>
    <n v="1"/>
    <n v="35.880000000000003"/>
    <n v="9.3216239999999999"/>
    <x v="2"/>
  </r>
  <r>
    <x v="3"/>
    <n v="7974600016"/>
    <n v="250"/>
    <n v="15"/>
    <n v="1"/>
    <n v="1.89"/>
    <n v="0"/>
    <n v="30.37"/>
    <n v="1"/>
    <n v="28.349999999999998"/>
    <n v="8.6098949999999999"/>
    <x v="2"/>
  </r>
  <r>
    <x v="4"/>
    <n v="1470001100"/>
    <n v="250"/>
    <n v="20"/>
    <n v="1"/>
    <n v="1.79"/>
    <n v="0"/>
    <n v="30.16"/>
    <n v="1"/>
    <n v="35.799999999999997"/>
    <n v="10.797279999999999"/>
    <x v="2"/>
  </r>
  <r>
    <x v="4"/>
    <n v="1470001110"/>
    <n v="250"/>
    <n v="24"/>
    <n v="1"/>
    <n v="2.69"/>
    <n v="0"/>
    <n v="43.64"/>
    <n v="1"/>
    <n v="64.56"/>
    <n v="28.173984000000001"/>
    <x v="2"/>
  </r>
  <r>
    <x v="4"/>
    <n v="3010016584"/>
    <n v="250"/>
    <n v="8"/>
    <n v="1"/>
    <n v="3.05"/>
    <n v="0"/>
    <n v="34.29"/>
    <n v="1"/>
    <n v="24.4"/>
    <n v="8.3667599999999993"/>
    <x v="2"/>
  </r>
  <r>
    <x v="4"/>
    <n v="3010021196"/>
    <n v="250"/>
    <n v="11"/>
    <n v="1"/>
    <n v="3.05"/>
    <n v="0"/>
    <n v="31.37"/>
    <n v="1"/>
    <n v="33.549999999999997"/>
    <n v="10.524634999999998"/>
    <x v="2"/>
  </r>
  <r>
    <x v="4"/>
    <n v="3828112263"/>
    <n v="250"/>
    <n v="25"/>
    <n v="1"/>
    <n v="0.9"/>
    <s v="B"/>
    <n v="24.33"/>
    <n v="1"/>
    <n v="22.5"/>
    <n v="5.4742499999999996"/>
    <x v="2"/>
  </r>
  <r>
    <x v="4"/>
    <n v="3828112267"/>
    <n v="250"/>
    <n v="58"/>
    <n v="1"/>
    <n v="0.89"/>
    <s v="B"/>
    <n v="24.71"/>
    <n v="1"/>
    <n v="51.62"/>
    <n v="12.755301999999999"/>
    <x v="2"/>
  </r>
  <r>
    <x v="4"/>
    <n v="3828112271"/>
    <n v="250"/>
    <n v="20"/>
    <n v="1"/>
    <n v="0.98"/>
    <s v="S"/>
    <n v="30.91"/>
    <n v="1"/>
    <n v="19.600000000000001"/>
    <n v="6.0583600000000004"/>
    <x v="2"/>
  </r>
  <r>
    <x v="4"/>
    <n v="3828112277"/>
    <n v="250"/>
    <n v="18"/>
    <n v="1"/>
    <n v="1.69"/>
    <n v="0"/>
    <n v="51.06"/>
    <n v="1"/>
    <n v="30.419999999999998"/>
    <n v="15.532452000000001"/>
    <x v="2"/>
  </r>
  <r>
    <x v="4"/>
    <n v="3828112289"/>
    <n v="250"/>
    <n v="43"/>
    <n v="1"/>
    <n v="1.99"/>
    <s v="S"/>
    <n v="26.38"/>
    <n v="1"/>
    <n v="85.57"/>
    <n v="22.573365999999996"/>
    <x v="2"/>
  </r>
  <r>
    <x v="4"/>
    <n v="3828112409"/>
    <n v="250"/>
    <n v="20"/>
    <n v="1"/>
    <n v="0.92"/>
    <s v="B"/>
    <n v="26.19"/>
    <n v="1"/>
    <n v="18.400000000000002"/>
    <n v="4.8189600000000006"/>
    <x v="2"/>
  </r>
  <r>
    <x v="4"/>
    <n v="4400000516"/>
    <n v="250"/>
    <n v="29"/>
    <n v="1"/>
    <n v="2.99"/>
    <n v="0"/>
    <n v="25.98"/>
    <n v="1"/>
    <n v="86.710000000000008"/>
    <n v="22.527258000000003"/>
    <x v="2"/>
  </r>
  <r>
    <x v="4"/>
    <n v="4400000527"/>
    <n v="250"/>
    <n v="19"/>
    <n v="1"/>
    <n v="2.98"/>
    <s v="B"/>
    <n v="29.76"/>
    <n v="1"/>
    <n v="56.62"/>
    <n v="16.850111999999999"/>
    <x v="2"/>
  </r>
  <r>
    <x v="4"/>
    <n v="4400000551"/>
    <n v="250"/>
    <n v="68"/>
    <n v="1"/>
    <n v="2.99"/>
    <n v="0"/>
    <n v="25.98"/>
    <n v="1"/>
    <n v="203.32000000000002"/>
    <n v="52.822536000000007"/>
    <x v="2"/>
  </r>
  <r>
    <x v="4"/>
    <n v="4400000655"/>
    <n v="250"/>
    <n v="3"/>
    <n v="1"/>
    <n v="3.39"/>
    <n v="0"/>
    <n v="31.71"/>
    <n v="1"/>
    <n v="10.17"/>
    <n v="3.224907"/>
    <x v="2"/>
  </r>
  <r>
    <x v="4"/>
    <n v="4400000720"/>
    <n v="250"/>
    <n v="24"/>
    <n v="1"/>
    <n v="3.39"/>
    <n v="0"/>
    <n v="35.840000000000003"/>
    <n v="1"/>
    <n v="81.36"/>
    <n v="29.159424000000005"/>
    <x v="2"/>
  </r>
  <r>
    <x v="4"/>
    <n v="4400003721"/>
    <n v="250"/>
    <n v="20"/>
    <n v="1"/>
    <n v="2.69"/>
    <n v="0"/>
    <n v="33.229999999999997"/>
    <n v="1"/>
    <n v="53.8"/>
    <n v="17.877739999999996"/>
    <x v="2"/>
  </r>
  <r>
    <x v="4"/>
    <n v="4400003732"/>
    <n v="250"/>
    <n v="18"/>
    <n v="1"/>
    <n v="2.99"/>
    <n v="0"/>
    <n v="25.98"/>
    <n v="1"/>
    <n v="53.820000000000007"/>
    <n v="13.982436000000002"/>
    <x v="2"/>
  </r>
  <r>
    <x v="4"/>
    <n v="4400004713"/>
    <n v="250"/>
    <n v="24"/>
    <n v="1"/>
    <n v="2.99"/>
    <n v="0"/>
    <n v="30.16"/>
    <n v="1"/>
    <n v="71.760000000000005"/>
    <n v="21.642816000000003"/>
    <x v="2"/>
  </r>
  <r>
    <x v="4"/>
    <n v="4400004898"/>
    <n v="250"/>
    <n v="17"/>
    <n v="1"/>
    <n v="2.99"/>
    <n v="0"/>
    <n v="25.98"/>
    <n v="1"/>
    <n v="50.830000000000005"/>
    <n v="13.205634000000002"/>
    <x v="2"/>
  </r>
  <r>
    <x v="4"/>
    <n v="7974600016"/>
    <n v="250"/>
    <n v="11"/>
    <n v="1"/>
    <n v="1.89"/>
    <n v="0"/>
    <n v="30.37"/>
    <n v="1"/>
    <n v="20.79"/>
    <n v="6.313923"/>
    <x v="2"/>
  </r>
  <r>
    <x v="0"/>
    <n v="1470001100"/>
    <n v="251"/>
    <n v="5"/>
    <n v="1"/>
    <n v="1.79"/>
    <n v="0"/>
    <n v="30.16"/>
    <n v="1"/>
    <n v="8.9499999999999993"/>
    <n v="2.6993199999999997"/>
    <x v="2"/>
  </r>
  <r>
    <x v="0"/>
    <n v="1470001110"/>
    <n v="251"/>
    <n v="41"/>
    <n v="1"/>
    <n v="1.99"/>
    <s v="S"/>
    <n v="23.81"/>
    <n v="1"/>
    <n v="81.59"/>
    <n v="19.426579"/>
    <x v="2"/>
  </r>
  <r>
    <x v="0"/>
    <n v="3010016584"/>
    <n v="251"/>
    <n v="13"/>
    <n v="1"/>
    <n v="2.29"/>
    <s v="S"/>
    <n v="39.6"/>
    <n v="1"/>
    <n v="29.77"/>
    <n v="11.788920000000001"/>
    <x v="2"/>
  </r>
  <r>
    <x v="0"/>
    <n v="3010021196"/>
    <n v="251"/>
    <n v="4"/>
    <n v="1"/>
    <n v="3.05"/>
    <n v="0"/>
    <n v="31.37"/>
    <n v="1"/>
    <n v="12.2"/>
    <n v="3.82714"/>
    <x v="2"/>
  </r>
  <r>
    <x v="0"/>
    <n v="3828112263"/>
    <n v="251"/>
    <n v="9"/>
    <n v="1"/>
    <n v="0.99"/>
    <n v="0"/>
    <n v="31.21"/>
    <n v="1"/>
    <n v="8.91"/>
    <n v="2.7808109999999999"/>
    <x v="2"/>
  </r>
  <r>
    <x v="0"/>
    <n v="3828112267"/>
    <n v="251"/>
    <n v="44"/>
    <n v="1"/>
    <n v="0.99"/>
    <n v="0"/>
    <n v="28.48"/>
    <n v="1"/>
    <n v="43.56"/>
    <n v="12.405887999999999"/>
    <x v="2"/>
  </r>
  <r>
    <x v="0"/>
    <n v="3828112271"/>
    <n v="251"/>
    <n v="4"/>
    <n v="1"/>
    <n v="0.99"/>
    <n v="0"/>
    <n v="31.61"/>
    <n v="1"/>
    <n v="3.96"/>
    <n v="1.2517560000000001"/>
    <x v="2"/>
  </r>
  <r>
    <x v="0"/>
    <n v="3828112277"/>
    <n v="251"/>
    <n v="42"/>
    <n v="1"/>
    <n v="1.19"/>
    <s v="B"/>
    <n v="30.33"/>
    <n v="1"/>
    <n v="49.98"/>
    <n v="15.158933999999999"/>
    <x v="2"/>
  </r>
  <r>
    <x v="0"/>
    <n v="3828112289"/>
    <n v="251"/>
    <n v="11"/>
    <n v="1"/>
    <n v="2.4900000000000002"/>
    <n v="0"/>
    <n v="43.73"/>
    <n v="1"/>
    <n v="27.39"/>
    <n v="11.977646999999999"/>
    <x v="2"/>
  </r>
  <r>
    <x v="0"/>
    <n v="3828112409"/>
    <n v="251"/>
    <n v="11"/>
    <n v="1"/>
    <n v="0.99"/>
    <n v="0"/>
    <n v="31.41"/>
    <n v="1"/>
    <n v="10.89"/>
    <n v="3.4205490000000003"/>
    <x v="2"/>
  </r>
  <r>
    <x v="0"/>
    <n v="4400000516"/>
    <n v="251"/>
    <n v="19"/>
    <n v="1"/>
    <n v="2.99"/>
    <n v="0"/>
    <n v="25.98"/>
    <n v="1"/>
    <n v="56.81"/>
    <n v="14.759238"/>
    <x v="2"/>
  </r>
  <r>
    <x v="0"/>
    <n v="4400000527"/>
    <n v="251"/>
    <n v="18"/>
    <n v="1"/>
    <n v="2.99"/>
    <n v="0"/>
    <n v="26.45"/>
    <n v="1"/>
    <n v="53.820000000000007"/>
    <n v="14.235390000000002"/>
    <x v="2"/>
  </r>
  <r>
    <x v="0"/>
    <n v="4400000551"/>
    <n v="251"/>
    <n v="31"/>
    <n v="1"/>
    <n v="2.99"/>
    <n v="0"/>
    <n v="25.98"/>
    <n v="1"/>
    <n v="92.690000000000012"/>
    <n v="24.080862000000003"/>
    <x v="2"/>
  </r>
  <r>
    <x v="0"/>
    <n v="4400000655"/>
    <n v="251"/>
    <n v="98"/>
    <n v="1"/>
    <n v="1.72"/>
    <n v="0"/>
    <n v="13.95"/>
    <n v="1"/>
    <n v="168.56"/>
    <n v="23.514119999999998"/>
    <x v="2"/>
  </r>
  <r>
    <x v="0"/>
    <n v="4400000720"/>
    <n v="251"/>
    <n v="428"/>
    <n v="1"/>
    <n v="1.68"/>
    <n v="0"/>
    <n v="11.9"/>
    <n v="1"/>
    <n v="719.04"/>
    <n v="85.565759999999997"/>
    <x v="2"/>
  </r>
  <r>
    <x v="0"/>
    <n v="4400003721"/>
    <n v="251"/>
    <n v="17"/>
    <n v="1"/>
    <n v="2.69"/>
    <n v="0"/>
    <n v="29.33"/>
    <n v="1"/>
    <n v="45.73"/>
    <n v="13.412608999999998"/>
    <x v="2"/>
  </r>
  <r>
    <x v="0"/>
    <n v="4400003732"/>
    <n v="251"/>
    <n v="7"/>
    <n v="1"/>
    <n v="2.99"/>
    <n v="0"/>
    <n v="25.98"/>
    <n v="1"/>
    <n v="20.93"/>
    <n v="5.4376139999999999"/>
    <x v="2"/>
  </r>
  <r>
    <x v="0"/>
    <n v="4400004713"/>
    <n v="251"/>
    <n v="23"/>
    <n v="1"/>
    <n v="2.99"/>
    <n v="0"/>
    <n v="26.68"/>
    <n v="1"/>
    <n v="68.77000000000001"/>
    <n v="18.347836000000001"/>
    <x v="2"/>
  </r>
  <r>
    <x v="0"/>
    <n v="4400004898"/>
    <n v="251"/>
    <n v="14"/>
    <n v="1"/>
    <n v="2.99"/>
    <n v="0"/>
    <n v="25.98"/>
    <n v="1"/>
    <n v="41.86"/>
    <n v="10.875228"/>
    <x v="2"/>
  </r>
  <r>
    <x v="0"/>
    <n v="7974600016"/>
    <n v="251"/>
    <n v="16"/>
    <n v="1"/>
    <n v="1.89"/>
    <n v="0"/>
    <n v="30.37"/>
    <n v="1"/>
    <n v="30.24"/>
    <n v="9.1838879999999996"/>
    <x v="2"/>
  </r>
  <r>
    <x v="1"/>
    <n v="1470001100"/>
    <n v="251"/>
    <n v="8"/>
    <n v="1"/>
    <n v="1.79"/>
    <n v="0"/>
    <n v="30.16"/>
    <n v="1"/>
    <n v="14.32"/>
    <n v="4.3189120000000001"/>
    <x v="2"/>
  </r>
  <r>
    <x v="1"/>
    <n v="1470001110"/>
    <n v="251"/>
    <n v="185"/>
    <n v="1"/>
    <n v="1.99"/>
    <n v="0"/>
    <n v="23.81"/>
    <n v="1"/>
    <n v="368.15"/>
    <n v="87.656514999999985"/>
    <x v="2"/>
  </r>
  <r>
    <x v="1"/>
    <n v="3010016584"/>
    <n v="251"/>
    <n v="19"/>
    <n v="1"/>
    <n v="2.29"/>
    <s v="S"/>
    <n v="39.6"/>
    <n v="1"/>
    <n v="43.51"/>
    <n v="17.229960000000002"/>
    <x v="2"/>
  </r>
  <r>
    <x v="1"/>
    <n v="3010021196"/>
    <n v="251"/>
    <n v="3"/>
    <n v="1"/>
    <n v="3.05"/>
    <n v="0"/>
    <n v="31.37"/>
    <n v="1"/>
    <n v="9.1499999999999986"/>
    <n v="2.8703549999999995"/>
    <x v="2"/>
  </r>
  <r>
    <x v="1"/>
    <n v="3828112263"/>
    <n v="251"/>
    <n v="31"/>
    <n v="1"/>
    <n v="0.99"/>
    <n v="0"/>
    <n v="31.21"/>
    <n v="1"/>
    <n v="30.69"/>
    <n v="9.5783490000000011"/>
    <x v="2"/>
  </r>
  <r>
    <x v="1"/>
    <n v="3828112267"/>
    <n v="251"/>
    <n v="34"/>
    <n v="1"/>
    <n v="0.99"/>
    <n v="0"/>
    <n v="28.48"/>
    <n v="1"/>
    <n v="33.659999999999997"/>
    <n v="9.5863679999999984"/>
    <x v="2"/>
  </r>
  <r>
    <x v="1"/>
    <n v="3828112271"/>
    <n v="251"/>
    <n v="31"/>
    <n v="1"/>
    <n v="0.99"/>
    <n v="0"/>
    <n v="31.61"/>
    <n v="1"/>
    <n v="30.69"/>
    <n v="9.7011090000000006"/>
    <x v="2"/>
  </r>
  <r>
    <x v="1"/>
    <n v="3828112277"/>
    <n v="251"/>
    <n v="26"/>
    <n v="1"/>
    <n v="1.19"/>
    <s v="B"/>
    <n v="30.25"/>
    <n v="1"/>
    <n v="30.939999999999998"/>
    <n v="9.3593499999999992"/>
    <x v="2"/>
  </r>
  <r>
    <x v="1"/>
    <n v="3828112289"/>
    <n v="251"/>
    <n v="9"/>
    <n v="1"/>
    <n v="2.4900000000000002"/>
    <n v="0"/>
    <n v="43.73"/>
    <n v="1"/>
    <n v="22.410000000000004"/>
    <n v="9.7998930000000009"/>
    <x v="2"/>
  </r>
  <r>
    <x v="1"/>
    <n v="3828112409"/>
    <n v="251"/>
    <n v="34"/>
    <n v="1"/>
    <n v="0.99"/>
    <n v="0"/>
    <n v="31.41"/>
    <n v="1"/>
    <n v="33.659999999999997"/>
    <n v="10.572605999999999"/>
    <x v="2"/>
  </r>
  <r>
    <x v="1"/>
    <n v="4400000516"/>
    <n v="251"/>
    <n v="13"/>
    <n v="1"/>
    <n v="2.99"/>
    <n v="0"/>
    <n v="25.98"/>
    <n v="1"/>
    <n v="38.870000000000005"/>
    <n v="10.098426000000002"/>
    <x v="2"/>
  </r>
  <r>
    <x v="1"/>
    <n v="4400000527"/>
    <n v="251"/>
    <n v="18"/>
    <n v="1"/>
    <n v="2.99"/>
    <n v="0"/>
    <n v="26.45"/>
    <n v="1"/>
    <n v="53.820000000000007"/>
    <n v="14.235390000000002"/>
    <x v="2"/>
  </r>
  <r>
    <x v="1"/>
    <n v="4400000551"/>
    <n v="251"/>
    <n v="37"/>
    <n v="1"/>
    <n v="2.99"/>
    <n v="0"/>
    <n v="25.98"/>
    <n v="1"/>
    <n v="110.63000000000001"/>
    <n v="28.741674000000003"/>
    <x v="2"/>
  </r>
  <r>
    <x v="1"/>
    <n v="4400000655"/>
    <n v="251"/>
    <n v="88"/>
    <n v="1"/>
    <n v="1.82"/>
    <n v="0"/>
    <n v="18.68"/>
    <n v="1"/>
    <n v="160.16"/>
    <n v="29.917887999999998"/>
    <x v="2"/>
  </r>
  <r>
    <x v="1"/>
    <n v="4400000720"/>
    <n v="251"/>
    <n v="399"/>
    <n v="1"/>
    <n v="1.71"/>
    <n v="0"/>
    <n v="13.45"/>
    <n v="1"/>
    <n v="682.29"/>
    <n v="91.768004999999988"/>
    <x v="2"/>
  </r>
  <r>
    <x v="1"/>
    <n v="4400003721"/>
    <n v="251"/>
    <n v="23"/>
    <n v="1"/>
    <n v="2.69"/>
    <n v="0"/>
    <n v="29.36"/>
    <n v="1"/>
    <n v="61.87"/>
    <n v="18.165032"/>
    <x v="2"/>
  </r>
  <r>
    <x v="1"/>
    <n v="4400003732"/>
    <n v="251"/>
    <n v="12"/>
    <n v="1"/>
    <n v="2.99"/>
    <n v="0"/>
    <n v="25.98"/>
    <n v="1"/>
    <n v="35.880000000000003"/>
    <n v="9.3216239999999999"/>
    <x v="2"/>
  </r>
  <r>
    <x v="1"/>
    <n v="4400004713"/>
    <n v="251"/>
    <n v="27"/>
    <n v="1"/>
    <n v="2.99"/>
    <n v="0"/>
    <n v="26.75"/>
    <n v="1"/>
    <n v="80.73"/>
    <n v="21.595275000000001"/>
    <x v="2"/>
  </r>
  <r>
    <x v="1"/>
    <n v="4400004898"/>
    <n v="251"/>
    <n v="14"/>
    <n v="1"/>
    <n v="2.99"/>
    <n v="0"/>
    <n v="25.98"/>
    <n v="1"/>
    <n v="41.86"/>
    <n v="10.875228"/>
    <x v="2"/>
  </r>
  <r>
    <x v="1"/>
    <n v="7974600016"/>
    <n v="251"/>
    <n v="22"/>
    <n v="1"/>
    <n v="1.89"/>
    <n v="0"/>
    <n v="30.37"/>
    <n v="1"/>
    <n v="41.58"/>
    <n v="12.627846"/>
    <x v="2"/>
  </r>
  <r>
    <x v="2"/>
    <n v="1470001100"/>
    <n v="251"/>
    <n v="0"/>
    <n v="1"/>
    <n v="0"/>
    <n v="0"/>
    <n v="0"/>
    <n v="1"/>
    <n v="0"/>
    <n v="0"/>
    <x v="2"/>
  </r>
  <r>
    <x v="2"/>
    <n v="1470001110"/>
    <n v="251"/>
    <n v="0"/>
    <n v="1"/>
    <n v="0"/>
    <n v="0"/>
    <n v="0"/>
    <n v="1"/>
    <n v="0"/>
    <n v="0"/>
    <x v="2"/>
  </r>
  <r>
    <x v="2"/>
    <n v="3010016584"/>
    <n v="251"/>
    <n v="0"/>
    <n v="1"/>
    <n v="0"/>
    <n v="0"/>
    <n v="0"/>
    <n v="1"/>
    <n v="0"/>
    <n v="0"/>
    <x v="2"/>
  </r>
  <r>
    <x v="2"/>
    <n v="3010021196"/>
    <n v="251"/>
    <n v="0"/>
    <n v="1"/>
    <n v="0"/>
    <n v="0"/>
    <n v="0"/>
    <n v="1"/>
    <n v="0"/>
    <n v="0"/>
    <x v="2"/>
  </r>
  <r>
    <x v="2"/>
    <n v="3828112263"/>
    <n v="251"/>
    <n v="0"/>
    <n v="1"/>
    <n v="0"/>
    <n v="0"/>
    <n v="0"/>
    <n v="1"/>
    <n v="0"/>
    <n v="0"/>
    <x v="2"/>
  </r>
  <r>
    <x v="2"/>
    <n v="3828112267"/>
    <n v="251"/>
    <n v="0"/>
    <n v="1"/>
    <n v="0"/>
    <n v="0"/>
    <n v="0"/>
    <n v="1"/>
    <n v="0"/>
    <n v="0"/>
    <x v="2"/>
  </r>
  <r>
    <x v="2"/>
    <n v="3828112271"/>
    <n v="251"/>
    <n v="0"/>
    <n v="1"/>
    <n v="0"/>
    <n v="0"/>
    <n v="0"/>
    <n v="1"/>
    <n v="0"/>
    <n v="0"/>
    <x v="2"/>
  </r>
  <r>
    <x v="2"/>
    <n v="3828112277"/>
    <n v="251"/>
    <n v="0"/>
    <n v="1"/>
    <n v="0"/>
    <n v="0"/>
    <n v="0"/>
    <n v="1"/>
    <n v="0"/>
    <n v="0"/>
    <x v="2"/>
  </r>
  <r>
    <x v="2"/>
    <n v="3828112289"/>
    <n v="251"/>
    <n v="0"/>
    <n v="1"/>
    <n v="0"/>
    <n v="0"/>
    <n v="0"/>
    <n v="1"/>
    <n v="0"/>
    <n v="0"/>
    <x v="2"/>
  </r>
  <r>
    <x v="2"/>
    <n v="3828112409"/>
    <n v="251"/>
    <n v="0"/>
    <n v="1"/>
    <n v="0"/>
    <n v="0"/>
    <n v="0"/>
    <n v="1"/>
    <n v="0"/>
    <n v="0"/>
    <x v="2"/>
  </r>
  <r>
    <x v="2"/>
    <n v="4400000516"/>
    <n v="251"/>
    <n v="0"/>
    <n v="1"/>
    <n v="0"/>
    <n v="0"/>
    <n v="0"/>
    <n v="1"/>
    <n v="0"/>
    <n v="0"/>
    <x v="2"/>
  </r>
  <r>
    <x v="2"/>
    <n v="4400000527"/>
    <n v="251"/>
    <n v="0"/>
    <n v="1"/>
    <n v="0"/>
    <n v="0"/>
    <n v="0"/>
    <n v="1"/>
    <n v="0"/>
    <n v="0"/>
    <x v="2"/>
  </r>
  <r>
    <x v="2"/>
    <n v="4400000551"/>
    <n v="251"/>
    <n v="0"/>
    <n v="1"/>
    <n v="0"/>
    <n v="0"/>
    <n v="0"/>
    <n v="1"/>
    <n v="0"/>
    <n v="0"/>
    <x v="2"/>
  </r>
  <r>
    <x v="2"/>
    <n v="4400000655"/>
    <n v="251"/>
    <n v="0"/>
    <n v="1"/>
    <n v="0"/>
    <n v="0"/>
    <n v="0"/>
    <n v="1"/>
    <n v="0"/>
    <n v="0"/>
    <x v="2"/>
  </r>
  <r>
    <x v="2"/>
    <n v="4400000720"/>
    <n v="251"/>
    <n v="0"/>
    <n v="1"/>
    <n v="0"/>
    <n v="0"/>
    <n v="0"/>
    <n v="1"/>
    <n v="0"/>
    <n v="0"/>
    <x v="2"/>
  </r>
  <r>
    <x v="2"/>
    <n v="4400003721"/>
    <n v="251"/>
    <n v="0"/>
    <n v="1"/>
    <n v="0"/>
    <n v="0"/>
    <n v="0"/>
    <n v="1"/>
    <n v="0"/>
    <n v="0"/>
    <x v="2"/>
  </r>
  <r>
    <x v="2"/>
    <n v="4400003732"/>
    <n v="251"/>
    <n v="0"/>
    <n v="1"/>
    <n v="0"/>
    <n v="0"/>
    <n v="0"/>
    <n v="1"/>
    <n v="0"/>
    <n v="0"/>
    <x v="2"/>
  </r>
  <r>
    <x v="2"/>
    <n v="4400004713"/>
    <n v="251"/>
    <n v="0"/>
    <n v="1"/>
    <n v="0"/>
    <n v="0"/>
    <n v="0"/>
    <n v="1"/>
    <n v="0"/>
    <n v="0"/>
    <x v="2"/>
  </r>
  <r>
    <x v="2"/>
    <n v="4400004898"/>
    <n v="251"/>
    <n v="0"/>
    <n v="1"/>
    <n v="0"/>
    <n v="0"/>
    <n v="0"/>
    <n v="1"/>
    <n v="0"/>
    <n v="0"/>
    <x v="2"/>
  </r>
  <r>
    <x v="2"/>
    <n v="7974600016"/>
    <n v="251"/>
    <n v="0"/>
    <n v="1"/>
    <n v="0"/>
    <n v="0"/>
    <n v="0"/>
    <n v="1"/>
    <n v="0"/>
    <n v="0"/>
    <x v="2"/>
  </r>
  <r>
    <x v="3"/>
    <n v="1470001100"/>
    <n v="251"/>
    <n v="7"/>
    <n v="1"/>
    <n v="1.79"/>
    <n v="0"/>
    <n v="30.16"/>
    <n v="1"/>
    <n v="12.530000000000001"/>
    <n v="3.7790480000000004"/>
    <x v="2"/>
  </r>
  <r>
    <x v="3"/>
    <n v="1470001110"/>
    <n v="251"/>
    <n v="105"/>
    <n v="1"/>
    <n v="1.99"/>
    <s v="S"/>
    <n v="23.81"/>
    <n v="1"/>
    <n v="208.95"/>
    <n v="49.750994999999996"/>
    <x v="2"/>
  </r>
  <r>
    <x v="3"/>
    <n v="3010016584"/>
    <n v="251"/>
    <n v="20"/>
    <n v="1"/>
    <n v="2.29"/>
    <s v="S"/>
    <n v="39.6"/>
    <n v="1"/>
    <n v="45.8"/>
    <n v="18.136800000000001"/>
    <x v="2"/>
  </r>
  <r>
    <x v="3"/>
    <n v="3010021196"/>
    <n v="251"/>
    <n v="2"/>
    <n v="1"/>
    <n v="3.05"/>
    <n v="0"/>
    <n v="31.37"/>
    <n v="1"/>
    <n v="6.1"/>
    <n v="1.91357"/>
    <x v="2"/>
  </r>
  <r>
    <x v="3"/>
    <n v="3828112263"/>
    <n v="251"/>
    <n v="12"/>
    <n v="1"/>
    <n v="0.99"/>
    <n v="0"/>
    <n v="31.21"/>
    <n v="1"/>
    <n v="11.879999999999999"/>
    <n v="3.7077479999999996"/>
    <x v="2"/>
  </r>
  <r>
    <x v="3"/>
    <n v="3828112267"/>
    <n v="251"/>
    <n v="16"/>
    <n v="1"/>
    <n v="0.99"/>
    <n v="0"/>
    <n v="28.48"/>
    <n v="1"/>
    <n v="15.84"/>
    <n v="4.5112319999999997"/>
    <x v="2"/>
  </r>
  <r>
    <x v="3"/>
    <n v="3828112271"/>
    <n v="251"/>
    <n v="20"/>
    <n v="1"/>
    <n v="0.99"/>
    <n v="0"/>
    <n v="31.61"/>
    <n v="1"/>
    <n v="19.8"/>
    <n v="6.2587800000000007"/>
    <x v="2"/>
  </r>
  <r>
    <x v="3"/>
    <n v="3828112277"/>
    <n v="251"/>
    <n v="36"/>
    <n v="1"/>
    <n v="1.2"/>
    <n v="0"/>
    <n v="30.91"/>
    <n v="1"/>
    <n v="43.199999999999996"/>
    <n v="13.353119999999999"/>
    <x v="2"/>
  </r>
  <r>
    <x v="3"/>
    <n v="3828112289"/>
    <n v="251"/>
    <n v="5"/>
    <n v="1"/>
    <n v="2.4900000000000002"/>
    <n v="0"/>
    <n v="43.73"/>
    <n v="1"/>
    <n v="12.450000000000001"/>
    <n v="5.4443849999999996"/>
    <x v="2"/>
  </r>
  <r>
    <x v="3"/>
    <n v="3828112409"/>
    <n v="251"/>
    <n v="30"/>
    <n v="1"/>
    <n v="0.99"/>
    <n v="0"/>
    <n v="31.41"/>
    <n v="1"/>
    <n v="29.7"/>
    <n v="9.3287699999999987"/>
    <x v="2"/>
  </r>
  <r>
    <x v="3"/>
    <n v="4400000516"/>
    <n v="251"/>
    <n v="10"/>
    <n v="1"/>
    <n v="2.99"/>
    <n v="0"/>
    <n v="25.98"/>
    <n v="1"/>
    <n v="29.900000000000002"/>
    <n v="7.7680199999999999"/>
    <x v="2"/>
  </r>
  <r>
    <x v="3"/>
    <n v="4400000527"/>
    <n v="251"/>
    <n v="20"/>
    <n v="1"/>
    <n v="2.99"/>
    <n v="0"/>
    <n v="26.58"/>
    <n v="1"/>
    <n v="59.800000000000004"/>
    <n v="15.894839999999999"/>
    <x v="2"/>
  </r>
  <r>
    <x v="3"/>
    <n v="4400000551"/>
    <n v="251"/>
    <n v="24"/>
    <n v="1"/>
    <n v="2.99"/>
    <n v="0"/>
    <n v="25.98"/>
    <n v="1"/>
    <n v="71.760000000000005"/>
    <n v="18.643248"/>
    <x v="2"/>
  </r>
  <r>
    <x v="3"/>
    <n v="4400000655"/>
    <n v="251"/>
    <n v="54"/>
    <n v="1"/>
    <n v="1.81"/>
    <n v="0"/>
    <n v="18.23"/>
    <n v="1"/>
    <n v="97.740000000000009"/>
    <n v="17.818002"/>
    <x v="2"/>
  </r>
  <r>
    <x v="3"/>
    <n v="4400000720"/>
    <n v="251"/>
    <n v="239"/>
    <n v="1"/>
    <n v="1.72"/>
    <n v="0"/>
    <n v="13.95"/>
    <n v="1"/>
    <n v="411.08"/>
    <n v="57.345659999999995"/>
    <x v="2"/>
  </r>
  <r>
    <x v="3"/>
    <n v="4400003721"/>
    <n v="251"/>
    <n v="11"/>
    <n v="1"/>
    <n v="2.69"/>
    <n v="0"/>
    <n v="28.77"/>
    <n v="1"/>
    <n v="29.59"/>
    <n v="8.5130429999999997"/>
    <x v="2"/>
  </r>
  <r>
    <x v="3"/>
    <n v="4400003732"/>
    <n v="251"/>
    <n v="5"/>
    <n v="1"/>
    <n v="2.99"/>
    <n v="0"/>
    <n v="25.98"/>
    <n v="1"/>
    <n v="14.950000000000001"/>
    <n v="3.88401"/>
    <x v="2"/>
  </r>
  <r>
    <x v="3"/>
    <n v="4400004713"/>
    <n v="251"/>
    <n v="13"/>
    <n v="1"/>
    <n v="2.99"/>
    <n v="0"/>
    <n v="27.09"/>
    <n v="1"/>
    <n v="38.870000000000005"/>
    <n v="10.529883000000002"/>
    <x v="2"/>
  </r>
  <r>
    <x v="3"/>
    <n v="4400004898"/>
    <n v="251"/>
    <n v="15"/>
    <n v="1"/>
    <n v="2.99"/>
    <n v="0"/>
    <n v="25.98"/>
    <n v="1"/>
    <n v="44.85"/>
    <n v="11.65203"/>
    <x v="2"/>
  </r>
  <r>
    <x v="3"/>
    <n v="7974600016"/>
    <n v="251"/>
    <n v="14"/>
    <n v="1"/>
    <n v="1.89"/>
    <n v="0"/>
    <n v="30.37"/>
    <n v="1"/>
    <n v="26.459999999999997"/>
    <n v="8.0359020000000001"/>
    <x v="2"/>
  </r>
  <r>
    <x v="4"/>
    <n v="1470001100"/>
    <n v="251"/>
    <n v="7"/>
    <n v="1"/>
    <n v="1.79"/>
    <n v="0"/>
    <n v="30.16"/>
    <n v="1"/>
    <n v="12.530000000000001"/>
    <n v="3.7790480000000004"/>
    <x v="2"/>
  </r>
  <r>
    <x v="4"/>
    <n v="1470001110"/>
    <n v="251"/>
    <n v="70"/>
    <n v="1"/>
    <n v="1.99"/>
    <s v="S"/>
    <n v="23.81"/>
    <n v="1"/>
    <n v="139.30000000000001"/>
    <n v="33.16733"/>
    <x v="2"/>
  </r>
  <r>
    <x v="4"/>
    <n v="3010016584"/>
    <n v="251"/>
    <n v="19"/>
    <n v="1"/>
    <n v="2.33"/>
    <n v="0"/>
    <n v="40.64"/>
    <n v="1"/>
    <n v="44.27"/>
    <n v="17.991327999999999"/>
    <x v="2"/>
  </r>
  <r>
    <x v="4"/>
    <n v="3010021196"/>
    <n v="251"/>
    <n v="3"/>
    <n v="1"/>
    <n v="3.05"/>
    <n v="0"/>
    <n v="31.37"/>
    <n v="1"/>
    <n v="9.1499999999999986"/>
    <n v="2.8703549999999995"/>
    <x v="2"/>
  </r>
  <r>
    <x v="4"/>
    <n v="3828112263"/>
    <n v="251"/>
    <n v="11"/>
    <n v="1"/>
    <n v="0.99"/>
    <n v="0"/>
    <n v="31.21"/>
    <n v="1"/>
    <n v="10.89"/>
    <n v="3.3987690000000002"/>
    <x v="2"/>
  </r>
  <r>
    <x v="4"/>
    <n v="3828112267"/>
    <n v="251"/>
    <n v="26"/>
    <n v="1"/>
    <n v="0.99"/>
    <n v="0"/>
    <n v="28.48"/>
    <n v="1"/>
    <n v="25.74"/>
    <n v="7.3307520000000004"/>
    <x v="2"/>
  </r>
  <r>
    <x v="4"/>
    <n v="3828112271"/>
    <n v="251"/>
    <n v="8"/>
    <n v="1"/>
    <n v="0.99"/>
    <n v="0"/>
    <n v="31.61"/>
    <n v="1"/>
    <n v="7.92"/>
    <n v="2.5035120000000002"/>
    <x v="2"/>
  </r>
  <r>
    <x v="4"/>
    <n v="3828112277"/>
    <n v="251"/>
    <n v="39"/>
    <n v="1"/>
    <n v="1.19"/>
    <s v="B"/>
    <n v="30.33"/>
    <n v="1"/>
    <n v="46.41"/>
    <n v="14.076152999999998"/>
    <x v="2"/>
  </r>
  <r>
    <x v="4"/>
    <n v="3828112289"/>
    <n v="251"/>
    <n v="14"/>
    <n v="1"/>
    <n v="2.4900000000000002"/>
    <n v="0"/>
    <n v="43.69"/>
    <n v="1"/>
    <n v="34.86"/>
    <n v="15.230333999999997"/>
    <x v="2"/>
  </r>
  <r>
    <x v="4"/>
    <n v="3828112409"/>
    <n v="251"/>
    <n v="22"/>
    <n v="1"/>
    <n v="0.99"/>
    <n v="0"/>
    <n v="31.41"/>
    <n v="1"/>
    <n v="21.78"/>
    <n v="6.8410980000000006"/>
    <x v="2"/>
  </r>
  <r>
    <x v="4"/>
    <n v="4400000516"/>
    <n v="251"/>
    <n v="14"/>
    <n v="1"/>
    <n v="2.99"/>
    <n v="0"/>
    <n v="25.98"/>
    <n v="1"/>
    <n v="41.86"/>
    <n v="10.875228"/>
    <x v="2"/>
  </r>
  <r>
    <x v="4"/>
    <n v="4400000527"/>
    <n v="251"/>
    <n v="11"/>
    <n v="1"/>
    <n v="2.99"/>
    <n v="0"/>
    <n v="27.45"/>
    <n v="1"/>
    <n v="32.89"/>
    <n v="9.0283049999999996"/>
    <x v="2"/>
  </r>
  <r>
    <x v="4"/>
    <n v="4400000551"/>
    <n v="251"/>
    <n v="54"/>
    <n v="1"/>
    <n v="2.99"/>
    <n v="0"/>
    <n v="25.98"/>
    <n v="1"/>
    <n v="161.46"/>
    <n v="41.947308"/>
    <x v="2"/>
  </r>
  <r>
    <x v="4"/>
    <n v="4400000655"/>
    <n v="251"/>
    <n v="63"/>
    <n v="1"/>
    <n v="1.83"/>
    <n v="0"/>
    <n v="19.12"/>
    <n v="1"/>
    <n v="115.29"/>
    <n v="22.043448000000001"/>
    <x v="2"/>
  </r>
  <r>
    <x v="4"/>
    <n v="4400000720"/>
    <n v="251"/>
    <n v="598"/>
    <n v="1"/>
    <n v="1.67"/>
    <n v="0"/>
    <n v="11.37"/>
    <n v="1"/>
    <n v="998.66"/>
    <n v="113.547642"/>
    <x v="2"/>
  </r>
  <r>
    <x v="4"/>
    <n v="4400003721"/>
    <n v="251"/>
    <n v="19"/>
    <n v="1"/>
    <n v="2.69"/>
    <n v="0"/>
    <n v="29.47"/>
    <n v="1"/>
    <n v="51.11"/>
    <n v="15.062116999999999"/>
    <x v="2"/>
  </r>
  <r>
    <x v="4"/>
    <n v="4400003732"/>
    <n v="251"/>
    <n v="9"/>
    <n v="1"/>
    <n v="2.99"/>
    <n v="0"/>
    <n v="25.98"/>
    <n v="1"/>
    <n v="26.910000000000004"/>
    <n v="6.9912180000000008"/>
    <x v="2"/>
  </r>
  <r>
    <x v="4"/>
    <n v="4400004713"/>
    <n v="251"/>
    <n v="15"/>
    <n v="1"/>
    <n v="2.99"/>
    <n v="0"/>
    <n v="26.15"/>
    <n v="1"/>
    <n v="44.85"/>
    <n v="11.728274999999998"/>
    <x v="2"/>
  </r>
  <r>
    <x v="4"/>
    <n v="4400004898"/>
    <n v="251"/>
    <n v="21"/>
    <n v="1"/>
    <n v="2.99"/>
    <n v="0"/>
    <n v="25.98"/>
    <n v="1"/>
    <n v="62.790000000000006"/>
    <n v="16.312842000000003"/>
    <x v="2"/>
  </r>
  <r>
    <x v="4"/>
    <n v="7974600016"/>
    <n v="251"/>
    <n v="26"/>
    <n v="1"/>
    <n v="1.89"/>
    <n v="0"/>
    <n v="30.37"/>
    <n v="1"/>
    <n v="49.14"/>
    <n v="14.923818000000001"/>
    <x v="2"/>
  </r>
  <r>
    <x v="0"/>
    <n v="1470001100"/>
    <n v="252"/>
    <n v="6"/>
    <n v="1"/>
    <n v="1.79"/>
    <n v="0"/>
    <n v="30.16"/>
    <n v="1"/>
    <n v="10.74"/>
    <n v="3.2391840000000003"/>
    <x v="2"/>
  </r>
  <r>
    <x v="0"/>
    <n v="1470001110"/>
    <n v="252"/>
    <n v="22"/>
    <n v="1"/>
    <n v="1.99"/>
    <s v="B"/>
    <n v="23.81"/>
    <n v="1"/>
    <n v="43.78"/>
    <n v="10.424017999999998"/>
    <x v="2"/>
  </r>
  <r>
    <x v="0"/>
    <n v="3010016584"/>
    <n v="252"/>
    <n v="5"/>
    <n v="1"/>
    <n v="3.05"/>
    <n v="0"/>
    <n v="42.19"/>
    <n v="1"/>
    <n v="15.25"/>
    <n v="6.4339749999999993"/>
    <x v="2"/>
  </r>
  <r>
    <x v="0"/>
    <n v="3010021196"/>
    <n v="252"/>
    <n v="2"/>
    <n v="1"/>
    <n v="3.05"/>
    <n v="0"/>
    <n v="31.37"/>
    <n v="1"/>
    <n v="6.1"/>
    <n v="1.91357"/>
    <x v="2"/>
  </r>
  <r>
    <x v="0"/>
    <n v="3828112263"/>
    <n v="252"/>
    <n v="5"/>
    <n v="1"/>
    <n v="0.99"/>
    <n v="0"/>
    <n v="31.21"/>
    <n v="1"/>
    <n v="4.95"/>
    <n v="1.5448950000000001"/>
    <x v="2"/>
  </r>
  <r>
    <x v="0"/>
    <n v="3828112267"/>
    <n v="252"/>
    <n v="28"/>
    <n v="1"/>
    <n v="0.99"/>
    <n v="0"/>
    <n v="28.38"/>
    <n v="1"/>
    <n v="27.72"/>
    <n v="7.866935999999999"/>
    <x v="2"/>
  </r>
  <r>
    <x v="0"/>
    <n v="3828112271"/>
    <n v="252"/>
    <n v="10"/>
    <n v="1"/>
    <n v="0.99"/>
    <n v="0"/>
    <n v="31.61"/>
    <n v="1"/>
    <n v="9.9"/>
    <n v="3.1293900000000003"/>
    <x v="2"/>
  </r>
  <r>
    <x v="0"/>
    <n v="3828112277"/>
    <n v="252"/>
    <n v="32"/>
    <n v="1"/>
    <n v="1.34"/>
    <s v="B"/>
    <n v="38.049999999999997"/>
    <n v="1"/>
    <n v="42.88"/>
    <n v="16.315840000000001"/>
    <x v="2"/>
  </r>
  <r>
    <x v="0"/>
    <n v="3828112289"/>
    <n v="252"/>
    <n v="24"/>
    <n v="1"/>
    <n v="1.99"/>
    <s v="B"/>
    <n v="29.59"/>
    <n v="1"/>
    <n v="47.76"/>
    <n v="14.132184000000001"/>
    <x v="2"/>
  </r>
  <r>
    <x v="0"/>
    <n v="3828112409"/>
    <n v="252"/>
    <n v="15"/>
    <n v="1"/>
    <n v="0.99"/>
    <n v="0"/>
    <n v="31.41"/>
    <n v="1"/>
    <n v="14.85"/>
    <n v="4.6643849999999993"/>
    <x v="2"/>
  </r>
  <r>
    <x v="0"/>
    <n v="4400000516"/>
    <n v="252"/>
    <n v="21"/>
    <n v="1"/>
    <n v="2.99"/>
    <n v="0"/>
    <n v="25.98"/>
    <n v="1"/>
    <n v="62.790000000000006"/>
    <n v="16.312842000000003"/>
    <x v="2"/>
  </r>
  <r>
    <x v="0"/>
    <n v="4400000527"/>
    <n v="252"/>
    <n v="20"/>
    <n v="1"/>
    <n v="2.99"/>
    <n v="0"/>
    <n v="25.98"/>
    <n v="1"/>
    <n v="59.800000000000004"/>
    <n v="15.53604"/>
    <x v="2"/>
  </r>
  <r>
    <x v="0"/>
    <n v="4400000551"/>
    <n v="252"/>
    <n v="34"/>
    <n v="1"/>
    <n v="2.99"/>
    <n v="0"/>
    <n v="25.98"/>
    <n v="1"/>
    <n v="101.66000000000001"/>
    <n v="26.411268000000003"/>
    <x v="2"/>
  </r>
  <r>
    <x v="0"/>
    <n v="4400000655"/>
    <n v="252"/>
    <n v="9"/>
    <n v="1"/>
    <n v="3.39"/>
    <n v="0"/>
    <n v="48.14"/>
    <n v="1"/>
    <n v="30.51"/>
    <n v="14.687514"/>
    <x v="2"/>
  </r>
  <r>
    <x v="0"/>
    <n v="4400000720"/>
    <n v="252"/>
    <n v="30"/>
    <n v="1"/>
    <n v="3.39"/>
    <n v="0"/>
    <n v="46.48"/>
    <n v="1"/>
    <n v="101.7"/>
    <n v="47.270159999999997"/>
    <x v="2"/>
  </r>
  <r>
    <x v="0"/>
    <n v="4400003721"/>
    <n v="252"/>
    <n v="21"/>
    <n v="1"/>
    <n v="2.69"/>
    <n v="0"/>
    <n v="28.77"/>
    <n v="1"/>
    <n v="56.49"/>
    <n v="16.252172999999999"/>
    <x v="2"/>
  </r>
  <r>
    <x v="0"/>
    <n v="4400003732"/>
    <n v="252"/>
    <n v="11"/>
    <n v="1"/>
    <n v="2.99"/>
    <n v="0"/>
    <n v="25.98"/>
    <n v="1"/>
    <n v="32.89"/>
    <n v="8.5448219999999999"/>
    <x v="2"/>
  </r>
  <r>
    <x v="0"/>
    <n v="4400004713"/>
    <n v="252"/>
    <n v="20"/>
    <n v="1"/>
    <n v="2.99"/>
    <n v="0"/>
    <n v="26.15"/>
    <n v="1"/>
    <n v="59.800000000000004"/>
    <n v="15.637700000000001"/>
    <x v="2"/>
  </r>
  <r>
    <x v="0"/>
    <n v="4400004898"/>
    <n v="252"/>
    <n v="19"/>
    <n v="1"/>
    <n v="2.99"/>
    <n v="0"/>
    <n v="25.98"/>
    <n v="1"/>
    <n v="56.81"/>
    <n v="14.759238"/>
    <x v="2"/>
  </r>
  <r>
    <x v="0"/>
    <n v="7974600016"/>
    <n v="252"/>
    <n v="17"/>
    <n v="1"/>
    <n v="1.89"/>
    <n v="0"/>
    <n v="30.37"/>
    <n v="1"/>
    <n v="32.129999999999995"/>
    <n v="9.7578809999999994"/>
    <x v="2"/>
  </r>
  <r>
    <x v="1"/>
    <n v="1470001100"/>
    <n v="252"/>
    <n v="12"/>
    <n v="1"/>
    <n v="1.79"/>
    <n v="0"/>
    <n v="30.16"/>
    <n v="1"/>
    <n v="21.48"/>
    <n v="6.4783680000000006"/>
    <x v="2"/>
  </r>
  <r>
    <x v="1"/>
    <n v="1470001110"/>
    <n v="252"/>
    <n v="52"/>
    <n v="1"/>
    <n v="1.99"/>
    <s v="S"/>
    <n v="23.81"/>
    <n v="1"/>
    <n v="103.48"/>
    <n v="24.638587999999999"/>
    <x v="2"/>
  </r>
  <r>
    <x v="1"/>
    <n v="3010016584"/>
    <n v="252"/>
    <n v="8"/>
    <n v="1"/>
    <n v="3.05"/>
    <n v="0"/>
    <n v="42.98"/>
    <n v="1"/>
    <n v="24.4"/>
    <n v="10.487119999999997"/>
    <x v="2"/>
  </r>
  <r>
    <x v="1"/>
    <n v="3010021196"/>
    <n v="252"/>
    <n v="2"/>
    <n v="1"/>
    <n v="3.05"/>
    <n v="0"/>
    <n v="31.37"/>
    <n v="1"/>
    <n v="6.1"/>
    <n v="1.91357"/>
    <x v="2"/>
  </r>
  <r>
    <x v="1"/>
    <n v="3828112263"/>
    <n v="252"/>
    <n v="40"/>
    <n v="1"/>
    <n v="0.99"/>
    <n v="0"/>
    <n v="31.21"/>
    <n v="1"/>
    <n v="39.6"/>
    <n v="12.359160000000001"/>
    <x v="2"/>
  </r>
  <r>
    <x v="1"/>
    <n v="3828112267"/>
    <n v="252"/>
    <n v="34"/>
    <n v="1"/>
    <n v="0.99"/>
    <n v="0"/>
    <n v="28.38"/>
    <n v="1"/>
    <n v="33.659999999999997"/>
    <n v="9.5527079999999991"/>
    <x v="2"/>
  </r>
  <r>
    <x v="1"/>
    <n v="3828112271"/>
    <n v="252"/>
    <n v="36"/>
    <n v="1"/>
    <n v="0.99"/>
    <n v="0"/>
    <n v="31.61"/>
    <n v="1"/>
    <n v="35.64"/>
    <n v="11.265804000000001"/>
    <x v="2"/>
  </r>
  <r>
    <x v="1"/>
    <n v="3828112277"/>
    <n v="252"/>
    <n v="17"/>
    <n v="1"/>
    <n v="1.39"/>
    <s v="B"/>
    <n v="40.28"/>
    <n v="1"/>
    <n v="23.63"/>
    <n v="9.5181639999999987"/>
    <x v="2"/>
  </r>
  <r>
    <x v="1"/>
    <n v="3828112289"/>
    <n v="252"/>
    <n v="99"/>
    <n v="1"/>
    <n v="1.99"/>
    <s v="B"/>
    <n v="29.59"/>
    <n v="1"/>
    <n v="197.01"/>
    <n v="58.295258999999994"/>
    <x v="2"/>
  </r>
  <r>
    <x v="1"/>
    <n v="3828112409"/>
    <n v="252"/>
    <n v="35"/>
    <n v="1"/>
    <n v="0.99"/>
    <n v="0"/>
    <n v="31.41"/>
    <n v="1"/>
    <n v="34.65"/>
    <n v="10.883564999999999"/>
    <x v="2"/>
  </r>
  <r>
    <x v="1"/>
    <n v="4400000516"/>
    <n v="252"/>
    <n v="28"/>
    <n v="1"/>
    <n v="2.99"/>
    <n v="0"/>
    <n v="25.98"/>
    <n v="1"/>
    <n v="83.72"/>
    <n v="21.750456"/>
    <x v="2"/>
  </r>
  <r>
    <x v="1"/>
    <n v="4400000527"/>
    <n v="252"/>
    <n v="10"/>
    <n v="1"/>
    <n v="2.99"/>
    <n v="0"/>
    <n v="25.98"/>
    <n v="1"/>
    <n v="29.900000000000002"/>
    <n v="7.7680199999999999"/>
    <x v="2"/>
  </r>
  <r>
    <x v="1"/>
    <n v="4400000551"/>
    <n v="252"/>
    <n v="46"/>
    <n v="1"/>
    <n v="2.99"/>
    <n v="0"/>
    <n v="25.98"/>
    <n v="1"/>
    <n v="137.54000000000002"/>
    <n v="35.732892000000007"/>
    <x v="2"/>
  </r>
  <r>
    <x v="1"/>
    <n v="4400000655"/>
    <n v="252"/>
    <n v="10"/>
    <n v="1"/>
    <n v="3.39"/>
    <n v="0"/>
    <n v="48.96"/>
    <n v="1"/>
    <n v="33.9"/>
    <n v="16.597439999999999"/>
    <x v="2"/>
  </r>
  <r>
    <x v="1"/>
    <n v="4400000720"/>
    <n v="252"/>
    <n v="21"/>
    <n v="1"/>
    <n v="3.19"/>
    <n v="0"/>
    <n v="42.41"/>
    <n v="1"/>
    <n v="66.989999999999995"/>
    <n v="28.410458999999996"/>
    <x v="2"/>
  </r>
  <r>
    <x v="1"/>
    <n v="4400003721"/>
    <n v="252"/>
    <n v="10"/>
    <n v="1"/>
    <n v="2.69"/>
    <n v="0"/>
    <n v="28.77"/>
    <n v="1"/>
    <n v="26.9"/>
    <n v="7.7391299999999994"/>
    <x v="2"/>
  </r>
  <r>
    <x v="1"/>
    <n v="4400003732"/>
    <n v="252"/>
    <n v="11"/>
    <n v="1"/>
    <n v="2.99"/>
    <n v="0"/>
    <n v="25.98"/>
    <n v="1"/>
    <n v="32.89"/>
    <n v="8.5448219999999999"/>
    <x v="2"/>
  </r>
  <r>
    <x v="1"/>
    <n v="4400004713"/>
    <n v="252"/>
    <n v="28"/>
    <n v="1"/>
    <n v="2.99"/>
    <n v="0"/>
    <n v="26.15"/>
    <n v="1"/>
    <n v="83.72"/>
    <n v="21.892779999999998"/>
    <x v="2"/>
  </r>
  <r>
    <x v="1"/>
    <n v="4400004898"/>
    <n v="252"/>
    <n v="18"/>
    <n v="1"/>
    <n v="2.99"/>
    <n v="0"/>
    <n v="25.98"/>
    <n v="1"/>
    <n v="53.820000000000007"/>
    <n v="13.982436000000002"/>
    <x v="2"/>
  </r>
  <r>
    <x v="1"/>
    <n v="7974600016"/>
    <n v="252"/>
    <n v="32"/>
    <n v="1"/>
    <n v="1.89"/>
    <n v="0"/>
    <n v="30.37"/>
    <n v="1"/>
    <n v="60.48"/>
    <n v="18.367775999999999"/>
    <x v="2"/>
  </r>
  <r>
    <x v="2"/>
    <n v="1470001100"/>
    <n v="252"/>
    <n v="0"/>
    <n v="1"/>
    <n v="0"/>
    <n v="0"/>
    <n v="0"/>
    <n v="1"/>
    <n v="0"/>
    <n v="0"/>
    <x v="2"/>
  </r>
  <r>
    <x v="2"/>
    <n v="1470001110"/>
    <n v="252"/>
    <n v="0"/>
    <n v="1"/>
    <n v="0"/>
    <n v="0"/>
    <n v="0"/>
    <n v="1"/>
    <n v="0"/>
    <n v="0"/>
    <x v="2"/>
  </r>
  <r>
    <x v="2"/>
    <n v="3010016584"/>
    <n v="252"/>
    <n v="0"/>
    <n v="1"/>
    <n v="0"/>
    <n v="0"/>
    <n v="0"/>
    <n v="1"/>
    <n v="0"/>
    <n v="0"/>
    <x v="2"/>
  </r>
  <r>
    <x v="2"/>
    <n v="3010021196"/>
    <n v="252"/>
    <n v="0"/>
    <n v="1"/>
    <n v="0"/>
    <n v="0"/>
    <n v="0"/>
    <n v="1"/>
    <n v="0"/>
    <n v="0"/>
    <x v="2"/>
  </r>
  <r>
    <x v="2"/>
    <n v="3828112263"/>
    <n v="252"/>
    <n v="0"/>
    <n v="1"/>
    <n v="0"/>
    <n v="0"/>
    <n v="0"/>
    <n v="1"/>
    <n v="0"/>
    <n v="0"/>
    <x v="2"/>
  </r>
  <r>
    <x v="2"/>
    <n v="3828112267"/>
    <n v="252"/>
    <n v="0"/>
    <n v="1"/>
    <n v="0"/>
    <n v="0"/>
    <n v="0"/>
    <n v="1"/>
    <n v="0"/>
    <n v="0"/>
    <x v="2"/>
  </r>
  <r>
    <x v="2"/>
    <n v="3828112271"/>
    <n v="252"/>
    <n v="0"/>
    <n v="1"/>
    <n v="0"/>
    <n v="0"/>
    <n v="0"/>
    <n v="1"/>
    <n v="0"/>
    <n v="0"/>
    <x v="2"/>
  </r>
  <r>
    <x v="2"/>
    <n v="3828112277"/>
    <n v="252"/>
    <n v="0"/>
    <n v="1"/>
    <n v="0"/>
    <n v="0"/>
    <n v="0"/>
    <n v="1"/>
    <n v="0"/>
    <n v="0"/>
    <x v="2"/>
  </r>
  <r>
    <x v="2"/>
    <n v="3828112289"/>
    <n v="252"/>
    <n v="0"/>
    <n v="1"/>
    <n v="0"/>
    <n v="0"/>
    <n v="0"/>
    <n v="1"/>
    <n v="0"/>
    <n v="0"/>
    <x v="2"/>
  </r>
  <r>
    <x v="2"/>
    <n v="3828112409"/>
    <n v="252"/>
    <n v="0"/>
    <n v="1"/>
    <n v="0"/>
    <n v="0"/>
    <n v="0"/>
    <n v="1"/>
    <n v="0"/>
    <n v="0"/>
    <x v="2"/>
  </r>
  <r>
    <x v="2"/>
    <n v="4400000516"/>
    <n v="252"/>
    <n v="0"/>
    <n v="1"/>
    <n v="0"/>
    <n v="0"/>
    <n v="0"/>
    <n v="1"/>
    <n v="0"/>
    <n v="0"/>
    <x v="2"/>
  </r>
  <r>
    <x v="2"/>
    <n v="4400000527"/>
    <n v="252"/>
    <n v="0"/>
    <n v="1"/>
    <n v="0"/>
    <n v="0"/>
    <n v="0"/>
    <n v="1"/>
    <n v="0"/>
    <n v="0"/>
    <x v="2"/>
  </r>
  <r>
    <x v="2"/>
    <n v="4400000551"/>
    <n v="252"/>
    <n v="0"/>
    <n v="1"/>
    <n v="0"/>
    <n v="0"/>
    <n v="0"/>
    <n v="1"/>
    <n v="0"/>
    <n v="0"/>
    <x v="2"/>
  </r>
  <r>
    <x v="2"/>
    <n v="4400000655"/>
    <n v="252"/>
    <n v="0"/>
    <n v="1"/>
    <n v="0"/>
    <n v="0"/>
    <n v="0"/>
    <n v="1"/>
    <n v="0"/>
    <n v="0"/>
    <x v="2"/>
  </r>
  <r>
    <x v="2"/>
    <n v="4400000720"/>
    <n v="252"/>
    <n v="0"/>
    <n v="1"/>
    <n v="0"/>
    <n v="0"/>
    <n v="0"/>
    <n v="1"/>
    <n v="0"/>
    <n v="0"/>
    <x v="2"/>
  </r>
  <r>
    <x v="2"/>
    <n v="4400003721"/>
    <n v="252"/>
    <n v="0"/>
    <n v="1"/>
    <n v="0"/>
    <n v="0"/>
    <n v="0"/>
    <n v="1"/>
    <n v="0"/>
    <n v="0"/>
    <x v="2"/>
  </r>
  <r>
    <x v="2"/>
    <n v="4400003732"/>
    <n v="252"/>
    <n v="0"/>
    <n v="1"/>
    <n v="0"/>
    <n v="0"/>
    <n v="0"/>
    <n v="1"/>
    <n v="0"/>
    <n v="0"/>
    <x v="2"/>
  </r>
  <r>
    <x v="2"/>
    <n v="4400004713"/>
    <n v="252"/>
    <n v="0"/>
    <n v="1"/>
    <n v="0"/>
    <n v="0"/>
    <n v="0"/>
    <n v="1"/>
    <n v="0"/>
    <n v="0"/>
    <x v="2"/>
  </r>
  <r>
    <x v="2"/>
    <n v="4400004898"/>
    <n v="252"/>
    <n v="0"/>
    <n v="1"/>
    <n v="0"/>
    <n v="0"/>
    <n v="0"/>
    <n v="1"/>
    <n v="0"/>
    <n v="0"/>
    <x v="2"/>
  </r>
  <r>
    <x v="2"/>
    <n v="7974600016"/>
    <n v="252"/>
    <n v="0"/>
    <n v="1"/>
    <n v="0"/>
    <n v="0"/>
    <n v="0"/>
    <n v="1"/>
    <n v="0"/>
    <n v="0"/>
    <x v="2"/>
  </r>
  <r>
    <x v="3"/>
    <n v="1470001100"/>
    <n v="252"/>
    <n v="8"/>
    <n v="1"/>
    <n v="1.79"/>
    <n v="0"/>
    <n v="30.16"/>
    <n v="1"/>
    <n v="14.32"/>
    <n v="4.3189120000000001"/>
    <x v="2"/>
  </r>
  <r>
    <x v="3"/>
    <n v="1470001110"/>
    <n v="252"/>
    <n v="38"/>
    <n v="1"/>
    <n v="1.99"/>
    <s v="S"/>
    <n v="23.81"/>
    <n v="1"/>
    <n v="75.62"/>
    <n v="18.005122"/>
    <x v="2"/>
  </r>
  <r>
    <x v="3"/>
    <n v="3010016584"/>
    <n v="252"/>
    <n v="6"/>
    <n v="1"/>
    <n v="3.05"/>
    <n v="0"/>
    <n v="48.81"/>
    <n v="1"/>
    <n v="18.299999999999997"/>
    <n v="8.9322299999999988"/>
    <x v="2"/>
  </r>
  <r>
    <x v="3"/>
    <n v="3010021196"/>
    <n v="252"/>
    <n v="4"/>
    <n v="1"/>
    <n v="3.05"/>
    <n v="0"/>
    <n v="31.37"/>
    <n v="1"/>
    <n v="12.2"/>
    <n v="3.82714"/>
    <x v="2"/>
  </r>
  <r>
    <x v="3"/>
    <n v="3828112263"/>
    <n v="252"/>
    <n v="21"/>
    <n v="1"/>
    <n v="0.99"/>
    <n v="0"/>
    <n v="31.21"/>
    <n v="1"/>
    <n v="20.79"/>
    <n v="6.4885590000000004"/>
    <x v="2"/>
  </r>
  <r>
    <x v="3"/>
    <n v="3828112267"/>
    <n v="252"/>
    <n v="19"/>
    <n v="1"/>
    <n v="0.99"/>
    <n v="0"/>
    <n v="28.38"/>
    <n v="1"/>
    <n v="18.809999999999999"/>
    <n v="5.338277999999999"/>
    <x v="2"/>
  </r>
  <r>
    <x v="3"/>
    <n v="3828112271"/>
    <n v="252"/>
    <n v="34"/>
    <n v="1"/>
    <n v="0.99"/>
    <n v="0"/>
    <n v="31.61"/>
    <n v="1"/>
    <n v="33.659999999999997"/>
    <n v="10.639925999999997"/>
    <x v="2"/>
  </r>
  <r>
    <x v="3"/>
    <n v="3828112277"/>
    <n v="252"/>
    <n v="18"/>
    <n v="1"/>
    <n v="1.38"/>
    <s v="B"/>
    <n v="39.85"/>
    <n v="1"/>
    <n v="24.839999999999996"/>
    <n v="9.8987399999999983"/>
    <x v="2"/>
  </r>
  <r>
    <x v="3"/>
    <n v="3828112289"/>
    <n v="252"/>
    <n v="25"/>
    <n v="1"/>
    <n v="1.99"/>
    <s v="B"/>
    <n v="29.59"/>
    <n v="1"/>
    <n v="49.75"/>
    <n v="14.721024999999999"/>
    <x v="2"/>
  </r>
  <r>
    <x v="3"/>
    <n v="3828112409"/>
    <n v="252"/>
    <n v="26"/>
    <n v="1"/>
    <n v="0.99"/>
    <n v="0"/>
    <n v="31.41"/>
    <n v="1"/>
    <n v="25.74"/>
    <n v="8.0849339999999987"/>
    <x v="2"/>
  </r>
  <r>
    <x v="3"/>
    <n v="4400000516"/>
    <n v="252"/>
    <n v="13"/>
    <n v="1"/>
    <n v="2.99"/>
    <n v="0"/>
    <n v="25.98"/>
    <n v="1"/>
    <n v="38.870000000000005"/>
    <n v="10.098426000000002"/>
    <x v="2"/>
  </r>
  <r>
    <x v="3"/>
    <n v="4400000527"/>
    <n v="252"/>
    <n v="17"/>
    <n v="1"/>
    <n v="2.99"/>
    <n v="0"/>
    <n v="25.98"/>
    <n v="1"/>
    <n v="50.830000000000005"/>
    <n v="13.205634000000002"/>
    <x v="2"/>
  </r>
  <r>
    <x v="3"/>
    <n v="4400000551"/>
    <n v="252"/>
    <n v="18"/>
    <n v="1"/>
    <n v="2.99"/>
    <n v="0"/>
    <n v="25.98"/>
    <n v="1"/>
    <n v="53.820000000000007"/>
    <n v="13.982436000000002"/>
    <x v="2"/>
  </r>
  <r>
    <x v="3"/>
    <n v="4400000655"/>
    <n v="252"/>
    <n v="9"/>
    <n v="1"/>
    <n v="3.39"/>
    <n v="0"/>
    <n v="45.39"/>
    <n v="1"/>
    <n v="30.51"/>
    <n v="13.848489000000002"/>
    <x v="2"/>
  </r>
  <r>
    <x v="3"/>
    <n v="4400000720"/>
    <n v="252"/>
    <n v="37"/>
    <n v="1"/>
    <n v="3.39"/>
    <n v="0"/>
    <n v="45.69"/>
    <n v="1"/>
    <n v="125.43"/>
    <n v="57.308967000000003"/>
    <x v="2"/>
  </r>
  <r>
    <x v="3"/>
    <n v="4400003721"/>
    <n v="252"/>
    <n v="9"/>
    <n v="1"/>
    <n v="2.69"/>
    <n v="0"/>
    <n v="28.77"/>
    <n v="1"/>
    <n v="24.21"/>
    <n v="6.965217"/>
    <x v="2"/>
  </r>
  <r>
    <x v="3"/>
    <n v="4400003732"/>
    <n v="252"/>
    <n v="11"/>
    <n v="1"/>
    <n v="2.99"/>
    <n v="0"/>
    <n v="25.98"/>
    <n v="1"/>
    <n v="32.89"/>
    <n v="8.5448219999999999"/>
    <x v="2"/>
  </r>
  <r>
    <x v="3"/>
    <n v="4400004713"/>
    <n v="252"/>
    <n v="14"/>
    <n v="1"/>
    <n v="2.99"/>
    <n v="0"/>
    <n v="26.15"/>
    <n v="1"/>
    <n v="41.86"/>
    <n v="10.946389999999999"/>
    <x v="2"/>
  </r>
  <r>
    <x v="3"/>
    <n v="4400004898"/>
    <n v="252"/>
    <n v="11"/>
    <n v="1"/>
    <n v="2.99"/>
    <n v="0"/>
    <n v="25.98"/>
    <n v="1"/>
    <n v="32.89"/>
    <n v="8.5448219999999999"/>
    <x v="2"/>
  </r>
  <r>
    <x v="3"/>
    <n v="7974600016"/>
    <n v="252"/>
    <n v="1"/>
    <n v="1"/>
    <n v="1.89"/>
    <n v="0"/>
    <n v="30.37"/>
    <n v="1"/>
    <n v="1.89"/>
    <n v="0.57399299999999998"/>
    <x v="2"/>
  </r>
  <r>
    <x v="4"/>
    <n v="1470001100"/>
    <n v="252"/>
    <n v="7"/>
    <n v="1"/>
    <n v="1.79"/>
    <n v="0"/>
    <n v="30.16"/>
    <n v="1"/>
    <n v="12.530000000000001"/>
    <n v="3.7790480000000004"/>
    <x v="2"/>
  </r>
  <r>
    <x v="4"/>
    <n v="1470001110"/>
    <n v="252"/>
    <n v="59"/>
    <n v="1"/>
    <n v="1.99"/>
    <s v="S"/>
    <n v="23.81"/>
    <n v="1"/>
    <n v="117.41"/>
    <n v="27.955320999999998"/>
    <x v="2"/>
  </r>
  <r>
    <x v="4"/>
    <n v="3010016584"/>
    <n v="252"/>
    <n v="9"/>
    <n v="1"/>
    <n v="3.05"/>
    <n v="0"/>
    <n v="39.54"/>
    <n v="1"/>
    <n v="27.45"/>
    <n v="10.853730000000001"/>
    <x v="2"/>
  </r>
  <r>
    <x v="4"/>
    <n v="3010021196"/>
    <n v="252"/>
    <n v="11"/>
    <n v="1"/>
    <n v="3.05"/>
    <n v="0"/>
    <n v="31.37"/>
    <n v="1"/>
    <n v="33.549999999999997"/>
    <n v="10.524634999999998"/>
    <x v="2"/>
  </r>
  <r>
    <x v="4"/>
    <n v="3828112263"/>
    <n v="252"/>
    <n v="17"/>
    <n v="1"/>
    <n v="0.99"/>
    <n v="0"/>
    <n v="31.21"/>
    <n v="1"/>
    <n v="16.829999999999998"/>
    <n v="5.2526429999999991"/>
    <x v="2"/>
  </r>
  <r>
    <x v="4"/>
    <n v="3828112267"/>
    <n v="252"/>
    <n v="18"/>
    <n v="1"/>
    <n v="0.99"/>
    <n v="0"/>
    <n v="28.38"/>
    <n v="1"/>
    <n v="17.82"/>
    <n v="5.0573160000000001"/>
    <x v="2"/>
  </r>
  <r>
    <x v="4"/>
    <n v="3828112271"/>
    <n v="252"/>
    <n v="14"/>
    <n v="1"/>
    <n v="0.99"/>
    <n v="0"/>
    <n v="31.61"/>
    <n v="1"/>
    <n v="13.86"/>
    <n v="4.3811460000000002"/>
    <x v="2"/>
  </r>
  <r>
    <x v="4"/>
    <n v="3828112277"/>
    <n v="252"/>
    <n v="21"/>
    <n v="1"/>
    <n v="1.4"/>
    <s v="B"/>
    <n v="40.71"/>
    <n v="1"/>
    <n v="29.4"/>
    <n v="11.96874"/>
    <x v="2"/>
  </r>
  <r>
    <x v="4"/>
    <n v="3828112289"/>
    <n v="252"/>
    <n v="43"/>
    <n v="1"/>
    <n v="1.99"/>
    <s v="B"/>
    <n v="29.59"/>
    <n v="1"/>
    <n v="85.57"/>
    <n v="25.320162999999997"/>
    <x v="2"/>
  </r>
  <r>
    <x v="4"/>
    <n v="3828112409"/>
    <n v="252"/>
    <n v="28"/>
    <n v="1"/>
    <n v="0.99"/>
    <n v="0"/>
    <n v="31.41"/>
    <n v="1"/>
    <n v="27.72"/>
    <n v="8.7068519999999996"/>
    <x v="2"/>
  </r>
  <r>
    <x v="4"/>
    <n v="4400000516"/>
    <n v="252"/>
    <n v="20"/>
    <n v="1"/>
    <n v="2.99"/>
    <n v="0"/>
    <n v="25.98"/>
    <n v="1"/>
    <n v="59.800000000000004"/>
    <n v="15.53604"/>
    <x v="2"/>
  </r>
  <r>
    <x v="4"/>
    <n v="4400000527"/>
    <n v="252"/>
    <n v="13"/>
    <n v="1"/>
    <n v="2.99"/>
    <n v="0"/>
    <n v="25.98"/>
    <n v="1"/>
    <n v="38.870000000000005"/>
    <n v="10.098426000000002"/>
    <x v="2"/>
  </r>
  <r>
    <x v="4"/>
    <n v="4400000551"/>
    <n v="252"/>
    <n v="62"/>
    <n v="1"/>
    <n v="2.99"/>
    <n v="0"/>
    <n v="25.98"/>
    <n v="1"/>
    <n v="185.38000000000002"/>
    <n v="48.161724000000007"/>
    <x v="2"/>
  </r>
  <r>
    <x v="4"/>
    <n v="4400000655"/>
    <n v="252"/>
    <n v="4"/>
    <n v="1"/>
    <n v="3.39"/>
    <n v="0"/>
    <n v="37.869999999999997"/>
    <n v="1"/>
    <n v="13.56"/>
    <n v="5.1351719999999998"/>
    <x v="2"/>
  </r>
  <r>
    <x v="4"/>
    <n v="4400000720"/>
    <n v="252"/>
    <n v="41"/>
    <n v="1"/>
    <n v="3.39"/>
    <n v="0"/>
    <n v="44.95"/>
    <n v="1"/>
    <n v="138.99"/>
    <n v="62.476005000000008"/>
    <x v="2"/>
  </r>
  <r>
    <x v="4"/>
    <n v="4400003721"/>
    <n v="252"/>
    <n v="13"/>
    <n v="1"/>
    <n v="2.69"/>
    <n v="0"/>
    <n v="28.77"/>
    <n v="1"/>
    <n v="34.97"/>
    <n v="10.060868999999999"/>
    <x v="2"/>
  </r>
  <r>
    <x v="4"/>
    <n v="4400003732"/>
    <n v="252"/>
    <n v="13"/>
    <n v="1"/>
    <n v="2.99"/>
    <n v="0"/>
    <n v="25.98"/>
    <n v="1"/>
    <n v="38.870000000000005"/>
    <n v="10.098426000000002"/>
    <x v="2"/>
  </r>
  <r>
    <x v="4"/>
    <n v="4400004713"/>
    <n v="252"/>
    <n v="22"/>
    <n v="1"/>
    <n v="2.99"/>
    <n v="0"/>
    <n v="26.15"/>
    <n v="1"/>
    <n v="65.78"/>
    <n v="17.20147"/>
    <x v="2"/>
  </r>
  <r>
    <x v="4"/>
    <n v="4400004898"/>
    <n v="252"/>
    <n v="12"/>
    <n v="1"/>
    <n v="2.99"/>
    <n v="0"/>
    <n v="25.98"/>
    <n v="1"/>
    <n v="35.880000000000003"/>
    <n v="9.3216239999999999"/>
    <x v="2"/>
  </r>
  <r>
    <x v="4"/>
    <n v="7974600016"/>
    <n v="252"/>
    <n v="6"/>
    <n v="1"/>
    <n v="1.89"/>
    <n v="0"/>
    <n v="30.37"/>
    <n v="1"/>
    <n v="11.34"/>
    <n v="3.4439580000000003"/>
    <x v="2"/>
  </r>
  <r>
    <x v="0"/>
    <n v="1470001100"/>
    <n v="253"/>
    <n v="7"/>
    <n v="1"/>
    <n v="1.79"/>
    <n v="0"/>
    <n v="30.16"/>
    <n v="1"/>
    <n v="12.530000000000001"/>
    <n v="3.7790480000000004"/>
    <x v="2"/>
  </r>
  <r>
    <x v="0"/>
    <n v="1470001110"/>
    <n v="253"/>
    <n v="23"/>
    <n v="1"/>
    <n v="2.2200000000000002"/>
    <s v="B"/>
    <n v="31.71"/>
    <n v="1"/>
    <n v="51.06"/>
    <n v="16.191126000000001"/>
    <x v="2"/>
  </r>
  <r>
    <x v="0"/>
    <n v="3010016584"/>
    <n v="253"/>
    <n v="9"/>
    <n v="1"/>
    <n v="3.05"/>
    <n v="0"/>
    <n v="27.44"/>
    <n v="1"/>
    <n v="27.45"/>
    <n v="7.532280000000001"/>
    <x v="2"/>
  </r>
  <r>
    <x v="0"/>
    <n v="3010021196"/>
    <n v="253"/>
    <n v="8"/>
    <n v="1"/>
    <n v="3.05"/>
    <n v="0"/>
    <n v="36.29"/>
    <n v="1"/>
    <n v="24.4"/>
    <n v="8.8547599999999989"/>
    <x v="2"/>
  </r>
  <r>
    <x v="0"/>
    <n v="3828112263"/>
    <n v="253"/>
    <n v="8"/>
    <n v="1"/>
    <n v="0.99"/>
    <n v="0"/>
    <n v="31.21"/>
    <n v="1"/>
    <n v="7.92"/>
    <n v="2.471832"/>
    <x v="2"/>
  </r>
  <r>
    <x v="0"/>
    <n v="3828112267"/>
    <n v="253"/>
    <n v="19"/>
    <n v="1"/>
    <n v="0.99"/>
    <n v="0"/>
    <n v="28.38"/>
    <n v="1"/>
    <n v="18.809999999999999"/>
    <n v="5.338277999999999"/>
    <x v="2"/>
  </r>
  <r>
    <x v="0"/>
    <n v="3828112271"/>
    <n v="253"/>
    <n v="6"/>
    <n v="1"/>
    <n v="0.99"/>
    <n v="0"/>
    <n v="31.61"/>
    <n v="1"/>
    <n v="5.9399999999999995"/>
    <n v="1.8776339999999998"/>
    <x v="2"/>
  </r>
  <r>
    <x v="0"/>
    <n v="3828112277"/>
    <n v="253"/>
    <n v="17"/>
    <n v="1"/>
    <n v="1.69"/>
    <n v="0"/>
    <n v="50.82"/>
    <n v="1"/>
    <n v="28.73"/>
    <n v="14.600586"/>
    <x v="2"/>
  </r>
  <r>
    <x v="0"/>
    <n v="3828112289"/>
    <n v="253"/>
    <n v="16"/>
    <n v="1"/>
    <n v="2.2400000000000002"/>
    <s v="B"/>
    <n v="37.450000000000003"/>
    <n v="1"/>
    <n v="35.840000000000003"/>
    <n v="13.422080000000003"/>
    <x v="2"/>
  </r>
  <r>
    <x v="0"/>
    <n v="3828112409"/>
    <n v="253"/>
    <n v="11"/>
    <n v="1"/>
    <n v="0.99"/>
    <n v="0"/>
    <n v="31.41"/>
    <n v="1"/>
    <n v="10.89"/>
    <n v="3.4205490000000003"/>
    <x v="2"/>
  </r>
  <r>
    <x v="0"/>
    <n v="4400000516"/>
    <n v="253"/>
    <n v="22"/>
    <n v="1"/>
    <n v="2.99"/>
    <n v="0"/>
    <n v="25.98"/>
    <n v="1"/>
    <n v="65.78"/>
    <n v="17.089644"/>
    <x v="2"/>
  </r>
  <r>
    <x v="0"/>
    <n v="4400000527"/>
    <n v="253"/>
    <n v="13"/>
    <n v="1"/>
    <n v="2.99"/>
    <n v="0"/>
    <n v="25.98"/>
    <n v="1"/>
    <n v="38.870000000000005"/>
    <n v="10.098426000000002"/>
    <x v="2"/>
  </r>
  <r>
    <x v="0"/>
    <n v="4400000551"/>
    <n v="253"/>
    <n v="30"/>
    <n v="1"/>
    <n v="2.99"/>
    <n v="0"/>
    <n v="27.59"/>
    <n v="1"/>
    <n v="89.7"/>
    <n v="24.74823"/>
    <x v="2"/>
  </r>
  <r>
    <x v="0"/>
    <n v="4400000655"/>
    <n v="253"/>
    <n v="7"/>
    <n v="1"/>
    <n v="3.39"/>
    <n v="0"/>
    <n v="30.7"/>
    <n v="1"/>
    <n v="23.73"/>
    <n v="7.2851099999999995"/>
    <x v="2"/>
  </r>
  <r>
    <x v="0"/>
    <n v="4400000720"/>
    <n v="253"/>
    <n v="24"/>
    <n v="1"/>
    <n v="3.39"/>
    <n v="0"/>
    <n v="29.05"/>
    <n v="1"/>
    <n v="81.36"/>
    <n v="23.635080000000002"/>
    <x v="2"/>
  </r>
  <r>
    <x v="0"/>
    <n v="4400003721"/>
    <n v="253"/>
    <n v="19"/>
    <n v="1"/>
    <n v="2.67"/>
    <n v="0"/>
    <n v="29.43"/>
    <n v="1"/>
    <n v="50.73"/>
    <n v="14.929838999999999"/>
    <x v="2"/>
  </r>
  <r>
    <x v="0"/>
    <n v="4400003732"/>
    <n v="253"/>
    <n v="14"/>
    <n v="1"/>
    <n v="2.99"/>
    <n v="0"/>
    <n v="26.28"/>
    <n v="1"/>
    <n v="41.86"/>
    <n v="11.000807999999999"/>
    <x v="2"/>
  </r>
  <r>
    <x v="0"/>
    <n v="4400004713"/>
    <n v="253"/>
    <n v="29"/>
    <n v="1"/>
    <n v="2.99"/>
    <n v="0"/>
    <n v="26.15"/>
    <n v="1"/>
    <n v="86.710000000000008"/>
    <n v="22.674665000000001"/>
    <x v="2"/>
  </r>
  <r>
    <x v="0"/>
    <n v="4400004898"/>
    <n v="253"/>
    <n v="14"/>
    <n v="1"/>
    <n v="2.99"/>
    <n v="0"/>
    <n v="27.72"/>
    <n v="1"/>
    <n v="41.86"/>
    <n v="11.603591999999999"/>
    <x v="2"/>
  </r>
  <r>
    <x v="0"/>
    <n v="7974600016"/>
    <n v="253"/>
    <n v="15"/>
    <n v="1"/>
    <n v="1.89"/>
    <n v="0"/>
    <n v="30.37"/>
    <n v="1"/>
    <n v="28.349999999999998"/>
    <n v="8.6098949999999999"/>
    <x v="2"/>
  </r>
  <r>
    <x v="1"/>
    <n v="1470001100"/>
    <n v="253"/>
    <n v="11"/>
    <n v="1"/>
    <n v="1.79"/>
    <n v="0"/>
    <n v="30.16"/>
    <n v="1"/>
    <n v="19.690000000000001"/>
    <n v="5.938504"/>
    <x v="2"/>
  </r>
  <r>
    <x v="1"/>
    <n v="1470001110"/>
    <n v="253"/>
    <n v="41"/>
    <n v="1"/>
    <n v="2.0099999999999998"/>
    <s v="B"/>
    <n v="24.57"/>
    <n v="1"/>
    <n v="82.41"/>
    <n v="20.248137"/>
    <x v="2"/>
  </r>
  <r>
    <x v="1"/>
    <n v="3010016584"/>
    <n v="253"/>
    <n v="13"/>
    <n v="1"/>
    <n v="3.05"/>
    <n v="0"/>
    <n v="27.44"/>
    <n v="1"/>
    <n v="39.65"/>
    <n v="10.879960000000001"/>
    <x v="2"/>
  </r>
  <r>
    <x v="1"/>
    <n v="3010021196"/>
    <n v="253"/>
    <n v="1"/>
    <n v="1"/>
    <n v="3.05"/>
    <n v="0"/>
    <n v="31.37"/>
    <n v="1"/>
    <n v="3.05"/>
    <n v="0.956785"/>
    <x v="2"/>
  </r>
  <r>
    <x v="1"/>
    <n v="3828112263"/>
    <n v="253"/>
    <n v="78"/>
    <n v="1"/>
    <n v="0.99"/>
    <n v="0"/>
    <n v="31.21"/>
    <n v="1"/>
    <n v="77.22"/>
    <n v="24.100362000000001"/>
    <x v="2"/>
  </r>
  <r>
    <x v="1"/>
    <n v="3828112267"/>
    <n v="253"/>
    <n v="120"/>
    <n v="1"/>
    <n v="0.99"/>
    <n v="0"/>
    <n v="28.38"/>
    <n v="1"/>
    <n v="118.8"/>
    <n v="33.715440000000001"/>
    <x v="2"/>
  </r>
  <r>
    <x v="1"/>
    <n v="3828112271"/>
    <n v="253"/>
    <n v="105"/>
    <n v="1"/>
    <n v="0.99"/>
    <n v="0"/>
    <n v="31.61"/>
    <n v="1"/>
    <n v="103.95"/>
    <n v="32.858595000000001"/>
    <x v="2"/>
  </r>
  <r>
    <x v="1"/>
    <n v="3828112277"/>
    <n v="253"/>
    <n v="12"/>
    <n v="1"/>
    <n v="1.69"/>
    <n v="0"/>
    <n v="50.71"/>
    <n v="1"/>
    <n v="20.28"/>
    <n v="10.283988000000001"/>
    <x v="2"/>
  </r>
  <r>
    <x v="1"/>
    <n v="3828112289"/>
    <n v="253"/>
    <n v="15"/>
    <n v="1"/>
    <n v="2.09"/>
    <s v="B"/>
    <n v="32.96"/>
    <n v="1"/>
    <n v="31.349999999999998"/>
    <n v="10.33296"/>
    <x v="2"/>
  </r>
  <r>
    <x v="1"/>
    <n v="3828112409"/>
    <n v="253"/>
    <n v="106"/>
    <n v="1"/>
    <n v="0.99"/>
    <n v="0"/>
    <n v="31.41"/>
    <n v="1"/>
    <n v="104.94"/>
    <n v="32.961653999999996"/>
    <x v="2"/>
  </r>
  <r>
    <x v="1"/>
    <n v="4400000516"/>
    <n v="253"/>
    <n v="26"/>
    <n v="1"/>
    <n v="2.99"/>
    <n v="0"/>
    <n v="25.98"/>
    <n v="1"/>
    <n v="77.740000000000009"/>
    <n v="20.196852000000003"/>
    <x v="2"/>
  </r>
  <r>
    <x v="1"/>
    <n v="4400000527"/>
    <n v="253"/>
    <n v="16"/>
    <n v="1"/>
    <n v="2.99"/>
    <n v="0"/>
    <n v="25.98"/>
    <n v="1"/>
    <n v="47.84"/>
    <n v="12.428832000000002"/>
    <x v="2"/>
  </r>
  <r>
    <x v="1"/>
    <n v="4400000551"/>
    <n v="253"/>
    <n v="36"/>
    <n v="1"/>
    <n v="2.99"/>
    <n v="0"/>
    <n v="26.65"/>
    <n v="1"/>
    <n v="107.64000000000001"/>
    <n v="28.686060000000001"/>
    <x v="2"/>
  </r>
  <r>
    <x v="1"/>
    <n v="4400000655"/>
    <n v="253"/>
    <n v="4"/>
    <n v="1"/>
    <n v="3.39"/>
    <n v="0"/>
    <n v="29.94"/>
    <n v="1"/>
    <n v="13.56"/>
    <n v="4.059864000000001"/>
    <x v="2"/>
  </r>
  <r>
    <x v="1"/>
    <n v="4400000720"/>
    <n v="253"/>
    <n v="14"/>
    <n v="1"/>
    <n v="3.33"/>
    <n v="0"/>
    <n v="27.14"/>
    <n v="1"/>
    <n v="46.620000000000005"/>
    <n v="12.652668"/>
    <x v="2"/>
  </r>
  <r>
    <x v="1"/>
    <n v="4400003721"/>
    <n v="253"/>
    <n v="7"/>
    <n v="1"/>
    <n v="2.65"/>
    <n v="0"/>
    <n v="27.69"/>
    <n v="1"/>
    <n v="18.55"/>
    <n v="5.136495"/>
    <x v="2"/>
  </r>
  <r>
    <x v="1"/>
    <n v="4400003732"/>
    <n v="253"/>
    <n v="6"/>
    <n v="1"/>
    <n v="2.99"/>
    <n v="0"/>
    <n v="26.65"/>
    <n v="1"/>
    <n v="17.940000000000001"/>
    <n v="4.7810100000000002"/>
    <x v="2"/>
  </r>
  <r>
    <x v="1"/>
    <n v="4400004713"/>
    <n v="253"/>
    <n v="15"/>
    <n v="1"/>
    <n v="2.99"/>
    <n v="0"/>
    <n v="26.15"/>
    <n v="1"/>
    <n v="44.85"/>
    <n v="11.728274999999998"/>
    <x v="2"/>
  </r>
  <r>
    <x v="1"/>
    <n v="4400004898"/>
    <n v="253"/>
    <n v="11"/>
    <n v="1"/>
    <n v="2.99"/>
    <n v="0"/>
    <n v="26.35"/>
    <n v="1"/>
    <n v="32.89"/>
    <n v="8.6665150000000004"/>
    <x v="2"/>
  </r>
  <r>
    <x v="1"/>
    <n v="7974600016"/>
    <n v="253"/>
    <n v="29"/>
    <n v="1"/>
    <n v="1.89"/>
    <n v="0"/>
    <n v="30.37"/>
    <n v="1"/>
    <n v="54.809999999999995"/>
    <n v="16.645797000000002"/>
    <x v="2"/>
  </r>
  <r>
    <x v="2"/>
    <n v="1470001100"/>
    <n v="253"/>
    <n v="0"/>
    <n v="1"/>
    <n v="0"/>
    <n v="0"/>
    <n v="0"/>
    <n v="1"/>
    <n v="0"/>
    <n v="0"/>
    <x v="2"/>
  </r>
  <r>
    <x v="2"/>
    <n v="1470001110"/>
    <n v="253"/>
    <n v="0"/>
    <n v="1"/>
    <n v="0"/>
    <n v="0"/>
    <n v="0"/>
    <n v="1"/>
    <n v="0"/>
    <n v="0"/>
    <x v="2"/>
  </r>
  <r>
    <x v="2"/>
    <n v="3010016584"/>
    <n v="253"/>
    <n v="0"/>
    <n v="1"/>
    <n v="0"/>
    <n v="0"/>
    <n v="0"/>
    <n v="1"/>
    <n v="0"/>
    <n v="0"/>
    <x v="2"/>
  </r>
  <r>
    <x v="2"/>
    <n v="3010021196"/>
    <n v="253"/>
    <n v="0"/>
    <n v="1"/>
    <n v="0"/>
    <n v="0"/>
    <n v="0"/>
    <n v="1"/>
    <n v="0"/>
    <n v="0"/>
    <x v="2"/>
  </r>
  <r>
    <x v="2"/>
    <n v="3828112263"/>
    <n v="253"/>
    <n v="0"/>
    <n v="1"/>
    <n v="0"/>
    <n v="0"/>
    <n v="0"/>
    <n v="1"/>
    <n v="0"/>
    <n v="0"/>
    <x v="2"/>
  </r>
  <r>
    <x v="2"/>
    <n v="3828112267"/>
    <n v="253"/>
    <n v="0"/>
    <n v="1"/>
    <n v="0"/>
    <n v="0"/>
    <n v="0"/>
    <n v="1"/>
    <n v="0"/>
    <n v="0"/>
    <x v="2"/>
  </r>
  <r>
    <x v="2"/>
    <n v="3828112271"/>
    <n v="253"/>
    <n v="0"/>
    <n v="1"/>
    <n v="0"/>
    <n v="0"/>
    <n v="0"/>
    <n v="1"/>
    <n v="0"/>
    <n v="0"/>
    <x v="2"/>
  </r>
  <r>
    <x v="2"/>
    <n v="3828112277"/>
    <n v="253"/>
    <n v="0"/>
    <n v="1"/>
    <n v="0"/>
    <n v="0"/>
    <n v="0"/>
    <n v="1"/>
    <n v="0"/>
    <n v="0"/>
    <x v="2"/>
  </r>
  <r>
    <x v="2"/>
    <n v="3828112289"/>
    <n v="253"/>
    <n v="0"/>
    <n v="1"/>
    <n v="0"/>
    <n v="0"/>
    <n v="0"/>
    <n v="1"/>
    <n v="0"/>
    <n v="0"/>
    <x v="2"/>
  </r>
  <r>
    <x v="2"/>
    <n v="3828112409"/>
    <n v="253"/>
    <n v="0"/>
    <n v="1"/>
    <n v="0"/>
    <n v="0"/>
    <n v="0"/>
    <n v="1"/>
    <n v="0"/>
    <n v="0"/>
    <x v="2"/>
  </r>
  <r>
    <x v="2"/>
    <n v="4400000516"/>
    <n v="253"/>
    <n v="0"/>
    <n v="1"/>
    <n v="0"/>
    <n v="0"/>
    <n v="0"/>
    <n v="1"/>
    <n v="0"/>
    <n v="0"/>
    <x v="2"/>
  </r>
  <r>
    <x v="2"/>
    <n v="4400000527"/>
    <n v="253"/>
    <n v="0"/>
    <n v="1"/>
    <n v="0"/>
    <n v="0"/>
    <n v="0"/>
    <n v="1"/>
    <n v="0"/>
    <n v="0"/>
    <x v="2"/>
  </r>
  <r>
    <x v="2"/>
    <n v="4400000551"/>
    <n v="253"/>
    <n v="0"/>
    <n v="1"/>
    <n v="0"/>
    <n v="0"/>
    <n v="0"/>
    <n v="1"/>
    <n v="0"/>
    <n v="0"/>
    <x v="2"/>
  </r>
  <r>
    <x v="2"/>
    <n v="4400000655"/>
    <n v="253"/>
    <n v="0"/>
    <n v="1"/>
    <n v="0"/>
    <n v="0"/>
    <n v="0"/>
    <n v="1"/>
    <n v="0"/>
    <n v="0"/>
    <x v="2"/>
  </r>
  <r>
    <x v="2"/>
    <n v="4400000720"/>
    <n v="253"/>
    <n v="0"/>
    <n v="1"/>
    <n v="0"/>
    <n v="0"/>
    <n v="0"/>
    <n v="1"/>
    <n v="0"/>
    <n v="0"/>
    <x v="2"/>
  </r>
  <r>
    <x v="2"/>
    <n v="4400003721"/>
    <n v="253"/>
    <n v="0"/>
    <n v="1"/>
    <n v="0"/>
    <n v="0"/>
    <n v="0"/>
    <n v="1"/>
    <n v="0"/>
    <n v="0"/>
    <x v="2"/>
  </r>
  <r>
    <x v="2"/>
    <n v="4400003732"/>
    <n v="253"/>
    <n v="0"/>
    <n v="1"/>
    <n v="0"/>
    <n v="0"/>
    <n v="0"/>
    <n v="1"/>
    <n v="0"/>
    <n v="0"/>
    <x v="2"/>
  </r>
  <r>
    <x v="2"/>
    <n v="4400004713"/>
    <n v="253"/>
    <n v="0"/>
    <n v="1"/>
    <n v="0"/>
    <n v="0"/>
    <n v="0"/>
    <n v="1"/>
    <n v="0"/>
    <n v="0"/>
    <x v="2"/>
  </r>
  <r>
    <x v="2"/>
    <n v="4400004898"/>
    <n v="253"/>
    <n v="0"/>
    <n v="1"/>
    <n v="0"/>
    <n v="0"/>
    <n v="0"/>
    <n v="1"/>
    <n v="0"/>
    <n v="0"/>
    <x v="2"/>
  </r>
  <r>
    <x v="2"/>
    <n v="7974600016"/>
    <n v="253"/>
    <n v="0"/>
    <n v="1"/>
    <n v="0"/>
    <n v="0"/>
    <n v="0"/>
    <n v="1"/>
    <n v="0"/>
    <n v="0"/>
    <x v="2"/>
  </r>
  <r>
    <x v="3"/>
    <n v="1470001100"/>
    <n v="253"/>
    <n v="15"/>
    <n v="1"/>
    <n v="1.79"/>
    <n v="0"/>
    <n v="30.16"/>
    <n v="1"/>
    <n v="26.85"/>
    <n v="8.0979600000000005"/>
    <x v="2"/>
  </r>
  <r>
    <x v="3"/>
    <n v="1470001110"/>
    <n v="253"/>
    <n v="26"/>
    <n v="1"/>
    <n v="2.0499999999999998"/>
    <s v="B"/>
    <n v="26.04"/>
    <n v="1"/>
    <n v="53.3"/>
    <n v="13.879319999999998"/>
    <x v="2"/>
  </r>
  <r>
    <x v="3"/>
    <n v="3010016584"/>
    <n v="253"/>
    <n v="13"/>
    <n v="1"/>
    <n v="3.05"/>
    <n v="0"/>
    <n v="27.44"/>
    <n v="1"/>
    <n v="39.65"/>
    <n v="10.879960000000001"/>
    <x v="2"/>
  </r>
  <r>
    <x v="3"/>
    <n v="3010021196"/>
    <n v="253"/>
    <n v="7"/>
    <n v="1"/>
    <n v="3.05"/>
    <n v="0"/>
    <n v="37.01"/>
    <n v="1"/>
    <n v="21.349999999999998"/>
    <n v="7.9016349999999989"/>
    <x v="2"/>
  </r>
  <r>
    <x v="3"/>
    <n v="3828112263"/>
    <n v="253"/>
    <n v="17"/>
    <n v="1"/>
    <n v="0.99"/>
    <n v="0"/>
    <n v="31.21"/>
    <n v="1"/>
    <n v="16.829999999999998"/>
    <n v="5.2526429999999991"/>
    <x v="2"/>
  </r>
  <r>
    <x v="3"/>
    <n v="3828112267"/>
    <n v="253"/>
    <n v="35"/>
    <n v="1"/>
    <n v="0.99"/>
    <n v="0"/>
    <n v="28.38"/>
    <n v="1"/>
    <n v="34.65"/>
    <n v="9.8336699999999997"/>
    <x v="2"/>
  </r>
  <r>
    <x v="3"/>
    <n v="3828112271"/>
    <n v="253"/>
    <n v="16"/>
    <n v="1"/>
    <n v="0.99"/>
    <n v="0"/>
    <n v="31.61"/>
    <n v="1"/>
    <n v="15.84"/>
    <n v="5.0070240000000004"/>
    <x v="2"/>
  </r>
  <r>
    <x v="3"/>
    <n v="3828112277"/>
    <n v="253"/>
    <n v="25"/>
    <n v="1"/>
    <n v="1.69"/>
    <n v="0"/>
    <n v="50.71"/>
    <n v="1"/>
    <n v="42.25"/>
    <n v="21.424975"/>
    <x v="2"/>
  </r>
  <r>
    <x v="3"/>
    <n v="3828112289"/>
    <n v="253"/>
    <n v="11"/>
    <n v="1"/>
    <n v="2.17"/>
    <s v="B"/>
    <n v="35.43"/>
    <n v="1"/>
    <n v="23.869999999999997"/>
    <n v="8.457141"/>
    <x v="2"/>
  </r>
  <r>
    <x v="3"/>
    <n v="3828112409"/>
    <n v="253"/>
    <n v="19"/>
    <n v="1"/>
    <n v="0.99"/>
    <n v="0"/>
    <n v="31.41"/>
    <n v="1"/>
    <n v="18.809999999999999"/>
    <n v="5.9082210000000002"/>
    <x v="2"/>
  </r>
  <r>
    <x v="3"/>
    <n v="4400000516"/>
    <n v="253"/>
    <n v="20"/>
    <n v="1"/>
    <n v="2.99"/>
    <n v="0"/>
    <n v="25.98"/>
    <n v="1"/>
    <n v="59.800000000000004"/>
    <n v="15.53604"/>
    <x v="2"/>
  </r>
  <r>
    <x v="3"/>
    <n v="4400000527"/>
    <n v="253"/>
    <n v="9"/>
    <n v="1"/>
    <n v="2.99"/>
    <n v="0"/>
    <n v="25.98"/>
    <n v="1"/>
    <n v="26.910000000000004"/>
    <n v="6.9912180000000008"/>
    <x v="2"/>
  </r>
  <r>
    <x v="3"/>
    <n v="4400000551"/>
    <n v="253"/>
    <n v="21"/>
    <n v="1"/>
    <n v="2.99"/>
    <n v="0"/>
    <n v="27.72"/>
    <n v="1"/>
    <n v="62.790000000000006"/>
    <n v="17.405388000000002"/>
    <x v="2"/>
  </r>
  <r>
    <x v="3"/>
    <n v="4400000655"/>
    <n v="253"/>
    <n v="7"/>
    <n v="1"/>
    <n v="3.39"/>
    <n v="0"/>
    <n v="28.17"/>
    <n v="1"/>
    <n v="23.73"/>
    <n v="6.6847409999999998"/>
    <x v="2"/>
  </r>
  <r>
    <x v="3"/>
    <n v="4400000720"/>
    <n v="253"/>
    <n v="28"/>
    <n v="1"/>
    <n v="3.39"/>
    <n v="0"/>
    <n v="28.31"/>
    <n v="1"/>
    <n v="94.92"/>
    <n v="26.871852000000001"/>
    <x v="2"/>
  </r>
  <r>
    <x v="3"/>
    <n v="4400003721"/>
    <n v="253"/>
    <n v="9"/>
    <n v="1"/>
    <n v="2.66"/>
    <n v="0"/>
    <n v="28.98"/>
    <n v="1"/>
    <n v="23.94"/>
    <n v="6.9378120000000001"/>
    <x v="2"/>
  </r>
  <r>
    <x v="3"/>
    <n v="4400003732"/>
    <n v="253"/>
    <n v="7"/>
    <n v="1"/>
    <n v="2.99"/>
    <n v="0"/>
    <n v="27.72"/>
    <n v="1"/>
    <n v="20.93"/>
    <n v="5.8017959999999995"/>
    <x v="2"/>
  </r>
  <r>
    <x v="3"/>
    <n v="4400004713"/>
    <n v="253"/>
    <n v="21"/>
    <n v="1"/>
    <n v="2.99"/>
    <n v="0"/>
    <n v="26.15"/>
    <n v="1"/>
    <n v="62.790000000000006"/>
    <n v="16.419585000000001"/>
    <x v="2"/>
  </r>
  <r>
    <x v="3"/>
    <n v="4400004898"/>
    <n v="253"/>
    <n v="9"/>
    <n v="1"/>
    <n v="2.99"/>
    <n v="0"/>
    <n v="28.66"/>
    <n v="1"/>
    <n v="26.910000000000004"/>
    <n v="7.7124060000000005"/>
    <x v="2"/>
  </r>
  <r>
    <x v="3"/>
    <n v="7974600016"/>
    <n v="253"/>
    <n v="11"/>
    <n v="1"/>
    <n v="1.89"/>
    <n v="0"/>
    <n v="30.37"/>
    <n v="1"/>
    <n v="20.79"/>
    <n v="6.313923"/>
    <x v="2"/>
  </r>
  <r>
    <x v="4"/>
    <n v="1470001100"/>
    <n v="253"/>
    <n v="10"/>
    <n v="1"/>
    <n v="1.79"/>
    <n v="0"/>
    <n v="30.16"/>
    <n v="1"/>
    <n v="17.899999999999999"/>
    <n v="5.3986399999999994"/>
    <x v="2"/>
  </r>
  <r>
    <x v="4"/>
    <n v="1470001110"/>
    <n v="253"/>
    <n v="42"/>
    <n v="1"/>
    <n v="2.19"/>
    <s v="B"/>
    <n v="30.77"/>
    <n v="1"/>
    <n v="91.98"/>
    <n v="28.302246"/>
    <x v="2"/>
  </r>
  <r>
    <x v="4"/>
    <n v="3010016584"/>
    <n v="253"/>
    <n v="15"/>
    <n v="1"/>
    <n v="3.05"/>
    <n v="0"/>
    <n v="27.44"/>
    <n v="1"/>
    <n v="45.75"/>
    <n v="12.553800000000001"/>
    <x v="2"/>
  </r>
  <r>
    <x v="4"/>
    <n v="3010021196"/>
    <n v="253"/>
    <n v="9"/>
    <n v="1"/>
    <n v="2.93"/>
    <s v="B"/>
    <n v="37.67"/>
    <n v="1"/>
    <n v="26.37"/>
    <n v="9.9335790000000017"/>
    <x v="2"/>
  </r>
  <r>
    <x v="4"/>
    <n v="3828112263"/>
    <n v="253"/>
    <n v="13"/>
    <n v="1"/>
    <n v="0.99"/>
    <n v="0"/>
    <n v="31.21"/>
    <n v="1"/>
    <n v="12.87"/>
    <n v="4.0167269999999995"/>
    <x v="2"/>
  </r>
  <r>
    <x v="4"/>
    <n v="3828112267"/>
    <n v="253"/>
    <n v="23"/>
    <n v="1"/>
    <n v="0.99"/>
    <n v="0"/>
    <n v="28.38"/>
    <n v="1"/>
    <n v="22.77"/>
    <n v="6.4621259999999996"/>
    <x v="2"/>
  </r>
  <r>
    <x v="4"/>
    <n v="3828112271"/>
    <n v="253"/>
    <n v="25"/>
    <n v="1"/>
    <n v="0.99"/>
    <n v="0"/>
    <n v="31.61"/>
    <n v="1"/>
    <n v="24.75"/>
    <n v="7.8234749999999993"/>
    <x v="2"/>
  </r>
  <r>
    <x v="4"/>
    <n v="3828112277"/>
    <n v="253"/>
    <n v="27"/>
    <n v="1"/>
    <n v="1.69"/>
    <n v="0"/>
    <n v="50.82"/>
    <n v="1"/>
    <n v="45.629999999999995"/>
    <n v="23.189165999999997"/>
    <x v="2"/>
  </r>
  <r>
    <x v="4"/>
    <n v="3828112289"/>
    <n v="253"/>
    <n v="29"/>
    <n v="1"/>
    <n v="2.09"/>
    <s v="B"/>
    <n v="32.96"/>
    <n v="1"/>
    <n v="60.61"/>
    <n v="19.977056000000001"/>
    <x v="2"/>
  </r>
  <r>
    <x v="4"/>
    <n v="3828112409"/>
    <n v="253"/>
    <n v="18"/>
    <n v="1"/>
    <n v="0.99"/>
    <n v="0"/>
    <n v="31.41"/>
    <n v="1"/>
    <n v="17.82"/>
    <n v="5.5972620000000006"/>
    <x v="2"/>
  </r>
  <r>
    <x v="4"/>
    <n v="4400000516"/>
    <n v="253"/>
    <n v="21"/>
    <n v="1"/>
    <n v="2.99"/>
    <n v="0"/>
    <n v="25.98"/>
    <n v="1"/>
    <n v="62.790000000000006"/>
    <n v="16.312842000000003"/>
    <x v="2"/>
  </r>
  <r>
    <x v="4"/>
    <n v="4400000527"/>
    <n v="253"/>
    <n v="9"/>
    <n v="1"/>
    <n v="2.99"/>
    <n v="0"/>
    <n v="25.98"/>
    <n v="1"/>
    <n v="26.910000000000004"/>
    <n v="6.9912180000000008"/>
    <x v="2"/>
  </r>
  <r>
    <x v="4"/>
    <n v="4400000551"/>
    <n v="253"/>
    <n v="48"/>
    <n v="1"/>
    <n v="2.99"/>
    <n v="0"/>
    <n v="26.32"/>
    <n v="1"/>
    <n v="143.52000000000001"/>
    <n v="37.774464000000002"/>
    <x v="2"/>
  </r>
  <r>
    <x v="4"/>
    <n v="4400000655"/>
    <n v="253"/>
    <n v="9"/>
    <n v="1"/>
    <n v="3.39"/>
    <n v="0"/>
    <n v="28.58"/>
    <n v="1"/>
    <n v="30.51"/>
    <n v="8.7197580000000006"/>
    <x v="2"/>
  </r>
  <r>
    <x v="4"/>
    <n v="4400000720"/>
    <n v="253"/>
    <n v="48"/>
    <n v="1"/>
    <n v="3.39"/>
    <n v="0"/>
    <n v="28.46"/>
    <n v="1"/>
    <n v="162.72"/>
    <n v="46.310111999999997"/>
    <x v="2"/>
  </r>
  <r>
    <x v="4"/>
    <n v="4400003721"/>
    <n v="253"/>
    <n v="16"/>
    <n v="1"/>
    <n v="2.66"/>
    <n v="0"/>
    <n v="28.83"/>
    <n v="1"/>
    <n v="42.56"/>
    <n v="12.270047999999999"/>
    <x v="2"/>
  </r>
  <r>
    <x v="4"/>
    <n v="4400003732"/>
    <n v="253"/>
    <n v="18"/>
    <n v="1"/>
    <n v="2.99"/>
    <n v="0"/>
    <n v="26.88"/>
    <n v="1"/>
    <n v="53.820000000000007"/>
    <n v="14.466816000000001"/>
    <x v="2"/>
  </r>
  <r>
    <x v="4"/>
    <n v="4400004713"/>
    <n v="253"/>
    <n v="25"/>
    <n v="1"/>
    <n v="2.99"/>
    <n v="0"/>
    <n v="26.15"/>
    <n v="1"/>
    <n v="74.75"/>
    <n v="19.547124999999998"/>
    <x v="2"/>
  </r>
  <r>
    <x v="4"/>
    <n v="4400004898"/>
    <n v="253"/>
    <n v="32"/>
    <n v="1"/>
    <n v="2.99"/>
    <n v="0"/>
    <n v="27.12"/>
    <n v="1"/>
    <n v="95.68"/>
    <n v="25.948416000000002"/>
    <x v="2"/>
  </r>
  <r>
    <x v="4"/>
    <n v="7974600016"/>
    <n v="253"/>
    <n v="21"/>
    <n v="1"/>
    <n v="1.89"/>
    <n v="0"/>
    <n v="30.37"/>
    <n v="1"/>
    <n v="39.69"/>
    <n v="12.053852999999998"/>
    <x v="2"/>
  </r>
  <r>
    <x v="0"/>
    <n v="1470001100"/>
    <n v="254"/>
    <n v="5"/>
    <n v="1"/>
    <n v="1.79"/>
    <n v="0"/>
    <n v="30.16"/>
    <n v="1"/>
    <n v="8.9499999999999993"/>
    <n v="2.6993199999999997"/>
    <x v="2"/>
  </r>
  <r>
    <x v="0"/>
    <n v="1470001110"/>
    <n v="254"/>
    <n v="8"/>
    <n v="1"/>
    <n v="2.59"/>
    <n v="0"/>
    <n v="39.53"/>
    <n v="1"/>
    <n v="20.72"/>
    <n v="8.1906160000000003"/>
    <x v="2"/>
  </r>
  <r>
    <x v="0"/>
    <n v="3010016584"/>
    <n v="254"/>
    <n v="4"/>
    <n v="1"/>
    <n v="3.05"/>
    <n v="0"/>
    <n v="27.44"/>
    <n v="1"/>
    <n v="12.2"/>
    <n v="3.3476799999999995"/>
    <x v="2"/>
  </r>
  <r>
    <x v="0"/>
    <n v="3010021196"/>
    <n v="254"/>
    <n v="157"/>
    <n v="1"/>
    <n v="1.49"/>
    <s v="G"/>
    <n v="-0.2"/>
    <n v="1"/>
    <n v="233.93"/>
    <n v="-0.46786"/>
    <x v="2"/>
  </r>
  <r>
    <x v="0"/>
    <n v="3828112263"/>
    <n v="254"/>
    <n v="6"/>
    <n v="1"/>
    <n v="0.99"/>
    <n v="0"/>
    <n v="31.21"/>
    <n v="1"/>
    <n v="5.9399999999999995"/>
    <n v="1.8538739999999998"/>
    <x v="2"/>
  </r>
  <r>
    <x v="0"/>
    <n v="3828112267"/>
    <n v="254"/>
    <n v="9"/>
    <n v="1"/>
    <n v="0.99"/>
    <n v="0"/>
    <n v="28.38"/>
    <n v="1"/>
    <n v="8.91"/>
    <n v="2.5286580000000001"/>
    <x v="2"/>
  </r>
  <r>
    <x v="0"/>
    <n v="3828112271"/>
    <n v="254"/>
    <n v="2"/>
    <n v="1"/>
    <n v="0.99"/>
    <n v="0"/>
    <n v="31.61"/>
    <n v="1"/>
    <n v="1.98"/>
    <n v="0.62587800000000005"/>
    <x v="2"/>
  </r>
  <r>
    <x v="0"/>
    <n v="3828112277"/>
    <n v="254"/>
    <n v="18"/>
    <n v="1"/>
    <n v="1.69"/>
    <n v="0"/>
    <n v="50.41"/>
    <n v="1"/>
    <n v="30.419999999999998"/>
    <n v="15.334721999999998"/>
    <x v="2"/>
  </r>
  <r>
    <x v="0"/>
    <n v="3828112289"/>
    <n v="254"/>
    <n v="8"/>
    <n v="1"/>
    <n v="2.4900000000000002"/>
    <n v="0"/>
    <n v="43.73"/>
    <n v="1"/>
    <n v="19.920000000000002"/>
    <n v="8.711015999999999"/>
    <x v="2"/>
  </r>
  <r>
    <x v="0"/>
    <n v="3828112409"/>
    <n v="254"/>
    <n v="12"/>
    <n v="1"/>
    <n v="0.99"/>
    <n v="0"/>
    <n v="31.41"/>
    <n v="1"/>
    <n v="11.879999999999999"/>
    <n v="3.7315079999999994"/>
    <x v="2"/>
  </r>
  <r>
    <x v="0"/>
    <n v="4400000516"/>
    <n v="254"/>
    <n v="22"/>
    <n v="1"/>
    <n v="2.99"/>
    <n v="0"/>
    <n v="25.98"/>
    <n v="1"/>
    <n v="65.78"/>
    <n v="17.089644"/>
    <x v="2"/>
  </r>
  <r>
    <x v="0"/>
    <n v="4400000527"/>
    <n v="254"/>
    <n v="19"/>
    <n v="1"/>
    <n v="2.99"/>
    <n v="0"/>
    <n v="26.62"/>
    <n v="1"/>
    <n v="56.81"/>
    <n v="15.122822000000001"/>
    <x v="2"/>
  </r>
  <r>
    <x v="0"/>
    <n v="4400000551"/>
    <n v="254"/>
    <n v="40"/>
    <n v="1"/>
    <n v="2.99"/>
    <n v="0"/>
    <n v="30"/>
    <n v="1"/>
    <n v="119.60000000000001"/>
    <n v="35.880000000000003"/>
    <x v="2"/>
  </r>
  <r>
    <x v="0"/>
    <n v="4400000655"/>
    <n v="254"/>
    <n v="9"/>
    <n v="1"/>
    <n v="3.32"/>
    <n v="0"/>
    <n v="26.65"/>
    <n v="1"/>
    <n v="29.88"/>
    <n v="7.9630199999999993"/>
    <x v="2"/>
  </r>
  <r>
    <x v="0"/>
    <n v="4400000720"/>
    <n v="254"/>
    <n v="31"/>
    <n v="1"/>
    <n v="3.35"/>
    <n v="0"/>
    <n v="27.31"/>
    <n v="1"/>
    <n v="103.85000000000001"/>
    <n v="28.361435"/>
    <x v="2"/>
  </r>
  <r>
    <x v="0"/>
    <n v="4400003721"/>
    <n v="254"/>
    <n v="11"/>
    <n v="1"/>
    <n v="2.57"/>
    <s v="B"/>
    <n v="30.11"/>
    <n v="1"/>
    <n v="28.27"/>
    <n v="8.5120970000000007"/>
    <x v="2"/>
  </r>
  <r>
    <x v="0"/>
    <n v="4400003732"/>
    <n v="254"/>
    <n v="9"/>
    <n v="1"/>
    <n v="2.99"/>
    <n v="0"/>
    <n v="30"/>
    <n v="1"/>
    <n v="26.910000000000004"/>
    <n v="8.0730000000000004"/>
    <x v="2"/>
  </r>
  <r>
    <x v="0"/>
    <n v="4400004713"/>
    <n v="254"/>
    <n v="27"/>
    <n v="1"/>
    <n v="2.99"/>
    <n v="0"/>
    <n v="27.35"/>
    <n v="1"/>
    <n v="80.73"/>
    <n v="22.079655000000002"/>
    <x v="2"/>
  </r>
  <r>
    <x v="0"/>
    <n v="4400004898"/>
    <n v="254"/>
    <n v="11"/>
    <n v="1"/>
    <n v="2.99"/>
    <n v="0"/>
    <n v="30"/>
    <n v="1"/>
    <n v="32.89"/>
    <n v="9.8670000000000009"/>
    <x v="2"/>
  </r>
  <r>
    <x v="0"/>
    <n v="7974600016"/>
    <n v="254"/>
    <n v="17"/>
    <n v="1"/>
    <n v="1.89"/>
    <n v="0"/>
    <n v="30.37"/>
    <n v="1"/>
    <n v="32.129999999999995"/>
    <n v="9.7578809999999994"/>
    <x v="2"/>
  </r>
  <r>
    <x v="1"/>
    <n v="1470001100"/>
    <n v="254"/>
    <n v="14"/>
    <n v="1"/>
    <n v="1.79"/>
    <n v="0"/>
    <n v="30.16"/>
    <n v="1"/>
    <n v="25.060000000000002"/>
    <n v="7.5580960000000008"/>
    <x v="2"/>
  </r>
  <r>
    <x v="1"/>
    <n v="1470001110"/>
    <n v="254"/>
    <n v="6"/>
    <n v="1"/>
    <n v="2.59"/>
    <n v="0"/>
    <n v="41.46"/>
    <n v="1"/>
    <n v="15.54"/>
    <n v="6.4428840000000003"/>
    <x v="2"/>
  </r>
  <r>
    <x v="1"/>
    <n v="3010016584"/>
    <n v="254"/>
    <n v="5"/>
    <n v="1"/>
    <n v="3.05"/>
    <n v="0"/>
    <n v="27.44"/>
    <n v="1"/>
    <n v="15.25"/>
    <n v="4.1846000000000005"/>
    <x v="2"/>
  </r>
  <r>
    <x v="1"/>
    <n v="3010021196"/>
    <n v="254"/>
    <n v="85"/>
    <n v="1"/>
    <n v="1.65"/>
    <n v="0"/>
    <n v="9.51"/>
    <n v="1"/>
    <n v="140.25"/>
    <n v="13.337774999999999"/>
    <x v="2"/>
  </r>
  <r>
    <x v="1"/>
    <n v="3828112263"/>
    <n v="254"/>
    <n v="83"/>
    <n v="1"/>
    <n v="0.99"/>
    <n v="0"/>
    <n v="31.21"/>
    <n v="1"/>
    <n v="82.17"/>
    <n v="25.645257000000001"/>
    <x v="2"/>
  </r>
  <r>
    <x v="1"/>
    <n v="3828112267"/>
    <n v="254"/>
    <n v="109"/>
    <n v="1"/>
    <n v="0.99"/>
    <n v="0"/>
    <n v="28.38"/>
    <n v="1"/>
    <n v="107.91"/>
    <n v="30.624858"/>
    <x v="2"/>
  </r>
  <r>
    <x v="1"/>
    <n v="3828112271"/>
    <n v="254"/>
    <n v="76"/>
    <n v="1"/>
    <n v="0.99"/>
    <n v="0"/>
    <n v="31.61"/>
    <n v="1"/>
    <n v="75.239999999999995"/>
    <n v="23.783363999999995"/>
    <x v="2"/>
  </r>
  <r>
    <x v="1"/>
    <n v="3828112277"/>
    <n v="254"/>
    <n v="22"/>
    <n v="1"/>
    <n v="1.69"/>
    <n v="0"/>
    <n v="50.47"/>
    <n v="1"/>
    <n v="37.18"/>
    <n v="18.764745999999999"/>
    <x v="2"/>
  </r>
  <r>
    <x v="1"/>
    <n v="3828112289"/>
    <n v="254"/>
    <n v="13"/>
    <n v="1"/>
    <n v="2.4900000000000002"/>
    <n v="0"/>
    <n v="43.73"/>
    <n v="1"/>
    <n v="32.370000000000005"/>
    <n v="14.155401000000001"/>
    <x v="2"/>
  </r>
  <r>
    <x v="1"/>
    <n v="3828112409"/>
    <n v="254"/>
    <n v="119"/>
    <n v="1"/>
    <n v="0.99"/>
    <n v="0"/>
    <n v="31.41"/>
    <n v="1"/>
    <n v="117.81"/>
    <n v="37.004120999999998"/>
    <x v="2"/>
  </r>
  <r>
    <x v="1"/>
    <n v="4400000516"/>
    <n v="254"/>
    <n v="14"/>
    <n v="1"/>
    <n v="2.99"/>
    <n v="0"/>
    <n v="25.98"/>
    <n v="1"/>
    <n v="41.86"/>
    <n v="10.875228"/>
    <x v="2"/>
  </r>
  <r>
    <x v="1"/>
    <n v="4400000527"/>
    <n v="254"/>
    <n v="12"/>
    <n v="1"/>
    <n v="2.99"/>
    <n v="0"/>
    <n v="26.32"/>
    <n v="1"/>
    <n v="35.880000000000003"/>
    <n v="9.4436160000000005"/>
    <x v="2"/>
  </r>
  <r>
    <x v="1"/>
    <n v="4400000551"/>
    <n v="254"/>
    <n v="34"/>
    <n v="1"/>
    <n v="2.99"/>
    <n v="0"/>
    <n v="30"/>
    <n v="1"/>
    <n v="101.66000000000001"/>
    <n v="30.498000000000001"/>
    <x v="2"/>
  </r>
  <r>
    <x v="1"/>
    <n v="4400000655"/>
    <n v="254"/>
    <n v="5"/>
    <n v="1"/>
    <n v="3.39"/>
    <n v="0"/>
    <n v="28.17"/>
    <n v="1"/>
    <n v="16.95"/>
    <n v="4.7748150000000003"/>
    <x v="2"/>
  </r>
  <r>
    <x v="1"/>
    <n v="4400000720"/>
    <n v="254"/>
    <n v="20"/>
    <n v="1"/>
    <n v="3.33"/>
    <n v="0"/>
    <n v="26.87"/>
    <n v="1"/>
    <n v="66.599999999999994"/>
    <n v="17.895419999999998"/>
    <x v="2"/>
  </r>
  <r>
    <x v="1"/>
    <n v="4400003721"/>
    <n v="254"/>
    <n v="11"/>
    <n v="1"/>
    <n v="2.57"/>
    <s v="B"/>
    <n v="30.11"/>
    <n v="1"/>
    <n v="28.27"/>
    <n v="8.5120970000000007"/>
    <x v="2"/>
  </r>
  <r>
    <x v="1"/>
    <n v="4400003732"/>
    <n v="254"/>
    <n v="9"/>
    <n v="1"/>
    <n v="2.99"/>
    <n v="0"/>
    <n v="30"/>
    <n v="1"/>
    <n v="26.910000000000004"/>
    <n v="8.0730000000000004"/>
    <x v="2"/>
  </r>
  <r>
    <x v="1"/>
    <n v="4400004713"/>
    <n v="254"/>
    <n v="28"/>
    <n v="1"/>
    <n v="2.99"/>
    <n v="0"/>
    <n v="27.45"/>
    <n v="1"/>
    <n v="83.72"/>
    <n v="22.98114"/>
    <x v="2"/>
  </r>
  <r>
    <x v="1"/>
    <n v="4400004898"/>
    <n v="254"/>
    <n v="8"/>
    <n v="1"/>
    <n v="2.99"/>
    <n v="0"/>
    <n v="30"/>
    <n v="1"/>
    <n v="23.92"/>
    <n v="7.1760000000000002"/>
    <x v="2"/>
  </r>
  <r>
    <x v="1"/>
    <n v="7974600016"/>
    <n v="254"/>
    <n v="21"/>
    <n v="1"/>
    <n v="1.89"/>
    <n v="0"/>
    <n v="30.37"/>
    <n v="1"/>
    <n v="39.69"/>
    <n v="12.053852999999998"/>
    <x v="2"/>
  </r>
  <r>
    <x v="2"/>
    <n v="1470001100"/>
    <n v="254"/>
    <n v="0"/>
    <n v="1"/>
    <n v="0"/>
    <n v="0"/>
    <n v="0"/>
    <n v="1"/>
    <n v="0"/>
    <n v="0"/>
    <x v="2"/>
  </r>
  <r>
    <x v="2"/>
    <n v="1470001110"/>
    <n v="254"/>
    <n v="0"/>
    <n v="1"/>
    <n v="0"/>
    <n v="0"/>
    <n v="0"/>
    <n v="1"/>
    <n v="0"/>
    <n v="0"/>
    <x v="2"/>
  </r>
  <r>
    <x v="2"/>
    <n v="3010016584"/>
    <n v="254"/>
    <n v="0"/>
    <n v="1"/>
    <n v="0"/>
    <n v="0"/>
    <n v="0"/>
    <n v="1"/>
    <n v="0"/>
    <n v="0"/>
    <x v="2"/>
  </r>
  <r>
    <x v="2"/>
    <n v="3010021196"/>
    <n v="254"/>
    <n v="0"/>
    <n v="1"/>
    <n v="0"/>
    <n v="0"/>
    <n v="0"/>
    <n v="1"/>
    <n v="0"/>
    <n v="0"/>
    <x v="2"/>
  </r>
  <r>
    <x v="2"/>
    <n v="3828112263"/>
    <n v="254"/>
    <n v="0"/>
    <n v="1"/>
    <n v="0"/>
    <n v="0"/>
    <n v="0"/>
    <n v="1"/>
    <n v="0"/>
    <n v="0"/>
    <x v="2"/>
  </r>
  <r>
    <x v="2"/>
    <n v="3828112267"/>
    <n v="254"/>
    <n v="0"/>
    <n v="1"/>
    <n v="0"/>
    <n v="0"/>
    <n v="0"/>
    <n v="1"/>
    <n v="0"/>
    <n v="0"/>
    <x v="2"/>
  </r>
  <r>
    <x v="2"/>
    <n v="3828112271"/>
    <n v="254"/>
    <n v="0"/>
    <n v="1"/>
    <n v="0"/>
    <n v="0"/>
    <n v="0"/>
    <n v="1"/>
    <n v="0"/>
    <n v="0"/>
    <x v="2"/>
  </r>
  <r>
    <x v="2"/>
    <n v="3828112277"/>
    <n v="254"/>
    <n v="0"/>
    <n v="1"/>
    <n v="0"/>
    <n v="0"/>
    <n v="0"/>
    <n v="1"/>
    <n v="0"/>
    <n v="0"/>
    <x v="2"/>
  </r>
  <r>
    <x v="2"/>
    <n v="3828112289"/>
    <n v="254"/>
    <n v="0"/>
    <n v="1"/>
    <n v="0"/>
    <n v="0"/>
    <n v="0"/>
    <n v="1"/>
    <n v="0"/>
    <n v="0"/>
    <x v="2"/>
  </r>
  <r>
    <x v="2"/>
    <n v="3828112409"/>
    <n v="254"/>
    <n v="0"/>
    <n v="1"/>
    <n v="0"/>
    <n v="0"/>
    <n v="0"/>
    <n v="1"/>
    <n v="0"/>
    <n v="0"/>
    <x v="2"/>
  </r>
  <r>
    <x v="2"/>
    <n v="4400000516"/>
    <n v="254"/>
    <n v="0"/>
    <n v="1"/>
    <n v="0"/>
    <n v="0"/>
    <n v="0"/>
    <n v="1"/>
    <n v="0"/>
    <n v="0"/>
    <x v="2"/>
  </r>
  <r>
    <x v="2"/>
    <n v="4400000527"/>
    <n v="254"/>
    <n v="0"/>
    <n v="1"/>
    <n v="0"/>
    <n v="0"/>
    <n v="0"/>
    <n v="1"/>
    <n v="0"/>
    <n v="0"/>
    <x v="2"/>
  </r>
  <r>
    <x v="2"/>
    <n v="4400000551"/>
    <n v="254"/>
    <n v="0"/>
    <n v="1"/>
    <n v="0"/>
    <n v="0"/>
    <n v="0"/>
    <n v="1"/>
    <n v="0"/>
    <n v="0"/>
    <x v="2"/>
  </r>
  <r>
    <x v="2"/>
    <n v="4400000655"/>
    <n v="254"/>
    <n v="0"/>
    <n v="1"/>
    <n v="0"/>
    <n v="0"/>
    <n v="0"/>
    <n v="1"/>
    <n v="0"/>
    <n v="0"/>
    <x v="2"/>
  </r>
  <r>
    <x v="2"/>
    <n v="4400000720"/>
    <n v="254"/>
    <n v="0"/>
    <n v="1"/>
    <n v="0"/>
    <n v="0"/>
    <n v="0"/>
    <n v="1"/>
    <n v="0"/>
    <n v="0"/>
    <x v="2"/>
  </r>
  <r>
    <x v="2"/>
    <n v="4400003721"/>
    <n v="254"/>
    <n v="0"/>
    <n v="1"/>
    <n v="0"/>
    <n v="0"/>
    <n v="0"/>
    <n v="1"/>
    <n v="0"/>
    <n v="0"/>
    <x v="2"/>
  </r>
  <r>
    <x v="2"/>
    <n v="4400003732"/>
    <n v="254"/>
    <n v="0"/>
    <n v="1"/>
    <n v="0"/>
    <n v="0"/>
    <n v="0"/>
    <n v="1"/>
    <n v="0"/>
    <n v="0"/>
    <x v="2"/>
  </r>
  <r>
    <x v="2"/>
    <n v="4400004713"/>
    <n v="254"/>
    <n v="0"/>
    <n v="1"/>
    <n v="0"/>
    <n v="0"/>
    <n v="0"/>
    <n v="1"/>
    <n v="0"/>
    <n v="0"/>
    <x v="2"/>
  </r>
  <r>
    <x v="2"/>
    <n v="4400004898"/>
    <n v="254"/>
    <n v="0"/>
    <n v="1"/>
    <n v="0"/>
    <n v="0"/>
    <n v="0"/>
    <n v="1"/>
    <n v="0"/>
    <n v="0"/>
    <x v="2"/>
  </r>
  <r>
    <x v="2"/>
    <n v="7974600016"/>
    <n v="254"/>
    <n v="0"/>
    <n v="1"/>
    <n v="0"/>
    <n v="0"/>
    <n v="0"/>
    <n v="1"/>
    <n v="0"/>
    <n v="0"/>
    <x v="2"/>
  </r>
  <r>
    <x v="3"/>
    <n v="1470001100"/>
    <n v="254"/>
    <n v="11"/>
    <n v="1"/>
    <n v="1.79"/>
    <n v="0"/>
    <n v="30.16"/>
    <n v="1"/>
    <n v="19.690000000000001"/>
    <n v="5.938504"/>
    <x v="2"/>
  </r>
  <r>
    <x v="3"/>
    <n v="1470001110"/>
    <n v="254"/>
    <n v="11"/>
    <n v="1"/>
    <n v="2.59"/>
    <n v="0"/>
    <n v="38.68"/>
    <n v="1"/>
    <n v="28.49"/>
    <n v="11.019931999999999"/>
    <x v="2"/>
  </r>
  <r>
    <x v="3"/>
    <n v="3010016584"/>
    <n v="254"/>
    <n v="9"/>
    <n v="1"/>
    <n v="3.05"/>
    <n v="0"/>
    <n v="27.44"/>
    <n v="1"/>
    <n v="27.45"/>
    <n v="7.532280000000001"/>
    <x v="2"/>
  </r>
  <r>
    <x v="3"/>
    <n v="3010021196"/>
    <n v="254"/>
    <n v="53"/>
    <n v="1"/>
    <n v="1.61"/>
    <s v="G"/>
    <n v="7.26"/>
    <n v="1"/>
    <n v="85.33"/>
    <n v="6.1949579999999989"/>
    <x v="2"/>
  </r>
  <r>
    <x v="3"/>
    <n v="3828112263"/>
    <n v="254"/>
    <n v="10"/>
    <n v="1"/>
    <n v="0.99"/>
    <n v="0"/>
    <n v="31.21"/>
    <n v="1"/>
    <n v="9.9"/>
    <n v="3.0897900000000003"/>
    <x v="2"/>
  </r>
  <r>
    <x v="3"/>
    <n v="3828112267"/>
    <n v="254"/>
    <n v="11"/>
    <n v="1"/>
    <n v="0.99"/>
    <n v="0"/>
    <n v="28.38"/>
    <n v="1"/>
    <n v="10.89"/>
    <n v="3.0905819999999999"/>
    <x v="2"/>
  </r>
  <r>
    <x v="3"/>
    <n v="3828112271"/>
    <n v="254"/>
    <n v="13"/>
    <n v="1"/>
    <n v="0.99"/>
    <n v="0"/>
    <n v="31.61"/>
    <n v="1"/>
    <n v="12.87"/>
    <n v="4.0682070000000001"/>
    <x v="2"/>
  </r>
  <r>
    <x v="3"/>
    <n v="3828112277"/>
    <n v="254"/>
    <n v="7"/>
    <n v="1"/>
    <n v="1.69"/>
    <n v="0"/>
    <n v="50.47"/>
    <n v="1"/>
    <n v="11.83"/>
    <n v="5.9706010000000003"/>
    <x v="2"/>
  </r>
  <r>
    <x v="3"/>
    <n v="3828112289"/>
    <n v="254"/>
    <n v="1"/>
    <n v="1"/>
    <n v="2.4900000000000002"/>
    <n v="0"/>
    <n v="43.73"/>
    <n v="1"/>
    <n v="2.4900000000000002"/>
    <n v="1.0888769999999999"/>
    <x v="2"/>
  </r>
  <r>
    <x v="3"/>
    <n v="3828112409"/>
    <n v="254"/>
    <n v="21"/>
    <n v="1"/>
    <n v="0.99"/>
    <n v="0"/>
    <n v="31.41"/>
    <n v="1"/>
    <n v="20.79"/>
    <n v="6.5301389999999992"/>
    <x v="2"/>
  </r>
  <r>
    <x v="3"/>
    <n v="4400000516"/>
    <n v="254"/>
    <n v="17"/>
    <n v="1"/>
    <n v="2.99"/>
    <n v="0"/>
    <n v="25.98"/>
    <n v="1"/>
    <n v="50.830000000000005"/>
    <n v="13.205634000000002"/>
    <x v="2"/>
  </r>
  <r>
    <x v="3"/>
    <n v="4400000527"/>
    <n v="254"/>
    <n v="10"/>
    <n v="1"/>
    <n v="2.99"/>
    <n v="0"/>
    <n v="27.59"/>
    <n v="1"/>
    <n v="29.900000000000002"/>
    <n v="8.249410000000001"/>
    <x v="2"/>
  </r>
  <r>
    <x v="3"/>
    <n v="4400000551"/>
    <n v="254"/>
    <n v="28"/>
    <n v="1"/>
    <n v="2.99"/>
    <n v="0"/>
    <n v="30"/>
    <n v="1"/>
    <n v="83.72"/>
    <n v="25.116"/>
    <x v="2"/>
  </r>
  <r>
    <x v="3"/>
    <n v="4400000655"/>
    <n v="254"/>
    <n v="1"/>
    <n v="1"/>
    <n v="3.29"/>
    <s v="B"/>
    <n v="25.98"/>
    <n v="1"/>
    <n v="3.29"/>
    <n v="0.854742"/>
    <x v="2"/>
  </r>
  <r>
    <x v="3"/>
    <n v="4400000720"/>
    <n v="254"/>
    <n v="17"/>
    <n v="1"/>
    <n v="3.34"/>
    <n v="0"/>
    <n v="27.09"/>
    <n v="1"/>
    <n v="56.78"/>
    <n v="15.381702000000001"/>
    <x v="2"/>
  </r>
  <r>
    <x v="3"/>
    <n v="4400003721"/>
    <n v="254"/>
    <n v="8"/>
    <n v="1"/>
    <n v="2.57"/>
    <s v="B"/>
    <n v="30.11"/>
    <n v="1"/>
    <n v="20.56"/>
    <n v="6.1906160000000003"/>
    <x v="2"/>
  </r>
  <r>
    <x v="3"/>
    <n v="4400003732"/>
    <n v="254"/>
    <n v="8"/>
    <n v="1"/>
    <n v="2.99"/>
    <n v="0"/>
    <n v="30"/>
    <n v="1"/>
    <n v="23.92"/>
    <n v="7.1760000000000002"/>
    <x v="2"/>
  </r>
  <r>
    <x v="3"/>
    <n v="4400004713"/>
    <n v="254"/>
    <n v="26"/>
    <n v="1"/>
    <n v="2.99"/>
    <n v="0"/>
    <n v="27.55"/>
    <n v="1"/>
    <n v="77.740000000000009"/>
    <n v="21.417370000000002"/>
    <x v="2"/>
  </r>
  <r>
    <x v="3"/>
    <n v="4400004898"/>
    <n v="254"/>
    <n v="4"/>
    <n v="1"/>
    <n v="2.99"/>
    <n v="0"/>
    <n v="30"/>
    <n v="1"/>
    <n v="11.96"/>
    <n v="3.5880000000000001"/>
    <x v="2"/>
  </r>
  <r>
    <x v="3"/>
    <n v="7974600016"/>
    <n v="254"/>
    <n v="13"/>
    <n v="1"/>
    <n v="1.89"/>
    <n v="0"/>
    <n v="30.37"/>
    <n v="1"/>
    <n v="24.57"/>
    <n v="7.4619090000000003"/>
    <x v="2"/>
  </r>
  <r>
    <x v="4"/>
    <n v="1470001100"/>
    <n v="254"/>
    <n v="19"/>
    <n v="1"/>
    <n v="1.79"/>
    <n v="0"/>
    <n v="30.16"/>
    <n v="1"/>
    <n v="34.01"/>
    <n v="10.257415999999999"/>
    <x v="2"/>
  </r>
  <r>
    <x v="4"/>
    <n v="1470001110"/>
    <n v="254"/>
    <n v="26"/>
    <n v="1"/>
    <n v="2.59"/>
    <n v="0"/>
    <n v="36.130000000000003"/>
    <n v="1"/>
    <n v="67.34"/>
    <n v="24.329942000000003"/>
    <x v="2"/>
  </r>
  <r>
    <x v="4"/>
    <n v="3010016584"/>
    <n v="254"/>
    <n v="10"/>
    <n v="1"/>
    <n v="3.05"/>
    <n v="0"/>
    <n v="27.44"/>
    <n v="1"/>
    <n v="30.5"/>
    <n v="8.3692000000000011"/>
    <x v="2"/>
  </r>
  <r>
    <x v="4"/>
    <n v="3010021196"/>
    <n v="254"/>
    <n v="86"/>
    <n v="1"/>
    <n v="1.59"/>
    <s v="G"/>
    <n v="6.1"/>
    <n v="1"/>
    <n v="136.74"/>
    <n v="8.3411400000000011"/>
    <x v="2"/>
  </r>
  <r>
    <x v="4"/>
    <n v="3828112263"/>
    <n v="254"/>
    <n v="10"/>
    <n v="1"/>
    <n v="0.99"/>
    <n v="0"/>
    <n v="31.21"/>
    <n v="1"/>
    <n v="9.9"/>
    <n v="3.0897900000000003"/>
    <x v="2"/>
  </r>
  <r>
    <x v="4"/>
    <n v="3828112267"/>
    <n v="254"/>
    <n v="19"/>
    <n v="1"/>
    <n v="0.99"/>
    <n v="0"/>
    <n v="28.38"/>
    <n v="1"/>
    <n v="18.809999999999999"/>
    <n v="5.338277999999999"/>
    <x v="2"/>
  </r>
  <r>
    <x v="4"/>
    <n v="3828112271"/>
    <n v="254"/>
    <n v="24"/>
    <n v="1"/>
    <n v="0.99"/>
    <n v="0"/>
    <n v="31.61"/>
    <n v="1"/>
    <n v="23.759999999999998"/>
    <n v="7.5105359999999992"/>
    <x v="2"/>
  </r>
  <r>
    <x v="4"/>
    <n v="3828112277"/>
    <n v="254"/>
    <n v="33"/>
    <n v="1"/>
    <n v="1.69"/>
    <n v="0"/>
    <n v="50.47"/>
    <n v="1"/>
    <n v="55.769999999999996"/>
    <n v="28.147118999999996"/>
    <x v="2"/>
  </r>
  <r>
    <x v="4"/>
    <n v="3828112289"/>
    <n v="254"/>
    <n v="13"/>
    <n v="1"/>
    <n v="2.4900000000000002"/>
    <n v="0"/>
    <n v="43.73"/>
    <n v="1"/>
    <n v="32.370000000000005"/>
    <n v="14.155401000000001"/>
    <x v="2"/>
  </r>
  <r>
    <x v="4"/>
    <n v="3828112409"/>
    <n v="254"/>
    <n v="20"/>
    <n v="1"/>
    <n v="0.99"/>
    <n v="0"/>
    <n v="31.41"/>
    <n v="1"/>
    <n v="19.8"/>
    <n v="6.2191799999999997"/>
    <x v="2"/>
  </r>
  <r>
    <x v="4"/>
    <n v="4400000516"/>
    <n v="254"/>
    <n v="18"/>
    <n v="1"/>
    <n v="2.99"/>
    <n v="0"/>
    <n v="25.98"/>
    <n v="1"/>
    <n v="53.820000000000007"/>
    <n v="13.982436000000002"/>
    <x v="2"/>
  </r>
  <r>
    <x v="4"/>
    <n v="4400000527"/>
    <n v="254"/>
    <n v="12"/>
    <n v="1"/>
    <n v="2.99"/>
    <n v="0"/>
    <n v="26.65"/>
    <n v="1"/>
    <n v="35.880000000000003"/>
    <n v="9.5620200000000004"/>
    <x v="2"/>
  </r>
  <r>
    <x v="4"/>
    <n v="4400000551"/>
    <n v="254"/>
    <n v="58"/>
    <n v="1"/>
    <n v="2.99"/>
    <n v="0"/>
    <n v="30"/>
    <n v="1"/>
    <n v="173.42000000000002"/>
    <n v="52.026000000000003"/>
    <x v="2"/>
  </r>
  <r>
    <x v="4"/>
    <n v="4400000655"/>
    <n v="254"/>
    <n v="2"/>
    <n v="1"/>
    <n v="3.34"/>
    <n v="0"/>
    <n v="27.09"/>
    <n v="1"/>
    <n v="6.68"/>
    <n v="1.809612"/>
    <x v="2"/>
  </r>
  <r>
    <x v="4"/>
    <n v="4400000720"/>
    <n v="254"/>
    <n v="52"/>
    <n v="1"/>
    <n v="3.35"/>
    <n v="0"/>
    <n v="27.31"/>
    <n v="1"/>
    <n v="174.20000000000002"/>
    <n v="47.574019999999997"/>
    <x v="2"/>
  </r>
  <r>
    <x v="4"/>
    <n v="4400003721"/>
    <n v="254"/>
    <n v="14"/>
    <n v="1"/>
    <n v="2.57"/>
    <s v="B"/>
    <n v="30.11"/>
    <n v="1"/>
    <n v="35.979999999999997"/>
    <n v="10.833577999999999"/>
    <x v="2"/>
  </r>
  <r>
    <x v="4"/>
    <n v="4400003732"/>
    <n v="254"/>
    <n v="17"/>
    <n v="1"/>
    <n v="2.99"/>
    <n v="0"/>
    <n v="30"/>
    <n v="1"/>
    <n v="50.830000000000005"/>
    <n v="15.249000000000001"/>
    <x v="2"/>
  </r>
  <r>
    <x v="4"/>
    <n v="4400004713"/>
    <n v="254"/>
    <n v="18"/>
    <n v="1"/>
    <n v="2.99"/>
    <n v="0"/>
    <n v="27.29"/>
    <n v="1"/>
    <n v="53.820000000000007"/>
    <n v="14.687478"/>
    <x v="2"/>
  </r>
  <r>
    <x v="4"/>
    <n v="4400004898"/>
    <n v="254"/>
    <n v="17"/>
    <n v="1"/>
    <n v="2.99"/>
    <n v="0"/>
    <n v="30"/>
    <n v="1"/>
    <n v="50.830000000000005"/>
    <n v="15.249000000000001"/>
    <x v="2"/>
  </r>
  <r>
    <x v="4"/>
    <n v="7974600016"/>
    <n v="254"/>
    <n v="12"/>
    <n v="1"/>
    <n v="1.89"/>
    <n v="0"/>
    <n v="30.37"/>
    <n v="1"/>
    <n v="22.68"/>
    <n v="6.8879160000000006"/>
    <x v="2"/>
  </r>
  <r>
    <x v="0"/>
    <n v="1470001100"/>
    <n v="255"/>
    <n v="13"/>
    <n v="1"/>
    <n v="1.79"/>
    <n v="0"/>
    <n v="30.16"/>
    <n v="1"/>
    <n v="23.27"/>
    <n v="7.0182320000000002"/>
    <x v="2"/>
  </r>
  <r>
    <x v="0"/>
    <n v="1470001110"/>
    <n v="255"/>
    <n v="17"/>
    <n v="1"/>
    <n v="2.59"/>
    <n v="0"/>
    <n v="26.02"/>
    <n v="1"/>
    <n v="44.03"/>
    <n v="11.456605999999999"/>
    <x v="2"/>
  </r>
  <r>
    <x v="0"/>
    <n v="3010016584"/>
    <n v="255"/>
    <n v="5"/>
    <n v="1"/>
    <n v="3.05"/>
    <n v="0"/>
    <n v="28.22"/>
    <n v="1"/>
    <n v="15.25"/>
    <n v="4.3035499999999995"/>
    <x v="2"/>
  </r>
  <r>
    <x v="0"/>
    <n v="3010021196"/>
    <n v="255"/>
    <n v="4"/>
    <n v="1"/>
    <n v="3.05"/>
    <n v="0"/>
    <n v="46.13"/>
    <n v="1"/>
    <n v="12.2"/>
    <n v="5.6278599999999992"/>
    <x v="2"/>
  </r>
  <r>
    <x v="0"/>
    <n v="3828112263"/>
    <n v="255"/>
    <n v="11"/>
    <n v="1"/>
    <n v="0.99"/>
    <n v="0"/>
    <n v="31.21"/>
    <n v="1"/>
    <n v="10.89"/>
    <n v="3.3987690000000002"/>
    <x v="2"/>
  </r>
  <r>
    <x v="0"/>
    <n v="3828112267"/>
    <n v="255"/>
    <n v="15"/>
    <n v="1"/>
    <n v="0.99"/>
    <n v="0"/>
    <n v="28.38"/>
    <n v="1"/>
    <n v="14.85"/>
    <n v="4.2144300000000001"/>
    <x v="2"/>
  </r>
  <r>
    <x v="0"/>
    <n v="3828112271"/>
    <n v="255"/>
    <n v="10"/>
    <n v="1"/>
    <n v="0.99"/>
    <n v="0"/>
    <n v="31.31"/>
    <n v="1"/>
    <n v="9.9"/>
    <n v="3.0996899999999998"/>
    <x v="2"/>
  </r>
  <r>
    <x v="0"/>
    <n v="3828112277"/>
    <n v="255"/>
    <n v="15"/>
    <n v="1"/>
    <n v="1.69"/>
    <n v="0"/>
    <n v="50.23"/>
    <n v="1"/>
    <n v="25.349999999999998"/>
    <n v="12.733304999999998"/>
    <x v="2"/>
  </r>
  <r>
    <x v="0"/>
    <n v="3828112289"/>
    <n v="255"/>
    <n v="8"/>
    <n v="1"/>
    <n v="2.4900000000000002"/>
    <n v="0"/>
    <n v="43.73"/>
    <n v="1"/>
    <n v="19.920000000000002"/>
    <n v="8.711015999999999"/>
    <x v="2"/>
  </r>
  <r>
    <x v="0"/>
    <n v="3828112409"/>
    <n v="255"/>
    <n v="11"/>
    <n v="1"/>
    <n v="0.99"/>
    <n v="0"/>
    <n v="31.31"/>
    <n v="1"/>
    <n v="10.89"/>
    <n v="3.4096589999999996"/>
    <x v="2"/>
  </r>
  <r>
    <x v="0"/>
    <n v="4400000516"/>
    <n v="255"/>
    <n v="13"/>
    <n v="1"/>
    <n v="2.99"/>
    <n v="0"/>
    <n v="27.22"/>
    <n v="1"/>
    <n v="38.870000000000005"/>
    <n v="10.580414000000001"/>
    <x v="2"/>
  </r>
  <r>
    <x v="0"/>
    <n v="4400000527"/>
    <n v="255"/>
    <n v="11"/>
    <n v="1"/>
    <n v="2.99"/>
    <n v="0"/>
    <n v="30"/>
    <n v="1"/>
    <n v="32.89"/>
    <n v="9.8670000000000009"/>
    <x v="2"/>
  </r>
  <r>
    <x v="0"/>
    <n v="4400000551"/>
    <n v="255"/>
    <n v="34"/>
    <n v="1"/>
    <n v="2.99"/>
    <n v="0"/>
    <n v="35.21"/>
    <n v="1"/>
    <n v="101.66000000000001"/>
    <n v="35.794486000000006"/>
    <x v="2"/>
  </r>
  <r>
    <x v="0"/>
    <n v="4400000655"/>
    <n v="255"/>
    <n v="10"/>
    <n v="1"/>
    <n v="3.29"/>
    <s v="B"/>
    <n v="25.98"/>
    <n v="1"/>
    <n v="32.9"/>
    <n v="8.5474199999999989"/>
    <x v="2"/>
  </r>
  <r>
    <x v="0"/>
    <n v="4400000720"/>
    <n v="255"/>
    <n v="38"/>
    <n v="1"/>
    <n v="3.29"/>
    <s v="B"/>
    <n v="25.98"/>
    <n v="1"/>
    <n v="125.02"/>
    <n v="32.480195999999999"/>
    <x v="2"/>
  </r>
  <r>
    <x v="0"/>
    <n v="4400003721"/>
    <n v="255"/>
    <n v="15"/>
    <n v="1"/>
    <n v="2.57"/>
    <s v="B"/>
    <n v="30.11"/>
    <n v="1"/>
    <n v="38.549999999999997"/>
    <n v="11.607404999999998"/>
    <x v="2"/>
  </r>
  <r>
    <x v="0"/>
    <n v="4400003732"/>
    <n v="255"/>
    <n v="15"/>
    <n v="1"/>
    <n v="2.99"/>
    <n v="0"/>
    <n v="33.369999999999997"/>
    <n v="1"/>
    <n v="44.85"/>
    <n v="14.966444999999998"/>
    <x v="2"/>
  </r>
  <r>
    <x v="0"/>
    <n v="4400004713"/>
    <n v="255"/>
    <n v="23"/>
    <n v="1"/>
    <n v="2.99"/>
    <n v="0"/>
    <n v="30.16"/>
    <n v="1"/>
    <n v="68.77000000000001"/>
    <n v="20.741032000000004"/>
    <x v="2"/>
  </r>
  <r>
    <x v="0"/>
    <n v="4400004898"/>
    <n v="255"/>
    <n v="12"/>
    <n v="1"/>
    <n v="2.99"/>
    <n v="0"/>
    <n v="32.1"/>
    <n v="1"/>
    <n v="35.880000000000003"/>
    <n v="11.517480000000001"/>
    <x v="2"/>
  </r>
  <r>
    <x v="0"/>
    <n v="7974600016"/>
    <n v="255"/>
    <n v="20"/>
    <n v="1"/>
    <n v="1.89"/>
    <n v="0"/>
    <n v="30.37"/>
    <n v="1"/>
    <n v="37.799999999999997"/>
    <n v="11.479859999999999"/>
    <x v="2"/>
  </r>
  <r>
    <x v="1"/>
    <n v="1470001100"/>
    <n v="255"/>
    <n v="12"/>
    <n v="1"/>
    <n v="1.79"/>
    <n v="0"/>
    <n v="30.16"/>
    <n v="1"/>
    <n v="21.48"/>
    <n v="6.4783680000000006"/>
    <x v="2"/>
  </r>
  <r>
    <x v="1"/>
    <n v="1470001110"/>
    <n v="255"/>
    <n v="12"/>
    <n v="1"/>
    <n v="2.59"/>
    <n v="0"/>
    <n v="26.02"/>
    <n v="1"/>
    <n v="31.08"/>
    <n v="8.0870160000000002"/>
    <x v="2"/>
  </r>
  <r>
    <x v="1"/>
    <n v="3010016584"/>
    <n v="255"/>
    <n v="12"/>
    <n v="1"/>
    <n v="3.05"/>
    <n v="0"/>
    <n v="28.42"/>
    <n v="1"/>
    <n v="36.599999999999994"/>
    <n v="10.401719999999997"/>
    <x v="2"/>
  </r>
  <r>
    <x v="1"/>
    <n v="3010021196"/>
    <n v="255"/>
    <n v="4"/>
    <n v="1"/>
    <n v="2.2799999999999998"/>
    <s v="G"/>
    <n v="27.93"/>
    <n v="1"/>
    <n v="9.1199999999999992"/>
    <n v="2.5472159999999997"/>
    <x v="2"/>
  </r>
  <r>
    <x v="1"/>
    <n v="3828112263"/>
    <n v="255"/>
    <n v="99"/>
    <n v="1"/>
    <n v="0.99"/>
    <n v="0"/>
    <n v="31.01"/>
    <n v="1"/>
    <n v="98.01"/>
    <n v="30.392901000000002"/>
    <x v="2"/>
  </r>
  <r>
    <x v="1"/>
    <n v="3828112267"/>
    <n v="255"/>
    <n v="64"/>
    <n v="1"/>
    <n v="0.99"/>
    <n v="0"/>
    <n v="28.38"/>
    <n v="1"/>
    <n v="63.36"/>
    <n v="17.981567999999999"/>
    <x v="2"/>
  </r>
  <r>
    <x v="1"/>
    <n v="3828112271"/>
    <n v="255"/>
    <n v="88"/>
    <n v="1"/>
    <n v="0.99"/>
    <n v="0"/>
    <n v="31.41"/>
    <n v="1"/>
    <n v="87.12"/>
    <n v="27.364392000000002"/>
    <x v="2"/>
  </r>
  <r>
    <x v="1"/>
    <n v="3828112277"/>
    <n v="255"/>
    <n v="6"/>
    <n v="1"/>
    <n v="1.69"/>
    <n v="0"/>
    <n v="50.29"/>
    <n v="1"/>
    <n v="10.14"/>
    <n v="5.0994060000000001"/>
    <x v="2"/>
  </r>
  <r>
    <x v="1"/>
    <n v="3828112289"/>
    <n v="255"/>
    <n v="13"/>
    <n v="1"/>
    <n v="2.4900000000000002"/>
    <n v="0"/>
    <n v="43.73"/>
    <n v="1"/>
    <n v="32.370000000000005"/>
    <n v="14.155401000000001"/>
    <x v="2"/>
  </r>
  <r>
    <x v="1"/>
    <n v="3828112409"/>
    <n v="255"/>
    <n v="97"/>
    <n v="1"/>
    <n v="0.99"/>
    <n v="0"/>
    <n v="31.21"/>
    <n v="1"/>
    <n v="96.03"/>
    <n v="29.970963000000001"/>
    <x v="2"/>
  </r>
  <r>
    <x v="1"/>
    <n v="4400000516"/>
    <n v="255"/>
    <n v="11"/>
    <n v="1"/>
    <n v="2.99"/>
    <n v="0"/>
    <n v="28.92"/>
    <n v="1"/>
    <n v="32.89"/>
    <n v="9.511788000000001"/>
    <x v="2"/>
  </r>
  <r>
    <x v="1"/>
    <n v="4400000527"/>
    <n v="255"/>
    <n v="20"/>
    <n v="1"/>
    <n v="2.99"/>
    <n v="0"/>
    <n v="30"/>
    <n v="1"/>
    <n v="59.800000000000004"/>
    <n v="17.940000000000001"/>
    <x v="2"/>
  </r>
  <r>
    <x v="1"/>
    <n v="4400000551"/>
    <n v="255"/>
    <n v="44"/>
    <n v="1"/>
    <n v="2.99"/>
    <n v="0"/>
    <n v="34.01"/>
    <n v="1"/>
    <n v="131.56"/>
    <n v="44.743555999999998"/>
    <x v="2"/>
  </r>
  <r>
    <x v="1"/>
    <n v="4400000655"/>
    <n v="255"/>
    <n v="7"/>
    <n v="1"/>
    <n v="3.29"/>
    <s v="B"/>
    <n v="25.98"/>
    <n v="1"/>
    <n v="23.03"/>
    <n v="5.983194000000001"/>
    <x v="2"/>
  </r>
  <r>
    <x v="1"/>
    <n v="4400000720"/>
    <n v="255"/>
    <n v="16"/>
    <n v="1"/>
    <n v="3.29"/>
    <s v="B"/>
    <n v="25.98"/>
    <n v="1"/>
    <n v="52.64"/>
    <n v="13.675872"/>
    <x v="2"/>
  </r>
  <r>
    <x v="1"/>
    <n v="4400003721"/>
    <n v="255"/>
    <n v="14"/>
    <n v="1"/>
    <n v="2.57"/>
    <s v="B"/>
    <n v="30.11"/>
    <n v="1"/>
    <n v="35.979999999999997"/>
    <n v="10.833577999999999"/>
    <x v="2"/>
  </r>
  <r>
    <x v="1"/>
    <n v="4400003732"/>
    <n v="255"/>
    <n v="13"/>
    <n v="1"/>
    <n v="2.99"/>
    <n v="0"/>
    <n v="37.75"/>
    <n v="1"/>
    <n v="38.870000000000005"/>
    <n v="14.673425000000002"/>
    <x v="2"/>
  </r>
  <r>
    <x v="1"/>
    <n v="4400004713"/>
    <n v="255"/>
    <n v="33"/>
    <n v="1"/>
    <n v="2.99"/>
    <n v="0"/>
    <n v="30.16"/>
    <n v="1"/>
    <n v="98.67"/>
    <n v="29.758872"/>
    <x v="2"/>
  </r>
  <r>
    <x v="1"/>
    <n v="4400004898"/>
    <n v="255"/>
    <n v="10"/>
    <n v="1"/>
    <n v="2.99"/>
    <n v="0"/>
    <n v="37.590000000000003"/>
    <n v="1"/>
    <n v="29.900000000000002"/>
    <n v="11.239410000000003"/>
    <x v="2"/>
  </r>
  <r>
    <x v="1"/>
    <n v="7974600016"/>
    <n v="255"/>
    <n v="64"/>
    <n v="1"/>
    <n v="1.89"/>
    <n v="0"/>
    <n v="30.37"/>
    <n v="1"/>
    <n v="120.96"/>
    <n v="36.735551999999998"/>
    <x v="2"/>
  </r>
  <r>
    <x v="2"/>
    <n v="1470001100"/>
    <n v="255"/>
    <n v="0"/>
    <n v="1"/>
    <n v="0"/>
    <n v="0"/>
    <n v="0"/>
    <n v="1"/>
    <n v="0"/>
    <n v="0"/>
    <x v="2"/>
  </r>
  <r>
    <x v="2"/>
    <n v="1470001110"/>
    <n v="255"/>
    <n v="0"/>
    <n v="1"/>
    <n v="0"/>
    <n v="0"/>
    <n v="0"/>
    <n v="1"/>
    <n v="0"/>
    <n v="0"/>
    <x v="2"/>
  </r>
  <r>
    <x v="2"/>
    <n v="3010016584"/>
    <n v="255"/>
    <n v="0"/>
    <n v="1"/>
    <n v="0"/>
    <n v="0"/>
    <n v="0"/>
    <n v="1"/>
    <n v="0"/>
    <n v="0"/>
    <x v="2"/>
  </r>
  <r>
    <x v="2"/>
    <n v="3010021196"/>
    <n v="255"/>
    <n v="0"/>
    <n v="1"/>
    <n v="0"/>
    <n v="0"/>
    <n v="0"/>
    <n v="1"/>
    <n v="0"/>
    <n v="0"/>
    <x v="2"/>
  </r>
  <r>
    <x v="2"/>
    <n v="3828112263"/>
    <n v="255"/>
    <n v="0"/>
    <n v="1"/>
    <n v="0"/>
    <n v="0"/>
    <n v="0"/>
    <n v="1"/>
    <n v="0"/>
    <n v="0"/>
    <x v="2"/>
  </r>
  <r>
    <x v="2"/>
    <n v="3828112267"/>
    <n v="255"/>
    <n v="0"/>
    <n v="1"/>
    <n v="0"/>
    <n v="0"/>
    <n v="0"/>
    <n v="1"/>
    <n v="0"/>
    <n v="0"/>
    <x v="2"/>
  </r>
  <r>
    <x v="2"/>
    <n v="3828112271"/>
    <n v="255"/>
    <n v="0"/>
    <n v="1"/>
    <n v="0"/>
    <n v="0"/>
    <n v="0"/>
    <n v="1"/>
    <n v="0"/>
    <n v="0"/>
    <x v="2"/>
  </r>
  <r>
    <x v="2"/>
    <n v="3828112277"/>
    <n v="255"/>
    <n v="0"/>
    <n v="1"/>
    <n v="0"/>
    <n v="0"/>
    <n v="0"/>
    <n v="1"/>
    <n v="0"/>
    <n v="0"/>
    <x v="2"/>
  </r>
  <r>
    <x v="2"/>
    <n v="3828112289"/>
    <n v="255"/>
    <n v="0"/>
    <n v="1"/>
    <n v="0"/>
    <n v="0"/>
    <n v="0"/>
    <n v="1"/>
    <n v="0"/>
    <n v="0"/>
    <x v="2"/>
  </r>
  <r>
    <x v="2"/>
    <n v="3828112409"/>
    <n v="255"/>
    <n v="0"/>
    <n v="1"/>
    <n v="0"/>
    <n v="0"/>
    <n v="0"/>
    <n v="1"/>
    <n v="0"/>
    <n v="0"/>
    <x v="2"/>
  </r>
  <r>
    <x v="2"/>
    <n v="4400000516"/>
    <n v="255"/>
    <n v="0"/>
    <n v="1"/>
    <n v="0"/>
    <n v="0"/>
    <n v="0"/>
    <n v="1"/>
    <n v="0"/>
    <n v="0"/>
    <x v="2"/>
  </r>
  <r>
    <x v="2"/>
    <n v="4400000527"/>
    <n v="255"/>
    <n v="0"/>
    <n v="1"/>
    <n v="0"/>
    <n v="0"/>
    <n v="0"/>
    <n v="1"/>
    <n v="0"/>
    <n v="0"/>
    <x v="2"/>
  </r>
  <r>
    <x v="2"/>
    <n v="4400000551"/>
    <n v="255"/>
    <n v="0"/>
    <n v="1"/>
    <n v="0"/>
    <n v="0"/>
    <n v="0"/>
    <n v="1"/>
    <n v="0"/>
    <n v="0"/>
    <x v="2"/>
  </r>
  <r>
    <x v="2"/>
    <n v="4400000655"/>
    <n v="255"/>
    <n v="0"/>
    <n v="1"/>
    <n v="0"/>
    <n v="0"/>
    <n v="0"/>
    <n v="1"/>
    <n v="0"/>
    <n v="0"/>
    <x v="2"/>
  </r>
  <r>
    <x v="2"/>
    <n v="4400000720"/>
    <n v="255"/>
    <n v="0"/>
    <n v="1"/>
    <n v="0"/>
    <n v="0"/>
    <n v="0"/>
    <n v="1"/>
    <n v="0"/>
    <n v="0"/>
    <x v="2"/>
  </r>
  <r>
    <x v="2"/>
    <n v="4400003721"/>
    <n v="255"/>
    <n v="0"/>
    <n v="1"/>
    <n v="0"/>
    <n v="0"/>
    <n v="0"/>
    <n v="1"/>
    <n v="0"/>
    <n v="0"/>
    <x v="2"/>
  </r>
  <r>
    <x v="2"/>
    <n v="4400003732"/>
    <n v="255"/>
    <n v="0"/>
    <n v="1"/>
    <n v="0"/>
    <n v="0"/>
    <n v="0"/>
    <n v="1"/>
    <n v="0"/>
    <n v="0"/>
    <x v="2"/>
  </r>
  <r>
    <x v="2"/>
    <n v="4400004713"/>
    <n v="255"/>
    <n v="0"/>
    <n v="1"/>
    <n v="0"/>
    <n v="0"/>
    <n v="0"/>
    <n v="1"/>
    <n v="0"/>
    <n v="0"/>
    <x v="2"/>
  </r>
  <r>
    <x v="2"/>
    <n v="4400004898"/>
    <n v="255"/>
    <n v="0"/>
    <n v="1"/>
    <n v="0"/>
    <n v="0"/>
    <n v="0"/>
    <n v="1"/>
    <n v="0"/>
    <n v="0"/>
    <x v="2"/>
  </r>
  <r>
    <x v="2"/>
    <n v="7974600016"/>
    <n v="255"/>
    <n v="0"/>
    <n v="1"/>
    <n v="0"/>
    <n v="0"/>
    <n v="0"/>
    <n v="1"/>
    <n v="0"/>
    <n v="0"/>
    <x v="2"/>
  </r>
  <r>
    <x v="3"/>
    <n v="1470001100"/>
    <n v="255"/>
    <n v="10"/>
    <n v="1"/>
    <n v="1.79"/>
    <n v="0"/>
    <n v="30.16"/>
    <n v="1"/>
    <n v="17.899999999999999"/>
    <n v="5.3986399999999994"/>
    <x v="2"/>
  </r>
  <r>
    <x v="3"/>
    <n v="1470001110"/>
    <n v="255"/>
    <n v="10"/>
    <n v="1"/>
    <n v="2.59"/>
    <n v="0"/>
    <n v="26.02"/>
    <n v="1"/>
    <n v="25.9"/>
    <n v="6.7391800000000002"/>
    <x v="2"/>
  </r>
  <r>
    <x v="3"/>
    <n v="3010016584"/>
    <n v="255"/>
    <n v="13"/>
    <n v="1"/>
    <n v="3.05"/>
    <n v="0"/>
    <n v="28.98"/>
    <n v="1"/>
    <n v="39.65"/>
    <n v="11.49057"/>
    <x v="2"/>
  </r>
  <r>
    <x v="3"/>
    <n v="3010021196"/>
    <n v="255"/>
    <n v="5"/>
    <n v="1"/>
    <n v="3.05"/>
    <n v="0"/>
    <n v="47.11"/>
    <n v="1"/>
    <n v="15.25"/>
    <n v="7.1842750000000004"/>
    <x v="2"/>
  </r>
  <r>
    <x v="3"/>
    <n v="3828112263"/>
    <n v="255"/>
    <n v="17"/>
    <n v="1"/>
    <n v="0.99"/>
    <n v="0"/>
    <n v="31.01"/>
    <n v="1"/>
    <n v="16.829999999999998"/>
    <n v="5.2189829999999997"/>
    <x v="2"/>
  </r>
  <r>
    <x v="3"/>
    <n v="3828112267"/>
    <n v="255"/>
    <n v="19"/>
    <n v="1"/>
    <n v="0.99"/>
    <n v="0"/>
    <n v="28.38"/>
    <n v="1"/>
    <n v="18.809999999999999"/>
    <n v="5.338277999999999"/>
    <x v="2"/>
  </r>
  <r>
    <x v="3"/>
    <n v="3828112271"/>
    <n v="255"/>
    <n v="21"/>
    <n v="1"/>
    <n v="0.99"/>
    <n v="0"/>
    <n v="31.61"/>
    <n v="1"/>
    <n v="20.79"/>
    <n v="6.571718999999999"/>
    <x v="2"/>
  </r>
  <r>
    <x v="3"/>
    <n v="3828112277"/>
    <n v="255"/>
    <n v="11"/>
    <n v="1"/>
    <n v="1.69"/>
    <n v="0"/>
    <n v="50.29"/>
    <n v="1"/>
    <n v="18.59"/>
    <n v="9.3489109999999993"/>
    <x v="2"/>
  </r>
  <r>
    <x v="3"/>
    <n v="3828112289"/>
    <n v="255"/>
    <n v="7"/>
    <n v="1"/>
    <n v="2.4900000000000002"/>
    <n v="0"/>
    <n v="43.73"/>
    <n v="1"/>
    <n v="17.43"/>
    <n v="7.6221389999999998"/>
    <x v="2"/>
  </r>
  <r>
    <x v="3"/>
    <n v="3828112409"/>
    <n v="255"/>
    <n v="16"/>
    <n v="1"/>
    <n v="0.99"/>
    <n v="0"/>
    <n v="31.21"/>
    <n v="1"/>
    <n v="15.84"/>
    <n v="4.9436640000000001"/>
    <x v="2"/>
  </r>
  <r>
    <x v="3"/>
    <n v="4400000516"/>
    <n v="255"/>
    <n v="13"/>
    <n v="1"/>
    <n v="2.99"/>
    <n v="0"/>
    <n v="26.62"/>
    <n v="1"/>
    <n v="38.870000000000005"/>
    <n v="10.347194000000002"/>
    <x v="2"/>
  </r>
  <r>
    <x v="3"/>
    <n v="4400000527"/>
    <n v="255"/>
    <n v="17"/>
    <n v="1"/>
    <n v="2.99"/>
    <n v="0"/>
    <n v="30"/>
    <n v="1"/>
    <n v="50.830000000000005"/>
    <n v="15.249000000000001"/>
    <x v="2"/>
  </r>
  <r>
    <x v="3"/>
    <n v="4400000551"/>
    <n v="255"/>
    <n v="50"/>
    <n v="1"/>
    <n v="2.99"/>
    <n v="0"/>
    <n v="37.090000000000003"/>
    <n v="1"/>
    <n v="149.5"/>
    <n v="55.449550000000009"/>
    <x v="2"/>
  </r>
  <r>
    <x v="3"/>
    <n v="4400000655"/>
    <n v="255"/>
    <n v="6"/>
    <n v="1"/>
    <n v="3.29"/>
    <s v="B"/>
    <n v="25.98"/>
    <n v="1"/>
    <n v="19.740000000000002"/>
    <n v="5.1284520000000011"/>
    <x v="2"/>
  </r>
  <r>
    <x v="3"/>
    <n v="4400000720"/>
    <n v="255"/>
    <n v="22"/>
    <n v="1"/>
    <n v="3.29"/>
    <s v="B"/>
    <n v="25.98"/>
    <n v="1"/>
    <n v="72.38"/>
    <n v="18.804323999999998"/>
    <x v="2"/>
  </r>
  <r>
    <x v="3"/>
    <n v="4400003721"/>
    <n v="255"/>
    <n v="19"/>
    <n v="1"/>
    <n v="2.57"/>
    <s v="B"/>
    <n v="30.11"/>
    <n v="1"/>
    <n v="48.83"/>
    <n v="14.702712999999999"/>
    <x v="2"/>
  </r>
  <r>
    <x v="3"/>
    <n v="4400003732"/>
    <n v="255"/>
    <n v="7"/>
    <n v="1"/>
    <n v="2.99"/>
    <n v="0"/>
    <n v="37.22"/>
    <n v="1"/>
    <n v="20.93"/>
    <n v="7.790146"/>
    <x v="2"/>
  </r>
  <r>
    <x v="3"/>
    <n v="4400004713"/>
    <n v="255"/>
    <n v="23"/>
    <n v="1"/>
    <n v="2.99"/>
    <n v="0"/>
    <n v="30.16"/>
    <n v="1"/>
    <n v="68.77000000000001"/>
    <n v="20.741032000000004"/>
    <x v="2"/>
  </r>
  <r>
    <x v="3"/>
    <n v="4400004898"/>
    <n v="255"/>
    <n v="6"/>
    <n v="1"/>
    <n v="2.99"/>
    <n v="0"/>
    <n v="34.21"/>
    <n v="1"/>
    <n v="17.940000000000001"/>
    <n v="6.1372740000000015"/>
    <x v="2"/>
  </r>
  <r>
    <x v="3"/>
    <n v="7974600016"/>
    <n v="255"/>
    <n v="10"/>
    <n v="1"/>
    <n v="1.89"/>
    <n v="0"/>
    <n v="30.37"/>
    <n v="1"/>
    <n v="18.899999999999999"/>
    <n v="5.7399299999999993"/>
    <x v="2"/>
  </r>
  <r>
    <x v="4"/>
    <n v="1470001100"/>
    <n v="255"/>
    <n v="20"/>
    <n v="1"/>
    <n v="1.79"/>
    <n v="0"/>
    <n v="30.16"/>
    <n v="1"/>
    <n v="35.799999999999997"/>
    <n v="10.797279999999999"/>
    <x v="2"/>
  </r>
  <r>
    <x v="4"/>
    <n v="1470001110"/>
    <n v="255"/>
    <n v="30"/>
    <n v="1"/>
    <n v="2.59"/>
    <n v="0"/>
    <n v="26.02"/>
    <n v="1"/>
    <n v="77.699999999999989"/>
    <n v="20.217539999999996"/>
    <x v="2"/>
  </r>
  <r>
    <x v="4"/>
    <n v="3010016584"/>
    <n v="255"/>
    <n v="11"/>
    <n v="1"/>
    <n v="3.05"/>
    <n v="0"/>
    <n v="27.8"/>
    <n v="1"/>
    <n v="33.549999999999997"/>
    <n v="9.3269000000000002"/>
    <x v="2"/>
  </r>
  <r>
    <x v="4"/>
    <n v="3010021196"/>
    <n v="255"/>
    <n v="2"/>
    <n v="1"/>
    <n v="3.05"/>
    <n v="0"/>
    <n v="41.21"/>
    <n v="1"/>
    <n v="6.1"/>
    <n v="2.5138099999999999"/>
    <x v="2"/>
  </r>
  <r>
    <x v="4"/>
    <n v="3828112263"/>
    <n v="255"/>
    <n v="22"/>
    <n v="1"/>
    <n v="0.99"/>
    <n v="0"/>
    <n v="31.01"/>
    <n v="1"/>
    <n v="21.78"/>
    <n v="6.7539780000000009"/>
    <x v="2"/>
  </r>
  <r>
    <x v="4"/>
    <n v="3828112267"/>
    <n v="255"/>
    <n v="13"/>
    <n v="1"/>
    <n v="0.99"/>
    <n v="0"/>
    <n v="28.38"/>
    <n v="1"/>
    <n v="12.87"/>
    <n v="3.6525059999999998"/>
    <x v="2"/>
  </r>
  <r>
    <x v="4"/>
    <n v="3828112271"/>
    <n v="255"/>
    <n v="10"/>
    <n v="1"/>
    <n v="0.99"/>
    <n v="0"/>
    <n v="31.61"/>
    <n v="1"/>
    <n v="9.9"/>
    <n v="3.1293900000000003"/>
    <x v="2"/>
  </r>
  <r>
    <x v="4"/>
    <n v="3828112277"/>
    <n v="255"/>
    <n v="16"/>
    <n v="1"/>
    <n v="1.69"/>
    <n v="0"/>
    <n v="50.29"/>
    <n v="1"/>
    <n v="27.04"/>
    <n v="13.598416"/>
    <x v="2"/>
  </r>
  <r>
    <x v="4"/>
    <n v="3828112289"/>
    <n v="255"/>
    <n v="13"/>
    <n v="1"/>
    <n v="2.4900000000000002"/>
    <n v="0"/>
    <n v="43.73"/>
    <n v="1"/>
    <n v="32.370000000000005"/>
    <n v="14.155401000000001"/>
    <x v="2"/>
  </r>
  <r>
    <x v="4"/>
    <n v="3828112409"/>
    <n v="255"/>
    <n v="21"/>
    <n v="1"/>
    <n v="0.99"/>
    <n v="0"/>
    <n v="31.01"/>
    <n v="1"/>
    <n v="20.79"/>
    <n v="6.4469789999999998"/>
    <x v="2"/>
  </r>
  <r>
    <x v="4"/>
    <n v="4400000516"/>
    <n v="255"/>
    <n v="20"/>
    <n v="1"/>
    <n v="2.99"/>
    <n v="0"/>
    <n v="26.78"/>
    <n v="1"/>
    <n v="59.800000000000004"/>
    <n v="16.01444"/>
    <x v="2"/>
  </r>
  <r>
    <x v="4"/>
    <n v="4400000527"/>
    <n v="255"/>
    <n v="18"/>
    <n v="1"/>
    <n v="2.99"/>
    <n v="0"/>
    <n v="30"/>
    <n v="1"/>
    <n v="53.820000000000007"/>
    <n v="16.146000000000001"/>
    <x v="2"/>
  </r>
  <r>
    <x v="4"/>
    <n v="4400000551"/>
    <n v="255"/>
    <n v="83"/>
    <n v="1"/>
    <n v="2.99"/>
    <n v="0"/>
    <n v="37.92"/>
    <n v="1"/>
    <n v="248.17000000000002"/>
    <n v="94.106064000000003"/>
    <x v="2"/>
  </r>
  <r>
    <x v="4"/>
    <n v="4400000655"/>
    <n v="255"/>
    <n v="4"/>
    <n v="1"/>
    <n v="3.29"/>
    <s v="B"/>
    <n v="25.98"/>
    <n v="1"/>
    <n v="13.16"/>
    <n v="3.418968"/>
    <x v="2"/>
  </r>
  <r>
    <x v="4"/>
    <n v="4400000720"/>
    <n v="255"/>
    <n v="58"/>
    <n v="1"/>
    <n v="3.29"/>
    <s v="B"/>
    <n v="25.98"/>
    <n v="1"/>
    <n v="190.82"/>
    <n v="49.575035999999997"/>
    <x v="2"/>
  </r>
  <r>
    <x v="4"/>
    <n v="4400003721"/>
    <n v="255"/>
    <n v="27"/>
    <n v="1"/>
    <n v="2.57"/>
    <s v="B"/>
    <n v="30.11"/>
    <n v="1"/>
    <n v="69.39"/>
    <n v="20.893328999999998"/>
    <x v="2"/>
  </r>
  <r>
    <x v="4"/>
    <n v="4400003732"/>
    <n v="255"/>
    <n v="14"/>
    <n v="1"/>
    <n v="2.99"/>
    <n v="0"/>
    <n v="37.22"/>
    <n v="1"/>
    <n v="41.86"/>
    <n v="15.580292"/>
    <x v="2"/>
  </r>
  <r>
    <x v="4"/>
    <n v="4400004713"/>
    <n v="255"/>
    <n v="20"/>
    <n v="1"/>
    <n v="2.99"/>
    <n v="0"/>
    <n v="30.16"/>
    <n v="1"/>
    <n v="59.800000000000004"/>
    <n v="18.035680000000003"/>
    <x v="2"/>
  </r>
  <r>
    <x v="4"/>
    <n v="4400004898"/>
    <n v="255"/>
    <n v="13"/>
    <n v="1"/>
    <n v="2.99"/>
    <n v="0"/>
    <n v="35.81"/>
    <n v="1"/>
    <n v="38.870000000000005"/>
    <n v="13.919347000000002"/>
    <x v="2"/>
  </r>
  <r>
    <x v="4"/>
    <n v="7974600016"/>
    <n v="255"/>
    <n v="14"/>
    <n v="1"/>
    <n v="1.89"/>
    <n v="0"/>
    <n v="30.37"/>
    <n v="1"/>
    <n v="26.459999999999997"/>
    <n v="8.0359020000000001"/>
    <x v="2"/>
  </r>
  <r>
    <x v="0"/>
    <n v="1470001100"/>
    <n v="256"/>
    <n v="5"/>
    <n v="1"/>
    <n v="1.79"/>
    <n v="0"/>
    <n v="30.16"/>
    <n v="1"/>
    <n v="8.9499999999999993"/>
    <n v="2.6993199999999997"/>
    <x v="2"/>
  </r>
  <r>
    <x v="0"/>
    <n v="1470001110"/>
    <n v="256"/>
    <n v="8"/>
    <n v="1"/>
    <n v="2.59"/>
    <n v="0"/>
    <n v="26.02"/>
    <n v="1"/>
    <n v="20.72"/>
    <n v="5.3913439999999992"/>
    <x v="2"/>
  </r>
  <r>
    <x v="0"/>
    <n v="3010016584"/>
    <n v="256"/>
    <n v="5"/>
    <n v="1"/>
    <n v="3.05"/>
    <n v="0"/>
    <n v="35.369999999999997"/>
    <n v="1"/>
    <n v="15.25"/>
    <n v="5.3939249999999994"/>
    <x v="2"/>
  </r>
  <r>
    <x v="0"/>
    <n v="3010021196"/>
    <n v="256"/>
    <n v="2"/>
    <n v="1"/>
    <n v="3.05"/>
    <n v="0"/>
    <n v="31.37"/>
    <n v="1"/>
    <n v="6.1"/>
    <n v="1.91357"/>
    <x v="2"/>
  </r>
  <r>
    <x v="0"/>
    <n v="3828112263"/>
    <n v="256"/>
    <n v="5"/>
    <n v="1"/>
    <n v="0.99"/>
    <n v="0"/>
    <n v="29.39"/>
    <n v="1"/>
    <n v="4.95"/>
    <n v="1.4548050000000001"/>
    <x v="2"/>
  </r>
  <r>
    <x v="0"/>
    <n v="3828112267"/>
    <n v="256"/>
    <n v="11"/>
    <n v="1"/>
    <n v="0.99"/>
    <n v="0"/>
    <n v="28.28"/>
    <n v="1"/>
    <n v="10.89"/>
    <n v="3.0796920000000001"/>
    <x v="2"/>
  </r>
  <r>
    <x v="0"/>
    <n v="3828112271"/>
    <n v="256"/>
    <n v="4"/>
    <n v="1"/>
    <n v="0.99"/>
    <n v="0"/>
    <n v="28.28"/>
    <n v="1"/>
    <n v="3.96"/>
    <n v="1.119888"/>
    <x v="2"/>
  </r>
  <r>
    <x v="0"/>
    <n v="3828112277"/>
    <n v="256"/>
    <n v="11"/>
    <n v="1"/>
    <n v="1.69"/>
    <n v="0"/>
    <n v="50.29"/>
    <n v="1"/>
    <n v="18.59"/>
    <n v="9.3489109999999993"/>
    <x v="2"/>
  </r>
  <r>
    <x v="0"/>
    <n v="3828112289"/>
    <n v="256"/>
    <n v="9"/>
    <n v="1"/>
    <n v="2.29"/>
    <s v="B"/>
    <n v="38.82"/>
    <n v="1"/>
    <n v="20.61"/>
    <n v="8.0008020000000002"/>
    <x v="2"/>
  </r>
  <r>
    <x v="0"/>
    <n v="3828112409"/>
    <n v="256"/>
    <n v="9"/>
    <n v="1"/>
    <n v="0.99"/>
    <n v="0"/>
    <n v="29.19"/>
    <n v="1"/>
    <n v="8.91"/>
    <n v="2.6008290000000001"/>
    <x v="2"/>
  </r>
  <r>
    <x v="0"/>
    <n v="4400000516"/>
    <n v="256"/>
    <n v="4"/>
    <n v="1"/>
    <n v="2.99"/>
    <n v="0"/>
    <n v="34.21"/>
    <n v="1"/>
    <n v="11.96"/>
    <n v="4.0915160000000004"/>
    <x v="2"/>
  </r>
  <r>
    <x v="0"/>
    <n v="4400000527"/>
    <n v="256"/>
    <n v="11"/>
    <n v="1"/>
    <n v="2.99"/>
    <n v="0"/>
    <n v="30"/>
    <n v="1"/>
    <n v="32.89"/>
    <n v="9.8670000000000009"/>
    <x v="2"/>
  </r>
  <r>
    <x v="0"/>
    <n v="4400000551"/>
    <n v="256"/>
    <n v="901"/>
    <n v="1"/>
    <n v="0.99"/>
    <n v="0"/>
    <n v="-35.25"/>
    <n v="1"/>
    <n v="891.99"/>
    <n v="-314.42647499999998"/>
    <x v="2"/>
  </r>
  <r>
    <x v="0"/>
    <n v="4400000655"/>
    <n v="256"/>
    <n v="7"/>
    <n v="1"/>
    <n v="3.34"/>
    <s v="B"/>
    <n v="27.09"/>
    <n v="1"/>
    <n v="23.38"/>
    <n v="6.3336420000000002"/>
    <x v="2"/>
  </r>
  <r>
    <x v="0"/>
    <n v="4400000720"/>
    <n v="256"/>
    <n v="18"/>
    <n v="1"/>
    <n v="3.3"/>
    <s v="B"/>
    <n v="26.21"/>
    <n v="1"/>
    <n v="59.4"/>
    <n v="15.56874"/>
    <x v="2"/>
  </r>
  <r>
    <x v="0"/>
    <n v="4400003721"/>
    <n v="256"/>
    <n v="11"/>
    <n v="1"/>
    <n v="2.57"/>
    <s v="B"/>
    <n v="30.11"/>
    <n v="1"/>
    <n v="28.27"/>
    <n v="8.5120970000000007"/>
    <x v="2"/>
  </r>
  <r>
    <x v="0"/>
    <n v="4400003732"/>
    <n v="256"/>
    <n v="201"/>
    <n v="1"/>
    <n v="0.99"/>
    <s v="S"/>
    <n v="-35.25"/>
    <n v="1"/>
    <n v="198.99"/>
    <n v="-70.143974999999998"/>
    <x v="2"/>
  </r>
  <r>
    <x v="0"/>
    <n v="4400004713"/>
    <n v="256"/>
    <n v="17"/>
    <n v="1"/>
    <n v="2.99"/>
    <n v="0"/>
    <n v="30.16"/>
    <n v="1"/>
    <n v="50.830000000000005"/>
    <n v="15.330328000000002"/>
    <x v="2"/>
  </r>
  <r>
    <x v="0"/>
    <n v="4400004898"/>
    <n v="256"/>
    <n v="234"/>
    <n v="1"/>
    <n v="0.99"/>
    <s v="S"/>
    <n v="-35.25"/>
    <n v="1"/>
    <n v="231.66"/>
    <n v="-81.660150000000002"/>
    <x v="2"/>
  </r>
  <r>
    <x v="0"/>
    <n v="7974600016"/>
    <n v="256"/>
    <n v="14"/>
    <n v="1"/>
    <n v="1.89"/>
    <n v="0"/>
    <n v="30.37"/>
    <n v="1"/>
    <n v="26.459999999999997"/>
    <n v="8.0359020000000001"/>
    <x v="2"/>
  </r>
  <r>
    <x v="1"/>
    <n v="1470001100"/>
    <n v="256"/>
    <n v="16"/>
    <n v="1"/>
    <n v="1.79"/>
    <n v="0"/>
    <n v="30.16"/>
    <n v="1"/>
    <n v="28.64"/>
    <n v="8.6378240000000002"/>
    <x v="2"/>
  </r>
  <r>
    <x v="1"/>
    <n v="1470001110"/>
    <n v="256"/>
    <n v="19"/>
    <n v="1"/>
    <n v="2.59"/>
    <n v="0"/>
    <n v="26.02"/>
    <n v="1"/>
    <n v="49.209999999999994"/>
    <n v="12.804442"/>
    <x v="2"/>
  </r>
  <r>
    <x v="1"/>
    <n v="3010016584"/>
    <n v="256"/>
    <n v="12"/>
    <n v="1"/>
    <n v="3.05"/>
    <n v="0"/>
    <n v="39.729999999999997"/>
    <n v="1"/>
    <n v="36.599999999999994"/>
    <n v="14.541179999999997"/>
    <x v="2"/>
  </r>
  <r>
    <x v="1"/>
    <n v="3010021196"/>
    <n v="256"/>
    <n v="2"/>
    <n v="1"/>
    <n v="3.05"/>
    <n v="0"/>
    <n v="31.37"/>
    <n v="1"/>
    <n v="6.1"/>
    <n v="1.91357"/>
    <x v="2"/>
  </r>
  <r>
    <x v="1"/>
    <n v="3828112263"/>
    <n v="256"/>
    <n v="91"/>
    <n v="1"/>
    <n v="0.99"/>
    <n v="0"/>
    <n v="29.09"/>
    <n v="1"/>
    <n v="90.09"/>
    <n v="26.207181000000002"/>
    <x v="2"/>
  </r>
  <r>
    <x v="1"/>
    <n v="3828112267"/>
    <n v="256"/>
    <n v="66"/>
    <n v="1"/>
    <n v="0.99"/>
    <n v="0"/>
    <n v="28.28"/>
    <n v="1"/>
    <n v="65.34"/>
    <n v="18.478152000000001"/>
    <x v="2"/>
  </r>
  <r>
    <x v="1"/>
    <n v="3828112271"/>
    <n v="256"/>
    <n v="63"/>
    <n v="1"/>
    <n v="0.99"/>
    <n v="0"/>
    <n v="28.28"/>
    <n v="1"/>
    <n v="62.37"/>
    <n v="17.638235999999999"/>
    <x v="2"/>
  </r>
  <r>
    <x v="1"/>
    <n v="3828112277"/>
    <n v="256"/>
    <n v="1"/>
    <n v="1"/>
    <n v="1.69"/>
    <n v="0"/>
    <n v="50.88"/>
    <n v="1"/>
    <n v="1.69"/>
    <n v="0.85987199999999997"/>
    <x v="2"/>
  </r>
  <r>
    <x v="1"/>
    <n v="3828112289"/>
    <n v="256"/>
    <n v="6"/>
    <n v="1"/>
    <n v="2.29"/>
    <s v="B"/>
    <n v="38.82"/>
    <n v="1"/>
    <n v="13.74"/>
    <n v="5.3338679999999998"/>
    <x v="2"/>
  </r>
  <r>
    <x v="1"/>
    <n v="3828112409"/>
    <n v="256"/>
    <n v="131"/>
    <n v="1"/>
    <n v="0.99"/>
    <n v="0"/>
    <n v="29.19"/>
    <n v="1"/>
    <n v="129.69"/>
    <n v="37.856510999999998"/>
    <x v="2"/>
  </r>
  <r>
    <x v="1"/>
    <n v="4400000516"/>
    <n v="256"/>
    <n v="20"/>
    <n v="1"/>
    <n v="2.99"/>
    <n v="0"/>
    <n v="40.130000000000003"/>
    <n v="1"/>
    <n v="59.800000000000004"/>
    <n v="23.997740000000004"/>
    <x v="2"/>
  </r>
  <r>
    <x v="1"/>
    <n v="4400000527"/>
    <n v="256"/>
    <n v="18"/>
    <n v="1"/>
    <n v="2.99"/>
    <n v="0"/>
    <n v="30"/>
    <n v="1"/>
    <n v="53.820000000000007"/>
    <n v="16.146000000000001"/>
    <x v="2"/>
  </r>
  <r>
    <x v="1"/>
    <n v="4400000551"/>
    <n v="256"/>
    <n v="1566"/>
    <n v="1"/>
    <n v="0.99"/>
    <n v="0"/>
    <n v="-35.25"/>
    <n v="1"/>
    <n v="1550.34"/>
    <n v="-546.49485000000004"/>
    <x v="2"/>
  </r>
  <r>
    <x v="1"/>
    <n v="4400000655"/>
    <n v="256"/>
    <n v="6"/>
    <n v="1"/>
    <n v="3.3"/>
    <s v="B"/>
    <n v="26.21"/>
    <n v="1"/>
    <n v="19.799999999999997"/>
    <n v="5.1895799999999994"/>
    <x v="2"/>
  </r>
  <r>
    <x v="1"/>
    <n v="4400000720"/>
    <n v="256"/>
    <n v="9"/>
    <n v="1"/>
    <n v="3.31"/>
    <s v="B"/>
    <n v="26.43"/>
    <n v="1"/>
    <n v="29.79"/>
    <n v="7.8734969999999995"/>
    <x v="2"/>
  </r>
  <r>
    <x v="1"/>
    <n v="4400003721"/>
    <n v="256"/>
    <n v="17"/>
    <n v="1"/>
    <n v="2.57"/>
    <s v="B"/>
    <n v="30.11"/>
    <n v="1"/>
    <n v="43.69"/>
    <n v="13.155059"/>
    <x v="2"/>
  </r>
  <r>
    <x v="1"/>
    <n v="4400003732"/>
    <n v="256"/>
    <n v="185"/>
    <n v="1"/>
    <n v="1"/>
    <n v="0"/>
    <n v="-33.9"/>
    <n v="1"/>
    <n v="185"/>
    <n v="-62.715000000000003"/>
    <x v="2"/>
  </r>
  <r>
    <x v="1"/>
    <n v="4400004713"/>
    <n v="256"/>
    <n v="15"/>
    <n v="1"/>
    <n v="2.99"/>
    <n v="0"/>
    <n v="30.16"/>
    <n v="1"/>
    <n v="44.85"/>
    <n v="13.526760000000001"/>
    <x v="2"/>
  </r>
  <r>
    <x v="1"/>
    <n v="4400004898"/>
    <n v="256"/>
    <n v="77"/>
    <n v="1"/>
    <n v="1.01"/>
    <n v="0"/>
    <n v="-32.57"/>
    <n v="1"/>
    <n v="77.77"/>
    <n v="-25.329688999999998"/>
    <x v="2"/>
  </r>
  <r>
    <x v="1"/>
    <n v="7974600016"/>
    <n v="256"/>
    <n v="27"/>
    <n v="1"/>
    <n v="1.89"/>
    <n v="0"/>
    <n v="30.37"/>
    <n v="1"/>
    <n v="51.029999999999994"/>
    <n v="15.497810999999999"/>
    <x v="2"/>
  </r>
  <r>
    <x v="2"/>
    <n v="1470001100"/>
    <n v="256"/>
    <n v="0"/>
    <n v="1"/>
    <n v="0"/>
    <n v="0"/>
    <n v="0"/>
    <n v="1"/>
    <n v="0"/>
    <n v="0"/>
    <x v="2"/>
  </r>
  <r>
    <x v="2"/>
    <n v="1470001110"/>
    <n v="256"/>
    <n v="0"/>
    <n v="1"/>
    <n v="0"/>
    <n v="0"/>
    <n v="0"/>
    <n v="1"/>
    <n v="0"/>
    <n v="0"/>
    <x v="2"/>
  </r>
  <r>
    <x v="2"/>
    <n v="3010016584"/>
    <n v="256"/>
    <n v="0"/>
    <n v="1"/>
    <n v="0"/>
    <n v="0"/>
    <n v="0"/>
    <n v="1"/>
    <n v="0"/>
    <n v="0"/>
    <x v="2"/>
  </r>
  <r>
    <x v="2"/>
    <n v="3010021196"/>
    <n v="256"/>
    <n v="0"/>
    <n v="1"/>
    <n v="0"/>
    <n v="0"/>
    <n v="0"/>
    <n v="1"/>
    <n v="0"/>
    <n v="0"/>
    <x v="2"/>
  </r>
  <r>
    <x v="2"/>
    <n v="3828112263"/>
    <n v="256"/>
    <n v="0"/>
    <n v="1"/>
    <n v="0"/>
    <n v="0"/>
    <n v="0"/>
    <n v="1"/>
    <n v="0"/>
    <n v="0"/>
    <x v="2"/>
  </r>
  <r>
    <x v="2"/>
    <n v="3828112267"/>
    <n v="256"/>
    <n v="0"/>
    <n v="1"/>
    <n v="0"/>
    <n v="0"/>
    <n v="0"/>
    <n v="1"/>
    <n v="0"/>
    <n v="0"/>
    <x v="2"/>
  </r>
  <r>
    <x v="2"/>
    <n v="3828112271"/>
    <n v="256"/>
    <n v="0"/>
    <n v="1"/>
    <n v="0"/>
    <n v="0"/>
    <n v="0"/>
    <n v="1"/>
    <n v="0"/>
    <n v="0"/>
    <x v="2"/>
  </r>
  <r>
    <x v="2"/>
    <n v="3828112277"/>
    <n v="256"/>
    <n v="0"/>
    <n v="1"/>
    <n v="0"/>
    <n v="0"/>
    <n v="0"/>
    <n v="1"/>
    <n v="0"/>
    <n v="0"/>
    <x v="2"/>
  </r>
  <r>
    <x v="2"/>
    <n v="3828112289"/>
    <n v="256"/>
    <n v="0"/>
    <n v="1"/>
    <n v="0"/>
    <n v="0"/>
    <n v="0"/>
    <n v="1"/>
    <n v="0"/>
    <n v="0"/>
    <x v="2"/>
  </r>
  <r>
    <x v="2"/>
    <n v="3828112409"/>
    <n v="256"/>
    <n v="0"/>
    <n v="1"/>
    <n v="0"/>
    <n v="0"/>
    <n v="0"/>
    <n v="1"/>
    <n v="0"/>
    <n v="0"/>
    <x v="2"/>
  </r>
  <r>
    <x v="2"/>
    <n v="4400000516"/>
    <n v="256"/>
    <n v="0"/>
    <n v="1"/>
    <n v="0"/>
    <n v="0"/>
    <n v="0"/>
    <n v="1"/>
    <n v="0"/>
    <n v="0"/>
    <x v="2"/>
  </r>
  <r>
    <x v="2"/>
    <n v="4400000527"/>
    <n v="256"/>
    <n v="0"/>
    <n v="1"/>
    <n v="0"/>
    <n v="0"/>
    <n v="0"/>
    <n v="1"/>
    <n v="0"/>
    <n v="0"/>
    <x v="2"/>
  </r>
  <r>
    <x v="2"/>
    <n v="4400000551"/>
    <n v="256"/>
    <n v="0"/>
    <n v="1"/>
    <n v="0"/>
    <n v="0"/>
    <n v="0"/>
    <n v="1"/>
    <n v="0"/>
    <n v="0"/>
    <x v="2"/>
  </r>
  <r>
    <x v="2"/>
    <n v="4400000655"/>
    <n v="256"/>
    <n v="0"/>
    <n v="1"/>
    <n v="0"/>
    <n v="0"/>
    <n v="0"/>
    <n v="1"/>
    <n v="0"/>
    <n v="0"/>
    <x v="2"/>
  </r>
  <r>
    <x v="2"/>
    <n v="4400000720"/>
    <n v="256"/>
    <n v="0"/>
    <n v="1"/>
    <n v="0"/>
    <n v="0"/>
    <n v="0"/>
    <n v="1"/>
    <n v="0"/>
    <n v="0"/>
    <x v="2"/>
  </r>
  <r>
    <x v="2"/>
    <n v="4400003721"/>
    <n v="256"/>
    <n v="0"/>
    <n v="1"/>
    <n v="0"/>
    <n v="0"/>
    <n v="0"/>
    <n v="1"/>
    <n v="0"/>
    <n v="0"/>
    <x v="2"/>
  </r>
  <r>
    <x v="2"/>
    <n v="4400003732"/>
    <n v="256"/>
    <n v="0"/>
    <n v="1"/>
    <n v="0"/>
    <n v="0"/>
    <n v="0"/>
    <n v="1"/>
    <n v="0"/>
    <n v="0"/>
    <x v="2"/>
  </r>
  <r>
    <x v="2"/>
    <n v="4400004713"/>
    <n v="256"/>
    <n v="0"/>
    <n v="1"/>
    <n v="0"/>
    <n v="0"/>
    <n v="0"/>
    <n v="1"/>
    <n v="0"/>
    <n v="0"/>
    <x v="2"/>
  </r>
  <r>
    <x v="2"/>
    <n v="4400004898"/>
    <n v="256"/>
    <n v="0"/>
    <n v="1"/>
    <n v="0"/>
    <n v="0"/>
    <n v="0"/>
    <n v="1"/>
    <n v="0"/>
    <n v="0"/>
    <x v="2"/>
  </r>
  <r>
    <x v="2"/>
    <n v="7974600016"/>
    <n v="256"/>
    <n v="0"/>
    <n v="1"/>
    <n v="0"/>
    <n v="0"/>
    <n v="0"/>
    <n v="1"/>
    <n v="0"/>
    <n v="0"/>
    <x v="2"/>
  </r>
  <r>
    <x v="3"/>
    <n v="1470001100"/>
    <n v="256"/>
    <n v="9"/>
    <n v="1"/>
    <n v="1.79"/>
    <n v="0"/>
    <n v="30.16"/>
    <n v="1"/>
    <n v="16.11"/>
    <n v="4.8587759999999998"/>
    <x v="2"/>
  </r>
  <r>
    <x v="3"/>
    <n v="1470001110"/>
    <n v="256"/>
    <n v="9"/>
    <n v="1"/>
    <n v="2.59"/>
    <n v="0"/>
    <n v="26.02"/>
    <n v="1"/>
    <n v="23.31"/>
    <n v="6.0652619999999988"/>
    <x v="2"/>
  </r>
  <r>
    <x v="3"/>
    <n v="3010016584"/>
    <n v="256"/>
    <n v="16"/>
    <n v="1"/>
    <n v="3.05"/>
    <n v="0"/>
    <n v="37.630000000000003"/>
    <n v="1"/>
    <n v="48.8"/>
    <n v="18.363440000000001"/>
    <x v="2"/>
  </r>
  <r>
    <x v="3"/>
    <n v="3010021196"/>
    <n v="256"/>
    <n v="2"/>
    <n v="1"/>
    <n v="3.05"/>
    <n v="0"/>
    <n v="29.4"/>
    <n v="1"/>
    <n v="6.1"/>
    <n v="1.7933999999999997"/>
    <x v="2"/>
  </r>
  <r>
    <x v="3"/>
    <n v="3828112263"/>
    <n v="256"/>
    <n v="18"/>
    <n v="1"/>
    <n v="0.99"/>
    <n v="0"/>
    <n v="29.29"/>
    <n v="1"/>
    <n v="17.82"/>
    <n v="5.2194780000000005"/>
    <x v="2"/>
  </r>
  <r>
    <x v="3"/>
    <n v="3828112267"/>
    <n v="256"/>
    <n v="15"/>
    <n v="1"/>
    <n v="0.99"/>
    <n v="0"/>
    <n v="28.28"/>
    <n v="1"/>
    <n v="14.85"/>
    <n v="4.1995800000000001"/>
    <x v="2"/>
  </r>
  <r>
    <x v="3"/>
    <n v="3828112271"/>
    <n v="256"/>
    <n v="23"/>
    <n v="1"/>
    <n v="0.99"/>
    <n v="0"/>
    <n v="28.28"/>
    <n v="1"/>
    <n v="22.77"/>
    <n v="6.4393560000000001"/>
    <x v="2"/>
  </r>
  <r>
    <x v="3"/>
    <n v="3828112277"/>
    <n v="256"/>
    <n v="10"/>
    <n v="1"/>
    <n v="1.69"/>
    <n v="0"/>
    <n v="50.53"/>
    <n v="1"/>
    <n v="16.899999999999999"/>
    <n v="8.5395699999999994"/>
    <x v="2"/>
  </r>
  <r>
    <x v="3"/>
    <n v="3828112289"/>
    <n v="256"/>
    <n v="1"/>
    <n v="1"/>
    <n v="2.29"/>
    <s v="B"/>
    <n v="38.82"/>
    <n v="1"/>
    <n v="2.29"/>
    <n v="0.88897800000000005"/>
    <x v="2"/>
  </r>
  <r>
    <x v="3"/>
    <n v="3828112409"/>
    <n v="256"/>
    <n v="13"/>
    <n v="1"/>
    <n v="0.99"/>
    <n v="0"/>
    <n v="29.19"/>
    <n v="1"/>
    <n v="12.87"/>
    <n v="3.7567529999999998"/>
    <x v="2"/>
  </r>
  <r>
    <x v="3"/>
    <n v="4400000516"/>
    <n v="256"/>
    <n v="13"/>
    <n v="1"/>
    <n v="2.99"/>
    <n v="0"/>
    <n v="39.090000000000003"/>
    <n v="1"/>
    <n v="38.870000000000005"/>
    <n v="15.194283000000002"/>
    <x v="2"/>
  </r>
  <r>
    <x v="3"/>
    <n v="4400000527"/>
    <n v="256"/>
    <n v="11"/>
    <n v="1"/>
    <n v="2.99"/>
    <n v="0"/>
    <n v="30"/>
    <n v="1"/>
    <n v="32.89"/>
    <n v="9.8670000000000009"/>
    <x v="2"/>
  </r>
  <r>
    <x v="3"/>
    <n v="4400000551"/>
    <n v="256"/>
    <n v="1472"/>
    <n v="1"/>
    <n v="0.99"/>
    <n v="0"/>
    <n v="-35.25"/>
    <n v="1"/>
    <n v="1457.28"/>
    <n v="-513.69119999999998"/>
    <x v="2"/>
  </r>
  <r>
    <x v="3"/>
    <n v="4400000655"/>
    <n v="256"/>
    <n v="4"/>
    <n v="1"/>
    <n v="3.29"/>
    <s v="B"/>
    <n v="25.98"/>
    <n v="1"/>
    <n v="13.16"/>
    <n v="3.418968"/>
    <x v="2"/>
  </r>
  <r>
    <x v="3"/>
    <n v="4400000720"/>
    <n v="256"/>
    <n v="7"/>
    <n v="1"/>
    <n v="3.3"/>
    <s v="B"/>
    <n v="26.21"/>
    <n v="1"/>
    <n v="23.099999999999998"/>
    <n v="6.0545099999999987"/>
    <x v="2"/>
  </r>
  <r>
    <x v="3"/>
    <n v="4400003721"/>
    <n v="256"/>
    <n v="7"/>
    <n v="1"/>
    <n v="2.57"/>
    <s v="B"/>
    <n v="30.11"/>
    <n v="1"/>
    <n v="17.989999999999998"/>
    <n v="5.4167889999999996"/>
    <x v="2"/>
  </r>
  <r>
    <x v="3"/>
    <n v="4400003732"/>
    <n v="256"/>
    <n v="179"/>
    <n v="1"/>
    <n v="1"/>
    <s v="S"/>
    <n v="-33.9"/>
    <n v="1"/>
    <n v="179"/>
    <n v="-60.680999999999997"/>
    <x v="2"/>
  </r>
  <r>
    <x v="3"/>
    <n v="4400004713"/>
    <n v="256"/>
    <n v="20"/>
    <n v="1"/>
    <n v="2.99"/>
    <n v="0"/>
    <n v="30.16"/>
    <n v="1"/>
    <n v="59.800000000000004"/>
    <n v="18.035680000000003"/>
    <x v="2"/>
  </r>
  <r>
    <x v="3"/>
    <n v="4400004898"/>
    <n v="256"/>
    <n v="201"/>
    <n v="1"/>
    <n v="0.99"/>
    <n v="0"/>
    <n v="-35.25"/>
    <n v="1"/>
    <n v="198.99"/>
    <n v="-70.143974999999998"/>
    <x v="2"/>
  </r>
  <r>
    <x v="3"/>
    <n v="7974600016"/>
    <n v="256"/>
    <n v="14"/>
    <n v="1"/>
    <n v="1.89"/>
    <n v="0"/>
    <n v="30.37"/>
    <n v="1"/>
    <n v="26.459999999999997"/>
    <n v="8.0359020000000001"/>
    <x v="2"/>
  </r>
  <r>
    <x v="4"/>
    <n v="1470001100"/>
    <n v="256"/>
    <n v="11"/>
    <n v="1"/>
    <n v="1.79"/>
    <n v="0"/>
    <n v="30.16"/>
    <n v="1"/>
    <n v="19.690000000000001"/>
    <n v="5.938504"/>
    <x v="2"/>
  </r>
  <r>
    <x v="4"/>
    <n v="1470001110"/>
    <n v="256"/>
    <n v="27"/>
    <n v="1"/>
    <n v="2.59"/>
    <n v="0"/>
    <n v="26.02"/>
    <n v="1"/>
    <n v="69.929999999999993"/>
    <n v="18.195785999999998"/>
    <x v="2"/>
  </r>
  <r>
    <x v="4"/>
    <n v="3010016584"/>
    <n v="256"/>
    <n v="13"/>
    <n v="1"/>
    <n v="3.05"/>
    <n v="0"/>
    <n v="39.08"/>
    <n v="1"/>
    <n v="39.65"/>
    <n v="15.49522"/>
    <x v="2"/>
  </r>
  <r>
    <x v="4"/>
    <n v="3010021196"/>
    <n v="256"/>
    <n v="6"/>
    <n v="1"/>
    <n v="3.05"/>
    <n v="0"/>
    <n v="27.44"/>
    <n v="1"/>
    <n v="18.299999999999997"/>
    <n v="5.0215199999999989"/>
    <x v="2"/>
  </r>
  <r>
    <x v="4"/>
    <n v="3828112263"/>
    <n v="256"/>
    <n v="17"/>
    <n v="1"/>
    <n v="0.99"/>
    <n v="0"/>
    <n v="28.88"/>
    <n v="1"/>
    <n v="16.829999999999998"/>
    <n v="4.8605039999999988"/>
    <x v="2"/>
  </r>
  <r>
    <x v="4"/>
    <n v="3828112267"/>
    <n v="256"/>
    <n v="13"/>
    <n v="1"/>
    <n v="0.99"/>
    <n v="0"/>
    <n v="28.28"/>
    <n v="1"/>
    <n v="12.87"/>
    <n v="3.6396359999999999"/>
    <x v="2"/>
  </r>
  <r>
    <x v="4"/>
    <n v="3828112271"/>
    <n v="256"/>
    <n v="11"/>
    <n v="1"/>
    <n v="0.99"/>
    <n v="0"/>
    <n v="28.28"/>
    <n v="1"/>
    <n v="10.89"/>
    <n v="3.0796920000000001"/>
    <x v="2"/>
  </r>
  <r>
    <x v="4"/>
    <n v="3828112277"/>
    <n v="256"/>
    <n v="24"/>
    <n v="1"/>
    <n v="1.69"/>
    <n v="0"/>
    <n v="50.29"/>
    <n v="1"/>
    <n v="40.56"/>
    <n v="20.397624"/>
    <x v="2"/>
  </r>
  <r>
    <x v="4"/>
    <n v="3828112289"/>
    <n v="256"/>
    <n v="2"/>
    <n v="1"/>
    <n v="2.29"/>
    <s v="B"/>
    <n v="38.82"/>
    <n v="1"/>
    <n v="4.58"/>
    <n v="1.7779560000000001"/>
    <x v="2"/>
  </r>
  <r>
    <x v="4"/>
    <n v="3828112409"/>
    <n v="256"/>
    <n v="20"/>
    <n v="1"/>
    <n v="0.99"/>
    <n v="0"/>
    <n v="29.19"/>
    <n v="1"/>
    <n v="19.8"/>
    <n v="5.7796200000000013"/>
    <x v="2"/>
  </r>
  <r>
    <x v="4"/>
    <n v="4400000516"/>
    <n v="256"/>
    <n v="20"/>
    <n v="1"/>
    <n v="2.99"/>
    <n v="0"/>
    <n v="35.08"/>
    <n v="1"/>
    <n v="59.800000000000004"/>
    <n v="20.97784"/>
    <x v="2"/>
  </r>
  <r>
    <x v="4"/>
    <n v="4400000527"/>
    <n v="256"/>
    <n v="11"/>
    <n v="1"/>
    <n v="2.99"/>
    <n v="0"/>
    <n v="30"/>
    <n v="1"/>
    <n v="32.89"/>
    <n v="9.8670000000000009"/>
    <x v="2"/>
  </r>
  <r>
    <x v="4"/>
    <n v="4400000551"/>
    <n v="256"/>
    <n v="1525"/>
    <n v="1"/>
    <n v="1"/>
    <n v="0"/>
    <n v="-33.9"/>
    <n v="1"/>
    <n v="1525"/>
    <n v="-516.97500000000002"/>
    <x v="2"/>
  </r>
  <r>
    <x v="4"/>
    <n v="4400000655"/>
    <n v="256"/>
    <n v="3"/>
    <n v="1"/>
    <n v="3.32"/>
    <s v="B"/>
    <n v="26.65"/>
    <n v="1"/>
    <n v="9.9599999999999991"/>
    <n v="2.6543399999999995"/>
    <x v="2"/>
  </r>
  <r>
    <x v="4"/>
    <n v="4400000720"/>
    <n v="256"/>
    <n v="39"/>
    <n v="1"/>
    <n v="3.31"/>
    <s v="B"/>
    <n v="26.43"/>
    <n v="1"/>
    <n v="129.09"/>
    <n v="34.118487000000002"/>
    <x v="2"/>
  </r>
  <r>
    <x v="4"/>
    <n v="4400003721"/>
    <n v="256"/>
    <n v="19"/>
    <n v="1"/>
    <n v="2.57"/>
    <s v="B"/>
    <n v="30.11"/>
    <n v="1"/>
    <n v="48.83"/>
    <n v="14.702712999999999"/>
    <x v="2"/>
  </r>
  <r>
    <x v="4"/>
    <n v="4400003732"/>
    <n v="256"/>
    <n v="136"/>
    <n v="1"/>
    <n v="0.99"/>
    <s v="S"/>
    <n v="-35.25"/>
    <n v="1"/>
    <n v="134.63999999999999"/>
    <n v="-47.460599999999992"/>
    <x v="2"/>
  </r>
  <r>
    <x v="4"/>
    <n v="4400004713"/>
    <n v="256"/>
    <n v="17"/>
    <n v="1"/>
    <n v="2.99"/>
    <n v="0"/>
    <n v="30.16"/>
    <n v="1"/>
    <n v="50.830000000000005"/>
    <n v="15.330328000000002"/>
    <x v="2"/>
  </r>
  <r>
    <x v="4"/>
    <n v="4400004898"/>
    <n v="256"/>
    <n v="279"/>
    <n v="1"/>
    <n v="0.99"/>
    <n v="0"/>
    <n v="-35.25"/>
    <n v="1"/>
    <n v="276.20999999999998"/>
    <n v="-97.364024999999998"/>
    <x v="2"/>
  </r>
  <r>
    <x v="4"/>
    <n v="7974600016"/>
    <n v="256"/>
    <n v="11"/>
    <n v="1"/>
    <n v="1.89"/>
    <n v="0"/>
    <n v="30.37"/>
    <n v="1"/>
    <n v="20.79"/>
    <n v="6.313923"/>
    <x v="2"/>
  </r>
  <r>
    <x v="0"/>
    <n v="1470001100"/>
    <n v="257"/>
    <n v="17"/>
    <n v="1"/>
    <n v="1.79"/>
    <n v="0"/>
    <n v="33.46"/>
    <n v="1"/>
    <n v="30.43"/>
    <n v="10.181878000000001"/>
    <x v="2"/>
  </r>
  <r>
    <x v="0"/>
    <n v="1470001110"/>
    <n v="257"/>
    <n v="19"/>
    <n v="1"/>
    <n v="2.59"/>
    <n v="0"/>
    <n v="26.02"/>
    <n v="1"/>
    <n v="49.209999999999994"/>
    <n v="12.804442"/>
    <x v="2"/>
  </r>
  <r>
    <x v="0"/>
    <n v="3010016584"/>
    <n v="257"/>
    <n v="33"/>
    <n v="1"/>
    <n v="2.4900000000000002"/>
    <s v="B"/>
    <n v="40.44"/>
    <n v="1"/>
    <n v="82.17"/>
    <n v="33.229548000000001"/>
    <x v="2"/>
  </r>
  <r>
    <x v="0"/>
    <n v="3010021196"/>
    <n v="257"/>
    <n v="5"/>
    <n v="1"/>
    <n v="3.05"/>
    <n v="0"/>
    <n v="36.22"/>
    <n v="1"/>
    <n v="15.25"/>
    <n v="5.5235500000000002"/>
    <x v="2"/>
  </r>
  <r>
    <x v="0"/>
    <n v="3828112263"/>
    <n v="257"/>
    <n v="10"/>
    <n v="1"/>
    <n v="0.99"/>
    <n v="0"/>
    <n v="28.28"/>
    <n v="1"/>
    <n v="9.9"/>
    <n v="2.7997200000000002"/>
    <x v="2"/>
  </r>
  <r>
    <x v="0"/>
    <n v="3828112267"/>
    <n v="257"/>
    <n v="13"/>
    <n v="1"/>
    <n v="0.99"/>
    <n v="0"/>
    <n v="28.28"/>
    <n v="1"/>
    <n v="12.87"/>
    <n v="3.6396359999999999"/>
    <x v="2"/>
  </r>
  <r>
    <x v="0"/>
    <n v="3828112271"/>
    <n v="257"/>
    <n v="8"/>
    <n v="1"/>
    <n v="0.99"/>
    <n v="0"/>
    <n v="28.28"/>
    <n v="1"/>
    <n v="7.92"/>
    <n v="2.239776"/>
    <x v="2"/>
  </r>
  <r>
    <x v="0"/>
    <n v="3828112277"/>
    <n v="257"/>
    <n v="74"/>
    <n v="1"/>
    <n v="0.99"/>
    <s v="S"/>
    <n v="16.559999999999999"/>
    <n v="1"/>
    <n v="73.260000000000005"/>
    <n v="12.131856000000001"/>
    <x v="2"/>
  </r>
  <r>
    <x v="0"/>
    <n v="3828112289"/>
    <n v="257"/>
    <n v="4"/>
    <n v="1"/>
    <n v="2.39"/>
    <s v="B"/>
    <n v="41.38"/>
    <n v="1"/>
    <n v="9.56"/>
    <n v="3.9559280000000006"/>
    <x v="2"/>
  </r>
  <r>
    <x v="0"/>
    <n v="3828112409"/>
    <n v="257"/>
    <n v="8"/>
    <n v="1"/>
    <n v="0.99"/>
    <n v="0"/>
    <n v="28.68"/>
    <n v="1"/>
    <n v="7.92"/>
    <n v="2.2714560000000001"/>
    <x v="2"/>
  </r>
  <r>
    <x v="0"/>
    <n v="4400000516"/>
    <n v="257"/>
    <n v="167"/>
    <n v="1"/>
    <n v="1.99"/>
    <s v="S"/>
    <n v="20.149999999999999"/>
    <n v="1"/>
    <n v="332.33"/>
    <n v="66.964494999999985"/>
    <x v="2"/>
  </r>
  <r>
    <x v="0"/>
    <n v="4400000527"/>
    <n v="257"/>
    <n v="13"/>
    <n v="1"/>
    <n v="2.99"/>
    <n v="0"/>
    <n v="30"/>
    <n v="1"/>
    <n v="38.870000000000005"/>
    <n v="11.661000000000001"/>
    <x v="2"/>
  </r>
  <r>
    <x v="0"/>
    <n v="4400000551"/>
    <n v="257"/>
    <n v="78"/>
    <n v="1"/>
    <n v="2.88"/>
    <s v="S"/>
    <n v="43.12"/>
    <n v="1"/>
    <n v="224.64"/>
    <n v="96.864767999999984"/>
    <x v="2"/>
  </r>
  <r>
    <x v="0"/>
    <n v="4400000655"/>
    <n v="257"/>
    <n v="12"/>
    <n v="1"/>
    <n v="3.39"/>
    <n v="0"/>
    <n v="29.05"/>
    <n v="1"/>
    <n v="40.68"/>
    <n v="11.817540000000001"/>
    <x v="2"/>
  </r>
  <r>
    <x v="0"/>
    <n v="4400000720"/>
    <n v="257"/>
    <n v="14"/>
    <n v="1"/>
    <n v="3.39"/>
    <n v="0"/>
    <n v="28.93"/>
    <n v="1"/>
    <n v="47.46"/>
    <n v="13.730178"/>
    <x v="2"/>
  </r>
  <r>
    <x v="0"/>
    <n v="4400003721"/>
    <n v="257"/>
    <n v="19"/>
    <n v="1"/>
    <n v="2.57"/>
    <s v="B"/>
    <n v="30.11"/>
    <n v="1"/>
    <n v="48.83"/>
    <n v="14.702712999999999"/>
    <x v="2"/>
  </r>
  <r>
    <x v="0"/>
    <n v="4400003732"/>
    <n v="257"/>
    <n v="18"/>
    <n v="1"/>
    <n v="2.87"/>
    <s v="S"/>
    <n v="43.13"/>
    <n v="1"/>
    <n v="51.660000000000004"/>
    <n v="22.280958000000005"/>
    <x v="2"/>
  </r>
  <r>
    <x v="0"/>
    <n v="4400004713"/>
    <n v="257"/>
    <n v="24"/>
    <n v="1"/>
    <n v="2.99"/>
    <n v="0"/>
    <n v="30.16"/>
    <n v="1"/>
    <n v="71.760000000000005"/>
    <n v="21.642816000000003"/>
    <x v="2"/>
  </r>
  <r>
    <x v="0"/>
    <n v="4400004898"/>
    <n v="257"/>
    <n v="13"/>
    <n v="1"/>
    <n v="2.99"/>
    <n v="0"/>
    <n v="51.33"/>
    <n v="1"/>
    <n v="38.870000000000005"/>
    <n v="19.951971"/>
    <x v="2"/>
  </r>
  <r>
    <x v="0"/>
    <n v="7974600016"/>
    <n v="257"/>
    <n v="18"/>
    <n v="1"/>
    <n v="1.89"/>
    <n v="0"/>
    <n v="30.37"/>
    <n v="1"/>
    <n v="34.019999999999996"/>
    <n v="10.331874000000001"/>
    <x v="2"/>
  </r>
  <r>
    <x v="1"/>
    <n v="1470001100"/>
    <n v="257"/>
    <n v="21"/>
    <n v="1"/>
    <n v="1.79"/>
    <n v="0"/>
    <n v="35.53"/>
    <n v="1"/>
    <n v="37.590000000000003"/>
    <n v="13.355727000000002"/>
    <x v="2"/>
  </r>
  <r>
    <x v="1"/>
    <n v="1470001110"/>
    <n v="257"/>
    <n v="19"/>
    <n v="1"/>
    <n v="2.59"/>
    <n v="0"/>
    <n v="26.02"/>
    <n v="1"/>
    <n v="49.209999999999994"/>
    <n v="12.804442"/>
    <x v="2"/>
  </r>
  <r>
    <x v="1"/>
    <n v="3010016584"/>
    <n v="257"/>
    <n v="79"/>
    <n v="1"/>
    <n v="2.4900000000000002"/>
    <n v="0"/>
    <n v="40.44"/>
    <n v="1"/>
    <n v="196.71"/>
    <n v="79.549524000000005"/>
    <x v="2"/>
  </r>
  <r>
    <x v="1"/>
    <n v="3010021196"/>
    <n v="257"/>
    <n v="5"/>
    <n v="1"/>
    <n v="3.05"/>
    <n v="0"/>
    <n v="41.01"/>
    <n v="1"/>
    <n v="15.25"/>
    <n v="6.2540249999999995"/>
    <x v="2"/>
  </r>
  <r>
    <x v="1"/>
    <n v="3828112263"/>
    <n v="257"/>
    <n v="94"/>
    <n v="1"/>
    <n v="0.99"/>
    <n v="0"/>
    <n v="28.28"/>
    <n v="1"/>
    <n v="93.06"/>
    <n v="26.317368000000002"/>
    <x v="2"/>
  </r>
  <r>
    <x v="1"/>
    <n v="3828112267"/>
    <n v="257"/>
    <n v="67"/>
    <n v="1"/>
    <n v="0.99"/>
    <n v="0"/>
    <n v="28.28"/>
    <n v="1"/>
    <n v="66.33"/>
    <n v="18.758123999999999"/>
    <x v="2"/>
  </r>
  <r>
    <x v="1"/>
    <n v="3828112271"/>
    <n v="257"/>
    <n v="90"/>
    <n v="1"/>
    <n v="0.99"/>
    <n v="0"/>
    <n v="28.28"/>
    <n v="1"/>
    <n v="89.1"/>
    <n v="25.197479999999999"/>
    <x v="2"/>
  </r>
  <r>
    <x v="1"/>
    <n v="3828112277"/>
    <n v="257"/>
    <n v="17"/>
    <n v="1"/>
    <n v="0.99"/>
    <s v="S"/>
    <n v="16.16"/>
    <n v="1"/>
    <n v="16.829999999999998"/>
    <n v="2.7197279999999995"/>
    <x v="2"/>
  </r>
  <r>
    <x v="1"/>
    <n v="3828112289"/>
    <n v="257"/>
    <n v="16"/>
    <n v="1"/>
    <n v="2.34"/>
    <s v="B"/>
    <n v="40.119999999999997"/>
    <n v="1"/>
    <n v="37.44"/>
    <n v="15.020928"/>
    <x v="2"/>
  </r>
  <r>
    <x v="1"/>
    <n v="3828112409"/>
    <n v="257"/>
    <n v="119"/>
    <n v="1"/>
    <n v="0.99"/>
    <n v="0"/>
    <n v="28.68"/>
    <n v="1"/>
    <n v="117.81"/>
    <n v="33.787908000000002"/>
    <x v="2"/>
  </r>
  <r>
    <x v="1"/>
    <n v="4400000516"/>
    <n v="257"/>
    <n v="261"/>
    <n v="1"/>
    <n v="1.99"/>
    <n v="0"/>
    <n v="20.149999999999999"/>
    <n v="1"/>
    <n v="519.39"/>
    <n v="104.657085"/>
    <x v="2"/>
  </r>
  <r>
    <x v="1"/>
    <n v="4400000527"/>
    <n v="257"/>
    <n v="4"/>
    <n v="1"/>
    <n v="2.99"/>
    <n v="0"/>
    <n v="30"/>
    <n v="1"/>
    <n v="11.96"/>
    <n v="3.5880000000000001"/>
    <x v="2"/>
  </r>
  <r>
    <x v="1"/>
    <n v="4400000551"/>
    <n v="257"/>
    <n v="24"/>
    <n v="1"/>
    <n v="2.99"/>
    <n v="0"/>
    <n v="42.6"/>
    <n v="1"/>
    <n v="71.760000000000005"/>
    <n v="30.569760000000002"/>
    <x v="2"/>
  </r>
  <r>
    <x v="1"/>
    <n v="4400000655"/>
    <n v="257"/>
    <n v="6"/>
    <n v="1"/>
    <n v="3.39"/>
    <n v="0"/>
    <n v="28.76"/>
    <n v="1"/>
    <n v="20.34"/>
    <n v="5.8497840000000005"/>
    <x v="2"/>
  </r>
  <r>
    <x v="1"/>
    <n v="4400000720"/>
    <n v="257"/>
    <n v="6"/>
    <n v="1"/>
    <n v="3.39"/>
    <n v="0"/>
    <n v="28.76"/>
    <n v="1"/>
    <n v="20.34"/>
    <n v="5.8497840000000005"/>
    <x v="2"/>
  </r>
  <r>
    <x v="1"/>
    <n v="4400003721"/>
    <n v="257"/>
    <n v="20"/>
    <n v="1"/>
    <n v="2.57"/>
    <s v="B"/>
    <n v="30.11"/>
    <n v="1"/>
    <n v="51.4"/>
    <n v="15.47654"/>
    <x v="2"/>
  </r>
  <r>
    <x v="1"/>
    <n v="4400003732"/>
    <n v="257"/>
    <n v="12"/>
    <n v="1"/>
    <n v="2.99"/>
    <n v="0"/>
    <n v="40.53"/>
    <n v="1"/>
    <n v="35.880000000000003"/>
    <n v="14.542164000000003"/>
    <x v="2"/>
  </r>
  <r>
    <x v="1"/>
    <n v="4400004713"/>
    <n v="257"/>
    <n v="15"/>
    <n v="1"/>
    <n v="2.99"/>
    <n v="0"/>
    <n v="30.16"/>
    <n v="1"/>
    <n v="44.85"/>
    <n v="13.526760000000001"/>
    <x v="2"/>
  </r>
  <r>
    <x v="1"/>
    <n v="4400004898"/>
    <n v="257"/>
    <n v="13"/>
    <n v="1"/>
    <n v="2.99"/>
    <n v="0"/>
    <n v="43.57"/>
    <n v="1"/>
    <n v="38.870000000000005"/>
    <n v="16.935659000000001"/>
    <x v="2"/>
  </r>
  <r>
    <x v="1"/>
    <n v="7974600016"/>
    <n v="257"/>
    <n v="31"/>
    <n v="1"/>
    <n v="1.89"/>
    <n v="0"/>
    <n v="30.37"/>
    <n v="1"/>
    <n v="58.589999999999996"/>
    <n v="17.793782999999998"/>
    <x v="2"/>
  </r>
  <r>
    <x v="2"/>
    <n v="1470001100"/>
    <n v="257"/>
    <n v="0"/>
    <n v="1"/>
    <n v="0"/>
    <n v="0"/>
    <n v="0"/>
    <n v="1"/>
    <n v="0"/>
    <n v="0"/>
    <x v="2"/>
  </r>
  <r>
    <x v="2"/>
    <n v="1470001110"/>
    <n v="257"/>
    <n v="0"/>
    <n v="1"/>
    <n v="0"/>
    <n v="0"/>
    <n v="0"/>
    <n v="1"/>
    <n v="0"/>
    <n v="0"/>
    <x v="2"/>
  </r>
  <r>
    <x v="2"/>
    <n v="3010016584"/>
    <n v="257"/>
    <n v="0"/>
    <n v="1"/>
    <n v="0"/>
    <n v="0"/>
    <n v="0"/>
    <n v="1"/>
    <n v="0"/>
    <n v="0"/>
    <x v="2"/>
  </r>
  <r>
    <x v="2"/>
    <n v="3010021196"/>
    <n v="257"/>
    <n v="0"/>
    <n v="1"/>
    <n v="0"/>
    <n v="0"/>
    <n v="0"/>
    <n v="1"/>
    <n v="0"/>
    <n v="0"/>
    <x v="2"/>
  </r>
  <r>
    <x v="2"/>
    <n v="3828112263"/>
    <n v="257"/>
    <n v="0"/>
    <n v="1"/>
    <n v="0"/>
    <n v="0"/>
    <n v="0"/>
    <n v="1"/>
    <n v="0"/>
    <n v="0"/>
    <x v="2"/>
  </r>
  <r>
    <x v="2"/>
    <n v="3828112267"/>
    <n v="257"/>
    <n v="0"/>
    <n v="1"/>
    <n v="0"/>
    <n v="0"/>
    <n v="0"/>
    <n v="1"/>
    <n v="0"/>
    <n v="0"/>
    <x v="2"/>
  </r>
  <r>
    <x v="2"/>
    <n v="3828112271"/>
    <n v="257"/>
    <n v="0"/>
    <n v="1"/>
    <n v="0"/>
    <n v="0"/>
    <n v="0"/>
    <n v="1"/>
    <n v="0"/>
    <n v="0"/>
    <x v="2"/>
  </r>
  <r>
    <x v="2"/>
    <n v="3828112277"/>
    <n v="257"/>
    <n v="0"/>
    <n v="1"/>
    <n v="0"/>
    <n v="0"/>
    <n v="0"/>
    <n v="1"/>
    <n v="0"/>
    <n v="0"/>
    <x v="2"/>
  </r>
  <r>
    <x v="2"/>
    <n v="3828112289"/>
    <n v="257"/>
    <n v="0"/>
    <n v="1"/>
    <n v="0"/>
    <n v="0"/>
    <n v="0"/>
    <n v="1"/>
    <n v="0"/>
    <n v="0"/>
    <x v="2"/>
  </r>
  <r>
    <x v="2"/>
    <n v="3828112409"/>
    <n v="257"/>
    <n v="0"/>
    <n v="1"/>
    <n v="0"/>
    <n v="0"/>
    <n v="0"/>
    <n v="1"/>
    <n v="0"/>
    <n v="0"/>
    <x v="2"/>
  </r>
  <r>
    <x v="2"/>
    <n v="4400000516"/>
    <n v="257"/>
    <n v="0"/>
    <n v="1"/>
    <n v="0"/>
    <n v="0"/>
    <n v="0"/>
    <n v="1"/>
    <n v="0"/>
    <n v="0"/>
    <x v="2"/>
  </r>
  <r>
    <x v="2"/>
    <n v="4400000527"/>
    <n v="257"/>
    <n v="0"/>
    <n v="1"/>
    <n v="0"/>
    <n v="0"/>
    <n v="0"/>
    <n v="1"/>
    <n v="0"/>
    <n v="0"/>
    <x v="2"/>
  </r>
  <r>
    <x v="2"/>
    <n v="4400000551"/>
    <n v="257"/>
    <n v="0"/>
    <n v="1"/>
    <n v="0"/>
    <n v="0"/>
    <n v="0"/>
    <n v="1"/>
    <n v="0"/>
    <n v="0"/>
    <x v="2"/>
  </r>
  <r>
    <x v="2"/>
    <n v="4400000655"/>
    <n v="257"/>
    <n v="0"/>
    <n v="1"/>
    <n v="0"/>
    <n v="0"/>
    <n v="0"/>
    <n v="1"/>
    <n v="0"/>
    <n v="0"/>
    <x v="2"/>
  </r>
  <r>
    <x v="2"/>
    <n v="4400000720"/>
    <n v="257"/>
    <n v="0"/>
    <n v="1"/>
    <n v="0"/>
    <n v="0"/>
    <n v="0"/>
    <n v="1"/>
    <n v="0"/>
    <n v="0"/>
    <x v="2"/>
  </r>
  <r>
    <x v="2"/>
    <n v="4400003721"/>
    <n v="257"/>
    <n v="0"/>
    <n v="1"/>
    <n v="0"/>
    <n v="0"/>
    <n v="0"/>
    <n v="1"/>
    <n v="0"/>
    <n v="0"/>
    <x v="2"/>
  </r>
  <r>
    <x v="2"/>
    <n v="4400003732"/>
    <n v="257"/>
    <n v="0"/>
    <n v="1"/>
    <n v="0"/>
    <n v="0"/>
    <n v="0"/>
    <n v="1"/>
    <n v="0"/>
    <n v="0"/>
    <x v="2"/>
  </r>
  <r>
    <x v="2"/>
    <n v="4400004713"/>
    <n v="257"/>
    <n v="0"/>
    <n v="1"/>
    <n v="0"/>
    <n v="0"/>
    <n v="0"/>
    <n v="1"/>
    <n v="0"/>
    <n v="0"/>
    <x v="2"/>
  </r>
  <r>
    <x v="2"/>
    <n v="4400004898"/>
    <n v="257"/>
    <n v="0"/>
    <n v="1"/>
    <n v="0"/>
    <n v="0"/>
    <n v="0"/>
    <n v="1"/>
    <n v="0"/>
    <n v="0"/>
    <x v="2"/>
  </r>
  <r>
    <x v="2"/>
    <n v="7974600016"/>
    <n v="257"/>
    <n v="0"/>
    <n v="1"/>
    <n v="0"/>
    <n v="0"/>
    <n v="0"/>
    <n v="1"/>
    <n v="0"/>
    <n v="0"/>
    <x v="2"/>
  </r>
  <r>
    <x v="3"/>
    <n v="1470001100"/>
    <n v="257"/>
    <n v="11"/>
    <n v="1"/>
    <n v="1.79"/>
    <n v="0"/>
    <n v="35.25"/>
    <n v="1"/>
    <n v="19.690000000000001"/>
    <n v="6.9407249999999996"/>
    <x v="2"/>
  </r>
  <r>
    <x v="3"/>
    <n v="1470001110"/>
    <n v="257"/>
    <n v="11"/>
    <n v="1"/>
    <n v="2.59"/>
    <n v="0"/>
    <n v="26.02"/>
    <n v="1"/>
    <n v="28.49"/>
    <n v="7.4130979999999997"/>
    <x v="2"/>
  </r>
  <r>
    <x v="3"/>
    <n v="3010016584"/>
    <n v="257"/>
    <n v="57"/>
    <n v="1"/>
    <n v="2.4900000000000002"/>
    <s v="B"/>
    <n v="40.44"/>
    <n v="1"/>
    <n v="141.93"/>
    <n v="57.396491999999995"/>
    <x v="2"/>
  </r>
  <r>
    <x v="3"/>
    <n v="3010021196"/>
    <n v="257"/>
    <n v="3"/>
    <n v="1"/>
    <n v="3.05"/>
    <n v="0"/>
    <n v="51.37"/>
    <n v="1"/>
    <n v="9.1499999999999986"/>
    <n v="4.7003549999999992"/>
    <x v="2"/>
  </r>
  <r>
    <x v="3"/>
    <n v="3828112263"/>
    <n v="257"/>
    <n v="17"/>
    <n v="1"/>
    <n v="0.99"/>
    <n v="0"/>
    <n v="28.28"/>
    <n v="1"/>
    <n v="16.829999999999998"/>
    <n v="4.7595239999999999"/>
    <x v="2"/>
  </r>
  <r>
    <x v="3"/>
    <n v="3828112267"/>
    <n v="257"/>
    <n v="11"/>
    <n v="1"/>
    <n v="0.99"/>
    <n v="0"/>
    <n v="28.28"/>
    <n v="1"/>
    <n v="10.89"/>
    <n v="3.0796920000000001"/>
    <x v="2"/>
  </r>
  <r>
    <x v="3"/>
    <n v="3828112271"/>
    <n v="257"/>
    <n v="17"/>
    <n v="1"/>
    <n v="0.99"/>
    <n v="0"/>
    <n v="28.28"/>
    <n v="1"/>
    <n v="16.829999999999998"/>
    <n v="4.7595239999999999"/>
    <x v="2"/>
  </r>
  <r>
    <x v="3"/>
    <n v="3828112277"/>
    <n v="257"/>
    <n v="81"/>
    <n v="1"/>
    <n v="0.99"/>
    <s v="S"/>
    <n v="16.46"/>
    <n v="1"/>
    <n v="80.19"/>
    <n v="13.199274000000001"/>
    <x v="2"/>
  </r>
  <r>
    <x v="3"/>
    <n v="3828112289"/>
    <n v="257"/>
    <n v="3"/>
    <n v="1"/>
    <n v="2.42"/>
    <s v="B"/>
    <n v="42.1"/>
    <n v="1"/>
    <n v="7.26"/>
    <n v="3.05646"/>
    <x v="2"/>
  </r>
  <r>
    <x v="3"/>
    <n v="3828112409"/>
    <n v="257"/>
    <n v="26"/>
    <n v="1"/>
    <n v="0.99"/>
    <n v="0"/>
    <n v="28.68"/>
    <n v="1"/>
    <n v="25.74"/>
    <n v="7.3822319999999992"/>
    <x v="2"/>
  </r>
  <r>
    <x v="3"/>
    <n v="4400000516"/>
    <n v="257"/>
    <n v="43"/>
    <n v="1"/>
    <n v="1.99"/>
    <s v="S"/>
    <n v="20.149999999999999"/>
    <n v="1"/>
    <n v="85.57"/>
    <n v="17.242354999999996"/>
    <x v="2"/>
  </r>
  <r>
    <x v="3"/>
    <n v="4400000527"/>
    <n v="257"/>
    <n v="11"/>
    <n v="1"/>
    <n v="2.99"/>
    <n v="0"/>
    <n v="30"/>
    <n v="1"/>
    <n v="32.89"/>
    <n v="9.8670000000000009"/>
    <x v="2"/>
  </r>
  <r>
    <x v="3"/>
    <n v="4400000551"/>
    <n v="257"/>
    <n v="35"/>
    <n v="1"/>
    <n v="2.99"/>
    <n v="0"/>
    <n v="43.71"/>
    <n v="1"/>
    <n v="104.65"/>
    <n v="45.742515000000004"/>
    <x v="2"/>
  </r>
  <r>
    <x v="3"/>
    <n v="4400000655"/>
    <n v="257"/>
    <n v="2"/>
    <n v="1"/>
    <n v="3.39"/>
    <n v="0"/>
    <n v="29.94"/>
    <n v="1"/>
    <n v="6.78"/>
    <n v="2.0299320000000005"/>
    <x v="2"/>
  </r>
  <r>
    <x v="3"/>
    <n v="4400000720"/>
    <n v="257"/>
    <n v="45"/>
    <n v="1"/>
    <n v="3.39"/>
    <n v="0"/>
    <n v="29.35"/>
    <n v="1"/>
    <n v="152.55000000000001"/>
    <n v="44.773425000000003"/>
    <x v="2"/>
  </r>
  <r>
    <x v="3"/>
    <n v="4400003721"/>
    <n v="257"/>
    <n v="9"/>
    <n v="1"/>
    <n v="2.57"/>
    <s v="B"/>
    <n v="30.11"/>
    <n v="1"/>
    <n v="23.13"/>
    <n v="6.9644430000000002"/>
    <x v="2"/>
  </r>
  <r>
    <x v="3"/>
    <n v="4400003732"/>
    <n v="257"/>
    <n v="13"/>
    <n v="1"/>
    <n v="2.99"/>
    <n v="0"/>
    <n v="37.75"/>
    <n v="1"/>
    <n v="38.870000000000005"/>
    <n v="14.673425000000002"/>
    <x v="2"/>
  </r>
  <r>
    <x v="3"/>
    <n v="4400004713"/>
    <n v="257"/>
    <n v="20"/>
    <n v="1"/>
    <n v="2.99"/>
    <n v="0"/>
    <n v="30.16"/>
    <n v="1"/>
    <n v="59.800000000000004"/>
    <n v="18.035680000000003"/>
    <x v="2"/>
  </r>
  <r>
    <x v="3"/>
    <n v="4400004898"/>
    <n v="257"/>
    <n v="13"/>
    <n v="1"/>
    <n v="2.99"/>
    <n v="0"/>
    <n v="49.39"/>
    <n v="1"/>
    <n v="38.870000000000005"/>
    <n v="19.197893000000001"/>
    <x v="2"/>
  </r>
  <r>
    <x v="3"/>
    <n v="7974600016"/>
    <n v="257"/>
    <n v="15"/>
    <n v="1"/>
    <n v="1.89"/>
    <n v="0"/>
    <n v="30.37"/>
    <n v="1"/>
    <n v="28.349999999999998"/>
    <n v="8.6098949999999999"/>
    <x v="2"/>
  </r>
  <r>
    <x v="4"/>
    <n v="1470001100"/>
    <n v="257"/>
    <n v="19"/>
    <n v="1"/>
    <n v="1.79"/>
    <n v="0"/>
    <n v="32.4"/>
    <n v="1"/>
    <n v="34.01"/>
    <n v="11.01924"/>
    <x v="2"/>
  </r>
  <r>
    <x v="4"/>
    <n v="1470001110"/>
    <n v="257"/>
    <n v="20"/>
    <n v="1"/>
    <n v="2.59"/>
    <n v="0"/>
    <n v="26.02"/>
    <n v="1"/>
    <n v="51.8"/>
    <n v="13.47836"/>
    <x v="2"/>
  </r>
  <r>
    <x v="4"/>
    <n v="3010016584"/>
    <n v="257"/>
    <n v="40"/>
    <n v="1"/>
    <n v="2.5"/>
    <n v="0"/>
    <n v="40.68"/>
    <n v="1"/>
    <n v="100"/>
    <n v="40.68"/>
    <x v="2"/>
  </r>
  <r>
    <x v="4"/>
    <n v="3010021196"/>
    <n v="257"/>
    <n v="9"/>
    <n v="1"/>
    <n v="3.05"/>
    <n v="0"/>
    <n v="40.32"/>
    <n v="1"/>
    <n v="27.45"/>
    <n v="11.067839999999999"/>
    <x v="2"/>
  </r>
  <r>
    <x v="4"/>
    <n v="3828112263"/>
    <n v="257"/>
    <n v="16"/>
    <n v="1"/>
    <n v="0.99"/>
    <n v="0"/>
    <n v="28.28"/>
    <n v="1"/>
    <n v="15.84"/>
    <n v="4.479552"/>
    <x v="2"/>
  </r>
  <r>
    <x v="4"/>
    <n v="3828112267"/>
    <n v="257"/>
    <n v="10"/>
    <n v="1"/>
    <n v="0.99"/>
    <n v="0"/>
    <n v="28.28"/>
    <n v="1"/>
    <n v="9.9"/>
    <n v="2.7997200000000002"/>
    <x v="2"/>
  </r>
  <r>
    <x v="4"/>
    <n v="3828112271"/>
    <n v="257"/>
    <n v="13"/>
    <n v="1"/>
    <n v="0.99"/>
    <n v="0"/>
    <n v="28.28"/>
    <n v="1"/>
    <n v="12.87"/>
    <n v="3.6396359999999999"/>
    <x v="2"/>
  </r>
  <r>
    <x v="4"/>
    <n v="3828112277"/>
    <n v="257"/>
    <n v="32"/>
    <n v="1"/>
    <n v="0.99"/>
    <s v="S"/>
    <n v="16.66"/>
    <n v="1"/>
    <n v="31.68"/>
    <n v="5.2778880000000008"/>
    <x v="2"/>
  </r>
  <r>
    <x v="4"/>
    <n v="3828112289"/>
    <n v="257"/>
    <n v="12"/>
    <n v="1"/>
    <n v="2.3199999999999998"/>
    <s v="B"/>
    <n v="39.61"/>
    <n v="1"/>
    <n v="27.839999999999996"/>
    <n v="11.027423999999998"/>
    <x v="2"/>
  </r>
  <r>
    <x v="4"/>
    <n v="3828112409"/>
    <n v="257"/>
    <n v="19"/>
    <n v="1"/>
    <n v="0.99"/>
    <n v="0"/>
    <n v="28.68"/>
    <n v="1"/>
    <n v="18.809999999999999"/>
    <n v="5.3947079999999996"/>
    <x v="2"/>
  </r>
  <r>
    <x v="4"/>
    <n v="4400000516"/>
    <n v="257"/>
    <n v="149"/>
    <n v="1"/>
    <n v="1.99"/>
    <s v="S"/>
    <n v="20.149999999999999"/>
    <n v="1"/>
    <n v="296.51"/>
    <n v="59.746764999999996"/>
    <x v="2"/>
  </r>
  <r>
    <x v="4"/>
    <n v="4400000527"/>
    <n v="257"/>
    <n v="15"/>
    <n v="1"/>
    <n v="2.99"/>
    <n v="0"/>
    <n v="30"/>
    <n v="1"/>
    <n v="44.85"/>
    <n v="13.455"/>
    <x v="2"/>
  </r>
  <r>
    <x v="4"/>
    <n v="4400000551"/>
    <n v="257"/>
    <n v="94"/>
    <n v="1"/>
    <n v="2.37"/>
    <s v="S"/>
    <n v="34.72"/>
    <n v="1"/>
    <n v="222.78"/>
    <n v="77.349215999999998"/>
    <x v="2"/>
  </r>
  <r>
    <x v="4"/>
    <n v="4400000655"/>
    <n v="257"/>
    <n v="5"/>
    <n v="1"/>
    <n v="3.39"/>
    <n v="0"/>
    <n v="29.58"/>
    <n v="1"/>
    <n v="16.95"/>
    <n v="5.0138099999999994"/>
    <x v="2"/>
  </r>
  <r>
    <x v="4"/>
    <n v="4400000720"/>
    <n v="257"/>
    <n v="31"/>
    <n v="1"/>
    <n v="3.39"/>
    <n v="0"/>
    <n v="29.08"/>
    <n v="1"/>
    <n v="105.09"/>
    <n v="30.560171999999998"/>
    <x v="2"/>
  </r>
  <r>
    <x v="4"/>
    <n v="4400003721"/>
    <n v="257"/>
    <n v="19"/>
    <n v="1"/>
    <n v="2.57"/>
    <s v="B"/>
    <n v="30.11"/>
    <n v="1"/>
    <n v="48.83"/>
    <n v="14.702712999999999"/>
    <x v="2"/>
  </r>
  <r>
    <x v="4"/>
    <n v="4400003732"/>
    <n v="257"/>
    <n v="20"/>
    <n v="1"/>
    <n v="2.89"/>
    <s v="S"/>
    <n v="45.84"/>
    <n v="1"/>
    <n v="57.800000000000004"/>
    <n v="26.495520000000006"/>
    <x v="2"/>
  </r>
  <r>
    <x v="4"/>
    <n v="4400004713"/>
    <n v="257"/>
    <n v="20"/>
    <n v="1"/>
    <n v="2.99"/>
    <n v="0"/>
    <n v="30.16"/>
    <n v="1"/>
    <n v="59.800000000000004"/>
    <n v="18.035680000000003"/>
    <x v="2"/>
  </r>
  <r>
    <x v="4"/>
    <n v="4400004898"/>
    <n v="257"/>
    <n v="20"/>
    <n v="1"/>
    <n v="2.79"/>
    <s v="S"/>
    <n v="38.49"/>
    <n v="1"/>
    <n v="55.8"/>
    <n v="21.477420000000002"/>
    <x v="2"/>
  </r>
  <r>
    <x v="4"/>
    <n v="7974600016"/>
    <n v="257"/>
    <n v="13"/>
    <n v="1"/>
    <n v="1.89"/>
    <n v="0"/>
    <n v="30.37"/>
    <n v="1"/>
    <n v="24.57"/>
    <n v="7.4619090000000003"/>
    <x v="2"/>
  </r>
  <r>
    <x v="0"/>
    <n v="1470001100"/>
    <n v="258"/>
    <n v="8"/>
    <n v="1"/>
    <n v="1.79"/>
    <n v="0"/>
    <n v="44.13"/>
    <n v="1"/>
    <n v="14.32"/>
    <n v="6.3194160000000004"/>
    <x v="2"/>
  </r>
  <r>
    <x v="0"/>
    <n v="1470001110"/>
    <n v="258"/>
    <n v="6"/>
    <n v="1"/>
    <n v="2.59"/>
    <n v="0"/>
    <n v="26.02"/>
    <n v="1"/>
    <n v="15.54"/>
    <n v="4.0435080000000001"/>
    <x v="2"/>
  </r>
  <r>
    <x v="0"/>
    <n v="3010016584"/>
    <n v="258"/>
    <n v="16"/>
    <n v="1"/>
    <n v="2.59"/>
    <s v="B"/>
    <n v="33.93"/>
    <n v="1"/>
    <n v="41.44"/>
    <n v="14.060592"/>
    <x v="2"/>
  </r>
  <r>
    <x v="0"/>
    <n v="3010021196"/>
    <n v="258"/>
    <n v="133"/>
    <n v="1"/>
    <n v="1.58"/>
    <s v="G"/>
    <n v="6.13"/>
    <n v="1"/>
    <n v="210.14000000000001"/>
    <n v="12.881582000000002"/>
    <x v="2"/>
  </r>
  <r>
    <x v="0"/>
    <n v="3828112263"/>
    <n v="258"/>
    <n v="4"/>
    <n v="1"/>
    <n v="0.99"/>
    <n v="0"/>
    <n v="28.28"/>
    <n v="1"/>
    <n v="3.96"/>
    <n v="1.119888"/>
    <x v="2"/>
  </r>
  <r>
    <x v="0"/>
    <n v="3828112267"/>
    <n v="258"/>
    <n v="8"/>
    <n v="1"/>
    <n v="0.99"/>
    <n v="0"/>
    <n v="28.28"/>
    <n v="1"/>
    <n v="7.92"/>
    <n v="2.239776"/>
    <x v="2"/>
  </r>
  <r>
    <x v="0"/>
    <n v="3828112271"/>
    <n v="258"/>
    <n v="9"/>
    <n v="1"/>
    <n v="0.99"/>
    <n v="0"/>
    <n v="29.69"/>
    <n v="1"/>
    <n v="8.91"/>
    <n v="2.6453790000000001"/>
    <x v="2"/>
  </r>
  <r>
    <x v="0"/>
    <n v="3828112277"/>
    <n v="258"/>
    <n v="18"/>
    <n v="1"/>
    <n v="1.69"/>
    <n v="0"/>
    <n v="52.01"/>
    <n v="1"/>
    <n v="30.419999999999998"/>
    <n v="15.821441999999999"/>
    <x v="2"/>
  </r>
  <r>
    <x v="0"/>
    <n v="3828112289"/>
    <n v="258"/>
    <n v="6"/>
    <n v="1"/>
    <n v="2.4900000000000002"/>
    <n v="0"/>
    <n v="43.49"/>
    <n v="1"/>
    <n v="14.940000000000001"/>
    <n v="6.4974060000000007"/>
    <x v="2"/>
  </r>
  <r>
    <x v="0"/>
    <n v="3828112409"/>
    <n v="258"/>
    <n v="6"/>
    <n v="1"/>
    <n v="0.99"/>
    <n v="0"/>
    <n v="28.48"/>
    <n v="1"/>
    <n v="5.9399999999999995"/>
    <n v="1.6917119999999999"/>
    <x v="2"/>
  </r>
  <r>
    <x v="0"/>
    <n v="4400000516"/>
    <n v="258"/>
    <n v="18"/>
    <n v="1"/>
    <n v="2.93"/>
    <s v="S"/>
    <n v="38.119999999999997"/>
    <n v="1"/>
    <n v="52.74"/>
    <n v="20.104488"/>
    <x v="2"/>
  </r>
  <r>
    <x v="0"/>
    <n v="4400000527"/>
    <n v="258"/>
    <n v="19"/>
    <n v="1"/>
    <n v="2.99"/>
    <n v="0"/>
    <n v="30"/>
    <n v="1"/>
    <n v="56.81"/>
    <n v="17.043000000000003"/>
    <x v="2"/>
  </r>
  <r>
    <x v="0"/>
    <n v="4400000551"/>
    <n v="258"/>
    <n v="21"/>
    <n v="1"/>
    <n v="2.99"/>
    <n v="0"/>
    <n v="30"/>
    <n v="1"/>
    <n v="62.790000000000006"/>
    <n v="18.837000000000003"/>
    <x v="2"/>
  </r>
  <r>
    <x v="0"/>
    <n v="4400000655"/>
    <n v="258"/>
    <n v="13"/>
    <n v="1"/>
    <n v="3.39"/>
    <n v="0"/>
    <n v="31.71"/>
    <n v="1"/>
    <n v="44.07"/>
    <n v="13.974597000000001"/>
    <x v="2"/>
  </r>
  <r>
    <x v="0"/>
    <n v="4400000720"/>
    <n v="258"/>
    <n v="10"/>
    <n v="1"/>
    <n v="3.39"/>
    <n v="0"/>
    <n v="31.71"/>
    <n v="1"/>
    <n v="33.9"/>
    <n v="10.749690000000001"/>
    <x v="2"/>
  </r>
  <r>
    <x v="0"/>
    <n v="4400003721"/>
    <n v="258"/>
    <n v="15"/>
    <n v="1"/>
    <n v="2.57"/>
    <s v="B"/>
    <n v="30.11"/>
    <n v="1"/>
    <n v="38.549999999999997"/>
    <n v="11.607404999999998"/>
    <x v="2"/>
  </r>
  <r>
    <x v="0"/>
    <n v="4400003732"/>
    <n v="258"/>
    <n v="10"/>
    <n v="1"/>
    <n v="2.99"/>
    <n v="0"/>
    <n v="30"/>
    <n v="1"/>
    <n v="29.900000000000002"/>
    <n v="8.9700000000000006"/>
    <x v="2"/>
  </r>
  <r>
    <x v="0"/>
    <n v="4400004713"/>
    <n v="258"/>
    <n v="36"/>
    <n v="1"/>
    <n v="2.99"/>
    <n v="0"/>
    <n v="30.16"/>
    <n v="1"/>
    <n v="107.64000000000001"/>
    <n v="32.464224000000002"/>
    <x v="2"/>
  </r>
  <r>
    <x v="0"/>
    <n v="4400004898"/>
    <n v="258"/>
    <n v="11"/>
    <n v="1"/>
    <n v="2.99"/>
    <n v="0"/>
    <n v="30"/>
    <n v="1"/>
    <n v="32.89"/>
    <n v="9.8670000000000009"/>
    <x v="2"/>
  </r>
  <r>
    <x v="0"/>
    <n v="7974600016"/>
    <n v="258"/>
    <n v="17"/>
    <n v="1"/>
    <n v="1.89"/>
    <n v="0"/>
    <n v="30.37"/>
    <n v="1"/>
    <n v="32.129999999999995"/>
    <n v="9.7578809999999994"/>
    <x v="2"/>
  </r>
  <r>
    <x v="1"/>
    <n v="1470001100"/>
    <n v="258"/>
    <n v="18"/>
    <n v="1"/>
    <n v="1.79"/>
    <n v="0"/>
    <n v="44.13"/>
    <n v="1"/>
    <n v="32.22"/>
    <n v="14.218686"/>
    <x v="2"/>
  </r>
  <r>
    <x v="1"/>
    <n v="1470001110"/>
    <n v="258"/>
    <n v="8"/>
    <n v="1"/>
    <n v="2.59"/>
    <n v="0"/>
    <n v="26.02"/>
    <n v="1"/>
    <n v="20.72"/>
    <n v="5.3913439999999992"/>
    <x v="2"/>
  </r>
  <r>
    <x v="1"/>
    <n v="3010016584"/>
    <n v="258"/>
    <n v="37"/>
    <n v="1"/>
    <n v="2.5299999999999998"/>
    <s v="B"/>
    <n v="29.68"/>
    <n v="1"/>
    <n v="93.61"/>
    <n v="27.783448"/>
    <x v="2"/>
  </r>
  <r>
    <x v="1"/>
    <n v="3010021196"/>
    <n v="258"/>
    <n v="72"/>
    <n v="1"/>
    <n v="1.69"/>
    <s v="G"/>
    <n v="12.24"/>
    <n v="1"/>
    <n v="121.67999999999999"/>
    <n v="14.893632"/>
    <x v="2"/>
  </r>
  <r>
    <x v="1"/>
    <n v="3828112263"/>
    <n v="258"/>
    <n v="89"/>
    <n v="1"/>
    <n v="0.99"/>
    <n v="0"/>
    <n v="29.69"/>
    <n v="1"/>
    <n v="88.11"/>
    <n v="26.159859000000001"/>
    <x v="2"/>
  </r>
  <r>
    <x v="1"/>
    <n v="3828112267"/>
    <n v="258"/>
    <n v="88"/>
    <n v="1"/>
    <n v="0.99"/>
    <n v="0"/>
    <n v="29.89"/>
    <n v="1"/>
    <n v="87.12"/>
    <n v="26.040168000000005"/>
    <x v="2"/>
  </r>
  <r>
    <x v="1"/>
    <n v="3828112271"/>
    <n v="258"/>
    <n v="62"/>
    <n v="1"/>
    <n v="0.99"/>
    <n v="0"/>
    <n v="29.79"/>
    <n v="1"/>
    <n v="61.38"/>
    <n v="18.285101999999998"/>
    <x v="2"/>
  </r>
  <r>
    <x v="1"/>
    <n v="3828112277"/>
    <n v="258"/>
    <n v="19"/>
    <n v="1"/>
    <n v="1.69"/>
    <n v="0"/>
    <n v="51.89"/>
    <n v="1"/>
    <n v="32.11"/>
    <n v="16.661878999999999"/>
    <x v="2"/>
  </r>
  <r>
    <x v="1"/>
    <n v="3828112289"/>
    <n v="258"/>
    <n v="7"/>
    <n v="1"/>
    <n v="2.4900000000000002"/>
    <n v="0"/>
    <n v="43.05"/>
    <n v="1"/>
    <n v="17.43"/>
    <n v="7.5036149999999999"/>
    <x v="2"/>
  </r>
  <r>
    <x v="1"/>
    <n v="3828112409"/>
    <n v="258"/>
    <n v="105"/>
    <n v="1"/>
    <n v="0.99"/>
    <n v="0"/>
    <n v="28.48"/>
    <n v="1"/>
    <n v="103.95"/>
    <n v="29.604960000000002"/>
    <x v="2"/>
  </r>
  <r>
    <x v="1"/>
    <n v="4400000516"/>
    <n v="258"/>
    <n v="51"/>
    <n v="1"/>
    <n v="2.87"/>
    <s v="S"/>
    <n v="35.01"/>
    <n v="1"/>
    <n v="146.37"/>
    <n v="51.244137000000002"/>
    <x v="2"/>
  </r>
  <r>
    <x v="1"/>
    <n v="4400000527"/>
    <n v="258"/>
    <n v="17"/>
    <n v="1"/>
    <n v="2.99"/>
    <n v="0"/>
    <n v="30"/>
    <n v="1"/>
    <n v="50.830000000000005"/>
    <n v="15.249000000000001"/>
    <x v="2"/>
  </r>
  <r>
    <x v="1"/>
    <n v="4400000551"/>
    <n v="258"/>
    <n v="36"/>
    <n v="1"/>
    <n v="2.99"/>
    <n v="0"/>
    <n v="30"/>
    <n v="1"/>
    <n v="107.64000000000001"/>
    <n v="32.292000000000002"/>
    <x v="2"/>
  </r>
  <r>
    <x v="1"/>
    <n v="4400000655"/>
    <n v="258"/>
    <n v="5"/>
    <n v="1"/>
    <n v="3.39"/>
    <n v="0"/>
    <n v="31.71"/>
    <n v="1"/>
    <n v="16.95"/>
    <n v="5.3748450000000005"/>
    <x v="2"/>
  </r>
  <r>
    <x v="1"/>
    <n v="4400000720"/>
    <n v="258"/>
    <n v="9"/>
    <n v="1"/>
    <n v="3.39"/>
    <n v="0"/>
    <n v="31.71"/>
    <n v="1"/>
    <n v="30.51"/>
    <n v="9.6747209999999999"/>
    <x v="2"/>
  </r>
  <r>
    <x v="1"/>
    <n v="4400003721"/>
    <n v="258"/>
    <n v="25"/>
    <n v="1"/>
    <n v="2.58"/>
    <s v="B"/>
    <n v="30.38"/>
    <n v="1"/>
    <n v="64.5"/>
    <n v="19.595099999999999"/>
    <x v="2"/>
  </r>
  <r>
    <x v="1"/>
    <n v="4400003732"/>
    <n v="258"/>
    <n v="9"/>
    <n v="1"/>
    <n v="2.99"/>
    <n v="0"/>
    <n v="30"/>
    <n v="1"/>
    <n v="26.910000000000004"/>
    <n v="8.0730000000000004"/>
    <x v="2"/>
  </r>
  <r>
    <x v="1"/>
    <n v="4400004713"/>
    <n v="258"/>
    <n v="32"/>
    <n v="1"/>
    <n v="2.99"/>
    <n v="0"/>
    <n v="30.16"/>
    <n v="1"/>
    <n v="95.68"/>
    <n v="28.857088000000005"/>
    <x v="2"/>
  </r>
  <r>
    <x v="1"/>
    <n v="4400004898"/>
    <n v="258"/>
    <n v="13"/>
    <n v="1"/>
    <n v="2.99"/>
    <n v="0"/>
    <n v="30"/>
    <n v="1"/>
    <n v="38.870000000000005"/>
    <n v="11.661000000000001"/>
    <x v="2"/>
  </r>
  <r>
    <x v="1"/>
    <n v="7974600016"/>
    <n v="258"/>
    <n v="25"/>
    <n v="1"/>
    <n v="1.89"/>
    <n v="0"/>
    <n v="30.37"/>
    <n v="1"/>
    <n v="47.25"/>
    <n v="14.349825000000001"/>
    <x v="2"/>
  </r>
  <r>
    <x v="2"/>
    <n v="1470001100"/>
    <n v="258"/>
    <n v="0"/>
    <n v="1"/>
    <n v="0"/>
    <n v="0"/>
    <n v="0"/>
    <n v="1"/>
    <n v="0"/>
    <n v="0"/>
    <x v="2"/>
  </r>
  <r>
    <x v="2"/>
    <n v="1470001110"/>
    <n v="258"/>
    <n v="0"/>
    <n v="1"/>
    <n v="0"/>
    <n v="0"/>
    <n v="0"/>
    <n v="1"/>
    <n v="0"/>
    <n v="0"/>
    <x v="2"/>
  </r>
  <r>
    <x v="2"/>
    <n v="3010016584"/>
    <n v="258"/>
    <n v="0"/>
    <n v="1"/>
    <n v="0"/>
    <n v="0"/>
    <n v="0"/>
    <n v="1"/>
    <n v="0"/>
    <n v="0"/>
    <x v="2"/>
  </r>
  <r>
    <x v="2"/>
    <n v="3010021196"/>
    <n v="258"/>
    <n v="0"/>
    <n v="1"/>
    <n v="0"/>
    <n v="0"/>
    <n v="0"/>
    <n v="1"/>
    <n v="0"/>
    <n v="0"/>
    <x v="2"/>
  </r>
  <r>
    <x v="2"/>
    <n v="3828112263"/>
    <n v="258"/>
    <n v="0"/>
    <n v="1"/>
    <n v="0"/>
    <n v="0"/>
    <n v="0"/>
    <n v="1"/>
    <n v="0"/>
    <n v="0"/>
    <x v="2"/>
  </r>
  <r>
    <x v="2"/>
    <n v="3828112267"/>
    <n v="258"/>
    <n v="0"/>
    <n v="1"/>
    <n v="0"/>
    <n v="0"/>
    <n v="0"/>
    <n v="1"/>
    <n v="0"/>
    <n v="0"/>
    <x v="2"/>
  </r>
  <r>
    <x v="2"/>
    <n v="3828112271"/>
    <n v="258"/>
    <n v="0"/>
    <n v="1"/>
    <n v="0"/>
    <n v="0"/>
    <n v="0"/>
    <n v="1"/>
    <n v="0"/>
    <n v="0"/>
    <x v="2"/>
  </r>
  <r>
    <x v="2"/>
    <n v="3828112277"/>
    <n v="258"/>
    <n v="0"/>
    <n v="1"/>
    <n v="0"/>
    <n v="0"/>
    <n v="0"/>
    <n v="1"/>
    <n v="0"/>
    <n v="0"/>
    <x v="2"/>
  </r>
  <r>
    <x v="2"/>
    <n v="3828112289"/>
    <n v="258"/>
    <n v="0"/>
    <n v="1"/>
    <n v="0"/>
    <n v="0"/>
    <n v="0"/>
    <n v="1"/>
    <n v="0"/>
    <n v="0"/>
    <x v="2"/>
  </r>
  <r>
    <x v="2"/>
    <n v="3828112409"/>
    <n v="258"/>
    <n v="0"/>
    <n v="1"/>
    <n v="0"/>
    <n v="0"/>
    <n v="0"/>
    <n v="1"/>
    <n v="0"/>
    <n v="0"/>
    <x v="2"/>
  </r>
  <r>
    <x v="2"/>
    <n v="4400000516"/>
    <n v="258"/>
    <n v="0"/>
    <n v="1"/>
    <n v="0"/>
    <n v="0"/>
    <n v="0"/>
    <n v="1"/>
    <n v="0"/>
    <n v="0"/>
    <x v="2"/>
  </r>
  <r>
    <x v="2"/>
    <n v="4400000527"/>
    <n v="258"/>
    <n v="0"/>
    <n v="1"/>
    <n v="0"/>
    <n v="0"/>
    <n v="0"/>
    <n v="1"/>
    <n v="0"/>
    <n v="0"/>
    <x v="2"/>
  </r>
  <r>
    <x v="2"/>
    <n v="4400000551"/>
    <n v="258"/>
    <n v="0"/>
    <n v="1"/>
    <n v="0"/>
    <n v="0"/>
    <n v="0"/>
    <n v="1"/>
    <n v="0"/>
    <n v="0"/>
    <x v="2"/>
  </r>
  <r>
    <x v="2"/>
    <n v="4400000655"/>
    <n v="258"/>
    <n v="0"/>
    <n v="1"/>
    <n v="0"/>
    <n v="0"/>
    <n v="0"/>
    <n v="1"/>
    <n v="0"/>
    <n v="0"/>
    <x v="2"/>
  </r>
  <r>
    <x v="2"/>
    <n v="4400000720"/>
    <n v="258"/>
    <n v="0"/>
    <n v="1"/>
    <n v="0"/>
    <n v="0"/>
    <n v="0"/>
    <n v="1"/>
    <n v="0"/>
    <n v="0"/>
    <x v="2"/>
  </r>
  <r>
    <x v="2"/>
    <n v="4400003721"/>
    <n v="258"/>
    <n v="0"/>
    <n v="1"/>
    <n v="0"/>
    <n v="0"/>
    <n v="0"/>
    <n v="1"/>
    <n v="0"/>
    <n v="0"/>
    <x v="2"/>
  </r>
  <r>
    <x v="2"/>
    <n v="4400003732"/>
    <n v="258"/>
    <n v="0"/>
    <n v="1"/>
    <n v="0"/>
    <n v="0"/>
    <n v="0"/>
    <n v="1"/>
    <n v="0"/>
    <n v="0"/>
    <x v="2"/>
  </r>
  <r>
    <x v="2"/>
    <n v="4400004713"/>
    <n v="258"/>
    <n v="0"/>
    <n v="1"/>
    <n v="0"/>
    <n v="0"/>
    <n v="0"/>
    <n v="1"/>
    <n v="0"/>
    <n v="0"/>
    <x v="2"/>
  </r>
  <r>
    <x v="2"/>
    <n v="4400004898"/>
    <n v="258"/>
    <n v="0"/>
    <n v="1"/>
    <n v="0"/>
    <n v="0"/>
    <n v="0"/>
    <n v="1"/>
    <n v="0"/>
    <n v="0"/>
    <x v="2"/>
  </r>
  <r>
    <x v="2"/>
    <n v="7974600016"/>
    <n v="258"/>
    <n v="0"/>
    <n v="1"/>
    <n v="0"/>
    <n v="0"/>
    <n v="0"/>
    <n v="1"/>
    <n v="0"/>
    <n v="0"/>
    <x v="2"/>
  </r>
  <r>
    <x v="3"/>
    <n v="1470001100"/>
    <n v="258"/>
    <n v="17"/>
    <n v="1"/>
    <n v="1.79"/>
    <n v="0"/>
    <n v="44.13"/>
    <n v="1"/>
    <n v="30.43"/>
    <n v="13.428758999999999"/>
    <x v="2"/>
  </r>
  <r>
    <x v="3"/>
    <n v="1470001110"/>
    <n v="258"/>
    <n v="9"/>
    <n v="1"/>
    <n v="2.59"/>
    <n v="0"/>
    <n v="26.02"/>
    <n v="1"/>
    <n v="23.31"/>
    <n v="6.0652619999999988"/>
    <x v="2"/>
  </r>
  <r>
    <x v="3"/>
    <n v="3010016584"/>
    <n v="258"/>
    <n v="24"/>
    <n v="1"/>
    <n v="2.56"/>
    <s v="B"/>
    <n v="38.119999999999997"/>
    <n v="1"/>
    <n v="61.44"/>
    <n v="23.420928"/>
    <x v="2"/>
  </r>
  <r>
    <x v="3"/>
    <n v="3010021196"/>
    <n v="258"/>
    <n v="82"/>
    <n v="1"/>
    <n v="1.63"/>
    <s v="G"/>
    <n v="9.01"/>
    <n v="1"/>
    <n v="133.66"/>
    <n v="12.042765999999999"/>
    <x v="2"/>
  </r>
  <r>
    <x v="3"/>
    <n v="3828112263"/>
    <n v="258"/>
    <n v="5"/>
    <n v="1"/>
    <n v="0.99"/>
    <n v="0"/>
    <n v="30.7"/>
    <n v="1"/>
    <n v="4.95"/>
    <n v="1.5196499999999999"/>
    <x v="2"/>
  </r>
  <r>
    <x v="3"/>
    <n v="3828112267"/>
    <n v="258"/>
    <n v="15"/>
    <n v="1"/>
    <n v="0.99"/>
    <n v="0"/>
    <n v="30.7"/>
    <n v="1"/>
    <n v="14.85"/>
    <n v="4.5589499999999994"/>
    <x v="2"/>
  </r>
  <r>
    <x v="3"/>
    <n v="3828112271"/>
    <n v="258"/>
    <n v="17"/>
    <n v="1"/>
    <n v="0.99"/>
    <n v="0"/>
    <n v="29.49"/>
    <n v="1"/>
    <n v="16.829999999999998"/>
    <n v="4.9631669999999994"/>
    <x v="2"/>
  </r>
  <r>
    <x v="3"/>
    <n v="3828112277"/>
    <n v="258"/>
    <n v="13"/>
    <n v="1"/>
    <n v="1.69"/>
    <n v="0"/>
    <n v="52.01"/>
    <n v="1"/>
    <n v="21.97"/>
    <n v="11.426596999999999"/>
    <x v="2"/>
  </r>
  <r>
    <x v="3"/>
    <n v="3828112289"/>
    <n v="258"/>
    <n v="5"/>
    <n v="1"/>
    <n v="2.4900000000000002"/>
    <n v="0"/>
    <n v="43.41"/>
    <n v="1"/>
    <n v="12.450000000000001"/>
    <n v="5.4045450000000006"/>
    <x v="2"/>
  </r>
  <r>
    <x v="3"/>
    <n v="3828112409"/>
    <n v="258"/>
    <n v="18"/>
    <n v="1"/>
    <n v="0.99"/>
    <n v="0"/>
    <n v="28.58"/>
    <n v="1"/>
    <n v="17.82"/>
    <n v="5.092956"/>
    <x v="2"/>
  </r>
  <r>
    <x v="3"/>
    <n v="4400000516"/>
    <n v="258"/>
    <n v="17"/>
    <n v="1"/>
    <n v="2.99"/>
    <n v="0"/>
    <n v="36.950000000000003"/>
    <n v="1"/>
    <n v="50.830000000000005"/>
    <n v="18.781685000000003"/>
    <x v="2"/>
  </r>
  <r>
    <x v="3"/>
    <n v="4400000527"/>
    <n v="258"/>
    <n v="10"/>
    <n v="1"/>
    <n v="2.99"/>
    <n v="0"/>
    <n v="30"/>
    <n v="1"/>
    <n v="29.900000000000002"/>
    <n v="8.9700000000000006"/>
    <x v="2"/>
  </r>
  <r>
    <x v="3"/>
    <n v="4400000551"/>
    <n v="258"/>
    <n v="25"/>
    <n v="1"/>
    <n v="2.99"/>
    <n v="0"/>
    <n v="30"/>
    <n v="1"/>
    <n v="74.75"/>
    <n v="22.425000000000001"/>
    <x v="2"/>
  </r>
  <r>
    <x v="3"/>
    <n v="4400000655"/>
    <n v="258"/>
    <n v="2"/>
    <n v="1"/>
    <n v="3.39"/>
    <n v="0"/>
    <n v="31.71"/>
    <n v="1"/>
    <n v="6.78"/>
    <n v="2.1499380000000001"/>
    <x v="2"/>
  </r>
  <r>
    <x v="3"/>
    <n v="4400000720"/>
    <n v="258"/>
    <n v="6"/>
    <n v="1"/>
    <n v="3.39"/>
    <n v="0"/>
    <n v="31.71"/>
    <n v="1"/>
    <n v="20.34"/>
    <n v="6.4498139999999999"/>
    <x v="2"/>
  </r>
  <r>
    <x v="3"/>
    <n v="4400003721"/>
    <n v="258"/>
    <n v="9"/>
    <n v="1"/>
    <n v="2.61"/>
    <s v="B"/>
    <n v="31.18"/>
    <n v="1"/>
    <n v="23.49"/>
    <n v="7.3241819999999995"/>
    <x v="2"/>
  </r>
  <r>
    <x v="3"/>
    <n v="4400003732"/>
    <n v="258"/>
    <n v="11"/>
    <n v="1"/>
    <n v="2.99"/>
    <n v="0"/>
    <n v="30"/>
    <n v="1"/>
    <n v="32.89"/>
    <n v="9.8670000000000009"/>
    <x v="2"/>
  </r>
  <r>
    <x v="3"/>
    <n v="4400004713"/>
    <n v="258"/>
    <n v="30"/>
    <n v="1"/>
    <n v="2.99"/>
    <n v="0"/>
    <n v="30.16"/>
    <n v="1"/>
    <n v="89.7"/>
    <n v="27.053520000000002"/>
    <x v="2"/>
  </r>
  <r>
    <x v="3"/>
    <n v="4400004898"/>
    <n v="258"/>
    <n v="12"/>
    <n v="1"/>
    <n v="2.99"/>
    <n v="0"/>
    <n v="30"/>
    <n v="1"/>
    <n v="35.880000000000003"/>
    <n v="10.764000000000001"/>
    <x v="2"/>
  </r>
  <r>
    <x v="3"/>
    <n v="7974600016"/>
    <n v="258"/>
    <n v="11"/>
    <n v="1"/>
    <n v="1.89"/>
    <n v="0"/>
    <n v="30.37"/>
    <n v="1"/>
    <n v="20.79"/>
    <n v="6.313923"/>
    <x v="2"/>
  </r>
  <r>
    <x v="4"/>
    <n v="1470001100"/>
    <n v="258"/>
    <n v="20"/>
    <n v="1"/>
    <n v="1.79"/>
    <n v="0"/>
    <n v="44.13"/>
    <n v="1"/>
    <n v="35.799999999999997"/>
    <n v="15.798540000000001"/>
    <x v="2"/>
  </r>
  <r>
    <x v="4"/>
    <n v="1470001110"/>
    <n v="258"/>
    <n v="24"/>
    <n v="1"/>
    <n v="2.59"/>
    <n v="0"/>
    <n v="26.02"/>
    <n v="1"/>
    <n v="62.16"/>
    <n v="16.174032"/>
    <x v="2"/>
  </r>
  <r>
    <x v="4"/>
    <n v="3010016584"/>
    <n v="258"/>
    <n v="30"/>
    <n v="1"/>
    <n v="2.54"/>
    <s v="B"/>
    <n v="33.619999999999997"/>
    <n v="1"/>
    <n v="76.2"/>
    <n v="25.61844"/>
    <x v="2"/>
  </r>
  <r>
    <x v="4"/>
    <n v="3010021196"/>
    <n v="258"/>
    <n v="183"/>
    <n v="1"/>
    <n v="1.46"/>
    <s v="G"/>
    <n v="-1.57"/>
    <n v="1"/>
    <n v="267.18"/>
    <n v="-4.1947260000000002"/>
    <x v="2"/>
  </r>
  <r>
    <x v="4"/>
    <n v="3828112263"/>
    <n v="258"/>
    <n v="54"/>
    <n v="1"/>
    <n v="0.99"/>
    <n v="0"/>
    <n v="30.1"/>
    <n v="1"/>
    <n v="53.46"/>
    <n v="16.091460000000001"/>
    <x v="2"/>
  </r>
  <r>
    <x v="4"/>
    <n v="3828112267"/>
    <n v="258"/>
    <n v="59"/>
    <n v="1"/>
    <n v="0.99"/>
    <n v="0"/>
    <n v="29.59"/>
    <n v="1"/>
    <n v="58.41"/>
    <n v="17.283518999999998"/>
    <x v="2"/>
  </r>
  <r>
    <x v="4"/>
    <n v="3828112271"/>
    <n v="258"/>
    <n v="45"/>
    <n v="1"/>
    <n v="0.99"/>
    <n v="0"/>
    <n v="29.59"/>
    <n v="1"/>
    <n v="44.55"/>
    <n v="13.182344999999998"/>
    <x v="2"/>
  </r>
  <r>
    <x v="4"/>
    <n v="3828112277"/>
    <n v="258"/>
    <n v="28"/>
    <n v="1"/>
    <n v="1.64"/>
    <n v="0"/>
    <n v="50.48"/>
    <n v="1"/>
    <n v="45.919999999999995"/>
    <n v="23.180415999999994"/>
    <x v="2"/>
  </r>
  <r>
    <x v="4"/>
    <n v="3828112289"/>
    <n v="258"/>
    <n v="7"/>
    <n v="1"/>
    <n v="2.4900000000000002"/>
    <n v="0"/>
    <n v="43.29"/>
    <n v="1"/>
    <n v="17.43"/>
    <n v="7.5454469999999993"/>
    <x v="2"/>
  </r>
  <r>
    <x v="4"/>
    <n v="3828112409"/>
    <n v="258"/>
    <n v="53"/>
    <n v="1"/>
    <n v="0.99"/>
    <n v="0"/>
    <n v="28.48"/>
    <n v="1"/>
    <n v="52.47"/>
    <n v="14.943455999999999"/>
    <x v="2"/>
  </r>
  <r>
    <x v="4"/>
    <n v="4400000516"/>
    <n v="258"/>
    <n v="27"/>
    <n v="1"/>
    <n v="2.8"/>
    <s v="S"/>
    <n v="36.6"/>
    <n v="1"/>
    <n v="75.599999999999994"/>
    <n v="27.669599999999999"/>
    <x v="2"/>
  </r>
  <r>
    <x v="4"/>
    <n v="4400000527"/>
    <n v="258"/>
    <n v="16"/>
    <n v="1"/>
    <n v="2.99"/>
    <n v="0"/>
    <n v="30"/>
    <n v="1"/>
    <n v="47.84"/>
    <n v="14.352"/>
    <x v="2"/>
  </r>
  <r>
    <x v="4"/>
    <n v="4400000551"/>
    <n v="258"/>
    <n v="50"/>
    <n v="1"/>
    <n v="2.83"/>
    <n v="0"/>
    <n v="26.04"/>
    <n v="1"/>
    <n v="141.5"/>
    <n v="36.846599999999995"/>
    <x v="2"/>
  </r>
  <r>
    <x v="4"/>
    <n v="4400000655"/>
    <n v="258"/>
    <n v="9"/>
    <n v="1"/>
    <n v="3.39"/>
    <n v="0"/>
    <n v="31.71"/>
    <n v="1"/>
    <n v="30.51"/>
    <n v="9.6747209999999999"/>
    <x v="2"/>
  </r>
  <r>
    <x v="4"/>
    <n v="4400000720"/>
    <n v="258"/>
    <n v="30"/>
    <n v="1"/>
    <n v="3.39"/>
    <n v="0"/>
    <n v="31.71"/>
    <n v="1"/>
    <n v="101.7"/>
    <n v="32.249070000000003"/>
    <x v="2"/>
  </r>
  <r>
    <x v="4"/>
    <n v="4400003721"/>
    <n v="258"/>
    <n v="26"/>
    <n v="1"/>
    <n v="2.58"/>
    <s v="B"/>
    <n v="30.38"/>
    <n v="1"/>
    <n v="67.08"/>
    <n v="20.378903999999999"/>
    <x v="2"/>
  </r>
  <r>
    <x v="4"/>
    <n v="4400003732"/>
    <n v="258"/>
    <n v="20"/>
    <n v="1"/>
    <n v="2.99"/>
    <n v="0"/>
    <n v="30"/>
    <n v="1"/>
    <n v="59.800000000000004"/>
    <n v="17.940000000000001"/>
    <x v="2"/>
  </r>
  <r>
    <x v="4"/>
    <n v="4400004713"/>
    <n v="258"/>
    <n v="19"/>
    <n v="1"/>
    <n v="2.99"/>
    <n v="0"/>
    <n v="30.16"/>
    <n v="1"/>
    <n v="56.81"/>
    <n v="17.133896"/>
    <x v="2"/>
  </r>
  <r>
    <x v="4"/>
    <n v="4400004898"/>
    <n v="258"/>
    <n v="25"/>
    <n v="1"/>
    <n v="2.99"/>
    <n v="0"/>
    <n v="30"/>
    <n v="1"/>
    <n v="74.75"/>
    <n v="22.425000000000001"/>
    <x v="2"/>
  </r>
  <r>
    <x v="4"/>
    <n v="7974600016"/>
    <n v="258"/>
    <n v="48"/>
    <n v="1"/>
    <n v="1.89"/>
    <n v="0"/>
    <n v="30.37"/>
    <n v="1"/>
    <n v="90.72"/>
    <n v="27.551664000000002"/>
    <x v="2"/>
  </r>
  <r>
    <x v="0"/>
    <n v="1470001100"/>
    <n v="259"/>
    <n v="12"/>
    <n v="1"/>
    <n v="1.79"/>
    <n v="0"/>
    <n v="44.13"/>
    <n v="1"/>
    <n v="21.48"/>
    <n v="9.4791240000000005"/>
    <x v="2"/>
  </r>
  <r>
    <x v="0"/>
    <n v="1470001110"/>
    <n v="259"/>
    <n v="8"/>
    <n v="1"/>
    <n v="2.59"/>
    <n v="0"/>
    <n v="26.02"/>
    <n v="1"/>
    <n v="20.72"/>
    <n v="5.3913439999999992"/>
    <x v="2"/>
  </r>
  <r>
    <x v="0"/>
    <n v="3010016584"/>
    <n v="259"/>
    <n v="4"/>
    <n v="1"/>
    <n v="3.05"/>
    <n v="0"/>
    <n v="31.37"/>
    <n v="1"/>
    <n v="12.2"/>
    <n v="3.82714"/>
    <x v="2"/>
  </r>
  <r>
    <x v="0"/>
    <n v="3010021196"/>
    <n v="259"/>
    <n v="7"/>
    <n v="1"/>
    <n v="2.31"/>
    <s v="G"/>
    <n v="28.26"/>
    <n v="1"/>
    <n v="16.170000000000002"/>
    <n v="4.5696420000000009"/>
    <x v="2"/>
  </r>
  <r>
    <x v="0"/>
    <n v="3828112263"/>
    <n v="259"/>
    <n v="15"/>
    <n v="1"/>
    <n v="0.99"/>
    <n v="0"/>
    <n v="32.32"/>
    <n v="1"/>
    <n v="14.85"/>
    <n v="4.7995200000000002"/>
    <x v="2"/>
  </r>
  <r>
    <x v="0"/>
    <n v="3828112267"/>
    <n v="259"/>
    <n v="14"/>
    <n v="1"/>
    <n v="0.99"/>
    <n v="0"/>
    <n v="32.32"/>
    <n v="1"/>
    <n v="13.86"/>
    <n v="4.479552"/>
    <x v="2"/>
  </r>
  <r>
    <x v="0"/>
    <n v="3828112271"/>
    <n v="259"/>
    <n v="11"/>
    <n v="1"/>
    <n v="0.99"/>
    <n v="0"/>
    <n v="32.32"/>
    <n v="1"/>
    <n v="10.89"/>
    <n v="3.5196480000000001"/>
    <x v="2"/>
  </r>
  <r>
    <x v="0"/>
    <n v="3828112277"/>
    <n v="259"/>
    <n v="17"/>
    <n v="1"/>
    <n v="1.69"/>
    <n v="0"/>
    <n v="51.65"/>
    <n v="1"/>
    <n v="28.73"/>
    <n v="14.839044999999999"/>
    <x v="2"/>
  </r>
  <r>
    <x v="0"/>
    <n v="3828112289"/>
    <n v="259"/>
    <n v="7"/>
    <n v="1"/>
    <n v="2.4900000000000002"/>
    <n v="0"/>
    <n v="42.16"/>
    <n v="1"/>
    <n v="17.43"/>
    <n v="7.3484879999999997"/>
    <x v="2"/>
  </r>
  <r>
    <x v="0"/>
    <n v="3828112409"/>
    <n v="259"/>
    <n v="11"/>
    <n v="1"/>
    <n v="0.99"/>
    <n v="0"/>
    <n v="28.98"/>
    <n v="1"/>
    <n v="10.89"/>
    <n v="3.1559220000000003"/>
    <x v="2"/>
  </r>
  <r>
    <x v="0"/>
    <n v="4400000516"/>
    <n v="259"/>
    <n v="19"/>
    <n v="1"/>
    <n v="2.99"/>
    <n v="0"/>
    <n v="25.98"/>
    <n v="1"/>
    <n v="56.81"/>
    <n v="14.759238"/>
    <x v="2"/>
  </r>
  <r>
    <x v="0"/>
    <n v="4400000527"/>
    <n v="259"/>
    <n v="32"/>
    <n v="1"/>
    <n v="2.2200000000000002"/>
    <n v="0"/>
    <n v="30"/>
    <n v="1"/>
    <n v="71.040000000000006"/>
    <n v="21.312000000000001"/>
    <x v="2"/>
  </r>
  <r>
    <x v="0"/>
    <n v="4400000551"/>
    <n v="259"/>
    <n v="32"/>
    <n v="1"/>
    <n v="2.99"/>
    <n v="0"/>
    <n v="26.12"/>
    <n v="1"/>
    <n v="95.68"/>
    <n v="24.991616000000004"/>
    <x v="2"/>
  </r>
  <r>
    <x v="0"/>
    <n v="4400000655"/>
    <n v="259"/>
    <n v="3"/>
    <n v="1"/>
    <n v="3.39"/>
    <n v="0"/>
    <n v="37.07"/>
    <n v="1"/>
    <n v="10.17"/>
    <n v="3.7700189999999996"/>
    <x v="2"/>
  </r>
  <r>
    <x v="0"/>
    <n v="4400000720"/>
    <n v="259"/>
    <n v="27"/>
    <n v="1"/>
    <n v="3.39"/>
    <n v="0"/>
    <n v="38.28"/>
    <n v="1"/>
    <n v="91.53"/>
    <n v="35.037683999999999"/>
    <x v="2"/>
  </r>
  <r>
    <x v="0"/>
    <n v="4400003721"/>
    <n v="259"/>
    <n v="16"/>
    <n v="1"/>
    <n v="2.69"/>
    <n v="0"/>
    <n v="29.62"/>
    <n v="1"/>
    <n v="43.04"/>
    <n v="12.748448000000002"/>
    <x v="2"/>
  </r>
  <r>
    <x v="0"/>
    <n v="4400003732"/>
    <n v="259"/>
    <n v="10"/>
    <n v="1"/>
    <n v="2.99"/>
    <n v="0"/>
    <n v="26.78"/>
    <n v="1"/>
    <n v="29.900000000000002"/>
    <n v="8.0072200000000002"/>
    <x v="2"/>
  </r>
  <r>
    <x v="0"/>
    <n v="4400004713"/>
    <n v="259"/>
    <n v="86"/>
    <n v="1"/>
    <n v="2.2400000000000002"/>
    <n v="0"/>
    <n v="29.95"/>
    <n v="1"/>
    <n v="192.64000000000001"/>
    <n v="57.695680000000003"/>
    <x v="2"/>
  </r>
  <r>
    <x v="0"/>
    <n v="4400004898"/>
    <n v="259"/>
    <n v="18"/>
    <n v="1"/>
    <n v="2.99"/>
    <n v="0"/>
    <n v="27.12"/>
    <n v="1"/>
    <n v="53.820000000000007"/>
    <n v="14.595984000000003"/>
    <x v="2"/>
  </r>
  <r>
    <x v="0"/>
    <n v="7974600016"/>
    <n v="259"/>
    <n v="18"/>
    <n v="1"/>
    <n v="1.89"/>
    <n v="0"/>
    <n v="30.37"/>
    <n v="1"/>
    <n v="34.019999999999996"/>
    <n v="10.331874000000001"/>
    <x v="2"/>
  </r>
  <r>
    <x v="1"/>
    <n v="1470001100"/>
    <n v="259"/>
    <n v="16"/>
    <n v="1"/>
    <n v="1.79"/>
    <n v="0"/>
    <n v="44.13"/>
    <n v="1"/>
    <n v="28.64"/>
    <n v="12.638832000000001"/>
    <x v="2"/>
  </r>
  <r>
    <x v="1"/>
    <n v="1470001110"/>
    <n v="259"/>
    <n v="18"/>
    <n v="1"/>
    <n v="2.59"/>
    <n v="0"/>
    <n v="26.02"/>
    <n v="1"/>
    <n v="46.62"/>
    <n v="12.130523999999998"/>
    <x v="2"/>
  </r>
  <r>
    <x v="1"/>
    <n v="3010016584"/>
    <n v="259"/>
    <n v="0"/>
    <n v="1"/>
    <n v="0"/>
    <n v="0"/>
    <n v="0"/>
    <n v="1"/>
    <n v="0"/>
    <n v="0"/>
    <x v="2"/>
  </r>
  <r>
    <x v="1"/>
    <n v="3010021196"/>
    <n v="259"/>
    <n v="5"/>
    <n v="1"/>
    <n v="2.83"/>
    <n v="0"/>
    <n v="43.28"/>
    <n v="1"/>
    <n v="14.15"/>
    <n v="6.1241200000000005"/>
    <x v="2"/>
  </r>
  <r>
    <x v="1"/>
    <n v="3828112263"/>
    <n v="259"/>
    <n v="89"/>
    <n v="1"/>
    <n v="0.99"/>
    <n v="0"/>
    <n v="32.32"/>
    <n v="1"/>
    <n v="88.11"/>
    <n v="28.477152"/>
    <x v="2"/>
  </r>
  <r>
    <x v="1"/>
    <n v="3828112267"/>
    <n v="259"/>
    <n v="131"/>
    <n v="1"/>
    <n v="0.99"/>
    <n v="0"/>
    <n v="32.32"/>
    <n v="1"/>
    <n v="129.69"/>
    <n v="41.915807999999998"/>
    <x v="2"/>
  </r>
  <r>
    <x v="1"/>
    <n v="3828112271"/>
    <n v="259"/>
    <n v="70"/>
    <n v="1"/>
    <n v="0.99"/>
    <n v="0"/>
    <n v="32.32"/>
    <n v="1"/>
    <n v="69.3"/>
    <n v="22.397759999999998"/>
    <x v="2"/>
  </r>
  <r>
    <x v="1"/>
    <n v="3828112277"/>
    <n v="259"/>
    <n v="14"/>
    <n v="1"/>
    <n v="1.69"/>
    <n v="0"/>
    <n v="51.65"/>
    <n v="1"/>
    <n v="23.66"/>
    <n v="12.22039"/>
    <x v="2"/>
  </r>
  <r>
    <x v="1"/>
    <n v="3828112289"/>
    <n v="259"/>
    <n v="12"/>
    <n v="1"/>
    <n v="2.4900000000000002"/>
    <n v="0"/>
    <n v="42.16"/>
    <n v="1"/>
    <n v="29.880000000000003"/>
    <n v="12.597408"/>
    <x v="2"/>
  </r>
  <r>
    <x v="1"/>
    <n v="3828112409"/>
    <n v="259"/>
    <n v="109"/>
    <n v="1"/>
    <n v="0.99"/>
    <n v="0"/>
    <n v="28.88"/>
    <n v="1"/>
    <n v="107.91"/>
    <n v="31.164407999999998"/>
    <x v="2"/>
  </r>
  <r>
    <x v="1"/>
    <n v="4400000516"/>
    <n v="259"/>
    <n v="35"/>
    <n v="1"/>
    <n v="2.99"/>
    <n v="0"/>
    <n v="26.68"/>
    <n v="1"/>
    <n v="104.65"/>
    <n v="27.92062"/>
    <x v="2"/>
  </r>
  <r>
    <x v="1"/>
    <n v="4400000527"/>
    <n v="259"/>
    <n v="25"/>
    <n v="1"/>
    <n v="2.33"/>
    <s v="S"/>
    <n v="35.659999999999997"/>
    <n v="1"/>
    <n v="58.25"/>
    <n v="20.771949999999997"/>
    <x v="2"/>
  </r>
  <r>
    <x v="1"/>
    <n v="4400000551"/>
    <n v="259"/>
    <n v="35"/>
    <n v="1"/>
    <n v="2.99"/>
    <n v="0"/>
    <n v="26.45"/>
    <n v="1"/>
    <n v="104.65"/>
    <n v="27.679925000000004"/>
    <x v="2"/>
  </r>
  <r>
    <x v="1"/>
    <n v="4400000655"/>
    <n v="259"/>
    <n v="7"/>
    <n v="1"/>
    <n v="3.39"/>
    <n v="0"/>
    <n v="38.61"/>
    <n v="1"/>
    <n v="23.73"/>
    <n v="9.162153"/>
    <x v="2"/>
  </r>
  <r>
    <x v="1"/>
    <n v="4400000720"/>
    <n v="259"/>
    <n v="13"/>
    <n v="1"/>
    <n v="3.39"/>
    <n v="0"/>
    <n v="38.520000000000003"/>
    <n v="1"/>
    <n v="44.07"/>
    <n v="16.975764000000002"/>
    <x v="2"/>
  </r>
  <r>
    <x v="1"/>
    <n v="4400003721"/>
    <n v="259"/>
    <n v="10"/>
    <n v="1"/>
    <n v="2.69"/>
    <n v="0"/>
    <n v="28.77"/>
    <n v="1"/>
    <n v="26.9"/>
    <n v="7.7391299999999994"/>
    <x v="2"/>
  </r>
  <r>
    <x v="1"/>
    <n v="4400003732"/>
    <n v="259"/>
    <n v="13"/>
    <n v="1"/>
    <n v="2.99"/>
    <n v="0"/>
    <n v="26.32"/>
    <n v="1"/>
    <n v="38.870000000000005"/>
    <n v="10.230584"/>
    <x v="2"/>
  </r>
  <r>
    <x v="1"/>
    <n v="4400004713"/>
    <n v="259"/>
    <n v="72"/>
    <n v="1"/>
    <n v="2.25"/>
    <s v="S"/>
    <n v="31.42"/>
    <n v="1"/>
    <n v="162"/>
    <n v="50.900399999999998"/>
    <x v="2"/>
  </r>
  <r>
    <x v="1"/>
    <n v="4400004898"/>
    <n v="259"/>
    <n v="16"/>
    <n v="1"/>
    <n v="2.99"/>
    <n v="0"/>
    <n v="26.48"/>
    <n v="1"/>
    <n v="47.84"/>
    <n v="12.668032"/>
    <x v="2"/>
  </r>
  <r>
    <x v="1"/>
    <n v="7974600016"/>
    <n v="259"/>
    <n v="36"/>
    <n v="1"/>
    <n v="1.89"/>
    <n v="0"/>
    <n v="30.37"/>
    <n v="1"/>
    <n v="68.039999999999992"/>
    <n v="20.663748000000002"/>
    <x v="2"/>
  </r>
  <r>
    <x v="2"/>
    <n v="1470001100"/>
    <n v="259"/>
    <n v="0"/>
    <n v="1"/>
    <n v="0"/>
    <n v="0"/>
    <n v="0"/>
    <n v="1"/>
    <n v="0"/>
    <n v="0"/>
    <x v="2"/>
  </r>
  <r>
    <x v="2"/>
    <n v="1470001110"/>
    <n v="259"/>
    <n v="0"/>
    <n v="1"/>
    <n v="0"/>
    <n v="0"/>
    <n v="0"/>
    <n v="1"/>
    <n v="0"/>
    <n v="0"/>
    <x v="2"/>
  </r>
  <r>
    <x v="2"/>
    <n v="3010016584"/>
    <n v="259"/>
    <n v="0"/>
    <n v="1"/>
    <n v="0"/>
    <n v="0"/>
    <n v="0"/>
    <n v="1"/>
    <n v="0"/>
    <n v="0"/>
    <x v="2"/>
  </r>
  <r>
    <x v="2"/>
    <n v="3010021196"/>
    <n v="259"/>
    <n v="0"/>
    <n v="1"/>
    <n v="0"/>
    <n v="0"/>
    <n v="0"/>
    <n v="1"/>
    <n v="0"/>
    <n v="0"/>
    <x v="2"/>
  </r>
  <r>
    <x v="2"/>
    <n v="3828112263"/>
    <n v="259"/>
    <n v="0"/>
    <n v="1"/>
    <n v="0"/>
    <n v="0"/>
    <n v="0"/>
    <n v="1"/>
    <n v="0"/>
    <n v="0"/>
    <x v="2"/>
  </r>
  <r>
    <x v="2"/>
    <n v="3828112267"/>
    <n v="259"/>
    <n v="0"/>
    <n v="1"/>
    <n v="0"/>
    <n v="0"/>
    <n v="0"/>
    <n v="1"/>
    <n v="0"/>
    <n v="0"/>
    <x v="2"/>
  </r>
  <r>
    <x v="2"/>
    <n v="3828112271"/>
    <n v="259"/>
    <n v="0"/>
    <n v="1"/>
    <n v="0"/>
    <n v="0"/>
    <n v="0"/>
    <n v="1"/>
    <n v="0"/>
    <n v="0"/>
    <x v="2"/>
  </r>
  <r>
    <x v="2"/>
    <n v="3828112277"/>
    <n v="259"/>
    <n v="0"/>
    <n v="1"/>
    <n v="0"/>
    <n v="0"/>
    <n v="0"/>
    <n v="1"/>
    <n v="0"/>
    <n v="0"/>
    <x v="2"/>
  </r>
  <r>
    <x v="2"/>
    <n v="3828112289"/>
    <n v="259"/>
    <n v="0"/>
    <n v="1"/>
    <n v="0"/>
    <n v="0"/>
    <n v="0"/>
    <n v="1"/>
    <n v="0"/>
    <n v="0"/>
    <x v="2"/>
  </r>
  <r>
    <x v="2"/>
    <n v="3828112409"/>
    <n v="259"/>
    <n v="0"/>
    <n v="1"/>
    <n v="0"/>
    <n v="0"/>
    <n v="0"/>
    <n v="1"/>
    <n v="0"/>
    <n v="0"/>
    <x v="2"/>
  </r>
  <r>
    <x v="2"/>
    <n v="4400000516"/>
    <n v="259"/>
    <n v="0"/>
    <n v="1"/>
    <n v="0"/>
    <n v="0"/>
    <n v="0"/>
    <n v="1"/>
    <n v="0"/>
    <n v="0"/>
    <x v="2"/>
  </r>
  <r>
    <x v="2"/>
    <n v="4400000527"/>
    <n v="259"/>
    <n v="0"/>
    <n v="1"/>
    <n v="0"/>
    <n v="0"/>
    <n v="0"/>
    <n v="1"/>
    <n v="0"/>
    <n v="0"/>
    <x v="2"/>
  </r>
  <r>
    <x v="2"/>
    <n v="4400000551"/>
    <n v="259"/>
    <n v="0"/>
    <n v="1"/>
    <n v="0"/>
    <n v="0"/>
    <n v="0"/>
    <n v="1"/>
    <n v="0"/>
    <n v="0"/>
    <x v="2"/>
  </r>
  <r>
    <x v="2"/>
    <n v="4400000655"/>
    <n v="259"/>
    <n v="0"/>
    <n v="1"/>
    <n v="0"/>
    <n v="0"/>
    <n v="0"/>
    <n v="1"/>
    <n v="0"/>
    <n v="0"/>
    <x v="2"/>
  </r>
  <r>
    <x v="2"/>
    <n v="4400000720"/>
    <n v="259"/>
    <n v="0"/>
    <n v="1"/>
    <n v="0"/>
    <n v="0"/>
    <n v="0"/>
    <n v="1"/>
    <n v="0"/>
    <n v="0"/>
    <x v="2"/>
  </r>
  <r>
    <x v="2"/>
    <n v="4400003721"/>
    <n v="259"/>
    <n v="0"/>
    <n v="1"/>
    <n v="0"/>
    <n v="0"/>
    <n v="0"/>
    <n v="1"/>
    <n v="0"/>
    <n v="0"/>
    <x v="2"/>
  </r>
  <r>
    <x v="2"/>
    <n v="4400003732"/>
    <n v="259"/>
    <n v="0"/>
    <n v="1"/>
    <n v="0"/>
    <n v="0"/>
    <n v="0"/>
    <n v="1"/>
    <n v="0"/>
    <n v="0"/>
    <x v="2"/>
  </r>
  <r>
    <x v="2"/>
    <n v="4400004713"/>
    <n v="259"/>
    <n v="0"/>
    <n v="1"/>
    <n v="0"/>
    <n v="0"/>
    <n v="0"/>
    <n v="1"/>
    <n v="0"/>
    <n v="0"/>
    <x v="2"/>
  </r>
  <r>
    <x v="2"/>
    <n v="4400004898"/>
    <n v="259"/>
    <n v="0"/>
    <n v="1"/>
    <n v="0"/>
    <n v="0"/>
    <n v="0"/>
    <n v="1"/>
    <n v="0"/>
    <n v="0"/>
    <x v="2"/>
  </r>
  <r>
    <x v="2"/>
    <n v="7974600016"/>
    <n v="259"/>
    <n v="0"/>
    <n v="1"/>
    <n v="0"/>
    <n v="0"/>
    <n v="0"/>
    <n v="1"/>
    <n v="0"/>
    <n v="0"/>
    <x v="2"/>
  </r>
  <r>
    <x v="3"/>
    <n v="1470001100"/>
    <n v="259"/>
    <n v="15"/>
    <n v="1"/>
    <n v="1.79"/>
    <n v="0"/>
    <n v="44.13"/>
    <n v="1"/>
    <n v="26.85"/>
    <n v="11.848905000000002"/>
    <x v="2"/>
  </r>
  <r>
    <x v="3"/>
    <n v="1470001110"/>
    <n v="259"/>
    <n v="10"/>
    <n v="1"/>
    <n v="2.59"/>
    <n v="0"/>
    <n v="26.02"/>
    <n v="1"/>
    <n v="25.9"/>
    <n v="6.7391800000000002"/>
    <x v="2"/>
  </r>
  <r>
    <x v="3"/>
    <n v="3010016584"/>
    <n v="259"/>
    <n v="7"/>
    <n v="1"/>
    <n v="3.05"/>
    <n v="0"/>
    <n v="31.37"/>
    <n v="1"/>
    <n v="21.349999999999998"/>
    <n v="6.6974949999999991"/>
    <x v="2"/>
  </r>
  <r>
    <x v="3"/>
    <n v="3010021196"/>
    <n v="259"/>
    <n v="10"/>
    <n v="1"/>
    <n v="1.8"/>
    <s v="G"/>
    <n v="-2.72"/>
    <n v="1"/>
    <n v="18"/>
    <n v="-0.48960000000000004"/>
    <x v="2"/>
  </r>
  <r>
    <x v="3"/>
    <n v="3828112263"/>
    <n v="259"/>
    <n v="13"/>
    <n v="1"/>
    <n v="0.99"/>
    <n v="0"/>
    <n v="32.32"/>
    <n v="1"/>
    <n v="12.87"/>
    <n v="4.1595839999999997"/>
    <x v="2"/>
  </r>
  <r>
    <x v="3"/>
    <n v="3828112267"/>
    <n v="259"/>
    <n v="18"/>
    <n v="1"/>
    <n v="0.99"/>
    <n v="0"/>
    <n v="32.32"/>
    <n v="1"/>
    <n v="17.82"/>
    <n v="5.7594240000000001"/>
    <x v="2"/>
  </r>
  <r>
    <x v="3"/>
    <n v="3828112271"/>
    <n v="259"/>
    <n v="21"/>
    <n v="1"/>
    <n v="0.99"/>
    <n v="0"/>
    <n v="32.32"/>
    <n v="1"/>
    <n v="20.79"/>
    <n v="6.7193279999999991"/>
    <x v="2"/>
  </r>
  <r>
    <x v="3"/>
    <n v="3828112277"/>
    <n v="259"/>
    <n v="18"/>
    <n v="1"/>
    <n v="1.69"/>
    <n v="0"/>
    <n v="51.71"/>
    <n v="1"/>
    <n v="30.419999999999998"/>
    <n v="15.730181999999999"/>
    <x v="2"/>
  </r>
  <r>
    <x v="3"/>
    <n v="3828112289"/>
    <n v="259"/>
    <n v="4"/>
    <n v="1"/>
    <n v="2.4900000000000002"/>
    <n v="0"/>
    <n v="42.2"/>
    <n v="1"/>
    <n v="9.9600000000000009"/>
    <n v="4.2031200000000011"/>
    <x v="2"/>
  </r>
  <r>
    <x v="3"/>
    <n v="3828112409"/>
    <n v="259"/>
    <n v="19"/>
    <n v="1"/>
    <n v="0.99"/>
    <n v="0"/>
    <n v="28.98"/>
    <n v="1"/>
    <n v="18.809999999999999"/>
    <n v="5.4511379999999994"/>
    <x v="2"/>
  </r>
  <r>
    <x v="3"/>
    <n v="4400000516"/>
    <n v="259"/>
    <n v="11"/>
    <n v="1"/>
    <n v="2.99"/>
    <n v="0"/>
    <n v="25.98"/>
    <n v="1"/>
    <n v="32.89"/>
    <n v="8.5448219999999999"/>
    <x v="2"/>
  </r>
  <r>
    <x v="3"/>
    <n v="4400000527"/>
    <n v="259"/>
    <n v="18"/>
    <n v="1"/>
    <n v="2.39"/>
    <s v="S"/>
    <n v="33.130000000000003"/>
    <n v="1"/>
    <n v="43.02"/>
    <n v="14.252526000000003"/>
    <x v="2"/>
  </r>
  <r>
    <x v="3"/>
    <n v="4400000551"/>
    <n v="259"/>
    <n v="29"/>
    <n v="1"/>
    <n v="2.99"/>
    <n v="0"/>
    <n v="26.55"/>
    <n v="1"/>
    <n v="86.710000000000008"/>
    <n v="23.021505000000001"/>
    <x v="2"/>
  </r>
  <r>
    <x v="3"/>
    <n v="4400000655"/>
    <n v="259"/>
    <n v="2"/>
    <n v="1"/>
    <n v="3.39"/>
    <n v="0"/>
    <n v="39.76"/>
    <n v="1"/>
    <n v="6.78"/>
    <n v="2.6957279999999999"/>
    <x v="2"/>
  </r>
  <r>
    <x v="3"/>
    <n v="4400000720"/>
    <n v="259"/>
    <n v="21"/>
    <n v="1"/>
    <n v="3.39"/>
    <n v="0"/>
    <n v="37.840000000000003"/>
    <n v="1"/>
    <n v="71.19"/>
    <n v="26.938296000000001"/>
    <x v="2"/>
  </r>
  <r>
    <x v="3"/>
    <n v="4400003721"/>
    <n v="259"/>
    <n v="20"/>
    <n v="1"/>
    <n v="2.69"/>
    <n v="0"/>
    <n v="29.21"/>
    <n v="1"/>
    <n v="53.8"/>
    <n v="15.714980000000001"/>
    <x v="2"/>
  </r>
  <r>
    <x v="3"/>
    <n v="4400003732"/>
    <n v="259"/>
    <n v="2"/>
    <n v="1"/>
    <n v="2.99"/>
    <n v="0"/>
    <n v="25.98"/>
    <n v="1"/>
    <n v="5.98"/>
    <n v="1.5536040000000002"/>
    <x v="2"/>
  </r>
  <r>
    <x v="3"/>
    <n v="4400004713"/>
    <n v="259"/>
    <n v="45"/>
    <n v="1"/>
    <n v="2.25"/>
    <s v="S"/>
    <n v="27.73"/>
    <n v="1"/>
    <n v="101.25"/>
    <n v="28.076625"/>
    <x v="2"/>
  </r>
  <r>
    <x v="3"/>
    <n v="4400004898"/>
    <n v="259"/>
    <n v="9"/>
    <n v="1"/>
    <n v="2.99"/>
    <n v="0"/>
    <n v="27.32"/>
    <n v="1"/>
    <n v="26.910000000000004"/>
    <n v="7.3518120000000007"/>
    <x v="2"/>
  </r>
  <r>
    <x v="3"/>
    <n v="7974600016"/>
    <n v="259"/>
    <n v="13"/>
    <n v="1"/>
    <n v="1.89"/>
    <n v="0"/>
    <n v="30.37"/>
    <n v="1"/>
    <n v="24.57"/>
    <n v="7.4619090000000003"/>
    <x v="2"/>
  </r>
  <r>
    <x v="4"/>
    <n v="1470001100"/>
    <n v="259"/>
    <n v="17"/>
    <n v="1"/>
    <n v="1.79"/>
    <n v="0"/>
    <n v="44.13"/>
    <n v="1"/>
    <n v="30.43"/>
    <n v="13.428758999999999"/>
    <x v="2"/>
  </r>
  <r>
    <x v="4"/>
    <n v="1470001110"/>
    <n v="259"/>
    <n v="18"/>
    <n v="1"/>
    <n v="2.59"/>
    <n v="0"/>
    <n v="26.02"/>
    <n v="1"/>
    <n v="46.62"/>
    <n v="12.130523999999998"/>
    <x v="2"/>
  </r>
  <r>
    <x v="4"/>
    <n v="3010016584"/>
    <n v="259"/>
    <n v="16"/>
    <n v="1"/>
    <n v="3.05"/>
    <n v="0"/>
    <n v="31.37"/>
    <n v="1"/>
    <n v="48.8"/>
    <n v="15.30856"/>
    <x v="2"/>
  </r>
  <r>
    <x v="4"/>
    <n v="3010021196"/>
    <n v="259"/>
    <n v="9"/>
    <n v="1"/>
    <n v="2.71"/>
    <s v="G"/>
    <n v="45.27"/>
    <n v="1"/>
    <n v="24.39"/>
    <n v="11.041353000000001"/>
    <x v="2"/>
  </r>
  <r>
    <x v="4"/>
    <n v="3828112263"/>
    <n v="259"/>
    <n v="34"/>
    <n v="1"/>
    <n v="0.99"/>
    <n v="0"/>
    <n v="32.32"/>
    <n v="1"/>
    <n v="33.659999999999997"/>
    <n v="10.878911999999998"/>
    <x v="2"/>
  </r>
  <r>
    <x v="4"/>
    <n v="3828112267"/>
    <n v="259"/>
    <n v="67"/>
    <n v="1"/>
    <n v="0.99"/>
    <n v="0"/>
    <n v="32.32"/>
    <n v="1"/>
    <n v="66.33"/>
    <n v="21.437856"/>
    <x v="2"/>
  </r>
  <r>
    <x v="4"/>
    <n v="3828112271"/>
    <n v="259"/>
    <n v="51"/>
    <n v="1"/>
    <n v="0.99"/>
    <n v="0"/>
    <n v="32.32"/>
    <n v="1"/>
    <n v="50.49"/>
    <n v="16.318368"/>
    <x v="2"/>
  </r>
  <r>
    <x v="4"/>
    <n v="3828112277"/>
    <n v="259"/>
    <n v="23"/>
    <n v="1"/>
    <n v="1.69"/>
    <n v="0"/>
    <n v="51.71"/>
    <n v="1"/>
    <n v="38.869999999999997"/>
    <n v="20.099677"/>
    <x v="2"/>
  </r>
  <r>
    <x v="4"/>
    <n v="3828112289"/>
    <n v="259"/>
    <n v="12"/>
    <n v="1"/>
    <n v="2.4900000000000002"/>
    <n v="0"/>
    <n v="42.2"/>
    <n v="1"/>
    <n v="29.880000000000003"/>
    <n v="12.609360000000002"/>
    <x v="2"/>
  </r>
  <r>
    <x v="4"/>
    <n v="3828112409"/>
    <n v="259"/>
    <n v="45"/>
    <n v="1"/>
    <n v="0.99"/>
    <n v="0"/>
    <n v="29.19"/>
    <n v="1"/>
    <n v="44.55"/>
    <n v="13.004144999999999"/>
    <x v="2"/>
  </r>
  <r>
    <x v="4"/>
    <n v="4400000516"/>
    <n v="259"/>
    <n v="18"/>
    <n v="1"/>
    <n v="2.99"/>
    <n v="0"/>
    <n v="26.22"/>
    <n v="1"/>
    <n v="53.820000000000007"/>
    <n v="14.111604000000002"/>
    <x v="2"/>
  </r>
  <r>
    <x v="4"/>
    <n v="4400000527"/>
    <n v="259"/>
    <n v="88"/>
    <n v="1"/>
    <n v="2.19"/>
    <n v="0"/>
    <n v="26.94"/>
    <n v="1"/>
    <n v="192.72"/>
    <n v="51.918768"/>
    <x v="2"/>
  </r>
  <r>
    <x v="4"/>
    <n v="4400000551"/>
    <n v="259"/>
    <n v="51"/>
    <n v="1"/>
    <n v="2.99"/>
    <n v="0"/>
    <n v="26.48"/>
    <n v="1"/>
    <n v="152.49"/>
    <n v="40.379352000000004"/>
    <x v="2"/>
  </r>
  <r>
    <x v="4"/>
    <n v="4400000655"/>
    <n v="259"/>
    <n v="5"/>
    <n v="1"/>
    <n v="3.39"/>
    <n v="0"/>
    <n v="39.76"/>
    <n v="1"/>
    <n v="16.95"/>
    <n v="6.7393199999999993"/>
    <x v="2"/>
  </r>
  <r>
    <x v="4"/>
    <n v="4400000720"/>
    <n v="259"/>
    <n v="27"/>
    <n v="1"/>
    <n v="3.39"/>
    <n v="0"/>
    <n v="38.58"/>
    <n v="1"/>
    <n v="91.53"/>
    <n v="35.312273999999995"/>
    <x v="2"/>
  </r>
  <r>
    <x v="4"/>
    <n v="4400003721"/>
    <n v="259"/>
    <n v="16"/>
    <n v="1"/>
    <n v="2.69"/>
    <n v="0"/>
    <n v="29.07"/>
    <n v="1"/>
    <n v="43.04"/>
    <n v="12.511728"/>
    <x v="2"/>
  </r>
  <r>
    <x v="4"/>
    <n v="4400003732"/>
    <n v="259"/>
    <n v="21"/>
    <n v="1"/>
    <n v="2.99"/>
    <n v="0"/>
    <n v="26.18"/>
    <n v="1"/>
    <n v="62.790000000000006"/>
    <n v="16.438421999999999"/>
    <x v="2"/>
  </r>
  <r>
    <x v="4"/>
    <n v="4400004713"/>
    <n v="259"/>
    <n v="98"/>
    <n v="1"/>
    <n v="2.11"/>
    <n v="0"/>
    <n v="23.74"/>
    <n v="1"/>
    <n v="206.78"/>
    <n v="49.089571999999997"/>
    <x v="2"/>
  </r>
  <r>
    <x v="4"/>
    <n v="4400004898"/>
    <n v="259"/>
    <n v="8"/>
    <n v="1"/>
    <n v="2.99"/>
    <n v="0"/>
    <n v="25.98"/>
    <n v="1"/>
    <n v="23.92"/>
    <n v="6.2144160000000008"/>
    <x v="2"/>
  </r>
  <r>
    <x v="4"/>
    <n v="7974600016"/>
    <n v="259"/>
    <n v="77"/>
    <n v="1"/>
    <n v="1.89"/>
    <n v="0"/>
    <n v="30.37"/>
    <n v="1"/>
    <n v="145.53"/>
    <n v="44.197461000000004"/>
    <x v="2"/>
  </r>
  <r>
    <x v="0"/>
    <n v="1470001100"/>
    <n v="260"/>
    <n v="8"/>
    <n v="1"/>
    <n v="1.79"/>
    <n v="0"/>
    <n v="44.13"/>
    <n v="1"/>
    <n v="14.32"/>
    <n v="6.3194160000000004"/>
    <x v="2"/>
  </r>
  <r>
    <x v="0"/>
    <n v="1470001110"/>
    <n v="260"/>
    <n v="15"/>
    <n v="1"/>
    <n v="2.59"/>
    <n v="0"/>
    <n v="26.02"/>
    <n v="1"/>
    <n v="38.849999999999994"/>
    <n v="10.108769999999998"/>
    <x v="2"/>
  </r>
  <r>
    <x v="0"/>
    <n v="3010016584"/>
    <n v="260"/>
    <n v="4"/>
    <n v="1"/>
    <n v="3.05"/>
    <n v="0"/>
    <n v="30.39"/>
    <n v="1"/>
    <n v="12.2"/>
    <n v="3.7075799999999997"/>
    <x v="2"/>
  </r>
  <r>
    <x v="0"/>
    <n v="3010021196"/>
    <n v="260"/>
    <n v="15"/>
    <n v="1"/>
    <n v="1.99"/>
    <s v="B"/>
    <n v="-5.17"/>
    <n v="1"/>
    <n v="29.85"/>
    <n v="-1.543245"/>
    <x v="2"/>
  </r>
  <r>
    <x v="0"/>
    <n v="3828112263"/>
    <n v="260"/>
    <n v="26"/>
    <n v="1"/>
    <n v="0.89"/>
    <s v="S"/>
    <n v="24.71"/>
    <n v="1"/>
    <n v="23.14"/>
    <n v="5.7178940000000003"/>
    <x v="2"/>
  </r>
  <r>
    <x v="0"/>
    <n v="3828112267"/>
    <n v="260"/>
    <n v="15"/>
    <n v="1"/>
    <n v="0.89"/>
    <s v="S"/>
    <n v="24.71"/>
    <n v="1"/>
    <n v="13.35"/>
    <n v="3.2987850000000005"/>
    <x v="2"/>
  </r>
  <r>
    <x v="0"/>
    <n v="3828112271"/>
    <n v="260"/>
    <n v="14"/>
    <n v="1"/>
    <n v="0.89"/>
    <s v="S"/>
    <n v="24.71"/>
    <n v="1"/>
    <n v="12.46"/>
    <n v="3.0788660000000005"/>
    <x v="2"/>
  </r>
  <r>
    <x v="0"/>
    <n v="3828112277"/>
    <n v="260"/>
    <n v="23"/>
    <n v="1"/>
    <n v="1.69"/>
    <n v="0"/>
    <n v="51.83"/>
    <n v="1"/>
    <n v="38.869999999999997"/>
    <n v="20.146320999999997"/>
    <x v="2"/>
  </r>
  <r>
    <x v="0"/>
    <n v="3828112289"/>
    <n v="260"/>
    <n v="13"/>
    <n v="1"/>
    <n v="1.99"/>
    <s v="S"/>
    <n v="27.73"/>
    <n v="1"/>
    <n v="25.87"/>
    <n v="7.1737510000000011"/>
    <x v="2"/>
  </r>
  <r>
    <x v="0"/>
    <n v="3828112409"/>
    <n v="260"/>
    <n v="16"/>
    <n v="1"/>
    <n v="0.89"/>
    <n v="0"/>
    <n v="23.01"/>
    <n v="1"/>
    <n v="14.24"/>
    <n v="3.2766240000000004"/>
    <x v="2"/>
  </r>
  <r>
    <x v="0"/>
    <n v="4400000516"/>
    <n v="260"/>
    <n v="11"/>
    <n v="1"/>
    <n v="2.99"/>
    <n v="0"/>
    <n v="25.98"/>
    <n v="1"/>
    <n v="32.89"/>
    <n v="8.5448219999999999"/>
    <x v="2"/>
  </r>
  <r>
    <x v="0"/>
    <n v="4400000527"/>
    <n v="260"/>
    <n v="18"/>
    <n v="1"/>
    <n v="2.99"/>
    <n v="0"/>
    <n v="39.229999999999997"/>
    <n v="1"/>
    <n v="53.820000000000007"/>
    <n v="21.113586000000002"/>
    <x v="2"/>
  </r>
  <r>
    <x v="0"/>
    <n v="4400000551"/>
    <n v="260"/>
    <n v="26"/>
    <n v="1"/>
    <n v="2.99"/>
    <n v="0"/>
    <n v="25.98"/>
    <n v="1"/>
    <n v="77.740000000000009"/>
    <n v="20.196852000000003"/>
    <x v="2"/>
  </r>
  <r>
    <x v="0"/>
    <n v="4400000655"/>
    <n v="260"/>
    <n v="156"/>
    <n v="1"/>
    <n v="1.69"/>
    <s v="S"/>
    <n v="-26.93"/>
    <n v="1"/>
    <n v="263.64"/>
    <n v="-70.998251999999994"/>
    <x v="2"/>
  </r>
  <r>
    <x v="0"/>
    <n v="4400000720"/>
    <n v="260"/>
    <n v="414"/>
    <n v="1"/>
    <n v="1.69"/>
    <s v="S"/>
    <n v="-25.58"/>
    <n v="1"/>
    <n v="699.66"/>
    <n v="-178.97302799999997"/>
    <x v="2"/>
  </r>
  <r>
    <x v="0"/>
    <n v="4400003721"/>
    <n v="260"/>
    <n v="17"/>
    <n v="1"/>
    <n v="2.69"/>
    <n v="0"/>
    <n v="28.77"/>
    <n v="1"/>
    <n v="45.73"/>
    <n v="13.156520999999998"/>
    <x v="2"/>
  </r>
  <r>
    <x v="0"/>
    <n v="4400003732"/>
    <n v="260"/>
    <n v="11"/>
    <n v="1"/>
    <n v="2.99"/>
    <n v="0"/>
    <n v="25.98"/>
    <n v="1"/>
    <n v="32.89"/>
    <n v="8.5448219999999999"/>
    <x v="2"/>
  </r>
  <r>
    <x v="0"/>
    <n v="4400004713"/>
    <n v="260"/>
    <n v="19"/>
    <n v="1"/>
    <n v="2.99"/>
    <n v="0"/>
    <n v="34.51"/>
    <n v="1"/>
    <n v="56.81"/>
    <n v="19.605131"/>
    <x v="2"/>
  </r>
  <r>
    <x v="0"/>
    <n v="4400004898"/>
    <n v="260"/>
    <n v="7"/>
    <n v="1"/>
    <n v="2.99"/>
    <n v="0"/>
    <n v="25.98"/>
    <n v="1"/>
    <n v="20.93"/>
    <n v="5.4376139999999999"/>
    <x v="2"/>
  </r>
  <r>
    <x v="0"/>
    <n v="7974600016"/>
    <n v="260"/>
    <n v="15"/>
    <n v="1"/>
    <n v="1.89"/>
    <n v="0"/>
    <n v="30.37"/>
    <n v="1"/>
    <n v="28.349999999999998"/>
    <n v="8.6098949999999999"/>
    <x v="2"/>
  </r>
  <r>
    <x v="1"/>
    <n v="1470001100"/>
    <n v="260"/>
    <n v="15"/>
    <n v="1"/>
    <n v="1.79"/>
    <n v="0"/>
    <n v="44.13"/>
    <n v="1"/>
    <n v="26.85"/>
    <n v="11.848905000000002"/>
    <x v="2"/>
  </r>
  <r>
    <x v="1"/>
    <n v="1470001110"/>
    <n v="260"/>
    <n v="15"/>
    <n v="1"/>
    <n v="2.59"/>
    <n v="0"/>
    <n v="26.02"/>
    <n v="1"/>
    <n v="38.849999999999994"/>
    <n v="10.108769999999998"/>
    <x v="2"/>
  </r>
  <r>
    <x v="1"/>
    <n v="3010016584"/>
    <n v="260"/>
    <n v="11"/>
    <n v="1"/>
    <n v="3.05"/>
    <n v="0"/>
    <n v="27.8"/>
    <n v="1"/>
    <n v="33.549999999999997"/>
    <n v="9.3269000000000002"/>
    <x v="2"/>
  </r>
  <r>
    <x v="1"/>
    <n v="3010021196"/>
    <n v="260"/>
    <n v="13"/>
    <n v="1"/>
    <n v="1.99"/>
    <s v="B"/>
    <n v="-5.17"/>
    <n v="1"/>
    <n v="25.87"/>
    <n v="-1.3374790000000001"/>
    <x v="2"/>
  </r>
  <r>
    <x v="1"/>
    <n v="3828112263"/>
    <n v="260"/>
    <n v="90"/>
    <n v="1"/>
    <n v="0.89"/>
    <n v="0"/>
    <n v="24.9"/>
    <n v="1"/>
    <n v="80.099999999999994"/>
    <n v="19.944899999999997"/>
    <x v="2"/>
  </r>
  <r>
    <x v="1"/>
    <n v="3828112267"/>
    <n v="260"/>
    <n v="77"/>
    <n v="1"/>
    <n v="0.89"/>
    <s v="S"/>
    <n v="24.71"/>
    <n v="1"/>
    <n v="68.53"/>
    <n v="16.933763000000003"/>
    <x v="2"/>
  </r>
  <r>
    <x v="1"/>
    <n v="3828112271"/>
    <n v="260"/>
    <n v="99"/>
    <n v="1"/>
    <n v="0.89"/>
    <n v="0"/>
    <n v="24.88"/>
    <n v="1"/>
    <n v="88.11"/>
    <n v="21.921767999999997"/>
    <x v="2"/>
  </r>
  <r>
    <x v="1"/>
    <n v="3828112277"/>
    <n v="260"/>
    <n v="16"/>
    <n v="1"/>
    <n v="1.69"/>
    <n v="0"/>
    <n v="51.83"/>
    <n v="1"/>
    <n v="27.04"/>
    <n v="14.014831999999998"/>
    <x v="2"/>
  </r>
  <r>
    <x v="1"/>
    <n v="3828112289"/>
    <n v="260"/>
    <n v="25"/>
    <n v="1"/>
    <n v="1.99"/>
    <s v="S"/>
    <n v="27.73"/>
    <n v="1"/>
    <n v="49.75"/>
    <n v="13.795675000000001"/>
    <x v="2"/>
  </r>
  <r>
    <x v="1"/>
    <n v="3828112409"/>
    <n v="260"/>
    <n v="126"/>
    <n v="1"/>
    <n v="0.89"/>
    <n v="0"/>
    <n v="22.6"/>
    <n v="1"/>
    <n v="112.14"/>
    <n v="25.343640000000001"/>
    <x v="2"/>
  </r>
  <r>
    <x v="1"/>
    <n v="4400000516"/>
    <n v="260"/>
    <n v="10"/>
    <n v="1"/>
    <n v="2.99"/>
    <n v="0"/>
    <n v="25.98"/>
    <n v="1"/>
    <n v="29.900000000000002"/>
    <n v="7.7680199999999999"/>
    <x v="2"/>
  </r>
  <r>
    <x v="1"/>
    <n v="4400000527"/>
    <n v="260"/>
    <n v="17"/>
    <n v="1"/>
    <n v="2.95"/>
    <s v="S"/>
    <n v="39.29"/>
    <n v="1"/>
    <n v="50.150000000000006"/>
    <n v="19.703935000000001"/>
    <x v="2"/>
  </r>
  <r>
    <x v="1"/>
    <n v="4400000551"/>
    <n v="260"/>
    <n v="30"/>
    <n v="1"/>
    <n v="2.99"/>
    <n v="0"/>
    <n v="25.98"/>
    <n v="1"/>
    <n v="89.7"/>
    <n v="23.30406"/>
    <x v="2"/>
  </r>
  <r>
    <x v="1"/>
    <n v="4400000655"/>
    <n v="260"/>
    <n v="110"/>
    <n v="1"/>
    <n v="1.69"/>
    <s v="S"/>
    <n v="-23.32"/>
    <n v="1"/>
    <n v="185.9"/>
    <n v="-43.351880000000001"/>
    <x v="2"/>
  </r>
  <r>
    <x v="1"/>
    <n v="4400000720"/>
    <n v="260"/>
    <n v="497"/>
    <n v="1"/>
    <n v="1.69"/>
    <s v="S"/>
    <n v="-27.75"/>
    <n v="1"/>
    <n v="839.93"/>
    <n v="-233.08057499999998"/>
    <x v="2"/>
  </r>
  <r>
    <x v="1"/>
    <n v="4400003721"/>
    <n v="260"/>
    <n v="18"/>
    <n v="1"/>
    <n v="2.69"/>
    <n v="0"/>
    <n v="28.77"/>
    <n v="1"/>
    <n v="48.42"/>
    <n v="13.930434"/>
    <x v="2"/>
  </r>
  <r>
    <x v="1"/>
    <n v="4400003732"/>
    <n v="260"/>
    <n v="3"/>
    <n v="1"/>
    <n v="2.99"/>
    <n v="0"/>
    <n v="25.98"/>
    <n v="1"/>
    <n v="8.9700000000000006"/>
    <n v="2.330406"/>
    <x v="2"/>
  </r>
  <r>
    <x v="1"/>
    <n v="4400004713"/>
    <n v="260"/>
    <n v="21"/>
    <n v="1"/>
    <n v="2.96"/>
    <s v="S"/>
    <n v="38.81"/>
    <n v="1"/>
    <n v="62.16"/>
    <n v="24.124296000000001"/>
    <x v="2"/>
  </r>
  <r>
    <x v="1"/>
    <n v="4400004898"/>
    <n v="260"/>
    <n v="12"/>
    <n v="1"/>
    <n v="2.99"/>
    <n v="0"/>
    <n v="25.98"/>
    <n v="1"/>
    <n v="35.880000000000003"/>
    <n v="9.3216239999999999"/>
    <x v="2"/>
  </r>
  <r>
    <x v="1"/>
    <n v="7974600016"/>
    <n v="260"/>
    <n v="31"/>
    <n v="1"/>
    <n v="1.89"/>
    <n v="0"/>
    <n v="30.37"/>
    <n v="1"/>
    <n v="58.589999999999996"/>
    <n v="17.793782999999998"/>
    <x v="2"/>
  </r>
  <r>
    <x v="2"/>
    <n v="1470001100"/>
    <n v="260"/>
    <n v="0"/>
    <n v="1"/>
    <n v="0"/>
    <n v="0"/>
    <n v="0"/>
    <n v="1"/>
    <n v="0"/>
    <n v="0"/>
    <x v="2"/>
  </r>
  <r>
    <x v="2"/>
    <n v="1470001110"/>
    <n v="260"/>
    <n v="0"/>
    <n v="1"/>
    <n v="0"/>
    <n v="0"/>
    <n v="0"/>
    <n v="1"/>
    <n v="0"/>
    <n v="0"/>
    <x v="2"/>
  </r>
  <r>
    <x v="2"/>
    <n v="3010016584"/>
    <n v="260"/>
    <n v="0"/>
    <n v="1"/>
    <n v="0"/>
    <n v="0"/>
    <n v="0"/>
    <n v="1"/>
    <n v="0"/>
    <n v="0"/>
    <x v="2"/>
  </r>
  <r>
    <x v="2"/>
    <n v="3010021196"/>
    <n v="260"/>
    <n v="0"/>
    <n v="1"/>
    <n v="0"/>
    <n v="0"/>
    <n v="0"/>
    <n v="1"/>
    <n v="0"/>
    <n v="0"/>
    <x v="2"/>
  </r>
  <r>
    <x v="2"/>
    <n v="3828112263"/>
    <n v="260"/>
    <n v="0"/>
    <n v="1"/>
    <n v="0"/>
    <n v="0"/>
    <n v="0"/>
    <n v="1"/>
    <n v="0"/>
    <n v="0"/>
    <x v="2"/>
  </r>
  <r>
    <x v="2"/>
    <n v="3828112267"/>
    <n v="260"/>
    <n v="0"/>
    <n v="1"/>
    <n v="0"/>
    <n v="0"/>
    <n v="0"/>
    <n v="1"/>
    <n v="0"/>
    <n v="0"/>
    <x v="2"/>
  </r>
  <r>
    <x v="2"/>
    <n v="3828112271"/>
    <n v="260"/>
    <n v="0"/>
    <n v="1"/>
    <n v="0"/>
    <n v="0"/>
    <n v="0"/>
    <n v="1"/>
    <n v="0"/>
    <n v="0"/>
    <x v="2"/>
  </r>
  <r>
    <x v="2"/>
    <n v="3828112277"/>
    <n v="260"/>
    <n v="0"/>
    <n v="1"/>
    <n v="0"/>
    <n v="0"/>
    <n v="0"/>
    <n v="1"/>
    <n v="0"/>
    <n v="0"/>
    <x v="2"/>
  </r>
  <r>
    <x v="2"/>
    <n v="3828112289"/>
    <n v="260"/>
    <n v="0"/>
    <n v="1"/>
    <n v="0"/>
    <n v="0"/>
    <n v="0"/>
    <n v="1"/>
    <n v="0"/>
    <n v="0"/>
    <x v="2"/>
  </r>
  <r>
    <x v="2"/>
    <n v="3828112409"/>
    <n v="260"/>
    <n v="0"/>
    <n v="1"/>
    <n v="0"/>
    <n v="0"/>
    <n v="0"/>
    <n v="1"/>
    <n v="0"/>
    <n v="0"/>
    <x v="2"/>
  </r>
  <r>
    <x v="2"/>
    <n v="4400000516"/>
    <n v="260"/>
    <n v="0"/>
    <n v="1"/>
    <n v="0"/>
    <n v="0"/>
    <n v="0"/>
    <n v="1"/>
    <n v="0"/>
    <n v="0"/>
    <x v="2"/>
  </r>
  <r>
    <x v="2"/>
    <n v="4400000527"/>
    <n v="260"/>
    <n v="0"/>
    <n v="1"/>
    <n v="0"/>
    <n v="0"/>
    <n v="0"/>
    <n v="1"/>
    <n v="0"/>
    <n v="0"/>
    <x v="2"/>
  </r>
  <r>
    <x v="2"/>
    <n v="4400000551"/>
    <n v="260"/>
    <n v="0"/>
    <n v="1"/>
    <n v="0"/>
    <n v="0"/>
    <n v="0"/>
    <n v="1"/>
    <n v="0"/>
    <n v="0"/>
    <x v="2"/>
  </r>
  <r>
    <x v="2"/>
    <n v="4400000655"/>
    <n v="260"/>
    <n v="0"/>
    <n v="1"/>
    <n v="0"/>
    <n v="0"/>
    <n v="0"/>
    <n v="1"/>
    <n v="0"/>
    <n v="0"/>
    <x v="2"/>
  </r>
  <r>
    <x v="2"/>
    <n v="4400000720"/>
    <n v="260"/>
    <n v="0"/>
    <n v="1"/>
    <n v="0"/>
    <n v="0"/>
    <n v="0"/>
    <n v="1"/>
    <n v="0"/>
    <n v="0"/>
    <x v="2"/>
  </r>
  <r>
    <x v="2"/>
    <n v="4400003721"/>
    <n v="260"/>
    <n v="0"/>
    <n v="1"/>
    <n v="0"/>
    <n v="0"/>
    <n v="0"/>
    <n v="1"/>
    <n v="0"/>
    <n v="0"/>
    <x v="2"/>
  </r>
  <r>
    <x v="2"/>
    <n v="4400003732"/>
    <n v="260"/>
    <n v="0"/>
    <n v="1"/>
    <n v="0"/>
    <n v="0"/>
    <n v="0"/>
    <n v="1"/>
    <n v="0"/>
    <n v="0"/>
    <x v="2"/>
  </r>
  <r>
    <x v="2"/>
    <n v="4400004713"/>
    <n v="260"/>
    <n v="0"/>
    <n v="1"/>
    <n v="0"/>
    <n v="0"/>
    <n v="0"/>
    <n v="1"/>
    <n v="0"/>
    <n v="0"/>
    <x v="2"/>
  </r>
  <r>
    <x v="2"/>
    <n v="4400004898"/>
    <n v="260"/>
    <n v="0"/>
    <n v="1"/>
    <n v="0"/>
    <n v="0"/>
    <n v="0"/>
    <n v="1"/>
    <n v="0"/>
    <n v="0"/>
    <x v="2"/>
  </r>
  <r>
    <x v="2"/>
    <n v="7974600016"/>
    <n v="260"/>
    <n v="0"/>
    <n v="1"/>
    <n v="0"/>
    <n v="0"/>
    <n v="0"/>
    <n v="1"/>
    <n v="0"/>
    <n v="0"/>
    <x v="2"/>
  </r>
  <r>
    <x v="3"/>
    <n v="1470001100"/>
    <n v="260"/>
    <n v="11"/>
    <n v="1"/>
    <n v="1.79"/>
    <n v="0"/>
    <n v="44.13"/>
    <n v="1"/>
    <n v="19.690000000000001"/>
    <n v="8.6891970000000018"/>
    <x v="2"/>
  </r>
  <r>
    <x v="3"/>
    <n v="1470001110"/>
    <n v="260"/>
    <n v="10"/>
    <n v="1"/>
    <n v="2.59"/>
    <n v="0"/>
    <n v="26.02"/>
    <n v="1"/>
    <n v="25.9"/>
    <n v="6.7391800000000002"/>
    <x v="2"/>
  </r>
  <r>
    <x v="3"/>
    <n v="3010016584"/>
    <n v="260"/>
    <n v="5"/>
    <n v="1"/>
    <n v="3.05"/>
    <n v="0"/>
    <n v="27.44"/>
    <n v="1"/>
    <n v="15.25"/>
    <n v="4.1846000000000005"/>
    <x v="2"/>
  </r>
  <r>
    <x v="3"/>
    <n v="3010021196"/>
    <n v="260"/>
    <n v="24"/>
    <n v="1"/>
    <n v="1.99"/>
    <s v="B"/>
    <n v="-5.17"/>
    <n v="1"/>
    <n v="47.76"/>
    <n v="-2.4691920000000001"/>
    <x v="2"/>
  </r>
  <r>
    <x v="3"/>
    <n v="3828112263"/>
    <n v="260"/>
    <n v="46"/>
    <n v="1"/>
    <n v="0.89"/>
    <s v="S"/>
    <n v="24.71"/>
    <n v="1"/>
    <n v="40.94"/>
    <n v="10.116273999999999"/>
    <x v="2"/>
  </r>
  <r>
    <x v="3"/>
    <n v="3828112267"/>
    <n v="260"/>
    <n v="34"/>
    <n v="1"/>
    <n v="0.89"/>
    <s v="S"/>
    <n v="24.71"/>
    <n v="1"/>
    <n v="30.26"/>
    <n v="7.4772460000000001"/>
    <x v="2"/>
  </r>
  <r>
    <x v="3"/>
    <n v="3828112271"/>
    <n v="260"/>
    <n v="29"/>
    <n v="1"/>
    <n v="0.89"/>
    <s v="S"/>
    <n v="24.71"/>
    <n v="1"/>
    <n v="25.81"/>
    <n v="6.3776509999999993"/>
    <x v="2"/>
  </r>
  <r>
    <x v="3"/>
    <n v="3828112277"/>
    <n v="260"/>
    <n v="13"/>
    <n v="1"/>
    <n v="1.69"/>
    <n v="0"/>
    <n v="51.83"/>
    <n v="1"/>
    <n v="21.97"/>
    <n v="11.387051"/>
    <x v="2"/>
  </r>
  <r>
    <x v="3"/>
    <n v="3828112289"/>
    <n v="260"/>
    <n v="12"/>
    <n v="1"/>
    <n v="1.99"/>
    <s v="S"/>
    <n v="27.73"/>
    <n v="1"/>
    <n v="23.88"/>
    <n v="6.6219239999999999"/>
    <x v="2"/>
  </r>
  <r>
    <x v="3"/>
    <n v="3828112409"/>
    <n v="260"/>
    <n v="32"/>
    <n v="1"/>
    <n v="0.89"/>
    <s v="S"/>
    <n v="22.47"/>
    <n v="1"/>
    <n v="28.48"/>
    <n v="6.3994559999999998"/>
    <x v="2"/>
  </r>
  <r>
    <x v="3"/>
    <n v="4400000516"/>
    <n v="260"/>
    <n v="7"/>
    <n v="1"/>
    <n v="2.99"/>
    <n v="0"/>
    <n v="25.98"/>
    <n v="1"/>
    <n v="20.93"/>
    <n v="5.4376139999999999"/>
    <x v="2"/>
  </r>
  <r>
    <x v="3"/>
    <n v="4400000527"/>
    <n v="260"/>
    <n v="7"/>
    <n v="1"/>
    <n v="2.99"/>
    <n v="0"/>
    <n v="37.33"/>
    <n v="1"/>
    <n v="20.93"/>
    <n v="7.8131689999999994"/>
    <x v="2"/>
  </r>
  <r>
    <x v="3"/>
    <n v="4400000551"/>
    <n v="260"/>
    <n v="28"/>
    <n v="1"/>
    <n v="2.99"/>
    <n v="0"/>
    <n v="25.98"/>
    <n v="1"/>
    <n v="83.72"/>
    <n v="21.750456"/>
    <x v="2"/>
  </r>
  <r>
    <x v="3"/>
    <n v="4400000655"/>
    <n v="260"/>
    <n v="115"/>
    <n v="1"/>
    <n v="1.69"/>
    <s v="S"/>
    <n v="-25.74"/>
    <n v="1"/>
    <n v="194.35"/>
    <n v="-50.025689999999997"/>
    <x v="2"/>
  </r>
  <r>
    <x v="3"/>
    <n v="4400000720"/>
    <n v="260"/>
    <n v="398"/>
    <n v="1"/>
    <n v="1.69"/>
    <s v="S"/>
    <n v="-26.18"/>
    <n v="1"/>
    <n v="672.62"/>
    <n v="-176.09191599999997"/>
    <x v="2"/>
  </r>
  <r>
    <x v="3"/>
    <n v="4400003721"/>
    <n v="260"/>
    <n v="10"/>
    <n v="1"/>
    <n v="2.69"/>
    <n v="0"/>
    <n v="28.77"/>
    <n v="1"/>
    <n v="26.9"/>
    <n v="7.7391299999999994"/>
    <x v="2"/>
  </r>
  <r>
    <x v="3"/>
    <n v="4400003732"/>
    <n v="260"/>
    <n v="7"/>
    <n v="1"/>
    <n v="2.99"/>
    <n v="0"/>
    <n v="25.98"/>
    <n v="1"/>
    <n v="20.93"/>
    <n v="5.4376139999999999"/>
    <x v="2"/>
  </r>
  <r>
    <x v="3"/>
    <n v="4400004713"/>
    <n v="260"/>
    <n v="13"/>
    <n v="1"/>
    <n v="2.73"/>
    <s v="S"/>
    <n v="34.33"/>
    <n v="1"/>
    <n v="35.49"/>
    <n v="12.183717"/>
    <x v="2"/>
  </r>
  <r>
    <x v="3"/>
    <n v="4400004898"/>
    <n v="260"/>
    <n v="3"/>
    <n v="1"/>
    <n v="2.99"/>
    <n v="0"/>
    <n v="25.98"/>
    <n v="1"/>
    <n v="8.9700000000000006"/>
    <n v="2.330406"/>
    <x v="2"/>
  </r>
  <r>
    <x v="3"/>
    <n v="7974600016"/>
    <n v="260"/>
    <n v="11"/>
    <n v="1"/>
    <n v="1.89"/>
    <n v="0"/>
    <n v="30.37"/>
    <n v="1"/>
    <n v="20.79"/>
    <n v="6.313923"/>
    <x v="2"/>
  </r>
  <r>
    <x v="4"/>
    <n v="1470001100"/>
    <n v="260"/>
    <n v="11"/>
    <n v="1"/>
    <n v="1.79"/>
    <n v="0"/>
    <n v="44.13"/>
    <n v="1"/>
    <n v="19.690000000000001"/>
    <n v="8.6891970000000018"/>
    <x v="2"/>
  </r>
  <r>
    <x v="4"/>
    <n v="1470001110"/>
    <n v="260"/>
    <n v="32"/>
    <n v="1"/>
    <n v="2.59"/>
    <n v="0"/>
    <n v="26.02"/>
    <n v="1"/>
    <n v="82.88"/>
    <n v="21.565375999999997"/>
    <x v="2"/>
  </r>
  <r>
    <x v="4"/>
    <n v="3010016584"/>
    <n v="260"/>
    <n v="11"/>
    <n v="1"/>
    <n v="3.05"/>
    <n v="0"/>
    <n v="29.94"/>
    <n v="1"/>
    <n v="33.549999999999997"/>
    <n v="10.04487"/>
    <x v="2"/>
  </r>
  <r>
    <x v="4"/>
    <n v="3010021196"/>
    <n v="260"/>
    <n v="5"/>
    <n v="1"/>
    <n v="1.99"/>
    <s v="B"/>
    <n v="-5.17"/>
    <n v="1"/>
    <n v="9.9499999999999993"/>
    <n v="-0.51441499999999996"/>
    <x v="2"/>
  </r>
  <r>
    <x v="4"/>
    <n v="3828112263"/>
    <n v="260"/>
    <n v="85"/>
    <n v="1"/>
    <n v="0.89"/>
    <s v="S"/>
    <n v="24.71"/>
    <n v="1"/>
    <n v="75.650000000000006"/>
    <n v="18.693115000000002"/>
    <x v="2"/>
  </r>
  <r>
    <x v="4"/>
    <n v="3828112267"/>
    <n v="260"/>
    <n v="35"/>
    <n v="1"/>
    <n v="0.89"/>
    <s v="S"/>
    <n v="24.71"/>
    <n v="1"/>
    <n v="31.150000000000002"/>
    <n v="7.6971650000000009"/>
    <x v="2"/>
  </r>
  <r>
    <x v="4"/>
    <n v="3828112271"/>
    <n v="260"/>
    <n v="41"/>
    <n v="1"/>
    <n v="0.89"/>
    <n v="0"/>
    <n v="24.92"/>
    <n v="1"/>
    <n v="36.49"/>
    <n v="9.0933080000000004"/>
    <x v="2"/>
  </r>
  <r>
    <x v="4"/>
    <n v="3828112277"/>
    <n v="260"/>
    <n v="38"/>
    <n v="1"/>
    <n v="1.69"/>
    <n v="0"/>
    <n v="51.83"/>
    <n v="1"/>
    <n v="64.22"/>
    <n v="33.285225999999994"/>
    <x v="2"/>
  </r>
  <r>
    <x v="4"/>
    <n v="3828112289"/>
    <n v="260"/>
    <n v="21"/>
    <n v="1"/>
    <n v="1.99"/>
    <s v="S"/>
    <n v="27.73"/>
    <n v="1"/>
    <n v="41.79"/>
    <n v="11.588367"/>
    <x v="2"/>
  </r>
  <r>
    <x v="4"/>
    <n v="3828112409"/>
    <n v="260"/>
    <n v="50"/>
    <n v="1"/>
    <n v="0.89"/>
    <s v="S"/>
    <n v="22.47"/>
    <n v="1"/>
    <n v="44.5"/>
    <n v="9.9991500000000002"/>
    <x v="2"/>
  </r>
  <r>
    <x v="4"/>
    <n v="4400000516"/>
    <n v="260"/>
    <n v="10"/>
    <n v="1"/>
    <n v="2.99"/>
    <n v="0"/>
    <n v="25.98"/>
    <n v="1"/>
    <n v="29.900000000000002"/>
    <n v="7.7680199999999999"/>
    <x v="2"/>
  </r>
  <r>
    <x v="4"/>
    <n v="4400000527"/>
    <n v="260"/>
    <n v="17"/>
    <n v="1"/>
    <n v="2.95"/>
    <s v="S"/>
    <n v="40.47"/>
    <n v="1"/>
    <n v="50.150000000000006"/>
    <n v="20.295705000000002"/>
    <x v="2"/>
  </r>
  <r>
    <x v="4"/>
    <n v="4400000551"/>
    <n v="260"/>
    <n v="47"/>
    <n v="1"/>
    <n v="2.99"/>
    <n v="0"/>
    <n v="25.98"/>
    <n v="1"/>
    <n v="140.53"/>
    <n v="36.509693999999996"/>
    <x v="2"/>
  </r>
  <r>
    <x v="4"/>
    <n v="4400000655"/>
    <n v="260"/>
    <n v="186"/>
    <n v="1"/>
    <n v="1.69"/>
    <s v="S"/>
    <n v="-26.73"/>
    <n v="1"/>
    <n v="314.33999999999997"/>
    <n v="-84.023081999999988"/>
    <x v="2"/>
  </r>
  <r>
    <x v="4"/>
    <n v="4400000720"/>
    <n v="260"/>
    <n v="754"/>
    <n v="1"/>
    <n v="1.69"/>
    <s v="S"/>
    <n v="-26.97"/>
    <n v="1"/>
    <n v="1274.26"/>
    <n v="-343.66792199999998"/>
    <x v="2"/>
  </r>
  <r>
    <x v="4"/>
    <n v="4400003721"/>
    <n v="260"/>
    <n v="19"/>
    <n v="1"/>
    <n v="2.69"/>
    <n v="0"/>
    <n v="28.77"/>
    <n v="1"/>
    <n v="51.11"/>
    <n v="14.704347"/>
    <x v="2"/>
  </r>
  <r>
    <x v="4"/>
    <n v="4400003732"/>
    <n v="260"/>
    <n v="7"/>
    <n v="1"/>
    <n v="2.99"/>
    <n v="0"/>
    <n v="25.98"/>
    <n v="1"/>
    <n v="20.93"/>
    <n v="5.4376139999999999"/>
    <x v="2"/>
  </r>
  <r>
    <x v="4"/>
    <n v="4400004713"/>
    <n v="260"/>
    <n v="21"/>
    <n v="1"/>
    <n v="2.99"/>
    <n v="0"/>
    <n v="40.340000000000003"/>
    <n v="1"/>
    <n v="62.790000000000006"/>
    <n v="25.329486000000006"/>
    <x v="2"/>
  </r>
  <r>
    <x v="4"/>
    <n v="4400004898"/>
    <n v="260"/>
    <n v="15"/>
    <n v="1"/>
    <n v="2.99"/>
    <n v="0"/>
    <n v="25.98"/>
    <n v="1"/>
    <n v="44.85"/>
    <n v="11.65203"/>
    <x v="2"/>
  </r>
  <r>
    <x v="4"/>
    <n v="7974600016"/>
    <n v="260"/>
    <n v="23"/>
    <n v="1"/>
    <n v="1.89"/>
    <n v="0"/>
    <n v="30.37"/>
    <n v="1"/>
    <n v="43.47"/>
    <n v="13.201839"/>
    <x v="2"/>
  </r>
  <r>
    <x v="0"/>
    <n v="1470001100"/>
    <n v="261"/>
    <n v="5"/>
    <n v="1"/>
    <n v="1.79"/>
    <n v="0"/>
    <n v="48.49"/>
    <n v="1"/>
    <n v="8.9499999999999993"/>
    <n v="4.339855"/>
    <x v="2"/>
  </r>
  <r>
    <x v="0"/>
    <n v="1470001110"/>
    <n v="261"/>
    <n v="11"/>
    <n v="1"/>
    <n v="2.59"/>
    <n v="0"/>
    <n v="26.02"/>
    <n v="1"/>
    <n v="28.49"/>
    <n v="7.4130979999999997"/>
    <x v="2"/>
  </r>
  <r>
    <x v="0"/>
    <n v="3010016584"/>
    <n v="261"/>
    <n v="3"/>
    <n v="1"/>
    <n v="2.21"/>
    <n v="0"/>
    <n v="3.48"/>
    <n v="1"/>
    <n v="6.63"/>
    <n v="0.23072399999999998"/>
    <x v="2"/>
  </r>
  <r>
    <x v="0"/>
    <n v="3010021196"/>
    <n v="261"/>
    <n v="15"/>
    <n v="1"/>
    <n v="2.06"/>
    <s v="B"/>
    <n v="-1.56"/>
    <n v="1"/>
    <n v="30.900000000000002"/>
    <n v="-0.48204000000000008"/>
    <x v="2"/>
  </r>
  <r>
    <x v="0"/>
    <n v="3828112263"/>
    <n v="261"/>
    <n v="9"/>
    <n v="1"/>
    <n v="0.99"/>
    <n v="0"/>
    <n v="30.17"/>
    <n v="1"/>
    <n v="8.91"/>
    <n v="2.6881470000000003"/>
    <x v="2"/>
  </r>
  <r>
    <x v="0"/>
    <n v="3828112267"/>
    <n v="261"/>
    <n v="10"/>
    <n v="1"/>
    <n v="0.99"/>
    <n v="0"/>
    <n v="29.59"/>
    <n v="1"/>
    <n v="9.9"/>
    <n v="2.9294100000000003"/>
    <x v="2"/>
  </r>
  <r>
    <x v="0"/>
    <n v="3828112271"/>
    <n v="261"/>
    <n v="12"/>
    <n v="1"/>
    <n v="0.99"/>
    <n v="0"/>
    <n v="31.81"/>
    <n v="1"/>
    <n v="11.879999999999999"/>
    <n v="3.7790279999999994"/>
    <x v="2"/>
  </r>
  <r>
    <x v="0"/>
    <n v="3828112277"/>
    <n v="261"/>
    <n v="14"/>
    <n v="1"/>
    <n v="1.69"/>
    <n v="0"/>
    <n v="51.83"/>
    <n v="1"/>
    <n v="23.66"/>
    <n v="12.262978"/>
    <x v="2"/>
  </r>
  <r>
    <x v="0"/>
    <n v="3828112289"/>
    <n v="261"/>
    <n v="12"/>
    <n v="1"/>
    <n v="2.4900000000000002"/>
    <n v="0"/>
    <n v="42.81"/>
    <n v="1"/>
    <n v="29.880000000000003"/>
    <n v="12.791628000000003"/>
    <x v="2"/>
  </r>
  <r>
    <x v="0"/>
    <n v="3828112409"/>
    <n v="261"/>
    <n v="18"/>
    <n v="1"/>
    <n v="0.99"/>
    <n v="0"/>
    <n v="30.62"/>
    <n v="1"/>
    <n v="17.82"/>
    <n v="5.4564840000000006"/>
    <x v="2"/>
  </r>
  <r>
    <x v="0"/>
    <n v="4400000516"/>
    <n v="261"/>
    <n v="19"/>
    <n v="1"/>
    <n v="2.99"/>
    <n v="0"/>
    <n v="25.98"/>
    <n v="1"/>
    <n v="56.81"/>
    <n v="14.759238"/>
    <x v="2"/>
  </r>
  <r>
    <x v="0"/>
    <n v="4400000527"/>
    <n v="261"/>
    <n v="17"/>
    <n v="1"/>
    <n v="2.99"/>
    <n v="0"/>
    <n v="25.98"/>
    <n v="1"/>
    <n v="50.830000000000005"/>
    <n v="13.205634000000002"/>
    <x v="2"/>
  </r>
  <r>
    <x v="0"/>
    <n v="4400000551"/>
    <n v="261"/>
    <n v="36"/>
    <n v="1"/>
    <n v="2.99"/>
    <n v="0"/>
    <n v="26.65"/>
    <n v="1"/>
    <n v="107.64000000000001"/>
    <n v="28.686060000000001"/>
    <x v="2"/>
  </r>
  <r>
    <x v="0"/>
    <n v="4400000655"/>
    <n v="261"/>
    <n v="12"/>
    <n v="1"/>
    <n v="3.39"/>
    <n v="0"/>
    <n v="28.46"/>
    <n v="1"/>
    <n v="40.68"/>
    <n v="11.577527999999999"/>
    <x v="2"/>
  </r>
  <r>
    <x v="0"/>
    <n v="4400000720"/>
    <n v="261"/>
    <n v="28"/>
    <n v="1"/>
    <n v="3.39"/>
    <n v="0"/>
    <n v="28.55"/>
    <n v="1"/>
    <n v="94.92"/>
    <n v="27.09966"/>
    <x v="2"/>
  </r>
  <r>
    <x v="0"/>
    <n v="4400003721"/>
    <n v="261"/>
    <n v="16"/>
    <n v="1"/>
    <n v="2.69"/>
    <n v="0"/>
    <n v="28.77"/>
    <n v="1"/>
    <n v="43.04"/>
    <n v="12.382607999999999"/>
    <x v="2"/>
  </r>
  <r>
    <x v="0"/>
    <n v="4400003732"/>
    <n v="261"/>
    <n v="14"/>
    <n v="1"/>
    <n v="2.99"/>
    <n v="0"/>
    <n v="26.84"/>
    <n v="1"/>
    <n v="41.86"/>
    <n v="11.235224000000001"/>
    <x v="2"/>
  </r>
  <r>
    <x v="0"/>
    <n v="4400004713"/>
    <n v="261"/>
    <n v="22"/>
    <n v="1"/>
    <n v="2.99"/>
    <n v="0"/>
    <n v="26.15"/>
    <n v="1"/>
    <n v="65.78"/>
    <n v="17.20147"/>
    <x v="2"/>
  </r>
  <r>
    <x v="0"/>
    <n v="4400004898"/>
    <n v="261"/>
    <n v="19"/>
    <n v="1"/>
    <n v="2.99"/>
    <n v="0"/>
    <n v="27.67"/>
    <n v="1"/>
    <n v="56.81"/>
    <n v="15.719327"/>
    <x v="2"/>
  </r>
  <r>
    <x v="0"/>
    <n v="7974600016"/>
    <n v="261"/>
    <n v="18"/>
    <n v="1"/>
    <n v="1.89"/>
    <n v="0"/>
    <n v="30.37"/>
    <n v="1"/>
    <n v="34.019999999999996"/>
    <n v="10.331874000000001"/>
    <x v="2"/>
  </r>
  <r>
    <x v="1"/>
    <n v="1470001100"/>
    <n v="261"/>
    <n v="19"/>
    <n v="1"/>
    <n v="1.79"/>
    <n v="0"/>
    <n v="46.04"/>
    <n v="1"/>
    <n v="34.01"/>
    <n v="15.658203999999998"/>
    <x v="2"/>
  </r>
  <r>
    <x v="1"/>
    <n v="1470001110"/>
    <n v="261"/>
    <n v="25"/>
    <n v="1"/>
    <n v="2.59"/>
    <n v="0"/>
    <n v="26.02"/>
    <n v="1"/>
    <n v="64.75"/>
    <n v="16.847950000000001"/>
    <x v="2"/>
  </r>
  <r>
    <x v="1"/>
    <n v="3010016584"/>
    <n v="261"/>
    <n v="39"/>
    <n v="1"/>
    <n v="2.14"/>
    <n v="0"/>
    <n v="-0.28000000000000003"/>
    <n v="1"/>
    <n v="83.460000000000008"/>
    <n v="-0.23368800000000003"/>
    <x v="2"/>
  </r>
  <r>
    <x v="1"/>
    <n v="3010021196"/>
    <n v="261"/>
    <n v="12"/>
    <n v="1"/>
    <n v="2.0699999999999998"/>
    <s v="B"/>
    <n v="-0.7"/>
    <n v="1"/>
    <n v="24.839999999999996"/>
    <n v="-0.17387999999999995"/>
    <x v="2"/>
  </r>
  <r>
    <x v="1"/>
    <n v="3828112263"/>
    <n v="261"/>
    <n v="82"/>
    <n v="1"/>
    <n v="0.98"/>
    <s v="S"/>
    <n v="29.95"/>
    <n v="1"/>
    <n v="80.36"/>
    <n v="24.067820000000001"/>
    <x v="2"/>
  </r>
  <r>
    <x v="1"/>
    <n v="3828112267"/>
    <n v="261"/>
    <n v="96"/>
    <n v="1"/>
    <n v="0.99"/>
    <n v="0"/>
    <n v="29.65"/>
    <n v="1"/>
    <n v="95.039999999999992"/>
    <n v="28.179359999999996"/>
    <x v="2"/>
  </r>
  <r>
    <x v="1"/>
    <n v="3828112271"/>
    <n v="261"/>
    <n v="64"/>
    <n v="1"/>
    <n v="0.98"/>
    <s v="S"/>
    <n v="31.6"/>
    <n v="1"/>
    <n v="62.72"/>
    <n v="19.819520000000001"/>
    <x v="2"/>
  </r>
  <r>
    <x v="1"/>
    <n v="3828112277"/>
    <n v="261"/>
    <n v="21"/>
    <n v="1"/>
    <n v="1.69"/>
    <n v="0"/>
    <n v="51.83"/>
    <n v="1"/>
    <n v="35.49"/>
    <n v="18.394466999999999"/>
    <x v="2"/>
  </r>
  <r>
    <x v="1"/>
    <n v="3828112289"/>
    <n v="261"/>
    <n v="16"/>
    <n v="1"/>
    <n v="2.4500000000000002"/>
    <s v="S"/>
    <n v="42.22"/>
    <n v="1"/>
    <n v="39.200000000000003"/>
    <n v="16.550240000000002"/>
    <x v="2"/>
  </r>
  <r>
    <x v="1"/>
    <n v="3828112409"/>
    <n v="261"/>
    <n v="117"/>
    <n v="1"/>
    <n v="0.98"/>
    <s v="S"/>
    <n v="30.72"/>
    <n v="1"/>
    <n v="114.66"/>
    <n v="35.223551999999998"/>
    <x v="2"/>
  </r>
  <r>
    <x v="1"/>
    <n v="4400000516"/>
    <n v="261"/>
    <n v="31"/>
    <n v="1"/>
    <n v="2.99"/>
    <n v="0"/>
    <n v="25.98"/>
    <n v="1"/>
    <n v="92.690000000000012"/>
    <n v="24.080862000000003"/>
    <x v="2"/>
  </r>
  <r>
    <x v="1"/>
    <n v="4400000527"/>
    <n v="261"/>
    <n v="24"/>
    <n v="1"/>
    <n v="2.99"/>
    <n v="0"/>
    <n v="25.98"/>
    <n v="1"/>
    <n v="71.760000000000005"/>
    <n v="18.643248"/>
    <x v="2"/>
  </r>
  <r>
    <x v="1"/>
    <n v="4400000551"/>
    <n v="261"/>
    <n v="28"/>
    <n v="1"/>
    <n v="2.99"/>
    <n v="0"/>
    <n v="26.98"/>
    <n v="1"/>
    <n v="83.72"/>
    <n v="22.587656000000003"/>
    <x v="2"/>
  </r>
  <r>
    <x v="1"/>
    <n v="4400000655"/>
    <n v="261"/>
    <n v="6"/>
    <n v="1"/>
    <n v="2.54"/>
    <s v="S"/>
    <n v="6.49"/>
    <n v="1"/>
    <n v="15.24"/>
    <n v="0.98907600000000007"/>
    <x v="2"/>
  </r>
  <r>
    <x v="1"/>
    <n v="4400000720"/>
    <n v="261"/>
    <n v="16"/>
    <n v="1"/>
    <n v="2.64"/>
    <s v="S"/>
    <n v="9.9600000000000009"/>
    <n v="1"/>
    <n v="42.24"/>
    <n v="4.2071040000000002"/>
    <x v="2"/>
  </r>
  <r>
    <x v="1"/>
    <n v="4400003721"/>
    <n v="261"/>
    <n v="11"/>
    <n v="1"/>
    <n v="2.69"/>
    <n v="0"/>
    <n v="28.77"/>
    <n v="1"/>
    <n v="29.59"/>
    <n v="8.5130429999999997"/>
    <x v="2"/>
  </r>
  <r>
    <x v="1"/>
    <n v="4400003732"/>
    <n v="261"/>
    <n v="9"/>
    <n v="1"/>
    <n v="2.99"/>
    <n v="0"/>
    <n v="26.87"/>
    <n v="1"/>
    <n v="26.910000000000004"/>
    <n v="7.2307170000000012"/>
    <x v="2"/>
  </r>
  <r>
    <x v="1"/>
    <n v="4400004713"/>
    <n v="261"/>
    <n v="13"/>
    <n v="1"/>
    <n v="2.99"/>
    <n v="0"/>
    <n v="26.15"/>
    <n v="1"/>
    <n v="38.870000000000005"/>
    <n v="10.164505"/>
    <x v="2"/>
  </r>
  <r>
    <x v="1"/>
    <n v="4400004898"/>
    <n v="261"/>
    <n v="5"/>
    <n v="1"/>
    <n v="2.99"/>
    <n v="0"/>
    <n v="27.59"/>
    <n v="1"/>
    <n v="14.950000000000001"/>
    <n v="4.1247050000000005"/>
    <x v="2"/>
  </r>
  <r>
    <x v="1"/>
    <n v="7974600016"/>
    <n v="261"/>
    <n v="22"/>
    <n v="1"/>
    <n v="1.89"/>
    <n v="0"/>
    <n v="30.37"/>
    <n v="1"/>
    <n v="41.58"/>
    <n v="12.627846"/>
    <x v="2"/>
  </r>
  <r>
    <x v="2"/>
    <n v="1470001100"/>
    <n v="261"/>
    <n v="0"/>
    <n v="1"/>
    <n v="0"/>
    <n v="0"/>
    <n v="0"/>
    <n v="1"/>
    <n v="0"/>
    <n v="0"/>
    <x v="2"/>
  </r>
  <r>
    <x v="2"/>
    <n v="1470001110"/>
    <n v="261"/>
    <n v="0"/>
    <n v="1"/>
    <n v="0"/>
    <n v="0"/>
    <n v="0"/>
    <n v="1"/>
    <n v="0"/>
    <n v="0"/>
    <x v="2"/>
  </r>
  <r>
    <x v="2"/>
    <n v="3010016584"/>
    <n v="261"/>
    <n v="0"/>
    <n v="1"/>
    <n v="0"/>
    <n v="0"/>
    <n v="0"/>
    <n v="1"/>
    <n v="0"/>
    <n v="0"/>
    <x v="2"/>
  </r>
  <r>
    <x v="2"/>
    <n v="3010021196"/>
    <n v="261"/>
    <n v="0"/>
    <n v="1"/>
    <n v="0"/>
    <n v="0"/>
    <n v="0"/>
    <n v="1"/>
    <n v="0"/>
    <n v="0"/>
    <x v="2"/>
  </r>
  <r>
    <x v="2"/>
    <n v="3828112263"/>
    <n v="261"/>
    <n v="0"/>
    <n v="1"/>
    <n v="0"/>
    <n v="0"/>
    <n v="0"/>
    <n v="1"/>
    <n v="0"/>
    <n v="0"/>
    <x v="2"/>
  </r>
  <r>
    <x v="2"/>
    <n v="3828112267"/>
    <n v="261"/>
    <n v="0"/>
    <n v="1"/>
    <n v="0"/>
    <n v="0"/>
    <n v="0"/>
    <n v="1"/>
    <n v="0"/>
    <n v="0"/>
    <x v="2"/>
  </r>
  <r>
    <x v="2"/>
    <n v="3828112271"/>
    <n v="261"/>
    <n v="0"/>
    <n v="1"/>
    <n v="0"/>
    <n v="0"/>
    <n v="0"/>
    <n v="1"/>
    <n v="0"/>
    <n v="0"/>
    <x v="2"/>
  </r>
  <r>
    <x v="2"/>
    <n v="3828112277"/>
    <n v="261"/>
    <n v="0"/>
    <n v="1"/>
    <n v="0"/>
    <n v="0"/>
    <n v="0"/>
    <n v="1"/>
    <n v="0"/>
    <n v="0"/>
    <x v="2"/>
  </r>
  <r>
    <x v="2"/>
    <n v="3828112289"/>
    <n v="261"/>
    <n v="0"/>
    <n v="1"/>
    <n v="0"/>
    <n v="0"/>
    <n v="0"/>
    <n v="1"/>
    <n v="0"/>
    <n v="0"/>
    <x v="2"/>
  </r>
  <r>
    <x v="2"/>
    <n v="3828112409"/>
    <n v="261"/>
    <n v="0"/>
    <n v="1"/>
    <n v="0"/>
    <n v="0"/>
    <n v="0"/>
    <n v="1"/>
    <n v="0"/>
    <n v="0"/>
    <x v="2"/>
  </r>
  <r>
    <x v="2"/>
    <n v="4400000516"/>
    <n v="261"/>
    <n v="0"/>
    <n v="1"/>
    <n v="0"/>
    <n v="0"/>
    <n v="0"/>
    <n v="1"/>
    <n v="0"/>
    <n v="0"/>
    <x v="2"/>
  </r>
  <r>
    <x v="2"/>
    <n v="4400000527"/>
    <n v="261"/>
    <n v="0"/>
    <n v="1"/>
    <n v="0"/>
    <n v="0"/>
    <n v="0"/>
    <n v="1"/>
    <n v="0"/>
    <n v="0"/>
    <x v="2"/>
  </r>
  <r>
    <x v="2"/>
    <n v="4400000551"/>
    <n v="261"/>
    <n v="0"/>
    <n v="1"/>
    <n v="0"/>
    <n v="0"/>
    <n v="0"/>
    <n v="1"/>
    <n v="0"/>
    <n v="0"/>
    <x v="2"/>
  </r>
  <r>
    <x v="2"/>
    <n v="4400000655"/>
    <n v="261"/>
    <n v="0"/>
    <n v="1"/>
    <n v="0"/>
    <n v="0"/>
    <n v="0"/>
    <n v="1"/>
    <n v="0"/>
    <n v="0"/>
    <x v="2"/>
  </r>
  <r>
    <x v="2"/>
    <n v="4400000720"/>
    <n v="261"/>
    <n v="0"/>
    <n v="1"/>
    <n v="0"/>
    <n v="0"/>
    <n v="0"/>
    <n v="1"/>
    <n v="0"/>
    <n v="0"/>
    <x v="2"/>
  </r>
  <r>
    <x v="2"/>
    <n v="4400003721"/>
    <n v="261"/>
    <n v="0"/>
    <n v="1"/>
    <n v="0"/>
    <n v="0"/>
    <n v="0"/>
    <n v="1"/>
    <n v="0"/>
    <n v="0"/>
    <x v="2"/>
  </r>
  <r>
    <x v="2"/>
    <n v="4400003732"/>
    <n v="261"/>
    <n v="0"/>
    <n v="1"/>
    <n v="0"/>
    <n v="0"/>
    <n v="0"/>
    <n v="1"/>
    <n v="0"/>
    <n v="0"/>
    <x v="2"/>
  </r>
  <r>
    <x v="2"/>
    <n v="4400004713"/>
    <n v="261"/>
    <n v="0"/>
    <n v="1"/>
    <n v="0"/>
    <n v="0"/>
    <n v="0"/>
    <n v="1"/>
    <n v="0"/>
    <n v="0"/>
    <x v="2"/>
  </r>
  <r>
    <x v="2"/>
    <n v="4400004898"/>
    <n v="261"/>
    <n v="0"/>
    <n v="1"/>
    <n v="0"/>
    <n v="0"/>
    <n v="0"/>
    <n v="1"/>
    <n v="0"/>
    <n v="0"/>
    <x v="2"/>
  </r>
  <r>
    <x v="2"/>
    <n v="7974600016"/>
    <n v="261"/>
    <n v="0"/>
    <n v="1"/>
    <n v="0"/>
    <n v="0"/>
    <n v="0"/>
    <n v="1"/>
    <n v="0"/>
    <n v="0"/>
    <x v="2"/>
  </r>
  <r>
    <x v="3"/>
    <n v="1470001100"/>
    <n v="261"/>
    <n v="14"/>
    <n v="1"/>
    <n v="1.79"/>
    <n v="0"/>
    <n v="47.76"/>
    <n v="1"/>
    <n v="25.060000000000002"/>
    <n v="11.968656000000001"/>
    <x v="2"/>
  </r>
  <r>
    <x v="3"/>
    <n v="1470001110"/>
    <n v="261"/>
    <n v="11"/>
    <n v="1"/>
    <n v="2.59"/>
    <n v="0"/>
    <n v="26.02"/>
    <n v="1"/>
    <n v="28.49"/>
    <n v="7.4130979999999997"/>
    <x v="2"/>
  </r>
  <r>
    <x v="3"/>
    <n v="3010016584"/>
    <n v="261"/>
    <n v="11"/>
    <n v="1"/>
    <n v="2.0099999999999998"/>
    <n v="0"/>
    <n v="-4.74"/>
    <n v="1"/>
    <n v="22.11"/>
    <n v="-1.048014"/>
    <x v="2"/>
  </r>
  <r>
    <x v="3"/>
    <n v="3010021196"/>
    <n v="261"/>
    <n v="9"/>
    <n v="1"/>
    <n v="1.99"/>
    <s v="B"/>
    <n v="-5.17"/>
    <n v="1"/>
    <n v="17.91"/>
    <n v="-0.92594700000000008"/>
    <x v="2"/>
  </r>
  <r>
    <x v="3"/>
    <n v="3828112263"/>
    <n v="261"/>
    <n v="19"/>
    <n v="1"/>
    <n v="0.99"/>
    <n v="0"/>
    <n v="30.24"/>
    <n v="1"/>
    <n v="18.809999999999999"/>
    <n v="5.6881439999999994"/>
    <x v="2"/>
  </r>
  <r>
    <x v="3"/>
    <n v="3828112267"/>
    <n v="261"/>
    <n v="23"/>
    <n v="1"/>
    <n v="0.99"/>
    <n v="0"/>
    <n v="29.67"/>
    <n v="1"/>
    <n v="22.77"/>
    <n v="6.7558590000000001"/>
    <x v="2"/>
  </r>
  <r>
    <x v="3"/>
    <n v="3828112271"/>
    <n v="261"/>
    <n v="25"/>
    <n v="1"/>
    <n v="0.99"/>
    <n v="0"/>
    <n v="31.81"/>
    <n v="1"/>
    <n v="24.75"/>
    <n v="7.8729750000000003"/>
    <x v="2"/>
  </r>
  <r>
    <x v="3"/>
    <n v="3828112277"/>
    <n v="261"/>
    <n v="19"/>
    <n v="1"/>
    <n v="1.69"/>
    <n v="0"/>
    <n v="51.83"/>
    <n v="1"/>
    <n v="32.11"/>
    <n v="16.642612999999997"/>
    <x v="2"/>
  </r>
  <r>
    <x v="3"/>
    <n v="3828112289"/>
    <n v="261"/>
    <n v="8"/>
    <n v="1"/>
    <n v="2.4900000000000002"/>
    <n v="0"/>
    <n v="42.86"/>
    <n v="1"/>
    <n v="19.920000000000002"/>
    <n v="8.5377120000000009"/>
    <x v="2"/>
  </r>
  <r>
    <x v="3"/>
    <n v="3828112409"/>
    <n v="261"/>
    <n v="30"/>
    <n v="1"/>
    <n v="0.99"/>
    <n v="0"/>
    <n v="30.8"/>
    <n v="1"/>
    <n v="29.7"/>
    <n v="9.1476000000000006"/>
    <x v="2"/>
  </r>
  <r>
    <x v="3"/>
    <n v="4400000516"/>
    <n v="261"/>
    <n v="13"/>
    <n v="1"/>
    <n v="2.99"/>
    <n v="0"/>
    <n v="25.98"/>
    <n v="1"/>
    <n v="38.870000000000005"/>
    <n v="10.098426000000002"/>
    <x v="2"/>
  </r>
  <r>
    <x v="3"/>
    <n v="4400000527"/>
    <n v="261"/>
    <n v="11"/>
    <n v="1"/>
    <n v="2.99"/>
    <n v="0"/>
    <n v="25.98"/>
    <n v="1"/>
    <n v="32.89"/>
    <n v="8.5448219999999999"/>
    <x v="2"/>
  </r>
  <r>
    <x v="3"/>
    <n v="4400000551"/>
    <n v="261"/>
    <n v="14"/>
    <n v="1"/>
    <n v="2.99"/>
    <n v="0"/>
    <n v="27.13"/>
    <n v="1"/>
    <n v="41.86"/>
    <n v="11.356617999999999"/>
    <x v="2"/>
  </r>
  <r>
    <x v="3"/>
    <n v="4400000655"/>
    <n v="261"/>
    <n v="9"/>
    <n v="1"/>
    <n v="3.01"/>
    <s v="S"/>
    <n v="20.49"/>
    <n v="1"/>
    <n v="27.089999999999996"/>
    <n v="5.5507409999999995"/>
    <x v="2"/>
  </r>
  <r>
    <x v="3"/>
    <n v="4400000720"/>
    <n v="261"/>
    <n v="31"/>
    <n v="1"/>
    <n v="3.06"/>
    <s v="S"/>
    <n v="21.46"/>
    <n v="1"/>
    <n v="94.86"/>
    <n v="20.356956"/>
    <x v="2"/>
  </r>
  <r>
    <x v="3"/>
    <n v="4400003721"/>
    <n v="261"/>
    <n v="10"/>
    <n v="1"/>
    <n v="2.69"/>
    <n v="0"/>
    <n v="28.77"/>
    <n v="1"/>
    <n v="26.9"/>
    <n v="7.7391299999999994"/>
    <x v="2"/>
  </r>
  <r>
    <x v="3"/>
    <n v="4400003732"/>
    <n v="261"/>
    <n v="7"/>
    <n v="1"/>
    <n v="2.99"/>
    <n v="0"/>
    <n v="27.13"/>
    <n v="1"/>
    <n v="20.93"/>
    <n v="5.6783089999999996"/>
    <x v="2"/>
  </r>
  <r>
    <x v="3"/>
    <n v="4400004713"/>
    <n v="261"/>
    <n v="26"/>
    <n v="1"/>
    <n v="2.99"/>
    <n v="0"/>
    <n v="26.15"/>
    <n v="1"/>
    <n v="77.740000000000009"/>
    <n v="20.32901"/>
    <x v="2"/>
  </r>
  <r>
    <x v="3"/>
    <n v="4400004898"/>
    <n v="261"/>
    <n v="10"/>
    <n v="1"/>
    <n v="2.99"/>
    <n v="0"/>
    <n v="27.19"/>
    <n v="1"/>
    <n v="29.900000000000002"/>
    <n v="8.1298100000000009"/>
    <x v="2"/>
  </r>
  <r>
    <x v="3"/>
    <n v="7974600016"/>
    <n v="261"/>
    <n v="10"/>
    <n v="1"/>
    <n v="1.89"/>
    <n v="0"/>
    <n v="30.37"/>
    <n v="1"/>
    <n v="18.899999999999999"/>
    <n v="5.7399299999999993"/>
    <x v="2"/>
  </r>
  <r>
    <x v="4"/>
    <n v="1470001100"/>
    <n v="261"/>
    <n v="14"/>
    <n v="1"/>
    <n v="1.79"/>
    <n v="0"/>
    <n v="46.72"/>
    <n v="1"/>
    <n v="25.060000000000002"/>
    <n v="11.708032000000001"/>
    <x v="2"/>
  </r>
  <r>
    <x v="4"/>
    <n v="1470001110"/>
    <n v="261"/>
    <n v="25"/>
    <n v="1"/>
    <n v="2.59"/>
    <n v="0"/>
    <n v="26.02"/>
    <n v="1"/>
    <n v="64.75"/>
    <n v="16.847950000000001"/>
    <x v="2"/>
  </r>
  <r>
    <x v="4"/>
    <n v="3010016584"/>
    <n v="261"/>
    <n v="20"/>
    <n v="1"/>
    <n v="2.23"/>
    <n v="0"/>
    <n v="4.57"/>
    <n v="1"/>
    <n v="44.6"/>
    <n v="2.0382200000000004"/>
    <x v="2"/>
  </r>
  <r>
    <x v="4"/>
    <n v="3010021196"/>
    <n v="261"/>
    <n v="5"/>
    <n v="1"/>
    <n v="1.99"/>
    <s v="B"/>
    <n v="-5.17"/>
    <n v="1"/>
    <n v="9.9499999999999993"/>
    <n v="-0.51441499999999996"/>
    <x v="2"/>
  </r>
  <r>
    <x v="4"/>
    <n v="3828112263"/>
    <n v="261"/>
    <n v="38"/>
    <n v="1"/>
    <n v="0.98"/>
    <s v="S"/>
    <n v="30"/>
    <n v="1"/>
    <n v="37.24"/>
    <n v="11.172000000000001"/>
    <x v="2"/>
  </r>
  <r>
    <x v="4"/>
    <n v="3828112267"/>
    <n v="261"/>
    <n v="24"/>
    <n v="1"/>
    <n v="0.99"/>
    <n v="0"/>
    <n v="29.65"/>
    <n v="1"/>
    <n v="23.759999999999998"/>
    <n v="7.0448399999999989"/>
    <x v="2"/>
  </r>
  <r>
    <x v="4"/>
    <n v="3828112271"/>
    <n v="261"/>
    <n v="33"/>
    <n v="1"/>
    <n v="0.98"/>
    <s v="S"/>
    <n v="31.6"/>
    <n v="1"/>
    <n v="32.339999999999996"/>
    <n v="10.219439999999999"/>
    <x v="2"/>
  </r>
  <r>
    <x v="4"/>
    <n v="3828112277"/>
    <n v="261"/>
    <n v="19"/>
    <n v="1"/>
    <n v="1.69"/>
    <n v="0"/>
    <n v="51.83"/>
    <n v="1"/>
    <n v="32.11"/>
    <n v="16.642612999999997"/>
    <x v="2"/>
  </r>
  <r>
    <x v="4"/>
    <n v="3828112289"/>
    <n v="261"/>
    <n v="15"/>
    <n v="1"/>
    <n v="2.4900000000000002"/>
    <n v="0"/>
    <n v="42.36"/>
    <n v="1"/>
    <n v="37.35"/>
    <n v="15.82146"/>
    <x v="2"/>
  </r>
  <r>
    <x v="4"/>
    <n v="3828112409"/>
    <n v="261"/>
    <n v="41"/>
    <n v="1"/>
    <n v="0.98"/>
    <s v="S"/>
    <n v="30.45"/>
    <n v="1"/>
    <n v="40.18"/>
    <n v="12.23481"/>
    <x v="2"/>
  </r>
  <r>
    <x v="4"/>
    <n v="4400000516"/>
    <n v="261"/>
    <n v="17"/>
    <n v="1"/>
    <n v="2.99"/>
    <n v="0"/>
    <n v="25.98"/>
    <n v="1"/>
    <n v="50.830000000000005"/>
    <n v="13.205634000000002"/>
    <x v="2"/>
  </r>
  <r>
    <x v="4"/>
    <n v="4400000527"/>
    <n v="261"/>
    <n v="6"/>
    <n v="1"/>
    <n v="2.99"/>
    <n v="0"/>
    <n v="25.98"/>
    <n v="1"/>
    <n v="17.940000000000001"/>
    <n v="4.660812"/>
    <x v="2"/>
  </r>
  <r>
    <x v="4"/>
    <n v="4400000551"/>
    <n v="261"/>
    <n v="49"/>
    <n v="1"/>
    <n v="2.99"/>
    <n v="0"/>
    <n v="26.64"/>
    <n v="1"/>
    <n v="146.51000000000002"/>
    <n v="39.03026400000001"/>
    <x v="2"/>
  </r>
  <r>
    <x v="4"/>
    <n v="4400000655"/>
    <n v="261"/>
    <n v="4"/>
    <n v="1"/>
    <n v="3.39"/>
    <n v="0"/>
    <n v="28.17"/>
    <n v="1"/>
    <n v="13.56"/>
    <n v="3.819852"/>
    <x v="2"/>
  </r>
  <r>
    <x v="4"/>
    <n v="4400000720"/>
    <n v="261"/>
    <n v="62"/>
    <n v="1"/>
    <n v="3.14"/>
    <s v="S"/>
    <n v="23.39"/>
    <n v="1"/>
    <n v="194.68"/>
    <n v="45.535651999999999"/>
    <x v="2"/>
  </r>
  <r>
    <x v="4"/>
    <n v="4400003721"/>
    <n v="261"/>
    <n v="11"/>
    <n v="1"/>
    <n v="2.69"/>
    <n v="0"/>
    <n v="28.77"/>
    <n v="1"/>
    <n v="29.59"/>
    <n v="8.5130429999999997"/>
    <x v="2"/>
  </r>
  <r>
    <x v="4"/>
    <n v="4400003732"/>
    <n v="261"/>
    <n v="9"/>
    <n v="1"/>
    <n v="2.99"/>
    <n v="0"/>
    <n v="26.43"/>
    <n v="1"/>
    <n v="26.910000000000004"/>
    <n v="7.1123130000000012"/>
    <x v="2"/>
  </r>
  <r>
    <x v="4"/>
    <n v="4400004713"/>
    <n v="261"/>
    <n v="17"/>
    <n v="1"/>
    <n v="2.99"/>
    <n v="0"/>
    <n v="26.15"/>
    <n v="1"/>
    <n v="50.830000000000005"/>
    <n v="13.292045"/>
    <x v="2"/>
  </r>
  <r>
    <x v="4"/>
    <n v="4400004898"/>
    <n v="261"/>
    <n v="18"/>
    <n v="1"/>
    <n v="2.99"/>
    <n v="0"/>
    <n v="26.87"/>
    <n v="1"/>
    <n v="53.820000000000007"/>
    <n v="14.461434000000002"/>
    <x v="2"/>
  </r>
  <r>
    <x v="4"/>
    <n v="7974600016"/>
    <n v="261"/>
    <n v="14"/>
    <n v="1"/>
    <n v="1.89"/>
    <n v="0"/>
    <n v="30.37"/>
    <n v="1"/>
    <n v="26.459999999999997"/>
    <n v="8.0359020000000001"/>
    <x v="2"/>
  </r>
  <r>
    <x v="0"/>
    <n v="1470001100"/>
    <n v="262"/>
    <n v="181"/>
    <n v="1"/>
    <n v="0.94"/>
    <s v="G"/>
    <n v="5.45"/>
    <n v="1"/>
    <n v="170.14"/>
    <n v="9.2726299999999995"/>
    <x v="2"/>
  </r>
  <r>
    <x v="0"/>
    <n v="1470001110"/>
    <n v="262"/>
    <n v="11"/>
    <n v="1"/>
    <n v="2.59"/>
    <n v="0"/>
    <n v="26.02"/>
    <n v="1"/>
    <n v="28.49"/>
    <n v="7.4130979999999997"/>
    <x v="2"/>
  </r>
  <r>
    <x v="0"/>
    <n v="3010016584"/>
    <n v="262"/>
    <n v="15"/>
    <n v="1"/>
    <n v="1.79"/>
    <s v="B"/>
    <n v="-16.920000000000002"/>
    <n v="1"/>
    <n v="26.85"/>
    <n v="-4.5430200000000012"/>
    <x v="2"/>
  </r>
  <r>
    <x v="0"/>
    <n v="3010021196"/>
    <n v="262"/>
    <n v="3"/>
    <n v="1"/>
    <n v="3.05"/>
    <n v="0"/>
    <n v="31.37"/>
    <n v="1"/>
    <n v="9.1499999999999986"/>
    <n v="2.8703549999999995"/>
    <x v="2"/>
  </r>
  <r>
    <x v="0"/>
    <n v="3828112263"/>
    <n v="262"/>
    <n v="17"/>
    <n v="1"/>
    <n v="0.99"/>
    <n v="0"/>
    <n v="29.19"/>
    <n v="1"/>
    <n v="16.829999999999998"/>
    <n v="4.9126769999999995"/>
    <x v="2"/>
  </r>
  <r>
    <x v="0"/>
    <n v="3828112267"/>
    <n v="262"/>
    <n v="7"/>
    <n v="1"/>
    <n v="0.99"/>
    <n v="0"/>
    <n v="29.19"/>
    <n v="1"/>
    <n v="6.93"/>
    <n v="2.0228669999999997"/>
    <x v="2"/>
  </r>
  <r>
    <x v="0"/>
    <n v="3828112271"/>
    <n v="262"/>
    <n v="12"/>
    <n v="1"/>
    <n v="0.99"/>
    <n v="0"/>
    <n v="31.81"/>
    <n v="1"/>
    <n v="11.879999999999999"/>
    <n v="3.7790279999999994"/>
    <x v="2"/>
  </r>
  <r>
    <x v="0"/>
    <n v="3828112277"/>
    <n v="262"/>
    <n v="24"/>
    <n v="1"/>
    <n v="1.69"/>
    <n v="0"/>
    <n v="52.24"/>
    <n v="1"/>
    <n v="40.56"/>
    <n v="21.188544"/>
    <x v="2"/>
  </r>
  <r>
    <x v="0"/>
    <n v="3828112289"/>
    <n v="262"/>
    <n v="3"/>
    <n v="1"/>
    <n v="2.4900000000000002"/>
    <n v="0"/>
    <n v="43.05"/>
    <n v="1"/>
    <n v="7.4700000000000006"/>
    <n v="3.2158350000000002"/>
    <x v="2"/>
  </r>
  <r>
    <x v="0"/>
    <n v="3828112409"/>
    <n v="262"/>
    <n v="8"/>
    <n v="1"/>
    <n v="0.99"/>
    <n v="0"/>
    <n v="32.119999999999997"/>
    <n v="1"/>
    <n v="7.92"/>
    <n v="2.5439039999999995"/>
    <x v="2"/>
  </r>
  <r>
    <x v="0"/>
    <n v="4400000516"/>
    <n v="262"/>
    <n v="16"/>
    <n v="1"/>
    <n v="2.99"/>
    <n v="0"/>
    <n v="25.98"/>
    <n v="1"/>
    <n v="47.84"/>
    <n v="12.428832000000002"/>
    <x v="2"/>
  </r>
  <r>
    <x v="0"/>
    <n v="4400000527"/>
    <n v="262"/>
    <n v="22"/>
    <n v="1"/>
    <n v="2.99"/>
    <n v="0"/>
    <n v="25.98"/>
    <n v="1"/>
    <n v="65.78"/>
    <n v="17.089644"/>
    <x v="2"/>
  </r>
  <r>
    <x v="0"/>
    <n v="4400000551"/>
    <n v="262"/>
    <n v="27"/>
    <n v="1"/>
    <n v="2.99"/>
    <n v="0"/>
    <n v="30"/>
    <n v="1"/>
    <n v="80.73"/>
    <n v="24.219000000000001"/>
    <x v="2"/>
  </r>
  <r>
    <x v="0"/>
    <n v="4400000655"/>
    <n v="262"/>
    <n v="9"/>
    <n v="1"/>
    <n v="3.39"/>
    <n v="0"/>
    <n v="28.17"/>
    <n v="1"/>
    <n v="30.51"/>
    <n v="8.5946670000000012"/>
    <x v="2"/>
  </r>
  <r>
    <x v="0"/>
    <n v="4400000720"/>
    <n v="262"/>
    <n v="24"/>
    <n v="1"/>
    <n v="3.39"/>
    <n v="0"/>
    <n v="28.17"/>
    <n v="1"/>
    <n v="81.36"/>
    <n v="22.919111999999998"/>
    <x v="2"/>
  </r>
  <r>
    <x v="0"/>
    <n v="4400003721"/>
    <n v="262"/>
    <n v="16"/>
    <n v="1"/>
    <n v="2.69"/>
    <n v="0"/>
    <n v="28.77"/>
    <n v="1"/>
    <n v="43.04"/>
    <n v="12.382607999999999"/>
    <x v="2"/>
  </r>
  <r>
    <x v="0"/>
    <n v="4400003732"/>
    <n v="262"/>
    <n v="6"/>
    <n v="1"/>
    <n v="2.99"/>
    <n v="0"/>
    <n v="30"/>
    <n v="1"/>
    <n v="17.940000000000001"/>
    <n v="5.3820000000000006"/>
    <x v="2"/>
  </r>
  <r>
    <x v="0"/>
    <n v="4400004713"/>
    <n v="262"/>
    <n v="21"/>
    <n v="1"/>
    <n v="2.99"/>
    <n v="0"/>
    <n v="26.15"/>
    <n v="1"/>
    <n v="62.790000000000006"/>
    <n v="16.419585000000001"/>
    <x v="2"/>
  </r>
  <r>
    <x v="0"/>
    <n v="4400004898"/>
    <n v="262"/>
    <n v="17"/>
    <n v="1"/>
    <n v="2.99"/>
    <n v="0"/>
    <n v="30"/>
    <n v="1"/>
    <n v="50.830000000000005"/>
    <n v="15.249000000000001"/>
    <x v="2"/>
  </r>
  <r>
    <x v="0"/>
    <n v="7974600016"/>
    <n v="262"/>
    <n v="22"/>
    <n v="1"/>
    <n v="1.89"/>
    <n v="0"/>
    <n v="30.37"/>
    <n v="1"/>
    <n v="41.58"/>
    <n v="12.627846"/>
    <x v="2"/>
  </r>
  <r>
    <x v="1"/>
    <n v="1470001100"/>
    <n v="262"/>
    <n v="533"/>
    <n v="1"/>
    <n v="0.92"/>
    <s v="G"/>
    <n v="0.77"/>
    <n v="1"/>
    <n v="490.36"/>
    <n v="3.7757719999999999"/>
    <x v="2"/>
  </r>
  <r>
    <x v="1"/>
    <n v="1470001110"/>
    <n v="262"/>
    <n v="11"/>
    <n v="1"/>
    <n v="2.59"/>
    <n v="0"/>
    <n v="26.02"/>
    <n v="1"/>
    <n v="28.49"/>
    <n v="7.4130979999999997"/>
    <x v="2"/>
  </r>
  <r>
    <x v="1"/>
    <n v="3010016584"/>
    <n v="262"/>
    <n v="39"/>
    <n v="1"/>
    <n v="1.79"/>
    <s v="B"/>
    <n v="-16.920000000000002"/>
    <n v="1"/>
    <n v="69.81"/>
    <n v="-11.811852000000002"/>
    <x v="2"/>
  </r>
  <r>
    <x v="1"/>
    <n v="3010021196"/>
    <n v="262"/>
    <n v="4"/>
    <n v="1"/>
    <n v="3.05"/>
    <n v="0"/>
    <n v="31.37"/>
    <n v="1"/>
    <n v="12.2"/>
    <n v="3.82714"/>
    <x v="2"/>
  </r>
  <r>
    <x v="1"/>
    <n v="3828112263"/>
    <n v="262"/>
    <n v="61"/>
    <n v="1"/>
    <n v="0.99"/>
    <n v="0"/>
    <n v="29.19"/>
    <n v="1"/>
    <n v="60.39"/>
    <n v="17.627841"/>
    <x v="2"/>
  </r>
  <r>
    <x v="1"/>
    <n v="3828112267"/>
    <n v="262"/>
    <n v="47"/>
    <n v="1"/>
    <n v="0.99"/>
    <n v="0"/>
    <n v="29.19"/>
    <n v="1"/>
    <n v="46.53"/>
    <n v="13.582107000000001"/>
    <x v="2"/>
  </r>
  <r>
    <x v="1"/>
    <n v="3828112271"/>
    <n v="262"/>
    <n v="52"/>
    <n v="1"/>
    <n v="0.99"/>
    <n v="0"/>
    <n v="31.81"/>
    <n v="1"/>
    <n v="51.48"/>
    <n v="16.375787999999996"/>
    <x v="2"/>
  </r>
  <r>
    <x v="1"/>
    <n v="3828112277"/>
    <n v="262"/>
    <n v="16"/>
    <n v="1"/>
    <n v="1.69"/>
    <n v="0"/>
    <n v="52.24"/>
    <n v="1"/>
    <n v="27.04"/>
    <n v="14.125696"/>
    <x v="2"/>
  </r>
  <r>
    <x v="1"/>
    <n v="3828112289"/>
    <n v="262"/>
    <n v="9"/>
    <n v="1"/>
    <n v="2.4900000000000002"/>
    <n v="0"/>
    <n v="43.05"/>
    <n v="1"/>
    <n v="22.410000000000004"/>
    <n v="9.6475050000000007"/>
    <x v="2"/>
  </r>
  <r>
    <x v="1"/>
    <n v="3828112409"/>
    <n v="262"/>
    <n v="61"/>
    <n v="1"/>
    <n v="0.99"/>
    <n v="0"/>
    <n v="32.119999999999997"/>
    <n v="1"/>
    <n v="60.39"/>
    <n v="19.397268"/>
    <x v="2"/>
  </r>
  <r>
    <x v="1"/>
    <n v="4400000516"/>
    <n v="262"/>
    <n v="26"/>
    <n v="1"/>
    <n v="2.99"/>
    <n v="0"/>
    <n v="25.98"/>
    <n v="1"/>
    <n v="77.740000000000009"/>
    <n v="20.196852000000003"/>
    <x v="2"/>
  </r>
  <r>
    <x v="1"/>
    <n v="4400000527"/>
    <n v="262"/>
    <n v="24"/>
    <n v="1"/>
    <n v="2.99"/>
    <n v="0"/>
    <n v="25.98"/>
    <n v="1"/>
    <n v="71.760000000000005"/>
    <n v="18.643248"/>
    <x v="2"/>
  </r>
  <r>
    <x v="1"/>
    <n v="4400000551"/>
    <n v="262"/>
    <n v="32"/>
    <n v="1"/>
    <n v="2.99"/>
    <n v="0"/>
    <n v="30"/>
    <n v="1"/>
    <n v="95.68"/>
    <n v="28.704000000000001"/>
    <x v="2"/>
  </r>
  <r>
    <x v="1"/>
    <n v="4400000655"/>
    <n v="262"/>
    <n v="6"/>
    <n v="1"/>
    <n v="3.39"/>
    <n v="0"/>
    <n v="28.17"/>
    <n v="1"/>
    <n v="20.34"/>
    <n v="5.7297779999999996"/>
    <x v="2"/>
  </r>
  <r>
    <x v="1"/>
    <n v="4400000720"/>
    <n v="262"/>
    <n v="17"/>
    <n v="1"/>
    <n v="3.39"/>
    <n v="0"/>
    <n v="28.17"/>
    <n v="1"/>
    <n v="57.63"/>
    <n v="16.234370999999999"/>
    <x v="2"/>
  </r>
  <r>
    <x v="1"/>
    <n v="4400003721"/>
    <n v="262"/>
    <n v="17"/>
    <n v="1"/>
    <n v="2.69"/>
    <n v="0"/>
    <n v="28.77"/>
    <n v="1"/>
    <n v="45.73"/>
    <n v="13.156520999999998"/>
    <x v="2"/>
  </r>
  <r>
    <x v="1"/>
    <n v="4400003732"/>
    <n v="262"/>
    <n v="7"/>
    <n v="1"/>
    <n v="2.99"/>
    <n v="0"/>
    <n v="30"/>
    <n v="1"/>
    <n v="20.93"/>
    <n v="6.2789999999999999"/>
    <x v="2"/>
  </r>
  <r>
    <x v="1"/>
    <n v="4400004713"/>
    <n v="262"/>
    <n v="16"/>
    <n v="1"/>
    <n v="2.99"/>
    <n v="0"/>
    <n v="26.15"/>
    <n v="1"/>
    <n v="47.84"/>
    <n v="12.510160000000001"/>
    <x v="2"/>
  </r>
  <r>
    <x v="1"/>
    <n v="4400004898"/>
    <n v="262"/>
    <n v="17"/>
    <n v="1"/>
    <n v="2.99"/>
    <n v="0"/>
    <n v="30"/>
    <n v="1"/>
    <n v="50.830000000000005"/>
    <n v="15.249000000000001"/>
    <x v="2"/>
  </r>
  <r>
    <x v="1"/>
    <n v="7974600016"/>
    <n v="262"/>
    <n v="28"/>
    <n v="1"/>
    <n v="1.89"/>
    <n v="0"/>
    <n v="30.37"/>
    <n v="1"/>
    <n v="52.919999999999995"/>
    <n v="16.071804"/>
    <x v="2"/>
  </r>
  <r>
    <x v="2"/>
    <n v="1470001100"/>
    <n v="262"/>
    <n v="0"/>
    <n v="1"/>
    <n v="0"/>
    <n v="0"/>
    <n v="0"/>
    <n v="1"/>
    <n v="0"/>
    <n v="0"/>
    <x v="2"/>
  </r>
  <r>
    <x v="2"/>
    <n v="1470001110"/>
    <n v="262"/>
    <n v="0"/>
    <n v="1"/>
    <n v="0"/>
    <n v="0"/>
    <n v="0"/>
    <n v="1"/>
    <n v="0"/>
    <n v="0"/>
    <x v="2"/>
  </r>
  <r>
    <x v="2"/>
    <n v="3010016584"/>
    <n v="262"/>
    <n v="0"/>
    <n v="1"/>
    <n v="0"/>
    <n v="0"/>
    <n v="0"/>
    <n v="1"/>
    <n v="0"/>
    <n v="0"/>
    <x v="2"/>
  </r>
  <r>
    <x v="2"/>
    <n v="3010021196"/>
    <n v="262"/>
    <n v="0"/>
    <n v="1"/>
    <n v="0"/>
    <n v="0"/>
    <n v="0"/>
    <n v="1"/>
    <n v="0"/>
    <n v="0"/>
    <x v="2"/>
  </r>
  <r>
    <x v="2"/>
    <n v="3828112263"/>
    <n v="262"/>
    <n v="0"/>
    <n v="1"/>
    <n v="0"/>
    <n v="0"/>
    <n v="0"/>
    <n v="1"/>
    <n v="0"/>
    <n v="0"/>
    <x v="2"/>
  </r>
  <r>
    <x v="2"/>
    <n v="3828112267"/>
    <n v="262"/>
    <n v="0"/>
    <n v="1"/>
    <n v="0"/>
    <n v="0"/>
    <n v="0"/>
    <n v="1"/>
    <n v="0"/>
    <n v="0"/>
    <x v="2"/>
  </r>
  <r>
    <x v="2"/>
    <n v="3828112271"/>
    <n v="262"/>
    <n v="0"/>
    <n v="1"/>
    <n v="0"/>
    <n v="0"/>
    <n v="0"/>
    <n v="1"/>
    <n v="0"/>
    <n v="0"/>
    <x v="2"/>
  </r>
  <r>
    <x v="2"/>
    <n v="3828112277"/>
    <n v="262"/>
    <n v="0"/>
    <n v="1"/>
    <n v="0"/>
    <n v="0"/>
    <n v="0"/>
    <n v="1"/>
    <n v="0"/>
    <n v="0"/>
    <x v="2"/>
  </r>
  <r>
    <x v="2"/>
    <n v="3828112289"/>
    <n v="262"/>
    <n v="0"/>
    <n v="1"/>
    <n v="0"/>
    <n v="0"/>
    <n v="0"/>
    <n v="1"/>
    <n v="0"/>
    <n v="0"/>
    <x v="2"/>
  </r>
  <r>
    <x v="2"/>
    <n v="3828112409"/>
    <n v="262"/>
    <n v="0"/>
    <n v="1"/>
    <n v="0"/>
    <n v="0"/>
    <n v="0"/>
    <n v="1"/>
    <n v="0"/>
    <n v="0"/>
    <x v="2"/>
  </r>
  <r>
    <x v="2"/>
    <n v="4400000516"/>
    <n v="262"/>
    <n v="0"/>
    <n v="1"/>
    <n v="0"/>
    <n v="0"/>
    <n v="0"/>
    <n v="1"/>
    <n v="0"/>
    <n v="0"/>
    <x v="2"/>
  </r>
  <r>
    <x v="2"/>
    <n v="4400000527"/>
    <n v="262"/>
    <n v="0"/>
    <n v="1"/>
    <n v="0"/>
    <n v="0"/>
    <n v="0"/>
    <n v="1"/>
    <n v="0"/>
    <n v="0"/>
    <x v="2"/>
  </r>
  <r>
    <x v="2"/>
    <n v="4400000551"/>
    <n v="262"/>
    <n v="0"/>
    <n v="1"/>
    <n v="0"/>
    <n v="0"/>
    <n v="0"/>
    <n v="1"/>
    <n v="0"/>
    <n v="0"/>
    <x v="2"/>
  </r>
  <r>
    <x v="2"/>
    <n v="4400000655"/>
    <n v="262"/>
    <n v="0"/>
    <n v="1"/>
    <n v="0"/>
    <n v="0"/>
    <n v="0"/>
    <n v="1"/>
    <n v="0"/>
    <n v="0"/>
    <x v="2"/>
  </r>
  <r>
    <x v="2"/>
    <n v="4400000720"/>
    <n v="262"/>
    <n v="0"/>
    <n v="1"/>
    <n v="0"/>
    <n v="0"/>
    <n v="0"/>
    <n v="1"/>
    <n v="0"/>
    <n v="0"/>
    <x v="2"/>
  </r>
  <r>
    <x v="2"/>
    <n v="4400003721"/>
    <n v="262"/>
    <n v="0"/>
    <n v="1"/>
    <n v="0"/>
    <n v="0"/>
    <n v="0"/>
    <n v="1"/>
    <n v="0"/>
    <n v="0"/>
    <x v="2"/>
  </r>
  <r>
    <x v="2"/>
    <n v="4400003732"/>
    <n v="262"/>
    <n v="0"/>
    <n v="1"/>
    <n v="0"/>
    <n v="0"/>
    <n v="0"/>
    <n v="1"/>
    <n v="0"/>
    <n v="0"/>
    <x v="2"/>
  </r>
  <r>
    <x v="2"/>
    <n v="4400004713"/>
    <n v="262"/>
    <n v="0"/>
    <n v="1"/>
    <n v="0"/>
    <n v="0"/>
    <n v="0"/>
    <n v="1"/>
    <n v="0"/>
    <n v="0"/>
    <x v="2"/>
  </r>
  <r>
    <x v="2"/>
    <n v="4400004898"/>
    <n v="262"/>
    <n v="0"/>
    <n v="1"/>
    <n v="0"/>
    <n v="0"/>
    <n v="0"/>
    <n v="1"/>
    <n v="0"/>
    <n v="0"/>
    <x v="2"/>
  </r>
  <r>
    <x v="2"/>
    <n v="7974600016"/>
    <n v="262"/>
    <n v="0"/>
    <n v="1"/>
    <n v="0"/>
    <n v="0"/>
    <n v="0"/>
    <n v="1"/>
    <n v="0"/>
    <n v="0"/>
    <x v="2"/>
  </r>
  <r>
    <x v="3"/>
    <n v="1470001100"/>
    <n v="262"/>
    <n v="240"/>
    <n v="1"/>
    <n v="0.96"/>
    <n v="0"/>
    <n v="5.22"/>
    <n v="1"/>
    <n v="230.39999999999998"/>
    <n v="12.026879999999998"/>
    <x v="2"/>
  </r>
  <r>
    <x v="3"/>
    <n v="1470001110"/>
    <n v="262"/>
    <n v="9"/>
    <n v="1"/>
    <n v="2.59"/>
    <n v="0"/>
    <n v="26.02"/>
    <n v="1"/>
    <n v="23.31"/>
    <n v="6.0652619999999988"/>
    <x v="2"/>
  </r>
  <r>
    <x v="3"/>
    <n v="3010016584"/>
    <n v="262"/>
    <n v="68"/>
    <n v="1"/>
    <n v="1.79"/>
    <s v="B"/>
    <n v="-16.920000000000002"/>
    <n v="1"/>
    <n v="121.72"/>
    <n v="-20.595024000000002"/>
    <x v="2"/>
  </r>
  <r>
    <x v="3"/>
    <n v="3010021196"/>
    <n v="262"/>
    <n v="4"/>
    <n v="1"/>
    <n v="3.05"/>
    <n v="0"/>
    <n v="31.37"/>
    <n v="1"/>
    <n v="12.2"/>
    <n v="3.82714"/>
    <x v="2"/>
  </r>
  <r>
    <x v="3"/>
    <n v="3828112263"/>
    <n v="262"/>
    <n v="15"/>
    <n v="1"/>
    <n v="0.99"/>
    <n v="0"/>
    <n v="29.19"/>
    <n v="1"/>
    <n v="14.85"/>
    <n v="4.3347150000000001"/>
    <x v="2"/>
  </r>
  <r>
    <x v="3"/>
    <n v="3828112267"/>
    <n v="262"/>
    <n v="16"/>
    <n v="1"/>
    <n v="0.99"/>
    <n v="0"/>
    <n v="29.19"/>
    <n v="1"/>
    <n v="15.84"/>
    <n v="4.6236959999999998"/>
    <x v="2"/>
  </r>
  <r>
    <x v="3"/>
    <n v="3828112271"/>
    <n v="262"/>
    <n v="25"/>
    <n v="1"/>
    <n v="0.99"/>
    <n v="0"/>
    <n v="31.81"/>
    <n v="1"/>
    <n v="24.75"/>
    <n v="7.8729750000000003"/>
    <x v="2"/>
  </r>
  <r>
    <x v="3"/>
    <n v="3828112277"/>
    <n v="262"/>
    <n v="10"/>
    <n v="1"/>
    <n v="1.69"/>
    <n v="0"/>
    <n v="52.24"/>
    <n v="1"/>
    <n v="16.899999999999999"/>
    <n v="8.8285599999999995"/>
    <x v="2"/>
  </r>
  <r>
    <x v="3"/>
    <n v="3828112289"/>
    <n v="262"/>
    <n v="3"/>
    <n v="1"/>
    <n v="2.4900000000000002"/>
    <n v="0"/>
    <n v="43.05"/>
    <n v="1"/>
    <n v="7.4700000000000006"/>
    <n v="3.2158350000000002"/>
    <x v="2"/>
  </r>
  <r>
    <x v="3"/>
    <n v="3828112409"/>
    <n v="262"/>
    <n v="22"/>
    <n v="1"/>
    <n v="0.99"/>
    <n v="0"/>
    <n v="32.119999999999997"/>
    <n v="1"/>
    <n v="21.78"/>
    <n v="6.9957359999999991"/>
    <x v="2"/>
  </r>
  <r>
    <x v="3"/>
    <n v="4400000516"/>
    <n v="262"/>
    <n v="15"/>
    <n v="1"/>
    <n v="2.99"/>
    <n v="0"/>
    <n v="25.98"/>
    <n v="1"/>
    <n v="44.85"/>
    <n v="11.65203"/>
    <x v="2"/>
  </r>
  <r>
    <x v="3"/>
    <n v="4400000527"/>
    <n v="262"/>
    <n v="9"/>
    <n v="1"/>
    <n v="2.99"/>
    <n v="0"/>
    <n v="25.98"/>
    <n v="1"/>
    <n v="26.910000000000004"/>
    <n v="6.9912180000000008"/>
    <x v="2"/>
  </r>
  <r>
    <x v="3"/>
    <n v="4400000551"/>
    <n v="262"/>
    <n v="24"/>
    <n v="1"/>
    <n v="2.99"/>
    <n v="0"/>
    <n v="30"/>
    <n v="1"/>
    <n v="71.760000000000005"/>
    <n v="21.528000000000002"/>
    <x v="2"/>
  </r>
  <r>
    <x v="3"/>
    <n v="4400000655"/>
    <n v="262"/>
    <n v="2"/>
    <n v="1"/>
    <n v="3.39"/>
    <n v="0"/>
    <n v="28.17"/>
    <n v="1"/>
    <n v="6.78"/>
    <n v="1.909926"/>
    <x v="2"/>
  </r>
  <r>
    <x v="3"/>
    <n v="4400000720"/>
    <n v="262"/>
    <n v="13"/>
    <n v="1"/>
    <n v="3.39"/>
    <n v="0"/>
    <n v="28.17"/>
    <n v="1"/>
    <n v="44.07"/>
    <n v="12.414519"/>
    <x v="2"/>
  </r>
  <r>
    <x v="3"/>
    <n v="4400003721"/>
    <n v="262"/>
    <n v="15"/>
    <n v="1"/>
    <n v="2.69"/>
    <n v="0"/>
    <n v="28.77"/>
    <n v="1"/>
    <n v="40.35"/>
    <n v="11.608695000000001"/>
    <x v="2"/>
  </r>
  <r>
    <x v="3"/>
    <n v="4400003732"/>
    <n v="262"/>
    <n v="7"/>
    <n v="1"/>
    <n v="2.99"/>
    <n v="0"/>
    <n v="30"/>
    <n v="1"/>
    <n v="20.93"/>
    <n v="6.2789999999999999"/>
    <x v="2"/>
  </r>
  <r>
    <x v="3"/>
    <n v="4400004713"/>
    <n v="262"/>
    <n v="10"/>
    <n v="1"/>
    <n v="2.99"/>
    <n v="0"/>
    <n v="26.15"/>
    <n v="1"/>
    <n v="29.900000000000002"/>
    <n v="7.8188500000000003"/>
    <x v="2"/>
  </r>
  <r>
    <x v="3"/>
    <n v="4400004898"/>
    <n v="262"/>
    <n v="14"/>
    <n v="1"/>
    <n v="2.99"/>
    <n v="0"/>
    <n v="30"/>
    <n v="1"/>
    <n v="41.86"/>
    <n v="12.558"/>
    <x v="2"/>
  </r>
  <r>
    <x v="3"/>
    <n v="7974600016"/>
    <n v="262"/>
    <n v="11"/>
    <n v="1"/>
    <n v="1.89"/>
    <n v="0"/>
    <n v="30.37"/>
    <n v="1"/>
    <n v="20.79"/>
    <n v="6.313923"/>
    <x v="2"/>
  </r>
  <r>
    <x v="4"/>
    <n v="1470001100"/>
    <n v="262"/>
    <n v="258"/>
    <n v="1"/>
    <n v="0.94"/>
    <s v="G"/>
    <n v="0.81"/>
    <n v="1"/>
    <n v="242.51999999999998"/>
    <n v="1.964412"/>
    <x v="2"/>
  </r>
  <r>
    <x v="4"/>
    <n v="1470001110"/>
    <n v="262"/>
    <n v="28"/>
    <n v="1"/>
    <n v="2.59"/>
    <n v="0"/>
    <n v="26.02"/>
    <n v="1"/>
    <n v="72.52"/>
    <n v="18.869703999999999"/>
    <x v="2"/>
  </r>
  <r>
    <x v="4"/>
    <n v="3010016584"/>
    <n v="262"/>
    <n v="39"/>
    <n v="1"/>
    <n v="1.79"/>
    <s v="B"/>
    <n v="-16.920000000000002"/>
    <n v="1"/>
    <n v="69.81"/>
    <n v="-11.811852000000002"/>
    <x v="2"/>
  </r>
  <r>
    <x v="4"/>
    <n v="3010021196"/>
    <n v="262"/>
    <n v="4"/>
    <n v="1"/>
    <n v="3.05"/>
    <n v="0"/>
    <n v="31.37"/>
    <n v="1"/>
    <n v="12.2"/>
    <n v="3.82714"/>
    <x v="2"/>
  </r>
  <r>
    <x v="4"/>
    <n v="3828112263"/>
    <n v="262"/>
    <n v="31"/>
    <n v="1"/>
    <n v="0.99"/>
    <n v="0"/>
    <n v="29.19"/>
    <n v="1"/>
    <n v="30.69"/>
    <n v="8.9584110000000017"/>
    <x v="2"/>
  </r>
  <r>
    <x v="4"/>
    <n v="3828112267"/>
    <n v="262"/>
    <n v="22"/>
    <n v="1"/>
    <n v="0.99"/>
    <n v="0"/>
    <n v="29.19"/>
    <n v="1"/>
    <n v="21.78"/>
    <n v="6.3575820000000007"/>
    <x v="2"/>
  </r>
  <r>
    <x v="4"/>
    <n v="3828112271"/>
    <n v="262"/>
    <n v="30"/>
    <n v="1"/>
    <n v="0.99"/>
    <n v="0"/>
    <n v="31.81"/>
    <n v="1"/>
    <n v="29.7"/>
    <n v="9.4475699999999989"/>
    <x v="2"/>
  </r>
  <r>
    <x v="4"/>
    <n v="3828112277"/>
    <n v="262"/>
    <n v="16"/>
    <n v="1"/>
    <n v="1.69"/>
    <n v="0"/>
    <n v="52.24"/>
    <n v="1"/>
    <n v="27.04"/>
    <n v="14.125696"/>
    <x v="2"/>
  </r>
  <r>
    <x v="4"/>
    <n v="3828112289"/>
    <n v="262"/>
    <n v="9"/>
    <n v="1"/>
    <n v="2.4900000000000002"/>
    <n v="0"/>
    <n v="43.05"/>
    <n v="1"/>
    <n v="22.410000000000004"/>
    <n v="9.6475050000000007"/>
    <x v="2"/>
  </r>
  <r>
    <x v="4"/>
    <n v="3828112409"/>
    <n v="262"/>
    <n v="23"/>
    <n v="1"/>
    <n v="0.99"/>
    <n v="0"/>
    <n v="32.119999999999997"/>
    <n v="1"/>
    <n v="22.77"/>
    <n v="7.3137239999999997"/>
    <x v="2"/>
  </r>
  <r>
    <x v="4"/>
    <n v="4400000516"/>
    <n v="262"/>
    <n v="15"/>
    <n v="1"/>
    <n v="2.99"/>
    <n v="0"/>
    <n v="25.98"/>
    <n v="1"/>
    <n v="44.85"/>
    <n v="11.65203"/>
    <x v="2"/>
  </r>
  <r>
    <x v="4"/>
    <n v="4400000527"/>
    <n v="262"/>
    <n v="14"/>
    <n v="1"/>
    <n v="2.99"/>
    <n v="0"/>
    <n v="25.98"/>
    <n v="1"/>
    <n v="41.86"/>
    <n v="10.875228"/>
    <x v="2"/>
  </r>
  <r>
    <x v="4"/>
    <n v="4400000551"/>
    <n v="262"/>
    <n v="48"/>
    <n v="1"/>
    <n v="2.99"/>
    <n v="0"/>
    <n v="30"/>
    <n v="1"/>
    <n v="143.52000000000001"/>
    <n v="43.056000000000004"/>
    <x v="2"/>
  </r>
  <r>
    <x v="4"/>
    <n v="4400000655"/>
    <n v="262"/>
    <n v="0"/>
    <n v="1"/>
    <n v="0"/>
    <n v="0"/>
    <n v="0"/>
    <n v="1"/>
    <n v="0"/>
    <n v="0"/>
    <x v="2"/>
  </r>
  <r>
    <x v="4"/>
    <n v="4400000720"/>
    <n v="262"/>
    <n v="45"/>
    <n v="1"/>
    <n v="3.39"/>
    <n v="0"/>
    <n v="28.17"/>
    <n v="1"/>
    <n v="152.55000000000001"/>
    <n v="42.973335000000006"/>
    <x v="2"/>
  </r>
  <r>
    <x v="4"/>
    <n v="4400003721"/>
    <n v="262"/>
    <n v="23"/>
    <n v="1"/>
    <n v="2.69"/>
    <n v="0"/>
    <n v="28.77"/>
    <n v="1"/>
    <n v="61.87"/>
    <n v="17.799999"/>
    <x v="2"/>
  </r>
  <r>
    <x v="4"/>
    <n v="4400003732"/>
    <n v="262"/>
    <n v="19"/>
    <n v="1"/>
    <n v="2.99"/>
    <n v="0"/>
    <n v="30"/>
    <n v="1"/>
    <n v="56.81"/>
    <n v="17.043000000000003"/>
    <x v="2"/>
  </r>
  <r>
    <x v="4"/>
    <n v="4400004713"/>
    <n v="262"/>
    <n v="22"/>
    <n v="1"/>
    <n v="2.99"/>
    <n v="0"/>
    <n v="26.15"/>
    <n v="1"/>
    <n v="65.78"/>
    <n v="17.20147"/>
    <x v="2"/>
  </r>
  <r>
    <x v="4"/>
    <n v="4400004898"/>
    <n v="262"/>
    <n v="27"/>
    <n v="1"/>
    <n v="2.99"/>
    <n v="0"/>
    <n v="30"/>
    <n v="1"/>
    <n v="80.73"/>
    <n v="24.219000000000001"/>
    <x v="2"/>
  </r>
  <r>
    <x v="4"/>
    <n v="7974600016"/>
    <n v="262"/>
    <n v="22"/>
    <n v="1"/>
    <n v="1.89"/>
    <n v="0"/>
    <n v="30.37"/>
    <n v="1"/>
    <n v="41.58"/>
    <n v="12.627846"/>
    <x v="2"/>
  </r>
  <r>
    <x v="0"/>
    <n v="1470001100"/>
    <n v="263"/>
    <n v="15"/>
    <n v="1"/>
    <n v="1.79"/>
    <n v="0"/>
    <n v="35"/>
    <n v="1"/>
    <n v="26.85"/>
    <n v="9.3975000000000009"/>
    <x v="2"/>
  </r>
  <r>
    <x v="0"/>
    <n v="1470001110"/>
    <n v="263"/>
    <n v="11"/>
    <n v="1"/>
    <n v="2.59"/>
    <n v="0"/>
    <n v="26.02"/>
    <n v="1"/>
    <n v="28.49"/>
    <n v="7.4130979999999997"/>
    <x v="2"/>
  </r>
  <r>
    <x v="0"/>
    <n v="3010016584"/>
    <n v="263"/>
    <n v="14"/>
    <n v="1"/>
    <n v="1.79"/>
    <s v="B"/>
    <n v="-16.920000000000002"/>
    <n v="1"/>
    <n v="25.060000000000002"/>
    <n v="-4.240152000000001"/>
    <x v="2"/>
  </r>
  <r>
    <x v="0"/>
    <n v="3010021196"/>
    <n v="263"/>
    <n v="6"/>
    <n v="1"/>
    <n v="3.05"/>
    <n v="0"/>
    <n v="31.37"/>
    <n v="1"/>
    <n v="18.299999999999997"/>
    <n v="5.7407099999999991"/>
    <x v="2"/>
  </r>
  <r>
    <x v="0"/>
    <n v="3828112263"/>
    <n v="263"/>
    <n v="10"/>
    <n v="1"/>
    <n v="0.99"/>
    <n v="0"/>
    <n v="29.19"/>
    <n v="1"/>
    <n v="9.9"/>
    <n v="2.8898100000000007"/>
    <x v="2"/>
  </r>
  <r>
    <x v="0"/>
    <n v="3828112267"/>
    <n v="263"/>
    <n v="8"/>
    <n v="1"/>
    <n v="0.99"/>
    <n v="0"/>
    <n v="28.48"/>
    <n v="1"/>
    <n v="7.92"/>
    <n v="2.2556159999999998"/>
    <x v="2"/>
  </r>
  <r>
    <x v="0"/>
    <n v="3828112271"/>
    <n v="263"/>
    <n v="6"/>
    <n v="1"/>
    <n v="0.99"/>
    <n v="0"/>
    <n v="31.81"/>
    <n v="1"/>
    <n v="5.9399999999999995"/>
    <n v="1.8895139999999997"/>
    <x v="2"/>
  </r>
  <r>
    <x v="0"/>
    <n v="3828112277"/>
    <n v="263"/>
    <n v="26"/>
    <n v="1"/>
    <n v="1.69"/>
    <n v="0"/>
    <n v="51.28"/>
    <n v="1"/>
    <n v="43.94"/>
    <n v="22.532432"/>
    <x v="2"/>
  </r>
  <r>
    <x v="0"/>
    <n v="3828112289"/>
    <n v="263"/>
    <n v="7"/>
    <n v="1"/>
    <n v="2.4900000000000002"/>
    <n v="0"/>
    <n v="43.05"/>
    <n v="1"/>
    <n v="17.43"/>
    <n v="7.5036149999999999"/>
    <x v="2"/>
  </r>
  <r>
    <x v="0"/>
    <n v="3828112409"/>
    <n v="263"/>
    <n v="13"/>
    <n v="1"/>
    <n v="0.99"/>
    <n v="0"/>
    <n v="31.18"/>
    <n v="1"/>
    <n v="12.87"/>
    <n v="4.0128659999999998"/>
    <x v="2"/>
  </r>
  <r>
    <x v="0"/>
    <n v="4400000516"/>
    <n v="263"/>
    <n v="12"/>
    <n v="1"/>
    <n v="2.99"/>
    <n v="0"/>
    <n v="25.98"/>
    <n v="1"/>
    <n v="35.880000000000003"/>
    <n v="9.3216239999999999"/>
    <x v="2"/>
  </r>
  <r>
    <x v="0"/>
    <n v="4400000527"/>
    <n v="263"/>
    <n v="18"/>
    <n v="1"/>
    <n v="2.99"/>
    <n v="0"/>
    <n v="26.65"/>
    <n v="1"/>
    <n v="53.820000000000007"/>
    <n v="14.343030000000001"/>
    <x v="2"/>
  </r>
  <r>
    <x v="0"/>
    <n v="4400000551"/>
    <n v="263"/>
    <n v="27"/>
    <n v="1"/>
    <n v="2.99"/>
    <n v="0"/>
    <n v="30"/>
    <n v="1"/>
    <n v="80.73"/>
    <n v="24.219000000000001"/>
    <x v="2"/>
  </r>
  <r>
    <x v="0"/>
    <n v="4400000655"/>
    <n v="263"/>
    <n v="4"/>
    <n v="1"/>
    <n v="3.39"/>
    <n v="0"/>
    <n v="28.17"/>
    <n v="1"/>
    <n v="13.56"/>
    <n v="3.819852"/>
    <x v="2"/>
  </r>
  <r>
    <x v="0"/>
    <n v="4400000720"/>
    <n v="263"/>
    <n v="21"/>
    <n v="1"/>
    <n v="3.39"/>
    <n v="0"/>
    <n v="28.17"/>
    <n v="1"/>
    <n v="71.19"/>
    <n v="20.054223"/>
    <x v="2"/>
  </r>
  <r>
    <x v="0"/>
    <n v="4400003721"/>
    <n v="263"/>
    <n v="10"/>
    <n v="1"/>
    <n v="2.69"/>
    <n v="0"/>
    <n v="28.77"/>
    <n v="1"/>
    <n v="26.9"/>
    <n v="7.7391299999999994"/>
    <x v="2"/>
  </r>
  <r>
    <x v="0"/>
    <n v="4400003732"/>
    <n v="263"/>
    <n v="8"/>
    <n v="1"/>
    <n v="2.99"/>
    <n v="0"/>
    <n v="30"/>
    <n v="1"/>
    <n v="23.92"/>
    <n v="7.1760000000000002"/>
    <x v="2"/>
  </r>
  <r>
    <x v="0"/>
    <n v="4400004713"/>
    <n v="263"/>
    <n v="17"/>
    <n v="1"/>
    <n v="2.99"/>
    <n v="0"/>
    <n v="26.62"/>
    <n v="1"/>
    <n v="50.830000000000005"/>
    <n v="13.530946000000002"/>
    <x v="2"/>
  </r>
  <r>
    <x v="0"/>
    <n v="4400004898"/>
    <n v="263"/>
    <n v="18"/>
    <n v="1"/>
    <n v="2.99"/>
    <n v="0"/>
    <n v="30"/>
    <n v="1"/>
    <n v="53.820000000000007"/>
    <n v="16.146000000000001"/>
    <x v="2"/>
  </r>
  <r>
    <x v="0"/>
    <n v="7974600016"/>
    <n v="263"/>
    <n v="14"/>
    <n v="1"/>
    <n v="1.89"/>
    <n v="0"/>
    <n v="30.37"/>
    <n v="1"/>
    <n v="26.459999999999997"/>
    <n v="8.0359020000000001"/>
    <x v="2"/>
  </r>
  <r>
    <x v="1"/>
    <n v="1470001100"/>
    <n v="263"/>
    <n v="16"/>
    <n v="1"/>
    <n v="1.56"/>
    <s v="G"/>
    <n v="25.89"/>
    <n v="1"/>
    <n v="24.96"/>
    <n v="6.4621440000000003"/>
    <x v="2"/>
  </r>
  <r>
    <x v="1"/>
    <n v="1470001110"/>
    <n v="263"/>
    <n v="18"/>
    <n v="1"/>
    <n v="2.59"/>
    <n v="0"/>
    <n v="26.02"/>
    <n v="1"/>
    <n v="46.62"/>
    <n v="12.130523999999998"/>
    <x v="2"/>
  </r>
  <r>
    <x v="1"/>
    <n v="3010016584"/>
    <n v="263"/>
    <n v="36"/>
    <n v="1"/>
    <n v="1.79"/>
    <s v="B"/>
    <n v="-16.920000000000002"/>
    <n v="1"/>
    <n v="64.44"/>
    <n v="-10.903248000000001"/>
    <x v="2"/>
  </r>
  <r>
    <x v="1"/>
    <n v="3010021196"/>
    <n v="263"/>
    <n v="4"/>
    <n v="1"/>
    <n v="3.05"/>
    <n v="0"/>
    <n v="31.37"/>
    <n v="1"/>
    <n v="12.2"/>
    <n v="3.82714"/>
    <x v="2"/>
  </r>
  <r>
    <x v="1"/>
    <n v="3828112263"/>
    <n v="263"/>
    <n v="100"/>
    <n v="1"/>
    <n v="0.99"/>
    <n v="0"/>
    <n v="29.19"/>
    <n v="1"/>
    <n v="99"/>
    <n v="28.898099999999999"/>
    <x v="2"/>
  </r>
  <r>
    <x v="1"/>
    <n v="3828112267"/>
    <n v="263"/>
    <n v="98"/>
    <n v="1"/>
    <n v="0.99"/>
    <n v="0"/>
    <n v="28.44"/>
    <n v="1"/>
    <n v="97.02"/>
    <n v="27.592487999999999"/>
    <x v="2"/>
  </r>
  <r>
    <x v="1"/>
    <n v="3828112271"/>
    <n v="263"/>
    <n v="97"/>
    <n v="1"/>
    <n v="0.99"/>
    <n v="0"/>
    <n v="31.81"/>
    <n v="1"/>
    <n v="96.03"/>
    <n v="30.547143000000002"/>
    <x v="2"/>
  </r>
  <r>
    <x v="1"/>
    <n v="3828112277"/>
    <n v="263"/>
    <n v="23"/>
    <n v="1"/>
    <n v="1.69"/>
    <n v="0"/>
    <n v="51.5"/>
    <n v="1"/>
    <n v="38.869999999999997"/>
    <n v="20.018049999999999"/>
    <x v="2"/>
  </r>
  <r>
    <x v="1"/>
    <n v="3828112289"/>
    <n v="263"/>
    <n v="16"/>
    <n v="1"/>
    <n v="2.4900000000000002"/>
    <n v="0"/>
    <n v="43.05"/>
    <n v="1"/>
    <n v="39.840000000000003"/>
    <n v="17.151120000000002"/>
    <x v="2"/>
  </r>
  <r>
    <x v="1"/>
    <n v="3828112409"/>
    <n v="263"/>
    <n v="108"/>
    <n v="1"/>
    <n v="0.99"/>
    <n v="0"/>
    <n v="31.12"/>
    <n v="1"/>
    <n v="106.92"/>
    <n v="33.273504000000003"/>
    <x v="2"/>
  </r>
  <r>
    <x v="1"/>
    <n v="4400000516"/>
    <n v="263"/>
    <n v="25"/>
    <n v="1"/>
    <n v="2.99"/>
    <n v="0"/>
    <n v="25.98"/>
    <n v="1"/>
    <n v="74.75"/>
    <n v="19.42005"/>
    <x v="2"/>
  </r>
  <r>
    <x v="1"/>
    <n v="4400000527"/>
    <n v="263"/>
    <n v="26"/>
    <n v="1"/>
    <n v="2.99"/>
    <n v="0"/>
    <n v="26.91"/>
    <n v="1"/>
    <n v="77.740000000000009"/>
    <n v="20.919834000000002"/>
    <x v="2"/>
  </r>
  <r>
    <x v="1"/>
    <n v="4400000551"/>
    <n v="263"/>
    <n v="35"/>
    <n v="1"/>
    <n v="2.99"/>
    <n v="0"/>
    <n v="30"/>
    <n v="1"/>
    <n v="104.65"/>
    <n v="31.395"/>
    <x v="2"/>
  </r>
  <r>
    <x v="1"/>
    <n v="4400000655"/>
    <n v="263"/>
    <n v="7"/>
    <n v="1"/>
    <n v="3.39"/>
    <n v="0"/>
    <n v="28.17"/>
    <n v="1"/>
    <n v="23.73"/>
    <n v="6.6847409999999998"/>
    <x v="2"/>
  </r>
  <r>
    <x v="1"/>
    <n v="4400000720"/>
    <n v="263"/>
    <n v="11"/>
    <n v="1"/>
    <n v="3.39"/>
    <n v="0"/>
    <n v="28.17"/>
    <n v="1"/>
    <n v="37.29"/>
    <n v="10.504593"/>
    <x v="2"/>
  </r>
  <r>
    <x v="1"/>
    <n v="4400003721"/>
    <n v="263"/>
    <n v="17"/>
    <n v="1"/>
    <n v="2.69"/>
    <n v="0"/>
    <n v="28.77"/>
    <n v="1"/>
    <n v="45.73"/>
    <n v="13.156520999999998"/>
    <x v="2"/>
  </r>
  <r>
    <x v="1"/>
    <n v="4400003732"/>
    <n v="263"/>
    <n v="16"/>
    <n v="1"/>
    <n v="2.99"/>
    <n v="0"/>
    <n v="30"/>
    <n v="1"/>
    <n v="47.84"/>
    <n v="14.352"/>
    <x v="2"/>
  </r>
  <r>
    <x v="1"/>
    <n v="4400004713"/>
    <n v="263"/>
    <n v="27"/>
    <n v="1"/>
    <n v="2.99"/>
    <n v="0"/>
    <n v="27.04"/>
    <n v="1"/>
    <n v="80.73"/>
    <n v="21.829392000000002"/>
    <x v="2"/>
  </r>
  <r>
    <x v="1"/>
    <n v="4400004898"/>
    <n v="263"/>
    <n v="18"/>
    <n v="1"/>
    <n v="2.99"/>
    <n v="0"/>
    <n v="30"/>
    <n v="1"/>
    <n v="53.820000000000007"/>
    <n v="16.146000000000001"/>
    <x v="2"/>
  </r>
  <r>
    <x v="1"/>
    <n v="7974600016"/>
    <n v="263"/>
    <n v="71"/>
    <n v="1"/>
    <n v="1.89"/>
    <n v="0"/>
    <n v="30.37"/>
    <n v="1"/>
    <n v="134.19"/>
    <n v="40.753503000000002"/>
    <x v="2"/>
  </r>
  <r>
    <x v="2"/>
    <n v="1470001100"/>
    <n v="263"/>
    <n v="0"/>
    <n v="1"/>
    <n v="0"/>
    <n v="0"/>
    <n v="0"/>
    <n v="1"/>
    <n v="0"/>
    <n v="0"/>
    <x v="2"/>
  </r>
  <r>
    <x v="2"/>
    <n v="1470001110"/>
    <n v="263"/>
    <n v="0"/>
    <n v="1"/>
    <n v="0"/>
    <n v="0"/>
    <n v="0"/>
    <n v="1"/>
    <n v="0"/>
    <n v="0"/>
    <x v="2"/>
  </r>
  <r>
    <x v="2"/>
    <n v="3010016584"/>
    <n v="263"/>
    <n v="0"/>
    <n v="1"/>
    <n v="0"/>
    <n v="0"/>
    <n v="0"/>
    <n v="1"/>
    <n v="0"/>
    <n v="0"/>
    <x v="2"/>
  </r>
  <r>
    <x v="2"/>
    <n v="3010021196"/>
    <n v="263"/>
    <n v="0"/>
    <n v="1"/>
    <n v="0"/>
    <n v="0"/>
    <n v="0"/>
    <n v="1"/>
    <n v="0"/>
    <n v="0"/>
    <x v="2"/>
  </r>
  <r>
    <x v="2"/>
    <n v="3828112263"/>
    <n v="263"/>
    <n v="0"/>
    <n v="1"/>
    <n v="0"/>
    <n v="0"/>
    <n v="0"/>
    <n v="1"/>
    <n v="0"/>
    <n v="0"/>
    <x v="2"/>
  </r>
  <r>
    <x v="2"/>
    <n v="3828112267"/>
    <n v="263"/>
    <n v="0"/>
    <n v="1"/>
    <n v="0"/>
    <n v="0"/>
    <n v="0"/>
    <n v="1"/>
    <n v="0"/>
    <n v="0"/>
    <x v="2"/>
  </r>
  <r>
    <x v="2"/>
    <n v="3828112271"/>
    <n v="263"/>
    <n v="0"/>
    <n v="1"/>
    <n v="0"/>
    <n v="0"/>
    <n v="0"/>
    <n v="1"/>
    <n v="0"/>
    <n v="0"/>
    <x v="2"/>
  </r>
  <r>
    <x v="2"/>
    <n v="3828112277"/>
    <n v="263"/>
    <n v="0"/>
    <n v="1"/>
    <n v="0"/>
    <n v="0"/>
    <n v="0"/>
    <n v="1"/>
    <n v="0"/>
    <n v="0"/>
    <x v="2"/>
  </r>
  <r>
    <x v="2"/>
    <n v="3828112289"/>
    <n v="263"/>
    <n v="0"/>
    <n v="1"/>
    <n v="0"/>
    <n v="0"/>
    <n v="0"/>
    <n v="1"/>
    <n v="0"/>
    <n v="0"/>
    <x v="2"/>
  </r>
  <r>
    <x v="2"/>
    <n v="3828112409"/>
    <n v="263"/>
    <n v="0"/>
    <n v="1"/>
    <n v="0"/>
    <n v="0"/>
    <n v="0"/>
    <n v="1"/>
    <n v="0"/>
    <n v="0"/>
    <x v="2"/>
  </r>
  <r>
    <x v="2"/>
    <n v="4400000516"/>
    <n v="263"/>
    <n v="0"/>
    <n v="1"/>
    <n v="0"/>
    <n v="0"/>
    <n v="0"/>
    <n v="1"/>
    <n v="0"/>
    <n v="0"/>
    <x v="2"/>
  </r>
  <r>
    <x v="2"/>
    <n v="4400000527"/>
    <n v="263"/>
    <n v="0"/>
    <n v="1"/>
    <n v="0"/>
    <n v="0"/>
    <n v="0"/>
    <n v="1"/>
    <n v="0"/>
    <n v="0"/>
    <x v="2"/>
  </r>
  <r>
    <x v="2"/>
    <n v="4400000551"/>
    <n v="263"/>
    <n v="0"/>
    <n v="1"/>
    <n v="0"/>
    <n v="0"/>
    <n v="0"/>
    <n v="1"/>
    <n v="0"/>
    <n v="0"/>
    <x v="2"/>
  </r>
  <r>
    <x v="2"/>
    <n v="4400000655"/>
    <n v="263"/>
    <n v="0"/>
    <n v="1"/>
    <n v="0"/>
    <n v="0"/>
    <n v="0"/>
    <n v="1"/>
    <n v="0"/>
    <n v="0"/>
    <x v="2"/>
  </r>
  <r>
    <x v="2"/>
    <n v="4400000720"/>
    <n v="263"/>
    <n v="0"/>
    <n v="1"/>
    <n v="0"/>
    <n v="0"/>
    <n v="0"/>
    <n v="1"/>
    <n v="0"/>
    <n v="0"/>
    <x v="2"/>
  </r>
  <r>
    <x v="2"/>
    <n v="4400003721"/>
    <n v="263"/>
    <n v="0"/>
    <n v="1"/>
    <n v="0"/>
    <n v="0"/>
    <n v="0"/>
    <n v="1"/>
    <n v="0"/>
    <n v="0"/>
    <x v="2"/>
  </r>
  <r>
    <x v="2"/>
    <n v="4400003732"/>
    <n v="263"/>
    <n v="0"/>
    <n v="1"/>
    <n v="0"/>
    <n v="0"/>
    <n v="0"/>
    <n v="1"/>
    <n v="0"/>
    <n v="0"/>
    <x v="2"/>
  </r>
  <r>
    <x v="2"/>
    <n v="4400004713"/>
    <n v="263"/>
    <n v="0"/>
    <n v="1"/>
    <n v="0"/>
    <n v="0"/>
    <n v="0"/>
    <n v="1"/>
    <n v="0"/>
    <n v="0"/>
    <x v="2"/>
  </r>
  <r>
    <x v="2"/>
    <n v="4400004898"/>
    <n v="263"/>
    <n v="0"/>
    <n v="1"/>
    <n v="0"/>
    <n v="0"/>
    <n v="0"/>
    <n v="1"/>
    <n v="0"/>
    <n v="0"/>
    <x v="2"/>
  </r>
  <r>
    <x v="2"/>
    <n v="7974600016"/>
    <n v="263"/>
    <n v="0"/>
    <n v="1"/>
    <n v="0"/>
    <n v="0"/>
    <n v="0"/>
    <n v="1"/>
    <n v="0"/>
    <n v="0"/>
    <x v="2"/>
  </r>
  <r>
    <x v="3"/>
    <n v="1470001100"/>
    <n v="263"/>
    <n v="25"/>
    <n v="1"/>
    <n v="1.57"/>
    <s v="G"/>
    <n v="25.92"/>
    <n v="1"/>
    <n v="39.25"/>
    <n v="10.1736"/>
    <x v="2"/>
  </r>
  <r>
    <x v="3"/>
    <n v="1470001110"/>
    <n v="263"/>
    <n v="8"/>
    <n v="1"/>
    <n v="2.59"/>
    <n v="0"/>
    <n v="26.02"/>
    <n v="1"/>
    <n v="20.72"/>
    <n v="5.3913439999999992"/>
    <x v="2"/>
  </r>
  <r>
    <x v="3"/>
    <n v="3010016584"/>
    <n v="263"/>
    <n v="93"/>
    <n v="1"/>
    <n v="1.79"/>
    <s v="B"/>
    <n v="-16.920000000000002"/>
    <n v="1"/>
    <n v="166.47"/>
    <n v="-28.166724000000002"/>
    <x v="2"/>
  </r>
  <r>
    <x v="3"/>
    <n v="3010021196"/>
    <n v="263"/>
    <n v="1"/>
    <n v="1"/>
    <n v="3.05"/>
    <n v="0"/>
    <n v="31.37"/>
    <n v="1"/>
    <n v="3.05"/>
    <n v="0.956785"/>
    <x v="2"/>
  </r>
  <r>
    <x v="3"/>
    <n v="3828112263"/>
    <n v="263"/>
    <n v="17"/>
    <n v="1"/>
    <n v="0.99"/>
    <n v="0"/>
    <n v="29.19"/>
    <n v="1"/>
    <n v="16.829999999999998"/>
    <n v="4.9126769999999995"/>
    <x v="2"/>
  </r>
  <r>
    <x v="3"/>
    <n v="3828112267"/>
    <n v="263"/>
    <n v="7"/>
    <n v="1"/>
    <n v="0.99"/>
    <n v="0"/>
    <n v="28.38"/>
    <n v="1"/>
    <n v="6.93"/>
    <n v="1.9667339999999998"/>
    <x v="2"/>
  </r>
  <r>
    <x v="3"/>
    <n v="3828112271"/>
    <n v="263"/>
    <n v="19"/>
    <n v="1"/>
    <n v="0.99"/>
    <n v="0"/>
    <n v="31.81"/>
    <n v="1"/>
    <n v="18.809999999999999"/>
    <n v="5.9834610000000001"/>
    <x v="2"/>
  </r>
  <r>
    <x v="3"/>
    <n v="3828112277"/>
    <n v="263"/>
    <n v="14"/>
    <n v="1"/>
    <n v="1.69"/>
    <n v="0"/>
    <n v="51.24"/>
    <n v="1"/>
    <n v="23.66"/>
    <n v="12.123384000000001"/>
    <x v="2"/>
  </r>
  <r>
    <x v="3"/>
    <n v="3828112289"/>
    <n v="263"/>
    <n v="9"/>
    <n v="1"/>
    <n v="2.4900000000000002"/>
    <n v="0"/>
    <n v="43.05"/>
    <n v="1"/>
    <n v="22.410000000000004"/>
    <n v="9.6475050000000007"/>
    <x v="2"/>
  </r>
  <r>
    <x v="3"/>
    <n v="3828112409"/>
    <n v="263"/>
    <n v="16"/>
    <n v="1"/>
    <n v="0.99"/>
    <n v="0"/>
    <n v="31.01"/>
    <n v="1"/>
    <n v="15.84"/>
    <n v="4.9119840000000003"/>
    <x v="2"/>
  </r>
  <r>
    <x v="3"/>
    <n v="4400000516"/>
    <n v="263"/>
    <n v="15"/>
    <n v="1"/>
    <n v="2.99"/>
    <n v="0"/>
    <n v="25.98"/>
    <n v="1"/>
    <n v="44.85"/>
    <n v="11.65203"/>
    <x v="2"/>
  </r>
  <r>
    <x v="3"/>
    <n v="4400000527"/>
    <n v="263"/>
    <n v="11"/>
    <n v="1"/>
    <n v="2.99"/>
    <n v="0"/>
    <n v="27.44"/>
    <n v="1"/>
    <n v="32.89"/>
    <n v="9.0250160000000008"/>
    <x v="2"/>
  </r>
  <r>
    <x v="3"/>
    <n v="4400000551"/>
    <n v="263"/>
    <n v="14"/>
    <n v="1"/>
    <n v="2.99"/>
    <n v="0"/>
    <n v="30"/>
    <n v="1"/>
    <n v="41.86"/>
    <n v="12.558"/>
    <x v="2"/>
  </r>
  <r>
    <x v="3"/>
    <n v="4400000655"/>
    <n v="263"/>
    <n v="6"/>
    <n v="1"/>
    <n v="3.39"/>
    <n v="0"/>
    <n v="28.17"/>
    <n v="1"/>
    <n v="20.34"/>
    <n v="5.7297779999999996"/>
    <x v="2"/>
  </r>
  <r>
    <x v="3"/>
    <n v="4400000720"/>
    <n v="263"/>
    <n v="36"/>
    <n v="1"/>
    <n v="3.39"/>
    <n v="0"/>
    <n v="28.17"/>
    <n v="1"/>
    <n v="122.04"/>
    <n v="34.378668000000005"/>
    <x v="2"/>
  </r>
  <r>
    <x v="3"/>
    <n v="4400003721"/>
    <n v="263"/>
    <n v="9"/>
    <n v="1"/>
    <n v="2.69"/>
    <n v="0"/>
    <n v="28.77"/>
    <n v="1"/>
    <n v="24.21"/>
    <n v="6.965217"/>
    <x v="2"/>
  </r>
  <r>
    <x v="3"/>
    <n v="4400003732"/>
    <n v="263"/>
    <n v="5"/>
    <n v="1"/>
    <n v="2.99"/>
    <n v="0"/>
    <n v="30"/>
    <n v="1"/>
    <n v="14.950000000000001"/>
    <n v="4.4850000000000003"/>
    <x v="2"/>
  </r>
  <r>
    <x v="3"/>
    <n v="4400004713"/>
    <n v="263"/>
    <n v="16"/>
    <n v="1"/>
    <n v="2.99"/>
    <n v="0"/>
    <n v="26.9"/>
    <n v="1"/>
    <n v="47.84"/>
    <n v="12.86896"/>
    <x v="2"/>
  </r>
  <r>
    <x v="3"/>
    <n v="4400004898"/>
    <n v="263"/>
    <n v="11"/>
    <n v="1"/>
    <n v="2.99"/>
    <n v="0"/>
    <n v="30"/>
    <n v="1"/>
    <n v="32.89"/>
    <n v="9.8670000000000009"/>
    <x v="2"/>
  </r>
  <r>
    <x v="3"/>
    <n v="7974600016"/>
    <n v="263"/>
    <n v="27"/>
    <n v="1"/>
    <n v="1.89"/>
    <n v="0"/>
    <n v="30.37"/>
    <n v="1"/>
    <n v="51.029999999999994"/>
    <n v="15.497810999999999"/>
    <x v="2"/>
  </r>
  <r>
    <x v="4"/>
    <n v="1470001100"/>
    <n v="263"/>
    <n v="26"/>
    <n v="1"/>
    <n v="1.37"/>
    <s v="G"/>
    <n v="16.84"/>
    <n v="1"/>
    <n v="35.620000000000005"/>
    <n v="5.9984080000000004"/>
    <x v="2"/>
  </r>
  <r>
    <x v="4"/>
    <n v="1470001110"/>
    <n v="263"/>
    <n v="23"/>
    <n v="1"/>
    <n v="2.59"/>
    <n v="0"/>
    <n v="26.02"/>
    <n v="1"/>
    <n v="59.569999999999993"/>
    <n v="15.500113999999998"/>
    <x v="2"/>
  </r>
  <r>
    <x v="4"/>
    <n v="3010016584"/>
    <n v="263"/>
    <n v="46"/>
    <n v="1"/>
    <n v="1.79"/>
    <s v="B"/>
    <n v="-16.920000000000002"/>
    <n v="1"/>
    <n v="82.34"/>
    <n v="-13.931928000000003"/>
    <x v="2"/>
  </r>
  <r>
    <x v="4"/>
    <n v="3010021196"/>
    <n v="263"/>
    <n v="2"/>
    <n v="1"/>
    <n v="3.05"/>
    <n v="0"/>
    <n v="41.37"/>
    <n v="1"/>
    <n v="6.1"/>
    <n v="2.5235699999999999"/>
    <x v="2"/>
  </r>
  <r>
    <x v="4"/>
    <n v="3828112263"/>
    <n v="263"/>
    <n v="22"/>
    <n v="1"/>
    <n v="0.99"/>
    <n v="0"/>
    <n v="29.19"/>
    <n v="1"/>
    <n v="21.78"/>
    <n v="6.3575820000000007"/>
    <x v="2"/>
  </r>
  <r>
    <x v="4"/>
    <n v="3828112267"/>
    <n v="263"/>
    <n v="18"/>
    <n v="1"/>
    <n v="0.99"/>
    <n v="0"/>
    <n v="28.42"/>
    <n v="1"/>
    <n v="17.82"/>
    <n v="5.0644439999999999"/>
    <x v="2"/>
  </r>
  <r>
    <x v="4"/>
    <n v="3828112271"/>
    <n v="263"/>
    <n v="20"/>
    <n v="1"/>
    <n v="0.99"/>
    <n v="0"/>
    <n v="31.81"/>
    <n v="1"/>
    <n v="19.8"/>
    <n v="6.2983799999999999"/>
    <x v="2"/>
  </r>
  <r>
    <x v="4"/>
    <n v="3828112277"/>
    <n v="263"/>
    <n v="8"/>
    <n v="1"/>
    <n v="1.69"/>
    <n v="0"/>
    <n v="51.49"/>
    <n v="1"/>
    <n v="13.52"/>
    <n v="6.9614480000000007"/>
    <x v="2"/>
  </r>
  <r>
    <x v="4"/>
    <n v="3828112289"/>
    <n v="263"/>
    <n v="9"/>
    <n v="1"/>
    <n v="2.4900000000000002"/>
    <n v="0"/>
    <n v="43.05"/>
    <n v="1"/>
    <n v="22.410000000000004"/>
    <n v="9.6475050000000007"/>
    <x v="2"/>
  </r>
  <r>
    <x v="4"/>
    <n v="3828112409"/>
    <n v="263"/>
    <n v="21"/>
    <n v="1"/>
    <n v="0.99"/>
    <n v="0"/>
    <n v="31.16"/>
    <n v="1"/>
    <n v="20.79"/>
    <n v="6.4781639999999996"/>
    <x v="2"/>
  </r>
  <r>
    <x v="4"/>
    <n v="4400000516"/>
    <n v="263"/>
    <n v="15"/>
    <n v="1"/>
    <n v="2.99"/>
    <n v="0"/>
    <n v="25.98"/>
    <n v="1"/>
    <n v="44.85"/>
    <n v="11.65203"/>
    <x v="2"/>
  </r>
  <r>
    <x v="4"/>
    <n v="4400000527"/>
    <n v="263"/>
    <n v="18"/>
    <n v="1"/>
    <n v="2.99"/>
    <n v="0"/>
    <n v="27.32"/>
    <n v="1"/>
    <n v="53.820000000000007"/>
    <n v="14.703624000000001"/>
    <x v="2"/>
  </r>
  <r>
    <x v="4"/>
    <n v="4400000551"/>
    <n v="263"/>
    <n v="51"/>
    <n v="1"/>
    <n v="2.99"/>
    <n v="0"/>
    <n v="30"/>
    <n v="1"/>
    <n v="152.49"/>
    <n v="45.747000000000007"/>
    <x v="2"/>
  </r>
  <r>
    <x v="4"/>
    <n v="4400000655"/>
    <n v="263"/>
    <n v="6"/>
    <n v="1"/>
    <n v="3.39"/>
    <n v="0"/>
    <n v="28.17"/>
    <n v="1"/>
    <n v="20.34"/>
    <n v="5.7297779999999996"/>
    <x v="2"/>
  </r>
  <r>
    <x v="4"/>
    <n v="4400000720"/>
    <n v="263"/>
    <n v="52"/>
    <n v="1"/>
    <n v="3.39"/>
    <n v="0"/>
    <n v="28.17"/>
    <n v="1"/>
    <n v="176.28"/>
    <n v="49.658076000000001"/>
    <x v="2"/>
  </r>
  <r>
    <x v="4"/>
    <n v="4400003721"/>
    <n v="263"/>
    <n v="13"/>
    <n v="1"/>
    <n v="2.69"/>
    <n v="0"/>
    <n v="28.77"/>
    <n v="1"/>
    <n v="34.97"/>
    <n v="10.060868999999999"/>
    <x v="2"/>
  </r>
  <r>
    <x v="4"/>
    <n v="4400003732"/>
    <n v="263"/>
    <n v="13"/>
    <n v="1"/>
    <n v="2.99"/>
    <n v="0"/>
    <n v="30"/>
    <n v="1"/>
    <n v="38.870000000000005"/>
    <n v="11.661000000000001"/>
    <x v="2"/>
  </r>
  <r>
    <x v="4"/>
    <n v="4400004713"/>
    <n v="263"/>
    <n v="24"/>
    <n v="1"/>
    <n v="2.99"/>
    <n v="0"/>
    <n v="26.82"/>
    <n v="1"/>
    <n v="71.760000000000005"/>
    <n v="19.246032000000003"/>
    <x v="2"/>
  </r>
  <r>
    <x v="4"/>
    <n v="4400004898"/>
    <n v="263"/>
    <n v="30"/>
    <n v="1"/>
    <n v="2.99"/>
    <n v="0"/>
    <n v="30"/>
    <n v="1"/>
    <n v="89.7"/>
    <n v="26.91"/>
    <x v="2"/>
  </r>
  <r>
    <x v="4"/>
    <n v="7974600016"/>
    <n v="263"/>
    <n v="18"/>
    <n v="1"/>
    <n v="1.89"/>
    <n v="0"/>
    <n v="30.37"/>
    <n v="1"/>
    <n v="34.019999999999996"/>
    <n v="10.331874000000001"/>
    <x v="2"/>
  </r>
  <r>
    <x v="0"/>
    <n v="1470001100"/>
    <n v="264"/>
    <n v="10"/>
    <n v="1"/>
    <n v="1.79"/>
    <n v="0"/>
    <n v="30.16"/>
    <n v="1"/>
    <n v="17.899999999999999"/>
    <n v="5.3986399999999994"/>
    <x v="2"/>
  </r>
  <r>
    <x v="0"/>
    <n v="1470001110"/>
    <n v="264"/>
    <n v="13"/>
    <n v="1"/>
    <n v="2.59"/>
    <n v="0"/>
    <n v="26.02"/>
    <n v="1"/>
    <n v="33.67"/>
    <n v="8.7609339999999989"/>
    <x v="2"/>
  </r>
  <r>
    <x v="0"/>
    <n v="3010016584"/>
    <n v="264"/>
    <n v="18"/>
    <n v="1"/>
    <n v="1.79"/>
    <s v="B"/>
    <n v="-16.920000000000002"/>
    <n v="1"/>
    <n v="32.22"/>
    <n v="-5.4516240000000007"/>
    <x v="2"/>
  </r>
  <r>
    <x v="0"/>
    <n v="3010021196"/>
    <n v="264"/>
    <n v="2"/>
    <n v="1"/>
    <n v="3.05"/>
    <n v="0"/>
    <n v="51.04"/>
    <n v="1"/>
    <n v="6.1"/>
    <n v="3.1134399999999998"/>
    <x v="2"/>
  </r>
  <r>
    <x v="0"/>
    <n v="3828112263"/>
    <n v="264"/>
    <n v="8"/>
    <n v="1"/>
    <n v="0.99"/>
    <n v="0"/>
    <n v="28.87"/>
    <n v="1"/>
    <n v="7.92"/>
    <n v="2.2865040000000003"/>
    <x v="2"/>
  </r>
  <r>
    <x v="0"/>
    <n v="3828112267"/>
    <n v="264"/>
    <n v="9"/>
    <n v="1"/>
    <n v="0.99"/>
    <n v="0"/>
    <n v="28.38"/>
    <n v="1"/>
    <n v="8.91"/>
    <n v="2.5286580000000001"/>
    <x v="2"/>
  </r>
  <r>
    <x v="0"/>
    <n v="3828112271"/>
    <n v="264"/>
    <n v="7"/>
    <n v="1"/>
    <n v="0.99"/>
    <n v="0"/>
    <n v="29.69"/>
    <n v="1"/>
    <n v="6.93"/>
    <n v="2.0575169999999998"/>
    <x v="2"/>
  </r>
  <r>
    <x v="0"/>
    <n v="3828112277"/>
    <n v="264"/>
    <n v="10"/>
    <n v="1"/>
    <n v="1.69"/>
    <n v="0"/>
    <n v="51.24"/>
    <n v="1"/>
    <n v="16.899999999999999"/>
    <n v="8.6595600000000008"/>
    <x v="2"/>
  </r>
  <r>
    <x v="0"/>
    <n v="3828112289"/>
    <n v="264"/>
    <n v="7"/>
    <n v="1"/>
    <n v="2.4900000000000002"/>
    <n v="0"/>
    <n v="43.05"/>
    <n v="1"/>
    <n v="17.43"/>
    <n v="7.5036149999999999"/>
    <x v="2"/>
  </r>
  <r>
    <x v="0"/>
    <n v="3828112409"/>
    <n v="264"/>
    <n v="12"/>
    <n v="1"/>
    <n v="0.99"/>
    <n v="0"/>
    <n v="30.6"/>
    <n v="1"/>
    <n v="11.879999999999999"/>
    <n v="3.6352799999999998"/>
    <x v="2"/>
  </r>
  <r>
    <x v="0"/>
    <n v="4400000516"/>
    <n v="264"/>
    <n v="10"/>
    <n v="1"/>
    <n v="2.99"/>
    <n v="0"/>
    <n v="25.98"/>
    <n v="1"/>
    <n v="29.900000000000002"/>
    <n v="7.7680199999999999"/>
    <x v="2"/>
  </r>
  <r>
    <x v="0"/>
    <n v="4400000527"/>
    <n v="264"/>
    <n v="15"/>
    <n v="1"/>
    <n v="2.99"/>
    <n v="0"/>
    <n v="30"/>
    <n v="1"/>
    <n v="44.85"/>
    <n v="13.455"/>
    <x v="2"/>
  </r>
  <r>
    <x v="0"/>
    <n v="4400000551"/>
    <n v="264"/>
    <n v="111"/>
    <n v="1"/>
    <n v="2.56"/>
    <s v="S"/>
    <n v="24.1"/>
    <n v="1"/>
    <n v="284.16000000000003"/>
    <n v="68.482560000000007"/>
    <x v="2"/>
  </r>
  <r>
    <x v="0"/>
    <n v="4400000655"/>
    <n v="264"/>
    <n v="6"/>
    <n v="1"/>
    <n v="3.39"/>
    <n v="0"/>
    <n v="28.17"/>
    <n v="1"/>
    <n v="20.34"/>
    <n v="5.7297779999999996"/>
    <x v="2"/>
  </r>
  <r>
    <x v="0"/>
    <n v="4400000720"/>
    <n v="264"/>
    <n v="26"/>
    <n v="1"/>
    <n v="3.39"/>
    <n v="0"/>
    <n v="28.17"/>
    <n v="1"/>
    <n v="88.14"/>
    <n v="24.829038000000001"/>
    <x v="2"/>
  </r>
  <r>
    <x v="0"/>
    <n v="4400003721"/>
    <n v="264"/>
    <n v="13"/>
    <n v="1"/>
    <n v="2.69"/>
    <n v="0"/>
    <n v="28.77"/>
    <n v="1"/>
    <n v="34.97"/>
    <n v="10.060868999999999"/>
    <x v="2"/>
  </r>
  <r>
    <x v="0"/>
    <n v="4400003732"/>
    <n v="264"/>
    <n v="14"/>
    <n v="1"/>
    <n v="2.5099999999999998"/>
    <s v="S"/>
    <n v="22.85"/>
    <n v="1"/>
    <n v="35.14"/>
    <n v="8.0294900000000009"/>
    <x v="2"/>
  </r>
  <r>
    <x v="0"/>
    <n v="4400004713"/>
    <n v="264"/>
    <n v="17"/>
    <n v="1"/>
    <n v="2.99"/>
    <n v="0"/>
    <n v="31.93"/>
    <n v="1"/>
    <n v="50.830000000000005"/>
    <n v="16.230019000000002"/>
    <x v="2"/>
  </r>
  <r>
    <x v="0"/>
    <n v="4400004898"/>
    <n v="264"/>
    <n v="41"/>
    <n v="1"/>
    <n v="2.4500000000000002"/>
    <s v="S"/>
    <n v="20.88"/>
    <n v="1"/>
    <n v="100.45"/>
    <n v="20.973960000000002"/>
    <x v="2"/>
  </r>
  <r>
    <x v="0"/>
    <n v="7974600016"/>
    <n v="264"/>
    <n v="12"/>
    <n v="1"/>
    <n v="1.89"/>
    <n v="0"/>
    <n v="30.37"/>
    <n v="1"/>
    <n v="22.68"/>
    <n v="6.8879160000000006"/>
    <x v="2"/>
  </r>
  <r>
    <x v="1"/>
    <n v="1470001100"/>
    <n v="264"/>
    <n v="12"/>
    <n v="1"/>
    <n v="1.79"/>
    <n v="0"/>
    <n v="30.16"/>
    <n v="1"/>
    <n v="21.48"/>
    <n v="6.4783680000000006"/>
    <x v="2"/>
  </r>
  <r>
    <x v="1"/>
    <n v="1470001110"/>
    <n v="264"/>
    <n v="22"/>
    <n v="1"/>
    <n v="2.59"/>
    <n v="0"/>
    <n v="26.02"/>
    <n v="1"/>
    <n v="56.98"/>
    <n v="14.826195999999999"/>
    <x v="2"/>
  </r>
  <r>
    <x v="1"/>
    <n v="3010016584"/>
    <n v="264"/>
    <n v="15"/>
    <n v="1"/>
    <n v="1.79"/>
    <s v="B"/>
    <n v="-16.920000000000002"/>
    <n v="1"/>
    <n v="26.85"/>
    <n v="-4.5430200000000012"/>
    <x v="2"/>
  </r>
  <r>
    <x v="1"/>
    <n v="3010021196"/>
    <n v="264"/>
    <n v="1"/>
    <n v="1"/>
    <n v="3.05"/>
    <n v="0"/>
    <n v="51.37"/>
    <n v="1"/>
    <n v="3.05"/>
    <n v="1.5667849999999999"/>
    <x v="2"/>
  </r>
  <r>
    <x v="1"/>
    <n v="3828112263"/>
    <n v="264"/>
    <n v="79"/>
    <n v="1"/>
    <n v="0.99"/>
    <n v="0"/>
    <n v="28.95"/>
    <n v="1"/>
    <n v="78.209999999999994"/>
    <n v="22.641794999999998"/>
    <x v="2"/>
  </r>
  <r>
    <x v="1"/>
    <n v="3828112267"/>
    <n v="264"/>
    <n v="109"/>
    <n v="1"/>
    <n v="0.99"/>
    <n v="0"/>
    <n v="28.38"/>
    <n v="1"/>
    <n v="107.91"/>
    <n v="30.624858"/>
    <x v="2"/>
  </r>
  <r>
    <x v="1"/>
    <n v="3828112271"/>
    <n v="264"/>
    <n v="101"/>
    <n v="1"/>
    <n v="0.99"/>
    <n v="0"/>
    <n v="29.64"/>
    <n v="1"/>
    <n v="99.99"/>
    <n v="29.637035999999998"/>
    <x v="2"/>
  </r>
  <r>
    <x v="1"/>
    <n v="3828112277"/>
    <n v="264"/>
    <n v="16"/>
    <n v="1"/>
    <n v="1.69"/>
    <n v="0"/>
    <n v="51.24"/>
    <n v="1"/>
    <n v="27.04"/>
    <n v="13.855296000000001"/>
    <x v="2"/>
  </r>
  <r>
    <x v="1"/>
    <n v="3828112289"/>
    <n v="264"/>
    <n v="8"/>
    <n v="1"/>
    <n v="2.4900000000000002"/>
    <n v="0"/>
    <n v="43.05"/>
    <n v="1"/>
    <n v="19.920000000000002"/>
    <n v="8.5755600000000012"/>
    <x v="2"/>
  </r>
  <r>
    <x v="1"/>
    <n v="3828112409"/>
    <n v="264"/>
    <n v="89"/>
    <n v="1"/>
    <n v="0.99"/>
    <n v="0"/>
    <n v="30.52"/>
    <n v="1"/>
    <n v="88.11"/>
    <n v="26.891172000000001"/>
    <x v="2"/>
  </r>
  <r>
    <x v="1"/>
    <n v="4400000516"/>
    <n v="264"/>
    <n v="24"/>
    <n v="1"/>
    <n v="2.99"/>
    <n v="0"/>
    <n v="25.98"/>
    <n v="1"/>
    <n v="71.760000000000005"/>
    <n v="18.643248"/>
    <x v="2"/>
  </r>
  <r>
    <x v="1"/>
    <n v="4400000527"/>
    <n v="264"/>
    <n v="13"/>
    <n v="1"/>
    <n v="2.99"/>
    <n v="0"/>
    <n v="30"/>
    <n v="1"/>
    <n v="38.870000000000005"/>
    <n v="11.661000000000001"/>
    <x v="2"/>
  </r>
  <r>
    <x v="1"/>
    <n v="4400000551"/>
    <n v="264"/>
    <n v="66"/>
    <n v="1"/>
    <n v="2.5099999999999998"/>
    <n v="0"/>
    <n v="22.62"/>
    <n v="1"/>
    <n v="165.66"/>
    <n v="37.472292000000003"/>
    <x v="2"/>
  </r>
  <r>
    <x v="1"/>
    <n v="4400000655"/>
    <n v="264"/>
    <n v="4"/>
    <n v="1"/>
    <n v="3.39"/>
    <n v="0"/>
    <n v="28.17"/>
    <n v="1"/>
    <n v="13.56"/>
    <n v="3.819852"/>
    <x v="2"/>
  </r>
  <r>
    <x v="1"/>
    <n v="4400000720"/>
    <n v="264"/>
    <n v="15"/>
    <n v="1"/>
    <n v="3.39"/>
    <n v="0"/>
    <n v="28.17"/>
    <n v="1"/>
    <n v="50.85"/>
    <n v="14.324445000000001"/>
    <x v="2"/>
  </r>
  <r>
    <x v="1"/>
    <n v="4400003721"/>
    <n v="264"/>
    <n v="10"/>
    <n v="1"/>
    <n v="2.69"/>
    <n v="0"/>
    <n v="28.77"/>
    <n v="1"/>
    <n v="26.9"/>
    <n v="7.7391299999999994"/>
    <x v="2"/>
  </r>
  <r>
    <x v="1"/>
    <n v="4400003732"/>
    <n v="264"/>
    <n v="26"/>
    <n v="1"/>
    <n v="2.62"/>
    <s v="S"/>
    <n v="26.07"/>
    <n v="1"/>
    <n v="68.12"/>
    <n v="17.758884000000002"/>
    <x v="2"/>
  </r>
  <r>
    <x v="1"/>
    <n v="4400004713"/>
    <n v="264"/>
    <n v="36"/>
    <n v="1"/>
    <n v="2.99"/>
    <n v="0"/>
    <n v="31.56"/>
    <n v="1"/>
    <n v="107.64000000000001"/>
    <n v="33.971184000000001"/>
    <x v="2"/>
  </r>
  <r>
    <x v="1"/>
    <n v="4400004898"/>
    <n v="264"/>
    <n v="33"/>
    <n v="1"/>
    <n v="2.5099999999999998"/>
    <n v="0"/>
    <n v="22.81"/>
    <n v="1"/>
    <n v="82.83"/>
    <n v="18.893522999999998"/>
    <x v="2"/>
  </r>
  <r>
    <x v="1"/>
    <n v="7974600016"/>
    <n v="264"/>
    <n v="29"/>
    <n v="1"/>
    <n v="1.89"/>
    <n v="0"/>
    <n v="30.37"/>
    <n v="1"/>
    <n v="54.809999999999995"/>
    <n v="16.645797000000002"/>
    <x v="2"/>
  </r>
  <r>
    <x v="2"/>
    <n v="1470001100"/>
    <n v="264"/>
    <n v="0"/>
    <n v="1"/>
    <n v="0"/>
    <n v="0"/>
    <n v="0"/>
    <n v="1"/>
    <n v="0"/>
    <n v="0"/>
    <x v="2"/>
  </r>
  <r>
    <x v="2"/>
    <n v="1470001110"/>
    <n v="264"/>
    <n v="0"/>
    <n v="1"/>
    <n v="0"/>
    <n v="0"/>
    <n v="0"/>
    <n v="1"/>
    <n v="0"/>
    <n v="0"/>
    <x v="2"/>
  </r>
  <r>
    <x v="2"/>
    <n v="3010016584"/>
    <n v="264"/>
    <n v="0"/>
    <n v="1"/>
    <n v="0"/>
    <n v="0"/>
    <n v="0"/>
    <n v="1"/>
    <n v="0"/>
    <n v="0"/>
    <x v="2"/>
  </r>
  <r>
    <x v="2"/>
    <n v="3010021196"/>
    <n v="264"/>
    <n v="0"/>
    <n v="1"/>
    <n v="0"/>
    <n v="0"/>
    <n v="0"/>
    <n v="1"/>
    <n v="0"/>
    <n v="0"/>
    <x v="2"/>
  </r>
  <r>
    <x v="2"/>
    <n v="3828112263"/>
    <n v="264"/>
    <n v="0"/>
    <n v="1"/>
    <n v="0"/>
    <n v="0"/>
    <n v="0"/>
    <n v="1"/>
    <n v="0"/>
    <n v="0"/>
    <x v="2"/>
  </r>
  <r>
    <x v="2"/>
    <n v="3828112267"/>
    <n v="264"/>
    <n v="0"/>
    <n v="1"/>
    <n v="0"/>
    <n v="0"/>
    <n v="0"/>
    <n v="1"/>
    <n v="0"/>
    <n v="0"/>
    <x v="2"/>
  </r>
  <r>
    <x v="2"/>
    <n v="3828112271"/>
    <n v="264"/>
    <n v="0"/>
    <n v="1"/>
    <n v="0"/>
    <n v="0"/>
    <n v="0"/>
    <n v="1"/>
    <n v="0"/>
    <n v="0"/>
    <x v="2"/>
  </r>
  <r>
    <x v="2"/>
    <n v="3828112277"/>
    <n v="264"/>
    <n v="0"/>
    <n v="1"/>
    <n v="0"/>
    <n v="0"/>
    <n v="0"/>
    <n v="1"/>
    <n v="0"/>
    <n v="0"/>
    <x v="2"/>
  </r>
  <r>
    <x v="2"/>
    <n v="3828112289"/>
    <n v="264"/>
    <n v="0"/>
    <n v="1"/>
    <n v="0"/>
    <n v="0"/>
    <n v="0"/>
    <n v="1"/>
    <n v="0"/>
    <n v="0"/>
    <x v="2"/>
  </r>
  <r>
    <x v="2"/>
    <n v="3828112409"/>
    <n v="264"/>
    <n v="0"/>
    <n v="1"/>
    <n v="0"/>
    <n v="0"/>
    <n v="0"/>
    <n v="1"/>
    <n v="0"/>
    <n v="0"/>
    <x v="2"/>
  </r>
  <r>
    <x v="2"/>
    <n v="4400000516"/>
    <n v="264"/>
    <n v="0"/>
    <n v="1"/>
    <n v="0"/>
    <n v="0"/>
    <n v="0"/>
    <n v="1"/>
    <n v="0"/>
    <n v="0"/>
    <x v="2"/>
  </r>
  <r>
    <x v="2"/>
    <n v="4400000527"/>
    <n v="264"/>
    <n v="0"/>
    <n v="1"/>
    <n v="0"/>
    <n v="0"/>
    <n v="0"/>
    <n v="1"/>
    <n v="0"/>
    <n v="0"/>
    <x v="2"/>
  </r>
  <r>
    <x v="2"/>
    <n v="4400000551"/>
    <n v="264"/>
    <n v="0"/>
    <n v="1"/>
    <n v="0"/>
    <n v="0"/>
    <n v="0"/>
    <n v="1"/>
    <n v="0"/>
    <n v="0"/>
    <x v="2"/>
  </r>
  <r>
    <x v="2"/>
    <n v="4400000655"/>
    <n v="264"/>
    <n v="0"/>
    <n v="1"/>
    <n v="0"/>
    <n v="0"/>
    <n v="0"/>
    <n v="1"/>
    <n v="0"/>
    <n v="0"/>
    <x v="2"/>
  </r>
  <r>
    <x v="2"/>
    <n v="4400000720"/>
    <n v="264"/>
    <n v="0"/>
    <n v="1"/>
    <n v="0"/>
    <n v="0"/>
    <n v="0"/>
    <n v="1"/>
    <n v="0"/>
    <n v="0"/>
    <x v="2"/>
  </r>
  <r>
    <x v="2"/>
    <n v="4400003721"/>
    <n v="264"/>
    <n v="0"/>
    <n v="1"/>
    <n v="0"/>
    <n v="0"/>
    <n v="0"/>
    <n v="1"/>
    <n v="0"/>
    <n v="0"/>
    <x v="2"/>
  </r>
  <r>
    <x v="2"/>
    <n v="4400003732"/>
    <n v="264"/>
    <n v="0"/>
    <n v="1"/>
    <n v="0"/>
    <n v="0"/>
    <n v="0"/>
    <n v="1"/>
    <n v="0"/>
    <n v="0"/>
    <x v="2"/>
  </r>
  <r>
    <x v="2"/>
    <n v="4400004713"/>
    <n v="264"/>
    <n v="0"/>
    <n v="1"/>
    <n v="0"/>
    <n v="0"/>
    <n v="0"/>
    <n v="1"/>
    <n v="0"/>
    <n v="0"/>
    <x v="2"/>
  </r>
  <r>
    <x v="2"/>
    <n v="4400004898"/>
    <n v="264"/>
    <n v="0"/>
    <n v="1"/>
    <n v="0"/>
    <n v="0"/>
    <n v="0"/>
    <n v="1"/>
    <n v="0"/>
    <n v="0"/>
    <x v="2"/>
  </r>
  <r>
    <x v="2"/>
    <n v="7974600016"/>
    <n v="264"/>
    <n v="0"/>
    <n v="1"/>
    <n v="0"/>
    <n v="0"/>
    <n v="0"/>
    <n v="1"/>
    <n v="0"/>
    <n v="0"/>
    <x v="2"/>
  </r>
  <r>
    <x v="3"/>
    <n v="1470001100"/>
    <n v="264"/>
    <n v="9"/>
    <n v="1"/>
    <n v="1.79"/>
    <n v="0"/>
    <n v="30.16"/>
    <n v="1"/>
    <n v="16.11"/>
    <n v="4.8587759999999998"/>
    <x v="2"/>
  </r>
  <r>
    <x v="3"/>
    <n v="1470001110"/>
    <n v="264"/>
    <n v="5"/>
    <n v="1"/>
    <n v="2.59"/>
    <n v="0"/>
    <n v="26.02"/>
    <n v="1"/>
    <n v="12.95"/>
    <n v="3.3695900000000001"/>
    <x v="2"/>
  </r>
  <r>
    <x v="3"/>
    <n v="3010016584"/>
    <n v="264"/>
    <n v="112"/>
    <n v="1"/>
    <n v="1.79"/>
    <s v="B"/>
    <n v="-16.920000000000002"/>
    <n v="1"/>
    <n v="200.48000000000002"/>
    <n v="-33.921216000000008"/>
    <x v="2"/>
  </r>
  <r>
    <x v="3"/>
    <n v="3010021196"/>
    <n v="264"/>
    <n v="3"/>
    <n v="1"/>
    <n v="3.05"/>
    <n v="0"/>
    <n v="51.04"/>
    <n v="1"/>
    <n v="9.1499999999999986"/>
    <n v="4.6701599999999992"/>
    <x v="2"/>
  </r>
  <r>
    <x v="3"/>
    <n v="3828112263"/>
    <n v="264"/>
    <n v="15"/>
    <n v="1"/>
    <n v="0.99"/>
    <n v="0"/>
    <n v="28.96"/>
    <n v="1"/>
    <n v="14.85"/>
    <n v="4.3005599999999999"/>
    <x v="2"/>
  </r>
  <r>
    <x v="3"/>
    <n v="3828112267"/>
    <n v="264"/>
    <n v="12"/>
    <n v="1"/>
    <n v="0.99"/>
    <n v="0"/>
    <n v="28.38"/>
    <n v="1"/>
    <n v="11.879999999999999"/>
    <n v="3.3715439999999997"/>
    <x v="2"/>
  </r>
  <r>
    <x v="3"/>
    <n v="3828112271"/>
    <n v="264"/>
    <n v="18"/>
    <n v="1"/>
    <n v="0.99"/>
    <n v="0"/>
    <n v="29.62"/>
    <n v="1"/>
    <n v="17.82"/>
    <n v="5.2782840000000002"/>
    <x v="2"/>
  </r>
  <r>
    <x v="3"/>
    <n v="3828112277"/>
    <n v="264"/>
    <n v="21"/>
    <n v="1"/>
    <n v="1.69"/>
    <n v="0"/>
    <n v="51.24"/>
    <n v="1"/>
    <n v="35.49"/>
    <n v="18.185076000000002"/>
    <x v="2"/>
  </r>
  <r>
    <x v="3"/>
    <n v="3828112289"/>
    <n v="264"/>
    <n v="12"/>
    <n v="1"/>
    <n v="2.4900000000000002"/>
    <n v="0"/>
    <n v="43.05"/>
    <n v="1"/>
    <n v="29.880000000000003"/>
    <n v="12.863340000000001"/>
    <x v="2"/>
  </r>
  <r>
    <x v="3"/>
    <n v="3828112409"/>
    <n v="264"/>
    <n v="11"/>
    <n v="1"/>
    <n v="0.99"/>
    <n v="0"/>
    <n v="30.33"/>
    <n v="1"/>
    <n v="10.89"/>
    <n v="3.302937"/>
    <x v="2"/>
  </r>
  <r>
    <x v="3"/>
    <n v="4400000516"/>
    <n v="264"/>
    <n v="16"/>
    <n v="1"/>
    <n v="2.99"/>
    <n v="0"/>
    <n v="25.98"/>
    <n v="1"/>
    <n v="47.84"/>
    <n v="12.428832000000002"/>
    <x v="2"/>
  </r>
  <r>
    <x v="3"/>
    <n v="4400000527"/>
    <n v="264"/>
    <n v="20"/>
    <n v="1"/>
    <n v="2.99"/>
    <n v="0"/>
    <n v="30"/>
    <n v="1"/>
    <n v="59.800000000000004"/>
    <n v="17.940000000000001"/>
    <x v="2"/>
  </r>
  <r>
    <x v="3"/>
    <n v="4400000551"/>
    <n v="264"/>
    <n v="34"/>
    <n v="1"/>
    <n v="2.65"/>
    <n v="0"/>
    <n v="26.72"/>
    <n v="1"/>
    <n v="90.1"/>
    <n v="24.074719999999999"/>
    <x v="2"/>
  </r>
  <r>
    <x v="3"/>
    <n v="4400000655"/>
    <n v="264"/>
    <n v="1"/>
    <n v="1"/>
    <n v="3.39"/>
    <n v="0"/>
    <n v="28.17"/>
    <n v="1"/>
    <n v="3.39"/>
    <n v="0.95496300000000001"/>
    <x v="2"/>
  </r>
  <r>
    <x v="3"/>
    <n v="4400000720"/>
    <n v="264"/>
    <n v="15"/>
    <n v="1"/>
    <n v="3.39"/>
    <n v="0"/>
    <n v="28.17"/>
    <n v="1"/>
    <n v="50.85"/>
    <n v="14.324445000000001"/>
    <x v="2"/>
  </r>
  <r>
    <x v="3"/>
    <n v="4400003721"/>
    <n v="264"/>
    <n v="16"/>
    <n v="1"/>
    <n v="2.69"/>
    <n v="0"/>
    <n v="28.77"/>
    <n v="1"/>
    <n v="43.04"/>
    <n v="12.382607999999999"/>
    <x v="2"/>
  </r>
  <r>
    <x v="3"/>
    <n v="4400003732"/>
    <n v="264"/>
    <n v="20"/>
    <n v="1"/>
    <n v="2.65"/>
    <s v="S"/>
    <n v="26.67"/>
    <n v="1"/>
    <n v="53"/>
    <n v="14.1351"/>
    <x v="2"/>
  </r>
  <r>
    <x v="3"/>
    <n v="4400004713"/>
    <n v="264"/>
    <n v="19"/>
    <n v="1"/>
    <n v="2.99"/>
    <n v="0"/>
    <n v="32.01"/>
    <n v="1"/>
    <n v="56.81"/>
    <n v="18.184881000000001"/>
    <x v="2"/>
  </r>
  <r>
    <x v="3"/>
    <n v="4400004898"/>
    <n v="264"/>
    <n v="30"/>
    <n v="1"/>
    <n v="2.59"/>
    <s v="S"/>
    <n v="25.17"/>
    <n v="1"/>
    <n v="77.699999999999989"/>
    <n v="19.557089999999999"/>
    <x v="2"/>
  </r>
  <r>
    <x v="3"/>
    <n v="7974600016"/>
    <n v="264"/>
    <n v="19"/>
    <n v="1"/>
    <n v="1.89"/>
    <n v="0"/>
    <n v="30.37"/>
    <n v="1"/>
    <n v="35.909999999999997"/>
    <n v="10.905866999999999"/>
    <x v="2"/>
  </r>
  <r>
    <x v="4"/>
    <n v="1470001100"/>
    <n v="264"/>
    <n v="16"/>
    <n v="1"/>
    <n v="1.79"/>
    <n v="0"/>
    <n v="30.16"/>
    <n v="1"/>
    <n v="28.64"/>
    <n v="8.6378240000000002"/>
    <x v="2"/>
  </r>
  <r>
    <x v="4"/>
    <n v="1470001110"/>
    <n v="264"/>
    <n v="24"/>
    <n v="1"/>
    <n v="2.59"/>
    <n v="0"/>
    <n v="26.02"/>
    <n v="1"/>
    <n v="62.16"/>
    <n v="16.174032"/>
    <x v="2"/>
  </r>
  <r>
    <x v="4"/>
    <n v="3010016584"/>
    <n v="264"/>
    <n v="63"/>
    <n v="1"/>
    <n v="1.79"/>
    <s v="B"/>
    <n v="-16.920000000000002"/>
    <n v="1"/>
    <n v="112.77"/>
    <n v="-19.080684000000002"/>
    <x v="2"/>
  </r>
  <r>
    <x v="4"/>
    <n v="3010021196"/>
    <n v="264"/>
    <n v="10"/>
    <n v="1"/>
    <n v="3.05"/>
    <n v="0"/>
    <n v="51.18"/>
    <n v="1"/>
    <n v="30.5"/>
    <n v="15.6099"/>
    <x v="2"/>
  </r>
  <r>
    <x v="4"/>
    <n v="3828112263"/>
    <n v="264"/>
    <n v="27"/>
    <n v="1"/>
    <n v="0.99"/>
    <n v="0"/>
    <n v="28.97"/>
    <n v="1"/>
    <n v="26.73"/>
    <n v="7.7436810000000005"/>
    <x v="2"/>
  </r>
  <r>
    <x v="4"/>
    <n v="3828112267"/>
    <n v="264"/>
    <n v="19"/>
    <n v="1"/>
    <n v="0.99"/>
    <n v="0"/>
    <n v="28.38"/>
    <n v="1"/>
    <n v="18.809999999999999"/>
    <n v="5.338277999999999"/>
    <x v="2"/>
  </r>
  <r>
    <x v="4"/>
    <n v="3828112271"/>
    <n v="264"/>
    <n v="21"/>
    <n v="1"/>
    <n v="0.99"/>
    <n v="0"/>
    <n v="29.66"/>
    <n v="1"/>
    <n v="20.79"/>
    <n v="6.1663139999999999"/>
    <x v="2"/>
  </r>
  <r>
    <x v="4"/>
    <n v="3828112277"/>
    <n v="264"/>
    <n v="14"/>
    <n v="1"/>
    <n v="1.69"/>
    <n v="0"/>
    <n v="51.24"/>
    <n v="1"/>
    <n v="23.66"/>
    <n v="12.123384000000001"/>
    <x v="2"/>
  </r>
  <r>
    <x v="4"/>
    <n v="3828112289"/>
    <n v="264"/>
    <n v="4"/>
    <n v="1"/>
    <n v="2.4900000000000002"/>
    <n v="0"/>
    <n v="43.05"/>
    <n v="1"/>
    <n v="9.9600000000000009"/>
    <n v="4.2877800000000006"/>
    <x v="2"/>
  </r>
  <r>
    <x v="4"/>
    <n v="3828112409"/>
    <n v="264"/>
    <n v="16"/>
    <n v="1"/>
    <n v="0.99"/>
    <n v="0"/>
    <n v="30.6"/>
    <n v="1"/>
    <n v="15.84"/>
    <n v="4.8470399999999998"/>
    <x v="2"/>
  </r>
  <r>
    <x v="4"/>
    <n v="4400000516"/>
    <n v="264"/>
    <n v="19"/>
    <n v="1"/>
    <n v="2.99"/>
    <n v="0"/>
    <n v="25.98"/>
    <n v="1"/>
    <n v="56.81"/>
    <n v="14.759238"/>
    <x v="2"/>
  </r>
  <r>
    <x v="4"/>
    <n v="4400000527"/>
    <n v="264"/>
    <n v="13"/>
    <n v="1"/>
    <n v="2.99"/>
    <n v="0"/>
    <n v="30"/>
    <n v="1"/>
    <n v="38.870000000000005"/>
    <n v="11.661000000000001"/>
    <x v="2"/>
  </r>
  <r>
    <x v="4"/>
    <n v="4400000551"/>
    <n v="264"/>
    <n v="116"/>
    <n v="1"/>
    <n v="2.64"/>
    <n v="0"/>
    <n v="26.42"/>
    <n v="1"/>
    <n v="306.24"/>
    <n v="80.908608000000001"/>
    <x v="2"/>
  </r>
  <r>
    <x v="4"/>
    <n v="4400000655"/>
    <n v="264"/>
    <n v="7"/>
    <n v="1"/>
    <n v="3.39"/>
    <n v="0"/>
    <n v="28.17"/>
    <n v="1"/>
    <n v="23.73"/>
    <n v="6.6847409999999998"/>
    <x v="2"/>
  </r>
  <r>
    <x v="4"/>
    <n v="4400000720"/>
    <n v="264"/>
    <n v="34"/>
    <n v="1"/>
    <n v="3.39"/>
    <n v="0"/>
    <n v="28.17"/>
    <n v="1"/>
    <n v="115.26"/>
    <n v="32.468741999999999"/>
    <x v="2"/>
  </r>
  <r>
    <x v="4"/>
    <n v="4400003721"/>
    <n v="264"/>
    <n v="19"/>
    <n v="1"/>
    <n v="2.69"/>
    <n v="0"/>
    <n v="28.77"/>
    <n v="1"/>
    <n v="51.11"/>
    <n v="14.704347"/>
    <x v="2"/>
  </r>
  <r>
    <x v="4"/>
    <n v="4400003732"/>
    <n v="264"/>
    <n v="23"/>
    <n v="1"/>
    <n v="2.58"/>
    <s v="S"/>
    <n v="24.85"/>
    <n v="1"/>
    <n v="59.34"/>
    <n v="14.745990000000001"/>
    <x v="2"/>
  </r>
  <r>
    <x v="4"/>
    <n v="4400004713"/>
    <n v="264"/>
    <n v="20"/>
    <n v="1"/>
    <n v="2.99"/>
    <n v="0"/>
    <n v="32.67"/>
    <n v="1"/>
    <n v="59.800000000000004"/>
    <n v="19.536660000000001"/>
    <x v="2"/>
  </r>
  <r>
    <x v="4"/>
    <n v="4400004898"/>
    <n v="264"/>
    <n v="35"/>
    <n v="1"/>
    <n v="2.67"/>
    <n v="0"/>
    <n v="27.38"/>
    <n v="1"/>
    <n v="93.45"/>
    <n v="25.58661"/>
    <x v="2"/>
  </r>
  <r>
    <x v="4"/>
    <n v="7974600016"/>
    <n v="264"/>
    <n v="17"/>
    <n v="1"/>
    <n v="1.89"/>
    <n v="0"/>
    <n v="30.37"/>
    <n v="1"/>
    <n v="32.129999999999995"/>
    <n v="9.7578809999999994"/>
    <x v="2"/>
  </r>
  <r>
    <x v="0"/>
    <n v="1470001100"/>
    <n v="265"/>
    <n v="2"/>
    <n v="1"/>
    <n v="1.79"/>
    <n v="0"/>
    <n v="30.16"/>
    <n v="1"/>
    <n v="3.58"/>
    <n v="1.079728"/>
    <x v="2"/>
  </r>
  <r>
    <x v="0"/>
    <n v="1470001110"/>
    <n v="265"/>
    <n v="10"/>
    <n v="1"/>
    <n v="2.59"/>
    <n v="0"/>
    <n v="29.11"/>
    <n v="1"/>
    <n v="25.9"/>
    <n v="7.5394899999999998"/>
    <x v="2"/>
  </r>
  <r>
    <x v="0"/>
    <n v="3010016584"/>
    <n v="265"/>
    <n v="11"/>
    <n v="1"/>
    <n v="1.79"/>
    <s v="B"/>
    <n v="-16.920000000000002"/>
    <n v="1"/>
    <n v="19.690000000000001"/>
    <n v="-3.3315480000000006"/>
    <x v="2"/>
  </r>
  <r>
    <x v="0"/>
    <n v="3010021196"/>
    <n v="265"/>
    <n v="30"/>
    <n v="1"/>
    <n v="1.99"/>
    <s v="S"/>
    <n v="21.15"/>
    <n v="1"/>
    <n v="59.7"/>
    <n v="12.62655"/>
    <x v="2"/>
  </r>
  <r>
    <x v="0"/>
    <n v="3828112263"/>
    <n v="265"/>
    <n v="9"/>
    <n v="1"/>
    <n v="0.99"/>
    <n v="0"/>
    <n v="28.68"/>
    <n v="1"/>
    <n v="8.91"/>
    <n v="2.5553880000000002"/>
    <x v="2"/>
  </r>
  <r>
    <x v="0"/>
    <n v="3828112267"/>
    <n v="265"/>
    <n v="17"/>
    <n v="1"/>
    <n v="0.99"/>
    <n v="0"/>
    <n v="28.38"/>
    <n v="1"/>
    <n v="16.829999999999998"/>
    <n v="4.7763539999999995"/>
    <x v="2"/>
  </r>
  <r>
    <x v="0"/>
    <n v="3828112271"/>
    <n v="265"/>
    <n v="9"/>
    <n v="1"/>
    <n v="0.99"/>
    <n v="0"/>
    <n v="29.39"/>
    <n v="1"/>
    <n v="8.91"/>
    <n v="2.6186490000000004"/>
    <x v="2"/>
  </r>
  <r>
    <x v="0"/>
    <n v="3828112277"/>
    <n v="265"/>
    <n v="22"/>
    <n v="1"/>
    <n v="1.69"/>
    <n v="0"/>
    <n v="51.24"/>
    <n v="1"/>
    <n v="37.18"/>
    <n v="19.051031999999999"/>
    <x v="2"/>
  </r>
  <r>
    <x v="0"/>
    <n v="3828112289"/>
    <n v="265"/>
    <n v="7"/>
    <n v="1"/>
    <n v="2.4900000000000002"/>
    <n v="0"/>
    <n v="43.05"/>
    <n v="1"/>
    <n v="17.43"/>
    <n v="7.5036149999999999"/>
    <x v="2"/>
  </r>
  <r>
    <x v="0"/>
    <n v="3828112409"/>
    <n v="265"/>
    <n v="8"/>
    <n v="1"/>
    <n v="0.99"/>
    <n v="0"/>
    <n v="30"/>
    <n v="1"/>
    <n v="7.92"/>
    <n v="2.3759999999999999"/>
    <x v="2"/>
  </r>
  <r>
    <x v="0"/>
    <n v="4400000516"/>
    <n v="265"/>
    <n v="20"/>
    <n v="1"/>
    <n v="2.99"/>
    <n v="0"/>
    <n v="25.98"/>
    <n v="1"/>
    <n v="59.800000000000004"/>
    <n v="15.53604"/>
    <x v="2"/>
  </r>
  <r>
    <x v="0"/>
    <n v="4400000527"/>
    <n v="265"/>
    <n v="27"/>
    <n v="1"/>
    <n v="2.5"/>
    <s v="S"/>
    <n v="18.05"/>
    <n v="1"/>
    <n v="67.5"/>
    <n v="12.18375"/>
    <x v="2"/>
  </r>
  <r>
    <x v="0"/>
    <n v="4400000551"/>
    <n v="265"/>
    <n v="26"/>
    <n v="1"/>
    <n v="2.93"/>
    <s v="S"/>
    <n v="27.57"/>
    <n v="1"/>
    <n v="76.180000000000007"/>
    <n v="21.002825999999999"/>
    <x v="2"/>
  </r>
  <r>
    <x v="0"/>
    <n v="4400000655"/>
    <n v="265"/>
    <n v="8"/>
    <n v="1"/>
    <n v="3.39"/>
    <n v="0"/>
    <n v="28.17"/>
    <n v="1"/>
    <n v="27.12"/>
    <n v="7.6397040000000001"/>
    <x v="2"/>
  </r>
  <r>
    <x v="0"/>
    <n v="4400000720"/>
    <n v="265"/>
    <n v="19"/>
    <n v="1"/>
    <n v="3.39"/>
    <n v="0"/>
    <n v="28.17"/>
    <n v="1"/>
    <n v="64.41"/>
    <n v="18.144296999999998"/>
    <x v="2"/>
  </r>
  <r>
    <x v="0"/>
    <n v="4400003721"/>
    <n v="265"/>
    <n v="17"/>
    <n v="1"/>
    <n v="2.66"/>
    <n v="0"/>
    <n v="29.07"/>
    <n v="1"/>
    <n v="45.22"/>
    <n v="13.145453999999999"/>
    <x v="2"/>
  </r>
  <r>
    <x v="0"/>
    <n v="4400003732"/>
    <n v="265"/>
    <n v="15"/>
    <n v="1"/>
    <n v="2.99"/>
    <n v="0"/>
    <n v="28.66"/>
    <n v="1"/>
    <n v="44.85"/>
    <n v="12.854010000000001"/>
    <x v="2"/>
  </r>
  <r>
    <x v="0"/>
    <n v="4400004713"/>
    <n v="265"/>
    <n v="31"/>
    <n v="1"/>
    <n v="2.5"/>
    <s v="S"/>
    <n v="22.48"/>
    <n v="1"/>
    <n v="77.5"/>
    <n v="17.422000000000001"/>
    <x v="2"/>
  </r>
  <r>
    <x v="0"/>
    <n v="4400004898"/>
    <n v="265"/>
    <n v="11"/>
    <n v="1"/>
    <n v="2.9"/>
    <n v="0"/>
    <n v="29.53"/>
    <n v="1"/>
    <n v="31.9"/>
    <n v="9.4200699999999991"/>
    <x v="2"/>
  </r>
  <r>
    <x v="0"/>
    <n v="7974600016"/>
    <n v="265"/>
    <n v="19"/>
    <n v="1"/>
    <n v="1.89"/>
    <n v="0"/>
    <n v="30.37"/>
    <n v="1"/>
    <n v="35.909999999999997"/>
    <n v="10.905866999999999"/>
    <x v="2"/>
  </r>
  <r>
    <x v="1"/>
    <n v="1470001100"/>
    <n v="265"/>
    <n v="14"/>
    <n v="1"/>
    <n v="1.79"/>
    <n v="0"/>
    <n v="30.16"/>
    <n v="1"/>
    <n v="25.060000000000002"/>
    <n v="7.5580960000000008"/>
    <x v="2"/>
  </r>
  <r>
    <x v="1"/>
    <n v="1470001110"/>
    <n v="265"/>
    <n v="19"/>
    <n v="1"/>
    <n v="2.59"/>
    <n v="0"/>
    <n v="29.27"/>
    <n v="1"/>
    <n v="49.209999999999994"/>
    <n v="14.403766999999998"/>
    <x v="2"/>
  </r>
  <r>
    <x v="1"/>
    <n v="3010016584"/>
    <n v="265"/>
    <n v="20"/>
    <n v="1"/>
    <n v="1.91"/>
    <s v="B"/>
    <n v="-9.23"/>
    <n v="1"/>
    <n v="38.199999999999996"/>
    <n v="-3.5258599999999998"/>
    <x v="2"/>
  </r>
  <r>
    <x v="1"/>
    <n v="3010021196"/>
    <n v="265"/>
    <n v="50"/>
    <n v="1"/>
    <n v="1.99"/>
    <s v="S"/>
    <n v="22.2"/>
    <n v="1"/>
    <n v="99.5"/>
    <n v="22.089000000000002"/>
    <x v="2"/>
  </r>
  <r>
    <x v="1"/>
    <n v="3828112263"/>
    <n v="265"/>
    <n v="134"/>
    <n v="1"/>
    <n v="0.99"/>
    <n v="0"/>
    <n v="28.68"/>
    <n v="1"/>
    <n v="132.66"/>
    <n v="38.046887999999996"/>
    <x v="2"/>
  </r>
  <r>
    <x v="1"/>
    <n v="3828112267"/>
    <n v="265"/>
    <n v="98"/>
    <n v="1"/>
    <n v="0.99"/>
    <n v="0"/>
    <n v="28.38"/>
    <n v="1"/>
    <n v="97.02"/>
    <n v="27.534275999999998"/>
    <x v="2"/>
  </r>
  <r>
    <x v="1"/>
    <n v="3828112271"/>
    <n v="265"/>
    <n v="126"/>
    <n v="1"/>
    <n v="0.99"/>
    <n v="0"/>
    <n v="29.39"/>
    <n v="1"/>
    <n v="124.74"/>
    <n v="36.661085999999997"/>
    <x v="2"/>
  </r>
  <r>
    <x v="1"/>
    <n v="3828112277"/>
    <n v="265"/>
    <n v="13"/>
    <n v="1"/>
    <n v="1.69"/>
    <n v="0"/>
    <n v="51.24"/>
    <n v="1"/>
    <n v="21.97"/>
    <n v="11.257427999999999"/>
    <x v="2"/>
  </r>
  <r>
    <x v="1"/>
    <n v="3828112289"/>
    <n v="265"/>
    <n v="6"/>
    <n v="1"/>
    <n v="2.4900000000000002"/>
    <n v="0"/>
    <n v="43.05"/>
    <n v="1"/>
    <n v="14.940000000000001"/>
    <n v="6.4316700000000004"/>
    <x v="2"/>
  </r>
  <r>
    <x v="1"/>
    <n v="3828112409"/>
    <n v="265"/>
    <n v="115"/>
    <n v="1"/>
    <n v="0.99"/>
    <n v="0"/>
    <n v="30"/>
    <n v="1"/>
    <n v="113.85"/>
    <n v="34.155000000000001"/>
    <x v="2"/>
  </r>
  <r>
    <x v="1"/>
    <n v="4400000516"/>
    <n v="265"/>
    <n v="26"/>
    <n v="1"/>
    <n v="2.99"/>
    <n v="0"/>
    <n v="25.98"/>
    <n v="1"/>
    <n v="77.740000000000009"/>
    <n v="20.196852000000003"/>
    <x v="2"/>
  </r>
  <r>
    <x v="1"/>
    <n v="4400000527"/>
    <n v="265"/>
    <n v="41"/>
    <n v="1"/>
    <n v="2.5"/>
    <s v="S"/>
    <n v="17.59"/>
    <n v="1"/>
    <n v="102.5"/>
    <n v="18.02975"/>
    <x v="2"/>
  </r>
  <r>
    <x v="1"/>
    <n v="4400000551"/>
    <n v="265"/>
    <n v="26"/>
    <n v="1"/>
    <n v="2.99"/>
    <n v="0"/>
    <n v="29.65"/>
    <n v="1"/>
    <n v="77.740000000000009"/>
    <n v="23.049910000000001"/>
    <x v="2"/>
  </r>
  <r>
    <x v="1"/>
    <n v="4400000655"/>
    <n v="265"/>
    <n v="7"/>
    <n v="1"/>
    <n v="3.39"/>
    <n v="0"/>
    <n v="28.17"/>
    <n v="1"/>
    <n v="23.73"/>
    <n v="6.6847409999999998"/>
    <x v="2"/>
  </r>
  <r>
    <x v="1"/>
    <n v="4400000720"/>
    <n v="265"/>
    <n v="22"/>
    <n v="1"/>
    <n v="3.39"/>
    <n v="0"/>
    <n v="28.17"/>
    <n v="1"/>
    <n v="74.58"/>
    <n v="21.009186"/>
    <x v="2"/>
  </r>
  <r>
    <x v="1"/>
    <n v="4400003721"/>
    <n v="265"/>
    <n v="14"/>
    <n v="1"/>
    <n v="2.68"/>
    <n v="0"/>
    <n v="28.86"/>
    <n v="1"/>
    <n v="37.520000000000003"/>
    <n v="10.828272000000002"/>
    <x v="2"/>
  </r>
  <r>
    <x v="1"/>
    <n v="4400003732"/>
    <n v="265"/>
    <n v="12"/>
    <n v="1"/>
    <n v="2.96"/>
    <s v="S"/>
    <n v="28.73"/>
    <n v="1"/>
    <n v="35.519999999999996"/>
    <n v="10.204895999999998"/>
    <x v="2"/>
  </r>
  <r>
    <x v="1"/>
    <n v="4400004713"/>
    <n v="265"/>
    <n v="59"/>
    <n v="1"/>
    <n v="2.5"/>
    <s v="S"/>
    <n v="22.48"/>
    <n v="1"/>
    <n v="147.5"/>
    <n v="33.158000000000001"/>
    <x v="2"/>
  </r>
  <r>
    <x v="1"/>
    <n v="4400004898"/>
    <n v="265"/>
    <n v="18"/>
    <n v="1"/>
    <n v="2.94"/>
    <n v="0"/>
    <n v="29.54"/>
    <n v="1"/>
    <n v="52.92"/>
    <n v="15.632568000000001"/>
    <x v="2"/>
  </r>
  <r>
    <x v="1"/>
    <n v="7974600016"/>
    <n v="265"/>
    <n v="31"/>
    <n v="1"/>
    <n v="1.89"/>
    <n v="0"/>
    <n v="30.37"/>
    <n v="1"/>
    <n v="58.589999999999996"/>
    <n v="17.793782999999998"/>
    <x v="2"/>
  </r>
  <r>
    <x v="2"/>
    <n v="1470001100"/>
    <n v="265"/>
    <n v="0"/>
    <n v="1"/>
    <n v="0"/>
    <n v="0"/>
    <n v="0"/>
    <n v="1"/>
    <n v="0"/>
    <n v="0"/>
    <x v="2"/>
  </r>
  <r>
    <x v="2"/>
    <n v="1470001110"/>
    <n v="265"/>
    <n v="0"/>
    <n v="1"/>
    <n v="0"/>
    <n v="0"/>
    <n v="0"/>
    <n v="1"/>
    <n v="0"/>
    <n v="0"/>
    <x v="2"/>
  </r>
  <r>
    <x v="2"/>
    <n v="3010016584"/>
    <n v="265"/>
    <n v="0"/>
    <n v="1"/>
    <n v="0"/>
    <n v="0"/>
    <n v="0"/>
    <n v="1"/>
    <n v="0"/>
    <n v="0"/>
    <x v="2"/>
  </r>
  <r>
    <x v="2"/>
    <n v="3010021196"/>
    <n v="265"/>
    <n v="0"/>
    <n v="1"/>
    <n v="0"/>
    <n v="0"/>
    <n v="0"/>
    <n v="1"/>
    <n v="0"/>
    <n v="0"/>
    <x v="2"/>
  </r>
  <r>
    <x v="2"/>
    <n v="3828112263"/>
    <n v="265"/>
    <n v="0"/>
    <n v="1"/>
    <n v="0"/>
    <n v="0"/>
    <n v="0"/>
    <n v="1"/>
    <n v="0"/>
    <n v="0"/>
    <x v="2"/>
  </r>
  <r>
    <x v="2"/>
    <n v="3828112267"/>
    <n v="265"/>
    <n v="0"/>
    <n v="1"/>
    <n v="0"/>
    <n v="0"/>
    <n v="0"/>
    <n v="1"/>
    <n v="0"/>
    <n v="0"/>
    <x v="2"/>
  </r>
  <r>
    <x v="2"/>
    <n v="3828112271"/>
    <n v="265"/>
    <n v="0"/>
    <n v="1"/>
    <n v="0"/>
    <n v="0"/>
    <n v="0"/>
    <n v="1"/>
    <n v="0"/>
    <n v="0"/>
    <x v="2"/>
  </r>
  <r>
    <x v="2"/>
    <n v="3828112277"/>
    <n v="265"/>
    <n v="0"/>
    <n v="1"/>
    <n v="0"/>
    <n v="0"/>
    <n v="0"/>
    <n v="1"/>
    <n v="0"/>
    <n v="0"/>
    <x v="2"/>
  </r>
  <r>
    <x v="2"/>
    <n v="3828112289"/>
    <n v="265"/>
    <n v="0"/>
    <n v="1"/>
    <n v="0"/>
    <n v="0"/>
    <n v="0"/>
    <n v="1"/>
    <n v="0"/>
    <n v="0"/>
    <x v="2"/>
  </r>
  <r>
    <x v="2"/>
    <n v="3828112409"/>
    <n v="265"/>
    <n v="0"/>
    <n v="1"/>
    <n v="0"/>
    <n v="0"/>
    <n v="0"/>
    <n v="1"/>
    <n v="0"/>
    <n v="0"/>
    <x v="2"/>
  </r>
  <r>
    <x v="2"/>
    <n v="4400000516"/>
    <n v="265"/>
    <n v="0"/>
    <n v="1"/>
    <n v="0"/>
    <n v="0"/>
    <n v="0"/>
    <n v="1"/>
    <n v="0"/>
    <n v="0"/>
    <x v="2"/>
  </r>
  <r>
    <x v="2"/>
    <n v="4400000527"/>
    <n v="265"/>
    <n v="0"/>
    <n v="1"/>
    <n v="0"/>
    <n v="0"/>
    <n v="0"/>
    <n v="1"/>
    <n v="0"/>
    <n v="0"/>
    <x v="2"/>
  </r>
  <r>
    <x v="2"/>
    <n v="4400000551"/>
    <n v="265"/>
    <n v="0"/>
    <n v="1"/>
    <n v="0"/>
    <n v="0"/>
    <n v="0"/>
    <n v="1"/>
    <n v="0"/>
    <n v="0"/>
    <x v="2"/>
  </r>
  <r>
    <x v="2"/>
    <n v="4400000655"/>
    <n v="265"/>
    <n v="0"/>
    <n v="1"/>
    <n v="0"/>
    <n v="0"/>
    <n v="0"/>
    <n v="1"/>
    <n v="0"/>
    <n v="0"/>
    <x v="2"/>
  </r>
  <r>
    <x v="2"/>
    <n v="4400000720"/>
    <n v="265"/>
    <n v="0"/>
    <n v="1"/>
    <n v="0"/>
    <n v="0"/>
    <n v="0"/>
    <n v="1"/>
    <n v="0"/>
    <n v="0"/>
    <x v="2"/>
  </r>
  <r>
    <x v="2"/>
    <n v="4400003721"/>
    <n v="265"/>
    <n v="0"/>
    <n v="1"/>
    <n v="0"/>
    <n v="0"/>
    <n v="0"/>
    <n v="1"/>
    <n v="0"/>
    <n v="0"/>
    <x v="2"/>
  </r>
  <r>
    <x v="2"/>
    <n v="4400003732"/>
    <n v="265"/>
    <n v="0"/>
    <n v="1"/>
    <n v="0"/>
    <n v="0"/>
    <n v="0"/>
    <n v="1"/>
    <n v="0"/>
    <n v="0"/>
    <x v="2"/>
  </r>
  <r>
    <x v="2"/>
    <n v="4400004713"/>
    <n v="265"/>
    <n v="0"/>
    <n v="1"/>
    <n v="0"/>
    <n v="0"/>
    <n v="0"/>
    <n v="1"/>
    <n v="0"/>
    <n v="0"/>
    <x v="2"/>
  </r>
  <r>
    <x v="2"/>
    <n v="4400004898"/>
    <n v="265"/>
    <n v="0"/>
    <n v="1"/>
    <n v="0"/>
    <n v="0"/>
    <n v="0"/>
    <n v="1"/>
    <n v="0"/>
    <n v="0"/>
    <x v="2"/>
  </r>
  <r>
    <x v="2"/>
    <n v="7974600016"/>
    <n v="265"/>
    <n v="0"/>
    <n v="1"/>
    <n v="0"/>
    <n v="0"/>
    <n v="0"/>
    <n v="1"/>
    <n v="0"/>
    <n v="0"/>
    <x v="2"/>
  </r>
  <r>
    <x v="3"/>
    <n v="1470001100"/>
    <n v="265"/>
    <n v="9"/>
    <n v="1"/>
    <n v="1.79"/>
    <n v="0"/>
    <n v="30.16"/>
    <n v="1"/>
    <n v="16.11"/>
    <n v="4.8587759999999998"/>
    <x v="2"/>
  </r>
  <r>
    <x v="3"/>
    <n v="1470001110"/>
    <n v="265"/>
    <n v="9"/>
    <n v="1"/>
    <n v="2.59"/>
    <n v="0"/>
    <n v="29.45"/>
    <n v="1"/>
    <n v="23.31"/>
    <n v="6.8647949999999991"/>
    <x v="2"/>
  </r>
  <r>
    <x v="3"/>
    <n v="3010016584"/>
    <n v="265"/>
    <n v="90"/>
    <n v="1"/>
    <n v="1.87"/>
    <s v="B"/>
    <n v="-11.68"/>
    <n v="1"/>
    <n v="168.3"/>
    <n v="-19.657440000000001"/>
    <x v="2"/>
  </r>
  <r>
    <x v="3"/>
    <n v="3010021196"/>
    <n v="265"/>
    <n v="22"/>
    <n v="1"/>
    <n v="1.99"/>
    <s v="S"/>
    <n v="21.68"/>
    <n v="1"/>
    <n v="43.78"/>
    <n v="9.4915039999999991"/>
    <x v="2"/>
  </r>
  <r>
    <x v="3"/>
    <n v="3828112263"/>
    <n v="265"/>
    <n v="19"/>
    <n v="1"/>
    <n v="0.99"/>
    <n v="0"/>
    <n v="28.68"/>
    <n v="1"/>
    <n v="18.809999999999999"/>
    <n v="5.3947079999999996"/>
    <x v="2"/>
  </r>
  <r>
    <x v="3"/>
    <n v="3828112267"/>
    <n v="265"/>
    <n v="20"/>
    <n v="1"/>
    <n v="0.99"/>
    <n v="0"/>
    <n v="28.38"/>
    <n v="1"/>
    <n v="19.8"/>
    <n v="5.6192399999999996"/>
    <x v="2"/>
  </r>
  <r>
    <x v="3"/>
    <n v="3828112271"/>
    <n v="265"/>
    <n v="25"/>
    <n v="1"/>
    <n v="0.99"/>
    <n v="0"/>
    <n v="29.39"/>
    <n v="1"/>
    <n v="24.75"/>
    <n v="7.274025"/>
    <x v="2"/>
  </r>
  <r>
    <x v="3"/>
    <n v="3828112277"/>
    <n v="265"/>
    <n v="12"/>
    <n v="1"/>
    <n v="1.69"/>
    <n v="0"/>
    <n v="51.24"/>
    <n v="1"/>
    <n v="20.28"/>
    <n v="10.391472"/>
    <x v="2"/>
  </r>
  <r>
    <x v="3"/>
    <n v="3828112289"/>
    <n v="265"/>
    <n v="6"/>
    <n v="1"/>
    <n v="2.4900000000000002"/>
    <n v="0"/>
    <n v="43.05"/>
    <n v="1"/>
    <n v="14.940000000000001"/>
    <n v="6.4316700000000004"/>
    <x v="2"/>
  </r>
  <r>
    <x v="3"/>
    <n v="3828112409"/>
    <n v="265"/>
    <n v="9"/>
    <n v="1"/>
    <n v="0.99"/>
    <n v="0"/>
    <n v="30"/>
    <n v="1"/>
    <n v="8.91"/>
    <n v="2.673"/>
    <x v="2"/>
  </r>
  <r>
    <x v="3"/>
    <n v="4400000516"/>
    <n v="265"/>
    <n v="12"/>
    <n v="1"/>
    <n v="2.99"/>
    <n v="0"/>
    <n v="25.98"/>
    <n v="1"/>
    <n v="35.880000000000003"/>
    <n v="9.3216239999999999"/>
    <x v="2"/>
  </r>
  <r>
    <x v="3"/>
    <n v="4400000527"/>
    <n v="265"/>
    <n v="33"/>
    <n v="1"/>
    <n v="2.5099999999999998"/>
    <n v="0"/>
    <n v="18.399999999999999"/>
    <n v="1"/>
    <n v="82.83"/>
    <n v="15.24072"/>
    <x v="2"/>
  </r>
  <r>
    <x v="3"/>
    <n v="4400000551"/>
    <n v="265"/>
    <n v="26"/>
    <n v="1"/>
    <n v="2.99"/>
    <n v="0"/>
    <n v="29.84"/>
    <n v="1"/>
    <n v="77.740000000000009"/>
    <n v="23.197616000000004"/>
    <x v="2"/>
  </r>
  <r>
    <x v="3"/>
    <n v="4400000655"/>
    <n v="265"/>
    <n v="2"/>
    <n v="1"/>
    <n v="3.39"/>
    <n v="0"/>
    <n v="28.17"/>
    <n v="1"/>
    <n v="6.78"/>
    <n v="1.909926"/>
    <x v="2"/>
  </r>
  <r>
    <x v="3"/>
    <n v="4400000720"/>
    <n v="265"/>
    <n v="12"/>
    <n v="1"/>
    <n v="3.39"/>
    <n v="0"/>
    <n v="28.17"/>
    <n v="1"/>
    <n v="40.68"/>
    <n v="11.459555999999999"/>
    <x v="2"/>
  </r>
  <r>
    <x v="3"/>
    <n v="4400003721"/>
    <n v="265"/>
    <n v="9"/>
    <n v="1"/>
    <n v="2.67"/>
    <n v="0"/>
    <n v="28.91"/>
    <n v="1"/>
    <n v="24.03"/>
    <n v="6.9470730000000005"/>
    <x v="2"/>
  </r>
  <r>
    <x v="3"/>
    <n v="4400003732"/>
    <n v="265"/>
    <n v="9"/>
    <n v="1"/>
    <n v="2.92"/>
    <s v="S"/>
    <n v="28.85"/>
    <n v="1"/>
    <n v="26.28"/>
    <n v="7.5817800000000011"/>
    <x v="2"/>
  </r>
  <r>
    <x v="3"/>
    <n v="4400004713"/>
    <n v="265"/>
    <n v="46"/>
    <n v="1"/>
    <n v="2.5"/>
    <s v="S"/>
    <n v="22.48"/>
    <n v="1"/>
    <n v="115"/>
    <n v="25.852000000000004"/>
    <x v="2"/>
  </r>
  <r>
    <x v="3"/>
    <n v="4400004898"/>
    <n v="265"/>
    <n v="17"/>
    <n v="1"/>
    <n v="2.91"/>
    <s v="S"/>
    <n v="30.24"/>
    <n v="1"/>
    <n v="49.47"/>
    <n v="14.959727999999998"/>
    <x v="2"/>
  </r>
  <r>
    <x v="3"/>
    <n v="7974600016"/>
    <n v="265"/>
    <n v="17"/>
    <n v="1"/>
    <n v="1.89"/>
    <n v="0"/>
    <n v="30.37"/>
    <n v="1"/>
    <n v="32.129999999999995"/>
    <n v="9.7578809999999994"/>
    <x v="2"/>
  </r>
  <r>
    <x v="4"/>
    <n v="1470001100"/>
    <n v="265"/>
    <n v="16"/>
    <n v="1"/>
    <n v="1.79"/>
    <n v="0"/>
    <n v="30.16"/>
    <n v="1"/>
    <n v="28.64"/>
    <n v="8.6378240000000002"/>
    <x v="2"/>
  </r>
  <r>
    <x v="4"/>
    <n v="1470001110"/>
    <n v="265"/>
    <n v="23"/>
    <n v="1"/>
    <n v="2.59"/>
    <n v="0"/>
    <n v="30.05"/>
    <n v="1"/>
    <n v="59.569999999999993"/>
    <n v="17.900784999999999"/>
    <x v="2"/>
  </r>
  <r>
    <x v="4"/>
    <n v="3010016584"/>
    <n v="265"/>
    <n v="19"/>
    <n v="1"/>
    <n v="1.92"/>
    <s v="B"/>
    <n v="-8.86"/>
    <n v="1"/>
    <n v="36.479999999999997"/>
    <n v="-3.2321279999999994"/>
    <x v="2"/>
  </r>
  <r>
    <x v="4"/>
    <n v="3010021196"/>
    <n v="265"/>
    <n v="23"/>
    <n v="1"/>
    <n v="1.99"/>
    <s v="S"/>
    <n v="22.61"/>
    <n v="1"/>
    <n v="45.77"/>
    <n v="10.348597"/>
    <x v="2"/>
  </r>
  <r>
    <x v="4"/>
    <n v="3828112263"/>
    <n v="265"/>
    <n v="32"/>
    <n v="1"/>
    <n v="0.99"/>
    <n v="0"/>
    <n v="28.68"/>
    <n v="1"/>
    <n v="31.68"/>
    <n v="9.0858240000000006"/>
    <x v="2"/>
  </r>
  <r>
    <x v="4"/>
    <n v="3828112267"/>
    <n v="265"/>
    <n v="21"/>
    <n v="1"/>
    <n v="0.99"/>
    <n v="0"/>
    <n v="28.38"/>
    <n v="1"/>
    <n v="20.79"/>
    <n v="5.9002019999999993"/>
    <x v="2"/>
  </r>
  <r>
    <x v="4"/>
    <n v="3828112271"/>
    <n v="265"/>
    <n v="14"/>
    <n v="1"/>
    <n v="0.99"/>
    <n v="0"/>
    <n v="29.39"/>
    <n v="1"/>
    <n v="13.86"/>
    <n v="4.0734539999999999"/>
    <x v="2"/>
  </r>
  <r>
    <x v="4"/>
    <n v="3828112277"/>
    <n v="265"/>
    <n v="7"/>
    <n v="1"/>
    <n v="1.69"/>
    <n v="0"/>
    <n v="51.24"/>
    <n v="1"/>
    <n v="11.83"/>
    <n v="6.0616920000000007"/>
    <x v="2"/>
  </r>
  <r>
    <x v="4"/>
    <n v="3828112289"/>
    <n v="265"/>
    <n v="17"/>
    <n v="1"/>
    <n v="2.4900000000000002"/>
    <n v="0"/>
    <n v="43.05"/>
    <n v="1"/>
    <n v="42.330000000000005"/>
    <n v="18.223065000000002"/>
    <x v="2"/>
  </r>
  <r>
    <x v="4"/>
    <n v="3828112409"/>
    <n v="265"/>
    <n v="21"/>
    <n v="1"/>
    <n v="0.99"/>
    <n v="0"/>
    <n v="30"/>
    <n v="1"/>
    <n v="20.79"/>
    <n v="6.2369999999999992"/>
    <x v="2"/>
  </r>
  <r>
    <x v="4"/>
    <n v="4400000516"/>
    <n v="265"/>
    <n v="24"/>
    <n v="1"/>
    <n v="2.99"/>
    <n v="0"/>
    <n v="25.98"/>
    <n v="1"/>
    <n v="71.760000000000005"/>
    <n v="18.643248"/>
    <x v="2"/>
  </r>
  <r>
    <x v="4"/>
    <n v="4400000527"/>
    <n v="265"/>
    <n v="34"/>
    <n v="1"/>
    <n v="2.5"/>
    <s v="S"/>
    <n v="17.690000000000001"/>
    <n v="1"/>
    <n v="85"/>
    <n v="15.0365"/>
    <x v="2"/>
  </r>
  <r>
    <x v="4"/>
    <n v="4400000551"/>
    <n v="265"/>
    <n v="60"/>
    <n v="1"/>
    <n v="2.98"/>
    <s v="S"/>
    <n v="28.12"/>
    <n v="1"/>
    <n v="178.8"/>
    <n v="50.278560000000006"/>
    <x v="2"/>
  </r>
  <r>
    <x v="4"/>
    <n v="4400000655"/>
    <n v="265"/>
    <n v="4"/>
    <n v="1"/>
    <n v="3.39"/>
    <n v="0"/>
    <n v="28.17"/>
    <n v="1"/>
    <n v="13.56"/>
    <n v="3.819852"/>
    <x v="2"/>
  </r>
  <r>
    <x v="4"/>
    <n v="4400000720"/>
    <n v="265"/>
    <n v="33"/>
    <n v="1"/>
    <n v="3.39"/>
    <n v="0"/>
    <n v="28.17"/>
    <n v="1"/>
    <n v="111.87"/>
    <n v="31.513779000000003"/>
    <x v="2"/>
  </r>
  <r>
    <x v="4"/>
    <n v="4400003721"/>
    <n v="265"/>
    <n v="12"/>
    <n v="1"/>
    <n v="2.69"/>
    <n v="0"/>
    <n v="28.77"/>
    <n v="1"/>
    <n v="32.28"/>
    <n v="9.286956"/>
    <x v="2"/>
  </r>
  <r>
    <x v="4"/>
    <n v="4400003732"/>
    <n v="265"/>
    <n v="14"/>
    <n v="1"/>
    <n v="2.99"/>
    <n v="0"/>
    <n v="29.56"/>
    <n v="1"/>
    <n v="41.86"/>
    <n v="12.373816"/>
    <x v="2"/>
  </r>
  <r>
    <x v="4"/>
    <n v="4400004713"/>
    <n v="265"/>
    <n v="42"/>
    <n v="1"/>
    <n v="2.5"/>
    <s v="S"/>
    <n v="22.48"/>
    <n v="1"/>
    <n v="105"/>
    <n v="23.603999999999999"/>
    <x v="2"/>
  </r>
  <r>
    <x v="4"/>
    <n v="4400004898"/>
    <n v="265"/>
    <n v="25"/>
    <n v="1"/>
    <n v="2.94"/>
    <s v="S"/>
    <n v="29.67"/>
    <n v="1"/>
    <n v="73.5"/>
    <n v="21.807450000000003"/>
    <x v="2"/>
  </r>
  <r>
    <x v="4"/>
    <n v="7974600016"/>
    <n v="265"/>
    <n v="12"/>
    <n v="1"/>
    <n v="1.89"/>
    <n v="0"/>
    <n v="30.37"/>
    <n v="1"/>
    <n v="22.68"/>
    <n v="6.8879160000000006"/>
    <x v="2"/>
  </r>
  <r>
    <x v="0"/>
    <n v="1470001100"/>
    <n v="276"/>
    <n v="5"/>
    <n v="1"/>
    <n v="1.79"/>
    <n v="0"/>
    <n v="30.16"/>
    <n v="1"/>
    <n v="8.9499999999999993"/>
    <n v="2.6993199999999997"/>
    <x v="2"/>
  </r>
  <r>
    <x v="0"/>
    <n v="1470001110"/>
    <n v="276"/>
    <n v="7"/>
    <n v="1"/>
    <n v="2.69"/>
    <n v="0"/>
    <n v="43.64"/>
    <n v="1"/>
    <n v="18.829999999999998"/>
    <n v="8.2174119999999995"/>
    <x v="2"/>
  </r>
  <r>
    <x v="0"/>
    <n v="3010016584"/>
    <n v="276"/>
    <n v="1"/>
    <n v="1"/>
    <n v="3.05"/>
    <n v="0"/>
    <n v="27.44"/>
    <n v="1"/>
    <n v="3.05"/>
    <n v="0.83691999999999989"/>
    <x v="2"/>
  </r>
  <r>
    <x v="0"/>
    <n v="3010021196"/>
    <n v="276"/>
    <n v="2"/>
    <n v="1"/>
    <n v="3.05"/>
    <n v="0"/>
    <n v="27.44"/>
    <n v="1"/>
    <n v="6.1"/>
    <n v="1.6738399999999998"/>
    <x v="2"/>
  </r>
  <r>
    <x v="0"/>
    <n v="3828112263"/>
    <n v="276"/>
    <n v="7"/>
    <n v="1"/>
    <n v="0.99"/>
    <n v="0"/>
    <n v="28.28"/>
    <n v="1"/>
    <n v="6.93"/>
    <n v="1.9598040000000001"/>
    <x v="2"/>
  </r>
  <r>
    <x v="0"/>
    <n v="3828112267"/>
    <n v="276"/>
    <n v="8"/>
    <n v="1"/>
    <n v="0.99"/>
    <n v="0"/>
    <n v="28.38"/>
    <n v="1"/>
    <n v="7.92"/>
    <n v="2.2476959999999999"/>
    <x v="2"/>
  </r>
  <r>
    <x v="0"/>
    <n v="3828112271"/>
    <n v="276"/>
    <n v="4"/>
    <n v="1"/>
    <n v="0.99"/>
    <n v="0"/>
    <n v="28.38"/>
    <n v="1"/>
    <n v="3.96"/>
    <n v="1.123848"/>
    <x v="2"/>
  </r>
  <r>
    <x v="0"/>
    <n v="3828112277"/>
    <n v="276"/>
    <n v="15"/>
    <n v="1"/>
    <n v="1.69"/>
    <n v="0"/>
    <n v="50.7"/>
    <n v="1"/>
    <n v="25.349999999999998"/>
    <n v="12.852449999999999"/>
    <x v="2"/>
  </r>
  <r>
    <x v="0"/>
    <n v="3828112289"/>
    <n v="276"/>
    <n v="4"/>
    <n v="1"/>
    <n v="2.4900000000000002"/>
    <n v="0"/>
    <n v="43.97"/>
    <n v="1"/>
    <n v="9.9600000000000009"/>
    <n v="4.3794120000000003"/>
    <x v="2"/>
  </r>
  <r>
    <x v="0"/>
    <n v="3828112409"/>
    <n v="276"/>
    <n v="6"/>
    <n v="1"/>
    <n v="0.99"/>
    <n v="0"/>
    <n v="28.68"/>
    <n v="1"/>
    <n v="5.9399999999999995"/>
    <n v="1.7035919999999998"/>
    <x v="2"/>
  </r>
  <r>
    <x v="0"/>
    <n v="4400000516"/>
    <n v="276"/>
    <n v="8"/>
    <n v="1"/>
    <n v="3.05"/>
    <n v="0"/>
    <n v="33.340000000000003"/>
    <n v="1"/>
    <n v="24.4"/>
    <n v="8.1349599999999995"/>
    <x v="2"/>
  </r>
  <r>
    <x v="0"/>
    <n v="4400000527"/>
    <n v="276"/>
    <n v="7"/>
    <n v="1"/>
    <n v="3.05"/>
    <n v="0"/>
    <n v="27.44"/>
    <n v="1"/>
    <n v="21.349999999999998"/>
    <n v="5.858439999999999"/>
    <x v="2"/>
  </r>
  <r>
    <x v="0"/>
    <n v="4400000551"/>
    <n v="276"/>
    <n v="16"/>
    <n v="1"/>
    <n v="2.99"/>
    <n v="0"/>
    <n v="25.98"/>
    <n v="1"/>
    <n v="47.84"/>
    <n v="12.428832000000002"/>
    <x v="2"/>
  </r>
  <r>
    <x v="0"/>
    <n v="4400000655"/>
    <n v="276"/>
    <n v="2"/>
    <n v="1"/>
    <n v="3.39"/>
    <n v="0"/>
    <n v="28.17"/>
    <n v="1"/>
    <n v="6.78"/>
    <n v="1.909926"/>
    <x v="2"/>
  </r>
  <r>
    <x v="0"/>
    <n v="4400000720"/>
    <n v="276"/>
    <n v="11"/>
    <n v="1"/>
    <n v="3.39"/>
    <n v="0"/>
    <n v="28.17"/>
    <n v="1"/>
    <n v="37.29"/>
    <n v="10.504593"/>
    <x v="2"/>
  </r>
  <r>
    <x v="0"/>
    <n v="4400003721"/>
    <n v="276"/>
    <n v="21"/>
    <n v="1"/>
    <n v="2.69"/>
    <n v="0"/>
    <n v="33.229999999999997"/>
    <n v="1"/>
    <n v="56.49"/>
    <n v="18.771626999999999"/>
    <x v="2"/>
  </r>
  <r>
    <x v="0"/>
    <n v="4400003732"/>
    <n v="276"/>
    <n v="4"/>
    <n v="1"/>
    <n v="2.99"/>
    <n v="0"/>
    <n v="25.98"/>
    <n v="1"/>
    <n v="11.96"/>
    <n v="3.1072080000000004"/>
    <x v="2"/>
  </r>
  <r>
    <x v="0"/>
    <n v="4400004713"/>
    <n v="276"/>
    <n v="11"/>
    <n v="1"/>
    <n v="3.05"/>
    <n v="0"/>
    <n v="27.6"/>
    <n v="1"/>
    <n v="33.549999999999997"/>
    <n v="9.2598000000000003"/>
    <x v="2"/>
  </r>
  <r>
    <x v="0"/>
    <n v="4400004898"/>
    <n v="276"/>
    <n v="5"/>
    <n v="1"/>
    <n v="2.99"/>
    <n v="0"/>
    <n v="25.98"/>
    <n v="1"/>
    <n v="14.950000000000001"/>
    <n v="3.88401"/>
    <x v="2"/>
  </r>
  <r>
    <x v="0"/>
    <n v="7974600016"/>
    <n v="276"/>
    <n v="11"/>
    <n v="1"/>
    <n v="1.89"/>
    <n v="0"/>
    <n v="30.37"/>
    <n v="1"/>
    <n v="20.79"/>
    <n v="6.313923"/>
    <x v="2"/>
  </r>
  <r>
    <x v="1"/>
    <n v="1470001100"/>
    <n v="276"/>
    <n v="8"/>
    <n v="1"/>
    <n v="1.79"/>
    <n v="0"/>
    <n v="30.16"/>
    <n v="1"/>
    <n v="14.32"/>
    <n v="4.3189120000000001"/>
    <x v="2"/>
  </r>
  <r>
    <x v="1"/>
    <n v="1470001110"/>
    <n v="276"/>
    <n v="9"/>
    <n v="1"/>
    <n v="2.69"/>
    <n v="0"/>
    <n v="43.64"/>
    <n v="1"/>
    <n v="24.21"/>
    <n v="10.565244"/>
    <x v="2"/>
  </r>
  <r>
    <x v="1"/>
    <n v="3010016584"/>
    <n v="276"/>
    <n v="5"/>
    <n v="1"/>
    <n v="3.05"/>
    <n v="0"/>
    <n v="27.44"/>
    <n v="1"/>
    <n v="15.25"/>
    <n v="4.1846000000000005"/>
    <x v="2"/>
  </r>
  <r>
    <x v="1"/>
    <n v="3010021196"/>
    <n v="276"/>
    <n v="2"/>
    <n v="1"/>
    <n v="3.05"/>
    <n v="0"/>
    <n v="27.44"/>
    <n v="1"/>
    <n v="6.1"/>
    <n v="1.6738399999999998"/>
    <x v="2"/>
  </r>
  <r>
    <x v="1"/>
    <n v="3828112263"/>
    <n v="276"/>
    <n v="26"/>
    <n v="1"/>
    <n v="0.99"/>
    <n v="0"/>
    <n v="28.28"/>
    <n v="1"/>
    <n v="25.74"/>
    <n v="7.2792719999999997"/>
    <x v="2"/>
  </r>
  <r>
    <x v="1"/>
    <n v="3828112267"/>
    <n v="276"/>
    <n v="17"/>
    <n v="1"/>
    <n v="0.99"/>
    <n v="0"/>
    <n v="28.38"/>
    <n v="1"/>
    <n v="16.829999999999998"/>
    <n v="4.7763539999999995"/>
    <x v="2"/>
  </r>
  <r>
    <x v="1"/>
    <n v="3828112271"/>
    <n v="276"/>
    <n v="14"/>
    <n v="1"/>
    <n v="0.99"/>
    <n v="0"/>
    <n v="28.38"/>
    <n v="1"/>
    <n v="13.86"/>
    <n v="3.9334679999999995"/>
    <x v="2"/>
  </r>
  <r>
    <x v="1"/>
    <n v="3828112277"/>
    <n v="276"/>
    <n v="13"/>
    <n v="1"/>
    <n v="1.69"/>
    <n v="0"/>
    <n v="50.75"/>
    <n v="1"/>
    <n v="21.97"/>
    <n v="11.149775"/>
    <x v="2"/>
  </r>
  <r>
    <x v="1"/>
    <n v="3828112289"/>
    <n v="276"/>
    <n v="4"/>
    <n v="1"/>
    <n v="2.4900000000000002"/>
    <n v="0"/>
    <n v="43.78"/>
    <n v="1"/>
    <n v="9.9600000000000009"/>
    <n v="4.3604880000000001"/>
    <x v="2"/>
  </r>
  <r>
    <x v="1"/>
    <n v="3828112409"/>
    <n v="276"/>
    <n v="25"/>
    <n v="1"/>
    <n v="0.99"/>
    <n v="0"/>
    <n v="28.68"/>
    <n v="1"/>
    <n v="24.75"/>
    <n v="7.0983000000000001"/>
    <x v="2"/>
  </r>
  <r>
    <x v="1"/>
    <n v="4400000516"/>
    <n v="276"/>
    <n v="7"/>
    <n v="1"/>
    <n v="3.05"/>
    <n v="0"/>
    <n v="33.340000000000003"/>
    <n v="1"/>
    <n v="21.349999999999998"/>
    <n v="7.1180899999999996"/>
    <x v="2"/>
  </r>
  <r>
    <x v="1"/>
    <n v="4400000527"/>
    <n v="276"/>
    <n v="7"/>
    <n v="1"/>
    <n v="3.05"/>
    <n v="0"/>
    <n v="27.44"/>
    <n v="1"/>
    <n v="21.349999999999998"/>
    <n v="5.858439999999999"/>
    <x v="2"/>
  </r>
  <r>
    <x v="1"/>
    <n v="4400000551"/>
    <n v="276"/>
    <n v="26"/>
    <n v="1"/>
    <n v="2.99"/>
    <n v="0"/>
    <n v="25.98"/>
    <n v="1"/>
    <n v="77.740000000000009"/>
    <n v="20.196852000000003"/>
    <x v="2"/>
  </r>
  <r>
    <x v="1"/>
    <n v="4400000655"/>
    <n v="276"/>
    <n v="2"/>
    <n v="1"/>
    <n v="3.39"/>
    <n v="0"/>
    <n v="28.17"/>
    <n v="1"/>
    <n v="6.78"/>
    <n v="1.909926"/>
    <x v="2"/>
  </r>
  <r>
    <x v="1"/>
    <n v="4400000720"/>
    <n v="276"/>
    <n v="14"/>
    <n v="1"/>
    <n v="3.39"/>
    <n v="0"/>
    <n v="28.17"/>
    <n v="1"/>
    <n v="47.46"/>
    <n v="13.369482"/>
    <x v="2"/>
  </r>
  <r>
    <x v="1"/>
    <n v="4400003721"/>
    <n v="276"/>
    <n v="24"/>
    <n v="1"/>
    <n v="2.69"/>
    <n v="0"/>
    <n v="33.229999999999997"/>
    <n v="1"/>
    <n v="64.56"/>
    <n v="21.453287999999997"/>
    <x v="2"/>
  </r>
  <r>
    <x v="1"/>
    <n v="4400003732"/>
    <n v="276"/>
    <n v="7"/>
    <n v="1"/>
    <n v="2.99"/>
    <n v="0"/>
    <n v="25.98"/>
    <n v="1"/>
    <n v="20.93"/>
    <n v="5.4376139999999999"/>
    <x v="2"/>
  </r>
  <r>
    <x v="1"/>
    <n v="4400004713"/>
    <n v="276"/>
    <n v="10"/>
    <n v="1"/>
    <n v="3.05"/>
    <n v="0"/>
    <n v="27.6"/>
    <n v="1"/>
    <n v="30.5"/>
    <n v="8.418000000000001"/>
    <x v="2"/>
  </r>
  <r>
    <x v="1"/>
    <n v="4400004898"/>
    <n v="276"/>
    <n v="6"/>
    <n v="1"/>
    <n v="2.99"/>
    <n v="0"/>
    <n v="25.98"/>
    <n v="1"/>
    <n v="17.940000000000001"/>
    <n v="4.660812"/>
    <x v="2"/>
  </r>
  <r>
    <x v="1"/>
    <n v="7974600016"/>
    <n v="276"/>
    <n v="19"/>
    <n v="1"/>
    <n v="1.89"/>
    <n v="0"/>
    <n v="30.37"/>
    <n v="1"/>
    <n v="35.909999999999997"/>
    <n v="10.905866999999999"/>
    <x v="2"/>
  </r>
  <r>
    <x v="3"/>
    <n v="1470001100"/>
    <n v="276"/>
    <n v="8"/>
    <n v="1"/>
    <n v="1.79"/>
    <n v="0"/>
    <n v="30.16"/>
    <n v="1"/>
    <n v="14.32"/>
    <n v="4.3189120000000001"/>
    <x v="2"/>
  </r>
  <r>
    <x v="3"/>
    <n v="1470001110"/>
    <n v="276"/>
    <n v="5"/>
    <n v="1"/>
    <n v="2.69"/>
    <n v="0"/>
    <n v="43.64"/>
    <n v="1"/>
    <n v="13.45"/>
    <n v="5.86958"/>
    <x v="2"/>
  </r>
  <r>
    <x v="3"/>
    <n v="3010016584"/>
    <n v="276"/>
    <n v="6"/>
    <n v="1"/>
    <n v="3.05"/>
    <n v="0"/>
    <n v="27.44"/>
    <n v="1"/>
    <n v="18.299999999999997"/>
    <n v="5.0215199999999989"/>
    <x v="2"/>
  </r>
  <r>
    <x v="3"/>
    <n v="3010021196"/>
    <n v="276"/>
    <n v="0"/>
    <n v="1"/>
    <n v="0"/>
    <n v="0"/>
    <n v="0"/>
    <n v="1"/>
    <n v="0"/>
    <n v="0"/>
    <x v="2"/>
  </r>
  <r>
    <x v="3"/>
    <n v="3828112263"/>
    <n v="276"/>
    <n v="10"/>
    <n v="1"/>
    <n v="0.99"/>
    <n v="0"/>
    <n v="28.28"/>
    <n v="1"/>
    <n v="9.9"/>
    <n v="2.7997200000000002"/>
    <x v="2"/>
  </r>
  <r>
    <x v="3"/>
    <n v="3828112267"/>
    <n v="276"/>
    <n v="13"/>
    <n v="1"/>
    <n v="0.99"/>
    <n v="0"/>
    <n v="28.38"/>
    <n v="1"/>
    <n v="12.87"/>
    <n v="3.6525059999999998"/>
    <x v="2"/>
  </r>
  <r>
    <x v="3"/>
    <n v="3828112271"/>
    <n v="276"/>
    <n v="11"/>
    <n v="1"/>
    <n v="0.99"/>
    <n v="0"/>
    <n v="28.38"/>
    <n v="1"/>
    <n v="10.89"/>
    <n v="3.0905819999999999"/>
    <x v="2"/>
  </r>
  <r>
    <x v="3"/>
    <n v="3828112277"/>
    <n v="276"/>
    <n v="5"/>
    <n v="1"/>
    <n v="1.69"/>
    <n v="0"/>
    <n v="50.76"/>
    <n v="1"/>
    <n v="8.4499999999999993"/>
    <n v="4.2892199999999994"/>
    <x v="2"/>
  </r>
  <r>
    <x v="3"/>
    <n v="3828112289"/>
    <n v="276"/>
    <n v="1"/>
    <n v="1"/>
    <n v="2.4900000000000002"/>
    <n v="0"/>
    <n v="43.21"/>
    <n v="1"/>
    <n v="2.4900000000000002"/>
    <n v="1.0759290000000001"/>
    <x v="2"/>
  </r>
  <r>
    <x v="3"/>
    <n v="3828112409"/>
    <n v="276"/>
    <n v="18"/>
    <n v="1"/>
    <n v="0.99"/>
    <n v="0"/>
    <n v="28.68"/>
    <n v="1"/>
    <n v="17.82"/>
    <n v="5.1107760000000004"/>
    <x v="2"/>
  </r>
  <r>
    <x v="3"/>
    <n v="4400000516"/>
    <n v="276"/>
    <n v="5"/>
    <n v="1"/>
    <n v="3.05"/>
    <n v="0"/>
    <n v="33.340000000000003"/>
    <n v="1"/>
    <n v="15.25"/>
    <n v="5.0843500000000006"/>
    <x v="2"/>
  </r>
  <r>
    <x v="3"/>
    <n v="4400000527"/>
    <n v="276"/>
    <n v="8"/>
    <n v="1"/>
    <n v="3.05"/>
    <n v="0"/>
    <n v="27.44"/>
    <n v="1"/>
    <n v="24.4"/>
    <n v="6.6953599999999991"/>
    <x v="2"/>
  </r>
  <r>
    <x v="3"/>
    <n v="4400000551"/>
    <n v="276"/>
    <n v="20"/>
    <n v="1"/>
    <n v="2.99"/>
    <n v="0"/>
    <n v="25.98"/>
    <n v="1"/>
    <n v="59.800000000000004"/>
    <n v="15.53604"/>
    <x v="2"/>
  </r>
  <r>
    <x v="3"/>
    <n v="4400000655"/>
    <n v="276"/>
    <n v="1"/>
    <n v="1"/>
    <n v="3.39"/>
    <n v="0"/>
    <n v="28.17"/>
    <n v="1"/>
    <n v="3.39"/>
    <n v="0.95496300000000001"/>
    <x v="2"/>
  </r>
  <r>
    <x v="3"/>
    <n v="4400000720"/>
    <n v="276"/>
    <n v="10"/>
    <n v="1"/>
    <n v="3.39"/>
    <n v="0"/>
    <n v="28.17"/>
    <n v="1"/>
    <n v="33.9"/>
    <n v="9.5496300000000005"/>
    <x v="2"/>
  </r>
  <r>
    <x v="3"/>
    <n v="4400003721"/>
    <n v="276"/>
    <n v="12"/>
    <n v="1"/>
    <n v="2.69"/>
    <n v="0"/>
    <n v="33.229999999999997"/>
    <n v="1"/>
    <n v="32.28"/>
    <n v="10.726643999999999"/>
    <x v="2"/>
  </r>
  <r>
    <x v="3"/>
    <n v="4400003732"/>
    <n v="276"/>
    <n v="5"/>
    <n v="1"/>
    <n v="2.99"/>
    <n v="0"/>
    <n v="25.98"/>
    <n v="1"/>
    <n v="14.950000000000001"/>
    <n v="3.88401"/>
    <x v="2"/>
  </r>
  <r>
    <x v="3"/>
    <n v="4400004713"/>
    <n v="276"/>
    <n v="9"/>
    <n v="1"/>
    <n v="3.05"/>
    <n v="0"/>
    <n v="27.6"/>
    <n v="1"/>
    <n v="27.45"/>
    <n v="7.5762"/>
    <x v="2"/>
  </r>
  <r>
    <x v="3"/>
    <n v="4400004898"/>
    <n v="276"/>
    <n v="7"/>
    <n v="1"/>
    <n v="2.99"/>
    <n v="0"/>
    <n v="25.98"/>
    <n v="1"/>
    <n v="20.93"/>
    <n v="5.4376139999999999"/>
    <x v="2"/>
  </r>
  <r>
    <x v="3"/>
    <n v="7974600016"/>
    <n v="276"/>
    <n v="4"/>
    <n v="1"/>
    <n v="1.89"/>
    <n v="0"/>
    <n v="30.37"/>
    <n v="1"/>
    <n v="7.56"/>
    <n v="2.2959719999999999"/>
    <x v="2"/>
  </r>
  <r>
    <x v="4"/>
    <n v="1470001100"/>
    <n v="276"/>
    <n v="17"/>
    <n v="1"/>
    <n v="1.79"/>
    <n v="0"/>
    <n v="30.16"/>
    <n v="1"/>
    <n v="30.43"/>
    <n v="9.1776879999999998"/>
    <x v="2"/>
  </r>
  <r>
    <x v="4"/>
    <n v="1470001110"/>
    <n v="276"/>
    <n v="14"/>
    <n v="1"/>
    <n v="2.69"/>
    <n v="0"/>
    <n v="43.64"/>
    <n v="1"/>
    <n v="37.659999999999997"/>
    <n v="16.434823999999999"/>
    <x v="2"/>
  </r>
  <r>
    <x v="4"/>
    <n v="3010016584"/>
    <n v="276"/>
    <n v="10"/>
    <n v="1"/>
    <n v="3.05"/>
    <n v="0"/>
    <n v="27.44"/>
    <n v="1"/>
    <n v="30.5"/>
    <n v="8.3692000000000011"/>
    <x v="2"/>
  </r>
  <r>
    <x v="4"/>
    <n v="3010021196"/>
    <n v="276"/>
    <n v="3"/>
    <n v="1"/>
    <n v="3.05"/>
    <n v="0"/>
    <n v="27.44"/>
    <n v="1"/>
    <n v="9.1499999999999986"/>
    <n v="2.5107599999999994"/>
    <x v="2"/>
  </r>
  <r>
    <x v="4"/>
    <n v="3828112263"/>
    <n v="276"/>
    <n v="26"/>
    <n v="1"/>
    <n v="0.99"/>
    <n v="0"/>
    <n v="28.28"/>
    <n v="1"/>
    <n v="25.74"/>
    <n v="7.2792719999999997"/>
    <x v="2"/>
  </r>
  <r>
    <x v="4"/>
    <n v="3828112267"/>
    <n v="276"/>
    <n v="14"/>
    <n v="1"/>
    <n v="0.99"/>
    <n v="0"/>
    <n v="28.38"/>
    <n v="1"/>
    <n v="13.86"/>
    <n v="3.9334679999999995"/>
    <x v="2"/>
  </r>
  <r>
    <x v="4"/>
    <n v="3828112271"/>
    <n v="276"/>
    <n v="15"/>
    <n v="1"/>
    <n v="0.99"/>
    <n v="0"/>
    <n v="28.38"/>
    <n v="1"/>
    <n v="14.85"/>
    <n v="4.2144300000000001"/>
    <x v="2"/>
  </r>
  <r>
    <x v="4"/>
    <n v="3828112277"/>
    <n v="276"/>
    <n v="20"/>
    <n v="1"/>
    <n v="1.69"/>
    <n v="0"/>
    <n v="50.74"/>
    <n v="1"/>
    <n v="33.799999999999997"/>
    <n v="17.150120000000001"/>
    <x v="2"/>
  </r>
  <r>
    <x v="4"/>
    <n v="3828112289"/>
    <n v="276"/>
    <n v="5"/>
    <n v="1"/>
    <n v="2.4900000000000002"/>
    <n v="0"/>
    <n v="43.82"/>
    <n v="1"/>
    <n v="12.450000000000001"/>
    <n v="5.4555900000000008"/>
    <x v="2"/>
  </r>
  <r>
    <x v="4"/>
    <n v="3828112409"/>
    <n v="276"/>
    <n v="9"/>
    <n v="1"/>
    <n v="0.99"/>
    <n v="0"/>
    <n v="28.68"/>
    <n v="1"/>
    <n v="8.91"/>
    <n v="2.5553880000000002"/>
    <x v="2"/>
  </r>
  <r>
    <x v="4"/>
    <n v="4400000516"/>
    <n v="276"/>
    <n v="5"/>
    <n v="1"/>
    <n v="3.05"/>
    <n v="0"/>
    <n v="33.340000000000003"/>
    <n v="1"/>
    <n v="15.25"/>
    <n v="5.0843500000000006"/>
    <x v="2"/>
  </r>
  <r>
    <x v="4"/>
    <n v="4400000527"/>
    <n v="276"/>
    <n v="12"/>
    <n v="1"/>
    <n v="3.05"/>
    <n v="0"/>
    <n v="27.44"/>
    <n v="1"/>
    <n v="36.599999999999994"/>
    <n v="10.043039999999998"/>
    <x v="2"/>
  </r>
  <r>
    <x v="4"/>
    <n v="4400000551"/>
    <n v="276"/>
    <n v="37"/>
    <n v="1"/>
    <n v="2.99"/>
    <n v="0"/>
    <n v="25.98"/>
    <n v="1"/>
    <n v="110.63000000000001"/>
    <n v="28.741674000000003"/>
    <x v="2"/>
  </r>
  <r>
    <x v="4"/>
    <n v="4400000655"/>
    <n v="276"/>
    <n v="7"/>
    <n v="1"/>
    <n v="3.39"/>
    <n v="0"/>
    <n v="28.17"/>
    <n v="1"/>
    <n v="23.73"/>
    <n v="6.6847409999999998"/>
    <x v="2"/>
  </r>
  <r>
    <x v="4"/>
    <n v="4400000720"/>
    <n v="276"/>
    <n v="35"/>
    <n v="1"/>
    <n v="3.39"/>
    <n v="0"/>
    <n v="28.17"/>
    <n v="1"/>
    <n v="118.65"/>
    <n v="33.423705000000005"/>
    <x v="2"/>
  </r>
  <r>
    <x v="4"/>
    <n v="4400003721"/>
    <n v="276"/>
    <n v="31"/>
    <n v="1"/>
    <n v="2.69"/>
    <n v="0"/>
    <n v="33.229999999999997"/>
    <n v="1"/>
    <n v="83.39"/>
    <n v="27.710496999999997"/>
    <x v="2"/>
  </r>
  <r>
    <x v="4"/>
    <n v="4400003732"/>
    <n v="276"/>
    <n v="11"/>
    <n v="1"/>
    <n v="2.99"/>
    <n v="0"/>
    <n v="25.98"/>
    <n v="1"/>
    <n v="32.89"/>
    <n v="8.5448219999999999"/>
    <x v="2"/>
  </r>
  <r>
    <x v="4"/>
    <n v="4400004713"/>
    <n v="276"/>
    <n v="6"/>
    <n v="1"/>
    <n v="3.05"/>
    <n v="0"/>
    <n v="27.6"/>
    <n v="1"/>
    <n v="18.299999999999997"/>
    <n v="5.0507999999999988"/>
    <x v="2"/>
  </r>
  <r>
    <x v="4"/>
    <n v="4400004898"/>
    <n v="276"/>
    <n v="7"/>
    <n v="1"/>
    <n v="2.99"/>
    <n v="0"/>
    <n v="25.98"/>
    <n v="1"/>
    <n v="20.93"/>
    <n v="5.4376139999999999"/>
    <x v="2"/>
  </r>
  <r>
    <x v="4"/>
    <n v="7974600016"/>
    <n v="276"/>
    <n v="15"/>
    <n v="1"/>
    <n v="1.89"/>
    <n v="0"/>
    <n v="30.37"/>
    <n v="1"/>
    <n v="28.349999999999998"/>
    <n v="8.6098949999999999"/>
    <x v="2"/>
  </r>
  <r>
    <x v="0"/>
    <n v="1470001100"/>
    <n v="277"/>
    <n v="6"/>
    <n v="1"/>
    <n v="1.79"/>
    <n v="0"/>
    <n v="30.16"/>
    <n v="1"/>
    <n v="10.74"/>
    <n v="3.2391840000000003"/>
    <x v="2"/>
  </r>
  <r>
    <x v="0"/>
    <n v="1470001110"/>
    <n v="277"/>
    <n v="8"/>
    <n v="1"/>
    <n v="2.69"/>
    <n v="0"/>
    <n v="43.64"/>
    <n v="1"/>
    <n v="21.52"/>
    <n v="9.3913279999999997"/>
    <x v="2"/>
  </r>
  <r>
    <x v="0"/>
    <n v="3010016584"/>
    <n v="277"/>
    <n v="6"/>
    <n v="1"/>
    <n v="2.66"/>
    <n v="0"/>
    <n v="30.42"/>
    <n v="1"/>
    <n v="15.96"/>
    <n v="4.8550320000000005"/>
    <x v="2"/>
  </r>
  <r>
    <x v="0"/>
    <n v="3010021196"/>
    <n v="277"/>
    <n v="3"/>
    <n v="1"/>
    <n v="3.05"/>
    <n v="0"/>
    <n v="45.36"/>
    <n v="1"/>
    <n v="9.1499999999999986"/>
    <n v="4.1504399999999997"/>
    <x v="2"/>
  </r>
  <r>
    <x v="0"/>
    <n v="3828112263"/>
    <n v="277"/>
    <n v="9"/>
    <n v="1"/>
    <n v="0.99"/>
    <n v="0"/>
    <n v="28.28"/>
    <n v="1"/>
    <n v="8.91"/>
    <n v="2.5197480000000003"/>
    <x v="2"/>
  </r>
  <r>
    <x v="0"/>
    <n v="3828112267"/>
    <n v="277"/>
    <n v="9"/>
    <n v="1"/>
    <n v="0.99"/>
    <n v="0"/>
    <n v="28.38"/>
    <n v="1"/>
    <n v="8.91"/>
    <n v="2.5286580000000001"/>
    <x v="2"/>
  </r>
  <r>
    <x v="0"/>
    <n v="3828112271"/>
    <n v="277"/>
    <n v="8"/>
    <n v="1"/>
    <n v="0.99"/>
    <n v="0"/>
    <n v="28.38"/>
    <n v="1"/>
    <n v="7.92"/>
    <n v="2.2476959999999999"/>
    <x v="2"/>
  </r>
  <r>
    <x v="0"/>
    <n v="3828112277"/>
    <n v="277"/>
    <n v="13"/>
    <n v="1"/>
    <n v="1.69"/>
    <n v="0"/>
    <n v="50.71"/>
    <n v="1"/>
    <n v="21.97"/>
    <n v="11.140987000000001"/>
    <x v="2"/>
  </r>
  <r>
    <x v="0"/>
    <n v="3828112289"/>
    <n v="277"/>
    <n v="7"/>
    <n v="1"/>
    <n v="2.4900000000000002"/>
    <n v="0"/>
    <n v="41.36"/>
    <n v="1"/>
    <n v="17.43"/>
    <n v="7.2090480000000001"/>
    <x v="2"/>
  </r>
  <r>
    <x v="0"/>
    <n v="3828112409"/>
    <n v="277"/>
    <n v="10"/>
    <n v="1"/>
    <n v="0.99"/>
    <n v="0"/>
    <n v="28.48"/>
    <n v="1"/>
    <n v="9.9"/>
    <n v="2.8195199999999998"/>
    <x v="2"/>
  </r>
  <r>
    <x v="0"/>
    <n v="4400000516"/>
    <n v="277"/>
    <n v="10"/>
    <n v="1"/>
    <n v="3.05"/>
    <n v="0"/>
    <n v="28.03"/>
    <n v="1"/>
    <n v="30.5"/>
    <n v="8.5491500000000009"/>
    <x v="2"/>
  </r>
  <r>
    <x v="0"/>
    <n v="4400000527"/>
    <n v="277"/>
    <n v="16"/>
    <n v="1"/>
    <n v="3.05"/>
    <n v="0"/>
    <n v="27.44"/>
    <n v="1"/>
    <n v="48.8"/>
    <n v="13.390719999999998"/>
    <x v="2"/>
  </r>
  <r>
    <x v="0"/>
    <n v="4400000551"/>
    <n v="277"/>
    <n v="26"/>
    <n v="1"/>
    <n v="2.99"/>
    <n v="0"/>
    <n v="28.76"/>
    <n v="1"/>
    <n v="77.740000000000009"/>
    <n v="22.358024000000004"/>
    <x v="2"/>
  </r>
  <r>
    <x v="0"/>
    <n v="4400000655"/>
    <n v="277"/>
    <n v="3"/>
    <n v="1"/>
    <n v="3.39"/>
    <n v="0"/>
    <n v="28.17"/>
    <n v="1"/>
    <n v="10.17"/>
    <n v="2.8648889999999998"/>
    <x v="2"/>
  </r>
  <r>
    <x v="0"/>
    <n v="4400000720"/>
    <n v="277"/>
    <n v="21"/>
    <n v="1"/>
    <n v="3.39"/>
    <n v="0"/>
    <n v="28.17"/>
    <n v="1"/>
    <n v="71.19"/>
    <n v="20.054223"/>
    <x v="2"/>
  </r>
  <r>
    <x v="0"/>
    <n v="4400003721"/>
    <n v="277"/>
    <n v="11"/>
    <n v="1"/>
    <n v="2.69"/>
    <n v="0"/>
    <n v="28.77"/>
    <n v="1"/>
    <n v="29.59"/>
    <n v="8.5130429999999997"/>
    <x v="2"/>
  </r>
  <r>
    <x v="0"/>
    <n v="4400003732"/>
    <n v="277"/>
    <n v="7"/>
    <n v="1"/>
    <n v="2.99"/>
    <n v="0"/>
    <n v="29.42"/>
    <n v="1"/>
    <n v="20.93"/>
    <n v="6.1576060000000004"/>
    <x v="2"/>
  </r>
  <r>
    <x v="0"/>
    <n v="4400004713"/>
    <n v="277"/>
    <n v="10"/>
    <n v="1"/>
    <n v="3.05"/>
    <n v="0"/>
    <n v="27.6"/>
    <n v="1"/>
    <n v="30.5"/>
    <n v="8.418000000000001"/>
    <x v="2"/>
  </r>
  <r>
    <x v="0"/>
    <n v="4400004898"/>
    <n v="277"/>
    <n v="6"/>
    <n v="1"/>
    <n v="2.99"/>
    <n v="0"/>
    <n v="27.99"/>
    <n v="1"/>
    <n v="17.940000000000001"/>
    <n v="5.0214059999999998"/>
    <x v="2"/>
  </r>
  <r>
    <x v="0"/>
    <n v="7974600016"/>
    <n v="277"/>
    <n v="15"/>
    <n v="1"/>
    <n v="1.89"/>
    <n v="0"/>
    <n v="30.37"/>
    <n v="1"/>
    <n v="28.349999999999998"/>
    <n v="8.6098949999999999"/>
    <x v="2"/>
  </r>
  <r>
    <x v="1"/>
    <n v="1470001100"/>
    <n v="277"/>
    <n v="10"/>
    <n v="1"/>
    <n v="1.79"/>
    <n v="0"/>
    <n v="30.16"/>
    <n v="1"/>
    <n v="17.899999999999999"/>
    <n v="5.3986399999999994"/>
    <x v="2"/>
  </r>
  <r>
    <x v="1"/>
    <n v="1470001110"/>
    <n v="277"/>
    <n v="11"/>
    <n v="1"/>
    <n v="2.69"/>
    <n v="0"/>
    <n v="43.64"/>
    <n v="1"/>
    <n v="29.59"/>
    <n v="12.913076"/>
    <x v="2"/>
  </r>
  <r>
    <x v="1"/>
    <n v="3010016584"/>
    <n v="277"/>
    <n v="22"/>
    <n v="1"/>
    <n v="2.4700000000000002"/>
    <n v="0"/>
    <n v="27.62"/>
    <n v="1"/>
    <n v="54.34"/>
    <n v="15.008708000000002"/>
    <x v="2"/>
  </r>
  <r>
    <x v="1"/>
    <n v="3010021196"/>
    <n v="277"/>
    <n v="2"/>
    <n v="1"/>
    <n v="3.05"/>
    <n v="0"/>
    <n v="27.44"/>
    <n v="1"/>
    <n v="6.1"/>
    <n v="1.6738399999999998"/>
    <x v="2"/>
  </r>
  <r>
    <x v="1"/>
    <n v="3828112263"/>
    <n v="277"/>
    <n v="20"/>
    <n v="1"/>
    <n v="0.99"/>
    <n v="0"/>
    <n v="28.28"/>
    <n v="1"/>
    <n v="19.8"/>
    <n v="5.5994400000000004"/>
    <x v="2"/>
  </r>
  <r>
    <x v="1"/>
    <n v="3828112267"/>
    <n v="277"/>
    <n v="10"/>
    <n v="1"/>
    <n v="0.99"/>
    <n v="0"/>
    <n v="28.38"/>
    <n v="1"/>
    <n v="9.9"/>
    <n v="2.8096199999999998"/>
    <x v="2"/>
  </r>
  <r>
    <x v="1"/>
    <n v="3828112271"/>
    <n v="277"/>
    <n v="15"/>
    <n v="1"/>
    <n v="0.99"/>
    <n v="0"/>
    <n v="28.38"/>
    <n v="1"/>
    <n v="14.85"/>
    <n v="4.2144300000000001"/>
    <x v="2"/>
  </r>
  <r>
    <x v="1"/>
    <n v="3828112277"/>
    <n v="277"/>
    <n v="17"/>
    <n v="1"/>
    <n v="1.69"/>
    <n v="0"/>
    <n v="50.71"/>
    <n v="1"/>
    <n v="28.73"/>
    <n v="14.568983000000001"/>
    <x v="2"/>
  </r>
  <r>
    <x v="1"/>
    <n v="3828112289"/>
    <n v="277"/>
    <n v="12"/>
    <n v="1"/>
    <n v="2.4900000000000002"/>
    <n v="0"/>
    <n v="41.36"/>
    <n v="1"/>
    <n v="29.880000000000003"/>
    <n v="12.358368"/>
    <x v="2"/>
  </r>
  <r>
    <x v="1"/>
    <n v="3828112409"/>
    <n v="277"/>
    <n v="14"/>
    <n v="1"/>
    <n v="0.99"/>
    <n v="0"/>
    <n v="28.48"/>
    <n v="1"/>
    <n v="13.86"/>
    <n v="3.9473280000000002"/>
    <x v="2"/>
  </r>
  <r>
    <x v="1"/>
    <n v="4400000516"/>
    <n v="277"/>
    <n v="8"/>
    <n v="1"/>
    <n v="3.05"/>
    <n v="0"/>
    <n v="27.44"/>
    <n v="1"/>
    <n v="24.4"/>
    <n v="6.6953599999999991"/>
    <x v="2"/>
  </r>
  <r>
    <x v="1"/>
    <n v="4400000527"/>
    <n v="277"/>
    <n v="13"/>
    <n v="1"/>
    <n v="3.05"/>
    <n v="0"/>
    <n v="27.44"/>
    <n v="1"/>
    <n v="39.65"/>
    <n v="10.879960000000001"/>
    <x v="2"/>
  </r>
  <r>
    <x v="1"/>
    <n v="4400000551"/>
    <n v="277"/>
    <n v="32"/>
    <n v="1"/>
    <n v="2.99"/>
    <n v="0"/>
    <n v="28.62"/>
    <n v="1"/>
    <n v="95.68"/>
    <n v="27.383616000000004"/>
    <x v="2"/>
  </r>
  <r>
    <x v="1"/>
    <n v="4400000655"/>
    <n v="277"/>
    <n v="2"/>
    <n v="1"/>
    <n v="3.39"/>
    <n v="0"/>
    <n v="28.17"/>
    <n v="1"/>
    <n v="6.78"/>
    <n v="1.909926"/>
    <x v="2"/>
  </r>
  <r>
    <x v="1"/>
    <n v="4400000720"/>
    <n v="277"/>
    <n v="10"/>
    <n v="1"/>
    <n v="3.39"/>
    <n v="0"/>
    <n v="28.17"/>
    <n v="1"/>
    <n v="33.9"/>
    <n v="9.5496300000000005"/>
    <x v="2"/>
  </r>
  <r>
    <x v="1"/>
    <n v="4400003721"/>
    <n v="277"/>
    <n v="18"/>
    <n v="1"/>
    <n v="2.69"/>
    <n v="0"/>
    <n v="29.02"/>
    <n v="1"/>
    <n v="48.42"/>
    <n v="14.051484"/>
    <x v="2"/>
  </r>
  <r>
    <x v="1"/>
    <n v="4400003732"/>
    <n v="277"/>
    <n v="13"/>
    <n v="1"/>
    <n v="2.99"/>
    <n v="0"/>
    <n v="29.22"/>
    <n v="1"/>
    <n v="38.870000000000005"/>
    <n v="11.357814000000001"/>
    <x v="2"/>
  </r>
  <r>
    <x v="1"/>
    <n v="4400004713"/>
    <n v="277"/>
    <n v="18"/>
    <n v="1"/>
    <n v="3.05"/>
    <n v="0"/>
    <n v="27.6"/>
    <n v="1"/>
    <n v="54.9"/>
    <n v="15.1524"/>
    <x v="2"/>
  </r>
  <r>
    <x v="1"/>
    <n v="4400004898"/>
    <n v="277"/>
    <n v="10"/>
    <n v="1"/>
    <n v="2.99"/>
    <n v="0"/>
    <n v="27.19"/>
    <n v="1"/>
    <n v="29.900000000000002"/>
    <n v="8.1298100000000009"/>
    <x v="2"/>
  </r>
  <r>
    <x v="1"/>
    <n v="7974600016"/>
    <n v="277"/>
    <n v="22"/>
    <n v="1"/>
    <n v="1.89"/>
    <n v="0"/>
    <n v="30.37"/>
    <n v="1"/>
    <n v="41.58"/>
    <n v="12.627846"/>
    <x v="2"/>
  </r>
  <r>
    <x v="3"/>
    <n v="1470001100"/>
    <n v="277"/>
    <n v="17"/>
    <n v="1"/>
    <n v="1.79"/>
    <n v="0"/>
    <n v="30.16"/>
    <n v="1"/>
    <n v="30.43"/>
    <n v="9.1776879999999998"/>
    <x v="2"/>
  </r>
  <r>
    <x v="3"/>
    <n v="1470001110"/>
    <n v="277"/>
    <n v="9"/>
    <n v="1"/>
    <n v="2.69"/>
    <n v="0"/>
    <n v="43.64"/>
    <n v="1"/>
    <n v="24.21"/>
    <n v="10.565244"/>
    <x v="2"/>
  </r>
  <r>
    <x v="3"/>
    <n v="3010016584"/>
    <n v="277"/>
    <n v="14"/>
    <n v="1"/>
    <n v="2.5499999999999998"/>
    <n v="0"/>
    <n v="35.47"/>
    <n v="1"/>
    <n v="35.699999999999996"/>
    <n v="12.662789999999998"/>
    <x v="2"/>
  </r>
  <r>
    <x v="3"/>
    <n v="3010021196"/>
    <n v="277"/>
    <n v="1"/>
    <n v="1"/>
    <n v="3.05"/>
    <n v="0"/>
    <n v="27.44"/>
    <n v="1"/>
    <n v="3.05"/>
    <n v="0.83691999999999989"/>
    <x v="2"/>
  </r>
  <r>
    <x v="3"/>
    <n v="3828112263"/>
    <n v="277"/>
    <n v="11"/>
    <n v="1"/>
    <n v="0.99"/>
    <n v="0"/>
    <n v="28.28"/>
    <n v="1"/>
    <n v="10.89"/>
    <n v="3.0796920000000001"/>
    <x v="2"/>
  </r>
  <r>
    <x v="3"/>
    <n v="3828112267"/>
    <n v="277"/>
    <n v="9"/>
    <n v="1"/>
    <n v="0.99"/>
    <n v="0"/>
    <n v="28.38"/>
    <n v="1"/>
    <n v="8.91"/>
    <n v="2.5286580000000001"/>
    <x v="2"/>
  </r>
  <r>
    <x v="3"/>
    <n v="3828112271"/>
    <n v="277"/>
    <n v="12"/>
    <n v="1"/>
    <n v="0.99"/>
    <n v="0"/>
    <n v="28.38"/>
    <n v="1"/>
    <n v="11.879999999999999"/>
    <n v="3.3715439999999997"/>
    <x v="2"/>
  </r>
  <r>
    <x v="3"/>
    <n v="3828112277"/>
    <n v="277"/>
    <n v="10"/>
    <n v="1"/>
    <n v="1.69"/>
    <n v="0"/>
    <n v="50.73"/>
    <n v="1"/>
    <n v="16.899999999999999"/>
    <n v="8.5733699999999988"/>
    <x v="2"/>
  </r>
  <r>
    <x v="3"/>
    <n v="3828112289"/>
    <n v="277"/>
    <n v="8"/>
    <n v="1"/>
    <n v="2.4900000000000002"/>
    <n v="0"/>
    <n v="42.34"/>
    <n v="1"/>
    <n v="19.920000000000002"/>
    <n v="8.4341280000000012"/>
    <x v="2"/>
  </r>
  <r>
    <x v="3"/>
    <n v="3828112409"/>
    <n v="277"/>
    <n v="9"/>
    <n v="1"/>
    <n v="0.99"/>
    <n v="0"/>
    <n v="28.48"/>
    <n v="1"/>
    <n v="8.91"/>
    <n v="2.5375679999999998"/>
    <x v="2"/>
  </r>
  <r>
    <x v="3"/>
    <n v="4400000516"/>
    <n v="277"/>
    <n v="12"/>
    <n v="1"/>
    <n v="3.05"/>
    <n v="0"/>
    <n v="27.93"/>
    <n v="1"/>
    <n v="36.599999999999994"/>
    <n v="10.222379999999998"/>
    <x v="2"/>
  </r>
  <r>
    <x v="3"/>
    <n v="4400000527"/>
    <n v="277"/>
    <n v="12"/>
    <n v="1"/>
    <n v="3.05"/>
    <n v="0"/>
    <n v="27.44"/>
    <n v="1"/>
    <n v="36.599999999999994"/>
    <n v="10.043039999999998"/>
    <x v="2"/>
  </r>
  <r>
    <x v="3"/>
    <n v="4400000551"/>
    <n v="277"/>
    <n v="25"/>
    <n v="1"/>
    <n v="2.99"/>
    <n v="0"/>
    <n v="28.63"/>
    <n v="1"/>
    <n v="74.75"/>
    <n v="21.400924999999997"/>
    <x v="2"/>
  </r>
  <r>
    <x v="3"/>
    <n v="4400000655"/>
    <n v="277"/>
    <n v="2"/>
    <n v="1"/>
    <n v="3.39"/>
    <n v="0"/>
    <n v="28.17"/>
    <n v="1"/>
    <n v="6.78"/>
    <n v="1.909926"/>
    <x v="2"/>
  </r>
  <r>
    <x v="3"/>
    <n v="4400000720"/>
    <n v="277"/>
    <n v="19"/>
    <n v="1"/>
    <n v="3.39"/>
    <n v="0"/>
    <n v="28.17"/>
    <n v="1"/>
    <n v="64.41"/>
    <n v="18.144296999999998"/>
    <x v="2"/>
  </r>
  <r>
    <x v="3"/>
    <n v="4400003721"/>
    <n v="277"/>
    <n v="14"/>
    <n v="1"/>
    <n v="2.69"/>
    <n v="0"/>
    <n v="30.36"/>
    <n v="1"/>
    <n v="37.659999999999997"/>
    <n v="11.433575999999999"/>
    <x v="2"/>
  </r>
  <r>
    <x v="3"/>
    <n v="4400003732"/>
    <n v="277"/>
    <n v="8"/>
    <n v="1"/>
    <n v="2.99"/>
    <n v="0"/>
    <n v="29.74"/>
    <n v="1"/>
    <n v="23.92"/>
    <n v="7.1138080000000006"/>
    <x v="2"/>
  </r>
  <r>
    <x v="3"/>
    <n v="4400004713"/>
    <n v="277"/>
    <n v="11"/>
    <n v="1"/>
    <n v="3.05"/>
    <n v="0"/>
    <n v="27.6"/>
    <n v="1"/>
    <n v="33.549999999999997"/>
    <n v="9.2598000000000003"/>
    <x v="2"/>
  </r>
  <r>
    <x v="3"/>
    <n v="4400004898"/>
    <n v="277"/>
    <n v="6"/>
    <n v="1"/>
    <n v="2.99"/>
    <n v="0"/>
    <n v="28.99"/>
    <n v="1"/>
    <n v="17.940000000000001"/>
    <n v="5.200806"/>
    <x v="2"/>
  </r>
  <r>
    <x v="3"/>
    <n v="7974600016"/>
    <n v="277"/>
    <n v="15"/>
    <n v="1"/>
    <n v="1.89"/>
    <n v="0"/>
    <n v="30.37"/>
    <n v="1"/>
    <n v="28.349999999999998"/>
    <n v="8.6098949999999999"/>
    <x v="2"/>
  </r>
  <r>
    <x v="4"/>
    <n v="1470001100"/>
    <n v="277"/>
    <n v="11"/>
    <n v="1"/>
    <n v="1.79"/>
    <n v="0"/>
    <n v="30.16"/>
    <n v="1"/>
    <n v="19.690000000000001"/>
    <n v="5.938504"/>
    <x v="2"/>
  </r>
  <r>
    <x v="4"/>
    <n v="1470001110"/>
    <n v="277"/>
    <n v="26"/>
    <n v="1"/>
    <n v="2.69"/>
    <n v="0"/>
    <n v="43.64"/>
    <n v="1"/>
    <n v="69.94"/>
    <n v="30.521815999999998"/>
    <x v="2"/>
  </r>
  <r>
    <x v="4"/>
    <n v="3010016584"/>
    <n v="277"/>
    <n v="17"/>
    <n v="1"/>
    <n v="2.23"/>
    <n v="0"/>
    <n v="23.59"/>
    <n v="1"/>
    <n v="37.909999999999997"/>
    <n v="8.9429689999999997"/>
    <x v="2"/>
  </r>
  <r>
    <x v="4"/>
    <n v="3010021196"/>
    <n v="277"/>
    <n v="4"/>
    <n v="1"/>
    <n v="3.05"/>
    <n v="0"/>
    <n v="47.6"/>
    <n v="1"/>
    <n v="12.2"/>
    <n v="5.8071999999999999"/>
    <x v="2"/>
  </r>
  <r>
    <x v="4"/>
    <n v="3828112263"/>
    <n v="277"/>
    <n v="12"/>
    <n v="1"/>
    <n v="0.99"/>
    <n v="0"/>
    <n v="28.28"/>
    <n v="1"/>
    <n v="11.879999999999999"/>
    <n v="3.3596639999999995"/>
    <x v="2"/>
  </r>
  <r>
    <x v="4"/>
    <n v="3828112267"/>
    <n v="277"/>
    <n v="18"/>
    <n v="1"/>
    <n v="0.99"/>
    <n v="0"/>
    <n v="28.38"/>
    <n v="1"/>
    <n v="17.82"/>
    <n v="5.0573160000000001"/>
    <x v="2"/>
  </r>
  <r>
    <x v="4"/>
    <n v="3828112271"/>
    <n v="277"/>
    <n v="17"/>
    <n v="1"/>
    <n v="0.99"/>
    <n v="0"/>
    <n v="28.38"/>
    <n v="1"/>
    <n v="16.829999999999998"/>
    <n v="4.7763539999999995"/>
    <x v="2"/>
  </r>
  <r>
    <x v="4"/>
    <n v="3828112277"/>
    <n v="277"/>
    <n v="21"/>
    <n v="1"/>
    <n v="1.69"/>
    <n v="0"/>
    <n v="50.71"/>
    <n v="1"/>
    <n v="35.49"/>
    <n v="17.996979"/>
    <x v="2"/>
  </r>
  <r>
    <x v="4"/>
    <n v="3828112289"/>
    <n v="277"/>
    <n v="9"/>
    <n v="1"/>
    <n v="2.4900000000000002"/>
    <n v="0"/>
    <n v="41.36"/>
    <n v="1"/>
    <n v="22.410000000000004"/>
    <n v="9.2687760000000008"/>
    <x v="2"/>
  </r>
  <r>
    <x v="4"/>
    <n v="3828112409"/>
    <n v="277"/>
    <n v="22"/>
    <n v="1"/>
    <n v="0.99"/>
    <n v="0"/>
    <n v="28.48"/>
    <n v="1"/>
    <n v="21.78"/>
    <n v="6.2029439999999996"/>
    <x v="2"/>
  </r>
  <r>
    <x v="4"/>
    <n v="4400000516"/>
    <n v="277"/>
    <n v="15"/>
    <n v="1"/>
    <n v="3.05"/>
    <n v="0"/>
    <n v="27.44"/>
    <n v="1"/>
    <n v="45.75"/>
    <n v="12.553800000000001"/>
    <x v="2"/>
  </r>
  <r>
    <x v="4"/>
    <n v="4400000527"/>
    <n v="277"/>
    <n v="12"/>
    <n v="1"/>
    <n v="3.05"/>
    <n v="0"/>
    <n v="27.44"/>
    <n v="1"/>
    <n v="36.599999999999994"/>
    <n v="10.043039999999998"/>
    <x v="2"/>
  </r>
  <r>
    <x v="4"/>
    <n v="4400000551"/>
    <n v="277"/>
    <n v="53"/>
    <n v="1"/>
    <n v="2.99"/>
    <n v="0"/>
    <n v="27"/>
    <n v="1"/>
    <n v="158.47"/>
    <n v="42.786899999999996"/>
    <x v="2"/>
  </r>
  <r>
    <x v="4"/>
    <n v="4400000655"/>
    <n v="277"/>
    <n v="4"/>
    <n v="1"/>
    <n v="3.39"/>
    <n v="0"/>
    <n v="28.17"/>
    <n v="1"/>
    <n v="13.56"/>
    <n v="3.819852"/>
    <x v="2"/>
  </r>
  <r>
    <x v="4"/>
    <n v="4400000720"/>
    <n v="277"/>
    <n v="36"/>
    <n v="1"/>
    <n v="3.39"/>
    <n v="0"/>
    <n v="28.17"/>
    <n v="1"/>
    <n v="122.04"/>
    <n v="34.378668000000005"/>
    <x v="2"/>
  </r>
  <r>
    <x v="4"/>
    <n v="4400003721"/>
    <n v="277"/>
    <n v="13"/>
    <n v="1"/>
    <n v="2.69"/>
    <n v="0"/>
    <n v="29.11"/>
    <n v="1"/>
    <n v="34.97"/>
    <n v="10.179767"/>
    <x v="2"/>
  </r>
  <r>
    <x v="4"/>
    <n v="4400003732"/>
    <n v="277"/>
    <n v="17"/>
    <n v="1"/>
    <n v="2.99"/>
    <n v="0"/>
    <n v="28.46"/>
    <n v="1"/>
    <n v="50.830000000000005"/>
    <n v="14.466218000000001"/>
    <x v="2"/>
  </r>
  <r>
    <x v="4"/>
    <n v="4400004713"/>
    <n v="277"/>
    <n v="12"/>
    <n v="1"/>
    <n v="3.05"/>
    <n v="0"/>
    <n v="27.6"/>
    <n v="1"/>
    <n v="36.599999999999994"/>
    <n v="10.101599999999998"/>
    <x v="2"/>
  </r>
  <r>
    <x v="4"/>
    <n v="4400004898"/>
    <n v="277"/>
    <n v="12"/>
    <n v="1"/>
    <n v="2.99"/>
    <n v="0"/>
    <n v="29.49"/>
    <n v="1"/>
    <n v="35.880000000000003"/>
    <n v="10.581012000000001"/>
    <x v="2"/>
  </r>
  <r>
    <x v="4"/>
    <n v="7974600016"/>
    <n v="277"/>
    <n v="18"/>
    <n v="1"/>
    <n v="1.89"/>
    <n v="0"/>
    <n v="30.37"/>
    <n v="1"/>
    <n v="34.019999999999996"/>
    <n v="10.331874000000001"/>
    <x v="2"/>
  </r>
  <r>
    <x v="0"/>
    <n v="1470001100"/>
    <n v="278"/>
    <n v="7"/>
    <n v="1"/>
    <n v="1.79"/>
    <n v="0"/>
    <n v="30.16"/>
    <n v="1"/>
    <n v="12.530000000000001"/>
    <n v="3.7790480000000004"/>
    <x v="3"/>
  </r>
  <r>
    <x v="0"/>
    <n v="1470001110"/>
    <n v="278"/>
    <n v="12"/>
    <n v="1"/>
    <n v="2.69"/>
    <n v="0"/>
    <n v="41.16"/>
    <n v="1"/>
    <n v="32.28"/>
    <n v="13.286448"/>
    <x v="3"/>
  </r>
  <r>
    <x v="0"/>
    <n v="3010016584"/>
    <n v="278"/>
    <n v="9"/>
    <n v="1"/>
    <n v="1.89"/>
    <s v="B"/>
    <n v="21"/>
    <n v="1"/>
    <n v="17.009999999999998"/>
    <n v="3.5720999999999998"/>
    <x v="3"/>
  </r>
  <r>
    <x v="0"/>
    <n v="3010021196"/>
    <n v="278"/>
    <n v="125"/>
    <n v="1"/>
    <n v="1.53"/>
    <n v="0"/>
    <n v="9.08"/>
    <n v="1"/>
    <n v="191.25"/>
    <n v="17.365500000000001"/>
    <x v="3"/>
  </r>
  <r>
    <x v="0"/>
    <n v="3828112263"/>
    <n v="278"/>
    <n v="7"/>
    <n v="1"/>
    <n v="0.99"/>
    <n v="0"/>
    <n v="28.28"/>
    <n v="1"/>
    <n v="6.93"/>
    <n v="1.9598040000000001"/>
    <x v="3"/>
  </r>
  <r>
    <x v="0"/>
    <n v="3828112267"/>
    <n v="278"/>
    <n v="9"/>
    <n v="1"/>
    <n v="0.99"/>
    <n v="0"/>
    <n v="28.38"/>
    <n v="1"/>
    <n v="8.91"/>
    <n v="2.5286580000000001"/>
    <x v="3"/>
  </r>
  <r>
    <x v="0"/>
    <n v="3828112271"/>
    <n v="278"/>
    <n v="10"/>
    <n v="1"/>
    <n v="0.99"/>
    <n v="0"/>
    <n v="28.31"/>
    <n v="1"/>
    <n v="9.9"/>
    <n v="2.8026900000000001"/>
    <x v="3"/>
  </r>
  <r>
    <x v="0"/>
    <n v="3828112277"/>
    <n v="278"/>
    <n v="19"/>
    <n v="1"/>
    <n v="1.69"/>
    <n v="0"/>
    <n v="50.52"/>
    <n v="1"/>
    <n v="32.11"/>
    <n v="16.221972000000001"/>
    <x v="3"/>
  </r>
  <r>
    <x v="0"/>
    <n v="3828112289"/>
    <n v="278"/>
    <n v="3"/>
    <n v="1"/>
    <n v="2.4900000000000002"/>
    <n v="0"/>
    <n v="40.840000000000003"/>
    <n v="1"/>
    <n v="7.4700000000000006"/>
    <n v="3.0507480000000005"/>
    <x v="3"/>
  </r>
  <r>
    <x v="0"/>
    <n v="3828112409"/>
    <n v="278"/>
    <n v="16"/>
    <n v="1"/>
    <n v="0.99"/>
    <n v="0"/>
    <n v="28.4"/>
    <n v="1"/>
    <n v="15.84"/>
    <n v="4.4985600000000003"/>
    <x v="3"/>
  </r>
  <r>
    <x v="0"/>
    <n v="4400000516"/>
    <n v="278"/>
    <n v="14"/>
    <n v="1"/>
    <n v="3.05"/>
    <n v="0"/>
    <n v="27.44"/>
    <n v="1"/>
    <n v="42.699999999999996"/>
    <n v="11.716879999999998"/>
    <x v="3"/>
  </r>
  <r>
    <x v="0"/>
    <n v="4400000527"/>
    <n v="278"/>
    <n v="10"/>
    <n v="1"/>
    <n v="3.05"/>
    <n v="0"/>
    <n v="27.44"/>
    <n v="1"/>
    <n v="30.5"/>
    <n v="8.3692000000000011"/>
    <x v="3"/>
  </r>
  <r>
    <x v="0"/>
    <n v="4400000551"/>
    <n v="278"/>
    <n v="29"/>
    <n v="1"/>
    <n v="2.99"/>
    <n v="0"/>
    <n v="41.97"/>
    <n v="1"/>
    <n v="86.710000000000008"/>
    <n v="36.392187000000007"/>
    <x v="3"/>
  </r>
  <r>
    <x v="0"/>
    <n v="4400000655"/>
    <n v="278"/>
    <n v="13"/>
    <n v="1"/>
    <n v="3.39"/>
    <n v="0"/>
    <n v="29.3"/>
    <n v="1"/>
    <n v="44.07"/>
    <n v="12.912509999999999"/>
    <x v="3"/>
  </r>
  <r>
    <x v="0"/>
    <n v="4400000720"/>
    <n v="278"/>
    <n v="20"/>
    <n v="1"/>
    <n v="3.39"/>
    <n v="0"/>
    <n v="32.590000000000003"/>
    <n v="1"/>
    <n v="67.8"/>
    <n v="22.096020000000003"/>
    <x v="3"/>
  </r>
  <r>
    <x v="0"/>
    <n v="4400003721"/>
    <n v="278"/>
    <n v="11"/>
    <n v="1"/>
    <n v="2.69"/>
    <n v="0"/>
    <n v="28.77"/>
    <n v="1"/>
    <n v="29.59"/>
    <n v="8.5130429999999997"/>
    <x v="3"/>
  </r>
  <r>
    <x v="0"/>
    <n v="4400003732"/>
    <n v="278"/>
    <n v="11"/>
    <n v="1"/>
    <n v="2.99"/>
    <n v="0"/>
    <n v="41.85"/>
    <n v="1"/>
    <n v="32.89"/>
    <n v="13.764465"/>
    <x v="3"/>
  </r>
  <r>
    <x v="0"/>
    <n v="4400004713"/>
    <n v="278"/>
    <n v="25"/>
    <n v="1"/>
    <n v="2.95"/>
    <s v="S"/>
    <n v="25.15"/>
    <n v="1"/>
    <n v="73.75"/>
    <n v="18.548124999999999"/>
    <x v="3"/>
  </r>
  <r>
    <x v="0"/>
    <n v="4400004898"/>
    <n v="278"/>
    <n v="6"/>
    <n v="1"/>
    <n v="2.99"/>
    <n v="0"/>
    <n v="44.04"/>
    <n v="1"/>
    <n v="17.940000000000001"/>
    <n v="7.9007760000000005"/>
    <x v="3"/>
  </r>
  <r>
    <x v="0"/>
    <n v="7974600016"/>
    <n v="278"/>
    <n v="26"/>
    <n v="1"/>
    <n v="1.89"/>
    <n v="0"/>
    <n v="30.37"/>
    <n v="1"/>
    <n v="49.14"/>
    <n v="14.923818000000001"/>
    <x v="3"/>
  </r>
  <r>
    <x v="1"/>
    <n v="1470001100"/>
    <n v="278"/>
    <n v="19"/>
    <n v="1"/>
    <n v="1.79"/>
    <n v="0"/>
    <n v="30.16"/>
    <n v="1"/>
    <n v="34.01"/>
    <n v="10.257415999999999"/>
    <x v="3"/>
  </r>
  <r>
    <x v="1"/>
    <n v="1470001110"/>
    <n v="278"/>
    <n v="8"/>
    <n v="1"/>
    <n v="2.69"/>
    <n v="0"/>
    <n v="36.200000000000003"/>
    <n v="1"/>
    <n v="21.52"/>
    <n v="7.7902399999999998"/>
    <x v="3"/>
  </r>
  <r>
    <x v="1"/>
    <n v="3010016584"/>
    <n v="278"/>
    <n v="47"/>
    <n v="1"/>
    <n v="1.89"/>
    <s v="B"/>
    <n v="21"/>
    <n v="1"/>
    <n v="88.83"/>
    <n v="18.654299999999999"/>
    <x v="3"/>
  </r>
  <r>
    <x v="1"/>
    <n v="3010021196"/>
    <n v="278"/>
    <n v="60"/>
    <n v="1"/>
    <n v="1.52"/>
    <s v="S"/>
    <n v="8.35"/>
    <n v="1"/>
    <n v="91.2"/>
    <n v="7.6151999999999997"/>
    <x v="3"/>
  </r>
  <r>
    <x v="1"/>
    <n v="3828112263"/>
    <n v="278"/>
    <n v="83"/>
    <n v="1"/>
    <n v="0.99"/>
    <n v="0"/>
    <n v="28.28"/>
    <n v="1"/>
    <n v="82.17"/>
    <n v="23.237676"/>
    <x v="3"/>
  </r>
  <r>
    <x v="1"/>
    <n v="3828112267"/>
    <n v="278"/>
    <n v="103"/>
    <n v="1"/>
    <n v="0.99"/>
    <n v="0"/>
    <n v="28.38"/>
    <n v="1"/>
    <n v="101.97"/>
    <n v="28.939085999999996"/>
    <x v="3"/>
  </r>
  <r>
    <x v="1"/>
    <n v="3828112271"/>
    <n v="278"/>
    <n v="105"/>
    <n v="1"/>
    <n v="0.99"/>
    <n v="0"/>
    <n v="28.29"/>
    <n v="1"/>
    <n v="103.95"/>
    <n v="29.407454999999999"/>
    <x v="3"/>
  </r>
  <r>
    <x v="1"/>
    <n v="3828112277"/>
    <n v="278"/>
    <n v="11"/>
    <n v="1"/>
    <n v="1.69"/>
    <n v="0"/>
    <n v="50.51"/>
    <n v="1"/>
    <n v="18.59"/>
    <n v="9.3898089999999996"/>
    <x v="3"/>
  </r>
  <r>
    <x v="1"/>
    <n v="3828112289"/>
    <n v="278"/>
    <n v="5"/>
    <n v="1"/>
    <n v="2.4900000000000002"/>
    <n v="0"/>
    <n v="40.89"/>
    <n v="1"/>
    <n v="12.450000000000001"/>
    <n v="5.0908050000000005"/>
    <x v="3"/>
  </r>
  <r>
    <x v="1"/>
    <n v="3828112409"/>
    <n v="278"/>
    <n v="99"/>
    <n v="1"/>
    <n v="0.99"/>
    <n v="0"/>
    <n v="28.39"/>
    <n v="1"/>
    <n v="98.01"/>
    <n v="27.825039"/>
    <x v="3"/>
  </r>
  <r>
    <x v="1"/>
    <n v="4400000516"/>
    <n v="278"/>
    <n v="9"/>
    <n v="1"/>
    <n v="3.05"/>
    <n v="0"/>
    <n v="27.44"/>
    <n v="1"/>
    <n v="27.45"/>
    <n v="7.532280000000001"/>
    <x v="3"/>
  </r>
  <r>
    <x v="1"/>
    <n v="4400000527"/>
    <n v="278"/>
    <n v="16"/>
    <n v="1"/>
    <n v="3.05"/>
    <n v="0"/>
    <n v="27.44"/>
    <n v="1"/>
    <n v="48.8"/>
    <n v="13.390719999999998"/>
    <x v="3"/>
  </r>
  <r>
    <x v="1"/>
    <n v="4400000551"/>
    <n v="278"/>
    <n v="52"/>
    <n v="1"/>
    <n v="2.99"/>
    <n v="0"/>
    <n v="42.07"/>
    <n v="1"/>
    <n v="155.48000000000002"/>
    <n v="65.410436000000004"/>
    <x v="3"/>
  </r>
  <r>
    <x v="1"/>
    <n v="4400000655"/>
    <n v="278"/>
    <n v="2"/>
    <n v="1"/>
    <n v="3.39"/>
    <n v="0"/>
    <n v="28.17"/>
    <n v="1"/>
    <n v="6.78"/>
    <n v="1.909926"/>
    <x v="3"/>
  </r>
  <r>
    <x v="1"/>
    <n v="4400000720"/>
    <n v="278"/>
    <n v="14"/>
    <n v="1"/>
    <n v="3.39"/>
    <n v="0"/>
    <n v="31.33"/>
    <n v="1"/>
    <n v="47.46"/>
    <n v="14.869217999999998"/>
    <x v="3"/>
  </r>
  <r>
    <x v="1"/>
    <n v="4400003721"/>
    <n v="278"/>
    <n v="7"/>
    <n v="1"/>
    <n v="2.69"/>
    <n v="0"/>
    <n v="28.77"/>
    <n v="1"/>
    <n v="18.829999999999998"/>
    <n v="5.4173909999999985"/>
    <x v="3"/>
  </r>
  <r>
    <x v="1"/>
    <n v="4400003732"/>
    <n v="278"/>
    <n v="15"/>
    <n v="1"/>
    <n v="2.99"/>
    <n v="0"/>
    <n v="38.020000000000003"/>
    <n v="1"/>
    <n v="44.85"/>
    <n v="17.051970000000001"/>
    <x v="3"/>
  </r>
  <r>
    <x v="1"/>
    <n v="4400004713"/>
    <n v="278"/>
    <n v="35"/>
    <n v="1"/>
    <n v="2.95"/>
    <s v="S"/>
    <n v="25.15"/>
    <n v="1"/>
    <n v="103.25"/>
    <n v="25.967374999999997"/>
    <x v="3"/>
  </r>
  <r>
    <x v="1"/>
    <n v="4400004898"/>
    <n v="278"/>
    <n v="4"/>
    <n v="1"/>
    <n v="2.99"/>
    <n v="0"/>
    <n v="50.06"/>
    <n v="1"/>
    <n v="11.96"/>
    <n v="5.9871760000000007"/>
    <x v="3"/>
  </r>
  <r>
    <x v="1"/>
    <n v="7974600016"/>
    <n v="278"/>
    <n v="30"/>
    <n v="1"/>
    <n v="1.89"/>
    <n v="0"/>
    <n v="30.37"/>
    <n v="1"/>
    <n v="56.699999999999996"/>
    <n v="17.21979"/>
    <x v="3"/>
  </r>
  <r>
    <x v="3"/>
    <n v="1470001100"/>
    <n v="278"/>
    <n v="15"/>
    <n v="1"/>
    <n v="1.79"/>
    <n v="0"/>
    <n v="30.16"/>
    <n v="1"/>
    <n v="26.85"/>
    <n v="8.0979600000000005"/>
    <x v="3"/>
  </r>
  <r>
    <x v="3"/>
    <n v="1470001110"/>
    <n v="278"/>
    <n v="8"/>
    <n v="1"/>
    <n v="2.69"/>
    <n v="0"/>
    <n v="39.92"/>
    <n v="1"/>
    <n v="21.52"/>
    <n v="8.5907839999999993"/>
    <x v="3"/>
  </r>
  <r>
    <x v="3"/>
    <n v="3010016584"/>
    <n v="278"/>
    <n v="30"/>
    <n v="1"/>
    <n v="1.89"/>
    <s v="B"/>
    <n v="21"/>
    <n v="1"/>
    <n v="56.699999999999996"/>
    <n v="11.906999999999998"/>
    <x v="3"/>
  </r>
  <r>
    <x v="3"/>
    <n v="3010021196"/>
    <n v="278"/>
    <n v="111"/>
    <n v="1"/>
    <n v="1.52"/>
    <s v="S"/>
    <n v="8.35"/>
    <n v="1"/>
    <n v="168.72"/>
    <n v="14.088119999999998"/>
    <x v="3"/>
  </r>
  <r>
    <x v="3"/>
    <n v="3828112263"/>
    <n v="278"/>
    <n v="10"/>
    <n v="1"/>
    <n v="0.99"/>
    <n v="0"/>
    <n v="28.28"/>
    <n v="1"/>
    <n v="9.9"/>
    <n v="2.7997200000000002"/>
    <x v="3"/>
  </r>
  <r>
    <x v="3"/>
    <n v="3828112267"/>
    <n v="278"/>
    <n v="13"/>
    <n v="1"/>
    <n v="0.99"/>
    <n v="0"/>
    <n v="28.38"/>
    <n v="1"/>
    <n v="12.87"/>
    <n v="3.6525059999999998"/>
    <x v="3"/>
  </r>
  <r>
    <x v="3"/>
    <n v="3828112271"/>
    <n v="278"/>
    <n v="8"/>
    <n v="1"/>
    <n v="0.99"/>
    <n v="0"/>
    <n v="28.28"/>
    <n v="1"/>
    <n v="7.92"/>
    <n v="2.239776"/>
    <x v="3"/>
  </r>
  <r>
    <x v="3"/>
    <n v="3828112277"/>
    <n v="278"/>
    <n v="13"/>
    <n v="1"/>
    <n v="1.69"/>
    <n v="0"/>
    <n v="50.53"/>
    <n v="1"/>
    <n v="21.97"/>
    <n v="11.101440999999999"/>
    <x v="3"/>
  </r>
  <r>
    <x v="3"/>
    <n v="3828112289"/>
    <n v="278"/>
    <n v="4"/>
    <n v="1"/>
    <n v="2.4900000000000002"/>
    <n v="0"/>
    <n v="40.950000000000003"/>
    <n v="1"/>
    <n v="9.9600000000000009"/>
    <n v="4.0786200000000008"/>
    <x v="3"/>
  </r>
  <r>
    <x v="3"/>
    <n v="3828112409"/>
    <n v="278"/>
    <n v="17"/>
    <n v="1"/>
    <n v="0.99"/>
    <n v="0"/>
    <n v="28.42"/>
    <n v="1"/>
    <n v="16.829999999999998"/>
    <n v="4.7830859999999999"/>
    <x v="3"/>
  </r>
  <r>
    <x v="3"/>
    <n v="4400000516"/>
    <n v="278"/>
    <n v="9"/>
    <n v="1"/>
    <n v="3.05"/>
    <n v="0"/>
    <n v="27.44"/>
    <n v="1"/>
    <n v="27.45"/>
    <n v="7.532280000000001"/>
    <x v="3"/>
  </r>
  <r>
    <x v="3"/>
    <n v="4400000527"/>
    <n v="278"/>
    <n v="10"/>
    <n v="1"/>
    <n v="3.05"/>
    <n v="0"/>
    <n v="27.44"/>
    <n v="1"/>
    <n v="30.5"/>
    <n v="8.3692000000000011"/>
    <x v="3"/>
  </r>
  <r>
    <x v="3"/>
    <n v="4400000551"/>
    <n v="278"/>
    <n v="36"/>
    <n v="1"/>
    <n v="2.99"/>
    <n v="0"/>
    <n v="45.05"/>
    <n v="1"/>
    <n v="107.64000000000001"/>
    <n v="48.491820000000004"/>
    <x v="3"/>
  </r>
  <r>
    <x v="3"/>
    <n v="4400000655"/>
    <n v="278"/>
    <n v="2"/>
    <n v="1"/>
    <n v="3.39"/>
    <n v="0"/>
    <n v="28.17"/>
    <n v="1"/>
    <n v="6.78"/>
    <n v="1.909926"/>
    <x v="3"/>
  </r>
  <r>
    <x v="3"/>
    <n v="4400000720"/>
    <n v="278"/>
    <n v="20"/>
    <n v="1"/>
    <n v="3.39"/>
    <n v="0"/>
    <n v="30.38"/>
    <n v="1"/>
    <n v="67.8"/>
    <n v="20.597639999999998"/>
    <x v="3"/>
  </r>
  <r>
    <x v="3"/>
    <n v="4400003721"/>
    <n v="278"/>
    <n v="10"/>
    <n v="1"/>
    <n v="2.69"/>
    <n v="0"/>
    <n v="28.77"/>
    <n v="1"/>
    <n v="26.9"/>
    <n v="7.7391299999999994"/>
    <x v="3"/>
  </r>
  <r>
    <x v="3"/>
    <n v="4400003732"/>
    <n v="278"/>
    <n v="7"/>
    <n v="1"/>
    <n v="2.99"/>
    <n v="0"/>
    <n v="44.9"/>
    <n v="1"/>
    <n v="20.93"/>
    <n v="9.39757"/>
    <x v="3"/>
  </r>
  <r>
    <x v="3"/>
    <n v="4400004713"/>
    <n v="278"/>
    <n v="25"/>
    <n v="1"/>
    <n v="2.95"/>
    <s v="S"/>
    <n v="25.15"/>
    <n v="1"/>
    <n v="73.75"/>
    <n v="18.548124999999999"/>
    <x v="3"/>
  </r>
  <r>
    <x v="3"/>
    <n v="4400004898"/>
    <n v="278"/>
    <n v="13"/>
    <n v="1"/>
    <n v="2.99"/>
    <n v="0"/>
    <n v="44.5"/>
    <n v="1"/>
    <n v="38.870000000000005"/>
    <n v="17.297150000000002"/>
    <x v="3"/>
  </r>
  <r>
    <x v="3"/>
    <n v="7974600016"/>
    <n v="278"/>
    <n v="16"/>
    <n v="1"/>
    <n v="1.89"/>
    <n v="0"/>
    <n v="30.37"/>
    <n v="1"/>
    <n v="30.24"/>
    <n v="9.1838879999999996"/>
    <x v="3"/>
  </r>
  <r>
    <x v="4"/>
    <n v="1470001100"/>
    <n v="278"/>
    <n v="14"/>
    <n v="1"/>
    <n v="1.79"/>
    <n v="0"/>
    <n v="30.16"/>
    <n v="1"/>
    <n v="25.060000000000002"/>
    <n v="7.5580960000000008"/>
    <x v="3"/>
  </r>
  <r>
    <x v="4"/>
    <n v="1470001110"/>
    <n v="278"/>
    <n v="26"/>
    <n v="1"/>
    <n v="2.69"/>
    <n v="0"/>
    <n v="37.92"/>
    <n v="1"/>
    <n v="69.94"/>
    <n v="26.521248"/>
    <x v="3"/>
  </r>
  <r>
    <x v="4"/>
    <n v="3010016584"/>
    <n v="278"/>
    <n v="24"/>
    <n v="1"/>
    <n v="1.89"/>
    <s v="B"/>
    <n v="21"/>
    <n v="1"/>
    <n v="45.36"/>
    <n v="9.525599999999999"/>
    <x v="3"/>
  </r>
  <r>
    <x v="4"/>
    <n v="3010021196"/>
    <n v="278"/>
    <n v="56"/>
    <n v="1"/>
    <n v="1.52"/>
    <s v="S"/>
    <n v="8.35"/>
    <n v="1"/>
    <n v="85.12"/>
    <n v="7.1075199999999992"/>
    <x v="3"/>
  </r>
  <r>
    <x v="4"/>
    <n v="3828112263"/>
    <n v="278"/>
    <n v="17"/>
    <n v="1"/>
    <n v="0.99"/>
    <n v="0"/>
    <n v="28.28"/>
    <n v="1"/>
    <n v="16.829999999999998"/>
    <n v="4.7595239999999999"/>
    <x v="3"/>
  </r>
  <r>
    <x v="4"/>
    <n v="3828112267"/>
    <n v="278"/>
    <n v="19"/>
    <n v="1"/>
    <n v="0.99"/>
    <n v="0"/>
    <n v="28.38"/>
    <n v="1"/>
    <n v="18.809999999999999"/>
    <n v="5.338277999999999"/>
    <x v="3"/>
  </r>
  <r>
    <x v="4"/>
    <n v="3828112271"/>
    <n v="278"/>
    <n v="28"/>
    <n v="1"/>
    <n v="0.99"/>
    <n v="0"/>
    <n v="28.3"/>
    <n v="1"/>
    <n v="27.72"/>
    <n v="7.84476"/>
    <x v="3"/>
  </r>
  <r>
    <x v="4"/>
    <n v="3828112277"/>
    <n v="278"/>
    <n v="28"/>
    <n v="1"/>
    <n v="1.69"/>
    <n v="0"/>
    <n v="50.53"/>
    <n v="1"/>
    <n v="47.32"/>
    <n v="23.910796000000001"/>
    <x v="3"/>
  </r>
  <r>
    <x v="4"/>
    <n v="3828112289"/>
    <n v="278"/>
    <n v="6"/>
    <n v="1"/>
    <n v="2.4900000000000002"/>
    <n v="0"/>
    <n v="40.840000000000003"/>
    <n v="1"/>
    <n v="14.940000000000001"/>
    <n v="6.1014960000000009"/>
    <x v="3"/>
  </r>
  <r>
    <x v="4"/>
    <n v="3828112409"/>
    <n v="278"/>
    <n v="22"/>
    <n v="1"/>
    <n v="0.99"/>
    <n v="0"/>
    <n v="28.38"/>
    <n v="1"/>
    <n v="21.78"/>
    <n v="6.1811639999999999"/>
    <x v="3"/>
  </r>
  <r>
    <x v="4"/>
    <n v="4400000516"/>
    <n v="278"/>
    <n v="15"/>
    <n v="1"/>
    <n v="3.05"/>
    <n v="0"/>
    <n v="27.44"/>
    <n v="1"/>
    <n v="45.75"/>
    <n v="12.553800000000001"/>
    <x v="3"/>
  </r>
  <r>
    <x v="4"/>
    <n v="4400000527"/>
    <n v="278"/>
    <n v="12"/>
    <n v="1"/>
    <n v="3.05"/>
    <n v="0"/>
    <n v="27.44"/>
    <n v="1"/>
    <n v="36.599999999999994"/>
    <n v="10.043039999999998"/>
    <x v="3"/>
  </r>
  <r>
    <x v="4"/>
    <n v="4400000551"/>
    <n v="278"/>
    <n v="72"/>
    <n v="1"/>
    <n v="2.99"/>
    <n v="0"/>
    <n v="41.53"/>
    <n v="1"/>
    <n v="215.28000000000003"/>
    <n v="89.405784000000025"/>
    <x v="3"/>
  </r>
  <r>
    <x v="4"/>
    <n v="4400000655"/>
    <n v="278"/>
    <n v="3"/>
    <n v="1"/>
    <n v="3.39"/>
    <n v="0"/>
    <n v="30.62"/>
    <n v="1"/>
    <n v="10.17"/>
    <n v="3.1140539999999999"/>
    <x v="3"/>
  </r>
  <r>
    <x v="4"/>
    <n v="4400000720"/>
    <n v="278"/>
    <n v="30"/>
    <n v="1"/>
    <n v="3.39"/>
    <n v="0"/>
    <n v="32.1"/>
    <n v="1"/>
    <n v="101.7"/>
    <n v="32.645700000000005"/>
    <x v="3"/>
  </r>
  <r>
    <x v="4"/>
    <n v="4400003721"/>
    <n v="278"/>
    <n v="14"/>
    <n v="1"/>
    <n v="2.69"/>
    <n v="0"/>
    <n v="28.77"/>
    <n v="1"/>
    <n v="37.659999999999997"/>
    <n v="10.834781999999997"/>
    <x v="3"/>
  </r>
  <r>
    <x v="4"/>
    <n v="4400003732"/>
    <n v="278"/>
    <n v="20"/>
    <n v="1"/>
    <n v="2.99"/>
    <n v="0"/>
    <n v="43.74"/>
    <n v="1"/>
    <n v="59.800000000000004"/>
    <n v="26.156520000000004"/>
    <x v="3"/>
  </r>
  <r>
    <x v="4"/>
    <n v="4400004713"/>
    <n v="278"/>
    <n v="16"/>
    <n v="1"/>
    <n v="2.95"/>
    <s v="S"/>
    <n v="25.15"/>
    <n v="1"/>
    <n v="47.2"/>
    <n v="11.870799999999999"/>
    <x v="3"/>
  </r>
  <r>
    <x v="4"/>
    <n v="4400004898"/>
    <n v="278"/>
    <n v="10"/>
    <n v="1"/>
    <n v="2.99"/>
    <n v="0"/>
    <n v="39.229999999999997"/>
    <n v="1"/>
    <n v="29.900000000000002"/>
    <n v="11.72977"/>
    <x v="3"/>
  </r>
  <r>
    <x v="4"/>
    <n v="7974600016"/>
    <n v="278"/>
    <n v="11"/>
    <n v="1"/>
    <n v="1.89"/>
    <n v="0"/>
    <n v="30.37"/>
    <n v="1"/>
    <n v="20.79"/>
    <n v="6.313923"/>
    <x v="3"/>
  </r>
  <r>
    <x v="0"/>
    <n v="1470001100"/>
    <n v="279"/>
    <n v="6"/>
    <n v="1"/>
    <n v="1.79"/>
    <n v="0"/>
    <n v="30.16"/>
    <n v="1"/>
    <n v="10.74"/>
    <n v="3.2391840000000003"/>
    <x v="3"/>
  </r>
  <r>
    <x v="0"/>
    <n v="1470001110"/>
    <n v="279"/>
    <n v="12"/>
    <n v="1"/>
    <n v="2.69"/>
    <n v="0"/>
    <n v="28.77"/>
    <n v="1"/>
    <n v="32.28"/>
    <n v="9.286956"/>
    <x v="3"/>
  </r>
  <r>
    <x v="0"/>
    <n v="3010016584"/>
    <n v="279"/>
    <n v="5"/>
    <n v="1"/>
    <n v="1.89"/>
    <s v="B"/>
    <n v="14.65"/>
    <n v="1"/>
    <n v="9.4499999999999993"/>
    <n v="1.384425"/>
    <x v="3"/>
  </r>
  <r>
    <x v="0"/>
    <n v="3010021196"/>
    <n v="279"/>
    <n v="6"/>
    <n v="1"/>
    <n v="2.79"/>
    <s v="S"/>
    <n v="43.6"/>
    <n v="1"/>
    <n v="16.740000000000002"/>
    <n v="7.2986400000000016"/>
    <x v="3"/>
  </r>
  <r>
    <x v="0"/>
    <n v="3828112263"/>
    <n v="279"/>
    <n v="4"/>
    <n v="1"/>
    <n v="0.99"/>
    <n v="0"/>
    <n v="28.28"/>
    <n v="1"/>
    <n v="3.96"/>
    <n v="1.119888"/>
    <x v="3"/>
  </r>
  <r>
    <x v="0"/>
    <n v="3828112267"/>
    <n v="279"/>
    <n v="11"/>
    <n v="1"/>
    <n v="0.99"/>
    <n v="0"/>
    <n v="28.38"/>
    <n v="1"/>
    <n v="10.89"/>
    <n v="3.0905819999999999"/>
    <x v="3"/>
  </r>
  <r>
    <x v="0"/>
    <n v="3828112271"/>
    <n v="279"/>
    <n v="3"/>
    <n v="1"/>
    <n v="0.99"/>
    <n v="0"/>
    <n v="28.28"/>
    <n v="1"/>
    <n v="2.9699999999999998"/>
    <n v="0.83991599999999988"/>
    <x v="3"/>
  </r>
  <r>
    <x v="0"/>
    <n v="3828112277"/>
    <n v="279"/>
    <n v="16"/>
    <n v="1"/>
    <n v="1.69"/>
    <n v="0"/>
    <n v="50.53"/>
    <n v="1"/>
    <n v="27.04"/>
    <n v="13.663312000000001"/>
    <x v="3"/>
  </r>
  <r>
    <x v="0"/>
    <n v="3828112289"/>
    <n v="279"/>
    <n v="10"/>
    <n v="1"/>
    <n v="1.99"/>
    <s v="S"/>
    <n v="25.87"/>
    <n v="1"/>
    <n v="19.899999999999999"/>
    <n v="5.1481300000000001"/>
    <x v="3"/>
  </r>
  <r>
    <x v="0"/>
    <n v="3828112409"/>
    <n v="279"/>
    <n v="5"/>
    <n v="1"/>
    <n v="0.99"/>
    <n v="0"/>
    <n v="28.38"/>
    <n v="1"/>
    <n v="4.95"/>
    <n v="1.4048099999999999"/>
    <x v="3"/>
  </r>
  <r>
    <x v="0"/>
    <n v="4400000516"/>
    <n v="279"/>
    <n v="23"/>
    <n v="1"/>
    <n v="3.05"/>
    <n v="0"/>
    <n v="27.44"/>
    <n v="1"/>
    <n v="70.149999999999991"/>
    <n v="19.24916"/>
    <x v="3"/>
  </r>
  <r>
    <x v="0"/>
    <n v="4400000527"/>
    <n v="279"/>
    <n v="11"/>
    <n v="1"/>
    <n v="3.05"/>
    <n v="0"/>
    <n v="27.44"/>
    <n v="1"/>
    <n v="33.549999999999997"/>
    <n v="9.2061200000000003"/>
    <x v="3"/>
  </r>
  <r>
    <x v="0"/>
    <n v="4400000551"/>
    <n v="279"/>
    <n v="687"/>
    <n v="1"/>
    <n v="2.5"/>
    <n v="0"/>
    <n v="40.29"/>
    <n v="1"/>
    <n v="1717.5"/>
    <n v="691.98074999999994"/>
    <x v="3"/>
  </r>
  <r>
    <x v="0"/>
    <n v="4400000655"/>
    <n v="279"/>
    <n v="6"/>
    <n v="1"/>
    <n v="3.39"/>
    <n v="0"/>
    <n v="33.82"/>
    <n v="1"/>
    <n v="20.34"/>
    <n v="6.8789880000000005"/>
    <x v="3"/>
  </r>
  <r>
    <x v="0"/>
    <n v="4400000720"/>
    <n v="279"/>
    <n v="26"/>
    <n v="1"/>
    <n v="3.39"/>
    <n v="0"/>
    <n v="34.590000000000003"/>
    <n v="1"/>
    <n v="88.14"/>
    <n v="30.487626000000006"/>
    <x v="3"/>
  </r>
  <r>
    <x v="0"/>
    <n v="4400003721"/>
    <n v="279"/>
    <n v="9"/>
    <n v="1"/>
    <n v="2.69"/>
    <n v="0"/>
    <n v="28.77"/>
    <n v="1"/>
    <n v="24.21"/>
    <n v="6.965217"/>
    <x v="3"/>
  </r>
  <r>
    <x v="0"/>
    <n v="4400003732"/>
    <n v="279"/>
    <n v="142"/>
    <n v="1"/>
    <n v="2.5"/>
    <s v="S"/>
    <n v="40.28"/>
    <n v="1"/>
    <n v="355"/>
    <n v="142.994"/>
    <x v="3"/>
  </r>
  <r>
    <x v="0"/>
    <n v="4400004713"/>
    <n v="279"/>
    <n v="15"/>
    <n v="1"/>
    <n v="3.05"/>
    <n v="0"/>
    <n v="27.6"/>
    <n v="1"/>
    <n v="45.75"/>
    <n v="12.627000000000001"/>
    <x v="3"/>
  </r>
  <r>
    <x v="0"/>
    <n v="4400004898"/>
    <n v="279"/>
    <n v="157"/>
    <n v="1"/>
    <n v="2.5"/>
    <s v="S"/>
    <n v="40.28"/>
    <n v="1"/>
    <n v="392.5"/>
    <n v="158.09899999999999"/>
    <x v="3"/>
  </r>
  <r>
    <x v="0"/>
    <n v="7974600016"/>
    <n v="279"/>
    <n v="17"/>
    <n v="1"/>
    <n v="1.89"/>
    <n v="0"/>
    <n v="30.37"/>
    <n v="1"/>
    <n v="32.129999999999995"/>
    <n v="9.7578809999999994"/>
    <x v="3"/>
  </r>
  <r>
    <x v="1"/>
    <n v="1470001100"/>
    <n v="279"/>
    <n v="9"/>
    <n v="1"/>
    <n v="1.79"/>
    <n v="0"/>
    <n v="30.16"/>
    <n v="1"/>
    <n v="16.11"/>
    <n v="4.8587759999999998"/>
    <x v="3"/>
  </r>
  <r>
    <x v="1"/>
    <n v="1470001110"/>
    <n v="279"/>
    <n v="10"/>
    <n v="1"/>
    <n v="2.69"/>
    <n v="0"/>
    <n v="28.77"/>
    <n v="1"/>
    <n v="26.9"/>
    <n v="7.7391299999999994"/>
    <x v="3"/>
  </r>
  <r>
    <x v="1"/>
    <n v="3010016584"/>
    <n v="279"/>
    <n v="25"/>
    <n v="1"/>
    <n v="2.12"/>
    <s v="B"/>
    <n v="22.85"/>
    <n v="1"/>
    <n v="53"/>
    <n v="12.110500000000002"/>
    <x v="3"/>
  </r>
  <r>
    <x v="1"/>
    <n v="3010021196"/>
    <n v="279"/>
    <n v="3"/>
    <n v="1"/>
    <n v="2.0299999999999998"/>
    <s v="S"/>
    <n v="19.88"/>
    <n v="1"/>
    <n v="6.09"/>
    <n v="1.2106919999999999"/>
    <x v="3"/>
  </r>
  <r>
    <x v="1"/>
    <n v="3828112263"/>
    <n v="279"/>
    <n v="70"/>
    <n v="1"/>
    <n v="0.99"/>
    <n v="0"/>
    <n v="28.28"/>
    <n v="1"/>
    <n v="69.3"/>
    <n v="19.598040000000001"/>
    <x v="3"/>
  </r>
  <r>
    <x v="1"/>
    <n v="3828112267"/>
    <n v="279"/>
    <n v="63"/>
    <n v="1"/>
    <n v="0.99"/>
    <n v="0"/>
    <n v="28.38"/>
    <n v="1"/>
    <n v="62.37"/>
    <n v="17.700605999999997"/>
    <x v="3"/>
  </r>
  <r>
    <x v="1"/>
    <n v="3828112271"/>
    <n v="279"/>
    <n v="86"/>
    <n v="1"/>
    <n v="0.99"/>
    <n v="0"/>
    <n v="28.28"/>
    <n v="1"/>
    <n v="85.14"/>
    <n v="24.077591999999999"/>
    <x v="3"/>
  </r>
  <r>
    <x v="1"/>
    <n v="3828112277"/>
    <n v="279"/>
    <n v="21"/>
    <n v="1"/>
    <n v="1.69"/>
    <n v="0"/>
    <n v="50.53"/>
    <n v="1"/>
    <n v="35.49"/>
    <n v="17.933097000000004"/>
    <x v="3"/>
  </r>
  <r>
    <x v="1"/>
    <n v="3828112289"/>
    <n v="279"/>
    <n v="15"/>
    <n v="1"/>
    <n v="1.99"/>
    <s v="S"/>
    <n v="25.97"/>
    <n v="1"/>
    <n v="29.85"/>
    <n v="7.7520450000000007"/>
    <x v="3"/>
  </r>
  <r>
    <x v="1"/>
    <n v="3828112409"/>
    <n v="279"/>
    <n v="77"/>
    <n v="1"/>
    <n v="0.99"/>
    <n v="0"/>
    <n v="28.38"/>
    <n v="1"/>
    <n v="76.23"/>
    <n v="21.634074000000002"/>
    <x v="3"/>
  </r>
  <r>
    <x v="1"/>
    <n v="4400000516"/>
    <n v="279"/>
    <n v="9"/>
    <n v="1"/>
    <n v="3.05"/>
    <n v="0"/>
    <n v="27.44"/>
    <n v="1"/>
    <n v="27.45"/>
    <n v="7.532280000000001"/>
    <x v="3"/>
  </r>
  <r>
    <x v="1"/>
    <n v="4400000527"/>
    <n v="279"/>
    <n v="10"/>
    <n v="1"/>
    <n v="3.05"/>
    <n v="0"/>
    <n v="27.44"/>
    <n v="1"/>
    <n v="30.5"/>
    <n v="8.3692000000000011"/>
    <x v="3"/>
  </r>
  <r>
    <x v="1"/>
    <n v="4400000551"/>
    <n v="279"/>
    <n v="559"/>
    <n v="1"/>
    <n v="2.5"/>
    <n v="0"/>
    <n v="40.32"/>
    <n v="1"/>
    <n v="1397.5"/>
    <n v="563.47199999999998"/>
    <x v="3"/>
  </r>
  <r>
    <x v="1"/>
    <n v="4400000655"/>
    <n v="279"/>
    <n v="5"/>
    <n v="1"/>
    <n v="3.39"/>
    <n v="0"/>
    <n v="34.71"/>
    <n v="1"/>
    <n v="16.95"/>
    <n v="5.8833449999999994"/>
    <x v="3"/>
  </r>
  <r>
    <x v="1"/>
    <n v="4400000720"/>
    <n v="279"/>
    <n v="16"/>
    <n v="1"/>
    <n v="3.39"/>
    <n v="0"/>
    <n v="34.64"/>
    <n v="1"/>
    <n v="54.24"/>
    <n v="18.788736"/>
    <x v="3"/>
  </r>
  <r>
    <x v="1"/>
    <n v="4400003721"/>
    <n v="279"/>
    <n v="6"/>
    <n v="1"/>
    <n v="2.69"/>
    <n v="0"/>
    <n v="28.77"/>
    <n v="1"/>
    <n v="16.14"/>
    <n v="4.643478"/>
    <x v="3"/>
  </r>
  <r>
    <x v="1"/>
    <n v="4400003732"/>
    <n v="279"/>
    <n v="135"/>
    <n v="1"/>
    <n v="2.5"/>
    <s v="S"/>
    <n v="40.28"/>
    <n v="1"/>
    <n v="337.5"/>
    <n v="135.94499999999999"/>
    <x v="3"/>
  </r>
  <r>
    <x v="1"/>
    <n v="4400004713"/>
    <n v="279"/>
    <n v="24"/>
    <n v="1"/>
    <n v="3.04"/>
    <s v="S"/>
    <n v="27.5"/>
    <n v="1"/>
    <n v="72.960000000000008"/>
    <n v="20.064000000000004"/>
    <x v="3"/>
  </r>
  <r>
    <x v="1"/>
    <n v="4400004898"/>
    <n v="279"/>
    <n v="271"/>
    <n v="1"/>
    <n v="2.5"/>
    <n v="0"/>
    <n v="40.32"/>
    <n v="1"/>
    <n v="677.5"/>
    <n v="273.16800000000001"/>
    <x v="3"/>
  </r>
  <r>
    <x v="1"/>
    <n v="7974600016"/>
    <n v="279"/>
    <n v="18"/>
    <n v="1"/>
    <n v="1.89"/>
    <n v="0"/>
    <n v="30.37"/>
    <n v="1"/>
    <n v="34.019999999999996"/>
    <n v="10.331874000000001"/>
    <x v="3"/>
  </r>
  <r>
    <x v="3"/>
    <n v="1470001100"/>
    <n v="279"/>
    <n v="2"/>
    <n v="1"/>
    <n v="1.79"/>
    <n v="0"/>
    <n v="30.16"/>
    <n v="1"/>
    <n v="3.58"/>
    <n v="1.079728"/>
    <x v="3"/>
  </r>
  <r>
    <x v="3"/>
    <n v="1470001110"/>
    <n v="279"/>
    <n v="12"/>
    <n v="1"/>
    <n v="2.69"/>
    <n v="0"/>
    <n v="28.77"/>
    <n v="1"/>
    <n v="32.28"/>
    <n v="9.286956"/>
    <x v="3"/>
  </r>
  <r>
    <x v="3"/>
    <n v="3010016584"/>
    <n v="279"/>
    <n v="14"/>
    <n v="1"/>
    <n v="1.89"/>
    <s v="B"/>
    <n v="18.73"/>
    <n v="1"/>
    <n v="26.459999999999997"/>
    <n v="4.955957999999999"/>
    <x v="3"/>
  </r>
  <r>
    <x v="3"/>
    <n v="3010021196"/>
    <n v="279"/>
    <n v="4"/>
    <n v="1"/>
    <n v="3.05"/>
    <n v="0"/>
    <n v="48.59"/>
    <n v="1"/>
    <n v="12.2"/>
    <n v="5.9279799999999998"/>
    <x v="3"/>
  </r>
  <r>
    <x v="3"/>
    <n v="3828112263"/>
    <n v="279"/>
    <n v="16"/>
    <n v="1"/>
    <n v="0.99"/>
    <n v="0"/>
    <n v="28.28"/>
    <n v="1"/>
    <n v="15.84"/>
    <n v="4.479552"/>
    <x v="3"/>
  </r>
  <r>
    <x v="3"/>
    <n v="3828112267"/>
    <n v="279"/>
    <n v="14"/>
    <n v="1"/>
    <n v="0.99"/>
    <n v="0"/>
    <n v="28.38"/>
    <n v="1"/>
    <n v="13.86"/>
    <n v="3.9334679999999995"/>
    <x v="3"/>
  </r>
  <r>
    <x v="3"/>
    <n v="3828112271"/>
    <n v="279"/>
    <n v="8"/>
    <n v="1"/>
    <n v="0.99"/>
    <n v="0"/>
    <n v="28.28"/>
    <n v="1"/>
    <n v="7.92"/>
    <n v="2.239776"/>
    <x v="3"/>
  </r>
  <r>
    <x v="3"/>
    <n v="3828112277"/>
    <n v="279"/>
    <n v="12"/>
    <n v="1"/>
    <n v="1.69"/>
    <n v="0"/>
    <n v="50.56"/>
    <n v="1"/>
    <n v="20.28"/>
    <n v="10.253568"/>
    <x v="3"/>
  </r>
  <r>
    <x v="3"/>
    <n v="3828112289"/>
    <n v="279"/>
    <n v="4"/>
    <n v="1"/>
    <n v="1.99"/>
    <s v="S"/>
    <n v="26.1"/>
    <n v="1"/>
    <n v="7.96"/>
    <n v="2.0775600000000001"/>
    <x v="3"/>
  </r>
  <r>
    <x v="3"/>
    <n v="3828112409"/>
    <n v="279"/>
    <n v="13"/>
    <n v="1"/>
    <n v="0.99"/>
    <n v="0"/>
    <n v="28.38"/>
    <n v="1"/>
    <n v="12.87"/>
    <n v="3.6525059999999998"/>
    <x v="3"/>
  </r>
  <r>
    <x v="3"/>
    <n v="4400000516"/>
    <n v="279"/>
    <n v="6"/>
    <n v="1"/>
    <n v="3.05"/>
    <n v="0"/>
    <n v="27.44"/>
    <n v="1"/>
    <n v="18.299999999999997"/>
    <n v="5.0215199999999989"/>
    <x v="3"/>
  </r>
  <r>
    <x v="3"/>
    <n v="4400000527"/>
    <n v="279"/>
    <n v="12"/>
    <n v="1"/>
    <n v="3.05"/>
    <n v="0"/>
    <n v="27.44"/>
    <n v="1"/>
    <n v="36.599999999999994"/>
    <n v="10.043039999999998"/>
    <x v="3"/>
  </r>
  <r>
    <x v="3"/>
    <n v="4400000551"/>
    <n v="279"/>
    <n v="395"/>
    <n v="1"/>
    <n v="2.5"/>
    <n v="0"/>
    <n v="40.33"/>
    <n v="1"/>
    <n v="987.5"/>
    <n v="398.25875000000002"/>
    <x v="3"/>
  </r>
  <r>
    <x v="3"/>
    <n v="4400000655"/>
    <n v="279"/>
    <n v="0"/>
    <n v="1"/>
    <n v="0"/>
    <n v="0"/>
    <n v="0"/>
    <n v="1"/>
    <n v="0"/>
    <n v="0"/>
    <x v="3"/>
  </r>
  <r>
    <x v="3"/>
    <n v="4400000720"/>
    <n v="279"/>
    <n v="8"/>
    <n v="1"/>
    <n v="3.39"/>
    <n v="0"/>
    <n v="35.020000000000003"/>
    <n v="1"/>
    <n v="27.12"/>
    <n v="9.4974240000000005"/>
    <x v="3"/>
  </r>
  <r>
    <x v="3"/>
    <n v="4400003721"/>
    <n v="279"/>
    <n v="7"/>
    <n v="1"/>
    <n v="2.69"/>
    <n v="0"/>
    <n v="28.77"/>
    <n v="1"/>
    <n v="18.829999999999998"/>
    <n v="5.4173909999999985"/>
    <x v="3"/>
  </r>
  <r>
    <x v="3"/>
    <n v="4400003732"/>
    <n v="279"/>
    <n v="139"/>
    <n v="1"/>
    <n v="2.5"/>
    <n v="0"/>
    <n v="40.44"/>
    <n v="1"/>
    <n v="347.5"/>
    <n v="140.529"/>
    <x v="3"/>
  </r>
  <r>
    <x v="3"/>
    <n v="4400004713"/>
    <n v="279"/>
    <n v="13"/>
    <n v="1"/>
    <n v="3.05"/>
    <n v="0"/>
    <n v="27.6"/>
    <n v="1"/>
    <n v="39.65"/>
    <n v="10.943399999999999"/>
    <x v="3"/>
  </r>
  <r>
    <x v="3"/>
    <n v="4400004898"/>
    <n v="279"/>
    <n v="251"/>
    <n v="1"/>
    <n v="2.5"/>
    <n v="0"/>
    <n v="40.369999999999997"/>
    <n v="1"/>
    <n v="627.5"/>
    <n v="253.32174999999998"/>
    <x v="3"/>
  </r>
  <r>
    <x v="3"/>
    <n v="7974600016"/>
    <n v="279"/>
    <n v="16"/>
    <n v="1"/>
    <n v="1.89"/>
    <n v="0"/>
    <n v="30.37"/>
    <n v="1"/>
    <n v="30.24"/>
    <n v="9.1838879999999996"/>
    <x v="3"/>
  </r>
  <r>
    <x v="4"/>
    <n v="1470001100"/>
    <n v="279"/>
    <n v="18"/>
    <n v="1"/>
    <n v="1.79"/>
    <n v="0"/>
    <n v="30.16"/>
    <n v="1"/>
    <n v="32.22"/>
    <n v="9.7175519999999995"/>
    <x v="3"/>
  </r>
  <r>
    <x v="4"/>
    <n v="1470001110"/>
    <n v="279"/>
    <n v="20"/>
    <n v="1"/>
    <n v="2.69"/>
    <n v="0"/>
    <n v="28.77"/>
    <n v="1"/>
    <n v="53.8"/>
    <n v="15.478259999999999"/>
    <x v="3"/>
  </r>
  <r>
    <x v="4"/>
    <n v="3010016584"/>
    <n v="279"/>
    <n v="0"/>
    <n v="1"/>
    <n v="0"/>
    <n v="0"/>
    <n v="0"/>
    <n v="1"/>
    <n v="0"/>
    <n v="0"/>
    <x v="3"/>
  </r>
  <r>
    <x v="4"/>
    <n v="3010021196"/>
    <n v="279"/>
    <n v="5"/>
    <n v="1"/>
    <n v="2.74"/>
    <n v="0"/>
    <n v="38.94"/>
    <n v="1"/>
    <n v="13.700000000000001"/>
    <n v="5.3347800000000003"/>
    <x v="3"/>
  </r>
  <r>
    <x v="4"/>
    <n v="3828112263"/>
    <n v="279"/>
    <n v="21"/>
    <n v="1"/>
    <n v="0.99"/>
    <n v="0"/>
    <n v="28.28"/>
    <n v="1"/>
    <n v="20.79"/>
    <n v="5.8794119999999994"/>
    <x v="3"/>
  </r>
  <r>
    <x v="4"/>
    <n v="3828112267"/>
    <n v="279"/>
    <n v="12"/>
    <n v="1"/>
    <n v="0.99"/>
    <n v="0"/>
    <n v="28.38"/>
    <n v="1"/>
    <n v="11.879999999999999"/>
    <n v="3.3715439999999997"/>
    <x v="3"/>
  </r>
  <r>
    <x v="4"/>
    <n v="3828112271"/>
    <n v="279"/>
    <n v="18"/>
    <n v="1"/>
    <n v="0.99"/>
    <n v="0"/>
    <n v="28.28"/>
    <n v="1"/>
    <n v="17.82"/>
    <n v="5.0394960000000006"/>
    <x v="3"/>
  </r>
  <r>
    <x v="4"/>
    <n v="3828112277"/>
    <n v="279"/>
    <n v="24"/>
    <n v="1"/>
    <n v="1.69"/>
    <n v="0"/>
    <n v="50.5"/>
    <n v="1"/>
    <n v="40.56"/>
    <n v="20.482800000000001"/>
    <x v="3"/>
  </r>
  <r>
    <x v="4"/>
    <n v="3828112289"/>
    <n v="279"/>
    <n v="8"/>
    <n v="1"/>
    <n v="1.99"/>
    <s v="S"/>
    <n v="25.87"/>
    <n v="1"/>
    <n v="15.92"/>
    <n v="4.1185040000000006"/>
    <x v="3"/>
  </r>
  <r>
    <x v="4"/>
    <n v="3828112409"/>
    <n v="279"/>
    <n v="21"/>
    <n v="1"/>
    <n v="0.99"/>
    <n v="0"/>
    <n v="28.38"/>
    <n v="1"/>
    <n v="20.79"/>
    <n v="5.9002019999999993"/>
    <x v="3"/>
  </r>
  <r>
    <x v="4"/>
    <n v="4400000516"/>
    <n v="279"/>
    <n v="12"/>
    <n v="1"/>
    <n v="3.05"/>
    <n v="0"/>
    <n v="27.44"/>
    <n v="1"/>
    <n v="36.599999999999994"/>
    <n v="10.043039999999998"/>
    <x v="3"/>
  </r>
  <r>
    <x v="4"/>
    <n v="4400000527"/>
    <n v="279"/>
    <n v="16"/>
    <n v="1"/>
    <n v="3.05"/>
    <n v="0"/>
    <n v="27.44"/>
    <n v="1"/>
    <n v="48.8"/>
    <n v="13.390719999999998"/>
    <x v="3"/>
  </r>
  <r>
    <x v="4"/>
    <n v="4400000551"/>
    <n v="279"/>
    <n v="1651"/>
    <n v="1"/>
    <n v="2.4900000000000002"/>
    <n v="0"/>
    <n v="40.22"/>
    <n v="1"/>
    <n v="4110.9900000000007"/>
    <n v="1653.4401780000003"/>
    <x v="3"/>
  </r>
  <r>
    <x v="4"/>
    <n v="4400000655"/>
    <n v="279"/>
    <n v="7"/>
    <n v="1"/>
    <n v="3.39"/>
    <n v="0"/>
    <n v="35.25"/>
    <n v="1"/>
    <n v="23.73"/>
    <n v="8.3648249999999997"/>
    <x v="3"/>
  </r>
  <r>
    <x v="4"/>
    <n v="4400000720"/>
    <n v="279"/>
    <n v="39"/>
    <n v="1"/>
    <n v="3.39"/>
    <n v="0"/>
    <n v="34.75"/>
    <n v="1"/>
    <n v="132.21"/>
    <n v="45.942975000000004"/>
    <x v="3"/>
  </r>
  <r>
    <x v="4"/>
    <n v="4400003721"/>
    <n v="279"/>
    <n v="12"/>
    <n v="1"/>
    <n v="2.69"/>
    <n v="0"/>
    <n v="28.77"/>
    <n v="1"/>
    <n v="32.28"/>
    <n v="9.286956"/>
    <x v="3"/>
  </r>
  <r>
    <x v="4"/>
    <n v="4400003732"/>
    <n v="279"/>
    <n v="298"/>
    <n v="1"/>
    <n v="2.4900000000000002"/>
    <s v="S"/>
    <n v="40.15"/>
    <n v="1"/>
    <n v="742.0200000000001"/>
    <n v="297.92103000000003"/>
    <x v="3"/>
  </r>
  <r>
    <x v="4"/>
    <n v="4400004713"/>
    <n v="279"/>
    <n v="14"/>
    <n v="1"/>
    <n v="3.05"/>
    <n v="0"/>
    <n v="27.6"/>
    <n v="1"/>
    <n v="42.699999999999996"/>
    <n v="11.7852"/>
    <x v="3"/>
  </r>
  <r>
    <x v="4"/>
    <n v="4400004898"/>
    <n v="279"/>
    <n v="178"/>
    <n v="1"/>
    <n v="2.5"/>
    <n v="0"/>
    <n v="40.409999999999997"/>
    <n v="1"/>
    <n v="445"/>
    <n v="179.82449999999997"/>
    <x v="3"/>
  </r>
  <r>
    <x v="4"/>
    <n v="7974600016"/>
    <n v="279"/>
    <n v="0"/>
    <n v="1"/>
    <n v="0"/>
    <n v="0"/>
    <n v="0"/>
    <n v="1"/>
    <n v="0"/>
    <n v="0"/>
    <x v="3"/>
  </r>
  <r>
    <x v="0"/>
    <n v="1470001100"/>
    <n v="280"/>
    <n v="5"/>
    <n v="1"/>
    <n v="1.79"/>
    <n v="0"/>
    <n v="30.16"/>
    <n v="1"/>
    <n v="8.9499999999999993"/>
    <n v="2.6993199999999997"/>
    <x v="3"/>
  </r>
  <r>
    <x v="0"/>
    <n v="1470001110"/>
    <n v="280"/>
    <n v="7"/>
    <n v="1"/>
    <n v="2.69"/>
    <n v="0"/>
    <n v="43.64"/>
    <n v="1"/>
    <n v="18.829999999999998"/>
    <n v="8.2174119999999995"/>
    <x v="3"/>
  </r>
  <r>
    <x v="0"/>
    <n v="3010016584"/>
    <n v="280"/>
    <n v="1"/>
    <n v="1"/>
    <n v="3.05"/>
    <n v="0"/>
    <n v="27.44"/>
    <n v="1"/>
    <n v="3.05"/>
    <n v="0.83691999999999989"/>
    <x v="3"/>
  </r>
  <r>
    <x v="0"/>
    <n v="3010021196"/>
    <n v="280"/>
    <n v="2"/>
    <n v="1"/>
    <n v="3.05"/>
    <n v="0"/>
    <n v="27.44"/>
    <n v="1"/>
    <n v="6.1"/>
    <n v="1.6738399999999998"/>
    <x v="3"/>
  </r>
  <r>
    <x v="0"/>
    <n v="3828112263"/>
    <n v="280"/>
    <n v="7"/>
    <n v="1"/>
    <n v="0.99"/>
    <n v="0"/>
    <n v="28.28"/>
    <n v="1"/>
    <n v="6.93"/>
    <n v="1.9598040000000001"/>
    <x v="3"/>
  </r>
  <r>
    <x v="0"/>
    <n v="3828112267"/>
    <n v="280"/>
    <n v="8"/>
    <n v="1"/>
    <n v="0.99"/>
    <n v="0"/>
    <n v="28.38"/>
    <n v="1"/>
    <n v="7.92"/>
    <n v="2.2476959999999999"/>
    <x v="3"/>
  </r>
  <r>
    <x v="0"/>
    <n v="3828112271"/>
    <n v="280"/>
    <n v="4"/>
    <n v="1"/>
    <n v="0.99"/>
    <n v="0"/>
    <n v="28.38"/>
    <n v="1"/>
    <n v="3.96"/>
    <n v="1.123848"/>
    <x v="3"/>
  </r>
  <r>
    <x v="0"/>
    <n v="3828112277"/>
    <n v="280"/>
    <n v="15"/>
    <n v="1"/>
    <n v="1.69"/>
    <n v="0"/>
    <n v="50.7"/>
    <n v="1"/>
    <n v="25.349999999999998"/>
    <n v="12.852449999999999"/>
    <x v="3"/>
  </r>
  <r>
    <x v="0"/>
    <n v="3828112289"/>
    <n v="280"/>
    <n v="4"/>
    <n v="1"/>
    <n v="2.4900000000000002"/>
    <n v="0"/>
    <n v="43.97"/>
    <n v="1"/>
    <n v="9.9600000000000009"/>
    <n v="4.3794120000000003"/>
    <x v="3"/>
  </r>
  <r>
    <x v="0"/>
    <n v="3828112409"/>
    <n v="280"/>
    <n v="6"/>
    <n v="1"/>
    <n v="0.99"/>
    <n v="0"/>
    <n v="28.68"/>
    <n v="1"/>
    <n v="5.9399999999999995"/>
    <n v="1.7035919999999998"/>
    <x v="3"/>
  </r>
  <r>
    <x v="0"/>
    <n v="4400000516"/>
    <n v="280"/>
    <n v="8"/>
    <n v="1"/>
    <n v="3.05"/>
    <n v="0"/>
    <n v="33.340000000000003"/>
    <n v="1"/>
    <n v="24.4"/>
    <n v="8.1349599999999995"/>
    <x v="3"/>
  </r>
  <r>
    <x v="0"/>
    <n v="4400000527"/>
    <n v="280"/>
    <n v="7"/>
    <n v="1"/>
    <n v="3.05"/>
    <n v="0"/>
    <n v="27.44"/>
    <n v="1"/>
    <n v="21.349999999999998"/>
    <n v="5.858439999999999"/>
    <x v="3"/>
  </r>
  <r>
    <x v="0"/>
    <n v="4400000551"/>
    <n v="280"/>
    <n v="16"/>
    <n v="1"/>
    <n v="2.99"/>
    <n v="0"/>
    <n v="25.98"/>
    <n v="1"/>
    <n v="47.84"/>
    <n v="12.428832000000002"/>
    <x v="3"/>
  </r>
  <r>
    <x v="0"/>
    <n v="4400000655"/>
    <n v="280"/>
    <n v="2"/>
    <n v="1"/>
    <n v="3.39"/>
    <n v="0"/>
    <n v="28.17"/>
    <n v="1"/>
    <n v="6.78"/>
    <n v="1.909926"/>
    <x v="3"/>
  </r>
  <r>
    <x v="0"/>
    <n v="4400000720"/>
    <n v="280"/>
    <n v="11"/>
    <n v="1"/>
    <n v="3.39"/>
    <n v="0"/>
    <n v="28.17"/>
    <n v="1"/>
    <n v="37.29"/>
    <n v="10.504593"/>
    <x v="3"/>
  </r>
  <r>
    <x v="0"/>
    <n v="4400003721"/>
    <n v="280"/>
    <n v="21"/>
    <n v="1"/>
    <n v="2.69"/>
    <n v="0"/>
    <n v="33.229999999999997"/>
    <n v="1"/>
    <n v="56.49"/>
    <n v="18.771626999999999"/>
    <x v="3"/>
  </r>
  <r>
    <x v="0"/>
    <n v="4400003732"/>
    <n v="280"/>
    <n v="4"/>
    <n v="1"/>
    <n v="2.99"/>
    <n v="0"/>
    <n v="25.98"/>
    <n v="1"/>
    <n v="11.96"/>
    <n v="3.1072080000000004"/>
    <x v="3"/>
  </r>
  <r>
    <x v="0"/>
    <n v="4400004713"/>
    <n v="280"/>
    <n v="11"/>
    <n v="1"/>
    <n v="3.05"/>
    <n v="0"/>
    <n v="27.6"/>
    <n v="1"/>
    <n v="33.549999999999997"/>
    <n v="9.2598000000000003"/>
    <x v="3"/>
  </r>
  <r>
    <x v="0"/>
    <n v="4400004898"/>
    <n v="280"/>
    <n v="5"/>
    <n v="1"/>
    <n v="2.99"/>
    <n v="0"/>
    <n v="25.98"/>
    <n v="1"/>
    <n v="14.950000000000001"/>
    <n v="3.88401"/>
    <x v="3"/>
  </r>
  <r>
    <x v="0"/>
    <n v="7974600016"/>
    <n v="280"/>
    <n v="11"/>
    <n v="1"/>
    <n v="1.89"/>
    <n v="0"/>
    <n v="30.37"/>
    <n v="1"/>
    <n v="20.79"/>
    <n v="6.313923"/>
    <x v="3"/>
  </r>
  <r>
    <x v="1"/>
    <n v="1470001100"/>
    <n v="280"/>
    <n v="8"/>
    <n v="1"/>
    <n v="1.79"/>
    <n v="0"/>
    <n v="30.16"/>
    <n v="1"/>
    <n v="14.32"/>
    <n v="4.3189120000000001"/>
    <x v="3"/>
  </r>
  <r>
    <x v="1"/>
    <n v="1470001110"/>
    <n v="280"/>
    <n v="9"/>
    <n v="1"/>
    <n v="2.69"/>
    <n v="0"/>
    <n v="43.64"/>
    <n v="1"/>
    <n v="24.21"/>
    <n v="10.565244"/>
    <x v="3"/>
  </r>
  <r>
    <x v="1"/>
    <n v="3010016584"/>
    <n v="280"/>
    <n v="5"/>
    <n v="1"/>
    <n v="3.05"/>
    <n v="0"/>
    <n v="27.44"/>
    <n v="1"/>
    <n v="15.25"/>
    <n v="4.1846000000000005"/>
    <x v="3"/>
  </r>
  <r>
    <x v="1"/>
    <n v="3010021196"/>
    <n v="280"/>
    <n v="2"/>
    <n v="1"/>
    <n v="3.05"/>
    <n v="0"/>
    <n v="27.44"/>
    <n v="1"/>
    <n v="6.1"/>
    <n v="1.6738399999999998"/>
    <x v="3"/>
  </r>
  <r>
    <x v="1"/>
    <n v="3828112263"/>
    <n v="280"/>
    <n v="26"/>
    <n v="1"/>
    <n v="0.99"/>
    <n v="0"/>
    <n v="28.28"/>
    <n v="1"/>
    <n v="25.74"/>
    <n v="7.2792719999999997"/>
    <x v="3"/>
  </r>
  <r>
    <x v="1"/>
    <n v="3828112267"/>
    <n v="280"/>
    <n v="17"/>
    <n v="1"/>
    <n v="0.99"/>
    <n v="0"/>
    <n v="28.38"/>
    <n v="1"/>
    <n v="16.829999999999998"/>
    <n v="4.7763539999999995"/>
    <x v="3"/>
  </r>
  <r>
    <x v="1"/>
    <n v="3828112271"/>
    <n v="280"/>
    <n v="14"/>
    <n v="1"/>
    <n v="0.99"/>
    <n v="0"/>
    <n v="28.38"/>
    <n v="1"/>
    <n v="13.86"/>
    <n v="3.9334679999999995"/>
    <x v="3"/>
  </r>
  <r>
    <x v="1"/>
    <n v="3828112277"/>
    <n v="280"/>
    <n v="13"/>
    <n v="1"/>
    <n v="1.69"/>
    <n v="0"/>
    <n v="50.75"/>
    <n v="1"/>
    <n v="21.97"/>
    <n v="11.149775"/>
    <x v="3"/>
  </r>
  <r>
    <x v="1"/>
    <n v="3828112289"/>
    <n v="280"/>
    <n v="4"/>
    <n v="1"/>
    <n v="2.4900000000000002"/>
    <n v="0"/>
    <n v="43.78"/>
    <n v="1"/>
    <n v="9.9600000000000009"/>
    <n v="4.3604880000000001"/>
    <x v="3"/>
  </r>
  <r>
    <x v="1"/>
    <n v="3828112409"/>
    <n v="280"/>
    <n v="25"/>
    <n v="1"/>
    <n v="0.99"/>
    <n v="0"/>
    <n v="28.68"/>
    <n v="1"/>
    <n v="24.75"/>
    <n v="7.0983000000000001"/>
    <x v="3"/>
  </r>
  <r>
    <x v="1"/>
    <n v="4400000516"/>
    <n v="280"/>
    <n v="7"/>
    <n v="1"/>
    <n v="3.05"/>
    <n v="0"/>
    <n v="33.340000000000003"/>
    <n v="1"/>
    <n v="21.349999999999998"/>
    <n v="7.1180899999999996"/>
    <x v="3"/>
  </r>
  <r>
    <x v="1"/>
    <n v="4400000527"/>
    <n v="280"/>
    <n v="7"/>
    <n v="1"/>
    <n v="3.05"/>
    <n v="0"/>
    <n v="27.44"/>
    <n v="1"/>
    <n v="21.349999999999998"/>
    <n v="5.858439999999999"/>
    <x v="3"/>
  </r>
  <r>
    <x v="1"/>
    <n v="4400000551"/>
    <n v="280"/>
    <n v="26"/>
    <n v="1"/>
    <n v="2.99"/>
    <n v="0"/>
    <n v="25.98"/>
    <n v="1"/>
    <n v="77.740000000000009"/>
    <n v="20.196852000000003"/>
    <x v="3"/>
  </r>
  <r>
    <x v="1"/>
    <n v="4400000655"/>
    <n v="280"/>
    <n v="2"/>
    <n v="1"/>
    <n v="3.39"/>
    <n v="0"/>
    <n v="28.17"/>
    <n v="1"/>
    <n v="6.78"/>
    <n v="1.909926"/>
    <x v="3"/>
  </r>
  <r>
    <x v="1"/>
    <n v="4400000720"/>
    <n v="280"/>
    <n v="14"/>
    <n v="1"/>
    <n v="3.39"/>
    <n v="0"/>
    <n v="28.17"/>
    <n v="1"/>
    <n v="47.46"/>
    <n v="13.369482"/>
    <x v="3"/>
  </r>
  <r>
    <x v="1"/>
    <n v="4400003721"/>
    <n v="280"/>
    <n v="24"/>
    <n v="1"/>
    <n v="2.69"/>
    <n v="0"/>
    <n v="33.229999999999997"/>
    <n v="1"/>
    <n v="64.56"/>
    <n v="21.453287999999997"/>
    <x v="3"/>
  </r>
  <r>
    <x v="1"/>
    <n v="4400003732"/>
    <n v="280"/>
    <n v="7"/>
    <n v="1"/>
    <n v="2.99"/>
    <n v="0"/>
    <n v="25.98"/>
    <n v="1"/>
    <n v="20.93"/>
    <n v="5.4376139999999999"/>
    <x v="3"/>
  </r>
  <r>
    <x v="1"/>
    <n v="4400004713"/>
    <n v="280"/>
    <n v="10"/>
    <n v="1"/>
    <n v="3.05"/>
    <n v="0"/>
    <n v="27.6"/>
    <n v="1"/>
    <n v="30.5"/>
    <n v="8.418000000000001"/>
    <x v="3"/>
  </r>
  <r>
    <x v="1"/>
    <n v="4400004898"/>
    <n v="280"/>
    <n v="6"/>
    <n v="1"/>
    <n v="2.99"/>
    <n v="0"/>
    <n v="25.98"/>
    <n v="1"/>
    <n v="17.940000000000001"/>
    <n v="4.660812"/>
    <x v="3"/>
  </r>
  <r>
    <x v="1"/>
    <n v="7974600016"/>
    <n v="280"/>
    <n v="19"/>
    <n v="1"/>
    <n v="1.89"/>
    <n v="0"/>
    <n v="30.37"/>
    <n v="1"/>
    <n v="35.909999999999997"/>
    <n v="10.905866999999999"/>
    <x v="3"/>
  </r>
  <r>
    <x v="3"/>
    <n v="1470001100"/>
    <n v="280"/>
    <n v="8"/>
    <n v="1"/>
    <n v="1.79"/>
    <n v="0"/>
    <n v="30.16"/>
    <n v="1"/>
    <n v="14.32"/>
    <n v="4.3189120000000001"/>
    <x v="3"/>
  </r>
  <r>
    <x v="3"/>
    <n v="1470001110"/>
    <n v="280"/>
    <n v="5"/>
    <n v="1"/>
    <n v="2.69"/>
    <n v="0"/>
    <n v="43.64"/>
    <n v="1"/>
    <n v="13.45"/>
    <n v="5.86958"/>
    <x v="3"/>
  </r>
  <r>
    <x v="3"/>
    <n v="3010016584"/>
    <n v="280"/>
    <n v="6"/>
    <n v="1"/>
    <n v="3.05"/>
    <n v="0"/>
    <n v="27.44"/>
    <n v="1"/>
    <n v="18.299999999999997"/>
    <n v="5.0215199999999989"/>
    <x v="3"/>
  </r>
  <r>
    <x v="3"/>
    <n v="3010021196"/>
    <n v="280"/>
    <n v="0"/>
    <n v="1"/>
    <n v="0"/>
    <n v="0"/>
    <n v="0"/>
    <n v="1"/>
    <n v="0"/>
    <n v="0"/>
    <x v="3"/>
  </r>
  <r>
    <x v="3"/>
    <n v="3828112263"/>
    <n v="280"/>
    <n v="10"/>
    <n v="1"/>
    <n v="0.99"/>
    <n v="0"/>
    <n v="28.28"/>
    <n v="1"/>
    <n v="9.9"/>
    <n v="2.7997200000000002"/>
    <x v="3"/>
  </r>
  <r>
    <x v="3"/>
    <n v="3828112267"/>
    <n v="280"/>
    <n v="13"/>
    <n v="1"/>
    <n v="0.99"/>
    <n v="0"/>
    <n v="28.38"/>
    <n v="1"/>
    <n v="12.87"/>
    <n v="3.6525059999999998"/>
    <x v="3"/>
  </r>
  <r>
    <x v="3"/>
    <n v="3828112271"/>
    <n v="280"/>
    <n v="11"/>
    <n v="1"/>
    <n v="0.99"/>
    <n v="0"/>
    <n v="28.38"/>
    <n v="1"/>
    <n v="10.89"/>
    <n v="3.0905819999999999"/>
    <x v="3"/>
  </r>
  <r>
    <x v="3"/>
    <n v="3828112277"/>
    <n v="280"/>
    <n v="5"/>
    <n v="1"/>
    <n v="1.69"/>
    <n v="0"/>
    <n v="50.76"/>
    <n v="1"/>
    <n v="8.4499999999999993"/>
    <n v="4.2892199999999994"/>
    <x v="3"/>
  </r>
  <r>
    <x v="3"/>
    <n v="3828112289"/>
    <n v="280"/>
    <n v="1"/>
    <n v="1"/>
    <n v="2.4900000000000002"/>
    <n v="0"/>
    <n v="43.21"/>
    <n v="1"/>
    <n v="2.4900000000000002"/>
    <n v="1.0759290000000001"/>
    <x v="3"/>
  </r>
  <r>
    <x v="3"/>
    <n v="3828112409"/>
    <n v="280"/>
    <n v="18"/>
    <n v="1"/>
    <n v="0.99"/>
    <n v="0"/>
    <n v="28.68"/>
    <n v="1"/>
    <n v="17.82"/>
    <n v="5.1107760000000004"/>
    <x v="3"/>
  </r>
  <r>
    <x v="3"/>
    <n v="4400000516"/>
    <n v="280"/>
    <n v="5"/>
    <n v="1"/>
    <n v="3.05"/>
    <n v="0"/>
    <n v="33.340000000000003"/>
    <n v="1"/>
    <n v="15.25"/>
    <n v="5.0843500000000006"/>
    <x v="3"/>
  </r>
  <r>
    <x v="3"/>
    <n v="4400000527"/>
    <n v="280"/>
    <n v="8"/>
    <n v="1"/>
    <n v="3.05"/>
    <n v="0"/>
    <n v="27.44"/>
    <n v="1"/>
    <n v="24.4"/>
    <n v="6.6953599999999991"/>
    <x v="3"/>
  </r>
  <r>
    <x v="3"/>
    <n v="4400000551"/>
    <n v="280"/>
    <n v="20"/>
    <n v="1"/>
    <n v="2.99"/>
    <n v="0"/>
    <n v="25.98"/>
    <n v="1"/>
    <n v="59.800000000000004"/>
    <n v="15.53604"/>
    <x v="3"/>
  </r>
  <r>
    <x v="3"/>
    <n v="4400000655"/>
    <n v="280"/>
    <n v="1"/>
    <n v="1"/>
    <n v="3.39"/>
    <n v="0"/>
    <n v="28.17"/>
    <n v="1"/>
    <n v="3.39"/>
    <n v="0.95496300000000001"/>
    <x v="3"/>
  </r>
  <r>
    <x v="3"/>
    <n v="4400000720"/>
    <n v="280"/>
    <n v="10"/>
    <n v="1"/>
    <n v="3.39"/>
    <n v="0"/>
    <n v="28.17"/>
    <n v="1"/>
    <n v="33.9"/>
    <n v="9.5496300000000005"/>
    <x v="3"/>
  </r>
  <r>
    <x v="3"/>
    <n v="4400003721"/>
    <n v="280"/>
    <n v="12"/>
    <n v="1"/>
    <n v="2.69"/>
    <n v="0"/>
    <n v="33.229999999999997"/>
    <n v="1"/>
    <n v="32.28"/>
    <n v="10.726643999999999"/>
    <x v="3"/>
  </r>
  <r>
    <x v="3"/>
    <n v="4400003732"/>
    <n v="280"/>
    <n v="5"/>
    <n v="1"/>
    <n v="2.99"/>
    <n v="0"/>
    <n v="25.98"/>
    <n v="1"/>
    <n v="14.950000000000001"/>
    <n v="3.88401"/>
    <x v="3"/>
  </r>
  <r>
    <x v="3"/>
    <n v="4400004713"/>
    <n v="280"/>
    <n v="9"/>
    <n v="1"/>
    <n v="3.05"/>
    <n v="0"/>
    <n v="27.6"/>
    <n v="1"/>
    <n v="27.45"/>
    <n v="7.5762"/>
    <x v="3"/>
  </r>
  <r>
    <x v="3"/>
    <n v="4400004898"/>
    <n v="280"/>
    <n v="7"/>
    <n v="1"/>
    <n v="2.99"/>
    <n v="0"/>
    <n v="25.98"/>
    <n v="1"/>
    <n v="20.93"/>
    <n v="5.4376139999999999"/>
    <x v="3"/>
  </r>
  <r>
    <x v="3"/>
    <n v="7974600016"/>
    <n v="280"/>
    <n v="4"/>
    <n v="1"/>
    <n v="1.89"/>
    <n v="0"/>
    <n v="30.37"/>
    <n v="1"/>
    <n v="7.56"/>
    <n v="2.2959719999999999"/>
    <x v="3"/>
  </r>
  <r>
    <x v="4"/>
    <n v="1470001100"/>
    <n v="280"/>
    <n v="17"/>
    <n v="1"/>
    <n v="1.79"/>
    <n v="0"/>
    <n v="30.16"/>
    <n v="1"/>
    <n v="30.43"/>
    <n v="9.1776879999999998"/>
    <x v="3"/>
  </r>
  <r>
    <x v="4"/>
    <n v="1470001110"/>
    <n v="280"/>
    <n v="14"/>
    <n v="1"/>
    <n v="2.69"/>
    <n v="0"/>
    <n v="43.64"/>
    <n v="1"/>
    <n v="37.659999999999997"/>
    <n v="16.434823999999999"/>
    <x v="3"/>
  </r>
  <r>
    <x v="4"/>
    <n v="3010016584"/>
    <n v="280"/>
    <n v="10"/>
    <n v="1"/>
    <n v="3.05"/>
    <n v="0"/>
    <n v="27.44"/>
    <n v="1"/>
    <n v="30.5"/>
    <n v="8.3692000000000011"/>
    <x v="3"/>
  </r>
  <r>
    <x v="4"/>
    <n v="3010021196"/>
    <n v="280"/>
    <n v="3"/>
    <n v="1"/>
    <n v="3.05"/>
    <n v="0"/>
    <n v="27.44"/>
    <n v="1"/>
    <n v="9.1499999999999986"/>
    <n v="2.5107599999999994"/>
    <x v="3"/>
  </r>
  <r>
    <x v="4"/>
    <n v="3828112263"/>
    <n v="280"/>
    <n v="26"/>
    <n v="1"/>
    <n v="0.99"/>
    <n v="0"/>
    <n v="28.28"/>
    <n v="1"/>
    <n v="25.74"/>
    <n v="7.2792719999999997"/>
    <x v="3"/>
  </r>
  <r>
    <x v="4"/>
    <n v="3828112267"/>
    <n v="280"/>
    <n v="14"/>
    <n v="1"/>
    <n v="0.99"/>
    <n v="0"/>
    <n v="28.38"/>
    <n v="1"/>
    <n v="13.86"/>
    <n v="3.9334679999999995"/>
    <x v="3"/>
  </r>
  <r>
    <x v="4"/>
    <n v="3828112271"/>
    <n v="280"/>
    <n v="15"/>
    <n v="1"/>
    <n v="0.99"/>
    <n v="0"/>
    <n v="28.38"/>
    <n v="1"/>
    <n v="14.85"/>
    <n v="4.2144300000000001"/>
    <x v="3"/>
  </r>
  <r>
    <x v="4"/>
    <n v="3828112277"/>
    <n v="280"/>
    <n v="20"/>
    <n v="1"/>
    <n v="1.69"/>
    <n v="0"/>
    <n v="50.74"/>
    <n v="1"/>
    <n v="33.799999999999997"/>
    <n v="17.150120000000001"/>
    <x v="3"/>
  </r>
  <r>
    <x v="4"/>
    <n v="3828112289"/>
    <n v="280"/>
    <n v="5"/>
    <n v="1"/>
    <n v="2.4900000000000002"/>
    <n v="0"/>
    <n v="43.82"/>
    <n v="1"/>
    <n v="12.450000000000001"/>
    <n v="5.4555900000000008"/>
    <x v="3"/>
  </r>
  <r>
    <x v="4"/>
    <n v="3828112409"/>
    <n v="280"/>
    <n v="9"/>
    <n v="1"/>
    <n v="0.99"/>
    <n v="0"/>
    <n v="28.68"/>
    <n v="1"/>
    <n v="8.91"/>
    <n v="2.5553880000000002"/>
    <x v="3"/>
  </r>
  <r>
    <x v="4"/>
    <n v="4400000516"/>
    <n v="280"/>
    <n v="5"/>
    <n v="1"/>
    <n v="3.05"/>
    <n v="0"/>
    <n v="33.340000000000003"/>
    <n v="1"/>
    <n v="15.25"/>
    <n v="5.0843500000000006"/>
    <x v="3"/>
  </r>
  <r>
    <x v="4"/>
    <n v="4400000527"/>
    <n v="280"/>
    <n v="12"/>
    <n v="1"/>
    <n v="3.05"/>
    <n v="0"/>
    <n v="27.44"/>
    <n v="1"/>
    <n v="36.599999999999994"/>
    <n v="10.043039999999998"/>
    <x v="3"/>
  </r>
  <r>
    <x v="4"/>
    <n v="4400000551"/>
    <n v="280"/>
    <n v="37"/>
    <n v="1"/>
    <n v="2.99"/>
    <n v="0"/>
    <n v="25.98"/>
    <n v="1"/>
    <n v="110.63000000000001"/>
    <n v="28.741674000000003"/>
    <x v="3"/>
  </r>
  <r>
    <x v="4"/>
    <n v="4400000655"/>
    <n v="280"/>
    <n v="7"/>
    <n v="1"/>
    <n v="3.39"/>
    <n v="0"/>
    <n v="28.17"/>
    <n v="1"/>
    <n v="23.73"/>
    <n v="6.6847409999999998"/>
    <x v="3"/>
  </r>
  <r>
    <x v="4"/>
    <n v="4400000720"/>
    <n v="280"/>
    <n v="35"/>
    <n v="1"/>
    <n v="3.39"/>
    <n v="0"/>
    <n v="28.17"/>
    <n v="1"/>
    <n v="118.65"/>
    <n v="33.423705000000005"/>
    <x v="3"/>
  </r>
  <r>
    <x v="4"/>
    <n v="4400003721"/>
    <n v="280"/>
    <n v="31"/>
    <n v="1"/>
    <n v="2.69"/>
    <n v="0"/>
    <n v="33.229999999999997"/>
    <n v="1"/>
    <n v="83.39"/>
    <n v="27.710496999999997"/>
    <x v="3"/>
  </r>
  <r>
    <x v="4"/>
    <n v="4400003732"/>
    <n v="280"/>
    <n v="11"/>
    <n v="1"/>
    <n v="2.99"/>
    <n v="0"/>
    <n v="25.98"/>
    <n v="1"/>
    <n v="32.89"/>
    <n v="8.5448219999999999"/>
    <x v="3"/>
  </r>
  <r>
    <x v="4"/>
    <n v="4400004713"/>
    <n v="280"/>
    <n v="6"/>
    <n v="1"/>
    <n v="3.05"/>
    <n v="0"/>
    <n v="27.6"/>
    <n v="1"/>
    <n v="18.299999999999997"/>
    <n v="5.0507999999999988"/>
    <x v="3"/>
  </r>
  <r>
    <x v="4"/>
    <n v="4400004898"/>
    <n v="280"/>
    <n v="7"/>
    <n v="1"/>
    <n v="2.99"/>
    <n v="0"/>
    <n v="25.98"/>
    <n v="1"/>
    <n v="20.93"/>
    <n v="5.4376139999999999"/>
    <x v="3"/>
  </r>
  <r>
    <x v="4"/>
    <n v="7974600016"/>
    <n v="280"/>
    <n v="15"/>
    <n v="1"/>
    <n v="1.89"/>
    <n v="0"/>
    <n v="30.37"/>
    <n v="1"/>
    <n v="28.349999999999998"/>
    <n v="8.6098949999999999"/>
    <x v="3"/>
  </r>
  <r>
    <x v="0"/>
    <n v="1470001100"/>
    <n v="281"/>
    <n v="6"/>
    <n v="1"/>
    <n v="1.79"/>
    <n v="0"/>
    <n v="30.16"/>
    <n v="1"/>
    <n v="10.74"/>
    <n v="3.2391840000000003"/>
    <x v="3"/>
  </r>
  <r>
    <x v="0"/>
    <n v="1470001110"/>
    <n v="281"/>
    <n v="8"/>
    <n v="1"/>
    <n v="2.69"/>
    <n v="0"/>
    <n v="43.64"/>
    <n v="1"/>
    <n v="21.52"/>
    <n v="9.3913279999999997"/>
    <x v="3"/>
  </r>
  <r>
    <x v="0"/>
    <n v="3010016584"/>
    <n v="281"/>
    <n v="6"/>
    <n v="1"/>
    <n v="2.66"/>
    <n v="0"/>
    <n v="30.42"/>
    <n v="1"/>
    <n v="15.96"/>
    <n v="4.8550320000000005"/>
    <x v="3"/>
  </r>
  <r>
    <x v="0"/>
    <n v="3010021196"/>
    <n v="281"/>
    <n v="3"/>
    <n v="1"/>
    <n v="3.05"/>
    <n v="0"/>
    <n v="45.36"/>
    <n v="1"/>
    <n v="9.1499999999999986"/>
    <n v="4.1504399999999997"/>
    <x v="3"/>
  </r>
  <r>
    <x v="0"/>
    <n v="3828112263"/>
    <n v="281"/>
    <n v="9"/>
    <n v="1"/>
    <n v="0.99"/>
    <n v="0"/>
    <n v="28.28"/>
    <n v="1"/>
    <n v="8.91"/>
    <n v="2.5197480000000003"/>
    <x v="3"/>
  </r>
  <r>
    <x v="0"/>
    <n v="3828112267"/>
    <n v="281"/>
    <n v="9"/>
    <n v="1"/>
    <n v="0.99"/>
    <n v="0"/>
    <n v="28.38"/>
    <n v="1"/>
    <n v="8.91"/>
    <n v="2.5286580000000001"/>
    <x v="3"/>
  </r>
  <r>
    <x v="0"/>
    <n v="3828112271"/>
    <n v="281"/>
    <n v="8"/>
    <n v="1"/>
    <n v="0.99"/>
    <n v="0"/>
    <n v="28.38"/>
    <n v="1"/>
    <n v="7.92"/>
    <n v="2.2476959999999999"/>
    <x v="3"/>
  </r>
  <r>
    <x v="0"/>
    <n v="3828112277"/>
    <n v="281"/>
    <n v="13"/>
    <n v="1"/>
    <n v="1.69"/>
    <n v="0"/>
    <n v="50.71"/>
    <n v="1"/>
    <n v="21.97"/>
    <n v="11.140987000000001"/>
    <x v="3"/>
  </r>
  <r>
    <x v="0"/>
    <n v="3828112289"/>
    <n v="281"/>
    <n v="7"/>
    <n v="1"/>
    <n v="2.4900000000000002"/>
    <n v="0"/>
    <n v="41.36"/>
    <n v="1"/>
    <n v="17.43"/>
    <n v="7.2090480000000001"/>
    <x v="3"/>
  </r>
  <r>
    <x v="0"/>
    <n v="3828112409"/>
    <n v="281"/>
    <n v="10"/>
    <n v="1"/>
    <n v="0.99"/>
    <n v="0"/>
    <n v="28.48"/>
    <n v="1"/>
    <n v="9.9"/>
    <n v="2.8195199999999998"/>
    <x v="3"/>
  </r>
  <r>
    <x v="0"/>
    <n v="4400000516"/>
    <n v="281"/>
    <n v="10"/>
    <n v="1"/>
    <n v="3.05"/>
    <n v="0"/>
    <n v="28.03"/>
    <n v="1"/>
    <n v="30.5"/>
    <n v="8.5491500000000009"/>
    <x v="3"/>
  </r>
  <r>
    <x v="0"/>
    <n v="4400000527"/>
    <n v="281"/>
    <n v="16"/>
    <n v="1"/>
    <n v="3.05"/>
    <n v="0"/>
    <n v="27.44"/>
    <n v="1"/>
    <n v="48.8"/>
    <n v="13.390719999999998"/>
    <x v="3"/>
  </r>
  <r>
    <x v="0"/>
    <n v="4400000551"/>
    <n v="281"/>
    <n v="26"/>
    <n v="1"/>
    <n v="2.99"/>
    <n v="0"/>
    <n v="28.76"/>
    <n v="1"/>
    <n v="77.740000000000009"/>
    <n v="22.358024000000004"/>
    <x v="3"/>
  </r>
  <r>
    <x v="0"/>
    <n v="4400000655"/>
    <n v="281"/>
    <n v="3"/>
    <n v="1"/>
    <n v="3.39"/>
    <n v="0"/>
    <n v="28.17"/>
    <n v="1"/>
    <n v="10.17"/>
    <n v="2.8648889999999998"/>
    <x v="3"/>
  </r>
  <r>
    <x v="0"/>
    <n v="4400000720"/>
    <n v="281"/>
    <n v="21"/>
    <n v="1"/>
    <n v="3.39"/>
    <n v="0"/>
    <n v="28.17"/>
    <n v="1"/>
    <n v="71.19"/>
    <n v="20.054223"/>
    <x v="3"/>
  </r>
  <r>
    <x v="0"/>
    <n v="4400003721"/>
    <n v="281"/>
    <n v="11"/>
    <n v="1"/>
    <n v="2.69"/>
    <n v="0"/>
    <n v="28.77"/>
    <n v="1"/>
    <n v="29.59"/>
    <n v="8.5130429999999997"/>
    <x v="3"/>
  </r>
  <r>
    <x v="0"/>
    <n v="4400003732"/>
    <n v="281"/>
    <n v="7"/>
    <n v="1"/>
    <n v="2.99"/>
    <n v="0"/>
    <n v="29.42"/>
    <n v="1"/>
    <n v="20.93"/>
    <n v="6.1576060000000004"/>
    <x v="3"/>
  </r>
  <r>
    <x v="0"/>
    <n v="4400004713"/>
    <n v="281"/>
    <n v="10"/>
    <n v="1"/>
    <n v="3.05"/>
    <n v="0"/>
    <n v="27.6"/>
    <n v="1"/>
    <n v="30.5"/>
    <n v="8.418000000000001"/>
    <x v="3"/>
  </r>
  <r>
    <x v="0"/>
    <n v="4400004898"/>
    <n v="281"/>
    <n v="6"/>
    <n v="1"/>
    <n v="2.99"/>
    <n v="0"/>
    <n v="27.99"/>
    <n v="1"/>
    <n v="17.940000000000001"/>
    <n v="5.0214059999999998"/>
    <x v="3"/>
  </r>
  <r>
    <x v="0"/>
    <n v="7974600016"/>
    <n v="281"/>
    <n v="15"/>
    <n v="1"/>
    <n v="1.89"/>
    <n v="0"/>
    <n v="30.37"/>
    <n v="1"/>
    <n v="28.349999999999998"/>
    <n v="8.6098949999999999"/>
    <x v="3"/>
  </r>
  <r>
    <x v="1"/>
    <n v="1470001100"/>
    <n v="281"/>
    <n v="10"/>
    <n v="1"/>
    <n v="1.79"/>
    <n v="0"/>
    <n v="30.16"/>
    <n v="1"/>
    <n v="17.899999999999999"/>
    <n v="5.3986399999999994"/>
    <x v="3"/>
  </r>
  <r>
    <x v="1"/>
    <n v="1470001110"/>
    <n v="281"/>
    <n v="11"/>
    <n v="1"/>
    <n v="2.69"/>
    <n v="0"/>
    <n v="43.64"/>
    <n v="1"/>
    <n v="29.59"/>
    <n v="12.913076"/>
    <x v="3"/>
  </r>
  <r>
    <x v="1"/>
    <n v="3010016584"/>
    <n v="281"/>
    <n v="22"/>
    <n v="1"/>
    <n v="2.4700000000000002"/>
    <n v="0"/>
    <n v="27.62"/>
    <n v="1"/>
    <n v="54.34"/>
    <n v="15.008708000000002"/>
    <x v="3"/>
  </r>
  <r>
    <x v="1"/>
    <n v="3010021196"/>
    <n v="281"/>
    <n v="2"/>
    <n v="1"/>
    <n v="3.05"/>
    <n v="0"/>
    <n v="27.44"/>
    <n v="1"/>
    <n v="6.1"/>
    <n v="1.6738399999999998"/>
    <x v="3"/>
  </r>
  <r>
    <x v="1"/>
    <n v="3828112263"/>
    <n v="281"/>
    <n v="20"/>
    <n v="1"/>
    <n v="0.99"/>
    <n v="0"/>
    <n v="28.28"/>
    <n v="1"/>
    <n v="19.8"/>
    <n v="5.5994400000000004"/>
    <x v="3"/>
  </r>
  <r>
    <x v="1"/>
    <n v="3828112267"/>
    <n v="281"/>
    <n v="10"/>
    <n v="1"/>
    <n v="0.99"/>
    <n v="0"/>
    <n v="28.38"/>
    <n v="1"/>
    <n v="9.9"/>
    <n v="2.8096199999999998"/>
    <x v="3"/>
  </r>
  <r>
    <x v="1"/>
    <n v="3828112271"/>
    <n v="281"/>
    <n v="15"/>
    <n v="1"/>
    <n v="0.99"/>
    <n v="0"/>
    <n v="28.38"/>
    <n v="1"/>
    <n v="14.85"/>
    <n v="4.2144300000000001"/>
    <x v="3"/>
  </r>
  <r>
    <x v="1"/>
    <n v="3828112277"/>
    <n v="281"/>
    <n v="17"/>
    <n v="1"/>
    <n v="1.69"/>
    <n v="0"/>
    <n v="50.71"/>
    <n v="1"/>
    <n v="28.73"/>
    <n v="14.568983000000001"/>
    <x v="3"/>
  </r>
  <r>
    <x v="1"/>
    <n v="3828112289"/>
    <n v="281"/>
    <n v="12"/>
    <n v="1"/>
    <n v="2.4900000000000002"/>
    <n v="0"/>
    <n v="41.36"/>
    <n v="1"/>
    <n v="29.880000000000003"/>
    <n v="12.358368"/>
    <x v="3"/>
  </r>
  <r>
    <x v="1"/>
    <n v="3828112409"/>
    <n v="281"/>
    <n v="14"/>
    <n v="1"/>
    <n v="0.99"/>
    <n v="0"/>
    <n v="28.48"/>
    <n v="1"/>
    <n v="13.86"/>
    <n v="3.9473280000000002"/>
    <x v="3"/>
  </r>
  <r>
    <x v="1"/>
    <n v="4400000516"/>
    <n v="281"/>
    <n v="8"/>
    <n v="1"/>
    <n v="3.05"/>
    <n v="0"/>
    <n v="27.44"/>
    <n v="1"/>
    <n v="24.4"/>
    <n v="6.6953599999999991"/>
    <x v="3"/>
  </r>
  <r>
    <x v="1"/>
    <n v="4400000527"/>
    <n v="281"/>
    <n v="13"/>
    <n v="1"/>
    <n v="3.05"/>
    <n v="0"/>
    <n v="27.44"/>
    <n v="1"/>
    <n v="39.65"/>
    <n v="10.879960000000001"/>
    <x v="3"/>
  </r>
  <r>
    <x v="1"/>
    <n v="4400000551"/>
    <n v="281"/>
    <n v="32"/>
    <n v="1"/>
    <n v="2.99"/>
    <n v="0"/>
    <n v="28.62"/>
    <n v="1"/>
    <n v="95.68"/>
    <n v="27.383616000000004"/>
    <x v="3"/>
  </r>
  <r>
    <x v="1"/>
    <n v="4400000655"/>
    <n v="281"/>
    <n v="2"/>
    <n v="1"/>
    <n v="3.39"/>
    <n v="0"/>
    <n v="28.17"/>
    <n v="1"/>
    <n v="6.78"/>
    <n v="1.909926"/>
    <x v="3"/>
  </r>
  <r>
    <x v="1"/>
    <n v="4400000720"/>
    <n v="281"/>
    <n v="10"/>
    <n v="1"/>
    <n v="3.39"/>
    <n v="0"/>
    <n v="28.17"/>
    <n v="1"/>
    <n v="33.9"/>
    <n v="9.5496300000000005"/>
    <x v="3"/>
  </r>
  <r>
    <x v="1"/>
    <n v="4400003721"/>
    <n v="281"/>
    <n v="18"/>
    <n v="1"/>
    <n v="2.69"/>
    <n v="0"/>
    <n v="29.02"/>
    <n v="1"/>
    <n v="48.42"/>
    <n v="14.051484"/>
    <x v="3"/>
  </r>
  <r>
    <x v="1"/>
    <n v="4400003732"/>
    <n v="281"/>
    <n v="13"/>
    <n v="1"/>
    <n v="2.99"/>
    <n v="0"/>
    <n v="29.22"/>
    <n v="1"/>
    <n v="38.870000000000005"/>
    <n v="11.357814000000001"/>
    <x v="3"/>
  </r>
  <r>
    <x v="1"/>
    <n v="4400004713"/>
    <n v="281"/>
    <n v="18"/>
    <n v="1"/>
    <n v="3.05"/>
    <n v="0"/>
    <n v="27.6"/>
    <n v="1"/>
    <n v="54.9"/>
    <n v="15.1524"/>
    <x v="3"/>
  </r>
  <r>
    <x v="1"/>
    <n v="4400004898"/>
    <n v="281"/>
    <n v="10"/>
    <n v="1"/>
    <n v="2.99"/>
    <n v="0"/>
    <n v="27.19"/>
    <n v="1"/>
    <n v="29.900000000000002"/>
    <n v="8.1298100000000009"/>
    <x v="3"/>
  </r>
  <r>
    <x v="1"/>
    <n v="7974600016"/>
    <n v="281"/>
    <n v="22"/>
    <n v="1"/>
    <n v="1.89"/>
    <n v="0"/>
    <n v="30.37"/>
    <n v="1"/>
    <n v="41.58"/>
    <n v="12.627846"/>
    <x v="3"/>
  </r>
  <r>
    <x v="3"/>
    <n v="1470001100"/>
    <n v="281"/>
    <n v="17"/>
    <n v="1"/>
    <n v="1.79"/>
    <n v="0"/>
    <n v="30.16"/>
    <n v="1"/>
    <n v="30.43"/>
    <n v="9.1776879999999998"/>
    <x v="3"/>
  </r>
  <r>
    <x v="3"/>
    <n v="1470001110"/>
    <n v="281"/>
    <n v="9"/>
    <n v="1"/>
    <n v="2.69"/>
    <n v="0"/>
    <n v="43.64"/>
    <n v="1"/>
    <n v="24.21"/>
    <n v="10.565244"/>
    <x v="3"/>
  </r>
  <r>
    <x v="3"/>
    <n v="3010016584"/>
    <n v="281"/>
    <n v="14"/>
    <n v="1"/>
    <n v="2.5499999999999998"/>
    <n v="0"/>
    <n v="35.47"/>
    <n v="1"/>
    <n v="35.699999999999996"/>
    <n v="12.662789999999998"/>
    <x v="3"/>
  </r>
  <r>
    <x v="3"/>
    <n v="3010021196"/>
    <n v="281"/>
    <n v="1"/>
    <n v="1"/>
    <n v="3.05"/>
    <n v="0"/>
    <n v="27.44"/>
    <n v="1"/>
    <n v="3.05"/>
    <n v="0.83691999999999989"/>
    <x v="3"/>
  </r>
  <r>
    <x v="3"/>
    <n v="3828112263"/>
    <n v="281"/>
    <n v="11"/>
    <n v="1"/>
    <n v="0.99"/>
    <n v="0"/>
    <n v="28.28"/>
    <n v="1"/>
    <n v="10.89"/>
    <n v="3.0796920000000001"/>
    <x v="3"/>
  </r>
  <r>
    <x v="3"/>
    <n v="3828112267"/>
    <n v="281"/>
    <n v="9"/>
    <n v="1"/>
    <n v="0.99"/>
    <n v="0"/>
    <n v="28.38"/>
    <n v="1"/>
    <n v="8.91"/>
    <n v="2.5286580000000001"/>
    <x v="3"/>
  </r>
  <r>
    <x v="3"/>
    <n v="3828112271"/>
    <n v="281"/>
    <n v="12"/>
    <n v="1"/>
    <n v="0.99"/>
    <n v="0"/>
    <n v="28.38"/>
    <n v="1"/>
    <n v="11.879999999999999"/>
    <n v="3.3715439999999997"/>
    <x v="3"/>
  </r>
  <r>
    <x v="3"/>
    <n v="3828112277"/>
    <n v="281"/>
    <n v="10"/>
    <n v="1"/>
    <n v="1.69"/>
    <n v="0"/>
    <n v="50.73"/>
    <n v="1"/>
    <n v="16.899999999999999"/>
    <n v="8.5733699999999988"/>
    <x v="3"/>
  </r>
  <r>
    <x v="3"/>
    <n v="3828112289"/>
    <n v="281"/>
    <n v="8"/>
    <n v="1"/>
    <n v="2.4900000000000002"/>
    <n v="0"/>
    <n v="42.34"/>
    <n v="1"/>
    <n v="19.920000000000002"/>
    <n v="8.4341280000000012"/>
    <x v="3"/>
  </r>
  <r>
    <x v="3"/>
    <n v="3828112409"/>
    <n v="281"/>
    <n v="9"/>
    <n v="1"/>
    <n v="0.99"/>
    <n v="0"/>
    <n v="28.48"/>
    <n v="1"/>
    <n v="8.91"/>
    <n v="2.5375679999999998"/>
    <x v="3"/>
  </r>
  <r>
    <x v="3"/>
    <n v="4400000516"/>
    <n v="281"/>
    <n v="12"/>
    <n v="1"/>
    <n v="3.05"/>
    <n v="0"/>
    <n v="27.93"/>
    <n v="1"/>
    <n v="36.599999999999994"/>
    <n v="10.222379999999998"/>
    <x v="3"/>
  </r>
  <r>
    <x v="3"/>
    <n v="4400000527"/>
    <n v="281"/>
    <n v="12"/>
    <n v="1"/>
    <n v="3.05"/>
    <n v="0"/>
    <n v="27.44"/>
    <n v="1"/>
    <n v="36.599999999999994"/>
    <n v="10.043039999999998"/>
    <x v="3"/>
  </r>
  <r>
    <x v="3"/>
    <n v="4400000551"/>
    <n v="281"/>
    <n v="25"/>
    <n v="1"/>
    <n v="2.99"/>
    <n v="0"/>
    <n v="28.63"/>
    <n v="1"/>
    <n v="74.75"/>
    <n v="21.400924999999997"/>
    <x v="3"/>
  </r>
  <r>
    <x v="3"/>
    <n v="4400000655"/>
    <n v="281"/>
    <n v="2"/>
    <n v="1"/>
    <n v="3.39"/>
    <n v="0"/>
    <n v="28.17"/>
    <n v="1"/>
    <n v="6.78"/>
    <n v="1.909926"/>
    <x v="3"/>
  </r>
  <r>
    <x v="3"/>
    <n v="4400000720"/>
    <n v="281"/>
    <n v="19"/>
    <n v="1"/>
    <n v="3.39"/>
    <n v="0"/>
    <n v="28.17"/>
    <n v="1"/>
    <n v="64.41"/>
    <n v="18.144296999999998"/>
    <x v="3"/>
  </r>
  <r>
    <x v="3"/>
    <n v="4400003721"/>
    <n v="281"/>
    <n v="14"/>
    <n v="1"/>
    <n v="2.69"/>
    <n v="0"/>
    <n v="30.36"/>
    <n v="1"/>
    <n v="37.659999999999997"/>
    <n v="11.433575999999999"/>
    <x v="3"/>
  </r>
  <r>
    <x v="3"/>
    <n v="4400003732"/>
    <n v="281"/>
    <n v="8"/>
    <n v="1"/>
    <n v="2.99"/>
    <n v="0"/>
    <n v="29.74"/>
    <n v="1"/>
    <n v="23.92"/>
    <n v="7.1138080000000006"/>
    <x v="3"/>
  </r>
  <r>
    <x v="3"/>
    <n v="4400004713"/>
    <n v="281"/>
    <n v="11"/>
    <n v="1"/>
    <n v="3.05"/>
    <n v="0"/>
    <n v="27.6"/>
    <n v="1"/>
    <n v="33.549999999999997"/>
    <n v="9.2598000000000003"/>
    <x v="3"/>
  </r>
  <r>
    <x v="3"/>
    <n v="4400004898"/>
    <n v="281"/>
    <n v="6"/>
    <n v="1"/>
    <n v="2.99"/>
    <n v="0"/>
    <n v="28.99"/>
    <n v="1"/>
    <n v="17.940000000000001"/>
    <n v="5.200806"/>
    <x v="3"/>
  </r>
  <r>
    <x v="3"/>
    <n v="7974600016"/>
    <n v="281"/>
    <n v="15"/>
    <n v="1"/>
    <n v="1.89"/>
    <n v="0"/>
    <n v="30.37"/>
    <n v="1"/>
    <n v="28.349999999999998"/>
    <n v="8.6098949999999999"/>
    <x v="3"/>
  </r>
  <r>
    <x v="4"/>
    <n v="1470001100"/>
    <n v="281"/>
    <n v="11"/>
    <n v="1"/>
    <n v="1.79"/>
    <n v="0"/>
    <n v="30.16"/>
    <n v="1"/>
    <n v="19.690000000000001"/>
    <n v="5.938504"/>
    <x v="3"/>
  </r>
  <r>
    <x v="4"/>
    <n v="1470001110"/>
    <n v="281"/>
    <n v="26"/>
    <n v="1"/>
    <n v="2.69"/>
    <n v="0"/>
    <n v="43.64"/>
    <n v="1"/>
    <n v="69.94"/>
    <n v="30.521815999999998"/>
    <x v="3"/>
  </r>
  <r>
    <x v="4"/>
    <n v="3010016584"/>
    <n v="281"/>
    <n v="17"/>
    <n v="1"/>
    <n v="2.23"/>
    <n v="0"/>
    <n v="23.59"/>
    <n v="1"/>
    <n v="37.909999999999997"/>
    <n v="8.9429689999999997"/>
    <x v="3"/>
  </r>
  <r>
    <x v="4"/>
    <n v="3010021196"/>
    <n v="281"/>
    <n v="4"/>
    <n v="1"/>
    <n v="3.05"/>
    <n v="0"/>
    <n v="47.6"/>
    <n v="1"/>
    <n v="12.2"/>
    <n v="5.8071999999999999"/>
    <x v="3"/>
  </r>
  <r>
    <x v="4"/>
    <n v="3828112263"/>
    <n v="281"/>
    <n v="12"/>
    <n v="1"/>
    <n v="0.99"/>
    <n v="0"/>
    <n v="28.28"/>
    <n v="1"/>
    <n v="11.879999999999999"/>
    <n v="3.3596639999999995"/>
    <x v="3"/>
  </r>
  <r>
    <x v="4"/>
    <n v="3828112267"/>
    <n v="281"/>
    <n v="18"/>
    <n v="1"/>
    <n v="0.99"/>
    <n v="0"/>
    <n v="28.38"/>
    <n v="1"/>
    <n v="17.82"/>
    <n v="5.0573160000000001"/>
    <x v="3"/>
  </r>
  <r>
    <x v="4"/>
    <n v="3828112271"/>
    <n v="281"/>
    <n v="17"/>
    <n v="1"/>
    <n v="0.99"/>
    <n v="0"/>
    <n v="28.38"/>
    <n v="1"/>
    <n v="16.829999999999998"/>
    <n v="4.7763539999999995"/>
    <x v="3"/>
  </r>
  <r>
    <x v="4"/>
    <n v="3828112277"/>
    <n v="281"/>
    <n v="21"/>
    <n v="1"/>
    <n v="1.69"/>
    <n v="0"/>
    <n v="50.71"/>
    <n v="1"/>
    <n v="35.49"/>
    <n v="17.996979"/>
    <x v="3"/>
  </r>
  <r>
    <x v="4"/>
    <n v="3828112289"/>
    <n v="281"/>
    <n v="9"/>
    <n v="1"/>
    <n v="2.4900000000000002"/>
    <n v="0"/>
    <n v="41.36"/>
    <n v="1"/>
    <n v="22.410000000000004"/>
    <n v="9.2687760000000008"/>
    <x v="3"/>
  </r>
  <r>
    <x v="4"/>
    <n v="3828112409"/>
    <n v="281"/>
    <n v="22"/>
    <n v="1"/>
    <n v="0.99"/>
    <n v="0"/>
    <n v="28.48"/>
    <n v="1"/>
    <n v="21.78"/>
    <n v="6.2029439999999996"/>
    <x v="3"/>
  </r>
  <r>
    <x v="4"/>
    <n v="4400000516"/>
    <n v="281"/>
    <n v="15"/>
    <n v="1"/>
    <n v="3.05"/>
    <n v="0"/>
    <n v="27.44"/>
    <n v="1"/>
    <n v="45.75"/>
    <n v="12.553800000000001"/>
    <x v="3"/>
  </r>
  <r>
    <x v="4"/>
    <n v="4400000527"/>
    <n v="281"/>
    <n v="12"/>
    <n v="1"/>
    <n v="3.05"/>
    <n v="0"/>
    <n v="27.44"/>
    <n v="1"/>
    <n v="36.599999999999994"/>
    <n v="10.043039999999998"/>
    <x v="3"/>
  </r>
  <r>
    <x v="4"/>
    <n v="4400000551"/>
    <n v="281"/>
    <n v="53"/>
    <n v="1"/>
    <n v="2.99"/>
    <n v="0"/>
    <n v="27"/>
    <n v="1"/>
    <n v="158.47"/>
    <n v="42.786899999999996"/>
    <x v="3"/>
  </r>
  <r>
    <x v="4"/>
    <n v="4400000655"/>
    <n v="281"/>
    <n v="4"/>
    <n v="1"/>
    <n v="3.39"/>
    <n v="0"/>
    <n v="28.17"/>
    <n v="1"/>
    <n v="13.56"/>
    <n v="3.819852"/>
    <x v="3"/>
  </r>
  <r>
    <x v="4"/>
    <n v="4400000720"/>
    <n v="281"/>
    <n v="36"/>
    <n v="1"/>
    <n v="3.39"/>
    <n v="0"/>
    <n v="28.17"/>
    <n v="1"/>
    <n v="122.04"/>
    <n v="34.378668000000005"/>
    <x v="3"/>
  </r>
  <r>
    <x v="4"/>
    <n v="4400003721"/>
    <n v="281"/>
    <n v="13"/>
    <n v="1"/>
    <n v="2.69"/>
    <n v="0"/>
    <n v="29.11"/>
    <n v="1"/>
    <n v="34.97"/>
    <n v="10.179767"/>
    <x v="3"/>
  </r>
  <r>
    <x v="4"/>
    <n v="4400003732"/>
    <n v="281"/>
    <n v="17"/>
    <n v="1"/>
    <n v="2.99"/>
    <n v="0"/>
    <n v="28.46"/>
    <n v="1"/>
    <n v="50.830000000000005"/>
    <n v="14.466218000000001"/>
    <x v="3"/>
  </r>
  <r>
    <x v="4"/>
    <n v="4400004713"/>
    <n v="281"/>
    <n v="12"/>
    <n v="1"/>
    <n v="3.05"/>
    <n v="0"/>
    <n v="27.6"/>
    <n v="1"/>
    <n v="36.599999999999994"/>
    <n v="10.101599999999998"/>
    <x v="3"/>
  </r>
  <r>
    <x v="4"/>
    <n v="4400004898"/>
    <n v="281"/>
    <n v="12"/>
    <n v="1"/>
    <n v="2.99"/>
    <n v="0"/>
    <n v="29.49"/>
    <n v="1"/>
    <n v="35.880000000000003"/>
    <n v="10.581012000000001"/>
    <x v="3"/>
  </r>
  <r>
    <x v="4"/>
    <n v="7974600016"/>
    <n v="281"/>
    <n v="18"/>
    <n v="1"/>
    <n v="1.89"/>
    <n v="0"/>
    <n v="30.37"/>
    <n v="1"/>
    <n v="34.019999999999996"/>
    <n v="10.331874000000001"/>
    <x v="3"/>
  </r>
  <r>
    <x v="0"/>
    <n v="1470001100"/>
    <n v="282"/>
    <n v="7"/>
    <n v="1"/>
    <n v="1.79"/>
    <n v="0"/>
    <n v="30.16"/>
    <n v="1"/>
    <n v="12.530000000000001"/>
    <n v="3.7790480000000004"/>
    <x v="3"/>
  </r>
  <r>
    <x v="0"/>
    <n v="1470001110"/>
    <n v="282"/>
    <n v="12"/>
    <n v="1"/>
    <n v="2.69"/>
    <n v="0"/>
    <n v="41.16"/>
    <n v="1"/>
    <n v="32.28"/>
    <n v="13.286448"/>
    <x v="3"/>
  </r>
  <r>
    <x v="0"/>
    <n v="3010016584"/>
    <n v="282"/>
    <n v="9"/>
    <n v="1"/>
    <n v="1.89"/>
    <s v="B"/>
    <n v="21"/>
    <n v="1"/>
    <n v="17.009999999999998"/>
    <n v="3.5720999999999998"/>
    <x v="3"/>
  </r>
  <r>
    <x v="0"/>
    <n v="3010021196"/>
    <n v="282"/>
    <n v="125"/>
    <n v="1"/>
    <n v="1.53"/>
    <n v="0"/>
    <n v="9.08"/>
    <n v="1"/>
    <n v="191.25"/>
    <n v="17.365500000000001"/>
    <x v="3"/>
  </r>
  <r>
    <x v="0"/>
    <n v="3828112263"/>
    <n v="282"/>
    <n v="7"/>
    <n v="1"/>
    <n v="0.99"/>
    <n v="0"/>
    <n v="28.28"/>
    <n v="1"/>
    <n v="6.93"/>
    <n v="1.9598040000000001"/>
    <x v="3"/>
  </r>
  <r>
    <x v="0"/>
    <n v="3828112267"/>
    <n v="282"/>
    <n v="9"/>
    <n v="1"/>
    <n v="0.99"/>
    <n v="0"/>
    <n v="28.38"/>
    <n v="1"/>
    <n v="8.91"/>
    <n v="2.5286580000000001"/>
    <x v="3"/>
  </r>
  <r>
    <x v="0"/>
    <n v="3828112271"/>
    <n v="282"/>
    <n v="10"/>
    <n v="1"/>
    <n v="0.99"/>
    <n v="0"/>
    <n v="28.31"/>
    <n v="1"/>
    <n v="9.9"/>
    <n v="2.8026900000000001"/>
    <x v="3"/>
  </r>
  <r>
    <x v="0"/>
    <n v="3828112277"/>
    <n v="282"/>
    <n v="19"/>
    <n v="1"/>
    <n v="1.69"/>
    <n v="0"/>
    <n v="50.52"/>
    <n v="1"/>
    <n v="32.11"/>
    <n v="16.221972000000001"/>
    <x v="3"/>
  </r>
  <r>
    <x v="0"/>
    <n v="3828112289"/>
    <n v="282"/>
    <n v="3"/>
    <n v="1"/>
    <n v="2.4900000000000002"/>
    <n v="0"/>
    <n v="40.840000000000003"/>
    <n v="1"/>
    <n v="7.4700000000000006"/>
    <n v="3.0507480000000005"/>
    <x v="3"/>
  </r>
  <r>
    <x v="0"/>
    <n v="3828112409"/>
    <n v="282"/>
    <n v="16"/>
    <n v="1"/>
    <n v="0.99"/>
    <n v="0"/>
    <n v="28.4"/>
    <n v="1"/>
    <n v="15.84"/>
    <n v="4.4985600000000003"/>
    <x v="3"/>
  </r>
  <r>
    <x v="0"/>
    <n v="4400000516"/>
    <n v="282"/>
    <n v="14"/>
    <n v="1"/>
    <n v="3.05"/>
    <n v="0"/>
    <n v="27.44"/>
    <n v="1"/>
    <n v="42.699999999999996"/>
    <n v="11.716879999999998"/>
    <x v="3"/>
  </r>
  <r>
    <x v="0"/>
    <n v="4400000527"/>
    <n v="282"/>
    <n v="10"/>
    <n v="1"/>
    <n v="3.05"/>
    <n v="0"/>
    <n v="27.44"/>
    <n v="1"/>
    <n v="30.5"/>
    <n v="8.3692000000000011"/>
    <x v="3"/>
  </r>
  <r>
    <x v="0"/>
    <n v="4400000551"/>
    <n v="282"/>
    <n v="29"/>
    <n v="1"/>
    <n v="2.99"/>
    <n v="0"/>
    <n v="41.97"/>
    <n v="1"/>
    <n v="86.710000000000008"/>
    <n v="36.392187000000007"/>
    <x v="3"/>
  </r>
  <r>
    <x v="0"/>
    <n v="4400000655"/>
    <n v="282"/>
    <n v="13"/>
    <n v="1"/>
    <n v="3.39"/>
    <n v="0"/>
    <n v="29.3"/>
    <n v="1"/>
    <n v="44.07"/>
    <n v="12.912509999999999"/>
    <x v="3"/>
  </r>
  <r>
    <x v="0"/>
    <n v="4400000720"/>
    <n v="282"/>
    <n v="20"/>
    <n v="1"/>
    <n v="3.39"/>
    <n v="0"/>
    <n v="32.590000000000003"/>
    <n v="1"/>
    <n v="67.8"/>
    <n v="22.096020000000003"/>
    <x v="3"/>
  </r>
  <r>
    <x v="0"/>
    <n v="4400003721"/>
    <n v="282"/>
    <n v="11"/>
    <n v="1"/>
    <n v="2.69"/>
    <n v="0"/>
    <n v="28.77"/>
    <n v="1"/>
    <n v="29.59"/>
    <n v="8.5130429999999997"/>
    <x v="3"/>
  </r>
  <r>
    <x v="0"/>
    <n v="4400003732"/>
    <n v="282"/>
    <n v="11"/>
    <n v="1"/>
    <n v="2.99"/>
    <n v="0"/>
    <n v="41.85"/>
    <n v="1"/>
    <n v="32.89"/>
    <n v="13.764465"/>
    <x v="3"/>
  </r>
  <r>
    <x v="0"/>
    <n v="4400004713"/>
    <n v="282"/>
    <n v="25"/>
    <n v="1"/>
    <n v="2.95"/>
    <s v="S"/>
    <n v="25.15"/>
    <n v="1"/>
    <n v="73.75"/>
    <n v="18.548124999999999"/>
    <x v="3"/>
  </r>
  <r>
    <x v="0"/>
    <n v="4400004898"/>
    <n v="282"/>
    <n v="6"/>
    <n v="1"/>
    <n v="2.99"/>
    <n v="0"/>
    <n v="44.04"/>
    <n v="1"/>
    <n v="17.940000000000001"/>
    <n v="7.9007760000000005"/>
    <x v="3"/>
  </r>
  <r>
    <x v="0"/>
    <n v="7974600016"/>
    <n v="282"/>
    <n v="26"/>
    <n v="1"/>
    <n v="1.89"/>
    <n v="0"/>
    <n v="30.37"/>
    <n v="1"/>
    <n v="49.14"/>
    <n v="14.923818000000001"/>
    <x v="3"/>
  </r>
  <r>
    <x v="1"/>
    <n v="1470001100"/>
    <n v="282"/>
    <n v="19"/>
    <n v="1"/>
    <n v="1.79"/>
    <n v="0"/>
    <n v="30.16"/>
    <n v="1"/>
    <n v="34.01"/>
    <n v="10.257415999999999"/>
    <x v="3"/>
  </r>
  <r>
    <x v="1"/>
    <n v="1470001110"/>
    <n v="282"/>
    <n v="8"/>
    <n v="1"/>
    <n v="2.69"/>
    <n v="0"/>
    <n v="36.200000000000003"/>
    <n v="1"/>
    <n v="21.52"/>
    <n v="7.7902399999999998"/>
    <x v="3"/>
  </r>
  <r>
    <x v="1"/>
    <n v="3010016584"/>
    <n v="282"/>
    <n v="47"/>
    <n v="1"/>
    <n v="1.89"/>
    <s v="B"/>
    <n v="21"/>
    <n v="1"/>
    <n v="88.83"/>
    <n v="18.654299999999999"/>
    <x v="3"/>
  </r>
  <r>
    <x v="1"/>
    <n v="3010021196"/>
    <n v="282"/>
    <n v="60"/>
    <n v="1"/>
    <n v="1.52"/>
    <s v="S"/>
    <n v="8.35"/>
    <n v="1"/>
    <n v="91.2"/>
    <n v="7.6151999999999997"/>
    <x v="3"/>
  </r>
  <r>
    <x v="1"/>
    <n v="3828112263"/>
    <n v="282"/>
    <n v="83"/>
    <n v="1"/>
    <n v="0.99"/>
    <n v="0"/>
    <n v="28.28"/>
    <n v="1"/>
    <n v="82.17"/>
    <n v="23.237676"/>
    <x v="3"/>
  </r>
  <r>
    <x v="1"/>
    <n v="3828112267"/>
    <n v="282"/>
    <n v="103"/>
    <n v="1"/>
    <n v="0.99"/>
    <n v="0"/>
    <n v="28.38"/>
    <n v="1"/>
    <n v="101.97"/>
    <n v="28.939085999999996"/>
    <x v="3"/>
  </r>
  <r>
    <x v="1"/>
    <n v="3828112271"/>
    <n v="282"/>
    <n v="105"/>
    <n v="1"/>
    <n v="0.99"/>
    <n v="0"/>
    <n v="28.29"/>
    <n v="1"/>
    <n v="103.95"/>
    <n v="29.407454999999999"/>
    <x v="3"/>
  </r>
  <r>
    <x v="1"/>
    <n v="3828112277"/>
    <n v="282"/>
    <n v="11"/>
    <n v="1"/>
    <n v="1.69"/>
    <n v="0"/>
    <n v="50.51"/>
    <n v="1"/>
    <n v="18.59"/>
    <n v="9.3898089999999996"/>
    <x v="3"/>
  </r>
  <r>
    <x v="1"/>
    <n v="3828112289"/>
    <n v="282"/>
    <n v="5"/>
    <n v="1"/>
    <n v="2.4900000000000002"/>
    <n v="0"/>
    <n v="40.89"/>
    <n v="1"/>
    <n v="12.450000000000001"/>
    <n v="5.0908050000000005"/>
    <x v="3"/>
  </r>
  <r>
    <x v="1"/>
    <n v="3828112409"/>
    <n v="282"/>
    <n v="99"/>
    <n v="1"/>
    <n v="0.99"/>
    <n v="0"/>
    <n v="28.39"/>
    <n v="1"/>
    <n v="98.01"/>
    <n v="27.825039"/>
    <x v="3"/>
  </r>
  <r>
    <x v="1"/>
    <n v="4400000516"/>
    <n v="282"/>
    <n v="9"/>
    <n v="1"/>
    <n v="3.05"/>
    <n v="0"/>
    <n v="27.44"/>
    <n v="1"/>
    <n v="27.45"/>
    <n v="7.532280000000001"/>
    <x v="3"/>
  </r>
  <r>
    <x v="1"/>
    <n v="4400000527"/>
    <n v="282"/>
    <n v="16"/>
    <n v="1"/>
    <n v="3.05"/>
    <n v="0"/>
    <n v="27.44"/>
    <n v="1"/>
    <n v="48.8"/>
    <n v="13.390719999999998"/>
    <x v="3"/>
  </r>
  <r>
    <x v="1"/>
    <n v="4400000551"/>
    <n v="282"/>
    <n v="52"/>
    <n v="1"/>
    <n v="2.99"/>
    <n v="0"/>
    <n v="42.07"/>
    <n v="1"/>
    <n v="155.48000000000002"/>
    <n v="65.410436000000004"/>
    <x v="3"/>
  </r>
  <r>
    <x v="1"/>
    <n v="4400000655"/>
    <n v="282"/>
    <n v="2"/>
    <n v="1"/>
    <n v="3.39"/>
    <n v="0"/>
    <n v="28.17"/>
    <n v="1"/>
    <n v="6.78"/>
    <n v="1.909926"/>
    <x v="3"/>
  </r>
  <r>
    <x v="1"/>
    <n v="4400000720"/>
    <n v="282"/>
    <n v="14"/>
    <n v="1"/>
    <n v="3.39"/>
    <n v="0"/>
    <n v="31.33"/>
    <n v="1"/>
    <n v="47.46"/>
    <n v="14.869217999999998"/>
    <x v="3"/>
  </r>
  <r>
    <x v="1"/>
    <n v="4400003721"/>
    <n v="282"/>
    <n v="7"/>
    <n v="1"/>
    <n v="2.69"/>
    <n v="0"/>
    <n v="28.77"/>
    <n v="1"/>
    <n v="18.829999999999998"/>
    <n v="5.4173909999999985"/>
    <x v="3"/>
  </r>
  <r>
    <x v="1"/>
    <n v="4400003732"/>
    <n v="282"/>
    <n v="15"/>
    <n v="1"/>
    <n v="2.99"/>
    <n v="0"/>
    <n v="38.020000000000003"/>
    <n v="1"/>
    <n v="44.85"/>
    <n v="17.051970000000001"/>
    <x v="3"/>
  </r>
  <r>
    <x v="1"/>
    <n v="4400004713"/>
    <n v="282"/>
    <n v="35"/>
    <n v="1"/>
    <n v="2.95"/>
    <s v="S"/>
    <n v="25.15"/>
    <n v="1"/>
    <n v="103.25"/>
    <n v="25.967374999999997"/>
    <x v="3"/>
  </r>
  <r>
    <x v="1"/>
    <n v="4400004898"/>
    <n v="282"/>
    <n v="4"/>
    <n v="1"/>
    <n v="2.99"/>
    <n v="0"/>
    <n v="50.06"/>
    <n v="1"/>
    <n v="11.96"/>
    <n v="5.9871760000000007"/>
    <x v="3"/>
  </r>
  <r>
    <x v="1"/>
    <n v="7974600016"/>
    <n v="282"/>
    <n v="30"/>
    <n v="1"/>
    <n v="1.89"/>
    <n v="0"/>
    <n v="30.37"/>
    <n v="1"/>
    <n v="56.699999999999996"/>
    <n v="17.21979"/>
    <x v="3"/>
  </r>
  <r>
    <x v="3"/>
    <n v="1470001100"/>
    <n v="282"/>
    <n v="15"/>
    <n v="1"/>
    <n v="1.79"/>
    <n v="0"/>
    <n v="30.16"/>
    <n v="1"/>
    <n v="26.85"/>
    <n v="8.0979600000000005"/>
    <x v="3"/>
  </r>
  <r>
    <x v="3"/>
    <n v="1470001110"/>
    <n v="282"/>
    <n v="8"/>
    <n v="1"/>
    <n v="2.69"/>
    <n v="0"/>
    <n v="39.92"/>
    <n v="1"/>
    <n v="21.52"/>
    <n v="8.5907839999999993"/>
    <x v="3"/>
  </r>
  <r>
    <x v="3"/>
    <n v="3010016584"/>
    <n v="282"/>
    <n v="30"/>
    <n v="1"/>
    <n v="1.89"/>
    <s v="B"/>
    <n v="21"/>
    <n v="1"/>
    <n v="56.699999999999996"/>
    <n v="11.906999999999998"/>
    <x v="3"/>
  </r>
  <r>
    <x v="3"/>
    <n v="3010021196"/>
    <n v="282"/>
    <n v="111"/>
    <n v="1"/>
    <n v="1.52"/>
    <s v="S"/>
    <n v="8.35"/>
    <n v="1"/>
    <n v="168.72"/>
    <n v="14.088119999999998"/>
    <x v="3"/>
  </r>
  <r>
    <x v="3"/>
    <n v="3828112263"/>
    <n v="282"/>
    <n v="10"/>
    <n v="1"/>
    <n v="0.99"/>
    <n v="0"/>
    <n v="28.28"/>
    <n v="1"/>
    <n v="9.9"/>
    <n v="2.7997200000000002"/>
    <x v="3"/>
  </r>
  <r>
    <x v="3"/>
    <n v="3828112267"/>
    <n v="282"/>
    <n v="13"/>
    <n v="1"/>
    <n v="0.99"/>
    <n v="0"/>
    <n v="28.38"/>
    <n v="1"/>
    <n v="12.87"/>
    <n v="3.6525059999999998"/>
    <x v="3"/>
  </r>
  <r>
    <x v="3"/>
    <n v="3828112271"/>
    <n v="282"/>
    <n v="8"/>
    <n v="1"/>
    <n v="0.99"/>
    <n v="0"/>
    <n v="28.28"/>
    <n v="1"/>
    <n v="7.92"/>
    <n v="2.239776"/>
    <x v="3"/>
  </r>
  <r>
    <x v="3"/>
    <n v="3828112277"/>
    <n v="282"/>
    <n v="13"/>
    <n v="1"/>
    <n v="1.69"/>
    <n v="0"/>
    <n v="50.53"/>
    <n v="1"/>
    <n v="21.97"/>
    <n v="11.101440999999999"/>
    <x v="3"/>
  </r>
  <r>
    <x v="3"/>
    <n v="3828112289"/>
    <n v="282"/>
    <n v="4"/>
    <n v="1"/>
    <n v="2.4900000000000002"/>
    <n v="0"/>
    <n v="40.950000000000003"/>
    <n v="1"/>
    <n v="9.9600000000000009"/>
    <n v="4.0786200000000008"/>
    <x v="3"/>
  </r>
  <r>
    <x v="3"/>
    <n v="3828112409"/>
    <n v="282"/>
    <n v="17"/>
    <n v="1"/>
    <n v="0.99"/>
    <n v="0"/>
    <n v="28.42"/>
    <n v="1"/>
    <n v="16.829999999999998"/>
    <n v="4.7830859999999999"/>
    <x v="3"/>
  </r>
  <r>
    <x v="3"/>
    <n v="4400000516"/>
    <n v="282"/>
    <n v="9"/>
    <n v="1"/>
    <n v="3.05"/>
    <n v="0"/>
    <n v="27.44"/>
    <n v="1"/>
    <n v="27.45"/>
    <n v="7.532280000000001"/>
    <x v="3"/>
  </r>
  <r>
    <x v="3"/>
    <n v="4400000527"/>
    <n v="282"/>
    <n v="10"/>
    <n v="1"/>
    <n v="3.05"/>
    <n v="0"/>
    <n v="27.44"/>
    <n v="1"/>
    <n v="30.5"/>
    <n v="8.3692000000000011"/>
    <x v="3"/>
  </r>
  <r>
    <x v="3"/>
    <n v="4400000551"/>
    <n v="282"/>
    <n v="36"/>
    <n v="1"/>
    <n v="2.99"/>
    <n v="0"/>
    <n v="45.05"/>
    <n v="1"/>
    <n v="107.64000000000001"/>
    <n v="48.491820000000004"/>
    <x v="3"/>
  </r>
  <r>
    <x v="3"/>
    <n v="4400000655"/>
    <n v="282"/>
    <n v="2"/>
    <n v="1"/>
    <n v="3.39"/>
    <n v="0"/>
    <n v="28.17"/>
    <n v="1"/>
    <n v="6.78"/>
    <n v="1.909926"/>
    <x v="3"/>
  </r>
  <r>
    <x v="3"/>
    <n v="4400000720"/>
    <n v="282"/>
    <n v="20"/>
    <n v="1"/>
    <n v="3.39"/>
    <n v="0"/>
    <n v="30.38"/>
    <n v="1"/>
    <n v="67.8"/>
    <n v="20.597639999999998"/>
    <x v="3"/>
  </r>
  <r>
    <x v="3"/>
    <n v="4400003721"/>
    <n v="282"/>
    <n v="10"/>
    <n v="1"/>
    <n v="2.69"/>
    <n v="0"/>
    <n v="28.77"/>
    <n v="1"/>
    <n v="26.9"/>
    <n v="7.7391299999999994"/>
    <x v="3"/>
  </r>
  <r>
    <x v="3"/>
    <n v="4400003732"/>
    <n v="282"/>
    <n v="7"/>
    <n v="1"/>
    <n v="2.99"/>
    <n v="0"/>
    <n v="44.9"/>
    <n v="1"/>
    <n v="20.93"/>
    <n v="9.39757"/>
    <x v="3"/>
  </r>
  <r>
    <x v="3"/>
    <n v="4400004713"/>
    <n v="282"/>
    <n v="25"/>
    <n v="1"/>
    <n v="2.95"/>
    <s v="S"/>
    <n v="25.15"/>
    <n v="1"/>
    <n v="73.75"/>
    <n v="18.548124999999999"/>
    <x v="3"/>
  </r>
  <r>
    <x v="3"/>
    <n v="4400004898"/>
    <n v="282"/>
    <n v="13"/>
    <n v="1"/>
    <n v="2.99"/>
    <n v="0"/>
    <n v="44.5"/>
    <n v="1"/>
    <n v="38.870000000000005"/>
    <n v="17.297150000000002"/>
    <x v="3"/>
  </r>
  <r>
    <x v="3"/>
    <n v="7974600016"/>
    <n v="282"/>
    <n v="16"/>
    <n v="1"/>
    <n v="1.89"/>
    <n v="0"/>
    <n v="30.37"/>
    <n v="1"/>
    <n v="30.24"/>
    <n v="9.1838879999999996"/>
    <x v="3"/>
  </r>
  <r>
    <x v="4"/>
    <n v="1470001100"/>
    <n v="282"/>
    <n v="14"/>
    <n v="1"/>
    <n v="1.79"/>
    <n v="0"/>
    <n v="30.16"/>
    <n v="1"/>
    <n v="25.060000000000002"/>
    <n v="7.5580960000000008"/>
    <x v="3"/>
  </r>
  <r>
    <x v="4"/>
    <n v="1470001110"/>
    <n v="282"/>
    <n v="26"/>
    <n v="1"/>
    <n v="2.69"/>
    <n v="0"/>
    <n v="37.92"/>
    <n v="1"/>
    <n v="69.94"/>
    <n v="26.521248"/>
    <x v="3"/>
  </r>
  <r>
    <x v="4"/>
    <n v="3010016584"/>
    <n v="282"/>
    <n v="24"/>
    <n v="1"/>
    <n v="1.89"/>
    <s v="B"/>
    <n v="21"/>
    <n v="1"/>
    <n v="45.36"/>
    <n v="9.525599999999999"/>
    <x v="3"/>
  </r>
  <r>
    <x v="4"/>
    <n v="3010021196"/>
    <n v="282"/>
    <n v="56"/>
    <n v="1"/>
    <n v="1.52"/>
    <s v="S"/>
    <n v="8.35"/>
    <n v="1"/>
    <n v="85.12"/>
    <n v="7.1075199999999992"/>
    <x v="3"/>
  </r>
  <r>
    <x v="4"/>
    <n v="3828112263"/>
    <n v="282"/>
    <n v="17"/>
    <n v="1"/>
    <n v="0.99"/>
    <n v="0"/>
    <n v="28.28"/>
    <n v="1"/>
    <n v="16.829999999999998"/>
    <n v="4.7595239999999999"/>
    <x v="3"/>
  </r>
  <r>
    <x v="4"/>
    <n v="3828112267"/>
    <n v="282"/>
    <n v="19"/>
    <n v="1"/>
    <n v="0.99"/>
    <n v="0"/>
    <n v="28.38"/>
    <n v="1"/>
    <n v="18.809999999999999"/>
    <n v="5.338277999999999"/>
    <x v="3"/>
  </r>
  <r>
    <x v="4"/>
    <n v="3828112271"/>
    <n v="282"/>
    <n v="28"/>
    <n v="1"/>
    <n v="0.99"/>
    <n v="0"/>
    <n v="28.3"/>
    <n v="1"/>
    <n v="27.72"/>
    <n v="7.84476"/>
    <x v="3"/>
  </r>
  <r>
    <x v="4"/>
    <n v="3828112277"/>
    <n v="282"/>
    <n v="28"/>
    <n v="1"/>
    <n v="1.69"/>
    <n v="0"/>
    <n v="50.53"/>
    <n v="1"/>
    <n v="47.32"/>
    <n v="23.910796000000001"/>
    <x v="3"/>
  </r>
  <r>
    <x v="4"/>
    <n v="3828112289"/>
    <n v="282"/>
    <n v="6"/>
    <n v="1"/>
    <n v="2.4900000000000002"/>
    <n v="0"/>
    <n v="40.840000000000003"/>
    <n v="1"/>
    <n v="14.940000000000001"/>
    <n v="6.1014960000000009"/>
    <x v="3"/>
  </r>
  <r>
    <x v="4"/>
    <n v="3828112409"/>
    <n v="282"/>
    <n v="22"/>
    <n v="1"/>
    <n v="0.99"/>
    <n v="0"/>
    <n v="28.38"/>
    <n v="1"/>
    <n v="21.78"/>
    <n v="6.1811639999999999"/>
    <x v="3"/>
  </r>
  <r>
    <x v="4"/>
    <n v="4400000516"/>
    <n v="282"/>
    <n v="15"/>
    <n v="1"/>
    <n v="3.05"/>
    <n v="0"/>
    <n v="27.44"/>
    <n v="1"/>
    <n v="45.75"/>
    <n v="12.553800000000001"/>
    <x v="3"/>
  </r>
  <r>
    <x v="4"/>
    <n v="4400000527"/>
    <n v="282"/>
    <n v="12"/>
    <n v="1"/>
    <n v="3.05"/>
    <n v="0"/>
    <n v="27.44"/>
    <n v="1"/>
    <n v="36.599999999999994"/>
    <n v="10.043039999999998"/>
    <x v="3"/>
  </r>
  <r>
    <x v="4"/>
    <n v="4400000551"/>
    <n v="282"/>
    <n v="72"/>
    <n v="1"/>
    <n v="2.99"/>
    <n v="0"/>
    <n v="41.53"/>
    <n v="1"/>
    <n v="215.28000000000003"/>
    <n v="89.405784000000025"/>
    <x v="3"/>
  </r>
  <r>
    <x v="4"/>
    <n v="4400000655"/>
    <n v="282"/>
    <n v="3"/>
    <n v="1"/>
    <n v="3.39"/>
    <n v="0"/>
    <n v="30.62"/>
    <n v="1"/>
    <n v="10.17"/>
    <n v="3.1140539999999999"/>
    <x v="3"/>
  </r>
  <r>
    <x v="4"/>
    <n v="4400000720"/>
    <n v="282"/>
    <n v="30"/>
    <n v="1"/>
    <n v="3.39"/>
    <n v="0"/>
    <n v="32.1"/>
    <n v="1"/>
    <n v="101.7"/>
    <n v="32.645700000000005"/>
    <x v="3"/>
  </r>
  <r>
    <x v="4"/>
    <n v="4400003721"/>
    <n v="282"/>
    <n v="14"/>
    <n v="1"/>
    <n v="2.69"/>
    <n v="0"/>
    <n v="28.77"/>
    <n v="1"/>
    <n v="37.659999999999997"/>
    <n v="10.834781999999997"/>
    <x v="3"/>
  </r>
  <r>
    <x v="4"/>
    <n v="4400003732"/>
    <n v="282"/>
    <n v="20"/>
    <n v="1"/>
    <n v="2.99"/>
    <n v="0"/>
    <n v="43.74"/>
    <n v="1"/>
    <n v="59.800000000000004"/>
    <n v="26.156520000000004"/>
    <x v="3"/>
  </r>
  <r>
    <x v="4"/>
    <n v="4400004713"/>
    <n v="282"/>
    <n v="16"/>
    <n v="1"/>
    <n v="2.95"/>
    <s v="S"/>
    <n v="25.15"/>
    <n v="1"/>
    <n v="47.2"/>
    <n v="11.870799999999999"/>
    <x v="3"/>
  </r>
  <r>
    <x v="4"/>
    <n v="4400004898"/>
    <n v="282"/>
    <n v="10"/>
    <n v="1"/>
    <n v="2.99"/>
    <n v="0"/>
    <n v="39.229999999999997"/>
    <n v="1"/>
    <n v="29.900000000000002"/>
    <n v="11.72977"/>
    <x v="3"/>
  </r>
  <r>
    <x v="4"/>
    <n v="7974600016"/>
    <n v="282"/>
    <n v="11"/>
    <n v="1"/>
    <n v="1.89"/>
    <n v="0"/>
    <n v="30.37"/>
    <n v="1"/>
    <n v="20.79"/>
    <n v="6.313923"/>
    <x v="3"/>
  </r>
  <r>
    <x v="0"/>
    <n v="1470001100"/>
    <n v="283"/>
    <n v="6"/>
    <n v="1"/>
    <n v="1.79"/>
    <n v="0"/>
    <n v="30.16"/>
    <n v="1"/>
    <n v="10.74"/>
    <n v="3.2391840000000003"/>
    <x v="3"/>
  </r>
  <r>
    <x v="0"/>
    <n v="1470001110"/>
    <n v="283"/>
    <n v="12"/>
    <n v="1"/>
    <n v="2.69"/>
    <n v="0"/>
    <n v="28.77"/>
    <n v="1"/>
    <n v="32.28"/>
    <n v="9.286956"/>
    <x v="3"/>
  </r>
  <r>
    <x v="0"/>
    <n v="3010016584"/>
    <n v="283"/>
    <n v="5"/>
    <n v="1"/>
    <n v="1.89"/>
    <s v="B"/>
    <n v="14.65"/>
    <n v="1"/>
    <n v="9.4499999999999993"/>
    <n v="1.384425"/>
    <x v="3"/>
  </r>
  <r>
    <x v="0"/>
    <n v="3010021196"/>
    <n v="283"/>
    <n v="6"/>
    <n v="1"/>
    <n v="2.79"/>
    <s v="S"/>
    <n v="43.6"/>
    <n v="1"/>
    <n v="16.740000000000002"/>
    <n v="7.2986400000000016"/>
    <x v="3"/>
  </r>
  <r>
    <x v="0"/>
    <n v="3828112263"/>
    <n v="283"/>
    <n v="4"/>
    <n v="1"/>
    <n v="0.99"/>
    <n v="0"/>
    <n v="28.28"/>
    <n v="1"/>
    <n v="3.96"/>
    <n v="1.119888"/>
    <x v="3"/>
  </r>
  <r>
    <x v="0"/>
    <n v="3828112267"/>
    <n v="283"/>
    <n v="11"/>
    <n v="1"/>
    <n v="0.99"/>
    <n v="0"/>
    <n v="28.38"/>
    <n v="1"/>
    <n v="10.89"/>
    <n v="3.0905819999999999"/>
    <x v="3"/>
  </r>
  <r>
    <x v="0"/>
    <n v="3828112271"/>
    <n v="283"/>
    <n v="3"/>
    <n v="1"/>
    <n v="0.99"/>
    <n v="0"/>
    <n v="28.28"/>
    <n v="1"/>
    <n v="2.9699999999999998"/>
    <n v="0.83991599999999988"/>
    <x v="3"/>
  </r>
  <r>
    <x v="0"/>
    <n v="3828112277"/>
    <n v="283"/>
    <n v="16"/>
    <n v="1"/>
    <n v="1.69"/>
    <n v="0"/>
    <n v="50.53"/>
    <n v="1"/>
    <n v="27.04"/>
    <n v="13.663312000000001"/>
    <x v="3"/>
  </r>
  <r>
    <x v="0"/>
    <n v="3828112289"/>
    <n v="283"/>
    <n v="10"/>
    <n v="1"/>
    <n v="1.99"/>
    <s v="S"/>
    <n v="25.87"/>
    <n v="1"/>
    <n v="19.899999999999999"/>
    <n v="5.1481300000000001"/>
    <x v="3"/>
  </r>
  <r>
    <x v="0"/>
    <n v="3828112409"/>
    <n v="283"/>
    <n v="5"/>
    <n v="1"/>
    <n v="0.99"/>
    <n v="0"/>
    <n v="28.38"/>
    <n v="1"/>
    <n v="4.95"/>
    <n v="1.4048099999999999"/>
    <x v="3"/>
  </r>
  <r>
    <x v="0"/>
    <n v="4400000516"/>
    <n v="283"/>
    <n v="23"/>
    <n v="1"/>
    <n v="3.05"/>
    <n v="0"/>
    <n v="27.44"/>
    <n v="1"/>
    <n v="70.149999999999991"/>
    <n v="19.24916"/>
    <x v="3"/>
  </r>
  <r>
    <x v="0"/>
    <n v="4400000527"/>
    <n v="283"/>
    <n v="11"/>
    <n v="1"/>
    <n v="3.05"/>
    <n v="0"/>
    <n v="27.44"/>
    <n v="1"/>
    <n v="33.549999999999997"/>
    <n v="9.2061200000000003"/>
    <x v="3"/>
  </r>
  <r>
    <x v="0"/>
    <n v="4400000551"/>
    <n v="283"/>
    <n v="687"/>
    <n v="1"/>
    <n v="2.5"/>
    <n v="0"/>
    <n v="40.29"/>
    <n v="1"/>
    <n v="1717.5"/>
    <n v="691.98074999999994"/>
    <x v="3"/>
  </r>
  <r>
    <x v="0"/>
    <n v="4400000655"/>
    <n v="283"/>
    <n v="6"/>
    <n v="1"/>
    <n v="3.39"/>
    <n v="0"/>
    <n v="33.82"/>
    <n v="1"/>
    <n v="20.34"/>
    <n v="6.8789880000000005"/>
    <x v="3"/>
  </r>
  <r>
    <x v="0"/>
    <n v="4400000720"/>
    <n v="283"/>
    <n v="26"/>
    <n v="1"/>
    <n v="3.39"/>
    <n v="0"/>
    <n v="34.590000000000003"/>
    <n v="1"/>
    <n v="88.14"/>
    <n v="30.487626000000006"/>
    <x v="3"/>
  </r>
  <r>
    <x v="0"/>
    <n v="4400003721"/>
    <n v="283"/>
    <n v="9"/>
    <n v="1"/>
    <n v="2.69"/>
    <n v="0"/>
    <n v="28.77"/>
    <n v="1"/>
    <n v="24.21"/>
    <n v="6.965217"/>
    <x v="3"/>
  </r>
  <r>
    <x v="0"/>
    <n v="4400003732"/>
    <n v="283"/>
    <n v="142"/>
    <n v="1"/>
    <n v="2.5"/>
    <s v="S"/>
    <n v="40.28"/>
    <n v="1"/>
    <n v="355"/>
    <n v="142.994"/>
    <x v="3"/>
  </r>
  <r>
    <x v="0"/>
    <n v="4400004713"/>
    <n v="283"/>
    <n v="15"/>
    <n v="1"/>
    <n v="3.05"/>
    <n v="0"/>
    <n v="27.6"/>
    <n v="1"/>
    <n v="45.75"/>
    <n v="12.627000000000001"/>
    <x v="3"/>
  </r>
  <r>
    <x v="0"/>
    <n v="4400004898"/>
    <n v="283"/>
    <n v="157"/>
    <n v="1"/>
    <n v="2.5"/>
    <s v="S"/>
    <n v="40.28"/>
    <n v="1"/>
    <n v="392.5"/>
    <n v="158.09899999999999"/>
    <x v="3"/>
  </r>
  <r>
    <x v="0"/>
    <n v="7974600016"/>
    <n v="283"/>
    <n v="17"/>
    <n v="1"/>
    <n v="1.89"/>
    <n v="0"/>
    <n v="30.37"/>
    <n v="1"/>
    <n v="32.129999999999995"/>
    <n v="9.7578809999999994"/>
    <x v="3"/>
  </r>
  <r>
    <x v="1"/>
    <n v="1470001100"/>
    <n v="283"/>
    <n v="9"/>
    <n v="1"/>
    <n v="1.79"/>
    <n v="0"/>
    <n v="30.16"/>
    <n v="1"/>
    <n v="16.11"/>
    <n v="4.8587759999999998"/>
    <x v="3"/>
  </r>
  <r>
    <x v="1"/>
    <n v="1470001110"/>
    <n v="283"/>
    <n v="10"/>
    <n v="1"/>
    <n v="2.69"/>
    <n v="0"/>
    <n v="28.77"/>
    <n v="1"/>
    <n v="26.9"/>
    <n v="7.7391299999999994"/>
    <x v="3"/>
  </r>
  <r>
    <x v="1"/>
    <n v="3010016584"/>
    <n v="283"/>
    <n v="25"/>
    <n v="1"/>
    <n v="2.12"/>
    <s v="B"/>
    <n v="22.85"/>
    <n v="1"/>
    <n v="53"/>
    <n v="12.110500000000002"/>
    <x v="3"/>
  </r>
  <r>
    <x v="1"/>
    <n v="3010021196"/>
    <n v="283"/>
    <n v="3"/>
    <n v="1"/>
    <n v="2.0299999999999998"/>
    <s v="S"/>
    <n v="19.88"/>
    <n v="1"/>
    <n v="6.09"/>
    <n v="1.2106919999999999"/>
    <x v="3"/>
  </r>
  <r>
    <x v="1"/>
    <n v="3828112263"/>
    <n v="283"/>
    <n v="70"/>
    <n v="1"/>
    <n v="0.99"/>
    <n v="0"/>
    <n v="28.28"/>
    <n v="1"/>
    <n v="69.3"/>
    <n v="19.598040000000001"/>
    <x v="3"/>
  </r>
  <r>
    <x v="1"/>
    <n v="3828112267"/>
    <n v="283"/>
    <n v="63"/>
    <n v="1"/>
    <n v="0.99"/>
    <n v="0"/>
    <n v="28.38"/>
    <n v="1"/>
    <n v="62.37"/>
    <n v="17.700605999999997"/>
    <x v="3"/>
  </r>
  <r>
    <x v="1"/>
    <n v="3828112271"/>
    <n v="283"/>
    <n v="86"/>
    <n v="1"/>
    <n v="0.99"/>
    <n v="0"/>
    <n v="28.28"/>
    <n v="1"/>
    <n v="85.14"/>
    <n v="24.077591999999999"/>
    <x v="3"/>
  </r>
  <r>
    <x v="1"/>
    <n v="3828112277"/>
    <n v="283"/>
    <n v="21"/>
    <n v="1"/>
    <n v="1.69"/>
    <n v="0"/>
    <n v="50.53"/>
    <n v="1"/>
    <n v="35.49"/>
    <n v="17.933097000000004"/>
    <x v="3"/>
  </r>
  <r>
    <x v="1"/>
    <n v="3828112289"/>
    <n v="283"/>
    <n v="15"/>
    <n v="1"/>
    <n v="1.99"/>
    <s v="S"/>
    <n v="25.97"/>
    <n v="1"/>
    <n v="29.85"/>
    <n v="7.7520450000000007"/>
    <x v="3"/>
  </r>
  <r>
    <x v="1"/>
    <n v="3828112409"/>
    <n v="283"/>
    <n v="77"/>
    <n v="1"/>
    <n v="0.99"/>
    <n v="0"/>
    <n v="28.38"/>
    <n v="1"/>
    <n v="76.23"/>
    <n v="21.634074000000002"/>
    <x v="3"/>
  </r>
  <r>
    <x v="1"/>
    <n v="4400000516"/>
    <n v="283"/>
    <n v="9"/>
    <n v="1"/>
    <n v="3.05"/>
    <n v="0"/>
    <n v="27.44"/>
    <n v="1"/>
    <n v="27.45"/>
    <n v="7.532280000000001"/>
    <x v="3"/>
  </r>
  <r>
    <x v="1"/>
    <n v="4400000527"/>
    <n v="283"/>
    <n v="10"/>
    <n v="1"/>
    <n v="3.05"/>
    <n v="0"/>
    <n v="27.44"/>
    <n v="1"/>
    <n v="30.5"/>
    <n v="8.3692000000000011"/>
    <x v="3"/>
  </r>
  <r>
    <x v="1"/>
    <n v="4400000551"/>
    <n v="283"/>
    <n v="559"/>
    <n v="1"/>
    <n v="2.5"/>
    <n v="0"/>
    <n v="40.32"/>
    <n v="1"/>
    <n v="1397.5"/>
    <n v="563.47199999999998"/>
    <x v="3"/>
  </r>
  <r>
    <x v="1"/>
    <n v="4400000655"/>
    <n v="283"/>
    <n v="5"/>
    <n v="1"/>
    <n v="3.39"/>
    <n v="0"/>
    <n v="34.71"/>
    <n v="1"/>
    <n v="16.95"/>
    <n v="5.8833449999999994"/>
    <x v="3"/>
  </r>
  <r>
    <x v="1"/>
    <n v="4400000720"/>
    <n v="283"/>
    <n v="16"/>
    <n v="1"/>
    <n v="3.39"/>
    <n v="0"/>
    <n v="34.64"/>
    <n v="1"/>
    <n v="54.24"/>
    <n v="18.788736"/>
    <x v="3"/>
  </r>
  <r>
    <x v="1"/>
    <n v="4400003721"/>
    <n v="283"/>
    <n v="6"/>
    <n v="1"/>
    <n v="2.69"/>
    <n v="0"/>
    <n v="28.77"/>
    <n v="1"/>
    <n v="16.14"/>
    <n v="4.643478"/>
    <x v="3"/>
  </r>
  <r>
    <x v="1"/>
    <n v="4400003732"/>
    <n v="283"/>
    <n v="135"/>
    <n v="1"/>
    <n v="2.5"/>
    <s v="S"/>
    <n v="40.28"/>
    <n v="1"/>
    <n v="337.5"/>
    <n v="135.94499999999999"/>
    <x v="3"/>
  </r>
  <r>
    <x v="1"/>
    <n v="4400004713"/>
    <n v="283"/>
    <n v="24"/>
    <n v="1"/>
    <n v="3.04"/>
    <s v="S"/>
    <n v="27.5"/>
    <n v="1"/>
    <n v="72.960000000000008"/>
    <n v="20.064000000000004"/>
    <x v="3"/>
  </r>
  <r>
    <x v="1"/>
    <n v="4400004898"/>
    <n v="283"/>
    <n v="271"/>
    <n v="1"/>
    <n v="2.5"/>
    <n v="0"/>
    <n v="40.32"/>
    <n v="1"/>
    <n v="677.5"/>
    <n v="273.16800000000001"/>
    <x v="3"/>
  </r>
  <r>
    <x v="1"/>
    <n v="7974600016"/>
    <n v="283"/>
    <n v="18"/>
    <n v="1"/>
    <n v="1.89"/>
    <n v="0"/>
    <n v="30.37"/>
    <n v="1"/>
    <n v="34.019999999999996"/>
    <n v="10.331874000000001"/>
    <x v="3"/>
  </r>
  <r>
    <x v="3"/>
    <n v="1470001100"/>
    <n v="283"/>
    <n v="2"/>
    <n v="1"/>
    <n v="1.79"/>
    <n v="0"/>
    <n v="30.16"/>
    <n v="1"/>
    <n v="3.58"/>
    <n v="1.079728"/>
    <x v="3"/>
  </r>
  <r>
    <x v="3"/>
    <n v="1470001110"/>
    <n v="283"/>
    <n v="12"/>
    <n v="1"/>
    <n v="2.69"/>
    <n v="0"/>
    <n v="28.77"/>
    <n v="1"/>
    <n v="32.28"/>
    <n v="9.286956"/>
    <x v="3"/>
  </r>
  <r>
    <x v="3"/>
    <n v="3010016584"/>
    <n v="283"/>
    <n v="14"/>
    <n v="1"/>
    <n v="1.89"/>
    <s v="B"/>
    <n v="18.73"/>
    <n v="1"/>
    <n v="26.459999999999997"/>
    <n v="4.955957999999999"/>
    <x v="3"/>
  </r>
  <r>
    <x v="3"/>
    <n v="3010021196"/>
    <n v="283"/>
    <n v="4"/>
    <n v="1"/>
    <n v="3.05"/>
    <n v="0"/>
    <n v="48.59"/>
    <n v="1"/>
    <n v="12.2"/>
    <n v="5.9279799999999998"/>
    <x v="3"/>
  </r>
  <r>
    <x v="3"/>
    <n v="3828112263"/>
    <n v="283"/>
    <n v="16"/>
    <n v="1"/>
    <n v="0.99"/>
    <n v="0"/>
    <n v="28.28"/>
    <n v="1"/>
    <n v="15.84"/>
    <n v="4.479552"/>
    <x v="3"/>
  </r>
  <r>
    <x v="3"/>
    <n v="3828112267"/>
    <n v="283"/>
    <n v="14"/>
    <n v="1"/>
    <n v="0.99"/>
    <n v="0"/>
    <n v="28.38"/>
    <n v="1"/>
    <n v="13.86"/>
    <n v="3.9334679999999995"/>
    <x v="3"/>
  </r>
  <r>
    <x v="3"/>
    <n v="3828112271"/>
    <n v="283"/>
    <n v="8"/>
    <n v="1"/>
    <n v="0.99"/>
    <n v="0"/>
    <n v="28.28"/>
    <n v="1"/>
    <n v="7.92"/>
    <n v="2.239776"/>
    <x v="3"/>
  </r>
  <r>
    <x v="3"/>
    <n v="3828112277"/>
    <n v="283"/>
    <n v="12"/>
    <n v="1"/>
    <n v="1.69"/>
    <n v="0"/>
    <n v="50.56"/>
    <n v="1"/>
    <n v="20.28"/>
    <n v="10.253568"/>
    <x v="3"/>
  </r>
  <r>
    <x v="3"/>
    <n v="3828112289"/>
    <n v="283"/>
    <n v="4"/>
    <n v="1"/>
    <n v="1.99"/>
    <s v="S"/>
    <n v="26.1"/>
    <n v="1"/>
    <n v="7.96"/>
    <n v="2.0775600000000001"/>
    <x v="3"/>
  </r>
  <r>
    <x v="3"/>
    <n v="3828112409"/>
    <n v="283"/>
    <n v="13"/>
    <n v="1"/>
    <n v="0.99"/>
    <n v="0"/>
    <n v="28.38"/>
    <n v="1"/>
    <n v="12.87"/>
    <n v="3.6525059999999998"/>
    <x v="3"/>
  </r>
  <r>
    <x v="3"/>
    <n v="4400000516"/>
    <n v="283"/>
    <n v="6"/>
    <n v="1"/>
    <n v="3.05"/>
    <n v="0"/>
    <n v="27.44"/>
    <n v="1"/>
    <n v="18.299999999999997"/>
    <n v="5.0215199999999989"/>
    <x v="3"/>
  </r>
  <r>
    <x v="3"/>
    <n v="4400000527"/>
    <n v="283"/>
    <n v="12"/>
    <n v="1"/>
    <n v="3.05"/>
    <n v="0"/>
    <n v="27.44"/>
    <n v="1"/>
    <n v="36.599999999999994"/>
    <n v="10.043039999999998"/>
    <x v="3"/>
  </r>
  <r>
    <x v="3"/>
    <n v="4400000551"/>
    <n v="283"/>
    <n v="395"/>
    <n v="1"/>
    <n v="2.5"/>
    <n v="0"/>
    <n v="40.33"/>
    <n v="1"/>
    <n v="987.5"/>
    <n v="398.25875000000002"/>
    <x v="3"/>
  </r>
  <r>
    <x v="3"/>
    <n v="4400000655"/>
    <n v="283"/>
    <n v="0"/>
    <n v="1"/>
    <n v="0"/>
    <n v="0"/>
    <n v="0"/>
    <n v="1"/>
    <n v="0"/>
    <n v="0"/>
    <x v="3"/>
  </r>
  <r>
    <x v="3"/>
    <n v="4400000720"/>
    <n v="283"/>
    <n v="8"/>
    <n v="1"/>
    <n v="3.39"/>
    <n v="0"/>
    <n v="35.020000000000003"/>
    <n v="1"/>
    <n v="27.12"/>
    <n v="9.4974240000000005"/>
    <x v="3"/>
  </r>
  <r>
    <x v="3"/>
    <n v="4400003721"/>
    <n v="283"/>
    <n v="7"/>
    <n v="1"/>
    <n v="2.69"/>
    <n v="0"/>
    <n v="28.77"/>
    <n v="1"/>
    <n v="18.829999999999998"/>
    <n v="5.4173909999999985"/>
    <x v="3"/>
  </r>
  <r>
    <x v="3"/>
    <n v="4400003732"/>
    <n v="283"/>
    <n v="139"/>
    <n v="1"/>
    <n v="2.5"/>
    <n v="0"/>
    <n v="40.44"/>
    <n v="1"/>
    <n v="347.5"/>
    <n v="140.529"/>
    <x v="3"/>
  </r>
  <r>
    <x v="3"/>
    <n v="4400004713"/>
    <n v="283"/>
    <n v="13"/>
    <n v="1"/>
    <n v="3.05"/>
    <n v="0"/>
    <n v="27.6"/>
    <n v="1"/>
    <n v="39.65"/>
    <n v="10.943399999999999"/>
    <x v="3"/>
  </r>
  <r>
    <x v="3"/>
    <n v="4400004898"/>
    <n v="283"/>
    <n v="251"/>
    <n v="1"/>
    <n v="2.5"/>
    <n v="0"/>
    <n v="40.369999999999997"/>
    <n v="1"/>
    <n v="627.5"/>
    <n v="253.32174999999998"/>
    <x v="3"/>
  </r>
  <r>
    <x v="3"/>
    <n v="7974600016"/>
    <n v="283"/>
    <n v="16"/>
    <n v="1"/>
    <n v="1.89"/>
    <n v="0"/>
    <n v="30.37"/>
    <n v="1"/>
    <n v="30.24"/>
    <n v="9.1838879999999996"/>
    <x v="3"/>
  </r>
  <r>
    <x v="4"/>
    <n v="1470001100"/>
    <n v="283"/>
    <n v="18"/>
    <n v="1"/>
    <n v="1.79"/>
    <n v="0"/>
    <n v="30.16"/>
    <n v="1"/>
    <n v="32.22"/>
    <n v="9.7175519999999995"/>
    <x v="3"/>
  </r>
  <r>
    <x v="4"/>
    <n v="1470001110"/>
    <n v="283"/>
    <n v="20"/>
    <n v="1"/>
    <n v="2.69"/>
    <n v="0"/>
    <n v="28.77"/>
    <n v="1"/>
    <n v="53.8"/>
    <n v="15.478259999999999"/>
    <x v="3"/>
  </r>
  <r>
    <x v="4"/>
    <n v="3010016584"/>
    <n v="283"/>
    <n v="0"/>
    <n v="1"/>
    <n v="0"/>
    <n v="0"/>
    <n v="0"/>
    <n v="1"/>
    <n v="0"/>
    <n v="0"/>
    <x v="3"/>
  </r>
  <r>
    <x v="4"/>
    <n v="3010021196"/>
    <n v="283"/>
    <n v="5"/>
    <n v="1"/>
    <n v="2.74"/>
    <n v="0"/>
    <n v="38.94"/>
    <n v="1"/>
    <n v="13.700000000000001"/>
    <n v="5.3347800000000003"/>
    <x v="3"/>
  </r>
  <r>
    <x v="4"/>
    <n v="3828112263"/>
    <n v="283"/>
    <n v="21"/>
    <n v="1"/>
    <n v="0.99"/>
    <n v="0"/>
    <n v="28.28"/>
    <n v="1"/>
    <n v="20.79"/>
    <n v="5.8794119999999994"/>
    <x v="3"/>
  </r>
  <r>
    <x v="4"/>
    <n v="3828112267"/>
    <n v="283"/>
    <n v="12"/>
    <n v="1"/>
    <n v="0.99"/>
    <n v="0"/>
    <n v="28.38"/>
    <n v="1"/>
    <n v="11.879999999999999"/>
    <n v="3.3715439999999997"/>
    <x v="3"/>
  </r>
  <r>
    <x v="4"/>
    <n v="3828112271"/>
    <n v="283"/>
    <n v="18"/>
    <n v="1"/>
    <n v="0.99"/>
    <n v="0"/>
    <n v="28.28"/>
    <n v="1"/>
    <n v="17.82"/>
    <n v="5.0394960000000006"/>
    <x v="3"/>
  </r>
  <r>
    <x v="4"/>
    <n v="3828112277"/>
    <n v="283"/>
    <n v="24"/>
    <n v="1"/>
    <n v="1.69"/>
    <n v="0"/>
    <n v="50.5"/>
    <n v="1"/>
    <n v="40.56"/>
    <n v="20.482800000000001"/>
    <x v="3"/>
  </r>
  <r>
    <x v="4"/>
    <n v="3828112289"/>
    <n v="283"/>
    <n v="8"/>
    <n v="1"/>
    <n v="1.99"/>
    <s v="S"/>
    <n v="25.87"/>
    <n v="1"/>
    <n v="15.92"/>
    <n v="4.1185040000000006"/>
    <x v="3"/>
  </r>
  <r>
    <x v="4"/>
    <n v="3828112409"/>
    <n v="283"/>
    <n v="21"/>
    <n v="1"/>
    <n v="0.99"/>
    <n v="0"/>
    <n v="28.38"/>
    <n v="1"/>
    <n v="20.79"/>
    <n v="5.9002019999999993"/>
    <x v="3"/>
  </r>
  <r>
    <x v="4"/>
    <n v="4400000516"/>
    <n v="283"/>
    <n v="12"/>
    <n v="1"/>
    <n v="3.05"/>
    <n v="0"/>
    <n v="27.44"/>
    <n v="1"/>
    <n v="36.599999999999994"/>
    <n v="10.043039999999998"/>
    <x v="3"/>
  </r>
  <r>
    <x v="4"/>
    <n v="4400000527"/>
    <n v="283"/>
    <n v="16"/>
    <n v="1"/>
    <n v="3.05"/>
    <n v="0"/>
    <n v="27.44"/>
    <n v="1"/>
    <n v="48.8"/>
    <n v="13.390719999999998"/>
    <x v="3"/>
  </r>
  <r>
    <x v="4"/>
    <n v="4400000551"/>
    <n v="283"/>
    <n v="1651"/>
    <n v="1"/>
    <n v="2.4900000000000002"/>
    <n v="0"/>
    <n v="40.22"/>
    <n v="1"/>
    <n v="4110.9900000000007"/>
    <n v="1653.4401780000003"/>
    <x v="3"/>
  </r>
  <r>
    <x v="4"/>
    <n v="4400000655"/>
    <n v="283"/>
    <n v="7"/>
    <n v="1"/>
    <n v="3.39"/>
    <n v="0"/>
    <n v="35.25"/>
    <n v="1"/>
    <n v="23.73"/>
    <n v="8.3648249999999997"/>
    <x v="3"/>
  </r>
  <r>
    <x v="4"/>
    <n v="4400000720"/>
    <n v="283"/>
    <n v="39"/>
    <n v="1"/>
    <n v="3.39"/>
    <n v="0"/>
    <n v="34.75"/>
    <n v="1"/>
    <n v="132.21"/>
    <n v="45.942975000000004"/>
    <x v="3"/>
  </r>
  <r>
    <x v="4"/>
    <n v="4400003721"/>
    <n v="283"/>
    <n v="12"/>
    <n v="1"/>
    <n v="2.69"/>
    <n v="0"/>
    <n v="28.77"/>
    <n v="1"/>
    <n v="32.28"/>
    <n v="9.286956"/>
    <x v="3"/>
  </r>
  <r>
    <x v="4"/>
    <n v="4400003732"/>
    <n v="283"/>
    <n v="298"/>
    <n v="1"/>
    <n v="2.4900000000000002"/>
    <s v="S"/>
    <n v="40.15"/>
    <n v="1"/>
    <n v="742.0200000000001"/>
    <n v="297.92103000000003"/>
    <x v="3"/>
  </r>
  <r>
    <x v="4"/>
    <n v="4400004713"/>
    <n v="283"/>
    <n v="14"/>
    <n v="1"/>
    <n v="3.05"/>
    <n v="0"/>
    <n v="27.6"/>
    <n v="1"/>
    <n v="42.699999999999996"/>
    <n v="11.7852"/>
    <x v="3"/>
  </r>
  <r>
    <x v="4"/>
    <n v="4400004898"/>
    <n v="283"/>
    <n v="178"/>
    <n v="1"/>
    <n v="2.5"/>
    <n v="0"/>
    <n v="40.409999999999997"/>
    <n v="1"/>
    <n v="445"/>
    <n v="179.82449999999997"/>
    <x v="3"/>
  </r>
  <r>
    <x v="4"/>
    <n v="7974600016"/>
    <n v="283"/>
    <n v="0"/>
    <n v="1"/>
    <n v="0"/>
    <n v="0"/>
    <n v="0"/>
    <n v="1"/>
    <n v="0"/>
    <n v="0"/>
    <x v="3"/>
  </r>
  <r>
    <x v="0"/>
    <n v="1470001100"/>
    <n v="284"/>
    <n v="1"/>
    <n v="1"/>
    <n v="1.79"/>
    <n v="0"/>
    <n v="25.97"/>
    <n v="1"/>
    <n v="1.79"/>
    <n v="0.46486300000000003"/>
    <x v="3"/>
  </r>
  <r>
    <x v="0"/>
    <n v="1470001110"/>
    <n v="284"/>
    <n v="14"/>
    <n v="1"/>
    <n v="2.29"/>
    <s v="B"/>
    <n v="30.56"/>
    <n v="1"/>
    <n v="32.06"/>
    <n v="9.7975360000000009"/>
    <x v="3"/>
  </r>
  <r>
    <x v="0"/>
    <n v="3010016584"/>
    <n v="284"/>
    <n v="16"/>
    <n v="1"/>
    <n v="1.89"/>
    <s v="B"/>
    <n v="21"/>
    <n v="1"/>
    <n v="30.24"/>
    <n v="6.3503999999999996"/>
    <x v="3"/>
  </r>
  <r>
    <x v="0"/>
    <n v="3010021196"/>
    <n v="284"/>
    <n v="343"/>
    <n v="1"/>
    <n v="1"/>
    <s v="S"/>
    <n v="-49"/>
    <n v="1"/>
    <n v="343"/>
    <n v="-168.07"/>
    <x v="3"/>
  </r>
  <r>
    <x v="0"/>
    <n v="3828112263"/>
    <n v="284"/>
    <n v="7"/>
    <n v="1"/>
    <n v="0.99"/>
    <n v="0"/>
    <n v="28.28"/>
    <n v="1"/>
    <n v="6.93"/>
    <n v="1.9598040000000001"/>
    <x v="3"/>
  </r>
  <r>
    <x v="0"/>
    <n v="3828112267"/>
    <n v="284"/>
    <n v="9"/>
    <n v="1"/>
    <n v="0.99"/>
    <n v="0"/>
    <n v="28.28"/>
    <n v="1"/>
    <n v="8.91"/>
    <n v="2.5197480000000003"/>
    <x v="3"/>
  </r>
  <r>
    <x v="0"/>
    <n v="3828112271"/>
    <n v="284"/>
    <n v="5"/>
    <n v="1"/>
    <n v="0.99"/>
    <n v="0"/>
    <n v="28.28"/>
    <n v="1"/>
    <n v="4.95"/>
    <n v="1.3998600000000001"/>
    <x v="3"/>
  </r>
  <r>
    <x v="0"/>
    <n v="3828112277"/>
    <n v="284"/>
    <n v="20"/>
    <n v="1"/>
    <n v="1.69"/>
    <n v="0"/>
    <n v="50.23"/>
    <n v="1"/>
    <n v="33.799999999999997"/>
    <n v="16.977739999999997"/>
    <x v="3"/>
  </r>
  <r>
    <x v="0"/>
    <n v="3828112289"/>
    <n v="284"/>
    <n v="6"/>
    <n v="1"/>
    <n v="2.29"/>
    <s v="B"/>
    <n v="36.24"/>
    <n v="1"/>
    <n v="13.74"/>
    <n v="4.9793760000000002"/>
    <x v="3"/>
  </r>
  <r>
    <x v="0"/>
    <n v="3828112409"/>
    <n v="284"/>
    <n v="6"/>
    <n v="1"/>
    <n v="0.99"/>
    <n v="0"/>
    <n v="28.28"/>
    <n v="1"/>
    <n v="5.9399999999999995"/>
    <n v="1.6798319999999998"/>
    <x v="3"/>
  </r>
  <r>
    <x v="0"/>
    <n v="4400000516"/>
    <n v="284"/>
    <n v="12"/>
    <n v="1"/>
    <n v="3.05"/>
    <n v="0"/>
    <n v="27.44"/>
    <n v="1"/>
    <n v="36.599999999999994"/>
    <n v="10.043039999999998"/>
    <x v="3"/>
  </r>
  <r>
    <x v="0"/>
    <n v="4400000527"/>
    <n v="284"/>
    <n v="18"/>
    <n v="1"/>
    <n v="2.85"/>
    <n v="0"/>
    <n v="29.32"/>
    <n v="1"/>
    <n v="51.300000000000004"/>
    <n v="15.041160000000001"/>
    <x v="3"/>
  </r>
  <r>
    <x v="0"/>
    <n v="4400000551"/>
    <n v="284"/>
    <n v="25"/>
    <n v="1"/>
    <n v="2.99"/>
    <n v="0"/>
    <n v="30.48"/>
    <n v="1"/>
    <n v="74.75"/>
    <n v="22.783799999999999"/>
    <x v="3"/>
  </r>
  <r>
    <x v="0"/>
    <n v="4400000655"/>
    <n v="284"/>
    <n v="4"/>
    <n v="1"/>
    <n v="3.39"/>
    <n v="0"/>
    <n v="28.17"/>
    <n v="1"/>
    <n v="13.56"/>
    <n v="3.819852"/>
    <x v="3"/>
  </r>
  <r>
    <x v="0"/>
    <n v="4400000720"/>
    <n v="284"/>
    <n v="22"/>
    <n v="1"/>
    <n v="3.39"/>
    <n v="0"/>
    <n v="28.17"/>
    <n v="1"/>
    <n v="74.58"/>
    <n v="21.009186"/>
    <x v="3"/>
  </r>
  <r>
    <x v="0"/>
    <n v="4400003721"/>
    <n v="284"/>
    <n v="68"/>
    <n v="1"/>
    <n v="2.5"/>
    <s v="S"/>
    <n v="28.16"/>
    <n v="1"/>
    <n v="170"/>
    <n v="47.872"/>
    <x v="3"/>
  </r>
  <r>
    <x v="0"/>
    <n v="4400003732"/>
    <n v="284"/>
    <n v="12"/>
    <n v="1"/>
    <n v="2.99"/>
    <n v="0"/>
    <n v="31"/>
    <n v="1"/>
    <n v="35.880000000000003"/>
    <n v="11.1228"/>
    <x v="3"/>
  </r>
  <r>
    <x v="0"/>
    <n v="4400004713"/>
    <n v="284"/>
    <n v="23"/>
    <n v="1"/>
    <n v="2.85"/>
    <n v="0"/>
    <n v="29.4"/>
    <n v="1"/>
    <n v="65.55"/>
    <n v="19.271699999999999"/>
    <x v="3"/>
  </r>
  <r>
    <x v="0"/>
    <n v="4400004898"/>
    <n v="284"/>
    <n v="7"/>
    <n v="1"/>
    <n v="2.99"/>
    <n v="0"/>
    <n v="30.86"/>
    <n v="1"/>
    <n v="20.93"/>
    <n v="6.4589980000000002"/>
    <x v="3"/>
  </r>
  <r>
    <x v="0"/>
    <n v="7974600016"/>
    <n v="284"/>
    <n v="16"/>
    <n v="1"/>
    <n v="1.89"/>
    <n v="0"/>
    <n v="30.37"/>
    <n v="1"/>
    <n v="30.24"/>
    <n v="9.1838879999999996"/>
    <x v="3"/>
  </r>
  <r>
    <x v="1"/>
    <n v="1470001100"/>
    <n v="284"/>
    <n v="4"/>
    <n v="1"/>
    <n v="1.79"/>
    <n v="0"/>
    <n v="25.97"/>
    <n v="1"/>
    <n v="7.16"/>
    <n v="1.8594520000000001"/>
    <x v="3"/>
  </r>
  <r>
    <x v="1"/>
    <n v="1470001110"/>
    <n v="284"/>
    <n v="17"/>
    <n v="1"/>
    <n v="2.29"/>
    <s v="B"/>
    <n v="30.56"/>
    <n v="1"/>
    <n v="38.93"/>
    <n v="11.897007999999998"/>
    <x v="3"/>
  </r>
  <r>
    <x v="1"/>
    <n v="3010016584"/>
    <n v="284"/>
    <n v="29"/>
    <n v="1"/>
    <n v="1.89"/>
    <s v="B"/>
    <n v="21"/>
    <n v="1"/>
    <n v="54.809999999999995"/>
    <n v="11.5101"/>
    <x v="3"/>
  </r>
  <r>
    <x v="1"/>
    <n v="3010021196"/>
    <n v="284"/>
    <n v="572"/>
    <n v="1"/>
    <n v="0.99"/>
    <s v="S"/>
    <n v="-50.8"/>
    <n v="1"/>
    <n v="566.28"/>
    <n v="-287.67023999999998"/>
    <x v="3"/>
  </r>
  <r>
    <x v="1"/>
    <n v="3828112263"/>
    <n v="284"/>
    <n v="57"/>
    <n v="1"/>
    <n v="0.99"/>
    <n v="0"/>
    <n v="28.28"/>
    <n v="1"/>
    <n v="56.43"/>
    <n v="15.958404"/>
    <x v="3"/>
  </r>
  <r>
    <x v="1"/>
    <n v="3828112267"/>
    <n v="284"/>
    <n v="51"/>
    <n v="1"/>
    <n v="0.99"/>
    <n v="0"/>
    <n v="28.28"/>
    <n v="1"/>
    <n v="50.49"/>
    <n v="14.278572000000002"/>
    <x v="3"/>
  </r>
  <r>
    <x v="1"/>
    <n v="3828112271"/>
    <n v="284"/>
    <n v="70"/>
    <n v="1"/>
    <n v="0.99"/>
    <n v="0"/>
    <n v="28.28"/>
    <n v="1"/>
    <n v="69.3"/>
    <n v="19.598040000000001"/>
    <x v="3"/>
  </r>
  <r>
    <x v="1"/>
    <n v="3828112277"/>
    <n v="284"/>
    <n v="11"/>
    <n v="1"/>
    <n v="1.69"/>
    <n v="0"/>
    <n v="50.23"/>
    <n v="1"/>
    <n v="18.59"/>
    <n v="9.3377569999999999"/>
    <x v="3"/>
  </r>
  <r>
    <x v="1"/>
    <n v="3828112289"/>
    <n v="284"/>
    <n v="8"/>
    <n v="1"/>
    <n v="2.29"/>
    <s v="B"/>
    <n v="36.24"/>
    <n v="1"/>
    <n v="18.32"/>
    <n v="6.6391680000000006"/>
    <x v="3"/>
  </r>
  <r>
    <x v="1"/>
    <n v="3828112409"/>
    <n v="284"/>
    <n v="52"/>
    <n v="1"/>
    <n v="0.99"/>
    <n v="0"/>
    <n v="28.28"/>
    <n v="1"/>
    <n v="51.48"/>
    <n v="14.558543999999999"/>
    <x v="3"/>
  </r>
  <r>
    <x v="1"/>
    <n v="4400000516"/>
    <n v="284"/>
    <n v="9"/>
    <n v="1"/>
    <n v="3.05"/>
    <n v="0"/>
    <n v="27.44"/>
    <n v="1"/>
    <n v="27.45"/>
    <n v="7.532280000000001"/>
    <x v="3"/>
  </r>
  <r>
    <x v="1"/>
    <n v="4400000527"/>
    <n v="284"/>
    <n v="18"/>
    <n v="1"/>
    <n v="2.85"/>
    <n v="0"/>
    <n v="29.55"/>
    <n v="1"/>
    <n v="51.300000000000004"/>
    <n v="15.159150000000002"/>
    <x v="3"/>
  </r>
  <r>
    <x v="1"/>
    <n v="4400000551"/>
    <n v="284"/>
    <n v="28"/>
    <n v="1"/>
    <n v="2.99"/>
    <n v="0"/>
    <n v="31.36"/>
    <n v="1"/>
    <n v="83.72"/>
    <n v="26.254591999999999"/>
    <x v="3"/>
  </r>
  <r>
    <x v="1"/>
    <n v="4400000655"/>
    <n v="284"/>
    <n v="3"/>
    <n v="1"/>
    <n v="3.39"/>
    <n v="0"/>
    <n v="28.17"/>
    <n v="1"/>
    <n v="10.17"/>
    <n v="2.8648889999999998"/>
    <x v="3"/>
  </r>
  <r>
    <x v="1"/>
    <n v="4400000720"/>
    <n v="284"/>
    <n v="13"/>
    <n v="1"/>
    <n v="3.39"/>
    <n v="0"/>
    <n v="28.17"/>
    <n v="1"/>
    <n v="44.07"/>
    <n v="12.414519"/>
    <x v="3"/>
  </r>
  <r>
    <x v="1"/>
    <n v="4400003721"/>
    <n v="284"/>
    <n v="52"/>
    <n v="1"/>
    <n v="2.5"/>
    <s v="S"/>
    <n v="28.16"/>
    <n v="1"/>
    <n v="130"/>
    <n v="36.608000000000004"/>
    <x v="3"/>
  </r>
  <r>
    <x v="1"/>
    <n v="4400003732"/>
    <n v="284"/>
    <n v="22"/>
    <n v="1"/>
    <n v="2.99"/>
    <n v="0"/>
    <n v="31.55"/>
    <n v="1"/>
    <n v="65.78"/>
    <n v="20.753589999999999"/>
    <x v="3"/>
  </r>
  <r>
    <x v="1"/>
    <n v="4400004713"/>
    <n v="284"/>
    <n v="19"/>
    <n v="1"/>
    <n v="2.85"/>
    <n v="0"/>
    <n v="28.98"/>
    <n v="1"/>
    <n v="54.15"/>
    <n v="15.69267"/>
    <x v="3"/>
  </r>
  <r>
    <x v="1"/>
    <n v="4400004898"/>
    <n v="284"/>
    <n v="20"/>
    <n v="1"/>
    <n v="2.99"/>
    <n v="0"/>
    <n v="31.6"/>
    <n v="1"/>
    <n v="59.800000000000004"/>
    <n v="18.896800000000002"/>
    <x v="3"/>
  </r>
  <r>
    <x v="1"/>
    <n v="7974600016"/>
    <n v="284"/>
    <n v="13"/>
    <n v="1"/>
    <n v="1.89"/>
    <n v="0"/>
    <n v="30.37"/>
    <n v="1"/>
    <n v="24.57"/>
    <n v="7.4619090000000003"/>
    <x v="3"/>
  </r>
  <r>
    <x v="3"/>
    <n v="1470001100"/>
    <n v="284"/>
    <n v="11"/>
    <n v="1"/>
    <n v="1.64"/>
    <n v="0"/>
    <n v="19.43"/>
    <n v="1"/>
    <n v="18.04"/>
    <n v="3.505172"/>
    <x v="3"/>
  </r>
  <r>
    <x v="3"/>
    <n v="1470001110"/>
    <n v="284"/>
    <n v="19"/>
    <n v="1"/>
    <n v="2.08"/>
    <s v="B"/>
    <n v="23.73"/>
    <n v="1"/>
    <n v="39.520000000000003"/>
    <n v="9.3780960000000011"/>
    <x v="3"/>
  </r>
  <r>
    <x v="3"/>
    <n v="3010016584"/>
    <n v="284"/>
    <n v="14"/>
    <n v="1"/>
    <n v="1.89"/>
    <s v="B"/>
    <n v="21"/>
    <n v="1"/>
    <n v="26.459999999999997"/>
    <n v="5.5565999999999995"/>
    <x v="3"/>
  </r>
  <r>
    <x v="3"/>
    <n v="3010021196"/>
    <n v="284"/>
    <n v="558"/>
    <n v="1"/>
    <n v="0.99"/>
    <s v="S"/>
    <n v="-50.8"/>
    <n v="1"/>
    <n v="552.41999999999996"/>
    <n v="-280.62935999999996"/>
    <x v="3"/>
  </r>
  <r>
    <x v="3"/>
    <n v="3828112263"/>
    <n v="284"/>
    <n v="12"/>
    <n v="1"/>
    <n v="0.99"/>
    <n v="0"/>
    <n v="28.28"/>
    <n v="1"/>
    <n v="11.879999999999999"/>
    <n v="3.3596639999999995"/>
    <x v="3"/>
  </r>
  <r>
    <x v="3"/>
    <n v="3828112267"/>
    <n v="284"/>
    <n v="5"/>
    <n v="1"/>
    <n v="0.99"/>
    <n v="0"/>
    <n v="28.28"/>
    <n v="1"/>
    <n v="4.95"/>
    <n v="1.3998600000000001"/>
    <x v="3"/>
  </r>
  <r>
    <x v="3"/>
    <n v="3828112271"/>
    <n v="284"/>
    <n v="14"/>
    <n v="1"/>
    <n v="0.99"/>
    <n v="0"/>
    <n v="28.28"/>
    <n v="1"/>
    <n v="13.86"/>
    <n v="3.9196080000000002"/>
    <x v="3"/>
  </r>
  <r>
    <x v="3"/>
    <n v="3828112277"/>
    <n v="284"/>
    <n v="12"/>
    <n v="1"/>
    <n v="1.65"/>
    <s v="S"/>
    <n v="49.13"/>
    <n v="1"/>
    <n v="19.799999999999997"/>
    <n v="9.7277399999999989"/>
    <x v="3"/>
  </r>
  <r>
    <x v="3"/>
    <n v="3828112289"/>
    <n v="284"/>
    <n v="2"/>
    <n v="1"/>
    <n v="2.29"/>
    <s v="B"/>
    <n v="36.24"/>
    <n v="1"/>
    <n v="4.58"/>
    <n v="1.6597920000000002"/>
    <x v="3"/>
  </r>
  <r>
    <x v="3"/>
    <n v="3828112409"/>
    <n v="284"/>
    <n v="4"/>
    <n v="1"/>
    <n v="0.99"/>
    <n v="0"/>
    <n v="28.28"/>
    <n v="1"/>
    <n v="3.96"/>
    <n v="1.119888"/>
    <x v="3"/>
  </r>
  <r>
    <x v="3"/>
    <n v="4400000516"/>
    <n v="284"/>
    <n v="3"/>
    <n v="1"/>
    <n v="3.05"/>
    <n v="0"/>
    <n v="27.44"/>
    <n v="1"/>
    <n v="9.1499999999999986"/>
    <n v="2.5107599999999994"/>
    <x v="3"/>
  </r>
  <r>
    <x v="3"/>
    <n v="4400000527"/>
    <n v="284"/>
    <n v="16"/>
    <n v="1"/>
    <n v="2.85"/>
    <n v="0"/>
    <n v="29.08"/>
    <n v="1"/>
    <n v="45.6"/>
    <n v="13.260479999999999"/>
    <x v="3"/>
  </r>
  <r>
    <x v="3"/>
    <n v="4400000551"/>
    <n v="284"/>
    <n v="30"/>
    <n v="1"/>
    <n v="2.99"/>
    <n v="0"/>
    <n v="31.33"/>
    <n v="1"/>
    <n v="89.7"/>
    <n v="28.103009999999998"/>
    <x v="3"/>
  </r>
  <r>
    <x v="3"/>
    <n v="4400000655"/>
    <n v="284"/>
    <n v="4"/>
    <n v="1"/>
    <n v="3.39"/>
    <n v="0"/>
    <n v="28.17"/>
    <n v="1"/>
    <n v="13.56"/>
    <n v="3.819852"/>
    <x v="3"/>
  </r>
  <r>
    <x v="3"/>
    <n v="4400000720"/>
    <n v="284"/>
    <n v="18"/>
    <n v="1"/>
    <n v="3.39"/>
    <n v="0"/>
    <n v="28.17"/>
    <n v="1"/>
    <n v="61.02"/>
    <n v="17.189334000000002"/>
    <x v="3"/>
  </r>
  <r>
    <x v="3"/>
    <n v="4400003721"/>
    <n v="284"/>
    <n v="42"/>
    <n v="1"/>
    <n v="2.5"/>
    <s v="S"/>
    <n v="28.16"/>
    <n v="1"/>
    <n v="105"/>
    <n v="29.568000000000001"/>
    <x v="3"/>
  </r>
  <r>
    <x v="3"/>
    <n v="4400003732"/>
    <n v="284"/>
    <n v="1"/>
    <n v="1"/>
    <n v="2.99"/>
    <n v="0"/>
    <n v="32"/>
    <n v="1"/>
    <n v="2.99"/>
    <n v="0.95680000000000009"/>
    <x v="3"/>
  </r>
  <r>
    <x v="3"/>
    <n v="4400004713"/>
    <n v="284"/>
    <n v="23"/>
    <n v="1"/>
    <n v="2.85"/>
    <n v="0"/>
    <n v="29.58"/>
    <n v="1"/>
    <n v="65.55"/>
    <n v="19.389689999999998"/>
    <x v="3"/>
  </r>
  <r>
    <x v="3"/>
    <n v="4400004898"/>
    <n v="284"/>
    <n v="6"/>
    <n v="1"/>
    <n v="2.99"/>
    <n v="0"/>
    <n v="30.66"/>
    <n v="1"/>
    <n v="17.940000000000001"/>
    <n v="5.5004040000000005"/>
    <x v="3"/>
  </r>
  <r>
    <x v="3"/>
    <n v="7974600016"/>
    <n v="284"/>
    <n v="10"/>
    <n v="1"/>
    <n v="1.89"/>
    <n v="0"/>
    <n v="30.37"/>
    <n v="1"/>
    <n v="18.899999999999999"/>
    <n v="5.7399299999999993"/>
    <x v="3"/>
  </r>
  <r>
    <x v="4"/>
    <n v="1470001100"/>
    <n v="284"/>
    <n v="14"/>
    <n v="1"/>
    <n v="1.79"/>
    <n v="0"/>
    <n v="25.97"/>
    <n v="1"/>
    <n v="25.060000000000002"/>
    <n v="6.5080820000000008"/>
    <x v="3"/>
  </r>
  <r>
    <x v="4"/>
    <n v="1470001110"/>
    <n v="284"/>
    <n v="21"/>
    <n v="1"/>
    <n v="2.29"/>
    <s v="B"/>
    <n v="30.56"/>
    <n v="1"/>
    <n v="48.09"/>
    <n v="14.696304"/>
    <x v="3"/>
  </r>
  <r>
    <x v="4"/>
    <n v="3010016584"/>
    <n v="284"/>
    <n v="53"/>
    <n v="1"/>
    <n v="1.89"/>
    <s v="B"/>
    <n v="21"/>
    <n v="1"/>
    <n v="100.17"/>
    <n v="21.035700000000002"/>
    <x v="3"/>
  </r>
  <r>
    <x v="4"/>
    <n v="3010021196"/>
    <n v="284"/>
    <n v="461"/>
    <n v="1"/>
    <n v="0.99"/>
    <s v="S"/>
    <n v="-50.8"/>
    <n v="1"/>
    <n v="456.39"/>
    <n v="-231.84611999999998"/>
    <x v="3"/>
  </r>
  <r>
    <x v="4"/>
    <n v="3828112263"/>
    <n v="284"/>
    <n v="18"/>
    <n v="1"/>
    <n v="0.99"/>
    <n v="0"/>
    <n v="28.28"/>
    <n v="1"/>
    <n v="17.82"/>
    <n v="5.0394960000000006"/>
    <x v="3"/>
  </r>
  <r>
    <x v="4"/>
    <n v="3828112267"/>
    <n v="284"/>
    <n v="15"/>
    <n v="1"/>
    <n v="0.99"/>
    <n v="0"/>
    <n v="28.28"/>
    <n v="1"/>
    <n v="14.85"/>
    <n v="4.1995800000000001"/>
    <x v="3"/>
  </r>
  <r>
    <x v="4"/>
    <n v="3828112271"/>
    <n v="284"/>
    <n v="17"/>
    <n v="1"/>
    <n v="0.99"/>
    <n v="0"/>
    <n v="28.28"/>
    <n v="1"/>
    <n v="16.829999999999998"/>
    <n v="4.7595239999999999"/>
    <x v="3"/>
  </r>
  <r>
    <x v="4"/>
    <n v="3828112277"/>
    <n v="284"/>
    <n v="12"/>
    <n v="1"/>
    <n v="1.69"/>
    <n v="0"/>
    <n v="50.23"/>
    <n v="1"/>
    <n v="20.28"/>
    <n v="10.186643999999999"/>
    <x v="3"/>
  </r>
  <r>
    <x v="4"/>
    <n v="3828112289"/>
    <n v="284"/>
    <n v="18"/>
    <n v="1"/>
    <n v="2.29"/>
    <s v="B"/>
    <n v="36.24"/>
    <n v="1"/>
    <n v="41.22"/>
    <n v="14.938128000000001"/>
    <x v="3"/>
  </r>
  <r>
    <x v="4"/>
    <n v="3828112409"/>
    <n v="284"/>
    <n v="18"/>
    <n v="1"/>
    <n v="0.99"/>
    <n v="0"/>
    <n v="28.28"/>
    <n v="1"/>
    <n v="17.82"/>
    <n v="5.0394960000000006"/>
    <x v="3"/>
  </r>
  <r>
    <x v="4"/>
    <n v="4400000516"/>
    <n v="284"/>
    <n v="18"/>
    <n v="1"/>
    <n v="3.05"/>
    <n v="0"/>
    <n v="27.44"/>
    <n v="1"/>
    <n v="54.9"/>
    <n v="15.064560000000002"/>
    <x v="3"/>
  </r>
  <r>
    <x v="4"/>
    <n v="4400000527"/>
    <n v="284"/>
    <n v="23"/>
    <n v="1"/>
    <n v="2.85"/>
    <n v="0"/>
    <n v="29.31"/>
    <n v="1"/>
    <n v="65.55"/>
    <n v="19.212705"/>
    <x v="3"/>
  </r>
  <r>
    <x v="4"/>
    <n v="4400000551"/>
    <n v="284"/>
    <n v="47"/>
    <n v="1"/>
    <n v="2.99"/>
    <n v="0"/>
    <n v="30.72"/>
    <n v="1"/>
    <n v="140.53"/>
    <n v="43.170815999999995"/>
    <x v="3"/>
  </r>
  <r>
    <x v="4"/>
    <n v="4400000655"/>
    <n v="284"/>
    <n v="3"/>
    <n v="1"/>
    <n v="3.39"/>
    <n v="0"/>
    <n v="28.17"/>
    <n v="1"/>
    <n v="10.17"/>
    <n v="2.8648889999999998"/>
    <x v="3"/>
  </r>
  <r>
    <x v="4"/>
    <n v="4400000720"/>
    <n v="284"/>
    <n v="39"/>
    <n v="1"/>
    <n v="3.39"/>
    <n v="0"/>
    <n v="28.17"/>
    <n v="1"/>
    <n v="132.21"/>
    <n v="37.243557000000003"/>
    <x v="3"/>
  </r>
  <r>
    <x v="4"/>
    <n v="4400003721"/>
    <n v="284"/>
    <n v="88"/>
    <n v="1"/>
    <n v="2.5"/>
    <s v="S"/>
    <n v="28.16"/>
    <n v="1"/>
    <n v="220"/>
    <n v="61.951999999999998"/>
    <x v="3"/>
  </r>
  <r>
    <x v="4"/>
    <n v="4400003732"/>
    <n v="284"/>
    <n v="16"/>
    <n v="1"/>
    <n v="2.99"/>
    <n v="0"/>
    <n v="30.75"/>
    <n v="1"/>
    <n v="47.84"/>
    <n v="14.710800000000001"/>
    <x v="3"/>
  </r>
  <r>
    <x v="4"/>
    <n v="4400004713"/>
    <n v="284"/>
    <n v="9"/>
    <n v="1"/>
    <n v="2.85"/>
    <n v="0"/>
    <n v="28.91"/>
    <n v="1"/>
    <n v="25.650000000000002"/>
    <n v="7.4154150000000003"/>
    <x v="3"/>
  </r>
  <r>
    <x v="4"/>
    <n v="4400004898"/>
    <n v="284"/>
    <n v="15"/>
    <n v="1"/>
    <n v="2.99"/>
    <n v="0"/>
    <n v="30.66"/>
    <n v="1"/>
    <n v="44.85"/>
    <n v="13.751010000000001"/>
    <x v="3"/>
  </r>
  <r>
    <x v="4"/>
    <n v="7974600016"/>
    <n v="284"/>
    <n v="17"/>
    <n v="1"/>
    <n v="1.89"/>
    <n v="0"/>
    <n v="30.37"/>
    <n v="1"/>
    <n v="32.129999999999995"/>
    <n v="9.7578809999999994"/>
    <x v="3"/>
  </r>
  <r>
    <x v="0"/>
    <n v="1470001100"/>
    <n v="285"/>
    <n v="1"/>
    <n v="1"/>
    <n v="1.79"/>
    <n v="0"/>
    <n v="25.97"/>
    <n v="1"/>
    <n v="1.79"/>
    <n v="0.46486300000000003"/>
    <x v="3"/>
  </r>
  <r>
    <x v="0"/>
    <n v="1470001110"/>
    <n v="285"/>
    <n v="19"/>
    <n v="1"/>
    <n v="2.41"/>
    <s v="B"/>
    <n v="34.19"/>
    <n v="1"/>
    <n v="45.790000000000006"/>
    <n v="15.655601000000001"/>
    <x v="3"/>
  </r>
  <r>
    <x v="0"/>
    <n v="3010016584"/>
    <n v="285"/>
    <n v="11"/>
    <n v="1"/>
    <n v="1.99"/>
    <s v="B"/>
    <n v="8.77"/>
    <n v="1"/>
    <n v="21.89"/>
    <n v="1.919753"/>
    <x v="3"/>
  </r>
  <r>
    <x v="0"/>
    <n v="3010021196"/>
    <n v="285"/>
    <n v="6"/>
    <n v="1"/>
    <n v="3.05"/>
    <n v="0"/>
    <n v="43.18"/>
    <n v="1"/>
    <n v="18.299999999999997"/>
    <n v="7.9019399999999989"/>
    <x v="3"/>
  </r>
  <r>
    <x v="0"/>
    <n v="3828112263"/>
    <n v="285"/>
    <n v="5"/>
    <n v="1"/>
    <n v="0.99"/>
    <n v="0"/>
    <n v="28.28"/>
    <n v="1"/>
    <n v="4.95"/>
    <n v="1.3998600000000001"/>
    <x v="3"/>
  </r>
  <r>
    <x v="0"/>
    <n v="3828112267"/>
    <n v="285"/>
    <n v="8"/>
    <n v="1"/>
    <n v="0.99"/>
    <n v="0"/>
    <n v="28.28"/>
    <n v="1"/>
    <n v="7.92"/>
    <n v="2.239776"/>
    <x v="3"/>
  </r>
  <r>
    <x v="0"/>
    <n v="3828112271"/>
    <n v="285"/>
    <n v="8"/>
    <n v="1"/>
    <n v="0.99"/>
    <n v="0"/>
    <n v="28.28"/>
    <n v="1"/>
    <n v="7.92"/>
    <n v="2.239776"/>
    <x v="3"/>
  </r>
  <r>
    <x v="0"/>
    <n v="3828112277"/>
    <n v="285"/>
    <n v="28"/>
    <n v="1"/>
    <n v="1.25"/>
    <s v="S"/>
    <n v="32.72"/>
    <n v="1"/>
    <n v="35"/>
    <n v="11.452"/>
    <x v="3"/>
  </r>
  <r>
    <x v="0"/>
    <n v="3828112289"/>
    <n v="285"/>
    <n v="2"/>
    <n v="1"/>
    <n v="2.29"/>
    <s v="B"/>
    <n v="36.24"/>
    <n v="1"/>
    <n v="4.58"/>
    <n v="1.6597920000000002"/>
    <x v="3"/>
  </r>
  <r>
    <x v="0"/>
    <n v="3828112409"/>
    <n v="285"/>
    <n v="8"/>
    <n v="1"/>
    <n v="0.99"/>
    <n v="0"/>
    <n v="28.28"/>
    <n v="1"/>
    <n v="7.92"/>
    <n v="2.239776"/>
    <x v="3"/>
  </r>
  <r>
    <x v="0"/>
    <n v="4400000516"/>
    <n v="285"/>
    <n v="10"/>
    <n v="1"/>
    <n v="3.05"/>
    <n v="0"/>
    <n v="27.44"/>
    <n v="1"/>
    <n v="30.5"/>
    <n v="8.3692000000000011"/>
    <x v="3"/>
  </r>
  <r>
    <x v="0"/>
    <n v="4400000527"/>
    <n v="285"/>
    <n v="19"/>
    <n v="1"/>
    <n v="2.85"/>
    <n v="0"/>
    <n v="28.03"/>
    <n v="1"/>
    <n v="54.15"/>
    <n v="15.178244999999999"/>
    <x v="3"/>
  </r>
  <r>
    <x v="0"/>
    <n v="4400000551"/>
    <n v="285"/>
    <n v="90"/>
    <n v="1"/>
    <n v="2.29"/>
    <s v="S"/>
    <n v="11.3"/>
    <n v="1"/>
    <n v="206.1"/>
    <n v="23.289300000000004"/>
    <x v="3"/>
  </r>
  <r>
    <x v="0"/>
    <n v="4400000655"/>
    <n v="285"/>
    <n v="8"/>
    <n v="1"/>
    <n v="3.39"/>
    <n v="0"/>
    <n v="30.16"/>
    <n v="1"/>
    <n v="27.12"/>
    <n v="8.179392"/>
    <x v="3"/>
  </r>
  <r>
    <x v="0"/>
    <n v="4400000720"/>
    <n v="285"/>
    <n v="28"/>
    <n v="1"/>
    <n v="3.39"/>
    <n v="0"/>
    <n v="29.49"/>
    <n v="1"/>
    <n v="94.92"/>
    <n v="27.991907999999999"/>
    <x v="3"/>
  </r>
  <r>
    <x v="0"/>
    <n v="4400003721"/>
    <n v="285"/>
    <n v="26"/>
    <n v="1"/>
    <n v="2.5499999999999998"/>
    <n v="0"/>
    <n v="29.56"/>
    <n v="1"/>
    <n v="66.3"/>
    <n v="19.598279999999999"/>
    <x v="3"/>
  </r>
  <r>
    <x v="0"/>
    <n v="4400003732"/>
    <n v="285"/>
    <n v="23"/>
    <n v="1"/>
    <n v="2.72"/>
    <s v="S"/>
    <n v="25.26"/>
    <n v="1"/>
    <n v="62.56"/>
    <n v="15.802656000000002"/>
    <x v="3"/>
  </r>
  <r>
    <x v="0"/>
    <n v="4400004713"/>
    <n v="285"/>
    <n v="26"/>
    <n v="1"/>
    <n v="2.85"/>
    <n v="0"/>
    <n v="28.21"/>
    <n v="1"/>
    <n v="74.100000000000009"/>
    <n v="20.903610000000004"/>
    <x v="3"/>
  </r>
  <r>
    <x v="0"/>
    <n v="4400004898"/>
    <n v="285"/>
    <n v="9"/>
    <n v="1"/>
    <n v="2.4300000000000002"/>
    <s v="S"/>
    <n v="16.489999999999998"/>
    <n v="1"/>
    <n v="21.87"/>
    <n v="3.606363"/>
    <x v="3"/>
  </r>
  <r>
    <x v="0"/>
    <n v="7974600016"/>
    <n v="285"/>
    <n v="18"/>
    <n v="1"/>
    <n v="1.89"/>
    <n v="0"/>
    <n v="30.37"/>
    <n v="1"/>
    <n v="34.019999999999996"/>
    <n v="10.331874000000001"/>
    <x v="3"/>
  </r>
  <r>
    <x v="1"/>
    <n v="1470001100"/>
    <n v="285"/>
    <n v="7"/>
    <n v="1"/>
    <n v="1.79"/>
    <n v="0"/>
    <n v="29.56"/>
    <n v="1"/>
    <n v="12.530000000000001"/>
    <n v="3.7038679999999999"/>
    <x v="3"/>
  </r>
  <r>
    <x v="1"/>
    <n v="1470001110"/>
    <n v="285"/>
    <n v="11"/>
    <n v="1"/>
    <n v="2.39"/>
    <s v="B"/>
    <n v="33.72"/>
    <n v="1"/>
    <n v="26.290000000000003"/>
    <n v="8.8649880000000003"/>
    <x v="3"/>
  </r>
  <r>
    <x v="1"/>
    <n v="3010016584"/>
    <n v="285"/>
    <n v="25"/>
    <n v="1"/>
    <n v="2.02"/>
    <s v="B"/>
    <n v="13.41"/>
    <n v="1"/>
    <n v="50.5"/>
    <n v="6.7720500000000001"/>
    <x v="3"/>
  </r>
  <r>
    <x v="1"/>
    <n v="3010021196"/>
    <n v="285"/>
    <n v="3"/>
    <n v="1"/>
    <n v="3.05"/>
    <n v="0"/>
    <n v="51.04"/>
    <n v="1"/>
    <n v="9.1499999999999986"/>
    <n v="4.6701599999999992"/>
    <x v="3"/>
  </r>
  <r>
    <x v="1"/>
    <n v="3828112263"/>
    <n v="285"/>
    <n v="73"/>
    <n v="1"/>
    <n v="0.99"/>
    <n v="0"/>
    <n v="28.28"/>
    <n v="1"/>
    <n v="72.27"/>
    <n v="20.437956"/>
    <x v="3"/>
  </r>
  <r>
    <x v="1"/>
    <n v="3828112267"/>
    <n v="285"/>
    <n v="55"/>
    <n v="1"/>
    <n v="0.99"/>
    <n v="0"/>
    <n v="28.28"/>
    <n v="1"/>
    <n v="54.45"/>
    <n v="15.398460000000002"/>
    <x v="3"/>
  </r>
  <r>
    <x v="1"/>
    <n v="3828112271"/>
    <n v="285"/>
    <n v="76"/>
    <n v="1"/>
    <n v="0.99"/>
    <n v="0"/>
    <n v="28.28"/>
    <n v="1"/>
    <n v="75.239999999999995"/>
    <n v="21.277871999999999"/>
    <x v="3"/>
  </r>
  <r>
    <x v="1"/>
    <n v="3828112277"/>
    <n v="285"/>
    <n v="21"/>
    <n v="1"/>
    <n v="1.25"/>
    <s v="S"/>
    <n v="32.72"/>
    <n v="1"/>
    <n v="26.25"/>
    <n v="8.5890000000000004"/>
    <x v="3"/>
  </r>
  <r>
    <x v="1"/>
    <n v="3828112289"/>
    <n v="285"/>
    <n v="6"/>
    <n v="1"/>
    <n v="2.29"/>
    <s v="B"/>
    <n v="36.24"/>
    <n v="1"/>
    <n v="13.74"/>
    <n v="4.9793760000000002"/>
    <x v="3"/>
  </r>
  <r>
    <x v="1"/>
    <n v="3828112409"/>
    <n v="285"/>
    <n v="89"/>
    <n v="1"/>
    <n v="0.99"/>
    <n v="0"/>
    <n v="28.28"/>
    <n v="1"/>
    <n v="88.11"/>
    <n v="24.917508000000002"/>
    <x v="3"/>
  </r>
  <r>
    <x v="1"/>
    <n v="4400000516"/>
    <n v="285"/>
    <n v="8"/>
    <n v="1"/>
    <n v="3.05"/>
    <n v="0"/>
    <n v="27.44"/>
    <n v="1"/>
    <n v="24.4"/>
    <n v="6.6953599999999991"/>
    <x v="3"/>
  </r>
  <r>
    <x v="1"/>
    <n v="4400000527"/>
    <n v="285"/>
    <n v="11"/>
    <n v="1"/>
    <n v="2.85"/>
    <n v="0"/>
    <n v="28.03"/>
    <n v="1"/>
    <n v="31.35"/>
    <n v="8.7874050000000015"/>
    <x v="3"/>
  </r>
  <r>
    <x v="1"/>
    <n v="4400000551"/>
    <n v="285"/>
    <n v="204"/>
    <n v="1"/>
    <n v="2.33"/>
    <s v="S"/>
    <n v="12.79"/>
    <n v="1"/>
    <n v="475.32"/>
    <n v="60.793427999999992"/>
    <x v="3"/>
  </r>
  <r>
    <x v="1"/>
    <n v="4400000655"/>
    <n v="285"/>
    <n v="6"/>
    <n v="1"/>
    <n v="3.39"/>
    <n v="0"/>
    <n v="29.05"/>
    <n v="1"/>
    <n v="20.34"/>
    <n v="5.9087700000000005"/>
    <x v="3"/>
  </r>
  <r>
    <x v="1"/>
    <n v="4400000720"/>
    <n v="285"/>
    <n v="16"/>
    <n v="1"/>
    <n v="3.39"/>
    <n v="0"/>
    <n v="29.16"/>
    <n v="1"/>
    <n v="54.24"/>
    <n v="15.816384000000001"/>
    <x v="3"/>
  </r>
  <r>
    <x v="1"/>
    <n v="4400003721"/>
    <n v="285"/>
    <n v="14"/>
    <n v="1"/>
    <n v="2.54"/>
    <s v="S"/>
    <n v="29.46"/>
    <n v="1"/>
    <n v="35.56"/>
    <n v="10.475976000000001"/>
    <x v="3"/>
  </r>
  <r>
    <x v="1"/>
    <n v="4400003732"/>
    <n v="285"/>
    <n v="75"/>
    <n v="1"/>
    <n v="2.2999999999999998"/>
    <n v="0"/>
    <n v="11.68"/>
    <n v="1"/>
    <n v="172.5"/>
    <n v="20.148"/>
    <x v="3"/>
  </r>
  <r>
    <x v="1"/>
    <n v="4400004713"/>
    <n v="285"/>
    <n v="21"/>
    <n v="1"/>
    <n v="2.85"/>
    <n v="0"/>
    <n v="28.21"/>
    <n v="1"/>
    <n v="59.85"/>
    <n v="16.883685"/>
    <x v="3"/>
  </r>
  <r>
    <x v="1"/>
    <n v="4400004898"/>
    <n v="285"/>
    <n v="101"/>
    <n v="1"/>
    <n v="2.19"/>
    <n v="0"/>
    <n v="7.16"/>
    <n v="1"/>
    <n v="221.19"/>
    <n v="15.837204"/>
    <x v="3"/>
  </r>
  <r>
    <x v="1"/>
    <n v="7974600016"/>
    <n v="285"/>
    <n v="0"/>
    <n v="1"/>
    <n v="0"/>
    <n v="0"/>
    <n v="0"/>
    <n v="1"/>
    <n v="0"/>
    <n v="0"/>
    <x v="3"/>
  </r>
  <r>
    <x v="3"/>
    <n v="1470001100"/>
    <n v="285"/>
    <n v="4"/>
    <n v="1"/>
    <n v="1.79"/>
    <n v="0"/>
    <n v="32.26"/>
    <n v="1"/>
    <n v="7.16"/>
    <n v="2.3098159999999996"/>
    <x v="3"/>
  </r>
  <r>
    <x v="3"/>
    <n v="1470001110"/>
    <n v="285"/>
    <n v="16"/>
    <n v="1"/>
    <n v="2.34"/>
    <s v="B"/>
    <n v="32.049999999999997"/>
    <n v="1"/>
    <n v="37.44"/>
    <n v="11.999519999999997"/>
    <x v="3"/>
  </r>
  <r>
    <x v="3"/>
    <n v="3010016584"/>
    <n v="285"/>
    <n v="5"/>
    <n v="1"/>
    <n v="2.12"/>
    <s v="B"/>
    <n v="18.329999999999998"/>
    <n v="1"/>
    <n v="10.600000000000001"/>
    <n v="1.9429799999999999"/>
    <x v="3"/>
  </r>
  <r>
    <x v="3"/>
    <n v="3010021196"/>
    <n v="285"/>
    <n v="15"/>
    <n v="1"/>
    <n v="1.26"/>
    <s v="S"/>
    <n v="-18.05"/>
    <n v="1"/>
    <n v="18.899999999999999"/>
    <n v="-3.4114499999999999"/>
    <x v="3"/>
  </r>
  <r>
    <x v="3"/>
    <n v="3828112263"/>
    <n v="285"/>
    <n v="19"/>
    <n v="1"/>
    <n v="0.99"/>
    <n v="0"/>
    <n v="28.28"/>
    <n v="1"/>
    <n v="18.809999999999999"/>
    <n v="5.3194679999999996"/>
    <x v="3"/>
  </r>
  <r>
    <x v="3"/>
    <n v="3828112267"/>
    <n v="285"/>
    <n v="20"/>
    <n v="1"/>
    <n v="0.99"/>
    <n v="0"/>
    <n v="28.28"/>
    <n v="1"/>
    <n v="19.8"/>
    <n v="5.5994400000000004"/>
    <x v="3"/>
  </r>
  <r>
    <x v="3"/>
    <n v="3828112271"/>
    <n v="285"/>
    <n v="14"/>
    <n v="1"/>
    <n v="0.99"/>
    <n v="0"/>
    <n v="28.28"/>
    <n v="1"/>
    <n v="13.86"/>
    <n v="3.9196080000000002"/>
    <x v="3"/>
  </r>
  <r>
    <x v="3"/>
    <n v="3828112277"/>
    <n v="285"/>
    <n v="23"/>
    <n v="1"/>
    <n v="1.25"/>
    <s v="S"/>
    <n v="32.72"/>
    <n v="1"/>
    <n v="28.75"/>
    <n v="9.407"/>
    <x v="3"/>
  </r>
  <r>
    <x v="3"/>
    <n v="3828112289"/>
    <n v="285"/>
    <n v="0"/>
    <n v="1"/>
    <n v="0"/>
    <n v="0"/>
    <n v="0"/>
    <n v="1"/>
    <n v="0"/>
    <n v="0"/>
    <x v="3"/>
  </r>
  <r>
    <x v="3"/>
    <n v="3828112409"/>
    <n v="285"/>
    <n v="12"/>
    <n v="1"/>
    <n v="0.99"/>
    <n v="0"/>
    <n v="28.28"/>
    <n v="1"/>
    <n v="11.879999999999999"/>
    <n v="3.3596639999999995"/>
    <x v="3"/>
  </r>
  <r>
    <x v="3"/>
    <n v="4400000516"/>
    <n v="285"/>
    <n v="12"/>
    <n v="1"/>
    <n v="3.05"/>
    <n v="0"/>
    <n v="27.44"/>
    <n v="1"/>
    <n v="36.599999999999994"/>
    <n v="10.043039999999998"/>
    <x v="3"/>
  </r>
  <r>
    <x v="3"/>
    <n v="4400000527"/>
    <n v="285"/>
    <n v="17"/>
    <n v="1"/>
    <n v="2.85"/>
    <n v="0"/>
    <n v="28.03"/>
    <n v="1"/>
    <n v="48.45"/>
    <n v="13.580535000000003"/>
    <x v="3"/>
  </r>
  <r>
    <x v="3"/>
    <n v="4400000551"/>
    <n v="285"/>
    <n v="111"/>
    <n v="1"/>
    <n v="2.4300000000000002"/>
    <n v="0"/>
    <n v="16.38"/>
    <n v="1"/>
    <n v="269.73"/>
    <n v="44.181773999999997"/>
    <x v="3"/>
  </r>
  <r>
    <x v="3"/>
    <n v="4400000655"/>
    <n v="285"/>
    <n v="1"/>
    <n v="1"/>
    <n v="3.39"/>
    <n v="0"/>
    <n v="28.17"/>
    <n v="1"/>
    <n v="3.39"/>
    <n v="0.95496300000000001"/>
    <x v="3"/>
  </r>
  <r>
    <x v="3"/>
    <n v="4400000720"/>
    <n v="285"/>
    <n v="15"/>
    <n v="1"/>
    <n v="3.39"/>
    <n v="0"/>
    <n v="28.87"/>
    <n v="1"/>
    <n v="50.85"/>
    <n v="14.680395000000001"/>
    <x v="3"/>
  </r>
  <r>
    <x v="3"/>
    <n v="4400003721"/>
    <n v="285"/>
    <n v="35"/>
    <n v="1"/>
    <n v="2.5499999999999998"/>
    <n v="0"/>
    <n v="29.56"/>
    <n v="1"/>
    <n v="89.25"/>
    <n v="26.382300000000001"/>
    <x v="3"/>
  </r>
  <r>
    <x v="3"/>
    <n v="4400003732"/>
    <n v="285"/>
    <n v="11"/>
    <n v="1"/>
    <n v="2.4900000000000002"/>
    <s v="S"/>
    <n v="18.649999999999999"/>
    <n v="1"/>
    <n v="27.39"/>
    <n v="5.1082349999999996"/>
    <x v="3"/>
  </r>
  <r>
    <x v="3"/>
    <n v="4400004713"/>
    <n v="285"/>
    <n v="23"/>
    <n v="1"/>
    <n v="2.85"/>
    <n v="0"/>
    <n v="28.21"/>
    <n v="1"/>
    <n v="65.55"/>
    <n v="18.491655000000002"/>
    <x v="3"/>
  </r>
  <r>
    <x v="3"/>
    <n v="4400004898"/>
    <n v="285"/>
    <n v="15"/>
    <n v="1"/>
    <n v="2.4700000000000002"/>
    <s v="S"/>
    <n v="17.690000000000001"/>
    <n v="1"/>
    <n v="37.050000000000004"/>
    <n v="6.554145000000001"/>
    <x v="3"/>
  </r>
  <r>
    <x v="3"/>
    <n v="7974600016"/>
    <n v="285"/>
    <n v="11"/>
    <n v="1"/>
    <n v="1.89"/>
    <n v="0"/>
    <n v="30.37"/>
    <n v="1"/>
    <n v="20.79"/>
    <n v="6.313923"/>
    <x v="3"/>
  </r>
  <r>
    <x v="4"/>
    <n v="1470001100"/>
    <n v="285"/>
    <n v="18"/>
    <n v="1"/>
    <n v="1.79"/>
    <n v="0"/>
    <n v="37.15"/>
    <n v="1"/>
    <n v="32.22"/>
    <n v="11.96973"/>
    <x v="3"/>
  </r>
  <r>
    <x v="4"/>
    <n v="1470001110"/>
    <n v="285"/>
    <n v="28"/>
    <n v="1"/>
    <n v="2.33"/>
    <s v="B"/>
    <n v="31.84"/>
    <n v="1"/>
    <n v="65.240000000000009"/>
    <n v="20.772416000000003"/>
    <x v="3"/>
  </r>
  <r>
    <x v="4"/>
    <n v="3010016584"/>
    <n v="285"/>
    <n v="6"/>
    <n v="1"/>
    <n v="1.89"/>
    <s v="B"/>
    <n v="21"/>
    <n v="1"/>
    <n v="11.34"/>
    <n v="2.3813999999999997"/>
    <x v="3"/>
  </r>
  <r>
    <x v="4"/>
    <n v="3010021196"/>
    <n v="285"/>
    <n v="2"/>
    <n v="1"/>
    <n v="3.05"/>
    <n v="0"/>
    <n v="27.44"/>
    <n v="1"/>
    <n v="6.1"/>
    <n v="1.6738399999999998"/>
    <x v="3"/>
  </r>
  <r>
    <x v="4"/>
    <n v="3828112263"/>
    <n v="285"/>
    <n v="7"/>
    <n v="1"/>
    <n v="0.99"/>
    <n v="0"/>
    <n v="28.28"/>
    <n v="1"/>
    <n v="6.93"/>
    <n v="1.9598040000000001"/>
    <x v="3"/>
  </r>
  <r>
    <x v="4"/>
    <n v="3828112267"/>
    <n v="285"/>
    <n v="22"/>
    <n v="1"/>
    <n v="0.99"/>
    <n v="0"/>
    <n v="28.28"/>
    <n v="1"/>
    <n v="21.78"/>
    <n v="6.1593840000000002"/>
    <x v="3"/>
  </r>
  <r>
    <x v="4"/>
    <n v="3828112271"/>
    <n v="285"/>
    <n v="19"/>
    <n v="1"/>
    <n v="0.99"/>
    <n v="0"/>
    <n v="28.28"/>
    <n v="1"/>
    <n v="18.809999999999999"/>
    <n v="5.3194679999999996"/>
    <x v="3"/>
  </r>
  <r>
    <x v="4"/>
    <n v="3828112277"/>
    <n v="285"/>
    <n v="36"/>
    <n v="1"/>
    <n v="1.25"/>
    <s v="S"/>
    <n v="32.72"/>
    <n v="1"/>
    <n v="45"/>
    <n v="14.723999999999998"/>
    <x v="3"/>
  </r>
  <r>
    <x v="4"/>
    <n v="3828112289"/>
    <n v="285"/>
    <n v="13"/>
    <n v="1"/>
    <n v="2.29"/>
    <s v="B"/>
    <n v="36.24"/>
    <n v="1"/>
    <n v="29.77"/>
    <n v="10.788648"/>
    <x v="3"/>
  </r>
  <r>
    <x v="4"/>
    <n v="3828112409"/>
    <n v="285"/>
    <n v="13"/>
    <n v="1"/>
    <n v="0.99"/>
    <n v="0"/>
    <n v="28.28"/>
    <n v="1"/>
    <n v="12.87"/>
    <n v="3.6396359999999999"/>
    <x v="3"/>
  </r>
  <r>
    <x v="4"/>
    <n v="4400000516"/>
    <n v="285"/>
    <n v="16"/>
    <n v="1"/>
    <n v="3.05"/>
    <n v="0"/>
    <n v="27.44"/>
    <n v="1"/>
    <n v="48.8"/>
    <n v="13.390719999999998"/>
    <x v="3"/>
  </r>
  <r>
    <x v="4"/>
    <n v="4400000527"/>
    <n v="285"/>
    <n v="30"/>
    <n v="1"/>
    <n v="2.85"/>
    <n v="0"/>
    <n v="28.03"/>
    <n v="1"/>
    <n v="85.5"/>
    <n v="23.96565"/>
    <x v="3"/>
  </r>
  <r>
    <x v="4"/>
    <n v="4400000551"/>
    <n v="285"/>
    <n v="302"/>
    <n v="1"/>
    <n v="2.38"/>
    <n v="0"/>
    <n v="14.7"/>
    <n v="1"/>
    <n v="718.76"/>
    <n v="105.65771999999998"/>
    <x v="3"/>
  </r>
  <r>
    <x v="4"/>
    <n v="4400000655"/>
    <n v="285"/>
    <n v="7"/>
    <n v="1"/>
    <n v="3.39"/>
    <n v="0"/>
    <n v="28.92"/>
    <n v="1"/>
    <n v="23.73"/>
    <n v="6.8627160000000007"/>
    <x v="3"/>
  </r>
  <r>
    <x v="4"/>
    <n v="4400000720"/>
    <n v="285"/>
    <n v="35"/>
    <n v="1"/>
    <n v="3.39"/>
    <n v="0"/>
    <n v="29.23"/>
    <n v="1"/>
    <n v="118.65"/>
    <n v="34.681395000000002"/>
    <x v="3"/>
  </r>
  <r>
    <x v="4"/>
    <n v="4400003721"/>
    <n v="285"/>
    <n v="64"/>
    <n v="1"/>
    <n v="2.5499999999999998"/>
    <n v="0"/>
    <n v="29.56"/>
    <n v="1"/>
    <n v="163.19999999999999"/>
    <n v="48.241919999999993"/>
    <x v="3"/>
  </r>
  <r>
    <x v="4"/>
    <n v="4400003732"/>
    <n v="285"/>
    <n v="33"/>
    <n v="1"/>
    <n v="2.4900000000000002"/>
    <s v="S"/>
    <n v="18.649999999999999"/>
    <n v="1"/>
    <n v="82.17"/>
    <n v="15.324705"/>
    <x v="3"/>
  </r>
  <r>
    <x v="4"/>
    <n v="4400004713"/>
    <n v="285"/>
    <n v="16"/>
    <n v="1"/>
    <n v="2.85"/>
    <n v="0"/>
    <n v="28.21"/>
    <n v="1"/>
    <n v="45.6"/>
    <n v="12.863759999999999"/>
    <x v="3"/>
  </r>
  <r>
    <x v="4"/>
    <n v="4400004898"/>
    <n v="285"/>
    <n v="24"/>
    <n v="1"/>
    <n v="2.23"/>
    <n v="0"/>
    <n v="8.9"/>
    <n v="1"/>
    <n v="53.519999999999996"/>
    <n v="4.76328"/>
    <x v="3"/>
  </r>
  <r>
    <x v="4"/>
    <n v="7974600016"/>
    <n v="285"/>
    <n v="9"/>
    <n v="1"/>
    <n v="1.89"/>
    <n v="0"/>
    <n v="30.37"/>
    <n v="1"/>
    <n v="17.009999999999998"/>
    <n v="5.1659370000000004"/>
    <x v="3"/>
  </r>
  <r>
    <x v="0"/>
    <n v="1470001100"/>
    <n v="286"/>
    <n v="3"/>
    <n v="1"/>
    <n v="1.79"/>
    <n v="0"/>
    <n v="51.11"/>
    <n v="1"/>
    <n v="5.37"/>
    <n v="2.7446069999999998"/>
    <x v="3"/>
  </r>
  <r>
    <x v="0"/>
    <n v="1470001110"/>
    <n v="286"/>
    <n v="12"/>
    <n v="1"/>
    <n v="2.69"/>
    <n v="0"/>
    <n v="39.65"/>
    <n v="1"/>
    <n v="32.28"/>
    <n v="12.799020000000001"/>
    <x v="3"/>
  </r>
  <r>
    <x v="0"/>
    <n v="3010016584"/>
    <n v="286"/>
    <n v="6"/>
    <n v="1"/>
    <n v="3.05"/>
    <n v="0"/>
    <n v="30.06"/>
    <n v="1"/>
    <n v="18.299999999999997"/>
    <n v="5.5009799999999984"/>
    <x v="3"/>
  </r>
  <r>
    <x v="0"/>
    <n v="3010021196"/>
    <n v="286"/>
    <n v="5"/>
    <n v="1"/>
    <n v="3.05"/>
    <n v="0"/>
    <n v="27.44"/>
    <n v="1"/>
    <n v="15.25"/>
    <n v="4.1846000000000005"/>
    <x v="3"/>
  </r>
  <r>
    <x v="0"/>
    <n v="3828112263"/>
    <n v="286"/>
    <n v="13"/>
    <n v="1"/>
    <n v="0.99"/>
    <n v="0"/>
    <n v="28.28"/>
    <n v="1"/>
    <n v="12.87"/>
    <n v="3.6396359999999999"/>
    <x v="3"/>
  </r>
  <r>
    <x v="0"/>
    <n v="3828112267"/>
    <n v="286"/>
    <n v="7"/>
    <n v="1"/>
    <n v="0.99"/>
    <n v="0"/>
    <n v="28.28"/>
    <n v="1"/>
    <n v="6.93"/>
    <n v="1.9598040000000001"/>
    <x v="3"/>
  </r>
  <r>
    <x v="0"/>
    <n v="3828112271"/>
    <n v="286"/>
    <n v="11"/>
    <n v="1"/>
    <n v="0.99"/>
    <n v="0"/>
    <n v="28.28"/>
    <n v="1"/>
    <n v="10.89"/>
    <n v="3.0796920000000001"/>
    <x v="3"/>
  </r>
  <r>
    <x v="0"/>
    <n v="3828112277"/>
    <n v="286"/>
    <n v="16"/>
    <n v="1"/>
    <n v="1.66"/>
    <s v="S"/>
    <n v="49.38"/>
    <n v="1"/>
    <n v="26.56"/>
    <n v="13.115328"/>
    <x v="3"/>
  </r>
  <r>
    <x v="0"/>
    <n v="3828112289"/>
    <n v="286"/>
    <n v="6"/>
    <n v="1"/>
    <n v="2.35"/>
    <s v="B"/>
    <n v="37.79"/>
    <n v="1"/>
    <n v="14.100000000000001"/>
    <n v="5.3283900000000006"/>
    <x v="3"/>
  </r>
  <r>
    <x v="0"/>
    <n v="3828112409"/>
    <n v="286"/>
    <n v="9"/>
    <n v="1"/>
    <n v="0.99"/>
    <n v="0"/>
    <n v="28.28"/>
    <n v="1"/>
    <n v="8.91"/>
    <n v="2.5197480000000003"/>
    <x v="3"/>
  </r>
  <r>
    <x v="0"/>
    <n v="4400000516"/>
    <n v="286"/>
    <n v="14"/>
    <n v="1"/>
    <n v="3.05"/>
    <n v="0"/>
    <n v="27.44"/>
    <n v="1"/>
    <n v="42.699999999999996"/>
    <n v="11.716879999999998"/>
    <x v="3"/>
  </r>
  <r>
    <x v="0"/>
    <n v="4400000527"/>
    <n v="286"/>
    <n v="8"/>
    <n v="1"/>
    <n v="2.9"/>
    <n v="0"/>
    <n v="29.27"/>
    <n v="1"/>
    <n v="23.2"/>
    <n v="6.7906399999999998"/>
    <x v="3"/>
  </r>
  <r>
    <x v="0"/>
    <n v="4400000551"/>
    <n v="286"/>
    <n v="28"/>
    <n v="1"/>
    <n v="2.91"/>
    <s v="S"/>
    <n v="29.38"/>
    <n v="1"/>
    <n v="81.48"/>
    <n v="23.938824"/>
    <x v="3"/>
  </r>
  <r>
    <x v="0"/>
    <n v="4400000655"/>
    <n v="286"/>
    <n v="8"/>
    <n v="1"/>
    <n v="3.16"/>
    <n v="0"/>
    <n v="28.8"/>
    <n v="1"/>
    <n v="25.28"/>
    <n v="7.2806400000000009"/>
    <x v="3"/>
  </r>
  <r>
    <x v="0"/>
    <n v="4400000720"/>
    <n v="286"/>
    <n v="35"/>
    <n v="1"/>
    <n v="3.05"/>
    <n v="0"/>
    <n v="26.29"/>
    <n v="1"/>
    <n v="106.75"/>
    <n v="28.064575000000001"/>
    <x v="3"/>
  </r>
  <r>
    <x v="0"/>
    <n v="4400003721"/>
    <n v="286"/>
    <n v="15"/>
    <n v="1"/>
    <n v="2.57"/>
    <n v="0"/>
    <n v="30.33"/>
    <n v="1"/>
    <n v="38.549999999999997"/>
    <n v="11.692214999999999"/>
    <x v="3"/>
  </r>
  <r>
    <x v="0"/>
    <n v="4400003732"/>
    <n v="286"/>
    <n v="9"/>
    <n v="1"/>
    <n v="2.99"/>
    <n v="0"/>
    <n v="31.78"/>
    <n v="1"/>
    <n v="26.910000000000004"/>
    <n v="8.5519980000000011"/>
    <x v="3"/>
  </r>
  <r>
    <x v="0"/>
    <n v="4400004713"/>
    <n v="286"/>
    <n v="24"/>
    <n v="1"/>
    <n v="2.9"/>
    <n v="0"/>
    <n v="29.44"/>
    <n v="1"/>
    <n v="69.599999999999994"/>
    <n v="20.49024"/>
    <x v="3"/>
  </r>
  <r>
    <x v="0"/>
    <n v="4400004898"/>
    <n v="286"/>
    <n v="10"/>
    <n v="1"/>
    <n v="2.99"/>
    <n v="0"/>
    <n v="31.8"/>
    <n v="1"/>
    <n v="29.900000000000002"/>
    <n v="9.5082000000000004"/>
    <x v="3"/>
  </r>
  <r>
    <x v="0"/>
    <n v="7974600016"/>
    <n v="286"/>
    <n v="22"/>
    <n v="1"/>
    <n v="1.89"/>
    <n v="0"/>
    <n v="30.37"/>
    <n v="1"/>
    <n v="41.58"/>
    <n v="12.627846"/>
    <x v="3"/>
  </r>
  <r>
    <x v="1"/>
    <n v="1470001100"/>
    <n v="286"/>
    <n v="14"/>
    <n v="1"/>
    <n v="1.79"/>
    <n v="0"/>
    <n v="51.11"/>
    <n v="1"/>
    <n v="25.060000000000002"/>
    <n v="12.808166000000002"/>
    <x v="3"/>
  </r>
  <r>
    <x v="1"/>
    <n v="1470001110"/>
    <n v="286"/>
    <n v="10"/>
    <n v="1"/>
    <n v="2.69"/>
    <n v="0"/>
    <n v="37.909999999999997"/>
    <n v="1"/>
    <n v="26.9"/>
    <n v="10.197789999999999"/>
    <x v="3"/>
  </r>
  <r>
    <x v="1"/>
    <n v="3010016584"/>
    <n v="286"/>
    <n v="13"/>
    <n v="1"/>
    <n v="3.05"/>
    <n v="0"/>
    <n v="29.25"/>
    <n v="1"/>
    <n v="39.65"/>
    <n v="11.597625000000001"/>
    <x v="3"/>
  </r>
  <r>
    <x v="1"/>
    <n v="3010021196"/>
    <n v="286"/>
    <n v="5"/>
    <n v="1"/>
    <n v="3.05"/>
    <n v="0"/>
    <n v="27.44"/>
    <n v="1"/>
    <n v="15.25"/>
    <n v="4.1846000000000005"/>
    <x v="3"/>
  </r>
  <r>
    <x v="1"/>
    <n v="3828112263"/>
    <n v="286"/>
    <n v="65"/>
    <n v="1"/>
    <n v="0.99"/>
    <n v="0"/>
    <n v="28.28"/>
    <n v="1"/>
    <n v="64.349999999999994"/>
    <n v="18.198180000000001"/>
    <x v="3"/>
  </r>
  <r>
    <x v="1"/>
    <n v="3828112267"/>
    <n v="286"/>
    <n v="84"/>
    <n v="1"/>
    <n v="0.99"/>
    <n v="0"/>
    <n v="28.28"/>
    <n v="1"/>
    <n v="83.16"/>
    <n v="23.517647999999998"/>
    <x v="3"/>
  </r>
  <r>
    <x v="1"/>
    <n v="3828112271"/>
    <n v="286"/>
    <n v="75"/>
    <n v="1"/>
    <n v="0.99"/>
    <n v="0"/>
    <n v="28.28"/>
    <n v="1"/>
    <n v="74.25"/>
    <n v="20.997900000000001"/>
    <x v="3"/>
  </r>
  <r>
    <x v="1"/>
    <n v="3828112277"/>
    <n v="286"/>
    <n v="15"/>
    <n v="1"/>
    <n v="1.69"/>
    <n v="0"/>
    <n v="50.22"/>
    <n v="1"/>
    <n v="25.349999999999998"/>
    <n v="12.730769999999998"/>
    <x v="3"/>
  </r>
  <r>
    <x v="1"/>
    <n v="3828112289"/>
    <n v="286"/>
    <n v="16"/>
    <n v="1"/>
    <n v="2.31"/>
    <s v="B"/>
    <n v="36.83"/>
    <n v="1"/>
    <n v="36.96"/>
    <n v="13.612367999999998"/>
    <x v="3"/>
  </r>
  <r>
    <x v="1"/>
    <n v="3828112409"/>
    <n v="286"/>
    <n v="97"/>
    <n v="1"/>
    <n v="0.99"/>
    <n v="0"/>
    <n v="28.28"/>
    <n v="1"/>
    <n v="96.03"/>
    <n v="27.157284000000001"/>
    <x v="3"/>
  </r>
  <r>
    <x v="1"/>
    <n v="4400000516"/>
    <n v="286"/>
    <n v="3"/>
    <n v="1"/>
    <n v="3.05"/>
    <n v="0"/>
    <n v="27.44"/>
    <n v="1"/>
    <n v="9.1499999999999986"/>
    <n v="2.5107599999999994"/>
    <x v="3"/>
  </r>
  <r>
    <x v="1"/>
    <n v="4400000527"/>
    <n v="286"/>
    <n v="14"/>
    <n v="1"/>
    <n v="2.87"/>
    <n v="0"/>
    <n v="28.74"/>
    <n v="1"/>
    <n v="40.18"/>
    <n v="11.547731999999998"/>
    <x v="3"/>
  </r>
  <r>
    <x v="1"/>
    <n v="4400000551"/>
    <n v="286"/>
    <n v="56"/>
    <n v="1"/>
    <n v="2.95"/>
    <s v="S"/>
    <n v="30.67"/>
    <n v="1"/>
    <n v="165.20000000000002"/>
    <n v="50.666840000000008"/>
    <x v="3"/>
  </r>
  <r>
    <x v="1"/>
    <n v="4400000655"/>
    <n v="286"/>
    <n v="5"/>
    <n v="1"/>
    <n v="2.85"/>
    <n v="0"/>
    <n v="21.04"/>
    <n v="1"/>
    <n v="14.25"/>
    <n v="2.9981999999999998"/>
    <x v="3"/>
  </r>
  <r>
    <x v="1"/>
    <n v="4400000720"/>
    <n v="286"/>
    <n v="16"/>
    <n v="1"/>
    <n v="2.94"/>
    <n v="0"/>
    <n v="23.42"/>
    <n v="1"/>
    <n v="47.04"/>
    <n v="11.016767999999999"/>
    <x v="3"/>
  </r>
  <r>
    <x v="1"/>
    <n v="4400003721"/>
    <n v="286"/>
    <n v="14"/>
    <n v="1"/>
    <n v="2.59"/>
    <n v="0"/>
    <n v="30.65"/>
    <n v="1"/>
    <n v="36.26"/>
    <n v="11.113689999999998"/>
    <x v="3"/>
  </r>
  <r>
    <x v="1"/>
    <n v="4400003732"/>
    <n v="286"/>
    <n v="19"/>
    <n v="1"/>
    <n v="2.99"/>
    <n v="0"/>
    <n v="31.16"/>
    <n v="1"/>
    <n v="56.81"/>
    <n v="17.701996000000001"/>
    <x v="3"/>
  </r>
  <r>
    <x v="1"/>
    <n v="4400004713"/>
    <n v="286"/>
    <n v="27"/>
    <n v="1"/>
    <n v="2.92"/>
    <n v="0"/>
    <n v="30.02"/>
    <n v="1"/>
    <n v="78.84"/>
    <n v="23.667768000000002"/>
    <x v="3"/>
  </r>
  <r>
    <x v="1"/>
    <n v="4400004898"/>
    <n v="286"/>
    <n v="10"/>
    <n v="1"/>
    <n v="2.97"/>
    <s v="S"/>
    <n v="31.14"/>
    <n v="1"/>
    <n v="29.700000000000003"/>
    <n v="9.2485800000000005"/>
    <x v="3"/>
  </r>
  <r>
    <x v="1"/>
    <n v="7974600016"/>
    <n v="286"/>
    <n v="28"/>
    <n v="1"/>
    <n v="1.89"/>
    <n v="0"/>
    <n v="30.37"/>
    <n v="1"/>
    <n v="52.919999999999995"/>
    <n v="16.071804"/>
    <x v="3"/>
  </r>
  <r>
    <x v="3"/>
    <n v="1470001100"/>
    <n v="286"/>
    <n v="14"/>
    <n v="1"/>
    <n v="1.79"/>
    <n v="0"/>
    <n v="51.11"/>
    <n v="1"/>
    <n v="25.060000000000002"/>
    <n v="12.808166000000002"/>
    <x v="3"/>
  </r>
  <r>
    <x v="3"/>
    <n v="1470001110"/>
    <n v="286"/>
    <n v="13"/>
    <n v="1"/>
    <n v="2.69"/>
    <n v="0"/>
    <n v="37.46"/>
    <n v="1"/>
    <n v="34.97"/>
    <n v="13.099762"/>
    <x v="3"/>
  </r>
  <r>
    <x v="3"/>
    <n v="3010016584"/>
    <n v="286"/>
    <n v="11"/>
    <n v="1"/>
    <n v="3.05"/>
    <n v="0"/>
    <n v="29.58"/>
    <n v="1"/>
    <n v="33.549999999999997"/>
    <n v="9.9240899999999996"/>
    <x v="3"/>
  </r>
  <r>
    <x v="3"/>
    <n v="3010021196"/>
    <n v="286"/>
    <n v="2"/>
    <n v="1"/>
    <n v="3.05"/>
    <n v="0"/>
    <n v="27.44"/>
    <n v="1"/>
    <n v="6.1"/>
    <n v="1.6738399999999998"/>
    <x v="3"/>
  </r>
  <r>
    <x v="3"/>
    <n v="3828112263"/>
    <n v="286"/>
    <n v="15"/>
    <n v="1"/>
    <n v="0.99"/>
    <n v="0"/>
    <n v="28.28"/>
    <n v="1"/>
    <n v="14.85"/>
    <n v="4.1995800000000001"/>
    <x v="3"/>
  </r>
  <r>
    <x v="3"/>
    <n v="3828112267"/>
    <n v="286"/>
    <n v="8"/>
    <n v="1"/>
    <n v="0.99"/>
    <n v="0"/>
    <n v="28.28"/>
    <n v="1"/>
    <n v="7.92"/>
    <n v="2.239776"/>
    <x v="3"/>
  </r>
  <r>
    <x v="3"/>
    <n v="3828112271"/>
    <n v="286"/>
    <n v="18"/>
    <n v="1"/>
    <n v="0.99"/>
    <n v="0"/>
    <n v="28.28"/>
    <n v="1"/>
    <n v="17.82"/>
    <n v="5.0394960000000006"/>
    <x v="3"/>
  </r>
  <r>
    <x v="3"/>
    <n v="3828112277"/>
    <n v="286"/>
    <n v="16"/>
    <n v="1"/>
    <n v="1.69"/>
    <n v="0"/>
    <n v="50.19"/>
    <n v="1"/>
    <n v="27.04"/>
    <n v="13.571375999999997"/>
    <x v="3"/>
  </r>
  <r>
    <x v="3"/>
    <n v="3828112289"/>
    <n v="286"/>
    <n v="6"/>
    <n v="1"/>
    <n v="2.3199999999999998"/>
    <s v="B"/>
    <n v="37.03"/>
    <n v="1"/>
    <n v="13.919999999999998"/>
    <n v="5.1545759999999996"/>
    <x v="3"/>
  </r>
  <r>
    <x v="3"/>
    <n v="3828112409"/>
    <n v="286"/>
    <n v="15"/>
    <n v="1"/>
    <n v="0.99"/>
    <n v="0"/>
    <n v="28.28"/>
    <n v="1"/>
    <n v="14.85"/>
    <n v="4.1995800000000001"/>
    <x v="3"/>
  </r>
  <r>
    <x v="3"/>
    <n v="4400000516"/>
    <n v="286"/>
    <n v="6"/>
    <n v="1"/>
    <n v="3.05"/>
    <n v="0"/>
    <n v="27.44"/>
    <n v="1"/>
    <n v="18.299999999999997"/>
    <n v="5.0215199999999989"/>
    <x v="3"/>
  </r>
  <r>
    <x v="3"/>
    <n v="4400000527"/>
    <n v="286"/>
    <n v="14"/>
    <n v="1"/>
    <n v="2.9"/>
    <n v="0"/>
    <n v="29.44"/>
    <n v="1"/>
    <n v="40.6"/>
    <n v="11.952640000000001"/>
    <x v="3"/>
  </r>
  <r>
    <x v="3"/>
    <n v="4400000551"/>
    <n v="286"/>
    <n v="21"/>
    <n v="1"/>
    <n v="2.99"/>
    <n v="0"/>
    <n v="31.05"/>
    <n v="1"/>
    <n v="62.790000000000006"/>
    <n v="19.496295000000003"/>
    <x v="3"/>
  </r>
  <r>
    <x v="3"/>
    <n v="4400000655"/>
    <n v="286"/>
    <n v="3"/>
    <n v="1"/>
    <n v="2.79"/>
    <n v="0"/>
    <n v="19.36"/>
    <n v="1"/>
    <n v="8.370000000000001"/>
    <n v="1.6204320000000001"/>
    <x v="3"/>
  </r>
  <r>
    <x v="3"/>
    <n v="4400000720"/>
    <n v="286"/>
    <n v="13"/>
    <n v="1"/>
    <n v="2.97"/>
    <n v="0"/>
    <n v="24.3"/>
    <n v="1"/>
    <n v="38.61"/>
    <n v="9.3822299999999998"/>
    <x v="3"/>
  </r>
  <r>
    <x v="3"/>
    <n v="4400003721"/>
    <n v="286"/>
    <n v="33"/>
    <n v="1"/>
    <n v="2.57"/>
    <n v="0"/>
    <n v="30.26"/>
    <n v="1"/>
    <n v="84.809999999999988"/>
    <n v="25.663505999999998"/>
    <x v="3"/>
  </r>
  <r>
    <x v="3"/>
    <n v="4400003732"/>
    <n v="286"/>
    <n v="8"/>
    <n v="1"/>
    <n v="2.99"/>
    <n v="0"/>
    <n v="30.75"/>
    <n v="1"/>
    <n v="23.92"/>
    <n v="7.3554000000000004"/>
    <x v="3"/>
  </r>
  <r>
    <x v="3"/>
    <n v="4400004713"/>
    <n v="286"/>
    <n v="20"/>
    <n v="1"/>
    <n v="2.91"/>
    <n v="0"/>
    <n v="29.69"/>
    <n v="1"/>
    <n v="58.2"/>
    <n v="17.279579999999999"/>
    <x v="3"/>
  </r>
  <r>
    <x v="3"/>
    <n v="4400004898"/>
    <n v="286"/>
    <n v="12"/>
    <n v="1"/>
    <n v="2.99"/>
    <n v="0"/>
    <n v="31.67"/>
    <n v="1"/>
    <n v="35.880000000000003"/>
    <n v="11.363196"/>
    <x v="3"/>
  </r>
  <r>
    <x v="3"/>
    <n v="7974600016"/>
    <n v="286"/>
    <n v="16"/>
    <n v="1"/>
    <n v="1.89"/>
    <n v="0"/>
    <n v="30.37"/>
    <n v="1"/>
    <n v="30.24"/>
    <n v="9.1838879999999996"/>
    <x v="3"/>
  </r>
  <r>
    <x v="4"/>
    <n v="1470001100"/>
    <n v="286"/>
    <n v="23"/>
    <n v="1"/>
    <n v="1.79"/>
    <n v="0"/>
    <n v="51.11"/>
    <n v="1"/>
    <n v="41.17"/>
    <n v="21.041986999999999"/>
    <x v="3"/>
  </r>
  <r>
    <x v="4"/>
    <n v="1470001110"/>
    <n v="286"/>
    <n v="28"/>
    <n v="1"/>
    <n v="2.69"/>
    <n v="0"/>
    <n v="38.76"/>
    <n v="1"/>
    <n v="75.319999999999993"/>
    <n v="29.194031999999996"/>
    <x v="3"/>
  </r>
  <r>
    <x v="4"/>
    <n v="3010016584"/>
    <n v="286"/>
    <n v="10"/>
    <n v="1"/>
    <n v="3.05"/>
    <n v="0"/>
    <n v="29.4"/>
    <n v="1"/>
    <n v="30.5"/>
    <n v="8.9669999999999987"/>
    <x v="3"/>
  </r>
  <r>
    <x v="4"/>
    <n v="3010021196"/>
    <n v="286"/>
    <n v="6"/>
    <n v="1"/>
    <n v="3.05"/>
    <n v="0"/>
    <n v="27.44"/>
    <n v="1"/>
    <n v="18.299999999999997"/>
    <n v="5.0215199999999989"/>
    <x v="3"/>
  </r>
  <r>
    <x v="4"/>
    <n v="3828112263"/>
    <n v="286"/>
    <n v="94"/>
    <n v="1"/>
    <n v="0.99"/>
    <n v="0"/>
    <n v="28.28"/>
    <n v="1"/>
    <n v="93.06"/>
    <n v="26.317368000000002"/>
    <x v="3"/>
  </r>
  <r>
    <x v="4"/>
    <n v="3828112267"/>
    <n v="286"/>
    <n v="77"/>
    <n v="1"/>
    <n v="0.98"/>
    <n v="0"/>
    <n v="28.09"/>
    <n v="1"/>
    <n v="75.459999999999994"/>
    <n v="21.196713999999997"/>
    <x v="3"/>
  </r>
  <r>
    <x v="4"/>
    <n v="3828112271"/>
    <n v="286"/>
    <n v="63"/>
    <n v="1"/>
    <n v="0.99"/>
    <n v="0"/>
    <n v="28.28"/>
    <n v="1"/>
    <n v="62.37"/>
    <n v="17.638235999999999"/>
    <x v="3"/>
  </r>
  <r>
    <x v="4"/>
    <n v="3828112277"/>
    <n v="286"/>
    <n v="29"/>
    <n v="1"/>
    <n v="1.61"/>
    <s v="S"/>
    <n v="47.85"/>
    <n v="1"/>
    <n v="46.690000000000005"/>
    <n v="22.341165"/>
    <x v="3"/>
  </r>
  <r>
    <x v="4"/>
    <n v="3828112289"/>
    <n v="286"/>
    <n v="14"/>
    <n v="1"/>
    <n v="2.2999999999999998"/>
    <s v="B"/>
    <n v="36.58"/>
    <n v="1"/>
    <n v="32.199999999999996"/>
    <n v="11.778759999999998"/>
    <x v="3"/>
  </r>
  <r>
    <x v="4"/>
    <n v="3828112409"/>
    <n v="286"/>
    <n v="73"/>
    <n v="1"/>
    <n v="0.99"/>
    <n v="0"/>
    <n v="28.28"/>
    <n v="1"/>
    <n v="72.27"/>
    <n v="20.437956"/>
    <x v="3"/>
  </r>
  <r>
    <x v="4"/>
    <n v="4400000516"/>
    <n v="286"/>
    <n v="27"/>
    <n v="1"/>
    <n v="3.05"/>
    <n v="0"/>
    <n v="27.44"/>
    <n v="1"/>
    <n v="82.35"/>
    <n v="22.596839999999997"/>
    <x v="3"/>
  </r>
  <r>
    <x v="4"/>
    <n v="4400000527"/>
    <n v="286"/>
    <n v="19"/>
    <n v="1"/>
    <n v="2.9"/>
    <n v="0"/>
    <n v="29.33"/>
    <n v="1"/>
    <n v="55.1"/>
    <n v="16.160829999999997"/>
    <x v="3"/>
  </r>
  <r>
    <x v="4"/>
    <n v="4400000551"/>
    <n v="286"/>
    <n v="49"/>
    <n v="1"/>
    <n v="2.98"/>
    <s v="S"/>
    <n v="31.09"/>
    <n v="1"/>
    <n v="146.02000000000001"/>
    <n v="45.397618000000001"/>
    <x v="3"/>
  </r>
  <r>
    <x v="4"/>
    <n v="4400000655"/>
    <n v="286"/>
    <n v="5"/>
    <n v="1"/>
    <n v="3.39"/>
    <n v="0"/>
    <n v="33.479999999999997"/>
    <n v="1"/>
    <n v="16.95"/>
    <n v="5.6748599999999989"/>
    <x v="3"/>
  </r>
  <r>
    <x v="4"/>
    <n v="4400000720"/>
    <n v="286"/>
    <n v="48"/>
    <n v="1"/>
    <n v="3.03"/>
    <n v="0"/>
    <n v="25.76"/>
    <n v="1"/>
    <n v="145.44"/>
    <n v="37.465344000000002"/>
    <x v="3"/>
  </r>
  <r>
    <x v="4"/>
    <n v="4400003721"/>
    <n v="286"/>
    <n v="44"/>
    <n v="1"/>
    <n v="2.57"/>
    <n v="0"/>
    <n v="30.35"/>
    <n v="1"/>
    <n v="113.08"/>
    <n v="34.319780000000002"/>
    <x v="3"/>
  </r>
  <r>
    <x v="4"/>
    <n v="4400003732"/>
    <n v="286"/>
    <n v="27"/>
    <n v="1"/>
    <n v="2.99"/>
    <n v="0"/>
    <n v="31.56"/>
    <n v="1"/>
    <n v="80.73"/>
    <n v="25.478387999999999"/>
    <x v="3"/>
  </r>
  <r>
    <x v="4"/>
    <n v="4400004713"/>
    <n v="286"/>
    <n v="17"/>
    <n v="1"/>
    <n v="2.87"/>
    <n v="0"/>
    <n v="28.79"/>
    <n v="1"/>
    <n v="48.79"/>
    <n v="14.046640999999999"/>
    <x v="3"/>
  </r>
  <r>
    <x v="4"/>
    <n v="4400004898"/>
    <n v="286"/>
    <n v="17"/>
    <n v="1"/>
    <n v="2.97"/>
    <s v="S"/>
    <n v="31.14"/>
    <n v="1"/>
    <n v="50.49"/>
    <n v="15.722586000000002"/>
    <x v="3"/>
  </r>
  <r>
    <x v="4"/>
    <n v="7974600016"/>
    <n v="286"/>
    <n v="16"/>
    <n v="1"/>
    <n v="1.89"/>
    <n v="0"/>
    <n v="30.37"/>
    <n v="1"/>
    <n v="30.24"/>
    <n v="9.1838879999999996"/>
    <x v="3"/>
  </r>
  <r>
    <x v="0"/>
    <n v="1470001100"/>
    <n v="287"/>
    <n v="77"/>
    <n v="1"/>
    <n v="1.0900000000000001"/>
    <s v="S"/>
    <n v="19.72"/>
    <n v="1"/>
    <n v="83.93"/>
    <n v="16.550996000000001"/>
    <x v="3"/>
  </r>
  <r>
    <x v="0"/>
    <n v="1470001110"/>
    <n v="287"/>
    <n v="7"/>
    <n v="1"/>
    <n v="2.69"/>
    <n v="0"/>
    <n v="26.02"/>
    <n v="1"/>
    <n v="18.829999999999998"/>
    <n v="4.8995659999999992"/>
    <x v="3"/>
  </r>
  <r>
    <x v="0"/>
    <n v="3010016584"/>
    <n v="287"/>
    <n v="4"/>
    <n v="1"/>
    <n v="3.05"/>
    <n v="0"/>
    <n v="27.44"/>
    <n v="1"/>
    <n v="12.2"/>
    <n v="3.3476799999999995"/>
    <x v="3"/>
  </r>
  <r>
    <x v="0"/>
    <n v="3010021196"/>
    <n v="287"/>
    <n v="2"/>
    <n v="1"/>
    <n v="3.05"/>
    <n v="0"/>
    <n v="27.44"/>
    <n v="1"/>
    <n v="6.1"/>
    <n v="1.6738399999999998"/>
    <x v="3"/>
  </r>
  <r>
    <x v="0"/>
    <n v="3828112263"/>
    <n v="287"/>
    <n v="8"/>
    <n v="1"/>
    <n v="0.99"/>
    <n v="0"/>
    <n v="28.28"/>
    <n v="1"/>
    <n v="7.92"/>
    <n v="2.239776"/>
    <x v="3"/>
  </r>
  <r>
    <x v="0"/>
    <n v="3828112267"/>
    <n v="287"/>
    <n v="9"/>
    <n v="1"/>
    <n v="0.99"/>
    <n v="0"/>
    <n v="28.28"/>
    <n v="1"/>
    <n v="8.91"/>
    <n v="2.5197480000000003"/>
    <x v="3"/>
  </r>
  <r>
    <x v="0"/>
    <n v="3828112271"/>
    <n v="287"/>
    <n v="8"/>
    <n v="1"/>
    <n v="0.99"/>
    <n v="0"/>
    <n v="28.28"/>
    <n v="1"/>
    <n v="7.92"/>
    <n v="2.239776"/>
    <x v="3"/>
  </r>
  <r>
    <x v="0"/>
    <n v="3828112277"/>
    <n v="287"/>
    <n v="13"/>
    <n v="1"/>
    <n v="1.69"/>
    <n v="0"/>
    <n v="50.11"/>
    <n v="1"/>
    <n v="21.97"/>
    <n v="11.009167"/>
    <x v="3"/>
  </r>
  <r>
    <x v="0"/>
    <n v="3828112289"/>
    <n v="287"/>
    <n v="5"/>
    <n v="1"/>
    <n v="2.4900000000000002"/>
    <n v="0"/>
    <n v="40.64"/>
    <n v="1"/>
    <n v="12.450000000000001"/>
    <n v="5.0596800000000011"/>
    <x v="3"/>
  </r>
  <r>
    <x v="0"/>
    <n v="3828112409"/>
    <n v="287"/>
    <n v="10"/>
    <n v="1"/>
    <n v="0.99"/>
    <n v="0"/>
    <n v="28.28"/>
    <n v="1"/>
    <n v="9.9"/>
    <n v="2.7997200000000002"/>
    <x v="3"/>
  </r>
  <r>
    <x v="0"/>
    <n v="4400000516"/>
    <n v="287"/>
    <n v="9"/>
    <n v="1"/>
    <n v="3.05"/>
    <n v="0"/>
    <n v="27.44"/>
    <n v="1"/>
    <n v="27.45"/>
    <n v="7.532280000000001"/>
    <x v="3"/>
  </r>
  <r>
    <x v="0"/>
    <n v="4400000527"/>
    <n v="287"/>
    <n v="11"/>
    <n v="1"/>
    <n v="3.05"/>
    <n v="0"/>
    <n v="28.4"/>
    <n v="1"/>
    <n v="33.549999999999997"/>
    <n v="9.5281999999999982"/>
    <x v="3"/>
  </r>
  <r>
    <x v="0"/>
    <n v="4400000551"/>
    <n v="287"/>
    <n v="30"/>
    <n v="1"/>
    <n v="2.99"/>
    <n v="0"/>
    <n v="26.38"/>
    <n v="1"/>
    <n v="89.7"/>
    <n v="23.662860000000002"/>
    <x v="3"/>
  </r>
  <r>
    <x v="0"/>
    <n v="4400000655"/>
    <n v="287"/>
    <n v="14"/>
    <n v="1"/>
    <n v="2.5"/>
    <s v="B"/>
    <n v="9.8000000000000007"/>
    <n v="1"/>
    <n v="35"/>
    <n v="3.43"/>
    <x v="3"/>
  </r>
  <r>
    <x v="0"/>
    <n v="4400000720"/>
    <n v="287"/>
    <n v="47"/>
    <n v="1"/>
    <n v="2.5"/>
    <s v="B"/>
    <n v="9.8000000000000007"/>
    <n v="1"/>
    <n v="117.5"/>
    <n v="11.515000000000001"/>
    <x v="3"/>
  </r>
  <r>
    <x v="0"/>
    <n v="4400003721"/>
    <n v="287"/>
    <n v="17"/>
    <n v="1"/>
    <n v="2.69"/>
    <n v="0"/>
    <n v="29.03"/>
    <n v="1"/>
    <n v="45.73"/>
    <n v="13.275418999999999"/>
    <x v="3"/>
  </r>
  <r>
    <x v="0"/>
    <n v="4400003732"/>
    <n v="287"/>
    <n v="7"/>
    <n v="1"/>
    <n v="2.99"/>
    <n v="0"/>
    <n v="25.98"/>
    <n v="1"/>
    <n v="20.93"/>
    <n v="5.4376139999999999"/>
    <x v="3"/>
  </r>
  <r>
    <x v="0"/>
    <n v="4400004713"/>
    <n v="287"/>
    <n v="15"/>
    <n v="1"/>
    <n v="3.05"/>
    <n v="0"/>
    <n v="28.66"/>
    <n v="1"/>
    <n v="45.75"/>
    <n v="13.11195"/>
    <x v="3"/>
  </r>
  <r>
    <x v="0"/>
    <n v="4400004898"/>
    <n v="287"/>
    <n v="14"/>
    <n v="1"/>
    <n v="2.99"/>
    <n v="0"/>
    <n v="28.27"/>
    <n v="1"/>
    <n v="41.86"/>
    <n v="11.833822"/>
    <x v="3"/>
  </r>
  <r>
    <x v="0"/>
    <n v="7974600016"/>
    <n v="287"/>
    <n v="20"/>
    <n v="1"/>
    <n v="1.89"/>
    <n v="0"/>
    <n v="30.37"/>
    <n v="1"/>
    <n v="37.799999999999997"/>
    <n v="11.479859999999999"/>
    <x v="3"/>
  </r>
  <r>
    <x v="1"/>
    <n v="1470001100"/>
    <n v="287"/>
    <n v="110"/>
    <n v="1"/>
    <n v="1.0900000000000001"/>
    <s v="S"/>
    <n v="19.72"/>
    <n v="1"/>
    <n v="119.9"/>
    <n v="23.644279999999998"/>
    <x v="3"/>
  </r>
  <r>
    <x v="1"/>
    <n v="1470001110"/>
    <n v="287"/>
    <n v="7"/>
    <n v="1"/>
    <n v="2.69"/>
    <n v="0"/>
    <n v="26.02"/>
    <n v="1"/>
    <n v="18.829999999999998"/>
    <n v="4.8995659999999992"/>
    <x v="3"/>
  </r>
  <r>
    <x v="1"/>
    <n v="3010016584"/>
    <n v="287"/>
    <n v="16"/>
    <n v="1"/>
    <n v="3.05"/>
    <n v="0"/>
    <n v="27.44"/>
    <n v="1"/>
    <n v="48.8"/>
    <n v="13.390719999999998"/>
    <x v="3"/>
  </r>
  <r>
    <x v="1"/>
    <n v="3010021196"/>
    <n v="287"/>
    <n v="9"/>
    <n v="1"/>
    <n v="3.05"/>
    <n v="0"/>
    <n v="27.44"/>
    <n v="1"/>
    <n v="27.45"/>
    <n v="7.532280000000001"/>
    <x v="3"/>
  </r>
  <r>
    <x v="1"/>
    <n v="3828112263"/>
    <n v="287"/>
    <n v="67"/>
    <n v="1"/>
    <n v="0.99"/>
    <n v="0"/>
    <n v="28.28"/>
    <n v="1"/>
    <n v="66.33"/>
    <n v="18.758123999999999"/>
    <x v="3"/>
  </r>
  <r>
    <x v="1"/>
    <n v="3828112267"/>
    <n v="287"/>
    <n v="68"/>
    <n v="1"/>
    <n v="0.99"/>
    <n v="0"/>
    <n v="28.28"/>
    <n v="1"/>
    <n v="67.319999999999993"/>
    <n v="19.038095999999999"/>
    <x v="3"/>
  </r>
  <r>
    <x v="1"/>
    <n v="3828112271"/>
    <n v="287"/>
    <n v="67"/>
    <n v="1"/>
    <n v="0.99"/>
    <n v="0"/>
    <n v="28.28"/>
    <n v="1"/>
    <n v="66.33"/>
    <n v="18.758123999999999"/>
    <x v="3"/>
  </r>
  <r>
    <x v="1"/>
    <n v="3828112277"/>
    <n v="287"/>
    <n v="7"/>
    <n v="1"/>
    <n v="1.69"/>
    <n v="0"/>
    <n v="50.11"/>
    <n v="1"/>
    <n v="11.83"/>
    <n v="5.928013"/>
    <x v="3"/>
  </r>
  <r>
    <x v="1"/>
    <n v="3828112289"/>
    <n v="287"/>
    <n v="5"/>
    <n v="1"/>
    <n v="2.4900000000000002"/>
    <n v="0"/>
    <n v="40.64"/>
    <n v="1"/>
    <n v="12.450000000000001"/>
    <n v="5.0596800000000011"/>
    <x v="3"/>
  </r>
  <r>
    <x v="1"/>
    <n v="3828112409"/>
    <n v="287"/>
    <n v="81"/>
    <n v="1"/>
    <n v="0.99"/>
    <n v="0"/>
    <n v="28.28"/>
    <n v="1"/>
    <n v="80.19"/>
    <n v="22.677732000000002"/>
    <x v="3"/>
  </r>
  <r>
    <x v="1"/>
    <n v="4400000516"/>
    <n v="287"/>
    <n v="10"/>
    <n v="1"/>
    <n v="3.05"/>
    <n v="0"/>
    <n v="27.44"/>
    <n v="1"/>
    <n v="30.5"/>
    <n v="8.3692000000000011"/>
    <x v="3"/>
  </r>
  <r>
    <x v="1"/>
    <n v="4400000527"/>
    <n v="287"/>
    <n v="14"/>
    <n v="1"/>
    <n v="3.05"/>
    <n v="0"/>
    <n v="28.2"/>
    <n v="1"/>
    <n v="42.699999999999996"/>
    <n v="12.041399999999999"/>
    <x v="3"/>
  </r>
  <r>
    <x v="1"/>
    <n v="4400000551"/>
    <n v="287"/>
    <n v="32"/>
    <n v="1"/>
    <n v="2.99"/>
    <n v="0"/>
    <n v="26.98"/>
    <n v="1"/>
    <n v="95.68"/>
    <n v="25.814464000000001"/>
    <x v="3"/>
  </r>
  <r>
    <x v="1"/>
    <n v="4400000655"/>
    <n v="287"/>
    <n v="6"/>
    <n v="1"/>
    <n v="2.5"/>
    <s v="B"/>
    <n v="9.8000000000000007"/>
    <n v="1"/>
    <n v="15"/>
    <n v="1.47"/>
    <x v="3"/>
  </r>
  <r>
    <x v="1"/>
    <n v="4400000720"/>
    <n v="287"/>
    <n v="52"/>
    <n v="1"/>
    <n v="2.5"/>
    <s v="B"/>
    <n v="9.8000000000000007"/>
    <n v="1"/>
    <n v="130"/>
    <n v="12.74"/>
    <x v="3"/>
  </r>
  <r>
    <x v="1"/>
    <n v="4400003721"/>
    <n v="287"/>
    <n v="6"/>
    <n v="1"/>
    <n v="2.69"/>
    <n v="0"/>
    <n v="31"/>
    <n v="1"/>
    <n v="16.14"/>
    <n v="5.0034000000000001"/>
    <x v="3"/>
  </r>
  <r>
    <x v="1"/>
    <n v="4400003732"/>
    <n v="287"/>
    <n v="15"/>
    <n v="1"/>
    <n v="2.99"/>
    <n v="0"/>
    <n v="25.98"/>
    <n v="1"/>
    <n v="44.85"/>
    <n v="11.65203"/>
    <x v="3"/>
  </r>
  <r>
    <x v="1"/>
    <n v="4400004713"/>
    <n v="287"/>
    <n v="26"/>
    <n v="1"/>
    <n v="3.05"/>
    <n v="0"/>
    <n v="28.01"/>
    <n v="1"/>
    <n v="79.3"/>
    <n v="22.211930000000002"/>
    <x v="3"/>
  </r>
  <r>
    <x v="1"/>
    <n v="4400004898"/>
    <n v="287"/>
    <n v="5"/>
    <n v="1"/>
    <n v="2.99"/>
    <n v="0"/>
    <n v="27.19"/>
    <n v="1"/>
    <n v="14.950000000000001"/>
    <n v="4.0649050000000004"/>
    <x v="3"/>
  </r>
  <r>
    <x v="1"/>
    <n v="7974600016"/>
    <n v="287"/>
    <n v="29"/>
    <n v="1"/>
    <n v="1.89"/>
    <n v="0"/>
    <n v="30.37"/>
    <n v="1"/>
    <n v="54.809999999999995"/>
    <n v="16.645797000000002"/>
    <x v="3"/>
  </r>
  <r>
    <x v="3"/>
    <n v="1470001100"/>
    <n v="287"/>
    <n v="72"/>
    <n v="1"/>
    <n v="1.0900000000000001"/>
    <s v="S"/>
    <n v="19.72"/>
    <n v="1"/>
    <n v="78.48"/>
    <n v="15.476256000000001"/>
    <x v="3"/>
  </r>
  <r>
    <x v="3"/>
    <n v="1470001110"/>
    <n v="287"/>
    <n v="4"/>
    <n v="1"/>
    <n v="2.69"/>
    <n v="0"/>
    <n v="26.02"/>
    <n v="1"/>
    <n v="10.76"/>
    <n v="2.7997519999999998"/>
    <x v="3"/>
  </r>
  <r>
    <x v="3"/>
    <n v="3010016584"/>
    <n v="287"/>
    <n v="9"/>
    <n v="1"/>
    <n v="3.05"/>
    <n v="0"/>
    <n v="27.44"/>
    <n v="1"/>
    <n v="27.45"/>
    <n v="7.532280000000001"/>
    <x v="3"/>
  </r>
  <r>
    <x v="3"/>
    <n v="3010021196"/>
    <n v="287"/>
    <n v="2"/>
    <n v="1"/>
    <n v="3.05"/>
    <n v="0"/>
    <n v="27.44"/>
    <n v="1"/>
    <n v="6.1"/>
    <n v="1.6738399999999998"/>
    <x v="3"/>
  </r>
  <r>
    <x v="3"/>
    <n v="3828112263"/>
    <n v="287"/>
    <n v="19"/>
    <n v="1"/>
    <n v="0.99"/>
    <n v="0"/>
    <n v="28.28"/>
    <n v="1"/>
    <n v="18.809999999999999"/>
    <n v="5.3194679999999996"/>
    <x v="3"/>
  </r>
  <r>
    <x v="3"/>
    <n v="3828112267"/>
    <n v="287"/>
    <n v="22"/>
    <n v="1"/>
    <n v="0.99"/>
    <n v="0"/>
    <n v="28.28"/>
    <n v="1"/>
    <n v="21.78"/>
    <n v="6.1593840000000002"/>
    <x v="3"/>
  </r>
  <r>
    <x v="3"/>
    <n v="3828112271"/>
    <n v="287"/>
    <n v="21"/>
    <n v="1"/>
    <n v="0.99"/>
    <n v="0"/>
    <n v="28.28"/>
    <n v="1"/>
    <n v="20.79"/>
    <n v="5.8794119999999994"/>
    <x v="3"/>
  </r>
  <r>
    <x v="3"/>
    <n v="3828112277"/>
    <n v="287"/>
    <n v="9"/>
    <n v="1"/>
    <n v="1.69"/>
    <n v="0"/>
    <n v="50.11"/>
    <n v="1"/>
    <n v="15.209999999999999"/>
    <n v="7.6217309999999996"/>
    <x v="3"/>
  </r>
  <r>
    <x v="3"/>
    <n v="3828112289"/>
    <n v="287"/>
    <n v="3"/>
    <n v="1"/>
    <n v="2.4900000000000002"/>
    <n v="0"/>
    <n v="40.64"/>
    <n v="1"/>
    <n v="7.4700000000000006"/>
    <n v="3.0358080000000003"/>
    <x v="3"/>
  </r>
  <r>
    <x v="3"/>
    <n v="3828112409"/>
    <n v="287"/>
    <n v="20"/>
    <n v="1"/>
    <n v="0.99"/>
    <n v="0"/>
    <n v="28.28"/>
    <n v="1"/>
    <n v="19.8"/>
    <n v="5.5994400000000004"/>
    <x v="3"/>
  </r>
  <r>
    <x v="3"/>
    <n v="4400000516"/>
    <n v="287"/>
    <n v="2"/>
    <n v="1"/>
    <n v="3.05"/>
    <n v="0"/>
    <n v="27.44"/>
    <n v="1"/>
    <n v="6.1"/>
    <n v="1.6738399999999998"/>
    <x v="3"/>
  </r>
  <r>
    <x v="3"/>
    <n v="4400000527"/>
    <n v="287"/>
    <n v="3"/>
    <n v="1"/>
    <n v="3.05"/>
    <n v="0"/>
    <n v="27.44"/>
    <n v="1"/>
    <n v="9.1499999999999986"/>
    <n v="2.5107599999999994"/>
    <x v="3"/>
  </r>
  <r>
    <x v="3"/>
    <n v="4400000551"/>
    <n v="287"/>
    <n v="36"/>
    <n v="1"/>
    <n v="2.99"/>
    <n v="0"/>
    <n v="25.98"/>
    <n v="1"/>
    <n v="107.64000000000001"/>
    <n v="27.964872000000003"/>
    <x v="3"/>
  </r>
  <r>
    <x v="3"/>
    <n v="4400000655"/>
    <n v="287"/>
    <n v="10"/>
    <n v="1"/>
    <n v="2.5"/>
    <s v="B"/>
    <n v="9.8000000000000007"/>
    <n v="1"/>
    <n v="25"/>
    <n v="2.4500000000000002"/>
    <x v="3"/>
  </r>
  <r>
    <x v="3"/>
    <n v="4400000720"/>
    <n v="287"/>
    <n v="42"/>
    <n v="1"/>
    <n v="2.5"/>
    <s v="B"/>
    <n v="9.8000000000000007"/>
    <n v="1"/>
    <n v="105"/>
    <n v="10.29"/>
    <x v="3"/>
  </r>
  <r>
    <x v="3"/>
    <n v="4400003721"/>
    <n v="287"/>
    <n v="31"/>
    <n v="1"/>
    <n v="2.69"/>
    <n v="0"/>
    <n v="29.63"/>
    <n v="1"/>
    <n v="83.39"/>
    <n v="24.708456999999999"/>
    <x v="3"/>
  </r>
  <r>
    <x v="3"/>
    <n v="4400003732"/>
    <n v="287"/>
    <n v="4"/>
    <n v="1"/>
    <n v="2.99"/>
    <n v="0"/>
    <n v="25.98"/>
    <n v="1"/>
    <n v="11.96"/>
    <n v="3.1072080000000004"/>
    <x v="3"/>
  </r>
  <r>
    <x v="3"/>
    <n v="4400004713"/>
    <n v="287"/>
    <n v="15"/>
    <n v="1"/>
    <n v="3.05"/>
    <n v="0"/>
    <n v="28.66"/>
    <n v="1"/>
    <n v="45.75"/>
    <n v="13.11195"/>
    <x v="3"/>
  </r>
  <r>
    <x v="3"/>
    <n v="4400004898"/>
    <n v="287"/>
    <n v="10"/>
    <n v="1"/>
    <n v="2.99"/>
    <n v="0"/>
    <n v="25.98"/>
    <n v="1"/>
    <n v="29.900000000000002"/>
    <n v="7.7680199999999999"/>
    <x v="3"/>
  </r>
  <r>
    <x v="3"/>
    <n v="7974600016"/>
    <n v="287"/>
    <n v="16"/>
    <n v="1"/>
    <n v="1.89"/>
    <n v="0"/>
    <n v="30.37"/>
    <n v="1"/>
    <n v="30.24"/>
    <n v="9.1838879999999996"/>
    <x v="3"/>
  </r>
  <r>
    <x v="4"/>
    <n v="1470001100"/>
    <n v="287"/>
    <n v="194"/>
    <n v="1"/>
    <n v="1.1000000000000001"/>
    <n v="0"/>
    <n v="20.77"/>
    <n v="1"/>
    <n v="213.4"/>
    <n v="44.323180000000001"/>
    <x v="3"/>
  </r>
  <r>
    <x v="4"/>
    <n v="1470001110"/>
    <n v="287"/>
    <n v="20"/>
    <n v="1"/>
    <n v="2.69"/>
    <n v="0"/>
    <n v="26.02"/>
    <n v="1"/>
    <n v="53.8"/>
    <n v="13.998759999999999"/>
    <x v="3"/>
  </r>
  <r>
    <x v="4"/>
    <n v="3010016584"/>
    <n v="287"/>
    <n v="10"/>
    <n v="1"/>
    <n v="3.05"/>
    <n v="0"/>
    <n v="27.44"/>
    <n v="1"/>
    <n v="30.5"/>
    <n v="8.3692000000000011"/>
    <x v="3"/>
  </r>
  <r>
    <x v="4"/>
    <n v="3010021196"/>
    <n v="287"/>
    <n v="3"/>
    <n v="1"/>
    <n v="3.05"/>
    <n v="0"/>
    <n v="27.44"/>
    <n v="1"/>
    <n v="9.1499999999999986"/>
    <n v="2.5107599999999994"/>
    <x v="3"/>
  </r>
  <r>
    <x v="4"/>
    <n v="3828112263"/>
    <n v="287"/>
    <n v="64"/>
    <n v="1"/>
    <n v="0.99"/>
    <n v="0"/>
    <n v="28.28"/>
    <n v="1"/>
    <n v="63.36"/>
    <n v="17.918208"/>
    <x v="3"/>
  </r>
  <r>
    <x v="4"/>
    <n v="3828112267"/>
    <n v="287"/>
    <n v="82"/>
    <n v="1"/>
    <n v="0.99"/>
    <n v="0"/>
    <n v="28.28"/>
    <n v="1"/>
    <n v="81.179999999999993"/>
    <n v="22.957704"/>
    <x v="3"/>
  </r>
  <r>
    <x v="4"/>
    <n v="3828112271"/>
    <n v="287"/>
    <n v="95"/>
    <n v="1"/>
    <n v="0.99"/>
    <n v="0"/>
    <n v="28.28"/>
    <n v="1"/>
    <n v="94.05"/>
    <n v="26.597339999999999"/>
    <x v="3"/>
  </r>
  <r>
    <x v="4"/>
    <n v="3828112277"/>
    <n v="287"/>
    <n v="22"/>
    <n v="1"/>
    <n v="1.69"/>
    <n v="0"/>
    <n v="50.11"/>
    <n v="1"/>
    <n v="37.18"/>
    <n v="18.630897999999998"/>
    <x v="3"/>
  </r>
  <r>
    <x v="4"/>
    <n v="3828112289"/>
    <n v="287"/>
    <n v="11"/>
    <n v="1"/>
    <n v="2.4900000000000002"/>
    <n v="0"/>
    <n v="40.64"/>
    <n v="1"/>
    <n v="27.39"/>
    <n v="11.131295999999999"/>
    <x v="3"/>
  </r>
  <r>
    <x v="4"/>
    <n v="3828112409"/>
    <n v="287"/>
    <n v="79"/>
    <n v="1"/>
    <n v="0.99"/>
    <n v="0"/>
    <n v="28.28"/>
    <n v="1"/>
    <n v="78.209999999999994"/>
    <n v="22.117788000000001"/>
    <x v="3"/>
  </r>
  <r>
    <x v="4"/>
    <n v="4400000516"/>
    <n v="287"/>
    <n v="35"/>
    <n v="1"/>
    <n v="3.05"/>
    <n v="0"/>
    <n v="27.44"/>
    <n v="1"/>
    <n v="106.75"/>
    <n v="29.292200000000001"/>
    <x v="3"/>
  </r>
  <r>
    <x v="4"/>
    <n v="4400000527"/>
    <n v="287"/>
    <n v="13"/>
    <n v="1"/>
    <n v="3.05"/>
    <n v="0"/>
    <n v="29.07"/>
    <n v="1"/>
    <n v="39.65"/>
    <n v="11.526254999999999"/>
    <x v="3"/>
  </r>
  <r>
    <x v="4"/>
    <n v="4400000551"/>
    <n v="287"/>
    <n v="53"/>
    <n v="1"/>
    <n v="2.99"/>
    <n v="0"/>
    <n v="26.51"/>
    <n v="1"/>
    <n v="158.47"/>
    <n v="42.010397000000005"/>
    <x v="3"/>
  </r>
  <r>
    <x v="4"/>
    <n v="4400000655"/>
    <n v="287"/>
    <n v="12"/>
    <n v="1"/>
    <n v="2.5"/>
    <s v="B"/>
    <n v="9.8000000000000007"/>
    <n v="1"/>
    <n v="30"/>
    <n v="2.94"/>
    <x v="3"/>
  </r>
  <r>
    <x v="4"/>
    <n v="4400000720"/>
    <n v="287"/>
    <n v="67"/>
    <n v="1"/>
    <n v="2.5"/>
    <s v="B"/>
    <n v="9.8000000000000007"/>
    <n v="1"/>
    <n v="167.5"/>
    <n v="16.415000000000003"/>
    <x v="3"/>
  </r>
  <r>
    <x v="4"/>
    <n v="4400003721"/>
    <n v="287"/>
    <n v="33"/>
    <n v="1"/>
    <n v="2.69"/>
    <n v="0"/>
    <n v="29.85"/>
    <n v="1"/>
    <n v="88.77"/>
    <n v="26.497845000000002"/>
    <x v="3"/>
  </r>
  <r>
    <x v="4"/>
    <n v="4400003732"/>
    <n v="287"/>
    <n v="17"/>
    <n v="1"/>
    <n v="2.99"/>
    <n v="0"/>
    <n v="26.69"/>
    <n v="1"/>
    <n v="50.830000000000005"/>
    <n v="13.566527000000002"/>
    <x v="3"/>
  </r>
  <r>
    <x v="4"/>
    <n v="4400004713"/>
    <n v="287"/>
    <n v="6"/>
    <n v="1"/>
    <n v="3.05"/>
    <n v="0"/>
    <n v="27.6"/>
    <n v="1"/>
    <n v="18.299999999999997"/>
    <n v="5.0507999999999988"/>
    <x v="3"/>
  </r>
  <r>
    <x v="4"/>
    <n v="4400004898"/>
    <n v="287"/>
    <n v="13"/>
    <n v="1"/>
    <n v="2.99"/>
    <n v="0"/>
    <n v="28.14"/>
    <n v="1"/>
    <n v="38.870000000000005"/>
    <n v="10.938018000000001"/>
    <x v="3"/>
  </r>
  <r>
    <x v="4"/>
    <n v="7974600016"/>
    <n v="287"/>
    <n v="19"/>
    <n v="1"/>
    <n v="1.89"/>
    <n v="0"/>
    <n v="30.37"/>
    <n v="1"/>
    <n v="35.909999999999997"/>
    <n v="10.905866999999999"/>
    <x v="3"/>
  </r>
  <r>
    <x v="0"/>
    <n v="1470001100"/>
    <n v="288"/>
    <n v="9"/>
    <n v="1"/>
    <n v="1.71"/>
    <s v="S"/>
    <n v="48.89"/>
    <n v="1"/>
    <n v="15.39"/>
    <n v="7.5241709999999999"/>
    <x v="3"/>
  </r>
  <r>
    <x v="0"/>
    <n v="1470001110"/>
    <n v="288"/>
    <n v="11"/>
    <n v="1"/>
    <n v="2.69"/>
    <n v="0"/>
    <n v="26.02"/>
    <n v="1"/>
    <n v="29.59"/>
    <n v="7.6993179999999999"/>
    <x v="3"/>
  </r>
  <r>
    <x v="0"/>
    <n v="3010016584"/>
    <n v="288"/>
    <n v="3"/>
    <n v="1"/>
    <n v="3.05"/>
    <n v="0"/>
    <n v="27.44"/>
    <n v="1"/>
    <n v="9.1499999999999986"/>
    <n v="2.5107599999999994"/>
    <x v="3"/>
  </r>
  <r>
    <x v="0"/>
    <n v="3010021196"/>
    <n v="288"/>
    <n v="3"/>
    <n v="1"/>
    <n v="3.05"/>
    <n v="0"/>
    <n v="27.44"/>
    <n v="1"/>
    <n v="9.1499999999999986"/>
    <n v="2.5107599999999994"/>
    <x v="3"/>
  </r>
  <r>
    <x v="0"/>
    <n v="3828112263"/>
    <n v="288"/>
    <n v="6"/>
    <n v="1"/>
    <n v="0.99"/>
    <n v="0"/>
    <n v="29.09"/>
    <n v="1"/>
    <n v="5.9399999999999995"/>
    <n v="1.7279459999999998"/>
    <x v="3"/>
  </r>
  <r>
    <x v="0"/>
    <n v="3828112267"/>
    <n v="288"/>
    <n v="9"/>
    <n v="1"/>
    <n v="0.99"/>
    <n v="0"/>
    <n v="29.19"/>
    <n v="1"/>
    <n v="8.91"/>
    <n v="2.6008290000000001"/>
    <x v="3"/>
  </r>
  <r>
    <x v="0"/>
    <n v="3828112271"/>
    <n v="288"/>
    <n v="10"/>
    <n v="1"/>
    <n v="0.99"/>
    <n v="0"/>
    <n v="29.59"/>
    <n v="1"/>
    <n v="9.9"/>
    <n v="2.9294100000000003"/>
    <x v="3"/>
  </r>
  <r>
    <x v="0"/>
    <n v="3828112277"/>
    <n v="288"/>
    <n v="9"/>
    <n v="1"/>
    <n v="1.69"/>
    <n v="0"/>
    <n v="50.2"/>
    <n v="1"/>
    <n v="15.209999999999999"/>
    <n v="7.6354199999999999"/>
    <x v="3"/>
  </r>
  <r>
    <x v="0"/>
    <n v="3828112289"/>
    <n v="288"/>
    <n v="18"/>
    <n v="1"/>
    <n v="1.99"/>
    <s v="S"/>
    <n v="26.62"/>
    <n v="1"/>
    <n v="35.82"/>
    <n v="9.5352840000000008"/>
    <x v="3"/>
  </r>
  <r>
    <x v="0"/>
    <n v="3828112409"/>
    <n v="288"/>
    <n v="10"/>
    <n v="1"/>
    <n v="0.99"/>
    <n v="0"/>
    <n v="28.98"/>
    <n v="1"/>
    <n v="9.9"/>
    <n v="2.8690199999999999"/>
    <x v="3"/>
  </r>
  <r>
    <x v="0"/>
    <n v="4400000516"/>
    <n v="288"/>
    <n v="8"/>
    <n v="1"/>
    <n v="3.05"/>
    <n v="0"/>
    <n v="27.44"/>
    <n v="1"/>
    <n v="24.4"/>
    <n v="6.6953599999999991"/>
    <x v="3"/>
  </r>
  <r>
    <x v="0"/>
    <n v="4400000527"/>
    <n v="288"/>
    <n v="13"/>
    <n v="1"/>
    <n v="3.05"/>
    <n v="0"/>
    <n v="27.44"/>
    <n v="1"/>
    <n v="39.65"/>
    <n v="10.879960000000001"/>
    <x v="3"/>
  </r>
  <r>
    <x v="0"/>
    <n v="4400000551"/>
    <n v="288"/>
    <n v="31"/>
    <n v="1"/>
    <n v="2.99"/>
    <n v="0"/>
    <n v="25.98"/>
    <n v="1"/>
    <n v="92.690000000000012"/>
    <n v="24.080862000000003"/>
    <x v="3"/>
  </r>
  <r>
    <x v="0"/>
    <n v="4400000655"/>
    <n v="288"/>
    <n v="9"/>
    <n v="1"/>
    <n v="2.5"/>
    <s v="B"/>
    <n v="9.8000000000000007"/>
    <n v="1"/>
    <n v="22.5"/>
    <n v="2.2050000000000001"/>
    <x v="3"/>
  </r>
  <r>
    <x v="0"/>
    <n v="4400000720"/>
    <n v="288"/>
    <n v="43"/>
    <n v="1"/>
    <n v="2.5"/>
    <s v="B"/>
    <n v="9.8000000000000007"/>
    <n v="1"/>
    <n v="107.5"/>
    <n v="10.535"/>
    <x v="3"/>
  </r>
  <r>
    <x v="0"/>
    <n v="4400003721"/>
    <n v="288"/>
    <n v="11"/>
    <n v="1"/>
    <n v="2.69"/>
    <n v="0"/>
    <n v="28.77"/>
    <n v="1"/>
    <n v="29.59"/>
    <n v="8.5130429999999997"/>
    <x v="3"/>
  </r>
  <r>
    <x v="0"/>
    <n v="4400003732"/>
    <n v="288"/>
    <n v="5"/>
    <n v="1"/>
    <n v="2.99"/>
    <n v="0"/>
    <n v="25.98"/>
    <n v="1"/>
    <n v="14.950000000000001"/>
    <n v="3.88401"/>
    <x v="3"/>
  </r>
  <r>
    <x v="0"/>
    <n v="4400004713"/>
    <n v="288"/>
    <n v="13"/>
    <n v="1"/>
    <n v="3.05"/>
    <n v="0"/>
    <n v="27.6"/>
    <n v="1"/>
    <n v="39.65"/>
    <n v="10.943399999999999"/>
    <x v="3"/>
  </r>
  <r>
    <x v="0"/>
    <n v="4400004898"/>
    <n v="288"/>
    <n v="6"/>
    <n v="1"/>
    <n v="2.99"/>
    <n v="0"/>
    <n v="32"/>
    <n v="1"/>
    <n v="17.940000000000001"/>
    <n v="5.7408000000000001"/>
    <x v="3"/>
  </r>
  <r>
    <x v="0"/>
    <n v="7974600016"/>
    <n v="288"/>
    <n v="24"/>
    <n v="1"/>
    <n v="1.89"/>
    <n v="0"/>
    <n v="30.37"/>
    <n v="1"/>
    <n v="45.36"/>
    <n v="13.775832000000001"/>
    <x v="3"/>
  </r>
  <r>
    <x v="1"/>
    <n v="1470001100"/>
    <n v="288"/>
    <n v="19"/>
    <n v="1"/>
    <n v="1.79"/>
    <n v="0"/>
    <n v="51.11"/>
    <n v="1"/>
    <n v="34.01"/>
    <n v="17.382511000000001"/>
    <x v="3"/>
  </r>
  <r>
    <x v="1"/>
    <n v="1470001110"/>
    <n v="288"/>
    <n v="11"/>
    <n v="1"/>
    <n v="2.69"/>
    <n v="0"/>
    <n v="26.02"/>
    <n v="1"/>
    <n v="29.59"/>
    <n v="7.6993179999999999"/>
    <x v="3"/>
  </r>
  <r>
    <x v="1"/>
    <n v="3010016584"/>
    <n v="288"/>
    <n v="11"/>
    <n v="1"/>
    <n v="3.05"/>
    <n v="0"/>
    <n v="27.44"/>
    <n v="1"/>
    <n v="33.549999999999997"/>
    <n v="9.2061200000000003"/>
    <x v="3"/>
  </r>
  <r>
    <x v="1"/>
    <n v="3010021196"/>
    <n v="288"/>
    <n v="2"/>
    <n v="1"/>
    <n v="3.05"/>
    <n v="0"/>
    <n v="55.31"/>
    <n v="1"/>
    <n v="6.1"/>
    <n v="3.3739100000000004"/>
    <x v="3"/>
  </r>
  <r>
    <x v="1"/>
    <n v="3828112263"/>
    <n v="288"/>
    <n v="83"/>
    <n v="1"/>
    <n v="0.99"/>
    <n v="0"/>
    <n v="29.09"/>
    <n v="1"/>
    <n v="82.17"/>
    <n v="23.903252999999999"/>
    <x v="3"/>
  </r>
  <r>
    <x v="1"/>
    <n v="3828112267"/>
    <n v="288"/>
    <n v="63"/>
    <n v="1"/>
    <n v="0.99"/>
    <n v="0"/>
    <n v="29.19"/>
    <n v="1"/>
    <n v="62.37"/>
    <n v="18.205803"/>
    <x v="3"/>
  </r>
  <r>
    <x v="1"/>
    <n v="3828112271"/>
    <n v="288"/>
    <n v="75"/>
    <n v="1"/>
    <n v="0.99"/>
    <n v="0"/>
    <n v="29.59"/>
    <n v="1"/>
    <n v="74.25"/>
    <n v="21.970575"/>
    <x v="3"/>
  </r>
  <r>
    <x v="1"/>
    <n v="3828112277"/>
    <n v="288"/>
    <n v="9"/>
    <n v="1"/>
    <n v="1.69"/>
    <n v="0"/>
    <n v="50.37"/>
    <n v="1"/>
    <n v="15.209999999999999"/>
    <n v="7.6612769999999992"/>
    <x v="3"/>
  </r>
  <r>
    <x v="1"/>
    <n v="3828112289"/>
    <n v="288"/>
    <n v="19"/>
    <n v="1"/>
    <n v="1.99"/>
    <s v="S"/>
    <n v="26.52"/>
    <n v="1"/>
    <n v="37.81"/>
    <n v="10.027212"/>
    <x v="3"/>
  </r>
  <r>
    <x v="1"/>
    <n v="3828112409"/>
    <n v="288"/>
    <n v="101"/>
    <n v="1"/>
    <n v="0.99"/>
    <n v="0"/>
    <n v="28.98"/>
    <n v="1"/>
    <n v="99.99"/>
    <n v="28.977101999999999"/>
    <x v="3"/>
  </r>
  <r>
    <x v="1"/>
    <n v="4400000516"/>
    <n v="288"/>
    <n v="5"/>
    <n v="1"/>
    <n v="3.05"/>
    <n v="0"/>
    <n v="27.44"/>
    <n v="1"/>
    <n v="15.25"/>
    <n v="4.1846000000000005"/>
    <x v="3"/>
  </r>
  <r>
    <x v="1"/>
    <n v="4400000527"/>
    <n v="288"/>
    <n v="21"/>
    <n v="1"/>
    <n v="3.05"/>
    <n v="0"/>
    <n v="27.44"/>
    <n v="1"/>
    <n v="64.05"/>
    <n v="17.575319999999998"/>
    <x v="3"/>
  </r>
  <r>
    <x v="1"/>
    <n v="4400000551"/>
    <n v="288"/>
    <n v="34"/>
    <n v="1"/>
    <n v="2.99"/>
    <n v="0"/>
    <n v="25.98"/>
    <n v="1"/>
    <n v="101.66000000000001"/>
    <n v="26.411268000000003"/>
    <x v="3"/>
  </r>
  <r>
    <x v="1"/>
    <n v="4400000655"/>
    <n v="288"/>
    <n v="5"/>
    <n v="1"/>
    <n v="2.5"/>
    <s v="B"/>
    <n v="9.8000000000000007"/>
    <n v="1"/>
    <n v="12.5"/>
    <n v="1.2250000000000001"/>
    <x v="3"/>
  </r>
  <r>
    <x v="1"/>
    <n v="4400000720"/>
    <n v="288"/>
    <n v="40"/>
    <n v="1"/>
    <n v="2.5"/>
    <s v="B"/>
    <n v="9.8000000000000007"/>
    <n v="1"/>
    <n v="100"/>
    <n v="9.8000000000000007"/>
    <x v="3"/>
  </r>
  <r>
    <x v="1"/>
    <n v="4400003721"/>
    <n v="288"/>
    <n v="12"/>
    <n v="1"/>
    <n v="2.69"/>
    <n v="0"/>
    <n v="28.77"/>
    <n v="1"/>
    <n v="32.28"/>
    <n v="9.286956"/>
    <x v="3"/>
  </r>
  <r>
    <x v="1"/>
    <n v="4400003732"/>
    <n v="288"/>
    <n v="8"/>
    <n v="1"/>
    <n v="2.99"/>
    <n v="0"/>
    <n v="25.98"/>
    <n v="1"/>
    <n v="23.92"/>
    <n v="6.2144160000000008"/>
    <x v="3"/>
  </r>
  <r>
    <x v="1"/>
    <n v="4400004713"/>
    <n v="288"/>
    <n v="13"/>
    <n v="1"/>
    <n v="3.05"/>
    <n v="0"/>
    <n v="27.6"/>
    <n v="1"/>
    <n v="39.65"/>
    <n v="10.943399999999999"/>
    <x v="3"/>
  </r>
  <r>
    <x v="1"/>
    <n v="4400004898"/>
    <n v="288"/>
    <n v="14"/>
    <n v="1"/>
    <n v="2.99"/>
    <n v="0"/>
    <n v="32"/>
    <n v="1"/>
    <n v="41.86"/>
    <n v="13.395199999999999"/>
    <x v="3"/>
  </r>
  <r>
    <x v="1"/>
    <n v="7974600016"/>
    <n v="288"/>
    <n v="27"/>
    <n v="1"/>
    <n v="1.89"/>
    <n v="0"/>
    <n v="30.37"/>
    <n v="1"/>
    <n v="51.029999999999994"/>
    <n v="15.497810999999999"/>
    <x v="3"/>
  </r>
  <r>
    <x v="3"/>
    <n v="1470001100"/>
    <n v="288"/>
    <n v="7"/>
    <n v="1"/>
    <n v="1.79"/>
    <n v="0"/>
    <n v="51.11"/>
    <n v="1"/>
    <n v="12.530000000000001"/>
    <n v="6.4040830000000009"/>
    <x v="3"/>
  </r>
  <r>
    <x v="3"/>
    <n v="1470001110"/>
    <n v="288"/>
    <n v="13"/>
    <n v="1"/>
    <n v="2.69"/>
    <n v="0"/>
    <n v="26.02"/>
    <n v="1"/>
    <n v="34.97"/>
    <n v="9.0991940000000007"/>
    <x v="3"/>
  </r>
  <r>
    <x v="3"/>
    <n v="3010016584"/>
    <n v="288"/>
    <n v="15"/>
    <n v="1"/>
    <n v="3.05"/>
    <n v="0"/>
    <n v="27.44"/>
    <n v="1"/>
    <n v="45.75"/>
    <n v="12.553800000000001"/>
    <x v="3"/>
  </r>
  <r>
    <x v="3"/>
    <n v="3010021196"/>
    <n v="288"/>
    <n v="8"/>
    <n v="1"/>
    <n v="3.05"/>
    <n v="0"/>
    <n v="51.82"/>
    <n v="1"/>
    <n v="24.4"/>
    <n v="12.644079999999999"/>
    <x v="3"/>
  </r>
  <r>
    <x v="3"/>
    <n v="3828112263"/>
    <n v="288"/>
    <n v="15"/>
    <n v="1"/>
    <n v="0.99"/>
    <n v="0"/>
    <n v="29.09"/>
    <n v="1"/>
    <n v="14.85"/>
    <n v="4.3198650000000001"/>
    <x v="3"/>
  </r>
  <r>
    <x v="3"/>
    <n v="3828112267"/>
    <n v="288"/>
    <n v="12"/>
    <n v="1"/>
    <n v="0.99"/>
    <n v="0"/>
    <n v="29.19"/>
    <n v="1"/>
    <n v="11.879999999999999"/>
    <n v="3.4677720000000001"/>
    <x v="3"/>
  </r>
  <r>
    <x v="3"/>
    <n v="3828112271"/>
    <n v="288"/>
    <n v="15"/>
    <n v="1"/>
    <n v="0.99"/>
    <n v="0"/>
    <n v="29.59"/>
    <n v="1"/>
    <n v="14.85"/>
    <n v="4.3941150000000002"/>
    <x v="3"/>
  </r>
  <r>
    <x v="3"/>
    <n v="3828112277"/>
    <n v="288"/>
    <n v="10"/>
    <n v="1"/>
    <n v="1.69"/>
    <n v="0"/>
    <n v="50.19"/>
    <n v="1"/>
    <n v="16.899999999999999"/>
    <n v="8.4821099999999987"/>
    <x v="3"/>
  </r>
  <r>
    <x v="3"/>
    <n v="3828112289"/>
    <n v="288"/>
    <n v="15"/>
    <n v="1"/>
    <n v="1.99"/>
    <s v="S"/>
    <n v="26.73"/>
    <n v="1"/>
    <n v="29.85"/>
    <n v="7.978905000000001"/>
    <x v="3"/>
  </r>
  <r>
    <x v="3"/>
    <n v="3828112409"/>
    <n v="288"/>
    <n v="19"/>
    <n v="1"/>
    <n v="0.99"/>
    <n v="0"/>
    <n v="28.98"/>
    <n v="1"/>
    <n v="18.809999999999999"/>
    <n v="5.4511379999999994"/>
    <x v="3"/>
  </r>
  <r>
    <x v="3"/>
    <n v="4400000516"/>
    <n v="288"/>
    <n v="7"/>
    <n v="1"/>
    <n v="3.05"/>
    <n v="0"/>
    <n v="27.44"/>
    <n v="1"/>
    <n v="21.349999999999998"/>
    <n v="5.858439999999999"/>
    <x v="3"/>
  </r>
  <r>
    <x v="3"/>
    <n v="4400000527"/>
    <n v="288"/>
    <n v="14"/>
    <n v="1"/>
    <n v="3.05"/>
    <n v="0"/>
    <n v="27.44"/>
    <n v="1"/>
    <n v="42.699999999999996"/>
    <n v="11.716879999999998"/>
    <x v="3"/>
  </r>
  <r>
    <x v="3"/>
    <n v="4400000551"/>
    <n v="288"/>
    <n v="16"/>
    <n v="1"/>
    <n v="2.99"/>
    <n v="0"/>
    <n v="25.98"/>
    <n v="1"/>
    <n v="47.84"/>
    <n v="12.428832000000002"/>
    <x v="3"/>
  </r>
  <r>
    <x v="3"/>
    <n v="4400000655"/>
    <n v="288"/>
    <n v="10"/>
    <n v="1"/>
    <n v="2.5"/>
    <s v="B"/>
    <n v="9.8000000000000007"/>
    <n v="1"/>
    <n v="25"/>
    <n v="2.4500000000000002"/>
    <x v="3"/>
  </r>
  <r>
    <x v="3"/>
    <n v="4400000720"/>
    <n v="288"/>
    <n v="29"/>
    <n v="1"/>
    <n v="2.5"/>
    <s v="B"/>
    <n v="9.8000000000000007"/>
    <n v="1"/>
    <n v="72.5"/>
    <n v="7.1050000000000004"/>
    <x v="3"/>
  </r>
  <r>
    <x v="3"/>
    <n v="4400003721"/>
    <n v="288"/>
    <n v="34"/>
    <n v="1"/>
    <n v="2.69"/>
    <n v="0"/>
    <n v="28.77"/>
    <n v="1"/>
    <n v="91.46"/>
    <n v="26.313041999999996"/>
    <x v="3"/>
  </r>
  <r>
    <x v="3"/>
    <n v="4400003732"/>
    <n v="288"/>
    <n v="5"/>
    <n v="1"/>
    <n v="2.99"/>
    <n v="0"/>
    <n v="25.98"/>
    <n v="1"/>
    <n v="14.950000000000001"/>
    <n v="3.88401"/>
    <x v="3"/>
  </r>
  <r>
    <x v="3"/>
    <n v="4400004713"/>
    <n v="288"/>
    <n v="19"/>
    <n v="1"/>
    <n v="3.05"/>
    <n v="0"/>
    <n v="27.6"/>
    <n v="1"/>
    <n v="57.949999999999996"/>
    <n v="15.994200000000001"/>
    <x v="3"/>
  </r>
  <r>
    <x v="3"/>
    <n v="4400004898"/>
    <n v="288"/>
    <n v="7"/>
    <n v="1"/>
    <n v="2.99"/>
    <n v="0"/>
    <n v="32"/>
    <n v="1"/>
    <n v="20.93"/>
    <n v="6.6975999999999996"/>
    <x v="3"/>
  </r>
  <r>
    <x v="3"/>
    <n v="7974600016"/>
    <n v="288"/>
    <n v="15"/>
    <n v="1"/>
    <n v="1.89"/>
    <n v="0"/>
    <n v="30.37"/>
    <n v="1"/>
    <n v="28.349999999999998"/>
    <n v="8.6098949999999999"/>
    <x v="3"/>
  </r>
  <r>
    <x v="4"/>
    <n v="1470001100"/>
    <n v="288"/>
    <n v="14"/>
    <n v="1"/>
    <n v="1.79"/>
    <n v="0"/>
    <n v="51.11"/>
    <n v="1"/>
    <n v="25.060000000000002"/>
    <n v="12.808166000000002"/>
    <x v="3"/>
  </r>
  <r>
    <x v="4"/>
    <n v="1470001110"/>
    <n v="288"/>
    <n v="32"/>
    <n v="1"/>
    <n v="2.69"/>
    <n v="0"/>
    <n v="26.02"/>
    <n v="1"/>
    <n v="86.08"/>
    <n v="22.398015999999998"/>
    <x v="3"/>
  </r>
  <r>
    <x v="4"/>
    <n v="3010016584"/>
    <n v="288"/>
    <n v="10"/>
    <n v="1"/>
    <n v="3.05"/>
    <n v="0"/>
    <n v="27.44"/>
    <n v="1"/>
    <n v="30.5"/>
    <n v="8.3692000000000011"/>
    <x v="3"/>
  </r>
  <r>
    <x v="4"/>
    <n v="3010021196"/>
    <n v="288"/>
    <n v="6"/>
    <n v="1"/>
    <n v="2.7"/>
    <n v="0"/>
    <n v="44.4"/>
    <n v="1"/>
    <n v="16.200000000000003"/>
    <n v="7.192800000000001"/>
    <x v="3"/>
  </r>
  <r>
    <x v="4"/>
    <n v="3828112263"/>
    <n v="288"/>
    <n v="68"/>
    <n v="1"/>
    <n v="0.99"/>
    <n v="0"/>
    <n v="29.09"/>
    <n v="1"/>
    <n v="67.319999999999993"/>
    <n v="19.583387999999999"/>
    <x v="3"/>
  </r>
  <r>
    <x v="4"/>
    <n v="3828112267"/>
    <n v="288"/>
    <n v="71"/>
    <n v="1"/>
    <n v="0.99"/>
    <n v="0"/>
    <n v="29.19"/>
    <n v="1"/>
    <n v="70.290000000000006"/>
    <n v="20.517651000000001"/>
    <x v="3"/>
  </r>
  <r>
    <x v="4"/>
    <n v="3828112271"/>
    <n v="288"/>
    <n v="65"/>
    <n v="1"/>
    <n v="0.99"/>
    <n v="0"/>
    <n v="29.59"/>
    <n v="1"/>
    <n v="64.349999999999994"/>
    <n v="19.041164999999999"/>
    <x v="3"/>
  </r>
  <r>
    <x v="4"/>
    <n v="3828112277"/>
    <n v="288"/>
    <n v="12"/>
    <n v="1"/>
    <n v="1.69"/>
    <n v="0"/>
    <n v="50.11"/>
    <n v="1"/>
    <n v="20.28"/>
    <n v="10.162308000000001"/>
    <x v="3"/>
  </r>
  <r>
    <x v="4"/>
    <n v="3828112289"/>
    <n v="288"/>
    <n v="36"/>
    <n v="1"/>
    <n v="2"/>
    <n v="0"/>
    <n v="27.13"/>
    <n v="1"/>
    <n v="72"/>
    <n v="19.5336"/>
    <x v="3"/>
  </r>
  <r>
    <x v="4"/>
    <n v="3828112409"/>
    <n v="288"/>
    <n v="69"/>
    <n v="1"/>
    <n v="0.99"/>
    <n v="0"/>
    <n v="28.98"/>
    <n v="1"/>
    <n v="68.31"/>
    <n v="19.796238000000002"/>
    <x v="3"/>
  </r>
  <r>
    <x v="4"/>
    <n v="4400000516"/>
    <n v="288"/>
    <n v="27"/>
    <n v="1"/>
    <n v="3.05"/>
    <n v="0"/>
    <n v="27.44"/>
    <n v="1"/>
    <n v="82.35"/>
    <n v="22.596839999999997"/>
    <x v="3"/>
  </r>
  <r>
    <x v="4"/>
    <n v="4400000527"/>
    <n v="288"/>
    <n v="18"/>
    <n v="1"/>
    <n v="3.05"/>
    <n v="0"/>
    <n v="27.44"/>
    <n v="1"/>
    <n v="54.9"/>
    <n v="15.064560000000002"/>
    <x v="3"/>
  </r>
  <r>
    <x v="4"/>
    <n v="4400000551"/>
    <n v="288"/>
    <n v="56"/>
    <n v="1"/>
    <n v="2.99"/>
    <n v="0"/>
    <n v="25.98"/>
    <n v="1"/>
    <n v="167.44"/>
    <n v="43.500912"/>
    <x v="3"/>
  </r>
  <r>
    <x v="4"/>
    <n v="4400000655"/>
    <n v="288"/>
    <n v="12"/>
    <n v="1"/>
    <n v="2.5"/>
    <s v="B"/>
    <n v="9.8000000000000007"/>
    <n v="1"/>
    <n v="30"/>
    <n v="2.94"/>
    <x v="3"/>
  </r>
  <r>
    <x v="4"/>
    <n v="4400000720"/>
    <n v="288"/>
    <n v="61"/>
    <n v="1"/>
    <n v="2.5"/>
    <s v="B"/>
    <n v="9.8000000000000007"/>
    <n v="1"/>
    <n v="152.5"/>
    <n v="14.945"/>
    <x v="3"/>
  </r>
  <r>
    <x v="4"/>
    <n v="4400003721"/>
    <n v="288"/>
    <n v="17"/>
    <n v="1"/>
    <n v="2.69"/>
    <n v="0"/>
    <n v="28.77"/>
    <n v="1"/>
    <n v="45.73"/>
    <n v="13.156520999999998"/>
    <x v="3"/>
  </r>
  <r>
    <x v="4"/>
    <n v="4400003732"/>
    <n v="288"/>
    <n v="13"/>
    <n v="1"/>
    <n v="2.99"/>
    <n v="0"/>
    <n v="25.98"/>
    <n v="1"/>
    <n v="38.870000000000005"/>
    <n v="10.098426000000002"/>
    <x v="3"/>
  </r>
  <r>
    <x v="4"/>
    <n v="4400004713"/>
    <n v="288"/>
    <n v="14"/>
    <n v="1"/>
    <n v="3.05"/>
    <n v="0"/>
    <n v="27.6"/>
    <n v="1"/>
    <n v="42.699999999999996"/>
    <n v="11.7852"/>
    <x v="3"/>
  </r>
  <r>
    <x v="4"/>
    <n v="4400004898"/>
    <n v="288"/>
    <n v="15"/>
    <n v="1"/>
    <n v="2.99"/>
    <n v="0"/>
    <n v="32"/>
    <n v="1"/>
    <n v="44.85"/>
    <n v="14.352"/>
    <x v="3"/>
  </r>
  <r>
    <x v="4"/>
    <n v="7974600016"/>
    <n v="288"/>
    <n v="4"/>
    <n v="1"/>
    <n v="1.89"/>
    <n v="0"/>
    <n v="30.37"/>
    <n v="1"/>
    <n v="7.56"/>
    <n v="2.2959719999999999"/>
    <x v="3"/>
  </r>
  <r>
    <x v="0"/>
    <n v="1470001100"/>
    <n v="289"/>
    <n v="9"/>
    <n v="1"/>
    <n v="1.79"/>
    <n v="0"/>
    <n v="51.11"/>
    <n v="1"/>
    <n v="16.11"/>
    <n v="8.2338209999999989"/>
    <x v="3"/>
  </r>
  <r>
    <x v="0"/>
    <n v="1470001110"/>
    <n v="289"/>
    <n v="13"/>
    <n v="1"/>
    <n v="2.69"/>
    <n v="0"/>
    <n v="26.02"/>
    <n v="1"/>
    <n v="34.97"/>
    <n v="9.0991940000000007"/>
    <x v="3"/>
  </r>
  <r>
    <x v="0"/>
    <n v="3010016584"/>
    <n v="289"/>
    <n v="4"/>
    <n v="1"/>
    <n v="3.05"/>
    <n v="0"/>
    <n v="27.44"/>
    <n v="1"/>
    <n v="12.2"/>
    <n v="3.3476799999999995"/>
    <x v="3"/>
  </r>
  <r>
    <x v="0"/>
    <n v="3010021196"/>
    <n v="289"/>
    <n v="129"/>
    <n v="1"/>
    <n v="1.53"/>
    <s v="G"/>
    <n v="11.31"/>
    <n v="1"/>
    <n v="197.37"/>
    <n v="22.322547"/>
    <x v="3"/>
  </r>
  <r>
    <x v="0"/>
    <n v="3828112263"/>
    <n v="289"/>
    <n v="11"/>
    <n v="1"/>
    <n v="0.95"/>
    <n v="0"/>
    <n v="27.54"/>
    <n v="1"/>
    <n v="10.45"/>
    <n v="2.8779299999999997"/>
    <x v="3"/>
  </r>
  <r>
    <x v="0"/>
    <n v="3828112267"/>
    <n v="289"/>
    <n v="8"/>
    <n v="1"/>
    <n v="0.89"/>
    <n v="0"/>
    <n v="22.35"/>
    <n v="1"/>
    <n v="7.12"/>
    <n v="1.5913200000000001"/>
    <x v="3"/>
  </r>
  <r>
    <x v="0"/>
    <n v="3828112271"/>
    <n v="289"/>
    <n v="9"/>
    <n v="1"/>
    <n v="0.85"/>
    <n v="0"/>
    <n v="19.100000000000001"/>
    <n v="1"/>
    <n v="7.6499999999999995"/>
    <n v="1.4611500000000002"/>
    <x v="3"/>
  </r>
  <r>
    <x v="0"/>
    <n v="3828112277"/>
    <n v="289"/>
    <n v="24"/>
    <n v="1"/>
    <n v="1.62"/>
    <n v="0"/>
    <n v="48.75"/>
    <n v="1"/>
    <n v="38.880000000000003"/>
    <n v="18.954000000000001"/>
    <x v="3"/>
  </r>
  <r>
    <x v="0"/>
    <n v="3828112289"/>
    <n v="289"/>
    <n v="5"/>
    <n v="1"/>
    <n v="2.4900000000000002"/>
    <n v="0"/>
    <n v="41.96"/>
    <n v="1"/>
    <n v="12.450000000000001"/>
    <n v="5.2240200000000003"/>
    <x v="3"/>
  </r>
  <r>
    <x v="0"/>
    <n v="3828112409"/>
    <n v="289"/>
    <n v="10"/>
    <n v="1"/>
    <n v="0.95"/>
    <n v="0"/>
    <n v="26.61"/>
    <n v="1"/>
    <n v="9.5"/>
    <n v="2.5279499999999997"/>
    <x v="3"/>
  </r>
  <r>
    <x v="0"/>
    <n v="4400000516"/>
    <n v="289"/>
    <n v="16"/>
    <n v="1"/>
    <n v="3.05"/>
    <n v="0"/>
    <n v="42.89"/>
    <n v="1"/>
    <n v="48.8"/>
    <n v="20.930319999999998"/>
    <x v="3"/>
  </r>
  <r>
    <x v="0"/>
    <n v="4400000527"/>
    <n v="289"/>
    <n v="13"/>
    <n v="1"/>
    <n v="3.05"/>
    <n v="0"/>
    <n v="27.44"/>
    <n v="1"/>
    <n v="39.65"/>
    <n v="10.879960000000001"/>
    <x v="3"/>
  </r>
  <r>
    <x v="0"/>
    <n v="4400000551"/>
    <n v="289"/>
    <n v="29"/>
    <n v="1"/>
    <n v="2.99"/>
    <n v="0"/>
    <n v="27.37"/>
    <n v="1"/>
    <n v="86.710000000000008"/>
    <n v="23.732527000000005"/>
    <x v="3"/>
  </r>
  <r>
    <x v="0"/>
    <n v="4400000655"/>
    <n v="289"/>
    <n v="3"/>
    <n v="1"/>
    <n v="3.09"/>
    <s v="B"/>
    <n v="21.28"/>
    <n v="1"/>
    <n v="9.27"/>
    <n v="1.972656"/>
    <x v="3"/>
  </r>
  <r>
    <x v="0"/>
    <n v="4400000720"/>
    <n v="289"/>
    <n v="22"/>
    <n v="1"/>
    <n v="2.54"/>
    <s v="B"/>
    <n v="4.1500000000000004"/>
    <n v="1"/>
    <n v="55.88"/>
    <n v="2.3190200000000005"/>
    <x v="3"/>
  </r>
  <r>
    <x v="0"/>
    <n v="4400003721"/>
    <n v="289"/>
    <n v="7"/>
    <n v="1"/>
    <n v="2.69"/>
    <n v="0"/>
    <n v="28.77"/>
    <n v="1"/>
    <n v="18.829999999999998"/>
    <n v="5.4173909999999985"/>
    <x v="3"/>
  </r>
  <r>
    <x v="0"/>
    <n v="4400003732"/>
    <n v="289"/>
    <n v="15"/>
    <n v="1"/>
    <n v="2.99"/>
    <n v="0"/>
    <n v="26.78"/>
    <n v="1"/>
    <n v="44.85"/>
    <n v="12.01083"/>
    <x v="3"/>
  </r>
  <r>
    <x v="0"/>
    <n v="4400004713"/>
    <n v="289"/>
    <n v="21"/>
    <n v="1"/>
    <n v="3.05"/>
    <n v="0"/>
    <n v="27.6"/>
    <n v="1"/>
    <n v="64.05"/>
    <n v="17.677800000000001"/>
    <x v="3"/>
  </r>
  <r>
    <x v="0"/>
    <n v="4400004898"/>
    <n v="289"/>
    <n v="12"/>
    <n v="1"/>
    <n v="2.99"/>
    <n v="0"/>
    <n v="31.33"/>
    <n v="1"/>
    <n v="35.880000000000003"/>
    <n v="11.241204"/>
    <x v="3"/>
  </r>
  <r>
    <x v="0"/>
    <n v="7974600016"/>
    <n v="289"/>
    <n v="18"/>
    <n v="1"/>
    <n v="1.89"/>
    <n v="0"/>
    <n v="30.37"/>
    <n v="1"/>
    <n v="34.019999999999996"/>
    <n v="10.331874000000001"/>
    <x v="3"/>
  </r>
  <r>
    <x v="1"/>
    <n v="1470001100"/>
    <n v="289"/>
    <n v="11"/>
    <n v="1"/>
    <n v="1.79"/>
    <n v="0"/>
    <n v="51.11"/>
    <n v="1"/>
    <n v="19.690000000000001"/>
    <n v="10.063559"/>
    <x v="3"/>
  </r>
  <r>
    <x v="1"/>
    <n v="1470001110"/>
    <n v="289"/>
    <n v="12"/>
    <n v="1"/>
    <n v="2.69"/>
    <n v="0"/>
    <n v="26.02"/>
    <n v="1"/>
    <n v="32.28"/>
    <n v="8.3992560000000012"/>
    <x v="3"/>
  </r>
  <r>
    <x v="1"/>
    <n v="3010016584"/>
    <n v="289"/>
    <n v="5"/>
    <n v="1"/>
    <n v="3.05"/>
    <n v="0"/>
    <n v="27.44"/>
    <n v="1"/>
    <n v="15.25"/>
    <n v="4.1846000000000005"/>
    <x v="3"/>
  </r>
  <r>
    <x v="1"/>
    <n v="3010021196"/>
    <n v="289"/>
    <n v="303"/>
    <n v="1"/>
    <n v="1.5"/>
    <n v="0"/>
    <n v="9.7200000000000006"/>
    <n v="1"/>
    <n v="454.5"/>
    <n v="44.177400000000006"/>
    <x v="3"/>
  </r>
  <r>
    <x v="1"/>
    <n v="3828112263"/>
    <n v="289"/>
    <n v="67"/>
    <n v="1"/>
    <n v="0.94"/>
    <n v="0"/>
    <n v="27.09"/>
    <n v="1"/>
    <n v="62.98"/>
    <n v="17.061281999999999"/>
    <x v="3"/>
  </r>
  <r>
    <x v="1"/>
    <n v="3828112267"/>
    <n v="289"/>
    <n v="74"/>
    <n v="1"/>
    <n v="0.9"/>
    <n v="0"/>
    <n v="23.38"/>
    <n v="1"/>
    <n v="66.600000000000009"/>
    <n v="15.571080000000002"/>
    <x v="3"/>
  </r>
  <r>
    <x v="1"/>
    <n v="3828112271"/>
    <n v="289"/>
    <n v="90"/>
    <n v="1"/>
    <n v="0.93"/>
    <n v="0"/>
    <n v="26.14"/>
    <n v="1"/>
    <n v="83.7"/>
    <n v="21.879180000000002"/>
    <x v="3"/>
  </r>
  <r>
    <x v="1"/>
    <n v="3828112277"/>
    <n v="289"/>
    <n v="17"/>
    <n v="1"/>
    <n v="1.59"/>
    <n v="0"/>
    <n v="47.8"/>
    <n v="1"/>
    <n v="27.03"/>
    <n v="12.920339999999999"/>
    <x v="3"/>
  </r>
  <r>
    <x v="1"/>
    <n v="3828112289"/>
    <n v="289"/>
    <n v="10"/>
    <n v="1"/>
    <n v="2.2400000000000002"/>
    <s v="S"/>
    <n v="35.49"/>
    <n v="1"/>
    <n v="22.400000000000002"/>
    <n v="7.9497600000000013"/>
    <x v="3"/>
  </r>
  <r>
    <x v="1"/>
    <n v="3828112409"/>
    <n v="289"/>
    <n v="84"/>
    <n v="1"/>
    <n v="0.93"/>
    <n v="0"/>
    <n v="25.25"/>
    <n v="1"/>
    <n v="78.12"/>
    <n v="19.725300000000001"/>
    <x v="3"/>
  </r>
  <r>
    <x v="1"/>
    <n v="4400000516"/>
    <n v="289"/>
    <n v="3"/>
    <n v="1"/>
    <n v="3.05"/>
    <n v="0"/>
    <n v="52.03"/>
    <n v="1"/>
    <n v="9.1499999999999986"/>
    <n v="4.7607449999999991"/>
    <x v="3"/>
  </r>
  <r>
    <x v="1"/>
    <n v="4400000527"/>
    <n v="289"/>
    <n v="11"/>
    <n v="1"/>
    <n v="3.05"/>
    <n v="0"/>
    <n v="27.44"/>
    <n v="1"/>
    <n v="33.549999999999997"/>
    <n v="9.2061200000000003"/>
    <x v="3"/>
  </r>
  <r>
    <x v="1"/>
    <n v="4400000551"/>
    <n v="289"/>
    <n v="16"/>
    <n v="1"/>
    <n v="2.99"/>
    <n v="0"/>
    <n v="27.24"/>
    <n v="1"/>
    <n v="47.84"/>
    <n v="13.031616"/>
    <x v="3"/>
  </r>
  <r>
    <x v="1"/>
    <n v="4400000655"/>
    <n v="289"/>
    <n v="9"/>
    <n v="1"/>
    <n v="2.69"/>
    <s v="B"/>
    <n v="9.74"/>
    <n v="1"/>
    <n v="24.21"/>
    <n v="2.3580540000000001"/>
    <x v="3"/>
  </r>
  <r>
    <x v="1"/>
    <n v="4400000720"/>
    <n v="289"/>
    <n v="29"/>
    <n v="1"/>
    <n v="2.5299999999999998"/>
    <s v="B"/>
    <n v="3.78"/>
    <n v="1"/>
    <n v="73.36999999999999"/>
    <n v="2.7733859999999995"/>
    <x v="3"/>
  </r>
  <r>
    <x v="1"/>
    <n v="4400003721"/>
    <n v="289"/>
    <n v="12"/>
    <n v="1"/>
    <n v="2.69"/>
    <n v="0"/>
    <n v="28.77"/>
    <n v="1"/>
    <n v="32.28"/>
    <n v="9.286956"/>
    <x v="3"/>
  </r>
  <r>
    <x v="1"/>
    <n v="4400003732"/>
    <n v="289"/>
    <n v="4"/>
    <n v="1"/>
    <n v="2.99"/>
    <n v="0"/>
    <n v="27.99"/>
    <n v="1"/>
    <n v="11.96"/>
    <n v="3.347604"/>
    <x v="3"/>
  </r>
  <r>
    <x v="1"/>
    <n v="4400004713"/>
    <n v="289"/>
    <n v="19"/>
    <n v="1"/>
    <n v="3.05"/>
    <n v="0"/>
    <n v="27.6"/>
    <n v="1"/>
    <n v="57.949999999999996"/>
    <n v="15.994200000000001"/>
    <x v="3"/>
  </r>
  <r>
    <x v="1"/>
    <n v="4400004898"/>
    <n v="289"/>
    <n v="8"/>
    <n v="1"/>
    <n v="2.99"/>
    <n v="0"/>
    <n v="31.25"/>
    <n v="1"/>
    <n v="23.92"/>
    <n v="7.4749999999999996"/>
    <x v="3"/>
  </r>
  <r>
    <x v="1"/>
    <n v="7974600016"/>
    <n v="289"/>
    <n v="24"/>
    <n v="1"/>
    <n v="1.89"/>
    <n v="0"/>
    <n v="30.37"/>
    <n v="1"/>
    <n v="45.36"/>
    <n v="13.775832000000001"/>
    <x v="3"/>
  </r>
  <r>
    <x v="3"/>
    <n v="1470001100"/>
    <n v="289"/>
    <n v="14"/>
    <n v="1"/>
    <n v="1.79"/>
    <n v="0"/>
    <n v="51.11"/>
    <n v="1"/>
    <n v="25.060000000000002"/>
    <n v="12.808166000000002"/>
    <x v="3"/>
  </r>
  <r>
    <x v="3"/>
    <n v="1470001110"/>
    <n v="289"/>
    <n v="8"/>
    <n v="1"/>
    <n v="2.69"/>
    <n v="0"/>
    <n v="26.02"/>
    <n v="1"/>
    <n v="21.52"/>
    <n v="5.5995039999999996"/>
    <x v="3"/>
  </r>
  <r>
    <x v="3"/>
    <n v="3010016584"/>
    <n v="289"/>
    <n v="17"/>
    <n v="1"/>
    <n v="3.05"/>
    <n v="0"/>
    <n v="27.44"/>
    <n v="1"/>
    <n v="51.849999999999994"/>
    <n v="14.227639999999999"/>
    <x v="3"/>
  </r>
  <r>
    <x v="3"/>
    <n v="3010021196"/>
    <n v="289"/>
    <n v="159"/>
    <n v="1"/>
    <n v="1.53"/>
    <s v="G"/>
    <n v="11.18"/>
    <n v="1"/>
    <n v="243.27"/>
    <n v="27.197586000000001"/>
    <x v="3"/>
  </r>
  <r>
    <x v="3"/>
    <n v="3828112263"/>
    <n v="289"/>
    <n v="10"/>
    <n v="1"/>
    <n v="0.95"/>
    <n v="0"/>
    <n v="27.23"/>
    <n v="1"/>
    <n v="9.5"/>
    <n v="2.5868500000000001"/>
    <x v="3"/>
  </r>
  <r>
    <x v="3"/>
    <n v="3828112267"/>
    <n v="289"/>
    <n v="10"/>
    <n v="1"/>
    <n v="0.91"/>
    <n v="0"/>
    <n v="24.19"/>
    <n v="1"/>
    <n v="9.1"/>
    <n v="2.2012899999999997"/>
    <x v="3"/>
  </r>
  <r>
    <x v="3"/>
    <n v="3828112271"/>
    <n v="289"/>
    <n v="15"/>
    <n v="1"/>
    <n v="0.95"/>
    <n v="0"/>
    <n v="27.03"/>
    <n v="1"/>
    <n v="14.25"/>
    <n v="3.8517749999999999"/>
    <x v="3"/>
  </r>
  <r>
    <x v="3"/>
    <n v="3828112277"/>
    <n v="289"/>
    <n v="15"/>
    <n v="1"/>
    <n v="1.46"/>
    <n v="0"/>
    <n v="43.31"/>
    <n v="1"/>
    <n v="21.9"/>
    <n v="9.48489"/>
    <x v="3"/>
  </r>
  <r>
    <x v="3"/>
    <n v="3828112289"/>
    <n v="289"/>
    <n v="4"/>
    <n v="1"/>
    <n v="2.36"/>
    <s v="S"/>
    <n v="38.9"/>
    <n v="1"/>
    <n v="9.44"/>
    <n v="3.6721599999999994"/>
    <x v="3"/>
  </r>
  <r>
    <x v="3"/>
    <n v="3828112409"/>
    <n v="289"/>
    <n v="13"/>
    <n v="1"/>
    <n v="0.88"/>
    <n v="0"/>
    <n v="20.91"/>
    <n v="1"/>
    <n v="11.44"/>
    <n v="2.3921039999999998"/>
    <x v="3"/>
  </r>
  <r>
    <x v="3"/>
    <n v="4400000516"/>
    <n v="289"/>
    <n v="18"/>
    <n v="1"/>
    <n v="3.05"/>
    <n v="0"/>
    <n v="44.49"/>
    <n v="1"/>
    <n v="54.9"/>
    <n v="24.42501"/>
    <x v="3"/>
  </r>
  <r>
    <x v="3"/>
    <n v="4400000527"/>
    <n v="289"/>
    <n v="10"/>
    <n v="1"/>
    <n v="3.05"/>
    <n v="0"/>
    <n v="27.44"/>
    <n v="1"/>
    <n v="30.5"/>
    <n v="8.3692000000000011"/>
    <x v="3"/>
  </r>
  <r>
    <x v="3"/>
    <n v="4400000551"/>
    <n v="289"/>
    <n v="17"/>
    <n v="1"/>
    <n v="2.99"/>
    <n v="0"/>
    <n v="27.16"/>
    <n v="1"/>
    <n v="50.830000000000005"/>
    <n v="13.805428000000001"/>
    <x v="3"/>
  </r>
  <r>
    <x v="3"/>
    <n v="4400000655"/>
    <n v="289"/>
    <n v="7"/>
    <n v="1"/>
    <n v="2.5"/>
    <s v="B"/>
    <n v="2.6"/>
    <n v="1"/>
    <n v="17.5"/>
    <n v="0.45500000000000002"/>
    <x v="3"/>
  </r>
  <r>
    <x v="3"/>
    <n v="4400000720"/>
    <n v="289"/>
    <n v="25"/>
    <n v="1"/>
    <n v="2.64"/>
    <s v="B"/>
    <n v="7.84"/>
    <n v="1"/>
    <n v="66"/>
    <n v="5.1743999999999994"/>
    <x v="3"/>
  </r>
  <r>
    <x v="3"/>
    <n v="4400003721"/>
    <n v="289"/>
    <n v="34"/>
    <n v="1"/>
    <n v="2.69"/>
    <n v="0"/>
    <n v="28.77"/>
    <n v="1"/>
    <n v="91.46"/>
    <n v="26.313041999999996"/>
    <x v="3"/>
  </r>
  <r>
    <x v="3"/>
    <n v="4400003732"/>
    <n v="289"/>
    <n v="7"/>
    <n v="1"/>
    <n v="2.99"/>
    <n v="0"/>
    <n v="27.7"/>
    <n v="1"/>
    <n v="20.93"/>
    <n v="5.7976099999999997"/>
    <x v="3"/>
  </r>
  <r>
    <x v="3"/>
    <n v="4400004713"/>
    <n v="289"/>
    <n v="16"/>
    <n v="1"/>
    <n v="3.05"/>
    <n v="0"/>
    <n v="27.6"/>
    <n v="1"/>
    <n v="48.8"/>
    <n v="13.468799999999998"/>
    <x v="3"/>
  </r>
  <r>
    <x v="3"/>
    <n v="4400004898"/>
    <n v="289"/>
    <n v="12"/>
    <n v="1"/>
    <n v="2.99"/>
    <n v="0"/>
    <n v="31.17"/>
    <n v="1"/>
    <n v="35.880000000000003"/>
    <n v="11.183796000000003"/>
    <x v="3"/>
  </r>
  <r>
    <x v="3"/>
    <n v="7974600016"/>
    <n v="289"/>
    <n v="19"/>
    <n v="1"/>
    <n v="1.89"/>
    <n v="0"/>
    <n v="30.37"/>
    <n v="1"/>
    <n v="35.909999999999997"/>
    <n v="10.905866999999999"/>
    <x v="3"/>
  </r>
  <r>
    <x v="4"/>
    <n v="1470001100"/>
    <n v="289"/>
    <n v="21"/>
    <n v="1"/>
    <n v="1.79"/>
    <n v="0"/>
    <n v="51.11"/>
    <n v="1"/>
    <n v="37.590000000000003"/>
    <n v="19.212249"/>
    <x v="3"/>
  </r>
  <r>
    <x v="4"/>
    <n v="1470001110"/>
    <n v="289"/>
    <n v="21"/>
    <n v="1"/>
    <n v="2.69"/>
    <n v="0"/>
    <n v="26.02"/>
    <n v="1"/>
    <n v="56.49"/>
    <n v="14.698698"/>
    <x v="3"/>
  </r>
  <r>
    <x v="4"/>
    <n v="3010016584"/>
    <n v="289"/>
    <n v="10"/>
    <n v="1"/>
    <n v="3.05"/>
    <n v="0"/>
    <n v="27.44"/>
    <n v="1"/>
    <n v="30.5"/>
    <n v="8.3692000000000011"/>
    <x v="3"/>
  </r>
  <r>
    <x v="4"/>
    <n v="3010021196"/>
    <n v="289"/>
    <n v="284"/>
    <n v="1"/>
    <n v="1.64"/>
    <n v="0"/>
    <n v="17.04"/>
    <n v="1"/>
    <n v="465.76"/>
    <n v="79.365503999999987"/>
    <x v="3"/>
  </r>
  <r>
    <x v="4"/>
    <n v="3828112263"/>
    <n v="289"/>
    <n v="39"/>
    <n v="1"/>
    <n v="0.92"/>
    <n v="0"/>
    <n v="25.08"/>
    <n v="1"/>
    <n v="35.880000000000003"/>
    <n v="8.998704"/>
    <x v="3"/>
  </r>
  <r>
    <x v="4"/>
    <n v="3828112267"/>
    <n v="289"/>
    <n v="56"/>
    <n v="1"/>
    <n v="0.94"/>
    <n v="0"/>
    <n v="26.9"/>
    <n v="1"/>
    <n v="52.64"/>
    <n v="14.160159999999998"/>
    <x v="3"/>
  </r>
  <r>
    <x v="4"/>
    <n v="3828112271"/>
    <n v="289"/>
    <n v="54"/>
    <n v="1"/>
    <n v="0.92"/>
    <n v="0"/>
    <n v="25.16"/>
    <n v="1"/>
    <n v="49.68"/>
    <n v="12.499487999999999"/>
    <x v="3"/>
  </r>
  <r>
    <x v="4"/>
    <n v="3828112277"/>
    <n v="289"/>
    <n v="14"/>
    <n v="1"/>
    <n v="1.57"/>
    <n v="0"/>
    <n v="47.11"/>
    <n v="1"/>
    <n v="21.98"/>
    <n v="10.354778000000001"/>
    <x v="3"/>
  </r>
  <r>
    <x v="4"/>
    <n v="3828112289"/>
    <n v="289"/>
    <n v="6"/>
    <n v="1"/>
    <n v="2.4900000000000002"/>
    <n v="0"/>
    <n v="41.96"/>
    <n v="1"/>
    <n v="14.940000000000001"/>
    <n v="6.2688240000000004"/>
    <x v="3"/>
  </r>
  <r>
    <x v="4"/>
    <n v="3828112409"/>
    <n v="289"/>
    <n v="66"/>
    <n v="1"/>
    <n v="0.94"/>
    <n v="0"/>
    <n v="26.18"/>
    <n v="1"/>
    <n v="62.04"/>
    <n v="16.242072"/>
    <x v="3"/>
  </r>
  <r>
    <x v="4"/>
    <n v="4400000516"/>
    <n v="289"/>
    <n v="28"/>
    <n v="1"/>
    <n v="3.05"/>
    <n v="0"/>
    <n v="37.049999999999997"/>
    <n v="1"/>
    <n v="85.399999999999991"/>
    <n v="31.640699999999992"/>
    <x v="3"/>
  </r>
  <r>
    <x v="4"/>
    <n v="4400000527"/>
    <n v="289"/>
    <n v="19"/>
    <n v="1"/>
    <n v="3.05"/>
    <n v="0"/>
    <n v="27.44"/>
    <n v="1"/>
    <n v="57.949999999999996"/>
    <n v="15.901479999999999"/>
    <x v="3"/>
  </r>
  <r>
    <x v="4"/>
    <n v="4400000551"/>
    <n v="289"/>
    <n v="73"/>
    <n v="1"/>
    <n v="2.99"/>
    <n v="0"/>
    <n v="27.08"/>
    <n v="1"/>
    <n v="218.27"/>
    <n v="59.107515999999997"/>
    <x v="3"/>
  </r>
  <r>
    <x v="4"/>
    <n v="4400000655"/>
    <n v="289"/>
    <n v="3"/>
    <n v="1"/>
    <n v="2.79"/>
    <s v="B"/>
    <n v="12.93"/>
    <n v="1"/>
    <n v="8.370000000000001"/>
    <n v="1.082241"/>
    <x v="3"/>
  </r>
  <r>
    <x v="4"/>
    <n v="4400000720"/>
    <n v="289"/>
    <n v="38"/>
    <n v="1"/>
    <n v="2.66"/>
    <s v="B"/>
    <n v="8.59"/>
    <n v="1"/>
    <n v="101.08000000000001"/>
    <n v="8.6827720000000017"/>
    <x v="3"/>
  </r>
  <r>
    <x v="4"/>
    <n v="4400003721"/>
    <n v="289"/>
    <n v="30"/>
    <n v="1"/>
    <n v="2.69"/>
    <n v="0"/>
    <n v="28.77"/>
    <n v="1"/>
    <n v="80.7"/>
    <n v="23.217390000000002"/>
    <x v="3"/>
  </r>
  <r>
    <x v="4"/>
    <n v="4400003732"/>
    <n v="289"/>
    <n v="22"/>
    <n v="1"/>
    <n v="2.99"/>
    <n v="0"/>
    <n v="26.35"/>
    <n v="1"/>
    <n v="65.78"/>
    <n v="17.333030000000001"/>
    <x v="3"/>
  </r>
  <r>
    <x v="4"/>
    <n v="4400004713"/>
    <n v="289"/>
    <n v="9"/>
    <n v="1"/>
    <n v="3.05"/>
    <n v="0"/>
    <n v="27.6"/>
    <n v="1"/>
    <n v="27.45"/>
    <n v="7.5762"/>
    <x v="3"/>
  </r>
  <r>
    <x v="4"/>
    <n v="4400004898"/>
    <n v="289"/>
    <n v="14"/>
    <n v="1"/>
    <n v="2.99"/>
    <n v="0"/>
    <n v="31.57"/>
    <n v="1"/>
    <n v="41.86"/>
    <n v="13.215202"/>
    <x v="3"/>
  </r>
  <r>
    <x v="4"/>
    <n v="7974600016"/>
    <n v="289"/>
    <n v="13"/>
    <n v="1"/>
    <n v="1.89"/>
    <n v="0"/>
    <n v="30.37"/>
    <n v="1"/>
    <n v="24.57"/>
    <n v="7.4619090000000003"/>
    <x v="3"/>
  </r>
  <r>
    <x v="0"/>
    <n v="1470001100"/>
    <n v="290"/>
    <n v="8"/>
    <n v="1"/>
    <n v="1.79"/>
    <n v="0"/>
    <n v="44.83"/>
    <n v="1"/>
    <n v="14.32"/>
    <n v="6.4196559999999998"/>
    <x v="3"/>
  </r>
  <r>
    <x v="0"/>
    <n v="1470001110"/>
    <n v="290"/>
    <n v="11"/>
    <n v="1"/>
    <n v="2.69"/>
    <n v="0"/>
    <n v="26.02"/>
    <n v="1"/>
    <n v="29.59"/>
    <n v="7.6993179999999999"/>
    <x v="3"/>
  </r>
  <r>
    <x v="0"/>
    <n v="3010016584"/>
    <n v="290"/>
    <n v="3"/>
    <n v="1"/>
    <n v="3.05"/>
    <n v="0"/>
    <n v="27.44"/>
    <n v="1"/>
    <n v="9.1499999999999986"/>
    <n v="2.5107599999999994"/>
    <x v="3"/>
  </r>
  <r>
    <x v="0"/>
    <n v="3010021196"/>
    <n v="290"/>
    <n v="2"/>
    <n v="1"/>
    <n v="3.05"/>
    <n v="0"/>
    <n v="41.37"/>
    <n v="1"/>
    <n v="6.1"/>
    <n v="2.5235699999999999"/>
    <x v="3"/>
  </r>
  <r>
    <x v="0"/>
    <n v="3828112263"/>
    <n v="290"/>
    <n v="8"/>
    <n v="1"/>
    <n v="0.79"/>
    <s v="B"/>
    <n v="11.64"/>
    <n v="1"/>
    <n v="6.32"/>
    <n v="0.73564800000000008"/>
    <x v="3"/>
  </r>
  <r>
    <x v="0"/>
    <n v="3828112267"/>
    <n v="290"/>
    <n v="9"/>
    <n v="1"/>
    <n v="0.79"/>
    <s v="B"/>
    <n v="11.64"/>
    <n v="1"/>
    <n v="7.11"/>
    <n v="0.82760400000000001"/>
    <x v="3"/>
  </r>
  <r>
    <x v="0"/>
    <n v="3828112271"/>
    <n v="290"/>
    <n v="13"/>
    <n v="1"/>
    <n v="0.79"/>
    <s v="B"/>
    <n v="11.51"/>
    <n v="1"/>
    <n v="10.27"/>
    <n v="1.1820769999999998"/>
    <x v="3"/>
  </r>
  <r>
    <x v="0"/>
    <n v="3828112277"/>
    <n v="290"/>
    <n v="25"/>
    <n v="1"/>
    <n v="1.27"/>
    <s v="B"/>
    <n v="30.3"/>
    <n v="1"/>
    <n v="31.75"/>
    <n v="9.6202500000000004"/>
    <x v="3"/>
  </r>
  <r>
    <x v="0"/>
    <n v="3828112289"/>
    <n v="290"/>
    <n v="6"/>
    <n v="1"/>
    <n v="1.99"/>
    <s v="B"/>
    <n v="26.68"/>
    <n v="1"/>
    <n v="11.94"/>
    <n v="3.1855919999999998"/>
    <x v="3"/>
  </r>
  <r>
    <x v="0"/>
    <n v="3828112409"/>
    <n v="290"/>
    <n v="14"/>
    <n v="1"/>
    <n v="0.79"/>
    <s v="B"/>
    <n v="11.01"/>
    <n v="1"/>
    <n v="11.06"/>
    <n v="1.217706"/>
    <x v="3"/>
  </r>
  <r>
    <x v="0"/>
    <n v="4400000516"/>
    <n v="290"/>
    <n v="546"/>
    <n v="1"/>
    <n v="2.5"/>
    <n v="0"/>
    <n v="43.08"/>
    <n v="1"/>
    <n v="1365"/>
    <n v="588.04199999999992"/>
    <x v="3"/>
  </r>
  <r>
    <x v="0"/>
    <n v="4400000527"/>
    <n v="290"/>
    <n v="12"/>
    <n v="1"/>
    <n v="3.05"/>
    <n v="0"/>
    <n v="27.44"/>
    <n v="1"/>
    <n v="36.599999999999994"/>
    <n v="10.043039999999998"/>
    <x v="3"/>
  </r>
  <r>
    <x v="0"/>
    <n v="4400000551"/>
    <n v="290"/>
    <n v="33"/>
    <n v="1"/>
    <n v="2.99"/>
    <n v="0"/>
    <n v="30"/>
    <n v="1"/>
    <n v="98.67"/>
    <n v="29.600999999999999"/>
    <x v="3"/>
  </r>
  <r>
    <x v="0"/>
    <n v="4400000655"/>
    <n v="290"/>
    <n v="3"/>
    <n v="1"/>
    <n v="3.39"/>
    <n v="0"/>
    <n v="28.17"/>
    <n v="1"/>
    <n v="10.17"/>
    <n v="2.8648889999999998"/>
    <x v="3"/>
  </r>
  <r>
    <x v="0"/>
    <n v="4400000720"/>
    <n v="290"/>
    <n v="17"/>
    <n v="1"/>
    <n v="3.39"/>
    <n v="0"/>
    <n v="28.17"/>
    <n v="1"/>
    <n v="57.63"/>
    <n v="16.234370999999999"/>
    <x v="3"/>
  </r>
  <r>
    <x v="0"/>
    <n v="4400003721"/>
    <n v="290"/>
    <n v="13"/>
    <n v="1"/>
    <n v="2.69"/>
    <n v="0"/>
    <n v="28.77"/>
    <n v="1"/>
    <n v="34.97"/>
    <n v="10.060868999999999"/>
    <x v="3"/>
  </r>
  <r>
    <x v="0"/>
    <n v="4400003732"/>
    <n v="290"/>
    <n v="12"/>
    <n v="1"/>
    <n v="2.99"/>
    <n v="0"/>
    <n v="30"/>
    <n v="1"/>
    <n v="35.880000000000003"/>
    <n v="10.764000000000001"/>
    <x v="3"/>
  </r>
  <r>
    <x v="0"/>
    <n v="4400004713"/>
    <n v="290"/>
    <n v="17"/>
    <n v="1"/>
    <n v="3.05"/>
    <n v="0"/>
    <n v="27.6"/>
    <n v="1"/>
    <n v="51.849999999999994"/>
    <n v="14.310599999999999"/>
    <x v="3"/>
  </r>
  <r>
    <x v="0"/>
    <n v="4400004898"/>
    <n v="290"/>
    <n v="12"/>
    <n v="1"/>
    <n v="2.99"/>
    <n v="0"/>
    <n v="30"/>
    <n v="1"/>
    <n v="35.880000000000003"/>
    <n v="10.764000000000001"/>
    <x v="3"/>
  </r>
  <r>
    <x v="0"/>
    <n v="7974600016"/>
    <n v="290"/>
    <n v="20"/>
    <n v="1"/>
    <n v="1.89"/>
    <n v="0"/>
    <n v="30.37"/>
    <n v="1"/>
    <n v="37.799999999999997"/>
    <n v="11.479859999999999"/>
    <x v="3"/>
  </r>
  <r>
    <x v="1"/>
    <n v="1470001100"/>
    <n v="290"/>
    <n v="9"/>
    <n v="1"/>
    <n v="1.79"/>
    <n v="0"/>
    <n v="39.94"/>
    <n v="1"/>
    <n v="16.11"/>
    <n v="6.4343339999999989"/>
    <x v="3"/>
  </r>
  <r>
    <x v="1"/>
    <n v="1470001110"/>
    <n v="290"/>
    <n v="10"/>
    <n v="1"/>
    <n v="2.69"/>
    <n v="0"/>
    <n v="26.02"/>
    <n v="1"/>
    <n v="26.9"/>
    <n v="6.9993799999999995"/>
    <x v="3"/>
  </r>
  <r>
    <x v="1"/>
    <n v="3010016584"/>
    <n v="290"/>
    <n v="5"/>
    <n v="1"/>
    <n v="3.05"/>
    <n v="0"/>
    <n v="27.44"/>
    <n v="1"/>
    <n v="15.25"/>
    <n v="4.1846000000000005"/>
    <x v="3"/>
  </r>
  <r>
    <x v="1"/>
    <n v="3010021196"/>
    <n v="290"/>
    <n v="5"/>
    <n v="1"/>
    <n v="2.44"/>
    <s v="G"/>
    <n v="37.17"/>
    <n v="1"/>
    <n v="12.2"/>
    <n v="4.5347400000000002"/>
    <x v="3"/>
  </r>
  <r>
    <x v="1"/>
    <n v="3828112263"/>
    <n v="290"/>
    <n v="109"/>
    <n v="1"/>
    <n v="0.79"/>
    <s v="B"/>
    <n v="11.64"/>
    <n v="1"/>
    <n v="86.11"/>
    <n v="10.023204"/>
    <x v="3"/>
  </r>
  <r>
    <x v="1"/>
    <n v="3828112267"/>
    <n v="290"/>
    <n v="77"/>
    <n v="1"/>
    <n v="0.79"/>
    <s v="B"/>
    <n v="11.64"/>
    <n v="1"/>
    <n v="60.830000000000005"/>
    <n v="7.0806120000000012"/>
    <x v="3"/>
  </r>
  <r>
    <x v="1"/>
    <n v="3828112271"/>
    <n v="290"/>
    <n v="104"/>
    <n v="1"/>
    <n v="0.79"/>
    <s v="B"/>
    <n v="11.51"/>
    <n v="1"/>
    <n v="82.16"/>
    <n v="9.4566159999999986"/>
    <x v="3"/>
  </r>
  <r>
    <x v="1"/>
    <n v="3828112277"/>
    <n v="290"/>
    <n v="26"/>
    <n v="1"/>
    <n v="1.27"/>
    <s v="B"/>
    <n v="30.45"/>
    <n v="1"/>
    <n v="33.020000000000003"/>
    <n v="10.054590000000001"/>
    <x v="3"/>
  </r>
  <r>
    <x v="1"/>
    <n v="3828112289"/>
    <n v="290"/>
    <n v="10"/>
    <n v="1"/>
    <n v="1.99"/>
    <s v="B"/>
    <n v="26.68"/>
    <n v="1"/>
    <n v="19.899999999999999"/>
    <n v="5.3093199999999987"/>
    <x v="3"/>
  </r>
  <r>
    <x v="1"/>
    <n v="3828112409"/>
    <n v="290"/>
    <n v="69"/>
    <n v="1"/>
    <n v="0.79"/>
    <s v="B"/>
    <n v="11.01"/>
    <n v="1"/>
    <n v="54.510000000000005"/>
    <n v="6.001551000000001"/>
    <x v="3"/>
  </r>
  <r>
    <x v="1"/>
    <n v="4400000516"/>
    <n v="290"/>
    <n v="624"/>
    <n v="1"/>
    <n v="2.5"/>
    <s v="B"/>
    <n v="43.08"/>
    <n v="1"/>
    <n v="1560"/>
    <n v="672.048"/>
    <x v="3"/>
  </r>
  <r>
    <x v="1"/>
    <n v="4400000527"/>
    <n v="290"/>
    <n v="11"/>
    <n v="1"/>
    <n v="3.05"/>
    <n v="0"/>
    <n v="27.44"/>
    <n v="1"/>
    <n v="33.549999999999997"/>
    <n v="9.2061200000000003"/>
    <x v="3"/>
  </r>
  <r>
    <x v="1"/>
    <n v="4400000551"/>
    <n v="290"/>
    <n v="27"/>
    <n v="1"/>
    <n v="2.99"/>
    <n v="0"/>
    <n v="30"/>
    <n v="1"/>
    <n v="80.73"/>
    <n v="24.219000000000001"/>
    <x v="3"/>
  </r>
  <r>
    <x v="1"/>
    <n v="4400000655"/>
    <n v="290"/>
    <n v="2"/>
    <n v="1"/>
    <n v="3.39"/>
    <n v="0"/>
    <n v="28.17"/>
    <n v="1"/>
    <n v="6.78"/>
    <n v="1.909926"/>
    <x v="3"/>
  </r>
  <r>
    <x v="1"/>
    <n v="4400000720"/>
    <n v="290"/>
    <n v="20"/>
    <n v="1"/>
    <n v="3.39"/>
    <n v="0"/>
    <n v="28.17"/>
    <n v="1"/>
    <n v="67.8"/>
    <n v="19.099260000000001"/>
    <x v="3"/>
  </r>
  <r>
    <x v="1"/>
    <n v="4400003721"/>
    <n v="290"/>
    <n v="13"/>
    <n v="1"/>
    <n v="2.69"/>
    <n v="0"/>
    <n v="28.77"/>
    <n v="1"/>
    <n v="34.97"/>
    <n v="10.060868999999999"/>
    <x v="3"/>
  </r>
  <r>
    <x v="1"/>
    <n v="4400003732"/>
    <n v="290"/>
    <n v="7"/>
    <n v="1"/>
    <n v="2.99"/>
    <n v="0"/>
    <n v="30"/>
    <n v="1"/>
    <n v="20.93"/>
    <n v="6.2789999999999999"/>
    <x v="3"/>
  </r>
  <r>
    <x v="1"/>
    <n v="4400004713"/>
    <n v="290"/>
    <n v="17"/>
    <n v="1"/>
    <n v="3.05"/>
    <n v="0"/>
    <n v="27.6"/>
    <n v="1"/>
    <n v="51.849999999999994"/>
    <n v="14.310599999999999"/>
    <x v="3"/>
  </r>
  <r>
    <x v="1"/>
    <n v="4400004898"/>
    <n v="290"/>
    <n v="9"/>
    <n v="1"/>
    <n v="2.99"/>
    <n v="0"/>
    <n v="30"/>
    <n v="1"/>
    <n v="26.910000000000004"/>
    <n v="8.0730000000000004"/>
    <x v="3"/>
  </r>
  <r>
    <x v="1"/>
    <n v="7974600016"/>
    <n v="290"/>
    <n v="24"/>
    <n v="1"/>
    <n v="1.89"/>
    <n v="0"/>
    <n v="30.37"/>
    <n v="1"/>
    <n v="45.36"/>
    <n v="13.775832000000001"/>
    <x v="3"/>
  </r>
  <r>
    <x v="3"/>
    <n v="1470001100"/>
    <n v="290"/>
    <n v="15"/>
    <n v="1"/>
    <n v="1.79"/>
    <n v="0"/>
    <n v="47.76"/>
    <n v="1"/>
    <n v="26.85"/>
    <n v="12.823560000000001"/>
    <x v="3"/>
  </r>
  <r>
    <x v="3"/>
    <n v="1470001110"/>
    <n v="290"/>
    <n v="5"/>
    <n v="1"/>
    <n v="2.69"/>
    <n v="0"/>
    <n v="26.02"/>
    <n v="1"/>
    <n v="13.45"/>
    <n v="3.4996899999999997"/>
    <x v="3"/>
  </r>
  <r>
    <x v="3"/>
    <n v="3010016584"/>
    <n v="290"/>
    <n v="10"/>
    <n v="1"/>
    <n v="3.05"/>
    <n v="0"/>
    <n v="27.44"/>
    <n v="1"/>
    <n v="30.5"/>
    <n v="8.3692000000000011"/>
    <x v="3"/>
  </r>
  <r>
    <x v="3"/>
    <n v="3010021196"/>
    <n v="290"/>
    <n v="4"/>
    <n v="1"/>
    <n v="3.05"/>
    <s v="G"/>
    <n v="34.4"/>
    <n v="1"/>
    <n v="12.2"/>
    <n v="4.1967999999999996"/>
    <x v="3"/>
  </r>
  <r>
    <x v="3"/>
    <n v="3828112263"/>
    <n v="290"/>
    <n v="20"/>
    <n v="1"/>
    <n v="0.79"/>
    <s v="B"/>
    <n v="11.64"/>
    <n v="1"/>
    <n v="15.8"/>
    <n v="1.8391200000000001"/>
    <x v="3"/>
  </r>
  <r>
    <x v="3"/>
    <n v="3828112267"/>
    <n v="290"/>
    <n v="20"/>
    <n v="1"/>
    <n v="0.79"/>
    <s v="B"/>
    <n v="11.64"/>
    <n v="1"/>
    <n v="15.8"/>
    <n v="1.8391200000000001"/>
    <x v="3"/>
  </r>
  <r>
    <x v="3"/>
    <n v="3828112271"/>
    <n v="290"/>
    <n v="18"/>
    <n v="1"/>
    <n v="0.79"/>
    <s v="B"/>
    <n v="11.51"/>
    <n v="1"/>
    <n v="14.22"/>
    <n v="1.636722"/>
    <x v="3"/>
  </r>
  <r>
    <x v="3"/>
    <n v="3828112277"/>
    <n v="290"/>
    <n v="12"/>
    <n v="1"/>
    <n v="1.27"/>
    <s v="B"/>
    <n v="34.25"/>
    <n v="1"/>
    <n v="15.24"/>
    <n v="5.2197000000000005"/>
    <x v="3"/>
  </r>
  <r>
    <x v="3"/>
    <n v="3828112289"/>
    <n v="290"/>
    <n v="3"/>
    <n v="1"/>
    <n v="1.99"/>
    <s v="B"/>
    <n v="26.68"/>
    <n v="1"/>
    <n v="5.97"/>
    <n v="1.5927959999999999"/>
    <x v="3"/>
  </r>
  <r>
    <x v="3"/>
    <n v="3828112409"/>
    <n v="290"/>
    <n v="20"/>
    <n v="1"/>
    <n v="0.79"/>
    <s v="B"/>
    <n v="11.01"/>
    <n v="1"/>
    <n v="15.8"/>
    <n v="1.7395799999999999"/>
    <x v="3"/>
  </r>
  <r>
    <x v="3"/>
    <n v="4400000516"/>
    <n v="290"/>
    <n v="444"/>
    <n v="1"/>
    <n v="2.4900000000000002"/>
    <n v="0"/>
    <n v="43.03"/>
    <n v="1"/>
    <n v="1105.5600000000002"/>
    <n v="475.72246800000011"/>
    <x v="3"/>
  </r>
  <r>
    <x v="3"/>
    <n v="4400000527"/>
    <n v="290"/>
    <n v="12"/>
    <n v="1"/>
    <n v="3.05"/>
    <n v="0"/>
    <n v="27.44"/>
    <n v="1"/>
    <n v="36.599999999999994"/>
    <n v="10.043039999999998"/>
    <x v="3"/>
  </r>
  <r>
    <x v="3"/>
    <n v="4400000551"/>
    <n v="290"/>
    <n v="23"/>
    <n v="1"/>
    <n v="2.99"/>
    <n v="0"/>
    <n v="30"/>
    <n v="1"/>
    <n v="68.77000000000001"/>
    <n v="20.631000000000004"/>
    <x v="3"/>
  </r>
  <r>
    <x v="3"/>
    <n v="4400000655"/>
    <n v="290"/>
    <n v="0"/>
    <n v="1"/>
    <n v="0"/>
    <n v="0"/>
    <n v="0"/>
    <n v="1"/>
    <n v="0"/>
    <n v="0"/>
    <x v="3"/>
  </r>
  <r>
    <x v="3"/>
    <n v="4400000720"/>
    <n v="290"/>
    <n v="26"/>
    <n v="1"/>
    <n v="3.39"/>
    <n v="0"/>
    <n v="28.17"/>
    <n v="1"/>
    <n v="88.14"/>
    <n v="24.829038000000001"/>
    <x v="3"/>
  </r>
  <r>
    <x v="3"/>
    <n v="4400003721"/>
    <n v="290"/>
    <n v="23"/>
    <n v="1"/>
    <n v="2.69"/>
    <n v="0"/>
    <n v="28.77"/>
    <n v="1"/>
    <n v="61.87"/>
    <n v="17.799999"/>
    <x v="3"/>
  </r>
  <r>
    <x v="3"/>
    <n v="4400003732"/>
    <n v="290"/>
    <n v="9"/>
    <n v="1"/>
    <n v="2.99"/>
    <n v="0"/>
    <n v="30"/>
    <n v="1"/>
    <n v="26.910000000000004"/>
    <n v="8.0730000000000004"/>
    <x v="3"/>
  </r>
  <r>
    <x v="3"/>
    <n v="4400004713"/>
    <n v="290"/>
    <n v="7"/>
    <n v="1"/>
    <n v="3.05"/>
    <n v="0"/>
    <n v="27.6"/>
    <n v="1"/>
    <n v="21.349999999999998"/>
    <n v="5.8925999999999998"/>
    <x v="3"/>
  </r>
  <r>
    <x v="3"/>
    <n v="4400004898"/>
    <n v="290"/>
    <n v="7"/>
    <n v="1"/>
    <n v="2.99"/>
    <n v="0"/>
    <n v="30"/>
    <n v="1"/>
    <n v="20.93"/>
    <n v="6.2789999999999999"/>
    <x v="3"/>
  </r>
  <r>
    <x v="3"/>
    <n v="7974600016"/>
    <n v="290"/>
    <n v="16"/>
    <n v="1"/>
    <n v="1.89"/>
    <n v="0"/>
    <n v="30.37"/>
    <n v="1"/>
    <n v="30.24"/>
    <n v="9.1838879999999996"/>
    <x v="3"/>
  </r>
  <r>
    <x v="4"/>
    <n v="1470001100"/>
    <n v="290"/>
    <n v="16"/>
    <n v="1"/>
    <n v="1.79"/>
    <n v="0"/>
    <n v="49.54"/>
    <n v="1"/>
    <n v="28.64"/>
    <n v="14.188255999999999"/>
    <x v="3"/>
  </r>
  <r>
    <x v="4"/>
    <n v="1470001110"/>
    <n v="290"/>
    <n v="23"/>
    <n v="1"/>
    <n v="2.69"/>
    <n v="0"/>
    <n v="26.02"/>
    <n v="1"/>
    <n v="61.87"/>
    <n v="16.098573999999999"/>
    <x v="3"/>
  </r>
  <r>
    <x v="4"/>
    <n v="3010016584"/>
    <n v="290"/>
    <n v="5"/>
    <n v="1"/>
    <n v="3.05"/>
    <n v="0"/>
    <n v="27.44"/>
    <n v="1"/>
    <n v="15.25"/>
    <n v="4.1846000000000005"/>
    <x v="3"/>
  </r>
  <r>
    <x v="4"/>
    <n v="3010021196"/>
    <n v="290"/>
    <n v="13"/>
    <n v="1"/>
    <n v="2.81"/>
    <s v="G"/>
    <n v="33"/>
    <n v="1"/>
    <n v="36.53"/>
    <n v="12.0549"/>
    <x v="3"/>
  </r>
  <r>
    <x v="4"/>
    <n v="3828112263"/>
    <n v="290"/>
    <n v="58"/>
    <n v="1"/>
    <n v="0.79"/>
    <s v="B"/>
    <n v="11.64"/>
    <n v="1"/>
    <n v="45.82"/>
    <n v="5.3334480000000006"/>
    <x v="3"/>
  </r>
  <r>
    <x v="4"/>
    <n v="3828112267"/>
    <n v="290"/>
    <n v="88"/>
    <n v="1"/>
    <n v="0.79"/>
    <s v="B"/>
    <n v="11.64"/>
    <n v="1"/>
    <n v="69.52000000000001"/>
    <n v="8.0921280000000007"/>
    <x v="3"/>
  </r>
  <r>
    <x v="4"/>
    <n v="3828112271"/>
    <n v="290"/>
    <n v="64"/>
    <n v="1"/>
    <n v="0.79"/>
    <s v="B"/>
    <n v="11.51"/>
    <n v="1"/>
    <n v="50.56"/>
    <n v="5.8194559999999997"/>
    <x v="3"/>
  </r>
  <r>
    <x v="4"/>
    <n v="3828112277"/>
    <n v="290"/>
    <n v="29"/>
    <n v="1"/>
    <n v="1.27"/>
    <s v="B"/>
    <n v="30.84"/>
    <n v="1"/>
    <n v="36.83"/>
    <n v="11.358371999999999"/>
    <x v="3"/>
  </r>
  <r>
    <x v="4"/>
    <n v="3828112289"/>
    <n v="290"/>
    <n v="19"/>
    <n v="1"/>
    <n v="1.99"/>
    <s v="B"/>
    <n v="26.68"/>
    <n v="1"/>
    <n v="37.81"/>
    <n v="10.087707999999999"/>
    <x v="3"/>
  </r>
  <r>
    <x v="4"/>
    <n v="3828112409"/>
    <n v="290"/>
    <n v="45"/>
    <n v="1"/>
    <n v="0.79"/>
    <s v="B"/>
    <n v="11.01"/>
    <n v="1"/>
    <n v="35.550000000000004"/>
    <n v="3.9140550000000003"/>
    <x v="3"/>
  </r>
  <r>
    <x v="4"/>
    <n v="4400000516"/>
    <n v="290"/>
    <n v="862"/>
    <n v="1"/>
    <n v="2.4900000000000002"/>
    <n v="0"/>
    <n v="43.04"/>
    <n v="1"/>
    <n v="2146.38"/>
    <n v="923.80195200000003"/>
    <x v="3"/>
  </r>
  <r>
    <x v="4"/>
    <n v="4400000527"/>
    <n v="290"/>
    <n v="8"/>
    <n v="1"/>
    <n v="3.05"/>
    <n v="0"/>
    <n v="27.44"/>
    <n v="1"/>
    <n v="24.4"/>
    <n v="6.6953599999999991"/>
    <x v="3"/>
  </r>
  <r>
    <x v="4"/>
    <n v="4400000551"/>
    <n v="290"/>
    <n v="87"/>
    <n v="1"/>
    <n v="2.99"/>
    <n v="0"/>
    <n v="30"/>
    <n v="1"/>
    <n v="260.13"/>
    <n v="78.039000000000001"/>
    <x v="3"/>
  </r>
  <r>
    <x v="4"/>
    <n v="4400000655"/>
    <n v="290"/>
    <n v="8"/>
    <n v="1"/>
    <n v="3.39"/>
    <n v="0"/>
    <n v="28.17"/>
    <n v="1"/>
    <n v="27.12"/>
    <n v="7.6397040000000001"/>
    <x v="3"/>
  </r>
  <r>
    <x v="4"/>
    <n v="4400000720"/>
    <n v="290"/>
    <n v="53"/>
    <n v="1"/>
    <n v="3.29"/>
    <n v="0"/>
    <n v="26.19"/>
    <n v="1"/>
    <n v="174.37"/>
    <n v="45.667503000000004"/>
    <x v="3"/>
  </r>
  <r>
    <x v="4"/>
    <n v="4400003721"/>
    <n v="290"/>
    <n v="35"/>
    <n v="1"/>
    <n v="2.69"/>
    <n v="0"/>
    <n v="28.77"/>
    <n v="1"/>
    <n v="94.149999999999991"/>
    <n v="27.086955"/>
    <x v="3"/>
  </r>
  <r>
    <x v="4"/>
    <n v="4400003732"/>
    <n v="290"/>
    <n v="17"/>
    <n v="1"/>
    <n v="2.99"/>
    <n v="0"/>
    <n v="30"/>
    <n v="1"/>
    <n v="50.830000000000005"/>
    <n v="15.249000000000001"/>
    <x v="3"/>
  </r>
  <r>
    <x v="4"/>
    <n v="4400004713"/>
    <n v="290"/>
    <n v="10"/>
    <n v="1"/>
    <n v="3.05"/>
    <n v="0"/>
    <n v="27.6"/>
    <n v="1"/>
    <n v="30.5"/>
    <n v="8.418000000000001"/>
    <x v="3"/>
  </r>
  <r>
    <x v="4"/>
    <n v="4400004898"/>
    <n v="290"/>
    <n v="23"/>
    <n v="1"/>
    <n v="2.99"/>
    <n v="0"/>
    <n v="30"/>
    <n v="1"/>
    <n v="68.77000000000001"/>
    <n v="20.631000000000004"/>
    <x v="3"/>
  </r>
  <r>
    <x v="4"/>
    <n v="7974600016"/>
    <n v="290"/>
    <n v="23"/>
    <n v="1"/>
    <n v="1.89"/>
    <n v="0"/>
    <n v="30.37"/>
    <n v="1"/>
    <n v="43.47"/>
    <n v="13.201839"/>
    <x v="3"/>
  </r>
  <r>
    <x v="0"/>
    <n v="1470001100"/>
    <n v="291"/>
    <n v="6"/>
    <n v="1"/>
    <n v="1.79"/>
    <n v="0"/>
    <n v="25.97"/>
    <n v="1"/>
    <n v="10.74"/>
    <n v="2.7891780000000002"/>
    <x v="3"/>
  </r>
  <r>
    <x v="0"/>
    <n v="1470001110"/>
    <n v="291"/>
    <n v="12"/>
    <n v="1"/>
    <n v="2.69"/>
    <n v="0"/>
    <n v="26.02"/>
    <n v="1"/>
    <n v="32.28"/>
    <n v="8.3992560000000012"/>
    <x v="3"/>
  </r>
  <r>
    <x v="0"/>
    <n v="3010016584"/>
    <n v="291"/>
    <n v="7"/>
    <n v="1"/>
    <n v="2.14"/>
    <n v="0"/>
    <n v="-3.34"/>
    <n v="1"/>
    <n v="14.98"/>
    <n v="-0.500332"/>
    <x v="3"/>
  </r>
  <r>
    <x v="0"/>
    <n v="3010021196"/>
    <n v="291"/>
    <n v="4"/>
    <n v="1"/>
    <n v="2.78"/>
    <n v="0"/>
    <n v="26.64"/>
    <n v="1"/>
    <n v="11.12"/>
    <n v="2.9623679999999997"/>
    <x v="3"/>
  </r>
  <r>
    <x v="0"/>
    <n v="3828112263"/>
    <n v="291"/>
    <n v="8"/>
    <n v="1"/>
    <n v="0.81"/>
    <s v="B"/>
    <n v="14.32"/>
    <n v="1"/>
    <n v="6.48"/>
    <n v="0.92793600000000009"/>
    <x v="3"/>
  </r>
  <r>
    <x v="0"/>
    <n v="3828112267"/>
    <n v="291"/>
    <n v="5"/>
    <n v="1"/>
    <n v="0.79"/>
    <s v="B"/>
    <n v="11.64"/>
    <n v="1"/>
    <n v="3.95"/>
    <n v="0.45978000000000002"/>
    <x v="3"/>
  </r>
  <r>
    <x v="0"/>
    <n v="3828112271"/>
    <n v="291"/>
    <n v="10"/>
    <n v="1"/>
    <n v="0.85"/>
    <s v="B"/>
    <n v="17.52"/>
    <n v="1"/>
    <n v="8.5"/>
    <n v="1.4891999999999999"/>
    <x v="3"/>
  </r>
  <r>
    <x v="0"/>
    <n v="3828112277"/>
    <n v="291"/>
    <n v="28"/>
    <n v="1"/>
    <n v="1.34"/>
    <s v="B"/>
    <n v="6.69"/>
    <n v="1"/>
    <n v="37.520000000000003"/>
    <n v="2.5100880000000005"/>
    <x v="3"/>
  </r>
  <r>
    <x v="0"/>
    <n v="3828112289"/>
    <n v="291"/>
    <n v="6"/>
    <n v="1"/>
    <n v="1.99"/>
    <s v="B"/>
    <n v="26.68"/>
    <n v="1"/>
    <n v="11.94"/>
    <n v="3.1855919999999998"/>
    <x v="3"/>
  </r>
  <r>
    <x v="0"/>
    <n v="3828112409"/>
    <n v="291"/>
    <n v="12"/>
    <n v="1"/>
    <n v="0.79"/>
    <s v="B"/>
    <n v="11.01"/>
    <n v="1"/>
    <n v="9.48"/>
    <n v="1.0437480000000001"/>
    <x v="3"/>
  </r>
  <r>
    <x v="0"/>
    <n v="4400000516"/>
    <n v="291"/>
    <n v="16"/>
    <n v="1"/>
    <n v="2.89"/>
    <s v="B"/>
    <n v="39.159999999999997"/>
    <n v="1"/>
    <n v="46.24"/>
    <n v="18.107583999999999"/>
    <x v="3"/>
  </r>
  <r>
    <x v="0"/>
    <n v="4400000527"/>
    <n v="291"/>
    <n v="7"/>
    <n v="1"/>
    <n v="3.05"/>
    <n v="0"/>
    <n v="29.12"/>
    <n v="1"/>
    <n v="21.349999999999998"/>
    <n v="6.2171199999999995"/>
    <x v="3"/>
  </r>
  <r>
    <x v="0"/>
    <n v="4400000551"/>
    <n v="291"/>
    <n v="33"/>
    <n v="1"/>
    <n v="2.99"/>
    <n v="0"/>
    <n v="30.91"/>
    <n v="1"/>
    <n v="98.67"/>
    <n v="30.498897000000003"/>
    <x v="3"/>
  </r>
  <r>
    <x v="0"/>
    <n v="4400000655"/>
    <n v="291"/>
    <n v="4"/>
    <n v="1"/>
    <n v="3.39"/>
    <n v="0"/>
    <n v="28.17"/>
    <n v="1"/>
    <n v="13.56"/>
    <n v="3.819852"/>
    <x v="3"/>
  </r>
  <r>
    <x v="0"/>
    <n v="4400000720"/>
    <n v="291"/>
    <n v="19"/>
    <n v="1"/>
    <n v="3.39"/>
    <n v="0"/>
    <n v="28.17"/>
    <n v="1"/>
    <n v="64.41"/>
    <n v="18.144296999999998"/>
    <x v="3"/>
  </r>
  <r>
    <x v="0"/>
    <n v="4400003721"/>
    <n v="291"/>
    <n v="15"/>
    <n v="1"/>
    <n v="2.65"/>
    <n v="0"/>
    <n v="29.47"/>
    <n v="1"/>
    <n v="39.75"/>
    <n v="11.714324999999999"/>
    <x v="3"/>
  </r>
  <r>
    <x v="0"/>
    <n v="4400003732"/>
    <n v="291"/>
    <n v="13"/>
    <n v="1"/>
    <n v="2.99"/>
    <n v="0"/>
    <n v="31.69"/>
    <n v="1"/>
    <n v="38.870000000000005"/>
    <n v="12.317903000000001"/>
    <x v="3"/>
  </r>
  <r>
    <x v="0"/>
    <n v="4400004713"/>
    <n v="291"/>
    <n v="13"/>
    <n v="1"/>
    <n v="3.05"/>
    <n v="0"/>
    <n v="28.81"/>
    <n v="1"/>
    <n v="39.65"/>
    <n v="11.423164999999999"/>
    <x v="3"/>
  </r>
  <r>
    <x v="0"/>
    <n v="4400004898"/>
    <n v="291"/>
    <n v="10"/>
    <n v="1"/>
    <n v="2.99"/>
    <n v="0"/>
    <n v="30.8"/>
    <n v="1"/>
    <n v="29.900000000000002"/>
    <n v="9.2092000000000009"/>
    <x v="3"/>
  </r>
  <r>
    <x v="0"/>
    <n v="7974600016"/>
    <n v="291"/>
    <n v="19"/>
    <n v="1"/>
    <n v="1.89"/>
    <n v="0"/>
    <n v="30.37"/>
    <n v="1"/>
    <n v="35.909999999999997"/>
    <n v="10.905866999999999"/>
    <x v="3"/>
  </r>
  <r>
    <x v="1"/>
    <n v="1470001100"/>
    <n v="291"/>
    <n v="12"/>
    <n v="1"/>
    <n v="1.79"/>
    <n v="0"/>
    <n v="25.97"/>
    <n v="1"/>
    <n v="21.48"/>
    <n v="5.5783560000000003"/>
    <x v="3"/>
  </r>
  <r>
    <x v="1"/>
    <n v="1470001110"/>
    <n v="291"/>
    <n v="17"/>
    <n v="1"/>
    <n v="2.69"/>
    <n v="0"/>
    <n v="26.02"/>
    <n v="1"/>
    <n v="45.73"/>
    <n v="11.898945999999999"/>
    <x v="3"/>
  </r>
  <r>
    <x v="1"/>
    <n v="3010016584"/>
    <n v="291"/>
    <n v="11"/>
    <n v="1"/>
    <n v="2.56"/>
    <n v="0"/>
    <n v="13.83"/>
    <n v="1"/>
    <n v="28.16"/>
    <n v="3.8945280000000002"/>
    <x v="3"/>
  </r>
  <r>
    <x v="1"/>
    <n v="3010021196"/>
    <n v="291"/>
    <n v="7"/>
    <n v="1"/>
    <n v="2.89"/>
    <n v="0"/>
    <n v="27"/>
    <n v="1"/>
    <n v="20.23"/>
    <n v="5.4621000000000004"/>
    <x v="3"/>
  </r>
  <r>
    <x v="1"/>
    <n v="3828112263"/>
    <n v="291"/>
    <n v="25"/>
    <n v="1"/>
    <n v="0.84"/>
    <s v="B"/>
    <n v="17.399999999999999"/>
    <n v="1"/>
    <n v="21"/>
    <n v="3.6539999999999999"/>
    <x v="3"/>
  </r>
  <r>
    <x v="1"/>
    <n v="3828112267"/>
    <n v="291"/>
    <n v="24"/>
    <n v="1"/>
    <n v="0.84"/>
    <s v="B"/>
    <n v="17.52"/>
    <n v="1"/>
    <n v="20.16"/>
    <n v="3.5320319999999996"/>
    <x v="3"/>
  </r>
  <r>
    <x v="1"/>
    <n v="3828112271"/>
    <n v="291"/>
    <n v="20"/>
    <n v="1"/>
    <n v="0.88"/>
    <s v="B"/>
    <n v="20.34"/>
    <n v="1"/>
    <n v="17.600000000000001"/>
    <n v="3.5798400000000004"/>
    <x v="3"/>
  </r>
  <r>
    <x v="1"/>
    <n v="3828112277"/>
    <n v="291"/>
    <n v="19"/>
    <n v="1"/>
    <n v="1.29"/>
    <s v="B"/>
    <n v="2.95"/>
    <n v="1"/>
    <n v="24.51"/>
    <n v="0.72304500000000005"/>
    <x v="3"/>
  </r>
  <r>
    <x v="1"/>
    <n v="3828112289"/>
    <n v="291"/>
    <n v="13"/>
    <n v="1"/>
    <n v="2.25"/>
    <s v="B"/>
    <n v="35.630000000000003"/>
    <n v="1"/>
    <n v="29.25"/>
    <n v="10.421775"/>
    <x v="3"/>
  </r>
  <r>
    <x v="1"/>
    <n v="3828112409"/>
    <n v="291"/>
    <n v="39"/>
    <n v="1"/>
    <n v="0.83"/>
    <s v="B"/>
    <n v="15.92"/>
    <n v="1"/>
    <n v="32.369999999999997"/>
    <n v="5.1533039999999994"/>
    <x v="3"/>
  </r>
  <r>
    <x v="1"/>
    <n v="4400000516"/>
    <n v="291"/>
    <n v="9"/>
    <n v="1"/>
    <n v="2.89"/>
    <s v="B"/>
    <n v="32.72"/>
    <n v="1"/>
    <n v="26.01"/>
    <n v="8.510472"/>
    <x v="3"/>
  </r>
  <r>
    <x v="1"/>
    <n v="4400000527"/>
    <n v="291"/>
    <n v="10"/>
    <n v="1"/>
    <n v="3.05"/>
    <n v="0"/>
    <n v="29.4"/>
    <n v="1"/>
    <n v="30.5"/>
    <n v="8.9669999999999987"/>
    <x v="3"/>
  </r>
  <r>
    <x v="1"/>
    <n v="4400000551"/>
    <n v="291"/>
    <n v="24"/>
    <n v="1"/>
    <n v="2.99"/>
    <n v="0"/>
    <n v="31"/>
    <n v="1"/>
    <n v="71.760000000000005"/>
    <n v="22.2456"/>
    <x v="3"/>
  </r>
  <r>
    <x v="1"/>
    <n v="4400000655"/>
    <n v="291"/>
    <n v="1"/>
    <n v="1"/>
    <n v="3.39"/>
    <n v="0"/>
    <n v="28.17"/>
    <n v="1"/>
    <n v="3.39"/>
    <n v="0.95496300000000001"/>
    <x v="3"/>
  </r>
  <r>
    <x v="1"/>
    <n v="4400000720"/>
    <n v="291"/>
    <n v="20"/>
    <n v="1"/>
    <n v="3.39"/>
    <n v="0"/>
    <n v="28.17"/>
    <n v="1"/>
    <n v="67.8"/>
    <n v="19.099260000000001"/>
    <x v="3"/>
  </r>
  <r>
    <x v="1"/>
    <n v="4400003721"/>
    <n v="291"/>
    <n v="8"/>
    <n v="1"/>
    <n v="2.69"/>
    <n v="0"/>
    <n v="29.88"/>
    <n v="1"/>
    <n v="21.52"/>
    <n v="6.4301760000000003"/>
    <x v="3"/>
  </r>
  <r>
    <x v="1"/>
    <n v="4400003732"/>
    <n v="291"/>
    <n v="8"/>
    <n v="1"/>
    <n v="2.99"/>
    <n v="0"/>
    <n v="31.25"/>
    <n v="1"/>
    <n v="23.92"/>
    <n v="7.4749999999999996"/>
    <x v="3"/>
  </r>
  <r>
    <x v="1"/>
    <n v="4400004713"/>
    <n v="291"/>
    <n v="27"/>
    <n v="1"/>
    <n v="3.05"/>
    <n v="0"/>
    <n v="28.91"/>
    <n v="1"/>
    <n v="82.35"/>
    <n v="23.807385"/>
    <x v="3"/>
  </r>
  <r>
    <x v="1"/>
    <n v="4400004898"/>
    <n v="291"/>
    <n v="11"/>
    <n v="1"/>
    <n v="2.99"/>
    <n v="0"/>
    <n v="31.09"/>
    <n v="1"/>
    <n v="32.89"/>
    <n v="10.225501000000001"/>
    <x v="3"/>
  </r>
  <r>
    <x v="1"/>
    <n v="7974600016"/>
    <n v="291"/>
    <n v="12"/>
    <n v="1"/>
    <n v="1.89"/>
    <n v="0"/>
    <n v="30.37"/>
    <n v="1"/>
    <n v="22.68"/>
    <n v="6.8879160000000006"/>
    <x v="3"/>
  </r>
  <r>
    <x v="3"/>
    <n v="1470001100"/>
    <n v="291"/>
    <n v="9"/>
    <n v="1"/>
    <n v="1.79"/>
    <n v="0"/>
    <n v="25.97"/>
    <n v="1"/>
    <n v="16.11"/>
    <n v="4.1837669999999996"/>
    <x v="3"/>
  </r>
  <r>
    <x v="3"/>
    <n v="1470001110"/>
    <n v="291"/>
    <n v="10"/>
    <n v="1"/>
    <n v="2.69"/>
    <n v="0"/>
    <n v="26.02"/>
    <n v="1"/>
    <n v="26.9"/>
    <n v="6.9993799999999995"/>
    <x v="3"/>
  </r>
  <r>
    <x v="3"/>
    <n v="3010016584"/>
    <n v="291"/>
    <n v="9"/>
    <n v="1"/>
    <n v="2.34"/>
    <n v="0"/>
    <n v="5.56"/>
    <n v="1"/>
    <n v="21.06"/>
    <n v="1.1709359999999998"/>
    <x v="3"/>
  </r>
  <r>
    <x v="3"/>
    <n v="3010021196"/>
    <n v="291"/>
    <n v="2"/>
    <n v="1"/>
    <n v="3.05"/>
    <n v="0"/>
    <n v="27.44"/>
    <n v="1"/>
    <n v="6.1"/>
    <n v="1.6738399999999998"/>
    <x v="3"/>
  </r>
  <r>
    <x v="3"/>
    <n v="3828112263"/>
    <n v="291"/>
    <n v="16"/>
    <n v="1"/>
    <n v="0.86"/>
    <s v="B"/>
    <n v="19.16"/>
    <n v="1"/>
    <n v="13.76"/>
    <n v="2.6364159999999996"/>
    <x v="3"/>
  </r>
  <r>
    <x v="3"/>
    <n v="3828112267"/>
    <n v="291"/>
    <n v="17"/>
    <n v="1"/>
    <n v="0.87"/>
    <s v="B"/>
    <n v="19.82"/>
    <n v="1"/>
    <n v="14.79"/>
    <n v="2.9313779999999996"/>
    <x v="3"/>
  </r>
  <r>
    <x v="3"/>
    <n v="3828112271"/>
    <n v="291"/>
    <n v="14"/>
    <n v="1"/>
    <n v="0.81"/>
    <s v="B"/>
    <n v="14.53"/>
    <n v="1"/>
    <n v="11.34"/>
    <n v="1.6477019999999998"/>
    <x v="3"/>
  </r>
  <r>
    <x v="3"/>
    <n v="3828112277"/>
    <n v="291"/>
    <n v="19"/>
    <n v="1"/>
    <n v="1.35"/>
    <s v="B"/>
    <n v="7.51"/>
    <n v="1"/>
    <n v="25.650000000000002"/>
    <n v="1.9263150000000002"/>
    <x v="3"/>
  </r>
  <r>
    <x v="3"/>
    <n v="3828112289"/>
    <n v="291"/>
    <n v="13"/>
    <n v="1"/>
    <n v="2.1"/>
    <s v="B"/>
    <n v="30.83"/>
    <n v="1"/>
    <n v="27.3"/>
    <n v="8.4165899999999993"/>
    <x v="3"/>
  </r>
  <r>
    <x v="3"/>
    <n v="3828112409"/>
    <n v="291"/>
    <n v="15"/>
    <n v="1"/>
    <n v="0.83"/>
    <s v="B"/>
    <n v="15.3"/>
    <n v="1"/>
    <n v="12.45"/>
    <n v="1.9048499999999999"/>
    <x v="3"/>
  </r>
  <r>
    <x v="3"/>
    <n v="4400000516"/>
    <n v="291"/>
    <n v="16"/>
    <n v="1"/>
    <n v="2.84"/>
    <s v="B"/>
    <n v="39.590000000000003"/>
    <n v="1"/>
    <n v="45.44"/>
    <n v="17.989696000000002"/>
    <x v="3"/>
  </r>
  <r>
    <x v="3"/>
    <n v="4400000527"/>
    <n v="291"/>
    <n v="12"/>
    <n v="1"/>
    <n v="3.05"/>
    <n v="0"/>
    <n v="28.75"/>
    <n v="1"/>
    <n v="36.599999999999994"/>
    <n v="10.522499999999997"/>
    <x v="3"/>
  </r>
  <r>
    <x v="3"/>
    <n v="4400000551"/>
    <n v="291"/>
    <n v="21"/>
    <n v="1"/>
    <n v="2.99"/>
    <n v="0"/>
    <n v="31.24"/>
    <n v="1"/>
    <n v="62.790000000000006"/>
    <n v="19.615596"/>
    <x v="3"/>
  </r>
  <r>
    <x v="3"/>
    <n v="4400000655"/>
    <n v="291"/>
    <n v="3"/>
    <n v="1"/>
    <n v="3.39"/>
    <n v="0"/>
    <n v="28.17"/>
    <n v="1"/>
    <n v="10.17"/>
    <n v="2.8648889999999998"/>
    <x v="3"/>
  </r>
  <r>
    <x v="3"/>
    <n v="4400000720"/>
    <n v="291"/>
    <n v="18"/>
    <n v="1"/>
    <n v="3.39"/>
    <n v="0"/>
    <n v="28.17"/>
    <n v="1"/>
    <n v="61.02"/>
    <n v="17.189334000000002"/>
    <x v="3"/>
  </r>
  <r>
    <x v="3"/>
    <n v="4400003721"/>
    <n v="291"/>
    <n v="24"/>
    <n v="1"/>
    <n v="2.69"/>
    <n v="0"/>
    <n v="30.88"/>
    <n v="1"/>
    <n v="64.56"/>
    <n v="19.936128"/>
    <x v="3"/>
  </r>
  <r>
    <x v="3"/>
    <n v="4400003732"/>
    <n v="291"/>
    <n v="11"/>
    <n v="1"/>
    <n v="2.99"/>
    <n v="0"/>
    <n v="30.72"/>
    <n v="1"/>
    <n v="32.89"/>
    <n v="10.103808000000001"/>
    <x v="3"/>
  </r>
  <r>
    <x v="3"/>
    <n v="4400004713"/>
    <n v="291"/>
    <n v="9"/>
    <n v="1"/>
    <n v="3.05"/>
    <n v="0"/>
    <n v="29.35"/>
    <n v="1"/>
    <n v="27.45"/>
    <n v="8.0565750000000005"/>
    <x v="3"/>
  </r>
  <r>
    <x v="3"/>
    <n v="4400004898"/>
    <n v="291"/>
    <n v="7"/>
    <n v="1"/>
    <n v="2.99"/>
    <n v="0"/>
    <n v="31.14"/>
    <n v="1"/>
    <n v="20.93"/>
    <n v="6.5176020000000001"/>
    <x v="3"/>
  </r>
  <r>
    <x v="3"/>
    <n v="7974600016"/>
    <n v="291"/>
    <n v="23"/>
    <n v="1"/>
    <n v="1.89"/>
    <n v="0"/>
    <n v="30.37"/>
    <n v="1"/>
    <n v="43.47"/>
    <n v="13.201839"/>
    <x v="3"/>
  </r>
  <r>
    <x v="4"/>
    <n v="1470001100"/>
    <n v="291"/>
    <n v="16"/>
    <n v="1"/>
    <n v="1.79"/>
    <n v="0"/>
    <n v="25.97"/>
    <n v="1"/>
    <n v="28.64"/>
    <n v="7.4378080000000004"/>
    <x v="3"/>
  </r>
  <r>
    <x v="4"/>
    <n v="1470001110"/>
    <n v="291"/>
    <n v="17"/>
    <n v="1"/>
    <n v="2.69"/>
    <n v="0"/>
    <n v="26.02"/>
    <n v="1"/>
    <n v="45.73"/>
    <n v="11.898945999999999"/>
    <x v="3"/>
  </r>
  <r>
    <x v="4"/>
    <n v="3010016584"/>
    <n v="291"/>
    <n v="12"/>
    <n v="1"/>
    <n v="2.34"/>
    <n v="0"/>
    <n v="5.56"/>
    <n v="1"/>
    <n v="28.08"/>
    <n v="1.561248"/>
    <x v="3"/>
  </r>
  <r>
    <x v="4"/>
    <n v="3010021196"/>
    <n v="291"/>
    <n v="20"/>
    <n v="1"/>
    <n v="2.94"/>
    <n v="0"/>
    <n v="27.13"/>
    <n v="1"/>
    <n v="58.8"/>
    <n v="15.952439999999999"/>
    <x v="3"/>
  </r>
  <r>
    <x v="4"/>
    <n v="3828112263"/>
    <n v="291"/>
    <n v="24"/>
    <n v="1"/>
    <n v="0.85"/>
    <s v="B"/>
    <n v="18.43"/>
    <n v="1"/>
    <n v="20.399999999999999"/>
    <n v="3.7597199999999997"/>
    <x v="3"/>
  </r>
  <r>
    <x v="4"/>
    <n v="3828112267"/>
    <n v="291"/>
    <n v="32"/>
    <n v="1"/>
    <n v="0.84"/>
    <s v="B"/>
    <n v="16.77"/>
    <n v="1"/>
    <n v="26.88"/>
    <n v="4.5077759999999998"/>
    <x v="3"/>
  </r>
  <r>
    <x v="4"/>
    <n v="3828112271"/>
    <n v="291"/>
    <n v="27"/>
    <n v="1"/>
    <n v="0.84"/>
    <s v="B"/>
    <n v="16.84"/>
    <n v="1"/>
    <n v="22.68"/>
    <n v="3.819312"/>
    <x v="3"/>
  </r>
  <r>
    <x v="4"/>
    <n v="3828112277"/>
    <n v="291"/>
    <n v="9"/>
    <n v="1"/>
    <n v="1.27"/>
    <s v="B"/>
    <n v="1.25"/>
    <n v="1"/>
    <n v="11.43"/>
    <n v="0.142875"/>
    <x v="3"/>
  </r>
  <r>
    <x v="4"/>
    <n v="3828112289"/>
    <n v="291"/>
    <n v="21"/>
    <n v="1"/>
    <n v="2.0099999999999998"/>
    <s v="B"/>
    <n v="27.65"/>
    <n v="1"/>
    <n v="42.209999999999994"/>
    <n v="11.671064999999999"/>
    <x v="3"/>
  </r>
  <r>
    <x v="4"/>
    <n v="3828112409"/>
    <n v="291"/>
    <n v="21"/>
    <n v="1"/>
    <n v="0.83"/>
    <s v="B"/>
    <n v="16.07"/>
    <n v="1"/>
    <n v="17.43"/>
    <n v="2.8010009999999999"/>
    <x v="3"/>
  </r>
  <r>
    <x v="4"/>
    <n v="4400000516"/>
    <n v="291"/>
    <n v="29"/>
    <n v="1"/>
    <n v="2.33"/>
    <s v="B"/>
    <n v="26.32"/>
    <n v="1"/>
    <n v="67.570000000000007"/>
    <n v="17.784424000000001"/>
    <x v="3"/>
  </r>
  <r>
    <x v="4"/>
    <n v="4400000527"/>
    <n v="291"/>
    <n v="10"/>
    <n v="1"/>
    <n v="3.05"/>
    <n v="0"/>
    <n v="29.4"/>
    <n v="1"/>
    <n v="30.5"/>
    <n v="8.9669999999999987"/>
    <x v="3"/>
  </r>
  <r>
    <x v="4"/>
    <n v="4400000551"/>
    <n v="291"/>
    <n v="65"/>
    <n v="1"/>
    <n v="2.99"/>
    <n v="0"/>
    <n v="31.23"/>
    <n v="1"/>
    <n v="194.35000000000002"/>
    <n v="60.695505000000011"/>
    <x v="3"/>
  </r>
  <r>
    <x v="4"/>
    <n v="4400000655"/>
    <n v="291"/>
    <n v="1"/>
    <n v="1"/>
    <n v="3.39"/>
    <n v="0"/>
    <n v="28.17"/>
    <n v="1"/>
    <n v="3.39"/>
    <n v="0.95496300000000001"/>
    <x v="3"/>
  </r>
  <r>
    <x v="4"/>
    <n v="4400000720"/>
    <n v="291"/>
    <n v="28"/>
    <n v="1"/>
    <n v="3.39"/>
    <n v="0"/>
    <n v="28.17"/>
    <n v="1"/>
    <n v="94.92"/>
    <n v="26.738963999999999"/>
    <x v="3"/>
  </r>
  <r>
    <x v="4"/>
    <n v="4400003721"/>
    <n v="291"/>
    <n v="44"/>
    <n v="1"/>
    <n v="2.69"/>
    <n v="0"/>
    <n v="30.23"/>
    <n v="1"/>
    <n v="118.36"/>
    <n v="35.780228000000001"/>
    <x v="3"/>
  </r>
  <r>
    <x v="4"/>
    <n v="4400003732"/>
    <n v="291"/>
    <n v="15"/>
    <n v="1"/>
    <n v="2.99"/>
    <n v="0"/>
    <n v="31.33"/>
    <n v="1"/>
    <n v="44.85"/>
    <n v="14.051504999999999"/>
    <x v="3"/>
  </r>
  <r>
    <x v="4"/>
    <n v="4400004713"/>
    <n v="291"/>
    <n v="13"/>
    <n v="1"/>
    <n v="3.05"/>
    <n v="0"/>
    <n v="29.11"/>
    <n v="1"/>
    <n v="39.65"/>
    <n v="11.542114999999999"/>
    <x v="3"/>
  </r>
  <r>
    <x v="4"/>
    <n v="4400004898"/>
    <n v="291"/>
    <n v="7"/>
    <n v="1"/>
    <n v="2.99"/>
    <n v="0"/>
    <n v="31.14"/>
    <n v="1"/>
    <n v="20.93"/>
    <n v="6.5176020000000001"/>
    <x v="3"/>
  </r>
  <r>
    <x v="4"/>
    <n v="7974600016"/>
    <n v="291"/>
    <n v="8"/>
    <n v="1"/>
    <n v="1.89"/>
    <n v="0"/>
    <n v="30.37"/>
    <n v="1"/>
    <n v="15.12"/>
    <n v="4.5919439999999998"/>
    <x v="3"/>
  </r>
  <r>
    <x v="0"/>
    <n v="1470001100"/>
    <n v="292"/>
    <n v="4"/>
    <n v="1"/>
    <n v="1.79"/>
    <n v="0"/>
    <n v="25.97"/>
    <n v="1"/>
    <n v="7.16"/>
    <n v="1.8594520000000001"/>
    <x v="3"/>
  </r>
  <r>
    <x v="0"/>
    <n v="1470001110"/>
    <n v="292"/>
    <n v="10"/>
    <n v="1"/>
    <n v="2.69"/>
    <n v="0"/>
    <n v="26.02"/>
    <n v="1"/>
    <n v="26.9"/>
    <n v="6.9993799999999995"/>
    <x v="3"/>
  </r>
  <r>
    <x v="0"/>
    <n v="3010016584"/>
    <n v="292"/>
    <n v="10"/>
    <n v="1"/>
    <n v="1.99"/>
    <s v="B"/>
    <n v="-11.2"/>
    <n v="1"/>
    <n v="19.899999999999999"/>
    <n v="-2.2287999999999997"/>
    <x v="3"/>
  </r>
  <r>
    <x v="0"/>
    <n v="3010021196"/>
    <n v="292"/>
    <n v="1"/>
    <n v="1"/>
    <n v="1.99"/>
    <s v="B"/>
    <n v="22.96"/>
    <n v="1"/>
    <n v="1.99"/>
    <n v="0.45690400000000003"/>
    <x v="3"/>
  </r>
  <r>
    <x v="0"/>
    <n v="3828112263"/>
    <n v="292"/>
    <n v="9"/>
    <n v="1"/>
    <n v="0.99"/>
    <n v="0"/>
    <n v="29.13"/>
    <n v="1"/>
    <n v="8.91"/>
    <n v="2.5954829999999998"/>
    <x v="3"/>
  </r>
  <r>
    <x v="0"/>
    <n v="3828112267"/>
    <n v="292"/>
    <n v="10"/>
    <n v="1"/>
    <n v="0.99"/>
    <n v="0"/>
    <n v="29.05"/>
    <n v="1"/>
    <n v="9.9"/>
    <n v="2.8759500000000005"/>
    <x v="3"/>
  </r>
  <r>
    <x v="0"/>
    <n v="3828112271"/>
    <n v="292"/>
    <n v="10"/>
    <n v="1"/>
    <n v="0.99"/>
    <n v="0"/>
    <n v="28.98"/>
    <n v="1"/>
    <n v="9.9"/>
    <n v="2.8690199999999999"/>
    <x v="3"/>
  </r>
  <r>
    <x v="0"/>
    <n v="3828112277"/>
    <n v="292"/>
    <n v="13"/>
    <n v="1"/>
    <n v="1.5"/>
    <s v="S"/>
    <n v="15.82"/>
    <n v="1"/>
    <n v="19.5"/>
    <n v="3.0849000000000002"/>
    <x v="3"/>
  </r>
  <r>
    <x v="0"/>
    <n v="3828112289"/>
    <n v="292"/>
    <n v="4"/>
    <n v="1"/>
    <n v="2.4900000000000002"/>
    <n v="0"/>
    <n v="41.76"/>
    <n v="1"/>
    <n v="9.9600000000000009"/>
    <n v="4.1592960000000003"/>
    <x v="3"/>
  </r>
  <r>
    <x v="0"/>
    <n v="3828112409"/>
    <n v="292"/>
    <n v="13"/>
    <n v="1"/>
    <n v="0.99"/>
    <n v="0"/>
    <n v="28.98"/>
    <n v="1"/>
    <n v="12.87"/>
    <n v="3.7297259999999999"/>
    <x v="3"/>
  </r>
  <r>
    <x v="0"/>
    <n v="4400000516"/>
    <n v="292"/>
    <n v="5"/>
    <n v="1"/>
    <n v="2.89"/>
    <s v="B"/>
    <n v="27.57"/>
    <n v="1"/>
    <n v="14.450000000000001"/>
    <n v="3.9838650000000002"/>
    <x v="3"/>
  </r>
  <r>
    <x v="0"/>
    <n v="4400000527"/>
    <n v="292"/>
    <n v="5"/>
    <n v="1"/>
    <n v="3.05"/>
    <n v="0"/>
    <n v="32.549999999999997"/>
    <n v="1"/>
    <n v="15.25"/>
    <n v="4.9638749999999989"/>
    <x v="3"/>
  </r>
  <r>
    <x v="0"/>
    <n v="4400000551"/>
    <n v="292"/>
    <n v="43"/>
    <n v="1"/>
    <n v="2.79"/>
    <s v="S"/>
    <n v="27.13"/>
    <n v="1"/>
    <n v="119.97"/>
    <n v="32.547860999999997"/>
    <x v="3"/>
  </r>
  <r>
    <x v="0"/>
    <n v="4400000655"/>
    <n v="292"/>
    <n v="4"/>
    <n v="1"/>
    <n v="3.39"/>
    <n v="0"/>
    <n v="28.17"/>
    <n v="1"/>
    <n v="13.56"/>
    <n v="3.819852"/>
    <x v="3"/>
  </r>
  <r>
    <x v="0"/>
    <n v="4400000720"/>
    <n v="292"/>
    <n v="7"/>
    <n v="1"/>
    <n v="3.39"/>
    <n v="0"/>
    <n v="28.17"/>
    <n v="1"/>
    <n v="23.73"/>
    <n v="6.6847409999999998"/>
    <x v="3"/>
  </r>
  <r>
    <x v="0"/>
    <n v="4400003721"/>
    <n v="292"/>
    <n v="14"/>
    <n v="1"/>
    <n v="2.39"/>
    <s v="B"/>
    <n v="29.87"/>
    <n v="1"/>
    <n v="33.46"/>
    <n v="9.9945020000000007"/>
    <x v="3"/>
  </r>
  <r>
    <x v="0"/>
    <n v="4400003732"/>
    <n v="292"/>
    <n v="12"/>
    <n v="1"/>
    <n v="2.79"/>
    <s v="S"/>
    <n v="27.13"/>
    <n v="1"/>
    <n v="33.480000000000004"/>
    <n v="9.0831239999999998"/>
    <x v="3"/>
  </r>
  <r>
    <x v="0"/>
    <n v="4400004713"/>
    <n v="292"/>
    <n v="15"/>
    <n v="1"/>
    <n v="3.05"/>
    <n v="0"/>
    <n v="32.32"/>
    <n v="1"/>
    <n v="45.75"/>
    <n v="14.7864"/>
    <x v="3"/>
  </r>
  <r>
    <x v="0"/>
    <n v="4400004898"/>
    <n v="292"/>
    <n v="16"/>
    <n v="1"/>
    <n v="2.79"/>
    <s v="S"/>
    <n v="27.13"/>
    <n v="1"/>
    <n v="44.64"/>
    <n v="12.110832"/>
    <x v="3"/>
  </r>
  <r>
    <x v="0"/>
    <n v="7974600016"/>
    <n v="292"/>
    <n v="17"/>
    <n v="1"/>
    <n v="1.89"/>
    <n v="0"/>
    <n v="30.37"/>
    <n v="1"/>
    <n v="32.129999999999995"/>
    <n v="9.7578809999999994"/>
    <x v="3"/>
  </r>
  <r>
    <x v="1"/>
    <n v="1470001100"/>
    <n v="292"/>
    <n v="14"/>
    <n v="1"/>
    <n v="1.79"/>
    <n v="0"/>
    <n v="25.97"/>
    <n v="1"/>
    <n v="25.060000000000002"/>
    <n v="6.5080820000000008"/>
    <x v="3"/>
  </r>
  <r>
    <x v="1"/>
    <n v="1470001110"/>
    <n v="292"/>
    <n v="16"/>
    <n v="1"/>
    <n v="2.69"/>
    <n v="0"/>
    <n v="26.02"/>
    <n v="1"/>
    <n v="43.04"/>
    <n v="11.199007999999999"/>
    <x v="3"/>
  </r>
  <r>
    <x v="1"/>
    <n v="3010016584"/>
    <n v="292"/>
    <n v="15"/>
    <n v="1"/>
    <n v="1.99"/>
    <s v="B"/>
    <n v="-11.2"/>
    <n v="1"/>
    <n v="29.85"/>
    <n v="-3.3431999999999999"/>
    <x v="3"/>
  </r>
  <r>
    <x v="1"/>
    <n v="3010021196"/>
    <n v="292"/>
    <n v="3"/>
    <n v="1"/>
    <n v="1.99"/>
    <s v="B"/>
    <n v="22.96"/>
    <n v="1"/>
    <n v="5.97"/>
    <n v="1.3707120000000002"/>
    <x v="3"/>
  </r>
  <r>
    <x v="1"/>
    <n v="3828112263"/>
    <n v="292"/>
    <n v="38"/>
    <n v="1"/>
    <n v="0.99"/>
    <n v="0"/>
    <n v="29.12"/>
    <n v="1"/>
    <n v="37.619999999999997"/>
    <n v="10.954944000000001"/>
    <x v="3"/>
  </r>
  <r>
    <x v="1"/>
    <n v="3828112267"/>
    <n v="292"/>
    <n v="18"/>
    <n v="1"/>
    <n v="0.99"/>
    <n v="0"/>
    <n v="29.01"/>
    <n v="1"/>
    <n v="17.82"/>
    <n v="5.1695820000000001"/>
    <x v="3"/>
  </r>
  <r>
    <x v="1"/>
    <n v="3828112271"/>
    <n v="292"/>
    <n v="34"/>
    <n v="1"/>
    <n v="0.99"/>
    <n v="0"/>
    <n v="28.98"/>
    <n v="1"/>
    <n v="33.659999999999997"/>
    <n v="9.7546679999999988"/>
    <x v="3"/>
  </r>
  <r>
    <x v="1"/>
    <n v="3828112277"/>
    <n v="292"/>
    <n v="14"/>
    <n v="1"/>
    <n v="1.5"/>
    <s v="S"/>
    <n v="15.8"/>
    <n v="1"/>
    <n v="21"/>
    <n v="3.3180000000000001"/>
    <x v="3"/>
  </r>
  <r>
    <x v="1"/>
    <n v="3828112289"/>
    <n v="292"/>
    <n v="11"/>
    <n v="1"/>
    <n v="2.4900000000000002"/>
    <n v="0"/>
    <n v="41.76"/>
    <n v="1"/>
    <n v="27.39"/>
    <n v="11.438063999999999"/>
    <x v="3"/>
  </r>
  <r>
    <x v="1"/>
    <n v="3828112409"/>
    <n v="292"/>
    <n v="43"/>
    <n v="1"/>
    <n v="0.99"/>
    <n v="0"/>
    <n v="28.98"/>
    <n v="1"/>
    <n v="42.57"/>
    <n v="12.336786"/>
    <x v="3"/>
  </r>
  <r>
    <x v="1"/>
    <n v="4400000516"/>
    <n v="292"/>
    <n v="7"/>
    <n v="1"/>
    <n v="2.89"/>
    <s v="B"/>
    <n v="27.57"/>
    <n v="1"/>
    <n v="20.23"/>
    <n v="5.5774110000000006"/>
    <x v="3"/>
  </r>
  <r>
    <x v="1"/>
    <n v="4400000527"/>
    <n v="292"/>
    <n v="4"/>
    <n v="1"/>
    <n v="3.05"/>
    <n v="0"/>
    <n v="32.85"/>
    <n v="1"/>
    <n v="12.2"/>
    <n v="4.0076999999999998"/>
    <x v="3"/>
  </r>
  <r>
    <x v="1"/>
    <n v="4400000551"/>
    <n v="292"/>
    <n v="78"/>
    <n v="1"/>
    <n v="2.79"/>
    <n v="0"/>
    <n v="27.26"/>
    <n v="1"/>
    <n v="217.62"/>
    <n v="59.323212000000005"/>
    <x v="3"/>
  </r>
  <r>
    <x v="1"/>
    <n v="4400000655"/>
    <n v="292"/>
    <n v="2"/>
    <n v="1"/>
    <n v="3.39"/>
    <n v="0"/>
    <n v="28.17"/>
    <n v="1"/>
    <n v="6.78"/>
    <n v="1.909926"/>
    <x v="3"/>
  </r>
  <r>
    <x v="1"/>
    <n v="4400000720"/>
    <n v="292"/>
    <n v="10"/>
    <n v="1"/>
    <n v="3.39"/>
    <n v="0"/>
    <n v="28.17"/>
    <n v="1"/>
    <n v="33.9"/>
    <n v="9.5496300000000005"/>
    <x v="3"/>
  </r>
  <r>
    <x v="1"/>
    <n v="4400003721"/>
    <n v="292"/>
    <n v="17"/>
    <n v="1"/>
    <n v="2.39"/>
    <s v="B"/>
    <n v="29.87"/>
    <n v="1"/>
    <n v="40.630000000000003"/>
    <n v="12.136181000000001"/>
    <x v="3"/>
  </r>
  <r>
    <x v="1"/>
    <n v="4400003732"/>
    <n v="292"/>
    <n v="12"/>
    <n v="1"/>
    <n v="2.79"/>
    <s v="S"/>
    <n v="27.13"/>
    <n v="1"/>
    <n v="33.480000000000004"/>
    <n v="9.0831239999999998"/>
    <x v="3"/>
  </r>
  <r>
    <x v="1"/>
    <n v="4400004713"/>
    <n v="292"/>
    <n v="18"/>
    <n v="1"/>
    <n v="3.05"/>
    <n v="0"/>
    <n v="32.85"/>
    <n v="1"/>
    <n v="54.9"/>
    <n v="18.034649999999999"/>
    <x v="3"/>
  </r>
  <r>
    <x v="1"/>
    <n v="4400004898"/>
    <n v="292"/>
    <n v="21"/>
    <n v="1"/>
    <n v="2.79"/>
    <s v="S"/>
    <n v="27.13"/>
    <n v="1"/>
    <n v="58.59"/>
    <n v="15.895467000000002"/>
    <x v="3"/>
  </r>
  <r>
    <x v="1"/>
    <n v="7974600016"/>
    <n v="292"/>
    <n v="12"/>
    <n v="1"/>
    <n v="1.89"/>
    <n v="0"/>
    <n v="30.37"/>
    <n v="1"/>
    <n v="22.68"/>
    <n v="6.8879160000000006"/>
    <x v="3"/>
  </r>
  <r>
    <x v="3"/>
    <n v="1470001100"/>
    <n v="292"/>
    <n v="10"/>
    <n v="1"/>
    <n v="1.79"/>
    <n v="0"/>
    <n v="25.97"/>
    <n v="1"/>
    <n v="17.899999999999999"/>
    <n v="4.6486299999999998"/>
    <x v="3"/>
  </r>
  <r>
    <x v="3"/>
    <n v="1470001110"/>
    <n v="292"/>
    <n v="5"/>
    <n v="1"/>
    <n v="2.69"/>
    <n v="0"/>
    <n v="26.02"/>
    <n v="1"/>
    <n v="13.45"/>
    <n v="3.4996899999999997"/>
    <x v="3"/>
  </r>
  <r>
    <x v="3"/>
    <n v="3010016584"/>
    <n v="292"/>
    <n v="31"/>
    <n v="1"/>
    <n v="1.99"/>
    <s v="B"/>
    <n v="-11.2"/>
    <n v="1"/>
    <n v="61.69"/>
    <n v="-6.909279999999999"/>
    <x v="3"/>
  </r>
  <r>
    <x v="3"/>
    <n v="3010021196"/>
    <n v="292"/>
    <n v="2"/>
    <n v="1"/>
    <n v="1.99"/>
    <s v="B"/>
    <n v="22.96"/>
    <n v="1"/>
    <n v="3.98"/>
    <n v="0.91380800000000006"/>
    <x v="3"/>
  </r>
  <r>
    <x v="3"/>
    <n v="3828112263"/>
    <n v="292"/>
    <n v="14"/>
    <n v="1"/>
    <n v="0.99"/>
    <n v="0"/>
    <n v="29.09"/>
    <n v="1"/>
    <n v="13.86"/>
    <n v="4.0318739999999993"/>
    <x v="3"/>
  </r>
  <r>
    <x v="3"/>
    <n v="3828112267"/>
    <n v="292"/>
    <n v="10"/>
    <n v="1"/>
    <n v="0.99"/>
    <n v="0"/>
    <n v="29.03"/>
    <n v="1"/>
    <n v="9.9"/>
    <n v="2.8739700000000004"/>
    <x v="3"/>
  </r>
  <r>
    <x v="3"/>
    <n v="3828112271"/>
    <n v="292"/>
    <n v="23"/>
    <n v="1"/>
    <n v="0.99"/>
    <n v="0"/>
    <n v="28.98"/>
    <n v="1"/>
    <n v="22.77"/>
    <n v="6.5987460000000002"/>
    <x v="3"/>
  </r>
  <r>
    <x v="3"/>
    <n v="3828112277"/>
    <n v="292"/>
    <n v="21"/>
    <n v="1"/>
    <n v="1.5"/>
    <s v="S"/>
    <n v="15.8"/>
    <n v="1"/>
    <n v="31.5"/>
    <n v="4.9770000000000003"/>
    <x v="3"/>
  </r>
  <r>
    <x v="3"/>
    <n v="3828112289"/>
    <n v="292"/>
    <n v="3"/>
    <n v="1"/>
    <n v="2.4900000000000002"/>
    <n v="0"/>
    <n v="41.76"/>
    <n v="1"/>
    <n v="7.4700000000000006"/>
    <n v="3.119472"/>
    <x v="3"/>
  </r>
  <r>
    <x v="3"/>
    <n v="3828112409"/>
    <n v="292"/>
    <n v="19"/>
    <n v="1"/>
    <n v="0.99"/>
    <n v="0"/>
    <n v="28.98"/>
    <n v="1"/>
    <n v="18.809999999999999"/>
    <n v="5.4511379999999994"/>
    <x v="3"/>
  </r>
  <r>
    <x v="3"/>
    <n v="4400000516"/>
    <n v="292"/>
    <n v="2"/>
    <n v="1"/>
    <n v="2.89"/>
    <s v="B"/>
    <n v="27.57"/>
    <n v="1"/>
    <n v="5.78"/>
    <n v="1.5935460000000001"/>
    <x v="3"/>
  </r>
  <r>
    <x v="3"/>
    <n v="4400000527"/>
    <n v="292"/>
    <n v="7"/>
    <n v="1"/>
    <n v="3.05"/>
    <n v="0"/>
    <n v="31.93"/>
    <n v="1"/>
    <n v="21.349999999999998"/>
    <n v="6.817054999999999"/>
    <x v="3"/>
  </r>
  <r>
    <x v="3"/>
    <n v="4400000551"/>
    <n v="292"/>
    <n v="31"/>
    <n v="1"/>
    <n v="2.79"/>
    <s v="S"/>
    <n v="27.13"/>
    <n v="1"/>
    <n v="86.49"/>
    <n v="23.464736999999996"/>
    <x v="3"/>
  </r>
  <r>
    <x v="3"/>
    <n v="4400000655"/>
    <n v="292"/>
    <n v="4"/>
    <n v="1"/>
    <n v="3.39"/>
    <n v="0"/>
    <n v="28.17"/>
    <n v="1"/>
    <n v="13.56"/>
    <n v="3.819852"/>
    <x v="3"/>
  </r>
  <r>
    <x v="3"/>
    <n v="4400000720"/>
    <n v="292"/>
    <n v="13"/>
    <n v="1"/>
    <n v="3.39"/>
    <n v="0"/>
    <n v="28.17"/>
    <n v="1"/>
    <n v="44.07"/>
    <n v="12.414519"/>
    <x v="3"/>
  </r>
  <r>
    <x v="3"/>
    <n v="4400003721"/>
    <n v="292"/>
    <n v="31"/>
    <n v="1"/>
    <n v="2.39"/>
    <s v="B"/>
    <n v="29.87"/>
    <n v="1"/>
    <n v="74.09"/>
    <n v="22.130683000000005"/>
    <x v="3"/>
  </r>
  <r>
    <x v="3"/>
    <n v="4400003732"/>
    <n v="292"/>
    <n v="12"/>
    <n v="1"/>
    <n v="2.79"/>
    <s v="S"/>
    <n v="27.13"/>
    <n v="1"/>
    <n v="33.480000000000004"/>
    <n v="9.0831239999999998"/>
    <x v="3"/>
  </r>
  <r>
    <x v="3"/>
    <n v="4400004713"/>
    <n v="292"/>
    <n v="8"/>
    <n v="1"/>
    <n v="3.05"/>
    <n v="0"/>
    <n v="33.01"/>
    <n v="1"/>
    <n v="24.4"/>
    <n v="8.0544399999999996"/>
    <x v="3"/>
  </r>
  <r>
    <x v="3"/>
    <n v="4400004898"/>
    <n v="292"/>
    <n v="21"/>
    <n v="1"/>
    <n v="2.79"/>
    <s v="S"/>
    <n v="27.13"/>
    <n v="1"/>
    <n v="58.59"/>
    <n v="15.895467000000002"/>
    <x v="3"/>
  </r>
  <r>
    <x v="3"/>
    <n v="7974600016"/>
    <n v="292"/>
    <n v="19"/>
    <n v="1"/>
    <n v="1.89"/>
    <n v="0"/>
    <n v="30.37"/>
    <n v="1"/>
    <n v="35.909999999999997"/>
    <n v="10.905866999999999"/>
    <x v="3"/>
  </r>
  <r>
    <x v="4"/>
    <n v="1470001100"/>
    <n v="292"/>
    <n v="17"/>
    <n v="1"/>
    <n v="1.79"/>
    <n v="0"/>
    <n v="25.97"/>
    <n v="1"/>
    <n v="30.43"/>
    <n v="7.9026709999999989"/>
    <x v="3"/>
  </r>
  <r>
    <x v="4"/>
    <n v="1470001110"/>
    <n v="292"/>
    <n v="25"/>
    <n v="1"/>
    <n v="2.69"/>
    <n v="0"/>
    <n v="26.02"/>
    <n v="1"/>
    <n v="67.25"/>
    <n v="17.498450000000002"/>
    <x v="3"/>
  </r>
  <r>
    <x v="4"/>
    <n v="3010016584"/>
    <n v="292"/>
    <n v="28"/>
    <n v="1"/>
    <n v="1.99"/>
    <s v="B"/>
    <n v="-11.2"/>
    <n v="1"/>
    <n v="55.72"/>
    <n v="-6.24064"/>
    <x v="3"/>
  </r>
  <r>
    <x v="4"/>
    <n v="3010021196"/>
    <n v="292"/>
    <n v="5"/>
    <n v="1"/>
    <n v="1.99"/>
    <s v="B"/>
    <n v="22.96"/>
    <n v="1"/>
    <n v="9.9499999999999993"/>
    <n v="2.2845200000000001"/>
    <x v="3"/>
  </r>
  <r>
    <x v="4"/>
    <n v="3828112263"/>
    <n v="292"/>
    <n v="21"/>
    <n v="1"/>
    <n v="0.99"/>
    <n v="0"/>
    <n v="29.11"/>
    <n v="1"/>
    <n v="20.79"/>
    <n v="6.0519689999999988"/>
    <x v="3"/>
  </r>
  <r>
    <x v="4"/>
    <n v="3828112267"/>
    <n v="292"/>
    <n v="13"/>
    <n v="1"/>
    <n v="0.99"/>
    <n v="0"/>
    <n v="29.05"/>
    <n v="1"/>
    <n v="12.87"/>
    <n v="3.7387349999999997"/>
    <x v="3"/>
  </r>
  <r>
    <x v="4"/>
    <n v="3828112271"/>
    <n v="292"/>
    <n v="17"/>
    <n v="1"/>
    <n v="0.99"/>
    <n v="0"/>
    <n v="28.98"/>
    <n v="1"/>
    <n v="16.829999999999998"/>
    <n v="4.8773339999999994"/>
    <x v="3"/>
  </r>
  <r>
    <x v="4"/>
    <n v="3828112277"/>
    <n v="292"/>
    <n v="33"/>
    <n v="1"/>
    <n v="1.5"/>
    <s v="S"/>
    <n v="15.81"/>
    <n v="1"/>
    <n v="49.5"/>
    <n v="7.8259500000000006"/>
    <x v="3"/>
  </r>
  <r>
    <x v="4"/>
    <n v="3828112289"/>
    <n v="292"/>
    <n v="9"/>
    <n v="1"/>
    <n v="2.4900000000000002"/>
    <n v="0"/>
    <n v="41.76"/>
    <n v="1"/>
    <n v="22.410000000000004"/>
    <n v="9.3584160000000001"/>
    <x v="3"/>
  </r>
  <r>
    <x v="4"/>
    <n v="3828112409"/>
    <n v="292"/>
    <n v="21"/>
    <n v="1"/>
    <n v="0.99"/>
    <n v="0"/>
    <n v="28.98"/>
    <n v="1"/>
    <n v="20.79"/>
    <n v="6.0249419999999994"/>
    <x v="3"/>
  </r>
  <r>
    <x v="4"/>
    <n v="4400000516"/>
    <n v="292"/>
    <n v="23"/>
    <n v="1"/>
    <n v="2.64"/>
    <s v="B"/>
    <n v="20.78"/>
    <n v="1"/>
    <n v="60.720000000000006"/>
    <n v="12.617616000000003"/>
    <x v="3"/>
  </r>
  <r>
    <x v="4"/>
    <n v="4400000527"/>
    <n v="292"/>
    <n v="7"/>
    <n v="1"/>
    <n v="3.05"/>
    <n v="0"/>
    <n v="31.65"/>
    <n v="1"/>
    <n v="21.349999999999998"/>
    <n v="6.7572749999999981"/>
    <x v="3"/>
  </r>
  <r>
    <x v="4"/>
    <n v="4400000551"/>
    <n v="292"/>
    <n v="107"/>
    <n v="1"/>
    <n v="2.79"/>
    <n v="0"/>
    <n v="27.18"/>
    <n v="1"/>
    <n v="298.53000000000003"/>
    <n v="81.140454000000005"/>
    <x v="3"/>
  </r>
  <r>
    <x v="4"/>
    <n v="4400000655"/>
    <n v="292"/>
    <n v="2"/>
    <n v="1"/>
    <n v="3.39"/>
    <n v="0"/>
    <n v="28.17"/>
    <n v="1"/>
    <n v="6.78"/>
    <n v="1.909926"/>
    <x v="3"/>
  </r>
  <r>
    <x v="4"/>
    <n v="4400000720"/>
    <n v="292"/>
    <n v="17"/>
    <n v="1"/>
    <n v="3.39"/>
    <n v="0"/>
    <n v="28.17"/>
    <n v="1"/>
    <n v="57.63"/>
    <n v="16.234370999999999"/>
    <x v="3"/>
  </r>
  <r>
    <x v="4"/>
    <n v="4400003721"/>
    <n v="292"/>
    <n v="16"/>
    <n v="1"/>
    <n v="2.39"/>
    <s v="B"/>
    <n v="29.87"/>
    <n v="1"/>
    <n v="38.24"/>
    <n v="11.422288000000002"/>
    <x v="3"/>
  </r>
  <r>
    <x v="4"/>
    <n v="4400003732"/>
    <n v="292"/>
    <n v="20"/>
    <n v="1"/>
    <n v="2.79"/>
    <s v="S"/>
    <n v="27.13"/>
    <n v="1"/>
    <n v="55.8"/>
    <n v="15.138539999999999"/>
    <x v="3"/>
  </r>
  <r>
    <x v="4"/>
    <n v="4400004713"/>
    <n v="292"/>
    <n v="7"/>
    <n v="1"/>
    <n v="3.05"/>
    <n v="0"/>
    <n v="32.380000000000003"/>
    <n v="1"/>
    <n v="21.349999999999998"/>
    <n v="6.9131299999999998"/>
    <x v="3"/>
  </r>
  <r>
    <x v="4"/>
    <n v="4400004898"/>
    <n v="292"/>
    <n v="19"/>
    <n v="1"/>
    <n v="2.79"/>
    <s v="S"/>
    <n v="27.13"/>
    <n v="1"/>
    <n v="53.01"/>
    <n v="14.381613"/>
    <x v="3"/>
  </r>
  <r>
    <x v="4"/>
    <n v="7974600016"/>
    <n v="292"/>
    <n v="25"/>
    <n v="1"/>
    <n v="1.89"/>
    <n v="0"/>
    <n v="30.37"/>
    <n v="1"/>
    <n v="47.25"/>
    <n v="14.349825000000001"/>
    <x v="3"/>
  </r>
  <r>
    <x v="0"/>
    <n v="1470001100"/>
    <n v="293"/>
    <n v="12"/>
    <n v="1"/>
    <n v="1.79"/>
    <n v="0"/>
    <n v="39.94"/>
    <n v="1"/>
    <n v="21.48"/>
    <n v="8.5791120000000003"/>
    <x v="3"/>
  </r>
  <r>
    <x v="0"/>
    <n v="1470001110"/>
    <n v="293"/>
    <n v="14"/>
    <n v="1"/>
    <n v="2.69"/>
    <n v="0"/>
    <n v="26.02"/>
    <n v="1"/>
    <n v="37.659999999999997"/>
    <n v="9.7991319999999984"/>
    <x v="3"/>
  </r>
  <r>
    <x v="0"/>
    <n v="3010016584"/>
    <n v="293"/>
    <n v="12"/>
    <n v="1"/>
    <n v="2.0699999999999998"/>
    <s v="B"/>
    <n v="-6.47"/>
    <n v="1"/>
    <n v="24.839999999999996"/>
    <n v="-1.6071479999999996"/>
    <x v="3"/>
  </r>
  <r>
    <x v="0"/>
    <n v="3010021196"/>
    <n v="293"/>
    <n v="10"/>
    <n v="1"/>
    <n v="2.2999999999999998"/>
    <s v="B"/>
    <n v="33.57"/>
    <n v="1"/>
    <n v="23"/>
    <n v="7.7210999999999999"/>
    <x v="3"/>
  </r>
  <r>
    <x v="0"/>
    <n v="3828112263"/>
    <n v="293"/>
    <n v="9"/>
    <n v="1"/>
    <n v="0.99"/>
    <n v="0"/>
    <n v="28.18"/>
    <n v="1"/>
    <n v="8.91"/>
    <n v="2.5108380000000001"/>
    <x v="3"/>
  </r>
  <r>
    <x v="0"/>
    <n v="3828112267"/>
    <n v="293"/>
    <n v="13"/>
    <n v="1"/>
    <n v="0.99"/>
    <n v="0"/>
    <n v="26.76"/>
    <n v="1"/>
    <n v="12.87"/>
    <n v="3.4440120000000003"/>
    <x v="3"/>
  </r>
  <r>
    <x v="0"/>
    <n v="3828112271"/>
    <n v="293"/>
    <n v="13"/>
    <n v="1"/>
    <n v="0.99"/>
    <n v="0"/>
    <n v="27.67"/>
    <n v="1"/>
    <n v="12.87"/>
    <n v="3.5611290000000002"/>
    <x v="3"/>
  </r>
  <r>
    <x v="0"/>
    <n v="3828112277"/>
    <n v="293"/>
    <n v="12"/>
    <n v="1"/>
    <n v="1.69"/>
    <n v="0"/>
    <n v="25.22"/>
    <n v="1"/>
    <n v="20.28"/>
    <n v="5.1146160000000007"/>
    <x v="3"/>
  </r>
  <r>
    <x v="0"/>
    <n v="3828112289"/>
    <n v="293"/>
    <n v="5"/>
    <n v="1"/>
    <n v="2.4900000000000002"/>
    <n v="0"/>
    <n v="41.76"/>
    <n v="1"/>
    <n v="12.450000000000001"/>
    <n v="5.1991200000000006"/>
    <x v="3"/>
  </r>
  <r>
    <x v="0"/>
    <n v="3828112409"/>
    <n v="293"/>
    <n v="16"/>
    <n v="1"/>
    <n v="0.99"/>
    <n v="0"/>
    <n v="28.66"/>
    <n v="1"/>
    <n v="15.84"/>
    <n v="4.5397439999999998"/>
    <x v="3"/>
  </r>
  <r>
    <x v="0"/>
    <n v="4400000516"/>
    <n v="293"/>
    <n v="12"/>
    <n v="1"/>
    <n v="2.89"/>
    <s v="B"/>
    <n v="27.57"/>
    <n v="1"/>
    <n v="34.68"/>
    <n v="9.5612759999999994"/>
    <x v="3"/>
  </r>
  <r>
    <x v="0"/>
    <n v="4400000527"/>
    <n v="293"/>
    <n v="26"/>
    <n v="1"/>
    <n v="2.5"/>
    <s v="S"/>
    <n v="18.68"/>
    <n v="1"/>
    <n v="65"/>
    <n v="12.142000000000001"/>
    <x v="3"/>
  </r>
  <r>
    <x v="0"/>
    <n v="4400000551"/>
    <n v="293"/>
    <n v="44"/>
    <n v="1"/>
    <n v="2.99"/>
    <n v="0"/>
    <n v="27.12"/>
    <n v="1"/>
    <n v="131.56"/>
    <n v="35.679071999999998"/>
    <x v="3"/>
  </r>
  <r>
    <x v="0"/>
    <n v="4400000655"/>
    <n v="293"/>
    <n v="13"/>
    <n v="1"/>
    <n v="3.39"/>
    <n v="0"/>
    <n v="30.62"/>
    <n v="1"/>
    <n v="44.07"/>
    <n v="13.494234000000001"/>
    <x v="3"/>
  </r>
  <r>
    <x v="0"/>
    <n v="4400000720"/>
    <n v="293"/>
    <n v="26"/>
    <n v="1"/>
    <n v="3.39"/>
    <n v="0"/>
    <n v="29.39"/>
    <n v="1"/>
    <n v="88.14"/>
    <n v="25.904346"/>
    <x v="3"/>
  </r>
  <r>
    <x v="0"/>
    <n v="4400003721"/>
    <n v="293"/>
    <n v="13"/>
    <n v="1"/>
    <n v="2.41"/>
    <s v="B"/>
    <n v="30.54"/>
    <n v="1"/>
    <n v="31.330000000000002"/>
    <n v="9.5681820000000002"/>
    <x v="3"/>
  </r>
  <r>
    <x v="0"/>
    <n v="4400003732"/>
    <n v="293"/>
    <n v="13"/>
    <n v="1"/>
    <n v="2.95"/>
    <s v="S"/>
    <n v="26.93"/>
    <n v="1"/>
    <n v="38.35"/>
    <n v="10.327655"/>
    <x v="3"/>
  </r>
  <r>
    <x v="0"/>
    <n v="4400004713"/>
    <n v="293"/>
    <n v="50"/>
    <n v="1"/>
    <n v="2.5"/>
    <s v="S"/>
    <n v="18.88"/>
    <n v="1"/>
    <n v="125"/>
    <n v="23.6"/>
    <x v="3"/>
  </r>
  <r>
    <x v="0"/>
    <n v="4400004898"/>
    <n v="293"/>
    <n v="20"/>
    <n v="1"/>
    <n v="2.99"/>
    <n v="0"/>
    <n v="27.59"/>
    <n v="1"/>
    <n v="59.800000000000004"/>
    <n v="16.498820000000002"/>
    <x v="3"/>
  </r>
  <r>
    <x v="0"/>
    <n v="7974600016"/>
    <n v="293"/>
    <n v="24"/>
    <n v="1"/>
    <n v="1.89"/>
    <n v="0"/>
    <n v="30.37"/>
    <n v="1"/>
    <n v="45.36"/>
    <n v="13.775832000000001"/>
    <x v="3"/>
  </r>
  <r>
    <x v="1"/>
    <n v="1470001100"/>
    <n v="293"/>
    <n v="15"/>
    <n v="1"/>
    <n v="1.79"/>
    <n v="0"/>
    <n v="32.68"/>
    <n v="1"/>
    <n v="26.85"/>
    <n v="8.7745800000000003"/>
    <x v="3"/>
  </r>
  <r>
    <x v="1"/>
    <n v="1470001110"/>
    <n v="293"/>
    <n v="12"/>
    <n v="1"/>
    <n v="2.69"/>
    <n v="0"/>
    <n v="26.02"/>
    <n v="1"/>
    <n v="32.28"/>
    <n v="8.3992560000000012"/>
    <x v="3"/>
  </r>
  <r>
    <x v="1"/>
    <n v="3010016584"/>
    <n v="293"/>
    <n v="12"/>
    <n v="1"/>
    <n v="2.34"/>
    <s v="B"/>
    <n v="5.56"/>
    <n v="1"/>
    <n v="28.08"/>
    <n v="1.561248"/>
    <x v="3"/>
  </r>
  <r>
    <x v="1"/>
    <n v="3010021196"/>
    <n v="293"/>
    <n v="11"/>
    <n v="1"/>
    <n v="2.1800000000000002"/>
    <s v="B"/>
    <n v="29.76"/>
    <n v="1"/>
    <n v="23.98"/>
    <n v="7.1364480000000006"/>
    <x v="3"/>
  </r>
  <r>
    <x v="1"/>
    <n v="3828112263"/>
    <n v="293"/>
    <n v="85"/>
    <n v="1"/>
    <n v="0.99"/>
    <n v="0"/>
    <n v="28.28"/>
    <n v="1"/>
    <n v="84.15"/>
    <n v="23.797620000000002"/>
    <x v="3"/>
  </r>
  <r>
    <x v="1"/>
    <n v="3828112267"/>
    <n v="293"/>
    <n v="96"/>
    <n v="1"/>
    <n v="0.99"/>
    <n v="0"/>
    <n v="26.76"/>
    <n v="1"/>
    <n v="95.039999999999992"/>
    <n v="25.432703999999998"/>
    <x v="3"/>
  </r>
  <r>
    <x v="1"/>
    <n v="3828112271"/>
    <n v="293"/>
    <n v="88"/>
    <n v="1"/>
    <n v="0.99"/>
    <n v="0"/>
    <n v="27.67"/>
    <n v="1"/>
    <n v="87.12"/>
    <n v="24.106104000000006"/>
    <x v="3"/>
  </r>
  <r>
    <x v="1"/>
    <n v="3828112277"/>
    <n v="293"/>
    <n v="10"/>
    <n v="1"/>
    <n v="1.67"/>
    <s v="S"/>
    <n v="24.41"/>
    <n v="1"/>
    <n v="16.7"/>
    <n v="4.0764699999999996"/>
    <x v="3"/>
  </r>
  <r>
    <x v="1"/>
    <n v="3828112289"/>
    <n v="293"/>
    <n v="8"/>
    <n v="1"/>
    <n v="2.4900000000000002"/>
    <n v="0"/>
    <n v="41.76"/>
    <n v="1"/>
    <n v="19.920000000000002"/>
    <n v="8.3185920000000007"/>
    <x v="3"/>
  </r>
  <r>
    <x v="1"/>
    <n v="3828112409"/>
    <n v="293"/>
    <n v="124"/>
    <n v="1"/>
    <n v="0.99"/>
    <n v="0"/>
    <n v="28.75"/>
    <n v="1"/>
    <n v="122.76"/>
    <n v="35.293500000000002"/>
    <x v="3"/>
  </r>
  <r>
    <x v="1"/>
    <n v="4400000516"/>
    <n v="293"/>
    <n v="13"/>
    <n v="1"/>
    <n v="2.89"/>
    <s v="B"/>
    <n v="27.57"/>
    <n v="1"/>
    <n v="37.57"/>
    <n v="10.358049000000001"/>
    <x v="3"/>
  </r>
  <r>
    <x v="1"/>
    <n v="4400000527"/>
    <n v="293"/>
    <n v="33"/>
    <n v="1"/>
    <n v="2.5"/>
    <s v="S"/>
    <n v="18.68"/>
    <n v="1"/>
    <n v="82.5"/>
    <n v="15.411"/>
    <x v="3"/>
  </r>
  <r>
    <x v="1"/>
    <n v="4400000551"/>
    <n v="293"/>
    <n v="48"/>
    <n v="1"/>
    <n v="2.98"/>
    <s v="S"/>
    <n v="27.34"/>
    <n v="1"/>
    <n v="143.04"/>
    <n v="39.107135999999997"/>
    <x v="3"/>
  </r>
  <r>
    <x v="1"/>
    <n v="4400000655"/>
    <n v="293"/>
    <n v="3"/>
    <n v="1"/>
    <n v="3.39"/>
    <n v="0"/>
    <n v="29.94"/>
    <n v="1"/>
    <n v="10.17"/>
    <n v="3.0448979999999999"/>
    <x v="3"/>
  </r>
  <r>
    <x v="1"/>
    <n v="4400000720"/>
    <n v="293"/>
    <n v="15"/>
    <n v="1"/>
    <n v="3.39"/>
    <n v="0"/>
    <n v="29.58"/>
    <n v="1"/>
    <n v="50.85"/>
    <n v="15.04143"/>
    <x v="3"/>
  </r>
  <r>
    <x v="1"/>
    <n v="4400003721"/>
    <n v="293"/>
    <n v="25"/>
    <n v="1"/>
    <n v="2.46"/>
    <s v="B"/>
    <n v="31.92"/>
    <n v="1"/>
    <n v="61.5"/>
    <n v="19.630800000000001"/>
    <x v="3"/>
  </r>
  <r>
    <x v="1"/>
    <n v="4400003732"/>
    <n v="293"/>
    <n v="9"/>
    <n v="1"/>
    <n v="2.96"/>
    <s v="S"/>
    <n v="27.22"/>
    <n v="1"/>
    <n v="26.64"/>
    <n v="7.2514080000000005"/>
    <x v="3"/>
  </r>
  <r>
    <x v="1"/>
    <n v="4400004713"/>
    <n v="293"/>
    <n v="54"/>
    <n v="1"/>
    <n v="2.5"/>
    <s v="S"/>
    <n v="18.88"/>
    <n v="1"/>
    <n v="135"/>
    <n v="25.487999999999996"/>
    <x v="3"/>
  </r>
  <r>
    <x v="1"/>
    <n v="4400004898"/>
    <n v="293"/>
    <n v="5"/>
    <n v="1"/>
    <n v="2.99"/>
    <n v="0"/>
    <n v="27.19"/>
    <n v="1"/>
    <n v="14.950000000000001"/>
    <n v="4.0649050000000004"/>
    <x v="3"/>
  </r>
  <r>
    <x v="1"/>
    <n v="7974600016"/>
    <n v="293"/>
    <n v="0"/>
    <n v="1"/>
    <n v="0"/>
    <n v="0"/>
    <n v="0"/>
    <n v="1"/>
    <n v="0"/>
    <n v="0"/>
    <x v="3"/>
  </r>
  <r>
    <x v="3"/>
    <n v="1470001100"/>
    <n v="293"/>
    <n v="12"/>
    <n v="1"/>
    <n v="1.79"/>
    <n v="0"/>
    <n v="36.21"/>
    <n v="1"/>
    <n v="21.48"/>
    <n v="7.777908"/>
    <x v="3"/>
  </r>
  <r>
    <x v="3"/>
    <n v="1470001110"/>
    <n v="293"/>
    <n v="13"/>
    <n v="1"/>
    <n v="2.69"/>
    <n v="0"/>
    <n v="26.02"/>
    <n v="1"/>
    <n v="34.97"/>
    <n v="9.0991940000000007"/>
    <x v="3"/>
  </r>
  <r>
    <x v="3"/>
    <n v="3010016584"/>
    <n v="293"/>
    <n v="21"/>
    <n v="1"/>
    <n v="2.14"/>
    <s v="B"/>
    <n v="-3.34"/>
    <n v="1"/>
    <n v="44.940000000000005"/>
    <n v="-1.500996"/>
    <x v="3"/>
  </r>
  <r>
    <x v="3"/>
    <n v="3010021196"/>
    <n v="293"/>
    <n v="6"/>
    <n v="1"/>
    <n v="2.69"/>
    <s v="B"/>
    <n v="43.15"/>
    <n v="1"/>
    <n v="16.14"/>
    <n v="6.96441"/>
    <x v="3"/>
  </r>
  <r>
    <x v="3"/>
    <n v="3828112263"/>
    <n v="293"/>
    <n v="11"/>
    <n v="1"/>
    <n v="0.99"/>
    <n v="0"/>
    <n v="28.38"/>
    <n v="1"/>
    <n v="10.89"/>
    <n v="3.0905819999999999"/>
    <x v="3"/>
  </r>
  <r>
    <x v="3"/>
    <n v="3828112267"/>
    <n v="293"/>
    <n v="18"/>
    <n v="1"/>
    <n v="0.99"/>
    <n v="0"/>
    <n v="26.76"/>
    <n v="1"/>
    <n v="17.82"/>
    <n v="4.7686320000000002"/>
    <x v="3"/>
  </r>
  <r>
    <x v="3"/>
    <n v="3828112271"/>
    <n v="293"/>
    <n v="19"/>
    <n v="1"/>
    <n v="0.99"/>
    <n v="0"/>
    <n v="27.67"/>
    <n v="1"/>
    <n v="18.809999999999999"/>
    <n v="5.2047270000000001"/>
    <x v="3"/>
  </r>
  <r>
    <x v="3"/>
    <n v="3828112277"/>
    <n v="293"/>
    <n v="18"/>
    <n v="1"/>
    <n v="1.69"/>
    <n v="0"/>
    <n v="25.25"/>
    <n v="1"/>
    <n v="30.419999999999998"/>
    <n v="7.681049999999999"/>
    <x v="3"/>
  </r>
  <r>
    <x v="3"/>
    <n v="3828112289"/>
    <n v="293"/>
    <n v="5"/>
    <n v="1"/>
    <n v="2.4900000000000002"/>
    <n v="0"/>
    <n v="41.76"/>
    <n v="1"/>
    <n v="12.450000000000001"/>
    <n v="5.1991200000000006"/>
    <x v="3"/>
  </r>
  <r>
    <x v="3"/>
    <n v="3828112409"/>
    <n v="293"/>
    <n v="22"/>
    <n v="1"/>
    <n v="0.99"/>
    <n v="0"/>
    <n v="28.87"/>
    <n v="1"/>
    <n v="21.78"/>
    <n v="6.2878860000000012"/>
    <x v="3"/>
  </r>
  <r>
    <x v="3"/>
    <n v="4400000516"/>
    <n v="293"/>
    <n v="4"/>
    <n v="1"/>
    <n v="2.89"/>
    <s v="B"/>
    <n v="27.57"/>
    <n v="1"/>
    <n v="11.56"/>
    <n v="3.1870920000000003"/>
    <x v="3"/>
  </r>
  <r>
    <x v="3"/>
    <n v="4400000527"/>
    <n v="293"/>
    <n v="21"/>
    <n v="1"/>
    <n v="2.52"/>
    <n v="0"/>
    <n v="19.52"/>
    <n v="1"/>
    <n v="52.92"/>
    <n v="10.329984"/>
    <x v="3"/>
  </r>
  <r>
    <x v="3"/>
    <n v="4400000551"/>
    <n v="293"/>
    <n v="22"/>
    <n v="1"/>
    <n v="2.99"/>
    <n v="0"/>
    <n v="27.62"/>
    <n v="1"/>
    <n v="65.78"/>
    <n v="18.168436"/>
    <x v="3"/>
  </r>
  <r>
    <x v="3"/>
    <n v="4400000655"/>
    <n v="293"/>
    <n v="2"/>
    <n v="1"/>
    <n v="3.39"/>
    <n v="0"/>
    <n v="30.82"/>
    <n v="1"/>
    <n v="6.78"/>
    <n v="2.0895960000000002"/>
    <x v="3"/>
  </r>
  <r>
    <x v="3"/>
    <n v="4400000720"/>
    <n v="293"/>
    <n v="12"/>
    <n v="1"/>
    <n v="3.39"/>
    <n v="0"/>
    <n v="29.49"/>
    <n v="1"/>
    <n v="40.68"/>
    <n v="11.996532"/>
    <x v="3"/>
  </r>
  <r>
    <x v="3"/>
    <n v="4400003721"/>
    <n v="293"/>
    <n v="27"/>
    <n v="1"/>
    <n v="2.46"/>
    <s v="B"/>
    <n v="32.08"/>
    <n v="1"/>
    <n v="66.42"/>
    <n v="21.307535999999999"/>
    <x v="3"/>
  </r>
  <r>
    <x v="3"/>
    <n v="4400003732"/>
    <n v="293"/>
    <n v="5"/>
    <n v="1"/>
    <n v="2.99"/>
    <n v="0"/>
    <n v="27.99"/>
    <n v="1"/>
    <n v="14.950000000000001"/>
    <n v="4.1845050000000006"/>
    <x v="3"/>
  </r>
  <r>
    <x v="3"/>
    <n v="4400004713"/>
    <n v="293"/>
    <n v="39"/>
    <n v="1"/>
    <n v="2.5"/>
    <s v="S"/>
    <n v="18.88"/>
    <n v="1"/>
    <n v="97.5"/>
    <n v="18.408000000000001"/>
    <x v="3"/>
  </r>
  <r>
    <x v="3"/>
    <n v="4400004898"/>
    <n v="293"/>
    <n v="12"/>
    <n v="1"/>
    <n v="2.99"/>
    <n v="0"/>
    <n v="26.82"/>
    <n v="1"/>
    <n v="35.880000000000003"/>
    <n v="9.6230160000000016"/>
    <x v="3"/>
  </r>
  <r>
    <x v="3"/>
    <n v="7974600016"/>
    <n v="293"/>
    <n v="26"/>
    <n v="1"/>
    <n v="1.89"/>
    <n v="0"/>
    <n v="30.37"/>
    <n v="1"/>
    <n v="49.14"/>
    <n v="14.923818000000001"/>
    <x v="3"/>
  </r>
  <r>
    <x v="4"/>
    <n v="1470001100"/>
    <n v="293"/>
    <n v="26"/>
    <n v="1"/>
    <n v="1.79"/>
    <n v="0"/>
    <n v="34.14"/>
    <n v="1"/>
    <n v="46.54"/>
    <n v="15.888756000000001"/>
    <x v="3"/>
  </r>
  <r>
    <x v="4"/>
    <n v="1470001110"/>
    <n v="293"/>
    <n v="26"/>
    <n v="1"/>
    <n v="2.69"/>
    <n v="0"/>
    <n v="26.02"/>
    <n v="1"/>
    <n v="69.94"/>
    <n v="18.198388000000001"/>
    <x v="3"/>
  </r>
  <r>
    <x v="4"/>
    <n v="3010016584"/>
    <n v="293"/>
    <n v="36"/>
    <n v="1"/>
    <n v="2.0699999999999998"/>
    <s v="B"/>
    <n v="-6.47"/>
    <n v="1"/>
    <n v="74.52"/>
    <n v="-4.8214439999999996"/>
    <x v="3"/>
  </r>
  <r>
    <x v="4"/>
    <n v="3010021196"/>
    <n v="293"/>
    <n v="8"/>
    <n v="1"/>
    <n v="2.12"/>
    <s v="B"/>
    <n v="27.77"/>
    <n v="1"/>
    <n v="16.96"/>
    <n v="4.7097920000000002"/>
    <x v="3"/>
  </r>
  <r>
    <x v="4"/>
    <n v="3828112263"/>
    <n v="293"/>
    <n v="22"/>
    <n v="1"/>
    <n v="0.99"/>
    <n v="0"/>
    <n v="28.3"/>
    <n v="1"/>
    <n v="21.78"/>
    <n v="6.1637400000000007"/>
    <x v="3"/>
  </r>
  <r>
    <x v="4"/>
    <n v="3828112267"/>
    <n v="293"/>
    <n v="21"/>
    <n v="1"/>
    <n v="0.99"/>
    <n v="0"/>
    <n v="26.76"/>
    <n v="1"/>
    <n v="20.79"/>
    <n v="5.5634040000000002"/>
    <x v="3"/>
  </r>
  <r>
    <x v="4"/>
    <n v="3828112271"/>
    <n v="293"/>
    <n v="13"/>
    <n v="1"/>
    <n v="0.99"/>
    <n v="0"/>
    <n v="27.67"/>
    <n v="1"/>
    <n v="12.87"/>
    <n v="3.5611290000000002"/>
    <x v="3"/>
  </r>
  <r>
    <x v="4"/>
    <n v="3828112277"/>
    <n v="293"/>
    <n v="31"/>
    <n v="1"/>
    <n v="1.69"/>
    <n v="0"/>
    <n v="25.24"/>
    <n v="1"/>
    <n v="52.39"/>
    <n v="13.223236"/>
    <x v="3"/>
  </r>
  <r>
    <x v="4"/>
    <n v="3828112289"/>
    <n v="293"/>
    <n v="19"/>
    <n v="1"/>
    <n v="2.4900000000000002"/>
    <n v="0"/>
    <n v="41.76"/>
    <n v="1"/>
    <n v="47.31"/>
    <n v="19.756656"/>
    <x v="3"/>
  </r>
  <r>
    <x v="4"/>
    <n v="3828112409"/>
    <n v="293"/>
    <n v="26"/>
    <n v="1"/>
    <n v="0.99"/>
    <n v="0"/>
    <n v="28.88"/>
    <n v="1"/>
    <n v="25.74"/>
    <n v="7.433711999999999"/>
    <x v="3"/>
  </r>
  <r>
    <x v="4"/>
    <n v="4400000516"/>
    <n v="293"/>
    <n v="41"/>
    <n v="1"/>
    <n v="2.61"/>
    <s v="B"/>
    <n v="19.86"/>
    <n v="1"/>
    <n v="107.00999999999999"/>
    <n v="21.252185999999998"/>
    <x v="3"/>
  </r>
  <r>
    <x v="4"/>
    <n v="4400000527"/>
    <n v="293"/>
    <n v="40"/>
    <n v="1"/>
    <n v="2.5"/>
    <s v="S"/>
    <n v="18.68"/>
    <n v="1"/>
    <n v="100"/>
    <n v="18.68"/>
    <x v="3"/>
  </r>
  <r>
    <x v="4"/>
    <n v="4400000551"/>
    <n v="293"/>
    <n v="124"/>
    <n v="1"/>
    <n v="2.98"/>
    <s v="S"/>
    <n v="27.1"/>
    <n v="1"/>
    <n v="369.52"/>
    <n v="100.13992"/>
    <x v="3"/>
  </r>
  <r>
    <x v="4"/>
    <n v="4400000655"/>
    <n v="293"/>
    <n v="8"/>
    <n v="1"/>
    <n v="3.39"/>
    <n v="0"/>
    <n v="30.16"/>
    <n v="1"/>
    <n v="27.12"/>
    <n v="8.179392"/>
    <x v="3"/>
  </r>
  <r>
    <x v="4"/>
    <n v="4400000720"/>
    <n v="293"/>
    <n v="35"/>
    <n v="1"/>
    <n v="3.39"/>
    <n v="0"/>
    <n v="29.38"/>
    <n v="1"/>
    <n v="118.65"/>
    <n v="34.859369999999998"/>
    <x v="3"/>
  </r>
  <r>
    <x v="4"/>
    <n v="4400003721"/>
    <n v="293"/>
    <n v="15"/>
    <n v="1"/>
    <n v="2.4900000000000002"/>
    <s v="B"/>
    <n v="32.69"/>
    <n v="1"/>
    <n v="37.35"/>
    <n v="12.209714999999999"/>
    <x v="3"/>
  </r>
  <r>
    <x v="4"/>
    <n v="4400003732"/>
    <n v="293"/>
    <n v="23"/>
    <n v="1"/>
    <n v="2.99"/>
    <n v="0"/>
    <n v="27.55"/>
    <n v="1"/>
    <n v="68.77000000000001"/>
    <n v="18.946135000000005"/>
    <x v="3"/>
  </r>
  <r>
    <x v="4"/>
    <n v="4400004713"/>
    <n v="293"/>
    <n v="28"/>
    <n v="1"/>
    <n v="2.5"/>
    <s v="S"/>
    <n v="18.88"/>
    <n v="1"/>
    <n v="70"/>
    <n v="13.215999999999999"/>
    <x v="3"/>
  </r>
  <r>
    <x v="4"/>
    <n v="4400004898"/>
    <n v="293"/>
    <n v="12"/>
    <n v="1"/>
    <n v="2.97"/>
    <s v="S"/>
    <n v="26.74"/>
    <n v="1"/>
    <n v="35.64"/>
    <n v="9.5301360000000006"/>
    <x v="3"/>
  </r>
  <r>
    <x v="4"/>
    <n v="7974600016"/>
    <n v="293"/>
    <n v="15"/>
    <n v="1"/>
    <n v="1.89"/>
    <n v="0"/>
    <n v="30.37"/>
    <n v="1"/>
    <n v="28.349999999999998"/>
    <n v="8.6098949999999999"/>
    <x v="3"/>
  </r>
  <r>
    <x v="0"/>
    <n v="1470001100"/>
    <n v="294"/>
    <n v="54"/>
    <n v="1"/>
    <n v="1.39"/>
    <s v="S"/>
    <n v="33.450000000000003"/>
    <n v="1"/>
    <n v="75.059999999999988"/>
    <n v="25.107569999999996"/>
    <x v="3"/>
  </r>
  <r>
    <x v="0"/>
    <n v="1470001110"/>
    <n v="294"/>
    <n v="20"/>
    <n v="1"/>
    <n v="2.69"/>
    <n v="0"/>
    <n v="26.02"/>
    <n v="1"/>
    <n v="53.8"/>
    <n v="13.998759999999999"/>
    <x v="3"/>
  </r>
  <r>
    <x v="0"/>
    <n v="3010016584"/>
    <n v="294"/>
    <n v="3"/>
    <n v="1"/>
    <n v="3.05"/>
    <n v="0"/>
    <n v="27.44"/>
    <n v="1"/>
    <n v="9.1499999999999986"/>
    <n v="2.5107599999999994"/>
    <x v="3"/>
  </r>
  <r>
    <x v="0"/>
    <n v="3010021196"/>
    <n v="294"/>
    <n v="5"/>
    <n v="1"/>
    <n v="3.05"/>
    <n v="0"/>
    <n v="45.27"/>
    <n v="1"/>
    <n v="15.25"/>
    <n v="6.9036750000000007"/>
    <x v="3"/>
  </r>
  <r>
    <x v="0"/>
    <n v="3828112263"/>
    <n v="294"/>
    <n v="17"/>
    <n v="1"/>
    <n v="0.99"/>
    <n v="0"/>
    <n v="27.47"/>
    <n v="1"/>
    <n v="16.829999999999998"/>
    <n v="4.623200999999999"/>
    <x v="3"/>
  </r>
  <r>
    <x v="0"/>
    <n v="3828112267"/>
    <n v="294"/>
    <n v="17"/>
    <n v="1"/>
    <n v="0.99"/>
    <n v="0"/>
    <n v="26.74"/>
    <n v="1"/>
    <n v="16.829999999999998"/>
    <n v="4.5003419999999998"/>
    <x v="3"/>
  </r>
  <r>
    <x v="0"/>
    <n v="3828112271"/>
    <n v="294"/>
    <n v="18"/>
    <n v="1"/>
    <n v="0.99"/>
    <n v="0"/>
    <n v="27.4"/>
    <n v="1"/>
    <n v="17.82"/>
    <n v="4.8826799999999997"/>
    <x v="3"/>
  </r>
  <r>
    <x v="0"/>
    <n v="3828112277"/>
    <n v="294"/>
    <n v="14"/>
    <n v="1"/>
    <n v="1.69"/>
    <n v="0"/>
    <n v="25.14"/>
    <n v="1"/>
    <n v="23.66"/>
    <n v="5.948124"/>
    <x v="3"/>
  </r>
  <r>
    <x v="0"/>
    <n v="3828112289"/>
    <n v="294"/>
    <n v="7"/>
    <n v="1"/>
    <n v="2.4900000000000002"/>
    <n v="0"/>
    <n v="41.76"/>
    <n v="1"/>
    <n v="17.43"/>
    <n v="7.2787680000000003"/>
    <x v="3"/>
  </r>
  <r>
    <x v="0"/>
    <n v="3828112409"/>
    <n v="294"/>
    <n v="9"/>
    <n v="1"/>
    <n v="0.99"/>
    <n v="0"/>
    <n v="26.36"/>
    <n v="1"/>
    <n v="8.91"/>
    <n v="2.3486760000000002"/>
    <x v="3"/>
  </r>
  <r>
    <x v="0"/>
    <n v="4400000516"/>
    <n v="294"/>
    <n v="20"/>
    <n v="1"/>
    <n v="2.96"/>
    <s v="B"/>
    <n v="29.33"/>
    <n v="1"/>
    <n v="59.2"/>
    <n v="17.36336"/>
    <x v="3"/>
  </r>
  <r>
    <x v="0"/>
    <n v="4400000527"/>
    <n v="294"/>
    <n v="11"/>
    <n v="1"/>
    <n v="3.05"/>
    <n v="0"/>
    <n v="32.619999999999997"/>
    <n v="1"/>
    <n v="33.549999999999997"/>
    <n v="10.944009999999999"/>
    <x v="3"/>
  </r>
  <r>
    <x v="0"/>
    <n v="4400000551"/>
    <n v="294"/>
    <n v="31"/>
    <n v="1"/>
    <n v="2.99"/>
    <n v="0"/>
    <n v="25.98"/>
    <n v="1"/>
    <n v="92.690000000000012"/>
    <n v="24.080862000000003"/>
    <x v="3"/>
  </r>
  <r>
    <x v="0"/>
    <n v="4400000655"/>
    <n v="294"/>
    <n v="4"/>
    <n v="1"/>
    <n v="3.39"/>
    <n v="0"/>
    <n v="32.369999999999997"/>
    <n v="1"/>
    <n v="13.56"/>
    <n v="4.3893719999999998"/>
    <x v="3"/>
  </r>
  <r>
    <x v="0"/>
    <n v="4400000720"/>
    <n v="294"/>
    <n v="32"/>
    <n v="1"/>
    <n v="3.39"/>
    <n v="0"/>
    <n v="33.200000000000003"/>
    <n v="1"/>
    <n v="108.48"/>
    <n v="36.015360000000008"/>
    <x v="3"/>
  </r>
  <r>
    <x v="0"/>
    <n v="4400003721"/>
    <n v="294"/>
    <n v="8"/>
    <n v="1"/>
    <n v="2.69"/>
    <n v="0"/>
    <n v="35.46"/>
    <n v="1"/>
    <n v="21.52"/>
    <n v="7.630992"/>
    <x v="3"/>
  </r>
  <r>
    <x v="0"/>
    <n v="4400003732"/>
    <n v="294"/>
    <n v="8"/>
    <n v="1"/>
    <n v="2.99"/>
    <n v="0"/>
    <n v="25.98"/>
    <n v="1"/>
    <n v="23.92"/>
    <n v="6.2144160000000008"/>
    <x v="3"/>
  </r>
  <r>
    <x v="0"/>
    <n v="4400004713"/>
    <n v="294"/>
    <n v="15"/>
    <n v="1"/>
    <n v="3.05"/>
    <n v="0"/>
    <n v="33.24"/>
    <n v="1"/>
    <n v="45.75"/>
    <n v="15.2073"/>
    <x v="3"/>
  </r>
  <r>
    <x v="0"/>
    <n v="4400004898"/>
    <n v="294"/>
    <n v="12"/>
    <n v="1"/>
    <n v="2.99"/>
    <n v="0"/>
    <n v="25.98"/>
    <n v="1"/>
    <n v="35.880000000000003"/>
    <n v="9.3216239999999999"/>
    <x v="3"/>
  </r>
  <r>
    <x v="0"/>
    <n v="7974600016"/>
    <n v="294"/>
    <n v="17"/>
    <n v="1"/>
    <n v="1.89"/>
    <n v="0"/>
    <n v="30.37"/>
    <n v="1"/>
    <n v="32.129999999999995"/>
    <n v="9.7578809999999994"/>
    <x v="3"/>
  </r>
  <r>
    <x v="1"/>
    <n v="1470001100"/>
    <n v="294"/>
    <n v="106"/>
    <n v="1"/>
    <n v="1.39"/>
    <s v="S"/>
    <n v="33.450000000000003"/>
    <n v="1"/>
    <n v="147.34"/>
    <n v="49.285229999999999"/>
    <x v="3"/>
  </r>
  <r>
    <x v="1"/>
    <n v="1470001110"/>
    <n v="294"/>
    <n v="17"/>
    <n v="1"/>
    <n v="2.69"/>
    <n v="0"/>
    <n v="26.02"/>
    <n v="1"/>
    <n v="45.73"/>
    <n v="11.898945999999999"/>
    <x v="3"/>
  </r>
  <r>
    <x v="1"/>
    <n v="3010016584"/>
    <n v="294"/>
    <n v="11"/>
    <n v="1"/>
    <n v="3.05"/>
    <n v="0"/>
    <n v="27.44"/>
    <n v="1"/>
    <n v="33.549999999999997"/>
    <n v="9.2061200000000003"/>
    <x v="3"/>
  </r>
  <r>
    <x v="1"/>
    <n v="3010021196"/>
    <n v="294"/>
    <n v="4"/>
    <n v="1"/>
    <n v="3.05"/>
    <n v="0"/>
    <n v="44.16"/>
    <n v="1"/>
    <n v="12.2"/>
    <n v="5.3875199999999994"/>
    <x v="3"/>
  </r>
  <r>
    <x v="1"/>
    <n v="3828112263"/>
    <n v="294"/>
    <n v="108"/>
    <n v="1"/>
    <n v="0.99"/>
    <n v="0"/>
    <n v="27.47"/>
    <n v="1"/>
    <n v="106.92"/>
    <n v="29.370923999999999"/>
    <x v="3"/>
  </r>
  <r>
    <x v="1"/>
    <n v="3828112267"/>
    <n v="294"/>
    <n v="63"/>
    <n v="1"/>
    <n v="0.99"/>
    <n v="0"/>
    <n v="26.67"/>
    <n v="1"/>
    <n v="62.37"/>
    <n v="16.634079"/>
    <x v="3"/>
  </r>
  <r>
    <x v="1"/>
    <n v="3828112271"/>
    <n v="294"/>
    <n v="103"/>
    <n v="1"/>
    <n v="0.99"/>
    <n v="0"/>
    <n v="27.48"/>
    <n v="1"/>
    <n v="101.97"/>
    <n v="28.021356000000001"/>
    <x v="3"/>
  </r>
  <r>
    <x v="1"/>
    <n v="3828112277"/>
    <n v="294"/>
    <n v="12"/>
    <n v="1"/>
    <n v="1.69"/>
    <n v="0"/>
    <n v="25.14"/>
    <n v="1"/>
    <n v="20.28"/>
    <n v="5.0983920000000005"/>
    <x v="3"/>
  </r>
  <r>
    <x v="1"/>
    <n v="3828112289"/>
    <n v="294"/>
    <n v="3"/>
    <n v="1"/>
    <n v="2.4900000000000002"/>
    <n v="0"/>
    <n v="41.76"/>
    <n v="1"/>
    <n v="7.4700000000000006"/>
    <n v="3.119472"/>
    <x v="3"/>
  </r>
  <r>
    <x v="1"/>
    <n v="3828112409"/>
    <n v="294"/>
    <n v="108"/>
    <n v="1"/>
    <n v="0.99"/>
    <n v="0"/>
    <n v="26.36"/>
    <n v="1"/>
    <n v="106.92"/>
    <n v="28.184111999999999"/>
    <x v="3"/>
  </r>
  <r>
    <x v="1"/>
    <n v="4400000516"/>
    <n v="294"/>
    <n v="6"/>
    <n v="1"/>
    <n v="2.89"/>
    <s v="B"/>
    <n v="27.57"/>
    <n v="1"/>
    <n v="17.34"/>
    <n v="4.7806379999999997"/>
    <x v="3"/>
  </r>
  <r>
    <x v="1"/>
    <n v="4400000527"/>
    <n v="294"/>
    <n v="8"/>
    <n v="1"/>
    <n v="3.05"/>
    <n v="0"/>
    <n v="32.36"/>
    <n v="1"/>
    <n v="24.4"/>
    <n v="7.8958399999999997"/>
    <x v="3"/>
  </r>
  <r>
    <x v="1"/>
    <n v="4400000551"/>
    <n v="294"/>
    <n v="33"/>
    <n v="1"/>
    <n v="2.99"/>
    <n v="0"/>
    <n v="25.98"/>
    <n v="1"/>
    <n v="98.67"/>
    <n v="25.634466000000003"/>
    <x v="3"/>
  </r>
  <r>
    <x v="1"/>
    <n v="4400000655"/>
    <n v="294"/>
    <n v="6"/>
    <n v="1"/>
    <n v="3.39"/>
    <n v="0"/>
    <n v="32.74"/>
    <n v="1"/>
    <n v="20.34"/>
    <n v="6.6593160000000005"/>
    <x v="3"/>
  </r>
  <r>
    <x v="1"/>
    <n v="4400000720"/>
    <n v="294"/>
    <n v="16"/>
    <n v="1"/>
    <n v="3.39"/>
    <n v="0"/>
    <n v="32.78"/>
    <n v="1"/>
    <n v="54.24"/>
    <n v="17.779872000000001"/>
    <x v="3"/>
  </r>
  <r>
    <x v="1"/>
    <n v="4400003721"/>
    <n v="294"/>
    <n v="12"/>
    <n v="1"/>
    <n v="2.69"/>
    <n v="0"/>
    <n v="35.6"/>
    <n v="1"/>
    <n v="32.28"/>
    <n v="11.491680000000001"/>
    <x v="3"/>
  </r>
  <r>
    <x v="1"/>
    <n v="4400003732"/>
    <n v="294"/>
    <n v="13"/>
    <n v="1"/>
    <n v="2.99"/>
    <n v="0"/>
    <n v="25.98"/>
    <n v="1"/>
    <n v="38.870000000000005"/>
    <n v="10.098426000000002"/>
    <x v="3"/>
  </r>
  <r>
    <x v="1"/>
    <n v="4400004713"/>
    <n v="294"/>
    <n v="17"/>
    <n v="1"/>
    <n v="3.05"/>
    <n v="0"/>
    <n v="32.58"/>
    <n v="1"/>
    <n v="51.849999999999994"/>
    <n v="16.892729999999997"/>
    <x v="3"/>
  </r>
  <r>
    <x v="1"/>
    <n v="4400004898"/>
    <n v="294"/>
    <n v="17"/>
    <n v="1"/>
    <n v="2.99"/>
    <n v="0"/>
    <n v="25.98"/>
    <n v="1"/>
    <n v="50.830000000000005"/>
    <n v="13.205634000000002"/>
    <x v="3"/>
  </r>
  <r>
    <x v="1"/>
    <n v="7974600016"/>
    <n v="294"/>
    <n v="25"/>
    <n v="1"/>
    <n v="1.89"/>
    <n v="0"/>
    <n v="30.37"/>
    <n v="1"/>
    <n v="47.25"/>
    <n v="14.349825000000001"/>
    <x v="3"/>
  </r>
  <r>
    <x v="3"/>
    <n v="1470001100"/>
    <n v="294"/>
    <n v="101"/>
    <n v="1"/>
    <n v="1.39"/>
    <s v="S"/>
    <n v="33.450000000000003"/>
    <n v="1"/>
    <n v="140.38999999999999"/>
    <n v="46.960455000000003"/>
    <x v="3"/>
  </r>
  <r>
    <x v="3"/>
    <n v="1470001110"/>
    <n v="294"/>
    <n v="3"/>
    <n v="1"/>
    <n v="2.69"/>
    <n v="0"/>
    <n v="26.02"/>
    <n v="1"/>
    <n v="8.07"/>
    <n v="2.0998140000000003"/>
    <x v="3"/>
  </r>
  <r>
    <x v="3"/>
    <n v="3010016584"/>
    <n v="294"/>
    <n v="2"/>
    <n v="1"/>
    <n v="3.05"/>
    <n v="0"/>
    <n v="27.44"/>
    <n v="1"/>
    <n v="6.1"/>
    <n v="1.6738399999999998"/>
    <x v="3"/>
  </r>
  <r>
    <x v="3"/>
    <n v="3010021196"/>
    <n v="294"/>
    <n v="12"/>
    <n v="1"/>
    <n v="3.05"/>
    <n v="0"/>
    <n v="42.3"/>
    <n v="1"/>
    <n v="36.599999999999994"/>
    <n v="15.481799999999996"/>
    <x v="3"/>
  </r>
  <r>
    <x v="3"/>
    <n v="3828112263"/>
    <n v="294"/>
    <n v="17"/>
    <n v="1"/>
    <n v="0.99"/>
    <n v="0"/>
    <n v="27.47"/>
    <n v="1"/>
    <n v="16.829999999999998"/>
    <n v="4.623200999999999"/>
    <x v="3"/>
  </r>
  <r>
    <x v="3"/>
    <n v="3828112267"/>
    <n v="294"/>
    <n v="18"/>
    <n v="1"/>
    <n v="0.99"/>
    <n v="0"/>
    <n v="26.76"/>
    <n v="1"/>
    <n v="17.82"/>
    <n v="4.7686320000000002"/>
    <x v="3"/>
  </r>
  <r>
    <x v="3"/>
    <n v="3828112271"/>
    <n v="294"/>
    <n v="31"/>
    <n v="1"/>
    <n v="0.99"/>
    <n v="0"/>
    <n v="27.41"/>
    <n v="1"/>
    <n v="30.69"/>
    <n v="8.4121290000000002"/>
    <x v="3"/>
  </r>
  <r>
    <x v="3"/>
    <n v="3828112277"/>
    <n v="294"/>
    <n v="26"/>
    <n v="1"/>
    <n v="1.69"/>
    <n v="0"/>
    <n v="25.14"/>
    <n v="1"/>
    <n v="43.94"/>
    <n v="11.046515999999999"/>
    <x v="3"/>
  </r>
  <r>
    <x v="3"/>
    <n v="3828112289"/>
    <n v="294"/>
    <n v="5"/>
    <n v="1"/>
    <n v="2.4900000000000002"/>
    <n v="0"/>
    <n v="41.76"/>
    <n v="1"/>
    <n v="12.450000000000001"/>
    <n v="5.1991200000000006"/>
    <x v="3"/>
  </r>
  <r>
    <x v="3"/>
    <n v="3828112409"/>
    <n v="294"/>
    <n v="18"/>
    <n v="1"/>
    <n v="0.99"/>
    <n v="0"/>
    <n v="26.36"/>
    <n v="1"/>
    <n v="17.82"/>
    <n v="4.6973520000000004"/>
    <x v="3"/>
  </r>
  <r>
    <x v="3"/>
    <n v="4400000516"/>
    <n v="294"/>
    <n v="12"/>
    <n v="1"/>
    <n v="2.97"/>
    <s v="B"/>
    <n v="29.52"/>
    <n v="1"/>
    <n v="35.64"/>
    <n v="10.520928"/>
    <x v="3"/>
  </r>
  <r>
    <x v="3"/>
    <n v="4400000527"/>
    <n v="294"/>
    <n v="20"/>
    <n v="1"/>
    <n v="3.05"/>
    <n v="0"/>
    <n v="32.65"/>
    <n v="1"/>
    <n v="61"/>
    <n v="19.916499999999999"/>
    <x v="3"/>
  </r>
  <r>
    <x v="3"/>
    <n v="4400000551"/>
    <n v="294"/>
    <n v="20"/>
    <n v="1"/>
    <n v="2.99"/>
    <n v="0"/>
    <n v="25.98"/>
    <n v="1"/>
    <n v="59.800000000000004"/>
    <n v="15.53604"/>
    <x v="3"/>
  </r>
  <r>
    <x v="3"/>
    <n v="4400000655"/>
    <n v="294"/>
    <n v="4"/>
    <n v="1"/>
    <n v="3.39"/>
    <n v="0"/>
    <n v="32.92"/>
    <n v="1"/>
    <n v="13.56"/>
    <n v="4.4639520000000008"/>
    <x v="3"/>
  </r>
  <r>
    <x v="3"/>
    <n v="4400000720"/>
    <n v="294"/>
    <n v="16"/>
    <n v="1"/>
    <n v="3.39"/>
    <n v="0"/>
    <n v="33.06"/>
    <n v="1"/>
    <n v="54.24"/>
    <n v="17.931744000000002"/>
    <x v="3"/>
  </r>
  <r>
    <x v="3"/>
    <n v="4400003721"/>
    <n v="294"/>
    <n v="29"/>
    <n v="1"/>
    <n v="2.69"/>
    <n v="0"/>
    <n v="34.9"/>
    <n v="1"/>
    <n v="78.010000000000005"/>
    <n v="27.225490000000001"/>
    <x v="3"/>
  </r>
  <r>
    <x v="3"/>
    <n v="4400003732"/>
    <n v="294"/>
    <n v="3"/>
    <n v="1"/>
    <n v="2.99"/>
    <n v="0"/>
    <n v="25.98"/>
    <n v="1"/>
    <n v="8.9700000000000006"/>
    <n v="2.330406"/>
    <x v="3"/>
  </r>
  <r>
    <x v="3"/>
    <n v="4400004713"/>
    <n v="294"/>
    <n v="13"/>
    <n v="1"/>
    <n v="3.05"/>
    <n v="0"/>
    <n v="32.6"/>
    <n v="1"/>
    <n v="39.65"/>
    <n v="12.925899999999999"/>
    <x v="3"/>
  </r>
  <r>
    <x v="3"/>
    <n v="4400004898"/>
    <n v="294"/>
    <n v="8"/>
    <n v="1"/>
    <n v="2.99"/>
    <n v="0"/>
    <n v="25.98"/>
    <n v="1"/>
    <n v="23.92"/>
    <n v="6.2144160000000008"/>
    <x v="3"/>
  </r>
  <r>
    <x v="3"/>
    <n v="7974600016"/>
    <n v="294"/>
    <n v="24"/>
    <n v="1"/>
    <n v="1.89"/>
    <n v="0"/>
    <n v="30.37"/>
    <n v="1"/>
    <n v="45.36"/>
    <n v="13.775832000000001"/>
    <x v="3"/>
  </r>
  <r>
    <x v="4"/>
    <n v="1470001100"/>
    <n v="294"/>
    <n v="115"/>
    <n v="1"/>
    <n v="1.39"/>
    <s v="S"/>
    <n v="33.450000000000003"/>
    <n v="1"/>
    <n v="159.85"/>
    <n v="53.469825"/>
    <x v="3"/>
  </r>
  <r>
    <x v="4"/>
    <n v="1470001110"/>
    <n v="294"/>
    <n v="23"/>
    <n v="1"/>
    <n v="2.69"/>
    <n v="0"/>
    <n v="26.02"/>
    <n v="1"/>
    <n v="61.87"/>
    <n v="16.098573999999999"/>
    <x v="3"/>
  </r>
  <r>
    <x v="4"/>
    <n v="3010016584"/>
    <n v="294"/>
    <n v="10"/>
    <n v="1"/>
    <n v="3.05"/>
    <n v="0"/>
    <n v="27.44"/>
    <n v="1"/>
    <n v="30.5"/>
    <n v="8.3692000000000011"/>
    <x v="3"/>
  </r>
  <r>
    <x v="4"/>
    <n v="3010021196"/>
    <n v="294"/>
    <n v="3"/>
    <n v="1"/>
    <n v="3.05"/>
    <n v="0"/>
    <n v="42.3"/>
    <n v="1"/>
    <n v="9.1499999999999986"/>
    <n v="3.8704499999999991"/>
    <x v="3"/>
  </r>
  <r>
    <x v="4"/>
    <n v="3828112263"/>
    <n v="294"/>
    <n v="22"/>
    <n v="1"/>
    <n v="0.99"/>
    <n v="0"/>
    <n v="27.47"/>
    <n v="1"/>
    <n v="21.78"/>
    <n v="5.9829660000000002"/>
    <x v="3"/>
  </r>
  <r>
    <x v="4"/>
    <n v="3828112267"/>
    <n v="294"/>
    <n v="29"/>
    <n v="1"/>
    <n v="0.99"/>
    <n v="0"/>
    <n v="26.69"/>
    <n v="1"/>
    <n v="28.71"/>
    <n v="7.6626989999999999"/>
    <x v="3"/>
  </r>
  <r>
    <x v="4"/>
    <n v="3828112271"/>
    <n v="294"/>
    <n v="22"/>
    <n v="1"/>
    <n v="0.99"/>
    <n v="0"/>
    <n v="27.52"/>
    <n v="1"/>
    <n v="21.78"/>
    <n v="5.993856000000001"/>
    <x v="3"/>
  </r>
  <r>
    <x v="4"/>
    <n v="3828112277"/>
    <n v="294"/>
    <n v="15"/>
    <n v="1"/>
    <n v="1.69"/>
    <n v="0"/>
    <n v="25.14"/>
    <n v="1"/>
    <n v="25.349999999999998"/>
    <n v="6.3729899999999997"/>
    <x v="3"/>
  </r>
  <r>
    <x v="4"/>
    <n v="3828112289"/>
    <n v="294"/>
    <n v="14"/>
    <n v="1"/>
    <n v="2.4900000000000002"/>
    <n v="0"/>
    <n v="41.76"/>
    <n v="1"/>
    <n v="34.86"/>
    <n v="14.557536000000001"/>
    <x v="3"/>
  </r>
  <r>
    <x v="4"/>
    <n v="3828112409"/>
    <n v="294"/>
    <n v="21"/>
    <n v="1"/>
    <n v="0.99"/>
    <n v="0"/>
    <n v="26.36"/>
    <n v="1"/>
    <n v="20.79"/>
    <n v="5.4802439999999999"/>
    <x v="3"/>
  </r>
  <r>
    <x v="4"/>
    <n v="4400000516"/>
    <n v="294"/>
    <n v="44"/>
    <n v="1"/>
    <n v="2.84"/>
    <s v="B"/>
    <n v="26.3"/>
    <n v="1"/>
    <n v="124.96"/>
    <n v="32.86448"/>
    <x v="3"/>
  </r>
  <r>
    <x v="4"/>
    <n v="4400000527"/>
    <n v="294"/>
    <n v="17"/>
    <n v="1"/>
    <n v="2.98"/>
    <n v="0"/>
    <n v="30.83"/>
    <n v="1"/>
    <n v="50.66"/>
    <n v="15.618477999999998"/>
    <x v="3"/>
  </r>
  <r>
    <x v="4"/>
    <n v="4400000551"/>
    <n v="294"/>
    <n v="106"/>
    <n v="1"/>
    <n v="2.99"/>
    <n v="0"/>
    <n v="25.98"/>
    <n v="1"/>
    <n v="316.94"/>
    <n v="82.341012000000006"/>
    <x v="3"/>
  </r>
  <r>
    <x v="4"/>
    <n v="4400000655"/>
    <n v="294"/>
    <n v="9"/>
    <n v="1"/>
    <n v="3.39"/>
    <n v="0"/>
    <n v="32.979999999999997"/>
    <n v="1"/>
    <n v="30.51"/>
    <n v="10.062198"/>
    <x v="3"/>
  </r>
  <r>
    <x v="4"/>
    <n v="4400000720"/>
    <n v="294"/>
    <n v="28"/>
    <n v="1"/>
    <n v="3.39"/>
    <n v="0"/>
    <n v="33.4"/>
    <n v="1"/>
    <n v="94.92"/>
    <n v="31.703279999999999"/>
    <x v="3"/>
  </r>
  <r>
    <x v="4"/>
    <n v="4400003721"/>
    <n v="294"/>
    <n v="19"/>
    <n v="1"/>
    <n v="2.69"/>
    <n v="0"/>
    <n v="36.130000000000003"/>
    <n v="1"/>
    <n v="51.11"/>
    <n v="18.466043000000003"/>
    <x v="3"/>
  </r>
  <r>
    <x v="4"/>
    <n v="4400003732"/>
    <n v="294"/>
    <n v="21"/>
    <n v="1"/>
    <n v="2.99"/>
    <n v="0"/>
    <n v="25.98"/>
    <n v="1"/>
    <n v="62.790000000000006"/>
    <n v="16.312842000000003"/>
    <x v="3"/>
  </r>
  <r>
    <x v="4"/>
    <n v="4400004713"/>
    <n v="294"/>
    <n v="15"/>
    <n v="1"/>
    <n v="3.05"/>
    <n v="0"/>
    <n v="33.24"/>
    <n v="1"/>
    <n v="45.75"/>
    <n v="15.2073"/>
    <x v="3"/>
  </r>
  <r>
    <x v="4"/>
    <n v="4400004898"/>
    <n v="294"/>
    <n v="12"/>
    <n v="1"/>
    <n v="2.99"/>
    <n v="0"/>
    <n v="25.98"/>
    <n v="1"/>
    <n v="35.880000000000003"/>
    <n v="9.3216239999999999"/>
    <x v="3"/>
  </r>
  <r>
    <x v="4"/>
    <n v="7974600016"/>
    <n v="294"/>
    <n v="23"/>
    <n v="1"/>
    <n v="1.89"/>
    <n v="0"/>
    <n v="30.37"/>
    <n v="1"/>
    <n v="43.47"/>
    <n v="13.201839"/>
    <x v="3"/>
  </r>
  <r>
    <x v="0"/>
    <n v="1470001100"/>
    <n v="295"/>
    <n v="10"/>
    <n v="1"/>
    <n v="1.75"/>
    <s v="S"/>
    <n v="46"/>
    <n v="1"/>
    <n v="17.5"/>
    <n v="8.0500000000000007"/>
    <x v="3"/>
  </r>
  <r>
    <x v="0"/>
    <n v="1470001110"/>
    <n v="295"/>
    <n v="22"/>
    <n v="1"/>
    <n v="2.69"/>
    <n v="0"/>
    <n v="26.02"/>
    <n v="1"/>
    <n v="59.18"/>
    <n v="15.398636"/>
    <x v="3"/>
  </r>
  <r>
    <x v="0"/>
    <n v="3010016584"/>
    <n v="295"/>
    <n v="1"/>
    <n v="1"/>
    <n v="3.05"/>
    <n v="0"/>
    <n v="27.54"/>
    <n v="1"/>
    <n v="3.05"/>
    <n v="0.83996999999999988"/>
    <x v="3"/>
  </r>
  <r>
    <x v="0"/>
    <n v="3010021196"/>
    <n v="295"/>
    <n v="4"/>
    <n v="1"/>
    <n v="3.05"/>
    <n v="0"/>
    <n v="27.44"/>
    <n v="1"/>
    <n v="12.2"/>
    <n v="3.3476799999999995"/>
    <x v="3"/>
  </r>
  <r>
    <x v="0"/>
    <n v="3828112263"/>
    <n v="295"/>
    <n v="9"/>
    <n v="1"/>
    <n v="0.99"/>
    <n v="0"/>
    <n v="27.65"/>
    <n v="1"/>
    <n v="8.91"/>
    <n v="2.4636149999999999"/>
    <x v="3"/>
  </r>
  <r>
    <x v="0"/>
    <n v="3828112267"/>
    <n v="295"/>
    <n v="11"/>
    <n v="1"/>
    <n v="0.99"/>
    <n v="0"/>
    <n v="26.86"/>
    <n v="1"/>
    <n v="10.89"/>
    <n v="2.9250540000000003"/>
    <x v="3"/>
  </r>
  <r>
    <x v="0"/>
    <n v="3828112271"/>
    <n v="295"/>
    <n v="8"/>
    <n v="1"/>
    <n v="0.99"/>
    <n v="0"/>
    <n v="26.67"/>
    <n v="1"/>
    <n v="7.92"/>
    <n v="2.1122640000000001"/>
    <x v="3"/>
  </r>
  <r>
    <x v="0"/>
    <n v="3828112277"/>
    <n v="295"/>
    <n v="17"/>
    <n v="1"/>
    <n v="1.69"/>
    <n v="0"/>
    <n v="34.46"/>
    <n v="1"/>
    <n v="28.73"/>
    <n v="9.9003580000000007"/>
    <x v="3"/>
  </r>
  <r>
    <x v="0"/>
    <n v="3828112289"/>
    <n v="295"/>
    <n v="6"/>
    <n v="1"/>
    <n v="2.4900000000000002"/>
    <n v="0"/>
    <n v="41.76"/>
    <n v="1"/>
    <n v="14.940000000000001"/>
    <n v="6.238944"/>
    <x v="3"/>
  </r>
  <r>
    <x v="0"/>
    <n v="3828112409"/>
    <n v="295"/>
    <n v="13"/>
    <n v="1"/>
    <n v="0.99"/>
    <n v="0"/>
    <n v="26.36"/>
    <n v="1"/>
    <n v="12.87"/>
    <n v="3.3925320000000001"/>
    <x v="3"/>
  </r>
  <r>
    <x v="0"/>
    <n v="4400000516"/>
    <n v="295"/>
    <n v="20"/>
    <n v="1"/>
    <n v="3.05"/>
    <n v="0"/>
    <n v="27.44"/>
    <n v="1"/>
    <n v="61"/>
    <n v="16.738400000000002"/>
    <x v="3"/>
  </r>
  <r>
    <x v="0"/>
    <n v="4400000527"/>
    <n v="295"/>
    <n v="11"/>
    <n v="1"/>
    <n v="3.05"/>
    <n v="0"/>
    <n v="29.94"/>
    <n v="1"/>
    <n v="33.549999999999997"/>
    <n v="10.04487"/>
    <x v="3"/>
  </r>
  <r>
    <x v="0"/>
    <n v="4400000551"/>
    <n v="295"/>
    <n v="34"/>
    <n v="1"/>
    <n v="2.99"/>
    <n v="0"/>
    <n v="25.98"/>
    <n v="1"/>
    <n v="101.66000000000001"/>
    <n v="26.411268000000003"/>
    <x v="3"/>
  </r>
  <r>
    <x v="0"/>
    <n v="4400000655"/>
    <n v="295"/>
    <n v="8"/>
    <n v="1"/>
    <n v="3.39"/>
    <n v="0"/>
    <n v="32.15"/>
    <n v="1"/>
    <n v="27.12"/>
    <n v="8.7190799999999999"/>
    <x v="3"/>
  </r>
  <r>
    <x v="0"/>
    <n v="4400000720"/>
    <n v="295"/>
    <n v="35"/>
    <n v="1"/>
    <n v="3.39"/>
    <n v="0"/>
    <n v="32.380000000000003"/>
    <n v="1"/>
    <n v="118.65"/>
    <n v="38.418870000000005"/>
    <x v="3"/>
  </r>
  <r>
    <x v="0"/>
    <n v="4400003721"/>
    <n v="295"/>
    <n v="12"/>
    <n v="1"/>
    <n v="2.69"/>
    <n v="0"/>
    <n v="25.98"/>
    <n v="1"/>
    <n v="32.28"/>
    <n v="8.3863440000000011"/>
    <x v="3"/>
  </r>
  <r>
    <x v="0"/>
    <n v="4400003732"/>
    <n v="295"/>
    <n v="7"/>
    <n v="1"/>
    <n v="2.99"/>
    <n v="0"/>
    <n v="25.98"/>
    <n v="1"/>
    <n v="20.93"/>
    <n v="5.4376139999999999"/>
    <x v="3"/>
  </r>
  <r>
    <x v="0"/>
    <n v="4400004713"/>
    <n v="295"/>
    <n v="18"/>
    <n v="1"/>
    <n v="3.05"/>
    <n v="0"/>
    <n v="28.69"/>
    <n v="1"/>
    <n v="54.9"/>
    <n v="15.750810000000001"/>
    <x v="3"/>
  </r>
  <r>
    <x v="0"/>
    <n v="4400004898"/>
    <n v="295"/>
    <n v="13"/>
    <n v="1"/>
    <n v="2.99"/>
    <n v="0"/>
    <n v="25.98"/>
    <n v="1"/>
    <n v="38.870000000000005"/>
    <n v="10.098426000000002"/>
    <x v="3"/>
  </r>
  <r>
    <x v="0"/>
    <n v="7974600016"/>
    <n v="295"/>
    <n v="25"/>
    <n v="1"/>
    <n v="1.89"/>
    <n v="0"/>
    <n v="30.37"/>
    <n v="1"/>
    <n v="47.25"/>
    <n v="14.349825000000001"/>
    <x v="3"/>
  </r>
  <r>
    <x v="1"/>
    <n v="1470001100"/>
    <n v="295"/>
    <n v="19"/>
    <n v="1"/>
    <n v="1.79"/>
    <n v="0"/>
    <n v="44.2"/>
    <n v="1"/>
    <n v="34.01"/>
    <n v="15.03242"/>
    <x v="3"/>
  </r>
  <r>
    <x v="1"/>
    <n v="1470001110"/>
    <n v="295"/>
    <n v="16"/>
    <n v="1"/>
    <n v="2.69"/>
    <n v="0"/>
    <n v="26.02"/>
    <n v="1"/>
    <n v="43.04"/>
    <n v="11.199007999999999"/>
    <x v="3"/>
  </r>
  <r>
    <x v="1"/>
    <n v="3010016584"/>
    <n v="295"/>
    <n v="12"/>
    <n v="1"/>
    <n v="3.05"/>
    <n v="0"/>
    <n v="27.49"/>
    <n v="1"/>
    <n v="36.599999999999994"/>
    <n v="10.061339999999998"/>
    <x v="3"/>
  </r>
  <r>
    <x v="1"/>
    <n v="3010021196"/>
    <n v="295"/>
    <n v="6"/>
    <n v="1"/>
    <n v="3.05"/>
    <n v="0"/>
    <n v="27.49"/>
    <n v="1"/>
    <n v="18.299999999999997"/>
    <n v="5.0306699999999989"/>
    <x v="3"/>
  </r>
  <r>
    <x v="1"/>
    <n v="3828112263"/>
    <n v="295"/>
    <n v="80"/>
    <n v="1"/>
    <n v="0.99"/>
    <n v="0"/>
    <n v="27.64"/>
    <n v="1"/>
    <n v="79.2"/>
    <n v="21.890880000000003"/>
    <x v="3"/>
  </r>
  <r>
    <x v="1"/>
    <n v="3828112267"/>
    <n v="295"/>
    <n v="102"/>
    <n v="1"/>
    <n v="0.99"/>
    <n v="0"/>
    <n v="26.79"/>
    <n v="1"/>
    <n v="100.98"/>
    <n v="27.052541999999999"/>
    <x v="3"/>
  </r>
  <r>
    <x v="1"/>
    <n v="3828112271"/>
    <n v="295"/>
    <n v="95"/>
    <n v="1"/>
    <n v="0.99"/>
    <n v="0"/>
    <n v="26.64"/>
    <n v="1"/>
    <n v="94.05"/>
    <n v="25.054920000000003"/>
    <x v="3"/>
  </r>
  <r>
    <x v="1"/>
    <n v="3828112277"/>
    <n v="295"/>
    <n v="17"/>
    <n v="1"/>
    <n v="1.69"/>
    <n v="0"/>
    <n v="32.9"/>
    <n v="1"/>
    <n v="28.73"/>
    <n v="9.4521700000000006"/>
    <x v="3"/>
  </r>
  <r>
    <x v="1"/>
    <n v="3828112289"/>
    <n v="295"/>
    <n v="2"/>
    <n v="1"/>
    <n v="2.4900000000000002"/>
    <n v="0"/>
    <n v="41.76"/>
    <n v="1"/>
    <n v="4.9800000000000004"/>
    <n v="2.0796480000000002"/>
    <x v="3"/>
  </r>
  <r>
    <x v="1"/>
    <n v="3828112409"/>
    <n v="295"/>
    <n v="87"/>
    <n v="1"/>
    <n v="0.99"/>
    <n v="0"/>
    <n v="26.36"/>
    <n v="1"/>
    <n v="86.13"/>
    <n v="22.703867999999996"/>
    <x v="3"/>
  </r>
  <r>
    <x v="1"/>
    <n v="4400000516"/>
    <n v="295"/>
    <n v="9"/>
    <n v="1"/>
    <n v="3.05"/>
    <n v="0"/>
    <n v="27.44"/>
    <n v="1"/>
    <n v="27.45"/>
    <n v="7.532280000000001"/>
    <x v="3"/>
  </r>
  <r>
    <x v="1"/>
    <n v="4400000527"/>
    <n v="295"/>
    <n v="13"/>
    <n v="1"/>
    <n v="3.05"/>
    <n v="0"/>
    <n v="29.56"/>
    <n v="1"/>
    <n v="39.65"/>
    <n v="11.720539999999998"/>
    <x v="3"/>
  </r>
  <r>
    <x v="1"/>
    <n v="4400000551"/>
    <n v="295"/>
    <n v="32"/>
    <n v="1"/>
    <n v="2.99"/>
    <n v="0"/>
    <n v="25.98"/>
    <n v="1"/>
    <n v="95.68"/>
    <n v="24.857664000000003"/>
    <x v="3"/>
  </r>
  <r>
    <x v="1"/>
    <n v="4400000655"/>
    <n v="295"/>
    <n v="2"/>
    <n v="1"/>
    <n v="3.39"/>
    <n v="0"/>
    <n v="33.03"/>
    <n v="1"/>
    <n v="6.78"/>
    <n v="2.2394340000000001"/>
    <x v="3"/>
  </r>
  <r>
    <x v="1"/>
    <n v="4400000720"/>
    <n v="295"/>
    <n v="14"/>
    <n v="1"/>
    <n v="3.39"/>
    <n v="0"/>
    <n v="33.03"/>
    <n v="1"/>
    <n v="47.46"/>
    <n v="15.676038"/>
    <x v="3"/>
  </r>
  <r>
    <x v="1"/>
    <n v="4400003721"/>
    <n v="295"/>
    <n v="13"/>
    <n v="1"/>
    <n v="2.69"/>
    <n v="0"/>
    <n v="25.98"/>
    <n v="1"/>
    <n v="34.97"/>
    <n v="9.0852059999999994"/>
    <x v="3"/>
  </r>
  <r>
    <x v="1"/>
    <n v="4400003732"/>
    <n v="295"/>
    <n v="11"/>
    <n v="1"/>
    <n v="2.99"/>
    <n v="0"/>
    <n v="25.98"/>
    <n v="1"/>
    <n v="32.89"/>
    <n v="8.5448219999999999"/>
    <x v="3"/>
  </r>
  <r>
    <x v="1"/>
    <n v="4400004713"/>
    <n v="295"/>
    <n v="19"/>
    <n v="1"/>
    <n v="3.05"/>
    <n v="0"/>
    <n v="30.71"/>
    <n v="1"/>
    <n v="57.949999999999996"/>
    <n v="17.796444999999999"/>
    <x v="3"/>
  </r>
  <r>
    <x v="1"/>
    <n v="4400004898"/>
    <n v="295"/>
    <n v="12"/>
    <n v="1"/>
    <n v="2.99"/>
    <n v="0"/>
    <n v="25.98"/>
    <n v="1"/>
    <n v="35.880000000000003"/>
    <n v="9.3216239999999999"/>
    <x v="3"/>
  </r>
  <r>
    <x v="1"/>
    <n v="7974600016"/>
    <n v="295"/>
    <n v="10"/>
    <n v="1"/>
    <n v="1.89"/>
    <n v="0"/>
    <n v="30.37"/>
    <n v="1"/>
    <n v="18.899999999999999"/>
    <n v="5.7399299999999993"/>
    <x v="3"/>
  </r>
  <r>
    <x v="3"/>
    <n v="1470001100"/>
    <n v="295"/>
    <n v="8"/>
    <n v="1"/>
    <n v="1.79"/>
    <n v="0"/>
    <n v="42.73"/>
    <n v="1"/>
    <n v="14.32"/>
    <n v="6.1189359999999997"/>
    <x v="3"/>
  </r>
  <r>
    <x v="3"/>
    <n v="1470001110"/>
    <n v="295"/>
    <n v="13"/>
    <n v="1"/>
    <n v="2.69"/>
    <n v="0"/>
    <n v="26.02"/>
    <n v="1"/>
    <n v="34.97"/>
    <n v="9.0991940000000007"/>
    <x v="3"/>
  </r>
  <r>
    <x v="3"/>
    <n v="3010016584"/>
    <n v="295"/>
    <n v="10"/>
    <n v="1"/>
    <n v="3.05"/>
    <n v="0"/>
    <n v="27.49"/>
    <n v="1"/>
    <n v="30.5"/>
    <n v="8.3844499999999993"/>
    <x v="3"/>
  </r>
  <r>
    <x v="3"/>
    <n v="3010021196"/>
    <n v="295"/>
    <n v="1"/>
    <n v="1"/>
    <n v="3.05"/>
    <n v="0"/>
    <n v="27.44"/>
    <n v="1"/>
    <n v="3.05"/>
    <n v="0.83691999999999989"/>
    <x v="3"/>
  </r>
  <r>
    <x v="3"/>
    <n v="3828112263"/>
    <n v="295"/>
    <n v="17"/>
    <n v="1"/>
    <n v="0.99"/>
    <n v="0"/>
    <n v="27.62"/>
    <n v="1"/>
    <n v="16.829999999999998"/>
    <n v="4.6484459999999999"/>
    <x v="3"/>
  </r>
  <r>
    <x v="3"/>
    <n v="3828112267"/>
    <n v="295"/>
    <n v="21"/>
    <n v="1"/>
    <n v="0.99"/>
    <n v="0"/>
    <n v="26.77"/>
    <n v="1"/>
    <n v="20.79"/>
    <n v="5.5654829999999995"/>
    <x v="3"/>
  </r>
  <r>
    <x v="3"/>
    <n v="3828112271"/>
    <n v="295"/>
    <n v="24"/>
    <n v="1"/>
    <n v="0.99"/>
    <n v="0"/>
    <n v="26.73"/>
    <n v="1"/>
    <n v="23.759999999999998"/>
    <n v="6.3510479999999996"/>
    <x v="3"/>
  </r>
  <r>
    <x v="3"/>
    <n v="3828112277"/>
    <n v="295"/>
    <n v="18"/>
    <n v="1"/>
    <n v="1.69"/>
    <n v="0"/>
    <n v="36.869999999999997"/>
    <n v="1"/>
    <n v="30.419999999999998"/>
    <n v="11.215854"/>
    <x v="3"/>
  </r>
  <r>
    <x v="3"/>
    <n v="3828112289"/>
    <n v="295"/>
    <n v="2"/>
    <n v="1"/>
    <n v="2.4900000000000002"/>
    <n v="0"/>
    <n v="41.76"/>
    <n v="1"/>
    <n v="4.9800000000000004"/>
    <n v="2.0796480000000002"/>
    <x v="3"/>
  </r>
  <r>
    <x v="3"/>
    <n v="3828112409"/>
    <n v="295"/>
    <n v="22"/>
    <n v="1"/>
    <n v="0.99"/>
    <n v="0"/>
    <n v="26.36"/>
    <n v="1"/>
    <n v="21.78"/>
    <n v="5.7412080000000003"/>
    <x v="3"/>
  </r>
  <r>
    <x v="3"/>
    <n v="4400000516"/>
    <n v="295"/>
    <n v="12"/>
    <n v="1"/>
    <n v="3.05"/>
    <n v="0"/>
    <n v="27.44"/>
    <n v="1"/>
    <n v="36.599999999999994"/>
    <n v="10.043039999999998"/>
    <x v="3"/>
  </r>
  <r>
    <x v="3"/>
    <n v="4400000527"/>
    <n v="295"/>
    <n v="13"/>
    <n v="1"/>
    <n v="3.05"/>
    <n v="0"/>
    <n v="29.86"/>
    <n v="1"/>
    <n v="39.65"/>
    <n v="11.839489999999998"/>
    <x v="3"/>
  </r>
  <r>
    <x v="3"/>
    <n v="4400000551"/>
    <n v="295"/>
    <n v="25"/>
    <n v="1"/>
    <n v="2.99"/>
    <n v="0"/>
    <n v="25.98"/>
    <n v="1"/>
    <n v="74.75"/>
    <n v="19.42005"/>
    <x v="3"/>
  </r>
  <r>
    <x v="3"/>
    <n v="4400000655"/>
    <n v="295"/>
    <n v="0"/>
    <n v="1"/>
    <n v="0"/>
    <n v="0"/>
    <n v="0"/>
    <n v="1"/>
    <n v="0"/>
    <n v="0"/>
    <x v="3"/>
  </r>
  <r>
    <x v="3"/>
    <n v="4400000720"/>
    <n v="295"/>
    <n v="13"/>
    <n v="1"/>
    <n v="3.39"/>
    <n v="0"/>
    <n v="32.35"/>
    <n v="1"/>
    <n v="44.07"/>
    <n v="14.256645000000001"/>
    <x v="3"/>
  </r>
  <r>
    <x v="3"/>
    <n v="4400003721"/>
    <n v="295"/>
    <n v="30"/>
    <n v="1"/>
    <n v="2.69"/>
    <n v="0"/>
    <n v="25.98"/>
    <n v="1"/>
    <n v="80.7"/>
    <n v="20.965860000000003"/>
    <x v="3"/>
  </r>
  <r>
    <x v="3"/>
    <n v="4400003732"/>
    <n v="295"/>
    <n v="8"/>
    <n v="1"/>
    <n v="2.99"/>
    <n v="0"/>
    <n v="25.98"/>
    <n v="1"/>
    <n v="23.92"/>
    <n v="6.2144160000000008"/>
    <x v="3"/>
  </r>
  <r>
    <x v="3"/>
    <n v="4400004713"/>
    <n v="295"/>
    <n v="14"/>
    <n v="1"/>
    <n v="3.05"/>
    <n v="0"/>
    <n v="30.13"/>
    <n v="1"/>
    <n v="42.699999999999996"/>
    <n v="12.865509999999999"/>
    <x v="3"/>
  </r>
  <r>
    <x v="3"/>
    <n v="4400004898"/>
    <n v="295"/>
    <n v="14"/>
    <n v="1"/>
    <n v="2.99"/>
    <n v="0"/>
    <n v="25.98"/>
    <n v="1"/>
    <n v="41.86"/>
    <n v="10.875228"/>
    <x v="3"/>
  </r>
  <r>
    <x v="3"/>
    <n v="7974600016"/>
    <n v="295"/>
    <n v="19"/>
    <n v="1"/>
    <n v="1.89"/>
    <n v="0"/>
    <n v="30.37"/>
    <n v="1"/>
    <n v="35.909999999999997"/>
    <n v="10.905866999999999"/>
    <x v="3"/>
  </r>
  <r>
    <x v="4"/>
    <n v="1470001100"/>
    <n v="295"/>
    <n v="48"/>
    <n v="1"/>
    <n v="1.77"/>
    <s v="S"/>
    <n v="44.78"/>
    <n v="1"/>
    <n v="84.960000000000008"/>
    <n v="38.045088000000007"/>
    <x v="3"/>
  </r>
  <r>
    <x v="4"/>
    <n v="1470001110"/>
    <n v="295"/>
    <n v="32"/>
    <n v="1"/>
    <n v="2.69"/>
    <n v="0"/>
    <n v="26.02"/>
    <n v="1"/>
    <n v="86.08"/>
    <n v="22.398015999999998"/>
    <x v="3"/>
  </r>
  <r>
    <x v="4"/>
    <n v="3010016584"/>
    <n v="295"/>
    <n v="9"/>
    <n v="1"/>
    <n v="3.05"/>
    <n v="0"/>
    <n v="27.49"/>
    <n v="1"/>
    <n v="27.45"/>
    <n v="7.5460049999999992"/>
    <x v="3"/>
  </r>
  <r>
    <x v="4"/>
    <n v="3010021196"/>
    <n v="295"/>
    <n v="9"/>
    <n v="1"/>
    <n v="3.05"/>
    <n v="0"/>
    <n v="27.48"/>
    <n v="1"/>
    <n v="27.45"/>
    <n v="7.5432600000000001"/>
    <x v="3"/>
  </r>
  <r>
    <x v="4"/>
    <n v="3828112263"/>
    <n v="295"/>
    <n v="24"/>
    <n v="1"/>
    <n v="0.99"/>
    <n v="0"/>
    <n v="27.64"/>
    <n v="1"/>
    <n v="23.759999999999998"/>
    <n v="6.5672639999999998"/>
    <x v="3"/>
  </r>
  <r>
    <x v="4"/>
    <n v="3828112267"/>
    <n v="295"/>
    <n v="25"/>
    <n v="1"/>
    <n v="0.99"/>
    <n v="0"/>
    <n v="26.84"/>
    <n v="1"/>
    <n v="24.75"/>
    <n v="6.6429"/>
    <x v="3"/>
  </r>
  <r>
    <x v="4"/>
    <n v="3828112271"/>
    <n v="295"/>
    <n v="21"/>
    <n v="1"/>
    <n v="0.99"/>
    <n v="0"/>
    <n v="26.59"/>
    <n v="1"/>
    <n v="20.79"/>
    <n v="5.5280610000000001"/>
    <x v="3"/>
  </r>
  <r>
    <x v="4"/>
    <n v="3828112277"/>
    <n v="295"/>
    <n v="23"/>
    <n v="1"/>
    <n v="1.69"/>
    <n v="0"/>
    <n v="37.19"/>
    <n v="1"/>
    <n v="38.869999999999997"/>
    <n v="14.455752999999998"/>
    <x v="3"/>
  </r>
  <r>
    <x v="4"/>
    <n v="3828112289"/>
    <n v="295"/>
    <n v="11"/>
    <n v="1"/>
    <n v="2.4900000000000002"/>
    <n v="0"/>
    <n v="41.76"/>
    <n v="1"/>
    <n v="27.39"/>
    <n v="11.438063999999999"/>
    <x v="3"/>
  </r>
  <r>
    <x v="4"/>
    <n v="3828112409"/>
    <n v="295"/>
    <n v="17"/>
    <n v="1"/>
    <n v="0.99"/>
    <n v="0"/>
    <n v="26.36"/>
    <n v="1"/>
    <n v="16.829999999999998"/>
    <n v="4.4363879999999991"/>
    <x v="3"/>
  </r>
  <r>
    <x v="4"/>
    <n v="4400000516"/>
    <n v="295"/>
    <n v="31"/>
    <n v="1"/>
    <n v="3.05"/>
    <n v="0"/>
    <n v="28.33"/>
    <n v="1"/>
    <n v="94.55"/>
    <n v="26.786014999999999"/>
    <x v="3"/>
  </r>
  <r>
    <x v="4"/>
    <n v="4400000527"/>
    <n v="295"/>
    <n v="22"/>
    <n v="1"/>
    <n v="3.05"/>
    <n v="0"/>
    <n v="29.76"/>
    <n v="1"/>
    <n v="67.099999999999994"/>
    <n v="19.968959999999999"/>
    <x v="3"/>
  </r>
  <r>
    <x v="4"/>
    <n v="4400000551"/>
    <n v="295"/>
    <n v="113"/>
    <n v="1"/>
    <n v="2.99"/>
    <n v="0"/>
    <n v="25.98"/>
    <n v="1"/>
    <n v="337.87"/>
    <n v="87.778626000000003"/>
    <x v="3"/>
  </r>
  <r>
    <x v="4"/>
    <n v="4400000655"/>
    <n v="295"/>
    <n v="8"/>
    <n v="1"/>
    <n v="3.39"/>
    <n v="0"/>
    <n v="32.590000000000003"/>
    <n v="1"/>
    <n v="27.12"/>
    <n v="8.8384080000000012"/>
    <x v="3"/>
  </r>
  <r>
    <x v="4"/>
    <n v="4400000720"/>
    <n v="295"/>
    <n v="31"/>
    <n v="1"/>
    <n v="3.39"/>
    <n v="0"/>
    <n v="33.090000000000003"/>
    <n v="1"/>
    <n v="105.09"/>
    <n v="34.774281000000002"/>
    <x v="3"/>
  </r>
  <r>
    <x v="4"/>
    <n v="4400003721"/>
    <n v="295"/>
    <n v="13"/>
    <n v="1"/>
    <n v="2.69"/>
    <n v="0"/>
    <n v="25.98"/>
    <n v="1"/>
    <n v="34.97"/>
    <n v="9.0852059999999994"/>
    <x v="3"/>
  </r>
  <r>
    <x v="4"/>
    <n v="4400003732"/>
    <n v="295"/>
    <n v="15"/>
    <n v="1"/>
    <n v="2.99"/>
    <n v="0"/>
    <n v="25.98"/>
    <n v="1"/>
    <n v="44.85"/>
    <n v="11.65203"/>
    <x v="3"/>
  </r>
  <r>
    <x v="4"/>
    <n v="4400004713"/>
    <n v="295"/>
    <n v="15"/>
    <n v="1"/>
    <n v="3.05"/>
    <n v="0"/>
    <n v="29.96"/>
    <n v="1"/>
    <n v="45.75"/>
    <n v="13.706700000000001"/>
    <x v="3"/>
  </r>
  <r>
    <x v="4"/>
    <n v="4400004898"/>
    <n v="295"/>
    <n v="11"/>
    <n v="1"/>
    <n v="2.99"/>
    <n v="0"/>
    <n v="25.98"/>
    <n v="1"/>
    <n v="32.89"/>
    <n v="8.5448219999999999"/>
    <x v="3"/>
  </r>
  <r>
    <x v="4"/>
    <n v="7974600016"/>
    <n v="295"/>
    <n v="17"/>
    <n v="1"/>
    <n v="1.89"/>
    <n v="0"/>
    <n v="30.37"/>
    <n v="1"/>
    <n v="32.129999999999995"/>
    <n v="9.7578809999999994"/>
    <x v="3"/>
  </r>
  <r>
    <x v="0"/>
    <n v="1470001100"/>
    <n v="296"/>
    <n v="12"/>
    <n v="1"/>
    <n v="1.79"/>
    <n v="0"/>
    <n v="37.15"/>
    <n v="1"/>
    <n v="21.48"/>
    <n v="7.9798200000000001"/>
    <x v="3"/>
  </r>
  <r>
    <x v="0"/>
    <n v="1470001110"/>
    <n v="296"/>
    <n v="16"/>
    <n v="1"/>
    <n v="2.69"/>
    <n v="0"/>
    <n v="26.02"/>
    <n v="1"/>
    <n v="43.04"/>
    <n v="11.199007999999999"/>
    <x v="3"/>
  </r>
  <r>
    <x v="0"/>
    <n v="3010016584"/>
    <n v="296"/>
    <n v="3"/>
    <n v="1"/>
    <n v="3.05"/>
    <n v="0"/>
    <n v="27.54"/>
    <n v="1"/>
    <n v="9.1499999999999986"/>
    <n v="2.5199099999999994"/>
    <x v="3"/>
  </r>
  <r>
    <x v="0"/>
    <n v="3010021196"/>
    <n v="296"/>
    <n v="8"/>
    <n v="1"/>
    <n v="3.05"/>
    <n v="0"/>
    <n v="37.619999999999997"/>
    <n v="1"/>
    <n v="24.4"/>
    <n v="9.1792799999999986"/>
    <x v="3"/>
  </r>
  <r>
    <x v="0"/>
    <n v="3828112263"/>
    <n v="296"/>
    <n v="11"/>
    <n v="1"/>
    <n v="0.99"/>
    <n v="0"/>
    <n v="27.96"/>
    <n v="1"/>
    <n v="10.89"/>
    <n v="3.0448440000000003"/>
    <x v="3"/>
  </r>
  <r>
    <x v="0"/>
    <n v="3828112267"/>
    <n v="296"/>
    <n v="6"/>
    <n v="1"/>
    <n v="0.99"/>
    <n v="0"/>
    <n v="26.86"/>
    <n v="1"/>
    <n v="5.9399999999999995"/>
    <n v="1.5954839999999999"/>
    <x v="3"/>
  </r>
  <r>
    <x v="0"/>
    <n v="3828112271"/>
    <n v="296"/>
    <n v="16"/>
    <n v="1"/>
    <n v="0.99"/>
    <n v="0"/>
    <n v="26.86"/>
    <n v="1"/>
    <n v="15.84"/>
    <n v="4.2546239999999997"/>
    <x v="3"/>
  </r>
  <r>
    <x v="0"/>
    <n v="3828112277"/>
    <n v="296"/>
    <n v="23"/>
    <n v="1"/>
    <n v="1.67"/>
    <n v="0"/>
    <n v="37.56"/>
    <n v="1"/>
    <n v="38.409999999999997"/>
    <n v="14.426796"/>
    <x v="3"/>
  </r>
  <r>
    <x v="0"/>
    <n v="3828112289"/>
    <n v="296"/>
    <n v="11"/>
    <n v="1"/>
    <n v="2.4700000000000002"/>
    <n v="0"/>
    <n v="41.33"/>
    <n v="1"/>
    <n v="27.17"/>
    <n v="11.229361000000001"/>
    <x v="3"/>
  </r>
  <r>
    <x v="0"/>
    <n v="3828112409"/>
    <n v="296"/>
    <n v="12"/>
    <n v="1"/>
    <n v="0.99"/>
    <n v="0"/>
    <n v="26.36"/>
    <n v="1"/>
    <n v="11.879999999999999"/>
    <n v="3.1315679999999997"/>
    <x v="3"/>
  </r>
  <r>
    <x v="0"/>
    <n v="4400000516"/>
    <n v="296"/>
    <n v="8"/>
    <n v="1"/>
    <n v="3.05"/>
    <n v="0"/>
    <n v="27.44"/>
    <n v="1"/>
    <n v="24.4"/>
    <n v="6.6953599999999991"/>
    <x v="3"/>
  </r>
  <r>
    <x v="0"/>
    <n v="4400000527"/>
    <n v="296"/>
    <n v="13"/>
    <n v="1"/>
    <n v="3.05"/>
    <n v="0"/>
    <n v="32.130000000000003"/>
    <n v="1"/>
    <n v="39.65"/>
    <n v="12.739545"/>
    <x v="3"/>
  </r>
  <r>
    <x v="0"/>
    <n v="4400000551"/>
    <n v="296"/>
    <n v="37"/>
    <n v="1"/>
    <n v="2.99"/>
    <n v="0"/>
    <n v="25.98"/>
    <n v="1"/>
    <n v="110.63000000000001"/>
    <n v="28.741674000000003"/>
    <x v="3"/>
  </r>
  <r>
    <x v="0"/>
    <n v="4400000655"/>
    <n v="296"/>
    <n v="49"/>
    <n v="1"/>
    <n v="2.5099999999999998"/>
    <n v="0"/>
    <n v="12.23"/>
    <n v="1"/>
    <n v="122.99"/>
    <n v="15.041677"/>
    <x v="3"/>
  </r>
  <r>
    <x v="0"/>
    <n v="4400000720"/>
    <n v="296"/>
    <n v="156"/>
    <n v="1"/>
    <n v="2.5"/>
    <n v="0"/>
    <n v="11.8"/>
    <n v="1"/>
    <n v="390"/>
    <n v="46.02"/>
    <x v="3"/>
  </r>
  <r>
    <x v="0"/>
    <n v="4400003721"/>
    <n v="296"/>
    <n v="16"/>
    <n v="1"/>
    <n v="2.69"/>
    <n v="0"/>
    <n v="25.98"/>
    <n v="1"/>
    <n v="43.04"/>
    <n v="11.181792"/>
    <x v="3"/>
  </r>
  <r>
    <x v="0"/>
    <n v="4400003732"/>
    <n v="296"/>
    <n v="9"/>
    <n v="1"/>
    <n v="2.99"/>
    <n v="0"/>
    <n v="25.98"/>
    <n v="1"/>
    <n v="26.910000000000004"/>
    <n v="6.9912180000000008"/>
    <x v="3"/>
  </r>
  <r>
    <x v="0"/>
    <n v="4400004713"/>
    <n v="296"/>
    <n v="15"/>
    <n v="1"/>
    <n v="3.05"/>
    <n v="0"/>
    <n v="32.549999999999997"/>
    <n v="1"/>
    <n v="45.75"/>
    <n v="14.891624999999999"/>
    <x v="3"/>
  </r>
  <r>
    <x v="0"/>
    <n v="4400004898"/>
    <n v="296"/>
    <n v="5"/>
    <n v="1"/>
    <n v="2.99"/>
    <n v="0"/>
    <n v="25.98"/>
    <n v="1"/>
    <n v="14.950000000000001"/>
    <n v="3.88401"/>
    <x v="3"/>
  </r>
  <r>
    <x v="0"/>
    <n v="7974600016"/>
    <n v="296"/>
    <n v="20"/>
    <n v="1"/>
    <n v="1.89"/>
    <n v="0"/>
    <n v="30.37"/>
    <n v="1"/>
    <n v="37.799999999999997"/>
    <n v="11.479859999999999"/>
    <x v="3"/>
  </r>
  <r>
    <x v="1"/>
    <n v="1470001100"/>
    <n v="296"/>
    <n v="14"/>
    <n v="1"/>
    <n v="1.79"/>
    <n v="0"/>
    <n v="37.15"/>
    <n v="1"/>
    <n v="25.060000000000002"/>
    <n v="9.3097899999999996"/>
    <x v="3"/>
  </r>
  <r>
    <x v="1"/>
    <n v="1470001110"/>
    <n v="296"/>
    <n v="13"/>
    <n v="1"/>
    <n v="2.69"/>
    <n v="0"/>
    <n v="26.02"/>
    <n v="1"/>
    <n v="34.97"/>
    <n v="9.0991940000000007"/>
    <x v="3"/>
  </r>
  <r>
    <x v="1"/>
    <n v="3010016584"/>
    <n v="296"/>
    <n v="6"/>
    <n v="1"/>
    <n v="3.05"/>
    <n v="0"/>
    <n v="27.54"/>
    <n v="1"/>
    <n v="18.299999999999997"/>
    <n v="5.0398199999999989"/>
    <x v="3"/>
  </r>
  <r>
    <x v="1"/>
    <n v="3010021196"/>
    <n v="296"/>
    <n v="5"/>
    <n v="1"/>
    <n v="3.05"/>
    <n v="0"/>
    <n v="32.909999999999997"/>
    <n v="1"/>
    <n v="15.25"/>
    <n v="5.0187749999999998"/>
    <x v="3"/>
  </r>
  <r>
    <x v="1"/>
    <n v="3828112263"/>
    <n v="296"/>
    <n v="77"/>
    <n v="1"/>
    <n v="0.99"/>
    <n v="0"/>
    <n v="27.87"/>
    <n v="1"/>
    <n v="76.23"/>
    <n v="21.245301000000005"/>
    <x v="3"/>
  </r>
  <r>
    <x v="1"/>
    <n v="3828112267"/>
    <n v="296"/>
    <n v="86"/>
    <n v="1"/>
    <n v="0.99"/>
    <n v="0"/>
    <n v="27.03"/>
    <n v="1"/>
    <n v="85.14"/>
    <n v="23.013342000000002"/>
    <x v="3"/>
  </r>
  <r>
    <x v="1"/>
    <n v="3828112271"/>
    <n v="296"/>
    <n v="92"/>
    <n v="1"/>
    <n v="0.99"/>
    <n v="0"/>
    <n v="26.94"/>
    <n v="1"/>
    <n v="91.08"/>
    <n v="24.536951999999999"/>
    <x v="3"/>
  </r>
  <r>
    <x v="1"/>
    <n v="3828112277"/>
    <n v="296"/>
    <n v="18"/>
    <n v="1"/>
    <n v="1.68"/>
    <n v="0"/>
    <n v="38.01"/>
    <n v="1"/>
    <n v="30.24"/>
    <n v="11.494223999999999"/>
    <x v="3"/>
  </r>
  <r>
    <x v="1"/>
    <n v="3828112289"/>
    <n v="296"/>
    <n v="9"/>
    <n v="1"/>
    <n v="2.39"/>
    <s v="B"/>
    <n v="39.33"/>
    <n v="1"/>
    <n v="21.51"/>
    <n v="8.4598829999999996"/>
    <x v="3"/>
  </r>
  <r>
    <x v="1"/>
    <n v="3828112409"/>
    <n v="296"/>
    <n v="78"/>
    <n v="1"/>
    <n v="0.99"/>
    <n v="0"/>
    <n v="26.51"/>
    <n v="1"/>
    <n v="77.22"/>
    <n v="20.471022000000001"/>
    <x v="3"/>
  </r>
  <r>
    <x v="1"/>
    <n v="4400000516"/>
    <n v="296"/>
    <n v="3"/>
    <n v="1"/>
    <n v="3.05"/>
    <n v="0"/>
    <n v="27.44"/>
    <n v="1"/>
    <n v="9.1499999999999986"/>
    <n v="2.5107599999999994"/>
    <x v="3"/>
  </r>
  <r>
    <x v="1"/>
    <n v="4400000527"/>
    <n v="296"/>
    <n v="13"/>
    <n v="1"/>
    <n v="3.05"/>
    <n v="0"/>
    <n v="32.43"/>
    <n v="1"/>
    <n v="39.65"/>
    <n v="12.858495"/>
    <x v="3"/>
  </r>
  <r>
    <x v="1"/>
    <n v="4400000551"/>
    <n v="296"/>
    <n v="22"/>
    <n v="1"/>
    <n v="2.99"/>
    <n v="0"/>
    <n v="25.98"/>
    <n v="1"/>
    <n v="65.78"/>
    <n v="17.089644"/>
    <x v="3"/>
  </r>
  <r>
    <x v="1"/>
    <n v="4400000655"/>
    <n v="296"/>
    <n v="13"/>
    <n v="1"/>
    <n v="2.5"/>
    <s v="S"/>
    <n v="11.6"/>
    <n v="1"/>
    <n v="32.5"/>
    <n v="3.77"/>
    <x v="3"/>
  </r>
  <r>
    <x v="1"/>
    <n v="4400000720"/>
    <n v="296"/>
    <n v="128"/>
    <n v="1"/>
    <n v="2.5"/>
    <s v="S"/>
    <n v="11.6"/>
    <n v="1"/>
    <n v="320"/>
    <n v="37.119999999999997"/>
    <x v="3"/>
  </r>
  <r>
    <x v="1"/>
    <n v="4400003721"/>
    <n v="296"/>
    <n v="19"/>
    <n v="1"/>
    <n v="2.69"/>
    <n v="0"/>
    <n v="25.98"/>
    <n v="1"/>
    <n v="51.11"/>
    <n v="13.278378"/>
    <x v="3"/>
  </r>
  <r>
    <x v="1"/>
    <n v="4400003732"/>
    <n v="296"/>
    <n v="11"/>
    <n v="1"/>
    <n v="2.99"/>
    <n v="0"/>
    <n v="25.98"/>
    <n v="1"/>
    <n v="32.89"/>
    <n v="8.5448219999999999"/>
    <x v="3"/>
  </r>
  <r>
    <x v="1"/>
    <n v="4400004713"/>
    <n v="296"/>
    <n v="20"/>
    <n v="1"/>
    <n v="3.05"/>
    <n v="0"/>
    <n v="32.75"/>
    <n v="1"/>
    <n v="61"/>
    <n v="19.977499999999999"/>
    <x v="3"/>
  </r>
  <r>
    <x v="1"/>
    <n v="4400004898"/>
    <n v="296"/>
    <n v="10"/>
    <n v="1"/>
    <n v="2.99"/>
    <n v="0"/>
    <n v="25.98"/>
    <n v="1"/>
    <n v="29.900000000000002"/>
    <n v="7.7680199999999999"/>
    <x v="3"/>
  </r>
  <r>
    <x v="1"/>
    <n v="7974600016"/>
    <n v="296"/>
    <n v="1"/>
    <n v="1"/>
    <n v="1.89"/>
    <n v="0"/>
    <n v="30.37"/>
    <n v="1"/>
    <n v="1.89"/>
    <n v="0.57399299999999998"/>
    <x v="3"/>
  </r>
  <r>
    <x v="3"/>
    <n v="1470001100"/>
    <n v="296"/>
    <n v="9"/>
    <n v="1"/>
    <n v="1.79"/>
    <n v="0"/>
    <n v="37.15"/>
    <n v="1"/>
    <n v="16.11"/>
    <n v="5.9848650000000001"/>
    <x v="3"/>
  </r>
  <r>
    <x v="3"/>
    <n v="1470001110"/>
    <n v="296"/>
    <n v="11"/>
    <n v="1"/>
    <n v="2.69"/>
    <n v="0"/>
    <n v="26.02"/>
    <n v="1"/>
    <n v="29.59"/>
    <n v="7.6993179999999999"/>
    <x v="3"/>
  </r>
  <r>
    <x v="3"/>
    <n v="3010016584"/>
    <n v="296"/>
    <n v="8"/>
    <n v="1"/>
    <n v="3.05"/>
    <n v="0"/>
    <n v="27.54"/>
    <n v="1"/>
    <n v="24.4"/>
    <n v="6.7197599999999991"/>
    <x v="3"/>
  </r>
  <r>
    <x v="3"/>
    <n v="3010021196"/>
    <n v="296"/>
    <n v="1"/>
    <n v="1"/>
    <n v="3.05"/>
    <n v="0"/>
    <n v="54.42"/>
    <n v="1"/>
    <n v="3.05"/>
    <n v="1.65981"/>
    <x v="3"/>
  </r>
  <r>
    <x v="3"/>
    <n v="3828112263"/>
    <n v="296"/>
    <n v="9"/>
    <n v="1"/>
    <n v="0.99"/>
    <n v="0"/>
    <n v="27.83"/>
    <n v="1"/>
    <n v="8.91"/>
    <n v="2.4796529999999999"/>
    <x v="3"/>
  </r>
  <r>
    <x v="3"/>
    <n v="3828112267"/>
    <n v="296"/>
    <n v="15"/>
    <n v="1"/>
    <n v="0.99"/>
    <n v="0"/>
    <n v="27.13"/>
    <n v="1"/>
    <n v="14.85"/>
    <n v="4.0288050000000002"/>
    <x v="3"/>
  </r>
  <r>
    <x v="3"/>
    <n v="3828112271"/>
    <n v="296"/>
    <n v="22"/>
    <n v="1"/>
    <n v="0.99"/>
    <n v="0"/>
    <n v="27.18"/>
    <n v="1"/>
    <n v="21.78"/>
    <n v="5.9198040000000001"/>
    <x v="3"/>
  </r>
  <r>
    <x v="3"/>
    <n v="3828112277"/>
    <n v="296"/>
    <n v="19"/>
    <n v="1"/>
    <n v="1.69"/>
    <n v="0"/>
    <n v="38.340000000000003"/>
    <n v="1"/>
    <n v="32.11"/>
    <n v="12.310974000000002"/>
    <x v="3"/>
  </r>
  <r>
    <x v="3"/>
    <n v="3828112289"/>
    <n v="296"/>
    <n v="2"/>
    <n v="1"/>
    <n v="2.44"/>
    <n v="0"/>
    <n v="40.57"/>
    <n v="1"/>
    <n v="4.88"/>
    <n v="1.9798159999999998"/>
    <x v="3"/>
  </r>
  <r>
    <x v="3"/>
    <n v="3828112409"/>
    <n v="296"/>
    <n v="23"/>
    <n v="1"/>
    <n v="0.99"/>
    <n v="0"/>
    <n v="26.44"/>
    <n v="1"/>
    <n v="22.77"/>
    <n v="6.0203880000000005"/>
    <x v="3"/>
  </r>
  <r>
    <x v="3"/>
    <n v="4400000516"/>
    <n v="296"/>
    <n v="7"/>
    <n v="1"/>
    <n v="3.05"/>
    <n v="0"/>
    <n v="27.44"/>
    <n v="1"/>
    <n v="21.349999999999998"/>
    <n v="5.858439999999999"/>
    <x v="3"/>
  </r>
  <r>
    <x v="3"/>
    <n v="4400000527"/>
    <n v="296"/>
    <n v="10"/>
    <n v="1"/>
    <n v="3.05"/>
    <n v="0"/>
    <n v="32.36"/>
    <n v="1"/>
    <n v="30.5"/>
    <n v="9.8697999999999997"/>
    <x v="3"/>
  </r>
  <r>
    <x v="3"/>
    <n v="4400000551"/>
    <n v="296"/>
    <n v="20"/>
    <n v="1"/>
    <n v="2.99"/>
    <n v="0"/>
    <n v="25.98"/>
    <n v="1"/>
    <n v="59.800000000000004"/>
    <n v="15.53604"/>
    <x v="3"/>
  </r>
  <r>
    <x v="3"/>
    <n v="4400000655"/>
    <n v="296"/>
    <n v="8"/>
    <n v="1"/>
    <n v="2.61"/>
    <n v="0"/>
    <n v="15.36"/>
    <n v="1"/>
    <n v="20.88"/>
    <n v="3.2071679999999998"/>
    <x v="3"/>
  </r>
  <r>
    <x v="3"/>
    <n v="4400000720"/>
    <n v="296"/>
    <n v="122"/>
    <n v="1"/>
    <n v="2.5"/>
    <s v="S"/>
    <n v="11.6"/>
    <n v="1"/>
    <n v="305"/>
    <n v="35.380000000000003"/>
    <x v="3"/>
  </r>
  <r>
    <x v="3"/>
    <n v="4400003721"/>
    <n v="296"/>
    <n v="26"/>
    <n v="1"/>
    <n v="2.69"/>
    <n v="0"/>
    <n v="25.98"/>
    <n v="1"/>
    <n v="69.94"/>
    <n v="18.170411999999999"/>
    <x v="3"/>
  </r>
  <r>
    <x v="3"/>
    <n v="4400003732"/>
    <n v="296"/>
    <n v="4"/>
    <n v="1"/>
    <n v="2.99"/>
    <n v="0"/>
    <n v="25.98"/>
    <n v="1"/>
    <n v="11.96"/>
    <n v="3.1072080000000004"/>
    <x v="3"/>
  </r>
  <r>
    <x v="3"/>
    <n v="4400004713"/>
    <n v="296"/>
    <n v="16"/>
    <n v="1"/>
    <n v="3.05"/>
    <n v="0"/>
    <n v="32.479999999999997"/>
    <n v="1"/>
    <n v="48.8"/>
    <n v="15.850239999999996"/>
    <x v="3"/>
  </r>
  <r>
    <x v="3"/>
    <n v="4400004898"/>
    <n v="296"/>
    <n v="11"/>
    <n v="1"/>
    <n v="2.99"/>
    <n v="0"/>
    <n v="25.98"/>
    <n v="1"/>
    <n v="32.89"/>
    <n v="8.5448219999999999"/>
    <x v="3"/>
  </r>
  <r>
    <x v="3"/>
    <n v="7974600016"/>
    <n v="296"/>
    <n v="23"/>
    <n v="1"/>
    <n v="1.89"/>
    <n v="0"/>
    <n v="30.37"/>
    <n v="1"/>
    <n v="43.47"/>
    <n v="13.201839"/>
    <x v="3"/>
  </r>
  <r>
    <x v="4"/>
    <n v="1470001100"/>
    <n v="296"/>
    <n v="11"/>
    <n v="1"/>
    <n v="1.79"/>
    <n v="0"/>
    <n v="37.15"/>
    <n v="1"/>
    <n v="19.690000000000001"/>
    <n v="7.3148350000000004"/>
    <x v="3"/>
  </r>
  <r>
    <x v="4"/>
    <n v="1470001110"/>
    <n v="296"/>
    <n v="19"/>
    <n v="1"/>
    <n v="2.69"/>
    <n v="0"/>
    <n v="26.02"/>
    <n v="1"/>
    <n v="51.11"/>
    <n v="13.298821999999999"/>
    <x v="3"/>
  </r>
  <r>
    <x v="4"/>
    <n v="3010016584"/>
    <n v="296"/>
    <n v="11"/>
    <n v="1"/>
    <n v="3.05"/>
    <n v="0"/>
    <n v="27.54"/>
    <n v="1"/>
    <n v="33.549999999999997"/>
    <n v="9.2396699999999985"/>
    <x v="3"/>
  </r>
  <r>
    <x v="4"/>
    <n v="3010021196"/>
    <n v="296"/>
    <n v="6"/>
    <n v="1"/>
    <n v="3.05"/>
    <n v="0"/>
    <n v="32.020000000000003"/>
    <n v="1"/>
    <n v="18.299999999999997"/>
    <n v="5.8596599999999999"/>
    <x v="3"/>
  </r>
  <r>
    <x v="4"/>
    <n v="3828112263"/>
    <n v="296"/>
    <n v="15"/>
    <n v="1"/>
    <n v="0.99"/>
    <n v="0"/>
    <n v="27.83"/>
    <n v="1"/>
    <n v="14.85"/>
    <n v="4.1327549999999995"/>
    <x v="3"/>
  </r>
  <r>
    <x v="4"/>
    <n v="3828112267"/>
    <n v="296"/>
    <n v="17"/>
    <n v="1"/>
    <n v="0.99"/>
    <n v="0"/>
    <n v="26.94"/>
    <n v="1"/>
    <n v="16.829999999999998"/>
    <n v="4.5340020000000001"/>
    <x v="3"/>
  </r>
  <r>
    <x v="4"/>
    <n v="3828112271"/>
    <n v="296"/>
    <n v="23"/>
    <n v="1"/>
    <n v="0.99"/>
    <n v="0"/>
    <n v="27.03"/>
    <n v="1"/>
    <n v="22.77"/>
    <n v="6.1547310000000008"/>
    <x v="3"/>
  </r>
  <r>
    <x v="4"/>
    <n v="3828112277"/>
    <n v="296"/>
    <n v="25"/>
    <n v="1"/>
    <n v="1.68"/>
    <n v="0"/>
    <n v="37.979999999999997"/>
    <n v="1"/>
    <n v="42"/>
    <n v="15.951599999999999"/>
    <x v="3"/>
  </r>
  <r>
    <x v="4"/>
    <n v="3828112289"/>
    <n v="296"/>
    <n v="9"/>
    <n v="1"/>
    <n v="2.4300000000000002"/>
    <n v="0"/>
    <n v="40.43"/>
    <n v="1"/>
    <n v="21.87"/>
    <n v="8.842041"/>
    <x v="3"/>
  </r>
  <r>
    <x v="4"/>
    <n v="3828112409"/>
    <n v="296"/>
    <n v="8"/>
    <n v="1"/>
    <n v="0.99"/>
    <n v="0"/>
    <n v="26.36"/>
    <n v="1"/>
    <n v="7.92"/>
    <n v="2.0877119999999998"/>
    <x v="3"/>
  </r>
  <r>
    <x v="4"/>
    <n v="4400000516"/>
    <n v="296"/>
    <n v="16"/>
    <n v="1"/>
    <n v="3.05"/>
    <n v="0"/>
    <n v="27.44"/>
    <n v="1"/>
    <n v="48.8"/>
    <n v="13.390719999999998"/>
    <x v="3"/>
  </r>
  <r>
    <x v="4"/>
    <n v="4400000527"/>
    <n v="296"/>
    <n v="15"/>
    <n v="1"/>
    <n v="3.05"/>
    <n v="0"/>
    <n v="32.03"/>
    <n v="1"/>
    <n v="45.75"/>
    <n v="14.653725"/>
    <x v="3"/>
  </r>
  <r>
    <x v="4"/>
    <n v="4400000551"/>
    <n v="296"/>
    <n v="54"/>
    <n v="1"/>
    <n v="2.99"/>
    <n v="0"/>
    <n v="25.98"/>
    <n v="1"/>
    <n v="161.46"/>
    <n v="41.947308"/>
    <x v="3"/>
  </r>
  <r>
    <x v="4"/>
    <n v="4400000655"/>
    <n v="296"/>
    <n v="48"/>
    <n v="1"/>
    <n v="2.5099999999999998"/>
    <n v="0"/>
    <n v="12.25"/>
    <n v="1"/>
    <n v="120.47999999999999"/>
    <n v="14.758799999999999"/>
    <x v="3"/>
  </r>
  <r>
    <x v="4"/>
    <n v="4400000720"/>
    <n v="296"/>
    <n v="219"/>
    <n v="1"/>
    <n v="2.5"/>
    <s v="S"/>
    <n v="11.6"/>
    <n v="1"/>
    <n v="547.5"/>
    <n v="63.51"/>
    <x v="3"/>
  </r>
  <r>
    <x v="4"/>
    <n v="4400003721"/>
    <n v="296"/>
    <n v="21"/>
    <n v="1"/>
    <n v="2.69"/>
    <n v="0"/>
    <n v="25.98"/>
    <n v="1"/>
    <n v="56.49"/>
    <n v="14.676102"/>
    <x v="3"/>
  </r>
  <r>
    <x v="4"/>
    <n v="4400003732"/>
    <n v="296"/>
    <n v="13"/>
    <n v="1"/>
    <n v="2.99"/>
    <n v="0"/>
    <n v="25.98"/>
    <n v="1"/>
    <n v="38.870000000000005"/>
    <n v="10.098426000000002"/>
    <x v="3"/>
  </r>
  <r>
    <x v="4"/>
    <n v="4400004713"/>
    <n v="296"/>
    <n v="8"/>
    <n v="1"/>
    <n v="3.05"/>
    <n v="0"/>
    <n v="33.090000000000003"/>
    <n v="1"/>
    <n v="24.4"/>
    <n v="8.0739600000000014"/>
    <x v="3"/>
  </r>
  <r>
    <x v="4"/>
    <n v="4400004898"/>
    <n v="296"/>
    <n v="9"/>
    <n v="1"/>
    <n v="2.99"/>
    <n v="0"/>
    <n v="25.98"/>
    <n v="1"/>
    <n v="26.910000000000004"/>
    <n v="6.9912180000000008"/>
    <x v="3"/>
  </r>
  <r>
    <x v="4"/>
    <n v="7974600016"/>
    <n v="296"/>
    <n v="15"/>
    <n v="1"/>
    <n v="1.89"/>
    <n v="0"/>
    <n v="30.37"/>
    <n v="1"/>
    <n v="28.349999999999998"/>
    <n v="8.6098949999999999"/>
    <x v="3"/>
  </r>
  <r>
    <x v="0"/>
    <n v="1470001100"/>
    <n v="297"/>
    <n v="6"/>
    <n v="1"/>
    <n v="1.79"/>
    <n v="0"/>
    <n v="37.15"/>
    <n v="1"/>
    <n v="10.74"/>
    <n v="3.9899100000000001"/>
    <x v="3"/>
  </r>
  <r>
    <x v="0"/>
    <n v="1470001110"/>
    <n v="297"/>
    <n v="20"/>
    <n v="1"/>
    <n v="2.69"/>
    <n v="0"/>
    <n v="26.02"/>
    <n v="1"/>
    <n v="53.8"/>
    <n v="13.998759999999999"/>
    <x v="3"/>
  </r>
  <r>
    <x v="0"/>
    <n v="3010016584"/>
    <n v="297"/>
    <n v="2"/>
    <n v="1"/>
    <n v="3.05"/>
    <n v="0"/>
    <n v="27.54"/>
    <n v="1"/>
    <n v="6.1"/>
    <n v="1.6799399999999998"/>
    <x v="3"/>
  </r>
  <r>
    <x v="0"/>
    <n v="3010021196"/>
    <n v="297"/>
    <n v="143"/>
    <n v="1"/>
    <n v="1.52"/>
    <s v="S"/>
    <n v="8.5500000000000007"/>
    <n v="1"/>
    <n v="217.36"/>
    <n v="18.584280000000003"/>
    <x v="3"/>
  </r>
  <r>
    <x v="0"/>
    <n v="3828112263"/>
    <n v="297"/>
    <n v="4"/>
    <n v="1"/>
    <n v="0.99"/>
    <n v="0"/>
    <n v="28.18"/>
    <n v="1"/>
    <n v="3.96"/>
    <n v="1.115928"/>
    <x v="3"/>
  </r>
  <r>
    <x v="0"/>
    <n v="3828112267"/>
    <n v="297"/>
    <n v="6"/>
    <n v="1"/>
    <n v="0.99"/>
    <n v="0"/>
    <n v="28.19"/>
    <n v="1"/>
    <n v="5.9399999999999995"/>
    <n v="1.6744859999999999"/>
    <x v="3"/>
  </r>
  <r>
    <x v="0"/>
    <n v="3828112271"/>
    <n v="297"/>
    <n v="9"/>
    <n v="1"/>
    <n v="0.99"/>
    <n v="0"/>
    <n v="28.28"/>
    <n v="1"/>
    <n v="8.91"/>
    <n v="2.5197480000000003"/>
    <x v="3"/>
  </r>
  <r>
    <x v="0"/>
    <n v="3828112277"/>
    <n v="297"/>
    <n v="17"/>
    <n v="1"/>
    <n v="1.61"/>
    <s v="B"/>
    <n v="32.04"/>
    <n v="1"/>
    <n v="27.37"/>
    <n v="8.7693480000000008"/>
    <x v="3"/>
  </r>
  <r>
    <x v="0"/>
    <n v="3828112289"/>
    <n v="297"/>
    <n v="8"/>
    <n v="1"/>
    <n v="2.39"/>
    <s v="B"/>
    <n v="39.33"/>
    <n v="1"/>
    <n v="19.12"/>
    <n v="7.5198960000000001"/>
    <x v="3"/>
  </r>
  <r>
    <x v="0"/>
    <n v="3828112409"/>
    <n v="297"/>
    <n v="11"/>
    <n v="1"/>
    <n v="0.99"/>
    <n v="0"/>
    <n v="28.28"/>
    <n v="1"/>
    <n v="10.89"/>
    <n v="3.0796920000000001"/>
    <x v="3"/>
  </r>
  <r>
    <x v="0"/>
    <n v="4400000516"/>
    <n v="297"/>
    <n v="11"/>
    <n v="1"/>
    <n v="3.05"/>
    <n v="0"/>
    <n v="27.44"/>
    <n v="1"/>
    <n v="33.549999999999997"/>
    <n v="9.2061200000000003"/>
    <x v="3"/>
  </r>
  <r>
    <x v="0"/>
    <n v="4400000527"/>
    <n v="297"/>
    <n v="5"/>
    <n v="1"/>
    <n v="3.05"/>
    <n v="0"/>
    <n v="33.340000000000003"/>
    <n v="1"/>
    <n v="15.25"/>
    <n v="5.0843500000000006"/>
    <x v="3"/>
  </r>
  <r>
    <x v="0"/>
    <n v="4400000551"/>
    <n v="297"/>
    <n v="31"/>
    <n v="1"/>
    <n v="2.99"/>
    <n v="0"/>
    <n v="25.98"/>
    <n v="1"/>
    <n v="92.690000000000012"/>
    <n v="24.080862000000003"/>
    <x v="3"/>
  </r>
  <r>
    <x v="0"/>
    <n v="4400000655"/>
    <n v="297"/>
    <n v="8"/>
    <n v="1"/>
    <n v="3.39"/>
    <n v="0"/>
    <n v="33.03"/>
    <n v="1"/>
    <n v="27.12"/>
    <n v="8.9577360000000006"/>
    <x v="3"/>
  </r>
  <r>
    <x v="0"/>
    <n v="4400000720"/>
    <n v="297"/>
    <n v="26"/>
    <n v="1"/>
    <n v="3.39"/>
    <n v="0"/>
    <n v="33.17"/>
    <n v="1"/>
    <n v="88.14"/>
    <n v="29.236038000000004"/>
    <x v="3"/>
  </r>
  <r>
    <x v="0"/>
    <n v="4400003721"/>
    <n v="297"/>
    <n v="12"/>
    <n v="1"/>
    <n v="2.69"/>
    <n v="0"/>
    <n v="25.98"/>
    <n v="1"/>
    <n v="32.28"/>
    <n v="8.3863440000000011"/>
    <x v="3"/>
  </r>
  <r>
    <x v="0"/>
    <n v="4400003732"/>
    <n v="297"/>
    <n v="13"/>
    <n v="1"/>
    <n v="2.99"/>
    <n v="0"/>
    <n v="25.98"/>
    <n v="1"/>
    <n v="38.870000000000005"/>
    <n v="10.098426000000002"/>
    <x v="3"/>
  </r>
  <r>
    <x v="0"/>
    <n v="4400004713"/>
    <n v="297"/>
    <n v="24"/>
    <n v="1"/>
    <n v="3.05"/>
    <n v="0"/>
    <n v="33.340000000000003"/>
    <n v="1"/>
    <n v="73.199999999999989"/>
    <n v="24.404879999999999"/>
    <x v="3"/>
  </r>
  <r>
    <x v="0"/>
    <n v="4400004898"/>
    <n v="297"/>
    <n v="9"/>
    <n v="1"/>
    <n v="2.99"/>
    <n v="0"/>
    <n v="27.32"/>
    <n v="1"/>
    <n v="26.910000000000004"/>
    <n v="7.3518120000000007"/>
    <x v="3"/>
  </r>
  <r>
    <x v="0"/>
    <n v="7974600016"/>
    <n v="297"/>
    <n v="21"/>
    <n v="1"/>
    <n v="1.89"/>
    <n v="0"/>
    <n v="30.37"/>
    <n v="1"/>
    <n v="39.69"/>
    <n v="12.053852999999998"/>
    <x v="3"/>
  </r>
  <r>
    <x v="1"/>
    <n v="1470001100"/>
    <n v="297"/>
    <n v="17"/>
    <n v="1"/>
    <n v="1.79"/>
    <n v="0"/>
    <n v="37.15"/>
    <n v="1"/>
    <n v="30.43"/>
    <n v="11.304745"/>
    <x v="3"/>
  </r>
  <r>
    <x v="1"/>
    <n v="1470001110"/>
    <n v="297"/>
    <n v="18"/>
    <n v="1"/>
    <n v="2.69"/>
    <n v="0"/>
    <n v="26.02"/>
    <n v="1"/>
    <n v="48.42"/>
    <n v="12.598884"/>
    <x v="3"/>
  </r>
  <r>
    <x v="1"/>
    <n v="3010016584"/>
    <n v="297"/>
    <n v="10"/>
    <n v="1"/>
    <n v="2.75"/>
    <n v="0"/>
    <n v="36.43"/>
    <n v="1"/>
    <n v="27.5"/>
    <n v="10.01825"/>
    <x v="3"/>
  </r>
  <r>
    <x v="1"/>
    <n v="3010021196"/>
    <n v="297"/>
    <n v="152"/>
    <n v="1"/>
    <n v="1.53"/>
    <s v="S"/>
    <n v="9.15"/>
    <n v="1"/>
    <n v="232.56"/>
    <n v="21.279240000000001"/>
    <x v="3"/>
  </r>
  <r>
    <x v="1"/>
    <n v="3828112263"/>
    <n v="297"/>
    <n v="75"/>
    <n v="1"/>
    <n v="0.99"/>
    <n v="0"/>
    <n v="28.18"/>
    <n v="1"/>
    <n v="74.25"/>
    <n v="20.923649999999999"/>
    <x v="3"/>
  </r>
  <r>
    <x v="1"/>
    <n v="3828112267"/>
    <n v="297"/>
    <n v="59"/>
    <n v="1"/>
    <n v="0.99"/>
    <n v="0"/>
    <n v="28.19"/>
    <n v="1"/>
    <n v="58.41"/>
    <n v="16.465779000000001"/>
    <x v="3"/>
  </r>
  <r>
    <x v="1"/>
    <n v="3828112271"/>
    <n v="297"/>
    <n v="86"/>
    <n v="1"/>
    <n v="0.99"/>
    <n v="0"/>
    <n v="28.28"/>
    <n v="1"/>
    <n v="85.14"/>
    <n v="24.077591999999999"/>
    <x v="3"/>
  </r>
  <r>
    <x v="1"/>
    <n v="3828112277"/>
    <n v="297"/>
    <n v="11"/>
    <n v="1"/>
    <n v="1.61"/>
    <s v="B"/>
    <n v="32.04"/>
    <n v="1"/>
    <n v="17.71"/>
    <n v="5.6742840000000001"/>
    <x v="3"/>
  </r>
  <r>
    <x v="1"/>
    <n v="3828112289"/>
    <n v="297"/>
    <n v="9"/>
    <n v="1"/>
    <n v="2.39"/>
    <s v="B"/>
    <n v="39.33"/>
    <n v="1"/>
    <n v="21.51"/>
    <n v="8.4598829999999996"/>
    <x v="3"/>
  </r>
  <r>
    <x v="1"/>
    <n v="3828112409"/>
    <n v="297"/>
    <n v="41"/>
    <n v="1"/>
    <n v="0.99"/>
    <n v="0"/>
    <n v="28.28"/>
    <n v="1"/>
    <n v="40.589999999999996"/>
    <n v="11.478852"/>
    <x v="3"/>
  </r>
  <r>
    <x v="1"/>
    <n v="4400000516"/>
    <n v="297"/>
    <n v="12"/>
    <n v="1"/>
    <n v="3.05"/>
    <n v="0"/>
    <n v="27.44"/>
    <n v="1"/>
    <n v="36.599999999999994"/>
    <n v="10.043039999999998"/>
    <x v="3"/>
  </r>
  <r>
    <x v="1"/>
    <n v="4400000527"/>
    <n v="297"/>
    <n v="13"/>
    <n v="1"/>
    <n v="3.05"/>
    <n v="0"/>
    <n v="33.340000000000003"/>
    <n v="1"/>
    <n v="39.65"/>
    <n v="13.21931"/>
    <x v="3"/>
  </r>
  <r>
    <x v="1"/>
    <n v="4400000551"/>
    <n v="297"/>
    <n v="26"/>
    <n v="1"/>
    <n v="2.99"/>
    <n v="0"/>
    <n v="25.98"/>
    <n v="1"/>
    <n v="77.740000000000009"/>
    <n v="20.196852000000003"/>
    <x v="3"/>
  </r>
  <r>
    <x v="1"/>
    <n v="4400000655"/>
    <n v="297"/>
    <n v="4"/>
    <n v="1"/>
    <n v="3.39"/>
    <n v="0"/>
    <n v="33.03"/>
    <n v="1"/>
    <n v="13.56"/>
    <n v="4.4788680000000003"/>
    <x v="3"/>
  </r>
  <r>
    <x v="1"/>
    <n v="4400000720"/>
    <n v="297"/>
    <n v="24"/>
    <n v="1"/>
    <n v="3.35"/>
    <n v="0"/>
    <n v="31.99"/>
    <n v="1"/>
    <n v="80.400000000000006"/>
    <n v="25.71996"/>
    <x v="3"/>
  </r>
  <r>
    <x v="1"/>
    <n v="4400003721"/>
    <n v="297"/>
    <n v="13"/>
    <n v="1"/>
    <n v="2.69"/>
    <n v="0"/>
    <n v="25.98"/>
    <n v="1"/>
    <n v="34.97"/>
    <n v="9.0852059999999994"/>
    <x v="3"/>
  </r>
  <r>
    <x v="1"/>
    <n v="4400003732"/>
    <n v="297"/>
    <n v="8"/>
    <n v="1"/>
    <n v="2.99"/>
    <n v="0"/>
    <n v="25.98"/>
    <n v="1"/>
    <n v="23.92"/>
    <n v="6.2144160000000008"/>
    <x v="3"/>
  </r>
  <r>
    <x v="1"/>
    <n v="4400004713"/>
    <n v="297"/>
    <n v="18"/>
    <n v="1"/>
    <n v="3.05"/>
    <n v="0"/>
    <n v="33.340000000000003"/>
    <n v="1"/>
    <n v="54.9"/>
    <n v="18.303660000000001"/>
    <x v="3"/>
  </r>
  <r>
    <x v="1"/>
    <n v="4400004898"/>
    <n v="297"/>
    <n v="19"/>
    <n v="1"/>
    <n v="2.99"/>
    <n v="0"/>
    <n v="26.83"/>
    <n v="1"/>
    <n v="56.81"/>
    <n v="15.242122999999999"/>
    <x v="3"/>
  </r>
  <r>
    <x v="1"/>
    <n v="7974600016"/>
    <n v="297"/>
    <n v="23"/>
    <n v="1"/>
    <n v="1.89"/>
    <n v="0"/>
    <n v="30.37"/>
    <n v="1"/>
    <n v="43.47"/>
    <n v="13.201839"/>
    <x v="3"/>
  </r>
  <r>
    <x v="3"/>
    <n v="1470001100"/>
    <n v="297"/>
    <n v="11"/>
    <n v="1"/>
    <n v="1.79"/>
    <n v="0"/>
    <n v="37.15"/>
    <n v="1"/>
    <n v="19.690000000000001"/>
    <n v="7.3148350000000004"/>
    <x v="3"/>
  </r>
  <r>
    <x v="3"/>
    <n v="1470001110"/>
    <n v="297"/>
    <n v="7"/>
    <n v="1"/>
    <n v="2.69"/>
    <n v="0"/>
    <n v="26.02"/>
    <n v="1"/>
    <n v="18.829999999999998"/>
    <n v="4.8995659999999992"/>
    <x v="3"/>
  </r>
  <r>
    <x v="3"/>
    <n v="3010016584"/>
    <n v="297"/>
    <n v="9"/>
    <n v="1"/>
    <n v="2.82"/>
    <n v="0"/>
    <n v="37.4"/>
    <n v="1"/>
    <n v="25.38"/>
    <n v="9.4921199999999981"/>
    <x v="3"/>
  </r>
  <r>
    <x v="3"/>
    <n v="3010021196"/>
    <n v="297"/>
    <n v="332"/>
    <n v="1"/>
    <n v="1.54"/>
    <s v="S"/>
    <n v="9.91"/>
    <n v="1"/>
    <n v="511.28000000000003"/>
    <n v="50.667848000000006"/>
    <x v="3"/>
  </r>
  <r>
    <x v="3"/>
    <n v="3828112263"/>
    <n v="297"/>
    <n v="18"/>
    <n v="1"/>
    <n v="0.99"/>
    <n v="0"/>
    <n v="28.18"/>
    <n v="1"/>
    <n v="17.82"/>
    <n v="5.0216760000000003"/>
    <x v="3"/>
  </r>
  <r>
    <x v="3"/>
    <n v="3828112267"/>
    <n v="297"/>
    <n v="12"/>
    <n v="1"/>
    <n v="0.99"/>
    <n v="0"/>
    <n v="28.19"/>
    <n v="1"/>
    <n v="11.879999999999999"/>
    <n v="3.3489719999999998"/>
    <x v="3"/>
  </r>
  <r>
    <x v="3"/>
    <n v="3828112271"/>
    <n v="297"/>
    <n v="21"/>
    <n v="1"/>
    <n v="0.99"/>
    <n v="0"/>
    <n v="28.28"/>
    <n v="1"/>
    <n v="20.79"/>
    <n v="5.8794119999999994"/>
    <x v="3"/>
  </r>
  <r>
    <x v="3"/>
    <n v="3828112277"/>
    <n v="297"/>
    <n v="16"/>
    <n v="1"/>
    <n v="1.61"/>
    <s v="B"/>
    <n v="32.04"/>
    <n v="1"/>
    <n v="25.76"/>
    <n v="8.2535039999999995"/>
    <x v="3"/>
  </r>
  <r>
    <x v="3"/>
    <n v="3828112289"/>
    <n v="297"/>
    <n v="0"/>
    <n v="1"/>
    <n v="0"/>
    <n v="0"/>
    <n v="0"/>
    <n v="1"/>
    <n v="0"/>
    <n v="0"/>
    <x v="3"/>
  </r>
  <r>
    <x v="3"/>
    <n v="3828112409"/>
    <n v="297"/>
    <n v="10"/>
    <n v="1"/>
    <n v="0.99"/>
    <n v="0"/>
    <n v="28.28"/>
    <n v="1"/>
    <n v="9.9"/>
    <n v="2.7997200000000002"/>
    <x v="3"/>
  </r>
  <r>
    <x v="3"/>
    <n v="4400000516"/>
    <n v="297"/>
    <n v="9"/>
    <n v="1"/>
    <n v="3.05"/>
    <n v="0"/>
    <n v="27.44"/>
    <n v="1"/>
    <n v="27.45"/>
    <n v="7.532280000000001"/>
    <x v="3"/>
  </r>
  <r>
    <x v="3"/>
    <n v="4400000527"/>
    <n v="297"/>
    <n v="14"/>
    <n v="1"/>
    <n v="3.05"/>
    <n v="0"/>
    <n v="33.340000000000003"/>
    <n v="1"/>
    <n v="42.699999999999996"/>
    <n v="14.236179999999999"/>
    <x v="3"/>
  </r>
  <r>
    <x v="3"/>
    <n v="4400000551"/>
    <n v="297"/>
    <n v="12"/>
    <n v="1"/>
    <n v="2.99"/>
    <n v="0"/>
    <n v="25.98"/>
    <n v="1"/>
    <n v="35.880000000000003"/>
    <n v="9.3216239999999999"/>
    <x v="3"/>
  </r>
  <r>
    <x v="3"/>
    <n v="4400000655"/>
    <n v="297"/>
    <n v="6"/>
    <n v="1"/>
    <n v="3.39"/>
    <n v="0"/>
    <n v="33.03"/>
    <n v="1"/>
    <n v="20.34"/>
    <n v="6.7183019999999996"/>
    <x v="3"/>
  </r>
  <r>
    <x v="3"/>
    <n v="4400000720"/>
    <n v="297"/>
    <n v="12"/>
    <n v="1"/>
    <n v="3.39"/>
    <n v="0"/>
    <n v="33.33"/>
    <n v="1"/>
    <n v="40.68"/>
    <n v="13.558643999999999"/>
    <x v="3"/>
  </r>
  <r>
    <x v="3"/>
    <n v="4400003721"/>
    <n v="297"/>
    <n v="18"/>
    <n v="1"/>
    <n v="2.69"/>
    <n v="0"/>
    <n v="25.98"/>
    <n v="1"/>
    <n v="48.42"/>
    <n v="12.579516000000002"/>
    <x v="3"/>
  </r>
  <r>
    <x v="3"/>
    <n v="4400003732"/>
    <n v="297"/>
    <n v="3"/>
    <n v="1"/>
    <n v="2.99"/>
    <n v="0"/>
    <n v="25.98"/>
    <n v="1"/>
    <n v="8.9700000000000006"/>
    <n v="2.330406"/>
    <x v="3"/>
  </r>
  <r>
    <x v="3"/>
    <n v="4400004713"/>
    <n v="297"/>
    <n v="12"/>
    <n v="1"/>
    <n v="3.05"/>
    <n v="0"/>
    <n v="33.340000000000003"/>
    <n v="1"/>
    <n v="36.599999999999994"/>
    <n v="12.202439999999999"/>
    <x v="3"/>
  </r>
  <r>
    <x v="3"/>
    <n v="4400004898"/>
    <n v="297"/>
    <n v="12"/>
    <n v="1"/>
    <n v="2.99"/>
    <n v="0"/>
    <n v="25.98"/>
    <n v="1"/>
    <n v="35.880000000000003"/>
    <n v="9.3216239999999999"/>
    <x v="3"/>
  </r>
  <r>
    <x v="3"/>
    <n v="7974600016"/>
    <n v="297"/>
    <n v="22"/>
    <n v="1"/>
    <n v="1.89"/>
    <n v="0"/>
    <n v="30.37"/>
    <n v="1"/>
    <n v="41.58"/>
    <n v="12.627846"/>
    <x v="3"/>
  </r>
  <r>
    <x v="4"/>
    <n v="1470001100"/>
    <n v="297"/>
    <n v="8"/>
    <n v="1"/>
    <n v="1.79"/>
    <n v="0"/>
    <n v="37.15"/>
    <n v="1"/>
    <n v="14.32"/>
    <n v="5.3198799999999995"/>
    <x v="3"/>
  </r>
  <r>
    <x v="4"/>
    <n v="1470001110"/>
    <n v="297"/>
    <n v="22"/>
    <n v="1"/>
    <n v="2.69"/>
    <n v="0"/>
    <n v="26.02"/>
    <n v="1"/>
    <n v="59.18"/>
    <n v="15.398636"/>
    <x v="3"/>
  </r>
  <r>
    <x v="4"/>
    <n v="3010016584"/>
    <n v="297"/>
    <n v="16"/>
    <n v="1"/>
    <n v="2.86"/>
    <n v="0"/>
    <n v="37.159999999999997"/>
    <n v="1"/>
    <n v="45.76"/>
    <n v="17.004415999999999"/>
    <x v="3"/>
  </r>
  <r>
    <x v="4"/>
    <n v="3010021196"/>
    <n v="297"/>
    <n v="235"/>
    <n v="1"/>
    <n v="1.53"/>
    <s v="S"/>
    <n v="9.32"/>
    <n v="1"/>
    <n v="359.55"/>
    <n v="33.510060000000003"/>
    <x v="3"/>
  </r>
  <r>
    <x v="4"/>
    <n v="3828112263"/>
    <n v="297"/>
    <n v="19"/>
    <n v="1"/>
    <n v="0.99"/>
    <n v="0"/>
    <n v="28.18"/>
    <n v="1"/>
    <n v="18.809999999999999"/>
    <n v="5.3006579999999994"/>
    <x v="3"/>
  </r>
  <r>
    <x v="4"/>
    <n v="3828112267"/>
    <n v="297"/>
    <n v="16"/>
    <n v="1"/>
    <n v="0.99"/>
    <n v="0"/>
    <n v="28.21"/>
    <n v="1"/>
    <n v="15.84"/>
    <n v="4.468464"/>
    <x v="3"/>
  </r>
  <r>
    <x v="4"/>
    <n v="3828112271"/>
    <n v="297"/>
    <n v="21"/>
    <n v="1"/>
    <n v="0.99"/>
    <n v="0"/>
    <n v="28.28"/>
    <n v="1"/>
    <n v="20.79"/>
    <n v="5.8794119999999994"/>
    <x v="3"/>
  </r>
  <r>
    <x v="4"/>
    <n v="3828112277"/>
    <n v="297"/>
    <n v="17"/>
    <n v="1"/>
    <n v="1.61"/>
    <s v="B"/>
    <n v="32.04"/>
    <n v="1"/>
    <n v="27.37"/>
    <n v="8.7693480000000008"/>
    <x v="3"/>
  </r>
  <r>
    <x v="4"/>
    <n v="3828112289"/>
    <n v="297"/>
    <n v="12"/>
    <n v="1"/>
    <n v="2.39"/>
    <s v="B"/>
    <n v="39.33"/>
    <n v="1"/>
    <n v="28.68"/>
    <n v="11.279844000000001"/>
    <x v="3"/>
  </r>
  <r>
    <x v="4"/>
    <n v="3828112409"/>
    <n v="297"/>
    <n v="8"/>
    <n v="1"/>
    <n v="0.99"/>
    <n v="0"/>
    <n v="28.28"/>
    <n v="1"/>
    <n v="7.92"/>
    <n v="2.239776"/>
    <x v="3"/>
  </r>
  <r>
    <x v="4"/>
    <n v="4400000516"/>
    <n v="297"/>
    <n v="6"/>
    <n v="1"/>
    <n v="3.05"/>
    <n v="0"/>
    <n v="27.44"/>
    <n v="1"/>
    <n v="18.299999999999997"/>
    <n v="5.0215199999999989"/>
    <x v="3"/>
  </r>
  <r>
    <x v="4"/>
    <n v="4400000527"/>
    <n v="297"/>
    <n v="15"/>
    <n v="1"/>
    <n v="3.05"/>
    <n v="0"/>
    <n v="33.340000000000003"/>
    <n v="1"/>
    <n v="45.75"/>
    <n v="15.25305"/>
    <x v="3"/>
  </r>
  <r>
    <x v="4"/>
    <n v="4400000551"/>
    <n v="297"/>
    <n v="58"/>
    <n v="1"/>
    <n v="2.99"/>
    <n v="0"/>
    <n v="25.98"/>
    <n v="1"/>
    <n v="173.42000000000002"/>
    <n v="45.054516000000007"/>
    <x v="3"/>
  </r>
  <r>
    <x v="4"/>
    <n v="4400000655"/>
    <n v="297"/>
    <n v="7"/>
    <n v="1"/>
    <n v="3.39"/>
    <n v="0"/>
    <n v="32.270000000000003"/>
    <n v="1"/>
    <n v="23.73"/>
    <n v="7.6576710000000014"/>
    <x v="3"/>
  </r>
  <r>
    <x v="4"/>
    <n v="4400000720"/>
    <n v="297"/>
    <n v="49"/>
    <n v="1"/>
    <n v="3.35"/>
    <n v="0"/>
    <n v="32.200000000000003"/>
    <n v="1"/>
    <n v="164.15"/>
    <n v="52.856300000000012"/>
    <x v="3"/>
  </r>
  <r>
    <x v="4"/>
    <n v="4400003721"/>
    <n v="297"/>
    <n v="19"/>
    <n v="1"/>
    <n v="2.69"/>
    <n v="0"/>
    <n v="25.98"/>
    <n v="1"/>
    <n v="51.11"/>
    <n v="13.278378"/>
    <x v="3"/>
  </r>
  <r>
    <x v="4"/>
    <n v="4400003732"/>
    <n v="297"/>
    <n v="8"/>
    <n v="1"/>
    <n v="2.99"/>
    <n v="0"/>
    <n v="25.98"/>
    <n v="1"/>
    <n v="23.92"/>
    <n v="6.2144160000000008"/>
    <x v="3"/>
  </r>
  <r>
    <x v="4"/>
    <n v="4400004713"/>
    <n v="297"/>
    <n v="21"/>
    <n v="1"/>
    <n v="3.05"/>
    <n v="0"/>
    <n v="33.340000000000003"/>
    <n v="1"/>
    <n v="64.05"/>
    <n v="21.35427"/>
    <x v="3"/>
  </r>
  <r>
    <x v="4"/>
    <n v="4400004898"/>
    <n v="297"/>
    <n v="6"/>
    <n v="1"/>
    <n v="2.99"/>
    <n v="0"/>
    <n v="27.99"/>
    <n v="1"/>
    <n v="17.940000000000001"/>
    <n v="5.0214059999999998"/>
    <x v="3"/>
  </r>
  <r>
    <x v="4"/>
    <n v="7974600016"/>
    <n v="297"/>
    <n v="13"/>
    <n v="1"/>
    <n v="1.89"/>
    <n v="0"/>
    <n v="30.37"/>
    <n v="1"/>
    <n v="24.57"/>
    <n v="7.4619090000000003"/>
    <x v="3"/>
  </r>
  <r>
    <x v="0"/>
    <n v="1470001100"/>
    <n v="298"/>
    <n v="17"/>
    <n v="1"/>
    <n v="1.79"/>
    <n v="0"/>
    <n v="35.83"/>
    <n v="1"/>
    <n v="30.43"/>
    <n v="10.903069"/>
    <x v="3"/>
  </r>
  <r>
    <x v="0"/>
    <n v="1470001110"/>
    <n v="298"/>
    <n v="14"/>
    <n v="1"/>
    <n v="2.69"/>
    <n v="0"/>
    <n v="26.02"/>
    <n v="1"/>
    <n v="37.659999999999997"/>
    <n v="9.7991319999999984"/>
    <x v="3"/>
  </r>
  <r>
    <x v="0"/>
    <n v="3010016584"/>
    <n v="298"/>
    <n v="10"/>
    <n v="1"/>
    <n v="2.5499999999999998"/>
    <s v="B"/>
    <n v="39.21"/>
    <n v="1"/>
    <n v="25.5"/>
    <n v="9.9985499999999998"/>
    <x v="3"/>
  </r>
  <r>
    <x v="0"/>
    <n v="3010021196"/>
    <n v="298"/>
    <n v="15"/>
    <n v="1"/>
    <n v="2.94"/>
    <s v="S"/>
    <n v="47.28"/>
    <n v="1"/>
    <n v="44.1"/>
    <n v="20.850480000000001"/>
    <x v="3"/>
  </r>
  <r>
    <x v="0"/>
    <n v="3828112263"/>
    <n v="298"/>
    <n v="18"/>
    <n v="1"/>
    <n v="0.99"/>
    <n v="0"/>
    <n v="28.01"/>
    <n v="1"/>
    <n v="17.82"/>
    <n v="4.9913820000000007"/>
    <x v="3"/>
  </r>
  <r>
    <x v="0"/>
    <n v="3828112267"/>
    <n v="298"/>
    <n v="10"/>
    <n v="1"/>
    <n v="0.99"/>
    <n v="0"/>
    <n v="28.12"/>
    <n v="1"/>
    <n v="9.9"/>
    <n v="2.7838800000000004"/>
    <x v="3"/>
  </r>
  <r>
    <x v="0"/>
    <n v="3828112271"/>
    <n v="298"/>
    <n v="15"/>
    <n v="1"/>
    <n v="0.99"/>
    <n v="0"/>
    <n v="28.13"/>
    <n v="1"/>
    <n v="14.85"/>
    <n v="4.1773049999999996"/>
    <x v="3"/>
  </r>
  <r>
    <x v="0"/>
    <n v="3828112277"/>
    <n v="298"/>
    <n v="19"/>
    <n v="1"/>
    <n v="1.61"/>
    <s v="B"/>
    <n v="35.28"/>
    <n v="1"/>
    <n v="30.590000000000003"/>
    <n v="10.792152000000002"/>
    <x v="3"/>
  </r>
  <r>
    <x v="0"/>
    <n v="3828112289"/>
    <n v="298"/>
    <n v="10"/>
    <n v="1"/>
    <n v="2.39"/>
    <s v="B"/>
    <n v="39.33"/>
    <n v="1"/>
    <n v="23.900000000000002"/>
    <n v="9.3998699999999999"/>
    <x v="3"/>
  </r>
  <r>
    <x v="0"/>
    <n v="3828112409"/>
    <n v="298"/>
    <n v="9"/>
    <n v="1"/>
    <n v="0.99"/>
    <n v="0"/>
    <n v="28.28"/>
    <n v="1"/>
    <n v="8.91"/>
    <n v="2.5197480000000003"/>
    <x v="3"/>
  </r>
  <r>
    <x v="0"/>
    <n v="4400000516"/>
    <n v="298"/>
    <n v="22"/>
    <n v="1"/>
    <n v="3.05"/>
    <n v="0"/>
    <n v="27.44"/>
    <n v="1"/>
    <n v="67.099999999999994"/>
    <n v="18.412240000000001"/>
    <x v="3"/>
  </r>
  <r>
    <x v="0"/>
    <n v="4400000527"/>
    <n v="298"/>
    <n v="22"/>
    <n v="1"/>
    <n v="2.59"/>
    <s v="B"/>
    <n v="21.5"/>
    <n v="1"/>
    <n v="56.98"/>
    <n v="12.2507"/>
    <x v="3"/>
  </r>
  <r>
    <x v="0"/>
    <n v="4400000551"/>
    <n v="298"/>
    <n v="34"/>
    <n v="1"/>
    <n v="2.99"/>
    <n v="0"/>
    <n v="25.98"/>
    <n v="1"/>
    <n v="101.66000000000001"/>
    <n v="26.411268000000003"/>
    <x v="3"/>
  </r>
  <r>
    <x v="0"/>
    <n v="4400000655"/>
    <n v="298"/>
    <n v="10"/>
    <n v="1"/>
    <n v="3.39"/>
    <n v="0"/>
    <n v="31.26"/>
    <n v="1"/>
    <n v="33.9"/>
    <n v="10.59714"/>
    <x v="3"/>
  </r>
  <r>
    <x v="0"/>
    <n v="4400000720"/>
    <n v="298"/>
    <n v="29"/>
    <n v="1"/>
    <n v="3.39"/>
    <n v="0"/>
    <n v="31.26"/>
    <n v="1"/>
    <n v="98.31"/>
    <n v="30.731706000000003"/>
    <x v="3"/>
  </r>
  <r>
    <x v="0"/>
    <n v="4400003721"/>
    <n v="298"/>
    <n v="15"/>
    <n v="1"/>
    <n v="2.69"/>
    <n v="0"/>
    <n v="25.98"/>
    <n v="1"/>
    <n v="40.35"/>
    <n v="10.482930000000001"/>
    <x v="3"/>
  </r>
  <r>
    <x v="0"/>
    <n v="4400003732"/>
    <n v="298"/>
    <n v="11"/>
    <n v="1"/>
    <n v="2.99"/>
    <n v="0"/>
    <n v="25.98"/>
    <n v="1"/>
    <n v="32.89"/>
    <n v="8.5448219999999999"/>
    <x v="3"/>
  </r>
  <r>
    <x v="0"/>
    <n v="4400004713"/>
    <n v="298"/>
    <n v="13"/>
    <n v="1"/>
    <n v="2.59"/>
    <s v="B"/>
    <n v="21.5"/>
    <n v="1"/>
    <n v="33.67"/>
    <n v="7.2390500000000007"/>
    <x v="3"/>
  </r>
  <r>
    <x v="0"/>
    <n v="4400004898"/>
    <n v="298"/>
    <n v="9"/>
    <n v="1"/>
    <n v="2.99"/>
    <n v="0"/>
    <n v="30"/>
    <n v="1"/>
    <n v="26.910000000000004"/>
    <n v="8.0730000000000004"/>
    <x v="3"/>
  </r>
  <r>
    <x v="0"/>
    <n v="7974600016"/>
    <n v="298"/>
    <n v="25"/>
    <n v="1"/>
    <n v="1.89"/>
    <n v="0"/>
    <n v="30.37"/>
    <n v="1"/>
    <n v="47.25"/>
    <n v="14.349825000000001"/>
    <x v="3"/>
  </r>
  <r>
    <x v="1"/>
    <n v="1470001100"/>
    <n v="298"/>
    <n v="15"/>
    <n v="1"/>
    <n v="1.79"/>
    <n v="0"/>
    <n v="33.42"/>
    <n v="1"/>
    <n v="26.85"/>
    <n v="8.9732700000000012"/>
    <x v="3"/>
  </r>
  <r>
    <x v="1"/>
    <n v="1470001110"/>
    <n v="298"/>
    <n v="12"/>
    <n v="1"/>
    <n v="2.69"/>
    <n v="0"/>
    <n v="26.02"/>
    <n v="1"/>
    <n v="32.28"/>
    <n v="8.3992560000000012"/>
    <x v="3"/>
  </r>
  <r>
    <x v="1"/>
    <n v="3010016584"/>
    <n v="298"/>
    <n v="19"/>
    <n v="1"/>
    <n v="2.5499999999999998"/>
    <s v="B"/>
    <n v="39.21"/>
    <n v="1"/>
    <n v="48.449999999999996"/>
    <n v="18.997244999999999"/>
    <x v="3"/>
  </r>
  <r>
    <x v="1"/>
    <n v="3010021196"/>
    <n v="298"/>
    <n v="4"/>
    <n v="1"/>
    <n v="2.66"/>
    <s v="S"/>
    <n v="24.83"/>
    <n v="1"/>
    <n v="10.64"/>
    <n v="2.6419119999999996"/>
    <x v="3"/>
  </r>
  <r>
    <x v="1"/>
    <n v="3828112263"/>
    <n v="298"/>
    <n v="27"/>
    <n v="1"/>
    <n v="0.99"/>
    <n v="0"/>
    <n v="28.03"/>
    <n v="1"/>
    <n v="26.73"/>
    <n v="7.4924189999999999"/>
    <x v="3"/>
  </r>
  <r>
    <x v="1"/>
    <n v="3828112267"/>
    <n v="298"/>
    <n v="19"/>
    <n v="1"/>
    <n v="0.99"/>
    <n v="0"/>
    <n v="28.28"/>
    <n v="1"/>
    <n v="18.809999999999999"/>
    <n v="5.3194679999999996"/>
    <x v="3"/>
  </r>
  <r>
    <x v="1"/>
    <n v="3828112271"/>
    <n v="298"/>
    <n v="17"/>
    <n v="1"/>
    <n v="0.99"/>
    <n v="0"/>
    <n v="28.21"/>
    <n v="1"/>
    <n v="16.829999999999998"/>
    <n v="4.7477429999999998"/>
    <x v="3"/>
  </r>
  <r>
    <x v="1"/>
    <n v="3828112277"/>
    <n v="298"/>
    <n v="9"/>
    <n v="1"/>
    <n v="1.61"/>
    <s v="B"/>
    <n v="36.6"/>
    <n v="1"/>
    <n v="14.49"/>
    <n v="5.3033400000000004"/>
    <x v="3"/>
  </r>
  <r>
    <x v="1"/>
    <n v="3828112289"/>
    <n v="298"/>
    <n v="13"/>
    <n v="1"/>
    <n v="2.39"/>
    <s v="B"/>
    <n v="39.33"/>
    <n v="1"/>
    <n v="31.07"/>
    <n v="12.219830999999999"/>
    <x v="3"/>
  </r>
  <r>
    <x v="1"/>
    <n v="3828112409"/>
    <n v="298"/>
    <n v="17"/>
    <n v="1"/>
    <n v="0.99"/>
    <n v="0"/>
    <n v="28.28"/>
    <n v="1"/>
    <n v="16.829999999999998"/>
    <n v="4.7595239999999999"/>
    <x v="3"/>
  </r>
  <r>
    <x v="1"/>
    <n v="4400000516"/>
    <n v="298"/>
    <n v="14"/>
    <n v="1"/>
    <n v="3.05"/>
    <n v="0"/>
    <n v="27.44"/>
    <n v="1"/>
    <n v="42.699999999999996"/>
    <n v="11.716879999999998"/>
    <x v="3"/>
  </r>
  <r>
    <x v="1"/>
    <n v="4400000527"/>
    <n v="298"/>
    <n v="14"/>
    <n v="1"/>
    <n v="2.59"/>
    <s v="B"/>
    <n v="21.5"/>
    <n v="1"/>
    <n v="36.26"/>
    <n v="7.7958999999999996"/>
    <x v="3"/>
  </r>
  <r>
    <x v="1"/>
    <n v="4400000551"/>
    <n v="298"/>
    <n v="27"/>
    <n v="1"/>
    <n v="2.99"/>
    <n v="0"/>
    <n v="25.98"/>
    <n v="1"/>
    <n v="80.73"/>
    <n v="20.973654"/>
    <x v="3"/>
  </r>
  <r>
    <x v="1"/>
    <n v="4400000655"/>
    <n v="298"/>
    <n v="2"/>
    <n v="1"/>
    <n v="3.39"/>
    <n v="0"/>
    <n v="31.26"/>
    <n v="1"/>
    <n v="6.78"/>
    <n v="2.1194280000000001"/>
    <x v="3"/>
  </r>
  <r>
    <x v="1"/>
    <n v="4400000720"/>
    <n v="298"/>
    <n v="21"/>
    <n v="1"/>
    <n v="3.39"/>
    <n v="0"/>
    <n v="31.26"/>
    <n v="1"/>
    <n v="71.19"/>
    <n v="22.253994000000002"/>
    <x v="3"/>
  </r>
  <r>
    <x v="1"/>
    <n v="4400003721"/>
    <n v="298"/>
    <n v="20"/>
    <n v="1"/>
    <n v="2.69"/>
    <n v="0"/>
    <n v="25.98"/>
    <n v="1"/>
    <n v="53.8"/>
    <n v="13.97724"/>
    <x v="3"/>
  </r>
  <r>
    <x v="1"/>
    <n v="4400003732"/>
    <n v="298"/>
    <n v="10"/>
    <n v="1"/>
    <n v="2.99"/>
    <n v="0"/>
    <n v="25.98"/>
    <n v="1"/>
    <n v="29.900000000000002"/>
    <n v="7.7680199999999999"/>
    <x v="3"/>
  </r>
  <r>
    <x v="1"/>
    <n v="4400004713"/>
    <n v="298"/>
    <n v="36"/>
    <n v="1"/>
    <n v="2.59"/>
    <s v="B"/>
    <n v="21.5"/>
    <n v="1"/>
    <n v="93.24"/>
    <n v="20.046599999999998"/>
    <x v="3"/>
  </r>
  <r>
    <x v="1"/>
    <n v="4400004898"/>
    <n v="298"/>
    <n v="19"/>
    <n v="1"/>
    <n v="2.99"/>
    <n v="0"/>
    <n v="30"/>
    <n v="1"/>
    <n v="56.81"/>
    <n v="17.043000000000003"/>
    <x v="3"/>
  </r>
  <r>
    <x v="1"/>
    <n v="7974600016"/>
    <n v="298"/>
    <n v="12"/>
    <n v="1"/>
    <n v="1.89"/>
    <n v="0"/>
    <n v="30.37"/>
    <n v="1"/>
    <n v="22.68"/>
    <n v="6.8879160000000006"/>
    <x v="3"/>
  </r>
  <r>
    <x v="3"/>
    <n v="1470001100"/>
    <n v="298"/>
    <n v="11"/>
    <n v="1"/>
    <n v="1.79"/>
    <n v="0"/>
    <n v="37.15"/>
    <n v="1"/>
    <n v="19.690000000000001"/>
    <n v="7.3148350000000004"/>
    <x v="3"/>
  </r>
  <r>
    <x v="3"/>
    <n v="1470001110"/>
    <n v="298"/>
    <n v="10"/>
    <n v="1"/>
    <n v="2.69"/>
    <n v="0"/>
    <n v="26.02"/>
    <n v="1"/>
    <n v="26.9"/>
    <n v="6.9993799999999995"/>
    <x v="3"/>
  </r>
  <r>
    <x v="3"/>
    <n v="3010016584"/>
    <n v="298"/>
    <n v="17"/>
    <n v="1"/>
    <n v="2.5499999999999998"/>
    <s v="B"/>
    <n v="39.21"/>
    <n v="1"/>
    <n v="43.349999999999994"/>
    <n v="16.997534999999999"/>
    <x v="3"/>
  </r>
  <r>
    <x v="3"/>
    <n v="3010021196"/>
    <n v="298"/>
    <n v="5"/>
    <n v="1"/>
    <n v="3.05"/>
    <n v="0"/>
    <n v="38.29"/>
    <n v="1"/>
    <n v="15.25"/>
    <n v="5.8392249999999999"/>
    <x v="3"/>
  </r>
  <r>
    <x v="3"/>
    <n v="3828112263"/>
    <n v="298"/>
    <n v="10"/>
    <n v="1"/>
    <n v="0.99"/>
    <n v="0"/>
    <n v="28.18"/>
    <n v="1"/>
    <n v="9.9"/>
    <n v="2.7898200000000002"/>
    <x v="3"/>
  </r>
  <r>
    <x v="3"/>
    <n v="3828112267"/>
    <n v="298"/>
    <n v="15"/>
    <n v="1"/>
    <n v="0.99"/>
    <n v="0"/>
    <n v="28.12"/>
    <n v="1"/>
    <n v="14.85"/>
    <n v="4.1758199999999999"/>
    <x v="3"/>
  </r>
  <r>
    <x v="3"/>
    <n v="3828112271"/>
    <n v="298"/>
    <n v="17"/>
    <n v="1"/>
    <n v="0.99"/>
    <n v="0"/>
    <n v="28.28"/>
    <n v="1"/>
    <n v="16.829999999999998"/>
    <n v="4.7595239999999999"/>
    <x v="3"/>
  </r>
  <r>
    <x v="3"/>
    <n v="3828112277"/>
    <n v="298"/>
    <n v="20"/>
    <n v="1"/>
    <n v="1.61"/>
    <s v="B"/>
    <n v="36.14"/>
    <n v="1"/>
    <n v="32.200000000000003"/>
    <n v="11.637080000000001"/>
    <x v="3"/>
  </r>
  <r>
    <x v="3"/>
    <n v="3828112289"/>
    <n v="298"/>
    <n v="4"/>
    <n v="1"/>
    <n v="2.39"/>
    <s v="B"/>
    <n v="39.33"/>
    <n v="1"/>
    <n v="9.56"/>
    <n v="3.7599480000000001"/>
    <x v="3"/>
  </r>
  <r>
    <x v="3"/>
    <n v="3828112409"/>
    <n v="298"/>
    <n v="16"/>
    <n v="1"/>
    <n v="0.99"/>
    <n v="0"/>
    <n v="28.28"/>
    <n v="1"/>
    <n v="15.84"/>
    <n v="4.479552"/>
    <x v="3"/>
  </r>
  <r>
    <x v="3"/>
    <n v="4400000516"/>
    <n v="298"/>
    <n v="13"/>
    <n v="1"/>
    <n v="3.05"/>
    <n v="0"/>
    <n v="27.44"/>
    <n v="1"/>
    <n v="39.65"/>
    <n v="10.879960000000001"/>
    <x v="3"/>
  </r>
  <r>
    <x v="3"/>
    <n v="4400000527"/>
    <n v="298"/>
    <n v="22"/>
    <n v="1"/>
    <n v="2.59"/>
    <s v="B"/>
    <n v="21.5"/>
    <n v="1"/>
    <n v="56.98"/>
    <n v="12.2507"/>
    <x v="3"/>
  </r>
  <r>
    <x v="3"/>
    <n v="4400000551"/>
    <n v="298"/>
    <n v="23"/>
    <n v="1"/>
    <n v="2.99"/>
    <n v="0"/>
    <n v="25.98"/>
    <n v="1"/>
    <n v="68.77000000000001"/>
    <n v="17.866446000000003"/>
    <x v="3"/>
  </r>
  <r>
    <x v="3"/>
    <n v="4400000655"/>
    <n v="298"/>
    <n v="3"/>
    <n v="1"/>
    <n v="3.39"/>
    <n v="0"/>
    <n v="31.26"/>
    <n v="1"/>
    <n v="10.17"/>
    <n v="3.1791420000000001"/>
    <x v="3"/>
  </r>
  <r>
    <x v="3"/>
    <n v="4400000720"/>
    <n v="298"/>
    <n v="17"/>
    <n v="1"/>
    <n v="3.39"/>
    <n v="0"/>
    <n v="31.26"/>
    <n v="1"/>
    <n v="57.63"/>
    <n v="18.015138"/>
    <x v="3"/>
  </r>
  <r>
    <x v="3"/>
    <n v="4400003721"/>
    <n v="298"/>
    <n v="14"/>
    <n v="1"/>
    <n v="2.69"/>
    <n v="0"/>
    <n v="25.98"/>
    <n v="1"/>
    <n v="37.659999999999997"/>
    <n v="9.7840679999999995"/>
    <x v="3"/>
  </r>
  <r>
    <x v="3"/>
    <n v="4400003732"/>
    <n v="298"/>
    <n v="11"/>
    <n v="1"/>
    <n v="2.99"/>
    <n v="0"/>
    <n v="25.98"/>
    <n v="1"/>
    <n v="32.89"/>
    <n v="8.5448219999999999"/>
    <x v="3"/>
  </r>
  <r>
    <x v="3"/>
    <n v="4400004713"/>
    <n v="298"/>
    <n v="22"/>
    <n v="1"/>
    <n v="2.59"/>
    <s v="B"/>
    <n v="21.5"/>
    <n v="1"/>
    <n v="56.98"/>
    <n v="12.2507"/>
    <x v="3"/>
  </r>
  <r>
    <x v="3"/>
    <n v="4400004898"/>
    <n v="298"/>
    <n v="6"/>
    <n v="1"/>
    <n v="2.99"/>
    <n v="0"/>
    <n v="30"/>
    <n v="1"/>
    <n v="17.940000000000001"/>
    <n v="5.3820000000000006"/>
    <x v="3"/>
  </r>
  <r>
    <x v="3"/>
    <n v="7974600016"/>
    <n v="298"/>
    <n v="16"/>
    <n v="1"/>
    <n v="1.89"/>
    <n v="0"/>
    <n v="30.37"/>
    <n v="1"/>
    <n v="30.24"/>
    <n v="9.1838879999999996"/>
    <x v="3"/>
  </r>
  <r>
    <x v="4"/>
    <n v="1470001100"/>
    <n v="298"/>
    <n v="20"/>
    <n v="1"/>
    <n v="1.79"/>
    <n v="0"/>
    <n v="34.909999999999997"/>
    <n v="1"/>
    <n v="35.799999999999997"/>
    <n v="12.497779999999999"/>
    <x v="3"/>
  </r>
  <r>
    <x v="4"/>
    <n v="1470001110"/>
    <n v="298"/>
    <n v="24"/>
    <n v="1"/>
    <n v="2.69"/>
    <n v="0"/>
    <n v="26.02"/>
    <n v="1"/>
    <n v="64.56"/>
    <n v="16.798512000000002"/>
    <x v="3"/>
  </r>
  <r>
    <x v="4"/>
    <n v="3010016584"/>
    <n v="298"/>
    <n v="20"/>
    <n v="1"/>
    <n v="2.5499999999999998"/>
    <s v="B"/>
    <n v="39.21"/>
    <n v="1"/>
    <n v="51"/>
    <n v="19.9971"/>
    <x v="3"/>
  </r>
  <r>
    <x v="4"/>
    <n v="3010021196"/>
    <n v="298"/>
    <n v="20"/>
    <n v="1"/>
    <n v="2.74"/>
    <n v="0"/>
    <n v="31.41"/>
    <n v="1"/>
    <n v="54.800000000000004"/>
    <n v="17.212679999999999"/>
    <x v="3"/>
  </r>
  <r>
    <x v="4"/>
    <n v="3828112263"/>
    <n v="298"/>
    <n v="8"/>
    <n v="1"/>
    <n v="0.99"/>
    <n v="0"/>
    <n v="27.92"/>
    <n v="1"/>
    <n v="7.92"/>
    <n v="2.2112640000000003"/>
    <x v="3"/>
  </r>
  <r>
    <x v="4"/>
    <n v="3828112267"/>
    <n v="298"/>
    <n v="23"/>
    <n v="1"/>
    <n v="0.99"/>
    <n v="0"/>
    <n v="28.17"/>
    <n v="1"/>
    <n v="22.77"/>
    <n v="6.4143090000000003"/>
    <x v="3"/>
  </r>
  <r>
    <x v="4"/>
    <n v="3828112271"/>
    <n v="298"/>
    <n v="20"/>
    <n v="1"/>
    <n v="0.99"/>
    <n v="0"/>
    <n v="28.28"/>
    <n v="1"/>
    <n v="19.8"/>
    <n v="5.5994400000000004"/>
    <x v="3"/>
  </r>
  <r>
    <x v="4"/>
    <n v="3828112277"/>
    <n v="298"/>
    <n v="19"/>
    <n v="1"/>
    <n v="1.61"/>
    <s v="B"/>
    <n v="36.36"/>
    <n v="1"/>
    <n v="30.590000000000003"/>
    <n v="11.122524"/>
    <x v="3"/>
  </r>
  <r>
    <x v="4"/>
    <n v="3828112289"/>
    <n v="298"/>
    <n v="18"/>
    <n v="1"/>
    <n v="2.39"/>
    <s v="B"/>
    <n v="39.33"/>
    <n v="1"/>
    <n v="43.02"/>
    <n v="16.919765999999999"/>
    <x v="3"/>
  </r>
  <r>
    <x v="4"/>
    <n v="3828112409"/>
    <n v="298"/>
    <n v="23"/>
    <n v="1"/>
    <n v="0.99"/>
    <n v="0"/>
    <n v="28.28"/>
    <n v="1"/>
    <n v="22.77"/>
    <n v="6.4393560000000001"/>
    <x v="3"/>
  </r>
  <r>
    <x v="4"/>
    <n v="4400000516"/>
    <n v="298"/>
    <n v="16"/>
    <n v="1"/>
    <n v="3.05"/>
    <n v="0"/>
    <n v="27.44"/>
    <n v="1"/>
    <n v="48.8"/>
    <n v="13.390719999999998"/>
    <x v="3"/>
  </r>
  <r>
    <x v="4"/>
    <n v="4400000527"/>
    <n v="298"/>
    <n v="21"/>
    <n v="1"/>
    <n v="2.59"/>
    <s v="B"/>
    <n v="21.5"/>
    <n v="1"/>
    <n v="54.39"/>
    <n v="11.693849999999999"/>
    <x v="3"/>
  </r>
  <r>
    <x v="4"/>
    <n v="4400000551"/>
    <n v="298"/>
    <n v="33"/>
    <n v="1"/>
    <n v="2.99"/>
    <n v="0"/>
    <n v="25.98"/>
    <n v="1"/>
    <n v="98.67"/>
    <n v="25.634466000000003"/>
    <x v="3"/>
  </r>
  <r>
    <x v="4"/>
    <n v="4400000655"/>
    <n v="298"/>
    <n v="6"/>
    <n v="1"/>
    <n v="3.39"/>
    <n v="0"/>
    <n v="31.26"/>
    <n v="1"/>
    <n v="20.34"/>
    <n v="6.3582840000000003"/>
    <x v="3"/>
  </r>
  <r>
    <x v="4"/>
    <n v="4400000720"/>
    <n v="298"/>
    <n v="45"/>
    <n v="1"/>
    <n v="3.39"/>
    <n v="0"/>
    <n v="31.26"/>
    <n v="1"/>
    <n v="152.55000000000001"/>
    <n v="47.687130000000003"/>
    <x v="3"/>
  </r>
  <r>
    <x v="4"/>
    <n v="4400003721"/>
    <n v="298"/>
    <n v="23"/>
    <n v="1"/>
    <n v="2.69"/>
    <n v="0"/>
    <n v="25.98"/>
    <n v="1"/>
    <n v="61.87"/>
    <n v="16.073826"/>
    <x v="3"/>
  </r>
  <r>
    <x v="4"/>
    <n v="4400003732"/>
    <n v="298"/>
    <n v="11"/>
    <n v="1"/>
    <n v="2.99"/>
    <n v="0"/>
    <n v="25.98"/>
    <n v="1"/>
    <n v="32.89"/>
    <n v="8.5448219999999999"/>
    <x v="3"/>
  </r>
  <r>
    <x v="4"/>
    <n v="4400004713"/>
    <n v="298"/>
    <n v="32"/>
    <n v="1"/>
    <n v="2.6"/>
    <n v="0"/>
    <n v="21.93"/>
    <n v="1"/>
    <n v="83.2"/>
    <n v="18.245760000000001"/>
    <x v="3"/>
  </r>
  <r>
    <x v="4"/>
    <n v="4400004898"/>
    <n v="298"/>
    <n v="11"/>
    <n v="1"/>
    <n v="2.99"/>
    <n v="0"/>
    <n v="30"/>
    <n v="1"/>
    <n v="32.89"/>
    <n v="9.8670000000000009"/>
    <x v="3"/>
  </r>
  <r>
    <x v="4"/>
    <n v="7974600016"/>
    <n v="298"/>
    <n v="21"/>
    <n v="1"/>
    <n v="1.89"/>
    <n v="0"/>
    <n v="30.37"/>
    <n v="1"/>
    <n v="39.69"/>
    <n v="12.053852999999998"/>
    <x v="3"/>
  </r>
  <r>
    <x v="0"/>
    <n v="1470001100"/>
    <n v="299"/>
    <n v="9"/>
    <n v="1"/>
    <n v="1.79"/>
    <n v="0"/>
    <n v="25.97"/>
    <n v="1"/>
    <n v="16.11"/>
    <n v="4.1837669999999996"/>
    <x v="3"/>
  </r>
  <r>
    <x v="0"/>
    <n v="1470001110"/>
    <n v="299"/>
    <n v="11"/>
    <n v="1"/>
    <n v="2.69"/>
    <n v="0"/>
    <n v="26.02"/>
    <n v="1"/>
    <n v="29.59"/>
    <n v="7.6993179999999999"/>
    <x v="3"/>
  </r>
  <r>
    <x v="0"/>
    <n v="3010016584"/>
    <n v="299"/>
    <n v="9"/>
    <n v="1"/>
    <n v="2.5499999999999998"/>
    <s v="B"/>
    <n v="39.21"/>
    <n v="1"/>
    <n v="22.95"/>
    <n v="8.9986949999999997"/>
    <x v="3"/>
  </r>
  <r>
    <x v="0"/>
    <n v="3010021196"/>
    <n v="299"/>
    <n v="8"/>
    <n v="1"/>
    <n v="3.05"/>
    <n v="0"/>
    <n v="27.54"/>
    <n v="1"/>
    <n v="24.4"/>
    <n v="6.7197599999999991"/>
    <x v="3"/>
  </r>
  <r>
    <x v="0"/>
    <n v="3828112263"/>
    <n v="299"/>
    <n v="0"/>
    <n v="1"/>
    <n v="0"/>
    <n v="0"/>
    <n v="0"/>
    <n v="1"/>
    <n v="0"/>
    <n v="0"/>
    <x v="3"/>
  </r>
  <r>
    <x v="0"/>
    <n v="3828112267"/>
    <n v="299"/>
    <n v="17"/>
    <n v="1"/>
    <n v="0.99"/>
    <n v="0"/>
    <n v="24.99"/>
    <n v="1"/>
    <n v="16.829999999999998"/>
    <n v="4.2058169999999997"/>
    <x v="3"/>
  </r>
  <r>
    <x v="0"/>
    <n v="3828112271"/>
    <n v="299"/>
    <n v="6"/>
    <n v="1"/>
    <n v="0.99"/>
    <n v="0"/>
    <n v="24.14"/>
    <n v="1"/>
    <n v="5.9399999999999995"/>
    <n v="1.4339159999999997"/>
    <x v="3"/>
  </r>
  <r>
    <x v="0"/>
    <n v="3828112277"/>
    <n v="299"/>
    <n v="19"/>
    <n v="1"/>
    <n v="1.69"/>
    <n v="0"/>
    <n v="53.87"/>
    <n v="1"/>
    <n v="32.11"/>
    <n v="17.297657000000001"/>
    <x v="3"/>
  </r>
  <r>
    <x v="0"/>
    <n v="3828112289"/>
    <n v="299"/>
    <n v="10"/>
    <n v="1"/>
    <n v="2.4900000000000002"/>
    <n v="0"/>
    <n v="41.76"/>
    <n v="1"/>
    <n v="24.900000000000002"/>
    <n v="10.398240000000001"/>
    <x v="3"/>
  </r>
  <r>
    <x v="0"/>
    <n v="3828112409"/>
    <n v="299"/>
    <n v="14"/>
    <n v="1"/>
    <n v="0.99"/>
    <n v="0"/>
    <n v="25.25"/>
    <n v="1"/>
    <n v="13.86"/>
    <n v="3.4996499999999999"/>
    <x v="3"/>
  </r>
  <r>
    <x v="0"/>
    <n v="4400000516"/>
    <n v="299"/>
    <n v="28"/>
    <n v="1"/>
    <n v="2.97"/>
    <n v="0"/>
    <n v="27.27"/>
    <n v="1"/>
    <n v="83.160000000000011"/>
    <n v="22.677732000000002"/>
    <x v="3"/>
  </r>
  <r>
    <x v="0"/>
    <n v="4400000527"/>
    <n v="299"/>
    <n v="19"/>
    <n v="1"/>
    <n v="2.71"/>
    <s v="B"/>
    <n v="24.66"/>
    <n v="1"/>
    <n v="51.49"/>
    <n v="12.697434000000001"/>
    <x v="3"/>
  </r>
  <r>
    <x v="0"/>
    <n v="4400000551"/>
    <n v="299"/>
    <n v="34"/>
    <n v="1"/>
    <n v="2.99"/>
    <n v="0"/>
    <n v="27.4"/>
    <n v="1"/>
    <n v="101.66000000000001"/>
    <n v="27.854840000000003"/>
    <x v="3"/>
  </r>
  <r>
    <x v="0"/>
    <n v="4400000655"/>
    <n v="299"/>
    <n v="5"/>
    <n v="1"/>
    <n v="3.39"/>
    <n v="0"/>
    <n v="25.95"/>
    <n v="1"/>
    <n v="16.95"/>
    <n v="4.3985249999999994"/>
    <x v="3"/>
  </r>
  <r>
    <x v="0"/>
    <n v="4400000720"/>
    <n v="299"/>
    <n v="30"/>
    <n v="1"/>
    <n v="3.39"/>
    <n v="0"/>
    <n v="26.84"/>
    <n v="1"/>
    <n v="101.7"/>
    <n v="27.296280000000003"/>
    <x v="3"/>
  </r>
  <r>
    <x v="0"/>
    <n v="4400003721"/>
    <n v="299"/>
    <n v="17"/>
    <n v="1"/>
    <n v="2.69"/>
    <n v="0"/>
    <n v="25.98"/>
    <n v="1"/>
    <n v="45.73"/>
    <n v="11.880654"/>
    <x v="3"/>
  </r>
  <r>
    <x v="0"/>
    <n v="4400003732"/>
    <n v="299"/>
    <n v="16"/>
    <n v="1"/>
    <n v="2.99"/>
    <n v="0"/>
    <n v="26.48"/>
    <n v="1"/>
    <n v="47.84"/>
    <n v="12.668032"/>
    <x v="3"/>
  </r>
  <r>
    <x v="0"/>
    <n v="4400004713"/>
    <n v="299"/>
    <n v="31"/>
    <n v="1"/>
    <n v="2.73"/>
    <s v="B"/>
    <n v="25.12"/>
    <n v="1"/>
    <n v="84.63"/>
    <n v="21.259056000000001"/>
    <x v="3"/>
  </r>
  <r>
    <x v="0"/>
    <n v="4400004898"/>
    <n v="299"/>
    <n v="12"/>
    <n v="1"/>
    <n v="2.99"/>
    <n v="0"/>
    <n v="30"/>
    <n v="1"/>
    <n v="35.880000000000003"/>
    <n v="10.764000000000001"/>
    <x v="3"/>
  </r>
  <r>
    <x v="0"/>
    <n v="7974600016"/>
    <n v="299"/>
    <n v="18"/>
    <n v="1"/>
    <n v="1.89"/>
    <n v="0"/>
    <n v="30.37"/>
    <n v="1"/>
    <n v="34.019999999999996"/>
    <n v="10.331874000000001"/>
    <x v="3"/>
  </r>
  <r>
    <x v="1"/>
    <n v="1470001100"/>
    <n v="299"/>
    <n v="33"/>
    <n v="1"/>
    <n v="1.79"/>
    <n v="0"/>
    <n v="25.97"/>
    <n v="1"/>
    <n v="59.07"/>
    <n v="15.340479"/>
    <x v="3"/>
  </r>
  <r>
    <x v="1"/>
    <n v="1470001110"/>
    <n v="299"/>
    <n v="13"/>
    <n v="1"/>
    <n v="2.69"/>
    <n v="0"/>
    <n v="26.02"/>
    <n v="1"/>
    <n v="34.97"/>
    <n v="9.0991940000000007"/>
    <x v="3"/>
  </r>
  <r>
    <x v="1"/>
    <n v="3010016584"/>
    <n v="299"/>
    <n v="21"/>
    <n v="1"/>
    <n v="2.5499999999999998"/>
    <s v="B"/>
    <n v="39.21"/>
    <n v="1"/>
    <n v="53.55"/>
    <n v="20.996955"/>
    <x v="3"/>
  </r>
  <r>
    <x v="1"/>
    <n v="3010021196"/>
    <n v="299"/>
    <n v="7"/>
    <n v="1"/>
    <n v="3.05"/>
    <n v="0"/>
    <n v="27.54"/>
    <n v="1"/>
    <n v="21.349999999999998"/>
    <n v="5.879789999999999"/>
    <x v="3"/>
  </r>
  <r>
    <x v="1"/>
    <n v="3828112263"/>
    <n v="299"/>
    <n v="74"/>
    <n v="1"/>
    <n v="0.99"/>
    <n v="0"/>
    <n v="24.29"/>
    <n v="1"/>
    <n v="73.260000000000005"/>
    <n v="17.794854000000001"/>
    <x v="3"/>
  </r>
  <r>
    <x v="1"/>
    <n v="3828112267"/>
    <n v="299"/>
    <n v="68"/>
    <n v="1"/>
    <n v="0.99"/>
    <n v="0"/>
    <n v="24.99"/>
    <n v="1"/>
    <n v="67.319999999999993"/>
    <n v="16.823267999999999"/>
    <x v="3"/>
  </r>
  <r>
    <x v="1"/>
    <n v="3828112271"/>
    <n v="299"/>
    <n v="68"/>
    <n v="1"/>
    <n v="0.99"/>
    <n v="0"/>
    <n v="24.35"/>
    <n v="1"/>
    <n v="67.319999999999993"/>
    <n v="16.392420000000001"/>
    <x v="3"/>
  </r>
  <r>
    <x v="1"/>
    <n v="3828112277"/>
    <n v="299"/>
    <n v="16"/>
    <n v="1"/>
    <n v="1.68"/>
    <s v="B"/>
    <n v="54"/>
    <n v="1"/>
    <n v="26.88"/>
    <n v="14.5152"/>
    <x v="3"/>
  </r>
  <r>
    <x v="1"/>
    <n v="3828112289"/>
    <n v="299"/>
    <n v="11"/>
    <n v="1"/>
    <n v="2.4900000000000002"/>
    <n v="0"/>
    <n v="41.76"/>
    <n v="1"/>
    <n v="27.39"/>
    <n v="11.438063999999999"/>
    <x v="3"/>
  </r>
  <r>
    <x v="1"/>
    <n v="3828112409"/>
    <n v="299"/>
    <n v="78"/>
    <n v="1"/>
    <n v="0.99"/>
    <n v="0"/>
    <n v="25.25"/>
    <n v="1"/>
    <n v="77.22"/>
    <n v="19.498049999999999"/>
    <x v="3"/>
  </r>
  <r>
    <x v="1"/>
    <n v="4400000516"/>
    <n v="299"/>
    <n v="10"/>
    <n v="1"/>
    <n v="3"/>
    <n v="0"/>
    <n v="28.51"/>
    <n v="1"/>
    <n v="30"/>
    <n v="8.5530000000000008"/>
    <x v="3"/>
  </r>
  <r>
    <x v="1"/>
    <n v="4400000527"/>
    <n v="299"/>
    <n v="20"/>
    <n v="1"/>
    <n v="2.7"/>
    <s v="B"/>
    <n v="24.84"/>
    <n v="1"/>
    <n v="54"/>
    <n v="13.413599999999999"/>
    <x v="3"/>
  </r>
  <r>
    <x v="1"/>
    <n v="4400000551"/>
    <n v="299"/>
    <n v="29"/>
    <n v="1"/>
    <n v="2.99"/>
    <n v="0"/>
    <n v="26.95"/>
    <n v="1"/>
    <n v="86.710000000000008"/>
    <n v="23.368344999999998"/>
    <x v="3"/>
  </r>
  <r>
    <x v="1"/>
    <n v="4400000655"/>
    <n v="299"/>
    <n v="7"/>
    <n v="1"/>
    <n v="3.39"/>
    <n v="0"/>
    <n v="26.71"/>
    <n v="1"/>
    <n v="23.73"/>
    <n v="6.3382830000000006"/>
    <x v="3"/>
  </r>
  <r>
    <x v="1"/>
    <n v="4400000720"/>
    <n v="299"/>
    <n v="19"/>
    <n v="1"/>
    <n v="3.39"/>
    <n v="0"/>
    <n v="26.23"/>
    <n v="1"/>
    <n v="64.41"/>
    <n v="16.894742999999998"/>
    <x v="3"/>
  </r>
  <r>
    <x v="1"/>
    <n v="4400003721"/>
    <n v="299"/>
    <n v="15"/>
    <n v="1"/>
    <n v="2.69"/>
    <n v="0"/>
    <n v="25.98"/>
    <n v="1"/>
    <n v="40.35"/>
    <n v="10.482930000000001"/>
    <x v="3"/>
  </r>
  <r>
    <x v="1"/>
    <n v="4400003732"/>
    <n v="299"/>
    <n v="12"/>
    <n v="1"/>
    <n v="2.99"/>
    <n v="0"/>
    <n v="26.32"/>
    <n v="1"/>
    <n v="35.880000000000003"/>
    <n v="9.4436160000000005"/>
    <x v="3"/>
  </r>
  <r>
    <x v="1"/>
    <n v="4400004713"/>
    <n v="299"/>
    <n v="30"/>
    <n v="1"/>
    <n v="2.77"/>
    <s v="B"/>
    <n v="25.63"/>
    <n v="1"/>
    <n v="83.1"/>
    <n v="21.298529999999996"/>
    <x v="3"/>
  </r>
  <r>
    <x v="1"/>
    <n v="4400004898"/>
    <n v="299"/>
    <n v="10"/>
    <n v="1"/>
    <n v="2.99"/>
    <n v="0"/>
    <n v="30"/>
    <n v="1"/>
    <n v="29.900000000000002"/>
    <n v="8.9700000000000006"/>
    <x v="3"/>
  </r>
  <r>
    <x v="1"/>
    <n v="7974600016"/>
    <n v="299"/>
    <n v="24"/>
    <n v="1"/>
    <n v="1.89"/>
    <n v="0"/>
    <n v="30.37"/>
    <n v="1"/>
    <n v="45.36"/>
    <n v="13.775832000000001"/>
    <x v="3"/>
  </r>
  <r>
    <x v="3"/>
    <n v="1470001100"/>
    <n v="299"/>
    <n v="4"/>
    <n v="1"/>
    <n v="1.79"/>
    <n v="0"/>
    <n v="25.97"/>
    <n v="1"/>
    <n v="7.16"/>
    <n v="1.8594520000000001"/>
    <x v="3"/>
  </r>
  <r>
    <x v="3"/>
    <n v="1470001110"/>
    <n v="299"/>
    <n v="15"/>
    <n v="1"/>
    <n v="2.69"/>
    <n v="0"/>
    <n v="26.02"/>
    <n v="1"/>
    <n v="40.35"/>
    <n v="10.49907"/>
    <x v="3"/>
  </r>
  <r>
    <x v="3"/>
    <n v="3010016584"/>
    <n v="299"/>
    <n v="17"/>
    <n v="1"/>
    <n v="2.5499999999999998"/>
    <s v="B"/>
    <n v="39.21"/>
    <n v="1"/>
    <n v="43.349999999999994"/>
    <n v="16.997534999999999"/>
    <x v="3"/>
  </r>
  <r>
    <x v="3"/>
    <n v="3010021196"/>
    <n v="299"/>
    <n v="3"/>
    <n v="1"/>
    <n v="3.05"/>
    <n v="0"/>
    <n v="27.54"/>
    <n v="1"/>
    <n v="9.1499999999999986"/>
    <n v="2.5199099999999994"/>
    <x v="3"/>
  </r>
  <r>
    <x v="3"/>
    <n v="3828112263"/>
    <n v="299"/>
    <n v="9"/>
    <n v="1"/>
    <n v="0.99"/>
    <n v="0"/>
    <n v="24.36"/>
    <n v="1"/>
    <n v="8.91"/>
    <n v="2.1704759999999998"/>
    <x v="3"/>
  </r>
  <r>
    <x v="3"/>
    <n v="3828112267"/>
    <n v="299"/>
    <n v="29"/>
    <n v="1"/>
    <n v="0.99"/>
    <n v="0"/>
    <n v="24.99"/>
    <n v="1"/>
    <n v="28.71"/>
    <n v="7.1746289999999995"/>
    <x v="3"/>
  </r>
  <r>
    <x v="3"/>
    <n v="3828112271"/>
    <n v="299"/>
    <n v="22"/>
    <n v="1"/>
    <n v="0.99"/>
    <n v="0"/>
    <n v="24.48"/>
    <n v="1"/>
    <n v="21.78"/>
    <n v="5.3317439999999996"/>
    <x v="3"/>
  </r>
  <r>
    <x v="3"/>
    <n v="3828112277"/>
    <n v="299"/>
    <n v="21"/>
    <n v="1"/>
    <n v="1.69"/>
    <n v="0"/>
    <n v="53.13"/>
    <n v="1"/>
    <n v="35.49"/>
    <n v="18.855837000000001"/>
    <x v="3"/>
  </r>
  <r>
    <x v="3"/>
    <n v="3828112289"/>
    <n v="299"/>
    <n v="4"/>
    <n v="1"/>
    <n v="2.4900000000000002"/>
    <n v="0"/>
    <n v="41.76"/>
    <n v="1"/>
    <n v="9.9600000000000009"/>
    <n v="4.1592960000000003"/>
    <x v="3"/>
  </r>
  <r>
    <x v="3"/>
    <n v="3828112409"/>
    <n v="299"/>
    <n v="28"/>
    <n v="1"/>
    <n v="0.99"/>
    <n v="0"/>
    <n v="25.25"/>
    <n v="1"/>
    <n v="27.72"/>
    <n v="6.9992999999999999"/>
    <x v="3"/>
  </r>
  <r>
    <x v="3"/>
    <n v="4400000516"/>
    <n v="299"/>
    <n v="19"/>
    <n v="1"/>
    <n v="2.97"/>
    <n v="0"/>
    <n v="28.57"/>
    <n v="1"/>
    <n v="56.430000000000007"/>
    <n v="16.122051000000003"/>
    <x v="3"/>
  </r>
  <r>
    <x v="3"/>
    <n v="4400000527"/>
    <n v="299"/>
    <n v="14"/>
    <n v="1"/>
    <n v="2.72"/>
    <s v="B"/>
    <n v="24.35"/>
    <n v="1"/>
    <n v="38.080000000000005"/>
    <n v="9.2724800000000016"/>
    <x v="3"/>
  </r>
  <r>
    <x v="3"/>
    <n v="4400000551"/>
    <n v="299"/>
    <n v="41"/>
    <n v="1"/>
    <n v="2.99"/>
    <n v="0"/>
    <n v="27.25"/>
    <n v="1"/>
    <n v="122.59"/>
    <n v="33.405774999999998"/>
    <x v="3"/>
  </r>
  <r>
    <x v="3"/>
    <n v="4400000655"/>
    <n v="299"/>
    <n v="2"/>
    <n v="1"/>
    <n v="3.39"/>
    <n v="0"/>
    <n v="25.95"/>
    <n v="1"/>
    <n v="6.78"/>
    <n v="1.7594099999999999"/>
    <x v="3"/>
  </r>
  <r>
    <x v="3"/>
    <n v="4400000720"/>
    <n v="299"/>
    <n v="13"/>
    <n v="1"/>
    <n v="3.39"/>
    <n v="0"/>
    <n v="25.95"/>
    <n v="1"/>
    <n v="44.07"/>
    <n v="11.436165000000001"/>
    <x v="3"/>
  </r>
  <r>
    <x v="3"/>
    <n v="4400003721"/>
    <n v="299"/>
    <n v="11"/>
    <n v="1"/>
    <n v="2.69"/>
    <n v="0"/>
    <n v="25.98"/>
    <n v="1"/>
    <n v="29.59"/>
    <n v="7.6874820000000001"/>
    <x v="3"/>
  </r>
  <r>
    <x v="3"/>
    <n v="4400003732"/>
    <n v="299"/>
    <n v="9"/>
    <n v="1"/>
    <n v="2.99"/>
    <n v="0"/>
    <n v="27.32"/>
    <n v="1"/>
    <n v="26.910000000000004"/>
    <n v="7.3518120000000007"/>
    <x v="3"/>
  </r>
  <r>
    <x v="3"/>
    <n v="4400004713"/>
    <n v="299"/>
    <n v="24"/>
    <n v="1"/>
    <n v="2.62"/>
    <s v="B"/>
    <n v="22.65"/>
    <n v="1"/>
    <n v="62.88"/>
    <n v="14.242319999999999"/>
    <x v="3"/>
  </r>
  <r>
    <x v="3"/>
    <n v="4400004898"/>
    <n v="299"/>
    <n v="11"/>
    <n v="1"/>
    <n v="2.99"/>
    <n v="0"/>
    <n v="30"/>
    <n v="1"/>
    <n v="32.89"/>
    <n v="9.8670000000000009"/>
    <x v="3"/>
  </r>
  <r>
    <x v="3"/>
    <n v="7974600016"/>
    <n v="299"/>
    <n v="18"/>
    <n v="1"/>
    <n v="1.89"/>
    <n v="0"/>
    <n v="30.37"/>
    <n v="1"/>
    <n v="34.019999999999996"/>
    <n v="10.331874000000001"/>
    <x v="3"/>
  </r>
  <r>
    <x v="4"/>
    <n v="1470001100"/>
    <n v="299"/>
    <n v="14"/>
    <n v="1"/>
    <n v="1.79"/>
    <n v="0"/>
    <n v="25.97"/>
    <n v="1"/>
    <n v="25.060000000000002"/>
    <n v="6.5080820000000008"/>
    <x v="3"/>
  </r>
  <r>
    <x v="4"/>
    <n v="1470001110"/>
    <n v="299"/>
    <n v="21"/>
    <n v="1"/>
    <n v="2.69"/>
    <n v="0"/>
    <n v="26.02"/>
    <n v="1"/>
    <n v="56.49"/>
    <n v="14.698698"/>
    <x v="3"/>
  </r>
  <r>
    <x v="4"/>
    <n v="3010016584"/>
    <n v="299"/>
    <n v="8"/>
    <n v="1"/>
    <n v="2.5499999999999998"/>
    <s v="B"/>
    <n v="39.21"/>
    <n v="1"/>
    <n v="20.399999999999999"/>
    <n v="7.9988400000000004"/>
    <x v="3"/>
  </r>
  <r>
    <x v="4"/>
    <n v="3010021196"/>
    <n v="299"/>
    <n v="7"/>
    <n v="1"/>
    <n v="3.05"/>
    <n v="0"/>
    <n v="27.54"/>
    <n v="1"/>
    <n v="21.349999999999998"/>
    <n v="5.879789999999999"/>
    <x v="3"/>
  </r>
  <r>
    <x v="4"/>
    <n v="3828112263"/>
    <n v="299"/>
    <n v="24"/>
    <n v="1"/>
    <n v="0.99"/>
    <n v="0"/>
    <n v="24.3"/>
    <n v="1"/>
    <n v="23.759999999999998"/>
    <n v="5.7736799999999997"/>
    <x v="3"/>
  </r>
  <r>
    <x v="4"/>
    <n v="3828112267"/>
    <n v="299"/>
    <n v="13"/>
    <n v="1"/>
    <n v="0.99"/>
    <n v="0"/>
    <n v="24.97"/>
    <n v="1"/>
    <n v="12.87"/>
    <n v="3.2136389999999992"/>
    <x v="3"/>
  </r>
  <r>
    <x v="4"/>
    <n v="3828112271"/>
    <n v="299"/>
    <n v="25"/>
    <n v="1"/>
    <n v="0.99"/>
    <n v="0"/>
    <n v="24.36"/>
    <n v="1"/>
    <n v="24.75"/>
    <n v="6.0290999999999997"/>
    <x v="3"/>
  </r>
  <r>
    <x v="4"/>
    <n v="3828112277"/>
    <n v="299"/>
    <n v="24"/>
    <n v="1"/>
    <n v="1.69"/>
    <n v="0"/>
    <n v="53.62"/>
    <n v="1"/>
    <n v="40.56"/>
    <n v="21.748272"/>
    <x v="3"/>
  </r>
  <r>
    <x v="4"/>
    <n v="3828112289"/>
    <n v="299"/>
    <n v="16"/>
    <n v="1"/>
    <n v="2.4900000000000002"/>
    <n v="0"/>
    <n v="41.76"/>
    <n v="1"/>
    <n v="39.840000000000003"/>
    <n v="16.637184000000001"/>
    <x v="3"/>
  </r>
  <r>
    <x v="4"/>
    <n v="3828112409"/>
    <n v="299"/>
    <n v="21"/>
    <n v="1"/>
    <n v="0.99"/>
    <n v="0"/>
    <n v="25.25"/>
    <n v="1"/>
    <n v="20.79"/>
    <n v="5.2494750000000003"/>
    <x v="3"/>
  </r>
  <r>
    <x v="4"/>
    <n v="4400000516"/>
    <n v="299"/>
    <n v="14"/>
    <n v="1"/>
    <n v="3.01"/>
    <n v="0"/>
    <n v="28.05"/>
    <n v="1"/>
    <n v="42.14"/>
    <n v="11.820270000000001"/>
    <x v="3"/>
  </r>
  <r>
    <x v="4"/>
    <n v="4400000527"/>
    <n v="299"/>
    <n v="18"/>
    <n v="1"/>
    <n v="2.66"/>
    <s v="B"/>
    <n v="22.63"/>
    <n v="1"/>
    <n v="47.88"/>
    <n v="10.835243999999999"/>
    <x v="3"/>
  </r>
  <r>
    <x v="4"/>
    <n v="4400000551"/>
    <n v="299"/>
    <n v="47"/>
    <n v="1"/>
    <n v="2.99"/>
    <n v="0"/>
    <n v="27.6"/>
    <n v="1"/>
    <n v="140.53"/>
    <n v="38.786280000000005"/>
    <x v="3"/>
  </r>
  <r>
    <x v="4"/>
    <n v="4400000655"/>
    <n v="299"/>
    <n v="10"/>
    <n v="1"/>
    <n v="3.39"/>
    <n v="0"/>
    <n v="25.95"/>
    <n v="1"/>
    <n v="33.9"/>
    <n v="8.7970499999999987"/>
    <x v="3"/>
  </r>
  <r>
    <x v="4"/>
    <n v="4400000720"/>
    <n v="299"/>
    <n v="24"/>
    <n v="1"/>
    <n v="3.39"/>
    <n v="0"/>
    <n v="26.84"/>
    <n v="1"/>
    <n v="81.36"/>
    <n v="21.837024"/>
    <x v="3"/>
  </r>
  <r>
    <x v="4"/>
    <n v="4400003721"/>
    <n v="299"/>
    <n v="20"/>
    <n v="1"/>
    <n v="2.69"/>
    <n v="0"/>
    <n v="25.98"/>
    <n v="1"/>
    <n v="53.8"/>
    <n v="13.97724"/>
    <x v="3"/>
  </r>
  <r>
    <x v="4"/>
    <n v="4400003732"/>
    <n v="299"/>
    <n v="16"/>
    <n v="1"/>
    <n v="2.99"/>
    <n v="0"/>
    <n v="27.24"/>
    <n v="1"/>
    <n v="47.84"/>
    <n v="13.031616"/>
    <x v="3"/>
  </r>
  <r>
    <x v="4"/>
    <n v="4400004713"/>
    <n v="299"/>
    <n v="27"/>
    <n v="1"/>
    <n v="2.74"/>
    <s v="B"/>
    <n v="25.65"/>
    <n v="1"/>
    <n v="73.98"/>
    <n v="18.97587"/>
    <x v="3"/>
  </r>
  <r>
    <x v="4"/>
    <n v="4400004898"/>
    <n v="299"/>
    <n v="10"/>
    <n v="1"/>
    <n v="2.99"/>
    <n v="0"/>
    <n v="30"/>
    <n v="1"/>
    <n v="29.900000000000002"/>
    <n v="8.9700000000000006"/>
    <x v="3"/>
  </r>
  <r>
    <x v="4"/>
    <n v="7974600016"/>
    <n v="299"/>
    <n v="30"/>
    <n v="1"/>
    <n v="1.89"/>
    <n v="0"/>
    <n v="30.37"/>
    <n v="1"/>
    <n v="56.699999999999996"/>
    <n v="17.21979"/>
    <x v="3"/>
  </r>
  <r>
    <x v="0"/>
    <n v="1470001100"/>
    <n v="300"/>
    <n v="18"/>
    <n v="1"/>
    <n v="1.79"/>
    <n v="0"/>
    <n v="25.97"/>
    <n v="1"/>
    <n v="32.22"/>
    <n v="8.3675339999999991"/>
    <x v="3"/>
  </r>
  <r>
    <x v="0"/>
    <n v="1470001110"/>
    <n v="300"/>
    <n v="11"/>
    <n v="1"/>
    <n v="2.69"/>
    <n v="0"/>
    <n v="26.02"/>
    <n v="1"/>
    <n v="29.59"/>
    <n v="7.6993179999999999"/>
    <x v="3"/>
  </r>
  <r>
    <x v="0"/>
    <n v="3010016584"/>
    <n v="300"/>
    <n v="4"/>
    <n v="1"/>
    <n v="2.5499999999999998"/>
    <s v="B"/>
    <n v="39.21"/>
    <n v="1"/>
    <n v="10.199999999999999"/>
    <n v="3.9994200000000002"/>
    <x v="3"/>
  </r>
  <r>
    <x v="0"/>
    <n v="3010021196"/>
    <n v="300"/>
    <n v="9"/>
    <n v="1"/>
    <n v="3.05"/>
    <n v="0"/>
    <n v="27.54"/>
    <n v="1"/>
    <n v="27.45"/>
    <n v="7.5597299999999992"/>
    <x v="3"/>
  </r>
  <r>
    <x v="0"/>
    <n v="3828112263"/>
    <n v="300"/>
    <n v="11"/>
    <n v="1"/>
    <n v="0.99"/>
    <n v="0"/>
    <n v="24.81"/>
    <n v="1"/>
    <n v="10.89"/>
    <n v="2.7018089999999999"/>
    <x v="3"/>
  </r>
  <r>
    <x v="0"/>
    <n v="3828112267"/>
    <n v="300"/>
    <n v="12"/>
    <n v="1"/>
    <n v="0.99"/>
    <n v="0"/>
    <n v="22.36"/>
    <n v="1"/>
    <n v="11.879999999999999"/>
    <n v="2.6563680000000001"/>
    <x v="3"/>
  </r>
  <r>
    <x v="0"/>
    <n v="3828112271"/>
    <n v="300"/>
    <n v="15"/>
    <n v="1"/>
    <n v="0.99"/>
    <n v="0"/>
    <n v="22.37"/>
    <n v="1"/>
    <n v="14.85"/>
    <n v="3.3219449999999999"/>
    <x v="3"/>
  </r>
  <r>
    <x v="0"/>
    <n v="3828112277"/>
    <n v="300"/>
    <n v="11"/>
    <n v="1"/>
    <n v="1.69"/>
    <n v="0"/>
    <n v="50.05"/>
    <n v="1"/>
    <n v="18.59"/>
    <n v="9.3042949999999998"/>
    <x v="3"/>
  </r>
  <r>
    <x v="0"/>
    <n v="3828112289"/>
    <n v="300"/>
    <n v="0"/>
    <n v="1"/>
    <n v="0"/>
    <n v="0"/>
    <n v="0"/>
    <n v="1"/>
    <n v="0"/>
    <n v="0"/>
    <x v="3"/>
  </r>
  <r>
    <x v="0"/>
    <n v="3828112409"/>
    <n v="300"/>
    <n v="17"/>
    <n v="1"/>
    <n v="0.99"/>
    <n v="0"/>
    <n v="22.93"/>
    <n v="1"/>
    <n v="16.829999999999998"/>
    <n v="3.8591189999999993"/>
    <x v="3"/>
  </r>
  <r>
    <x v="0"/>
    <n v="4400000516"/>
    <n v="300"/>
    <n v="595"/>
    <n v="1"/>
    <n v="1.99"/>
    <s v="B"/>
    <n v="-2.98"/>
    <n v="1"/>
    <n v="1184.05"/>
    <n v="-35.284689999999998"/>
    <x v="3"/>
  </r>
  <r>
    <x v="0"/>
    <n v="4400000527"/>
    <n v="300"/>
    <n v="14"/>
    <n v="1"/>
    <n v="3.05"/>
    <n v="0"/>
    <n v="27.44"/>
    <n v="1"/>
    <n v="42.699999999999996"/>
    <n v="11.716879999999998"/>
    <x v="3"/>
  </r>
  <r>
    <x v="0"/>
    <n v="4400000551"/>
    <n v="300"/>
    <n v="118"/>
    <n v="1"/>
    <n v="2.5"/>
    <s v="S"/>
    <n v="16.28"/>
    <n v="1"/>
    <n v="295"/>
    <n v="48.026000000000003"/>
    <x v="3"/>
  </r>
  <r>
    <x v="0"/>
    <n v="4400000655"/>
    <n v="300"/>
    <n v="3"/>
    <n v="1"/>
    <n v="3.39"/>
    <n v="0"/>
    <n v="25.95"/>
    <n v="1"/>
    <n v="10.17"/>
    <n v="2.6391149999999999"/>
    <x v="3"/>
  </r>
  <r>
    <x v="0"/>
    <n v="4400000720"/>
    <n v="300"/>
    <n v="20"/>
    <n v="1"/>
    <n v="3.39"/>
    <n v="0"/>
    <n v="25.95"/>
    <n v="1"/>
    <n v="67.8"/>
    <n v="17.594099999999997"/>
    <x v="3"/>
  </r>
  <r>
    <x v="0"/>
    <n v="4400003721"/>
    <n v="300"/>
    <n v="9"/>
    <n v="1"/>
    <n v="2.69"/>
    <n v="0"/>
    <n v="25.98"/>
    <n v="1"/>
    <n v="24.21"/>
    <n v="6.2897580000000008"/>
    <x v="3"/>
  </r>
  <r>
    <x v="0"/>
    <n v="4400003732"/>
    <n v="300"/>
    <n v="24"/>
    <n v="1"/>
    <n v="2.5"/>
    <s v="S"/>
    <n v="16.28"/>
    <n v="1"/>
    <n v="60"/>
    <n v="9.7680000000000007"/>
    <x v="3"/>
  </r>
  <r>
    <x v="0"/>
    <n v="4400004713"/>
    <n v="300"/>
    <n v="27"/>
    <n v="1"/>
    <n v="3.05"/>
    <n v="0"/>
    <n v="27.44"/>
    <n v="1"/>
    <n v="82.35"/>
    <n v="22.596839999999997"/>
    <x v="3"/>
  </r>
  <r>
    <x v="0"/>
    <n v="4400004898"/>
    <n v="300"/>
    <n v="30"/>
    <n v="1"/>
    <n v="2.5"/>
    <s v="S"/>
    <n v="16.28"/>
    <n v="1"/>
    <n v="75"/>
    <n v="12.21"/>
    <x v="3"/>
  </r>
  <r>
    <x v="0"/>
    <n v="7974600016"/>
    <n v="300"/>
    <n v="21"/>
    <n v="1"/>
    <n v="1.89"/>
    <n v="0"/>
    <n v="30.37"/>
    <n v="1"/>
    <n v="39.69"/>
    <n v="12.053852999999998"/>
    <x v="3"/>
  </r>
  <r>
    <x v="1"/>
    <n v="1470001100"/>
    <n v="300"/>
    <n v="8"/>
    <n v="1"/>
    <n v="1.79"/>
    <n v="0"/>
    <n v="25.97"/>
    <n v="1"/>
    <n v="14.32"/>
    <n v="3.7189040000000002"/>
    <x v="3"/>
  </r>
  <r>
    <x v="1"/>
    <n v="1470001110"/>
    <n v="300"/>
    <n v="7"/>
    <n v="1"/>
    <n v="2.69"/>
    <n v="0"/>
    <n v="26.02"/>
    <n v="1"/>
    <n v="18.829999999999998"/>
    <n v="4.8995659999999992"/>
    <x v="3"/>
  </r>
  <r>
    <x v="1"/>
    <n v="3010016584"/>
    <n v="300"/>
    <n v="15"/>
    <n v="1"/>
    <n v="2.5499999999999998"/>
    <s v="B"/>
    <n v="39.21"/>
    <n v="1"/>
    <n v="38.25"/>
    <n v="14.997825000000001"/>
    <x v="3"/>
  </r>
  <r>
    <x v="1"/>
    <n v="3010021196"/>
    <n v="300"/>
    <n v="2"/>
    <n v="1"/>
    <n v="3.05"/>
    <n v="0"/>
    <n v="27.54"/>
    <n v="1"/>
    <n v="6.1"/>
    <n v="1.6799399999999998"/>
    <x v="3"/>
  </r>
  <r>
    <x v="1"/>
    <n v="3828112263"/>
    <n v="300"/>
    <n v="25"/>
    <n v="1"/>
    <n v="0.99"/>
    <n v="0"/>
    <n v="24.83"/>
    <n v="1"/>
    <n v="24.75"/>
    <n v="6.1454249999999995"/>
    <x v="3"/>
  </r>
  <r>
    <x v="1"/>
    <n v="3828112267"/>
    <n v="300"/>
    <n v="38"/>
    <n v="1"/>
    <n v="0.99"/>
    <n v="0"/>
    <n v="22.35"/>
    <n v="1"/>
    <n v="37.619999999999997"/>
    <n v="8.4080700000000004"/>
    <x v="3"/>
  </r>
  <r>
    <x v="1"/>
    <n v="3828112271"/>
    <n v="300"/>
    <n v="22"/>
    <n v="1"/>
    <n v="0.99"/>
    <n v="0"/>
    <n v="22.61"/>
    <n v="1"/>
    <n v="21.78"/>
    <n v="4.9244580000000004"/>
    <x v="3"/>
  </r>
  <r>
    <x v="1"/>
    <n v="3828112277"/>
    <n v="300"/>
    <n v="11"/>
    <n v="1"/>
    <n v="1.69"/>
    <n v="0"/>
    <n v="50.28"/>
    <n v="1"/>
    <n v="18.59"/>
    <n v="9.3470519999999997"/>
    <x v="3"/>
  </r>
  <r>
    <x v="1"/>
    <n v="3828112289"/>
    <n v="300"/>
    <n v="1"/>
    <n v="1"/>
    <n v="2.4900000000000002"/>
    <n v="0"/>
    <n v="41.76"/>
    <n v="1"/>
    <n v="2.4900000000000002"/>
    <n v="1.0398240000000001"/>
    <x v="3"/>
  </r>
  <r>
    <x v="1"/>
    <n v="3828112409"/>
    <n v="300"/>
    <n v="19"/>
    <n v="1"/>
    <n v="0.99"/>
    <n v="0"/>
    <n v="22.7"/>
    <n v="1"/>
    <n v="18.809999999999999"/>
    <n v="4.2698700000000001"/>
    <x v="3"/>
  </r>
  <r>
    <x v="1"/>
    <n v="4400000516"/>
    <n v="300"/>
    <n v="853"/>
    <n v="1"/>
    <n v="1.99"/>
    <s v="B"/>
    <n v="-2.88"/>
    <n v="1"/>
    <n v="1697.47"/>
    <n v="-48.887135999999998"/>
    <x v="3"/>
  </r>
  <r>
    <x v="1"/>
    <n v="4400000527"/>
    <n v="300"/>
    <n v="12"/>
    <n v="1"/>
    <n v="3.05"/>
    <n v="0"/>
    <n v="27.44"/>
    <n v="1"/>
    <n v="36.599999999999994"/>
    <n v="10.043039999999998"/>
    <x v="3"/>
  </r>
  <r>
    <x v="1"/>
    <n v="4400000551"/>
    <n v="300"/>
    <n v="117"/>
    <n v="1"/>
    <n v="2.5"/>
    <n v="0"/>
    <n v="16.55"/>
    <n v="1"/>
    <n v="292.5"/>
    <n v="48.408749999999998"/>
    <x v="3"/>
  </r>
  <r>
    <x v="1"/>
    <n v="4400000655"/>
    <n v="300"/>
    <n v="4"/>
    <n v="1"/>
    <n v="3.39"/>
    <n v="0"/>
    <n v="25.95"/>
    <n v="1"/>
    <n v="13.56"/>
    <n v="3.5188199999999998"/>
    <x v="3"/>
  </r>
  <r>
    <x v="1"/>
    <n v="4400000720"/>
    <n v="300"/>
    <n v="15"/>
    <n v="1"/>
    <n v="3.39"/>
    <n v="0"/>
    <n v="25.95"/>
    <n v="1"/>
    <n v="50.85"/>
    <n v="13.195574999999998"/>
    <x v="3"/>
  </r>
  <r>
    <x v="1"/>
    <n v="4400003721"/>
    <n v="300"/>
    <n v="7"/>
    <n v="1"/>
    <n v="2.69"/>
    <n v="0"/>
    <n v="25.98"/>
    <n v="1"/>
    <n v="18.829999999999998"/>
    <n v="4.8920339999999998"/>
    <x v="3"/>
  </r>
  <r>
    <x v="1"/>
    <n v="4400003732"/>
    <n v="300"/>
    <n v="18"/>
    <n v="1"/>
    <n v="2.5"/>
    <s v="S"/>
    <n v="16.28"/>
    <n v="1"/>
    <n v="45"/>
    <n v="7.3260000000000005"/>
    <x v="3"/>
  </r>
  <r>
    <x v="1"/>
    <n v="4400004713"/>
    <n v="300"/>
    <n v="6"/>
    <n v="1"/>
    <n v="3.05"/>
    <n v="0"/>
    <n v="27.44"/>
    <n v="1"/>
    <n v="18.299999999999997"/>
    <n v="5.0215199999999989"/>
    <x v="3"/>
  </r>
  <r>
    <x v="1"/>
    <n v="4400004898"/>
    <n v="300"/>
    <n v="36"/>
    <n v="1"/>
    <n v="2.5"/>
    <s v="S"/>
    <n v="16.28"/>
    <n v="1"/>
    <n v="90"/>
    <n v="14.652000000000001"/>
    <x v="3"/>
  </r>
  <r>
    <x v="1"/>
    <n v="7974600016"/>
    <n v="300"/>
    <n v="12"/>
    <n v="1"/>
    <n v="1.89"/>
    <n v="0"/>
    <n v="30.37"/>
    <n v="1"/>
    <n v="22.68"/>
    <n v="6.8879160000000006"/>
    <x v="3"/>
  </r>
  <r>
    <x v="3"/>
    <n v="1470001100"/>
    <n v="300"/>
    <n v="12"/>
    <n v="1"/>
    <n v="1.79"/>
    <n v="0"/>
    <n v="25.97"/>
    <n v="1"/>
    <n v="21.48"/>
    <n v="5.5783560000000003"/>
    <x v="3"/>
  </r>
  <r>
    <x v="3"/>
    <n v="1470001110"/>
    <n v="300"/>
    <n v="10"/>
    <n v="1"/>
    <n v="2.69"/>
    <n v="0"/>
    <n v="26.02"/>
    <n v="1"/>
    <n v="26.9"/>
    <n v="6.9993799999999995"/>
    <x v="3"/>
  </r>
  <r>
    <x v="3"/>
    <n v="3010016584"/>
    <n v="300"/>
    <n v="20"/>
    <n v="1"/>
    <n v="2.5499999999999998"/>
    <s v="B"/>
    <n v="39.21"/>
    <n v="1"/>
    <n v="51"/>
    <n v="19.9971"/>
    <x v="3"/>
  </r>
  <r>
    <x v="3"/>
    <n v="3010021196"/>
    <n v="300"/>
    <n v="2"/>
    <n v="1"/>
    <n v="3.05"/>
    <n v="0"/>
    <n v="27.54"/>
    <n v="1"/>
    <n v="6.1"/>
    <n v="1.6799399999999998"/>
    <x v="3"/>
  </r>
  <r>
    <x v="3"/>
    <n v="3828112263"/>
    <n v="300"/>
    <n v="14"/>
    <n v="1"/>
    <n v="0.99"/>
    <n v="0"/>
    <n v="24.81"/>
    <n v="1"/>
    <n v="13.86"/>
    <n v="3.4386659999999996"/>
    <x v="3"/>
  </r>
  <r>
    <x v="3"/>
    <n v="3828112267"/>
    <n v="300"/>
    <n v="19"/>
    <n v="1"/>
    <n v="0.99"/>
    <n v="0"/>
    <n v="22.58"/>
    <n v="1"/>
    <n v="18.809999999999999"/>
    <n v="4.2472979999999998"/>
    <x v="3"/>
  </r>
  <r>
    <x v="3"/>
    <n v="3828112271"/>
    <n v="300"/>
    <n v="18"/>
    <n v="1"/>
    <n v="0.99"/>
    <n v="0"/>
    <n v="22.02"/>
    <n v="1"/>
    <n v="17.82"/>
    <n v="3.9239639999999998"/>
    <x v="3"/>
  </r>
  <r>
    <x v="3"/>
    <n v="3828112277"/>
    <n v="300"/>
    <n v="20"/>
    <n v="1"/>
    <n v="1.69"/>
    <n v="0"/>
    <n v="50.05"/>
    <n v="1"/>
    <n v="33.799999999999997"/>
    <n v="16.916899999999998"/>
    <x v="3"/>
  </r>
  <r>
    <x v="3"/>
    <n v="3828112289"/>
    <n v="300"/>
    <n v="4"/>
    <n v="1"/>
    <n v="2.44"/>
    <n v="0"/>
    <n v="39.340000000000003"/>
    <n v="1"/>
    <n v="9.76"/>
    <n v="3.8395840000000003"/>
    <x v="3"/>
  </r>
  <r>
    <x v="3"/>
    <n v="3828112409"/>
    <n v="300"/>
    <n v="19"/>
    <n v="1"/>
    <n v="0.99"/>
    <n v="0"/>
    <n v="22.54"/>
    <n v="1"/>
    <n v="18.809999999999999"/>
    <n v="4.2397739999999997"/>
    <x v="3"/>
  </r>
  <r>
    <x v="3"/>
    <n v="4400000516"/>
    <n v="300"/>
    <n v="444"/>
    <n v="1"/>
    <n v="1.99"/>
    <s v="S"/>
    <n v="-3.06"/>
    <n v="1"/>
    <n v="883.56"/>
    <n v="-27.036936000000001"/>
    <x v="3"/>
  </r>
  <r>
    <x v="3"/>
    <n v="4400000527"/>
    <n v="300"/>
    <n v="9"/>
    <n v="1"/>
    <n v="3.05"/>
    <n v="0"/>
    <n v="27.44"/>
    <n v="1"/>
    <n v="27.45"/>
    <n v="7.532280000000001"/>
    <x v="3"/>
  </r>
  <r>
    <x v="3"/>
    <n v="4400000551"/>
    <n v="300"/>
    <n v="120"/>
    <n v="1"/>
    <n v="2.5"/>
    <s v="S"/>
    <n v="16.28"/>
    <n v="1"/>
    <n v="300"/>
    <n v="48.84"/>
    <x v="3"/>
  </r>
  <r>
    <x v="3"/>
    <n v="4400000655"/>
    <n v="300"/>
    <n v="2"/>
    <n v="1"/>
    <n v="3.39"/>
    <n v="0"/>
    <n v="25.95"/>
    <n v="1"/>
    <n v="6.78"/>
    <n v="1.7594099999999999"/>
    <x v="3"/>
  </r>
  <r>
    <x v="3"/>
    <n v="4400000720"/>
    <n v="300"/>
    <n v="21"/>
    <n v="1"/>
    <n v="3.39"/>
    <n v="0"/>
    <n v="25.95"/>
    <n v="1"/>
    <n v="71.19"/>
    <n v="18.473804999999999"/>
    <x v="3"/>
  </r>
  <r>
    <x v="3"/>
    <n v="4400003721"/>
    <n v="300"/>
    <n v="11"/>
    <n v="1"/>
    <n v="2.69"/>
    <n v="0"/>
    <n v="25.98"/>
    <n v="1"/>
    <n v="29.59"/>
    <n v="7.6874820000000001"/>
    <x v="3"/>
  </r>
  <r>
    <x v="3"/>
    <n v="4400003732"/>
    <n v="300"/>
    <n v="29"/>
    <n v="1"/>
    <n v="2.5"/>
    <s v="S"/>
    <n v="16.28"/>
    <n v="1"/>
    <n v="72.5"/>
    <n v="11.803000000000003"/>
    <x v="3"/>
  </r>
  <r>
    <x v="3"/>
    <n v="4400004713"/>
    <n v="300"/>
    <n v="12"/>
    <n v="1"/>
    <n v="3.05"/>
    <n v="0"/>
    <n v="27.44"/>
    <n v="1"/>
    <n v="36.599999999999994"/>
    <n v="10.043039999999998"/>
    <x v="3"/>
  </r>
  <r>
    <x v="3"/>
    <n v="4400004898"/>
    <n v="300"/>
    <n v="65"/>
    <n v="1"/>
    <n v="2.5"/>
    <s v="S"/>
    <n v="16.28"/>
    <n v="1"/>
    <n v="162.5"/>
    <n v="26.454999999999998"/>
    <x v="3"/>
  </r>
  <r>
    <x v="3"/>
    <n v="7974600016"/>
    <n v="300"/>
    <n v="19"/>
    <n v="1"/>
    <n v="1.89"/>
    <n v="0"/>
    <n v="30.37"/>
    <n v="1"/>
    <n v="35.909999999999997"/>
    <n v="10.905866999999999"/>
    <x v="3"/>
  </r>
  <r>
    <x v="4"/>
    <n v="1470001100"/>
    <n v="300"/>
    <n v="19"/>
    <n v="1"/>
    <n v="1.79"/>
    <n v="0"/>
    <n v="25.97"/>
    <n v="1"/>
    <n v="34.01"/>
    <n v="8.8323969999999985"/>
    <x v="3"/>
  </r>
  <r>
    <x v="4"/>
    <n v="1470001110"/>
    <n v="300"/>
    <n v="30"/>
    <n v="1"/>
    <n v="2.69"/>
    <n v="0"/>
    <n v="26.02"/>
    <n v="1"/>
    <n v="80.7"/>
    <n v="20.998139999999999"/>
    <x v="3"/>
  </r>
  <r>
    <x v="4"/>
    <n v="3010016584"/>
    <n v="300"/>
    <n v="12"/>
    <n v="1"/>
    <n v="2.5499999999999998"/>
    <s v="B"/>
    <n v="39.21"/>
    <n v="1"/>
    <n v="30.599999999999998"/>
    <n v="11.99826"/>
    <x v="3"/>
  </r>
  <r>
    <x v="4"/>
    <n v="3010021196"/>
    <n v="300"/>
    <n v="2"/>
    <n v="1"/>
    <n v="3.05"/>
    <n v="0"/>
    <n v="27.54"/>
    <n v="1"/>
    <n v="6.1"/>
    <n v="1.6799399999999998"/>
    <x v="3"/>
  </r>
  <r>
    <x v="4"/>
    <n v="3828112263"/>
    <n v="300"/>
    <n v="14"/>
    <n v="1"/>
    <n v="0.99"/>
    <n v="0"/>
    <n v="24.84"/>
    <n v="1"/>
    <n v="13.86"/>
    <n v="3.4428239999999999"/>
    <x v="3"/>
  </r>
  <r>
    <x v="4"/>
    <n v="3828112267"/>
    <n v="300"/>
    <n v="35"/>
    <n v="1"/>
    <n v="0.99"/>
    <n v="0"/>
    <n v="22.7"/>
    <n v="1"/>
    <n v="34.65"/>
    <n v="7.8655499999999998"/>
    <x v="3"/>
  </r>
  <r>
    <x v="4"/>
    <n v="3828112271"/>
    <n v="300"/>
    <n v="25"/>
    <n v="1"/>
    <n v="0.99"/>
    <n v="0"/>
    <n v="22.23"/>
    <n v="1"/>
    <n v="24.75"/>
    <n v="5.501925"/>
    <x v="3"/>
  </r>
  <r>
    <x v="4"/>
    <n v="3828112277"/>
    <n v="300"/>
    <n v="28"/>
    <n v="1"/>
    <n v="1.69"/>
    <n v="0"/>
    <n v="50.28"/>
    <n v="1"/>
    <n v="47.32"/>
    <n v="23.792496"/>
    <x v="3"/>
  </r>
  <r>
    <x v="4"/>
    <n v="3828112289"/>
    <n v="300"/>
    <n v="12"/>
    <n v="1"/>
    <n v="2.44"/>
    <n v="0"/>
    <n v="39.14"/>
    <n v="1"/>
    <n v="29.28"/>
    <n v="11.460191999999999"/>
    <x v="3"/>
  </r>
  <r>
    <x v="4"/>
    <n v="3828112409"/>
    <n v="300"/>
    <n v="16"/>
    <n v="1"/>
    <n v="0.99"/>
    <n v="0"/>
    <n v="22.41"/>
    <n v="1"/>
    <n v="15.84"/>
    <n v="3.549744"/>
    <x v="3"/>
  </r>
  <r>
    <x v="4"/>
    <n v="4400000516"/>
    <n v="300"/>
    <n v="1088"/>
    <n v="1"/>
    <n v="1.98"/>
    <s v="B"/>
    <n v="-3.4"/>
    <n v="1"/>
    <n v="2154.2399999999998"/>
    <n v="-73.244159999999994"/>
    <x v="3"/>
  </r>
  <r>
    <x v="4"/>
    <n v="4400000527"/>
    <n v="300"/>
    <n v="12"/>
    <n v="1"/>
    <n v="3.05"/>
    <n v="0"/>
    <n v="27.44"/>
    <n v="1"/>
    <n v="36.599999999999994"/>
    <n v="10.043039999999998"/>
    <x v="3"/>
  </r>
  <r>
    <x v="4"/>
    <n v="4400000551"/>
    <n v="300"/>
    <n v="268"/>
    <n v="1"/>
    <n v="2.5"/>
    <n v="0"/>
    <n v="16.46"/>
    <n v="1"/>
    <n v="670"/>
    <n v="110.28200000000001"/>
    <x v="3"/>
  </r>
  <r>
    <x v="4"/>
    <n v="4400000655"/>
    <n v="300"/>
    <n v="3"/>
    <n v="1"/>
    <n v="3.39"/>
    <n v="0"/>
    <n v="25.95"/>
    <n v="1"/>
    <n v="10.17"/>
    <n v="2.6391149999999999"/>
    <x v="3"/>
  </r>
  <r>
    <x v="4"/>
    <n v="4400000720"/>
    <n v="300"/>
    <n v="50"/>
    <n v="1"/>
    <n v="3.39"/>
    <n v="0"/>
    <n v="25.95"/>
    <n v="1"/>
    <n v="169.5"/>
    <n v="43.985249999999994"/>
    <x v="3"/>
  </r>
  <r>
    <x v="4"/>
    <n v="4400003721"/>
    <n v="300"/>
    <n v="15"/>
    <n v="1"/>
    <n v="2.69"/>
    <n v="0"/>
    <n v="25.98"/>
    <n v="1"/>
    <n v="40.35"/>
    <n v="10.482930000000001"/>
    <x v="3"/>
  </r>
  <r>
    <x v="4"/>
    <n v="4400003732"/>
    <n v="300"/>
    <n v="33"/>
    <n v="1"/>
    <n v="2.5"/>
    <s v="S"/>
    <n v="16.28"/>
    <n v="1"/>
    <n v="82.5"/>
    <n v="13.431000000000001"/>
    <x v="3"/>
  </r>
  <r>
    <x v="4"/>
    <n v="4400004713"/>
    <n v="300"/>
    <n v="20"/>
    <n v="1"/>
    <n v="3.05"/>
    <n v="0"/>
    <n v="27.44"/>
    <n v="1"/>
    <n v="61"/>
    <n v="16.738400000000002"/>
    <x v="3"/>
  </r>
  <r>
    <x v="4"/>
    <n v="4400004898"/>
    <n v="300"/>
    <n v="29"/>
    <n v="1"/>
    <n v="2.5099999999999998"/>
    <n v="0"/>
    <n v="16.84"/>
    <n v="1"/>
    <n v="72.789999999999992"/>
    <n v="12.257835999999998"/>
    <x v="3"/>
  </r>
  <r>
    <x v="4"/>
    <n v="7974600016"/>
    <n v="300"/>
    <n v="12"/>
    <n v="1"/>
    <n v="1.89"/>
    <n v="0"/>
    <n v="30.37"/>
    <n v="1"/>
    <n v="22.68"/>
    <n v="6.8879160000000006"/>
    <x v="3"/>
  </r>
  <r>
    <x v="0"/>
    <n v="1470001100"/>
    <n v="301"/>
    <n v="11"/>
    <n v="1"/>
    <n v="1.79"/>
    <n v="0"/>
    <n v="25.97"/>
    <n v="1"/>
    <n v="19.690000000000001"/>
    <n v="5.1134930000000001"/>
    <x v="3"/>
  </r>
  <r>
    <x v="0"/>
    <n v="1470001110"/>
    <n v="301"/>
    <n v="12"/>
    <n v="1"/>
    <n v="2.69"/>
    <n v="0"/>
    <n v="30.43"/>
    <n v="1"/>
    <n v="32.28"/>
    <n v="9.8228039999999996"/>
    <x v="3"/>
  </r>
  <r>
    <x v="0"/>
    <n v="3010016584"/>
    <n v="301"/>
    <n v="5"/>
    <n v="1"/>
    <n v="2.65"/>
    <s v="B"/>
    <n v="26.56"/>
    <n v="1"/>
    <n v="13.25"/>
    <n v="3.5191999999999997"/>
    <x v="3"/>
  </r>
  <r>
    <x v="0"/>
    <n v="3010021196"/>
    <n v="301"/>
    <n v="4"/>
    <n v="1"/>
    <n v="3.05"/>
    <n v="0"/>
    <n v="27.54"/>
    <n v="1"/>
    <n v="12.2"/>
    <n v="3.3598799999999995"/>
    <x v="3"/>
  </r>
  <r>
    <x v="0"/>
    <n v="3828112263"/>
    <n v="301"/>
    <n v="10"/>
    <n v="1"/>
    <n v="0.99"/>
    <n v="0"/>
    <n v="25.05"/>
    <n v="1"/>
    <n v="9.9"/>
    <n v="2.4799500000000001"/>
    <x v="3"/>
  </r>
  <r>
    <x v="0"/>
    <n v="3828112267"/>
    <n v="301"/>
    <n v="6"/>
    <n v="1"/>
    <n v="0.99"/>
    <n v="0"/>
    <n v="24.09"/>
    <n v="1"/>
    <n v="5.9399999999999995"/>
    <n v="1.4309459999999998"/>
    <x v="3"/>
  </r>
  <r>
    <x v="0"/>
    <n v="3828112271"/>
    <n v="301"/>
    <n v="18"/>
    <n v="1"/>
    <n v="0.99"/>
    <n v="0"/>
    <n v="24.29"/>
    <n v="1"/>
    <n v="17.82"/>
    <n v="4.3284780000000005"/>
    <x v="3"/>
  </r>
  <r>
    <x v="0"/>
    <n v="3828112277"/>
    <n v="301"/>
    <n v="17"/>
    <n v="1"/>
    <n v="1.69"/>
    <n v="0"/>
    <n v="50.05"/>
    <n v="1"/>
    <n v="28.73"/>
    <n v="14.379365"/>
    <x v="3"/>
  </r>
  <r>
    <x v="0"/>
    <n v="3828112289"/>
    <n v="301"/>
    <n v="8"/>
    <n v="1"/>
    <n v="2.39"/>
    <s v="B"/>
    <n v="36.729999999999997"/>
    <n v="1"/>
    <n v="19.12"/>
    <n v="7.0227760000000004"/>
    <x v="3"/>
  </r>
  <r>
    <x v="0"/>
    <n v="3828112409"/>
    <n v="301"/>
    <n v="14"/>
    <n v="1"/>
    <n v="0.99"/>
    <n v="0"/>
    <n v="24.48"/>
    <n v="1"/>
    <n v="13.86"/>
    <n v="3.3929279999999999"/>
    <x v="3"/>
  </r>
  <r>
    <x v="0"/>
    <n v="4400000516"/>
    <n v="301"/>
    <n v="30"/>
    <n v="1"/>
    <n v="2.89"/>
    <s v="S"/>
    <n v="29.03"/>
    <n v="1"/>
    <n v="86.7"/>
    <n v="25.169010000000004"/>
    <x v="3"/>
  </r>
  <r>
    <x v="0"/>
    <n v="4400000527"/>
    <n v="301"/>
    <n v="12"/>
    <n v="1"/>
    <n v="3.05"/>
    <n v="0"/>
    <n v="29.9"/>
    <n v="1"/>
    <n v="36.599999999999994"/>
    <n v="10.943399999999997"/>
    <x v="3"/>
  </r>
  <r>
    <x v="0"/>
    <n v="4400000551"/>
    <n v="301"/>
    <n v="30"/>
    <n v="1"/>
    <n v="2.99"/>
    <n v="0"/>
    <n v="30"/>
    <n v="1"/>
    <n v="89.7"/>
    <n v="26.91"/>
    <x v="3"/>
  </r>
  <r>
    <x v="0"/>
    <n v="4400000655"/>
    <n v="301"/>
    <n v="6"/>
    <n v="1"/>
    <n v="3.34"/>
    <n v="0"/>
    <n v="27.13"/>
    <n v="1"/>
    <n v="20.04"/>
    <n v="5.436852"/>
    <x v="3"/>
  </r>
  <r>
    <x v="0"/>
    <n v="4400000720"/>
    <n v="301"/>
    <n v="26"/>
    <n v="1"/>
    <n v="3.33"/>
    <n v="0"/>
    <n v="27.46"/>
    <n v="1"/>
    <n v="86.58"/>
    <n v="23.774868000000001"/>
    <x v="3"/>
  </r>
  <r>
    <x v="0"/>
    <n v="4400003721"/>
    <n v="301"/>
    <n v="7"/>
    <n v="1"/>
    <n v="2.61"/>
    <n v="0"/>
    <n v="27.73"/>
    <n v="1"/>
    <n v="18.27"/>
    <n v="5.0662709999999995"/>
    <x v="3"/>
  </r>
  <r>
    <x v="0"/>
    <n v="4400003732"/>
    <n v="301"/>
    <n v="8"/>
    <n v="1"/>
    <n v="2.99"/>
    <n v="0"/>
    <n v="30"/>
    <n v="1"/>
    <n v="23.92"/>
    <n v="7.1760000000000002"/>
    <x v="3"/>
  </r>
  <r>
    <x v="0"/>
    <n v="4400004713"/>
    <n v="301"/>
    <n v="18"/>
    <n v="1"/>
    <n v="3.05"/>
    <n v="0"/>
    <n v="28.75"/>
    <n v="1"/>
    <n v="54.9"/>
    <n v="15.78375"/>
    <x v="3"/>
  </r>
  <r>
    <x v="0"/>
    <n v="4400004898"/>
    <n v="301"/>
    <n v="8"/>
    <n v="1"/>
    <n v="2.99"/>
    <n v="0"/>
    <n v="30"/>
    <n v="1"/>
    <n v="23.92"/>
    <n v="7.1760000000000002"/>
    <x v="3"/>
  </r>
  <r>
    <x v="0"/>
    <n v="7974600016"/>
    <n v="301"/>
    <n v="21"/>
    <n v="1"/>
    <n v="1.89"/>
    <n v="0"/>
    <n v="30.37"/>
    <n v="1"/>
    <n v="39.69"/>
    <n v="12.053852999999998"/>
    <x v="3"/>
  </r>
  <r>
    <x v="1"/>
    <n v="1470001100"/>
    <n v="301"/>
    <n v="17"/>
    <n v="1"/>
    <n v="1.79"/>
    <n v="0"/>
    <n v="25.97"/>
    <n v="1"/>
    <n v="30.43"/>
    <n v="7.9026709999999989"/>
    <x v="3"/>
  </r>
  <r>
    <x v="1"/>
    <n v="1470001110"/>
    <n v="301"/>
    <n v="10"/>
    <n v="1"/>
    <n v="2.69"/>
    <n v="0"/>
    <n v="36.61"/>
    <n v="1"/>
    <n v="26.9"/>
    <n v="9.8480899999999991"/>
    <x v="3"/>
  </r>
  <r>
    <x v="1"/>
    <n v="3010016584"/>
    <n v="301"/>
    <n v="20"/>
    <n v="1"/>
    <n v="2.57"/>
    <s v="B"/>
    <n v="32.11"/>
    <n v="1"/>
    <n v="51.4"/>
    <n v="16.504539999999999"/>
    <x v="3"/>
  </r>
  <r>
    <x v="1"/>
    <n v="3010021196"/>
    <n v="301"/>
    <n v="8"/>
    <n v="1"/>
    <n v="3.05"/>
    <n v="0"/>
    <n v="27.54"/>
    <n v="1"/>
    <n v="24.4"/>
    <n v="6.7197599999999991"/>
    <x v="3"/>
  </r>
  <r>
    <x v="1"/>
    <n v="3828112263"/>
    <n v="301"/>
    <n v="22"/>
    <n v="1"/>
    <n v="0.99"/>
    <n v="0"/>
    <n v="25.05"/>
    <n v="1"/>
    <n v="21.78"/>
    <n v="5.4558900000000001"/>
    <x v="3"/>
  </r>
  <r>
    <x v="1"/>
    <n v="3828112267"/>
    <n v="301"/>
    <n v="32"/>
    <n v="1"/>
    <n v="0.99"/>
    <n v="0"/>
    <n v="24.06"/>
    <n v="1"/>
    <n v="31.68"/>
    <n v="7.6222079999999997"/>
    <x v="3"/>
  </r>
  <r>
    <x v="1"/>
    <n v="3828112271"/>
    <n v="301"/>
    <n v="27"/>
    <n v="1"/>
    <n v="0.99"/>
    <n v="0"/>
    <n v="24.34"/>
    <n v="1"/>
    <n v="26.73"/>
    <n v="6.5060820000000001"/>
    <x v="3"/>
  </r>
  <r>
    <x v="1"/>
    <n v="3828112277"/>
    <n v="301"/>
    <n v="13"/>
    <n v="1"/>
    <n v="1.69"/>
    <n v="0"/>
    <n v="50.05"/>
    <n v="1"/>
    <n v="21.97"/>
    <n v="10.995984999999997"/>
    <x v="3"/>
  </r>
  <r>
    <x v="1"/>
    <n v="3828112289"/>
    <n v="301"/>
    <n v="17"/>
    <n v="1"/>
    <n v="2.39"/>
    <s v="B"/>
    <n v="36.729999999999997"/>
    <n v="1"/>
    <n v="40.630000000000003"/>
    <n v="14.923399"/>
    <x v="3"/>
  </r>
  <r>
    <x v="1"/>
    <n v="3828112409"/>
    <n v="301"/>
    <n v="34"/>
    <n v="1"/>
    <n v="0.99"/>
    <n v="0"/>
    <n v="24.45"/>
    <n v="1"/>
    <n v="33.659999999999997"/>
    <n v="8.2298699999999982"/>
    <x v="3"/>
  </r>
  <r>
    <x v="1"/>
    <n v="4400000516"/>
    <n v="301"/>
    <n v="24"/>
    <n v="1"/>
    <n v="2.73"/>
    <s v="S"/>
    <n v="24.94"/>
    <n v="1"/>
    <n v="65.52"/>
    <n v="16.340688"/>
    <x v="3"/>
  </r>
  <r>
    <x v="1"/>
    <n v="4400000527"/>
    <n v="301"/>
    <n v="5"/>
    <n v="1"/>
    <n v="3.05"/>
    <n v="0"/>
    <n v="30.98"/>
    <n v="1"/>
    <n v="15.25"/>
    <n v="4.72445"/>
    <x v="3"/>
  </r>
  <r>
    <x v="1"/>
    <n v="4400000551"/>
    <n v="301"/>
    <n v="32"/>
    <n v="1"/>
    <n v="2.97"/>
    <s v="S"/>
    <n v="29.63"/>
    <n v="1"/>
    <n v="95.04"/>
    <n v="28.160352000000003"/>
    <x v="3"/>
  </r>
  <r>
    <x v="1"/>
    <n v="4400000655"/>
    <n v="301"/>
    <n v="4"/>
    <n v="1"/>
    <n v="3.32"/>
    <n v="0"/>
    <n v="29.41"/>
    <n v="1"/>
    <n v="13.28"/>
    <n v="3.9056479999999998"/>
    <x v="3"/>
  </r>
  <r>
    <x v="1"/>
    <n v="4400000720"/>
    <n v="301"/>
    <n v="19"/>
    <n v="1"/>
    <n v="3.33"/>
    <n v="0"/>
    <n v="27.45"/>
    <n v="1"/>
    <n v="63.27"/>
    <n v="17.367615000000001"/>
    <x v="3"/>
  </r>
  <r>
    <x v="1"/>
    <n v="4400003721"/>
    <n v="301"/>
    <n v="17"/>
    <n v="1"/>
    <n v="2.65"/>
    <n v="0"/>
    <n v="26.81"/>
    <n v="1"/>
    <n v="45.05"/>
    <n v="12.077904999999998"/>
    <x v="3"/>
  </r>
  <r>
    <x v="1"/>
    <n v="4400003732"/>
    <n v="301"/>
    <n v="9"/>
    <n v="1"/>
    <n v="2.99"/>
    <n v="0"/>
    <n v="30"/>
    <n v="1"/>
    <n v="26.910000000000004"/>
    <n v="8.0730000000000004"/>
    <x v="3"/>
  </r>
  <r>
    <x v="1"/>
    <n v="4400004713"/>
    <n v="301"/>
    <n v="32"/>
    <n v="1"/>
    <n v="3.05"/>
    <n v="0"/>
    <n v="30.2"/>
    <n v="1"/>
    <n v="97.6"/>
    <n v="29.475200000000001"/>
    <x v="3"/>
  </r>
  <r>
    <x v="1"/>
    <n v="4400004898"/>
    <n v="301"/>
    <n v="17"/>
    <n v="1"/>
    <n v="2.93"/>
    <s v="S"/>
    <n v="28.62"/>
    <n v="1"/>
    <n v="49.81"/>
    <n v="14.255622000000001"/>
    <x v="3"/>
  </r>
  <r>
    <x v="1"/>
    <n v="7974600016"/>
    <n v="301"/>
    <n v="12"/>
    <n v="1"/>
    <n v="1.89"/>
    <n v="0"/>
    <n v="30.37"/>
    <n v="1"/>
    <n v="22.68"/>
    <n v="6.8879160000000006"/>
    <x v="3"/>
  </r>
  <r>
    <x v="3"/>
    <n v="1470001100"/>
    <n v="301"/>
    <n v="18"/>
    <n v="1"/>
    <n v="1.79"/>
    <n v="0"/>
    <n v="25.97"/>
    <n v="1"/>
    <n v="32.22"/>
    <n v="8.3675339999999991"/>
    <x v="3"/>
  </r>
  <r>
    <x v="3"/>
    <n v="1470001110"/>
    <n v="301"/>
    <n v="13"/>
    <n v="1"/>
    <n v="2.69"/>
    <n v="0"/>
    <n v="35.53"/>
    <n v="1"/>
    <n v="34.97"/>
    <n v="12.424840999999999"/>
    <x v="3"/>
  </r>
  <r>
    <x v="3"/>
    <n v="3010016584"/>
    <n v="301"/>
    <n v="10"/>
    <n v="1"/>
    <n v="2.5499999999999998"/>
    <s v="B"/>
    <n v="39.21"/>
    <n v="1"/>
    <n v="25.5"/>
    <n v="9.9985499999999998"/>
    <x v="3"/>
  </r>
  <r>
    <x v="3"/>
    <n v="3010021196"/>
    <n v="301"/>
    <n v="6"/>
    <n v="1"/>
    <n v="3.05"/>
    <n v="0"/>
    <n v="27.54"/>
    <n v="1"/>
    <n v="18.299999999999997"/>
    <n v="5.0398199999999989"/>
    <x v="3"/>
  </r>
  <r>
    <x v="3"/>
    <n v="3828112263"/>
    <n v="301"/>
    <n v="17"/>
    <n v="1"/>
    <n v="0.99"/>
    <n v="0"/>
    <n v="25.05"/>
    <n v="1"/>
    <n v="16.829999999999998"/>
    <n v="4.2159149999999999"/>
    <x v="3"/>
  </r>
  <r>
    <x v="3"/>
    <n v="3828112267"/>
    <n v="301"/>
    <n v="17"/>
    <n v="1"/>
    <n v="0.99"/>
    <n v="0"/>
    <n v="24.05"/>
    <n v="1"/>
    <n v="16.829999999999998"/>
    <n v="4.0476149999999995"/>
    <x v="3"/>
  </r>
  <r>
    <x v="3"/>
    <n v="3828112271"/>
    <n v="301"/>
    <n v="9"/>
    <n v="1"/>
    <n v="0.99"/>
    <n v="0"/>
    <n v="24.44"/>
    <n v="1"/>
    <n v="8.91"/>
    <n v="2.1776040000000001"/>
    <x v="3"/>
  </r>
  <r>
    <x v="3"/>
    <n v="3828112277"/>
    <n v="301"/>
    <n v="10"/>
    <n v="1"/>
    <n v="1.69"/>
    <n v="0"/>
    <n v="50.05"/>
    <n v="1"/>
    <n v="16.899999999999999"/>
    <n v="8.4584499999999991"/>
    <x v="3"/>
  </r>
  <r>
    <x v="3"/>
    <n v="3828112289"/>
    <n v="301"/>
    <n v="5"/>
    <n v="1"/>
    <n v="2.39"/>
    <s v="B"/>
    <n v="36.729999999999997"/>
    <n v="1"/>
    <n v="11.950000000000001"/>
    <n v="4.3892350000000002"/>
    <x v="3"/>
  </r>
  <r>
    <x v="3"/>
    <n v="3828112409"/>
    <n v="301"/>
    <n v="14"/>
    <n v="1"/>
    <n v="0.99"/>
    <n v="0"/>
    <n v="24.37"/>
    <n v="1"/>
    <n v="13.86"/>
    <n v="3.3776819999999996"/>
    <x v="3"/>
  </r>
  <r>
    <x v="3"/>
    <n v="4400000516"/>
    <n v="301"/>
    <n v="15"/>
    <n v="1"/>
    <n v="2.84"/>
    <s v="B"/>
    <n v="28"/>
    <n v="1"/>
    <n v="42.599999999999994"/>
    <n v="11.927999999999997"/>
    <x v="3"/>
  </r>
  <r>
    <x v="3"/>
    <n v="4400000527"/>
    <n v="301"/>
    <n v="8"/>
    <n v="1"/>
    <n v="3.05"/>
    <n v="0"/>
    <n v="31.13"/>
    <n v="1"/>
    <n v="24.4"/>
    <n v="7.5957199999999991"/>
    <x v="3"/>
  </r>
  <r>
    <x v="3"/>
    <n v="4400000551"/>
    <n v="301"/>
    <n v="17"/>
    <n v="1"/>
    <n v="2.93"/>
    <s v="S"/>
    <n v="28.62"/>
    <n v="1"/>
    <n v="49.81"/>
    <n v="14.255622000000001"/>
    <x v="3"/>
  </r>
  <r>
    <x v="3"/>
    <n v="4400000655"/>
    <n v="301"/>
    <n v="4"/>
    <n v="1"/>
    <n v="3.28"/>
    <n v="0"/>
    <n v="28.66"/>
    <n v="1"/>
    <n v="13.12"/>
    <n v="3.7601919999999995"/>
    <x v="3"/>
  </r>
  <r>
    <x v="3"/>
    <n v="4400000720"/>
    <n v="301"/>
    <n v="18"/>
    <n v="1"/>
    <n v="3.32"/>
    <n v="0"/>
    <n v="27.74"/>
    <n v="1"/>
    <n v="59.76"/>
    <n v="16.577423999999997"/>
    <x v="3"/>
  </r>
  <r>
    <x v="3"/>
    <n v="4400003721"/>
    <n v="301"/>
    <n v="8"/>
    <n v="1"/>
    <n v="2.69"/>
    <n v="0"/>
    <n v="25.98"/>
    <n v="1"/>
    <n v="21.52"/>
    <n v="5.5908959999999999"/>
    <x v="3"/>
  </r>
  <r>
    <x v="3"/>
    <n v="4400003732"/>
    <n v="301"/>
    <n v="6"/>
    <n v="1"/>
    <n v="2.99"/>
    <n v="0"/>
    <n v="30"/>
    <n v="1"/>
    <n v="17.940000000000001"/>
    <n v="5.3820000000000006"/>
    <x v="3"/>
  </r>
  <r>
    <x v="3"/>
    <n v="4400004713"/>
    <n v="301"/>
    <n v="11"/>
    <n v="1"/>
    <n v="3.05"/>
    <n v="0"/>
    <n v="29.58"/>
    <n v="1"/>
    <n v="33.549999999999997"/>
    <n v="9.9240899999999996"/>
    <x v="3"/>
  </r>
  <r>
    <x v="3"/>
    <n v="4400004898"/>
    <n v="301"/>
    <n v="6"/>
    <n v="1"/>
    <n v="2.99"/>
    <n v="0"/>
    <n v="30"/>
    <n v="1"/>
    <n v="17.940000000000001"/>
    <n v="5.3820000000000006"/>
    <x v="3"/>
  </r>
  <r>
    <x v="3"/>
    <n v="7974600016"/>
    <n v="301"/>
    <n v="19"/>
    <n v="1"/>
    <n v="1.89"/>
    <n v="0"/>
    <n v="30.37"/>
    <n v="1"/>
    <n v="35.909999999999997"/>
    <n v="10.905866999999999"/>
    <x v="3"/>
  </r>
  <r>
    <x v="4"/>
    <n v="1470001100"/>
    <n v="301"/>
    <n v="22"/>
    <n v="1"/>
    <n v="1.79"/>
    <n v="0"/>
    <n v="25.97"/>
    <n v="1"/>
    <n v="39.380000000000003"/>
    <n v="10.226986"/>
    <x v="3"/>
  </r>
  <r>
    <x v="4"/>
    <n v="1470001110"/>
    <n v="301"/>
    <n v="22"/>
    <n v="1"/>
    <n v="2.69"/>
    <n v="0"/>
    <n v="34.85"/>
    <n v="1"/>
    <n v="59.18"/>
    <n v="20.624230000000001"/>
    <x v="3"/>
  </r>
  <r>
    <x v="4"/>
    <n v="3010016584"/>
    <n v="301"/>
    <n v="10"/>
    <n v="1"/>
    <n v="2.65"/>
    <s v="B"/>
    <n v="34.03"/>
    <n v="1"/>
    <n v="26.5"/>
    <n v="9.0179500000000008"/>
    <x v="3"/>
  </r>
  <r>
    <x v="4"/>
    <n v="3010021196"/>
    <n v="301"/>
    <n v="3"/>
    <n v="1"/>
    <n v="3.05"/>
    <n v="0"/>
    <n v="27.54"/>
    <n v="1"/>
    <n v="9.1499999999999986"/>
    <n v="2.5199099999999994"/>
    <x v="3"/>
  </r>
  <r>
    <x v="4"/>
    <n v="3828112263"/>
    <n v="301"/>
    <n v="3"/>
    <n v="1"/>
    <n v="0.99"/>
    <n v="0"/>
    <n v="25.05"/>
    <n v="1"/>
    <n v="2.9699999999999998"/>
    <n v="0.74398500000000001"/>
    <x v="3"/>
  </r>
  <r>
    <x v="4"/>
    <n v="3828112267"/>
    <n v="301"/>
    <n v="22"/>
    <n v="1"/>
    <n v="0.99"/>
    <n v="0"/>
    <n v="24.06"/>
    <n v="1"/>
    <n v="21.78"/>
    <n v="5.2402679999999995"/>
    <x v="3"/>
  </r>
  <r>
    <x v="4"/>
    <n v="3828112271"/>
    <n v="301"/>
    <n v="19"/>
    <n v="1"/>
    <n v="0.99"/>
    <n v="0"/>
    <n v="24.29"/>
    <n v="1"/>
    <n v="18.809999999999999"/>
    <n v="4.5689489999999999"/>
    <x v="3"/>
  </r>
  <r>
    <x v="4"/>
    <n v="3828112277"/>
    <n v="301"/>
    <n v="17"/>
    <n v="1"/>
    <n v="1.69"/>
    <n v="0"/>
    <n v="50.05"/>
    <n v="1"/>
    <n v="28.73"/>
    <n v="14.379365"/>
    <x v="3"/>
  </r>
  <r>
    <x v="4"/>
    <n v="3828112289"/>
    <n v="301"/>
    <n v="21"/>
    <n v="1"/>
    <n v="2.39"/>
    <s v="B"/>
    <n v="36.729999999999997"/>
    <n v="1"/>
    <n v="50.190000000000005"/>
    <n v="18.434787"/>
    <x v="3"/>
  </r>
  <r>
    <x v="4"/>
    <n v="3828112409"/>
    <n v="301"/>
    <n v="15"/>
    <n v="1"/>
    <n v="0.99"/>
    <n v="0"/>
    <n v="24.37"/>
    <n v="1"/>
    <n v="14.85"/>
    <n v="3.6189450000000001"/>
    <x v="3"/>
  </r>
  <r>
    <x v="4"/>
    <n v="4400000516"/>
    <n v="301"/>
    <n v="30"/>
    <n v="1"/>
    <n v="2.48"/>
    <s v="B"/>
    <n v="17.489999999999998"/>
    <n v="1"/>
    <n v="74.400000000000006"/>
    <n v="13.012560000000001"/>
    <x v="3"/>
  </r>
  <r>
    <x v="4"/>
    <n v="4400000527"/>
    <n v="301"/>
    <n v="14"/>
    <n v="1"/>
    <n v="3.05"/>
    <n v="0"/>
    <n v="30.39"/>
    <n v="1"/>
    <n v="42.699999999999996"/>
    <n v="12.976529999999999"/>
    <x v="3"/>
  </r>
  <r>
    <x v="4"/>
    <n v="4400000551"/>
    <n v="301"/>
    <n v="73"/>
    <n v="1"/>
    <n v="2.94"/>
    <s v="S"/>
    <n v="29.04"/>
    <n v="1"/>
    <n v="214.62"/>
    <n v="62.325648000000001"/>
    <x v="3"/>
  </r>
  <r>
    <x v="4"/>
    <n v="4400000655"/>
    <n v="301"/>
    <n v="5"/>
    <n v="1"/>
    <n v="3.33"/>
    <n v="0"/>
    <n v="27.37"/>
    <n v="1"/>
    <n v="16.649999999999999"/>
    <n v="4.557105"/>
    <x v="3"/>
  </r>
  <r>
    <x v="4"/>
    <n v="4400000720"/>
    <n v="301"/>
    <n v="37"/>
    <n v="1"/>
    <n v="3.34"/>
    <n v="0"/>
    <n v="27.28"/>
    <n v="1"/>
    <n v="123.58"/>
    <n v="33.712623999999998"/>
    <x v="3"/>
  </r>
  <r>
    <x v="4"/>
    <n v="4400003721"/>
    <n v="301"/>
    <n v="13"/>
    <n v="1"/>
    <n v="2.66"/>
    <n v="0"/>
    <n v="26.79"/>
    <n v="1"/>
    <n v="34.58"/>
    <n v="9.2639820000000004"/>
    <x v="3"/>
  </r>
  <r>
    <x v="4"/>
    <n v="4400003732"/>
    <n v="301"/>
    <n v="15"/>
    <n v="1"/>
    <n v="2.99"/>
    <n v="0"/>
    <n v="30"/>
    <n v="1"/>
    <n v="44.85"/>
    <n v="13.455"/>
    <x v="3"/>
  </r>
  <r>
    <x v="4"/>
    <n v="4400004713"/>
    <n v="301"/>
    <n v="8"/>
    <n v="1"/>
    <n v="3.05"/>
    <n v="0"/>
    <n v="30.39"/>
    <n v="1"/>
    <n v="24.4"/>
    <n v="7.4151599999999993"/>
    <x v="3"/>
  </r>
  <r>
    <x v="4"/>
    <n v="4400004898"/>
    <n v="301"/>
    <n v="6"/>
    <n v="1"/>
    <n v="2.99"/>
    <n v="0"/>
    <n v="30"/>
    <n v="1"/>
    <n v="17.940000000000001"/>
    <n v="5.3820000000000006"/>
    <x v="3"/>
  </r>
  <r>
    <x v="4"/>
    <n v="7974600016"/>
    <n v="301"/>
    <n v="24"/>
    <n v="1"/>
    <n v="1.89"/>
    <n v="0"/>
    <n v="30.37"/>
    <n v="1"/>
    <n v="45.36"/>
    <n v="13.775832000000001"/>
    <x v="3"/>
  </r>
  <r>
    <x v="0"/>
    <n v="1470001100"/>
    <n v="302"/>
    <n v="16"/>
    <n v="1"/>
    <n v="1.79"/>
    <n v="0"/>
    <n v="25.97"/>
    <n v="1"/>
    <n v="28.64"/>
    <n v="7.4378080000000004"/>
    <x v="3"/>
  </r>
  <r>
    <x v="0"/>
    <n v="1470001110"/>
    <n v="302"/>
    <n v="10"/>
    <n v="1"/>
    <n v="2.69"/>
    <n v="0"/>
    <n v="43.68"/>
    <n v="1"/>
    <n v="26.9"/>
    <n v="11.749919999999999"/>
    <x v="3"/>
  </r>
  <r>
    <x v="0"/>
    <n v="3010016584"/>
    <n v="302"/>
    <n v="2"/>
    <n v="1"/>
    <n v="3.05"/>
    <n v="0"/>
    <n v="27.54"/>
    <n v="1"/>
    <n v="6.1"/>
    <n v="1.6799399999999998"/>
    <x v="3"/>
  </r>
  <r>
    <x v="0"/>
    <n v="3010021196"/>
    <n v="302"/>
    <n v="5"/>
    <n v="1"/>
    <n v="3.05"/>
    <n v="0"/>
    <n v="27.54"/>
    <n v="1"/>
    <n v="15.25"/>
    <n v="4.1998500000000005"/>
    <x v="3"/>
  </r>
  <r>
    <x v="0"/>
    <n v="3828112263"/>
    <n v="302"/>
    <n v="9"/>
    <n v="1"/>
    <n v="0.99"/>
    <n v="0"/>
    <n v="25.06"/>
    <n v="1"/>
    <n v="8.91"/>
    <n v="2.2328459999999999"/>
    <x v="3"/>
  </r>
  <r>
    <x v="0"/>
    <n v="3828112267"/>
    <n v="302"/>
    <n v="10"/>
    <n v="1"/>
    <n v="0.99"/>
    <n v="0"/>
    <n v="24.34"/>
    <n v="1"/>
    <n v="9.9"/>
    <n v="2.4096600000000001"/>
    <x v="3"/>
  </r>
  <r>
    <x v="0"/>
    <n v="3828112271"/>
    <n v="302"/>
    <n v="10"/>
    <n v="1"/>
    <n v="0.99"/>
    <n v="0"/>
    <n v="24.58"/>
    <n v="1"/>
    <n v="9.9"/>
    <n v="2.4334199999999999"/>
    <x v="3"/>
  </r>
  <r>
    <x v="0"/>
    <n v="3828112277"/>
    <n v="302"/>
    <n v="18"/>
    <n v="1"/>
    <n v="1.69"/>
    <n v="0"/>
    <n v="50.04"/>
    <n v="1"/>
    <n v="30.419999999999998"/>
    <n v="15.222168"/>
    <x v="3"/>
  </r>
  <r>
    <x v="0"/>
    <n v="3828112289"/>
    <n v="302"/>
    <n v="6"/>
    <n v="1"/>
    <n v="2.39"/>
    <s v="B"/>
    <n v="36.729999999999997"/>
    <n v="1"/>
    <n v="14.34"/>
    <n v="5.2670819999999994"/>
    <x v="3"/>
  </r>
  <r>
    <x v="0"/>
    <n v="3828112409"/>
    <n v="302"/>
    <n v="12"/>
    <n v="1"/>
    <n v="0.99"/>
    <n v="0"/>
    <n v="24.83"/>
    <n v="1"/>
    <n v="11.879999999999999"/>
    <n v="2.9498039999999999"/>
    <x v="3"/>
  </r>
  <r>
    <x v="0"/>
    <n v="4400000516"/>
    <n v="302"/>
    <n v="20"/>
    <n v="1"/>
    <n v="3.05"/>
    <n v="0"/>
    <n v="32.75"/>
    <n v="1"/>
    <n v="61"/>
    <n v="19.977499999999999"/>
    <x v="3"/>
  </r>
  <r>
    <x v="0"/>
    <n v="4400000527"/>
    <n v="302"/>
    <n v="13"/>
    <n v="1"/>
    <n v="3.05"/>
    <n v="0"/>
    <n v="33.340000000000003"/>
    <n v="1"/>
    <n v="39.65"/>
    <n v="13.21931"/>
    <x v="3"/>
  </r>
  <r>
    <x v="0"/>
    <n v="4400000551"/>
    <n v="302"/>
    <n v="31"/>
    <n v="1"/>
    <n v="2.99"/>
    <n v="0"/>
    <n v="30"/>
    <n v="1"/>
    <n v="92.690000000000012"/>
    <n v="27.807000000000002"/>
    <x v="3"/>
  </r>
  <r>
    <x v="0"/>
    <n v="4400000655"/>
    <n v="302"/>
    <n v="12"/>
    <n v="1"/>
    <n v="3.25"/>
    <s v="B"/>
    <n v="29.6"/>
    <n v="1"/>
    <n v="39"/>
    <n v="11.544"/>
    <x v="3"/>
  </r>
  <r>
    <x v="0"/>
    <n v="4400000720"/>
    <n v="302"/>
    <n v="34"/>
    <n v="1"/>
    <n v="3.25"/>
    <s v="B"/>
    <n v="29.6"/>
    <n v="1"/>
    <n v="110.5"/>
    <n v="32.707999999999998"/>
    <x v="3"/>
  </r>
  <r>
    <x v="0"/>
    <n v="4400003721"/>
    <n v="302"/>
    <n v="18"/>
    <n v="1"/>
    <n v="2.6"/>
    <s v="B"/>
    <n v="28.03"/>
    <n v="1"/>
    <n v="46.800000000000004"/>
    <n v="13.118040000000001"/>
    <x v="3"/>
  </r>
  <r>
    <x v="0"/>
    <n v="4400003732"/>
    <n v="302"/>
    <n v="11"/>
    <n v="1"/>
    <n v="2.99"/>
    <n v="0"/>
    <n v="30"/>
    <n v="1"/>
    <n v="32.89"/>
    <n v="9.8670000000000009"/>
    <x v="3"/>
  </r>
  <r>
    <x v="0"/>
    <n v="4400004713"/>
    <n v="302"/>
    <n v="15"/>
    <n v="1"/>
    <n v="3.05"/>
    <n v="0"/>
    <n v="33.340000000000003"/>
    <n v="1"/>
    <n v="45.75"/>
    <n v="15.25305"/>
    <x v="3"/>
  </r>
  <r>
    <x v="0"/>
    <n v="4400004898"/>
    <n v="302"/>
    <n v="6"/>
    <n v="1"/>
    <n v="2.99"/>
    <n v="0"/>
    <n v="30"/>
    <n v="1"/>
    <n v="17.940000000000001"/>
    <n v="5.3820000000000006"/>
    <x v="3"/>
  </r>
  <r>
    <x v="0"/>
    <n v="7974600016"/>
    <n v="302"/>
    <n v="14"/>
    <n v="1"/>
    <n v="1.89"/>
    <n v="0"/>
    <n v="30.37"/>
    <n v="1"/>
    <n v="26.459999999999997"/>
    <n v="8.0359020000000001"/>
    <x v="3"/>
  </r>
  <r>
    <x v="1"/>
    <n v="1470001100"/>
    <n v="302"/>
    <n v="13"/>
    <n v="1"/>
    <n v="1.79"/>
    <n v="0"/>
    <n v="25.97"/>
    <n v="1"/>
    <n v="23.27"/>
    <n v="6.0432189999999988"/>
    <x v="3"/>
  </r>
  <r>
    <x v="1"/>
    <n v="1470001110"/>
    <n v="302"/>
    <n v="9"/>
    <n v="1"/>
    <n v="2.69"/>
    <n v="0"/>
    <n v="43.68"/>
    <n v="1"/>
    <n v="24.21"/>
    <n v="10.574928"/>
    <x v="3"/>
  </r>
  <r>
    <x v="1"/>
    <n v="3010016584"/>
    <n v="302"/>
    <n v="11"/>
    <n v="1"/>
    <n v="3.05"/>
    <n v="0"/>
    <n v="27.54"/>
    <n v="1"/>
    <n v="33.549999999999997"/>
    <n v="9.2396699999999985"/>
    <x v="3"/>
  </r>
  <r>
    <x v="1"/>
    <n v="3010021196"/>
    <n v="302"/>
    <n v="7"/>
    <n v="1"/>
    <n v="3.05"/>
    <n v="0"/>
    <n v="27.54"/>
    <n v="1"/>
    <n v="21.349999999999998"/>
    <n v="5.879789999999999"/>
    <x v="3"/>
  </r>
  <r>
    <x v="1"/>
    <n v="3828112263"/>
    <n v="302"/>
    <n v="124"/>
    <n v="1"/>
    <n v="0.99"/>
    <n v="0"/>
    <n v="25.06"/>
    <n v="1"/>
    <n v="122.76"/>
    <n v="30.763656000000001"/>
    <x v="3"/>
  </r>
  <r>
    <x v="1"/>
    <n v="3828112267"/>
    <n v="302"/>
    <n v="42"/>
    <n v="1"/>
    <n v="0.99"/>
    <n v="0"/>
    <n v="24.39"/>
    <n v="1"/>
    <n v="41.58"/>
    <n v="10.141362000000001"/>
    <x v="3"/>
  </r>
  <r>
    <x v="1"/>
    <n v="3828112271"/>
    <n v="302"/>
    <n v="99"/>
    <n v="1"/>
    <n v="0.99"/>
    <n v="0"/>
    <n v="24.62"/>
    <n v="1"/>
    <n v="98.01"/>
    <n v="24.130062000000002"/>
    <x v="3"/>
  </r>
  <r>
    <x v="1"/>
    <n v="3828112277"/>
    <n v="302"/>
    <n v="13"/>
    <n v="1"/>
    <n v="1.69"/>
    <n v="0"/>
    <n v="50.05"/>
    <n v="1"/>
    <n v="21.97"/>
    <n v="10.995984999999997"/>
    <x v="3"/>
  </r>
  <r>
    <x v="1"/>
    <n v="3828112289"/>
    <n v="302"/>
    <n v="12"/>
    <n v="1"/>
    <n v="2.4300000000000002"/>
    <s v="B"/>
    <n v="37.82"/>
    <n v="1"/>
    <n v="29.160000000000004"/>
    <n v="11.028312000000001"/>
    <x v="3"/>
  </r>
  <r>
    <x v="1"/>
    <n v="3828112409"/>
    <n v="302"/>
    <n v="92"/>
    <n v="1"/>
    <n v="0.99"/>
    <n v="0"/>
    <n v="24.8"/>
    <n v="1"/>
    <n v="91.08"/>
    <n v="22.58784"/>
    <x v="3"/>
  </r>
  <r>
    <x v="1"/>
    <n v="4400000516"/>
    <n v="302"/>
    <n v="19"/>
    <n v="1"/>
    <n v="3.05"/>
    <n v="0"/>
    <n v="32.75"/>
    <n v="1"/>
    <n v="57.949999999999996"/>
    <n v="18.978625000000001"/>
    <x v="3"/>
  </r>
  <r>
    <x v="1"/>
    <n v="4400000527"/>
    <n v="302"/>
    <n v="12"/>
    <n v="1"/>
    <n v="3.05"/>
    <n v="0"/>
    <n v="33.340000000000003"/>
    <n v="1"/>
    <n v="36.599999999999994"/>
    <n v="12.202439999999999"/>
    <x v="3"/>
  </r>
  <r>
    <x v="1"/>
    <n v="4400000551"/>
    <n v="302"/>
    <n v="27"/>
    <n v="1"/>
    <n v="2.99"/>
    <n v="0"/>
    <n v="30"/>
    <n v="1"/>
    <n v="80.73"/>
    <n v="24.219000000000001"/>
    <x v="3"/>
  </r>
  <r>
    <x v="1"/>
    <n v="4400000655"/>
    <n v="302"/>
    <n v="10"/>
    <n v="1"/>
    <n v="3.25"/>
    <s v="B"/>
    <n v="29.6"/>
    <n v="1"/>
    <n v="32.5"/>
    <n v="9.6199999999999992"/>
    <x v="3"/>
  </r>
  <r>
    <x v="1"/>
    <n v="4400000720"/>
    <n v="302"/>
    <n v="25"/>
    <n v="1"/>
    <n v="3.25"/>
    <s v="B"/>
    <n v="29.6"/>
    <n v="1"/>
    <n v="81.25"/>
    <n v="24.05"/>
    <x v="3"/>
  </r>
  <r>
    <x v="1"/>
    <n v="4400003721"/>
    <n v="302"/>
    <n v="7"/>
    <n v="1"/>
    <n v="2.6"/>
    <s v="B"/>
    <n v="28.03"/>
    <n v="1"/>
    <n v="18.2"/>
    <n v="5.1014600000000003"/>
    <x v="3"/>
  </r>
  <r>
    <x v="1"/>
    <n v="4400003732"/>
    <n v="302"/>
    <n v="14"/>
    <n v="1"/>
    <n v="2.99"/>
    <n v="0"/>
    <n v="30"/>
    <n v="1"/>
    <n v="41.86"/>
    <n v="12.558"/>
    <x v="3"/>
  </r>
  <r>
    <x v="1"/>
    <n v="4400004713"/>
    <n v="302"/>
    <n v="21"/>
    <n v="1"/>
    <n v="3.05"/>
    <n v="0"/>
    <n v="33.340000000000003"/>
    <n v="1"/>
    <n v="64.05"/>
    <n v="21.35427"/>
    <x v="3"/>
  </r>
  <r>
    <x v="1"/>
    <n v="4400004898"/>
    <n v="302"/>
    <n v="15"/>
    <n v="1"/>
    <n v="2.99"/>
    <n v="0"/>
    <n v="30"/>
    <n v="1"/>
    <n v="44.85"/>
    <n v="13.455"/>
    <x v="3"/>
  </r>
  <r>
    <x v="1"/>
    <n v="7974600016"/>
    <n v="302"/>
    <n v="12"/>
    <n v="1"/>
    <n v="1.89"/>
    <n v="0"/>
    <n v="30.37"/>
    <n v="1"/>
    <n v="22.68"/>
    <n v="6.8879160000000006"/>
    <x v="3"/>
  </r>
  <r>
    <x v="3"/>
    <n v="1470001100"/>
    <n v="302"/>
    <n v="18"/>
    <n v="1"/>
    <n v="1.79"/>
    <n v="0"/>
    <n v="25.97"/>
    <n v="1"/>
    <n v="32.22"/>
    <n v="8.3675339999999991"/>
    <x v="3"/>
  </r>
  <r>
    <x v="3"/>
    <n v="1470001110"/>
    <n v="302"/>
    <n v="10"/>
    <n v="1"/>
    <n v="2.69"/>
    <n v="0"/>
    <n v="43.68"/>
    <n v="1"/>
    <n v="26.9"/>
    <n v="11.749919999999999"/>
    <x v="3"/>
  </r>
  <r>
    <x v="3"/>
    <n v="3010016584"/>
    <n v="302"/>
    <n v="6"/>
    <n v="1"/>
    <n v="3.05"/>
    <n v="0"/>
    <n v="27.54"/>
    <n v="1"/>
    <n v="18.299999999999997"/>
    <n v="5.0398199999999989"/>
    <x v="3"/>
  </r>
  <r>
    <x v="3"/>
    <n v="3010021196"/>
    <n v="302"/>
    <n v="2"/>
    <n v="1"/>
    <n v="3.05"/>
    <n v="0"/>
    <n v="27.54"/>
    <n v="1"/>
    <n v="6.1"/>
    <n v="1.6799399999999998"/>
    <x v="3"/>
  </r>
  <r>
    <x v="3"/>
    <n v="3828112263"/>
    <n v="302"/>
    <n v="16"/>
    <n v="1"/>
    <n v="0.99"/>
    <n v="0"/>
    <n v="25.06"/>
    <n v="1"/>
    <n v="15.84"/>
    <n v="3.9695040000000001"/>
    <x v="3"/>
  </r>
  <r>
    <x v="3"/>
    <n v="3828112267"/>
    <n v="302"/>
    <n v="21"/>
    <n v="1"/>
    <n v="0.99"/>
    <n v="0"/>
    <n v="24.34"/>
    <n v="1"/>
    <n v="20.79"/>
    <n v="5.0602859999999996"/>
    <x v="3"/>
  </r>
  <r>
    <x v="3"/>
    <n v="3828112271"/>
    <n v="302"/>
    <n v="7"/>
    <n v="1"/>
    <n v="0.99"/>
    <n v="0"/>
    <n v="24.6"/>
    <n v="1"/>
    <n v="6.93"/>
    <n v="1.7047800000000002"/>
    <x v="3"/>
  </r>
  <r>
    <x v="3"/>
    <n v="3828112277"/>
    <n v="302"/>
    <n v="5"/>
    <n v="1"/>
    <n v="1.69"/>
    <n v="0"/>
    <n v="50.02"/>
    <n v="1"/>
    <n v="8.4499999999999993"/>
    <n v="4.2266899999999996"/>
    <x v="3"/>
  </r>
  <r>
    <x v="3"/>
    <n v="3828112289"/>
    <n v="302"/>
    <n v="4"/>
    <n v="1"/>
    <n v="2.39"/>
    <s v="B"/>
    <n v="36.729999999999997"/>
    <n v="1"/>
    <n v="9.56"/>
    <n v="3.5113880000000002"/>
    <x v="3"/>
  </r>
  <r>
    <x v="3"/>
    <n v="3828112409"/>
    <n v="302"/>
    <n v="25"/>
    <n v="1"/>
    <n v="0.99"/>
    <n v="0"/>
    <n v="24.78"/>
    <n v="1"/>
    <n v="24.75"/>
    <n v="6.1330500000000008"/>
    <x v="3"/>
  </r>
  <r>
    <x v="3"/>
    <n v="4400000516"/>
    <n v="302"/>
    <n v="2"/>
    <n v="1"/>
    <n v="3.05"/>
    <n v="0"/>
    <n v="32.75"/>
    <n v="1"/>
    <n v="6.1"/>
    <n v="1.9977499999999997"/>
    <x v="3"/>
  </r>
  <r>
    <x v="3"/>
    <n v="4400000527"/>
    <n v="302"/>
    <n v="8"/>
    <n v="1"/>
    <n v="3.05"/>
    <n v="0"/>
    <n v="33.340000000000003"/>
    <n v="1"/>
    <n v="24.4"/>
    <n v="8.1349599999999995"/>
    <x v="3"/>
  </r>
  <r>
    <x v="3"/>
    <n v="4400000551"/>
    <n v="302"/>
    <n v="17"/>
    <n v="1"/>
    <n v="2.99"/>
    <n v="0"/>
    <n v="30"/>
    <n v="1"/>
    <n v="50.830000000000005"/>
    <n v="15.249000000000001"/>
    <x v="3"/>
  </r>
  <r>
    <x v="3"/>
    <n v="4400000655"/>
    <n v="302"/>
    <n v="6"/>
    <n v="1"/>
    <n v="3.25"/>
    <s v="B"/>
    <n v="29.6"/>
    <n v="1"/>
    <n v="19.5"/>
    <n v="5.7720000000000002"/>
    <x v="3"/>
  </r>
  <r>
    <x v="3"/>
    <n v="4400000720"/>
    <n v="302"/>
    <n v="27"/>
    <n v="1"/>
    <n v="3.25"/>
    <s v="B"/>
    <n v="29.6"/>
    <n v="1"/>
    <n v="87.75"/>
    <n v="25.974"/>
    <x v="3"/>
  </r>
  <r>
    <x v="3"/>
    <n v="4400003721"/>
    <n v="302"/>
    <n v="13"/>
    <n v="1"/>
    <n v="2.6"/>
    <s v="B"/>
    <n v="28.03"/>
    <n v="1"/>
    <n v="33.800000000000004"/>
    <n v="9.474140000000002"/>
    <x v="3"/>
  </r>
  <r>
    <x v="3"/>
    <n v="4400003732"/>
    <n v="302"/>
    <n v="10"/>
    <n v="1"/>
    <n v="2.99"/>
    <n v="0"/>
    <n v="30"/>
    <n v="1"/>
    <n v="29.900000000000002"/>
    <n v="8.9700000000000006"/>
    <x v="3"/>
  </r>
  <r>
    <x v="3"/>
    <n v="4400004713"/>
    <n v="302"/>
    <n v="12"/>
    <n v="1"/>
    <n v="3.05"/>
    <n v="0"/>
    <n v="33.340000000000003"/>
    <n v="1"/>
    <n v="36.599999999999994"/>
    <n v="12.202439999999999"/>
    <x v="3"/>
  </r>
  <r>
    <x v="3"/>
    <n v="4400004898"/>
    <n v="302"/>
    <n v="8"/>
    <n v="1"/>
    <n v="2.99"/>
    <n v="0"/>
    <n v="30"/>
    <n v="1"/>
    <n v="23.92"/>
    <n v="7.1760000000000002"/>
    <x v="3"/>
  </r>
  <r>
    <x v="3"/>
    <n v="7974600016"/>
    <n v="302"/>
    <n v="17"/>
    <n v="1"/>
    <n v="1.89"/>
    <n v="0"/>
    <n v="30.37"/>
    <n v="1"/>
    <n v="32.129999999999995"/>
    <n v="9.7578809999999994"/>
    <x v="3"/>
  </r>
  <r>
    <x v="4"/>
    <n v="1470001100"/>
    <n v="302"/>
    <n v="16"/>
    <n v="1"/>
    <n v="1.79"/>
    <n v="0"/>
    <n v="25.97"/>
    <n v="1"/>
    <n v="28.64"/>
    <n v="7.4378080000000004"/>
    <x v="3"/>
  </r>
  <r>
    <x v="4"/>
    <n v="1470001110"/>
    <n v="302"/>
    <n v="68"/>
    <n v="1"/>
    <n v="2.69"/>
    <n v="0"/>
    <n v="43.68"/>
    <n v="1"/>
    <n v="182.92"/>
    <n v="79.899455999999986"/>
    <x v="3"/>
  </r>
  <r>
    <x v="4"/>
    <n v="3010016584"/>
    <n v="302"/>
    <n v="10"/>
    <n v="1"/>
    <n v="3.05"/>
    <n v="0"/>
    <n v="27.54"/>
    <n v="1"/>
    <n v="30.5"/>
    <n v="8.3997000000000011"/>
    <x v="3"/>
  </r>
  <r>
    <x v="4"/>
    <n v="3010021196"/>
    <n v="302"/>
    <n v="8"/>
    <n v="1"/>
    <n v="2.85"/>
    <n v="0"/>
    <n v="22.69"/>
    <n v="1"/>
    <n v="22.8"/>
    <n v="5.1733200000000004"/>
    <x v="3"/>
  </r>
  <r>
    <x v="4"/>
    <n v="3828112263"/>
    <n v="302"/>
    <n v="16"/>
    <n v="1"/>
    <n v="0.99"/>
    <n v="0"/>
    <n v="25.07"/>
    <n v="1"/>
    <n v="15.84"/>
    <n v="3.971088"/>
    <x v="3"/>
  </r>
  <r>
    <x v="4"/>
    <n v="3828112267"/>
    <n v="302"/>
    <n v="23"/>
    <n v="1"/>
    <n v="0.99"/>
    <n v="0"/>
    <n v="24.43"/>
    <n v="1"/>
    <n v="22.77"/>
    <n v="5.5627109999999993"/>
    <x v="3"/>
  </r>
  <r>
    <x v="4"/>
    <n v="3828112271"/>
    <n v="302"/>
    <n v="20"/>
    <n v="1"/>
    <n v="0.99"/>
    <n v="0"/>
    <n v="24.62"/>
    <n v="1"/>
    <n v="19.8"/>
    <n v="4.8747600000000002"/>
    <x v="3"/>
  </r>
  <r>
    <x v="4"/>
    <n v="3828112277"/>
    <n v="302"/>
    <n v="19"/>
    <n v="1"/>
    <n v="1.69"/>
    <n v="0"/>
    <n v="50.05"/>
    <n v="1"/>
    <n v="32.11"/>
    <n v="16.071054999999998"/>
    <x v="3"/>
  </r>
  <r>
    <x v="4"/>
    <n v="3828112289"/>
    <n v="302"/>
    <n v="13"/>
    <n v="1"/>
    <n v="2.41"/>
    <s v="B"/>
    <n v="37.340000000000003"/>
    <n v="1"/>
    <n v="31.330000000000002"/>
    <n v="11.698622000000002"/>
    <x v="3"/>
  </r>
  <r>
    <x v="4"/>
    <n v="3828112409"/>
    <n v="302"/>
    <n v="14"/>
    <n v="1"/>
    <n v="0.99"/>
    <n v="0"/>
    <n v="24.81"/>
    <n v="1"/>
    <n v="13.86"/>
    <n v="3.4386659999999996"/>
    <x v="3"/>
  </r>
  <r>
    <x v="4"/>
    <n v="4400000516"/>
    <n v="302"/>
    <n v="12"/>
    <n v="1"/>
    <n v="2.87"/>
    <n v="0"/>
    <n v="28.74"/>
    <n v="1"/>
    <n v="34.44"/>
    <n v="9.8980559999999986"/>
    <x v="3"/>
  </r>
  <r>
    <x v="4"/>
    <n v="4400000527"/>
    <n v="302"/>
    <n v="8"/>
    <n v="1"/>
    <n v="3.05"/>
    <n v="0"/>
    <n v="33.340000000000003"/>
    <n v="1"/>
    <n v="24.4"/>
    <n v="8.1349599999999995"/>
    <x v="3"/>
  </r>
  <r>
    <x v="4"/>
    <n v="4400000551"/>
    <n v="302"/>
    <n v="54"/>
    <n v="1"/>
    <n v="2.99"/>
    <n v="0"/>
    <n v="30"/>
    <n v="1"/>
    <n v="161.46"/>
    <n v="48.438000000000002"/>
    <x v="3"/>
  </r>
  <r>
    <x v="4"/>
    <n v="4400000655"/>
    <n v="302"/>
    <n v="11"/>
    <n v="1"/>
    <n v="3.25"/>
    <s v="B"/>
    <n v="29.6"/>
    <n v="1"/>
    <n v="35.75"/>
    <n v="10.582000000000001"/>
    <x v="3"/>
  </r>
  <r>
    <x v="4"/>
    <n v="4400000720"/>
    <n v="302"/>
    <n v="48"/>
    <n v="1"/>
    <n v="3.25"/>
    <s v="B"/>
    <n v="29.6"/>
    <n v="1"/>
    <n v="156"/>
    <n v="46.176000000000002"/>
    <x v="3"/>
  </r>
  <r>
    <x v="4"/>
    <n v="4400003721"/>
    <n v="302"/>
    <n v="17"/>
    <n v="1"/>
    <n v="2.6"/>
    <s v="B"/>
    <n v="28.03"/>
    <n v="1"/>
    <n v="44.2"/>
    <n v="12.389260000000002"/>
    <x v="3"/>
  </r>
  <r>
    <x v="4"/>
    <n v="4400003732"/>
    <n v="302"/>
    <n v="21"/>
    <n v="1"/>
    <n v="2.99"/>
    <n v="0"/>
    <n v="30"/>
    <n v="1"/>
    <n v="62.790000000000006"/>
    <n v="18.837000000000003"/>
    <x v="3"/>
  </r>
  <r>
    <x v="4"/>
    <n v="4400004713"/>
    <n v="302"/>
    <n v="21"/>
    <n v="1"/>
    <n v="3.05"/>
    <n v="0"/>
    <n v="33.340000000000003"/>
    <n v="1"/>
    <n v="64.05"/>
    <n v="21.35427"/>
    <x v="3"/>
  </r>
  <r>
    <x v="4"/>
    <n v="4400004898"/>
    <n v="302"/>
    <n v="11"/>
    <n v="1"/>
    <n v="2.99"/>
    <n v="0"/>
    <n v="30"/>
    <n v="1"/>
    <n v="32.89"/>
    <n v="9.8670000000000009"/>
    <x v="3"/>
  </r>
  <r>
    <x v="4"/>
    <n v="7974600016"/>
    <n v="302"/>
    <n v="17"/>
    <n v="1"/>
    <n v="1.89"/>
    <n v="0"/>
    <n v="30.37"/>
    <n v="1"/>
    <n v="32.129999999999995"/>
    <n v="9.7578809999999994"/>
    <x v="3"/>
  </r>
  <r>
    <x v="0"/>
    <n v="1470001100"/>
    <n v="303"/>
    <n v="9"/>
    <n v="1"/>
    <n v="1.79"/>
    <n v="0"/>
    <n v="25.97"/>
    <n v="1"/>
    <n v="16.11"/>
    <n v="4.1837669999999996"/>
    <x v="3"/>
  </r>
  <r>
    <x v="0"/>
    <n v="1470001110"/>
    <n v="303"/>
    <n v="16"/>
    <n v="1"/>
    <n v="2.69"/>
    <n v="0"/>
    <n v="43.68"/>
    <n v="1"/>
    <n v="43.04"/>
    <n v="18.799872000000001"/>
    <x v="3"/>
  </r>
  <r>
    <x v="0"/>
    <n v="3010016584"/>
    <n v="303"/>
    <n v="1"/>
    <n v="1"/>
    <n v="3.05"/>
    <n v="0"/>
    <n v="27.54"/>
    <n v="1"/>
    <n v="3.05"/>
    <n v="0.83996999999999988"/>
    <x v="3"/>
  </r>
  <r>
    <x v="0"/>
    <n v="3010021196"/>
    <n v="303"/>
    <n v="3"/>
    <n v="1"/>
    <n v="3.05"/>
    <n v="0"/>
    <n v="27.54"/>
    <n v="1"/>
    <n v="9.1499999999999986"/>
    <n v="2.5199099999999994"/>
    <x v="3"/>
  </r>
  <r>
    <x v="0"/>
    <n v="3828112263"/>
    <n v="303"/>
    <n v="7"/>
    <n v="1"/>
    <n v="0.99"/>
    <n v="0"/>
    <n v="25.15"/>
    <n v="1"/>
    <n v="6.93"/>
    <n v="1.7428949999999999"/>
    <x v="3"/>
  </r>
  <r>
    <x v="0"/>
    <n v="3828112267"/>
    <n v="303"/>
    <n v="8"/>
    <n v="1"/>
    <n v="0.99"/>
    <n v="0"/>
    <n v="24.74"/>
    <n v="1"/>
    <n v="7.92"/>
    <n v="1.959408"/>
    <x v="3"/>
  </r>
  <r>
    <x v="0"/>
    <n v="3828112271"/>
    <n v="303"/>
    <n v="6"/>
    <n v="1"/>
    <n v="0.99"/>
    <n v="0"/>
    <n v="24.94"/>
    <n v="1"/>
    <n v="5.9399999999999995"/>
    <n v="1.481436"/>
    <x v="3"/>
  </r>
  <r>
    <x v="0"/>
    <n v="3828112277"/>
    <n v="303"/>
    <n v="16"/>
    <n v="1"/>
    <n v="1.69"/>
    <n v="0"/>
    <n v="50"/>
    <n v="1"/>
    <n v="27.04"/>
    <n v="13.52"/>
    <x v="3"/>
  </r>
  <r>
    <x v="0"/>
    <n v="3828112289"/>
    <n v="303"/>
    <n v="2"/>
    <n v="1"/>
    <n v="2.4900000000000002"/>
    <n v="0"/>
    <n v="39.270000000000003"/>
    <n v="1"/>
    <n v="4.9800000000000004"/>
    <n v="1.9556460000000004"/>
    <x v="3"/>
  </r>
  <r>
    <x v="0"/>
    <n v="3828112409"/>
    <n v="303"/>
    <n v="15"/>
    <n v="1"/>
    <n v="0.99"/>
    <n v="0"/>
    <n v="25.25"/>
    <n v="1"/>
    <n v="14.85"/>
    <n v="3.749625"/>
    <x v="3"/>
  </r>
  <r>
    <x v="0"/>
    <n v="4400000516"/>
    <n v="303"/>
    <n v="10"/>
    <n v="1"/>
    <n v="3.05"/>
    <n v="0"/>
    <n v="28.5"/>
    <n v="1"/>
    <n v="30.5"/>
    <n v="8.6925000000000008"/>
    <x v="3"/>
  </r>
  <r>
    <x v="0"/>
    <n v="4400000527"/>
    <n v="303"/>
    <n v="17"/>
    <n v="1"/>
    <n v="3.05"/>
    <n v="0"/>
    <n v="32.880000000000003"/>
    <n v="1"/>
    <n v="51.849999999999994"/>
    <n v="17.048279999999998"/>
    <x v="3"/>
  </r>
  <r>
    <x v="0"/>
    <n v="4400000551"/>
    <n v="303"/>
    <n v="30"/>
    <n v="1"/>
    <n v="2.99"/>
    <n v="0"/>
    <n v="26.38"/>
    <n v="1"/>
    <n v="89.7"/>
    <n v="23.662860000000002"/>
    <x v="3"/>
  </r>
  <r>
    <x v="0"/>
    <n v="4400000655"/>
    <n v="303"/>
    <n v="8"/>
    <n v="1"/>
    <n v="3.25"/>
    <s v="B"/>
    <n v="29.6"/>
    <n v="1"/>
    <n v="26"/>
    <n v="7.6960000000000006"/>
    <x v="3"/>
  </r>
  <r>
    <x v="0"/>
    <n v="4400000720"/>
    <n v="303"/>
    <n v="26"/>
    <n v="1"/>
    <n v="3.25"/>
    <s v="B"/>
    <n v="29.6"/>
    <n v="1"/>
    <n v="84.5"/>
    <n v="25.012000000000004"/>
    <x v="3"/>
  </r>
  <r>
    <x v="0"/>
    <n v="4400003721"/>
    <n v="303"/>
    <n v="17"/>
    <n v="1"/>
    <n v="2.6"/>
    <s v="B"/>
    <n v="28.03"/>
    <n v="1"/>
    <n v="44.2"/>
    <n v="12.389260000000002"/>
    <x v="3"/>
  </r>
  <r>
    <x v="0"/>
    <n v="4400003732"/>
    <n v="303"/>
    <n v="4"/>
    <n v="1"/>
    <n v="2.99"/>
    <n v="0"/>
    <n v="25.98"/>
    <n v="1"/>
    <n v="11.96"/>
    <n v="3.1072080000000004"/>
    <x v="3"/>
  </r>
  <r>
    <x v="0"/>
    <n v="4400004713"/>
    <n v="303"/>
    <n v="21"/>
    <n v="1"/>
    <n v="3.05"/>
    <n v="0"/>
    <n v="32.869999999999997"/>
    <n v="1"/>
    <n v="64.05"/>
    <n v="21.053235000000001"/>
    <x v="3"/>
  </r>
  <r>
    <x v="0"/>
    <n v="4400004898"/>
    <n v="303"/>
    <n v="6"/>
    <n v="1"/>
    <n v="2.99"/>
    <n v="0"/>
    <n v="27.32"/>
    <n v="1"/>
    <n v="17.940000000000001"/>
    <n v="4.9012080000000005"/>
    <x v="3"/>
  </r>
  <r>
    <x v="0"/>
    <n v="7974600016"/>
    <n v="303"/>
    <n v="13"/>
    <n v="1"/>
    <n v="1.89"/>
    <n v="0"/>
    <n v="30.37"/>
    <n v="1"/>
    <n v="24.57"/>
    <n v="7.4619090000000003"/>
    <x v="3"/>
  </r>
  <r>
    <x v="1"/>
    <n v="1470001100"/>
    <n v="303"/>
    <n v="23"/>
    <n v="1"/>
    <n v="1.79"/>
    <n v="0"/>
    <n v="25.97"/>
    <n v="1"/>
    <n v="41.17"/>
    <n v="10.691848999999999"/>
    <x v="3"/>
  </r>
  <r>
    <x v="1"/>
    <n v="1470001110"/>
    <n v="303"/>
    <n v="11"/>
    <n v="1"/>
    <n v="2.69"/>
    <n v="0"/>
    <n v="43.68"/>
    <n v="1"/>
    <n v="29.59"/>
    <n v="12.924911999999999"/>
    <x v="3"/>
  </r>
  <r>
    <x v="1"/>
    <n v="3010016584"/>
    <n v="303"/>
    <n v="6"/>
    <n v="1"/>
    <n v="3.05"/>
    <n v="0"/>
    <n v="27.54"/>
    <n v="1"/>
    <n v="18.299999999999997"/>
    <n v="5.0398199999999989"/>
    <x v="3"/>
  </r>
  <r>
    <x v="1"/>
    <n v="3010021196"/>
    <n v="303"/>
    <n v="4"/>
    <n v="1"/>
    <n v="3.05"/>
    <n v="0"/>
    <n v="27.54"/>
    <n v="1"/>
    <n v="12.2"/>
    <n v="3.3598799999999995"/>
    <x v="3"/>
  </r>
  <r>
    <x v="1"/>
    <n v="3828112263"/>
    <n v="303"/>
    <n v="101"/>
    <n v="1"/>
    <n v="0.99"/>
    <n v="0"/>
    <n v="25.15"/>
    <n v="1"/>
    <n v="99.99"/>
    <n v="25.147484999999996"/>
    <x v="3"/>
  </r>
  <r>
    <x v="1"/>
    <n v="3828112267"/>
    <n v="303"/>
    <n v="44"/>
    <n v="1"/>
    <n v="0.99"/>
    <n v="0"/>
    <n v="24.74"/>
    <n v="1"/>
    <n v="43.56"/>
    <n v="10.776743999999999"/>
    <x v="3"/>
  </r>
  <r>
    <x v="1"/>
    <n v="3828112271"/>
    <n v="303"/>
    <n v="104"/>
    <n v="1"/>
    <n v="0.99"/>
    <n v="0"/>
    <n v="24.94"/>
    <n v="1"/>
    <n v="102.96"/>
    <n v="25.678224"/>
    <x v="3"/>
  </r>
  <r>
    <x v="1"/>
    <n v="3828112277"/>
    <n v="303"/>
    <n v="12"/>
    <n v="1"/>
    <n v="1.69"/>
    <n v="0"/>
    <n v="50"/>
    <n v="1"/>
    <n v="20.28"/>
    <n v="10.14"/>
    <x v="3"/>
  </r>
  <r>
    <x v="1"/>
    <n v="3828112289"/>
    <n v="303"/>
    <n v="6"/>
    <n v="1"/>
    <n v="2.4900000000000002"/>
    <n v="0"/>
    <n v="39.270000000000003"/>
    <n v="1"/>
    <n v="14.940000000000001"/>
    <n v="5.8669380000000011"/>
    <x v="3"/>
  </r>
  <r>
    <x v="1"/>
    <n v="3828112409"/>
    <n v="303"/>
    <n v="102"/>
    <n v="1"/>
    <n v="0.99"/>
    <n v="0"/>
    <n v="25.25"/>
    <n v="1"/>
    <n v="100.98"/>
    <n v="25.497450000000001"/>
    <x v="3"/>
  </r>
  <r>
    <x v="1"/>
    <n v="4400000516"/>
    <n v="303"/>
    <n v="11"/>
    <n v="1"/>
    <n v="3.05"/>
    <n v="0"/>
    <n v="27.44"/>
    <n v="1"/>
    <n v="33.549999999999997"/>
    <n v="9.2061200000000003"/>
    <x v="3"/>
  </r>
  <r>
    <x v="1"/>
    <n v="4400000527"/>
    <n v="303"/>
    <n v="11"/>
    <n v="1"/>
    <n v="3.05"/>
    <n v="0"/>
    <n v="32.799999999999997"/>
    <n v="1"/>
    <n v="33.549999999999997"/>
    <n v="11.004399999999999"/>
    <x v="3"/>
  </r>
  <r>
    <x v="1"/>
    <n v="4400000551"/>
    <n v="303"/>
    <n v="25"/>
    <n v="1"/>
    <n v="2.99"/>
    <n v="0"/>
    <n v="26.62"/>
    <n v="1"/>
    <n v="74.75"/>
    <n v="19.89845"/>
    <x v="3"/>
  </r>
  <r>
    <x v="1"/>
    <n v="4400000655"/>
    <n v="303"/>
    <n v="4"/>
    <n v="1"/>
    <n v="3.25"/>
    <s v="B"/>
    <n v="29.6"/>
    <n v="1"/>
    <n v="13"/>
    <n v="3.8480000000000003"/>
    <x v="3"/>
  </r>
  <r>
    <x v="1"/>
    <n v="4400000720"/>
    <n v="303"/>
    <n v="24"/>
    <n v="1"/>
    <n v="3.25"/>
    <s v="B"/>
    <n v="29.6"/>
    <n v="1"/>
    <n v="78"/>
    <n v="23.088000000000001"/>
    <x v="3"/>
  </r>
  <r>
    <x v="1"/>
    <n v="4400003721"/>
    <n v="303"/>
    <n v="19"/>
    <n v="1"/>
    <n v="2.6"/>
    <s v="B"/>
    <n v="28.03"/>
    <n v="1"/>
    <n v="49.4"/>
    <n v="13.846820000000001"/>
    <x v="3"/>
  </r>
  <r>
    <x v="1"/>
    <n v="4400003732"/>
    <n v="303"/>
    <n v="11"/>
    <n v="1"/>
    <n v="2.99"/>
    <n v="0"/>
    <n v="26.35"/>
    <n v="1"/>
    <n v="32.89"/>
    <n v="8.6665150000000004"/>
    <x v="3"/>
  </r>
  <r>
    <x v="1"/>
    <n v="4400004713"/>
    <n v="303"/>
    <n v="31"/>
    <n v="1"/>
    <n v="3.05"/>
    <n v="0"/>
    <n v="32.96"/>
    <n v="1"/>
    <n v="94.55"/>
    <n v="31.163679999999999"/>
    <x v="3"/>
  </r>
  <r>
    <x v="1"/>
    <n v="4400004898"/>
    <n v="303"/>
    <n v="13"/>
    <n v="1"/>
    <n v="2.99"/>
    <n v="0"/>
    <n v="26.29"/>
    <n v="1"/>
    <n v="38.870000000000005"/>
    <n v="10.218923"/>
    <x v="3"/>
  </r>
  <r>
    <x v="1"/>
    <n v="7974600016"/>
    <n v="303"/>
    <n v="12"/>
    <n v="1"/>
    <n v="1.89"/>
    <n v="0"/>
    <n v="30.37"/>
    <n v="1"/>
    <n v="22.68"/>
    <n v="6.8879160000000006"/>
    <x v="3"/>
  </r>
  <r>
    <x v="3"/>
    <n v="1470001100"/>
    <n v="303"/>
    <n v="23"/>
    <n v="1"/>
    <n v="1.79"/>
    <n v="0"/>
    <n v="25.97"/>
    <n v="1"/>
    <n v="41.17"/>
    <n v="10.691848999999999"/>
    <x v="3"/>
  </r>
  <r>
    <x v="3"/>
    <n v="1470001110"/>
    <n v="303"/>
    <n v="17"/>
    <n v="1"/>
    <n v="2.69"/>
    <n v="0"/>
    <n v="43.68"/>
    <n v="1"/>
    <n v="45.73"/>
    <n v="19.974863999999997"/>
    <x v="3"/>
  </r>
  <r>
    <x v="3"/>
    <n v="3010016584"/>
    <n v="303"/>
    <n v="6"/>
    <n v="1"/>
    <n v="3.05"/>
    <n v="0"/>
    <n v="27.54"/>
    <n v="1"/>
    <n v="18.299999999999997"/>
    <n v="5.0398199999999989"/>
    <x v="3"/>
  </r>
  <r>
    <x v="3"/>
    <n v="3010021196"/>
    <n v="303"/>
    <n v="1"/>
    <n v="1"/>
    <n v="3.05"/>
    <n v="0"/>
    <n v="27.54"/>
    <n v="1"/>
    <n v="3.05"/>
    <n v="0.83996999999999988"/>
    <x v="3"/>
  </r>
  <r>
    <x v="3"/>
    <n v="3828112263"/>
    <n v="303"/>
    <n v="14"/>
    <n v="1"/>
    <n v="0.99"/>
    <n v="0"/>
    <n v="25.15"/>
    <n v="1"/>
    <n v="13.86"/>
    <n v="3.4857899999999997"/>
    <x v="3"/>
  </r>
  <r>
    <x v="3"/>
    <n v="3828112267"/>
    <n v="303"/>
    <n v="14"/>
    <n v="1"/>
    <n v="0.99"/>
    <n v="0"/>
    <n v="24.74"/>
    <n v="1"/>
    <n v="13.86"/>
    <n v="3.4289639999999997"/>
    <x v="3"/>
  </r>
  <r>
    <x v="3"/>
    <n v="3828112271"/>
    <n v="303"/>
    <n v="22"/>
    <n v="1"/>
    <n v="0.99"/>
    <n v="0"/>
    <n v="24.94"/>
    <n v="1"/>
    <n v="21.78"/>
    <n v="5.4319320000000006"/>
    <x v="3"/>
  </r>
  <r>
    <x v="3"/>
    <n v="3828112277"/>
    <n v="303"/>
    <n v="9"/>
    <n v="1"/>
    <n v="1.69"/>
    <n v="0"/>
    <n v="50"/>
    <n v="1"/>
    <n v="15.209999999999999"/>
    <n v="7.6050000000000004"/>
    <x v="3"/>
  </r>
  <r>
    <x v="3"/>
    <n v="3828112289"/>
    <n v="303"/>
    <n v="2"/>
    <n v="1"/>
    <n v="2.4900000000000002"/>
    <n v="0"/>
    <n v="39.270000000000003"/>
    <n v="1"/>
    <n v="4.9800000000000004"/>
    <n v="1.9556460000000004"/>
    <x v="3"/>
  </r>
  <r>
    <x v="3"/>
    <n v="3828112409"/>
    <n v="303"/>
    <n v="31"/>
    <n v="1"/>
    <n v="0.99"/>
    <n v="0"/>
    <n v="25.25"/>
    <n v="1"/>
    <n v="30.69"/>
    <n v="7.749225"/>
    <x v="3"/>
  </r>
  <r>
    <x v="3"/>
    <n v="4400000516"/>
    <n v="303"/>
    <n v="3"/>
    <n v="1"/>
    <n v="3.05"/>
    <n v="0"/>
    <n v="27.44"/>
    <n v="1"/>
    <n v="9.1499999999999986"/>
    <n v="2.5107599999999994"/>
    <x v="3"/>
  </r>
  <r>
    <x v="3"/>
    <n v="4400000527"/>
    <n v="303"/>
    <n v="6"/>
    <n v="1"/>
    <n v="3.05"/>
    <n v="0"/>
    <n v="32.36"/>
    <n v="1"/>
    <n v="18.299999999999997"/>
    <n v="5.9218799999999989"/>
    <x v="3"/>
  </r>
  <r>
    <x v="3"/>
    <n v="4400000551"/>
    <n v="303"/>
    <n v="22"/>
    <n v="1"/>
    <n v="2.99"/>
    <n v="0"/>
    <n v="26.35"/>
    <n v="1"/>
    <n v="65.78"/>
    <n v="17.333030000000001"/>
    <x v="3"/>
  </r>
  <r>
    <x v="3"/>
    <n v="4400000655"/>
    <n v="303"/>
    <n v="5"/>
    <n v="1"/>
    <n v="3.25"/>
    <s v="B"/>
    <n v="29.6"/>
    <n v="1"/>
    <n v="16.25"/>
    <n v="4.8099999999999996"/>
    <x v="3"/>
  </r>
  <r>
    <x v="3"/>
    <n v="4400000720"/>
    <n v="303"/>
    <n v="19"/>
    <n v="1"/>
    <n v="3.25"/>
    <s v="B"/>
    <n v="29.6"/>
    <n v="1"/>
    <n v="61.75"/>
    <n v="18.278000000000002"/>
    <x v="3"/>
  </r>
  <r>
    <x v="3"/>
    <n v="4400003721"/>
    <n v="303"/>
    <n v="18"/>
    <n v="1"/>
    <n v="2.6"/>
    <s v="B"/>
    <n v="28.03"/>
    <n v="1"/>
    <n v="46.800000000000004"/>
    <n v="13.118040000000001"/>
    <x v="3"/>
  </r>
  <r>
    <x v="3"/>
    <n v="4400003732"/>
    <n v="303"/>
    <n v="12"/>
    <n v="1"/>
    <n v="2.99"/>
    <n v="0"/>
    <n v="26.98"/>
    <n v="1"/>
    <n v="35.880000000000003"/>
    <n v="9.6804240000000004"/>
    <x v="3"/>
  </r>
  <r>
    <x v="3"/>
    <n v="4400004713"/>
    <n v="303"/>
    <n v="13"/>
    <n v="1"/>
    <n v="3.05"/>
    <n v="0"/>
    <n v="32.729999999999997"/>
    <n v="1"/>
    <n v="39.65"/>
    <n v="12.977444999999998"/>
    <x v="3"/>
  </r>
  <r>
    <x v="3"/>
    <n v="4400004898"/>
    <n v="303"/>
    <n v="8"/>
    <n v="1"/>
    <n v="2.99"/>
    <n v="0"/>
    <n v="25.98"/>
    <n v="1"/>
    <n v="23.92"/>
    <n v="6.2144160000000008"/>
    <x v="3"/>
  </r>
  <r>
    <x v="3"/>
    <n v="7974600016"/>
    <n v="303"/>
    <n v="21"/>
    <n v="1"/>
    <n v="1.89"/>
    <n v="0"/>
    <n v="30.37"/>
    <n v="1"/>
    <n v="39.69"/>
    <n v="12.053852999999998"/>
    <x v="3"/>
  </r>
  <r>
    <x v="4"/>
    <n v="1470001100"/>
    <n v="303"/>
    <n v="30"/>
    <n v="1"/>
    <n v="1.79"/>
    <n v="0"/>
    <n v="25.97"/>
    <n v="1"/>
    <n v="53.7"/>
    <n v="13.945889999999999"/>
    <x v="3"/>
  </r>
  <r>
    <x v="4"/>
    <n v="1470001110"/>
    <n v="303"/>
    <n v="31"/>
    <n v="1"/>
    <n v="2.69"/>
    <n v="0"/>
    <n v="43.68"/>
    <n v="1"/>
    <n v="83.39"/>
    <n v="36.424751999999998"/>
    <x v="3"/>
  </r>
  <r>
    <x v="4"/>
    <n v="3010016584"/>
    <n v="303"/>
    <n v="10"/>
    <n v="1"/>
    <n v="3.05"/>
    <n v="0"/>
    <n v="27.54"/>
    <n v="1"/>
    <n v="30.5"/>
    <n v="8.3997000000000011"/>
    <x v="3"/>
  </r>
  <r>
    <x v="4"/>
    <n v="3010021196"/>
    <n v="303"/>
    <n v="4"/>
    <n v="1"/>
    <n v="3.05"/>
    <n v="0"/>
    <n v="27.54"/>
    <n v="1"/>
    <n v="12.2"/>
    <n v="3.3598799999999995"/>
    <x v="3"/>
  </r>
  <r>
    <x v="4"/>
    <n v="3828112263"/>
    <n v="303"/>
    <n v="9"/>
    <n v="1"/>
    <n v="0.99"/>
    <n v="0"/>
    <n v="25.15"/>
    <n v="1"/>
    <n v="8.91"/>
    <n v="2.2408649999999999"/>
    <x v="3"/>
  </r>
  <r>
    <x v="4"/>
    <n v="3828112267"/>
    <n v="303"/>
    <n v="22"/>
    <n v="1"/>
    <n v="0.99"/>
    <n v="0"/>
    <n v="24.74"/>
    <n v="1"/>
    <n v="21.78"/>
    <n v="5.3883719999999995"/>
    <x v="3"/>
  </r>
  <r>
    <x v="4"/>
    <n v="3828112271"/>
    <n v="303"/>
    <n v="12"/>
    <n v="1"/>
    <n v="0.99"/>
    <n v="0"/>
    <n v="24.94"/>
    <n v="1"/>
    <n v="11.879999999999999"/>
    <n v="2.962872"/>
    <x v="3"/>
  </r>
  <r>
    <x v="4"/>
    <n v="3828112277"/>
    <n v="303"/>
    <n v="21"/>
    <n v="1"/>
    <n v="1.69"/>
    <n v="0"/>
    <n v="50"/>
    <n v="1"/>
    <n v="35.49"/>
    <n v="17.745000000000001"/>
    <x v="3"/>
  </r>
  <r>
    <x v="4"/>
    <n v="3828112289"/>
    <n v="303"/>
    <n v="17"/>
    <n v="1"/>
    <n v="2.4900000000000002"/>
    <n v="0"/>
    <n v="39.270000000000003"/>
    <n v="1"/>
    <n v="42.330000000000005"/>
    <n v="16.622991000000003"/>
    <x v="3"/>
  </r>
  <r>
    <x v="4"/>
    <n v="3828112409"/>
    <n v="303"/>
    <n v="10"/>
    <n v="1"/>
    <n v="0.99"/>
    <n v="0"/>
    <n v="25.25"/>
    <n v="1"/>
    <n v="9.9"/>
    <n v="2.4997500000000001"/>
    <x v="3"/>
  </r>
  <r>
    <x v="4"/>
    <n v="4400000516"/>
    <n v="303"/>
    <n v="23"/>
    <n v="1"/>
    <n v="2.96"/>
    <n v="0"/>
    <n v="25.48"/>
    <n v="1"/>
    <n v="68.08"/>
    <n v="17.346784"/>
    <x v="3"/>
  </r>
  <r>
    <x v="4"/>
    <n v="4400000527"/>
    <n v="303"/>
    <n v="9"/>
    <n v="1"/>
    <n v="3.05"/>
    <n v="0"/>
    <n v="32.9"/>
    <n v="1"/>
    <n v="27.45"/>
    <n v="9.0310499999999987"/>
    <x v="3"/>
  </r>
  <r>
    <x v="4"/>
    <n v="4400000551"/>
    <n v="303"/>
    <n v="63"/>
    <n v="1"/>
    <n v="2.99"/>
    <n v="0"/>
    <n v="26.68"/>
    <n v="1"/>
    <n v="188.37"/>
    <n v="50.257115999999996"/>
    <x v="3"/>
  </r>
  <r>
    <x v="4"/>
    <n v="4400000655"/>
    <n v="303"/>
    <n v="7"/>
    <n v="1"/>
    <n v="3.25"/>
    <s v="B"/>
    <n v="29.6"/>
    <n v="1"/>
    <n v="22.75"/>
    <n v="6.734"/>
    <x v="3"/>
  </r>
  <r>
    <x v="4"/>
    <n v="4400000720"/>
    <n v="303"/>
    <n v="46"/>
    <n v="1"/>
    <n v="3.25"/>
    <s v="B"/>
    <n v="29.6"/>
    <n v="1"/>
    <n v="149.5"/>
    <n v="44.251999999999995"/>
    <x v="3"/>
  </r>
  <r>
    <x v="4"/>
    <n v="4400003721"/>
    <n v="303"/>
    <n v="26"/>
    <n v="1"/>
    <n v="2.6"/>
    <s v="B"/>
    <n v="28.03"/>
    <n v="1"/>
    <n v="67.600000000000009"/>
    <n v="18.948280000000004"/>
    <x v="3"/>
  </r>
  <r>
    <x v="4"/>
    <n v="4400003732"/>
    <n v="303"/>
    <n v="11"/>
    <n v="1"/>
    <n v="2.99"/>
    <n v="0"/>
    <n v="27.08"/>
    <n v="1"/>
    <n v="32.89"/>
    <n v="8.9066120000000009"/>
    <x v="3"/>
  </r>
  <r>
    <x v="4"/>
    <n v="4400004713"/>
    <n v="303"/>
    <n v="16"/>
    <n v="1"/>
    <n v="3.05"/>
    <n v="0"/>
    <n v="32.97"/>
    <n v="1"/>
    <n v="48.8"/>
    <n v="16.089359999999999"/>
    <x v="3"/>
  </r>
  <r>
    <x v="4"/>
    <n v="4400004898"/>
    <n v="303"/>
    <n v="7"/>
    <n v="1"/>
    <n v="2.99"/>
    <n v="0"/>
    <n v="27.13"/>
    <n v="1"/>
    <n v="20.93"/>
    <n v="5.6783089999999996"/>
    <x v="3"/>
  </r>
  <r>
    <x v="4"/>
    <n v="7974600016"/>
    <n v="303"/>
    <n v="15"/>
    <n v="1"/>
    <n v="1.89"/>
    <n v="0"/>
    <n v="30.37"/>
    <n v="1"/>
    <n v="28.349999999999998"/>
    <n v="8.6098949999999999"/>
    <x v="3"/>
  </r>
  <r>
    <x v="0"/>
    <n v="1470001100"/>
    <n v="304"/>
    <n v="10"/>
    <n v="1"/>
    <n v="1.79"/>
    <n v="0"/>
    <n v="25.97"/>
    <n v="1"/>
    <n v="17.899999999999999"/>
    <n v="4.6486299999999998"/>
    <x v="3"/>
  </r>
  <r>
    <x v="0"/>
    <n v="1470001110"/>
    <n v="304"/>
    <n v="14"/>
    <n v="1"/>
    <n v="2.69"/>
    <n v="0"/>
    <n v="50.13"/>
    <n v="1"/>
    <n v="37.659999999999997"/>
    <n v="18.878958000000001"/>
    <x v="3"/>
  </r>
  <r>
    <x v="0"/>
    <n v="3010016584"/>
    <n v="304"/>
    <n v="5"/>
    <n v="1"/>
    <n v="3.05"/>
    <n v="0"/>
    <n v="27.54"/>
    <n v="1"/>
    <n v="15.25"/>
    <n v="4.1998500000000005"/>
    <x v="3"/>
  </r>
  <r>
    <x v="0"/>
    <n v="3010021196"/>
    <n v="304"/>
    <n v="6"/>
    <n v="1"/>
    <n v="3.05"/>
    <n v="0"/>
    <n v="27.54"/>
    <n v="1"/>
    <n v="18.299999999999997"/>
    <n v="5.0398199999999989"/>
    <x v="3"/>
  </r>
  <r>
    <x v="0"/>
    <n v="3828112263"/>
    <n v="304"/>
    <n v="11"/>
    <n v="1"/>
    <n v="0.99"/>
    <n v="0"/>
    <n v="27.87"/>
    <n v="1"/>
    <n v="10.89"/>
    <n v="3.0350429999999999"/>
    <x v="3"/>
  </r>
  <r>
    <x v="0"/>
    <n v="3828112267"/>
    <n v="304"/>
    <n v="15"/>
    <n v="1"/>
    <n v="0.99"/>
    <n v="0"/>
    <n v="27.17"/>
    <n v="1"/>
    <n v="14.85"/>
    <n v="4.034745"/>
    <x v="3"/>
  </r>
  <r>
    <x v="0"/>
    <n v="3828112271"/>
    <n v="304"/>
    <n v="12"/>
    <n v="1"/>
    <n v="0.99"/>
    <n v="0"/>
    <n v="28.18"/>
    <n v="1"/>
    <n v="11.879999999999999"/>
    <n v="3.3477839999999999"/>
    <x v="3"/>
  </r>
  <r>
    <x v="0"/>
    <n v="3828112277"/>
    <n v="304"/>
    <n v="22"/>
    <n v="1"/>
    <n v="1.69"/>
    <n v="0"/>
    <n v="50"/>
    <n v="1"/>
    <n v="37.18"/>
    <n v="18.59"/>
    <x v="3"/>
  </r>
  <r>
    <x v="0"/>
    <n v="3828112289"/>
    <n v="304"/>
    <n v="3"/>
    <n v="1"/>
    <n v="2.4900000000000002"/>
    <n v="0"/>
    <n v="38.950000000000003"/>
    <n v="1"/>
    <n v="7.4700000000000006"/>
    <n v="2.9095650000000006"/>
    <x v="3"/>
  </r>
  <r>
    <x v="0"/>
    <n v="3828112409"/>
    <n v="304"/>
    <n v="12"/>
    <n v="1"/>
    <n v="0.99"/>
    <n v="0"/>
    <n v="28.88"/>
    <n v="1"/>
    <n v="11.879999999999999"/>
    <n v="3.4309439999999993"/>
    <x v="3"/>
  </r>
  <r>
    <x v="0"/>
    <n v="4400000516"/>
    <n v="304"/>
    <n v="15"/>
    <n v="1"/>
    <n v="3.05"/>
    <n v="0"/>
    <n v="27.44"/>
    <n v="1"/>
    <n v="45.75"/>
    <n v="12.553800000000001"/>
    <x v="3"/>
  </r>
  <r>
    <x v="0"/>
    <n v="4400000527"/>
    <n v="304"/>
    <n v="14"/>
    <n v="1"/>
    <n v="2.89"/>
    <s v="S"/>
    <n v="29.65"/>
    <n v="1"/>
    <n v="40.46"/>
    <n v="11.996389999999998"/>
    <x v="3"/>
  </r>
  <r>
    <x v="0"/>
    <n v="4400000551"/>
    <n v="304"/>
    <n v="31"/>
    <n v="1"/>
    <n v="2.99"/>
    <n v="0"/>
    <n v="25.98"/>
    <n v="1"/>
    <n v="92.690000000000012"/>
    <n v="24.080862000000003"/>
    <x v="3"/>
  </r>
  <r>
    <x v="0"/>
    <n v="4400000655"/>
    <n v="304"/>
    <n v="8"/>
    <n v="1"/>
    <n v="3.28"/>
    <s v="B"/>
    <n v="30.35"/>
    <n v="1"/>
    <n v="26.24"/>
    <n v="7.9638400000000003"/>
    <x v="3"/>
  </r>
  <r>
    <x v="0"/>
    <n v="4400000720"/>
    <n v="304"/>
    <n v="30"/>
    <n v="1"/>
    <n v="3.32"/>
    <s v="B"/>
    <n v="31.08"/>
    <n v="1"/>
    <n v="99.6"/>
    <n v="30.955679999999997"/>
    <x v="3"/>
  </r>
  <r>
    <x v="0"/>
    <n v="4400003721"/>
    <n v="304"/>
    <n v="8"/>
    <n v="1"/>
    <n v="2.6"/>
    <s v="B"/>
    <n v="28.03"/>
    <n v="1"/>
    <n v="20.8"/>
    <n v="5.8302399999999999"/>
    <x v="3"/>
  </r>
  <r>
    <x v="0"/>
    <n v="4400003732"/>
    <n v="304"/>
    <n v="4"/>
    <n v="1"/>
    <n v="2.99"/>
    <n v="0"/>
    <n v="25.98"/>
    <n v="1"/>
    <n v="11.96"/>
    <n v="3.1072080000000004"/>
    <x v="3"/>
  </r>
  <r>
    <x v="0"/>
    <n v="4400004713"/>
    <n v="304"/>
    <n v="24"/>
    <n v="1"/>
    <n v="2.89"/>
    <s v="S"/>
    <n v="29.48"/>
    <n v="1"/>
    <n v="69.36"/>
    <n v="20.447327999999999"/>
    <x v="3"/>
  </r>
  <r>
    <x v="0"/>
    <n v="4400004898"/>
    <n v="304"/>
    <n v="6"/>
    <n v="1"/>
    <n v="2.99"/>
    <n v="0"/>
    <n v="25.98"/>
    <n v="1"/>
    <n v="17.940000000000001"/>
    <n v="4.660812"/>
    <x v="3"/>
  </r>
  <r>
    <x v="0"/>
    <n v="7974600016"/>
    <n v="304"/>
    <n v="21"/>
    <n v="1"/>
    <n v="1.89"/>
    <n v="0"/>
    <n v="30.37"/>
    <n v="1"/>
    <n v="39.69"/>
    <n v="12.053852999999998"/>
    <x v="3"/>
  </r>
  <r>
    <x v="1"/>
    <n v="1470001100"/>
    <n v="304"/>
    <n v="18"/>
    <n v="1"/>
    <n v="1.79"/>
    <n v="0"/>
    <n v="25.97"/>
    <n v="1"/>
    <n v="32.22"/>
    <n v="8.3675339999999991"/>
    <x v="3"/>
  </r>
  <r>
    <x v="1"/>
    <n v="1470001110"/>
    <n v="304"/>
    <n v="19"/>
    <n v="1"/>
    <n v="2.69"/>
    <n v="0"/>
    <n v="50.01"/>
    <n v="1"/>
    <n v="51.11"/>
    <n v="25.560110999999996"/>
    <x v="3"/>
  </r>
  <r>
    <x v="1"/>
    <n v="3010016584"/>
    <n v="304"/>
    <n v="16"/>
    <n v="1"/>
    <n v="3.05"/>
    <n v="0"/>
    <n v="27.54"/>
    <n v="1"/>
    <n v="48.8"/>
    <n v="13.439519999999998"/>
    <x v="3"/>
  </r>
  <r>
    <x v="1"/>
    <n v="3010021196"/>
    <n v="304"/>
    <n v="3"/>
    <n v="1"/>
    <n v="3.05"/>
    <n v="0"/>
    <n v="27.54"/>
    <n v="1"/>
    <n v="9.1499999999999986"/>
    <n v="2.5199099999999994"/>
    <x v="3"/>
  </r>
  <r>
    <x v="1"/>
    <n v="3828112263"/>
    <n v="304"/>
    <n v="91"/>
    <n v="1"/>
    <n v="0.99"/>
    <n v="0"/>
    <n v="27.87"/>
    <n v="1"/>
    <n v="90.09"/>
    <n v="25.108083000000001"/>
    <x v="3"/>
  </r>
  <r>
    <x v="1"/>
    <n v="3828112267"/>
    <n v="304"/>
    <n v="105"/>
    <n v="1"/>
    <n v="0.99"/>
    <n v="0"/>
    <n v="27.17"/>
    <n v="1"/>
    <n v="103.95"/>
    <n v="28.243215000000006"/>
    <x v="3"/>
  </r>
  <r>
    <x v="1"/>
    <n v="3828112271"/>
    <n v="304"/>
    <n v="79"/>
    <n v="1"/>
    <n v="0.99"/>
    <n v="0"/>
    <n v="28.18"/>
    <n v="1"/>
    <n v="78.209999999999994"/>
    <n v="22.039577999999995"/>
    <x v="3"/>
  </r>
  <r>
    <x v="1"/>
    <n v="3828112277"/>
    <n v="304"/>
    <n v="12"/>
    <n v="1"/>
    <n v="1.69"/>
    <n v="0"/>
    <n v="50"/>
    <n v="1"/>
    <n v="20.28"/>
    <n v="10.14"/>
    <x v="3"/>
  </r>
  <r>
    <x v="1"/>
    <n v="3828112289"/>
    <n v="304"/>
    <n v="8"/>
    <n v="1"/>
    <n v="2.4900000000000002"/>
    <n v="0"/>
    <n v="39.03"/>
    <n v="1"/>
    <n v="19.920000000000002"/>
    <n v="7.7747760000000001"/>
    <x v="3"/>
  </r>
  <r>
    <x v="1"/>
    <n v="3828112409"/>
    <n v="304"/>
    <n v="115"/>
    <n v="1"/>
    <n v="0.99"/>
    <n v="0"/>
    <n v="28.88"/>
    <n v="1"/>
    <n v="113.85"/>
    <n v="32.87988"/>
    <x v="3"/>
  </r>
  <r>
    <x v="1"/>
    <n v="4400000516"/>
    <n v="304"/>
    <n v="5"/>
    <n v="1"/>
    <n v="3.05"/>
    <n v="0"/>
    <n v="27.44"/>
    <n v="1"/>
    <n v="15.25"/>
    <n v="4.1846000000000005"/>
    <x v="3"/>
  </r>
  <r>
    <x v="1"/>
    <n v="4400000527"/>
    <n v="304"/>
    <n v="11"/>
    <n v="1"/>
    <n v="2.9"/>
    <n v="0"/>
    <n v="29.63"/>
    <n v="1"/>
    <n v="31.9"/>
    <n v="9.4519699999999993"/>
    <x v="3"/>
  </r>
  <r>
    <x v="1"/>
    <n v="4400000551"/>
    <n v="304"/>
    <n v="32"/>
    <n v="1"/>
    <n v="2.99"/>
    <n v="0"/>
    <n v="25.98"/>
    <n v="1"/>
    <n v="95.68"/>
    <n v="24.857664000000003"/>
    <x v="3"/>
  </r>
  <r>
    <x v="1"/>
    <n v="4400000655"/>
    <n v="304"/>
    <n v="6"/>
    <n v="1"/>
    <n v="3.27"/>
    <s v="B"/>
    <n v="30.1"/>
    <n v="1"/>
    <n v="19.62"/>
    <n v="5.9056199999999999"/>
    <x v="3"/>
  </r>
  <r>
    <x v="1"/>
    <n v="4400000720"/>
    <n v="304"/>
    <n v="21"/>
    <n v="1"/>
    <n v="3.31"/>
    <s v="B"/>
    <n v="30.87"/>
    <n v="1"/>
    <n v="69.510000000000005"/>
    <n v="21.457737000000002"/>
    <x v="3"/>
  </r>
  <r>
    <x v="1"/>
    <n v="4400003721"/>
    <n v="304"/>
    <n v="20"/>
    <n v="1"/>
    <n v="2.6"/>
    <s v="B"/>
    <n v="28.03"/>
    <n v="1"/>
    <n v="52"/>
    <n v="14.5756"/>
    <x v="3"/>
  </r>
  <r>
    <x v="1"/>
    <n v="4400003732"/>
    <n v="304"/>
    <n v="9"/>
    <n v="1"/>
    <n v="2.99"/>
    <n v="0"/>
    <n v="25.98"/>
    <n v="1"/>
    <n v="26.910000000000004"/>
    <n v="6.9912180000000008"/>
    <x v="3"/>
  </r>
  <r>
    <x v="1"/>
    <n v="4400004713"/>
    <n v="304"/>
    <n v="25"/>
    <n v="1"/>
    <n v="2.89"/>
    <s v="S"/>
    <n v="29.15"/>
    <n v="1"/>
    <n v="72.25"/>
    <n v="21.060874999999999"/>
    <x v="3"/>
  </r>
  <r>
    <x v="1"/>
    <n v="4400004898"/>
    <n v="304"/>
    <n v="8"/>
    <n v="1"/>
    <n v="2.99"/>
    <n v="0"/>
    <n v="25.98"/>
    <n v="1"/>
    <n v="23.92"/>
    <n v="6.2144160000000008"/>
    <x v="3"/>
  </r>
  <r>
    <x v="1"/>
    <n v="7974600016"/>
    <n v="304"/>
    <n v="0"/>
    <n v="1"/>
    <n v="0"/>
    <n v="0"/>
    <n v="0"/>
    <n v="1"/>
    <n v="0"/>
    <n v="0"/>
    <x v="3"/>
  </r>
  <r>
    <x v="3"/>
    <n v="1470001100"/>
    <n v="304"/>
    <n v="13"/>
    <n v="1"/>
    <n v="1.79"/>
    <n v="0"/>
    <n v="25.97"/>
    <n v="1"/>
    <n v="23.27"/>
    <n v="6.0432189999999988"/>
    <x v="3"/>
  </r>
  <r>
    <x v="3"/>
    <n v="1470001110"/>
    <n v="304"/>
    <n v="14"/>
    <n v="1"/>
    <n v="2.69"/>
    <n v="0"/>
    <n v="50.13"/>
    <n v="1"/>
    <n v="37.659999999999997"/>
    <n v="18.878958000000001"/>
    <x v="3"/>
  </r>
  <r>
    <x v="3"/>
    <n v="3010016584"/>
    <n v="304"/>
    <n v="7"/>
    <n v="1"/>
    <n v="3.05"/>
    <n v="0"/>
    <n v="27.54"/>
    <n v="1"/>
    <n v="21.349999999999998"/>
    <n v="5.879789999999999"/>
    <x v="3"/>
  </r>
  <r>
    <x v="3"/>
    <n v="3010021196"/>
    <n v="304"/>
    <n v="3"/>
    <n v="1"/>
    <n v="3.05"/>
    <n v="0"/>
    <n v="27.54"/>
    <n v="1"/>
    <n v="9.1499999999999986"/>
    <n v="2.5199099999999994"/>
    <x v="3"/>
  </r>
  <r>
    <x v="3"/>
    <n v="3828112263"/>
    <n v="304"/>
    <n v="14"/>
    <n v="1"/>
    <n v="0.99"/>
    <n v="0"/>
    <n v="27.87"/>
    <n v="1"/>
    <n v="13.86"/>
    <n v="3.8627819999999997"/>
    <x v="3"/>
  </r>
  <r>
    <x v="3"/>
    <n v="3828112267"/>
    <n v="304"/>
    <n v="17"/>
    <n v="1"/>
    <n v="0.99"/>
    <n v="0"/>
    <n v="27.17"/>
    <n v="1"/>
    <n v="16.829999999999998"/>
    <n v="4.572711"/>
    <x v="3"/>
  </r>
  <r>
    <x v="3"/>
    <n v="3828112271"/>
    <n v="304"/>
    <n v="23"/>
    <n v="1"/>
    <n v="0.99"/>
    <n v="0"/>
    <n v="28.18"/>
    <n v="1"/>
    <n v="22.77"/>
    <n v="6.4165859999999997"/>
    <x v="3"/>
  </r>
  <r>
    <x v="3"/>
    <n v="3828112277"/>
    <n v="304"/>
    <n v="8"/>
    <n v="1"/>
    <n v="1.69"/>
    <n v="0"/>
    <n v="50"/>
    <n v="1"/>
    <n v="13.52"/>
    <n v="6.76"/>
    <x v="3"/>
  </r>
  <r>
    <x v="3"/>
    <n v="3828112289"/>
    <n v="304"/>
    <n v="5"/>
    <n v="1"/>
    <n v="2.4900000000000002"/>
    <n v="0"/>
    <n v="39.270000000000003"/>
    <n v="1"/>
    <n v="12.450000000000001"/>
    <n v="4.8891150000000012"/>
    <x v="3"/>
  </r>
  <r>
    <x v="3"/>
    <n v="3828112409"/>
    <n v="304"/>
    <n v="15"/>
    <n v="1"/>
    <n v="0.99"/>
    <n v="0"/>
    <n v="28.88"/>
    <n v="1"/>
    <n v="14.85"/>
    <n v="4.2886800000000003"/>
    <x v="3"/>
  </r>
  <r>
    <x v="3"/>
    <n v="4400000516"/>
    <n v="304"/>
    <n v="11"/>
    <n v="1"/>
    <n v="3.05"/>
    <n v="0"/>
    <n v="27.44"/>
    <n v="1"/>
    <n v="33.549999999999997"/>
    <n v="9.2061200000000003"/>
    <x v="3"/>
  </r>
  <r>
    <x v="3"/>
    <n v="4400000527"/>
    <n v="304"/>
    <n v="13"/>
    <n v="1"/>
    <n v="2.89"/>
    <s v="S"/>
    <n v="29.49"/>
    <n v="1"/>
    <n v="37.57"/>
    <n v="11.079393"/>
    <x v="3"/>
  </r>
  <r>
    <x v="3"/>
    <n v="4400000551"/>
    <n v="304"/>
    <n v="17"/>
    <n v="1"/>
    <n v="2.99"/>
    <n v="0"/>
    <n v="25.98"/>
    <n v="1"/>
    <n v="50.830000000000005"/>
    <n v="13.205634000000002"/>
    <x v="3"/>
  </r>
  <r>
    <x v="3"/>
    <n v="4400000655"/>
    <n v="304"/>
    <n v="3"/>
    <n v="1"/>
    <n v="3.29"/>
    <s v="B"/>
    <n v="30.59"/>
    <n v="1"/>
    <n v="9.870000000000001"/>
    <n v="3.0192330000000003"/>
    <x v="3"/>
  </r>
  <r>
    <x v="3"/>
    <n v="4400000720"/>
    <n v="304"/>
    <n v="14"/>
    <n v="1"/>
    <n v="3.31"/>
    <s v="B"/>
    <n v="30.87"/>
    <n v="1"/>
    <n v="46.34"/>
    <n v="14.305158"/>
    <x v="3"/>
  </r>
  <r>
    <x v="3"/>
    <n v="4400003721"/>
    <n v="304"/>
    <n v="12"/>
    <n v="1"/>
    <n v="2.6"/>
    <s v="B"/>
    <n v="28.03"/>
    <n v="1"/>
    <n v="31.200000000000003"/>
    <n v="8.7453600000000016"/>
    <x v="3"/>
  </r>
  <r>
    <x v="3"/>
    <n v="4400003732"/>
    <n v="304"/>
    <n v="13"/>
    <n v="1"/>
    <n v="2.99"/>
    <n v="0"/>
    <n v="25.98"/>
    <n v="1"/>
    <n v="38.870000000000005"/>
    <n v="10.098426000000002"/>
    <x v="3"/>
  </r>
  <r>
    <x v="3"/>
    <n v="4400004713"/>
    <n v="304"/>
    <n v="13"/>
    <n v="1"/>
    <n v="2.9"/>
    <n v="0"/>
    <n v="29.31"/>
    <n v="1"/>
    <n v="37.699999999999996"/>
    <n v="11.049869999999999"/>
    <x v="3"/>
  </r>
  <r>
    <x v="3"/>
    <n v="4400004898"/>
    <n v="304"/>
    <n v="6"/>
    <n v="1"/>
    <n v="2.99"/>
    <n v="0"/>
    <n v="25.98"/>
    <n v="1"/>
    <n v="17.940000000000001"/>
    <n v="4.660812"/>
    <x v="3"/>
  </r>
  <r>
    <x v="3"/>
    <n v="7974600016"/>
    <n v="304"/>
    <n v="19"/>
    <n v="1"/>
    <n v="1.89"/>
    <n v="0"/>
    <n v="30.37"/>
    <n v="1"/>
    <n v="35.909999999999997"/>
    <n v="10.905866999999999"/>
    <x v="3"/>
  </r>
  <r>
    <x v="4"/>
    <n v="1470001100"/>
    <n v="304"/>
    <n v="29"/>
    <n v="1"/>
    <n v="1.79"/>
    <n v="0"/>
    <n v="25.97"/>
    <n v="1"/>
    <n v="51.910000000000004"/>
    <n v="13.481027000000001"/>
    <x v="3"/>
  </r>
  <r>
    <x v="4"/>
    <n v="1470001110"/>
    <n v="304"/>
    <n v="28"/>
    <n v="1"/>
    <n v="2.69"/>
    <n v="0"/>
    <n v="48.34"/>
    <n v="1"/>
    <n v="75.319999999999993"/>
    <n v="36.409688000000003"/>
    <x v="3"/>
  </r>
  <r>
    <x v="4"/>
    <n v="3010016584"/>
    <n v="304"/>
    <n v="11"/>
    <n v="1"/>
    <n v="3.05"/>
    <n v="0"/>
    <n v="27.54"/>
    <n v="1"/>
    <n v="33.549999999999997"/>
    <n v="9.2396699999999985"/>
    <x v="3"/>
  </r>
  <r>
    <x v="4"/>
    <n v="3010021196"/>
    <n v="304"/>
    <n v="8"/>
    <n v="1"/>
    <n v="3.05"/>
    <n v="0"/>
    <n v="27.54"/>
    <n v="1"/>
    <n v="24.4"/>
    <n v="6.7197599999999991"/>
    <x v="3"/>
  </r>
  <r>
    <x v="4"/>
    <n v="3828112263"/>
    <n v="304"/>
    <n v="23"/>
    <n v="1"/>
    <n v="0.99"/>
    <n v="0"/>
    <n v="27.87"/>
    <n v="1"/>
    <n v="22.77"/>
    <n v="6.3459990000000008"/>
    <x v="3"/>
  </r>
  <r>
    <x v="4"/>
    <n v="3828112267"/>
    <n v="304"/>
    <n v="35"/>
    <n v="1"/>
    <n v="0.99"/>
    <n v="0"/>
    <n v="27.17"/>
    <n v="1"/>
    <n v="34.65"/>
    <n v="9.4144050000000004"/>
    <x v="3"/>
  </r>
  <r>
    <x v="4"/>
    <n v="3828112271"/>
    <n v="304"/>
    <n v="27"/>
    <n v="1"/>
    <n v="0.99"/>
    <n v="0"/>
    <n v="28.18"/>
    <n v="1"/>
    <n v="26.73"/>
    <n v="7.5325139999999999"/>
    <x v="3"/>
  </r>
  <r>
    <x v="4"/>
    <n v="3828112277"/>
    <n v="304"/>
    <n v="31"/>
    <n v="1"/>
    <n v="1.69"/>
    <n v="0"/>
    <n v="50"/>
    <n v="1"/>
    <n v="52.39"/>
    <n v="26.195"/>
    <x v="3"/>
  </r>
  <r>
    <x v="4"/>
    <n v="3828112289"/>
    <n v="304"/>
    <n v="9"/>
    <n v="1"/>
    <n v="2.4900000000000002"/>
    <n v="0"/>
    <n v="38.9"/>
    <n v="1"/>
    <n v="22.410000000000004"/>
    <n v="8.7174900000000015"/>
    <x v="3"/>
  </r>
  <r>
    <x v="4"/>
    <n v="3828112409"/>
    <n v="304"/>
    <n v="19"/>
    <n v="1"/>
    <n v="0.99"/>
    <n v="0"/>
    <n v="28.88"/>
    <n v="1"/>
    <n v="18.809999999999999"/>
    <n v="5.432328"/>
    <x v="3"/>
  </r>
  <r>
    <x v="4"/>
    <n v="4400000516"/>
    <n v="304"/>
    <n v="30"/>
    <n v="1"/>
    <n v="2.98"/>
    <n v="0"/>
    <n v="25.77"/>
    <n v="1"/>
    <n v="89.4"/>
    <n v="23.038380000000004"/>
    <x v="3"/>
  </r>
  <r>
    <x v="4"/>
    <n v="4400000527"/>
    <n v="304"/>
    <n v="15"/>
    <n v="1"/>
    <n v="2.89"/>
    <s v="S"/>
    <n v="29.51"/>
    <n v="1"/>
    <n v="43.35"/>
    <n v="12.792585000000001"/>
    <x v="3"/>
  </r>
  <r>
    <x v="4"/>
    <n v="4400000551"/>
    <n v="304"/>
    <n v="68"/>
    <n v="1"/>
    <n v="2.99"/>
    <n v="0"/>
    <n v="25.98"/>
    <n v="1"/>
    <n v="203.32000000000002"/>
    <n v="52.822536000000007"/>
    <x v="3"/>
  </r>
  <r>
    <x v="4"/>
    <n v="4400000655"/>
    <n v="304"/>
    <n v="8"/>
    <n v="1"/>
    <n v="3.32"/>
    <s v="B"/>
    <n v="31.08"/>
    <n v="1"/>
    <n v="26.56"/>
    <n v="8.2548479999999991"/>
    <x v="3"/>
  </r>
  <r>
    <x v="4"/>
    <n v="4400000720"/>
    <n v="304"/>
    <n v="31"/>
    <n v="1"/>
    <n v="3.3"/>
    <s v="B"/>
    <n v="30.75"/>
    <n v="1"/>
    <n v="102.3"/>
    <n v="31.457249999999998"/>
    <x v="3"/>
  </r>
  <r>
    <x v="4"/>
    <n v="4400003721"/>
    <n v="304"/>
    <n v="12"/>
    <n v="1"/>
    <n v="2.6"/>
    <s v="B"/>
    <n v="28.03"/>
    <n v="1"/>
    <n v="31.200000000000003"/>
    <n v="8.7453600000000016"/>
    <x v="3"/>
  </r>
  <r>
    <x v="4"/>
    <n v="4400003732"/>
    <n v="304"/>
    <n v="18"/>
    <n v="1"/>
    <n v="2.99"/>
    <n v="0"/>
    <n v="25.98"/>
    <n v="1"/>
    <n v="53.820000000000007"/>
    <n v="13.982436000000002"/>
    <x v="3"/>
  </r>
  <r>
    <x v="4"/>
    <n v="4400004713"/>
    <n v="304"/>
    <n v="19"/>
    <n v="1"/>
    <n v="2.89"/>
    <s v="S"/>
    <n v="29.21"/>
    <n v="1"/>
    <n v="54.910000000000004"/>
    <n v="16.039211000000002"/>
    <x v="3"/>
  </r>
  <r>
    <x v="4"/>
    <n v="4400004898"/>
    <n v="304"/>
    <n v="10"/>
    <n v="1"/>
    <n v="2.99"/>
    <n v="0"/>
    <n v="25.98"/>
    <n v="1"/>
    <n v="29.900000000000002"/>
    <n v="7.7680199999999999"/>
    <x v="3"/>
  </r>
  <r>
    <x v="4"/>
    <n v="7974600016"/>
    <n v="304"/>
    <n v="21"/>
    <n v="1"/>
    <n v="1.89"/>
    <n v="0"/>
    <n v="30.37"/>
    <n v="1"/>
    <n v="39.69"/>
    <n v="12.053852999999998"/>
    <x v="3"/>
  </r>
  <r>
    <x v="0"/>
    <n v="1470001100"/>
    <n v="305"/>
    <n v="9"/>
    <n v="1"/>
    <n v="1.79"/>
    <n v="0"/>
    <n v="25.97"/>
    <n v="1"/>
    <n v="16.11"/>
    <n v="4.1837669999999996"/>
    <x v="3"/>
  </r>
  <r>
    <x v="0"/>
    <n v="1470001110"/>
    <n v="305"/>
    <n v="280"/>
    <n v="1"/>
    <n v="1.41"/>
    <s v="G"/>
    <n v="11.84"/>
    <n v="1"/>
    <n v="394.79999999999995"/>
    <n v="46.744319999999995"/>
    <x v="3"/>
  </r>
  <r>
    <x v="0"/>
    <n v="3010016584"/>
    <n v="305"/>
    <n v="5"/>
    <n v="1"/>
    <n v="3.05"/>
    <n v="0"/>
    <n v="27.54"/>
    <n v="1"/>
    <n v="15.25"/>
    <n v="4.1998500000000005"/>
    <x v="3"/>
  </r>
  <r>
    <x v="0"/>
    <n v="3010021196"/>
    <n v="305"/>
    <n v="11"/>
    <n v="1"/>
    <n v="3.05"/>
    <n v="0"/>
    <n v="27.54"/>
    <n v="1"/>
    <n v="33.549999999999997"/>
    <n v="9.2396699999999985"/>
    <x v="3"/>
  </r>
  <r>
    <x v="0"/>
    <n v="3828112263"/>
    <n v="305"/>
    <n v="8"/>
    <n v="1"/>
    <n v="0.99"/>
    <n v="0"/>
    <n v="26.99"/>
    <n v="1"/>
    <n v="7.92"/>
    <n v="2.1376079999999997"/>
    <x v="3"/>
  </r>
  <r>
    <x v="0"/>
    <n v="3828112267"/>
    <n v="305"/>
    <n v="9"/>
    <n v="1"/>
    <n v="0.99"/>
    <n v="0"/>
    <n v="26.45"/>
    <n v="1"/>
    <n v="8.91"/>
    <n v="2.3566950000000002"/>
    <x v="3"/>
  </r>
  <r>
    <x v="0"/>
    <n v="3828112271"/>
    <n v="305"/>
    <n v="17"/>
    <n v="1"/>
    <n v="0.99"/>
    <n v="0"/>
    <n v="26.93"/>
    <n v="1"/>
    <n v="16.829999999999998"/>
    <n v="4.5323189999999993"/>
    <x v="3"/>
  </r>
  <r>
    <x v="0"/>
    <n v="3828112277"/>
    <n v="305"/>
    <n v="18"/>
    <n v="1"/>
    <n v="1.69"/>
    <n v="0"/>
    <n v="50"/>
    <n v="1"/>
    <n v="30.419999999999998"/>
    <n v="15.21"/>
    <x v="3"/>
  </r>
  <r>
    <x v="0"/>
    <n v="3828112289"/>
    <n v="305"/>
    <n v="9"/>
    <n v="1"/>
    <n v="2.4900000000000002"/>
    <n v="0"/>
    <n v="38.43"/>
    <n v="1"/>
    <n v="22.410000000000004"/>
    <n v="8.6121630000000025"/>
    <x v="3"/>
  </r>
  <r>
    <x v="0"/>
    <n v="3828112409"/>
    <n v="305"/>
    <n v="17"/>
    <n v="1"/>
    <n v="0.99"/>
    <n v="0"/>
    <n v="28.88"/>
    <n v="1"/>
    <n v="16.829999999999998"/>
    <n v="4.8605039999999988"/>
    <x v="3"/>
  </r>
  <r>
    <x v="0"/>
    <n v="4400000516"/>
    <n v="305"/>
    <n v="12"/>
    <n v="1"/>
    <n v="3.05"/>
    <n v="0"/>
    <n v="27.44"/>
    <n v="1"/>
    <n v="36.599999999999994"/>
    <n v="10.043039999999998"/>
    <x v="3"/>
  </r>
  <r>
    <x v="0"/>
    <n v="4400000527"/>
    <n v="305"/>
    <n v="9"/>
    <n v="1"/>
    <n v="3.05"/>
    <n v="0"/>
    <n v="33.340000000000003"/>
    <n v="1"/>
    <n v="27.45"/>
    <n v="9.1518300000000004"/>
    <x v="3"/>
  </r>
  <r>
    <x v="0"/>
    <n v="4400000551"/>
    <n v="305"/>
    <n v="23"/>
    <n v="1"/>
    <n v="2.99"/>
    <n v="0"/>
    <n v="25.98"/>
    <n v="1"/>
    <n v="68.77000000000001"/>
    <n v="17.866446000000003"/>
    <x v="3"/>
  </r>
  <r>
    <x v="0"/>
    <n v="4400000655"/>
    <n v="305"/>
    <n v="16"/>
    <n v="1"/>
    <n v="3.39"/>
    <n v="0"/>
    <n v="35.68"/>
    <n v="1"/>
    <n v="54.24"/>
    <n v="19.352831999999999"/>
    <x v="3"/>
  </r>
  <r>
    <x v="0"/>
    <n v="4400000720"/>
    <n v="305"/>
    <n v="15"/>
    <n v="1"/>
    <n v="3.39"/>
    <n v="0"/>
    <n v="34.67"/>
    <n v="1"/>
    <n v="50.85"/>
    <n v="17.629695000000002"/>
    <x v="3"/>
  </r>
  <r>
    <x v="0"/>
    <n v="4400003721"/>
    <n v="305"/>
    <n v="7"/>
    <n v="1"/>
    <n v="2.61"/>
    <s v="B"/>
    <n v="28.39"/>
    <n v="1"/>
    <n v="18.27"/>
    <n v="5.1868530000000002"/>
    <x v="3"/>
  </r>
  <r>
    <x v="0"/>
    <n v="4400003732"/>
    <n v="305"/>
    <n v="5"/>
    <n v="1"/>
    <n v="2.99"/>
    <n v="0"/>
    <n v="25.98"/>
    <n v="1"/>
    <n v="14.950000000000001"/>
    <n v="3.88401"/>
    <x v="3"/>
  </r>
  <r>
    <x v="0"/>
    <n v="4400004713"/>
    <n v="305"/>
    <n v="16"/>
    <n v="1"/>
    <n v="3.05"/>
    <n v="0"/>
    <n v="33.340000000000003"/>
    <n v="1"/>
    <n v="48.8"/>
    <n v="16.269919999999999"/>
    <x v="3"/>
  </r>
  <r>
    <x v="0"/>
    <n v="4400004898"/>
    <n v="305"/>
    <n v="16"/>
    <n v="1"/>
    <n v="2.99"/>
    <n v="0"/>
    <n v="25.98"/>
    <n v="1"/>
    <n v="47.84"/>
    <n v="12.428832000000002"/>
    <x v="3"/>
  </r>
  <r>
    <x v="0"/>
    <n v="7974600016"/>
    <n v="305"/>
    <n v="16"/>
    <n v="1"/>
    <n v="1.89"/>
    <n v="0"/>
    <n v="30.37"/>
    <n v="1"/>
    <n v="30.24"/>
    <n v="9.1838879999999996"/>
    <x v="3"/>
  </r>
  <r>
    <x v="1"/>
    <n v="1470001100"/>
    <n v="305"/>
    <n v="4"/>
    <n v="1"/>
    <n v="1.79"/>
    <n v="0"/>
    <n v="25.97"/>
    <n v="1"/>
    <n v="7.16"/>
    <n v="1.8594520000000001"/>
    <x v="3"/>
  </r>
  <r>
    <x v="1"/>
    <n v="1470001110"/>
    <n v="305"/>
    <n v="547"/>
    <n v="1"/>
    <n v="1.37"/>
    <n v="0"/>
    <n v="9.58"/>
    <n v="1"/>
    <n v="749.3900000000001"/>
    <n v="71.791562000000013"/>
    <x v="3"/>
  </r>
  <r>
    <x v="1"/>
    <n v="3010016584"/>
    <n v="305"/>
    <n v="10"/>
    <n v="1"/>
    <n v="3.05"/>
    <n v="0"/>
    <n v="27.54"/>
    <n v="1"/>
    <n v="30.5"/>
    <n v="8.3997000000000011"/>
    <x v="3"/>
  </r>
  <r>
    <x v="1"/>
    <n v="3010021196"/>
    <n v="305"/>
    <n v="2"/>
    <n v="1"/>
    <n v="3.05"/>
    <n v="0"/>
    <n v="27.54"/>
    <n v="1"/>
    <n v="6.1"/>
    <n v="1.6799399999999998"/>
    <x v="3"/>
  </r>
  <r>
    <x v="1"/>
    <n v="3828112263"/>
    <n v="305"/>
    <n v="74"/>
    <n v="1"/>
    <n v="0.99"/>
    <n v="0"/>
    <n v="26.99"/>
    <n v="1"/>
    <n v="73.260000000000005"/>
    <n v="19.772873999999998"/>
    <x v="3"/>
  </r>
  <r>
    <x v="1"/>
    <n v="3828112267"/>
    <n v="305"/>
    <n v="78"/>
    <n v="1"/>
    <n v="0.99"/>
    <n v="0"/>
    <n v="26.47"/>
    <n v="1"/>
    <n v="77.22"/>
    <n v="20.440133999999997"/>
    <x v="3"/>
  </r>
  <r>
    <x v="1"/>
    <n v="3828112271"/>
    <n v="305"/>
    <n v="91"/>
    <n v="1"/>
    <n v="0.99"/>
    <n v="0"/>
    <n v="26.92"/>
    <n v="1"/>
    <n v="90.09"/>
    <n v="24.252228000000006"/>
    <x v="3"/>
  </r>
  <r>
    <x v="1"/>
    <n v="3828112277"/>
    <n v="305"/>
    <n v="10"/>
    <n v="1"/>
    <n v="1.69"/>
    <n v="0"/>
    <n v="50"/>
    <n v="1"/>
    <n v="16.899999999999999"/>
    <n v="8.4499999999999993"/>
    <x v="3"/>
  </r>
  <r>
    <x v="1"/>
    <n v="3828112289"/>
    <n v="305"/>
    <n v="6"/>
    <n v="1"/>
    <n v="2.4900000000000002"/>
    <n v="0"/>
    <n v="38.43"/>
    <n v="1"/>
    <n v="14.940000000000001"/>
    <n v="5.741442000000001"/>
    <x v="3"/>
  </r>
  <r>
    <x v="1"/>
    <n v="3828112409"/>
    <n v="305"/>
    <n v="96"/>
    <n v="1"/>
    <n v="0.99"/>
    <n v="0"/>
    <n v="28.88"/>
    <n v="1"/>
    <n v="95.039999999999992"/>
    <n v="27.447551999999995"/>
    <x v="3"/>
  </r>
  <r>
    <x v="1"/>
    <n v="4400000516"/>
    <n v="305"/>
    <n v="11"/>
    <n v="1"/>
    <n v="3.05"/>
    <n v="0"/>
    <n v="27.44"/>
    <n v="1"/>
    <n v="33.549999999999997"/>
    <n v="9.2061200000000003"/>
    <x v="3"/>
  </r>
  <r>
    <x v="1"/>
    <n v="4400000527"/>
    <n v="305"/>
    <n v="11"/>
    <n v="1"/>
    <n v="3.03"/>
    <s v="S"/>
    <n v="33.020000000000003"/>
    <n v="1"/>
    <n v="33.33"/>
    <n v="11.005566000000002"/>
    <x v="3"/>
  </r>
  <r>
    <x v="1"/>
    <n v="4400000551"/>
    <n v="305"/>
    <n v="34"/>
    <n v="1"/>
    <n v="2.99"/>
    <n v="0"/>
    <n v="25.98"/>
    <n v="1"/>
    <n v="101.66000000000001"/>
    <n v="26.411268000000003"/>
    <x v="3"/>
  </r>
  <r>
    <x v="1"/>
    <n v="4400000655"/>
    <n v="305"/>
    <n v="6"/>
    <n v="1"/>
    <n v="3.39"/>
    <n v="0"/>
    <n v="36.130000000000003"/>
    <n v="1"/>
    <n v="20.34"/>
    <n v="7.3488420000000012"/>
    <x v="3"/>
  </r>
  <r>
    <x v="1"/>
    <n v="4400000720"/>
    <n v="305"/>
    <n v="25"/>
    <n v="1"/>
    <n v="3.39"/>
    <n v="0"/>
    <n v="34.770000000000003"/>
    <n v="1"/>
    <n v="84.75"/>
    <n v="29.467575"/>
    <x v="3"/>
  </r>
  <r>
    <x v="1"/>
    <n v="4400003721"/>
    <n v="305"/>
    <n v="5"/>
    <n v="1"/>
    <n v="2.6"/>
    <s v="B"/>
    <n v="28.03"/>
    <n v="1"/>
    <n v="13"/>
    <n v="3.6438999999999999"/>
    <x v="3"/>
  </r>
  <r>
    <x v="1"/>
    <n v="4400003732"/>
    <n v="305"/>
    <n v="9"/>
    <n v="1"/>
    <n v="2.99"/>
    <n v="0"/>
    <n v="25.98"/>
    <n v="1"/>
    <n v="26.910000000000004"/>
    <n v="6.9912180000000008"/>
    <x v="3"/>
  </r>
  <r>
    <x v="1"/>
    <n v="4400004713"/>
    <n v="305"/>
    <n v="14"/>
    <n v="1"/>
    <n v="3.05"/>
    <n v="0"/>
    <n v="33.340000000000003"/>
    <n v="1"/>
    <n v="42.699999999999996"/>
    <n v="14.236179999999999"/>
    <x v="3"/>
  </r>
  <r>
    <x v="1"/>
    <n v="4400004898"/>
    <n v="305"/>
    <n v="10"/>
    <n v="1"/>
    <n v="2.99"/>
    <n v="0"/>
    <n v="25.98"/>
    <n v="1"/>
    <n v="29.900000000000002"/>
    <n v="7.7680199999999999"/>
    <x v="3"/>
  </r>
  <r>
    <x v="1"/>
    <n v="7974600016"/>
    <n v="305"/>
    <n v="12"/>
    <n v="1"/>
    <n v="1.89"/>
    <n v="0"/>
    <n v="30.37"/>
    <n v="1"/>
    <n v="22.68"/>
    <n v="6.8879160000000006"/>
    <x v="3"/>
  </r>
  <r>
    <x v="3"/>
    <n v="1470001100"/>
    <n v="305"/>
    <n v="14"/>
    <n v="1"/>
    <n v="1.79"/>
    <n v="0"/>
    <n v="25.97"/>
    <n v="1"/>
    <n v="25.060000000000002"/>
    <n v="6.5080820000000008"/>
    <x v="3"/>
  </r>
  <r>
    <x v="3"/>
    <n v="1470001110"/>
    <n v="305"/>
    <n v="237"/>
    <n v="1"/>
    <n v="1.43"/>
    <s v="G"/>
    <n v="12.94"/>
    <n v="1"/>
    <n v="338.90999999999997"/>
    <n v="43.854953999999999"/>
    <x v="3"/>
  </r>
  <r>
    <x v="3"/>
    <n v="3010016584"/>
    <n v="305"/>
    <n v="6"/>
    <n v="1"/>
    <n v="3.05"/>
    <n v="0"/>
    <n v="27.54"/>
    <n v="1"/>
    <n v="18.299999999999997"/>
    <n v="5.0398199999999989"/>
    <x v="3"/>
  </r>
  <r>
    <x v="3"/>
    <n v="3010021196"/>
    <n v="305"/>
    <n v="3"/>
    <n v="1"/>
    <n v="3.05"/>
    <n v="0"/>
    <n v="27.54"/>
    <n v="1"/>
    <n v="9.1499999999999986"/>
    <n v="2.5199099999999994"/>
    <x v="3"/>
  </r>
  <r>
    <x v="3"/>
    <n v="3828112263"/>
    <n v="305"/>
    <n v="14"/>
    <n v="1"/>
    <n v="0.99"/>
    <n v="0"/>
    <n v="26.94"/>
    <n v="1"/>
    <n v="13.86"/>
    <n v="3.7338839999999998"/>
    <x v="3"/>
  </r>
  <r>
    <x v="3"/>
    <n v="3828112267"/>
    <n v="305"/>
    <n v="24"/>
    <n v="1"/>
    <n v="0.99"/>
    <n v="0"/>
    <n v="26.39"/>
    <n v="1"/>
    <n v="23.759999999999998"/>
    <n v="6.2702640000000001"/>
    <x v="3"/>
  </r>
  <r>
    <x v="3"/>
    <n v="3828112271"/>
    <n v="305"/>
    <n v="18"/>
    <n v="1"/>
    <n v="0.99"/>
    <n v="0"/>
    <n v="27"/>
    <n v="1"/>
    <n v="17.82"/>
    <n v="4.8113999999999999"/>
    <x v="3"/>
  </r>
  <r>
    <x v="3"/>
    <n v="3828112277"/>
    <n v="305"/>
    <n v="6"/>
    <n v="1"/>
    <n v="1.69"/>
    <n v="0"/>
    <n v="50"/>
    <n v="1"/>
    <n v="10.14"/>
    <n v="5.07"/>
    <x v="3"/>
  </r>
  <r>
    <x v="3"/>
    <n v="3828112289"/>
    <n v="305"/>
    <n v="6"/>
    <n v="1"/>
    <n v="2.4900000000000002"/>
    <n v="0"/>
    <n v="38.43"/>
    <n v="1"/>
    <n v="14.940000000000001"/>
    <n v="5.741442000000001"/>
    <x v="3"/>
  </r>
  <r>
    <x v="3"/>
    <n v="3828112409"/>
    <n v="305"/>
    <n v="34"/>
    <n v="1"/>
    <n v="0.99"/>
    <n v="0"/>
    <n v="28.88"/>
    <n v="1"/>
    <n v="33.659999999999997"/>
    <n v="9.7210079999999977"/>
    <x v="3"/>
  </r>
  <r>
    <x v="3"/>
    <n v="4400000516"/>
    <n v="305"/>
    <n v="14"/>
    <n v="1"/>
    <n v="3.05"/>
    <n v="0"/>
    <n v="27.44"/>
    <n v="1"/>
    <n v="42.699999999999996"/>
    <n v="11.716879999999998"/>
    <x v="3"/>
  </r>
  <r>
    <x v="3"/>
    <n v="4400000527"/>
    <n v="305"/>
    <n v="9"/>
    <n v="1"/>
    <n v="3.05"/>
    <n v="0"/>
    <n v="33.340000000000003"/>
    <n v="1"/>
    <n v="27.45"/>
    <n v="9.1518300000000004"/>
    <x v="3"/>
  </r>
  <r>
    <x v="3"/>
    <n v="4400000551"/>
    <n v="305"/>
    <n v="23"/>
    <n v="1"/>
    <n v="2.99"/>
    <n v="0"/>
    <n v="25.98"/>
    <n v="1"/>
    <n v="68.77000000000001"/>
    <n v="17.866446000000003"/>
    <x v="3"/>
  </r>
  <r>
    <x v="3"/>
    <n v="4400000655"/>
    <n v="305"/>
    <n v="3"/>
    <n v="1"/>
    <n v="3.39"/>
    <n v="0"/>
    <n v="34.51"/>
    <n v="1"/>
    <n v="10.17"/>
    <n v="3.5096669999999999"/>
    <x v="3"/>
  </r>
  <r>
    <x v="3"/>
    <n v="4400000720"/>
    <n v="305"/>
    <n v="18"/>
    <n v="1"/>
    <n v="3.39"/>
    <n v="0"/>
    <n v="35.26"/>
    <n v="1"/>
    <n v="61.02"/>
    <n v="21.515651999999999"/>
    <x v="3"/>
  </r>
  <r>
    <x v="3"/>
    <n v="4400003721"/>
    <n v="305"/>
    <n v="12"/>
    <n v="1"/>
    <n v="2.62"/>
    <s v="B"/>
    <n v="28.65"/>
    <n v="1"/>
    <n v="31.44"/>
    <n v="9.0075599999999998"/>
    <x v="3"/>
  </r>
  <r>
    <x v="3"/>
    <n v="4400003732"/>
    <n v="305"/>
    <n v="2"/>
    <n v="1"/>
    <n v="2.99"/>
    <n v="0"/>
    <n v="25.98"/>
    <n v="1"/>
    <n v="5.98"/>
    <n v="1.5536040000000002"/>
    <x v="3"/>
  </r>
  <r>
    <x v="3"/>
    <n v="4400004713"/>
    <n v="305"/>
    <n v="12"/>
    <n v="1"/>
    <n v="3.05"/>
    <n v="0"/>
    <n v="33.340000000000003"/>
    <n v="1"/>
    <n v="36.599999999999994"/>
    <n v="12.202439999999999"/>
    <x v="3"/>
  </r>
  <r>
    <x v="3"/>
    <n v="4400004898"/>
    <n v="305"/>
    <n v="8"/>
    <n v="1"/>
    <n v="2.99"/>
    <n v="0"/>
    <n v="25.98"/>
    <n v="1"/>
    <n v="23.92"/>
    <n v="6.2144160000000008"/>
    <x v="3"/>
  </r>
  <r>
    <x v="3"/>
    <n v="7974600016"/>
    <n v="305"/>
    <n v="26"/>
    <n v="1"/>
    <n v="1.89"/>
    <n v="0"/>
    <n v="30.37"/>
    <n v="1"/>
    <n v="49.14"/>
    <n v="14.923818000000001"/>
    <x v="3"/>
  </r>
  <r>
    <x v="4"/>
    <n v="1470001100"/>
    <n v="305"/>
    <n v="27"/>
    <n v="1"/>
    <n v="1.79"/>
    <n v="0"/>
    <n v="25.97"/>
    <n v="1"/>
    <n v="48.33"/>
    <n v="12.551300999999999"/>
    <x v="3"/>
  </r>
  <r>
    <x v="4"/>
    <n v="1470001110"/>
    <n v="305"/>
    <n v="459"/>
    <n v="1"/>
    <n v="1.42"/>
    <n v="0"/>
    <n v="12.93"/>
    <n v="1"/>
    <n v="651.78"/>
    <n v="84.275154000000001"/>
    <x v="3"/>
  </r>
  <r>
    <x v="4"/>
    <n v="3010016584"/>
    <n v="305"/>
    <n v="10"/>
    <n v="1"/>
    <n v="3.05"/>
    <n v="0"/>
    <n v="27.54"/>
    <n v="1"/>
    <n v="30.5"/>
    <n v="8.3997000000000011"/>
    <x v="3"/>
  </r>
  <r>
    <x v="4"/>
    <n v="3010021196"/>
    <n v="305"/>
    <n v="2"/>
    <n v="1"/>
    <n v="3.05"/>
    <n v="0"/>
    <n v="27.54"/>
    <n v="1"/>
    <n v="6.1"/>
    <n v="1.6799399999999998"/>
    <x v="3"/>
  </r>
  <r>
    <x v="4"/>
    <n v="3828112263"/>
    <n v="305"/>
    <n v="30"/>
    <n v="1"/>
    <n v="0.99"/>
    <n v="0"/>
    <n v="26.93"/>
    <n v="1"/>
    <n v="29.7"/>
    <n v="7.9982100000000003"/>
    <x v="3"/>
  </r>
  <r>
    <x v="4"/>
    <n v="3828112267"/>
    <n v="305"/>
    <n v="24"/>
    <n v="1"/>
    <n v="0.99"/>
    <n v="0"/>
    <n v="26.39"/>
    <n v="1"/>
    <n v="23.759999999999998"/>
    <n v="6.2702640000000001"/>
    <x v="3"/>
  </r>
  <r>
    <x v="4"/>
    <n v="3828112271"/>
    <n v="305"/>
    <n v="27"/>
    <n v="1"/>
    <n v="0.99"/>
    <n v="0"/>
    <n v="26.92"/>
    <n v="1"/>
    <n v="26.73"/>
    <n v="7.1957160000000009"/>
    <x v="3"/>
  </r>
  <r>
    <x v="4"/>
    <n v="3828112277"/>
    <n v="305"/>
    <n v="16"/>
    <n v="1"/>
    <n v="1.69"/>
    <n v="0"/>
    <n v="50"/>
    <n v="1"/>
    <n v="27.04"/>
    <n v="13.52"/>
    <x v="3"/>
  </r>
  <r>
    <x v="4"/>
    <n v="3828112289"/>
    <n v="305"/>
    <n v="13"/>
    <n v="1"/>
    <n v="2.4900000000000002"/>
    <n v="0"/>
    <n v="38.43"/>
    <n v="1"/>
    <n v="32.370000000000005"/>
    <n v="12.439791000000003"/>
    <x v="3"/>
  </r>
  <r>
    <x v="4"/>
    <n v="3828112409"/>
    <n v="305"/>
    <n v="21"/>
    <n v="1"/>
    <n v="0.99"/>
    <n v="0"/>
    <n v="28.88"/>
    <n v="1"/>
    <n v="20.79"/>
    <n v="6.0041519999999995"/>
    <x v="3"/>
  </r>
  <r>
    <x v="4"/>
    <n v="4400000516"/>
    <n v="305"/>
    <n v="23"/>
    <n v="1"/>
    <n v="3.05"/>
    <n v="0"/>
    <n v="27.44"/>
    <n v="1"/>
    <n v="70.149999999999991"/>
    <n v="19.24916"/>
    <x v="3"/>
  </r>
  <r>
    <x v="4"/>
    <n v="4400000527"/>
    <n v="305"/>
    <n v="13"/>
    <n v="1"/>
    <n v="3.05"/>
    <n v="0"/>
    <n v="33.340000000000003"/>
    <n v="1"/>
    <n v="39.65"/>
    <n v="13.21931"/>
    <x v="3"/>
  </r>
  <r>
    <x v="4"/>
    <n v="4400000551"/>
    <n v="305"/>
    <n v="64"/>
    <n v="1"/>
    <n v="2.99"/>
    <n v="0"/>
    <n v="25.98"/>
    <n v="1"/>
    <n v="191.36"/>
    <n v="49.715328000000007"/>
    <x v="3"/>
  </r>
  <r>
    <x v="4"/>
    <n v="4400000655"/>
    <n v="305"/>
    <n v="5"/>
    <n v="1"/>
    <n v="3.39"/>
    <n v="0"/>
    <n v="39.049999999999997"/>
    <n v="1"/>
    <n v="16.95"/>
    <n v="6.6189749999999989"/>
    <x v="3"/>
  </r>
  <r>
    <x v="4"/>
    <n v="4400000720"/>
    <n v="305"/>
    <n v="27"/>
    <n v="1"/>
    <n v="3.39"/>
    <n v="0"/>
    <n v="35.049999999999997"/>
    <n v="1"/>
    <n v="91.53"/>
    <n v="32.081265000000002"/>
    <x v="3"/>
  </r>
  <r>
    <x v="4"/>
    <n v="4400003721"/>
    <n v="305"/>
    <n v="21"/>
    <n v="1"/>
    <n v="2.62"/>
    <s v="B"/>
    <n v="28.62"/>
    <n v="1"/>
    <n v="55.02"/>
    <n v="15.746724000000002"/>
    <x v="3"/>
  </r>
  <r>
    <x v="4"/>
    <n v="4400003732"/>
    <n v="305"/>
    <n v="14"/>
    <n v="1"/>
    <n v="2.99"/>
    <n v="0"/>
    <n v="25.98"/>
    <n v="1"/>
    <n v="41.86"/>
    <n v="10.875228"/>
    <x v="3"/>
  </r>
  <r>
    <x v="4"/>
    <n v="4400004713"/>
    <n v="305"/>
    <n v="18"/>
    <n v="1"/>
    <n v="3.03"/>
    <s v="S"/>
    <n v="32.950000000000003"/>
    <n v="1"/>
    <n v="54.54"/>
    <n v="17.970929999999999"/>
    <x v="3"/>
  </r>
  <r>
    <x v="4"/>
    <n v="4400004898"/>
    <n v="305"/>
    <n v="18"/>
    <n v="1"/>
    <n v="2.99"/>
    <n v="0"/>
    <n v="25.98"/>
    <n v="1"/>
    <n v="53.820000000000007"/>
    <n v="13.982436000000002"/>
    <x v="3"/>
  </r>
  <r>
    <x v="4"/>
    <n v="7974600016"/>
    <n v="305"/>
    <n v="72"/>
    <n v="1"/>
    <n v="1.89"/>
    <n v="0"/>
    <n v="30.37"/>
    <n v="1"/>
    <n v="136.07999999999998"/>
    <n v="41.327496000000004"/>
    <x v="3"/>
  </r>
  <r>
    <x v="0"/>
    <n v="1470001100"/>
    <n v="306"/>
    <n v="16"/>
    <n v="1"/>
    <n v="1.79"/>
    <n v="0"/>
    <n v="25.97"/>
    <n v="1"/>
    <n v="28.64"/>
    <n v="7.4378080000000004"/>
    <x v="3"/>
  </r>
  <r>
    <x v="0"/>
    <n v="1470001110"/>
    <n v="306"/>
    <n v="8"/>
    <n v="1"/>
    <n v="2.69"/>
    <n v="0"/>
    <n v="44.93"/>
    <n v="1"/>
    <n v="21.52"/>
    <n v="9.6689360000000004"/>
    <x v="3"/>
  </r>
  <r>
    <x v="0"/>
    <n v="3010016584"/>
    <n v="306"/>
    <n v="3"/>
    <n v="1"/>
    <n v="3.05"/>
    <n v="0"/>
    <n v="27.54"/>
    <n v="1"/>
    <n v="9.1499999999999986"/>
    <n v="2.5199099999999994"/>
    <x v="3"/>
  </r>
  <r>
    <x v="0"/>
    <n v="3010021196"/>
    <n v="306"/>
    <n v="9"/>
    <n v="1"/>
    <n v="3.05"/>
    <n v="0"/>
    <n v="45.9"/>
    <n v="1"/>
    <n v="27.45"/>
    <n v="12.599549999999999"/>
    <x v="3"/>
  </r>
  <r>
    <x v="0"/>
    <n v="3828112263"/>
    <n v="306"/>
    <n v="12"/>
    <n v="1"/>
    <n v="0.99"/>
    <n v="0"/>
    <n v="26.26"/>
    <n v="1"/>
    <n v="11.879999999999999"/>
    <n v="3.119688"/>
    <x v="3"/>
  </r>
  <r>
    <x v="0"/>
    <n v="3828112267"/>
    <n v="306"/>
    <n v="4"/>
    <n v="1"/>
    <n v="0.99"/>
    <n v="0"/>
    <n v="26.06"/>
    <n v="1"/>
    <n v="3.96"/>
    <n v="1.031976"/>
    <x v="3"/>
  </r>
  <r>
    <x v="0"/>
    <n v="3828112271"/>
    <n v="306"/>
    <n v="11"/>
    <n v="1"/>
    <n v="0.99"/>
    <n v="0"/>
    <n v="26.9"/>
    <n v="1"/>
    <n v="10.89"/>
    <n v="2.9294099999999998"/>
    <x v="3"/>
  </r>
  <r>
    <x v="0"/>
    <n v="3828112277"/>
    <n v="306"/>
    <n v="15"/>
    <n v="1"/>
    <n v="1.69"/>
    <n v="0"/>
    <n v="50"/>
    <n v="1"/>
    <n v="25.349999999999998"/>
    <n v="12.675000000000001"/>
    <x v="3"/>
  </r>
  <r>
    <x v="0"/>
    <n v="3828112289"/>
    <n v="306"/>
    <n v="8"/>
    <n v="1"/>
    <n v="2.4900000000000002"/>
    <n v="0"/>
    <n v="38.43"/>
    <n v="1"/>
    <n v="19.920000000000002"/>
    <n v="7.6552560000000005"/>
    <x v="3"/>
  </r>
  <r>
    <x v="0"/>
    <n v="3828112409"/>
    <n v="306"/>
    <n v="9"/>
    <n v="1"/>
    <n v="0.99"/>
    <n v="0"/>
    <n v="26.59"/>
    <n v="1"/>
    <n v="8.91"/>
    <n v="2.3691689999999999"/>
    <x v="3"/>
  </r>
  <r>
    <x v="0"/>
    <n v="4400000516"/>
    <n v="306"/>
    <n v="13"/>
    <n v="1"/>
    <n v="3.05"/>
    <n v="0"/>
    <n v="27.44"/>
    <n v="1"/>
    <n v="39.65"/>
    <n v="10.879960000000001"/>
    <x v="3"/>
  </r>
  <r>
    <x v="0"/>
    <n v="4400000527"/>
    <n v="306"/>
    <n v="14"/>
    <n v="1"/>
    <n v="3.05"/>
    <n v="0"/>
    <n v="33.340000000000003"/>
    <n v="1"/>
    <n v="42.699999999999996"/>
    <n v="14.236179999999999"/>
    <x v="3"/>
  </r>
  <r>
    <x v="0"/>
    <n v="4400000551"/>
    <n v="306"/>
    <n v="36"/>
    <n v="1"/>
    <n v="2.99"/>
    <n v="0"/>
    <n v="25.98"/>
    <n v="1"/>
    <n v="107.64000000000001"/>
    <n v="27.964872000000003"/>
    <x v="3"/>
  </r>
  <r>
    <x v="0"/>
    <n v="4400000655"/>
    <n v="306"/>
    <n v="24"/>
    <n v="1"/>
    <n v="2.5"/>
    <s v="S"/>
    <n v="20"/>
    <n v="1"/>
    <n v="60"/>
    <n v="12"/>
    <x v="3"/>
  </r>
  <r>
    <x v="0"/>
    <n v="4400000720"/>
    <n v="306"/>
    <n v="81"/>
    <n v="1"/>
    <n v="2.5099999999999998"/>
    <s v="S"/>
    <n v="20.350000000000001"/>
    <n v="1"/>
    <n v="203.30999999999997"/>
    <n v="41.373584999999991"/>
    <x v="3"/>
  </r>
  <r>
    <x v="0"/>
    <n v="4400003721"/>
    <n v="306"/>
    <n v="5"/>
    <n v="1"/>
    <n v="2.69"/>
    <n v="0"/>
    <n v="30.44"/>
    <n v="1"/>
    <n v="13.45"/>
    <n v="4.0941799999999997"/>
    <x v="3"/>
  </r>
  <r>
    <x v="0"/>
    <n v="4400003732"/>
    <n v="306"/>
    <n v="2"/>
    <n v="1"/>
    <n v="2.99"/>
    <n v="0"/>
    <n v="25.98"/>
    <n v="1"/>
    <n v="5.98"/>
    <n v="1.5536040000000002"/>
    <x v="3"/>
  </r>
  <r>
    <x v="0"/>
    <n v="4400004713"/>
    <n v="306"/>
    <n v="22"/>
    <n v="1"/>
    <n v="3.05"/>
    <n v="0"/>
    <n v="33.340000000000003"/>
    <n v="1"/>
    <n v="67.099999999999994"/>
    <n v="22.37114"/>
    <x v="3"/>
  </r>
  <r>
    <x v="0"/>
    <n v="4400004898"/>
    <n v="306"/>
    <n v="11"/>
    <n v="1"/>
    <n v="2.99"/>
    <n v="0"/>
    <n v="25.98"/>
    <n v="1"/>
    <n v="32.89"/>
    <n v="8.5448219999999999"/>
    <x v="3"/>
  </r>
  <r>
    <x v="0"/>
    <n v="7974600016"/>
    <n v="306"/>
    <n v="20"/>
    <n v="1"/>
    <n v="1.89"/>
    <n v="0"/>
    <n v="30.37"/>
    <n v="1"/>
    <n v="37.799999999999997"/>
    <n v="11.479859999999999"/>
    <x v="3"/>
  </r>
  <r>
    <x v="1"/>
    <n v="1470001100"/>
    <n v="306"/>
    <n v="17"/>
    <n v="1"/>
    <n v="1.79"/>
    <n v="0"/>
    <n v="25.97"/>
    <n v="1"/>
    <n v="30.43"/>
    <n v="7.9026709999999989"/>
    <x v="3"/>
  </r>
  <r>
    <x v="1"/>
    <n v="1470001110"/>
    <n v="306"/>
    <n v="25"/>
    <n v="1"/>
    <n v="2.4700000000000002"/>
    <n v="0"/>
    <n v="44.89"/>
    <n v="1"/>
    <n v="61.750000000000007"/>
    <n v="27.719575000000006"/>
    <x v="3"/>
  </r>
  <r>
    <x v="1"/>
    <n v="3010016584"/>
    <n v="306"/>
    <n v="10"/>
    <n v="1"/>
    <n v="3.05"/>
    <n v="0"/>
    <n v="27.54"/>
    <n v="1"/>
    <n v="30.5"/>
    <n v="8.3997000000000011"/>
    <x v="3"/>
  </r>
  <r>
    <x v="1"/>
    <n v="3010021196"/>
    <n v="306"/>
    <n v="7"/>
    <n v="1"/>
    <n v="3.05"/>
    <n v="0"/>
    <n v="51.14"/>
    <n v="1"/>
    <n v="21.349999999999998"/>
    <n v="10.918389999999999"/>
    <x v="3"/>
  </r>
  <r>
    <x v="1"/>
    <n v="3828112263"/>
    <n v="306"/>
    <n v="108"/>
    <n v="1"/>
    <n v="0.99"/>
    <n v="0"/>
    <n v="26.4"/>
    <n v="1"/>
    <n v="106.92"/>
    <n v="28.226880000000001"/>
    <x v="3"/>
  </r>
  <r>
    <x v="1"/>
    <n v="3828112267"/>
    <n v="306"/>
    <n v="64"/>
    <n v="1"/>
    <n v="0.99"/>
    <n v="0"/>
    <n v="26.2"/>
    <n v="1"/>
    <n v="63.36"/>
    <n v="16.60032"/>
    <x v="3"/>
  </r>
  <r>
    <x v="1"/>
    <n v="3828112271"/>
    <n v="306"/>
    <n v="85"/>
    <n v="1"/>
    <n v="0.99"/>
    <n v="0"/>
    <n v="26.52"/>
    <n v="1"/>
    <n v="84.15"/>
    <n v="22.316579999999998"/>
    <x v="3"/>
  </r>
  <r>
    <x v="1"/>
    <n v="3828112277"/>
    <n v="306"/>
    <n v="6"/>
    <n v="1"/>
    <n v="1.69"/>
    <n v="0"/>
    <n v="50"/>
    <n v="1"/>
    <n v="10.14"/>
    <n v="5.07"/>
    <x v="3"/>
  </r>
  <r>
    <x v="1"/>
    <n v="3828112289"/>
    <n v="306"/>
    <n v="8"/>
    <n v="1"/>
    <n v="2.4900000000000002"/>
    <n v="0"/>
    <n v="38.43"/>
    <n v="1"/>
    <n v="19.920000000000002"/>
    <n v="7.6552560000000005"/>
    <x v="3"/>
  </r>
  <r>
    <x v="1"/>
    <n v="3828112409"/>
    <n v="306"/>
    <n v="85"/>
    <n v="1"/>
    <n v="0.99"/>
    <n v="0"/>
    <n v="26.06"/>
    <n v="1"/>
    <n v="84.15"/>
    <n v="21.929490000000001"/>
    <x v="3"/>
  </r>
  <r>
    <x v="1"/>
    <n v="4400000516"/>
    <n v="306"/>
    <n v="11"/>
    <n v="1"/>
    <n v="3.05"/>
    <n v="0"/>
    <n v="27.44"/>
    <n v="1"/>
    <n v="33.549999999999997"/>
    <n v="9.2061200000000003"/>
    <x v="3"/>
  </r>
  <r>
    <x v="1"/>
    <n v="4400000527"/>
    <n v="306"/>
    <n v="14"/>
    <n v="1"/>
    <n v="3.05"/>
    <n v="0"/>
    <n v="33.340000000000003"/>
    <n v="1"/>
    <n v="42.699999999999996"/>
    <n v="14.236179999999999"/>
    <x v="3"/>
  </r>
  <r>
    <x v="1"/>
    <n v="4400000551"/>
    <n v="306"/>
    <n v="34"/>
    <n v="1"/>
    <n v="2.99"/>
    <n v="0"/>
    <n v="25.98"/>
    <n v="1"/>
    <n v="101.66000000000001"/>
    <n v="26.411268000000003"/>
    <x v="3"/>
  </r>
  <r>
    <x v="1"/>
    <n v="4400000655"/>
    <n v="306"/>
    <n v="17"/>
    <n v="1"/>
    <n v="2.5"/>
    <s v="S"/>
    <n v="20"/>
    <n v="1"/>
    <n v="42.5"/>
    <n v="8.5"/>
    <x v="3"/>
  </r>
  <r>
    <x v="1"/>
    <n v="4400000720"/>
    <n v="306"/>
    <n v="91"/>
    <n v="1"/>
    <n v="2.5"/>
    <s v="S"/>
    <n v="20"/>
    <n v="1"/>
    <n v="227.5"/>
    <n v="45.5"/>
    <x v="3"/>
  </r>
  <r>
    <x v="1"/>
    <n v="4400003721"/>
    <n v="306"/>
    <n v="7"/>
    <n v="1"/>
    <n v="2.69"/>
    <n v="0"/>
    <n v="30.44"/>
    <n v="1"/>
    <n v="18.829999999999998"/>
    <n v="5.7318519999999999"/>
    <x v="3"/>
  </r>
  <r>
    <x v="1"/>
    <n v="4400003732"/>
    <n v="306"/>
    <n v="13"/>
    <n v="1"/>
    <n v="2.99"/>
    <n v="0"/>
    <n v="25.98"/>
    <n v="1"/>
    <n v="38.870000000000005"/>
    <n v="10.098426000000002"/>
    <x v="3"/>
  </r>
  <r>
    <x v="1"/>
    <n v="4400004713"/>
    <n v="306"/>
    <n v="19"/>
    <n v="1"/>
    <n v="3.05"/>
    <n v="0"/>
    <n v="33.340000000000003"/>
    <n v="1"/>
    <n v="57.949999999999996"/>
    <n v="19.320530000000002"/>
    <x v="3"/>
  </r>
  <r>
    <x v="1"/>
    <n v="4400004898"/>
    <n v="306"/>
    <n v="14"/>
    <n v="1"/>
    <n v="2.99"/>
    <n v="0"/>
    <n v="25.98"/>
    <n v="1"/>
    <n v="41.86"/>
    <n v="10.875228"/>
    <x v="3"/>
  </r>
  <r>
    <x v="1"/>
    <n v="7974600016"/>
    <n v="306"/>
    <n v="0"/>
    <n v="1"/>
    <n v="0"/>
    <n v="0"/>
    <n v="0"/>
    <n v="1"/>
    <n v="0"/>
    <n v="0"/>
    <x v="3"/>
  </r>
  <r>
    <x v="3"/>
    <n v="1470001100"/>
    <n v="306"/>
    <n v="19"/>
    <n v="1"/>
    <n v="1.79"/>
    <n v="0"/>
    <n v="25.97"/>
    <n v="1"/>
    <n v="34.01"/>
    <n v="8.8323969999999985"/>
    <x v="3"/>
  </r>
  <r>
    <x v="3"/>
    <n v="1470001110"/>
    <n v="306"/>
    <n v="12"/>
    <n v="1"/>
    <n v="2.69"/>
    <n v="0"/>
    <n v="51.2"/>
    <n v="1"/>
    <n v="32.28"/>
    <n v="16.527360000000002"/>
    <x v="3"/>
  </r>
  <r>
    <x v="3"/>
    <n v="3010016584"/>
    <n v="306"/>
    <n v="5"/>
    <n v="1"/>
    <n v="3.05"/>
    <n v="0"/>
    <n v="27.54"/>
    <n v="1"/>
    <n v="15.25"/>
    <n v="4.1998500000000005"/>
    <x v="3"/>
  </r>
  <r>
    <x v="3"/>
    <n v="3010021196"/>
    <n v="306"/>
    <n v="3"/>
    <n v="1"/>
    <n v="3.05"/>
    <n v="0"/>
    <n v="45.9"/>
    <n v="1"/>
    <n v="9.1499999999999986"/>
    <n v="4.1998499999999988"/>
    <x v="3"/>
  </r>
  <r>
    <x v="3"/>
    <n v="3828112263"/>
    <n v="306"/>
    <n v="11"/>
    <n v="1"/>
    <n v="0.99"/>
    <n v="0"/>
    <n v="26.42"/>
    <n v="1"/>
    <n v="10.89"/>
    <n v="2.8771380000000004"/>
    <x v="3"/>
  </r>
  <r>
    <x v="3"/>
    <n v="3828112267"/>
    <n v="306"/>
    <n v="14"/>
    <n v="1"/>
    <n v="0.99"/>
    <n v="0"/>
    <n v="26.49"/>
    <n v="1"/>
    <n v="13.86"/>
    <n v="3.6715139999999997"/>
    <x v="3"/>
  </r>
  <r>
    <x v="3"/>
    <n v="3828112271"/>
    <n v="306"/>
    <n v="32"/>
    <n v="1"/>
    <n v="0.99"/>
    <n v="0"/>
    <n v="26.36"/>
    <n v="1"/>
    <n v="31.68"/>
    <n v="8.3508479999999992"/>
    <x v="3"/>
  </r>
  <r>
    <x v="3"/>
    <n v="3828112277"/>
    <n v="306"/>
    <n v="11"/>
    <n v="1"/>
    <n v="1.69"/>
    <n v="0"/>
    <n v="50"/>
    <n v="1"/>
    <n v="18.59"/>
    <n v="9.2949999999999999"/>
    <x v="3"/>
  </r>
  <r>
    <x v="3"/>
    <n v="3828112289"/>
    <n v="306"/>
    <n v="7"/>
    <n v="1"/>
    <n v="2.4900000000000002"/>
    <n v="0"/>
    <n v="38.43"/>
    <n v="1"/>
    <n v="17.43"/>
    <n v="6.6983489999999994"/>
    <x v="3"/>
  </r>
  <r>
    <x v="3"/>
    <n v="3828112409"/>
    <n v="306"/>
    <n v="33"/>
    <n v="1"/>
    <n v="0.99"/>
    <n v="0"/>
    <n v="25.66"/>
    <n v="1"/>
    <n v="32.67"/>
    <n v="8.3831220000000002"/>
    <x v="3"/>
  </r>
  <r>
    <x v="3"/>
    <n v="4400000516"/>
    <n v="306"/>
    <n v="5"/>
    <n v="1"/>
    <n v="3.05"/>
    <n v="0"/>
    <n v="27.44"/>
    <n v="1"/>
    <n v="15.25"/>
    <n v="4.1846000000000005"/>
    <x v="3"/>
  </r>
  <r>
    <x v="3"/>
    <n v="4400000527"/>
    <n v="306"/>
    <n v="14"/>
    <n v="1"/>
    <n v="3.05"/>
    <n v="0"/>
    <n v="33.340000000000003"/>
    <n v="1"/>
    <n v="42.699999999999996"/>
    <n v="14.236179999999999"/>
    <x v="3"/>
  </r>
  <r>
    <x v="3"/>
    <n v="4400000551"/>
    <n v="306"/>
    <n v="20"/>
    <n v="1"/>
    <n v="2.99"/>
    <n v="0"/>
    <n v="25.98"/>
    <n v="1"/>
    <n v="59.800000000000004"/>
    <n v="15.53604"/>
    <x v="3"/>
  </r>
  <r>
    <x v="3"/>
    <n v="4400000655"/>
    <n v="306"/>
    <n v="42"/>
    <n v="1"/>
    <n v="2.5"/>
    <s v="S"/>
    <n v="20"/>
    <n v="1"/>
    <n v="105"/>
    <n v="21"/>
    <x v="3"/>
  </r>
  <r>
    <x v="3"/>
    <n v="4400000720"/>
    <n v="306"/>
    <n v="128"/>
    <n v="1"/>
    <n v="2.5"/>
    <s v="S"/>
    <n v="20"/>
    <n v="1"/>
    <n v="320"/>
    <n v="64"/>
    <x v="3"/>
  </r>
  <r>
    <x v="3"/>
    <n v="4400003721"/>
    <n v="306"/>
    <n v="14"/>
    <n v="1"/>
    <n v="2.69"/>
    <n v="0"/>
    <n v="30.44"/>
    <n v="1"/>
    <n v="37.659999999999997"/>
    <n v="11.463704"/>
    <x v="3"/>
  </r>
  <r>
    <x v="3"/>
    <n v="4400003732"/>
    <n v="306"/>
    <n v="11"/>
    <n v="1"/>
    <n v="2.99"/>
    <n v="0"/>
    <n v="25.98"/>
    <n v="1"/>
    <n v="32.89"/>
    <n v="8.5448219999999999"/>
    <x v="3"/>
  </r>
  <r>
    <x v="3"/>
    <n v="4400004713"/>
    <n v="306"/>
    <n v="11"/>
    <n v="1"/>
    <n v="3.05"/>
    <n v="0"/>
    <n v="33.340000000000003"/>
    <n v="1"/>
    <n v="33.549999999999997"/>
    <n v="11.18557"/>
    <x v="3"/>
  </r>
  <r>
    <x v="3"/>
    <n v="4400004898"/>
    <n v="306"/>
    <n v="14"/>
    <n v="1"/>
    <n v="2.99"/>
    <n v="0"/>
    <n v="25.98"/>
    <n v="1"/>
    <n v="41.86"/>
    <n v="10.875228"/>
    <x v="3"/>
  </r>
  <r>
    <x v="3"/>
    <n v="7974600016"/>
    <n v="306"/>
    <n v="19"/>
    <n v="1"/>
    <n v="1.89"/>
    <n v="0"/>
    <n v="30.37"/>
    <n v="1"/>
    <n v="35.909999999999997"/>
    <n v="10.905866999999999"/>
    <x v="3"/>
  </r>
  <r>
    <x v="4"/>
    <n v="1470001100"/>
    <n v="306"/>
    <n v="17"/>
    <n v="1"/>
    <n v="1.79"/>
    <n v="0"/>
    <n v="25.97"/>
    <n v="1"/>
    <n v="30.43"/>
    <n v="7.9026709999999989"/>
    <x v="3"/>
  </r>
  <r>
    <x v="4"/>
    <n v="1470001110"/>
    <n v="306"/>
    <n v="34"/>
    <n v="1"/>
    <n v="2.5299999999999998"/>
    <n v="0"/>
    <n v="47.06"/>
    <n v="1"/>
    <n v="86.02"/>
    <n v="40.481012"/>
    <x v="3"/>
  </r>
  <r>
    <x v="4"/>
    <n v="3010016584"/>
    <n v="306"/>
    <n v="13"/>
    <n v="1"/>
    <n v="3.05"/>
    <n v="0"/>
    <n v="27.54"/>
    <n v="1"/>
    <n v="39.65"/>
    <n v="10.91961"/>
    <x v="3"/>
  </r>
  <r>
    <x v="4"/>
    <n v="3010021196"/>
    <n v="306"/>
    <n v="2"/>
    <n v="1"/>
    <n v="3.05"/>
    <n v="0"/>
    <n v="27.54"/>
    <n v="1"/>
    <n v="6.1"/>
    <n v="1.6799399999999998"/>
    <x v="3"/>
  </r>
  <r>
    <x v="4"/>
    <n v="3828112263"/>
    <n v="306"/>
    <n v="29"/>
    <n v="1"/>
    <n v="0.99"/>
    <n v="0"/>
    <n v="26.31"/>
    <n v="1"/>
    <n v="28.71"/>
    <n v="7.5536009999999996"/>
    <x v="3"/>
  </r>
  <r>
    <x v="4"/>
    <n v="3828112267"/>
    <n v="306"/>
    <n v="20"/>
    <n v="1"/>
    <n v="0.99"/>
    <n v="0"/>
    <n v="25.96"/>
    <n v="1"/>
    <n v="19.8"/>
    <n v="5.1400800000000002"/>
    <x v="3"/>
  </r>
  <r>
    <x v="4"/>
    <n v="3828112271"/>
    <n v="306"/>
    <n v="30"/>
    <n v="1"/>
    <n v="0.99"/>
    <n v="0"/>
    <n v="26.68"/>
    <n v="1"/>
    <n v="29.7"/>
    <n v="7.9239599999999992"/>
    <x v="3"/>
  </r>
  <r>
    <x v="4"/>
    <n v="3828112277"/>
    <n v="306"/>
    <n v="25"/>
    <n v="1"/>
    <n v="1.69"/>
    <n v="0"/>
    <n v="50"/>
    <n v="1"/>
    <n v="42.25"/>
    <n v="21.125"/>
    <x v="3"/>
  </r>
  <r>
    <x v="4"/>
    <n v="3828112289"/>
    <n v="306"/>
    <n v="10"/>
    <n v="1"/>
    <n v="2.4900000000000002"/>
    <n v="0"/>
    <n v="38.43"/>
    <n v="1"/>
    <n v="24.900000000000002"/>
    <n v="9.56907"/>
    <x v="3"/>
  </r>
  <r>
    <x v="4"/>
    <n v="3828112409"/>
    <n v="306"/>
    <n v="20"/>
    <n v="1"/>
    <n v="0.99"/>
    <n v="0"/>
    <n v="26.14"/>
    <n v="1"/>
    <n v="19.8"/>
    <n v="5.1757200000000001"/>
    <x v="3"/>
  </r>
  <r>
    <x v="4"/>
    <n v="4400000516"/>
    <n v="306"/>
    <n v="3"/>
    <n v="1"/>
    <n v="3.05"/>
    <n v="0"/>
    <n v="27.44"/>
    <n v="1"/>
    <n v="9.1499999999999986"/>
    <n v="2.5107599999999994"/>
    <x v="3"/>
  </r>
  <r>
    <x v="4"/>
    <n v="4400000527"/>
    <n v="306"/>
    <n v="14"/>
    <n v="1"/>
    <n v="3.05"/>
    <n v="0"/>
    <n v="33.340000000000003"/>
    <n v="1"/>
    <n v="42.699999999999996"/>
    <n v="14.236179999999999"/>
    <x v="3"/>
  </r>
  <r>
    <x v="4"/>
    <n v="4400000551"/>
    <n v="306"/>
    <n v="61"/>
    <n v="1"/>
    <n v="2.99"/>
    <n v="0"/>
    <n v="25.98"/>
    <n v="1"/>
    <n v="182.39000000000001"/>
    <n v="47.384922000000003"/>
    <x v="3"/>
  </r>
  <r>
    <x v="4"/>
    <n v="4400000655"/>
    <n v="306"/>
    <n v="29"/>
    <n v="1"/>
    <n v="2.5"/>
    <s v="S"/>
    <n v="20"/>
    <n v="1"/>
    <n v="72.5"/>
    <n v="14.5"/>
    <x v="3"/>
  </r>
  <r>
    <x v="4"/>
    <n v="4400000720"/>
    <n v="306"/>
    <n v="321"/>
    <n v="1"/>
    <n v="2.5"/>
    <s v="S"/>
    <n v="20"/>
    <n v="1"/>
    <n v="802.5"/>
    <n v="160.5"/>
    <x v="3"/>
  </r>
  <r>
    <x v="4"/>
    <n v="4400003721"/>
    <n v="306"/>
    <n v="12"/>
    <n v="1"/>
    <n v="2.69"/>
    <n v="0"/>
    <n v="30.44"/>
    <n v="1"/>
    <n v="32.28"/>
    <n v="9.8260320000000014"/>
    <x v="3"/>
  </r>
  <r>
    <x v="4"/>
    <n v="4400003732"/>
    <n v="306"/>
    <n v="14"/>
    <n v="1"/>
    <n v="2.99"/>
    <n v="0"/>
    <n v="25.98"/>
    <n v="1"/>
    <n v="41.86"/>
    <n v="10.875228"/>
    <x v="3"/>
  </r>
  <r>
    <x v="4"/>
    <n v="4400004713"/>
    <n v="306"/>
    <n v="16"/>
    <n v="1"/>
    <n v="3.05"/>
    <n v="0"/>
    <n v="33.340000000000003"/>
    <n v="1"/>
    <n v="48.8"/>
    <n v="16.269919999999999"/>
    <x v="3"/>
  </r>
  <r>
    <x v="4"/>
    <n v="4400004898"/>
    <n v="306"/>
    <n v="7"/>
    <n v="1"/>
    <n v="2.99"/>
    <n v="0"/>
    <n v="25.98"/>
    <n v="1"/>
    <n v="20.93"/>
    <n v="5.4376139999999999"/>
    <x v="3"/>
  </r>
  <r>
    <x v="4"/>
    <n v="7974600016"/>
    <n v="306"/>
    <n v="28"/>
    <n v="1"/>
    <n v="1.89"/>
    <n v="0"/>
    <n v="30.37"/>
    <n v="1"/>
    <n v="52.919999999999995"/>
    <n v="16.071804"/>
    <x v="3"/>
  </r>
  <r>
    <x v="0"/>
    <n v="1470001100"/>
    <n v="307"/>
    <n v="10"/>
    <n v="1"/>
    <n v="1.79"/>
    <n v="0"/>
    <n v="25.97"/>
    <n v="1"/>
    <n v="17.899999999999999"/>
    <n v="4.6486299999999998"/>
    <x v="3"/>
  </r>
  <r>
    <x v="0"/>
    <n v="1470001110"/>
    <n v="307"/>
    <n v="18"/>
    <n v="1"/>
    <n v="2.69"/>
    <n v="0"/>
    <n v="26.02"/>
    <n v="1"/>
    <n v="48.42"/>
    <n v="12.598884"/>
    <x v="3"/>
  </r>
  <r>
    <x v="0"/>
    <n v="3010016584"/>
    <n v="307"/>
    <n v="1"/>
    <n v="1"/>
    <n v="3.05"/>
    <n v="0"/>
    <n v="27.54"/>
    <n v="1"/>
    <n v="3.05"/>
    <n v="0.83996999999999988"/>
    <x v="3"/>
  </r>
  <r>
    <x v="0"/>
    <n v="3010021196"/>
    <n v="307"/>
    <n v="149"/>
    <n v="1"/>
    <n v="1.52"/>
    <s v="S"/>
    <n v="9.86"/>
    <n v="1"/>
    <n v="226.48"/>
    <n v="22.330928"/>
    <x v="3"/>
  </r>
  <r>
    <x v="0"/>
    <n v="3828112263"/>
    <n v="307"/>
    <n v="14"/>
    <n v="1"/>
    <n v="0.89"/>
    <s v="B"/>
    <n v="18.73"/>
    <n v="1"/>
    <n v="12.46"/>
    <n v="2.3337580000000004"/>
    <x v="3"/>
  </r>
  <r>
    <x v="0"/>
    <n v="3828112267"/>
    <n v="307"/>
    <n v="16"/>
    <n v="1"/>
    <n v="0.89"/>
    <s v="B"/>
    <n v="18.54"/>
    <n v="1"/>
    <n v="14.24"/>
    <n v="2.6400959999999998"/>
    <x v="3"/>
  </r>
  <r>
    <x v="0"/>
    <n v="3828112271"/>
    <n v="307"/>
    <n v="15"/>
    <n v="1"/>
    <n v="0.89"/>
    <s v="B"/>
    <n v="18.61"/>
    <n v="1"/>
    <n v="13.35"/>
    <n v="2.4844349999999995"/>
    <x v="3"/>
  </r>
  <r>
    <x v="0"/>
    <n v="3828112277"/>
    <n v="307"/>
    <n v="10"/>
    <n v="1"/>
    <n v="1.69"/>
    <n v="0"/>
    <n v="50"/>
    <n v="1"/>
    <n v="16.899999999999999"/>
    <n v="8.4499999999999993"/>
    <x v="3"/>
  </r>
  <r>
    <x v="0"/>
    <n v="3828112289"/>
    <n v="307"/>
    <n v="3"/>
    <n v="1"/>
    <n v="2.4900000000000002"/>
    <n v="0"/>
    <n v="38.43"/>
    <n v="1"/>
    <n v="7.4700000000000006"/>
    <n v="2.8707210000000005"/>
    <x v="3"/>
  </r>
  <r>
    <x v="0"/>
    <n v="3828112409"/>
    <n v="307"/>
    <n v="22"/>
    <n v="1"/>
    <n v="0.89"/>
    <s v="B"/>
    <n v="17.29"/>
    <n v="1"/>
    <n v="19.580000000000002"/>
    <n v="3.3853820000000003"/>
    <x v="3"/>
  </r>
  <r>
    <x v="0"/>
    <n v="4400000516"/>
    <n v="307"/>
    <n v="14"/>
    <n v="1"/>
    <n v="3.05"/>
    <n v="0"/>
    <n v="27.44"/>
    <n v="1"/>
    <n v="42.699999999999996"/>
    <n v="11.716879999999998"/>
    <x v="3"/>
  </r>
  <r>
    <x v="0"/>
    <n v="4400000527"/>
    <n v="307"/>
    <n v="13"/>
    <n v="1"/>
    <n v="3.05"/>
    <n v="0"/>
    <n v="28.8"/>
    <n v="1"/>
    <n v="39.65"/>
    <n v="11.4192"/>
    <x v="3"/>
  </r>
  <r>
    <x v="0"/>
    <n v="4400000551"/>
    <n v="307"/>
    <n v="26"/>
    <n v="1"/>
    <n v="2.99"/>
    <n v="0"/>
    <n v="25.98"/>
    <n v="1"/>
    <n v="77.740000000000009"/>
    <n v="20.196852000000003"/>
    <x v="3"/>
  </r>
  <r>
    <x v="0"/>
    <n v="4400000655"/>
    <n v="307"/>
    <n v="11"/>
    <n v="1"/>
    <n v="3.39"/>
    <n v="0"/>
    <n v="36.81"/>
    <n v="1"/>
    <n v="37.29"/>
    <n v="13.726449000000001"/>
    <x v="3"/>
  </r>
  <r>
    <x v="0"/>
    <n v="4400000720"/>
    <n v="307"/>
    <n v="13"/>
    <n v="1"/>
    <n v="3.39"/>
    <n v="0"/>
    <n v="36.51"/>
    <n v="1"/>
    <n v="44.07"/>
    <n v="16.089956999999998"/>
    <x v="3"/>
  </r>
  <r>
    <x v="0"/>
    <n v="4400003721"/>
    <n v="307"/>
    <n v="10"/>
    <n v="1"/>
    <n v="2.69"/>
    <n v="0"/>
    <n v="27.32"/>
    <n v="1"/>
    <n v="26.9"/>
    <n v="7.3490799999999998"/>
    <x v="3"/>
  </r>
  <r>
    <x v="0"/>
    <n v="4400003732"/>
    <n v="307"/>
    <n v="12"/>
    <n v="1"/>
    <n v="2.99"/>
    <n v="0"/>
    <n v="25.98"/>
    <n v="1"/>
    <n v="35.880000000000003"/>
    <n v="9.3216239999999999"/>
    <x v="3"/>
  </r>
  <r>
    <x v="0"/>
    <n v="4400004713"/>
    <n v="307"/>
    <n v="13"/>
    <n v="1"/>
    <n v="3.05"/>
    <n v="0"/>
    <n v="28.35"/>
    <n v="1"/>
    <n v="39.65"/>
    <n v="11.240775000000001"/>
    <x v="3"/>
  </r>
  <r>
    <x v="0"/>
    <n v="4400004898"/>
    <n v="307"/>
    <n v="15"/>
    <n v="1"/>
    <n v="2.99"/>
    <n v="0"/>
    <n v="25.98"/>
    <n v="1"/>
    <n v="44.85"/>
    <n v="11.65203"/>
    <x v="3"/>
  </r>
  <r>
    <x v="0"/>
    <n v="7974600016"/>
    <n v="307"/>
    <n v="9"/>
    <n v="1"/>
    <n v="1.89"/>
    <n v="0"/>
    <n v="30.37"/>
    <n v="1"/>
    <n v="17.009999999999998"/>
    <n v="5.1659370000000004"/>
    <x v="3"/>
  </r>
  <r>
    <x v="1"/>
    <n v="1470001100"/>
    <n v="307"/>
    <n v="11"/>
    <n v="1"/>
    <n v="1.79"/>
    <n v="0"/>
    <n v="25.97"/>
    <n v="1"/>
    <n v="19.690000000000001"/>
    <n v="5.1134930000000001"/>
    <x v="3"/>
  </r>
  <r>
    <x v="1"/>
    <n v="1470001110"/>
    <n v="307"/>
    <n v="12"/>
    <n v="1"/>
    <n v="2.69"/>
    <n v="0"/>
    <n v="26.02"/>
    <n v="1"/>
    <n v="32.28"/>
    <n v="8.3992560000000012"/>
    <x v="3"/>
  </r>
  <r>
    <x v="1"/>
    <n v="3010016584"/>
    <n v="307"/>
    <n v="6"/>
    <n v="1"/>
    <n v="3.05"/>
    <n v="0"/>
    <n v="27.54"/>
    <n v="1"/>
    <n v="18.299999999999997"/>
    <n v="5.0398199999999989"/>
    <x v="3"/>
  </r>
  <r>
    <x v="1"/>
    <n v="3010021196"/>
    <n v="307"/>
    <n v="298"/>
    <n v="1"/>
    <n v="1.52"/>
    <s v="S"/>
    <n v="9.86"/>
    <n v="1"/>
    <n v="452.96"/>
    <n v="44.661856"/>
    <x v="3"/>
  </r>
  <r>
    <x v="1"/>
    <n v="3828112263"/>
    <n v="307"/>
    <n v="71"/>
    <n v="1"/>
    <n v="0.89"/>
    <s v="B"/>
    <n v="18.72"/>
    <n v="1"/>
    <n v="63.19"/>
    <n v="11.829167999999999"/>
    <x v="3"/>
  </r>
  <r>
    <x v="1"/>
    <n v="3828112267"/>
    <n v="307"/>
    <n v="98"/>
    <n v="1"/>
    <n v="0.89"/>
    <s v="B"/>
    <n v="18.45"/>
    <n v="1"/>
    <n v="87.22"/>
    <n v="16.092089999999999"/>
    <x v="3"/>
  </r>
  <r>
    <x v="1"/>
    <n v="3828112271"/>
    <n v="307"/>
    <n v="105"/>
    <n v="1"/>
    <n v="0.89"/>
    <s v="B"/>
    <n v="18.78"/>
    <n v="1"/>
    <n v="93.45"/>
    <n v="17.549910000000001"/>
    <x v="3"/>
  </r>
  <r>
    <x v="1"/>
    <n v="3828112277"/>
    <n v="307"/>
    <n v="0"/>
    <n v="1"/>
    <n v="0"/>
    <n v="0"/>
    <n v="0"/>
    <n v="1"/>
    <n v="0"/>
    <n v="0"/>
    <x v="3"/>
  </r>
  <r>
    <x v="1"/>
    <n v="3828112289"/>
    <n v="307"/>
    <n v="5"/>
    <n v="1"/>
    <n v="2.4900000000000002"/>
    <n v="0"/>
    <n v="38.43"/>
    <n v="1"/>
    <n v="12.450000000000001"/>
    <n v="4.784535"/>
    <x v="3"/>
  </r>
  <r>
    <x v="1"/>
    <n v="3828112409"/>
    <n v="307"/>
    <n v="107"/>
    <n v="1"/>
    <n v="0.89"/>
    <s v="B"/>
    <n v="17.09"/>
    <n v="1"/>
    <n v="95.23"/>
    <n v="16.274806999999999"/>
    <x v="3"/>
  </r>
  <r>
    <x v="1"/>
    <n v="4400000516"/>
    <n v="307"/>
    <n v="12"/>
    <n v="1"/>
    <n v="3.05"/>
    <n v="0"/>
    <n v="27.44"/>
    <n v="1"/>
    <n v="36.599999999999994"/>
    <n v="10.043039999999998"/>
    <x v="3"/>
  </r>
  <r>
    <x v="1"/>
    <n v="4400000527"/>
    <n v="307"/>
    <n v="10"/>
    <n v="1"/>
    <n v="3.05"/>
    <n v="0"/>
    <n v="28.62"/>
    <n v="1"/>
    <n v="30.5"/>
    <n v="8.7291000000000007"/>
    <x v="3"/>
  </r>
  <r>
    <x v="1"/>
    <n v="4400000551"/>
    <n v="307"/>
    <n v="19"/>
    <n v="1"/>
    <n v="2.99"/>
    <n v="0"/>
    <n v="25.98"/>
    <n v="1"/>
    <n v="56.81"/>
    <n v="14.759238"/>
    <x v="3"/>
  </r>
  <r>
    <x v="1"/>
    <n v="4400000655"/>
    <n v="307"/>
    <n v="9"/>
    <n v="1"/>
    <n v="3.19"/>
    <n v="0"/>
    <n v="33.06"/>
    <n v="1"/>
    <n v="28.71"/>
    <n v="9.4915260000000004"/>
    <x v="3"/>
  </r>
  <r>
    <x v="1"/>
    <n v="4400000720"/>
    <n v="307"/>
    <n v="12"/>
    <n v="1"/>
    <n v="3.31"/>
    <n v="0"/>
    <n v="36.36"/>
    <n v="1"/>
    <n v="39.72"/>
    <n v="14.442192"/>
    <x v="3"/>
  </r>
  <r>
    <x v="1"/>
    <n v="4400003721"/>
    <n v="307"/>
    <n v="10"/>
    <n v="1"/>
    <n v="2.69"/>
    <n v="0"/>
    <n v="26.87"/>
    <n v="1"/>
    <n v="26.9"/>
    <n v="7.2280300000000004"/>
    <x v="3"/>
  </r>
  <r>
    <x v="1"/>
    <n v="4400003732"/>
    <n v="307"/>
    <n v="10"/>
    <n v="1"/>
    <n v="2.99"/>
    <n v="0"/>
    <n v="25.98"/>
    <n v="1"/>
    <n v="29.900000000000002"/>
    <n v="7.7680199999999999"/>
    <x v="3"/>
  </r>
  <r>
    <x v="1"/>
    <n v="4400004713"/>
    <n v="307"/>
    <n v="14"/>
    <n v="1"/>
    <n v="3.05"/>
    <n v="0"/>
    <n v="29.12"/>
    <n v="1"/>
    <n v="42.699999999999996"/>
    <n v="12.434239999999999"/>
    <x v="3"/>
  </r>
  <r>
    <x v="1"/>
    <n v="4400004898"/>
    <n v="307"/>
    <n v="13"/>
    <n v="1"/>
    <n v="2.99"/>
    <n v="0"/>
    <n v="25.98"/>
    <n v="1"/>
    <n v="38.870000000000005"/>
    <n v="10.098426000000002"/>
    <x v="3"/>
  </r>
  <r>
    <x v="1"/>
    <n v="7974600016"/>
    <n v="307"/>
    <n v="15"/>
    <n v="1"/>
    <n v="1.89"/>
    <n v="0"/>
    <n v="30.37"/>
    <n v="1"/>
    <n v="28.349999999999998"/>
    <n v="8.6098949999999999"/>
    <x v="3"/>
  </r>
  <r>
    <x v="3"/>
    <n v="1470001100"/>
    <n v="307"/>
    <n v="17"/>
    <n v="1"/>
    <n v="1.79"/>
    <n v="0"/>
    <n v="25.97"/>
    <n v="1"/>
    <n v="30.43"/>
    <n v="7.9026709999999989"/>
    <x v="3"/>
  </r>
  <r>
    <x v="3"/>
    <n v="1470001110"/>
    <n v="307"/>
    <n v="12"/>
    <n v="1"/>
    <n v="2.69"/>
    <n v="0"/>
    <n v="27.49"/>
    <n v="1"/>
    <n v="32.28"/>
    <n v="8.8737720000000007"/>
    <x v="3"/>
  </r>
  <r>
    <x v="3"/>
    <n v="3010016584"/>
    <n v="307"/>
    <n v="8"/>
    <n v="1"/>
    <n v="3.05"/>
    <n v="0"/>
    <n v="27.54"/>
    <n v="1"/>
    <n v="24.4"/>
    <n v="6.7197599999999991"/>
    <x v="3"/>
  </r>
  <r>
    <x v="3"/>
    <n v="3010021196"/>
    <n v="307"/>
    <n v="166"/>
    <n v="1"/>
    <n v="1.52"/>
    <s v="S"/>
    <n v="9.86"/>
    <n v="1"/>
    <n v="252.32"/>
    <n v="24.878751999999999"/>
    <x v="3"/>
  </r>
  <r>
    <x v="3"/>
    <n v="3828112263"/>
    <n v="307"/>
    <n v="42"/>
    <n v="1"/>
    <n v="0.89"/>
    <s v="B"/>
    <n v="18.88"/>
    <n v="1"/>
    <n v="37.380000000000003"/>
    <n v="7.0573440000000005"/>
    <x v="3"/>
  </r>
  <r>
    <x v="3"/>
    <n v="3828112267"/>
    <n v="307"/>
    <n v="36"/>
    <n v="1"/>
    <n v="0.89"/>
    <s v="B"/>
    <n v="18.62"/>
    <n v="1"/>
    <n v="32.04"/>
    <n v="5.9658479999999994"/>
    <x v="3"/>
  </r>
  <r>
    <x v="3"/>
    <n v="3828112271"/>
    <n v="307"/>
    <n v="36"/>
    <n v="1"/>
    <n v="0.89"/>
    <s v="B"/>
    <n v="18.559999999999999"/>
    <n v="1"/>
    <n v="32.04"/>
    <n v="5.946623999999999"/>
    <x v="3"/>
  </r>
  <r>
    <x v="3"/>
    <n v="3828112277"/>
    <n v="307"/>
    <n v="4"/>
    <n v="1"/>
    <n v="1.69"/>
    <n v="0"/>
    <n v="50"/>
    <n v="1"/>
    <n v="6.76"/>
    <n v="3.38"/>
    <x v="3"/>
  </r>
  <r>
    <x v="3"/>
    <n v="3828112289"/>
    <n v="307"/>
    <n v="0"/>
    <n v="1"/>
    <n v="0"/>
    <n v="0"/>
    <n v="0"/>
    <n v="1"/>
    <n v="0"/>
    <n v="0"/>
    <x v="3"/>
  </r>
  <r>
    <x v="3"/>
    <n v="3828112409"/>
    <n v="307"/>
    <n v="44"/>
    <n v="1"/>
    <n v="0.89"/>
    <s v="B"/>
    <n v="17.11"/>
    <n v="1"/>
    <n v="39.160000000000004"/>
    <n v="6.7002759999999997"/>
    <x v="3"/>
  </r>
  <r>
    <x v="3"/>
    <n v="4400000516"/>
    <n v="307"/>
    <n v="8"/>
    <n v="1"/>
    <n v="3.05"/>
    <n v="0"/>
    <n v="27.44"/>
    <n v="1"/>
    <n v="24.4"/>
    <n v="6.6953599999999991"/>
    <x v="3"/>
  </r>
  <r>
    <x v="3"/>
    <n v="4400000527"/>
    <n v="307"/>
    <n v="10"/>
    <n v="1"/>
    <n v="3.05"/>
    <n v="0"/>
    <n v="28.03"/>
    <n v="1"/>
    <n v="30.5"/>
    <n v="8.5491500000000009"/>
    <x v="3"/>
  </r>
  <r>
    <x v="3"/>
    <n v="4400000551"/>
    <n v="307"/>
    <n v="14"/>
    <n v="1"/>
    <n v="2.99"/>
    <n v="0"/>
    <n v="25.98"/>
    <n v="1"/>
    <n v="41.86"/>
    <n v="10.875228"/>
    <x v="3"/>
  </r>
  <r>
    <x v="3"/>
    <n v="4400000655"/>
    <n v="307"/>
    <n v="4"/>
    <n v="1"/>
    <n v="3.39"/>
    <n v="0"/>
    <n v="34.799999999999997"/>
    <n v="1"/>
    <n v="13.56"/>
    <n v="4.7188799999999995"/>
    <x v="3"/>
  </r>
  <r>
    <x v="3"/>
    <n v="4400000720"/>
    <n v="307"/>
    <n v="12"/>
    <n v="1"/>
    <n v="3.24"/>
    <n v="0"/>
    <n v="37.450000000000003"/>
    <n v="1"/>
    <n v="38.880000000000003"/>
    <n v="14.560560000000002"/>
    <x v="3"/>
  </r>
  <r>
    <x v="3"/>
    <n v="4400003721"/>
    <n v="307"/>
    <n v="10"/>
    <n v="1"/>
    <n v="2.69"/>
    <n v="0"/>
    <n v="25.98"/>
    <n v="1"/>
    <n v="26.9"/>
    <n v="6.9886200000000001"/>
    <x v="3"/>
  </r>
  <r>
    <x v="3"/>
    <n v="4400003732"/>
    <n v="307"/>
    <n v="1"/>
    <n v="1"/>
    <n v="2.99"/>
    <n v="0"/>
    <n v="25.98"/>
    <n v="1"/>
    <n v="2.99"/>
    <n v="0.7768020000000001"/>
    <x v="3"/>
  </r>
  <r>
    <x v="3"/>
    <n v="4400004713"/>
    <n v="307"/>
    <n v="14"/>
    <n v="1"/>
    <n v="3.05"/>
    <n v="0"/>
    <n v="27.86"/>
    <n v="1"/>
    <n v="42.699999999999996"/>
    <n v="11.896219999999998"/>
    <x v="3"/>
  </r>
  <r>
    <x v="3"/>
    <n v="4400004898"/>
    <n v="307"/>
    <n v="7"/>
    <n v="1"/>
    <n v="2.99"/>
    <n v="0"/>
    <n v="25.98"/>
    <n v="1"/>
    <n v="20.93"/>
    <n v="5.4376139999999999"/>
    <x v="3"/>
  </r>
  <r>
    <x v="3"/>
    <n v="7974600016"/>
    <n v="307"/>
    <n v="17"/>
    <n v="1"/>
    <n v="1.89"/>
    <n v="0"/>
    <n v="30.37"/>
    <n v="1"/>
    <n v="32.129999999999995"/>
    <n v="9.7578809999999994"/>
    <x v="3"/>
  </r>
  <r>
    <x v="4"/>
    <n v="1470001100"/>
    <n v="307"/>
    <n v="22"/>
    <n v="1"/>
    <n v="1.79"/>
    <n v="0"/>
    <n v="25.97"/>
    <n v="1"/>
    <n v="39.380000000000003"/>
    <n v="10.226986"/>
    <x v="3"/>
  </r>
  <r>
    <x v="4"/>
    <n v="1470001110"/>
    <n v="307"/>
    <n v="28"/>
    <n v="1"/>
    <n v="2.69"/>
    <n v="0"/>
    <n v="29.17"/>
    <n v="1"/>
    <n v="75.319999999999993"/>
    <n v="21.970843999999996"/>
    <x v="3"/>
  </r>
  <r>
    <x v="4"/>
    <n v="3010016584"/>
    <n v="307"/>
    <n v="10"/>
    <n v="1"/>
    <n v="3.05"/>
    <n v="0"/>
    <n v="27.54"/>
    <n v="1"/>
    <n v="30.5"/>
    <n v="8.3997000000000011"/>
    <x v="3"/>
  </r>
  <r>
    <x v="4"/>
    <n v="3010021196"/>
    <n v="307"/>
    <n v="327"/>
    <n v="1"/>
    <n v="1.52"/>
    <s v="S"/>
    <n v="9.86"/>
    <n v="1"/>
    <n v="497.04"/>
    <n v="49.008144000000001"/>
    <x v="3"/>
  </r>
  <r>
    <x v="4"/>
    <n v="3828112263"/>
    <n v="307"/>
    <n v="29"/>
    <n v="1"/>
    <n v="0.89"/>
    <s v="B"/>
    <n v="18.739999999999998"/>
    <n v="1"/>
    <n v="25.81"/>
    <n v="4.8367939999999994"/>
    <x v="3"/>
  </r>
  <r>
    <x v="4"/>
    <n v="3828112267"/>
    <n v="307"/>
    <n v="26"/>
    <n v="1"/>
    <n v="0.89"/>
    <s v="B"/>
    <n v="18.920000000000002"/>
    <n v="1"/>
    <n v="23.14"/>
    <n v="4.3780880000000009"/>
    <x v="3"/>
  </r>
  <r>
    <x v="4"/>
    <n v="3828112271"/>
    <n v="307"/>
    <n v="36"/>
    <n v="1"/>
    <n v="0.89"/>
    <s v="B"/>
    <n v="19.04"/>
    <n v="1"/>
    <n v="32.04"/>
    <n v="6.1004159999999992"/>
    <x v="3"/>
  </r>
  <r>
    <x v="4"/>
    <n v="3828112277"/>
    <n v="307"/>
    <n v="14"/>
    <n v="1"/>
    <n v="1.69"/>
    <n v="0"/>
    <n v="50"/>
    <n v="1"/>
    <n v="23.66"/>
    <n v="11.83"/>
    <x v="3"/>
  </r>
  <r>
    <x v="4"/>
    <n v="3828112289"/>
    <n v="307"/>
    <n v="9"/>
    <n v="1"/>
    <n v="2.4900000000000002"/>
    <n v="0"/>
    <n v="38.43"/>
    <n v="1"/>
    <n v="22.410000000000004"/>
    <n v="8.6121630000000025"/>
    <x v="3"/>
  </r>
  <r>
    <x v="4"/>
    <n v="3828112409"/>
    <n v="307"/>
    <n v="21"/>
    <n v="1"/>
    <n v="0.89"/>
    <s v="B"/>
    <n v="17.13"/>
    <n v="1"/>
    <n v="18.690000000000001"/>
    <n v="3.201597"/>
    <x v="3"/>
  </r>
  <r>
    <x v="4"/>
    <n v="4400000516"/>
    <n v="307"/>
    <n v="19"/>
    <n v="1"/>
    <n v="3.05"/>
    <n v="0"/>
    <n v="27.44"/>
    <n v="1"/>
    <n v="57.949999999999996"/>
    <n v="15.901479999999999"/>
    <x v="3"/>
  </r>
  <r>
    <x v="4"/>
    <n v="4400000527"/>
    <n v="307"/>
    <n v="10"/>
    <n v="1"/>
    <n v="3.05"/>
    <n v="0"/>
    <n v="29.21"/>
    <n v="1"/>
    <n v="30.5"/>
    <n v="8.9090500000000006"/>
    <x v="3"/>
  </r>
  <r>
    <x v="4"/>
    <n v="4400000551"/>
    <n v="307"/>
    <n v="55"/>
    <n v="1"/>
    <n v="2.99"/>
    <n v="0"/>
    <n v="25.98"/>
    <n v="1"/>
    <n v="164.45000000000002"/>
    <n v="42.724110000000003"/>
    <x v="3"/>
  </r>
  <r>
    <x v="4"/>
    <n v="4400000655"/>
    <n v="307"/>
    <n v="5"/>
    <n v="1"/>
    <n v="3.39"/>
    <n v="0"/>
    <n v="37.99"/>
    <n v="1"/>
    <n v="16.95"/>
    <n v="6.4393050000000009"/>
    <x v="3"/>
  </r>
  <r>
    <x v="4"/>
    <n v="4400000720"/>
    <n v="307"/>
    <n v="33"/>
    <n v="1"/>
    <n v="3.28"/>
    <n v="0"/>
    <n v="36.01"/>
    <n v="1"/>
    <n v="108.24"/>
    <n v="38.977224"/>
    <x v="3"/>
  </r>
  <r>
    <x v="4"/>
    <n v="4400003721"/>
    <n v="307"/>
    <n v="19"/>
    <n v="1"/>
    <n v="2.69"/>
    <n v="0"/>
    <n v="26.92"/>
    <n v="1"/>
    <n v="51.11"/>
    <n v="13.758812000000001"/>
    <x v="3"/>
  </r>
  <r>
    <x v="4"/>
    <n v="4400003732"/>
    <n v="307"/>
    <n v="12"/>
    <n v="1"/>
    <n v="2.99"/>
    <n v="0"/>
    <n v="25.98"/>
    <n v="1"/>
    <n v="35.880000000000003"/>
    <n v="9.3216239999999999"/>
    <x v="3"/>
  </r>
  <r>
    <x v="4"/>
    <n v="4400004713"/>
    <n v="307"/>
    <n v="20"/>
    <n v="1"/>
    <n v="3.05"/>
    <n v="0"/>
    <n v="27.73"/>
    <n v="1"/>
    <n v="61"/>
    <n v="16.915299999999998"/>
    <x v="3"/>
  </r>
  <r>
    <x v="4"/>
    <n v="4400004898"/>
    <n v="307"/>
    <n v="9"/>
    <n v="1"/>
    <n v="2.99"/>
    <n v="0"/>
    <n v="25.98"/>
    <n v="1"/>
    <n v="26.910000000000004"/>
    <n v="6.9912180000000008"/>
    <x v="3"/>
  </r>
  <r>
    <x v="4"/>
    <n v="7974600016"/>
    <n v="307"/>
    <n v="25"/>
    <n v="1"/>
    <n v="1.89"/>
    <n v="0"/>
    <n v="30.37"/>
    <n v="1"/>
    <n v="47.25"/>
    <n v="14.349825000000001"/>
    <x v="3"/>
  </r>
  <r>
    <x v="0"/>
    <n v="1470001100"/>
    <n v="308"/>
    <n v="12"/>
    <n v="1"/>
    <n v="1.34"/>
    <s v="B"/>
    <n v="1.1100000000000001"/>
    <n v="1"/>
    <n v="16.080000000000002"/>
    <n v="0.17848800000000004"/>
    <x v="3"/>
  </r>
  <r>
    <x v="0"/>
    <n v="1470001110"/>
    <n v="308"/>
    <n v="33"/>
    <n v="1"/>
    <n v="2.15"/>
    <s v="B"/>
    <n v="7.46"/>
    <n v="1"/>
    <n v="70.95"/>
    <n v="5.2928700000000006"/>
    <x v="3"/>
  </r>
  <r>
    <x v="0"/>
    <n v="3010016584"/>
    <n v="308"/>
    <n v="16"/>
    <n v="1"/>
    <n v="2.2200000000000002"/>
    <s v="B"/>
    <n v="6.92"/>
    <n v="1"/>
    <n v="35.520000000000003"/>
    <n v="2.4579840000000002"/>
    <x v="3"/>
  </r>
  <r>
    <x v="0"/>
    <n v="3010021196"/>
    <n v="308"/>
    <n v="11"/>
    <n v="1"/>
    <n v="2.31"/>
    <s v="B"/>
    <n v="30.93"/>
    <n v="1"/>
    <n v="25.41"/>
    <n v="7.8593129999999993"/>
    <x v="3"/>
  </r>
  <r>
    <x v="0"/>
    <n v="3828112263"/>
    <n v="308"/>
    <n v="16"/>
    <n v="1"/>
    <n v="0.71"/>
    <s v="B"/>
    <n v="-1.17"/>
    <n v="1"/>
    <n v="11.36"/>
    <n v="-0.13291199999999997"/>
    <x v="3"/>
  </r>
  <r>
    <x v="0"/>
    <n v="3828112267"/>
    <n v="308"/>
    <n v="17"/>
    <n v="1"/>
    <n v="0.73"/>
    <s v="B"/>
    <n v="1.32"/>
    <n v="1"/>
    <n v="12.41"/>
    <n v="0.16381199999999999"/>
    <x v="3"/>
  </r>
  <r>
    <x v="0"/>
    <n v="3828112271"/>
    <n v="308"/>
    <n v="22"/>
    <n v="1"/>
    <n v="0.76"/>
    <s v="B"/>
    <n v="4.75"/>
    <n v="1"/>
    <n v="16.72"/>
    <n v="0.79419999999999991"/>
    <x v="3"/>
  </r>
  <r>
    <x v="0"/>
    <n v="3828112277"/>
    <n v="308"/>
    <n v="13"/>
    <n v="1"/>
    <n v="1.21"/>
    <s v="B"/>
    <n v="30.51"/>
    <n v="1"/>
    <n v="15.73"/>
    <n v="4.7992230000000005"/>
    <x v="3"/>
  </r>
  <r>
    <x v="0"/>
    <n v="3828112289"/>
    <n v="308"/>
    <n v="3"/>
    <n v="1"/>
    <n v="2.21"/>
    <n v="0"/>
    <n v="29.8"/>
    <n v="1"/>
    <n v="6.63"/>
    <n v="1.9757400000000001"/>
    <x v="3"/>
  </r>
  <r>
    <x v="0"/>
    <n v="3828112409"/>
    <n v="308"/>
    <n v="11"/>
    <n v="1"/>
    <n v="0.71"/>
    <s v="B"/>
    <n v="-1.89"/>
    <n v="1"/>
    <n v="7.81"/>
    <n v="-0.14760899999999999"/>
    <x v="3"/>
  </r>
  <r>
    <x v="0"/>
    <n v="4400000516"/>
    <n v="308"/>
    <n v="28"/>
    <n v="1"/>
    <n v="2.4700000000000002"/>
    <s v="B"/>
    <n v="10.5"/>
    <n v="1"/>
    <n v="69.160000000000011"/>
    <n v="7.2618000000000009"/>
    <x v="3"/>
  </r>
  <r>
    <x v="0"/>
    <n v="4400000527"/>
    <n v="308"/>
    <n v="18"/>
    <n v="1"/>
    <n v="2.0099999999999998"/>
    <s v="B"/>
    <n v="4.2"/>
    <n v="1"/>
    <n v="36.179999999999993"/>
    <n v="1.5195599999999998"/>
    <x v="3"/>
  </r>
  <r>
    <x v="0"/>
    <n v="4400000551"/>
    <n v="308"/>
    <n v="51"/>
    <n v="1"/>
    <n v="2.19"/>
    <s v="B"/>
    <n v="3.1"/>
    <n v="1"/>
    <n v="111.69"/>
    <n v="3.4623899999999996"/>
    <x v="3"/>
  </r>
  <r>
    <x v="0"/>
    <n v="4400000655"/>
    <n v="308"/>
    <n v="10"/>
    <n v="1"/>
    <n v="2.71"/>
    <s v="B"/>
    <n v="12.06"/>
    <n v="1"/>
    <n v="27.1"/>
    <n v="3.2682600000000002"/>
    <x v="3"/>
  </r>
  <r>
    <x v="0"/>
    <n v="4400000720"/>
    <n v="308"/>
    <n v="35"/>
    <n v="1"/>
    <n v="2.62"/>
    <s v="B"/>
    <n v="6.42"/>
    <n v="1"/>
    <n v="91.7"/>
    <n v="5.8871400000000005"/>
    <x v="3"/>
  </r>
  <r>
    <x v="0"/>
    <n v="4400003721"/>
    <n v="308"/>
    <n v="6"/>
    <n v="1"/>
    <n v="2.09"/>
    <s v="B"/>
    <n v="5.03"/>
    <n v="1"/>
    <n v="12.54"/>
    <n v="0.63076200000000004"/>
    <x v="3"/>
  </r>
  <r>
    <x v="0"/>
    <n v="4400003732"/>
    <n v="308"/>
    <n v="14"/>
    <n v="1"/>
    <n v="2.25"/>
    <s v="B"/>
    <n v="6.51"/>
    <n v="1"/>
    <n v="31.5"/>
    <n v="2.0506500000000001"/>
    <x v="3"/>
  </r>
  <r>
    <x v="0"/>
    <n v="4400004713"/>
    <n v="308"/>
    <n v="30"/>
    <n v="1"/>
    <n v="2.0099999999999998"/>
    <s v="B"/>
    <n v="4.92"/>
    <n v="1"/>
    <n v="60.3"/>
    <n v="2.9667599999999998"/>
    <x v="3"/>
  </r>
  <r>
    <x v="0"/>
    <n v="4400004898"/>
    <n v="308"/>
    <n v="23"/>
    <n v="1"/>
    <n v="2.19"/>
    <s v="B"/>
    <n v="3.48"/>
    <n v="1"/>
    <n v="50.37"/>
    <n v="1.7528759999999999"/>
    <x v="3"/>
  </r>
  <r>
    <x v="0"/>
    <n v="7974600016"/>
    <n v="308"/>
    <n v="16"/>
    <n v="1"/>
    <n v="1.49"/>
    <s v="B"/>
    <n v="12.04"/>
    <n v="1"/>
    <n v="23.84"/>
    <n v="2.870336"/>
    <x v="3"/>
  </r>
  <r>
    <x v="1"/>
    <n v="1470001100"/>
    <n v="308"/>
    <n v="17"/>
    <n v="1"/>
    <n v="1.57"/>
    <s v="B"/>
    <n v="16.04"/>
    <n v="1"/>
    <n v="26.69"/>
    <n v="4.2810759999999997"/>
    <x v="3"/>
  </r>
  <r>
    <x v="1"/>
    <n v="1470001110"/>
    <n v="308"/>
    <n v="145"/>
    <n v="1"/>
    <n v="2.04"/>
    <s v="B"/>
    <n v="2.71"/>
    <n v="1"/>
    <n v="295.8"/>
    <n v="8.0161800000000003"/>
    <x v="3"/>
  </r>
  <r>
    <x v="1"/>
    <n v="3010016584"/>
    <n v="308"/>
    <n v="37"/>
    <n v="1"/>
    <n v="2.34"/>
    <s v="B"/>
    <n v="14.71"/>
    <n v="1"/>
    <n v="86.58"/>
    <n v="12.735918000000002"/>
    <x v="3"/>
  </r>
  <r>
    <x v="1"/>
    <n v="3010021196"/>
    <n v="308"/>
    <n v="52"/>
    <n v="1"/>
    <n v="2.2200000000000002"/>
    <s v="B"/>
    <n v="29.69"/>
    <n v="1"/>
    <n v="115.44000000000001"/>
    <n v="34.274136000000006"/>
    <x v="3"/>
  </r>
  <r>
    <x v="1"/>
    <n v="3828112263"/>
    <n v="308"/>
    <n v="69"/>
    <n v="1"/>
    <n v="0.79"/>
    <s v="B"/>
    <n v="8.3800000000000008"/>
    <n v="1"/>
    <n v="54.510000000000005"/>
    <n v="4.5679380000000007"/>
    <x v="3"/>
  </r>
  <r>
    <x v="1"/>
    <n v="3828112267"/>
    <n v="308"/>
    <n v="82"/>
    <n v="1"/>
    <n v="0.79"/>
    <s v="B"/>
    <n v="8.3800000000000008"/>
    <n v="1"/>
    <n v="64.78"/>
    <n v="5.4285639999999997"/>
    <x v="3"/>
  </r>
  <r>
    <x v="1"/>
    <n v="3828112271"/>
    <n v="308"/>
    <n v="65"/>
    <n v="1"/>
    <n v="0.78"/>
    <s v="B"/>
    <n v="7.76"/>
    <n v="1"/>
    <n v="50.7"/>
    <n v="3.93432"/>
    <x v="3"/>
  </r>
  <r>
    <x v="1"/>
    <n v="3828112277"/>
    <n v="308"/>
    <n v="11"/>
    <n v="1"/>
    <n v="1.53"/>
    <s v="B"/>
    <n v="45.03"/>
    <n v="1"/>
    <n v="16.830000000000002"/>
    <n v="7.5785490000000015"/>
    <x v="3"/>
  </r>
  <r>
    <x v="1"/>
    <n v="3828112289"/>
    <n v="308"/>
    <n v="1"/>
    <n v="1"/>
    <n v="2.4900000000000002"/>
    <n v="0"/>
    <n v="37.590000000000003"/>
    <n v="1"/>
    <n v="2.4900000000000002"/>
    <n v="0.93599100000000024"/>
    <x v="3"/>
  </r>
  <r>
    <x v="1"/>
    <n v="3828112409"/>
    <n v="308"/>
    <n v="115"/>
    <n v="1"/>
    <n v="0.79"/>
    <s v="B"/>
    <n v="9.0299999999999994"/>
    <n v="1"/>
    <n v="90.850000000000009"/>
    <n v="8.2037549999999992"/>
    <x v="3"/>
  </r>
  <r>
    <x v="1"/>
    <n v="4400000516"/>
    <n v="308"/>
    <n v="9"/>
    <n v="1"/>
    <n v="2.15"/>
    <s v="B"/>
    <n v="-2.82"/>
    <n v="1"/>
    <n v="19.349999999999998"/>
    <n v="-0.54566999999999988"/>
    <x v="3"/>
  </r>
  <r>
    <x v="1"/>
    <n v="4400000527"/>
    <n v="308"/>
    <n v="17"/>
    <n v="1"/>
    <n v="2.02"/>
    <s v="B"/>
    <n v="3.4"/>
    <n v="1"/>
    <n v="34.340000000000003"/>
    <n v="1.1675600000000002"/>
    <x v="3"/>
  </r>
  <r>
    <x v="1"/>
    <n v="4400000551"/>
    <n v="308"/>
    <n v="42"/>
    <n v="1"/>
    <n v="2.4"/>
    <s v="B"/>
    <n v="12.33"/>
    <n v="1"/>
    <n v="100.8"/>
    <n v="12.42864"/>
    <x v="3"/>
  </r>
  <r>
    <x v="1"/>
    <n v="4400000655"/>
    <n v="308"/>
    <n v="6"/>
    <n v="1"/>
    <n v="2.4500000000000002"/>
    <s v="B"/>
    <n v="2.71"/>
    <n v="1"/>
    <n v="14.700000000000001"/>
    <n v="0.39837000000000006"/>
    <x v="3"/>
  </r>
  <r>
    <x v="1"/>
    <n v="4400000720"/>
    <n v="308"/>
    <n v="23"/>
    <n v="1"/>
    <n v="2.61"/>
    <s v="B"/>
    <n v="5.0599999999999996"/>
    <n v="1"/>
    <n v="60.029999999999994"/>
    <n v="3.0375179999999995"/>
    <x v="3"/>
  </r>
  <r>
    <x v="1"/>
    <n v="4400003721"/>
    <n v="308"/>
    <n v="22"/>
    <n v="1"/>
    <n v="2.04"/>
    <s v="B"/>
    <n v="2.5299999999999998"/>
    <n v="1"/>
    <n v="44.88"/>
    <n v="1.1354639999999998"/>
    <x v="3"/>
  </r>
  <r>
    <x v="1"/>
    <n v="4400003732"/>
    <n v="308"/>
    <n v="21"/>
    <n v="1"/>
    <n v="2.21"/>
    <s v="B"/>
    <n v="5.47"/>
    <n v="1"/>
    <n v="46.41"/>
    <n v="2.5386269999999995"/>
    <x v="3"/>
  </r>
  <r>
    <x v="1"/>
    <n v="4400004713"/>
    <n v="308"/>
    <n v="33"/>
    <n v="1"/>
    <n v="2.0099999999999998"/>
    <s v="B"/>
    <n v="4.5599999999999996"/>
    <n v="1"/>
    <n v="66.33"/>
    <n v="3.0246479999999996"/>
    <x v="3"/>
  </r>
  <r>
    <x v="1"/>
    <n v="4400004898"/>
    <n v="308"/>
    <n v="28"/>
    <n v="1"/>
    <n v="2.3199999999999998"/>
    <s v="B"/>
    <n v="9.4700000000000006"/>
    <n v="1"/>
    <n v="64.959999999999994"/>
    <n v="6.1517119999999998"/>
    <x v="3"/>
  </r>
  <r>
    <x v="1"/>
    <n v="7974600016"/>
    <n v="308"/>
    <n v="21"/>
    <n v="1"/>
    <n v="1.53"/>
    <s v="B"/>
    <n v="13.98"/>
    <n v="1"/>
    <n v="32.130000000000003"/>
    <n v="4.4917740000000004"/>
    <x v="3"/>
  </r>
  <r>
    <x v="3"/>
    <n v="1470001100"/>
    <n v="308"/>
    <n v="17"/>
    <n v="1"/>
    <n v="1.4"/>
    <s v="B"/>
    <n v="5.47"/>
    <n v="1"/>
    <n v="23.799999999999997"/>
    <n v="1.3018599999999998"/>
    <x v="3"/>
  </r>
  <r>
    <x v="3"/>
    <n v="1470001110"/>
    <n v="308"/>
    <n v="43"/>
    <n v="1"/>
    <n v="2.17"/>
    <s v="B"/>
    <n v="8.4"/>
    <n v="1"/>
    <n v="93.31"/>
    <n v="7.8380400000000012"/>
    <x v="3"/>
  </r>
  <r>
    <x v="3"/>
    <n v="3010016584"/>
    <n v="308"/>
    <n v="38"/>
    <n v="1"/>
    <n v="2.2999999999999998"/>
    <s v="B"/>
    <n v="13.19"/>
    <n v="1"/>
    <n v="87.399999999999991"/>
    <n v="11.528059999999998"/>
    <x v="3"/>
  </r>
  <r>
    <x v="3"/>
    <n v="3010021196"/>
    <n v="308"/>
    <n v="26"/>
    <n v="1"/>
    <n v="1.91"/>
    <s v="B"/>
    <n v="23.45"/>
    <n v="1"/>
    <n v="49.66"/>
    <n v="11.645269999999998"/>
    <x v="3"/>
  </r>
  <r>
    <x v="3"/>
    <n v="3828112263"/>
    <n v="308"/>
    <n v="18"/>
    <n v="1"/>
    <n v="0.85"/>
    <s v="B"/>
    <n v="14.82"/>
    <n v="1"/>
    <n v="15.299999999999999"/>
    <n v="2.2674599999999998"/>
    <x v="3"/>
  </r>
  <r>
    <x v="3"/>
    <n v="3828112267"/>
    <n v="308"/>
    <n v="20"/>
    <n v="1"/>
    <n v="0.79"/>
    <s v="B"/>
    <n v="8.9"/>
    <n v="1"/>
    <n v="15.8"/>
    <n v="1.4062000000000001"/>
    <x v="3"/>
  </r>
  <r>
    <x v="3"/>
    <n v="3828112271"/>
    <n v="308"/>
    <n v="33"/>
    <n v="1"/>
    <n v="0.7"/>
    <s v="B"/>
    <n v="-3.32"/>
    <n v="1"/>
    <n v="23.099999999999998"/>
    <n v="-0.76691999999999994"/>
    <x v="3"/>
  </r>
  <r>
    <x v="3"/>
    <n v="3828112277"/>
    <n v="308"/>
    <n v="8"/>
    <n v="1"/>
    <n v="1.48"/>
    <s v="B"/>
    <n v="42.9"/>
    <n v="1"/>
    <n v="11.84"/>
    <n v="5.0793599999999994"/>
    <x v="3"/>
  </r>
  <r>
    <x v="3"/>
    <n v="3828112289"/>
    <n v="308"/>
    <n v="5"/>
    <n v="1"/>
    <n v="2.15"/>
    <s v="B"/>
    <n v="27.99"/>
    <n v="1"/>
    <n v="10.75"/>
    <n v="3.0089249999999996"/>
    <x v="3"/>
  </r>
  <r>
    <x v="3"/>
    <n v="3828112409"/>
    <n v="308"/>
    <n v="19"/>
    <n v="1"/>
    <n v="0.67"/>
    <s v="B"/>
    <n v="-8.2100000000000009"/>
    <n v="1"/>
    <n v="12.73"/>
    <n v="-1.0451330000000001"/>
    <x v="3"/>
  </r>
  <r>
    <x v="3"/>
    <n v="4400000516"/>
    <n v="308"/>
    <n v="11"/>
    <n v="1"/>
    <n v="2.59"/>
    <s v="B"/>
    <n v="14.58"/>
    <n v="1"/>
    <n v="28.49"/>
    <n v="4.153842"/>
    <x v="3"/>
  </r>
  <r>
    <x v="3"/>
    <n v="4400000527"/>
    <n v="308"/>
    <n v="39"/>
    <n v="1"/>
    <n v="2.0099999999999998"/>
    <s v="B"/>
    <n v="8.4600000000000009"/>
    <n v="1"/>
    <n v="78.389999999999986"/>
    <n v="6.6317940000000002"/>
    <x v="3"/>
  </r>
  <r>
    <x v="3"/>
    <n v="4400000551"/>
    <n v="308"/>
    <n v="81"/>
    <n v="1"/>
    <n v="2.2799999999999998"/>
    <s v="B"/>
    <n v="7.03"/>
    <n v="1"/>
    <n v="184.67999999999998"/>
    <n v="12.983003999999999"/>
    <x v="3"/>
  </r>
  <r>
    <x v="3"/>
    <n v="4400000655"/>
    <n v="308"/>
    <n v="5"/>
    <n v="1"/>
    <n v="2.71"/>
    <s v="B"/>
    <n v="12.06"/>
    <n v="1"/>
    <n v="13.55"/>
    <n v="1.6341300000000001"/>
    <x v="3"/>
  </r>
  <r>
    <x v="3"/>
    <n v="4400000720"/>
    <n v="308"/>
    <n v="41"/>
    <n v="1"/>
    <n v="2.57"/>
    <s v="B"/>
    <n v="4.4000000000000004"/>
    <n v="1"/>
    <n v="105.36999999999999"/>
    <n v="4.6362800000000002"/>
    <x v="3"/>
  </r>
  <r>
    <x v="3"/>
    <n v="4400003721"/>
    <n v="308"/>
    <n v="11"/>
    <n v="1"/>
    <n v="2.44"/>
    <s v="B"/>
    <n v="18.64"/>
    <n v="1"/>
    <n v="26.84"/>
    <n v="5.0029760000000003"/>
    <x v="3"/>
  </r>
  <r>
    <x v="3"/>
    <n v="4400003732"/>
    <n v="308"/>
    <n v="6"/>
    <n v="1"/>
    <n v="2.6"/>
    <s v="B"/>
    <n v="19.5"/>
    <n v="1"/>
    <n v="15.600000000000001"/>
    <n v="3.0420000000000003"/>
    <x v="3"/>
  </r>
  <r>
    <x v="3"/>
    <n v="4400004713"/>
    <n v="308"/>
    <n v="23"/>
    <n v="1"/>
    <n v="2.0099999999999998"/>
    <s v="B"/>
    <n v="5.17"/>
    <n v="1"/>
    <n v="46.23"/>
    <n v="2.390091"/>
    <x v="3"/>
  </r>
  <r>
    <x v="3"/>
    <n v="4400004898"/>
    <n v="308"/>
    <n v="57"/>
    <n v="1"/>
    <n v="2.17"/>
    <s v="B"/>
    <n v="2.25"/>
    <n v="1"/>
    <n v="123.69"/>
    <n v="2.7830250000000003"/>
    <x v="3"/>
  </r>
  <r>
    <x v="3"/>
    <n v="7974600016"/>
    <n v="308"/>
    <n v="19"/>
    <n v="1"/>
    <n v="1.62"/>
    <s v="B"/>
    <n v="19"/>
    <n v="1"/>
    <n v="30.78"/>
    <n v="5.8482000000000003"/>
    <x v="3"/>
  </r>
  <r>
    <x v="4"/>
    <n v="1470001100"/>
    <n v="308"/>
    <n v="12"/>
    <n v="1"/>
    <n v="1.44"/>
    <s v="B"/>
    <n v="7.98"/>
    <n v="1"/>
    <n v="17.28"/>
    <n v="1.3789440000000002"/>
    <x v="3"/>
  </r>
  <r>
    <x v="4"/>
    <n v="1470001110"/>
    <n v="308"/>
    <n v="175"/>
    <n v="1"/>
    <n v="1.92"/>
    <s v="B"/>
    <n v="-3.53"/>
    <n v="1"/>
    <n v="336"/>
    <n v="-11.860799999999999"/>
    <x v="3"/>
  </r>
  <r>
    <x v="4"/>
    <n v="3010016584"/>
    <n v="308"/>
    <n v="132"/>
    <n v="1"/>
    <n v="2.25"/>
    <s v="B"/>
    <n v="10.67"/>
    <n v="1"/>
    <n v="297"/>
    <n v="31.689899999999998"/>
    <x v="3"/>
  </r>
  <r>
    <x v="4"/>
    <n v="3010021196"/>
    <n v="308"/>
    <n v="5"/>
    <n v="1"/>
    <n v="1.83"/>
    <s v="B"/>
    <n v="6.87"/>
    <n v="1"/>
    <n v="9.15"/>
    <n v="0.62860499999999997"/>
    <x v="3"/>
  </r>
  <r>
    <x v="4"/>
    <n v="3828112263"/>
    <n v="308"/>
    <n v="76"/>
    <n v="1"/>
    <n v="0.72"/>
    <s v="B"/>
    <n v="-0.5"/>
    <n v="1"/>
    <n v="54.72"/>
    <n v="-0.27360000000000001"/>
    <x v="3"/>
  </r>
  <r>
    <x v="4"/>
    <n v="3828112267"/>
    <n v="308"/>
    <n v="98"/>
    <n v="1"/>
    <n v="0.72"/>
    <s v="B"/>
    <n v="-0.48"/>
    <n v="1"/>
    <n v="70.56"/>
    <n v="-0.33868799999999999"/>
    <x v="3"/>
  </r>
  <r>
    <x v="4"/>
    <n v="3828112271"/>
    <n v="308"/>
    <n v="99"/>
    <n v="1"/>
    <n v="0.69"/>
    <s v="B"/>
    <n v="-4.9800000000000004"/>
    <n v="1"/>
    <n v="68.309999999999988"/>
    <n v="-3.4018379999999997"/>
    <x v="3"/>
  </r>
  <r>
    <x v="4"/>
    <n v="3828112277"/>
    <n v="308"/>
    <n v="20"/>
    <n v="1"/>
    <n v="1.46"/>
    <s v="B"/>
    <n v="42.36"/>
    <n v="1"/>
    <n v="29.2"/>
    <n v="12.369120000000001"/>
    <x v="3"/>
  </r>
  <r>
    <x v="4"/>
    <n v="3828112289"/>
    <n v="308"/>
    <n v="7"/>
    <n v="1"/>
    <n v="2.37"/>
    <s v="B"/>
    <n v="34.47"/>
    <n v="1"/>
    <n v="16.59"/>
    <n v="5.7185730000000001"/>
    <x v="3"/>
  </r>
  <r>
    <x v="4"/>
    <n v="3828112409"/>
    <n v="308"/>
    <n v="83"/>
    <n v="1"/>
    <n v="0.75"/>
    <s v="B"/>
    <n v="3.77"/>
    <n v="1"/>
    <n v="62.25"/>
    <n v="2.3468249999999999"/>
    <x v="3"/>
  </r>
  <r>
    <x v="4"/>
    <n v="4400000516"/>
    <n v="308"/>
    <n v="100"/>
    <n v="1"/>
    <n v="2.37"/>
    <s v="B"/>
    <n v="6.75"/>
    <n v="1"/>
    <n v="237"/>
    <n v="15.9975"/>
    <x v="3"/>
  </r>
  <r>
    <x v="4"/>
    <n v="4400000527"/>
    <n v="308"/>
    <n v="33"/>
    <n v="1"/>
    <n v="2.0099999999999998"/>
    <s v="B"/>
    <n v="6.24"/>
    <n v="1"/>
    <n v="66.33"/>
    <n v="4.138992"/>
    <x v="3"/>
  </r>
  <r>
    <x v="4"/>
    <n v="4400000551"/>
    <n v="308"/>
    <n v="255"/>
    <n v="1"/>
    <n v="2.2599999999999998"/>
    <s v="B"/>
    <n v="6.34"/>
    <n v="1"/>
    <n v="576.29999999999995"/>
    <n v="36.537419999999997"/>
    <x v="3"/>
  </r>
  <r>
    <x v="4"/>
    <n v="4400000655"/>
    <n v="308"/>
    <n v="11"/>
    <n v="1"/>
    <n v="2.57"/>
    <s v="B"/>
    <n v="7.2"/>
    <n v="1"/>
    <n v="28.27"/>
    <n v="2.0354399999999999"/>
    <x v="3"/>
  </r>
  <r>
    <x v="4"/>
    <n v="4400000720"/>
    <n v="308"/>
    <n v="48"/>
    <n v="1"/>
    <n v="2.64"/>
    <s v="B"/>
    <n v="6.03"/>
    <n v="1"/>
    <n v="126.72"/>
    <n v="7.6412160000000009"/>
    <x v="3"/>
  </r>
  <r>
    <x v="4"/>
    <n v="4400003721"/>
    <n v="308"/>
    <n v="28"/>
    <n v="1"/>
    <n v="2.0499999999999998"/>
    <s v="B"/>
    <n v="3.08"/>
    <n v="1"/>
    <n v="57.399999999999991"/>
    <n v="1.7679199999999997"/>
    <x v="3"/>
  </r>
  <r>
    <x v="4"/>
    <n v="4400003732"/>
    <n v="308"/>
    <n v="29"/>
    <n v="1"/>
    <n v="2.31"/>
    <s v="B"/>
    <n v="8.33"/>
    <n v="1"/>
    <n v="66.989999999999995"/>
    <n v="5.5802670000000001"/>
    <x v="3"/>
  </r>
  <r>
    <x v="4"/>
    <n v="4400004713"/>
    <n v="308"/>
    <n v="35"/>
    <n v="1"/>
    <n v="2.0099999999999998"/>
    <s v="B"/>
    <n v="7.04"/>
    <n v="1"/>
    <n v="70.349999999999994"/>
    <n v="4.9526399999999997"/>
    <x v="3"/>
  </r>
  <r>
    <x v="4"/>
    <n v="4400004898"/>
    <n v="308"/>
    <n v="16"/>
    <n v="1"/>
    <n v="2.56"/>
    <s v="B"/>
    <n v="18.32"/>
    <n v="1"/>
    <n v="40.96"/>
    <n v="7.5038720000000003"/>
    <x v="3"/>
  </r>
  <r>
    <x v="4"/>
    <n v="7974600016"/>
    <n v="308"/>
    <n v="27"/>
    <n v="1"/>
    <n v="1.58"/>
    <s v="B"/>
    <n v="17.05"/>
    <n v="1"/>
    <n v="42.660000000000004"/>
    <n v="7.2735300000000009"/>
    <x v="3"/>
  </r>
  <r>
    <x v="0"/>
    <n v="1470001100"/>
    <n v="309"/>
    <n v="11"/>
    <n v="1"/>
    <n v="1.79"/>
    <n v="0"/>
    <n v="36.64"/>
    <n v="1"/>
    <n v="19.690000000000001"/>
    <n v="7.2144160000000008"/>
    <x v="3"/>
  </r>
  <r>
    <x v="0"/>
    <n v="1470001110"/>
    <n v="309"/>
    <n v="12"/>
    <n v="1"/>
    <n v="2.69"/>
    <n v="0"/>
    <n v="26.02"/>
    <n v="1"/>
    <n v="32.28"/>
    <n v="8.3992560000000012"/>
    <x v="3"/>
  </r>
  <r>
    <x v="0"/>
    <n v="3010016584"/>
    <n v="309"/>
    <n v="29"/>
    <n v="1"/>
    <n v="1.99"/>
    <s v="S"/>
    <n v="25.12"/>
    <n v="1"/>
    <n v="57.71"/>
    <n v="14.496752000000001"/>
    <x v="3"/>
  </r>
  <r>
    <x v="0"/>
    <n v="3010021196"/>
    <n v="309"/>
    <n v="4"/>
    <n v="1"/>
    <n v="3.05"/>
    <n v="0"/>
    <n v="27.54"/>
    <n v="1"/>
    <n v="12.2"/>
    <n v="3.3598799999999995"/>
    <x v="3"/>
  </r>
  <r>
    <x v="0"/>
    <n v="3828112263"/>
    <n v="309"/>
    <n v="11"/>
    <n v="1"/>
    <n v="0.99"/>
    <n v="0"/>
    <n v="26.76"/>
    <n v="1"/>
    <n v="10.89"/>
    <n v="2.914164"/>
    <x v="3"/>
  </r>
  <r>
    <x v="0"/>
    <n v="3828112267"/>
    <n v="309"/>
    <n v="5"/>
    <n v="1"/>
    <n v="0.99"/>
    <n v="0"/>
    <n v="26.26"/>
    <n v="1"/>
    <n v="4.95"/>
    <n v="1.2998700000000003"/>
    <x v="3"/>
  </r>
  <r>
    <x v="0"/>
    <n v="3828112271"/>
    <n v="309"/>
    <n v="12"/>
    <n v="1"/>
    <n v="0.99"/>
    <n v="0"/>
    <n v="26.26"/>
    <n v="1"/>
    <n v="11.879999999999999"/>
    <n v="3.119688"/>
    <x v="3"/>
  </r>
  <r>
    <x v="0"/>
    <n v="3828112277"/>
    <n v="309"/>
    <n v="17"/>
    <n v="1"/>
    <n v="1.5"/>
    <s v="S"/>
    <n v="43.66"/>
    <n v="1"/>
    <n v="25.5"/>
    <n v="11.133299999999998"/>
    <x v="3"/>
  </r>
  <r>
    <x v="0"/>
    <n v="3828112289"/>
    <n v="309"/>
    <n v="3"/>
    <n v="1"/>
    <n v="2.4900000000000002"/>
    <n v="0"/>
    <n v="37.549999999999997"/>
    <n v="1"/>
    <n v="7.4700000000000006"/>
    <n v="2.8049849999999998"/>
    <x v="3"/>
  </r>
  <r>
    <x v="0"/>
    <n v="3828112409"/>
    <n v="309"/>
    <n v="16"/>
    <n v="1"/>
    <n v="0.99"/>
    <n v="0"/>
    <n v="27.77"/>
    <n v="1"/>
    <n v="15.84"/>
    <n v="4.3987680000000005"/>
    <x v="3"/>
  </r>
  <r>
    <x v="0"/>
    <n v="4400000516"/>
    <n v="309"/>
    <n v="13"/>
    <n v="1"/>
    <n v="3.05"/>
    <n v="0"/>
    <n v="27.44"/>
    <n v="1"/>
    <n v="39.65"/>
    <n v="10.879960000000001"/>
    <x v="3"/>
  </r>
  <r>
    <x v="0"/>
    <n v="4400000527"/>
    <n v="309"/>
    <n v="51"/>
    <n v="1"/>
    <n v="1.99"/>
    <s v="B"/>
    <n v="22.58"/>
    <n v="1"/>
    <n v="101.49"/>
    <n v="22.916441999999996"/>
    <x v="3"/>
  </r>
  <r>
    <x v="0"/>
    <n v="4400000551"/>
    <n v="309"/>
    <n v="25"/>
    <n v="1"/>
    <n v="2.9"/>
    <s v="B"/>
    <n v="27.82"/>
    <n v="1"/>
    <n v="72.5"/>
    <n v="20.169499999999999"/>
    <x v="3"/>
  </r>
  <r>
    <x v="0"/>
    <n v="4400000655"/>
    <n v="309"/>
    <n v="6"/>
    <n v="1"/>
    <n v="3.39"/>
    <n v="0"/>
    <n v="29.49"/>
    <n v="1"/>
    <n v="20.34"/>
    <n v="5.9982660000000001"/>
    <x v="3"/>
  </r>
  <r>
    <x v="0"/>
    <n v="4400000720"/>
    <n v="309"/>
    <n v="17"/>
    <n v="1"/>
    <n v="3.39"/>
    <n v="0"/>
    <n v="25.95"/>
    <n v="1"/>
    <n v="57.63"/>
    <n v="14.954984999999999"/>
    <x v="3"/>
  </r>
  <r>
    <x v="0"/>
    <n v="4400003721"/>
    <n v="309"/>
    <n v="16"/>
    <n v="1"/>
    <n v="2.65"/>
    <s v="B"/>
    <n v="27.14"/>
    <n v="1"/>
    <n v="42.4"/>
    <n v="11.507359999999998"/>
    <x v="3"/>
  </r>
  <r>
    <x v="0"/>
    <n v="4400003732"/>
    <n v="309"/>
    <n v="6"/>
    <n v="1"/>
    <n v="2.9"/>
    <s v="B"/>
    <n v="27.82"/>
    <n v="1"/>
    <n v="17.399999999999999"/>
    <n v="4.8406799999999999"/>
    <x v="3"/>
  </r>
  <r>
    <x v="0"/>
    <n v="4400004713"/>
    <n v="309"/>
    <n v="75"/>
    <n v="1"/>
    <n v="1.99"/>
    <s v="B"/>
    <n v="20.45"/>
    <n v="1"/>
    <n v="149.25"/>
    <n v="30.521625"/>
    <x v="3"/>
  </r>
  <r>
    <x v="0"/>
    <n v="4400004898"/>
    <n v="309"/>
    <n v="11"/>
    <n v="1"/>
    <n v="2.9"/>
    <s v="B"/>
    <n v="24.57"/>
    <n v="1"/>
    <n v="31.9"/>
    <n v="7.8378300000000003"/>
    <x v="3"/>
  </r>
  <r>
    <x v="0"/>
    <n v="7974600016"/>
    <n v="309"/>
    <n v="23"/>
    <n v="1"/>
    <n v="1.89"/>
    <n v="0"/>
    <n v="30.37"/>
    <n v="1"/>
    <n v="43.47"/>
    <n v="13.201839"/>
    <x v="3"/>
  </r>
  <r>
    <x v="1"/>
    <n v="1470001100"/>
    <n v="309"/>
    <n v="10"/>
    <n v="1"/>
    <n v="1.79"/>
    <n v="0"/>
    <n v="43.57"/>
    <n v="1"/>
    <n v="17.899999999999999"/>
    <n v="7.7990299999999992"/>
    <x v="3"/>
  </r>
  <r>
    <x v="1"/>
    <n v="1470001110"/>
    <n v="309"/>
    <n v="15"/>
    <n v="1"/>
    <n v="2.69"/>
    <n v="0"/>
    <n v="26.02"/>
    <n v="1"/>
    <n v="40.35"/>
    <n v="10.49907"/>
    <x v="3"/>
  </r>
  <r>
    <x v="1"/>
    <n v="3010016584"/>
    <n v="309"/>
    <n v="106"/>
    <n v="1"/>
    <n v="2.0099999999999998"/>
    <s v="S"/>
    <n v="25.87"/>
    <n v="1"/>
    <n v="213.05999999999997"/>
    <n v="55.118621999999995"/>
    <x v="3"/>
  </r>
  <r>
    <x v="1"/>
    <n v="3010021196"/>
    <n v="309"/>
    <n v="15"/>
    <n v="1"/>
    <n v="3.05"/>
    <n v="0"/>
    <n v="27.54"/>
    <n v="1"/>
    <n v="45.75"/>
    <n v="12.599549999999999"/>
    <x v="3"/>
  </r>
  <r>
    <x v="1"/>
    <n v="3828112263"/>
    <n v="309"/>
    <n v="73"/>
    <n v="1"/>
    <n v="0.99"/>
    <n v="0"/>
    <n v="26.76"/>
    <n v="1"/>
    <n v="72.27"/>
    <n v="19.339452000000001"/>
    <x v="3"/>
  </r>
  <r>
    <x v="1"/>
    <n v="3828112267"/>
    <n v="309"/>
    <n v="78"/>
    <n v="1"/>
    <n v="0.99"/>
    <n v="0"/>
    <n v="26.26"/>
    <n v="1"/>
    <n v="77.22"/>
    <n v="20.277972000000002"/>
    <x v="3"/>
  </r>
  <r>
    <x v="1"/>
    <n v="3828112271"/>
    <n v="309"/>
    <n v="76"/>
    <n v="1"/>
    <n v="0.99"/>
    <n v="0"/>
    <n v="26.26"/>
    <n v="1"/>
    <n v="75.239999999999995"/>
    <n v="19.758023999999999"/>
    <x v="3"/>
  </r>
  <r>
    <x v="1"/>
    <n v="3828112277"/>
    <n v="309"/>
    <n v="16"/>
    <n v="1"/>
    <n v="1.5"/>
    <s v="S"/>
    <n v="43.66"/>
    <n v="1"/>
    <n v="24"/>
    <n v="10.478399999999999"/>
    <x v="3"/>
  </r>
  <r>
    <x v="1"/>
    <n v="3828112289"/>
    <n v="309"/>
    <n v="5"/>
    <n v="1"/>
    <n v="2.4900000000000002"/>
    <n v="0"/>
    <n v="37.549999999999997"/>
    <n v="1"/>
    <n v="12.450000000000001"/>
    <n v="4.6749749999999999"/>
    <x v="3"/>
  </r>
  <r>
    <x v="1"/>
    <n v="3828112409"/>
    <n v="309"/>
    <n v="89"/>
    <n v="1"/>
    <n v="0.99"/>
    <n v="0"/>
    <n v="27.77"/>
    <n v="1"/>
    <n v="88.11"/>
    <n v="24.468146999999998"/>
    <x v="3"/>
  </r>
  <r>
    <x v="1"/>
    <n v="4400000516"/>
    <n v="309"/>
    <n v="4"/>
    <n v="1"/>
    <n v="3.05"/>
    <n v="0"/>
    <n v="27.44"/>
    <n v="1"/>
    <n v="12.2"/>
    <n v="3.3476799999999995"/>
    <x v="3"/>
  </r>
  <r>
    <x v="1"/>
    <n v="4400000527"/>
    <n v="309"/>
    <n v="53"/>
    <n v="1"/>
    <n v="1.99"/>
    <s v="B"/>
    <n v="22.84"/>
    <n v="1"/>
    <n v="105.47"/>
    <n v="24.089348000000001"/>
    <x v="3"/>
  </r>
  <r>
    <x v="1"/>
    <n v="4400000551"/>
    <n v="309"/>
    <n v="46"/>
    <n v="1"/>
    <n v="2.9"/>
    <s v="B"/>
    <n v="27.82"/>
    <n v="1"/>
    <n v="133.4"/>
    <n v="37.111879999999999"/>
    <x v="3"/>
  </r>
  <r>
    <x v="1"/>
    <n v="4400000655"/>
    <n v="309"/>
    <n v="3"/>
    <n v="1"/>
    <n v="3.39"/>
    <n v="0"/>
    <n v="29.49"/>
    <n v="1"/>
    <n v="10.17"/>
    <n v="2.999133"/>
    <x v="3"/>
  </r>
  <r>
    <x v="1"/>
    <n v="4400000720"/>
    <n v="309"/>
    <n v="17"/>
    <n v="1"/>
    <n v="3.39"/>
    <n v="0"/>
    <n v="25.95"/>
    <n v="1"/>
    <n v="57.63"/>
    <n v="14.954984999999999"/>
    <x v="3"/>
  </r>
  <r>
    <x v="1"/>
    <n v="4400003721"/>
    <n v="309"/>
    <n v="9"/>
    <n v="1"/>
    <n v="2.67"/>
    <n v="0"/>
    <n v="26.92"/>
    <n v="1"/>
    <n v="24.03"/>
    <n v="6.4688759999999998"/>
    <x v="3"/>
  </r>
  <r>
    <x v="1"/>
    <n v="4400003732"/>
    <n v="309"/>
    <n v="17"/>
    <n v="1"/>
    <n v="2.9"/>
    <s v="B"/>
    <n v="27.82"/>
    <n v="1"/>
    <n v="49.3"/>
    <n v="13.715259999999999"/>
    <x v="3"/>
  </r>
  <r>
    <x v="1"/>
    <n v="4400004713"/>
    <n v="309"/>
    <n v="47"/>
    <n v="1"/>
    <n v="1.99"/>
    <s v="B"/>
    <n v="20.45"/>
    <n v="1"/>
    <n v="93.53"/>
    <n v="19.126885000000001"/>
    <x v="3"/>
  </r>
  <r>
    <x v="1"/>
    <n v="4400004898"/>
    <n v="309"/>
    <n v="16"/>
    <n v="1"/>
    <n v="2.9"/>
    <s v="B"/>
    <n v="26.55"/>
    <n v="1"/>
    <n v="46.4"/>
    <n v="12.3192"/>
    <x v="3"/>
  </r>
  <r>
    <x v="1"/>
    <n v="7974600016"/>
    <n v="309"/>
    <n v="27"/>
    <n v="1"/>
    <n v="1.89"/>
    <n v="0"/>
    <n v="30.37"/>
    <n v="1"/>
    <n v="51.029999999999994"/>
    <n v="15.497810999999999"/>
    <x v="3"/>
  </r>
  <r>
    <x v="3"/>
    <n v="1470001100"/>
    <n v="309"/>
    <n v="9"/>
    <n v="1"/>
    <n v="1.79"/>
    <n v="0"/>
    <n v="39.01"/>
    <n v="1"/>
    <n v="16.11"/>
    <n v="6.2845110000000002"/>
    <x v="3"/>
  </r>
  <r>
    <x v="3"/>
    <n v="1470001110"/>
    <n v="309"/>
    <n v="14"/>
    <n v="1"/>
    <n v="2.69"/>
    <n v="0"/>
    <n v="26.02"/>
    <n v="1"/>
    <n v="37.659999999999997"/>
    <n v="9.7991319999999984"/>
    <x v="3"/>
  </r>
  <r>
    <x v="3"/>
    <n v="3010016584"/>
    <n v="309"/>
    <n v="42"/>
    <n v="1"/>
    <n v="1.99"/>
    <s v="S"/>
    <n v="25.12"/>
    <n v="1"/>
    <n v="83.58"/>
    <n v="20.995296"/>
    <x v="3"/>
  </r>
  <r>
    <x v="3"/>
    <n v="3010021196"/>
    <n v="309"/>
    <n v="17"/>
    <n v="1"/>
    <n v="3.05"/>
    <n v="0"/>
    <n v="27.54"/>
    <n v="1"/>
    <n v="51.849999999999994"/>
    <n v="14.279489999999999"/>
    <x v="3"/>
  </r>
  <r>
    <x v="3"/>
    <n v="3828112263"/>
    <n v="309"/>
    <n v="15"/>
    <n v="1"/>
    <n v="0.99"/>
    <n v="0"/>
    <n v="26.76"/>
    <n v="1"/>
    <n v="14.85"/>
    <n v="3.9738600000000002"/>
    <x v="3"/>
  </r>
  <r>
    <x v="3"/>
    <n v="3828112267"/>
    <n v="309"/>
    <n v="22"/>
    <n v="1"/>
    <n v="0.99"/>
    <n v="0"/>
    <n v="26.26"/>
    <n v="1"/>
    <n v="21.78"/>
    <n v="5.7194280000000006"/>
    <x v="3"/>
  </r>
  <r>
    <x v="3"/>
    <n v="3828112271"/>
    <n v="309"/>
    <n v="24"/>
    <n v="1"/>
    <n v="0.99"/>
    <n v="0"/>
    <n v="26.26"/>
    <n v="1"/>
    <n v="23.759999999999998"/>
    <n v="6.239376"/>
    <x v="3"/>
  </r>
  <r>
    <x v="3"/>
    <n v="3828112277"/>
    <n v="309"/>
    <n v="24"/>
    <n v="1"/>
    <n v="1.5"/>
    <s v="S"/>
    <n v="43.66"/>
    <n v="1"/>
    <n v="36"/>
    <n v="15.717599999999997"/>
    <x v="3"/>
  </r>
  <r>
    <x v="3"/>
    <n v="3828112289"/>
    <n v="309"/>
    <n v="3"/>
    <n v="1"/>
    <n v="2.4900000000000002"/>
    <n v="0"/>
    <n v="37.549999999999997"/>
    <n v="1"/>
    <n v="7.4700000000000006"/>
    <n v="2.8049849999999998"/>
    <x v="3"/>
  </r>
  <r>
    <x v="3"/>
    <n v="3828112409"/>
    <n v="309"/>
    <n v="24"/>
    <n v="1"/>
    <n v="0.99"/>
    <n v="0"/>
    <n v="27.77"/>
    <n v="1"/>
    <n v="23.759999999999998"/>
    <n v="6.5981519999999989"/>
    <x v="3"/>
  </r>
  <r>
    <x v="3"/>
    <n v="4400000516"/>
    <n v="309"/>
    <n v="11"/>
    <n v="1"/>
    <n v="3.05"/>
    <n v="0"/>
    <n v="27.44"/>
    <n v="1"/>
    <n v="33.549999999999997"/>
    <n v="9.2061200000000003"/>
    <x v="3"/>
  </r>
  <r>
    <x v="3"/>
    <n v="4400000527"/>
    <n v="309"/>
    <n v="59"/>
    <n v="1"/>
    <n v="1.99"/>
    <s v="B"/>
    <n v="22.7"/>
    <n v="1"/>
    <n v="117.41"/>
    <n v="26.652069999999998"/>
    <x v="3"/>
  </r>
  <r>
    <x v="3"/>
    <n v="4400000551"/>
    <n v="309"/>
    <n v="37"/>
    <n v="1"/>
    <n v="2.9"/>
    <s v="B"/>
    <n v="27.82"/>
    <n v="1"/>
    <n v="107.3"/>
    <n v="29.850859999999997"/>
    <x v="3"/>
  </r>
  <r>
    <x v="3"/>
    <n v="4400000655"/>
    <n v="309"/>
    <n v="1"/>
    <n v="1"/>
    <n v="3.39"/>
    <n v="0"/>
    <n v="29.49"/>
    <n v="1"/>
    <n v="3.39"/>
    <n v="0.99971099999999991"/>
    <x v="3"/>
  </r>
  <r>
    <x v="3"/>
    <n v="4400000720"/>
    <n v="309"/>
    <n v="15"/>
    <n v="1"/>
    <n v="3.39"/>
    <n v="0"/>
    <n v="25.95"/>
    <n v="1"/>
    <n v="50.85"/>
    <n v="13.195574999999998"/>
    <x v="3"/>
  </r>
  <r>
    <x v="3"/>
    <n v="4400003721"/>
    <n v="309"/>
    <n v="20"/>
    <n v="1"/>
    <n v="2.66"/>
    <n v="0"/>
    <n v="27.16"/>
    <n v="1"/>
    <n v="53.2"/>
    <n v="14.449120000000001"/>
    <x v="3"/>
  </r>
  <r>
    <x v="3"/>
    <n v="4400003732"/>
    <n v="309"/>
    <n v="7"/>
    <n v="1"/>
    <n v="2.9"/>
    <s v="B"/>
    <n v="27.82"/>
    <n v="1"/>
    <n v="20.3"/>
    <n v="5.6474599999999997"/>
    <x v="3"/>
  </r>
  <r>
    <x v="3"/>
    <n v="4400004713"/>
    <n v="309"/>
    <n v="61"/>
    <n v="1"/>
    <n v="1.99"/>
    <s v="B"/>
    <n v="20.45"/>
    <n v="1"/>
    <n v="121.39"/>
    <n v="24.824254999999997"/>
    <x v="3"/>
  </r>
  <r>
    <x v="3"/>
    <n v="4400004898"/>
    <n v="309"/>
    <n v="16"/>
    <n v="1"/>
    <n v="2.9"/>
    <s v="B"/>
    <n v="24.31"/>
    <n v="1"/>
    <n v="46.4"/>
    <n v="11.27984"/>
    <x v="3"/>
  </r>
  <r>
    <x v="3"/>
    <n v="7974600016"/>
    <n v="309"/>
    <n v="21"/>
    <n v="1"/>
    <n v="1.89"/>
    <n v="0"/>
    <n v="30.37"/>
    <n v="1"/>
    <n v="39.69"/>
    <n v="12.053852999999998"/>
    <x v="3"/>
  </r>
  <r>
    <x v="4"/>
    <n v="1470001100"/>
    <n v="309"/>
    <n v="20"/>
    <n v="1"/>
    <n v="1.79"/>
    <n v="0"/>
    <n v="36.24"/>
    <n v="1"/>
    <n v="35.799999999999997"/>
    <n v="12.97392"/>
    <x v="3"/>
  </r>
  <r>
    <x v="4"/>
    <n v="1470001110"/>
    <n v="309"/>
    <n v="25"/>
    <n v="1"/>
    <n v="2.69"/>
    <n v="0"/>
    <n v="26.02"/>
    <n v="1"/>
    <n v="67.25"/>
    <n v="17.498450000000002"/>
    <x v="3"/>
  </r>
  <r>
    <x v="4"/>
    <n v="3010016584"/>
    <n v="309"/>
    <n v="67"/>
    <n v="1"/>
    <n v="1.99"/>
    <s v="S"/>
    <n v="25.12"/>
    <n v="1"/>
    <n v="133.33000000000001"/>
    <n v="33.492496000000003"/>
    <x v="3"/>
  </r>
  <r>
    <x v="4"/>
    <n v="3010021196"/>
    <n v="309"/>
    <n v="15"/>
    <n v="1"/>
    <n v="3.05"/>
    <n v="0"/>
    <n v="27.54"/>
    <n v="1"/>
    <n v="45.75"/>
    <n v="12.599549999999999"/>
    <x v="3"/>
  </r>
  <r>
    <x v="4"/>
    <n v="3828112263"/>
    <n v="309"/>
    <n v="35"/>
    <n v="1"/>
    <n v="0.99"/>
    <n v="0"/>
    <n v="26.76"/>
    <n v="1"/>
    <n v="34.65"/>
    <n v="9.2723399999999998"/>
    <x v="3"/>
  </r>
  <r>
    <x v="4"/>
    <n v="3828112267"/>
    <n v="309"/>
    <n v="70"/>
    <n v="1"/>
    <n v="0.99"/>
    <n v="0"/>
    <n v="26.26"/>
    <n v="1"/>
    <n v="69.3"/>
    <n v="18.198180000000001"/>
    <x v="3"/>
  </r>
  <r>
    <x v="4"/>
    <n v="3828112271"/>
    <n v="309"/>
    <n v="51"/>
    <n v="1"/>
    <n v="0.99"/>
    <n v="0"/>
    <n v="26.26"/>
    <n v="1"/>
    <n v="50.49"/>
    <n v="13.258674000000001"/>
    <x v="3"/>
  </r>
  <r>
    <x v="4"/>
    <n v="3828112277"/>
    <n v="309"/>
    <n v="89"/>
    <n v="1"/>
    <n v="1.5"/>
    <s v="S"/>
    <n v="43.66"/>
    <n v="1"/>
    <n v="133.5"/>
    <n v="58.286099999999998"/>
    <x v="3"/>
  </r>
  <r>
    <x v="4"/>
    <n v="3828112289"/>
    <n v="309"/>
    <n v="8"/>
    <n v="1"/>
    <n v="2.4900000000000002"/>
    <n v="0"/>
    <n v="37.549999999999997"/>
    <n v="1"/>
    <n v="19.920000000000002"/>
    <n v="7.4799600000000002"/>
    <x v="3"/>
  </r>
  <r>
    <x v="4"/>
    <n v="3828112409"/>
    <n v="309"/>
    <n v="54"/>
    <n v="1"/>
    <n v="0.99"/>
    <n v="0"/>
    <n v="27.77"/>
    <n v="1"/>
    <n v="53.46"/>
    <n v="14.845841999999999"/>
    <x v="3"/>
  </r>
  <r>
    <x v="4"/>
    <n v="4400000516"/>
    <n v="309"/>
    <n v="10"/>
    <n v="1"/>
    <n v="3.05"/>
    <n v="0"/>
    <n v="27.44"/>
    <n v="1"/>
    <n v="30.5"/>
    <n v="8.3692000000000011"/>
    <x v="3"/>
  </r>
  <r>
    <x v="4"/>
    <n v="4400000527"/>
    <n v="309"/>
    <n v="159"/>
    <n v="1"/>
    <n v="1.99"/>
    <s v="B"/>
    <n v="22.57"/>
    <n v="1"/>
    <n v="316.41000000000003"/>
    <n v="71.413737000000012"/>
    <x v="3"/>
  </r>
  <r>
    <x v="4"/>
    <n v="4400000551"/>
    <n v="309"/>
    <n v="80"/>
    <n v="1"/>
    <n v="2.9"/>
    <s v="B"/>
    <n v="27.82"/>
    <n v="1"/>
    <n v="232"/>
    <n v="64.542400000000001"/>
    <x v="3"/>
  </r>
  <r>
    <x v="4"/>
    <n v="4400000655"/>
    <n v="309"/>
    <n v="5"/>
    <n v="1"/>
    <n v="3.39"/>
    <n v="0"/>
    <n v="29.49"/>
    <n v="1"/>
    <n v="16.95"/>
    <n v="4.9985549999999996"/>
    <x v="3"/>
  </r>
  <r>
    <x v="4"/>
    <n v="4400000720"/>
    <n v="309"/>
    <n v="34"/>
    <n v="1"/>
    <n v="3.39"/>
    <n v="0"/>
    <n v="25.95"/>
    <n v="1"/>
    <n v="115.26"/>
    <n v="29.909969999999998"/>
    <x v="3"/>
  </r>
  <r>
    <x v="4"/>
    <n v="4400003721"/>
    <n v="309"/>
    <n v="15"/>
    <n v="1"/>
    <n v="2.66"/>
    <s v="B"/>
    <n v="26.81"/>
    <n v="1"/>
    <n v="39.900000000000006"/>
    <n v="10.697190000000001"/>
    <x v="3"/>
  </r>
  <r>
    <x v="4"/>
    <n v="4400003732"/>
    <n v="309"/>
    <n v="18"/>
    <n v="1"/>
    <n v="2.9"/>
    <s v="B"/>
    <n v="27.82"/>
    <n v="1"/>
    <n v="52.199999999999996"/>
    <n v="14.522039999999999"/>
    <x v="3"/>
  </r>
  <r>
    <x v="4"/>
    <n v="4400004713"/>
    <n v="309"/>
    <n v="33"/>
    <n v="1"/>
    <n v="1.99"/>
    <s v="B"/>
    <n v="20.45"/>
    <n v="1"/>
    <n v="65.67"/>
    <n v="13.429514999999999"/>
    <x v="3"/>
  </r>
  <r>
    <x v="4"/>
    <n v="4400004898"/>
    <n v="309"/>
    <n v="13"/>
    <n v="1"/>
    <n v="2.9"/>
    <s v="B"/>
    <n v="24.29"/>
    <n v="1"/>
    <n v="37.699999999999996"/>
    <n v="9.1573299999999982"/>
    <x v="3"/>
  </r>
  <r>
    <x v="4"/>
    <n v="7974600016"/>
    <n v="309"/>
    <n v="25"/>
    <n v="1"/>
    <n v="1.89"/>
    <n v="0"/>
    <n v="30.37"/>
    <n v="1"/>
    <n v="47.25"/>
    <n v="14.349825000000001"/>
    <x v="3"/>
  </r>
  <r>
    <x v="0"/>
    <n v="1470001100"/>
    <n v="310"/>
    <n v="6"/>
    <n v="1"/>
    <n v="1.79"/>
    <n v="0"/>
    <n v="55.3"/>
    <n v="1"/>
    <n v="10.74"/>
    <n v="5.9392200000000006"/>
    <x v="3"/>
  </r>
  <r>
    <x v="0"/>
    <n v="1470001110"/>
    <n v="310"/>
    <n v="13"/>
    <n v="1"/>
    <n v="2.69"/>
    <n v="0"/>
    <n v="26.02"/>
    <n v="1"/>
    <n v="34.97"/>
    <n v="9.0991940000000007"/>
    <x v="3"/>
  </r>
  <r>
    <x v="0"/>
    <n v="3010016584"/>
    <n v="310"/>
    <n v="6"/>
    <n v="1"/>
    <n v="2.87"/>
    <n v="0"/>
    <n v="31.43"/>
    <n v="1"/>
    <n v="17.22"/>
    <n v="5.4122459999999997"/>
    <x v="3"/>
  </r>
  <r>
    <x v="0"/>
    <n v="3010021196"/>
    <n v="310"/>
    <n v="149"/>
    <n v="1"/>
    <n v="1.52"/>
    <s v="B"/>
    <n v="-44.79"/>
    <n v="1"/>
    <n v="226.48"/>
    <n v="-101.44039199999999"/>
    <x v="3"/>
  </r>
  <r>
    <x v="0"/>
    <n v="3828112263"/>
    <n v="310"/>
    <n v="12"/>
    <n v="1"/>
    <n v="0.99"/>
    <n v="0"/>
    <n v="26.25"/>
    <n v="1"/>
    <n v="11.879999999999999"/>
    <n v="3.1184999999999996"/>
    <x v="3"/>
  </r>
  <r>
    <x v="0"/>
    <n v="3828112267"/>
    <n v="310"/>
    <n v="8"/>
    <n v="1"/>
    <n v="0.99"/>
    <n v="0"/>
    <n v="26.21"/>
    <n v="1"/>
    <n v="7.92"/>
    <n v="2.0758320000000001"/>
    <x v="3"/>
  </r>
  <r>
    <x v="0"/>
    <n v="3828112271"/>
    <n v="310"/>
    <n v="10"/>
    <n v="1"/>
    <n v="0.99"/>
    <n v="0"/>
    <n v="25.85"/>
    <n v="1"/>
    <n v="9.9"/>
    <n v="2.5591500000000003"/>
    <x v="3"/>
  </r>
  <r>
    <x v="0"/>
    <n v="3828112277"/>
    <n v="310"/>
    <n v="19"/>
    <n v="1"/>
    <n v="1.69"/>
    <n v="0"/>
    <n v="50"/>
    <n v="1"/>
    <n v="32.11"/>
    <n v="16.055"/>
    <x v="3"/>
  </r>
  <r>
    <x v="0"/>
    <n v="3828112289"/>
    <n v="310"/>
    <n v="3"/>
    <n v="1"/>
    <n v="2.4900000000000002"/>
    <n v="0"/>
    <n v="37.549999999999997"/>
    <n v="1"/>
    <n v="7.4700000000000006"/>
    <n v="2.8049849999999998"/>
    <x v="3"/>
  </r>
  <r>
    <x v="0"/>
    <n v="3828112409"/>
    <n v="310"/>
    <n v="13"/>
    <n v="1"/>
    <n v="0.99"/>
    <n v="0"/>
    <n v="26.47"/>
    <n v="1"/>
    <n v="12.87"/>
    <n v="3.4066889999999996"/>
    <x v="3"/>
  </r>
  <r>
    <x v="0"/>
    <n v="4400000516"/>
    <n v="310"/>
    <n v="6"/>
    <n v="1"/>
    <n v="3.05"/>
    <n v="0"/>
    <n v="27.44"/>
    <n v="1"/>
    <n v="18.299999999999997"/>
    <n v="5.0215199999999989"/>
    <x v="3"/>
  </r>
  <r>
    <x v="0"/>
    <n v="4400000527"/>
    <n v="310"/>
    <n v="9"/>
    <n v="1"/>
    <n v="2.34"/>
    <s v="B"/>
    <n v="25.61"/>
    <n v="1"/>
    <n v="21.06"/>
    <n v="5.3934660000000001"/>
    <x v="3"/>
  </r>
  <r>
    <x v="0"/>
    <n v="4400000551"/>
    <n v="310"/>
    <n v="20"/>
    <n v="1"/>
    <n v="2.9"/>
    <s v="B"/>
    <n v="27.82"/>
    <n v="1"/>
    <n v="58"/>
    <n v="16.1356"/>
    <x v="3"/>
  </r>
  <r>
    <x v="0"/>
    <n v="4400000655"/>
    <n v="310"/>
    <n v="9"/>
    <n v="1"/>
    <n v="3.39"/>
    <n v="0"/>
    <n v="29.49"/>
    <n v="1"/>
    <n v="30.51"/>
    <n v="8.9973989999999997"/>
    <x v="3"/>
  </r>
  <r>
    <x v="0"/>
    <n v="4400000720"/>
    <n v="310"/>
    <n v="22"/>
    <n v="1"/>
    <n v="3.39"/>
    <n v="0"/>
    <n v="25.95"/>
    <n v="1"/>
    <n v="74.58"/>
    <n v="19.35351"/>
    <x v="3"/>
  </r>
  <r>
    <x v="0"/>
    <n v="4400003721"/>
    <n v="310"/>
    <n v="8"/>
    <n v="1"/>
    <n v="2.6"/>
    <s v="B"/>
    <n v="28.03"/>
    <n v="1"/>
    <n v="20.8"/>
    <n v="5.8302399999999999"/>
    <x v="3"/>
  </r>
  <r>
    <x v="0"/>
    <n v="4400003732"/>
    <n v="310"/>
    <n v="4"/>
    <n v="1"/>
    <n v="2.9"/>
    <s v="B"/>
    <n v="27.82"/>
    <n v="1"/>
    <n v="11.6"/>
    <n v="3.2271199999999998"/>
    <x v="3"/>
  </r>
  <r>
    <x v="0"/>
    <n v="4400004713"/>
    <n v="310"/>
    <n v="16"/>
    <n v="1"/>
    <n v="2.38"/>
    <s v="B"/>
    <n v="20.5"/>
    <n v="1"/>
    <n v="38.08"/>
    <n v="7.8064"/>
    <x v="3"/>
  </r>
  <r>
    <x v="0"/>
    <n v="4400004898"/>
    <n v="310"/>
    <n v="12"/>
    <n v="1"/>
    <n v="2.9"/>
    <s v="B"/>
    <n v="22.72"/>
    <n v="1"/>
    <n v="34.799999999999997"/>
    <n v="7.9065599999999998"/>
    <x v="3"/>
  </r>
  <r>
    <x v="0"/>
    <n v="7974600016"/>
    <n v="310"/>
    <n v="16"/>
    <n v="1"/>
    <n v="1.89"/>
    <n v="0"/>
    <n v="30.37"/>
    <n v="1"/>
    <n v="30.24"/>
    <n v="9.1838879999999996"/>
    <x v="3"/>
  </r>
  <r>
    <x v="1"/>
    <n v="1470001100"/>
    <n v="310"/>
    <n v="10"/>
    <n v="1"/>
    <n v="1.79"/>
    <n v="0"/>
    <n v="55.3"/>
    <n v="1"/>
    <n v="17.899999999999999"/>
    <n v="9.8986999999999981"/>
    <x v="3"/>
  </r>
  <r>
    <x v="1"/>
    <n v="1470001110"/>
    <n v="310"/>
    <n v="12"/>
    <n v="1"/>
    <n v="2.69"/>
    <n v="0"/>
    <n v="26.02"/>
    <n v="1"/>
    <n v="32.28"/>
    <n v="8.3992560000000012"/>
    <x v="3"/>
  </r>
  <r>
    <x v="1"/>
    <n v="3010016584"/>
    <n v="310"/>
    <n v="11"/>
    <n v="1"/>
    <n v="2.85"/>
    <n v="0"/>
    <n v="31.81"/>
    <n v="1"/>
    <n v="31.35"/>
    <n v="9.9724350000000008"/>
    <x v="3"/>
  </r>
  <r>
    <x v="1"/>
    <n v="3010021196"/>
    <n v="310"/>
    <n v="177"/>
    <n v="1"/>
    <n v="1.38"/>
    <s v="B"/>
    <n v="-59.38"/>
    <n v="1"/>
    <n v="244.26"/>
    <n v="-145.04158799999999"/>
    <x v="3"/>
  </r>
  <r>
    <x v="1"/>
    <n v="3828112263"/>
    <n v="310"/>
    <n v="88"/>
    <n v="1"/>
    <n v="0.99"/>
    <n v="0"/>
    <n v="26.21"/>
    <n v="1"/>
    <n v="87.12"/>
    <n v="22.834152000000003"/>
    <x v="3"/>
  </r>
  <r>
    <x v="1"/>
    <n v="3828112267"/>
    <n v="310"/>
    <n v="86"/>
    <n v="1"/>
    <n v="0.99"/>
    <n v="0"/>
    <n v="26.11"/>
    <n v="1"/>
    <n v="85.14"/>
    <n v="22.230053999999999"/>
    <x v="3"/>
  </r>
  <r>
    <x v="1"/>
    <n v="3828112271"/>
    <n v="310"/>
    <n v="80"/>
    <n v="1"/>
    <n v="0.99"/>
    <n v="0"/>
    <n v="25.99"/>
    <n v="1"/>
    <n v="79.2"/>
    <n v="20.58408"/>
    <x v="3"/>
  </r>
  <r>
    <x v="1"/>
    <n v="3828112277"/>
    <n v="310"/>
    <n v="22"/>
    <n v="1"/>
    <n v="1.69"/>
    <n v="0"/>
    <n v="50"/>
    <n v="1"/>
    <n v="37.18"/>
    <n v="18.59"/>
    <x v="3"/>
  </r>
  <r>
    <x v="1"/>
    <n v="3828112289"/>
    <n v="310"/>
    <n v="2"/>
    <n v="1"/>
    <n v="2.4900000000000002"/>
    <n v="0"/>
    <n v="37.549999999999997"/>
    <n v="1"/>
    <n v="4.9800000000000004"/>
    <n v="1.86999"/>
    <x v="3"/>
  </r>
  <r>
    <x v="1"/>
    <n v="3828112409"/>
    <n v="310"/>
    <n v="105"/>
    <n v="1"/>
    <n v="0.99"/>
    <n v="0"/>
    <n v="26.53"/>
    <n v="1"/>
    <n v="103.95"/>
    <n v="27.577935000000004"/>
    <x v="3"/>
  </r>
  <r>
    <x v="1"/>
    <n v="4400000516"/>
    <n v="310"/>
    <n v="0"/>
    <n v="1"/>
    <n v="0"/>
    <n v="0"/>
    <n v="0"/>
    <n v="1"/>
    <n v="0"/>
    <n v="0"/>
    <x v="3"/>
  </r>
  <r>
    <x v="1"/>
    <n v="4400000527"/>
    <n v="310"/>
    <n v="24"/>
    <n v="1"/>
    <n v="2.34"/>
    <s v="B"/>
    <n v="25.24"/>
    <n v="1"/>
    <n v="56.16"/>
    <n v="14.174783999999997"/>
    <x v="3"/>
  </r>
  <r>
    <x v="1"/>
    <n v="4400000551"/>
    <n v="310"/>
    <n v="34"/>
    <n v="1"/>
    <n v="2.9"/>
    <s v="B"/>
    <n v="27.82"/>
    <n v="1"/>
    <n v="98.6"/>
    <n v="27.430519999999998"/>
    <x v="3"/>
  </r>
  <r>
    <x v="1"/>
    <n v="4400000655"/>
    <n v="310"/>
    <n v="11"/>
    <n v="1"/>
    <n v="3.39"/>
    <n v="0"/>
    <n v="29.49"/>
    <n v="1"/>
    <n v="37.29"/>
    <n v="10.996821000000001"/>
    <x v="3"/>
  </r>
  <r>
    <x v="1"/>
    <n v="4400000720"/>
    <n v="310"/>
    <n v="21"/>
    <n v="1"/>
    <n v="3.39"/>
    <n v="0"/>
    <n v="25.95"/>
    <n v="1"/>
    <n v="71.19"/>
    <n v="18.473804999999999"/>
    <x v="3"/>
  </r>
  <r>
    <x v="1"/>
    <n v="4400003721"/>
    <n v="310"/>
    <n v="8"/>
    <n v="1"/>
    <n v="2.6"/>
    <s v="B"/>
    <n v="28.03"/>
    <n v="1"/>
    <n v="20.8"/>
    <n v="5.8302399999999999"/>
    <x v="3"/>
  </r>
  <r>
    <x v="1"/>
    <n v="4400003732"/>
    <n v="310"/>
    <n v="14"/>
    <n v="1"/>
    <n v="2.9"/>
    <s v="B"/>
    <n v="27.82"/>
    <n v="1"/>
    <n v="40.6"/>
    <n v="11.294919999999999"/>
    <x v="3"/>
  </r>
  <r>
    <x v="1"/>
    <n v="4400004713"/>
    <n v="310"/>
    <n v="36"/>
    <n v="1"/>
    <n v="2.2200000000000002"/>
    <s v="B"/>
    <n v="13.14"/>
    <n v="1"/>
    <n v="79.92"/>
    <n v="10.501488000000002"/>
    <x v="3"/>
  </r>
  <r>
    <x v="1"/>
    <n v="4400004898"/>
    <n v="310"/>
    <n v="12"/>
    <n v="1"/>
    <n v="2.9"/>
    <s v="B"/>
    <n v="22.72"/>
    <n v="1"/>
    <n v="34.799999999999997"/>
    <n v="7.9065599999999998"/>
    <x v="3"/>
  </r>
  <r>
    <x v="1"/>
    <n v="7974600016"/>
    <n v="310"/>
    <n v="13"/>
    <n v="1"/>
    <n v="1.89"/>
    <n v="0"/>
    <n v="30.37"/>
    <n v="1"/>
    <n v="24.57"/>
    <n v="7.4619090000000003"/>
    <x v="3"/>
  </r>
  <r>
    <x v="3"/>
    <n v="1470001100"/>
    <n v="310"/>
    <n v="15"/>
    <n v="1"/>
    <n v="1.79"/>
    <n v="0"/>
    <n v="55.3"/>
    <n v="1"/>
    <n v="26.85"/>
    <n v="14.848050000000001"/>
    <x v="3"/>
  </r>
  <r>
    <x v="3"/>
    <n v="1470001110"/>
    <n v="310"/>
    <n v="14"/>
    <n v="1"/>
    <n v="2.69"/>
    <n v="0"/>
    <n v="26.02"/>
    <n v="1"/>
    <n v="37.659999999999997"/>
    <n v="9.7991319999999984"/>
    <x v="3"/>
  </r>
  <r>
    <x v="3"/>
    <n v="3010016584"/>
    <n v="310"/>
    <n v="11"/>
    <n v="1"/>
    <n v="2.95"/>
    <n v="0"/>
    <n v="40.68"/>
    <n v="1"/>
    <n v="32.450000000000003"/>
    <n v="13.200660000000001"/>
    <x v="3"/>
  </r>
  <r>
    <x v="3"/>
    <n v="3010021196"/>
    <n v="310"/>
    <n v="170"/>
    <n v="1"/>
    <n v="1.63"/>
    <s v="B"/>
    <n v="-34.99"/>
    <n v="1"/>
    <n v="277.09999999999997"/>
    <n v="-96.95729"/>
    <x v="3"/>
  </r>
  <r>
    <x v="3"/>
    <n v="3828112263"/>
    <n v="310"/>
    <n v="18"/>
    <n v="1"/>
    <n v="0.99"/>
    <n v="0"/>
    <n v="26.22"/>
    <n v="1"/>
    <n v="17.82"/>
    <n v="4.6724039999999993"/>
    <x v="3"/>
  </r>
  <r>
    <x v="3"/>
    <n v="3828112267"/>
    <n v="310"/>
    <n v="17"/>
    <n v="1"/>
    <n v="0.99"/>
    <n v="0"/>
    <n v="26.13"/>
    <n v="1"/>
    <n v="16.829999999999998"/>
    <n v="4.3976789999999992"/>
    <x v="3"/>
  </r>
  <r>
    <x v="3"/>
    <n v="3828112271"/>
    <n v="310"/>
    <n v="24"/>
    <n v="1"/>
    <n v="0.99"/>
    <n v="0"/>
    <n v="25.99"/>
    <n v="1"/>
    <n v="23.759999999999998"/>
    <n v="6.1752239999999992"/>
    <x v="3"/>
  </r>
  <r>
    <x v="3"/>
    <n v="3828112277"/>
    <n v="310"/>
    <n v="13"/>
    <n v="1"/>
    <n v="1.69"/>
    <n v="0"/>
    <n v="50"/>
    <n v="1"/>
    <n v="21.97"/>
    <n v="10.984999999999999"/>
    <x v="3"/>
  </r>
  <r>
    <x v="3"/>
    <n v="3828112289"/>
    <n v="310"/>
    <n v="5"/>
    <n v="1"/>
    <n v="2.4900000000000002"/>
    <n v="0"/>
    <n v="37.549999999999997"/>
    <n v="1"/>
    <n v="12.450000000000001"/>
    <n v="4.6749749999999999"/>
    <x v="3"/>
  </r>
  <r>
    <x v="3"/>
    <n v="3828112409"/>
    <n v="310"/>
    <n v="24"/>
    <n v="1"/>
    <n v="0.99"/>
    <n v="0"/>
    <n v="26.59"/>
    <n v="1"/>
    <n v="23.759999999999998"/>
    <n v="6.3177839999999996"/>
    <x v="3"/>
  </r>
  <r>
    <x v="3"/>
    <n v="4400000516"/>
    <n v="310"/>
    <n v="12"/>
    <n v="1"/>
    <n v="3.05"/>
    <n v="0"/>
    <n v="27.44"/>
    <n v="1"/>
    <n v="36.599999999999994"/>
    <n v="10.043039999999998"/>
    <x v="3"/>
  </r>
  <r>
    <x v="3"/>
    <n v="4400000527"/>
    <n v="310"/>
    <n v="20"/>
    <n v="1"/>
    <n v="2.36"/>
    <s v="B"/>
    <n v="26.02"/>
    <n v="1"/>
    <n v="47.199999999999996"/>
    <n v="12.281439999999998"/>
    <x v="3"/>
  </r>
  <r>
    <x v="3"/>
    <n v="4400000551"/>
    <n v="310"/>
    <n v="26"/>
    <n v="1"/>
    <n v="2.9"/>
    <s v="B"/>
    <n v="27.82"/>
    <n v="1"/>
    <n v="75.399999999999991"/>
    <n v="20.976279999999996"/>
    <x v="3"/>
  </r>
  <r>
    <x v="3"/>
    <n v="4400000655"/>
    <n v="310"/>
    <n v="0"/>
    <n v="1"/>
    <n v="0"/>
    <n v="0"/>
    <n v="0"/>
    <n v="1"/>
    <n v="0"/>
    <n v="0"/>
    <x v="3"/>
  </r>
  <r>
    <x v="3"/>
    <n v="4400000720"/>
    <n v="310"/>
    <n v="12"/>
    <n v="1"/>
    <n v="3.39"/>
    <n v="0"/>
    <n v="25.95"/>
    <n v="1"/>
    <n v="40.68"/>
    <n v="10.55646"/>
    <x v="3"/>
  </r>
  <r>
    <x v="3"/>
    <n v="4400003721"/>
    <n v="310"/>
    <n v="18"/>
    <n v="1"/>
    <n v="2.6"/>
    <s v="B"/>
    <n v="28.03"/>
    <n v="1"/>
    <n v="46.800000000000004"/>
    <n v="13.118040000000001"/>
    <x v="3"/>
  </r>
  <r>
    <x v="3"/>
    <n v="4400003732"/>
    <n v="310"/>
    <n v="2"/>
    <n v="1"/>
    <n v="2.9"/>
    <s v="B"/>
    <n v="27.82"/>
    <n v="1"/>
    <n v="5.8"/>
    <n v="1.6135599999999999"/>
    <x v="3"/>
  </r>
  <r>
    <x v="3"/>
    <n v="4400004713"/>
    <n v="310"/>
    <n v="23"/>
    <n v="1"/>
    <n v="2.35"/>
    <s v="B"/>
    <n v="17.78"/>
    <n v="1"/>
    <n v="54.050000000000004"/>
    <n v="9.6100900000000014"/>
    <x v="3"/>
  </r>
  <r>
    <x v="3"/>
    <n v="4400004898"/>
    <n v="310"/>
    <n v="7"/>
    <n v="1"/>
    <n v="2.9"/>
    <s v="B"/>
    <n v="22.72"/>
    <n v="1"/>
    <n v="20.3"/>
    <n v="4.6121600000000003"/>
    <x v="3"/>
  </r>
  <r>
    <x v="3"/>
    <n v="7974600016"/>
    <n v="310"/>
    <n v="20"/>
    <n v="1"/>
    <n v="1.89"/>
    <n v="0"/>
    <n v="30.37"/>
    <n v="1"/>
    <n v="37.799999999999997"/>
    <n v="11.479859999999999"/>
    <x v="3"/>
  </r>
  <r>
    <x v="4"/>
    <n v="1470001100"/>
    <n v="310"/>
    <n v="18"/>
    <n v="1"/>
    <n v="1.79"/>
    <n v="0"/>
    <n v="55.3"/>
    <n v="1"/>
    <n v="32.22"/>
    <n v="17.81766"/>
    <x v="3"/>
  </r>
  <r>
    <x v="4"/>
    <n v="1470001110"/>
    <n v="310"/>
    <n v="38"/>
    <n v="1"/>
    <n v="2.69"/>
    <n v="0"/>
    <n v="26.02"/>
    <n v="1"/>
    <n v="102.22"/>
    <n v="26.597643999999999"/>
    <x v="3"/>
  </r>
  <r>
    <x v="4"/>
    <n v="3010016584"/>
    <n v="310"/>
    <n v="19"/>
    <n v="1"/>
    <n v="2.99"/>
    <n v="0"/>
    <n v="42.64"/>
    <n v="1"/>
    <n v="56.81"/>
    <n v="24.223784000000002"/>
    <x v="3"/>
  </r>
  <r>
    <x v="4"/>
    <n v="3010021196"/>
    <n v="310"/>
    <n v="232"/>
    <n v="1"/>
    <n v="1.56"/>
    <s v="B"/>
    <n v="-41.57"/>
    <n v="1"/>
    <n v="361.92"/>
    <n v="-150.45014399999999"/>
    <x v="3"/>
  </r>
  <r>
    <x v="4"/>
    <n v="3828112263"/>
    <n v="310"/>
    <n v="42"/>
    <n v="1"/>
    <n v="0.99"/>
    <n v="0"/>
    <n v="26.45"/>
    <n v="1"/>
    <n v="41.58"/>
    <n v="10.997909999999999"/>
    <x v="3"/>
  </r>
  <r>
    <x v="4"/>
    <n v="3828112267"/>
    <n v="310"/>
    <n v="46"/>
    <n v="1"/>
    <n v="0.99"/>
    <n v="0"/>
    <n v="26.29"/>
    <n v="1"/>
    <n v="45.54"/>
    <n v="11.972465999999999"/>
    <x v="3"/>
  </r>
  <r>
    <x v="4"/>
    <n v="3828112271"/>
    <n v="310"/>
    <n v="45"/>
    <n v="1"/>
    <n v="0.99"/>
    <n v="0"/>
    <n v="26.08"/>
    <n v="1"/>
    <n v="44.55"/>
    <n v="11.618639999999997"/>
    <x v="3"/>
  </r>
  <r>
    <x v="4"/>
    <n v="3828112277"/>
    <n v="310"/>
    <n v="24"/>
    <n v="1"/>
    <n v="1.68"/>
    <n v="0"/>
    <n v="49.76"/>
    <n v="1"/>
    <n v="40.32"/>
    <n v="20.063231999999999"/>
    <x v="3"/>
  </r>
  <r>
    <x v="4"/>
    <n v="3828112289"/>
    <n v="310"/>
    <n v="10"/>
    <n v="1"/>
    <n v="2.4900000000000002"/>
    <n v="0"/>
    <n v="37.549999999999997"/>
    <n v="1"/>
    <n v="24.900000000000002"/>
    <n v="9.3499499999999998"/>
    <x v="3"/>
  </r>
  <r>
    <x v="4"/>
    <n v="3828112409"/>
    <n v="310"/>
    <n v="52"/>
    <n v="1"/>
    <n v="0.99"/>
    <n v="0"/>
    <n v="26.49"/>
    <n v="1"/>
    <n v="51.48"/>
    <n v="13.637051999999999"/>
    <x v="3"/>
  </r>
  <r>
    <x v="4"/>
    <n v="4400000516"/>
    <n v="310"/>
    <n v="13"/>
    <n v="1"/>
    <n v="3.05"/>
    <n v="0"/>
    <n v="27.44"/>
    <n v="1"/>
    <n v="39.65"/>
    <n v="10.879960000000001"/>
    <x v="3"/>
  </r>
  <r>
    <x v="4"/>
    <n v="4400000527"/>
    <n v="310"/>
    <n v="17"/>
    <n v="1"/>
    <n v="2.23"/>
    <s v="B"/>
    <n v="23.08"/>
    <n v="1"/>
    <n v="37.909999999999997"/>
    <n v="8.7496279999999995"/>
    <x v="3"/>
  </r>
  <r>
    <x v="4"/>
    <n v="4400000551"/>
    <n v="310"/>
    <n v="71"/>
    <n v="1"/>
    <n v="2.9"/>
    <s v="B"/>
    <n v="27.82"/>
    <n v="1"/>
    <n v="205.9"/>
    <n v="57.281379999999999"/>
    <x v="3"/>
  </r>
  <r>
    <x v="4"/>
    <n v="4400000655"/>
    <n v="310"/>
    <n v="8"/>
    <n v="1"/>
    <n v="3.39"/>
    <n v="0"/>
    <n v="29.49"/>
    <n v="1"/>
    <n v="27.12"/>
    <n v="7.9976879999999992"/>
    <x v="3"/>
  </r>
  <r>
    <x v="4"/>
    <n v="4400000720"/>
    <n v="310"/>
    <n v="36"/>
    <n v="1"/>
    <n v="3.39"/>
    <n v="0"/>
    <n v="25.95"/>
    <n v="1"/>
    <n v="122.04"/>
    <n v="31.66938"/>
    <x v="3"/>
  </r>
  <r>
    <x v="4"/>
    <n v="4400003721"/>
    <n v="310"/>
    <n v="21"/>
    <n v="1"/>
    <n v="2.6"/>
    <s v="B"/>
    <n v="28.03"/>
    <n v="1"/>
    <n v="54.6"/>
    <n v="15.304380000000002"/>
    <x v="3"/>
  </r>
  <r>
    <x v="4"/>
    <n v="4400003732"/>
    <n v="310"/>
    <n v="5"/>
    <n v="1"/>
    <n v="2.9"/>
    <s v="B"/>
    <n v="27.82"/>
    <n v="1"/>
    <n v="14.5"/>
    <n v="4.0339"/>
    <x v="3"/>
  </r>
  <r>
    <x v="4"/>
    <n v="4400004713"/>
    <n v="310"/>
    <n v="23"/>
    <n v="1"/>
    <n v="2.4"/>
    <s v="B"/>
    <n v="18.22"/>
    <n v="1"/>
    <n v="55.199999999999996"/>
    <n v="10.05744"/>
    <x v="3"/>
  </r>
  <r>
    <x v="4"/>
    <n v="4400004898"/>
    <n v="310"/>
    <n v="14"/>
    <n v="1"/>
    <n v="2.9"/>
    <s v="B"/>
    <n v="22.72"/>
    <n v="1"/>
    <n v="40.6"/>
    <n v="9.2243200000000005"/>
    <x v="3"/>
  </r>
  <r>
    <x v="4"/>
    <n v="7974600016"/>
    <n v="310"/>
    <n v="6"/>
    <n v="1"/>
    <n v="1.89"/>
    <n v="0"/>
    <n v="30.37"/>
    <n v="1"/>
    <n v="11.34"/>
    <n v="3.4439580000000003"/>
    <x v="3"/>
  </r>
  <r>
    <x v="0"/>
    <n v="1470001100"/>
    <n v="311"/>
    <n v="8"/>
    <n v="1"/>
    <n v="1.79"/>
    <n v="0"/>
    <n v="55.3"/>
    <n v="1"/>
    <n v="14.32"/>
    <n v="7.9189599999999993"/>
    <x v="3"/>
  </r>
  <r>
    <x v="0"/>
    <n v="1470001110"/>
    <n v="311"/>
    <n v="19"/>
    <n v="1"/>
    <n v="2.69"/>
    <n v="0"/>
    <n v="26.02"/>
    <n v="1"/>
    <n v="51.11"/>
    <n v="13.298821999999999"/>
    <x v="3"/>
  </r>
  <r>
    <x v="0"/>
    <n v="3010016584"/>
    <n v="311"/>
    <n v="2"/>
    <n v="1"/>
    <n v="3.05"/>
    <n v="0"/>
    <n v="27.54"/>
    <n v="1"/>
    <n v="6.1"/>
    <n v="1.6799399999999998"/>
    <x v="3"/>
  </r>
  <r>
    <x v="0"/>
    <n v="3010021196"/>
    <n v="311"/>
    <n v="4"/>
    <n v="1"/>
    <n v="3.05"/>
    <n v="0"/>
    <n v="27.54"/>
    <n v="1"/>
    <n v="12.2"/>
    <n v="3.3598799999999995"/>
    <x v="3"/>
  </r>
  <r>
    <x v="0"/>
    <n v="3828112263"/>
    <n v="311"/>
    <n v="9"/>
    <n v="1"/>
    <n v="0.99"/>
    <n v="0"/>
    <n v="28.29"/>
    <n v="1"/>
    <n v="8.91"/>
    <n v="2.5206390000000001"/>
    <x v="3"/>
  </r>
  <r>
    <x v="0"/>
    <n v="3828112267"/>
    <n v="311"/>
    <n v="4"/>
    <n v="1"/>
    <n v="0.99"/>
    <n v="0"/>
    <n v="27.27"/>
    <n v="1"/>
    <n v="3.96"/>
    <n v="1.0798920000000001"/>
    <x v="3"/>
  </r>
  <r>
    <x v="0"/>
    <n v="3828112271"/>
    <n v="311"/>
    <n v="11"/>
    <n v="1"/>
    <n v="0.99"/>
    <n v="0"/>
    <n v="29.42"/>
    <n v="1"/>
    <n v="10.89"/>
    <n v="3.2038380000000002"/>
    <x v="3"/>
  </r>
  <r>
    <x v="0"/>
    <n v="3828112277"/>
    <n v="311"/>
    <n v="16"/>
    <n v="1"/>
    <n v="1.69"/>
    <n v="0"/>
    <n v="50"/>
    <n v="1"/>
    <n v="27.04"/>
    <n v="13.52"/>
    <x v="3"/>
  </r>
  <r>
    <x v="0"/>
    <n v="3828112289"/>
    <n v="311"/>
    <n v="3"/>
    <n v="1"/>
    <n v="2.4900000000000002"/>
    <n v="0"/>
    <n v="37.549999999999997"/>
    <n v="1"/>
    <n v="7.4700000000000006"/>
    <n v="2.8049849999999998"/>
    <x v="3"/>
  </r>
  <r>
    <x v="0"/>
    <n v="3828112409"/>
    <n v="311"/>
    <n v="7"/>
    <n v="1"/>
    <n v="0.99"/>
    <n v="0"/>
    <n v="29.74"/>
    <n v="1"/>
    <n v="6.93"/>
    <n v="2.0609820000000001"/>
    <x v="3"/>
  </r>
  <r>
    <x v="0"/>
    <n v="4400000516"/>
    <n v="311"/>
    <n v="18"/>
    <n v="1"/>
    <n v="3.05"/>
    <n v="0"/>
    <n v="27.44"/>
    <n v="1"/>
    <n v="54.9"/>
    <n v="15.064560000000002"/>
    <x v="3"/>
  </r>
  <r>
    <x v="0"/>
    <n v="4400000527"/>
    <n v="311"/>
    <n v="10"/>
    <n v="1"/>
    <n v="3.05"/>
    <n v="0"/>
    <n v="31.37"/>
    <n v="1"/>
    <n v="30.5"/>
    <n v="9.56785"/>
    <x v="3"/>
  </r>
  <r>
    <x v="0"/>
    <n v="4400000551"/>
    <n v="311"/>
    <n v="22"/>
    <n v="1"/>
    <n v="2.9"/>
    <s v="B"/>
    <n v="27.82"/>
    <n v="1"/>
    <n v="63.8"/>
    <n v="17.74916"/>
    <x v="3"/>
  </r>
  <r>
    <x v="0"/>
    <n v="4400000655"/>
    <n v="311"/>
    <n v="8"/>
    <n v="1"/>
    <n v="3.39"/>
    <n v="0"/>
    <n v="29.94"/>
    <n v="1"/>
    <n v="27.12"/>
    <n v="8.1197280000000021"/>
    <x v="3"/>
  </r>
  <r>
    <x v="0"/>
    <n v="4400000720"/>
    <n v="311"/>
    <n v="24"/>
    <n v="1"/>
    <n v="3.39"/>
    <n v="0"/>
    <n v="30.02"/>
    <n v="1"/>
    <n v="81.36"/>
    <n v="24.424272000000002"/>
    <x v="3"/>
  </r>
  <r>
    <x v="0"/>
    <n v="4400003721"/>
    <n v="311"/>
    <n v="12"/>
    <n v="1"/>
    <n v="2.6"/>
    <s v="B"/>
    <n v="28.03"/>
    <n v="1"/>
    <n v="31.200000000000003"/>
    <n v="8.7453600000000016"/>
    <x v="3"/>
  </r>
  <r>
    <x v="0"/>
    <n v="4400003732"/>
    <n v="311"/>
    <n v="9"/>
    <n v="1"/>
    <n v="2.9"/>
    <s v="B"/>
    <n v="27.82"/>
    <n v="1"/>
    <n v="26.099999999999998"/>
    <n v="7.2610199999999994"/>
    <x v="3"/>
  </r>
  <r>
    <x v="0"/>
    <n v="4400004713"/>
    <n v="311"/>
    <n v="17"/>
    <n v="1"/>
    <n v="3.05"/>
    <n v="0"/>
    <n v="27.44"/>
    <n v="1"/>
    <n v="51.849999999999994"/>
    <n v="14.227639999999999"/>
    <x v="3"/>
  </r>
  <r>
    <x v="0"/>
    <n v="4400004898"/>
    <n v="311"/>
    <n v="8"/>
    <n v="1"/>
    <n v="2.9"/>
    <s v="B"/>
    <n v="22.72"/>
    <n v="1"/>
    <n v="23.2"/>
    <n v="5.2710399999999993"/>
    <x v="3"/>
  </r>
  <r>
    <x v="0"/>
    <n v="7974600016"/>
    <n v="311"/>
    <n v="24"/>
    <n v="1"/>
    <n v="1.89"/>
    <n v="0"/>
    <n v="30.37"/>
    <n v="1"/>
    <n v="45.36"/>
    <n v="13.775832000000001"/>
    <x v="3"/>
  </r>
  <r>
    <x v="1"/>
    <n v="1470001100"/>
    <n v="311"/>
    <n v="23"/>
    <n v="1"/>
    <n v="1.79"/>
    <n v="0"/>
    <n v="55.3"/>
    <n v="1"/>
    <n v="41.17"/>
    <n v="22.767009999999999"/>
    <x v="3"/>
  </r>
  <r>
    <x v="1"/>
    <n v="1470001110"/>
    <n v="311"/>
    <n v="21"/>
    <n v="1"/>
    <n v="2.69"/>
    <n v="0"/>
    <n v="26.02"/>
    <n v="1"/>
    <n v="56.49"/>
    <n v="14.698698"/>
    <x v="3"/>
  </r>
  <r>
    <x v="1"/>
    <n v="3010016584"/>
    <n v="311"/>
    <n v="16"/>
    <n v="1"/>
    <n v="3.05"/>
    <n v="0"/>
    <n v="27.54"/>
    <n v="1"/>
    <n v="48.8"/>
    <n v="13.439519999999998"/>
    <x v="3"/>
  </r>
  <r>
    <x v="1"/>
    <n v="3010021196"/>
    <n v="311"/>
    <n v="2"/>
    <n v="1"/>
    <n v="3.05"/>
    <n v="0"/>
    <n v="27.54"/>
    <n v="1"/>
    <n v="6.1"/>
    <n v="1.6799399999999998"/>
    <x v="3"/>
  </r>
  <r>
    <x v="1"/>
    <n v="3828112263"/>
    <n v="311"/>
    <n v="122"/>
    <n v="1"/>
    <n v="0.99"/>
    <n v="0"/>
    <n v="29.07"/>
    <n v="1"/>
    <n v="120.78"/>
    <n v="35.110745999999999"/>
    <x v="3"/>
  </r>
  <r>
    <x v="1"/>
    <n v="3828112267"/>
    <n v="311"/>
    <n v="85"/>
    <n v="1"/>
    <n v="0.99"/>
    <n v="0"/>
    <n v="28.72"/>
    <n v="1"/>
    <n v="84.15"/>
    <n v="24.16788"/>
    <x v="3"/>
  </r>
  <r>
    <x v="1"/>
    <n v="3828112271"/>
    <n v="311"/>
    <n v="84"/>
    <n v="1"/>
    <n v="0.99"/>
    <n v="0"/>
    <n v="28.34"/>
    <n v="1"/>
    <n v="83.16"/>
    <n v="23.567543999999998"/>
    <x v="3"/>
  </r>
  <r>
    <x v="1"/>
    <n v="3828112277"/>
    <n v="311"/>
    <n v="15"/>
    <n v="1"/>
    <n v="1.69"/>
    <n v="0"/>
    <n v="50"/>
    <n v="1"/>
    <n v="25.349999999999998"/>
    <n v="12.675000000000001"/>
    <x v="3"/>
  </r>
  <r>
    <x v="1"/>
    <n v="3828112289"/>
    <n v="311"/>
    <n v="8"/>
    <n v="1"/>
    <n v="2.4900000000000002"/>
    <n v="0"/>
    <n v="37.549999999999997"/>
    <n v="1"/>
    <n v="19.920000000000002"/>
    <n v="7.4799600000000002"/>
    <x v="3"/>
  </r>
  <r>
    <x v="1"/>
    <n v="3828112409"/>
    <n v="311"/>
    <n v="114"/>
    <n v="1"/>
    <n v="0.99"/>
    <n v="0"/>
    <n v="30"/>
    <n v="1"/>
    <n v="112.86"/>
    <n v="33.858000000000004"/>
    <x v="3"/>
  </r>
  <r>
    <x v="1"/>
    <n v="4400000516"/>
    <n v="311"/>
    <n v="0"/>
    <n v="1"/>
    <n v="0"/>
    <n v="0"/>
    <n v="0"/>
    <n v="1"/>
    <n v="0"/>
    <n v="0"/>
    <x v="3"/>
  </r>
  <r>
    <x v="1"/>
    <n v="4400000527"/>
    <n v="311"/>
    <n v="19"/>
    <n v="1"/>
    <n v="3.05"/>
    <n v="0"/>
    <n v="31.37"/>
    <n v="1"/>
    <n v="57.949999999999996"/>
    <n v="18.178915"/>
    <x v="3"/>
  </r>
  <r>
    <x v="1"/>
    <n v="4400000551"/>
    <n v="311"/>
    <n v="46"/>
    <n v="1"/>
    <n v="2.9"/>
    <s v="B"/>
    <n v="27.82"/>
    <n v="1"/>
    <n v="133.4"/>
    <n v="37.111879999999999"/>
    <x v="3"/>
  </r>
  <r>
    <x v="1"/>
    <n v="4400000655"/>
    <n v="311"/>
    <n v="8"/>
    <n v="1"/>
    <n v="3.39"/>
    <n v="0"/>
    <n v="30.38"/>
    <n v="1"/>
    <n v="27.12"/>
    <n v="8.2390559999999997"/>
    <x v="3"/>
  </r>
  <r>
    <x v="1"/>
    <n v="4400000720"/>
    <n v="311"/>
    <n v="29"/>
    <n v="1"/>
    <n v="3.39"/>
    <n v="0"/>
    <n v="29.32"/>
    <n v="1"/>
    <n v="98.31"/>
    <n v="28.824491999999999"/>
    <x v="3"/>
  </r>
  <r>
    <x v="1"/>
    <n v="4400003721"/>
    <n v="311"/>
    <n v="8"/>
    <n v="1"/>
    <n v="2.6"/>
    <s v="B"/>
    <n v="28.03"/>
    <n v="1"/>
    <n v="20.8"/>
    <n v="5.8302399999999999"/>
    <x v="3"/>
  </r>
  <r>
    <x v="1"/>
    <n v="4400003732"/>
    <n v="311"/>
    <n v="13"/>
    <n v="1"/>
    <n v="2.9"/>
    <s v="B"/>
    <n v="27.82"/>
    <n v="1"/>
    <n v="37.699999999999996"/>
    <n v="10.488139999999998"/>
    <x v="3"/>
  </r>
  <r>
    <x v="1"/>
    <n v="4400004713"/>
    <n v="311"/>
    <n v="17"/>
    <n v="1"/>
    <n v="3.05"/>
    <n v="0"/>
    <n v="27.44"/>
    <n v="1"/>
    <n v="51.849999999999994"/>
    <n v="14.227639999999999"/>
    <x v="3"/>
  </r>
  <r>
    <x v="1"/>
    <n v="4400004898"/>
    <n v="311"/>
    <n v="14"/>
    <n v="1"/>
    <n v="2.9"/>
    <s v="B"/>
    <n v="22.72"/>
    <n v="1"/>
    <n v="40.6"/>
    <n v="9.2243200000000005"/>
    <x v="3"/>
  </r>
  <r>
    <x v="1"/>
    <n v="7974600016"/>
    <n v="311"/>
    <n v="35"/>
    <n v="1"/>
    <n v="1.89"/>
    <n v="0"/>
    <n v="30.37"/>
    <n v="1"/>
    <n v="66.149999999999991"/>
    <n v="20.089754999999997"/>
    <x v="3"/>
  </r>
  <r>
    <x v="3"/>
    <n v="1470001100"/>
    <n v="311"/>
    <n v="11"/>
    <n v="1"/>
    <n v="1.79"/>
    <n v="0"/>
    <n v="55.3"/>
    <n v="1"/>
    <n v="19.690000000000001"/>
    <n v="10.88857"/>
    <x v="3"/>
  </r>
  <r>
    <x v="3"/>
    <n v="1470001110"/>
    <n v="311"/>
    <n v="8"/>
    <n v="1"/>
    <n v="2.69"/>
    <n v="0"/>
    <n v="26.02"/>
    <n v="1"/>
    <n v="21.52"/>
    <n v="5.5995039999999996"/>
    <x v="3"/>
  </r>
  <r>
    <x v="3"/>
    <n v="3010016584"/>
    <n v="311"/>
    <n v="6"/>
    <n v="1"/>
    <n v="3.05"/>
    <n v="0"/>
    <n v="27.54"/>
    <n v="1"/>
    <n v="18.299999999999997"/>
    <n v="5.0398199999999989"/>
    <x v="3"/>
  </r>
  <r>
    <x v="3"/>
    <n v="3010021196"/>
    <n v="311"/>
    <n v="8"/>
    <n v="1"/>
    <n v="2.65"/>
    <n v="0"/>
    <n v="16.72"/>
    <n v="1"/>
    <n v="21.2"/>
    <n v="3.5446399999999993"/>
    <x v="3"/>
  </r>
  <r>
    <x v="3"/>
    <n v="3828112263"/>
    <n v="311"/>
    <n v="4"/>
    <n v="1"/>
    <n v="0.99"/>
    <n v="0"/>
    <n v="28.43"/>
    <n v="1"/>
    <n v="3.96"/>
    <n v="1.1258279999999998"/>
    <x v="3"/>
  </r>
  <r>
    <x v="3"/>
    <n v="3828112267"/>
    <n v="311"/>
    <n v="23"/>
    <n v="1"/>
    <n v="0.99"/>
    <n v="0"/>
    <n v="28.67"/>
    <n v="1"/>
    <n v="22.77"/>
    <n v="6.5281590000000005"/>
    <x v="3"/>
  </r>
  <r>
    <x v="3"/>
    <n v="3828112271"/>
    <n v="311"/>
    <n v="20"/>
    <n v="1"/>
    <n v="0.99"/>
    <n v="0"/>
    <n v="28.88"/>
    <n v="1"/>
    <n v="19.8"/>
    <n v="5.7182399999999998"/>
    <x v="3"/>
  </r>
  <r>
    <x v="3"/>
    <n v="3828112277"/>
    <n v="311"/>
    <n v="20"/>
    <n v="1"/>
    <n v="1.69"/>
    <n v="0"/>
    <n v="50"/>
    <n v="1"/>
    <n v="33.799999999999997"/>
    <n v="16.899999999999999"/>
    <x v="3"/>
  </r>
  <r>
    <x v="3"/>
    <n v="3828112289"/>
    <n v="311"/>
    <n v="3"/>
    <n v="1"/>
    <n v="2.4900000000000002"/>
    <n v="0"/>
    <n v="37.549999999999997"/>
    <n v="1"/>
    <n v="7.4700000000000006"/>
    <n v="2.8049849999999998"/>
    <x v="3"/>
  </r>
  <r>
    <x v="3"/>
    <n v="3828112409"/>
    <n v="311"/>
    <n v="24"/>
    <n v="1"/>
    <n v="0.99"/>
    <n v="0"/>
    <n v="30.3"/>
    <n v="1"/>
    <n v="23.759999999999998"/>
    <n v="7.1992799999999999"/>
    <x v="3"/>
  </r>
  <r>
    <x v="3"/>
    <n v="4400000516"/>
    <n v="311"/>
    <n v="13"/>
    <n v="1"/>
    <n v="3.05"/>
    <n v="0"/>
    <n v="27.44"/>
    <n v="1"/>
    <n v="39.65"/>
    <n v="10.879960000000001"/>
    <x v="3"/>
  </r>
  <r>
    <x v="3"/>
    <n v="4400000527"/>
    <n v="311"/>
    <n v="8"/>
    <n v="1"/>
    <n v="3.05"/>
    <n v="0"/>
    <n v="31.37"/>
    <n v="1"/>
    <n v="24.4"/>
    <n v="7.65428"/>
    <x v="3"/>
  </r>
  <r>
    <x v="3"/>
    <n v="4400000551"/>
    <n v="311"/>
    <n v="27"/>
    <n v="1"/>
    <n v="2.9"/>
    <s v="B"/>
    <n v="27.82"/>
    <n v="1"/>
    <n v="78.3"/>
    <n v="21.783059999999999"/>
    <x v="3"/>
  </r>
  <r>
    <x v="3"/>
    <n v="4400000655"/>
    <n v="311"/>
    <n v="2"/>
    <n v="1"/>
    <n v="3.39"/>
    <n v="0"/>
    <n v="29.49"/>
    <n v="1"/>
    <n v="6.78"/>
    <n v="1.9994219999999998"/>
    <x v="3"/>
  </r>
  <r>
    <x v="3"/>
    <n v="4400000720"/>
    <n v="311"/>
    <n v="18"/>
    <n v="1"/>
    <n v="3.39"/>
    <n v="0"/>
    <n v="31.49"/>
    <n v="1"/>
    <n v="61.02"/>
    <n v="19.215198000000001"/>
    <x v="3"/>
  </r>
  <r>
    <x v="3"/>
    <n v="4400003721"/>
    <n v="311"/>
    <n v="6"/>
    <n v="1"/>
    <n v="2.6"/>
    <s v="B"/>
    <n v="28.03"/>
    <n v="1"/>
    <n v="15.600000000000001"/>
    <n v="4.3726800000000008"/>
    <x v="3"/>
  </r>
  <r>
    <x v="3"/>
    <n v="4400003732"/>
    <n v="311"/>
    <n v="7"/>
    <n v="1"/>
    <n v="2.9"/>
    <s v="B"/>
    <n v="27.82"/>
    <n v="1"/>
    <n v="20.3"/>
    <n v="5.6474599999999997"/>
    <x v="3"/>
  </r>
  <r>
    <x v="3"/>
    <n v="4400004713"/>
    <n v="311"/>
    <n v="11"/>
    <n v="1"/>
    <n v="3.05"/>
    <n v="0"/>
    <n v="27.44"/>
    <n v="1"/>
    <n v="33.549999999999997"/>
    <n v="9.2061200000000003"/>
    <x v="3"/>
  </r>
  <r>
    <x v="3"/>
    <n v="4400004898"/>
    <n v="311"/>
    <n v="8"/>
    <n v="1"/>
    <n v="2.9"/>
    <s v="B"/>
    <n v="22.72"/>
    <n v="1"/>
    <n v="23.2"/>
    <n v="5.2710399999999993"/>
    <x v="3"/>
  </r>
  <r>
    <x v="3"/>
    <n v="7974600016"/>
    <n v="311"/>
    <n v="5"/>
    <n v="1"/>
    <n v="1.89"/>
    <n v="0"/>
    <n v="30.37"/>
    <n v="1"/>
    <n v="9.4499999999999993"/>
    <n v="2.8699649999999997"/>
    <x v="3"/>
  </r>
  <r>
    <x v="4"/>
    <n v="1470001100"/>
    <n v="311"/>
    <n v="18"/>
    <n v="1"/>
    <n v="1.79"/>
    <n v="0"/>
    <n v="55.3"/>
    <n v="1"/>
    <n v="32.22"/>
    <n v="17.81766"/>
    <x v="3"/>
  </r>
  <r>
    <x v="4"/>
    <n v="1470001110"/>
    <n v="311"/>
    <n v="22"/>
    <n v="1"/>
    <n v="2.69"/>
    <n v="0"/>
    <n v="26.02"/>
    <n v="1"/>
    <n v="59.18"/>
    <n v="15.398636"/>
    <x v="3"/>
  </r>
  <r>
    <x v="4"/>
    <n v="3010016584"/>
    <n v="311"/>
    <n v="15"/>
    <n v="1"/>
    <n v="3.05"/>
    <n v="0"/>
    <n v="27.54"/>
    <n v="1"/>
    <n v="45.75"/>
    <n v="12.599549999999999"/>
    <x v="3"/>
  </r>
  <r>
    <x v="4"/>
    <n v="3010021196"/>
    <n v="311"/>
    <n v="5"/>
    <n v="1"/>
    <n v="3.05"/>
    <s v="G"/>
    <n v="27.54"/>
    <n v="1"/>
    <n v="15.25"/>
    <n v="4.1998500000000005"/>
    <x v="3"/>
  </r>
  <r>
    <x v="4"/>
    <n v="3828112263"/>
    <n v="311"/>
    <n v="34"/>
    <n v="1"/>
    <n v="0.99"/>
    <n v="0"/>
    <n v="29.15"/>
    <n v="1"/>
    <n v="33.659999999999997"/>
    <n v="9.8118899999999982"/>
    <x v="3"/>
  </r>
  <r>
    <x v="4"/>
    <n v="3828112267"/>
    <n v="311"/>
    <n v="19"/>
    <n v="1"/>
    <n v="0.99"/>
    <n v="0"/>
    <n v="29.92"/>
    <n v="1"/>
    <n v="18.809999999999999"/>
    <n v="5.6279520000000005"/>
    <x v="3"/>
  </r>
  <r>
    <x v="4"/>
    <n v="3828112271"/>
    <n v="311"/>
    <n v="36"/>
    <n v="1"/>
    <n v="0.99"/>
    <n v="0"/>
    <n v="28.58"/>
    <n v="1"/>
    <n v="35.64"/>
    <n v="10.185912"/>
    <x v="3"/>
  </r>
  <r>
    <x v="4"/>
    <n v="3828112277"/>
    <n v="311"/>
    <n v="21"/>
    <n v="1"/>
    <n v="1.69"/>
    <n v="0"/>
    <n v="50"/>
    <n v="1"/>
    <n v="35.49"/>
    <n v="17.745000000000001"/>
    <x v="3"/>
  </r>
  <r>
    <x v="4"/>
    <n v="3828112289"/>
    <n v="311"/>
    <n v="15"/>
    <n v="1"/>
    <n v="2.4900000000000002"/>
    <n v="0"/>
    <n v="37.549999999999997"/>
    <n v="1"/>
    <n v="37.35"/>
    <n v="14.024924999999998"/>
    <x v="3"/>
  </r>
  <r>
    <x v="4"/>
    <n v="3828112409"/>
    <n v="311"/>
    <n v="49"/>
    <n v="1"/>
    <n v="0.99"/>
    <n v="0"/>
    <n v="29.74"/>
    <n v="1"/>
    <n v="48.51"/>
    <n v="14.426873999999998"/>
    <x v="3"/>
  </r>
  <r>
    <x v="4"/>
    <n v="4400000516"/>
    <n v="311"/>
    <n v="20"/>
    <n v="1"/>
    <n v="3.05"/>
    <n v="0"/>
    <n v="27.44"/>
    <n v="1"/>
    <n v="61"/>
    <n v="16.738400000000002"/>
    <x v="3"/>
  </r>
  <r>
    <x v="4"/>
    <n v="4400000527"/>
    <n v="311"/>
    <n v="13"/>
    <n v="1"/>
    <n v="3.05"/>
    <n v="0"/>
    <n v="31.37"/>
    <n v="1"/>
    <n v="39.65"/>
    <n v="12.438205"/>
    <x v="3"/>
  </r>
  <r>
    <x v="4"/>
    <n v="4400000551"/>
    <n v="311"/>
    <n v="80"/>
    <n v="1"/>
    <n v="2.9"/>
    <s v="B"/>
    <n v="27.82"/>
    <n v="1"/>
    <n v="232"/>
    <n v="64.542400000000001"/>
    <x v="3"/>
  </r>
  <r>
    <x v="4"/>
    <n v="4400000655"/>
    <n v="311"/>
    <n v="5"/>
    <n v="1"/>
    <n v="3.39"/>
    <n v="0"/>
    <n v="30.2"/>
    <n v="1"/>
    <n v="16.95"/>
    <n v="5.1189"/>
    <x v="3"/>
  </r>
  <r>
    <x v="4"/>
    <n v="4400000720"/>
    <n v="311"/>
    <n v="33"/>
    <n v="1"/>
    <n v="3.39"/>
    <n v="0"/>
    <n v="31.19"/>
    <n v="1"/>
    <n v="111.87"/>
    <n v="34.892253000000004"/>
    <x v="3"/>
  </r>
  <r>
    <x v="4"/>
    <n v="4400003721"/>
    <n v="311"/>
    <n v="12"/>
    <n v="1"/>
    <n v="2.6"/>
    <s v="B"/>
    <n v="28.03"/>
    <n v="1"/>
    <n v="31.200000000000003"/>
    <n v="8.7453600000000016"/>
    <x v="3"/>
  </r>
  <r>
    <x v="4"/>
    <n v="4400003732"/>
    <n v="311"/>
    <n v="11"/>
    <n v="1"/>
    <n v="2.9"/>
    <s v="B"/>
    <n v="27.82"/>
    <n v="1"/>
    <n v="31.9"/>
    <n v="8.8745799999999999"/>
    <x v="3"/>
  </r>
  <r>
    <x v="4"/>
    <n v="4400004713"/>
    <n v="311"/>
    <n v="20"/>
    <n v="1"/>
    <n v="3.05"/>
    <n v="0"/>
    <n v="27.44"/>
    <n v="1"/>
    <n v="61"/>
    <n v="16.738400000000002"/>
    <x v="3"/>
  </r>
  <r>
    <x v="4"/>
    <n v="4400004898"/>
    <n v="311"/>
    <n v="12"/>
    <n v="1"/>
    <n v="2.9"/>
    <s v="B"/>
    <n v="22.72"/>
    <n v="1"/>
    <n v="34.799999999999997"/>
    <n v="7.9065599999999998"/>
    <x v="3"/>
  </r>
  <r>
    <x v="4"/>
    <n v="7974600016"/>
    <n v="311"/>
    <n v="23"/>
    <n v="1"/>
    <n v="1.89"/>
    <n v="0"/>
    <n v="30.37"/>
    <n v="1"/>
    <n v="43.47"/>
    <n v="13.201839"/>
    <x v="3"/>
  </r>
  <r>
    <x v="0"/>
    <n v="1470001100"/>
    <n v="312"/>
    <n v="199"/>
    <n v="1"/>
    <n v="0.89"/>
    <s v="S"/>
    <n v="10.11"/>
    <n v="1"/>
    <n v="177.11"/>
    <n v="17.905821"/>
    <x v="3"/>
  </r>
  <r>
    <x v="0"/>
    <n v="1470001110"/>
    <n v="312"/>
    <n v="7"/>
    <n v="1"/>
    <n v="2.69"/>
    <n v="0"/>
    <n v="26.02"/>
    <n v="1"/>
    <n v="18.829999999999998"/>
    <n v="4.8995659999999992"/>
    <x v="3"/>
  </r>
  <r>
    <x v="0"/>
    <n v="3010016584"/>
    <n v="312"/>
    <n v="4"/>
    <n v="1"/>
    <n v="3.05"/>
    <n v="0"/>
    <n v="27.54"/>
    <n v="1"/>
    <n v="12.2"/>
    <n v="3.3598799999999995"/>
    <x v="3"/>
  </r>
  <r>
    <x v="0"/>
    <n v="3010021196"/>
    <n v="312"/>
    <n v="6"/>
    <n v="1"/>
    <n v="3.05"/>
    <n v="0"/>
    <n v="27.54"/>
    <n v="1"/>
    <n v="18.299999999999997"/>
    <n v="5.0398199999999989"/>
    <x v="3"/>
  </r>
  <r>
    <x v="0"/>
    <n v="3828112263"/>
    <n v="312"/>
    <n v="12"/>
    <n v="1"/>
    <n v="0.99"/>
    <n v="0"/>
    <n v="30.8"/>
    <n v="1"/>
    <n v="11.879999999999999"/>
    <n v="3.6590400000000001"/>
    <x v="3"/>
  </r>
  <r>
    <x v="0"/>
    <n v="3828112267"/>
    <n v="312"/>
    <n v="7"/>
    <n v="1"/>
    <n v="0.99"/>
    <n v="0"/>
    <n v="31.21"/>
    <n v="1"/>
    <n v="6.93"/>
    <n v="2.1628530000000001"/>
    <x v="3"/>
  </r>
  <r>
    <x v="0"/>
    <n v="3828112271"/>
    <n v="312"/>
    <n v="9"/>
    <n v="1"/>
    <n v="0.99"/>
    <n v="0"/>
    <n v="30.1"/>
    <n v="1"/>
    <n v="8.91"/>
    <n v="2.6819100000000002"/>
    <x v="3"/>
  </r>
  <r>
    <x v="0"/>
    <n v="3828112277"/>
    <n v="312"/>
    <n v="12"/>
    <n v="1"/>
    <n v="1.69"/>
    <n v="0"/>
    <n v="50.76"/>
    <n v="1"/>
    <n v="20.28"/>
    <n v="10.294128000000001"/>
    <x v="3"/>
  </r>
  <r>
    <x v="0"/>
    <n v="3828112289"/>
    <n v="312"/>
    <n v="4"/>
    <n v="1"/>
    <n v="2.4900000000000002"/>
    <n v="0"/>
    <n v="37.549999999999997"/>
    <n v="1"/>
    <n v="9.9600000000000009"/>
    <n v="3.7399800000000001"/>
    <x v="3"/>
  </r>
  <r>
    <x v="0"/>
    <n v="3828112409"/>
    <n v="312"/>
    <n v="9"/>
    <n v="1"/>
    <n v="0.99"/>
    <n v="0"/>
    <n v="31.81"/>
    <n v="1"/>
    <n v="8.91"/>
    <n v="2.8342709999999998"/>
    <x v="3"/>
  </r>
  <r>
    <x v="0"/>
    <n v="4400000516"/>
    <n v="312"/>
    <n v="16"/>
    <n v="1"/>
    <n v="3.05"/>
    <n v="0"/>
    <n v="27.44"/>
    <n v="1"/>
    <n v="48.8"/>
    <n v="13.390719999999998"/>
    <x v="3"/>
  </r>
  <r>
    <x v="0"/>
    <n v="4400000527"/>
    <n v="312"/>
    <n v="10"/>
    <n v="1"/>
    <n v="3.05"/>
    <n v="0"/>
    <n v="31.37"/>
    <n v="1"/>
    <n v="30.5"/>
    <n v="9.56785"/>
    <x v="3"/>
  </r>
  <r>
    <x v="0"/>
    <n v="4400000551"/>
    <n v="312"/>
    <n v="32"/>
    <n v="1"/>
    <n v="2.9"/>
    <s v="B"/>
    <n v="27.82"/>
    <n v="1"/>
    <n v="92.8"/>
    <n v="25.816959999999998"/>
    <x v="3"/>
  </r>
  <r>
    <x v="0"/>
    <n v="4400000655"/>
    <n v="312"/>
    <n v="27"/>
    <n v="1"/>
    <n v="2.25"/>
    <n v="0"/>
    <n v="23.78"/>
    <n v="1"/>
    <n v="60.75"/>
    <n v="14.446350000000001"/>
    <x v="3"/>
  </r>
  <r>
    <x v="0"/>
    <n v="4400000720"/>
    <n v="312"/>
    <n v="166"/>
    <n v="1"/>
    <n v="1.93"/>
    <n v="0"/>
    <n v="11.14"/>
    <n v="1"/>
    <n v="320.38"/>
    <n v="35.690332000000005"/>
    <x v="3"/>
  </r>
  <r>
    <x v="0"/>
    <n v="4400003721"/>
    <n v="312"/>
    <n v="20"/>
    <n v="1"/>
    <n v="2.6"/>
    <s v="B"/>
    <n v="28.03"/>
    <n v="1"/>
    <n v="52"/>
    <n v="14.5756"/>
    <x v="3"/>
  </r>
  <r>
    <x v="0"/>
    <n v="4400003732"/>
    <n v="312"/>
    <n v="13"/>
    <n v="1"/>
    <n v="2.9"/>
    <s v="B"/>
    <n v="27.82"/>
    <n v="1"/>
    <n v="37.699999999999996"/>
    <n v="10.488139999999998"/>
    <x v="3"/>
  </r>
  <r>
    <x v="0"/>
    <n v="4400004713"/>
    <n v="312"/>
    <n v="31"/>
    <n v="1"/>
    <n v="3.05"/>
    <n v="0"/>
    <n v="27.44"/>
    <n v="1"/>
    <n v="94.55"/>
    <n v="25.944520000000001"/>
    <x v="3"/>
  </r>
  <r>
    <x v="0"/>
    <n v="4400004898"/>
    <n v="312"/>
    <n v="12"/>
    <n v="1"/>
    <n v="2.9"/>
    <s v="B"/>
    <n v="22.72"/>
    <n v="1"/>
    <n v="34.799999999999997"/>
    <n v="7.9065599999999998"/>
    <x v="3"/>
  </r>
  <r>
    <x v="0"/>
    <n v="7974600016"/>
    <n v="312"/>
    <n v="24"/>
    <n v="1"/>
    <n v="1.89"/>
    <n v="0"/>
    <n v="30.37"/>
    <n v="1"/>
    <n v="45.36"/>
    <n v="13.775832000000001"/>
    <x v="3"/>
  </r>
  <r>
    <x v="1"/>
    <n v="1470001100"/>
    <n v="312"/>
    <n v="489"/>
    <n v="1"/>
    <n v="0.89"/>
    <s v="S"/>
    <n v="10.48"/>
    <n v="1"/>
    <n v="435.21"/>
    <n v="45.610008000000001"/>
    <x v="3"/>
  </r>
  <r>
    <x v="1"/>
    <n v="1470001110"/>
    <n v="312"/>
    <n v="9"/>
    <n v="1"/>
    <n v="2.69"/>
    <n v="0"/>
    <n v="26.02"/>
    <n v="1"/>
    <n v="24.21"/>
    <n v="6.299442"/>
    <x v="3"/>
  </r>
  <r>
    <x v="1"/>
    <n v="3010016584"/>
    <n v="312"/>
    <n v="10"/>
    <n v="1"/>
    <n v="3.05"/>
    <n v="0"/>
    <n v="27.54"/>
    <n v="1"/>
    <n v="30.5"/>
    <n v="8.3997000000000011"/>
    <x v="3"/>
  </r>
  <r>
    <x v="1"/>
    <n v="3010021196"/>
    <n v="312"/>
    <n v="8"/>
    <n v="1"/>
    <n v="3.05"/>
    <n v="0"/>
    <n v="27.54"/>
    <n v="1"/>
    <n v="24.4"/>
    <n v="6.7197599999999991"/>
    <x v="3"/>
  </r>
  <r>
    <x v="1"/>
    <n v="3828112263"/>
    <n v="312"/>
    <n v="68"/>
    <n v="1"/>
    <n v="0.99"/>
    <n v="0"/>
    <n v="30.8"/>
    <n v="1"/>
    <n v="67.319999999999993"/>
    <n v="20.734559999999998"/>
    <x v="3"/>
  </r>
  <r>
    <x v="1"/>
    <n v="3828112267"/>
    <n v="312"/>
    <n v="87"/>
    <n v="1"/>
    <n v="0.99"/>
    <n v="0"/>
    <n v="31.21"/>
    <n v="1"/>
    <n v="86.13"/>
    <n v="26.881173"/>
    <x v="3"/>
  </r>
  <r>
    <x v="1"/>
    <n v="3828112271"/>
    <n v="312"/>
    <n v="75"/>
    <n v="1"/>
    <n v="0.99"/>
    <n v="0"/>
    <n v="30.1"/>
    <n v="1"/>
    <n v="74.25"/>
    <n v="22.349250000000001"/>
    <x v="3"/>
  </r>
  <r>
    <x v="1"/>
    <n v="3828112277"/>
    <n v="312"/>
    <n v="11"/>
    <n v="1"/>
    <n v="1.69"/>
    <n v="0"/>
    <n v="50.76"/>
    <n v="1"/>
    <n v="18.59"/>
    <n v="9.4362839999999988"/>
    <x v="3"/>
  </r>
  <r>
    <x v="1"/>
    <n v="3828112289"/>
    <n v="312"/>
    <n v="9"/>
    <n v="1"/>
    <n v="2.4900000000000002"/>
    <n v="0"/>
    <n v="37.549999999999997"/>
    <n v="1"/>
    <n v="22.410000000000004"/>
    <n v="8.4149550000000009"/>
    <x v="3"/>
  </r>
  <r>
    <x v="1"/>
    <n v="3828112409"/>
    <n v="312"/>
    <n v="111"/>
    <n v="1"/>
    <n v="0.99"/>
    <n v="0"/>
    <n v="31.81"/>
    <n v="1"/>
    <n v="109.89"/>
    <n v="34.956009000000002"/>
    <x v="3"/>
  </r>
  <r>
    <x v="1"/>
    <n v="4400000516"/>
    <n v="312"/>
    <n v="0"/>
    <n v="1"/>
    <n v="0"/>
    <n v="0"/>
    <n v="0"/>
    <n v="1"/>
    <n v="0"/>
    <n v="0"/>
    <x v="3"/>
  </r>
  <r>
    <x v="1"/>
    <n v="4400000527"/>
    <n v="312"/>
    <n v="7"/>
    <n v="1"/>
    <n v="3.05"/>
    <n v="0"/>
    <n v="31.37"/>
    <n v="1"/>
    <n v="21.349999999999998"/>
    <n v="6.6974949999999991"/>
    <x v="3"/>
  </r>
  <r>
    <x v="1"/>
    <n v="4400000551"/>
    <n v="312"/>
    <n v="29"/>
    <n v="1"/>
    <n v="2.9"/>
    <s v="B"/>
    <n v="27.82"/>
    <n v="1"/>
    <n v="84.1"/>
    <n v="23.396619999999999"/>
    <x v="3"/>
  </r>
  <r>
    <x v="1"/>
    <n v="4400000655"/>
    <n v="312"/>
    <n v="32"/>
    <n v="1"/>
    <n v="1.74"/>
    <n v="0"/>
    <n v="1.32"/>
    <n v="1"/>
    <n v="55.68"/>
    <n v="0.73497600000000007"/>
    <x v="3"/>
  </r>
  <r>
    <x v="1"/>
    <n v="4400000720"/>
    <n v="312"/>
    <n v="172"/>
    <n v="1"/>
    <n v="1.88"/>
    <n v="0"/>
    <n v="8.8800000000000008"/>
    <n v="1"/>
    <n v="323.35999999999996"/>
    <n v="28.714368"/>
    <x v="3"/>
  </r>
  <r>
    <x v="1"/>
    <n v="4400003721"/>
    <n v="312"/>
    <n v="15"/>
    <n v="1"/>
    <n v="2.6"/>
    <s v="B"/>
    <n v="28.03"/>
    <n v="1"/>
    <n v="39"/>
    <n v="10.931700000000001"/>
    <x v="3"/>
  </r>
  <r>
    <x v="1"/>
    <n v="4400003732"/>
    <n v="312"/>
    <n v="9"/>
    <n v="1"/>
    <n v="2.9"/>
    <s v="B"/>
    <n v="27.82"/>
    <n v="1"/>
    <n v="26.099999999999998"/>
    <n v="7.2610199999999994"/>
    <x v="3"/>
  </r>
  <r>
    <x v="1"/>
    <n v="4400004713"/>
    <n v="312"/>
    <n v="14"/>
    <n v="1"/>
    <n v="3.05"/>
    <n v="0"/>
    <n v="27.44"/>
    <n v="1"/>
    <n v="42.699999999999996"/>
    <n v="11.716879999999998"/>
    <x v="3"/>
  </r>
  <r>
    <x v="1"/>
    <n v="4400004898"/>
    <n v="312"/>
    <n v="10"/>
    <n v="1"/>
    <n v="2.9"/>
    <s v="B"/>
    <n v="22.72"/>
    <n v="1"/>
    <n v="29"/>
    <n v="6.5888"/>
    <x v="3"/>
  </r>
  <r>
    <x v="1"/>
    <n v="7974600016"/>
    <n v="312"/>
    <n v="25"/>
    <n v="1"/>
    <n v="1.89"/>
    <n v="0"/>
    <n v="30.37"/>
    <n v="1"/>
    <n v="47.25"/>
    <n v="14.349825000000001"/>
    <x v="3"/>
  </r>
  <r>
    <x v="3"/>
    <n v="1470001100"/>
    <n v="312"/>
    <n v="221"/>
    <n v="1"/>
    <n v="0.89"/>
    <s v="S"/>
    <n v="10.11"/>
    <n v="1"/>
    <n v="196.69"/>
    <n v="19.885358999999998"/>
    <x v="3"/>
  </r>
  <r>
    <x v="3"/>
    <n v="1470001110"/>
    <n v="312"/>
    <n v="10"/>
    <n v="1"/>
    <n v="2.69"/>
    <n v="0"/>
    <n v="26.02"/>
    <n v="1"/>
    <n v="26.9"/>
    <n v="6.9993799999999995"/>
    <x v="3"/>
  </r>
  <r>
    <x v="3"/>
    <n v="3010016584"/>
    <n v="312"/>
    <n v="12"/>
    <n v="1"/>
    <n v="3.05"/>
    <n v="0"/>
    <n v="27.54"/>
    <n v="1"/>
    <n v="36.599999999999994"/>
    <n v="10.079639999999998"/>
    <x v="3"/>
  </r>
  <r>
    <x v="3"/>
    <n v="3010021196"/>
    <n v="312"/>
    <n v="2"/>
    <n v="1"/>
    <n v="3.05"/>
    <n v="0"/>
    <n v="27.54"/>
    <n v="1"/>
    <n v="6.1"/>
    <n v="1.6799399999999998"/>
    <x v="3"/>
  </r>
  <r>
    <x v="3"/>
    <n v="3828112263"/>
    <n v="312"/>
    <n v="10"/>
    <n v="1"/>
    <n v="0.99"/>
    <n v="0"/>
    <n v="30.8"/>
    <n v="1"/>
    <n v="9.9"/>
    <n v="3.0492000000000004"/>
    <x v="3"/>
  </r>
  <r>
    <x v="3"/>
    <n v="3828112267"/>
    <n v="312"/>
    <n v="28"/>
    <n v="1"/>
    <n v="0.99"/>
    <n v="0"/>
    <n v="31.21"/>
    <n v="1"/>
    <n v="27.72"/>
    <n v="8.6514120000000005"/>
    <x v="3"/>
  </r>
  <r>
    <x v="3"/>
    <n v="3828112271"/>
    <n v="312"/>
    <n v="16"/>
    <n v="1"/>
    <n v="0.99"/>
    <n v="0"/>
    <n v="30.1"/>
    <n v="1"/>
    <n v="15.84"/>
    <n v="4.7678399999999996"/>
    <x v="3"/>
  </r>
  <r>
    <x v="3"/>
    <n v="3828112277"/>
    <n v="312"/>
    <n v="9"/>
    <n v="1"/>
    <n v="1.69"/>
    <n v="0"/>
    <n v="50.76"/>
    <n v="1"/>
    <n v="15.209999999999999"/>
    <n v="7.7205959999999996"/>
    <x v="3"/>
  </r>
  <r>
    <x v="3"/>
    <n v="3828112289"/>
    <n v="312"/>
    <n v="4"/>
    <n v="1"/>
    <n v="2.4900000000000002"/>
    <n v="0"/>
    <n v="37.549999999999997"/>
    <n v="1"/>
    <n v="9.9600000000000009"/>
    <n v="3.7399800000000001"/>
    <x v="3"/>
  </r>
  <r>
    <x v="3"/>
    <n v="3828112409"/>
    <n v="312"/>
    <n v="11"/>
    <n v="1"/>
    <n v="0.99"/>
    <n v="0"/>
    <n v="31.81"/>
    <n v="1"/>
    <n v="10.89"/>
    <n v="3.4641090000000001"/>
    <x v="3"/>
  </r>
  <r>
    <x v="3"/>
    <n v="4400000516"/>
    <n v="312"/>
    <n v="15"/>
    <n v="1"/>
    <n v="3.05"/>
    <n v="0"/>
    <n v="27.44"/>
    <n v="1"/>
    <n v="45.75"/>
    <n v="12.553800000000001"/>
    <x v="3"/>
  </r>
  <r>
    <x v="3"/>
    <n v="4400000527"/>
    <n v="312"/>
    <n v="6"/>
    <n v="1"/>
    <n v="3.05"/>
    <n v="0"/>
    <n v="31.37"/>
    <n v="1"/>
    <n v="18.299999999999997"/>
    <n v="5.7407099999999991"/>
    <x v="3"/>
  </r>
  <r>
    <x v="3"/>
    <n v="4400000551"/>
    <n v="312"/>
    <n v="23"/>
    <n v="1"/>
    <n v="2.9"/>
    <s v="B"/>
    <n v="27.82"/>
    <n v="1"/>
    <n v="66.7"/>
    <n v="18.55594"/>
    <x v="3"/>
  </r>
  <r>
    <x v="3"/>
    <n v="4400000655"/>
    <n v="312"/>
    <n v="4"/>
    <n v="1"/>
    <n v="2.11"/>
    <n v="0"/>
    <n v="18.670000000000002"/>
    <n v="1"/>
    <n v="8.44"/>
    <n v="1.5757480000000001"/>
    <x v="3"/>
  </r>
  <r>
    <x v="3"/>
    <n v="4400000720"/>
    <n v="312"/>
    <n v="210"/>
    <n v="1"/>
    <n v="1.77"/>
    <n v="0"/>
    <n v="3.31"/>
    <n v="1"/>
    <n v="371.7"/>
    <n v="12.303269999999999"/>
    <x v="3"/>
  </r>
  <r>
    <x v="3"/>
    <n v="4400003721"/>
    <n v="312"/>
    <n v="10"/>
    <n v="1"/>
    <n v="2.6"/>
    <s v="B"/>
    <n v="28.03"/>
    <n v="1"/>
    <n v="26"/>
    <n v="7.2877999999999998"/>
    <x v="3"/>
  </r>
  <r>
    <x v="3"/>
    <n v="4400003732"/>
    <n v="312"/>
    <n v="5"/>
    <n v="1"/>
    <n v="2.9"/>
    <s v="B"/>
    <n v="27.82"/>
    <n v="1"/>
    <n v="14.5"/>
    <n v="4.0339"/>
    <x v="3"/>
  </r>
  <r>
    <x v="3"/>
    <n v="4400004713"/>
    <n v="312"/>
    <n v="1"/>
    <n v="1"/>
    <n v="3.05"/>
    <n v="0"/>
    <n v="27.44"/>
    <n v="1"/>
    <n v="3.05"/>
    <n v="0.83691999999999989"/>
    <x v="3"/>
  </r>
  <r>
    <x v="3"/>
    <n v="4400004898"/>
    <n v="312"/>
    <n v="14"/>
    <n v="1"/>
    <n v="2.9"/>
    <s v="B"/>
    <n v="22.72"/>
    <n v="1"/>
    <n v="40.6"/>
    <n v="9.2243200000000005"/>
    <x v="3"/>
  </r>
  <r>
    <x v="3"/>
    <n v="7974600016"/>
    <n v="312"/>
    <n v="19"/>
    <n v="1"/>
    <n v="1.89"/>
    <n v="0"/>
    <n v="30.37"/>
    <n v="1"/>
    <n v="35.909999999999997"/>
    <n v="10.905866999999999"/>
    <x v="3"/>
  </r>
  <r>
    <x v="4"/>
    <n v="1470001100"/>
    <n v="312"/>
    <n v="410"/>
    <n v="1"/>
    <n v="0.89"/>
    <s v="S"/>
    <n v="10.77"/>
    <n v="1"/>
    <n v="364.9"/>
    <n v="39.299729999999997"/>
    <x v="3"/>
  </r>
  <r>
    <x v="4"/>
    <n v="1470001110"/>
    <n v="312"/>
    <n v="20"/>
    <n v="1"/>
    <n v="2.6"/>
    <n v="0"/>
    <n v="23.46"/>
    <n v="1"/>
    <n v="52"/>
    <n v="12.199200000000001"/>
    <x v="3"/>
  </r>
  <r>
    <x v="4"/>
    <n v="3010016584"/>
    <n v="312"/>
    <n v="17"/>
    <n v="1"/>
    <n v="3.05"/>
    <n v="0"/>
    <n v="27.54"/>
    <n v="1"/>
    <n v="51.849999999999994"/>
    <n v="14.279489999999999"/>
    <x v="3"/>
  </r>
  <r>
    <x v="4"/>
    <n v="3010021196"/>
    <n v="312"/>
    <n v="9"/>
    <n v="1"/>
    <n v="3.05"/>
    <n v="0"/>
    <n v="27.54"/>
    <n v="1"/>
    <n v="27.45"/>
    <n v="7.5597299999999992"/>
    <x v="3"/>
  </r>
  <r>
    <x v="4"/>
    <n v="3828112263"/>
    <n v="312"/>
    <n v="41"/>
    <n v="1"/>
    <n v="0.99"/>
    <n v="0"/>
    <n v="30.8"/>
    <n v="1"/>
    <n v="40.589999999999996"/>
    <n v="12.501720000000001"/>
    <x v="3"/>
  </r>
  <r>
    <x v="4"/>
    <n v="3828112267"/>
    <n v="312"/>
    <n v="38"/>
    <n v="1"/>
    <n v="0.99"/>
    <n v="0"/>
    <n v="31.21"/>
    <n v="1"/>
    <n v="37.619999999999997"/>
    <n v="11.741201999999998"/>
    <x v="3"/>
  </r>
  <r>
    <x v="4"/>
    <n v="3828112271"/>
    <n v="312"/>
    <n v="54"/>
    <n v="1"/>
    <n v="0.99"/>
    <n v="0"/>
    <n v="30.1"/>
    <n v="1"/>
    <n v="53.46"/>
    <n v="16.091460000000001"/>
    <x v="3"/>
  </r>
  <r>
    <x v="4"/>
    <n v="3828112277"/>
    <n v="312"/>
    <n v="22"/>
    <n v="1"/>
    <n v="1.69"/>
    <n v="0"/>
    <n v="50.76"/>
    <n v="1"/>
    <n v="37.18"/>
    <n v="18.872567999999998"/>
    <x v="3"/>
  </r>
  <r>
    <x v="4"/>
    <n v="3828112289"/>
    <n v="312"/>
    <n v="5"/>
    <n v="1"/>
    <n v="2.4900000000000002"/>
    <n v="0"/>
    <n v="37.549999999999997"/>
    <n v="1"/>
    <n v="12.450000000000001"/>
    <n v="4.6749749999999999"/>
    <x v="3"/>
  </r>
  <r>
    <x v="4"/>
    <n v="3828112409"/>
    <n v="312"/>
    <n v="39"/>
    <n v="1"/>
    <n v="0.99"/>
    <n v="0"/>
    <n v="31.81"/>
    <n v="1"/>
    <n v="38.61"/>
    <n v="12.281841"/>
    <x v="3"/>
  </r>
  <r>
    <x v="4"/>
    <n v="4400000516"/>
    <n v="312"/>
    <n v="12"/>
    <n v="1"/>
    <n v="2.82"/>
    <n v="0"/>
    <n v="21.61"/>
    <n v="1"/>
    <n v="33.839999999999996"/>
    <n v="7.3128239999999991"/>
    <x v="3"/>
  </r>
  <r>
    <x v="4"/>
    <n v="4400000527"/>
    <n v="312"/>
    <n v="19"/>
    <n v="1"/>
    <n v="3.05"/>
    <n v="0"/>
    <n v="31.37"/>
    <n v="1"/>
    <n v="57.949999999999996"/>
    <n v="18.178915"/>
    <x v="3"/>
  </r>
  <r>
    <x v="4"/>
    <n v="4400000551"/>
    <n v="312"/>
    <n v="70"/>
    <n v="1"/>
    <n v="2.9"/>
    <s v="B"/>
    <n v="27.82"/>
    <n v="1"/>
    <n v="203"/>
    <n v="56.474600000000002"/>
    <x v="3"/>
  </r>
  <r>
    <x v="4"/>
    <n v="4400000655"/>
    <n v="312"/>
    <n v="50"/>
    <n v="1"/>
    <n v="1.89"/>
    <n v="0"/>
    <n v="9.18"/>
    <n v="1"/>
    <n v="94.5"/>
    <n v="8.6751000000000005"/>
    <x v="3"/>
  </r>
  <r>
    <x v="4"/>
    <n v="4400000720"/>
    <n v="312"/>
    <n v="351"/>
    <n v="1"/>
    <n v="1.86"/>
    <n v="0"/>
    <n v="7.98"/>
    <n v="1"/>
    <n v="652.86"/>
    <n v="52.098228000000006"/>
    <x v="3"/>
  </r>
  <r>
    <x v="4"/>
    <n v="4400003721"/>
    <n v="312"/>
    <n v="18"/>
    <n v="1"/>
    <n v="2.6"/>
    <s v="B"/>
    <n v="28.03"/>
    <n v="1"/>
    <n v="46.800000000000004"/>
    <n v="13.118040000000001"/>
    <x v="3"/>
  </r>
  <r>
    <x v="4"/>
    <n v="4400003732"/>
    <n v="312"/>
    <n v="12"/>
    <n v="1"/>
    <n v="2.9"/>
    <s v="B"/>
    <n v="27.82"/>
    <n v="1"/>
    <n v="34.799999999999997"/>
    <n v="9.6813599999999997"/>
    <x v="3"/>
  </r>
  <r>
    <x v="4"/>
    <n v="4400004713"/>
    <n v="312"/>
    <n v="20"/>
    <n v="1"/>
    <n v="3.05"/>
    <n v="0"/>
    <n v="27.44"/>
    <n v="1"/>
    <n v="61"/>
    <n v="16.738400000000002"/>
    <x v="3"/>
  </r>
  <r>
    <x v="4"/>
    <n v="4400004898"/>
    <n v="312"/>
    <n v="10"/>
    <n v="1"/>
    <n v="2.9"/>
    <s v="B"/>
    <n v="22.72"/>
    <n v="1"/>
    <n v="29"/>
    <n v="6.5888"/>
    <x v="3"/>
  </r>
  <r>
    <x v="4"/>
    <n v="7974600016"/>
    <n v="312"/>
    <n v="25"/>
    <n v="1"/>
    <n v="1.89"/>
    <n v="0"/>
    <n v="30.37"/>
    <n v="1"/>
    <n v="47.25"/>
    <n v="14.349825000000001"/>
    <x v="3"/>
  </r>
  <r>
    <x v="0"/>
    <n v="1470001100"/>
    <n v="313"/>
    <n v="35"/>
    <n v="1"/>
    <n v="1.76"/>
    <n v="0"/>
    <n v="54.65"/>
    <n v="1"/>
    <n v="61.6"/>
    <n v="33.664400000000001"/>
    <x v="3"/>
  </r>
  <r>
    <x v="0"/>
    <n v="1470001110"/>
    <n v="313"/>
    <n v="18"/>
    <n v="1"/>
    <n v="2.69"/>
    <n v="0"/>
    <n v="26.02"/>
    <n v="1"/>
    <n v="48.42"/>
    <n v="12.598884"/>
    <x v="3"/>
  </r>
  <r>
    <x v="0"/>
    <n v="3010016584"/>
    <n v="313"/>
    <n v="5"/>
    <n v="1"/>
    <n v="3.05"/>
    <n v="0"/>
    <n v="27.54"/>
    <n v="1"/>
    <n v="15.25"/>
    <n v="4.1998500000000005"/>
    <x v="3"/>
  </r>
  <r>
    <x v="0"/>
    <n v="3010021196"/>
    <n v="313"/>
    <n v="1"/>
    <n v="1"/>
    <n v="3.05"/>
    <n v="0"/>
    <n v="27.54"/>
    <n v="1"/>
    <n v="3.05"/>
    <n v="0.83996999999999988"/>
    <x v="3"/>
  </r>
  <r>
    <x v="0"/>
    <n v="3828112263"/>
    <n v="313"/>
    <n v="11"/>
    <n v="1"/>
    <n v="0.99"/>
    <n v="0"/>
    <n v="28.36"/>
    <n v="1"/>
    <n v="10.89"/>
    <n v="3.0884039999999997"/>
    <x v="3"/>
  </r>
  <r>
    <x v="0"/>
    <n v="3828112267"/>
    <n v="313"/>
    <n v="6"/>
    <n v="1"/>
    <n v="0.99"/>
    <n v="0"/>
    <n v="28.45"/>
    <n v="1"/>
    <n v="5.9399999999999995"/>
    <n v="1.6899299999999999"/>
    <x v="3"/>
  </r>
  <r>
    <x v="0"/>
    <n v="3828112271"/>
    <n v="313"/>
    <n v="9"/>
    <n v="1"/>
    <n v="0.99"/>
    <n v="0"/>
    <n v="27.74"/>
    <n v="1"/>
    <n v="8.91"/>
    <n v="2.4716339999999999"/>
    <x v="3"/>
  </r>
  <r>
    <x v="0"/>
    <n v="3828112277"/>
    <n v="313"/>
    <n v="11"/>
    <n v="1"/>
    <n v="1.69"/>
    <n v="0"/>
    <n v="50.66"/>
    <n v="1"/>
    <n v="18.59"/>
    <n v="9.4176939999999991"/>
    <x v="3"/>
  </r>
  <r>
    <x v="0"/>
    <n v="3828112289"/>
    <n v="313"/>
    <n v="6"/>
    <n v="1"/>
    <n v="2.4900000000000002"/>
    <n v="0"/>
    <n v="37.51"/>
    <n v="1"/>
    <n v="14.940000000000001"/>
    <n v="5.6039940000000001"/>
    <x v="3"/>
  </r>
  <r>
    <x v="0"/>
    <n v="3828112409"/>
    <n v="313"/>
    <n v="12"/>
    <n v="1"/>
    <n v="0.99"/>
    <n v="0"/>
    <n v="27.65"/>
    <n v="1"/>
    <n v="11.879999999999999"/>
    <n v="3.2848199999999999"/>
    <x v="3"/>
  </r>
  <r>
    <x v="0"/>
    <n v="4400000516"/>
    <n v="313"/>
    <n v="11"/>
    <n v="1"/>
    <n v="3.05"/>
    <n v="0"/>
    <n v="27.44"/>
    <n v="1"/>
    <n v="33.549999999999997"/>
    <n v="9.2061200000000003"/>
    <x v="3"/>
  </r>
  <r>
    <x v="0"/>
    <n v="4400000527"/>
    <n v="313"/>
    <n v="11"/>
    <n v="1"/>
    <n v="3.05"/>
    <n v="0"/>
    <n v="31.37"/>
    <n v="1"/>
    <n v="33.549999999999997"/>
    <n v="10.524634999999998"/>
    <x v="3"/>
  </r>
  <r>
    <x v="0"/>
    <n v="4400000551"/>
    <n v="313"/>
    <n v="33"/>
    <n v="1"/>
    <n v="2.92"/>
    <s v="B"/>
    <n v="28.36"/>
    <n v="1"/>
    <n v="96.36"/>
    <n v="27.327696"/>
    <x v="3"/>
  </r>
  <r>
    <x v="0"/>
    <n v="4400000655"/>
    <n v="313"/>
    <n v="12"/>
    <n v="1"/>
    <n v="2.68"/>
    <n v="0"/>
    <n v="28.27"/>
    <n v="1"/>
    <n v="32.160000000000004"/>
    <n v="9.0916320000000006"/>
    <x v="3"/>
  </r>
  <r>
    <x v="0"/>
    <n v="4400000720"/>
    <n v="313"/>
    <n v="58"/>
    <n v="1"/>
    <n v="2.39"/>
    <n v="0"/>
    <n v="22.42"/>
    <n v="1"/>
    <n v="138.62"/>
    <n v="31.078604000000006"/>
    <x v="3"/>
  </r>
  <r>
    <x v="0"/>
    <n v="4400003721"/>
    <n v="313"/>
    <n v="6"/>
    <n v="1"/>
    <n v="2.61"/>
    <s v="B"/>
    <n v="28.45"/>
    <n v="1"/>
    <n v="15.66"/>
    <n v="4.4552699999999996"/>
    <x v="3"/>
  </r>
  <r>
    <x v="0"/>
    <n v="4400003732"/>
    <n v="313"/>
    <n v="6"/>
    <n v="1"/>
    <n v="2.91"/>
    <s v="B"/>
    <n v="28.19"/>
    <n v="1"/>
    <n v="17.46"/>
    <n v="4.9219740000000005"/>
    <x v="3"/>
  </r>
  <r>
    <x v="0"/>
    <n v="4400004713"/>
    <n v="313"/>
    <n v="11"/>
    <n v="1"/>
    <n v="3.05"/>
    <n v="0"/>
    <n v="27.44"/>
    <n v="1"/>
    <n v="33.549999999999997"/>
    <n v="9.2061200000000003"/>
    <x v="3"/>
  </r>
  <r>
    <x v="0"/>
    <n v="4400004898"/>
    <n v="313"/>
    <n v="6"/>
    <n v="1"/>
    <n v="2.9"/>
    <s v="B"/>
    <n v="22.72"/>
    <n v="1"/>
    <n v="17.399999999999999"/>
    <n v="3.9532799999999999"/>
    <x v="3"/>
  </r>
  <r>
    <x v="0"/>
    <n v="7974600016"/>
    <n v="313"/>
    <n v="20"/>
    <n v="1"/>
    <n v="1.89"/>
    <n v="0"/>
    <n v="30.37"/>
    <n v="1"/>
    <n v="37.799999999999997"/>
    <n v="11.479859999999999"/>
    <x v="3"/>
  </r>
  <r>
    <x v="1"/>
    <n v="1470001100"/>
    <n v="313"/>
    <n v="16"/>
    <n v="1"/>
    <n v="1.79"/>
    <n v="0"/>
    <n v="55.3"/>
    <n v="1"/>
    <n v="28.64"/>
    <n v="15.837919999999999"/>
    <x v="3"/>
  </r>
  <r>
    <x v="1"/>
    <n v="1470001110"/>
    <n v="313"/>
    <n v="10"/>
    <n v="1"/>
    <n v="2.69"/>
    <n v="0"/>
    <n v="26.02"/>
    <n v="1"/>
    <n v="26.9"/>
    <n v="6.9993799999999995"/>
    <x v="3"/>
  </r>
  <r>
    <x v="1"/>
    <n v="3010016584"/>
    <n v="313"/>
    <n v="8"/>
    <n v="1"/>
    <n v="3.05"/>
    <n v="0"/>
    <n v="27.54"/>
    <n v="1"/>
    <n v="24.4"/>
    <n v="6.7197599999999991"/>
    <x v="3"/>
  </r>
  <r>
    <x v="1"/>
    <n v="3010021196"/>
    <n v="313"/>
    <n v="2"/>
    <n v="1"/>
    <n v="3.05"/>
    <n v="0"/>
    <n v="27.54"/>
    <n v="1"/>
    <n v="6.1"/>
    <n v="1.6799399999999998"/>
    <x v="3"/>
  </r>
  <r>
    <x v="1"/>
    <n v="3828112263"/>
    <n v="313"/>
    <n v="97"/>
    <n v="1"/>
    <n v="0.99"/>
    <n v="0"/>
    <n v="27.2"/>
    <n v="1"/>
    <n v="96.03"/>
    <n v="26.120160000000002"/>
    <x v="3"/>
  </r>
  <r>
    <x v="1"/>
    <n v="3828112267"/>
    <n v="313"/>
    <n v="102"/>
    <n v="1"/>
    <n v="0.99"/>
    <n v="0"/>
    <n v="27.8"/>
    <n v="1"/>
    <n v="100.98"/>
    <n v="28.07244"/>
    <x v="3"/>
  </r>
  <r>
    <x v="1"/>
    <n v="3828112271"/>
    <n v="313"/>
    <n v="88"/>
    <n v="1"/>
    <n v="0.99"/>
    <n v="0"/>
    <n v="27.24"/>
    <n v="1"/>
    <n v="87.12"/>
    <n v="23.731487999999999"/>
    <x v="3"/>
  </r>
  <r>
    <x v="1"/>
    <n v="3828112277"/>
    <n v="313"/>
    <n v="12"/>
    <n v="1"/>
    <n v="1.69"/>
    <n v="0"/>
    <n v="50.69"/>
    <n v="1"/>
    <n v="20.28"/>
    <n v="10.279932000000001"/>
    <x v="3"/>
  </r>
  <r>
    <x v="1"/>
    <n v="3828112289"/>
    <n v="313"/>
    <n v="3"/>
    <n v="1"/>
    <n v="2.4900000000000002"/>
    <n v="0"/>
    <n v="37.520000000000003"/>
    <n v="1"/>
    <n v="7.4700000000000006"/>
    <n v="2.8027440000000006"/>
    <x v="3"/>
  </r>
  <r>
    <x v="1"/>
    <n v="3828112409"/>
    <n v="313"/>
    <n v="125"/>
    <n v="1"/>
    <n v="0.99"/>
    <n v="0"/>
    <n v="26.84"/>
    <n v="1"/>
    <n v="123.75"/>
    <n v="33.214500000000001"/>
    <x v="3"/>
  </r>
  <r>
    <x v="1"/>
    <n v="4400000516"/>
    <n v="313"/>
    <n v="0"/>
    <n v="1"/>
    <n v="0"/>
    <n v="0"/>
    <n v="0"/>
    <n v="1"/>
    <n v="0"/>
    <n v="0"/>
    <x v="3"/>
  </r>
  <r>
    <x v="1"/>
    <n v="4400000527"/>
    <n v="313"/>
    <n v="18"/>
    <n v="1"/>
    <n v="3.05"/>
    <n v="0"/>
    <n v="31.37"/>
    <n v="1"/>
    <n v="54.9"/>
    <n v="17.22213"/>
    <x v="3"/>
  </r>
  <r>
    <x v="1"/>
    <n v="4400000551"/>
    <n v="313"/>
    <n v="40"/>
    <n v="1"/>
    <n v="2.91"/>
    <s v="B"/>
    <n v="28.21"/>
    <n v="1"/>
    <n v="116.4"/>
    <n v="32.836440000000003"/>
    <x v="3"/>
  </r>
  <r>
    <x v="1"/>
    <n v="4400000655"/>
    <n v="313"/>
    <n v="6"/>
    <n v="1"/>
    <n v="2.82"/>
    <n v="0"/>
    <n v="28.27"/>
    <n v="1"/>
    <n v="16.919999999999998"/>
    <n v="4.7832839999999992"/>
    <x v="3"/>
  </r>
  <r>
    <x v="1"/>
    <n v="4400000720"/>
    <n v="313"/>
    <n v="30"/>
    <n v="1"/>
    <n v="3.1"/>
    <n v="0"/>
    <n v="36.78"/>
    <n v="1"/>
    <n v="93"/>
    <n v="34.205399999999997"/>
    <x v="3"/>
  </r>
  <r>
    <x v="1"/>
    <n v="4400003721"/>
    <n v="313"/>
    <n v="11"/>
    <n v="1"/>
    <n v="2.61"/>
    <s v="B"/>
    <n v="28.48"/>
    <n v="1"/>
    <n v="28.709999999999997"/>
    <n v="8.1766079999999981"/>
    <x v="3"/>
  </r>
  <r>
    <x v="1"/>
    <n v="4400003732"/>
    <n v="313"/>
    <n v="8"/>
    <n v="1"/>
    <n v="2.9"/>
    <s v="B"/>
    <n v="27.82"/>
    <n v="1"/>
    <n v="23.2"/>
    <n v="6.4542399999999995"/>
    <x v="3"/>
  </r>
  <r>
    <x v="1"/>
    <n v="4400004713"/>
    <n v="313"/>
    <n v="16"/>
    <n v="1"/>
    <n v="3.05"/>
    <n v="0"/>
    <n v="27.44"/>
    <n v="1"/>
    <n v="48.8"/>
    <n v="13.390719999999998"/>
    <x v="3"/>
  </r>
  <r>
    <x v="1"/>
    <n v="4400004898"/>
    <n v="313"/>
    <n v="10"/>
    <n v="1"/>
    <n v="2.92"/>
    <s v="B"/>
    <n v="23.43"/>
    <n v="1"/>
    <n v="29.2"/>
    <n v="6.8415599999999994"/>
    <x v="3"/>
  </r>
  <r>
    <x v="1"/>
    <n v="7974600016"/>
    <n v="313"/>
    <n v="20"/>
    <n v="1"/>
    <n v="1.89"/>
    <n v="0"/>
    <n v="30.37"/>
    <n v="1"/>
    <n v="37.799999999999997"/>
    <n v="11.479859999999999"/>
    <x v="3"/>
  </r>
  <r>
    <x v="3"/>
    <n v="1470001100"/>
    <n v="313"/>
    <n v="14"/>
    <n v="1"/>
    <n v="1.79"/>
    <n v="0"/>
    <n v="55.3"/>
    <n v="1"/>
    <n v="25.060000000000002"/>
    <n v="13.858179999999999"/>
    <x v="3"/>
  </r>
  <r>
    <x v="3"/>
    <n v="1470001110"/>
    <n v="313"/>
    <n v="9"/>
    <n v="1"/>
    <n v="2.69"/>
    <n v="0"/>
    <n v="26.02"/>
    <n v="1"/>
    <n v="24.21"/>
    <n v="6.299442"/>
    <x v="3"/>
  </r>
  <r>
    <x v="3"/>
    <n v="3010016584"/>
    <n v="313"/>
    <n v="10"/>
    <n v="1"/>
    <n v="3.05"/>
    <n v="0"/>
    <n v="27.54"/>
    <n v="1"/>
    <n v="30.5"/>
    <n v="8.3997000000000011"/>
    <x v="3"/>
  </r>
  <r>
    <x v="3"/>
    <n v="3010021196"/>
    <n v="313"/>
    <n v="6"/>
    <n v="1"/>
    <n v="3.05"/>
    <n v="0"/>
    <n v="27.54"/>
    <n v="1"/>
    <n v="18.299999999999997"/>
    <n v="5.0398199999999989"/>
    <x v="3"/>
  </r>
  <r>
    <x v="3"/>
    <n v="3828112263"/>
    <n v="313"/>
    <n v="17"/>
    <n v="1"/>
    <n v="0.99"/>
    <n v="0"/>
    <n v="27.64"/>
    <n v="1"/>
    <n v="16.829999999999998"/>
    <n v="4.6518119999999996"/>
    <x v="3"/>
  </r>
  <r>
    <x v="3"/>
    <n v="3828112267"/>
    <n v="313"/>
    <n v="11"/>
    <n v="1"/>
    <n v="0.99"/>
    <n v="0"/>
    <n v="27.82"/>
    <n v="1"/>
    <n v="10.89"/>
    <n v="3.0295980000000005"/>
    <x v="3"/>
  </r>
  <r>
    <x v="3"/>
    <n v="3828112271"/>
    <n v="313"/>
    <n v="28"/>
    <n v="1"/>
    <n v="0.99"/>
    <n v="0"/>
    <n v="27.5"/>
    <n v="1"/>
    <n v="27.72"/>
    <n v="7.6229999999999993"/>
    <x v="3"/>
  </r>
  <r>
    <x v="3"/>
    <n v="3828112277"/>
    <n v="313"/>
    <n v="9"/>
    <n v="1"/>
    <n v="1.69"/>
    <n v="0"/>
    <n v="50.66"/>
    <n v="1"/>
    <n v="15.209999999999999"/>
    <n v="7.705385999999999"/>
    <x v="3"/>
  </r>
  <r>
    <x v="3"/>
    <n v="3828112289"/>
    <n v="313"/>
    <n v="5"/>
    <n v="1"/>
    <n v="2.4900000000000002"/>
    <n v="0"/>
    <n v="37.53"/>
    <n v="1"/>
    <n v="12.450000000000001"/>
    <n v="4.672485"/>
    <x v="3"/>
  </r>
  <r>
    <x v="3"/>
    <n v="3828112409"/>
    <n v="313"/>
    <n v="33"/>
    <n v="1"/>
    <n v="0.99"/>
    <n v="0"/>
    <n v="27.6"/>
    <n v="1"/>
    <n v="32.67"/>
    <n v="9.0169200000000007"/>
    <x v="3"/>
  </r>
  <r>
    <x v="3"/>
    <n v="4400000516"/>
    <n v="313"/>
    <n v="14"/>
    <n v="1"/>
    <n v="3.05"/>
    <n v="0"/>
    <n v="27.44"/>
    <n v="1"/>
    <n v="42.699999999999996"/>
    <n v="11.716879999999998"/>
    <x v="3"/>
  </r>
  <r>
    <x v="3"/>
    <n v="4400000527"/>
    <n v="313"/>
    <n v="12"/>
    <n v="1"/>
    <n v="3.05"/>
    <n v="0"/>
    <n v="31.37"/>
    <n v="1"/>
    <n v="36.599999999999994"/>
    <n v="11.481419999999998"/>
    <x v="3"/>
  </r>
  <r>
    <x v="3"/>
    <n v="4400000551"/>
    <n v="313"/>
    <n v="25"/>
    <n v="1"/>
    <n v="2.91"/>
    <s v="B"/>
    <n v="28.27"/>
    <n v="1"/>
    <n v="72.75"/>
    <n v="20.566424999999999"/>
    <x v="3"/>
  </r>
  <r>
    <x v="3"/>
    <n v="4400000655"/>
    <n v="313"/>
    <n v="2"/>
    <n v="1"/>
    <n v="3.39"/>
    <n v="0"/>
    <n v="31.26"/>
    <n v="1"/>
    <n v="6.78"/>
    <n v="2.1194280000000001"/>
    <x v="3"/>
  </r>
  <r>
    <x v="3"/>
    <n v="4400000720"/>
    <n v="313"/>
    <n v="47"/>
    <n v="1"/>
    <n v="1.83"/>
    <n v="0"/>
    <n v="5.54"/>
    <n v="1"/>
    <n v="86.01"/>
    <n v="4.7649540000000004"/>
    <x v="3"/>
  </r>
  <r>
    <x v="3"/>
    <n v="4400003721"/>
    <n v="313"/>
    <n v="12"/>
    <n v="1"/>
    <n v="2.6"/>
    <s v="B"/>
    <n v="28.03"/>
    <n v="1"/>
    <n v="31.200000000000003"/>
    <n v="8.7453600000000016"/>
    <x v="3"/>
  </r>
  <r>
    <x v="3"/>
    <n v="4400003732"/>
    <n v="313"/>
    <n v="5"/>
    <n v="1"/>
    <n v="2.9"/>
    <s v="B"/>
    <n v="27.82"/>
    <n v="1"/>
    <n v="14.5"/>
    <n v="4.0339"/>
    <x v="3"/>
  </r>
  <r>
    <x v="3"/>
    <n v="4400004713"/>
    <n v="313"/>
    <n v="15"/>
    <n v="1"/>
    <n v="3.05"/>
    <n v="0"/>
    <n v="27.44"/>
    <n v="1"/>
    <n v="45.75"/>
    <n v="12.553800000000001"/>
    <x v="3"/>
  </r>
  <r>
    <x v="3"/>
    <n v="4400004898"/>
    <n v="313"/>
    <n v="6"/>
    <n v="1"/>
    <n v="2.91"/>
    <s v="B"/>
    <n v="23.12"/>
    <n v="1"/>
    <n v="17.46"/>
    <n v="4.0367519999999999"/>
    <x v="3"/>
  </r>
  <r>
    <x v="3"/>
    <n v="7974600016"/>
    <n v="313"/>
    <n v="23"/>
    <n v="1"/>
    <n v="1.89"/>
    <n v="0"/>
    <n v="30.37"/>
    <n v="1"/>
    <n v="43.47"/>
    <n v="13.201839"/>
    <x v="3"/>
  </r>
  <r>
    <x v="4"/>
    <n v="1470001100"/>
    <n v="313"/>
    <n v="26"/>
    <n v="1"/>
    <n v="1.72"/>
    <n v="0"/>
    <n v="53.5"/>
    <n v="1"/>
    <n v="44.72"/>
    <n v="23.9252"/>
    <x v="3"/>
  </r>
  <r>
    <x v="4"/>
    <n v="1470001110"/>
    <n v="313"/>
    <n v="27"/>
    <n v="1"/>
    <n v="2.69"/>
    <n v="0"/>
    <n v="26.02"/>
    <n v="1"/>
    <n v="72.63"/>
    <n v="18.898326000000001"/>
    <x v="3"/>
  </r>
  <r>
    <x v="4"/>
    <n v="3010016584"/>
    <n v="313"/>
    <n v="8"/>
    <n v="1"/>
    <n v="3.05"/>
    <n v="0"/>
    <n v="27.54"/>
    <n v="1"/>
    <n v="24.4"/>
    <n v="6.7197599999999991"/>
    <x v="3"/>
  </r>
  <r>
    <x v="4"/>
    <n v="3010021196"/>
    <n v="313"/>
    <n v="5"/>
    <n v="1"/>
    <n v="3.05"/>
    <n v="0"/>
    <n v="27.54"/>
    <n v="1"/>
    <n v="15.25"/>
    <n v="4.1998500000000005"/>
    <x v="3"/>
  </r>
  <r>
    <x v="4"/>
    <n v="3828112263"/>
    <n v="313"/>
    <n v="33"/>
    <n v="1"/>
    <n v="0.99"/>
    <n v="0"/>
    <n v="27.66"/>
    <n v="1"/>
    <n v="32.67"/>
    <n v="9.0365220000000015"/>
    <x v="3"/>
  </r>
  <r>
    <x v="4"/>
    <n v="3828112267"/>
    <n v="313"/>
    <n v="46"/>
    <n v="1"/>
    <n v="0.99"/>
    <n v="0"/>
    <n v="27.7"/>
    <n v="1"/>
    <n v="45.54"/>
    <n v="12.614579999999998"/>
    <x v="3"/>
  </r>
  <r>
    <x v="4"/>
    <n v="3828112271"/>
    <n v="313"/>
    <n v="51"/>
    <n v="1"/>
    <n v="0.99"/>
    <n v="0"/>
    <n v="27.48"/>
    <n v="1"/>
    <n v="50.49"/>
    <n v="13.874652000000001"/>
    <x v="3"/>
  </r>
  <r>
    <x v="4"/>
    <n v="3828112277"/>
    <n v="313"/>
    <n v="16"/>
    <n v="1"/>
    <n v="1.69"/>
    <n v="0"/>
    <n v="50.66"/>
    <n v="1"/>
    <n v="27.04"/>
    <n v="13.698464"/>
    <x v="3"/>
  </r>
  <r>
    <x v="4"/>
    <n v="3828112289"/>
    <n v="313"/>
    <n v="8"/>
    <n v="1"/>
    <n v="2.4900000000000002"/>
    <n v="0"/>
    <n v="37.53"/>
    <n v="1"/>
    <n v="19.920000000000002"/>
    <n v="7.4759760000000002"/>
    <x v="3"/>
  </r>
  <r>
    <x v="4"/>
    <n v="3828112409"/>
    <n v="313"/>
    <n v="50"/>
    <n v="1"/>
    <n v="0.99"/>
    <n v="0"/>
    <n v="27.26"/>
    <n v="1"/>
    <n v="49.5"/>
    <n v="13.4937"/>
    <x v="3"/>
  </r>
  <r>
    <x v="4"/>
    <n v="4400000516"/>
    <n v="313"/>
    <n v="18"/>
    <n v="1"/>
    <n v="3.05"/>
    <n v="0"/>
    <n v="27.44"/>
    <n v="1"/>
    <n v="54.9"/>
    <n v="15.064560000000002"/>
    <x v="3"/>
  </r>
  <r>
    <x v="4"/>
    <n v="4400000527"/>
    <n v="313"/>
    <n v="9"/>
    <n v="1"/>
    <n v="3.05"/>
    <n v="0"/>
    <n v="31.37"/>
    <n v="1"/>
    <n v="27.45"/>
    <n v="8.611065"/>
    <x v="3"/>
  </r>
  <r>
    <x v="4"/>
    <n v="4400000551"/>
    <n v="313"/>
    <n v="77"/>
    <n v="1"/>
    <n v="2.91"/>
    <s v="B"/>
    <n v="28.26"/>
    <n v="1"/>
    <n v="224.07000000000002"/>
    <n v="63.322182000000012"/>
    <x v="3"/>
  </r>
  <r>
    <x v="4"/>
    <n v="4400000655"/>
    <n v="313"/>
    <n v="7"/>
    <n v="1"/>
    <n v="2.9"/>
    <n v="0"/>
    <n v="34.770000000000003"/>
    <n v="1"/>
    <n v="20.3"/>
    <n v="7.0583100000000014"/>
    <x v="3"/>
  </r>
  <r>
    <x v="4"/>
    <n v="4400000720"/>
    <n v="313"/>
    <n v="59"/>
    <n v="1"/>
    <n v="2.41"/>
    <n v="0"/>
    <n v="23.49"/>
    <n v="1"/>
    <n v="142.19"/>
    <n v="33.400430999999998"/>
    <x v="3"/>
  </r>
  <r>
    <x v="4"/>
    <n v="4400003721"/>
    <n v="313"/>
    <n v="23"/>
    <n v="1"/>
    <n v="2.61"/>
    <s v="B"/>
    <n v="28.46"/>
    <n v="1"/>
    <n v="60.029999999999994"/>
    <n v="17.084537999999998"/>
    <x v="3"/>
  </r>
  <r>
    <x v="4"/>
    <n v="4400003732"/>
    <n v="313"/>
    <n v="17"/>
    <n v="1"/>
    <n v="2.91"/>
    <s v="B"/>
    <n v="28.09"/>
    <n v="1"/>
    <n v="49.47"/>
    <n v="13.896122999999999"/>
    <x v="3"/>
  </r>
  <r>
    <x v="4"/>
    <n v="4400004713"/>
    <n v="313"/>
    <n v="16"/>
    <n v="1"/>
    <n v="3.05"/>
    <n v="0"/>
    <n v="27.44"/>
    <n v="1"/>
    <n v="48.8"/>
    <n v="13.390719999999998"/>
    <x v="3"/>
  </r>
  <r>
    <x v="4"/>
    <n v="4400004898"/>
    <n v="313"/>
    <n v="7"/>
    <n v="1"/>
    <n v="2.9"/>
    <s v="B"/>
    <n v="22.72"/>
    <n v="1"/>
    <n v="20.3"/>
    <n v="4.6121600000000003"/>
    <x v="3"/>
  </r>
  <r>
    <x v="4"/>
    <n v="7974600016"/>
    <n v="313"/>
    <n v="25"/>
    <n v="1"/>
    <n v="1.89"/>
    <n v="0"/>
    <n v="30.37"/>
    <n v="1"/>
    <n v="47.25"/>
    <n v="14.349825000000001"/>
    <x v="3"/>
  </r>
  <r>
    <x v="0"/>
    <n v="1470001100"/>
    <n v="314"/>
    <n v="10"/>
    <n v="1"/>
    <n v="1.79"/>
    <n v="0"/>
    <n v="43.57"/>
    <n v="1"/>
    <n v="17.899999999999999"/>
    <n v="7.7990299999999992"/>
    <x v="3"/>
  </r>
  <r>
    <x v="0"/>
    <n v="1470001110"/>
    <n v="314"/>
    <n v="11"/>
    <n v="1"/>
    <n v="2.69"/>
    <n v="0"/>
    <n v="26.02"/>
    <n v="1"/>
    <n v="29.59"/>
    <n v="7.6993179999999999"/>
    <x v="3"/>
  </r>
  <r>
    <x v="0"/>
    <n v="3010016584"/>
    <n v="314"/>
    <n v="1"/>
    <n v="1"/>
    <n v="3.05"/>
    <n v="0"/>
    <n v="27.54"/>
    <n v="1"/>
    <n v="3.05"/>
    <n v="0.83996999999999988"/>
    <x v="3"/>
  </r>
  <r>
    <x v="0"/>
    <n v="3010021196"/>
    <n v="314"/>
    <n v="4"/>
    <n v="1"/>
    <n v="3.05"/>
    <n v="0"/>
    <n v="27.54"/>
    <n v="1"/>
    <n v="12.2"/>
    <n v="3.3598799999999995"/>
    <x v="3"/>
  </r>
  <r>
    <x v="0"/>
    <n v="3828112263"/>
    <n v="314"/>
    <n v="12"/>
    <n v="1"/>
    <n v="0.74"/>
    <s v="S"/>
    <n v="3.19"/>
    <n v="1"/>
    <n v="8.879999999999999"/>
    <n v="0.28327199999999997"/>
    <x v="3"/>
  </r>
  <r>
    <x v="0"/>
    <n v="3828112267"/>
    <n v="314"/>
    <n v="16"/>
    <n v="1"/>
    <n v="0.74"/>
    <s v="S"/>
    <n v="4.12"/>
    <n v="1"/>
    <n v="11.84"/>
    <n v="0.48780800000000002"/>
    <x v="3"/>
  </r>
  <r>
    <x v="0"/>
    <n v="3828112271"/>
    <n v="314"/>
    <n v="13"/>
    <n v="1"/>
    <n v="0.74"/>
    <s v="S"/>
    <n v="3.05"/>
    <n v="1"/>
    <n v="9.6199999999999992"/>
    <n v="0.29340999999999995"/>
    <x v="3"/>
  </r>
  <r>
    <x v="0"/>
    <n v="3828112277"/>
    <n v="314"/>
    <n v="16"/>
    <n v="1"/>
    <n v="1.19"/>
    <s v="S"/>
    <n v="29.74"/>
    <n v="1"/>
    <n v="19.04"/>
    <n v="5.662496"/>
    <x v="3"/>
  </r>
  <r>
    <x v="0"/>
    <n v="3828112289"/>
    <n v="314"/>
    <n v="7"/>
    <n v="1"/>
    <n v="1.86"/>
    <s v="S"/>
    <n v="16.34"/>
    <n v="1"/>
    <n v="13.020000000000001"/>
    <n v="2.1274679999999999"/>
    <x v="3"/>
  </r>
  <r>
    <x v="0"/>
    <n v="3828112409"/>
    <n v="314"/>
    <n v="25"/>
    <n v="1"/>
    <n v="0.75"/>
    <s v="S"/>
    <n v="4.58"/>
    <n v="1"/>
    <n v="18.75"/>
    <n v="0.85875000000000001"/>
    <x v="3"/>
  </r>
  <r>
    <x v="0"/>
    <n v="4400000516"/>
    <n v="314"/>
    <n v="20"/>
    <n v="1"/>
    <n v="3.05"/>
    <n v="0"/>
    <n v="27.44"/>
    <n v="1"/>
    <n v="61"/>
    <n v="16.738400000000002"/>
    <x v="3"/>
  </r>
  <r>
    <x v="0"/>
    <n v="4400000527"/>
    <n v="314"/>
    <n v="21"/>
    <n v="1"/>
    <n v="2.5"/>
    <s v="S"/>
    <n v="16.28"/>
    <n v="1"/>
    <n v="52.5"/>
    <n v="8.5470000000000006"/>
    <x v="3"/>
  </r>
  <r>
    <x v="0"/>
    <n v="4400000551"/>
    <n v="314"/>
    <n v="37"/>
    <n v="1"/>
    <n v="2.99"/>
    <n v="0"/>
    <n v="30"/>
    <n v="1"/>
    <n v="110.63000000000001"/>
    <n v="33.189"/>
    <x v="3"/>
  </r>
  <r>
    <x v="0"/>
    <n v="4400000655"/>
    <n v="314"/>
    <n v="4"/>
    <n v="1"/>
    <n v="3.39"/>
    <n v="0"/>
    <n v="31.26"/>
    <n v="1"/>
    <n v="13.56"/>
    <n v="4.2388560000000002"/>
    <x v="3"/>
  </r>
  <r>
    <x v="0"/>
    <n v="4400000720"/>
    <n v="314"/>
    <n v="19"/>
    <n v="1"/>
    <n v="3.39"/>
    <n v="0"/>
    <n v="31.26"/>
    <n v="1"/>
    <n v="64.41"/>
    <n v="20.134566"/>
    <x v="3"/>
  </r>
  <r>
    <x v="0"/>
    <n v="4400003721"/>
    <n v="314"/>
    <n v="13"/>
    <n v="1"/>
    <n v="2.69"/>
    <n v="0"/>
    <n v="30.44"/>
    <n v="1"/>
    <n v="34.97"/>
    <n v="10.644867999999999"/>
    <x v="3"/>
  </r>
  <r>
    <x v="0"/>
    <n v="4400003732"/>
    <n v="314"/>
    <n v="7"/>
    <n v="1"/>
    <n v="2.99"/>
    <n v="0"/>
    <n v="30"/>
    <n v="1"/>
    <n v="20.93"/>
    <n v="6.2789999999999999"/>
    <x v="3"/>
  </r>
  <r>
    <x v="0"/>
    <n v="4400004713"/>
    <n v="314"/>
    <n v="26"/>
    <n v="1"/>
    <n v="2.5"/>
    <s v="S"/>
    <n v="11.48"/>
    <n v="1"/>
    <n v="65"/>
    <n v="7.4620000000000006"/>
    <x v="3"/>
  </r>
  <r>
    <x v="0"/>
    <n v="4400004898"/>
    <n v="314"/>
    <n v="8"/>
    <n v="1"/>
    <n v="2.99"/>
    <n v="0"/>
    <n v="25.05"/>
    <n v="1"/>
    <n v="23.92"/>
    <n v="5.9919600000000006"/>
    <x v="3"/>
  </r>
  <r>
    <x v="0"/>
    <n v="7974600016"/>
    <n v="314"/>
    <n v="20"/>
    <n v="1"/>
    <n v="1.89"/>
    <n v="0"/>
    <n v="30.37"/>
    <n v="1"/>
    <n v="37.799999999999997"/>
    <n v="11.479859999999999"/>
    <x v="3"/>
  </r>
  <r>
    <x v="1"/>
    <n v="1470001100"/>
    <n v="314"/>
    <n v="20"/>
    <n v="1"/>
    <n v="1.79"/>
    <n v="0"/>
    <n v="45.04"/>
    <n v="1"/>
    <n v="35.799999999999997"/>
    <n v="16.124319999999997"/>
    <x v="3"/>
  </r>
  <r>
    <x v="1"/>
    <n v="1470001110"/>
    <n v="314"/>
    <n v="16"/>
    <n v="1"/>
    <n v="2.69"/>
    <n v="0"/>
    <n v="26.02"/>
    <n v="1"/>
    <n v="43.04"/>
    <n v="11.199007999999999"/>
    <x v="3"/>
  </r>
  <r>
    <x v="1"/>
    <n v="3010016584"/>
    <n v="314"/>
    <n v="16"/>
    <n v="1"/>
    <n v="3.05"/>
    <n v="0"/>
    <n v="27.54"/>
    <n v="1"/>
    <n v="48.8"/>
    <n v="13.439519999999998"/>
    <x v="3"/>
  </r>
  <r>
    <x v="1"/>
    <n v="3010021196"/>
    <n v="314"/>
    <n v="4"/>
    <n v="1"/>
    <n v="3.05"/>
    <n v="0"/>
    <n v="27.54"/>
    <n v="1"/>
    <n v="12.2"/>
    <n v="3.3598799999999995"/>
    <x v="3"/>
  </r>
  <r>
    <x v="1"/>
    <n v="3828112263"/>
    <n v="314"/>
    <n v="117"/>
    <n v="1"/>
    <n v="0.74"/>
    <s v="S"/>
    <n v="4.09"/>
    <n v="1"/>
    <n v="86.58"/>
    <n v="3.5411219999999997"/>
    <x v="3"/>
  </r>
  <r>
    <x v="1"/>
    <n v="3828112267"/>
    <n v="314"/>
    <n v="117"/>
    <n v="1"/>
    <n v="0.75"/>
    <s v="S"/>
    <n v="5.5"/>
    <n v="1"/>
    <n v="87.75"/>
    <n v="4.8262499999999999"/>
    <x v="3"/>
  </r>
  <r>
    <x v="1"/>
    <n v="3828112271"/>
    <n v="314"/>
    <n v="111"/>
    <n v="1"/>
    <n v="0.74"/>
    <s v="S"/>
    <n v="5.41"/>
    <n v="1"/>
    <n v="82.14"/>
    <n v="4.4437740000000003"/>
    <x v="3"/>
  </r>
  <r>
    <x v="1"/>
    <n v="3828112277"/>
    <n v="314"/>
    <n v="17"/>
    <n v="1"/>
    <n v="1.19"/>
    <s v="S"/>
    <n v="29.74"/>
    <n v="1"/>
    <n v="20.23"/>
    <n v="6.0164019999999994"/>
    <x v="3"/>
  </r>
  <r>
    <x v="1"/>
    <n v="3828112289"/>
    <n v="314"/>
    <n v="33"/>
    <n v="1"/>
    <n v="1.86"/>
    <s v="S"/>
    <n v="16.34"/>
    <n v="1"/>
    <n v="61.38"/>
    <n v="10.029491999999999"/>
    <x v="3"/>
  </r>
  <r>
    <x v="1"/>
    <n v="3828112409"/>
    <n v="314"/>
    <n v="160"/>
    <n v="1"/>
    <n v="0.74"/>
    <s v="S"/>
    <n v="3.65"/>
    <n v="1"/>
    <n v="118.4"/>
    <n v="4.3216000000000001"/>
    <x v="3"/>
  </r>
  <r>
    <x v="1"/>
    <n v="4400000516"/>
    <n v="314"/>
    <n v="0"/>
    <n v="1"/>
    <n v="0"/>
    <n v="0"/>
    <n v="0"/>
    <n v="1"/>
    <n v="0"/>
    <n v="0"/>
    <x v="3"/>
  </r>
  <r>
    <x v="1"/>
    <n v="4400000527"/>
    <n v="314"/>
    <n v="30"/>
    <n v="1"/>
    <n v="2.5"/>
    <s v="S"/>
    <n v="16.28"/>
    <n v="1"/>
    <n v="75"/>
    <n v="12.21"/>
    <x v="3"/>
  </r>
  <r>
    <x v="1"/>
    <n v="4400000551"/>
    <n v="314"/>
    <n v="34"/>
    <n v="1"/>
    <n v="2.99"/>
    <n v="0"/>
    <n v="30"/>
    <n v="1"/>
    <n v="101.66000000000001"/>
    <n v="30.498000000000001"/>
    <x v="3"/>
  </r>
  <r>
    <x v="1"/>
    <n v="4400000655"/>
    <n v="314"/>
    <n v="8"/>
    <n v="1"/>
    <n v="3.39"/>
    <n v="0"/>
    <n v="31.26"/>
    <n v="1"/>
    <n v="27.12"/>
    <n v="8.4777120000000004"/>
    <x v="3"/>
  </r>
  <r>
    <x v="1"/>
    <n v="4400000720"/>
    <n v="314"/>
    <n v="38"/>
    <n v="1"/>
    <n v="3.39"/>
    <n v="0"/>
    <n v="31.26"/>
    <n v="1"/>
    <n v="128.82"/>
    <n v="40.269131999999999"/>
    <x v="3"/>
  </r>
  <r>
    <x v="1"/>
    <n v="4400003721"/>
    <n v="314"/>
    <n v="11"/>
    <n v="1"/>
    <n v="2.69"/>
    <n v="0"/>
    <n v="30.44"/>
    <n v="1"/>
    <n v="29.59"/>
    <n v="9.0071960000000004"/>
    <x v="3"/>
  </r>
  <r>
    <x v="1"/>
    <n v="4400003732"/>
    <n v="314"/>
    <n v="11"/>
    <n v="1"/>
    <n v="2.99"/>
    <n v="0"/>
    <n v="30"/>
    <n v="1"/>
    <n v="32.89"/>
    <n v="9.8670000000000009"/>
    <x v="3"/>
  </r>
  <r>
    <x v="1"/>
    <n v="4400004713"/>
    <n v="314"/>
    <n v="66"/>
    <n v="1"/>
    <n v="2.5"/>
    <s v="S"/>
    <n v="11.48"/>
    <n v="1"/>
    <n v="165"/>
    <n v="18.942"/>
    <x v="3"/>
  </r>
  <r>
    <x v="1"/>
    <n v="4400004898"/>
    <n v="314"/>
    <n v="16"/>
    <n v="1"/>
    <n v="2.99"/>
    <n v="0"/>
    <n v="25.05"/>
    <n v="1"/>
    <n v="47.84"/>
    <n v="11.983920000000001"/>
    <x v="3"/>
  </r>
  <r>
    <x v="1"/>
    <n v="7974600016"/>
    <n v="314"/>
    <n v="14"/>
    <n v="1"/>
    <n v="1.89"/>
    <n v="0"/>
    <n v="30.37"/>
    <n v="1"/>
    <n v="26.459999999999997"/>
    <n v="8.0359020000000001"/>
    <x v="3"/>
  </r>
  <r>
    <x v="3"/>
    <n v="1470001100"/>
    <n v="314"/>
    <n v="12"/>
    <n v="1"/>
    <n v="1.79"/>
    <n v="0"/>
    <n v="45.53"/>
    <n v="1"/>
    <n v="21.48"/>
    <n v="9.7798440000000006"/>
    <x v="3"/>
  </r>
  <r>
    <x v="3"/>
    <n v="1470001110"/>
    <n v="314"/>
    <n v="9"/>
    <n v="1"/>
    <n v="2.69"/>
    <n v="0"/>
    <n v="26.02"/>
    <n v="1"/>
    <n v="24.21"/>
    <n v="6.299442"/>
    <x v="3"/>
  </r>
  <r>
    <x v="3"/>
    <n v="3010016584"/>
    <n v="314"/>
    <n v="11"/>
    <n v="1"/>
    <n v="3.05"/>
    <n v="0"/>
    <n v="27.54"/>
    <n v="1"/>
    <n v="33.549999999999997"/>
    <n v="9.2396699999999985"/>
    <x v="3"/>
  </r>
  <r>
    <x v="3"/>
    <n v="3010021196"/>
    <n v="314"/>
    <n v="6"/>
    <n v="1"/>
    <n v="3.05"/>
    <n v="0"/>
    <n v="27.54"/>
    <n v="1"/>
    <n v="18.299999999999997"/>
    <n v="5.0398199999999989"/>
    <x v="3"/>
  </r>
  <r>
    <x v="3"/>
    <n v="3828112263"/>
    <n v="314"/>
    <n v="12"/>
    <n v="1"/>
    <n v="0.74"/>
    <s v="S"/>
    <n v="2.74"/>
    <n v="1"/>
    <n v="8.879999999999999"/>
    <n v="0.243312"/>
    <x v="3"/>
  </r>
  <r>
    <x v="3"/>
    <n v="3828112267"/>
    <n v="314"/>
    <n v="14"/>
    <n v="1"/>
    <n v="0.74"/>
    <s v="S"/>
    <n v="3.2"/>
    <n v="1"/>
    <n v="10.36"/>
    <n v="0.33152000000000004"/>
    <x v="3"/>
  </r>
  <r>
    <x v="3"/>
    <n v="3828112271"/>
    <n v="314"/>
    <n v="23"/>
    <n v="1"/>
    <n v="0.74"/>
    <s v="S"/>
    <n v="3.49"/>
    <n v="1"/>
    <n v="17.02"/>
    <n v="0.59399800000000003"/>
    <x v="3"/>
  </r>
  <r>
    <x v="3"/>
    <n v="3828112277"/>
    <n v="314"/>
    <n v="21"/>
    <n v="1"/>
    <n v="1.19"/>
    <s v="S"/>
    <n v="29.74"/>
    <n v="1"/>
    <n v="24.99"/>
    <n v="7.4320259999999996"/>
    <x v="3"/>
  </r>
  <r>
    <x v="3"/>
    <n v="3828112289"/>
    <n v="314"/>
    <n v="10"/>
    <n v="1"/>
    <n v="1.86"/>
    <s v="S"/>
    <n v="16.34"/>
    <n v="1"/>
    <n v="18.600000000000001"/>
    <n v="3.0392400000000004"/>
    <x v="3"/>
  </r>
  <r>
    <x v="3"/>
    <n v="3828112409"/>
    <n v="314"/>
    <n v="10"/>
    <n v="1"/>
    <n v="0.76"/>
    <n v="0"/>
    <n v="7.18"/>
    <n v="1"/>
    <n v="7.6"/>
    <n v="0.54567999999999994"/>
    <x v="3"/>
  </r>
  <r>
    <x v="3"/>
    <n v="4400000516"/>
    <n v="314"/>
    <n v="14"/>
    <n v="1"/>
    <n v="3.05"/>
    <n v="0"/>
    <n v="27.44"/>
    <n v="1"/>
    <n v="42.699999999999996"/>
    <n v="11.716879999999998"/>
    <x v="3"/>
  </r>
  <r>
    <x v="3"/>
    <n v="4400000527"/>
    <n v="314"/>
    <n v="27"/>
    <n v="1"/>
    <n v="2.5"/>
    <s v="S"/>
    <n v="16.28"/>
    <n v="1"/>
    <n v="67.5"/>
    <n v="10.989000000000001"/>
    <x v="3"/>
  </r>
  <r>
    <x v="3"/>
    <n v="4400000551"/>
    <n v="314"/>
    <n v="23"/>
    <n v="1"/>
    <n v="2.99"/>
    <n v="0"/>
    <n v="30"/>
    <n v="1"/>
    <n v="68.77000000000001"/>
    <n v="20.631000000000004"/>
    <x v="3"/>
  </r>
  <r>
    <x v="3"/>
    <n v="4400000655"/>
    <n v="314"/>
    <n v="2"/>
    <n v="1"/>
    <n v="3.39"/>
    <n v="0"/>
    <n v="31.26"/>
    <n v="1"/>
    <n v="6.78"/>
    <n v="2.1194280000000001"/>
    <x v="3"/>
  </r>
  <r>
    <x v="3"/>
    <n v="4400000720"/>
    <n v="314"/>
    <n v="11"/>
    <n v="1"/>
    <n v="3.39"/>
    <n v="0"/>
    <n v="31.26"/>
    <n v="1"/>
    <n v="37.29"/>
    <n v="11.656854000000001"/>
    <x v="3"/>
  </r>
  <r>
    <x v="3"/>
    <n v="4400003721"/>
    <n v="314"/>
    <n v="6"/>
    <n v="1"/>
    <n v="2.69"/>
    <n v="0"/>
    <n v="30.44"/>
    <n v="1"/>
    <n v="16.14"/>
    <n v="4.9130160000000007"/>
    <x v="3"/>
  </r>
  <r>
    <x v="3"/>
    <n v="4400003732"/>
    <n v="314"/>
    <n v="6"/>
    <n v="1"/>
    <n v="2.99"/>
    <n v="0"/>
    <n v="30"/>
    <n v="1"/>
    <n v="17.940000000000001"/>
    <n v="5.3820000000000006"/>
    <x v="3"/>
  </r>
  <r>
    <x v="3"/>
    <n v="4400004713"/>
    <n v="314"/>
    <n v="37"/>
    <n v="1"/>
    <n v="2.5"/>
    <s v="S"/>
    <n v="11.48"/>
    <n v="1"/>
    <n v="92.5"/>
    <n v="10.619000000000002"/>
    <x v="3"/>
  </r>
  <r>
    <x v="3"/>
    <n v="4400004898"/>
    <n v="314"/>
    <n v="9"/>
    <n v="1"/>
    <n v="2.99"/>
    <n v="0"/>
    <n v="25.05"/>
    <n v="1"/>
    <n v="26.910000000000004"/>
    <n v="6.7409550000000014"/>
    <x v="3"/>
  </r>
  <r>
    <x v="3"/>
    <n v="7974600016"/>
    <n v="314"/>
    <n v="18"/>
    <n v="1"/>
    <n v="1.89"/>
    <n v="0"/>
    <n v="30.37"/>
    <n v="1"/>
    <n v="34.019999999999996"/>
    <n v="10.331874000000001"/>
    <x v="3"/>
  </r>
  <r>
    <x v="4"/>
    <n v="1470001100"/>
    <n v="314"/>
    <n v="28"/>
    <n v="1"/>
    <n v="1.79"/>
    <n v="0"/>
    <n v="47.97"/>
    <n v="1"/>
    <n v="50.120000000000005"/>
    <n v="24.042564000000002"/>
    <x v="3"/>
  </r>
  <r>
    <x v="4"/>
    <n v="1470001110"/>
    <n v="314"/>
    <n v="29"/>
    <n v="1"/>
    <n v="2.69"/>
    <n v="0"/>
    <n v="26.02"/>
    <n v="1"/>
    <n v="78.010000000000005"/>
    <n v="20.298202"/>
    <x v="3"/>
  </r>
  <r>
    <x v="4"/>
    <n v="3010016584"/>
    <n v="314"/>
    <n v="5"/>
    <n v="1"/>
    <n v="3.05"/>
    <n v="0"/>
    <n v="27.54"/>
    <n v="1"/>
    <n v="15.25"/>
    <n v="4.1998500000000005"/>
    <x v="3"/>
  </r>
  <r>
    <x v="4"/>
    <n v="3010021196"/>
    <n v="314"/>
    <n v="6"/>
    <n v="1"/>
    <n v="3.05"/>
    <n v="0"/>
    <n v="27.54"/>
    <n v="1"/>
    <n v="18.299999999999997"/>
    <n v="5.0398199999999989"/>
    <x v="3"/>
  </r>
  <r>
    <x v="4"/>
    <n v="3828112263"/>
    <n v="314"/>
    <n v="37"/>
    <n v="1"/>
    <n v="0.74"/>
    <s v="S"/>
    <n v="3.61"/>
    <n v="1"/>
    <n v="27.38"/>
    <n v="0.98841799999999991"/>
    <x v="3"/>
  </r>
  <r>
    <x v="4"/>
    <n v="3828112267"/>
    <n v="314"/>
    <n v="66"/>
    <n v="1"/>
    <n v="0.74"/>
    <s v="S"/>
    <n v="3.57"/>
    <n v="1"/>
    <n v="48.839999999999996"/>
    <n v="1.7435879999999997"/>
    <x v="3"/>
  </r>
  <r>
    <x v="4"/>
    <n v="3828112271"/>
    <n v="314"/>
    <n v="63"/>
    <n v="1"/>
    <n v="0.74"/>
    <s v="S"/>
    <n v="5.25"/>
    <n v="1"/>
    <n v="46.62"/>
    <n v="2.4475500000000001"/>
    <x v="3"/>
  </r>
  <r>
    <x v="4"/>
    <n v="3828112277"/>
    <n v="314"/>
    <n v="35"/>
    <n v="1"/>
    <n v="1.19"/>
    <s v="S"/>
    <n v="29.74"/>
    <n v="1"/>
    <n v="41.65"/>
    <n v="12.386709999999999"/>
    <x v="3"/>
  </r>
  <r>
    <x v="4"/>
    <n v="3828112289"/>
    <n v="314"/>
    <n v="28"/>
    <n v="1"/>
    <n v="1.88"/>
    <s v="S"/>
    <n v="17.34"/>
    <n v="1"/>
    <n v="52.64"/>
    <n v="9.1277760000000008"/>
    <x v="3"/>
  </r>
  <r>
    <x v="4"/>
    <n v="3828112409"/>
    <n v="314"/>
    <n v="79"/>
    <n v="1"/>
    <n v="0.74"/>
    <s v="S"/>
    <n v="4.29"/>
    <n v="1"/>
    <n v="58.46"/>
    <n v="2.5079340000000001"/>
    <x v="3"/>
  </r>
  <r>
    <x v="4"/>
    <n v="4400000516"/>
    <n v="314"/>
    <n v="15"/>
    <n v="1"/>
    <n v="3.05"/>
    <n v="0"/>
    <n v="27.44"/>
    <n v="1"/>
    <n v="45.75"/>
    <n v="12.553800000000001"/>
    <x v="3"/>
  </r>
  <r>
    <x v="4"/>
    <n v="4400000527"/>
    <n v="314"/>
    <n v="33"/>
    <n v="1"/>
    <n v="2.5"/>
    <s v="S"/>
    <n v="16.28"/>
    <n v="1"/>
    <n v="82.5"/>
    <n v="13.431000000000001"/>
    <x v="3"/>
  </r>
  <r>
    <x v="4"/>
    <n v="4400000551"/>
    <n v="314"/>
    <n v="70"/>
    <n v="1"/>
    <n v="2.99"/>
    <n v="0"/>
    <n v="30"/>
    <n v="1"/>
    <n v="209.3"/>
    <n v="62.79"/>
    <x v="3"/>
  </r>
  <r>
    <x v="4"/>
    <n v="4400000655"/>
    <n v="314"/>
    <n v="7"/>
    <n v="1"/>
    <n v="3.39"/>
    <n v="0"/>
    <n v="31.26"/>
    <n v="1"/>
    <n v="23.73"/>
    <n v="7.4179979999999999"/>
    <x v="3"/>
  </r>
  <r>
    <x v="4"/>
    <n v="4400000720"/>
    <n v="314"/>
    <n v="21"/>
    <n v="1"/>
    <n v="3.39"/>
    <n v="0"/>
    <n v="31.26"/>
    <n v="1"/>
    <n v="71.19"/>
    <n v="22.253994000000002"/>
    <x v="3"/>
  </r>
  <r>
    <x v="4"/>
    <n v="4400003721"/>
    <n v="314"/>
    <n v="19"/>
    <n v="1"/>
    <n v="2.69"/>
    <n v="0"/>
    <n v="30.44"/>
    <n v="1"/>
    <n v="51.11"/>
    <n v="15.557884000000001"/>
    <x v="3"/>
  </r>
  <r>
    <x v="4"/>
    <n v="4400003732"/>
    <n v="314"/>
    <n v="9"/>
    <n v="1"/>
    <n v="2.99"/>
    <n v="0"/>
    <n v="30"/>
    <n v="1"/>
    <n v="26.910000000000004"/>
    <n v="8.0730000000000004"/>
    <x v="3"/>
  </r>
  <r>
    <x v="4"/>
    <n v="4400004713"/>
    <n v="314"/>
    <n v="43"/>
    <n v="1"/>
    <n v="2.5"/>
    <s v="S"/>
    <n v="11.48"/>
    <n v="1"/>
    <n v="107.5"/>
    <n v="12.341000000000001"/>
    <x v="3"/>
  </r>
  <r>
    <x v="4"/>
    <n v="4400004898"/>
    <n v="314"/>
    <n v="15"/>
    <n v="1"/>
    <n v="2.99"/>
    <n v="0"/>
    <n v="25.05"/>
    <n v="1"/>
    <n v="44.85"/>
    <n v="11.234925"/>
    <x v="3"/>
  </r>
  <r>
    <x v="4"/>
    <n v="7974600016"/>
    <n v="314"/>
    <n v="23"/>
    <n v="1"/>
    <n v="1.89"/>
    <n v="0"/>
    <n v="30.37"/>
    <n v="1"/>
    <n v="43.47"/>
    <n v="13.201839"/>
    <x v="3"/>
  </r>
  <r>
    <x v="0"/>
    <n v="1470001100"/>
    <n v="315"/>
    <n v="11"/>
    <n v="1"/>
    <n v="1.79"/>
    <n v="0"/>
    <n v="25.97"/>
    <n v="1"/>
    <n v="19.690000000000001"/>
    <n v="5.1134930000000001"/>
    <x v="3"/>
  </r>
  <r>
    <x v="0"/>
    <n v="1470001110"/>
    <n v="315"/>
    <n v="8"/>
    <n v="1"/>
    <n v="2.69"/>
    <n v="0"/>
    <n v="26.02"/>
    <n v="1"/>
    <n v="21.52"/>
    <n v="5.5995039999999996"/>
    <x v="3"/>
  </r>
  <r>
    <x v="0"/>
    <n v="3010016584"/>
    <n v="315"/>
    <n v="5"/>
    <n v="1"/>
    <n v="3.05"/>
    <n v="0"/>
    <n v="27.54"/>
    <n v="1"/>
    <n v="15.25"/>
    <n v="4.1998500000000005"/>
    <x v="3"/>
  </r>
  <r>
    <x v="0"/>
    <n v="3010021196"/>
    <n v="315"/>
    <n v="6"/>
    <n v="1"/>
    <n v="3.05"/>
    <n v="0"/>
    <n v="27.54"/>
    <n v="1"/>
    <n v="18.299999999999997"/>
    <n v="5.0398199999999989"/>
    <x v="3"/>
  </r>
  <r>
    <x v="0"/>
    <n v="3828112263"/>
    <n v="315"/>
    <n v="24"/>
    <n v="1"/>
    <n v="0.96"/>
    <s v="B"/>
    <n v="25.86"/>
    <n v="1"/>
    <n v="23.04"/>
    <n v="5.9581439999999999"/>
    <x v="3"/>
  </r>
  <r>
    <x v="0"/>
    <n v="3828112267"/>
    <n v="315"/>
    <n v="10"/>
    <n v="1"/>
    <n v="0.96"/>
    <s v="B"/>
    <n v="25.7"/>
    <n v="1"/>
    <n v="9.6"/>
    <n v="2.4671999999999996"/>
    <x v="3"/>
  </r>
  <r>
    <x v="0"/>
    <n v="3828112271"/>
    <n v="315"/>
    <n v="12"/>
    <n v="1"/>
    <n v="0.95"/>
    <n v="0"/>
    <n v="25.31"/>
    <n v="1"/>
    <n v="11.399999999999999"/>
    <n v="2.8853399999999993"/>
    <x v="3"/>
  </r>
  <r>
    <x v="0"/>
    <n v="3828112277"/>
    <n v="315"/>
    <n v="12"/>
    <n v="1"/>
    <n v="1.69"/>
    <n v="0"/>
    <n v="50.53"/>
    <n v="1"/>
    <n v="20.28"/>
    <n v="10.247484000000002"/>
    <x v="3"/>
  </r>
  <r>
    <x v="0"/>
    <n v="3828112289"/>
    <n v="315"/>
    <n v="5"/>
    <n v="1"/>
    <n v="2.4900000000000002"/>
    <n v="0"/>
    <n v="37.42"/>
    <n v="1"/>
    <n v="12.450000000000001"/>
    <n v="4.6587900000000007"/>
    <x v="3"/>
  </r>
  <r>
    <x v="0"/>
    <n v="3828112409"/>
    <n v="315"/>
    <n v="16"/>
    <n v="1"/>
    <n v="0.96"/>
    <n v="0"/>
    <n v="25.79"/>
    <n v="1"/>
    <n v="15.36"/>
    <n v="3.9613439999999995"/>
    <x v="3"/>
  </r>
  <r>
    <x v="0"/>
    <n v="4400000516"/>
    <n v="315"/>
    <n v="18"/>
    <n v="1"/>
    <n v="3.05"/>
    <n v="0"/>
    <n v="27.44"/>
    <n v="1"/>
    <n v="54.9"/>
    <n v="15.064560000000002"/>
    <x v="3"/>
  </r>
  <r>
    <x v="0"/>
    <n v="4400000527"/>
    <n v="315"/>
    <n v="12"/>
    <n v="1"/>
    <n v="3.05"/>
    <n v="0"/>
    <n v="28.09"/>
    <n v="1"/>
    <n v="36.599999999999994"/>
    <n v="10.280939999999998"/>
    <x v="3"/>
  </r>
  <r>
    <x v="0"/>
    <n v="4400000551"/>
    <n v="315"/>
    <n v="30"/>
    <n v="1"/>
    <n v="2.99"/>
    <n v="0"/>
    <n v="30"/>
    <n v="1"/>
    <n v="89.7"/>
    <n v="26.91"/>
    <x v="3"/>
  </r>
  <r>
    <x v="0"/>
    <n v="4400000655"/>
    <n v="315"/>
    <n v="8"/>
    <n v="1"/>
    <n v="3.39"/>
    <n v="0"/>
    <n v="25.95"/>
    <n v="1"/>
    <n v="27.12"/>
    <n v="7.0376399999999997"/>
    <x v="3"/>
  </r>
  <r>
    <x v="0"/>
    <n v="4400000720"/>
    <n v="315"/>
    <n v="22"/>
    <n v="1"/>
    <n v="3.39"/>
    <n v="0"/>
    <n v="26.68"/>
    <n v="1"/>
    <n v="74.58"/>
    <n v="19.897943999999999"/>
    <x v="3"/>
  </r>
  <r>
    <x v="0"/>
    <n v="4400003721"/>
    <n v="315"/>
    <n v="15"/>
    <n v="1"/>
    <n v="2.69"/>
    <n v="0"/>
    <n v="26.28"/>
    <n v="1"/>
    <n v="40.35"/>
    <n v="10.603980000000002"/>
    <x v="3"/>
  </r>
  <r>
    <x v="0"/>
    <n v="4400003732"/>
    <n v="315"/>
    <n v="8"/>
    <n v="1"/>
    <n v="2.99"/>
    <n v="0"/>
    <n v="30"/>
    <n v="1"/>
    <n v="23.92"/>
    <n v="7.1760000000000002"/>
    <x v="3"/>
  </r>
  <r>
    <x v="0"/>
    <n v="4400004713"/>
    <n v="315"/>
    <n v="15"/>
    <n v="1"/>
    <n v="3.05"/>
    <n v="0"/>
    <n v="27.44"/>
    <n v="1"/>
    <n v="45.75"/>
    <n v="12.553800000000001"/>
    <x v="3"/>
  </r>
  <r>
    <x v="0"/>
    <n v="4400004898"/>
    <n v="315"/>
    <n v="10"/>
    <n v="1"/>
    <n v="2.99"/>
    <n v="0"/>
    <n v="25.05"/>
    <n v="1"/>
    <n v="29.900000000000002"/>
    <n v="7.4899500000000012"/>
    <x v="3"/>
  </r>
  <r>
    <x v="0"/>
    <n v="7974600016"/>
    <n v="315"/>
    <n v="22"/>
    <n v="1"/>
    <n v="1.89"/>
    <n v="0"/>
    <n v="30.37"/>
    <n v="1"/>
    <n v="41.58"/>
    <n v="12.627846"/>
    <x v="3"/>
  </r>
  <r>
    <x v="1"/>
    <n v="1470001100"/>
    <n v="315"/>
    <n v="19"/>
    <n v="1"/>
    <n v="1.79"/>
    <n v="0"/>
    <n v="25.97"/>
    <n v="1"/>
    <n v="34.01"/>
    <n v="8.8323969999999985"/>
    <x v="3"/>
  </r>
  <r>
    <x v="1"/>
    <n v="1470001110"/>
    <n v="315"/>
    <n v="11"/>
    <n v="1"/>
    <n v="2.69"/>
    <n v="0"/>
    <n v="26.02"/>
    <n v="1"/>
    <n v="29.59"/>
    <n v="7.6993179999999999"/>
    <x v="3"/>
  </r>
  <r>
    <x v="1"/>
    <n v="3010016584"/>
    <n v="315"/>
    <n v="9"/>
    <n v="1"/>
    <n v="3.05"/>
    <n v="0"/>
    <n v="27.54"/>
    <n v="1"/>
    <n v="27.45"/>
    <n v="7.5597299999999992"/>
    <x v="3"/>
  </r>
  <r>
    <x v="1"/>
    <n v="3010021196"/>
    <n v="315"/>
    <n v="8"/>
    <n v="1"/>
    <n v="3.05"/>
    <n v="0"/>
    <n v="27.54"/>
    <n v="1"/>
    <n v="24.4"/>
    <n v="6.7197599999999991"/>
    <x v="3"/>
  </r>
  <r>
    <x v="1"/>
    <n v="3828112263"/>
    <n v="315"/>
    <n v="86"/>
    <n v="1"/>
    <n v="0.96"/>
    <s v="B"/>
    <n v="26.09"/>
    <n v="1"/>
    <n v="82.56"/>
    <n v="21.539904"/>
    <x v="3"/>
  </r>
  <r>
    <x v="1"/>
    <n v="3828112267"/>
    <n v="315"/>
    <n v="90"/>
    <n v="1"/>
    <n v="0.96"/>
    <s v="B"/>
    <n v="25.84"/>
    <n v="1"/>
    <n v="86.399999999999991"/>
    <n v="22.325759999999995"/>
    <x v="3"/>
  </r>
  <r>
    <x v="1"/>
    <n v="3828112271"/>
    <n v="315"/>
    <n v="108"/>
    <n v="1"/>
    <n v="0.94"/>
    <n v="0"/>
    <n v="24.43"/>
    <n v="1"/>
    <n v="101.52"/>
    <n v="24.801335999999996"/>
    <x v="3"/>
  </r>
  <r>
    <x v="1"/>
    <n v="3828112277"/>
    <n v="315"/>
    <n v="15"/>
    <n v="1"/>
    <n v="1.62"/>
    <n v="0"/>
    <n v="48.5"/>
    <n v="1"/>
    <n v="24.3"/>
    <n v="11.785499999999999"/>
    <x v="3"/>
  </r>
  <r>
    <x v="1"/>
    <n v="3828112289"/>
    <n v="315"/>
    <n v="16"/>
    <n v="1"/>
    <n v="2.4900000000000002"/>
    <n v="0"/>
    <n v="37.42"/>
    <n v="1"/>
    <n v="39.840000000000003"/>
    <n v="14.908128000000001"/>
    <x v="3"/>
  </r>
  <r>
    <x v="1"/>
    <n v="3828112409"/>
    <n v="315"/>
    <n v="87"/>
    <n v="1"/>
    <n v="0.94"/>
    <n v="0"/>
    <n v="23.84"/>
    <n v="1"/>
    <n v="81.78"/>
    <n v="19.496351999999998"/>
    <x v="3"/>
  </r>
  <r>
    <x v="1"/>
    <n v="4400000516"/>
    <n v="315"/>
    <n v="0"/>
    <n v="1"/>
    <n v="0"/>
    <n v="0"/>
    <n v="0"/>
    <n v="1"/>
    <n v="0"/>
    <n v="0"/>
    <x v="3"/>
  </r>
  <r>
    <x v="1"/>
    <n v="4400000527"/>
    <n v="315"/>
    <n v="14"/>
    <n v="1"/>
    <n v="3.05"/>
    <n v="0"/>
    <n v="28.28"/>
    <n v="1"/>
    <n v="42.699999999999996"/>
    <n v="12.075560000000001"/>
    <x v="3"/>
  </r>
  <r>
    <x v="1"/>
    <n v="4400000551"/>
    <n v="315"/>
    <n v="25"/>
    <n v="1"/>
    <n v="2.99"/>
    <n v="0"/>
    <n v="30"/>
    <n v="1"/>
    <n v="74.75"/>
    <n v="22.425000000000001"/>
    <x v="3"/>
  </r>
  <r>
    <x v="1"/>
    <n v="4400000655"/>
    <n v="315"/>
    <n v="7"/>
    <n v="1"/>
    <n v="3.39"/>
    <n v="0"/>
    <n v="26.71"/>
    <n v="1"/>
    <n v="23.73"/>
    <n v="6.3382830000000006"/>
    <x v="3"/>
  </r>
  <r>
    <x v="1"/>
    <n v="4400000720"/>
    <n v="315"/>
    <n v="22"/>
    <n v="1"/>
    <n v="3.39"/>
    <n v="0"/>
    <n v="26.92"/>
    <n v="1"/>
    <n v="74.58"/>
    <n v="20.076936"/>
    <x v="3"/>
  </r>
  <r>
    <x v="1"/>
    <n v="4400003721"/>
    <n v="315"/>
    <n v="10"/>
    <n v="1"/>
    <n v="2.69"/>
    <n v="0"/>
    <n v="26.43"/>
    <n v="1"/>
    <n v="26.9"/>
    <n v="7.1096699999999995"/>
    <x v="3"/>
  </r>
  <r>
    <x v="1"/>
    <n v="4400003732"/>
    <n v="315"/>
    <n v="12"/>
    <n v="1"/>
    <n v="2.99"/>
    <n v="0"/>
    <n v="30"/>
    <n v="1"/>
    <n v="35.880000000000003"/>
    <n v="10.764000000000001"/>
    <x v="3"/>
  </r>
  <r>
    <x v="1"/>
    <n v="4400004713"/>
    <n v="315"/>
    <n v="17"/>
    <n v="1"/>
    <n v="2.98"/>
    <n v="0"/>
    <n v="25.86"/>
    <n v="1"/>
    <n v="50.66"/>
    <n v="13.100675999999998"/>
    <x v="3"/>
  </r>
  <r>
    <x v="1"/>
    <n v="4400004898"/>
    <n v="315"/>
    <n v="13"/>
    <n v="1"/>
    <n v="2.99"/>
    <n v="0"/>
    <n v="25.05"/>
    <n v="1"/>
    <n v="38.870000000000005"/>
    <n v="9.7369350000000008"/>
    <x v="3"/>
  </r>
  <r>
    <x v="1"/>
    <n v="7974600016"/>
    <n v="315"/>
    <n v="29"/>
    <n v="1"/>
    <n v="1.89"/>
    <n v="0"/>
    <n v="30.37"/>
    <n v="1"/>
    <n v="54.809999999999995"/>
    <n v="16.645797000000002"/>
    <x v="3"/>
  </r>
  <r>
    <x v="3"/>
    <n v="1470001100"/>
    <n v="315"/>
    <n v="11"/>
    <n v="1"/>
    <n v="1.79"/>
    <n v="0"/>
    <n v="25.97"/>
    <n v="1"/>
    <n v="19.690000000000001"/>
    <n v="5.1134930000000001"/>
    <x v="3"/>
  </r>
  <r>
    <x v="3"/>
    <n v="1470001110"/>
    <n v="315"/>
    <n v="12"/>
    <n v="1"/>
    <n v="2.69"/>
    <n v="0"/>
    <n v="26.02"/>
    <n v="1"/>
    <n v="32.28"/>
    <n v="8.3992560000000012"/>
    <x v="3"/>
  </r>
  <r>
    <x v="3"/>
    <n v="3010016584"/>
    <n v="315"/>
    <n v="5"/>
    <n v="1"/>
    <n v="3.05"/>
    <n v="0"/>
    <n v="27.54"/>
    <n v="1"/>
    <n v="15.25"/>
    <n v="4.1998500000000005"/>
    <x v="3"/>
  </r>
  <r>
    <x v="3"/>
    <n v="3010021196"/>
    <n v="315"/>
    <n v="5"/>
    <n v="1"/>
    <n v="3.05"/>
    <n v="0"/>
    <n v="27.54"/>
    <n v="1"/>
    <n v="15.25"/>
    <n v="4.1998500000000005"/>
    <x v="3"/>
  </r>
  <r>
    <x v="3"/>
    <n v="3828112263"/>
    <n v="315"/>
    <n v="7"/>
    <n v="1"/>
    <n v="0.91"/>
    <s v="B"/>
    <n v="22.16"/>
    <n v="1"/>
    <n v="6.37"/>
    <n v="1.411592"/>
    <x v="3"/>
  </r>
  <r>
    <x v="3"/>
    <n v="3828112267"/>
    <n v="315"/>
    <n v="19"/>
    <n v="1"/>
    <n v="0.92"/>
    <s v="B"/>
    <n v="23.09"/>
    <n v="1"/>
    <n v="17.48"/>
    <n v="4.0361320000000003"/>
    <x v="3"/>
  </r>
  <r>
    <x v="3"/>
    <n v="3828112271"/>
    <n v="315"/>
    <n v="15"/>
    <n v="1"/>
    <n v="0.95"/>
    <s v="B"/>
    <n v="26.15"/>
    <n v="1"/>
    <n v="14.25"/>
    <n v="3.726375"/>
    <x v="3"/>
  </r>
  <r>
    <x v="3"/>
    <n v="3828112277"/>
    <n v="315"/>
    <n v="21"/>
    <n v="1"/>
    <n v="1.69"/>
    <n v="0"/>
    <n v="50.53"/>
    <n v="1"/>
    <n v="35.49"/>
    <n v="17.933097000000004"/>
    <x v="3"/>
  </r>
  <r>
    <x v="3"/>
    <n v="3828112289"/>
    <n v="315"/>
    <n v="4"/>
    <n v="1"/>
    <n v="2.4900000000000002"/>
    <n v="0"/>
    <n v="37.42"/>
    <n v="1"/>
    <n v="9.9600000000000009"/>
    <n v="3.7270320000000003"/>
    <x v="3"/>
  </r>
  <r>
    <x v="3"/>
    <n v="3828112409"/>
    <n v="315"/>
    <n v="23"/>
    <n v="1"/>
    <n v="0.94"/>
    <s v="B"/>
    <n v="24.01"/>
    <n v="1"/>
    <n v="21.619999999999997"/>
    <n v="5.1909619999999999"/>
    <x v="3"/>
  </r>
  <r>
    <x v="3"/>
    <n v="4400000516"/>
    <n v="315"/>
    <n v="12"/>
    <n v="1"/>
    <n v="3.05"/>
    <n v="0"/>
    <n v="27.44"/>
    <n v="1"/>
    <n v="36.599999999999994"/>
    <n v="10.043039999999998"/>
    <x v="3"/>
  </r>
  <r>
    <x v="3"/>
    <n v="4400000527"/>
    <n v="315"/>
    <n v="17"/>
    <n v="1"/>
    <n v="3.01"/>
    <n v="0"/>
    <n v="27.36"/>
    <n v="1"/>
    <n v="51.169999999999995"/>
    <n v="14.000112"/>
    <x v="3"/>
  </r>
  <r>
    <x v="3"/>
    <n v="4400000551"/>
    <n v="315"/>
    <n v="17"/>
    <n v="1"/>
    <n v="2.99"/>
    <n v="0"/>
    <n v="30"/>
    <n v="1"/>
    <n v="50.830000000000005"/>
    <n v="15.249000000000001"/>
    <x v="3"/>
  </r>
  <r>
    <x v="3"/>
    <n v="4400000655"/>
    <n v="315"/>
    <n v="3"/>
    <n v="1"/>
    <n v="3.39"/>
    <n v="0"/>
    <n v="25.95"/>
    <n v="1"/>
    <n v="10.17"/>
    <n v="2.6391149999999999"/>
    <x v="3"/>
  </r>
  <r>
    <x v="3"/>
    <n v="4400000720"/>
    <n v="315"/>
    <n v="16"/>
    <n v="1"/>
    <n v="3.39"/>
    <n v="0"/>
    <n v="25.95"/>
    <n v="1"/>
    <n v="54.24"/>
    <n v="14.075279999999999"/>
    <x v="3"/>
  </r>
  <r>
    <x v="3"/>
    <n v="4400003721"/>
    <n v="315"/>
    <n v="17"/>
    <n v="1"/>
    <n v="2.69"/>
    <n v="0"/>
    <n v="26.5"/>
    <n v="1"/>
    <n v="45.73"/>
    <n v="12.118450000000001"/>
    <x v="3"/>
  </r>
  <r>
    <x v="3"/>
    <n v="4400003732"/>
    <n v="315"/>
    <n v="6"/>
    <n v="1"/>
    <n v="2.99"/>
    <n v="0"/>
    <n v="30"/>
    <n v="1"/>
    <n v="17.940000000000001"/>
    <n v="5.3820000000000006"/>
    <x v="3"/>
  </r>
  <r>
    <x v="3"/>
    <n v="4400004713"/>
    <n v="315"/>
    <n v="15"/>
    <n v="1"/>
    <n v="3.05"/>
    <n v="0"/>
    <n v="27.44"/>
    <n v="1"/>
    <n v="45.75"/>
    <n v="12.553800000000001"/>
    <x v="3"/>
  </r>
  <r>
    <x v="3"/>
    <n v="4400004898"/>
    <n v="315"/>
    <n v="10"/>
    <n v="1"/>
    <n v="2.99"/>
    <n v="0"/>
    <n v="25.05"/>
    <n v="1"/>
    <n v="29.900000000000002"/>
    <n v="7.4899500000000012"/>
    <x v="3"/>
  </r>
  <r>
    <x v="3"/>
    <n v="7974600016"/>
    <n v="315"/>
    <n v="14"/>
    <n v="1"/>
    <n v="1.89"/>
    <n v="0"/>
    <n v="30.37"/>
    <n v="1"/>
    <n v="26.459999999999997"/>
    <n v="8.0359020000000001"/>
    <x v="3"/>
  </r>
  <r>
    <x v="4"/>
    <n v="1470001100"/>
    <n v="315"/>
    <n v="20"/>
    <n v="1"/>
    <n v="1.79"/>
    <n v="0"/>
    <n v="25.97"/>
    <n v="1"/>
    <n v="35.799999999999997"/>
    <n v="9.2972599999999996"/>
    <x v="3"/>
  </r>
  <r>
    <x v="4"/>
    <n v="1470001110"/>
    <n v="315"/>
    <n v="25"/>
    <n v="1"/>
    <n v="2.69"/>
    <n v="0"/>
    <n v="26.02"/>
    <n v="1"/>
    <n v="67.25"/>
    <n v="17.498450000000002"/>
    <x v="3"/>
  </r>
  <r>
    <x v="4"/>
    <n v="3010016584"/>
    <n v="315"/>
    <n v="12"/>
    <n v="1"/>
    <n v="3.05"/>
    <n v="0"/>
    <n v="27.54"/>
    <n v="1"/>
    <n v="36.599999999999994"/>
    <n v="10.079639999999998"/>
    <x v="3"/>
  </r>
  <r>
    <x v="4"/>
    <n v="3010021196"/>
    <n v="315"/>
    <n v="6"/>
    <n v="1"/>
    <n v="3.05"/>
    <n v="0"/>
    <n v="27.54"/>
    <n v="1"/>
    <n v="18.299999999999997"/>
    <n v="5.0398199999999989"/>
    <x v="3"/>
  </r>
  <r>
    <x v="4"/>
    <n v="3828112263"/>
    <n v="315"/>
    <n v="42"/>
    <n v="1"/>
    <n v="0.97"/>
    <n v="0"/>
    <n v="27.11"/>
    <n v="1"/>
    <n v="40.74"/>
    <n v="11.044614000000001"/>
    <x v="3"/>
  </r>
  <r>
    <x v="4"/>
    <n v="3828112267"/>
    <n v="315"/>
    <n v="37"/>
    <n v="1"/>
    <n v="0.96"/>
    <s v="B"/>
    <n v="26.64"/>
    <n v="1"/>
    <n v="35.519999999999996"/>
    <n v="9.4625279999999989"/>
    <x v="3"/>
  </r>
  <r>
    <x v="4"/>
    <n v="3828112271"/>
    <n v="315"/>
    <n v="49"/>
    <n v="1"/>
    <n v="0.96"/>
    <n v="0"/>
    <n v="26.02"/>
    <n v="1"/>
    <n v="47.04"/>
    <n v="12.239808"/>
    <x v="3"/>
  </r>
  <r>
    <x v="4"/>
    <n v="3828112277"/>
    <n v="315"/>
    <n v="32"/>
    <n v="1"/>
    <n v="1.69"/>
    <n v="0"/>
    <n v="50.53"/>
    <n v="1"/>
    <n v="54.08"/>
    <n v="27.326624000000002"/>
    <x v="3"/>
  </r>
  <r>
    <x v="4"/>
    <n v="3828112289"/>
    <n v="315"/>
    <n v="12"/>
    <n v="1"/>
    <n v="2.4900000000000002"/>
    <n v="0"/>
    <n v="37.42"/>
    <n v="1"/>
    <n v="29.880000000000003"/>
    <n v="11.181096000000002"/>
    <x v="3"/>
  </r>
  <r>
    <x v="4"/>
    <n v="3828112409"/>
    <n v="315"/>
    <n v="52"/>
    <n v="1"/>
    <n v="0.95"/>
    <s v="B"/>
    <n v="24.75"/>
    <n v="1"/>
    <n v="49.4"/>
    <n v="12.226499999999998"/>
    <x v="3"/>
  </r>
  <r>
    <x v="4"/>
    <n v="4400000516"/>
    <n v="315"/>
    <n v="14"/>
    <n v="1"/>
    <n v="3.05"/>
    <n v="0"/>
    <n v="27.44"/>
    <n v="1"/>
    <n v="42.699999999999996"/>
    <n v="11.716879999999998"/>
    <x v="3"/>
  </r>
  <r>
    <x v="4"/>
    <n v="4400000527"/>
    <n v="315"/>
    <n v="18"/>
    <n v="1"/>
    <n v="3.05"/>
    <n v="0"/>
    <n v="27.87"/>
    <n v="1"/>
    <n v="54.9"/>
    <n v="15.300630000000002"/>
    <x v="3"/>
  </r>
  <r>
    <x v="4"/>
    <n v="4400000551"/>
    <n v="315"/>
    <n v="70"/>
    <n v="1"/>
    <n v="2.99"/>
    <n v="0"/>
    <n v="30"/>
    <n v="1"/>
    <n v="209.3"/>
    <n v="62.79"/>
    <x v="3"/>
  </r>
  <r>
    <x v="4"/>
    <n v="4400000655"/>
    <n v="315"/>
    <n v="2"/>
    <n v="1"/>
    <n v="3.39"/>
    <n v="0"/>
    <n v="25.95"/>
    <n v="1"/>
    <n v="6.78"/>
    <n v="1.7594099999999999"/>
    <x v="3"/>
  </r>
  <r>
    <x v="4"/>
    <n v="4400000720"/>
    <n v="315"/>
    <n v="30"/>
    <n v="1"/>
    <n v="3.39"/>
    <n v="0"/>
    <n v="26.48"/>
    <n v="1"/>
    <n v="101.7"/>
    <n v="26.930160000000001"/>
    <x v="3"/>
  </r>
  <r>
    <x v="4"/>
    <n v="4400003721"/>
    <n v="315"/>
    <n v="12"/>
    <n v="1"/>
    <n v="2.69"/>
    <n v="0"/>
    <n v="27.1"/>
    <n v="1"/>
    <n v="32.28"/>
    <n v="8.7478800000000021"/>
    <x v="3"/>
  </r>
  <r>
    <x v="4"/>
    <n v="4400003732"/>
    <n v="315"/>
    <n v="17"/>
    <n v="1"/>
    <n v="2.99"/>
    <n v="0"/>
    <n v="30"/>
    <n v="1"/>
    <n v="50.830000000000005"/>
    <n v="15.249000000000001"/>
    <x v="3"/>
  </r>
  <r>
    <x v="4"/>
    <n v="4400004713"/>
    <n v="315"/>
    <n v="10"/>
    <n v="1"/>
    <n v="2.94"/>
    <n v="0"/>
    <n v="24.72"/>
    <n v="1"/>
    <n v="29.4"/>
    <n v="7.2676799999999995"/>
    <x v="3"/>
  </r>
  <r>
    <x v="4"/>
    <n v="4400004898"/>
    <n v="315"/>
    <n v="13"/>
    <n v="1"/>
    <n v="2.99"/>
    <n v="0"/>
    <n v="25.05"/>
    <n v="1"/>
    <n v="38.870000000000005"/>
    <n v="9.7369350000000008"/>
    <x v="3"/>
  </r>
  <r>
    <x v="4"/>
    <n v="7974600016"/>
    <n v="315"/>
    <n v="12"/>
    <n v="1"/>
    <n v="1.89"/>
    <n v="0"/>
    <n v="30.37"/>
    <n v="1"/>
    <n v="22.68"/>
    <n v="6.8879160000000006"/>
    <x v="3"/>
  </r>
  <r>
    <x v="0"/>
    <n v="1470001100"/>
    <n v="316"/>
    <n v="5"/>
    <n v="1"/>
    <n v="1.79"/>
    <n v="0"/>
    <n v="25.97"/>
    <n v="1"/>
    <n v="8.9499999999999993"/>
    <n v="2.3243149999999999"/>
    <x v="3"/>
  </r>
  <r>
    <x v="0"/>
    <n v="1470001110"/>
    <n v="316"/>
    <n v="14"/>
    <n v="1"/>
    <n v="2.69"/>
    <n v="0"/>
    <n v="26.02"/>
    <n v="1"/>
    <n v="37.659999999999997"/>
    <n v="9.7991319999999984"/>
    <x v="3"/>
  </r>
  <r>
    <x v="0"/>
    <n v="3010016584"/>
    <n v="316"/>
    <n v="3"/>
    <n v="1"/>
    <n v="3.05"/>
    <n v="0"/>
    <n v="33.770000000000003"/>
    <n v="1"/>
    <n v="9.1499999999999986"/>
    <n v="3.0899549999999998"/>
    <x v="3"/>
  </r>
  <r>
    <x v="0"/>
    <n v="3010021196"/>
    <n v="316"/>
    <n v="3"/>
    <n v="1"/>
    <n v="3.05"/>
    <n v="0"/>
    <n v="27.54"/>
    <n v="1"/>
    <n v="9.1499999999999986"/>
    <n v="2.5199099999999994"/>
    <x v="3"/>
  </r>
  <r>
    <x v="0"/>
    <n v="3828112263"/>
    <n v="316"/>
    <n v="22"/>
    <n v="1"/>
    <n v="0.89"/>
    <s v="B"/>
    <n v="19.66"/>
    <n v="1"/>
    <n v="19.580000000000002"/>
    <n v="3.8494280000000005"/>
    <x v="3"/>
  </r>
  <r>
    <x v="0"/>
    <n v="3828112267"/>
    <n v="316"/>
    <n v="13"/>
    <n v="1"/>
    <n v="0.89"/>
    <s v="B"/>
    <n v="19.45"/>
    <n v="1"/>
    <n v="11.57"/>
    <n v="2.2503649999999999"/>
    <x v="3"/>
  </r>
  <r>
    <x v="0"/>
    <n v="3828112271"/>
    <n v="316"/>
    <n v="10"/>
    <n v="1"/>
    <n v="0.89"/>
    <s v="B"/>
    <n v="17.91"/>
    <n v="1"/>
    <n v="8.9"/>
    <n v="1.59399"/>
    <x v="3"/>
  </r>
  <r>
    <x v="0"/>
    <n v="3828112277"/>
    <n v="316"/>
    <n v="11"/>
    <n v="1"/>
    <n v="1.69"/>
    <n v="0"/>
    <n v="50.27"/>
    <n v="1"/>
    <n v="18.59"/>
    <n v="9.3451930000000001"/>
    <x v="3"/>
  </r>
  <r>
    <x v="0"/>
    <n v="3828112289"/>
    <n v="316"/>
    <n v="2"/>
    <n v="1"/>
    <n v="2.4900000000000002"/>
    <n v="0"/>
    <n v="37.42"/>
    <n v="1"/>
    <n v="4.9800000000000004"/>
    <n v="1.8635160000000002"/>
    <x v="3"/>
  </r>
  <r>
    <x v="0"/>
    <n v="3828112409"/>
    <n v="316"/>
    <n v="11"/>
    <n v="1"/>
    <n v="0.89"/>
    <s v="B"/>
    <n v="18.98"/>
    <n v="1"/>
    <n v="9.7900000000000009"/>
    <n v="1.8581420000000002"/>
    <x v="3"/>
  </r>
  <r>
    <x v="0"/>
    <n v="4400000516"/>
    <n v="316"/>
    <n v="8"/>
    <n v="1"/>
    <n v="3.05"/>
    <n v="0"/>
    <n v="27.44"/>
    <n v="1"/>
    <n v="24.4"/>
    <n v="6.6953599999999991"/>
    <x v="3"/>
  </r>
  <r>
    <x v="0"/>
    <n v="4400000527"/>
    <n v="316"/>
    <n v="10"/>
    <n v="1"/>
    <n v="3.05"/>
    <n v="0"/>
    <n v="27.44"/>
    <n v="1"/>
    <n v="30.5"/>
    <n v="8.3692000000000011"/>
    <x v="3"/>
  </r>
  <r>
    <x v="0"/>
    <n v="4400000551"/>
    <n v="316"/>
    <n v="127"/>
    <n v="1"/>
    <n v="2.5"/>
    <s v="S"/>
    <n v="16.399999999999999"/>
    <n v="1"/>
    <n v="317.5"/>
    <n v="52.07"/>
    <x v="3"/>
  </r>
  <r>
    <x v="0"/>
    <n v="4400000655"/>
    <n v="316"/>
    <n v="9"/>
    <n v="1"/>
    <n v="3.39"/>
    <n v="0"/>
    <n v="25.95"/>
    <n v="1"/>
    <n v="30.51"/>
    <n v="7.9173450000000001"/>
    <x v="3"/>
  </r>
  <r>
    <x v="0"/>
    <n v="4400000720"/>
    <n v="316"/>
    <n v="25"/>
    <n v="1"/>
    <n v="3.39"/>
    <n v="0"/>
    <n v="25.95"/>
    <n v="1"/>
    <n v="84.75"/>
    <n v="21.992624999999997"/>
    <x v="3"/>
  </r>
  <r>
    <x v="0"/>
    <n v="4400003721"/>
    <n v="316"/>
    <n v="10"/>
    <n v="1"/>
    <n v="2.69"/>
    <n v="0"/>
    <n v="25.98"/>
    <n v="1"/>
    <n v="26.9"/>
    <n v="6.9886200000000001"/>
    <x v="3"/>
  </r>
  <r>
    <x v="0"/>
    <n v="4400003732"/>
    <n v="316"/>
    <n v="12"/>
    <n v="1"/>
    <n v="2.5"/>
    <s v="S"/>
    <n v="16.28"/>
    <n v="1"/>
    <n v="30"/>
    <n v="4.8840000000000003"/>
    <x v="3"/>
  </r>
  <r>
    <x v="0"/>
    <n v="4400004713"/>
    <n v="316"/>
    <n v="12"/>
    <n v="1"/>
    <n v="3.05"/>
    <n v="0"/>
    <n v="27.44"/>
    <n v="1"/>
    <n v="36.599999999999994"/>
    <n v="10.043039999999998"/>
    <x v="3"/>
  </r>
  <r>
    <x v="0"/>
    <n v="4400004898"/>
    <n v="316"/>
    <n v="45"/>
    <n v="1"/>
    <n v="2.5"/>
    <s v="S"/>
    <n v="10.36"/>
    <n v="1"/>
    <n v="112.5"/>
    <n v="11.654999999999999"/>
    <x v="3"/>
  </r>
  <r>
    <x v="0"/>
    <n v="7974600016"/>
    <n v="316"/>
    <n v="14"/>
    <n v="1"/>
    <n v="1.89"/>
    <n v="0"/>
    <n v="30.37"/>
    <n v="1"/>
    <n v="26.459999999999997"/>
    <n v="8.0359020000000001"/>
    <x v="3"/>
  </r>
  <r>
    <x v="1"/>
    <n v="1470001100"/>
    <n v="316"/>
    <n v="16"/>
    <n v="1"/>
    <n v="1.79"/>
    <n v="0"/>
    <n v="25.97"/>
    <n v="1"/>
    <n v="28.64"/>
    <n v="7.4378080000000004"/>
    <x v="3"/>
  </r>
  <r>
    <x v="1"/>
    <n v="1470001110"/>
    <n v="316"/>
    <n v="11"/>
    <n v="1"/>
    <n v="2.69"/>
    <n v="0"/>
    <n v="26.02"/>
    <n v="1"/>
    <n v="29.59"/>
    <n v="7.6993179999999999"/>
    <x v="3"/>
  </r>
  <r>
    <x v="1"/>
    <n v="3010016584"/>
    <n v="316"/>
    <n v="19"/>
    <n v="1"/>
    <n v="3.05"/>
    <n v="0"/>
    <n v="37.369999999999997"/>
    <n v="1"/>
    <n v="57.949999999999996"/>
    <n v="21.655914999999997"/>
    <x v="3"/>
  </r>
  <r>
    <x v="1"/>
    <n v="3010021196"/>
    <n v="316"/>
    <n v="7"/>
    <n v="1"/>
    <n v="3.05"/>
    <n v="0"/>
    <n v="27.54"/>
    <n v="1"/>
    <n v="21.349999999999998"/>
    <n v="5.879789999999999"/>
    <x v="3"/>
  </r>
  <r>
    <x v="1"/>
    <n v="3828112263"/>
    <n v="316"/>
    <n v="70"/>
    <n v="1"/>
    <n v="0.89"/>
    <s v="B"/>
    <n v="19.66"/>
    <n v="1"/>
    <n v="62.300000000000004"/>
    <n v="12.24818"/>
    <x v="3"/>
  </r>
  <r>
    <x v="1"/>
    <n v="3828112267"/>
    <n v="316"/>
    <n v="124"/>
    <n v="1"/>
    <n v="0.89"/>
    <s v="B"/>
    <n v="19.28"/>
    <n v="1"/>
    <n v="110.36"/>
    <n v="21.277408000000001"/>
    <x v="3"/>
  </r>
  <r>
    <x v="1"/>
    <n v="3828112271"/>
    <n v="316"/>
    <n v="127"/>
    <n v="1"/>
    <n v="0.89"/>
    <s v="B"/>
    <n v="17.73"/>
    <n v="1"/>
    <n v="113.03"/>
    <n v="20.040219"/>
    <x v="3"/>
  </r>
  <r>
    <x v="1"/>
    <n v="3828112277"/>
    <n v="316"/>
    <n v="11"/>
    <n v="1"/>
    <n v="1.69"/>
    <n v="0"/>
    <n v="50.46"/>
    <n v="1"/>
    <n v="18.59"/>
    <n v="9.3805139999999998"/>
    <x v="3"/>
  </r>
  <r>
    <x v="1"/>
    <n v="3828112289"/>
    <n v="316"/>
    <n v="6"/>
    <n v="1"/>
    <n v="2.4900000000000002"/>
    <n v="0"/>
    <n v="37.97"/>
    <n v="1"/>
    <n v="14.940000000000001"/>
    <n v="5.6727179999999997"/>
    <x v="3"/>
  </r>
  <r>
    <x v="1"/>
    <n v="3828112409"/>
    <n v="316"/>
    <n v="103"/>
    <n v="1"/>
    <n v="0.89"/>
    <s v="B"/>
    <n v="19.03"/>
    <n v="1"/>
    <n v="91.67"/>
    <n v="17.444801000000002"/>
    <x v="3"/>
  </r>
  <r>
    <x v="1"/>
    <n v="4400000516"/>
    <n v="316"/>
    <n v="0"/>
    <n v="1"/>
    <n v="0"/>
    <n v="0"/>
    <n v="0"/>
    <n v="1"/>
    <n v="0"/>
    <n v="0"/>
    <x v="3"/>
  </r>
  <r>
    <x v="1"/>
    <n v="4400000527"/>
    <n v="316"/>
    <n v="10"/>
    <n v="1"/>
    <n v="3.05"/>
    <n v="0"/>
    <n v="27.44"/>
    <n v="1"/>
    <n v="30.5"/>
    <n v="8.3692000000000011"/>
    <x v="3"/>
  </r>
  <r>
    <x v="1"/>
    <n v="4400000551"/>
    <n v="316"/>
    <n v="78"/>
    <n v="1"/>
    <n v="2.5"/>
    <s v="S"/>
    <n v="16.28"/>
    <n v="1"/>
    <n v="195"/>
    <n v="31.746000000000002"/>
    <x v="3"/>
  </r>
  <r>
    <x v="1"/>
    <n v="4400000655"/>
    <n v="316"/>
    <n v="2"/>
    <n v="1"/>
    <n v="3.39"/>
    <n v="0"/>
    <n v="25.95"/>
    <n v="1"/>
    <n v="6.78"/>
    <n v="1.7594099999999999"/>
    <x v="3"/>
  </r>
  <r>
    <x v="1"/>
    <n v="4400000720"/>
    <n v="316"/>
    <n v="30"/>
    <n v="1"/>
    <n v="3.39"/>
    <n v="0"/>
    <n v="25.95"/>
    <n v="1"/>
    <n v="101.7"/>
    <n v="26.391149999999996"/>
    <x v="3"/>
  </r>
  <r>
    <x v="1"/>
    <n v="4400003721"/>
    <n v="316"/>
    <n v="26"/>
    <n v="1"/>
    <n v="2.69"/>
    <n v="0"/>
    <n v="25.98"/>
    <n v="1"/>
    <n v="69.94"/>
    <n v="18.170411999999999"/>
    <x v="3"/>
  </r>
  <r>
    <x v="1"/>
    <n v="4400003732"/>
    <n v="316"/>
    <n v="34"/>
    <n v="1"/>
    <n v="2.5"/>
    <s v="S"/>
    <n v="16.28"/>
    <n v="1"/>
    <n v="85"/>
    <n v="13.838000000000001"/>
    <x v="3"/>
  </r>
  <r>
    <x v="1"/>
    <n v="4400004713"/>
    <n v="316"/>
    <n v="5"/>
    <n v="1"/>
    <n v="3.05"/>
    <n v="0"/>
    <n v="27.44"/>
    <n v="1"/>
    <n v="15.25"/>
    <n v="4.1846000000000005"/>
    <x v="3"/>
  </r>
  <r>
    <x v="1"/>
    <n v="4400004898"/>
    <n v="316"/>
    <n v="45"/>
    <n v="1"/>
    <n v="2.5"/>
    <s v="S"/>
    <n v="10.36"/>
    <n v="1"/>
    <n v="112.5"/>
    <n v="11.654999999999999"/>
    <x v="3"/>
  </r>
  <r>
    <x v="1"/>
    <n v="7974600016"/>
    <n v="316"/>
    <n v="17"/>
    <n v="1"/>
    <n v="1.89"/>
    <n v="0"/>
    <n v="30.37"/>
    <n v="1"/>
    <n v="32.129999999999995"/>
    <n v="9.7578809999999994"/>
    <x v="3"/>
  </r>
  <r>
    <x v="3"/>
    <n v="1470001100"/>
    <n v="316"/>
    <n v="18"/>
    <n v="1"/>
    <n v="1.79"/>
    <n v="0"/>
    <n v="25.97"/>
    <n v="1"/>
    <n v="32.22"/>
    <n v="8.3675339999999991"/>
    <x v="3"/>
  </r>
  <r>
    <x v="3"/>
    <n v="1470001110"/>
    <n v="316"/>
    <n v="11"/>
    <n v="1"/>
    <n v="2.69"/>
    <n v="0"/>
    <n v="26.02"/>
    <n v="1"/>
    <n v="29.59"/>
    <n v="7.6993179999999999"/>
    <x v="3"/>
  </r>
  <r>
    <x v="3"/>
    <n v="3010016584"/>
    <n v="316"/>
    <n v="9"/>
    <n v="1"/>
    <n v="3.05"/>
    <n v="0"/>
    <n v="35.840000000000003"/>
    <n v="1"/>
    <n v="27.45"/>
    <n v="9.8380800000000015"/>
    <x v="3"/>
  </r>
  <r>
    <x v="3"/>
    <n v="3010021196"/>
    <n v="316"/>
    <n v="5"/>
    <n v="1"/>
    <n v="3.05"/>
    <n v="0"/>
    <n v="27.54"/>
    <n v="1"/>
    <n v="15.25"/>
    <n v="4.1998500000000005"/>
    <x v="3"/>
  </r>
  <r>
    <x v="3"/>
    <n v="3828112263"/>
    <n v="316"/>
    <n v="8"/>
    <n v="1"/>
    <n v="0.89"/>
    <s v="B"/>
    <n v="19.66"/>
    <n v="1"/>
    <n v="7.12"/>
    <n v="1.3997919999999999"/>
    <x v="3"/>
  </r>
  <r>
    <x v="3"/>
    <n v="3828112267"/>
    <n v="316"/>
    <n v="18"/>
    <n v="1"/>
    <n v="0.89"/>
    <s v="B"/>
    <n v="19.43"/>
    <n v="1"/>
    <n v="16.02"/>
    <n v="3.1126860000000001"/>
    <x v="3"/>
  </r>
  <r>
    <x v="3"/>
    <n v="3828112271"/>
    <n v="316"/>
    <n v="25"/>
    <n v="1"/>
    <n v="0.89"/>
    <s v="B"/>
    <n v="17.71"/>
    <n v="1"/>
    <n v="22.25"/>
    <n v="3.9404750000000002"/>
    <x v="3"/>
  </r>
  <r>
    <x v="3"/>
    <n v="3828112277"/>
    <n v="316"/>
    <n v="14"/>
    <n v="1"/>
    <n v="1.69"/>
    <n v="0"/>
    <n v="50.32"/>
    <n v="1"/>
    <n v="23.66"/>
    <n v="11.905712000000001"/>
    <x v="3"/>
  </r>
  <r>
    <x v="3"/>
    <n v="3828112289"/>
    <n v="316"/>
    <n v="2"/>
    <n v="1"/>
    <n v="2.4900000000000002"/>
    <n v="0"/>
    <n v="40.72"/>
    <n v="1"/>
    <n v="4.9800000000000004"/>
    <n v="2.0278560000000003"/>
    <x v="3"/>
  </r>
  <r>
    <x v="3"/>
    <n v="3828112409"/>
    <n v="316"/>
    <n v="31"/>
    <n v="1"/>
    <n v="0.89"/>
    <s v="B"/>
    <n v="18.97"/>
    <n v="1"/>
    <n v="27.59"/>
    <n v="5.2338230000000001"/>
    <x v="3"/>
  </r>
  <r>
    <x v="3"/>
    <n v="4400000516"/>
    <n v="316"/>
    <n v="11"/>
    <n v="1"/>
    <n v="3.05"/>
    <n v="0"/>
    <n v="27.44"/>
    <n v="1"/>
    <n v="33.549999999999997"/>
    <n v="9.2061200000000003"/>
    <x v="3"/>
  </r>
  <r>
    <x v="3"/>
    <n v="4400000527"/>
    <n v="316"/>
    <n v="19"/>
    <n v="1"/>
    <n v="3.05"/>
    <n v="0"/>
    <n v="27.44"/>
    <n v="1"/>
    <n v="57.949999999999996"/>
    <n v="15.901479999999999"/>
    <x v="3"/>
  </r>
  <r>
    <x v="3"/>
    <n v="4400000551"/>
    <n v="316"/>
    <n v="67"/>
    <n v="1"/>
    <n v="2.5099999999999998"/>
    <s v="S"/>
    <n v="16.760000000000002"/>
    <n v="1"/>
    <n v="168.17"/>
    <n v="28.185292"/>
    <x v="3"/>
  </r>
  <r>
    <x v="3"/>
    <n v="4400000655"/>
    <n v="316"/>
    <n v="3"/>
    <n v="1"/>
    <n v="3.39"/>
    <n v="0"/>
    <n v="25.95"/>
    <n v="1"/>
    <n v="10.17"/>
    <n v="2.6391149999999999"/>
    <x v="3"/>
  </r>
  <r>
    <x v="3"/>
    <n v="4400000720"/>
    <n v="316"/>
    <n v="8"/>
    <n v="1"/>
    <n v="3.39"/>
    <n v="0"/>
    <n v="25.95"/>
    <n v="1"/>
    <n v="27.12"/>
    <n v="7.0376399999999997"/>
    <x v="3"/>
  </r>
  <r>
    <x v="3"/>
    <n v="4400003721"/>
    <n v="316"/>
    <n v="10"/>
    <n v="1"/>
    <n v="2.69"/>
    <n v="0"/>
    <n v="25.98"/>
    <n v="1"/>
    <n v="26.9"/>
    <n v="6.9886200000000001"/>
    <x v="3"/>
  </r>
  <r>
    <x v="3"/>
    <n v="4400003732"/>
    <n v="316"/>
    <n v="10"/>
    <n v="1"/>
    <n v="2.5"/>
    <s v="S"/>
    <n v="16.28"/>
    <n v="1"/>
    <n v="25"/>
    <n v="4.07"/>
    <x v="3"/>
  </r>
  <r>
    <x v="3"/>
    <n v="4400004713"/>
    <n v="316"/>
    <n v="15"/>
    <n v="1"/>
    <n v="3.05"/>
    <n v="0"/>
    <n v="27.44"/>
    <n v="1"/>
    <n v="45.75"/>
    <n v="12.553800000000001"/>
    <x v="3"/>
  </r>
  <r>
    <x v="3"/>
    <n v="4400004898"/>
    <n v="316"/>
    <n v="41"/>
    <n v="1"/>
    <n v="2.52"/>
    <s v="S"/>
    <n v="11.2"/>
    <n v="1"/>
    <n v="103.32000000000001"/>
    <n v="11.57184"/>
    <x v="3"/>
  </r>
  <r>
    <x v="3"/>
    <n v="7974600016"/>
    <n v="316"/>
    <n v="20"/>
    <n v="1"/>
    <n v="1.89"/>
    <n v="0"/>
    <n v="30.37"/>
    <n v="1"/>
    <n v="37.799999999999997"/>
    <n v="11.479859999999999"/>
    <x v="3"/>
  </r>
  <r>
    <x v="4"/>
    <n v="1470001100"/>
    <n v="316"/>
    <n v="20"/>
    <n v="1"/>
    <n v="1.79"/>
    <n v="0"/>
    <n v="25.97"/>
    <n v="1"/>
    <n v="35.799999999999997"/>
    <n v="9.2972599999999996"/>
    <x v="3"/>
  </r>
  <r>
    <x v="4"/>
    <n v="1470001110"/>
    <n v="316"/>
    <n v="22"/>
    <n v="1"/>
    <n v="2.69"/>
    <n v="0"/>
    <n v="26.02"/>
    <n v="1"/>
    <n v="59.18"/>
    <n v="15.398636"/>
    <x v="3"/>
  </r>
  <r>
    <x v="4"/>
    <n v="3010016584"/>
    <n v="316"/>
    <n v="10"/>
    <n v="1"/>
    <n v="3.05"/>
    <n v="0"/>
    <n v="35.01"/>
    <n v="1"/>
    <n v="30.5"/>
    <n v="10.678049999999999"/>
    <x v="3"/>
  </r>
  <r>
    <x v="4"/>
    <n v="3010021196"/>
    <n v="316"/>
    <n v="8"/>
    <n v="1"/>
    <n v="3.05"/>
    <n v="0"/>
    <n v="27.54"/>
    <n v="1"/>
    <n v="24.4"/>
    <n v="6.7197599999999991"/>
    <x v="3"/>
  </r>
  <r>
    <x v="4"/>
    <n v="3828112263"/>
    <n v="316"/>
    <n v="39"/>
    <n v="1"/>
    <n v="0.89"/>
    <s v="B"/>
    <n v="19.66"/>
    <n v="1"/>
    <n v="34.71"/>
    <n v="6.8239859999999997"/>
    <x v="3"/>
  </r>
  <r>
    <x v="4"/>
    <n v="3828112267"/>
    <n v="316"/>
    <n v="34"/>
    <n v="1"/>
    <n v="0.89"/>
    <s v="B"/>
    <n v="19.34"/>
    <n v="1"/>
    <n v="30.26"/>
    <n v="5.8522840000000009"/>
    <x v="3"/>
  </r>
  <r>
    <x v="4"/>
    <n v="3828112271"/>
    <n v="316"/>
    <n v="41"/>
    <n v="1"/>
    <n v="0.89"/>
    <s v="B"/>
    <n v="17.829999999999998"/>
    <n v="1"/>
    <n v="36.49"/>
    <n v="6.5061669999999996"/>
    <x v="3"/>
  </r>
  <r>
    <x v="4"/>
    <n v="3828112277"/>
    <n v="316"/>
    <n v="27"/>
    <n v="1"/>
    <n v="1.69"/>
    <n v="0"/>
    <n v="50.38"/>
    <n v="1"/>
    <n v="45.629999999999995"/>
    <n v="22.988394"/>
    <x v="3"/>
  </r>
  <r>
    <x v="4"/>
    <n v="3828112289"/>
    <n v="316"/>
    <n v="6"/>
    <n v="1"/>
    <n v="2.4900000000000002"/>
    <n v="0"/>
    <n v="40.17"/>
    <n v="1"/>
    <n v="14.940000000000001"/>
    <n v="6.001398"/>
    <x v="3"/>
  </r>
  <r>
    <x v="4"/>
    <n v="3828112409"/>
    <n v="316"/>
    <n v="47"/>
    <n v="1"/>
    <n v="0.89"/>
    <s v="B"/>
    <n v="19.03"/>
    <n v="1"/>
    <n v="41.83"/>
    <n v="7.9602490000000001"/>
    <x v="3"/>
  </r>
  <r>
    <x v="4"/>
    <n v="4400000516"/>
    <n v="316"/>
    <n v="10"/>
    <n v="1"/>
    <n v="3.05"/>
    <n v="0"/>
    <n v="27.44"/>
    <n v="1"/>
    <n v="30.5"/>
    <n v="8.3692000000000011"/>
    <x v="3"/>
  </r>
  <r>
    <x v="4"/>
    <n v="4400000527"/>
    <n v="316"/>
    <n v="18"/>
    <n v="1"/>
    <n v="3.05"/>
    <n v="0"/>
    <n v="27.44"/>
    <n v="1"/>
    <n v="54.9"/>
    <n v="15.064560000000002"/>
    <x v="3"/>
  </r>
  <r>
    <x v="4"/>
    <n v="4400000551"/>
    <n v="316"/>
    <n v="343"/>
    <n v="1"/>
    <n v="2.5"/>
    <s v="S"/>
    <n v="16.28"/>
    <n v="1"/>
    <n v="857.5"/>
    <n v="139.601"/>
    <x v="3"/>
  </r>
  <r>
    <x v="4"/>
    <n v="4400000655"/>
    <n v="316"/>
    <n v="10"/>
    <n v="1"/>
    <n v="3.39"/>
    <n v="0"/>
    <n v="25.95"/>
    <n v="1"/>
    <n v="33.9"/>
    <n v="8.7970499999999987"/>
    <x v="3"/>
  </r>
  <r>
    <x v="4"/>
    <n v="4400000720"/>
    <n v="316"/>
    <n v="33"/>
    <n v="1"/>
    <n v="3.39"/>
    <n v="0"/>
    <n v="25.95"/>
    <n v="1"/>
    <n v="111.87"/>
    <n v="29.030265"/>
    <x v="3"/>
  </r>
  <r>
    <x v="4"/>
    <n v="4400003721"/>
    <n v="316"/>
    <n v="26"/>
    <n v="1"/>
    <n v="2.69"/>
    <n v="0"/>
    <n v="25.98"/>
    <n v="1"/>
    <n v="69.94"/>
    <n v="18.170411999999999"/>
    <x v="3"/>
  </r>
  <r>
    <x v="4"/>
    <n v="4400003732"/>
    <n v="316"/>
    <n v="38"/>
    <n v="1"/>
    <n v="2.5"/>
    <s v="S"/>
    <n v="16.28"/>
    <n v="1"/>
    <n v="95"/>
    <n v="15.466000000000001"/>
    <x v="3"/>
  </r>
  <r>
    <x v="4"/>
    <n v="4400004713"/>
    <n v="316"/>
    <n v="19"/>
    <n v="1"/>
    <n v="3.05"/>
    <n v="0"/>
    <n v="27.44"/>
    <n v="1"/>
    <n v="57.949999999999996"/>
    <n v="15.901479999999999"/>
    <x v="3"/>
  </r>
  <r>
    <x v="4"/>
    <n v="4400004898"/>
    <n v="316"/>
    <n v="29"/>
    <n v="1"/>
    <n v="2.5"/>
    <s v="S"/>
    <n v="10.36"/>
    <n v="1"/>
    <n v="72.5"/>
    <n v="7.5109999999999992"/>
    <x v="3"/>
  </r>
  <r>
    <x v="4"/>
    <n v="7974600016"/>
    <n v="316"/>
    <n v="15"/>
    <n v="1"/>
    <n v="1.89"/>
    <n v="0"/>
    <n v="30.37"/>
    <n v="1"/>
    <n v="28.349999999999998"/>
    <n v="8.6098949999999999"/>
    <x v="3"/>
  </r>
  <r>
    <x v="0"/>
    <n v="1470001100"/>
    <n v="317"/>
    <n v="7"/>
    <n v="1"/>
    <n v="1.79"/>
    <n v="0"/>
    <n v="25.97"/>
    <n v="1"/>
    <n v="12.530000000000001"/>
    <n v="3.2540410000000004"/>
    <x v="3"/>
  </r>
  <r>
    <x v="0"/>
    <n v="1470001110"/>
    <n v="317"/>
    <n v="23"/>
    <n v="1"/>
    <n v="2.69"/>
    <n v="0"/>
    <n v="29.69"/>
    <n v="1"/>
    <n v="61.87"/>
    <n v="18.369202999999999"/>
    <x v="3"/>
  </r>
  <r>
    <x v="0"/>
    <n v="3010016584"/>
    <n v="317"/>
    <n v="32"/>
    <n v="1"/>
    <n v="2.5"/>
    <s v="S"/>
    <n v="34.4"/>
    <n v="1"/>
    <n v="80"/>
    <n v="27.52"/>
    <x v="3"/>
  </r>
  <r>
    <x v="0"/>
    <n v="3010021196"/>
    <n v="317"/>
    <n v="2"/>
    <n v="1"/>
    <n v="3.05"/>
    <n v="0"/>
    <n v="27.54"/>
    <n v="1"/>
    <n v="6.1"/>
    <n v="1.6799399999999998"/>
    <x v="3"/>
  </r>
  <r>
    <x v="0"/>
    <n v="3828112263"/>
    <n v="317"/>
    <n v="20"/>
    <n v="1"/>
    <n v="0.9"/>
    <s v="B"/>
    <n v="20.99"/>
    <n v="1"/>
    <n v="18"/>
    <n v="3.7782"/>
    <x v="3"/>
  </r>
  <r>
    <x v="0"/>
    <n v="3828112267"/>
    <n v="317"/>
    <n v="13"/>
    <n v="1"/>
    <n v="0.91"/>
    <s v="B"/>
    <n v="22.02"/>
    <n v="1"/>
    <n v="11.83"/>
    <n v="2.6049660000000001"/>
    <x v="3"/>
  </r>
  <r>
    <x v="0"/>
    <n v="3828112271"/>
    <n v="317"/>
    <n v="15"/>
    <n v="1"/>
    <n v="0.89"/>
    <s v="B"/>
    <n v="18.25"/>
    <n v="1"/>
    <n v="13.35"/>
    <n v="2.436375"/>
    <x v="3"/>
  </r>
  <r>
    <x v="0"/>
    <n v="3828112277"/>
    <n v="317"/>
    <n v="17"/>
    <n v="1"/>
    <n v="1.62"/>
    <s v="B"/>
    <n v="48.11"/>
    <n v="1"/>
    <n v="27.540000000000003"/>
    <n v="13.249494000000002"/>
    <x v="3"/>
  </r>
  <r>
    <x v="0"/>
    <n v="3828112289"/>
    <n v="317"/>
    <n v="7"/>
    <n v="1"/>
    <n v="2.4900000000000002"/>
    <n v="0"/>
    <n v="40.72"/>
    <n v="1"/>
    <n v="17.43"/>
    <n v="7.0974959999999996"/>
    <x v="3"/>
  </r>
  <r>
    <x v="0"/>
    <n v="3828112409"/>
    <n v="317"/>
    <n v="18"/>
    <n v="1"/>
    <n v="0.92"/>
    <s v="B"/>
    <n v="22.67"/>
    <n v="1"/>
    <n v="16.560000000000002"/>
    <n v="3.7541520000000008"/>
    <x v="3"/>
  </r>
  <r>
    <x v="0"/>
    <n v="4400000516"/>
    <n v="317"/>
    <n v="20"/>
    <n v="1"/>
    <n v="3.05"/>
    <n v="0"/>
    <n v="27.44"/>
    <n v="1"/>
    <n v="61"/>
    <n v="16.738400000000002"/>
    <x v="3"/>
  </r>
  <r>
    <x v="0"/>
    <n v="4400000527"/>
    <n v="317"/>
    <n v="10"/>
    <n v="1"/>
    <n v="3.05"/>
    <n v="0"/>
    <n v="27.44"/>
    <n v="1"/>
    <n v="30.5"/>
    <n v="8.3692000000000011"/>
    <x v="3"/>
  </r>
  <r>
    <x v="0"/>
    <n v="4400000551"/>
    <n v="317"/>
    <n v="41"/>
    <n v="1"/>
    <n v="2.99"/>
    <n v="0"/>
    <n v="30"/>
    <n v="1"/>
    <n v="122.59"/>
    <n v="36.777000000000001"/>
    <x v="3"/>
  </r>
  <r>
    <x v="0"/>
    <n v="4400000655"/>
    <n v="317"/>
    <n v="9"/>
    <n v="1"/>
    <n v="3.39"/>
    <n v="0"/>
    <n v="29.62"/>
    <n v="1"/>
    <n v="30.51"/>
    <n v="9.0370620000000006"/>
    <x v="3"/>
  </r>
  <r>
    <x v="0"/>
    <n v="4400000720"/>
    <n v="317"/>
    <n v="20"/>
    <n v="1"/>
    <n v="3.39"/>
    <n v="0"/>
    <n v="35.75"/>
    <n v="1"/>
    <n v="67.8"/>
    <n v="24.238499999999998"/>
    <x v="3"/>
  </r>
  <r>
    <x v="0"/>
    <n v="4400003721"/>
    <n v="317"/>
    <n v="14"/>
    <n v="1"/>
    <n v="2.67"/>
    <n v="0"/>
    <n v="26.27"/>
    <n v="1"/>
    <n v="37.379999999999995"/>
    <n v="9.8197259999999975"/>
    <x v="3"/>
  </r>
  <r>
    <x v="0"/>
    <n v="4400003732"/>
    <n v="317"/>
    <n v="9"/>
    <n v="1"/>
    <n v="2.99"/>
    <n v="0"/>
    <n v="30"/>
    <n v="1"/>
    <n v="26.910000000000004"/>
    <n v="8.0730000000000004"/>
    <x v="3"/>
  </r>
  <r>
    <x v="0"/>
    <n v="4400004713"/>
    <n v="317"/>
    <n v="11"/>
    <n v="1"/>
    <n v="3.05"/>
    <n v="0"/>
    <n v="27.44"/>
    <n v="1"/>
    <n v="33.549999999999997"/>
    <n v="9.2061200000000003"/>
    <x v="3"/>
  </r>
  <r>
    <x v="0"/>
    <n v="4400004898"/>
    <n v="317"/>
    <n v="7"/>
    <n v="1"/>
    <n v="2.99"/>
    <n v="0"/>
    <n v="25.05"/>
    <n v="1"/>
    <n v="20.93"/>
    <n v="5.2429650000000008"/>
    <x v="3"/>
  </r>
  <r>
    <x v="0"/>
    <n v="7974600016"/>
    <n v="317"/>
    <n v="25"/>
    <n v="1"/>
    <n v="1.89"/>
    <n v="0"/>
    <n v="30.37"/>
    <n v="1"/>
    <n v="47.25"/>
    <n v="14.349825000000001"/>
    <x v="3"/>
  </r>
  <r>
    <x v="1"/>
    <n v="1470001100"/>
    <n v="317"/>
    <n v="19"/>
    <n v="1"/>
    <n v="1.79"/>
    <n v="0"/>
    <n v="25.97"/>
    <n v="1"/>
    <n v="34.01"/>
    <n v="8.8323969999999985"/>
    <x v="3"/>
  </r>
  <r>
    <x v="1"/>
    <n v="1470001110"/>
    <n v="317"/>
    <n v="21"/>
    <n v="1"/>
    <n v="2.69"/>
    <n v="0"/>
    <n v="28.32"/>
    <n v="1"/>
    <n v="56.49"/>
    <n v="15.997968"/>
    <x v="3"/>
  </r>
  <r>
    <x v="1"/>
    <n v="3010016584"/>
    <n v="317"/>
    <n v="70"/>
    <n v="1"/>
    <n v="2.5"/>
    <s v="S"/>
    <n v="34.6"/>
    <n v="1"/>
    <n v="175"/>
    <n v="60.55"/>
    <x v="3"/>
  </r>
  <r>
    <x v="1"/>
    <n v="3010021196"/>
    <n v="317"/>
    <n v="8"/>
    <n v="1"/>
    <n v="3.05"/>
    <n v="0"/>
    <n v="27.54"/>
    <n v="1"/>
    <n v="24.4"/>
    <n v="6.7197599999999991"/>
    <x v="3"/>
  </r>
  <r>
    <x v="1"/>
    <n v="3828112263"/>
    <n v="317"/>
    <n v="77"/>
    <n v="1"/>
    <n v="0.91"/>
    <s v="B"/>
    <n v="21.83"/>
    <n v="1"/>
    <n v="70.070000000000007"/>
    <n v="15.296281"/>
    <x v="3"/>
  </r>
  <r>
    <x v="1"/>
    <n v="3828112267"/>
    <n v="317"/>
    <n v="99"/>
    <n v="1"/>
    <n v="0.9"/>
    <s v="B"/>
    <n v="21.42"/>
    <n v="1"/>
    <n v="89.100000000000009"/>
    <n v="19.085220000000003"/>
    <x v="3"/>
  </r>
  <r>
    <x v="1"/>
    <n v="3828112271"/>
    <n v="317"/>
    <n v="103"/>
    <n v="1"/>
    <n v="0.91"/>
    <s v="B"/>
    <n v="19.739999999999998"/>
    <n v="1"/>
    <n v="93.73"/>
    <n v="18.502302"/>
    <x v="3"/>
  </r>
  <r>
    <x v="1"/>
    <n v="3828112277"/>
    <n v="317"/>
    <n v="13"/>
    <n v="1"/>
    <n v="1.64"/>
    <s v="B"/>
    <n v="48.85"/>
    <n v="1"/>
    <n v="21.32"/>
    <n v="10.414819999999999"/>
    <x v="3"/>
  </r>
  <r>
    <x v="1"/>
    <n v="3828112289"/>
    <n v="317"/>
    <n v="9"/>
    <n v="1"/>
    <n v="2.4900000000000002"/>
    <n v="0"/>
    <n v="40.72"/>
    <n v="1"/>
    <n v="22.410000000000004"/>
    <n v="9.1253520000000012"/>
    <x v="3"/>
  </r>
  <r>
    <x v="1"/>
    <n v="3828112409"/>
    <n v="317"/>
    <n v="105"/>
    <n v="1"/>
    <n v="0.91"/>
    <s v="B"/>
    <n v="21.86"/>
    <n v="1"/>
    <n v="95.55"/>
    <n v="20.887229999999999"/>
    <x v="3"/>
  </r>
  <r>
    <x v="1"/>
    <n v="4400000516"/>
    <n v="317"/>
    <n v="0"/>
    <n v="1"/>
    <n v="0"/>
    <n v="0"/>
    <n v="0"/>
    <n v="1"/>
    <n v="0"/>
    <n v="0"/>
    <x v="3"/>
  </r>
  <r>
    <x v="1"/>
    <n v="4400000527"/>
    <n v="317"/>
    <n v="15"/>
    <n v="1"/>
    <n v="3.05"/>
    <n v="0"/>
    <n v="27.44"/>
    <n v="1"/>
    <n v="45.75"/>
    <n v="12.553800000000001"/>
    <x v="3"/>
  </r>
  <r>
    <x v="1"/>
    <n v="4400000551"/>
    <n v="317"/>
    <n v="29"/>
    <n v="1"/>
    <n v="2.99"/>
    <n v="0"/>
    <n v="30"/>
    <n v="1"/>
    <n v="86.710000000000008"/>
    <n v="26.013000000000002"/>
    <x v="3"/>
  </r>
  <r>
    <x v="1"/>
    <n v="4400000655"/>
    <n v="317"/>
    <n v="7"/>
    <n v="1"/>
    <n v="3.39"/>
    <n v="0"/>
    <n v="31.01"/>
    <n v="1"/>
    <n v="23.73"/>
    <n v="7.3586729999999996"/>
    <x v="3"/>
  </r>
  <r>
    <x v="1"/>
    <n v="4400000720"/>
    <n v="317"/>
    <n v="30"/>
    <n v="1"/>
    <n v="3.39"/>
    <n v="0"/>
    <n v="31.97"/>
    <n v="1"/>
    <n v="101.7"/>
    <n v="32.513490000000004"/>
    <x v="3"/>
  </r>
  <r>
    <x v="1"/>
    <n v="4400003721"/>
    <n v="317"/>
    <n v="14"/>
    <n v="1"/>
    <n v="2.67"/>
    <s v="B"/>
    <n v="26.41"/>
    <n v="1"/>
    <n v="37.379999999999995"/>
    <n v="9.8720579999999991"/>
    <x v="3"/>
  </r>
  <r>
    <x v="1"/>
    <n v="4400003732"/>
    <n v="317"/>
    <n v="3"/>
    <n v="1"/>
    <n v="2.99"/>
    <n v="0"/>
    <n v="30"/>
    <n v="1"/>
    <n v="8.9700000000000006"/>
    <n v="2.6910000000000003"/>
    <x v="3"/>
  </r>
  <r>
    <x v="1"/>
    <n v="4400004713"/>
    <n v="317"/>
    <n v="13"/>
    <n v="1"/>
    <n v="3.05"/>
    <n v="0"/>
    <n v="27.44"/>
    <n v="1"/>
    <n v="39.65"/>
    <n v="10.879960000000001"/>
    <x v="3"/>
  </r>
  <r>
    <x v="1"/>
    <n v="4400004898"/>
    <n v="317"/>
    <n v="15"/>
    <n v="1"/>
    <n v="2.99"/>
    <n v="0"/>
    <n v="25.05"/>
    <n v="1"/>
    <n v="44.85"/>
    <n v="11.234925"/>
    <x v="3"/>
  </r>
  <r>
    <x v="1"/>
    <n v="7974600016"/>
    <n v="317"/>
    <n v="37"/>
    <n v="1"/>
    <n v="1.89"/>
    <n v="0"/>
    <n v="30.37"/>
    <n v="1"/>
    <n v="69.929999999999993"/>
    <n v="21.237740999999996"/>
    <x v="3"/>
  </r>
  <r>
    <x v="3"/>
    <n v="1470001100"/>
    <n v="317"/>
    <n v="16"/>
    <n v="1"/>
    <n v="1.79"/>
    <n v="0"/>
    <n v="25.97"/>
    <n v="1"/>
    <n v="28.64"/>
    <n v="7.4378080000000004"/>
    <x v="3"/>
  </r>
  <r>
    <x v="3"/>
    <n v="1470001110"/>
    <n v="317"/>
    <n v="8"/>
    <n v="1"/>
    <n v="2.69"/>
    <n v="0"/>
    <n v="30.55"/>
    <n v="1"/>
    <n v="21.52"/>
    <n v="6.5743600000000004"/>
    <x v="3"/>
  </r>
  <r>
    <x v="3"/>
    <n v="3010016584"/>
    <n v="317"/>
    <n v="29"/>
    <n v="1"/>
    <n v="2.5"/>
    <s v="S"/>
    <n v="34.4"/>
    <n v="1"/>
    <n v="72.5"/>
    <n v="24.94"/>
    <x v="3"/>
  </r>
  <r>
    <x v="3"/>
    <n v="3010021196"/>
    <n v="317"/>
    <n v="5"/>
    <n v="1"/>
    <n v="3.05"/>
    <n v="0"/>
    <n v="27.54"/>
    <n v="1"/>
    <n v="15.25"/>
    <n v="4.1998500000000005"/>
    <x v="3"/>
  </r>
  <r>
    <x v="3"/>
    <n v="3828112263"/>
    <n v="317"/>
    <n v="18"/>
    <n v="1"/>
    <n v="0.9"/>
    <s v="B"/>
    <n v="20.65"/>
    <n v="1"/>
    <n v="16.2"/>
    <n v="3.3452999999999999"/>
    <x v="3"/>
  </r>
  <r>
    <x v="3"/>
    <n v="3828112267"/>
    <n v="317"/>
    <n v="25"/>
    <n v="1"/>
    <n v="0.91"/>
    <s v="B"/>
    <n v="22.44"/>
    <n v="1"/>
    <n v="22.75"/>
    <n v="5.1051000000000002"/>
    <x v="3"/>
  </r>
  <r>
    <x v="3"/>
    <n v="3828112271"/>
    <n v="317"/>
    <n v="18"/>
    <n v="1"/>
    <n v="0.89"/>
    <s v="B"/>
    <n v="18.149999999999999"/>
    <n v="1"/>
    <n v="16.02"/>
    <n v="2.9076299999999997"/>
    <x v="3"/>
  </r>
  <r>
    <x v="3"/>
    <n v="3828112277"/>
    <n v="317"/>
    <n v="14"/>
    <n v="1"/>
    <n v="1.63"/>
    <s v="B"/>
    <n v="48.52"/>
    <n v="1"/>
    <n v="22.82"/>
    <n v="11.072264000000001"/>
    <x v="3"/>
  </r>
  <r>
    <x v="3"/>
    <n v="3828112289"/>
    <n v="317"/>
    <n v="2"/>
    <n v="1"/>
    <n v="2.4900000000000002"/>
    <n v="0"/>
    <n v="40.72"/>
    <n v="1"/>
    <n v="4.9800000000000004"/>
    <n v="2.0278560000000003"/>
    <x v="3"/>
  </r>
  <r>
    <x v="3"/>
    <n v="3828112409"/>
    <n v="317"/>
    <n v="27"/>
    <n v="1"/>
    <n v="0.9"/>
    <s v="B"/>
    <n v="21.41"/>
    <n v="1"/>
    <n v="24.3"/>
    <n v="5.2026300000000001"/>
    <x v="3"/>
  </r>
  <r>
    <x v="3"/>
    <n v="4400000516"/>
    <n v="317"/>
    <n v="13"/>
    <n v="1"/>
    <n v="3.05"/>
    <n v="0"/>
    <n v="27.44"/>
    <n v="1"/>
    <n v="39.65"/>
    <n v="10.879960000000001"/>
    <x v="3"/>
  </r>
  <r>
    <x v="3"/>
    <n v="4400000527"/>
    <n v="317"/>
    <n v="18"/>
    <n v="1"/>
    <n v="3.05"/>
    <n v="0"/>
    <n v="27.44"/>
    <n v="1"/>
    <n v="54.9"/>
    <n v="15.064560000000002"/>
    <x v="3"/>
  </r>
  <r>
    <x v="3"/>
    <n v="4400000551"/>
    <n v="317"/>
    <n v="17"/>
    <n v="1"/>
    <n v="2.99"/>
    <n v="0"/>
    <n v="30"/>
    <n v="1"/>
    <n v="50.830000000000005"/>
    <n v="15.249000000000001"/>
    <x v="3"/>
  </r>
  <r>
    <x v="3"/>
    <n v="4400000655"/>
    <n v="317"/>
    <n v="5"/>
    <n v="1"/>
    <n v="3.39"/>
    <n v="0"/>
    <n v="31.38"/>
    <n v="1"/>
    <n v="16.95"/>
    <n v="5.3189099999999998"/>
    <x v="3"/>
  </r>
  <r>
    <x v="3"/>
    <n v="4400000720"/>
    <n v="317"/>
    <n v="13"/>
    <n v="1"/>
    <n v="3.39"/>
    <n v="0"/>
    <n v="31.4"/>
    <n v="1"/>
    <n v="44.07"/>
    <n v="13.83798"/>
    <x v="3"/>
  </r>
  <r>
    <x v="3"/>
    <n v="4400003721"/>
    <n v="317"/>
    <n v="16"/>
    <n v="1"/>
    <n v="2.67"/>
    <s v="B"/>
    <n v="26.35"/>
    <n v="1"/>
    <n v="42.72"/>
    <n v="11.25672"/>
    <x v="3"/>
  </r>
  <r>
    <x v="3"/>
    <n v="4400003732"/>
    <n v="317"/>
    <n v="8"/>
    <n v="1"/>
    <n v="2.86"/>
    <n v="0"/>
    <n v="27"/>
    <n v="1"/>
    <n v="22.88"/>
    <n v="6.1776"/>
    <x v="3"/>
  </r>
  <r>
    <x v="3"/>
    <n v="4400004713"/>
    <n v="317"/>
    <n v="20"/>
    <n v="1"/>
    <n v="3.05"/>
    <n v="0"/>
    <n v="27.44"/>
    <n v="1"/>
    <n v="61"/>
    <n v="16.738400000000002"/>
    <x v="3"/>
  </r>
  <r>
    <x v="3"/>
    <n v="4400004898"/>
    <n v="317"/>
    <n v="17"/>
    <n v="1"/>
    <n v="2.96"/>
    <n v="0"/>
    <n v="24.32"/>
    <n v="1"/>
    <n v="50.32"/>
    <n v="12.237824"/>
    <x v="3"/>
  </r>
  <r>
    <x v="3"/>
    <n v="7974600016"/>
    <n v="317"/>
    <n v="20"/>
    <n v="1"/>
    <n v="1.89"/>
    <n v="0"/>
    <n v="30.37"/>
    <n v="1"/>
    <n v="37.799999999999997"/>
    <n v="11.479859999999999"/>
    <x v="3"/>
  </r>
  <r>
    <x v="4"/>
    <n v="1470001100"/>
    <n v="317"/>
    <n v="24"/>
    <n v="1"/>
    <n v="1.79"/>
    <n v="0"/>
    <n v="25.97"/>
    <n v="1"/>
    <n v="42.96"/>
    <n v="11.156712000000001"/>
    <x v="3"/>
  </r>
  <r>
    <x v="4"/>
    <n v="1470001110"/>
    <n v="317"/>
    <n v="49"/>
    <n v="1"/>
    <n v="2.69"/>
    <n v="0"/>
    <n v="27.25"/>
    <n v="1"/>
    <n v="131.81"/>
    <n v="35.918225"/>
    <x v="3"/>
  </r>
  <r>
    <x v="4"/>
    <n v="3010016584"/>
    <n v="317"/>
    <n v="75"/>
    <n v="1"/>
    <n v="2.5"/>
    <s v="S"/>
    <n v="34.4"/>
    <n v="1"/>
    <n v="187.5"/>
    <n v="64.5"/>
    <x v="3"/>
  </r>
  <r>
    <x v="4"/>
    <n v="3010021196"/>
    <n v="317"/>
    <n v="4"/>
    <n v="1"/>
    <n v="3.05"/>
    <n v="0"/>
    <n v="27.54"/>
    <n v="1"/>
    <n v="12.2"/>
    <n v="3.3598799999999995"/>
    <x v="3"/>
  </r>
  <r>
    <x v="4"/>
    <n v="3828112263"/>
    <n v="317"/>
    <n v="35"/>
    <n v="1"/>
    <n v="0.92"/>
    <s v="B"/>
    <n v="22.4"/>
    <n v="1"/>
    <n v="32.200000000000003"/>
    <n v="7.2127999999999997"/>
    <x v="3"/>
  </r>
  <r>
    <x v="4"/>
    <n v="3828112267"/>
    <n v="317"/>
    <n v="53"/>
    <n v="1"/>
    <n v="0.9"/>
    <s v="B"/>
    <n v="21.49"/>
    <n v="1"/>
    <n v="47.7"/>
    <n v="10.250730000000001"/>
    <x v="3"/>
  </r>
  <r>
    <x v="4"/>
    <n v="3828112271"/>
    <n v="317"/>
    <n v="34"/>
    <n v="1"/>
    <n v="0.89"/>
    <s v="B"/>
    <n v="18.440000000000001"/>
    <n v="1"/>
    <n v="30.26"/>
    <n v="5.5799440000000002"/>
    <x v="3"/>
  </r>
  <r>
    <x v="4"/>
    <n v="3828112277"/>
    <n v="317"/>
    <n v="21"/>
    <n v="1"/>
    <n v="1.62"/>
    <n v="0"/>
    <n v="48.23"/>
    <n v="1"/>
    <n v="34.020000000000003"/>
    <n v="16.407845999999999"/>
    <x v="3"/>
  </r>
  <r>
    <x v="4"/>
    <n v="3828112289"/>
    <n v="317"/>
    <n v="8"/>
    <n v="1"/>
    <n v="2.4900000000000002"/>
    <n v="0"/>
    <n v="40.72"/>
    <n v="1"/>
    <n v="19.920000000000002"/>
    <n v="8.1114240000000013"/>
    <x v="3"/>
  </r>
  <r>
    <x v="4"/>
    <n v="3828112409"/>
    <n v="317"/>
    <n v="25"/>
    <n v="1"/>
    <n v="0.91"/>
    <s v="B"/>
    <n v="22.22"/>
    <n v="1"/>
    <n v="22.75"/>
    <n v="5.0550499999999996"/>
    <x v="3"/>
  </r>
  <r>
    <x v="4"/>
    <n v="4400000516"/>
    <n v="317"/>
    <n v="15"/>
    <n v="1"/>
    <n v="3.05"/>
    <n v="0"/>
    <n v="27.44"/>
    <n v="1"/>
    <n v="45.75"/>
    <n v="12.553800000000001"/>
    <x v="3"/>
  </r>
  <r>
    <x v="4"/>
    <n v="4400000527"/>
    <n v="317"/>
    <n v="18"/>
    <n v="1"/>
    <n v="3.05"/>
    <n v="0"/>
    <n v="27.44"/>
    <n v="1"/>
    <n v="54.9"/>
    <n v="15.064560000000002"/>
    <x v="3"/>
  </r>
  <r>
    <x v="4"/>
    <n v="4400000551"/>
    <n v="317"/>
    <n v="64"/>
    <n v="1"/>
    <n v="2.94"/>
    <n v="0"/>
    <n v="28.9"/>
    <n v="1"/>
    <n v="188.16"/>
    <n v="54.378239999999998"/>
    <x v="3"/>
  </r>
  <r>
    <x v="4"/>
    <n v="4400000655"/>
    <n v="317"/>
    <n v="7"/>
    <n v="1"/>
    <n v="3.39"/>
    <n v="0"/>
    <n v="31.43"/>
    <n v="1"/>
    <n v="23.73"/>
    <n v="7.4583389999999996"/>
    <x v="3"/>
  </r>
  <r>
    <x v="4"/>
    <n v="4400000720"/>
    <n v="317"/>
    <n v="27"/>
    <n v="1"/>
    <n v="3.39"/>
    <n v="0"/>
    <n v="31.92"/>
    <n v="1"/>
    <n v="91.53"/>
    <n v="29.216376"/>
    <x v="3"/>
  </r>
  <r>
    <x v="4"/>
    <n v="4400003721"/>
    <n v="317"/>
    <n v="17"/>
    <n v="1"/>
    <n v="2.67"/>
    <s v="B"/>
    <n v="26.21"/>
    <n v="1"/>
    <n v="45.39"/>
    <n v="11.896719000000001"/>
    <x v="3"/>
  </r>
  <r>
    <x v="4"/>
    <n v="4400003732"/>
    <n v="317"/>
    <n v="12"/>
    <n v="1"/>
    <n v="2.94"/>
    <n v="0"/>
    <n v="29.03"/>
    <n v="1"/>
    <n v="35.28"/>
    <n v="10.241784000000001"/>
    <x v="3"/>
  </r>
  <r>
    <x v="4"/>
    <n v="4400004713"/>
    <n v="317"/>
    <n v="22"/>
    <n v="1"/>
    <n v="3.05"/>
    <n v="0"/>
    <n v="27.44"/>
    <n v="1"/>
    <n v="67.099999999999994"/>
    <n v="18.412240000000001"/>
    <x v="3"/>
  </r>
  <r>
    <x v="4"/>
    <n v="4400004898"/>
    <n v="317"/>
    <n v="18"/>
    <n v="1"/>
    <n v="2.99"/>
    <n v="0"/>
    <n v="25.05"/>
    <n v="1"/>
    <n v="53.820000000000007"/>
    <n v="13.481910000000003"/>
    <x v="3"/>
  </r>
  <r>
    <x v="4"/>
    <n v="7974600016"/>
    <n v="317"/>
    <n v="30"/>
    <n v="1"/>
    <n v="1.89"/>
    <n v="0"/>
    <n v="30.37"/>
    <n v="1"/>
    <n v="56.699999999999996"/>
    <n v="17.21979"/>
    <x v="3"/>
  </r>
  <r>
    <x v="0"/>
    <n v="1470001100"/>
    <n v="318"/>
    <n v="8"/>
    <n v="1"/>
    <n v="1.79"/>
    <n v="0"/>
    <n v="25.97"/>
    <n v="1"/>
    <n v="14.32"/>
    <n v="3.7189040000000002"/>
    <x v="3"/>
  </r>
  <r>
    <x v="0"/>
    <n v="1470001110"/>
    <n v="318"/>
    <n v="8"/>
    <n v="1"/>
    <n v="2.69"/>
    <n v="0"/>
    <n v="38.1"/>
    <n v="1"/>
    <n v="21.52"/>
    <n v="8.1991200000000006"/>
    <x v="3"/>
  </r>
  <r>
    <x v="0"/>
    <n v="3010016584"/>
    <n v="318"/>
    <n v="2"/>
    <n v="1"/>
    <n v="3.05"/>
    <n v="0"/>
    <n v="36.880000000000003"/>
    <n v="1"/>
    <n v="6.1"/>
    <n v="2.2496799999999997"/>
    <x v="3"/>
  </r>
  <r>
    <x v="0"/>
    <n v="3010021196"/>
    <n v="318"/>
    <n v="8"/>
    <n v="1"/>
    <n v="3.05"/>
    <n v="0"/>
    <n v="37.86"/>
    <n v="1"/>
    <n v="24.4"/>
    <n v="9.2378399999999985"/>
    <x v="3"/>
  </r>
  <r>
    <x v="0"/>
    <n v="3828112263"/>
    <n v="318"/>
    <n v="16"/>
    <n v="1"/>
    <n v="0.99"/>
    <n v="0"/>
    <n v="29.1"/>
    <n v="1"/>
    <n v="15.84"/>
    <n v="4.6094400000000002"/>
    <x v="3"/>
  </r>
  <r>
    <x v="0"/>
    <n v="3828112267"/>
    <n v="318"/>
    <n v="9"/>
    <n v="1"/>
    <n v="0.99"/>
    <n v="0"/>
    <n v="29.29"/>
    <n v="1"/>
    <n v="8.91"/>
    <n v="2.6097390000000003"/>
    <x v="3"/>
  </r>
  <r>
    <x v="0"/>
    <n v="3828112271"/>
    <n v="318"/>
    <n v="8"/>
    <n v="1"/>
    <n v="0.99"/>
    <n v="0"/>
    <n v="28.69"/>
    <n v="1"/>
    <n v="7.92"/>
    <n v="2.2722480000000003"/>
    <x v="3"/>
  </r>
  <r>
    <x v="0"/>
    <n v="3828112277"/>
    <n v="318"/>
    <n v="19"/>
    <n v="1"/>
    <n v="1.5"/>
    <s v="B"/>
    <n v="43.83"/>
    <n v="1"/>
    <n v="28.5"/>
    <n v="12.49155"/>
    <x v="3"/>
  </r>
  <r>
    <x v="0"/>
    <n v="3828112289"/>
    <n v="318"/>
    <n v="4"/>
    <n v="1"/>
    <n v="2.4900000000000002"/>
    <n v="0"/>
    <n v="40.72"/>
    <n v="1"/>
    <n v="9.9600000000000009"/>
    <n v="4.0557120000000006"/>
    <x v="3"/>
  </r>
  <r>
    <x v="0"/>
    <n v="3828112409"/>
    <n v="318"/>
    <n v="10"/>
    <n v="1"/>
    <n v="0.99"/>
    <n v="0"/>
    <n v="29.06"/>
    <n v="1"/>
    <n v="9.9"/>
    <n v="2.8769400000000003"/>
    <x v="3"/>
  </r>
  <r>
    <x v="0"/>
    <n v="4400000516"/>
    <n v="318"/>
    <n v="5"/>
    <n v="1"/>
    <n v="3.05"/>
    <n v="0"/>
    <n v="27.44"/>
    <n v="1"/>
    <n v="15.25"/>
    <n v="4.1846000000000005"/>
    <x v="3"/>
  </r>
  <r>
    <x v="0"/>
    <n v="4400000527"/>
    <n v="318"/>
    <n v="9"/>
    <n v="1"/>
    <n v="3.05"/>
    <n v="0"/>
    <n v="27.44"/>
    <n v="1"/>
    <n v="27.45"/>
    <n v="7.532280000000001"/>
    <x v="3"/>
  </r>
  <r>
    <x v="0"/>
    <n v="4400000551"/>
    <n v="318"/>
    <n v="32"/>
    <n v="1"/>
    <n v="2.99"/>
    <n v="0"/>
    <n v="26.48"/>
    <n v="1"/>
    <n v="95.68"/>
    <n v="25.336064"/>
    <x v="3"/>
  </r>
  <r>
    <x v="0"/>
    <n v="4400000655"/>
    <n v="318"/>
    <n v="24"/>
    <n v="1"/>
    <n v="2.99"/>
    <s v="S"/>
    <n v="31.43"/>
    <n v="1"/>
    <n v="71.760000000000005"/>
    <n v="22.554168000000001"/>
    <x v="3"/>
  </r>
  <r>
    <x v="0"/>
    <n v="4400000720"/>
    <n v="318"/>
    <n v="81"/>
    <n v="1"/>
    <n v="2.99"/>
    <s v="S"/>
    <n v="31.43"/>
    <n v="1"/>
    <n v="242.19000000000003"/>
    <n v="76.120317"/>
    <x v="3"/>
  </r>
  <r>
    <x v="0"/>
    <n v="4400003721"/>
    <n v="318"/>
    <n v="19"/>
    <n v="1"/>
    <n v="2.6"/>
    <s v="B"/>
    <n v="28.03"/>
    <n v="1"/>
    <n v="49.4"/>
    <n v="13.846820000000001"/>
    <x v="3"/>
  </r>
  <r>
    <x v="0"/>
    <n v="4400003732"/>
    <n v="318"/>
    <n v="11"/>
    <n v="1"/>
    <n v="2.99"/>
    <n v="0"/>
    <n v="26.71"/>
    <n v="1"/>
    <n v="32.89"/>
    <n v="8.7849190000000004"/>
    <x v="3"/>
  </r>
  <r>
    <x v="0"/>
    <n v="4400004713"/>
    <n v="318"/>
    <n v="9"/>
    <n v="1"/>
    <n v="3.05"/>
    <n v="0"/>
    <n v="27.44"/>
    <n v="1"/>
    <n v="27.45"/>
    <n v="7.532280000000001"/>
    <x v="3"/>
  </r>
  <r>
    <x v="0"/>
    <n v="4400004898"/>
    <n v="318"/>
    <n v="12"/>
    <n v="1"/>
    <n v="2.99"/>
    <n v="0"/>
    <n v="21.03"/>
    <n v="1"/>
    <n v="35.880000000000003"/>
    <n v="7.5455640000000006"/>
    <x v="3"/>
  </r>
  <r>
    <x v="0"/>
    <n v="7974600016"/>
    <n v="318"/>
    <n v="27"/>
    <n v="1"/>
    <n v="1.89"/>
    <n v="0"/>
    <n v="30.37"/>
    <n v="1"/>
    <n v="51.029999999999994"/>
    <n v="15.497810999999999"/>
    <x v="3"/>
  </r>
  <r>
    <x v="1"/>
    <n v="1470001100"/>
    <n v="318"/>
    <n v="18"/>
    <n v="1"/>
    <n v="1.79"/>
    <n v="0"/>
    <n v="25.97"/>
    <n v="1"/>
    <n v="32.22"/>
    <n v="8.3675339999999991"/>
    <x v="3"/>
  </r>
  <r>
    <x v="1"/>
    <n v="1470001110"/>
    <n v="318"/>
    <n v="17"/>
    <n v="1"/>
    <n v="2.69"/>
    <n v="0"/>
    <n v="38.1"/>
    <n v="1"/>
    <n v="45.73"/>
    <n v="17.42313"/>
    <x v="3"/>
  </r>
  <r>
    <x v="1"/>
    <n v="3010016584"/>
    <n v="318"/>
    <n v="13"/>
    <n v="1"/>
    <n v="2.88"/>
    <n v="0"/>
    <n v="40.020000000000003"/>
    <n v="1"/>
    <n v="37.44"/>
    <n v="14.983487999999999"/>
    <x v="3"/>
  </r>
  <r>
    <x v="1"/>
    <n v="3010021196"/>
    <n v="318"/>
    <n v="3"/>
    <n v="1"/>
    <n v="3.05"/>
    <n v="0"/>
    <n v="27.54"/>
    <n v="1"/>
    <n v="9.1499999999999986"/>
    <n v="2.5199099999999994"/>
    <x v="3"/>
  </r>
  <r>
    <x v="1"/>
    <n v="3828112263"/>
    <n v="318"/>
    <n v="72"/>
    <n v="1"/>
    <n v="0.99"/>
    <n v="0"/>
    <n v="29.1"/>
    <n v="1"/>
    <n v="71.28"/>
    <n v="20.74248"/>
    <x v="3"/>
  </r>
  <r>
    <x v="1"/>
    <n v="3828112267"/>
    <n v="318"/>
    <n v="99"/>
    <n v="1"/>
    <n v="0.99"/>
    <n v="0"/>
    <n v="29.17"/>
    <n v="1"/>
    <n v="98.01"/>
    <n v="28.589517000000004"/>
    <x v="3"/>
  </r>
  <r>
    <x v="1"/>
    <n v="3828112271"/>
    <n v="318"/>
    <n v="94"/>
    <n v="1"/>
    <n v="0.99"/>
    <n v="0"/>
    <n v="28.72"/>
    <n v="1"/>
    <n v="93.06"/>
    <n v="26.726831999999998"/>
    <x v="3"/>
  </r>
  <r>
    <x v="1"/>
    <n v="3828112277"/>
    <n v="318"/>
    <n v="23"/>
    <n v="1"/>
    <n v="1.5"/>
    <s v="B"/>
    <n v="43.86"/>
    <n v="1"/>
    <n v="34.5"/>
    <n v="15.1317"/>
    <x v="3"/>
  </r>
  <r>
    <x v="1"/>
    <n v="3828112289"/>
    <n v="318"/>
    <n v="5"/>
    <n v="1"/>
    <n v="2.4900000000000002"/>
    <n v="0"/>
    <n v="40.04"/>
    <n v="1"/>
    <n v="12.450000000000001"/>
    <n v="4.9849800000000002"/>
    <x v="3"/>
  </r>
  <r>
    <x v="1"/>
    <n v="3828112409"/>
    <n v="318"/>
    <n v="110"/>
    <n v="1"/>
    <n v="0.99"/>
    <n v="0"/>
    <n v="28.94"/>
    <n v="1"/>
    <n v="108.9"/>
    <n v="31.515660000000004"/>
    <x v="3"/>
  </r>
  <r>
    <x v="1"/>
    <n v="4400000516"/>
    <n v="318"/>
    <n v="4"/>
    <n v="1"/>
    <n v="3.05"/>
    <n v="0"/>
    <n v="27.44"/>
    <n v="1"/>
    <n v="12.2"/>
    <n v="3.3476799999999995"/>
    <x v="3"/>
  </r>
  <r>
    <x v="1"/>
    <n v="4400000527"/>
    <n v="318"/>
    <n v="14"/>
    <n v="1"/>
    <n v="3.05"/>
    <n v="0"/>
    <n v="27.44"/>
    <n v="1"/>
    <n v="42.699999999999996"/>
    <n v="11.716879999999998"/>
    <x v="3"/>
  </r>
  <r>
    <x v="1"/>
    <n v="4400000551"/>
    <n v="318"/>
    <n v="12"/>
    <n v="1"/>
    <n v="2.99"/>
    <n v="0"/>
    <n v="27.32"/>
    <n v="1"/>
    <n v="35.880000000000003"/>
    <n v="9.8024160000000009"/>
    <x v="3"/>
  </r>
  <r>
    <x v="1"/>
    <n v="4400000655"/>
    <n v="318"/>
    <n v="8"/>
    <n v="1"/>
    <n v="2.99"/>
    <s v="S"/>
    <n v="31.43"/>
    <n v="1"/>
    <n v="23.92"/>
    <n v="7.5180560000000005"/>
    <x v="3"/>
  </r>
  <r>
    <x v="1"/>
    <n v="4400000720"/>
    <n v="318"/>
    <n v="53"/>
    <n v="1"/>
    <n v="2.99"/>
    <s v="S"/>
    <n v="31.43"/>
    <n v="1"/>
    <n v="158.47"/>
    <n v="49.807120999999995"/>
    <x v="3"/>
  </r>
  <r>
    <x v="1"/>
    <n v="4400003721"/>
    <n v="318"/>
    <n v="8"/>
    <n v="1"/>
    <n v="2.6"/>
    <s v="B"/>
    <n v="28.03"/>
    <n v="1"/>
    <n v="20.8"/>
    <n v="5.8302399999999999"/>
    <x v="3"/>
  </r>
  <r>
    <x v="1"/>
    <n v="4400003732"/>
    <n v="318"/>
    <n v="2"/>
    <n v="1"/>
    <n v="2.99"/>
    <n v="0"/>
    <n v="25.98"/>
    <n v="1"/>
    <n v="5.98"/>
    <n v="1.5536040000000002"/>
    <x v="3"/>
  </r>
  <r>
    <x v="1"/>
    <n v="4400004713"/>
    <n v="318"/>
    <n v="16"/>
    <n v="1"/>
    <n v="3.05"/>
    <n v="0"/>
    <n v="27.44"/>
    <n v="1"/>
    <n v="48.8"/>
    <n v="13.390719999999998"/>
    <x v="3"/>
  </r>
  <r>
    <x v="1"/>
    <n v="4400004898"/>
    <n v="318"/>
    <n v="15"/>
    <n v="1"/>
    <n v="2.99"/>
    <n v="0"/>
    <n v="21.3"/>
    <n v="1"/>
    <n v="44.85"/>
    <n v="9.5530500000000007"/>
    <x v="3"/>
  </r>
  <r>
    <x v="1"/>
    <n v="7974600016"/>
    <n v="318"/>
    <n v="33"/>
    <n v="1"/>
    <n v="1.89"/>
    <n v="0"/>
    <n v="30.37"/>
    <n v="1"/>
    <n v="62.37"/>
    <n v="18.941769000000001"/>
    <x v="3"/>
  </r>
  <r>
    <x v="3"/>
    <n v="1470001100"/>
    <n v="318"/>
    <n v="17"/>
    <n v="1"/>
    <n v="1.79"/>
    <n v="0"/>
    <n v="25.97"/>
    <n v="1"/>
    <n v="30.43"/>
    <n v="7.9026709999999989"/>
    <x v="3"/>
  </r>
  <r>
    <x v="3"/>
    <n v="1470001110"/>
    <n v="318"/>
    <n v="10"/>
    <n v="1"/>
    <n v="2.69"/>
    <n v="0"/>
    <n v="38.1"/>
    <n v="1"/>
    <n v="26.9"/>
    <n v="10.248899999999999"/>
    <x v="3"/>
  </r>
  <r>
    <x v="3"/>
    <n v="3010016584"/>
    <n v="318"/>
    <n v="14"/>
    <n v="1"/>
    <n v="3.05"/>
    <n v="0"/>
    <n v="39.549999999999997"/>
    <n v="1"/>
    <n v="42.699999999999996"/>
    <n v="16.887849999999997"/>
    <x v="3"/>
  </r>
  <r>
    <x v="3"/>
    <n v="3010021196"/>
    <n v="318"/>
    <n v="9"/>
    <n v="1"/>
    <n v="3.05"/>
    <n v="0"/>
    <n v="39.78"/>
    <n v="1"/>
    <n v="27.45"/>
    <n v="10.91961"/>
    <x v="3"/>
  </r>
  <r>
    <x v="3"/>
    <n v="3828112263"/>
    <n v="318"/>
    <n v="2"/>
    <n v="1"/>
    <n v="0.99"/>
    <n v="0"/>
    <n v="29.29"/>
    <n v="1"/>
    <n v="1.98"/>
    <n v="0.57994199999999996"/>
    <x v="3"/>
  </r>
  <r>
    <x v="3"/>
    <n v="3828112267"/>
    <n v="318"/>
    <n v="9"/>
    <n v="1"/>
    <n v="0.99"/>
    <n v="0"/>
    <n v="29.15"/>
    <n v="1"/>
    <n v="8.91"/>
    <n v="2.5972649999999997"/>
    <x v="3"/>
  </r>
  <r>
    <x v="3"/>
    <n v="3828112271"/>
    <n v="318"/>
    <n v="18"/>
    <n v="1"/>
    <n v="0.99"/>
    <n v="0"/>
    <n v="29.09"/>
    <n v="1"/>
    <n v="17.82"/>
    <n v="5.1838379999999997"/>
    <x v="3"/>
  </r>
  <r>
    <x v="3"/>
    <n v="3828112277"/>
    <n v="318"/>
    <n v="20"/>
    <n v="1"/>
    <n v="1.5"/>
    <s v="B"/>
    <n v="43.84"/>
    <n v="1"/>
    <n v="30"/>
    <n v="13.152000000000001"/>
    <x v="3"/>
  </r>
  <r>
    <x v="3"/>
    <n v="3828112289"/>
    <n v="318"/>
    <n v="6"/>
    <n v="1"/>
    <n v="2.4900000000000002"/>
    <n v="0"/>
    <n v="40.159999999999997"/>
    <n v="1"/>
    <n v="14.940000000000001"/>
    <n v="5.9999039999999999"/>
    <x v="3"/>
  </r>
  <r>
    <x v="3"/>
    <n v="3828112409"/>
    <n v="318"/>
    <n v="13"/>
    <n v="1"/>
    <n v="0.99"/>
    <n v="0"/>
    <n v="28.98"/>
    <n v="1"/>
    <n v="12.87"/>
    <n v="3.7297259999999999"/>
    <x v="3"/>
  </r>
  <r>
    <x v="3"/>
    <n v="4400000516"/>
    <n v="318"/>
    <n v="4"/>
    <n v="1"/>
    <n v="3.05"/>
    <n v="0"/>
    <n v="27.44"/>
    <n v="1"/>
    <n v="12.2"/>
    <n v="3.3476799999999995"/>
    <x v="3"/>
  </r>
  <r>
    <x v="3"/>
    <n v="4400000527"/>
    <n v="318"/>
    <n v="19"/>
    <n v="1"/>
    <n v="3.05"/>
    <n v="0"/>
    <n v="27.44"/>
    <n v="1"/>
    <n v="57.949999999999996"/>
    <n v="15.901479999999999"/>
    <x v="3"/>
  </r>
  <r>
    <x v="3"/>
    <n v="4400000551"/>
    <n v="318"/>
    <n v="22"/>
    <n v="1"/>
    <n v="2.99"/>
    <n v="0"/>
    <n v="26.89"/>
    <n v="1"/>
    <n v="65.78"/>
    <n v="17.688241999999999"/>
    <x v="3"/>
  </r>
  <r>
    <x v="3"/>
    <n v="4400000655"/>
    <n v="318"/>
    <n v="10"/>
    <n v="1"/>
    <n v="2.99"/>
    <s v="S"/>
    <n v="31.43"/>
    <n v="1"/>
    <n v="29.900000000000002"/>
    <n v="9.39757"/>
    <x v="3"/>
  </r>
  <r>
    <x v="3"/>
    <n v="4400000720"/>
    <n v="318"/>
    <n v="39"/>
    <n v="1"/>
    <n v="2.99"/>
    <s v="S"/>
    <n v="31.43"/>
    <n v="1"/>
    <n v="116.61000000000001"/>
    <n v="36.650523"/>
    <x v="3"/>
  </r>
  <r>
    <x v="3"/>
    <n v="4400003721"/>
    <n v="318"/>
    <n v="13"/>
    <n v="1"/>
    <n v="2.6"/>
    <s v="B"/>
    <n v="28.03"/>
    <n v="1"/>
    <n v="33.800000000000004"/>
    <n v="9.474140000000002"/>
    <x v="3"/>
  </r>
  <r>
    <x v="3"/>
    <n v="4400003732"/>
    <n v="318"/>
    <n v="9"/>
    <n v="1"/>
    <n v="2.99"/>
    <n v="0"/>
    <n v="25.98"/>
    <n v="1"/>
    <n v="26.910000000000004"/>
    <n v="6.9912180000000008"/>
    <x v="3"/>
  </r>
  <r>
    <x v="3"/>
    <n v="4400004713"/>
    <n v="318"/>
    <n v="11"/>
    <n v="1"/>
    <n v="3.05"/>
    <n v="0"/>
    <n v="27.44"/>
    <n v="1"/>
    <n v="33.549999999999997"/>
    <n v="9.2061200000000003"/>
    <x v="3"/>
  </r>
  <r>
    <x v="3"/>
    <n v="4400004898"/>
    <n v="318"/>
    <n v="5"/>
    <n v="1"/>
    <n v="2.99"/>
    <n v="0"/>
    <n v="21.83"/>
    <n v="1"/>
    <n v="14.950000000000001"/>
    <n v="3.263585"/>
    <x v="3"/>
  </r>
  <r>
    <x v="3"/>
    <n v="7974600016"/>
    <n v="318"/>
    <n v="24"/>
    <n v="1"/>
    <n v="1.89"/>
    <n v="0"/>
    <n v="30.37"/>
    <n v="1"/>
    <n v="45.36"/>
    <n v="13.775832000000001"/>
    <x v="3"/>
  </r>
  <r>
    <x v="4"/>
    <n v="1470001100"/>
    <n v="318"/>
    <n v="19"/>
    <n v="1"/>
    <n v="1.79"/>
    <n v="0"/>
    <n v="25.97"/>
    <n v="1"/>
    <n v="34.01"/>
    <n v="8.8323969999999985"/>
    <x v="3"/>
  </r>
  <r>
    <x v="4"/>
    <n v="1470001110"/>
    <n v="318"/>
    <n v="30"/>
    <n v="1"/>
    <n v="2.69"/>
    <n v="0"/>
    <n v="38.1"/>
    <n v="1"/>
    <n v="80.7"/>
    <n v="30.746700000000001"/>
    <x v="3"/>
  </r>
  <r>
    <x v="4"/>
    <n v="3010016584"/>
    <n v="318"/>
    <n v="18"/>
    <n v="1"/>
    <n v="3.05"/>
    <n v="0"/>
    <n v="37.92"/>
    <n v="1"/>
    <n v="54.9"/>
    <n v="20.818079999999998"/>
    <x v="3"/>
  </r>
  <r>
    <x v="4"/>
    <n v="3010021196"/>
    <n v="318"/>
    <n v="12"/>
    <n v="1"/>
    <n v="3.05"/>
    <n v="0"/>
    <n v="36.72"/>
    <n v="1"/>
    <n v="36.599999999999994"/>
    <n v="13.439519999999998"/>
    <x v="3"/>
  </r>
  <r>
    <x v="4"/>
    <n v="3828112263"/>
    <n v="318"/>
    <n v="34"/>
    <n v="1"/>
    <n v="0.99"/>
    <n v="0"/>
    <n v="29.07"/>
    <n v="1"/>
    <n v="33.659999999999997"/>
    <n v="9.7849620000000002"/>
    <x v="3"/>
  </r>
  <r>
    <x v="4"/>
    <n v="3828112267"/>
    <n v="318"/>
    <n v="12"/>
    <n v="1"/>
    <n v="0.99"/>
    <n v="0"/>
    <n v="28.98"/>
    <n v="1"/>
    <n v="11.879999999999999"/>
    <n v="3.4428239999999999"/>
    <x v="3"/>
  </r>
  <r>
    <x v="4"/>
    <n v="3828112271"/>
    <n v="318"/>
    <n v="52"/>
    <n v="1"/>
    <n v="0.98"/>
    <n v="0"/>
    <n v="28.51"/>
    <n v="1"/>
    <n v="50.96"/>
    <n v="14.528696"/>
    <x v="3"/>
  </r>
  <r>
    <x v="4"/>
    <n v="3828112277"/>
    <n v="318"/>
    <n v="23"/>
    <n v="1"/>
    <n v="1.5"/>
    <s v="B"/>
    <n v="43.82"/>
    <n v="1"/>
    <n v="34.5"/>
    <n v="15.117899999999999"/>
    <x v="3"/>
  </r>
  <r>
    <x v="4"/>
    <n v="3828112289"/>
    <n v="318"/>
    <n v="10"/>
    <n v="1"/>
    <n v="2.4900000000000002"/>
    <n v="0"/>
    <n v="40.380000000000003"/>
    <n v="1"/>
    <n v="24.900000000000002"/>
    <n v="10.054620000000002"/>
    <x v="3"/>
  </r>
  <r>
    <x v="4"/>
    <n v="3828112409"/>
    <n v="318"/>
    <n v="39"/>
    <n v="1"/>
    <n v="0.98"/>
    <n v="0"/>
    <n v="28.6"/>
    <n v="1"/>
    <n v="38.22"/>
    <n v="10.93092"/>
    <x v="3"/>
  </r>
  <r>
    <x v="4"/>
    <n v="4400000516"/>
    <n v="318"/>
    <n v="6"/>
    <n v="1"/>
    <n v="3.05"/>
    <n v="0"/>
    <n v="27.44"/>
    <n v="1"/>
    <n v="18.299999999999997"/>
    <n v="5.0215199999999989"/>
    <x v="3"/>
  </r>
  <r>
    <x v="4"/>
    <n v="4400000527"/>
    <n v="318"/>
    <n v="11"/>
    <n v="1"/>
    <n v="3.05"/>
    <n v="0"/>
    <n v="27.44"/>
    <n v="1"/>
    <n v="33.549999999999997"/>
    <n v="9.2061200000000003"/>
    <x v="3"/>
  </r>
  <r>
    <x v="4"/>
    <n v="4400000551"/>
    <n v="318"/>
    <n v="59"/>
    <n v="1"/>
    <n v="2.99"/>
    <n v="0"/>
    <n v="26.32"/>
    <n v="1"/>
    <n v="176.41000000000003"/>
    <n v="46.431112000000006"/>
    <x v="3"/>
  </r>
  <r>
    <x v="4"/>
    <n v="4400000655"/>
    <n v="318"/>
    <n v="14"/>
    <n v="1"/>
    <n v="2.99"/>
    <s v="S"/>
    <n v="31.43"/>
    <n v="1"/>
    <n v="41.86"/>
    <n v="13.156597999999999"/>
    <x v="3"/>
  </r>
  <r>
    <x v="4"/>
    <n v="4400000720"/>
    <n v="318"/>
    <n v="105"/>
    <n v="1"/>
    <n v="2.99"/>
    <s v="S"/>
    <n v="31.43"/>
    <n v="1"/>
    <n v="313.95000000000005"/>
    <n v="98.674485000000018"/>
    <x v="3"/>
  </r>
  <r>
    <x v="4"/>
    <n v="4400003721"/>
    <n v="318"/>
    <n v="23"/>
    <n v="1"/>
    <n v="2.6"/>
    <s v="B"/>
    <n v="28.03"/>
    <n v="1"/>
    <n v="59.800000000000004"/>
    <n v="16.761940000000003"/>
    <x v="3"/>
  </r>
  <r>
    <x v="4"/>
    <n v="4400003732"/>
    <n v="318"/>
    <n v="12"/>
    <n v="1"/>
    <n v="2.99"/>
    <n v="0"/>
    <n v="25.98"/>
    <n v="1"/>
    <n v="35.880000000000003"/>
    <n v="9.3216239999999999"/>
    <x v="3"/>
  </r>
  <r>
    <x v="4"/>
    <n v="4400004713"/>
    <n v="318"/>
    <n v="10"/>
    <n v="1"/>
    <n v="3.05"/>
    <n v="0"/>
    <n v="27.44"/>
    <n v="1"/>
    <n v="30.5"/>
    <n v="8.3692000000000011"/>
    <x v="3"/>
  </r>
  <r>
    <x v="4"/>
    <n v="4400004898"/>
    <n v="318"/>
    <n v="8"/>
    <n v="1"/>
    <n v="2.99"/>
    <n v="0"/>
    <n v="22.04"/>
    <n v="1"/>
    <n v="23.92"/>
    <n v="5.2719680000000002"/>
    <x v="3"/>
  </r>
  <r>
    <x v="4"/>
    <n v="7974600016"/>
    <n v="318"/>
    <n v="8"/>
    <n v="1"/>
    <n v="1.89"/>
    <n v="0"/>
    <n v="30.37"/>
    <n v="1"/>
    <n v="15.12"/>
    <n v="4.5919439999999998"/>
    <x v="3"/>
  </r>
  <r>
    <x v="0"/>
    <n v="1470001100"/>
    <n v="319"/>
    <n v="9"/>
    <n v="1"/>
    <n v="1.79"/>
    <n v="0"/>
    <n v="25.97"/>
    <n v="1"/>
    <n v="16.11"/>
    <n v="4.1837669999999996"/>
    <x v="3"/>
  </r>
  <r>
    <x v="0"/>
    <n v="1470001110"/>
    <n v="319"/>
    <n v="17"/>
    <n v="1"/>
    <n v="2.69"/>
    <n v="0"/>
    <n v="42.47"/>
    <n v="1"/>
    <n v="45.73"/>
    <n v="19.421530999999998"/>
    <x v="3"/>
  </r>
  <r>
    <x v="0"/>
    <n v="3010016584"/>
    <n v="319"/>
    <n v="3"/>
    <n v="1"/>
    <n v="3.05"/>
    <n v="0"/>
    <n v="27.54"/>
    <n v="1"/>
    <n v="9.1499999999999986"/>
    <n v="2.5199099999999994"/>
    <x v="3"/>
  </r>
  <r>
    <x v="0"/>
    <n v="3010021196"/>
    <n v="319"/>
    <n v="110"/>
    <n v="1"/>
    <n v="1.46"/>
    <s v="G"/>
    <n v="6.77"/>
    <n v="1"/>
    <n v="160.6"/>
    <n v="10.87262"/>
    <x v="3"/>
  </r>
  <r>
    <x v="0"/>
    <n v="3828112263"/>
    <n v="319"/>
    <n v="9"/>
    <n v="1"/>
    <n v="0.99"/>
    <n v="0"/>
    <n v="26.32"/>
    <n v="1"/>
    <n v="8.91"/>
    <n v="2.3451119999999999"/>
    <x v="3"/>
  </r>
  <r>
    <x v="0"/>
    <n v="3828112267"/>
    <n v="319"/>
    <n v="11"/>
    <n v="1"/>
    <n v="0.99"/>
    <n v="0"/>
    <n v="27.45"/>
    <n v="1"/>
    <n v="10.89"/>
    <n v="2.9893049999999999"/>
    <x v="3"/>
  </r>
  <r>
    <x v="0"/>
    <n v="3828112271"/>
    <n v="319"/>
    <n v="7"/>
    <n v="1"/>
    <n v="0.99"/>
    <n v="0"/>
    <n v="27.79"/>
    <n v="1"/>
    <n v="6.93"/>
    <n v="1.9258470000000001"/>
    <x v="3"/>
  </r>
  <r>
    <x v="0"/>
    <n v="3828112277"/>
    <n v="319"/>
    <n v="12"/>
    <n v="1"/>
    <n v="1.54"/>
    <s v="B"/>
    <n v="45.46"/>
    <n v="1"/>
    <n v="18.48"/>
    <n v="8.4010080000000009"/>
    <x v="3"/>
  </r>
  <r>
    <x v="0"/>
    <n v="3828112289"/>
    <n v="319"/>
    <n v="11"/>
    <n v="1"/>
    <n v="2.4700000000000002"/>
    <n v="0"/>
    <n v="36.979999999999997"/>
    <n v="1"/>
    <n v="27.17"/>
    <n v="10.047466"/>
    <x v="3"/>
  </r>
  <r>
    <x v="0"/>
    <n v="3828112409"/>
    <n v="319"/>
    <n v="11"/>
    <n v="1"/>
    <n v="0.99"/>
    <n v="0"/>
    <n v="27.94"/>
    <n v="1"/>
    <n v="10.89"/>
    <n v="3.0426660000000005"/>
    <x v="3"/>
  </r>
  <r>
    <x v="0"/>
    <n v="4400000516"/>
    <n v="319"/>
    <n v="17"/>
    <n v="1"/>
    <n v="3.05"/>
    <n v="0"/>
    <n v="27.44"/>
    <n v="1"/>
    <n v="51.849999999999994"/>
    <n v="14.227639999999999"/>
    <x v="3"/>
  </r>
  <r>
    <x v="0"/>
    <n v="4400000527"/>
    <n v="319"/>
    <n v="11"/>
    <n v="1"/>
    <n v="3.05"/>
    <n v="0"/>
    <n v="28.87"/>
    <n v="1"/>
    <n v="33.549999999999997"/>
    <n v="9.685884999999999"/>
    <x v="3"/>
  </r>
  <r>
    <x v="0"/>
    <n v="4400000551"/>
    <n v="319"/>
    <n v="27"/>
    <n v="1"/>
    <n v="2.99"/>
    <n v="0"/>
    <n v="25.98"/>
    <n v="1"/>
    <n v="80.73"/>
    <n v="20.973654"/>
    <x v="3"/>
  </r>
  <r>
    <x v="0"/>
    <n v="4400000655"/>
    <n v="319"/>
    <n v="2"/>
    <n v="1"/>
    <n v="3.39"/>
    <n v="0"/>
    <n v="31.26"/>
    <n v="1"/>
    <n v="6.78"/>
    <n v="2.1194280000000001"/>
    <x v="3"/>
  </r>
  <r>
    <x v="0"/>
    <n v="4400000720"/>
    <n v="319"/>
    <n v="17"/>
    <n v="1"/>
    <n v="3.39"/>
    <n v="0"/>
    <n v="33.69"/>
    <n v="1"/>
    <n v="57.63"/>
    <n v="19.415547"/>
    <x v="3"/>
  </r>
  <r>
    <x v="0"/>
    <n v="4400003721"/>
    <n v="319"/>
    <n v="9"/>
    <n v="1"/>
    <n v="2.6"/>
    <s v="B"/>
    <n v="28.03"/>
    <n v="1"/>
    <n v="23.400000000000002"/>
    <n v="6.5590200000000003"/>
    <x v="3"/>
  </r>
  <r>
    <x v="0"/>
    <n v="4400003732"/>
    <n v="319"/>
    <n v="6"/>
    <n v="1"/>
    <n v="2.99"/>
    <n v="0"/>
    <n v="25.98"/>
    <n v="1"/>
    <n v="17.940000000000001"/>
    <n v="4.660812"/>
    <x v="3"/>
  </r>
  <r>
    <x v="0"/>
    <n v="4400004713"/>
    <n v="319"/>
    <n v="11"/>
    <n v="1"/>
    <n v="3.05"/>
    <n v="0"/>
    <n v="29.35"/>
    <n v="1"/>
    <n v="33.549999999999997"/>
    <n v="9.8469250000000006"/>
    <x v="3"/>
  </r>
  <r>
    <x v="0"/>
    <n v="4400004898"/>
    <n v="319"/>
    <n v="8"/>
    <n v="1"/>
    <n v="2.99"/>
    <n v="0"/>
    <n v="21.03"/>
    <n v="1"/>
    <n v="23.92"/>
    <n v="5.0303760000000004"/>
    <x v="3"/>
  </r>
  <r>
    <x v="0"/>
    <n v="7974600016"/>
    <n v="319"/>
    <n v="35"/>
    <n v="1"/>
    <n v="1.89"/>
    <n v="0"/>
    <n v="30.37"/>
    <n v="1"/>
    <n v="66.149999999999991"/>
    <n v="20.089754999999997"/>
    <x v="3"/>
  </r>
  <r>
    <x v="1"/>
    <n v="1470001100"/>
    <n v="319"/>
    <n v="11"/>
    <n v="1"/>
    <n v="1.79"/>
    <n v="0"/>
    <n v="25.97"/>
    <n v="1"/>
    <n v="19.690000000000001"/>
    <n v="5.1134930000000001"/>
    <x v="3"/>
  </r>
  <r>
    <x v="1"/>
    <n v="1470001110"/>
    <n v="319"/>
    <n v="21"/>
    <n v="1"/>
    <n v="2.69"/>
    <n v="0"/>
    <n v="41.99"/>
    <n v="1"/>
    <n v="56.49"/>
    <n v="23.720151000000001"/>
    <x v="3"/>
  </r>
  <r>
    <x v="1"/>
    <n v="3010016584"/>
    <n v="319"/>
    <n v="7"/>
    <n v="1"/>
    <n v="3.05"/>
    <n v="0"/>
    <n v="27.54"/>
    <n v="1"/>
    <n v="21.349999999999998"/>
    <n v="5.879789999999999"/>
    <x v="3"/>
  </r>
  <r>
    <x v="1"/>
    <n v="3010021196"/>
    <n v="319"/>
    <n v="197"/>
    <n v="1"/>
    <n v="1.62"/>
    <s v="G"/>
    <n v="15.72"/>
    <n v="1"/>
    <n v="319.14000000000004"/>
    <n v="50.168808000000006"/>
    <x v="3"/>
  </r>
  <r>
    <x v="1"/>
    <n v="3828112263"/>
    <n v="319"/>
    <n v="94"/>
    <n v="1"/>
    <n v="0.99"/>
    <n v="0"/>
    <n v="26.38"/>
    <n v="1"/>
    <n v="93.06"/>
    <n v="24.549227999999999"/>
    <x v="3"/>
  </r>
  <r>
    <x v="1"/>
    <n v="3828112267"/>
    <n v="319"/>
    <n v="76"/>
    <n v="1"/>
    <n v="0.99"/>
    <n v="0"/>
    <n v="27.46"/>
    <n v="1"/>
    <n v="75.239999999999995"/>
    <n v="20.660904000000002"/>
    <x v="3"/>
  </r>
  <r>
    <x v="1"/>
    <n v="3828112271"/>
    <n v="319"/>
    <n v="102"/>
    <n v="1"/>
    <n v="0.99"/>
    <n v="0"/>
    <n v="27.67"/>
    <n v="1"/>
    <n v="100.98"/>
    <n v="27.941166000000003"/>
    <x v="3"/>
  </r>
  <r>
    <x v="1"/>
    <n v="3828112277"/>
    <n v="319"/>
    <n v="12"/>
    <n v="1"/>
    <n v="1.5"/>
    <s v="B"/>
    <n v="43.73"/>
    <n v="1"/>
    <n v="18"/>
    <n v="7.8713999999999995"/>
    <x v="3"/>
  </r>
  <r>
    <x v="1"/>
    <n v="3828112289"/>
    <n v="319"/>
    <n v="10"/>
    <n v="1"/>
    <n v="2.46"/>
    <s v="B"/>
    <n v="36.729999999999997"/>
    <n v="1"/>
    <n v="24.6"/>
    <n v="9.0355799999999995"/>
    <x v="3"/>
  </r>
  <r>
    <x v="1"/>
    <n v="3828112409"/>
    <n v="319"/>
    <n v="90"/>
    <n v="1"/>
    <n v="0.99"/>
    <n v="0"/>
    <n v="27.62"/>
    <n v="1"/>
    <n v="89.1"/>
    <n v="24.60942"/>
    <x v="3"/>
  </r>
  <r>
    <x v="1"/>
    <n v="4400000516"/>
    <n v="319"/>
    <n v="7"/>
    <n v="1"/>
    <n v="3.05"/>
    <n v="0"/>
    <n v="27.44"/>
    <n v="1"/>
    <n v="21.349999999999998"/>
    <n v="5.858439999999999"/>
    <x v="3"/>
  </r>
  <r>
    <x v="1"/>
    <n v="4400000527"/>
    <n v="319"/>
    <n v="11"/>
    <n v="1"/>
    <n v="3.05"/>
    <n v="0"/>
    <n v="29.58"/>
    <n v="1"/>
    <n v="33.549999999999997"/>
    <n v="9.9240899999999996"/>
    <x v="3"/>
  </r>
  <r>
    <x v="1"/>
    <n v="4400000551"/>
    <n v="319"/>
    <n v="25"/>
    <n v="1"/>
    <n v="2.99"/>
    <n v="0"/>
    <n v="25.98"/>
    <n v="1"/>
    <n v="74.75"/>
    <n v="19.42005"/>
    <x v="3"/>
  </r>
  <r>
    <x v="1"/>
    <n v="4400000655"/>
    <n v="319"/>
    <n v="4"/>
    <n v="1"/>
    <n v="3.39"/>
    <n v="0"/>
    <n v="31.26"/>
    <n v="1"/>
    <n v="13.56"/>
    <n v="4.2388560000000002"/>
    <x v="3"/>
  </r>
  <r>
    <x v="1"/>
    <n v="4400000720"/>
    <n v="319"/>
    <n v="18"/>
    <n v="1"/>
    <n v="3.36"/>
    <n v="0"/>
    <n v="34.04"/>
    <n v="1"/>
    <n v="60.48"/>
    <n v="20.587392000000001"/>
    <x v="3"/>
  </r>
  <r>
    <x v="1"/>
    <n v="4400003721"/>
    <n v="319"/>
    <n v="13"/>
    <n v="1"/>
    <n v="2.6"/>
    <s v="B"/>
    <n v="28.03"/>
    <n v="1"/>
    <n v="33.800000000000004"/>
    <n v="9.474140000000002"/>
    <x v="3"/>
  </r>
  <r>
    <x v="1"/>
    <n v="4400003732"/>
    <n v="319"/>
    <n v="6"/>
    <n v="1"/>
    <n v="2.99"/>
    <n v="0"/>
    <n v="25.98"/>
    <n v="1"/>
    <n v="17.940000000000001"/>
    <n v="4.660812"/>
    <x v="3"/>
  </r>
  <r>
    <x v="1"/>
    <n v="4400004713"/>
    <n v="319"/>
    <n v="18"/>
    <n v="1"/>
    <n v="3.05"/>
    <n v="0"/>
    <n v="28.24"/>
    <n v="1"/>
    <n v="54.9"/>
    <n v="15.50376"/>
    <x v="3"/>
  </r>
  <r>
    <x v="1"/>
    <n v="4400004898"/>
    <n v="319"/>
    <n v="9"/>
    <n v="1"/>
    <n v="2.99"/>
    <n v="0"/>
    <n v="21.03"/>
    <n v="1"/>
    <n v="26.910000000000004"/>
    <n v="5.6591730000000009"/>
    <x v="3"/>
  </r>
  <r>
    <x v="1"/>
    <n v="7974600016"/>
    <n v="319"/>
    <n v="35"/>
    <n v="1"/>
    <n v="1.89"/>
    <n v="0"/>
    <n v="30.37"/>
    <n v="1"/>
    <n v="66.149999999999991"/>
    <n v="20.089754999999997"/>
    <x v="3"/>
  </r>
  <r>
    <x v="3"/>
    <n v="1470001100"/>
    <n v="319"/>
    <n v="17"/>
    <n v="1"/>
    <n v="1.79"/>
    <n v="0"/>
    <n v="25.97"/>
    <n v="1"/>
    <n v="30.43"/>
    <n v="7.9026709999999989"/>
    <x v="3"/>
  </r>
  <r>
    <x v="3"/>
    <n v="1470001110"/>
    <n v="319"/>
    <n v="10"/>
    <n v="1"/>
    <n v="2.69"/>
    <n v="0"/>
    <n v="40.33"/>
    <n v="1"/>
    <n v="26.9"/>
    <n v="10.84877"/>
    <x v="3"/>
  </r>
  <r>
    <x v="3"/>
    <n v="3010016584"/>
    <n v="319"/>
    <n v="6"/>
    <n v="1"/>
    <n v="3.05"/>
    <n v="0"/>
    <n v="27.54"/>
    <n v="1"/>
    <n v="18.299999999999997"/>
    <n v="5.0398199999999989"/>
    <x v="3"/>
  </r>
  <r>
    <x v="3"/>
    <n v="3010021196"/>
    <n v="319"/>
    <n v="148"/>
    <n v="1"/>
    <n v="1.4"/>
    <s v="G"/>
    <n v="2.23"/>
    <n v="1"/>
    <n v="207.2"/>
    <n v="4.6205600000000002"/>
    <x v="3"/>
  </r>
  <r>
    <x v="3"/>
    <n v="3828112263"/>
    <n v="319"/>
    <n v="0"/>
    <n v="1"/>
    <n v="0"/>
    <n v="0"/>
    <n v="0"/>
    <n v="1"/>
    <n v="0"/>
    <n v="0"/>
    <x v="3"/>
  </r>
  <r>
    <x v="3"/>
    <n v="3828112267"/>
    <n v="319"/>
    <n v="12"/>
    <n v="1"/>
    <n v="0.99"/>
    <n v="0"/>
    <n v="27.18"/>
    <n v="1"/>
    <n v="11.879999999999999"/>
    <n v="3.2289839999999996"/>
    <x v="3"/>
  </r>
  <r>
    <x v="3"/>
    <n v="3828112271"/>
    <n v="319"/>
    <n v="20"/>
    <n v="1"/>
    <n v="0.99"/>
    <n v="0"/>
    <n v="27.57"/>
    <n v="1"/>
    <n v="19.8"/>
    <n v="5.4588600000000005"/>
    <x v="3"/>
  </r>
  <r>
    <x v="3"/>
    <n v="3828112277"/>
    <n v="319"/>
    <n v="18"/>
    <n v="1"/>
    <n v="1.51"/>
    <s v="B"/>
    <n v="44.12"/>
    <n v="1"/>
    <n v="27.18"/>
    <n v="11.991815999999998"/>
    <x v="3"/>
  </r>
  <r>
    <x v="3"/>
    <n v="3828112289"/>
    <n v="319"/>
    <n v="1"/>
    <n v="1"/>
    <n v="2.4900000000000002"/>
    <n v="0"/>
    <n v="37.340000000000003"/>
    <n v="1"/>
    <n v="2.4900000000000002"/>
    <n v="0.9297660000000002"/>
    <x v="3"/>
  </r>
  <r>
    <x v="3"/>
    <n v="3828112409"/>
    <n v="319"/>
    <n v="10"/>
    <n v="1"/>
    <n v="0.99"/>
    <n v="0"/>
    <n v="27.81"/>
    <n v="1"/>
    <n v="9.9"/>
    <n v="2.75319"/>
    <x v="3"/>
  </r>
  <r>
    <x v="3"/>
    <n v="4400000516"/>
    <n v="319"/>
    <n v="10"/>
    <n v="1"/>
    <n v="3.05"/>
    <n v="0"/>
    <n v="27.44"/>
    <n v="1"/>
    <n v="30.5"/>
    <n v="8.3692000000000011"/>
    <x v="3"/>
  </r>
  <r>
    <x v="3"/>
    <n v="4400000527"/>
    <n v="319"/>
    <n v="18"/>
    <n v="1"/>
    <n v="3.05"/>
    <n v="0"/>
    <n v="30.06"/>
    <n v="1"/>
    <n v="54.9"/>
    <n v="16.502939999999999"/>
    <x v="3"/>
  </r>
  <r>
    <x v="3"/>
    <n v="4400000551"/>
    <n v="319"/>
    <n v="17"/>
    <n v="1"/>
    <n v="2.99"/>
    <n v="0"/>
    <n v="25.98"/>
    <n v="1"/>
    <n v="50.830000000000005"/>
    <n v="13.205634000000002"/>
    <x v="3"/>
  </r>
  <r>
    <x v="3"/>
    <n v="4400000655"/>
    <n v="319"/>
    <n v="2"/>
    <n v="1"/>
    <n v="3.39"/>
    <n v="0"/>
    <n v="31.26"/>
    <n v="1"/>
    <n v="6.78"/>
    <n v="2.1194280000000001"/>
    <x v="3"/>
  </r>
  <r>
    <x v="3"/>
    <n v="4400000720"/>
    <n v="319"/>
    <n v="10"/>
    <n v="1"/>
    <n v="2.94"/>
    <n v="0"/>
    <n v="25.51"/>
    <n v="1"/>
    <n v="29.4"/>
    <n v="7.4999400000000005"/>
    <x v="3"/>
  </r>
  <r>
    <x v="3"/>
    <n v="4400003721"/>
    <n v="319"/>
    <n v="14"/>
    <n v="1"/>
    <n v="2.6"/>
    <s v="B"/>
    <n v="28.03"/>
    <n v="1"/>
    <n v="36.4"/>
    <n v="10.202920000000001"/>
    <x v="3"/>
  </r>
  <r>
    <x v="3"/>
    <n v="4400003732"/>
    <n v="319"/>
    <n v="4"/>
    <n v="1"/>
    <n v="2.99"/>
    <n v="0"/>
    <n v="25.98"/>
    <n v="1"/>
    <n v="11.96"/>
    <n v="3.1072080000000004"/>
    <x v="3"/>
  </r>
  <r>
    <x v="3"/>
    <n v="4400004713"/>
    <n v="319"/>
    <n v="16"/>
    <n v="1"/>
    <n v="3.05"/>
    <n v="0"/>
    <n v="28.59"/>
    <n v="1"/>
    <n v="48.8"/>
    <n v="13.951919999999999"/>
    <x v="3"/>
  </r>
  <r>
    <x v="3"/>
    <n v="4400004898"/>
    <n v="319"/>
    <n v="4"/>
    <n v="1"/>
    <n v="2.99"/>
    <n v="0"/>
    <n v="21.03"/>
    <n v="1"/>
    <n v="11.96"/>
    <n v="2.5151880000000002"/>
    <x v="3"/>
  </r>
  <r>
    <x v="3"/>
    <n v="7974600016"/>
    <n v="319"/>
    <n v="18"/>
    <n v="1"/>
    <n v="1.89"/>
    <n v="0"/>
    <n v="30.37"/>
    <n v="1"/>
    <n v="34.019999999999996"/>
    <n v="10.331874000000001"/>
    <x v="3"/>
  </r>
  <r>
    <x v="4"/>
    <n v="1470001100"/>
    <n v="319"/>
    <n v="33"/>
    <n v="1"/>
    <n v="1.79"/>
    <n v="0"/>
    <n v="25.97"/>
    <n v="1"/>
    <n v="59.07"/>
    <n v="15.340479"/>
    <x v="3"/>
  </r>
  <r>
    <x v="4"/>
    <n v="1470001110"/>
    <n v="319"/>
    <n v="45"/>
    <n v="1"/>
    <n v="2.69"/>
    <n v="0"/>
    <n v="41.4"/>
    <n v="1"/>
    <n v="121.05"/>
    <n v="50.114699999999992"/>
    <x v="3"/>
  </r>
  <r>
    <x v="4"/>
    <n v="3010016584"/>
    <n v="319"/>
    <n v="10"/>
    <n v="1"/>
    <n v="3.05"/>
    <n v="0"/>
    <n v="27.54"/>
    <n v="1"/>
    <n v="30.5"/>
    <n v="8.3997000000000011"/>
    <x v="3"/>
  </r>
  <r>
    <x v="4"/>
    <n v="3010021196"/>
    <n v="319"/>
    <n v="302"/>
    <n v="1"/>
    <n v="1.53"/>
    <s v="G"/>
    <n v="10.75"/>
    <n v="1"/>
    <n v="462.06"/>
    <n v="49.671450000000007"/>
    <x v="3"/>
  </r>
  <r>
    <x v="4"/>
    <n v="3828112263"/>
    <n v="319"/>
    <n v="31"/>
    <n v="1"/>
    <n v="0.99"/>
    <n v="0"/>
    <n v="26.71"/>
    <n v="1"/>
    <n v="30.69"/>
    <n v="8.197299000000001"/>
    <x v="3"/>
  </r>
  <r>
    <x v="4"/>
    <n v="3828112267"/>
    <n v="319"/>
    <n v="21"/>
    <n v="1"/>
    <n v="0.99"/>
    <n v="0"/>
    <n v="27"/>
    <n v="1"/>
    <n v="20.79"/>
    <n v="5.6132999999999988"/>
    <x v="3"/>
  </r>
  <r>
    <x v="4"/>
    <n v="3828112271"/>
    <n v="319"/>
    <n v="31"/>
    <n v="1"/>
    <n v="0.99"/>
    <n v="0"/>
    <n v="27.86"/>
    <n v="1"/>
    <n v="30.69"/>
    <n v="8.5502339999999997"/>
    <x v="3"/>
  </r>
  <r>
    <x v="4"/>
    <n v="3828112277"/>
    <n v="319"/>
    <n v="28"/>
    <n v="1"/>
    <n v="1.5"/>
    <s v="B"/>
    <n v="43.73"/>
    <n v="1"/>
    <n v="42"/>
    <n v="18.366599999999998"/>
    <x v="3"/>
  </r>
  <r>
    <x v="4"/>
    <n v="3828112289"/>
    <n v="319"/>
    <n v="8"/>
    <n v="1"/>
    <n v="2.48"/>
    <n v="0"/>
    <n v="37.090000000000003"/>
    <n v="1"/>
    <n v="19.84"/>
    <n v="7.3586560000000008"/>
    <x v="3"/>
  </r>
  <r>
    <x v="4"/>
    <n v="3828112409"/>
    <n v="319"/>
    <n v="36"/>
    <n v="1"/>
    <n v="0.99"/>
    <n v="0"/>
    <n v="27.71"/>
    <n v="1"/>
    <n v="35.64"/>
    <n v="9.8758440000000007"/>
    <x v="3"/>
  </r>
  <r>
    <x v="4"/>
    <n v="4400000516"/>
    <n v="319"/>
    <n v="11"/>
    <n v="1"/>
    <n v="3.05"/>
    <n v="0"/>
    <n v="27.44"/>
    <n v="1"/>
    <n v="33.549999999999997"/>
    <n v="9.2061200000000003"/>
    <x v="3"/>
  </r>
  <r>
    <x v="4"/>
    <n v="4400000527"/>
    <n v="319"/>
    <n v="13"/>
    <n v="1"/>
    <n v="3.05"/>
    <n v="0"/>
    <n v="28.24"/>
    <n v="1"/>
    <n v="39.65"/>
    <n v="11.197159999999998"/>
    <x v="3"/>
  </r>
  <r>
    <x v="4"/>
    <n v="4400000551"/>
    <n v="319"/>
    <n v="66"/>
    <n v="1"/>
    <n v="2.99"/>
    <n v="0"/>
    <n v="25.98"/>
    <n v="1"/>
    <n v="197.34"/>
    <n v="51.268932000000007"/>
    <x v="3"/>
  </r>
  <r>
    <x v="4"/>
    <n v="4400000655"/>
    <n v="319"/>
    <n v="3"/>
    <n v="1"/>
    <n v="3.39"/>
    <n v="0"/>
    <n v="36.770000000000003"/>
    <n v="1"/>
    <n v="10.17"/>
    <n v="3.7395090000000004"/>
    <x v="3"/>
  </r>
  <r>
    <x v="4"/>
    <n v="4400000720"/>
    <n v="319"/>
    <n v="36"/>
    <n v="1"/>
    <n v="3.36"/>
    <n v="0"/>
    <n v="33.119999999999997"/>
    <n v="1"/>
    <n v="120.96"/>
    <n v="40.061951999999998"/>
    <x v="3"/>
  </r>
  <r>
    <x v="4"/>
    <n v="4400003721"/>
    <n v="319"/>
    <n v="17"/>
    <n v="1"/>
    <n v="2.6"/>
    <s v="B"/>
    <n v="28.03"/>
    <n v="1"/>
    <n v="44.2"/>
    <n v="12.389260000000002"/>
    <x v="3"/>
  </r>
  <r>
    <x v="4"/>
    <n v="4400003732"/>
    <n v="319"/>
    <n v="8"/>
    <n v="1"/>
    <n v="2.99"/>
    <n v="0"/>
    <n v="25.98"/>
    <n v="1"/>
    <n v="23.92"/>
    <n v="6.2144160000000008"/>
    <x v="3"/>
  </r>
  <r>
    <x v="4"/>
    <n v="4400004713"/>
    <n v="319"/>
    <n v="7"/>
    <n v="1"/>
    <n v="3.05"/>
    <n v="0"/>
    <n v="29.87"/>
    <n v="1"/>
    <n v="21.349999999999998"/>
    <n v="6.3772449999999994"/>
    <x v="3"/>
  </r>
  <r>
    <x v="4"/>
    <n v="4400004898"/>
    <n v="319"/>
    <n v="5"/>
    <n v="1"/>
    <n v="2.99"/>
    <n v="0"/>
    <n v="21.03"/>
    <n v="1"/>
    <n v="14.950000000000001"/>
    <n v="3.1439850000000003"/>
    <x v="3"/>
  </r>
  <r>
    <x v="4"/>
    <n v="7974600016"/>
    <n v="319"/>
    <n v="22"/>
    <n v="1"/>
    <n v="1.89"/>
    <n v="0"/>
    <n v="30.37"/>
    <n v="1"/>
    <n v="41.58"/>
    <n v="12.627846"/>
    <x v="3"/>
  </r>
  <r>
    <x v="0"/>
    <n v="1470001100"/>
    <n v="320"/>
    <n v="3"/>
    <n v="1"/>
    <n v="1.79"/>
    <n v="0"/>
    <n v="25.97"/>
    <n v="1"/>
    <n v="5.37"/>
    <n v="1.3945890000000001"/>
    <x v="3"/>
  </r>
  <r>
    <x v="0"/>
    <n v="1470001110"/>
    <n v="320"/>
    <n v="46"/>
    <n v="1"/>
    <n v="2"/>
    <s v="S"/>
    <n v="26.94"/>
    <n v="1"/>
    <n v="92"/>
    <n v="24.784800000000001"/>
    <x v="3"/>
  </r>
  <r>
    <x v="0"/>
    <n v="3010016584"/>
    <n v="320"/>
    <n v="4"/>
    <n v="1"/>
    <n v="3.05"/>
    <n v="0"/>
    <n v="27.54"/>
    <n v="1"/>
    <n v="12.2"/>
    <n v="3.3598799999999995"/>
    <x v="3"/>
  </r>
  <r>
    <x v="0"/>
    <n v="3010021196"/>
    <n v="320"/>
    <n v="4"/>
    <n v="1"/>
    <n v="3.05"/>
    <n v="0"/>
    <n v="48.19"/>
    <n v="1"/>
    <n v="12.2"/>
    <n v="5.879179999999999"/>
    <x v="3"/>
  </r>
  <r>
    <x v="0"/>
    <n v="3828112263"/>
    <n v="320"/>
    <n v="18"/>
    <n v="1"/>
    <n v="0.99"/>
    <n v="0"/>
    <n v="25.55"/>
    <n v="1"/>
    <n v="17.82"/>
    <n v="4.5530100000000004"/>
    <x v="3"/>
  </r>
  <r>
    <x v="0"/>
    <n v="3828112267"/>
    <n v="320"/>
    <n v="5"/>
    <n v="1"/>
    <n v="0.99"/>
    <n v="0"/>
    <n v="26.06"/>
    <n v="1"/>
    <n v="4.95"/>
    <n v="1.2899699999999998"/>
    <x v="3"/>
  </r>
  <r>
    <x v="0"/>
    <n v="3828112271"/>
    <n v="320"/>
    <n v="16"/>
    <n v="1"/>
    <n v="0.99"/>
    <n v="0"/>
    <n v="26.26"/>
    <n v="1"/>
    <n v="15.84"/>
    <n v="4.1595840000000006"/>
    <x v="3"/>
  </r>
  <r>
    <x v="0"/>
    <n v="3828112277"/>
    <n v="320"/>
    <n v="14"/>
    <n v="1"/>
    <n v="1.69"/>
    <n v="0"/>
    <n v="50.05"/>
    <n v="1"/>
    <n v="23.66"/>
    <n v="11.84183"/>
    <x v="3"/>
  </r>
  <r>
    <x v="0"/>
    <n v="3828112289"/>
    <n v="320"/>
    <n v="4"/>
    <n v="1"/>
    <n v="2.41"/>
    <s v="B"/>
    <n v="35.26"/>
    <n v="1"/>
    <n v="9.64"/>
    <n v="3.3990640000000001"/>
    <x v="3"/>
  </r>
  <r>
    <x v="0"/>
    <n v="3828112409"/>
    <n v="320"/>
    <n v="6"/>
    <n v="1"/>
    <n v="0.99"/>
    <n v="0"/>
    <n v="26.56"/>
    <n v="1"/>
    <n v="5.9399999999999995"/>
    <n v="1.5776639999999997"/>
    <x v="3"/>
  </r>
  <r>
    <x v="0"/>
    <n v="4400000516"/>
    <n v="320"/>
    <n v="13"/>
    <n v="1"/>
    <n v="3.05"/>
    <n v="0"/>
    <n v="27.44"/>
    <n v="1"/>
    <n v="39.65"/>
    <n v="10.879960000000001"/>
    <x v="3"/>
  </r>
  <r>
    <x v="0"/>
    <n v="4400000527"/>
    <n v="320"/>
    <n v="22"/>
    <n v="1"/>
    <n v="2.89"/>
    <s v="B"/>
    <n v="28.96"/>
    <n v="1"/>
    <n v="63.580000000000005"/>
    <n v="18.412768000000003"/>
    <x v="3"/>
  </r>
  <r>
    <x v="0"/>
    <n v="4400000551"/>
    <n v="320"/>
    <n v="23"/>
    <n v="1"/>
    <n v="2.99"/>
    <n v="0"/>
    <n v="25.98"/>
    <n v="1"/>
    <n v="68.77000000000001"/>
    <n v="17.866446000000003"/>
    <x v="3"/>
  </r>
  <r>
    <x v="0"/>
    <n v="4400000655"/>
    <n v="320"/>
    <n v="6"/>
    <n v="1"/>
    <n v="3.39"/>
    <n v="0"/>
    <n v="31.26"/>
    <n v="1"/>
    <n v="20.34"/>
    <n v="6.3582840000000003"/>
    <x v="3"/>
  </r>
  <r>
    <x v="0"/>
    <n v="4400000720"/>
    <n v="320"/>
    <n v="20"/>
    <n v="1"/>
    <n v="3.39"/>
    <n v="0"/>
    <n v="31.26"/>
    <n v="1"/>
    <n v="67.8"/>
    <n v="21.194279999999999"/>
    <x v="3"/>
  </r>
  <r>
    <x v="0"/>
    <n v="4400003721"/>
    <n v="320"/>
    <n v="18"/>
    <n v="1"/>
    <n v="2.6"/>
    <s v="B"/>
    <n v="28.03"/>
    <n v="1"/>
    <n v="46.800000000000004"/>
    <n v="13.118040000000001"/>
    <x v="3"/>
  </r>
  <r>
    <x v="0"/>
    <n v="4400003732"/>
    <n v="320"/>
    <n v="6"/>
    <n v="1"/>
    <n v="2.99"/>
    <n v="0"/>
    <n v="25.98"/>
    <n v="1"/>
    <n v="17.940000000000001"/>
    <n v="4.660812"/>
    <x v="3"/>
  </r>
  <r>
    <x v="0"/>
    <n v="4400004713"/>
    <n v="320"/>
    <n v="20"/>
    <n v="1"/>
    <n v="2.89"/>
    <s v="B"/>
    <n v="28.96"/>
    <n v="1"/>
    <n v="57.800000000000004"/>
    <n v="16.738880000000002"/>
    <x v="3"/>
  </r>
  <r>
    <x v="0"/>
    <n v="4400004898"/>
    <n v="320"/>
    <n v="10"/>
    <n v="1"/>
    <n v="2.99"/>
    <n v="0"/>
    <n v="21.03"/>
    <n v="1"/>
    <n v="29.900000000000002"/>
    <n v="6.2879700000000005"/>
    <x v="3"/>
  </r>
  <r>
    <x v="0"/>
    <n v="7974600016"/>
    <n v="320"/>
    <n v="35"/>
    <n v="1"/>
    <n v="1.89"/>
    <n v="0"/>
    <n v="30.37"/>
    <n v="1"/>
    <n v="66.149999999999991"/>
    <n v="20.089754999999997"/>
    <x v="3"/>
  </r>
  <r>
    <x v="1"/>
    <n v="1470001100"/>
    <n v="320"/>
    <n v="7"/>
    <n v="1"/>
    <n v="1.79"/>
    <n v="0"/>
    <n v="25.97"/>
    <n v="1"/>
    <n v="12.530000000000001"/>
    <n v="3.2540410000000004"/>
    <x v="3"/>
  </r>
  <r>
    <x v="1"/>
    <n v="1470001110"/>
    <n v="320"/>
    <n v="62"/>
    <n v="1"/>
    <n v="1.99"/>
    <s v="S"/>
    <n v="26.38"/>
    <n v="1"/>
    <n v="123.38"/>
    <n v="32.547643999999998"/>
    <x v="3"/>
  </r>
  <r>
    <x v="1"/>
    <n v="3010016584"/>
    <n v="320"/>
    <n v="7"/>
    <n v="1"/>
    <n v="3.05"/>
    <n v="0"/>
    <n v="27.54"/>
    <n v="1"/>
    <n v="21.349999999999998"/>
    <n v="5.879789999999999"/>
    <x v="3"/>
  </r>
  <r>
    <x v="1"/>
    <n v="3010021196"/>
    <n v="320"/>
    <n v="6"/>
    <n v="1"/>
    <n v="2.0299999999999998"/>
    <n v="0"/>
    <n v="18.850000000000001"/>
    <n v="1"/>
    <n v="12.18"/>
    <n v="2.2959300000000002"/>
    <x v="3"/>
  </r>
  <r>
    <x v="1"/>
    <n v="3828112263"/>
    <n v="320"/>
    <n v="85"/>
    <n v="1"/>
    <n v="0.99"/>
    <n v="0"/>
    <n v="25.55"/>
    <n v="1"/>
    <n v="84.15"/>
    <n v="21.500325000000004"/>
    <x v="3"/>
  </r>
  <r>
    <x v="1"/>
    <n v="3828112267"/>
    <n v="320"/>
    <n v="86"/>
    <n v="1"/>
    <n v="0.99"/>
    <n v="0"/>
    <n v="26.06"/>
    <n v="1"/>
    <n v="85.14"/>
    <n v="22.187483999999998"/>
    <x v="3"/>
  </r>
  <r>
    <x v="1"/>
    <n v="3828112271"/>
    <n v="320"/>
    <n v="79"/>
    <n v="1"/>
    <n v="0.99"/>
    <n v="0"/>
    <n v="26.26"/>
    <n v="1"/>
    <n v="78.209999999999994"/>
    <n v="20.537946000000002"/>
    <x v="3"/>
  </r>
  <r>
    <x v="1"/>
    <n v="3828112277"/>
    <n v="320"/>
    <n v="10"/>
    <n v="1"/>
    <n v="1.69"/>
    <n v="0"/>
    <n v="50.05"/>
    <n v="1"/>
    <n v="16.899999999999999"/>
    <n v="8.4584499999999991"/>
    <x v="3"/>
  </r>
  <r>
    <x v="1"/>
    <n v="3828112289"/>
    <n v="320"/>
    <n v="12"/>
    <n v="1"/>
    <n v="2.41"/>
    <s v="B"/>
    <n v="35.26"/>
    <n v="1"/>
    <n v="28.92"/>
    <n v="10.197191999999999"/>
    <x v="3"/>
  </r>
  <r>
    <x v="1"/>
    <n v="3828112409"/>
    <n v="320"/>
    <n v="88"/>
    <n v="1"/>
    <n v="0.99"/>
    <n v="0"/>
    <n v="26.56"/>
    <n v="1"/>
    <n v="87.12"/>
    <n v="23.139072000000002"/>
    <x v="3"/>
  </r>
  <r>
    <x v="1"/>
    <n v="4400000516"/>
    <n v="320"/>
    <n v="5"/>
    <n v="1"/>
    <n v="3.05"/>
    <n v="0"/>
    <n v="27.44"/>
    <n v="1"/>
    <n v="15.25"/>
    <n v="4.1846000000000005"/>
    <x v="3"/>
  </r>
  <r>
    <x v="1"/>
    <n v="4400000527"/>
    <n v="320"/>
    <n v="18"/>
    <n v="1"/>
    <n v="2.89"/>
    <s v="B"/>
    <n v="29.17"/>
    <n v="1"/>
    <n v="52.02"/>
    <n v="15.174234000000002"/>
    <x v="3"/>
  </r>
  <r>
    <x v="1"/>
    <n v="4400000551"/>
    <n v="320"/>
    <n v="15"/>
    <n v="1"/>
    <n v="2.99"/>
    <n v="0"/>
    <n v="25.98"/>
    <n v="1"/>
    <n v="44.85"/>
    <n v="11.65203"/>
    <x v="3"/>
  </r>
  <r>
    <x v="1"/>
    <n v="4400000655"/>
    <n v="320"/>
    <n v="3"/>
    <n v="1"/>
    <n v="3.39"/>
    <n v="0"/>
    <n v="31.26"/>
    <n v="1"/>
    <n v="10.17"/>
    <n v="3.1791420000000001"/>
    <x v="3"/>
  </r>
  <r>
    <x v="1"/>
    <n v="4400000720"/>
    <n v="320"/>
    <n v="27"/>
    <n v="1"/>
    <n v="3.39"/>
    <n v="0"/>
    <n v="31.26"/>
    <n v="1"/>
    <n v="91.53"/>
    <n v="28.612278"/>
    <x v="3"/>
  </r>
  <r>
    <x v="1"/>
    <n v="4400003721"/>
    <n v="320"/>
    <n v="10"/>
    <n v="1"/>
    <n v="2.6"/>
    <s v="B"/>
    <n v="28.03"/>
    <n v="1"/>
    <n v="26"/>
    <n v="7.2877999999999998"/>
    <x v="3"/>
  </r>
  <r>
    <x v="1"/>
    <n v="4400003732"/>
    <n v="320"/>
    <n v="7"/>
    <n v="1"/>
    <n v="2.99"/>
    <n v="0"/>
    <n v="25.98"/>
    <n v="1"/>
    <n v="20.93"/>
    <n v="5.4376139999999999"/>
    <x v="3"/>
  </r>
  <r>
    <x v="1"/>
    <n v="4400004713"/>
    <n v="320"/>
    <n v="14"/>
    <n v="1"/>
    <n v="2.9"/>
    <s v="B"/>
    <n v="29.24"/>
    <n v="1"/>
    <n v="40.6"/>
    <n v="11.87144"/>
    <x v="3"/>
  </r>
  <r>
    <x v="1"/>
    <n v="4400004898"/>
    <n v="320"/>
    <n v="13"/>
    <n v="1"/>
    <n v="2.99"/>
    <n v="0"/>
    <n v="21.03"/>
    <n v="1"/>
    <n v="38.870000000000005"/>
    <n v="8.1743610000000011"/>
    <x v="3"/>
  </r>
  <r>
    <x v="1"/>
    <n v="7974600016"/>
    <n v="320"/>
    <n v="25"/>
    <n v="1"/>
    <n v="1.89"/>
    <n v="0"/>
    <n v="30.37"/>
    <n v="1"/>
    <n v="47.25"/>
    <n v="14.349825000000001"/>
    <x v="3"/>
  </r>
  <r>
    <x v="3"/>
    <n v="1470001100"/>
    <n v="320"/>
    <n v="9"/>
    <n v="1"/>
    <n v="1.79"/>
    <n v="0"/>
    <n v="25.97"/>
    <n v="1"/>
    <n v="16.11"/>
    <n v="4.1837669999999996"/>
    <x v="3"/>
  </r>
  <r>
    <x v="3"/>
    <n v="1470001110"/>
    <n v="320"/>
    <n v="55"/>
    <n v="1"/>
    <n v="1.99"/>
    <s v="S"/>
    <n v="26.38"/>
    <n v="1"/>
    <n v="109.45"/>
    <n v="28.872910000000001"/>
    <x v="3"/>
  </r>
  <r>
    <x v="3"/>
    <n v="3010016584"/>
    <n v="320"/>
    <n v="4"/>
    <n v="1"/>
    <n v="3.05"/>
    <n v="0"/>
    <n v="27.54"/>
    <n v="1"/>
    <n v="12.2"/>
    <n v="3.3598799999999995"/>
    <x v="3"/>
  </r>
  <r>
    <x v="3"/>
    <n v="3010021196"/>
    <n v="320"/>
    <n v="21"/>
    <n v="1"/>
    <n v="2.75"/>
    <n v="0"/>
    <n v="41.65"/>
    <n v="1"/>
    <n v="57.75"/>
    <n v="24.052875"/>
    <x v="3"/>
  </r>
  <r>
    <x v="3"/>
    <n v="3828112263"/>
    <n v="320"/>
    <n v="18"/>
    <n v="1"/>
    <n v="0.99"/>
    <n v="0"/>
    <n v="25.55"/>
    <n v="1"/>
    <n v="17.82"/>
    <n v="4.5530100000000004"/>
    <x v="3"/>
  </r>
  <r>
    <x v="3"/>
    <n v="3828112267"/>
    <n v="320"/>
    <n v="14"/>
    <n v="1"/>
    <n v="0.99"/>
    <n v="0"/>
    <n v="26.06"/>
    <n v="1"/>
    <n v="13.86"/>
    <n v="3.6119159999999999"/>
    <x v="3"/>
  </r>
  <r>
    <x v="3"/>
    <n v="3828112271"/>
    <n v="320"/>
    <n v="19"/>
    <n v="1"/>
    <n v="0.99"/>
    <n v="0"/>
    <n v="26.26"/>
    <n v="1"/>
    <n v="18.809999999999999"/>
    <n v="4.9395059999999997"/>
    <x v="3"/>
  </r>
  <r>
    <x v="3"/>
    <n v="3828112277"/>
    <n v="320"/>
    <n v="10"/>
    <n v="1"/>
    <n v="1.69"/>
    <n v="0"/>
    <n v="50.05"/>
    <n v="1"/>
    <n v="16.899999999999999"/>
    <n v="8.4584499999999991"/>
    <x v="3"/>
  </r>
  <r>
    <x v="3"/>
    <n v="3828112289"/>
    <n v="320"/>
    <n v="3"/>
    <n v="1"/>
    <n v="2.41"/>
    <s v="B"/>
    <n v="35.26"/>
    <n v="1"/>
    <n v="7.23"/>
    <n v="2.5492979999999998"/>
    <x v="3"/>
  </r>
  <r>
    <x v="3"/>
    <n v="3828112409"/>
    <n v="320"/>
    <n v="17"/>
    <n v="1"/>
    <n v="0.99"/>
    <n v="0"/>
    <n v="26.56"/>
    <n v="1"/>
    <n v="16.829999999999998"/>
    <n v="4.4700479999999994"/>
    <x v="3"/>
  </r>
  <r>
    <x v="3"/>
    <n v="4400000516"/>
    <n v="320"/>
    <n v="14"/>
    <n v="1"/>
    <n v="3.05"/>
    <n v="0"/>
    <n v="27.44"/>
    <n v="1"/>
    <n v="42.699999999999996"/>
    <n v="11.716879999999998"/>
    <x v="3"/>
  </r>
  <r>
    <x v="3"/>
    <n v="4400000527"/>
    <n v="320"/>
    <n v="28"/>
    <n v="1"/>
    <n v="2.89"/>
    <s v="B"/>
    <n v="28.96"/>
    <n v="1"/>
    <n v="80.92"/>
    <n v="23.434432000000001"/>
    <x v="3"/>
  </r>
  <r>
    <x v="3"/>
    <n v="4400000551"/>
    <n v="320"/>
    <n v="26"/>
    <n v="1"/>
    <n v="2.99"/>
    <n v="0"/>
    <n v="25.98"/>
    <n v="1"/>
    <n v="77.740000000000009"/>
    <n v="20.196852000000003"/>
    <x v="3"/>
  </r>
  <r>
    <x v="3"/>
    <n v="4400000655"/>
    <n v="320"/>
    <n v="0"/>
    <n v="1"/>
    <n v="0"/>
    <n v="0"/>
    <n v="0"/>
    <n v="1"/>
    <n v="0"/>
    <n v="0"/>
    <x v="3"/>
  </r>
  <r>
    <x v="3"/>
    <n v="4400000720"/>
    <n v="320"/>
    <n v="17"/>
    <n v="1"/>
    <n v="3.33"/>
    <n v="0"/>
    <n v="30.05"/>
    <n v="1"/>
    <n v="56.61"/>
    <n v="17.011305"/>
    <x v="3"/>
  </r>
  <r>
    <x v="3"/>
    <n v="4400003721"/>
    <n v="320"/>
    <n v="13"/>
    <n v="1"/>
    <n v="2.6"/>
    <s v="B"/>
    <n v="28.03"/>
    <n v="1"/>
    <n v="33.800000000000004"/>
    <n v="9.474140000000002"/>
    <x v="3"/>
  </r>
  <r>
    <x v="3"/>
    <n v="4400003732"/>
    <n v="320"/>
    <n v="5"/>
    <n v="1"/>
    <n v="2.99"/>
    <n v="0"/>
    <n v="25.98"/>
    <n v="1"/>
    <n v="14.950000000000001"/>
    <n v="3.88401"/>
    <x v="3"/>
  </r>
  <r>
    <x v="3"/>
    <n v="4400004713"/>
    <n v="320"/>
    <n v="28"/>
    <n v="1"/>
    <n v="2.89"/>
    <s v="B"/>
    <n v="28.96"/>
    <n v="1"/>
    <n v="80.92"/>
    <n v="23.434432000000001"/>
    <x v="3"/>
  </r>
  <r>
    <x v="3"/>
    <n v="4400004898"/>
    <n v="320"/>
    <n v="10"/>
    <n v="1"/>
    <n v="2.99"/>
    <n v="0"/>
    <n v="21.03"/>
    <n v="1"/>
    <n v="29.900000000000002"/>
    <n v="6.2879700000000005"/>
    <x v="3"/>
  </r>
  <r>
    <x v="3"/>
    <n v="7974600016"/>
    <n v="320"/>
    <n v="10"/>
    <n v="1"/>
    <n v="1.89"/>
    <n v="0"/>
    <n v="30.37"/>
    <n v="1"/>
    <n v="18.899999999999999"/>
    <n v="5.7399299999999993"/>
    <x v="3"/>
  </r>
  <r>
    <x v="4"/>
    <n v="1470001100"/>
    <n v="320"/>
    <n v="12"/>
    <n v="1"/>
    <n v="1.79"/>
    <n v="0"/>
    <n v="25.97"/>
    <n v="1"/>
    <n v="21.48"/>
    <n v="5.5783560000000003"/>
    <x v="3"/>
  </r>
  <r>
    <x v="4"/>
    <n v="1470001110"/>
    <n v="320"/>
    <n v="85"/>
    <n v="1"/>
    <n v="1.99"/>
    <s v="S"/>
    <n v="26.38"/>
    <n v="1"/>
    <n v="169.15"/>
    <n v="44.621769999999998"/>
    <x v="3"/>
  </r>
  <r>
    <x v="4"/>
    <n v="3010016584"/>
    <n v="320"/>
    <n v="21"/>
    <n v="1"/>
    <n v="3.05"/>
    <n v="0"/>
    <n v="27.54"/>
    <n v="1"/>
    <n v="64.05"/>
    <n v="17.63937"/>
    <x v="3"/>
  </r>
  <r>
    <x v="4"/>
    <n v="3010021196"/>
    <n v="320"/>
    <n v="10"/>
    <n v="1"/>
    <n v="2.44"/>
    <n v="0"/>
    <n v="40.4"/>
    <n v="1"/>
    <n v="24.4"/>
    <n v="9.8575999999999979"/>
    <x v="3"/>
  </r>
  <r>
    <x v="4"/>
    <n v="3828112263"/>
    <n v="320"/>
    <n v="29"/>
    <n v="1"/>
    <n v="0.99"/>
    <n v="0"/>
    <n v="25.55"/>
    <n v="1"/>
    <n v="28.71"/>
    <n v="7.3354050000000006"/>
    <x v="3"/>
  </r>
  <r>
    <x v="4"/>
    <n v="3828112267"/>
    <n v="320"/>
    <n v="25"/>
    <n v="1"/>
    <n v="0.99"/>
    <n v="0"/>
    <n v="26.06"/>
    <n v="1"/>
    <n v="24.75"/>
    <n v="6.4498500000000005"/>
    <x v="3"/>
  </r>
  <r>
    <x v="4"/>
    <n v="3828112271"/>
    <n v="320"/>
    <n v="22"/>
    <n v="1"/>
    <n v="0.99"/>
    <n v="0"/>
    <n v="26.26"/>
    <n v="1"/>
    <n v="21.78"/>
    <n v="5.7194280000000006"/>
    <x v="3"/>
  </r>
  <r>
    <x v="4"/>
    <n v="3828112277"/>
    <n v="320"/>
    <n v="24"/>
    <n v="1"/>
    <n v="1.69"/>
    <n v="0"/>
    <n v="50.05"/>
    <n v="1"/>
    <n v="40.56"/>
    <n v="20.300280000000001"/>
    <x v="3"/>
  </r>
  <r>
    <x v="4"/>
    <n v="3828112289"/>
    <n v="320"/>
    <n v="14"/>
    <n v="1"/>
    <n v="2.41"/>
    <s v="B"/>
    <n v="35.26"/>
    <n v="1"/>
    <n v="33.74"/>
    <n v="11.896723999999999"/>
    <x v="3"/>
  </r>
  <r>
    <x v="4"/>
    <n v="3828112409"/>
    <n v="320"/>
    <n v="22"/>
    <n v="1"/>
    <n v="0.99"/>
    <n v="0"/>
    <n v="26.56"/>
    <n v="1"/>
    <n v="21.78"/>
    <n v="5.7847680000000006"/>
    <x v="3"/>
  </r>
  <r>
    <x v="4"/>
    <n v="4400000516"/>
    <n v="320"/>
    <n v="16"/>
    <n v="1"/>
    <n v="3.05"/>
    <n v="0"/>
    <n v="27.44"/>
    <n v="1"/>
    <n v="48.8"/>
    <n v="13.390719999999998"/>
    <x v="3"/>
  </r>
  <r>
    <x v="4"/>
    <n v="4400000527"/>
    <n v="320"/>
    <n v="16"/>
    <n v="1"/>
    <n v="2.89"/>
    <s v="B"/>
    <n v="28.96"/>
    <n v="1"/>
    <n v="46.24"/>
    <n v="13.391104"/>
    <x v="3"/>
  </r>
  <r>
    <x v="4"/>
    <n v="4400000551"/>
    <n v="320"/>
    <n v="50"/>
    <n v="1"/>
    <n v="2.99"/>
    <n v="0"/>
    <n v="25.98"/>
    <n v="1"/>
    <n v="149.5"/>
    <n v="38.8401"/>
    <x v="3"/>
  </r>
  <r>
    <x v="4"/>
    <n v="4400000655"/>
    <n v="320"/>
    <n v="2"/>
    <n v="1"/>
    <n v="3.39"/>
    <n v="0"/>
    <n v="31.26"/>
    <n v="1"/>
    <n v="6.78"/>
    <n v="2.1194280000000001"/>
    <x v="3"/>
  </r>
  <r>
    <x v="4"/>
    <n v="4400000720"/>
    <n v="320"/>
    <n v="36"/>
    <n v="1"/>
    <n v="3.39"/>
    <n v="0"/>
    <n v="31.26"/>
    <n v="1"/>
    <n v="122.04"/>
    <n v="38.149704000000007"/>
    <x v="3"/>
  </r>
  <r>
    <x v="4"/>
    <n v="4400003721"/>
    <n v="320"/>
    <n v="21"/>
    <n v="1"/>
    <n v="2.6"/>
    <s v="B"/>
    <n v="28.03"/>
    <n v="1"/>
    <n v="54.6"/>
    <n v="15.304380000000002"/>
    <x v="3"/>
  </r>
  <r>
    <x v="4"/>
    <n v="4400003732"/>
    <n v="320"/>
    <n v="11"/>
    <n v="1"/>
    <n v="2.99"/>
    <n v="0"/>
    <n v="25.98"/>
    <n v="1"/>
    <n v="32.89"/>
    <n v="8.5448219999999999"/>
    <x v="3"/>
  </r>
  <r>
    <x v="4"/>
    <n v="4400004713"/>
    <n v="320"/>
    <n v="6"/>
    <n v="1"/>
    <n v="2.89"/>
    <s v="B"/>
    <n v="28.96"/>
    <n v="1"/>
    <n v="17.34"/>
    <n v="5.0216640000000003"/>
    <x v="3"/>
  </r>
  <r>
    <x v="4"/>
    <n v="4400004898"/>
    <n v="320"/>
    <n v="10"/>
    <n v="1"/>
    <n v="2.99"/>
    <n v="0"/>
    <n v="21.03"/>
    <n v="1"/>
    <n v="29.900000000000002"/>
    <n v="6.2879700000000005"/>
    <x v="3"/>
  </r>
  <r>
    <x v="4"/>
    <n v="7974600016"/>
    <n v="320"/>
    <n v="9"/>
    <n v="1"/>
    <n v="1.89"/>
    <n v="0"/>
    <n v="30.37"/>
    <n v="1"/>
    <n v="17.009999999999998"/>
    <n v="5.1659370000000004"/>
    <x v="3"/>
  </r>
  <r>
    <x v="0"/>
    <n v="1470001100"/>
    <n v="321"/>
    <n v="9"/>
    <n v="1"/>
    <n v="1.69"/>
    <s v="B"/>
    <n v="29.48"/>
    <n v="1"/>
    <n v="15.209999999999999"/>
    <n v="4.4839079999999996"/>
    <x v="3"/>
  </r>
  <r>
    <x v="0"/>
    <n v="1470001110"/>
    <n v="321"/>
    <n v="13"/>
    <n v="1"/>
    <n v="2.69"/>
    <n v="0"/>
    <n v="41.53"/>
    <n v="1"/>
    <n v="34.97"/>
    <n v="14.523041000000001"/>
    <x v="3"/>
  </r>
  <r>
    <x v="0"/>
    <n v="3010016584"/>
    <n v="321"/>
    <n v="5"/>
    <n v="1"/>
    <n v="3.05"/>
    <n v="0"/>
    <n v="27.54"/>
    <n v="1"/>
    <n v="15.25"/>
    <n v="4.1998500000000005"/>
    <x v="3"/>
  </r>
  <r>
    <x v="0"/>
    <n v="3010021196"/>
    <n v="321"/>
    <n v="7"/>
    <n v="1"/>
    <n v="3.05"/>
    <n v="0"/>
    <n v="27.54"/>
    <n v="1"/>
    <n v="21.349999999999998"/>
    <n v="5.879789999999999"/>
    <x v="3"/>
  </r>
  <r>
    <x v="0"/>
    <n v="3828112263"/>
    <n v="321"/>
    <n v="13"/>
    <n v="1"/>
    <n v="0.99"/>
    <n v="0"/>
    <n v="25.55"/>
    <n v="1"/>
    <n v="12.87"/>
    <n v="3.2882849999999997"/>
    <x v="3"/>
  </r>
  <r>
    <x v="0"/>
    <n v="3828112267"/>
    <n v="321"/>
    <n v="10"/>
    <n v="1"/>
    <n v="0.99"/>
    <n v="0"/>
    <n v="25.95"/>
    <n v="1"/>
    <n v="9.9"/>
    <n v="2.5690500000000003"/>
    <x v="3"/>
  </r>
  <r>
    <x v="0"/>
    <n v="3828112271"/>
    <n v="321"/>
    <n v="6"/>
    <n v="1"/>
    <n v="0.99"/>
    <n v="0"/>
    <n v="26.16"/>
    <n v="1"/>
    <n v="5.9399999999999995"/>
    <n v="1.553904"/>
    <x v="3"/>
  </r>
  <r>
    <x v="0"/>
    <n v="3828112277"/>
    <n v="321"/>
    <n v="24"/>
    <n v="1"/>
    <n v="1.69"/>
    <n v="0"/>
    <n v="48.63"/>
    <n v="1"/>
    <n v="40.56"/>
    <n v="19.724328000000003"/>
    <x v="3"/>
  </r>
  <r>
    <x v="0"/>
    <n v="3828112289"/>
    <n v="321"/>
    <n v="5"/>
    <n v="1"/>
    <n v="2.42"/>
    <s v="B"/>
    <n v="37.049999999999997"/>
    <n v="1"/>
    <n v="12.1"/>
    <n v="4.4830499999999995"/>
    <x v="3"/>
  </r>
  <r>
    <x v="0"/>
    <n v="3828112409"/>
    <n v="321"/>
    <n v="12"/>
    <n v="1"/>
    <n v="0.99"/>
    <n v="0"/>
    <n v="26.56"/>
    <n v="1"/>
    <n v="11.879999999999999"/>
    <n v="3.1553279999999995"/>
    <x v="3"/>
  </r>
  <r>
    <x v="0"/>
    <n v="4400000516"/>
    <n v="321"/>
    <n v="15"/>
    <n v="1"/>
    <n v="3.05"/>
    <n v="0"/>
    <n v="27.44"/>
    <n v="1"/>
    <n v="45.75"/>
    <n v="12.553800000000001"/>
    <x v="3"/>
  </r>
  <r>
    <x v="0"/>
    <n v="4400000527"/>
    <n v="321"/>
    <n v="12"/>
    <n v="1"/>
    <n v="3.05"/>
    <n v="0"/>
    <n v="31.81"/>
    <n v="1"/>
    <n v="36.599999999999994"/>
    <n v="11.642459999999998"/>
    <x v="3"/>
  </r>
  <r>
    <x v="0"/>
    <n v="4400000551"/>
    <n v="321"/>
    <n v="24"/>
    <n v="1"/>
    <n v="2.99"/>
    <n v="0"/>
    <n v="34.450000000000003"/>
    <n v="1"/>
    <n v="71.760000000000005"/>
    <n v="24.721320000000006"/>
    <x v="3"/>
  </r>
  <r>
    <x v="0"/>
    <n v="4400000655"/>
    <n v="321"/>
    <n v="8"/>
    <n v="1"/>
    <n v="3.39"/>
    <n v="0"/>
    <n v="25.95"/>
    <n v="1"/>
    <n v="27.12"/>
    <n v="7.0376399999999997"/>
    <x v="3"/>
  </r>
  <r>
    <x v="0"/>
    <n v="4400000720"/>
    <n v="321"/>
    <n v="16"/>
    <n v="1"/>
    <n v="3.39"/>
    <n v="0"/>
    <n v="26.95"/>
    <n v="1"/>
    <n v="54.24"/>
    <n v="14.61768"/>
    <x v="3"/>
  </r>
  <r>
    <x v="0"/>
    <n v="4400003721"/>
    <n v="321"/>
    <n v="13"/>
    <n v="1"/>
    <n v="2.6"/>
    <s v="B"/>
    <n v="28.03"/>
    <n v="1"/>
    <n v="33.800000000000004"/>
    <n v="9.474140000000002"/>
    <x v="3"/>
  </r>
  <r>
    <x v="0"/>
    <n v="4400003732"/>
    <n v="321"/>
    <n v="8"/>
    <n v="1"/>
    <n v="2.99"/>
    <n v="0"/>
    <n v="33.17"/>
    <n v="1"/>
    <n v="23.92"/>
    <n v="7.9342640000000006"/>
    <x v="3"/>
  </r>
  <r>
    <x v="0"/>
    <n v="4400004713"/>
    <n v="321"/>
    <n v="12"/>
    <n v="1"/>
    <n v="3.05"/>
    <n v="0"/>
    <n v="32.14"/>
    <n v="1"/>
    <n v="36.599999999999994"/>
    <n v="11.763239999999998"/>
    <x v="3"/>
  </r>
  <r>
    <x v="0"/>
    <n v="4400004898"/>
    <n v="321"/>
    <n v="6"/>
    <n v="1"/>
    <n v="2.99"/>
    <n v="0"/>
    <n v="34.69"/>
    <n v="1"/>
    <n v="17.940000000000001"/>
    <n v="6.2233860000000005"/>
    <x v="3"/>
  </r>
  <r>
    <x v="0"/>
    <n v="7974600016"/>
    <n v="321"/>
    <n v="22"/>
    <n v="1"/>
    <n v="1.89"/>
    <n v="0"/>
    <n v="30.37"/>
    <n v="1"/>
    <n v="41.58"/>
    <n v="12.627846"/>
    <x v="3"/>
  </r>
  <r>
    <x v="1"/>
    <n v="1470001100"/>
    <n v="321"/>
    <n v="19"/>
    <n v="1"/>
    <n v="1.75"/>
    <s v="B"/>
    <n v="27.31"/>
    <n v="1"/>
    <n v="33.25"/>
    <n v="9.0805749999999996"/>
    <x v="3"/>
  </r>
  <r>
    <x v="1"/>
    <n v="1470001110"/>
    <n v="321"/>
    <n v="11"/>
    <n v="1"/>
    <n v="2.56"/>
    <n v="0"/>
    <n v="38.57"/>
    <n v="1"/>
    <n v="28.16"/>
    <n v="10.861312"/>
    <x v="3"/>
  </r>
  <r>
    <x v="1"/>
    <n v="3010016584"/>
    <n v="321"/>
    <n v="12"/>
    <n v="1"/>
    <n v="3.05"/>
    <n v="0"/>
    <n v="27.54"/>
    <n v="1"/>
    <n v="36.599999999999994"/>
    <n v="10.079639999999998"/>
    <x v="3"/>
  </r>
  <r>
    <x v="1"/>
    <n v="3010021196"/>
    <n v="321"/>
    <n v="3"/>
    <n v="1"/>
    <n v="3.05"/>
    <n v="0"/>
    <n v="27.54"/>
    <n v="1"/>
    <n v="9.1499999999999986"/>
    <n v="2.5199099999999994"/>
    <x v="3"/>
  </r>
  <r>
    <x v="1"/>
    <n v="3828112263"/>
    <n v="321"/>
    <n v="50"/>
    <n v="1"/>
    <n v="0.99"/>
    <n v="0"/>
    <n v="25.55"/>
    <n v="1"/>
    <n v="49.5"/>
    <n v="12.647250000000001"/>
    <x v="3"/>
  </r>
  <r>
    <x v="1"/>
    <n v="3828112267"/>
    <n v="321"/>
    <n v="48"/>
    <n v="1"/>
    <n v="0.99"/>
    <n v="0"/>
    <n v="25.95"/>
    <n v="1"/>
    <n v="47.519999999999996"/>
    <n v="12.331439999999997"/>
    <x v="3"/>
  </r>
  <r>
    <x v="1"/>
    <n v="3828112271"/>
    <n v="321"/>
    <n v="78"/>
    <n v="1"/>
    <n v="0.99"/>
    <n v="0"/>
    <n v="26.16"/>
    <n v="1"/>
    <n v="77.22"/>
    <n v="20.200752000000001"/>
    <x v="3"/>
  </r>
  <r>
    <x v="1"/>
    <n v="3828112277"/>
    <n v="321"/>
    <n v="24"/>
    <n v="1"/>
    <n v="1.69"/>
    <n v="0"/>
    <n v="48.63"/>
    <n v="1"/>
    <n v="40.56"/>
    <n v="19.724328000000003"/>
    <x v="3"/>
  </r>
  <r>
    <x v="1"/>
    <n v="3828112289"/>
    <n v="321"/>
    <n v="9"/>
    <n v="1"/>
    <n v="2.41"/>
    <s v="B"/>
    <n v="36.630000000000003"/>
    <n v="1"/>
    <n v="21.69"/>
    <n v="7.9450470000000006"/>
    <x v="3"/>
  </r>
  <r>
    <x v="1"/>
    <n v="3828112409"/>
    <n v="321"/>
    <n v="72"/>
    <n v="1"/>
    <n v="0.99"/>
    <n v="0"/>
    <n v="26.56"/>
    <n v="1"/>
    <n v="71.28"/>
    <n v="18.931967999999998"/>
    <x v="3"/>
  </r>
  <r>
    <x v="1"/>
    <n v="4400000516"/>
    <n v="321"/>
    <n v="2"/>
    <n v="1"/>
    <n v="3.05"/>
    <n v="0"/>
    <n v="27.44"/>
    <n v="1"/>
    <n v="6.1"/>
    <n v="1.6738399999999998"/>
    <x v="3"/>
  </r>
  <r>
    <x v="1"/>
    <n v="4400000527"/>
    <n v="321"/>
    <n v="18"/>
    <n v="1"/>
    <n v="3.05"/>
    <n v="0"/>
    <n v="31.95"/>
    <n v="1"/>
    <n v="54.9"/>
    <n v="17.54055"/>
    <x v="3"/>
  </r>
  <r>
    <x v="1"/>
    <n v="4400000551"/>
    <n v="321"/>
    <n v="30"/>
    <n v="1"/>
    <n v="2.99"/>
    <n v="0"/>
    <n v="32.94"/>
    <n v="1"/>
    <n v="89.7"/>
    <n v="29.547179999999997"/>
    <x v="3"/>
  </r>
  <r>
    <x v="1"/>
    <n v="4400000655"/>
    <n v="321"/>
    <n v="6"/>
    <n v="1"/>
    <n v="3.39"/>
    <n v="0"/>
    <n v="25.95"/>
    <n v="1"/>
    <n v="20.34"/>
    <n v="5.2782299999999998"/>
    <x v="3"/>
  </r>
  <r>
    <x v="1"/>
    <n v="4400000720"/>
    <n v="321"/>
    <n v="23"/>
    <n v="1"/>
    <n v="3.39"/>
    <n v="0"/>
    <n v="26.65"/>
    <n v="1"/>
    <n v="77.97"/>
    <n v="20.779004999999998"/>
    <x v="3"/>
  </r>
  <r>
    <x v="1"/>
    <n v="4400003721"/>
    <n v="321"/>
    <n v="11"/>
    <n v="1"/>
    <n v="2.6"/>
    <s v="B"/>
    <n v="28.03"/>
    <n v="1"/>
    <n v="28.6"/>
    <n v="8.0165800000000011"/>
    <x v="3"/>
  </r>
  <r>
    <x v="1"/>
    <n v="4400003732"/>
    <n v="321"/>
    <n v="9"/>
    <n v="1"/>
    <n v="2.99"/>
    <n v="0"/>
    <n v="35.79"/>
    <n v="1"/>
    <n v="26.910000000000004"/>
    <n v="9.6310890000000011"/>
    <x v="3"/>
  </r>
  <r>
    <x v="1"/>
    <n v="4400004713"/>
    <n v="321"/>
    <n v="19"/>
    <n v="1"/>
    <n v="3.05"/>
    <n v="0"/>
    <n v="31.79"/>
    <n v="1"/>
    <n v="57.949999999999996"/>
    <n v="18.422304999999998"/>
    <x v="3"/>
  </r>
  <r>
    <x v="1"/>
    <n v="4400004898"/>
    <n v="321"/>
    <n v="10"/>
    <n v="1"/>
    <n v="2.99"/>
    <n v="0"/>
    <n v="32.67"/>
    <n v="1"/>
    <n v="29.900000000000002"/>
    <n v="9.7683300000000006"/>
    <x v="3"/>
  </r>
  <r>
    <x v="1"/>
    <n v="7974600016"/>
    <n v="321"/>
    <n v="44"/>
    <n v="1"/>
    <n v="1.89"/>
    <n v="0"/>
    <n v="30.37"/>
    <n v="1"/>
    <n v="83.16"/>
    <n v="25.255692"/>
    <x v="3"/>
  </r>
  <r>
    <x v="3"/>
    <n v="1470001100"/>
    <n v="321"/>
    <n v="21"/>
    <n v="1"/>
    <n v="1.75"/>
    <s v="B"/>
    <n v="27.18"/>
    <n v="1"/>
    <n v="36.75"/>
    <n v="9.9886499999999998"/>
    <x v="3"/>
  </r>
  <r>
    <x v="3"/>
    <n v="1470001110"/>
    <n v="321"/>
    <n v="8"/>
    <n v="1"/>
    <n v="2.69"/>
    <n v="0"/>
    <n v="39.03"/>
    <n v="1"/>
    <n v="21.52"/>
    <n v="8.3992560000000012"/>
    <x v="3"/>
  </r>
  <r>
    <x v="3"/>
    <n v="3010016584"/>
    <n v="321"/>
    <n v="11"/>
    <n v="1"/>
    <n v="3.05"/>
    <n v="0"/>
    <n v="27.54"/>
    <n v="1"/>
    <n v="33.549999999999997"/>
    <n v="9.2396699999999985"/>
    <x v="3"/>
  </r>
  <r>
    <x v="3"/>
    <n v="3010021196"/>
    <n v="321"/>
    <n v="7"/>
    <n v="1"/>
    <n v="3.05"/>
    <n v="0"/>
    <n v="27.54"/>
    <n v="1"/>
    <n v="21.349999999999998"/>
    <n v="5.879789999999999"/>
    <x v="3"/>
  </r>
  <r>
    <x v="3"/>
    <n v="3828112263"/>
    <n v="321"/>
    <n v="8"/>
    <n v="1"/>
    <n v="0.99"/>
    <n v="0"/>
    <n v="25.55"/>
    <n v="1"/>
    <n v="7.92"/>
    <n v="2.0235599999999998"/>
    <x v="3"/>
  </r>
  <r>
    <x v="3"/>
    <n v="3828112267"/>
    <n v="321"/>
    <n v="13"/>
    <n v="1"/>
    <n v="0.99"/>
    <n v="0"/>
    <n v="25.95"/>
    <n v="1"/>
    <n v="12.87"/>
    <n v="3.3397649999999999"/>
    <x v="3"/>
  </r>
  <r>
    <x v="3"/>
    <n v="3828112271"/>
    <n v="321"/>
    <n v="12"/>
    <n v="1"/>
    <n v="0.99"/>
    <n v="0"/>
    <n v="26.16"/>
    <n v="1"/>
    <n v="11.879999999999999"/>
    <n v="3.1078079999999999"/>
    <x v="3"/>
  </r>
  <r>
    <x v="3"/>
    <n v="3828112277"/>
    <n v="321"/>
    <n v="19"/>
    <n v="1"/>
    <n v="1.69"/>
    <n v="0"/>
    <n v="48.63"/>
    <n v="1"/>
    <n v="32.11"/>
    <n v="15.615093000000002"/>
    <x v="3"/>
  </r>
  <r>
    <x v="3"/>
    <n v="3828112289"/>
    <n v="321"/>
    <n v="5"/>
    <n v="1"/>
    <n v="2.44"/>
    <s v="B"/>
    <n v="37.46"/>
    <n v="1"/>
    <n v="12.2"/>
    <n v="4.5701200000000002"/>
    <x v="3"/>
  </r>
  <r>
    <x v="3"/>
    <n v="3828112409"/>
    <n v="321"/>
    <n v="12"/>
    <n v="1"/>
    <n v="0.99"/>
    <n v="0"/>
    <n v="26.56"/>
    <n v="1"/>
    <n v="11.879999999999999"/>
    <n v="3.1553279999999995"/>
    <x v="3"/>
  </r>
  <r>
    <x v="3"/>
    <n v="4400000516"/>
    <n v="321"/>
    <n v="13"/>
    <n v="1"/>
    <n v="3.05"/>
    <n v="0"/>
    <n v="27.44"/>
    <n v="1"/>
    <n v="39.65"/>
    <n v="10.879960000000001"/>
    <x v="3"/>
  </r>
  <r>
    <x v="3"/>
    <n v="4400000527"/>
    <n v="321"/>
    <n v="9"/>
    <n v="1"/>
    <n v="3.05"/>
    <n v="0"/>
    <n v="32.1"/>
    <n v="1"/>
    <n v="27.45"/>
    <n v="8.8114500000000007"/>
    <x v="3"/>
  </r>
  <r>
    <x v="3"/>
    <n v="4400000551"/>
    <n v="321"/>
    <n v="21"/>
    <n v="1"/>
    <n v="2.99"/>
    <n v="0"/>
    <n v="35.409999999999997"/>
    <n v="1"/>
    <n v="62.790000000000006"/>
    <n v="22.233938999999999"/>
    <x v="3"/>
  </r>
  <r>
    <x v="3"/>
    <n v="4400000655"/>
    <n v="321"/>
    <n v="3"/>
    <n v="1"/>
    <n v="3.39"/>
    <n v="0"/>
    <n v="25.95"/>
    <n v="1"/>
    <n v="10.17"/>
    <n v="2.6391149999999999"/>
    <x v="3"/>
  </r>
  <r>
    <x v="3"/>
    <n v="4400000720"/>
    <n v="321"/>
    <n v="17"/>
    <n v="1"/>
    <n v="3.39"/>
    <n v="0"/>
    <n v="26.58"/>
    <n v="1"/>
    <n v="57.63"/>
    <n v="15.318054"/>
    <x v="3"/>
  </r>
  <r>
    <x v="3"/>
    <n v="4400003721"/>
    <n v="321"/>
    <n v="12"/>
    <n v="1"/>
    <n v="2.6"/>
    <s v="B"/>
    <n v="28.03"/>
    <n v="1"/>
    <n v="31.200000000000003"/>
    <n v="8.7453600000000016"/>
    <x v="3"/>
  </r>
  <r>
    <x v="3"/>
    <n v="4400003732"/>
    <n v="321"/>
    <n v="5"/>
    <n v="1"/>
    <n v="2.99"/>
    <n v="0"/>
    <n v="40.96"/>
    <n v="1"/>
    <n v="14.950000000000001"/>
    <n v="6.123520000000001"/>
    <x v="3"/>
  </r>
  <r>
    <x v="3"/>
    <n v="4400004713"/>
    <n v="321"/>
    <n v="11"/>
    <n v="1"/>
    <n v="3.03"/>
    <n v="0"/>
    <n v="31.52"/>
    <n v="1"/>
    <n v="33.33"/>
    <n v="10.505616"/>
    <x v="3"/>
  </r>
  <r>
    <x v="3"/>
    <n v="4400004898"/>
    <n v="321"/>
    <n v="12"/>
    <n v="1"/>
    <n v="2.99"/>
    <n v="0"/>
    <n v="29.87"/>
    <n v="1"/>
    <n v="35.880000000000003"/>
    <n v="10.717356000000002"/>
    <x v="3"/>
  </r>
  <r>
    <x v="3"/>
    <n v="7974600016"/>
    <n v="321"/>
    <n v="12"/>
    <n v="1"/>
    <n v="1.89"/>
    <n v="0"/>
    <n v="30.37"/>
    <n v="1"/>
    <n v="22.68"/>
    <n v="6.8879160000000006"/>
    <x v="3"/>
  </r>
  <r>
    <x v="4"/>
    <n v="1470001100"/>
    <n v="321"/>
    <n v="18"/>
    <n v="1"/>
    <n v="1.74"/>
    <s v="B"/>
    <n v="27.39"/>
    <n v="1"/>
    <n v="31.32"/>
    <n v="8.5785480000000014"/>
    <x v="3"/>
  </r>
  <r>
    <x v="4"/>
    <n v="1470001110"/>
    <n v="321"/>
    <n v="21"/>
    <n v="1"/>
    <n v="2.69"/>
    <n v="0"/>
    <n v="40.22"/>
    <n v="1"/>
    <n v="56.49"/>
    <n v="22.720277999999997"/>
    <x v="3"/>
  </r>
  <r>
    <x v="4"/>
    <n v="3010016584"/>
    <n v="321"/>
    <n v="14"/>
    <n v="1"/>
    <n v="3.05"/>
    <n v="0"/>
    <n v="27.54"/>
    <n v="1"/>
    <n v="42.699999999999996"/>
    <n v="11.759579999999998"/>
    <x v="3"/>
  </r>
  <r>
    <x v="4"/>
    <n v="3010021196"/>
    <n v="321"/>
    <n v="7"/>
    <n v="1"/>
    <n v="3.05"/>
    <n v="0"/>
    <n v="27.54"/>
    <n v="1"/>
    <n v="21.349999999999998"/>
    <n v="5.879789999999999"/>
    <x v="3"/>
  </r>
  <r>
    <x v="4"/>
    <n v="3828112263"/>
    <n v="321"/>
    <n v="22"/>
    <n v="1"/>
    <n v="0.99"/>
    <n v="0"/>
    <n v="25.55"/>
    <n v="1"/>
    <n v="21.78"/>
    <n v="5.5647900000000003"/>
    <x v="3"/>
  </r>
  <r>
    <x v="4"/>
    <n v="3828112267"/>
    <n v="321"/>
    <n v="10"/>
    <n v="1"/>
    <n v="0.99"/>
    <n v="0"/>
    <n v="25.95"/>
    <n v="1"/>
    <n v="9.9"/>
    <n v="2.5690500000000003"/>
    <x v="3"/>
  </r>
  <r>
    <x v="4"/>
    <n v="3828112271"/>
    <n v="321"/>
    <n v="11"/>
    <n v="1"/>
    <n v="0.99"/>
    <n v="0"/>
    <n v="26.16"/>
    <n v="1"/>
    <n v="10.89"/>
    <n v="2.848824"/>
    <x v="3"/>
  </r>
  <r>
    <x v="4"/>
    <n v="3828112277"/>
    <n v="321"/>
    <n v="19"/>
    <n v="1"/>
    <n v="1.69"/>
    <n v="0"/>
    <n v="48.63"/>
    <n v="1"/>
    <n v="32.11"/>
    <n v="15.615093000000002"/>
    <x v="3"/>
  </r>
  <r>
    <x v="4"/>
    <n v="3828112289"/>
    <n v="321"/>
    <n v="12"/>
    <n v="1"/>
    <n v="2.4300000000000002"/>
    <s v="B"/>
    <n v="37.33"/>
    <n v="1"/>
    <n v="29.160000000000004"/>
    <n v="10.885428000000001"/>
    <x v="3"/>
  </r>
  <r>
    <x v="4"/>
    <n v="3828112409"/>
    <n v="321"/>
    <n v="11"/>
    <n v="1"/>
    <n v="0.99"/>
    <n v="0"/>
    <n v="26.56"/>
    <n v="1"/>
    <n v="10.89"/>
    <n v="2.8923840000000003"/>
    <x v="3"/>
  </r>
  <r>
    <x v="4"/>
    <n v="4400000516"/>
    <n v="321"/>
    <n v="21"/>
    <n v="1"/>
    <n v="3.05"/>
    <n v="0"/>
    <n v="27.44"/>
    <n v="1"/>
    <n v="64.05"/>
    <n v="17.575319999999998"/>
    <x v="3"/>
  </r>
  <r>
    <x v="4"/>
    <n v="4400000527"/>
    <n v="321"/>
    <n v="11"/>
    <n v="1"/>
    <n v="3.05"/>
    <n v="0"/>
    <n v="31.73"/>
    <n v="1"/>
    <n v="33.549999999999997"/>
    <n v="10.645414999999998"/>
    <x v="3"/>
  </r>
  <r>
    <x v="4"/>
    <n v="4400000551"/>
    <n v="321"/>
    <n v="55"/>
    <n v="1"/>
    <n v="2.99"/>
    <n v="0"/>
    <n v="33.840000000000003"/>
    <n v="1"/>
    <n v="164.45000000000002"/>
    <n v="55.64988000000001"/>
    <x v="3"/>
  </r>
  <r>
    <x v="4"/>
    <n v="4400000655"/>
    <n v="321"/>
    <n v="4"/>
    <n v="1"/>
    <n v="3.39"/>
    <n v="0"/>
    <n v="25.95"/>
    <n v="1"/>
    <n v="13.56"/>
    <n v="3.5188199999999998"/>
    <x v="3"/>
  </r>
  <r>
    <x v="4"/>
    <n v="4400000720"/>
    <n v="321"/>
    <n v="26"/>
    <n v="1"/>
    <n v="3.39"/>
    <n v="0"/>
    <n v="26.36"/>
    <n v="1"/>
    <n v="88.14"/>
    <n v="23.233703999999999"/>
    <x v="3"/>
  </r>
  <r>
    <x v="4"/>
    <n v="4400003721"/>
    <n v="321"/>
    <n v="21"/>
    <n v="1"/>
    <n v="2.6"/>
    <s v="B"/>
    <n v="28.03"/>
    <n v="1"/>
    <n v="54.6"/>
    <n v="15.304380000000002"/>
    <x v="3"/>
  </r>
  <r>
    <x v="4"/>
    <n v="4400003732"/>
    <n v="321"/>
    <n v="11"/>
    <n v="1"/>
    <n v="2.99"/>
    <n v="0"/>
    <n v="34.86"/>
    <n v="1"/>
    <n v="32.89"/>
    <n v="11.465453999999999"/>
    <x v="3"/>
  </r>
  <r>
    <x v="4"/>
    <n v="4400004713"/>
    <n v="321"/>
    <n v="11"/>
    <n v="1"/>
    <n v="3.05"/>
    <n v="0"/>
    <n v="31.73"/>
    <n v="1"/>
    <n v="33.549999999999997"/>
    <n v="10.645414999999998"/>
    <x v="3"/>
  </r>
  <r>
    <x v="4"/>
    <n v="4400004898"/>
    <n v="321"/>
    <n v="13"/>
    <n v="1"/>
    <n v="2.99"/>
    <n v="0"/>
    <n v="32.04"/>
    <n v="1"/>
    <n v="38.870000000000005"/>
    <n v="12.453948"/>
    <x v="3"/>
  </r>
  <r>
    <x v="4"/>
    <n v="7974600016"/>
    <n v="321"/>
    <n v="22"/>
    <n v="1"/>
    <n v="1.89"/>
    <n v="0"/>
    <n v="30.37"/>
    <n v="1"/>
    <n v="41.58"/>
    <n v="12.627846"/>
    <x v="3"/>
  </r>
  <r>
    <x v="0"/>
    <n v="1470001100"/>
    <n v="322"/>
    <n v="18"/>
    <n v="1"/>
    <n v="1.64"/>
    <s v="B"/>
    <n v="31.4"/>
    <n v="1"/>
    <n v="29.52"/>
    <n v="9.2692800000000002"/>
    <x v="3"/>
  </r>
  <r>
    <x v="0"/>
    <n v="1470001110"/>
    <n v="322"/>
    <n v="14"/>
    <n v="1"/>
    <n v="2.69"/>
    <n v="0"/>
    <n v="32.92"/>
    <n v="1"/>
    <n v="37.659999999999997"/>
    <n v="12.397672"/>
    <x v="3"/>
  </r>
  <r>
    <x v="0"/>
    <n v="3010016584"/>
    <n v="322"/>
    <n v="5"/>
    <n v="1"/>
    <n v="3.05"/>
    <n v="0"/>
    <n v="27.54"/>
    <n v="1"/>
    <n v="15.25"/>
    <n v="4.1998500000000005"/>
    <x v="3"/>
  </r>
  <r>
    <x v="0"/>
    <n v="3010021196"/>
    <n v="322"/>
    <n v="5"/>
    <n v="1"/>
    <n v="3.05"/>
    <n v="0"/>
    <n v="27.54"/>
    <n v="1"/>
    <n v="15.25"/>
    <n v="4.1998500000000005"/>
    <x v="3"/>
  </r>
  <r>
    <x v="0"/>
    <n v="3828112263"/>
    <n v="322"/>
    <n v="11"/>
    <n v="1"/>
    <n v="0.99"/>
    <n v="0"/>
    <n v="25.45"/>
    <n v="1"/>
    <n v="10.89"/>
    <n v="2.7715050000000003"/>
    <x v="3"/>
  </r>
  <r>
    <x v="0"/>
    <n v="3828112267"/>
    <n v="322"/>
    <n v="11"/>
    <n v="1"/>
    <n v="0.99"/>
    <n v="0"/>
    <n v="25.95"/>
    <n v="1"/>
    <n v="10.89"/>
    <n v="2.825955"/>
    <x v="3"/>
  </r>
  <r>
    <x v="0"/>
    <n v="3828112271"/>
    <n v="322"/>
    <n v="15"/>
    <n v="1"/>
    <n v="0.99"/>
    <n v="0"/>
    <n v="26.06"/>
    <n v="1"/>
    <n v="14.85"/>
    <n v="3.86991"/>
    <x v="3"/>
  </r>
  <r>
    <x v="0"/>
    <n v="3828112277"/>
    <n v="322"/>
    <n v="16"/>
    <n v="1"/>
    <n v="1.69"/>
    <n v="0"/>
    <n v="48.63"/>
    <n v="1"/>
    <n v="27.04"/>
    <n v="13.149552000000002"/>
    <x v="3"/>
  </r>
  <r>
    <x v="0"/>
    <n v="3828112289"/>
    <n v="322"/>
    <n v="0"/>
    <n v="1"/>
    <n v="0"/>
    <n v="0"/>
    <n v="0"/>
    <n v="1"/>
    <n v="0"/>
    <n v="0"/>
    <x v="3"/>
  </r>
  <r>
    <x v="0"/>
    <n v="3828112409"/>
    <n v="322"/>
    <n v="9"/>
    <n v="1"/>
    <n v="0.99"/>
    <n v="0"/>
    <n v="26.56"/>
    <n v="1"/>
    <n v="8.91"/>
    <n v="2.3664959999999997"/>
    <x v="3"/>
  </r>
  <r>
    <x v="0"/>
    <n v="4400000516"/>
    <n v="322"/>
    <n v="15"/>
    <n v="1"/>
    <n v="3.05"/>
    <n v="0"/>
    <n v="27.44"/>
    <n v="1"/>
    <n v="45.75"/>
    <n v="12.553800000000001"/>
    <x v="3"/>
  </r>
  <r>
    <x v="0"/>
    <n v="4400000527"/>
    <n v="322"/>
    <n v="12"/>
    <n v="1"/>
    <n v="3.05"/>
    <n v="0"/>
    <n v="31.37"/>
    <n v="1"/>
    <n v="36.599999999999994"/>
    <n v="11.481419999999998"/>
    <x v="3"/>
  </r>
  <r>
    <x v="0"/>
    <n v="4400000551"/>
    <n v="322"/>
    <n v="77"/>
    <n v="1"/>
    <n v="1.99"/>
    <s v="S"/>
    <n v="14.92"/>
    <n v="1"/>
    <n v="153.22999999999999"/>
    <n v="22.861915999999997"/>
    <x v="3"/>
  </r>
  <r>
    <x v="0"/>
    <n v="4400000655"/>
    <n v="322"/>
    <n v="4"/>
    <n v="1"/>
    <n v="3.39"/>
    <n v="0"/>
    <n v="25.95"/>
    <n v="1"/>
    <n v="13.56"/>
    <n v="3.5188199999999998"/>
    <x v="3"/>
  </r>
  <r>
    <x v="0"/>
    <n v="4400000720"/>
    <n v="322"/>
    <n v="14"/>
    <n v="1"/>
    <n v="3.39"/>
    <n v="0"/>
    <n v="25.95"/>
    <n v="1"/>
    <n v="47.46"/>
    <n v="12.31587"/>
    <x v="3"/>
  </r>
  <r>
    <x v="0"/>
    <n v="4400003721"/>
    <n v="322"/>
    <n v="13"/>
    <n v="1"/>
    <n v="2.6"/>
    <s v="B"/>
    <n v="28.22"/>
    <n v="1"/>
    <n v="33.800000000000004"/>
    <n v="9.5383600000000008"/>
    <x v="3"/>
  </r>
  <r>
    <x v="0"/>
    <n v="4400003732"/>
    <n v="322"/>
    <n v="25"/>
    <n v="1"/>
    <n v="1.99"/>
    <n v="0"/>
    <n v="14.92"/>
    <n v="1"/>
    <n v="49.75"/>
    <n v="7.4226999999999999"/>
    <x v="3"/>
  </r>
  <r>
    <x v="0"/>
    <n v="4400004713"/>
    <n v="322"/>
    <n v="15"/>
    <n v="1"/>
    <n v="3.05"/>
    <n v="0"/>
    <n v="31.37"/>
    <n v="1"/>
    <n v="45.75"/>
    <n v="14.351775"/>
    <x v="3"/>
  </r>
  <r>
    <x v="0"/>
    <n v="4400004898"/>
    <n v="322"/>
    <n v="23"/>
    <n v="1"/>
    <n v="1.99"/>
    <s v="S"/>
    <n v="15.02"/>
    <n v="1"/>
    <n v="45.77"/>
    <n v="6.8746540000000005"/>
    <x v="3"/>
  </r>
  <r>
    <x v="0"/>
    <n v="7974600016"/>
    <n v="322"/>
    <n v="24"/>
    <n v="1"/>
    <n v="1.91"/>
    <n v="0"/>
    <n v="31.27"/>
    <n v="1"/>
    <n v="45.839999999999996"/>
    <n v="14.334168"/>
    <x v="3"/>
  </r>
  <r>
    <x v="1"/>
    <n v="1470001100"/>
    <n v="322"/>
    <n v="19"/>
    <n v="1"/>
    <n v="1.64"/>
    <s v="B"/>
    <n v="31.4"/>
    <n v="1"/>
    <n v="31.159999999999997"/>
    <n v="9.7842399999999987"/>
    <x v="3"/>
  </r>
  <r>
    <x v="1"/>
    <n v="1470001110"/>
    <n v="322"/>
    <n v="14"/>
    <n v="1"/>
    <n v="2.69"/>
    <n v="0"/>
    <n v="34.65"/>
    <n v="1"/>
    <n v="37.659999999999997"/>
    <n v="13.049189999999999"/>
    <x v="3"/>
  </r>
  <r>
    <x v="1"/>
    <n v="3010016584"/>
    <n v="322"/>
    <n v="6"/>
    <n v="1"/>
    <n v="3.05"/>
    <n v="0"/>
    <n v="27.54"/>
    <n v="1"/>
    <n v="18.299999999999997"/>
    <n v="5.0398199999999989"/>
    <x v="3"/>
  </r>
  <r>
    <x v="1"/>
    <n v="3010021196"/>
    <n v="322"/>
    <n v="7"/>
    <n v="1"/>
    <n v="3.05"/>
    <n v="0"/>
    <n v="27.54"/>
    <n v="1"/>
    <n v="21.349999999999998"/>
    <n v="5.879789999999999"/>
    <x v="3"/>
  </r>
  <r>
    <x v="1"/>
    <n v="3828112263"/>
    <n v="322"/>
    <n v="53"/>
    <n v="1"/>
    <n v="0.99"/>
    <n v="0"/>
    <n v="25.45"/>
    <n v="1"/>
    <n v="52.47"/>
    <n v="13.353615"/>
    <x v="3"/>
  </r>
  <r>
    <x v="1"/>
    <n v="3828112267"/>
    <n v="322"/>
    <n v="47"/>
    <n v="1"/>
    <n v="0.99"/>
    <n v="0"/>
    <n v="25.95"/>
    <n v="1"/>
    <n v="46.53"/>
    <n v="12.074535000000001"/>
    <x v="3"/>
  </r>
  <r>
    <x v="1"/>
    <n v="3828112271"/>
    <n v="322"/>
    <n v="65"/>
    <n v="1"/>
    <n v="0.99"/>
    <n v="0"/>
    <n v="26.06"/>
    <n v="1"/>
    <n v="64.349999999999994"/>
    <n v="16.769609999999997"/>
    <x v="3"/>
  </r>
  <r>
    <x v="1"/>
    <n v="3828112277"/>
    <n v="322"/>
    <n v="7"/>
    <n v="1"/>
    <n v="1.69"/>
    <n v="0"/>
    <n v="48.63"/>
    <n v="1"/>
    <n v="11.83"/>
    <n v="5.752929"/>
    <x v="3"/>
  </r>
  <r>
    <x v="1"/>
    <n v="3828112289"/>
    <n v="322"/>
    <n v="2"/>
    <n v="1"/>
    <n v="2.4900000000000002"/>
    <n v="0"/>
    <n v="38.67"/>
    <n v="1"/>
    <n v="4.9800000000000004"/>
    <n v="1.9257660000000001"/>
    <x v="3"/>
  </r>
  <r>
    <x v="1"/>
    <n v="3828112409"/>
    <n v="322"/>
    <n v="49"/>
    <n v="1"/>
    <n v="0.99"/>
    <n v="0"/>
    <n v="26.56"/>
    <n v="1"/>
    <n v="48.51"/>
    <n v="12.884255999999999"/>
    <x v="3"/>
  </r>
  <r>
    <x v="1"/>
    <n v="4400000516"/>
    <n v="322"/>
    <n v="8"/>
    <n v="1"/>
    <n v="3.05"/>
    <n v="0"/>
    <n v="27.44"/>
    <n v="1"/>
    <n v="24.4"/>
    <n v="6.6953599999999991"/>
    <x v="3"/>
  </r>
  <r>
    <x v="1"/>
    <n v="4400000527"/>
    <n v="322"/>
    <n v="8"/>
    <n v="1"/>
    <n v="3.05"/>
    <n v="0"/>
    <n v="31.37"/>
    <n v="1"/>
    <n v="24.4"/>
    <n v="7.65428"/>
    <x v="3"/>
  </r>
  <r>
    <x v="1"/>
    <n v="4400000551"/>
    <n v="322"/>
    <n v="372"/>
    <n v="1"/>
    <n v="2"/>
    <s v="S"/>
    <n v="15.49"/>
    <n v="1"/>
    <n v="744"/>
    <n v="115.2456"/>
    <x v="3"/>
  </r>
  <r>
    <x v="1"/>
    <n v="4400000655"/>
    <n v="322"/>
    <n v="6"/>
    <n v="1"/>
    <n v="3.39"/>
    <n v="0"/>
    <n v="25.95"/>
    <n v="1"/>
    <n v="20.34"/>
    <n v="5.2782299999999998"/>
    <x v="3"/>
  </r>
  <r>
    <x v="1"/>
    <n v="4400000720"/>
    <n v="322"/>
    <n v="16"/>
    <n v="1"/>
    <n v="3.39"/>
    <n v="0"/>
    <n v="25.95"/>
    <n v="1"/>
    <n v="54.24"/>
    <n v="14.075279999999999"/>
    <x v="3"/>
  </r>
  <r>
    <x v="1"/>
    <n v="4400003721"/>
    <n v="322"/>
    <n v="15"/>
    <n v="1"/>
    <n v="2.61"/>
    <s v="B"/>
    <n v="28.36"/>
    <n v="1"/>
    <n v="39.15"/>
    <n v="11.102939999999998"/>
    <x v="3"/>
  </r>
  <r>
    <x v="1"/>
    <n v="4400003732"/>
    <n v="322"/>
    <n v="42"/>
    <n v="1"/>
    <n v="1.99"/>
    <s v="S"/>
    <n v="14.92"/>
    <n v="1"/>
    <n v="83.58"/>
    <n v="12.470136"/>
    <x v="3"/>
  </r>
  <r>
    <x v="1"/>
    <n v="4400004713"/>
    <n v="322"/>
    <n v="14"/>
    <n v="1"/>
    <n v="3.05"/>
    <n v="0"/>
    <n v="31.37"/>
    <n v="1"/>
    <n v="42.699999999999996"/>
    <n v="13.394989999999998"/>
    <x v="3"/>
  </r>
  <r>
    <x v="1"/>
    <n v="4400004898"/>
    <n v="322"/>
    <n v="101"/>
    <n v="1"/>
    <n v="1.99"/>
    <s v="S"/>
    <n v="15.02"/>
    <n v="1"/>
    <n v="200.99"/>
    <n v="30.188697999999999"/>
    <x v="3"/>
  </r>
  <r>
    <x v="1"/>
    <n v="7974600016"/>
    <n v="322"/>
    <n v="30"/>
    <n v="1"/>
    <n v="1.9"/>
    <n v="0"/>
    <n v="30.79"/>
    <n v="1"/>
    <n v="57"/>
    <n v="17.5503"/>
    <x v="3"/>
  </r>
  <r>
    <x v="3"/>
    <n v="1470001100"/>
    <n v="322"/>
    <n v="15"/>
    <n v="1"/>
    <n v="1.64"/>
    <s v="B"/>
    <n v="31.4"/>
    <n v="1"/>
    <n v="24.599999999999998"/>
    <n v="7.7243999999999993"/>
    <x v="3"/>
  </r>
  <r>
    <x v="3"/>
    <n v="1470001110"/>
    <n v="322"/>
    <n v="12"/>
    <n v="1"/>
    <n v="2.69"/>
    <n v="0"/>
    <n v="33.07"/>
    <n v="1"/>
    <n v="32.28"/>
    <n v="10.674996"/>
    <x v="3"/>
  </r>
  <r>
    <x v="3"/>
    <n v="3010016584"/>
    <n v="322"/>
    <n v="6"/>
    <n v="1"/>
    <n v="3.05"/>
    <n v="0"/>
    <n v="27.54"/>
    <n v="1"/>
    <n v="18.299999999999997"/>
    <n v="5.0398199999999989"/>
    <x v="3"/>
  </r>
  <r>
    <x v="3"/>
    <n v="3010021196"/>
    <n v="322"/>
    <n v="6"/>
    <n v="1"/>
    <n v="3.05"/>
    <n v="0"/>
    <n v="27.54"/>
    <n v="1"/>
    <n v="18.299999999999997"/>
    <n v="5.0398199999999989"/>
    <x v="3"/>
  </r>
  <r>
    <x v="3"/>
    <n v="3828112263"/>
    <n v="322"/>
    <n v="10"/>
    <n v="1"/>
    <n v="0.99"/>
    <n v="0"/>
    <n v="25.45"/>
    <n v="1"/>
    <n v="9.9"/>
    <n v="2.5195500000000002"/>
    <x v="3"/>
  </r>
  <r>
    <x v="3"/>
    <n v="3828112267"/>
    <n v="322"/>
    <n v="19"/>
    <n v="1"/>
    <n v="0.99"/>
    <n v="0"/>
    <n v="25.95"/>
    <n v="1"/>
    <n v="18.809999999999999"/>
    <n v="4.881195"/>
    <x v="3"/>
  </r>
  <r>
    <x v="3"/>
    <n v="3828112271"/>
    <n v="322"/>
    <n v="14"/>
    <n v="1"/>
    <n v="0.99"/>
    <n v="0"/>
    <n v="26.06"/>
    <n v="1"/>
    <n v="13.86"/>
    <n v="3.6119159999999999"/>
    <x v="3"/>
  </r>
  <r>
    <x v="3"/>
    <n v="3828112277"/>
    <n v="322"/>
    <n v="19"/>
    <n v="1"/>
    <n v="1.69"/>
    <n v="0"/>
    <n v="48.63"/>
    <n v="1"/>
    <n v="32.11"/>
    <n v="15.615093000000002"/>
    <x v="3"/>
  </r>
  <r>
    <x v="3"/>
    <n v="3828112289"/>
    <n v="322"/>
    <n v="2"/>
    <n v="1"/>
    <n v="2.4900000000000002"/>
    <n v="0"/>
    <n v="38.67"/>
    <n v="1"/>
    <n v="4.9800000000000004"/>
    <n v="1.9257660000000001"/>
    <x v="3"/>
  </r>
  <r>
    <x v="3"/>
    <n v="3828112409"/>
    <n v="322"/>
    <n v="17"/>
    <n v="1"/>
    <n v="0.99"/>
    <n v="0"/>
    <n v="26.56"/>
    <n v="1"/>
    <n v="16.829999999999998"/>
    <n v="4.4700479999999994"/>
    <x v="3"/>
  </r>
  <r>
    <x v="3"/>
    <n v="4400000516"/>
    <n v="322"/>
    <n v="8"/>
    <n v="1"/>
    <n v="3.05"/>
    <n v="0"/>
    <n v="27.44"/>
    <n v="1"/>
    <n v="24.4"/>
    <n v="6.6953599999999991"/>
    <x v="3"/>
  </r>
  <r>
    <x v="3"/>
    <n v="4400000527"/>
    <n v="322"/>
    <n v="11"/>
    <n v="1"/>
    <n v="3.05"/>
    <n v="0"/>
    <n v="31.37"/>
    <n v="1"/>
    <n v="33.549999999999997"/>
    <n v="10.524634999999998"/>
    <x v="3"/>
  </r>
  <r>
    <x v="3"/>
    <n v="4400000551"/>
    <n v="322"/>
    <n v="185"/>
    <n v="1"/>
    <n v="2"/>
    <s v="S"/>
    <n v="15.61"/>
    <n v="1"/>
    <n v="370"/>
    <n v="57.756999999999998"/>
    <x v="3"/>
  </r>
  <r>
    <x v="3"/>
    <n v="4400000655"/>
    <n v="322"/>
    <n v="1"/>
    <n v="1"/>
    <n v="3.39"/>
    <n v="0"/>
    <n v="25.95"/>
    <n v="1"/>
    <n v="3.39"/>
    <n v="0.87970499999999996"/>
    <x v="3"/>
  </r>
  <r>
    <x v="3"/>
    <n v="4400000720"/>
    <n v="322"/>
    <n v="20"/>
    <n v="1"/>
    <n v="3.39"/>
    <n v="0"/>
    <n v="25.95"/>
    <n v="1"/>
    <n v="67.8"/>
    <n v="17.594099999999997"/>
    <x v="3"/>
  </r>
  <r>
    <x v="3"/>
    <n v="4400003721"/>
    <n v="322"/>
    <n v="8"/>
    <n v="1"/>
    <n v="2.61"/>
    <s v="B"/>
    <n v="28.34"/>
    <n v="1"/>
    <n v="20.88"/>
    <n v="5.9173919999999995"/>
    <x v="3"/>
  </r>
  <r>
    <x v="3"/>
    <n v="4400003732"/>
    <n v="322"/>
    <n v="6"/>
    <n v="1"/>
    <n v="1.99"/>
    <s v="S"/>
    <n v="14.92"/>
    <n v="1"/>
    <n v="11.94"/>
    <n v="1.7814480000000001"/>
    <x v="3"/>
  </r>
  <r>
    <x v="3"/>
    <n v="4400004713"/>
    <n v="322"/>
    <n v="10"/>
    <n v="1"/>
    <n v="3.05"/>
    <n v="0"/>
    <n v="31.37"/>
    <n v="1"/>
    <n v="30.5"/>
    <n v="9.56785"/>
    <x v="3"/>
  </r>
  <r>
    <x v="3"/>
    <n v="4400004898"/>
    <n v="322"/>
    <n v="32"/>
    <n v="1"/>
    <n v="1.99"/>
    <s v="S"/>
    <n v="15.02"/>
    <n v="1"/>
    <n v="63.68"/>
    <n v="9.5647359999999999"/>
    <x v="3"/>
  </r>
  <r>
    <x v="3"/>
    <n v="7974600016"/>
    <n v="322"/>
    <n v="16"/>
    <n v="1"/>
    <n v="1.91"/>
    <n v="0"/>
    <n v="31.39"/>
    <n v="1"/>
    <n v="30.56"/>
    <n v="9.592784"/>
    <x v="3"/>
  </r>
  <r>
    <x v="4"/>
    <n v="1470001100"/>
    <n v="322"/>
    <n v="29"/>
    <n v="1"/>
    <n v="1.64"/>
    <s v="B"/>
    <n v="31.4"/>
    <n v="1"/>
    <n v="47.559999999999995"/>
    <n v="14.933839999999998"/>
    <x v="3"/>
  </r>
  <r>
    <x v="4"/>
    <n v="1470001110"/>
    <n v="322"/>
    <n v="31"/>
    <n v="1"/>
    <n v="2.69"/>
    <n v="0"/>
    <n v="32.25"/>
    <n v="1"/>
    <n v="83.39"/>
    <n v="26.893274999999999"/>
    <x v="3"/>
  </r>
  <r>
    <x v="4"/>
    <n v="3010016584"/>
    <n v="322"/>
    <n v="9"/>
    <n v="1"/>
    <n v="3.05"/>
    <n v="0"/>
    <n v="27.54"/>
    <n v="1"/>
    <n v="27.45"/>
    <n v="7.5597299999999992"/>
    <x v="3"/>
  </r>
  <r>
    <x v="4"/>
    <n v="3010021196"/>
    <n v="322"/>
    <n v="1"/>
    <n v="1"/>
    <n v="3.05"/>
    <n v="0"/>
    <n v="27.54"/>
    <n v="1"/>
    <n v="3.05"/>
    <n v="0.83996999999999988"/>
    <x v="3"/>
  </r>
  <r>
    <x v="4"/>
    <n v="3828112263"/>
    <n v="322"/>
    <n v="14"/>
    <n v="1"/>
    <n v="0.99"/>
    <n v="0"/>
    <n v="25.45"/>
    <n v="1"/>
    <n v="13.86"/>
    <n v="3.5273699999999995"/>
    <x v="3"/>
  </r>
  <r>
    <x v="4"/>
    <n v="3828112267"/>
    <n v="322"/>
    <n v="18"/>
    <n v="1"/>
    <n v="0.99"/>
    <n v="0"/>
    <n v="25.95"/>
    <n v="1"/>
    <n v="17.82"/>
    <n v="4.6242899999999993"/>
    <x v="3"/>
  </r>
  <r>
    <x v="4"/>
    <n v="3828112271"/>
    <n v="322"/>
    <n v="21"/>
    <n v="1"/>
    <n v="0.99"/>
    <n v="0"/>
    <n v="26.06"/>
    <n v="1"/>
    <n v="20.79"/>
    <n v="5.4178739999999994"/>
    <x v="3"/>
  </r>
  <r>
    <x v="4"/>
    <n v="3828112277"/>
    <n v="322"/>
    <n v="22"/>
    <n v="1"/>
    <n v="1.69"/>
    <n v="0"/>
    <n v="48.63"/>
    <n v="1"/>
    <n v="37.18"/>
    <n v="18.080634"/>
    <x v="3"/>
  </r>
  <r>
    <x v="4"/>
    <n v="3828112289"/>
    <n v="322"/>
    <n v="7"/>
    <n v="1"/>
    <n v="2.4900000000000002"/>
    <n v="0"/>
    <n v="38.67"/>
    <n v="1"/>
    <n v="17.43"/>
    <n v="6.7401809999999998"/>
    <x v="3"/>
  </r>
  <r>
    <x v="4"/>
    <n v="3828112409"/>
    <n v="322"/>
    <n v="17"/>
    <n v="1"/>
    <n v="0.99"/>
    <n v="0"/>
    <n v="26.56"/>
    <n v="1"/>
    <n v="16.829999999999998"/>
    <n v="4.4700479999999994"/>
    <x v="3"/>
  </r>
  <r>
    <x v="4"/>
    <n v="4400000516"/>
    <n v="322"/>
    <n v="10"/>
    <n v="1"/>
    <n v="3.05"/>
    <n v="0"/>
    <n v="27.44"/>
    <n v="1"/>
    <n v="30.5"/>
    <n v="8.3692000000000011"/>
    <x v="3"/>
  </r>
  <r>
    <x v="4"/>
    <n v="4400000527"/>
    <n v="322"/>
    <n v="11"/>
    <n v="1"/>
    <n v="3.05"/>
    <n v="0"/>
    <n v="31.37"/>
    <n v="1"/>
    <n v="33.549999999999997"/>
    <n v="10.524634999999998"/>
    <x v="3"/>
  </r>
  <r>
    <x v="4"/>
    <n v="4400000551"/>
    <n v="322"/>
    <n v="348"/>
    <n v="1"/>
    <n v="1.99"/>
    <s v="S"/>
    <n v="14.92"/>
    <n v="1"/>
    <n v="692.52"/>
    <n v="103.323984"/>
    <x v="3"/>
  </r>
  <r>
    <x v="4"/>
    <n v="4400000655"/>
    <n v="322"/>
    <n v="7"/>
    <n v="1"/>
    <n v="3.39"/>
    <n v="0"/>
    <n v="25.95"/>
    <n v="1"/>
    <n v="23.73"/>
    <n v="6.1579350000000002"/>
    <x v="3"/>
  </r>
  <r>
    <x v="4"/>
    <n v="4400000720"/>
    <n v="322"/>
    <n v="24"/>
    <n v="1"/>
    <n v="3.39"/>
    <n v="0"/>
    <n v="25.95"/>
    <n v="1"/>
    <n v="81.36"/>
    <n v="21.112919999999999"/>
    <x v="3"/>
  </r>
  <r>
    <x v="4"/>
    <n v="4400003721"/>
    <n v="322"/>
    <n v="16"/>
    <n v="1"/>
    <n v="2.6"/>
    <s v="B"/>
    <n v="28.19"/>
    <n v="1"/>
    <n v="41.6"/>
    <n v="11.727040000000002"/>
    <x v="3"/>
  </r>
  <r>
    <x v="4"/>
    <n v="4400003732"/>
    <n v="322"/>
    <n v="51"/>
    <n v="1"/>
    <n v="1.99"/>
    <s v="S"/>
    <n v="14.92"/>
    <n v="1"/>
    <n v="101.49"/>
    <n v="15.142307999999998"/>
    <x v="3"/>
  </r>
  <r>
    <x v="4"/>
    <n v="4400004713"/>
    <n v="322"/>
    <n v="13"/>
    <n v="1"/>
    <n v="3.05"/>
    <n v="0"/>
    <n v="31.37"/>
    <n v="1"/>
    <n v="39.65"/>
    <n v="12.438205"/>
    <x v="3"/>
  </r>
  <r>
    <x v="4"/>
    <n v="4400004898"/>
    <n v="322"/>
    <n v="39"/>
    <n v="1"/>
    <n v="1.99"/>
    <s v="S"/>
    <n v="15.02"/>
    <n v="1"/>
    <n v="77.61"/>
    <n v="11.657022"/>
    <x v="3"/>
  </r>
  <r>
    <x v="4"/>
    <n v="7974600016"/>
    <n v="322"/>
    <n v="20"/>
    <n v="1"/>
    <n v="1.91"/>
    <n v="0"/>
    <n v="31.18"/>
    <n v="1"/>
    <n v="38.199999999999996"/>
    <n v="11.910759999999998"/>
    <x v="3"/>
  </r>
  <r>
    <x v="0"/>
    <n v="1470001100"/>
    <n v="323"/>
    <n v="15"/>
    <n v="1"/>
    <n v="1.64"/>
    <s v="B"/>
    <n v="31.4"/>
    <n v="1"/>
    <n v="24.599999999999998"/>
    <n v="7.7243999999999993"/>
    <x v="3"/>
  </r>
  <r>
    <x v="0"/>
    <n v="1470001110"/>
    <n v="323"/>
    <n v="15"/>
    <n v="1"/>
    <n v="2.69"/>
    <n v="0"/>
    <n v="26.02"/>
    <n v="1"/>
    <n v="40.35"/>
    <n v="10.49907"/>
    <x v="3"/>
  </r>
  <r>
    <x v="0"/>
    <n v="3010016584"/>
    <n v="323"/>
    <n v="5"/>
    <n v="1"/>
    <n v="3.05"/>
    <n v="0"/>
    <n v="27.54"/>
    <n v="1"/>
    <n v="15.25"/>
    <n v="4.1998500000000005"/>
    <x v="3"/>
  </r>
  <r>
    <x v="0"/>
    <n v="3010021196"/>
    <n v="323"/>
    <n v="4"/>
    <n v="1"/>
    <n v="3.05"/>
    <n v="0"/>
    <n v="27.54"/>
    <n v="1"/>
    <n v="12.2"/>
    <n v="3.3598799999999995"/>
    <x v="3"/>
  </r>
  <r>
    <x v="0"/>
    <n v="3828112263"/>
    <n v="323"/>
    <n v="23"/>
    <n v="1"/>
    <n v="0.99"/>
    <n v="0"/>
    <n v="25.45"/>
    <n v="1"/>
    <n v="22.77"/>
    <n v="5.7949649999999995"/>
    <x v="3"/>
  </r>
  <r>
    <x v="0"/>
    <n v="3828112267"/>
    <n v="323"/>
    <n v="6"/>
    <n v="1"/>
    <n v="0.99"/>
    <n v="0"/>
    <n v="25.85"/>
    <n v="1"/>
    <n v="5.9399999999999995"/>
    <n v="1.53549"/>
    <x v="3"/>
  </r>
  <r>
    <x v="0"/>
    <n v="3828112271"/>
    <n v="323"/>
    <n v="11"/>
    <n v="1"/>
    <n v="0.99"/>
    <n v="0"/>
    <n v="25.75"/>
    <n v="1"/>
    <n v="10.89"/>
    <n v="2.8041750000000003"/>
    <x v="3"/>
  </r>
  <r>
    <x v="0"/>
    <n v="3828112277"/>
    <n v="323"/>
    <n v="28"/>
    <n v="1"/>
    <n v="1.29"/>
    <s v="B"/>
    <n v="31.6"/>
    <n v="1"/>
    <n v="36.120000000000005"/>
    <n v="11.413920000000003"/>
    <x v="3"/>
  </r>
  <r>
    <x v="0"/>
    <n v="3828112289"/>
    <n v="323"/>
    <n v="5"/>
    <n v="1"/>
    <n v="2.4900000000000002"/>
    <n v="0"/>
    <n v="38.229999999999997"/>
    <n v="1"/>
    <n v="12.450000000000001"/>
    <n v="4.7596350000000003"/>
    <x v="3"/>
  </r>
  <r>
    <x v="0"/>
    <n v="3828112409"/>
    <n v="323"/>
    <n v="15"/>
    <n v="1"/>
    <n v="0.99"/>
    <n v="0"/>
    <n v="26.26"/>
    <n v="1"/>
    <n v="14.85"/>
    <n v="3.89961"/>
    <x v="3"/>
  </r>
  <r>
    <x v="0"/>
    <n v="4400000516"/>
    <n v="323"/>
    <n v="12"/>
    <n v="1"/>
    <n v="3.05"/>
    <n v="0"/>
    <n v="27.44"/>
    <n v="1"/>
    <n v="36.599999999999994"/>
    <n v="10.043039999999998"/>
    <x v="3"/>
  </r>
  <r>
    <x v="0"/>
    <n v="4400000527"/>
    <n v="323"/>
    <n v="19"/>
    <n v="1"/>
    <n v="2.99"/>
    <s v="B"/>
    <n v="27.86"/>
    <n v="1"/>
    <n v="56.81"/>
    <n v="15.827266"/>
    <x v="3"/>
  </r>
  <r>
    <x v="0"/>
    <n v="4400000551"/>
    <n v="323"/>
    <n v="37"/>
    <n v="1"/>
    <n v="2.99"/>
    <n v="0"/>
    <n v="37.590000000000003"/>
    <n v="1"/>
    <n v="110.63000000000001"/>
    <n v="41.585817000000006"/>
    <x v="3"/>
  </r>
  <r>
    <x v="0"/>
    <n v="4400000655"/>
    <n v="323"/>
    <n v="7"/>
    <n v="1"/>
    <n v="3.39"/>
    <n v="0"/>
    <n v="25.95"/>
    <n v="1"/>
    <n v="23.73"/>
    <n v="6.1579350000000002"/>
    <x v="3"/>
  </r>
  <r>
    <x v="0"/>
    <n v="4400000720"/>
    <n v="323"/>
    <n v="23"/>
    <n v="1"/>
    <n v="3.39"/>
    <n v="0"/>
    <n v="25.95"/>
    <n v="1"/>
    <n v="77.97"/>
    <n v="20.233215000000001"/>
    <x v="3"/>
  </r>
  <r>
    <x v="0"/>
    <n v="4400003721"/>
    <n v="323"/>
    <n v="24"/>
    <n v="1"/>
    <n v="2.69"/>
    <n v="0"/>
    <n v="25.98"/>
    <n v="1"/>
    <n v="64.56"/>
    <n v="16.772688000000002"/>
    <x v="3"/>
  </r>
  <r>
    <x v="0"/>
    <n v="4400003732"/>
    <n v="323"/>
    <n v="7"/>
    <n v="1"/>
    <n v="2.99"/>
    <n v="0"/>
    <n v="39.549999999999997"/>
    <n v="1"/>
    <n v="20.93"/>
    <n v="8.2778149999999986"/>
    <x v="3"/>
  </r>
  <r>
    <x v="0"/>
    <n v="4400004713"/>
    <n v="323"/>
    <n v="13"/>
    <n v="1"/>
    <n v="2.99"/>
    <s v="B"/>
    <n v="29.38"/>
    <n v="1"/>
    <n v="38.870000000000005"/>
    <n v="11.420006000000001"/>
    <x v="3"/>
  </r>
  <r>
    <x v="0"/>
    <n v="4400004898"/>
    <n v="323"/>
    <n v="9"/>
    <n v="1"/>
    <n v="2.99"/>
    <n v="0"/>
    <n v="39.799999999999997"/>
    <n v="1"/>
    <n v="26.910000000000004"/>
    <n v="10.710180000000001"/>
    <x v="3"/>
  </r>
  <r>
    <x v="0"/>
    <n v="7974600016"/>
    <n v="323"/>
    <n v="19"/>
    <n v="1"/>
    <n v="1.94"/>
    <n v="0"/>
    <n v="30.71"/>
    <n v="1"/>
    <n v="36.86"/>
    <n v="11.319706000000002"/>
    <x v="3"/>
  </r>
  <r>
    <x v="1"/>
    <n v="1470001100"/>
    <n v="323"/>
    <n v="12"/>
    <n v="1"/>
    <n v="1.64"/>
    <s v="B"/>
    <n v="31.4"/>
    <n v="1"/>
    <n v="19.68"/>
    <n v="6.1795200000000001"/>
    <x v="3"/>
  </r>
  <r>
    <x v="1"/>
    <n v="1470001110"/>
    <n v="323"/>
    <n v="17"/>
    <n v="1"/>
    <n v="2.69"/>
    <n v="0"/>
    <n v="26.02"/>
    <n v="1"/>
    <n v="45.73"/>
    <n v="11.898945999999999"/>
    <x v="3"/>
  </r>
  <r>
    <x v="1"/>
    <n v="3010016584"/>
    <n v="323"/>
    <n v="11"/>
    <n v="1"/>
    <n v="3.05"/>
    <n v="0"/>
    <n v="27.54"/>
    <n v="1"/>
    <n v="33.549999999999997"/>
    <n v="9.2396699999999985"/>
    <x v="3"/>
  </r>
  <r>
    <x v="1"/>
    <n v="3010021196"/>
    <n v="323"/>
    <n v="8"/>
    <n v="1"/>
    <n v="3.05"/>
    <n v="0"/>
    <n v="27.54"/>
    <n v="1"/>
    <n v="24.4"/>
    <n v="6.7197599999999991"/>
    <x v="3"/>
  </r>
  <r>
    <x v="1"/>
    <n v="3828112263"/>
    <n v="323"/>
    <n v="67"/>
    <n v="1"/>
    <n v="0.99"/>
    <n v="0"/>
    <n v="25.45"/>
    <n v="1"/>
    <n v="66.33"/>
    <n v="16.880984999999999"/>
    <x v="3"/>
  </r>
  <r>
    <x v="1"/>
    <n v="3828112267"/>
    <n v="323"/>
    <n v="54"/>
    <n v="1"/>
    <n v="0.99"/>
    <n v="0"/>
    <n v="25.85"/>
    <n v="1"/>
    <n v="53.46"/>
    <n v="13.81941"/>
    <x v="3"/>
  </r>
  <r>
    <x v="1"/>
    <n v="3828112271"/>
    <n v="323"/>
    <n v="54"/>
    <n v="1"/>
    <n v="0.99"/>
    <n v="0"/>
    <n v="25.75"/>
    <n v="1"/>
    <n v="53.46"/>
    <n v="13.76595"/>
    <x v="3"/>
  </r>
  <r>
    <x v="1"/>
    <n v="3828112277"/>
    <n v="323"/>
    <n v="23"/>
    <n v="1"/>
    <n v="1.26"/>
    <s v="B"/>
    <n v="30.23"/>
    <n v="1"/>
    <n v="28.98"/>
    <n v="8.7606540000000006"/>
    <x v="3"/>
  </r>
  <r>
    <x v="1"/>
    <n v="3828112289"/>
    <n v="323"/>
    <n v="7"/>
    <n v="1"/>
    <n v="2.4900000000000002"/>
    <n v="0"/>
    <n v="38.229999999999997"/>
    <n v="1"/>
    <n v="17.43"/>
    <n v="6.6634889999999993"/>
    <x v="3"/>
  </r>
  <r>
    <x v="1"/>
    <n v="3828112409"/>
    <n v="323"/>
    <n v="47"/>
    <n v="1"/>
    <n v="0.99"/>
    <n v="0"/>
    <n v="26.26"/>
    <n v="1"/>
    <n v="46.53"/>
    <n v="12.218778000000002"/>
    <x v="3"/>
  </r>
  <r>
    <x v="1"/>
    <n v="4400000516"/>
    <n v="323"/>
    <n v="8"/>
    <n v="1"/>
    <n v="3.05"/>
    <n v="0"/>
    <n v="27.44"/>
    <n v="1"/>
    <n v="24.4"/>
    <n v="6.6953599999999991"/>
    <x v="3"/>
  </r>
  <r>
    <x v="1"/>
    <n v="4400000527"/>
    <n v="323"/>
    <n v="15"/>
    <n v="1"/>
    <n v="3"/>
    <s v="B"/>
    <n v="29.12"/>
    <n v="1"/>
    <n v="45"/>
    <n v="13.104000000000001"/>
    <x v="3"/>
  </r>
  <r>
    <x v="1"/>
    <n v="4400000551"/>
    <n v="323"/>
    <n v="39"/>
    <n v="1"/>
    <n v="2.99"/>
    <n v="0"/>
    <n v="36.51"/>
    <n v="1"/>
    <n v="116.61000000000001"/>
    <n v="42.574311000000009"/>
    <x v="3"/>
  </r>
  <r>
    <x v="1"/>
    <n v="4400000655"/>
    <n v="323"/>
    <n v="6"/>
    <n v="1"/>
    <n v="3.39"/>
    <n v="0"/>
    <n v="25.95"/>
    <n v="1"/>
    <n v="20.34"/>
    <n v="5.2782299999999998"/>
    <x v="3"/>
  </r>
  <r>
    <x v="1"/>
    <n v="4400000720"/>
    <n v="323"/>
    <n v="30"/>
    <n v="1"/>
    <n v="3.39"/>
    <n v="0"/>
    <n v="25.95"/>
    <n v="1"/>
    <n v="101.7"/>
    <n v="26.391149999999996"/>
    <x v="3"/>
  </r>
  <r>
    <x v="1"/>
    <n v="4400003721"/>
    <n v="323"/>
    <n v="30"/>
    <n v="1"/>
    <n v="2.69"/>
    <n v="0"/>
    <n v="25.98"/>
    <n v="1"/>
    <n v="80.7"/>
    <n v="20.965860000000003"/>
    <x v="3"/>
  </r>
  <r>
    <x v="1"/>
    <n v="4400003732"/>
    <n v="323"/>
    <n v="7"/>
    <n v="1"/>
    <n v="2.99"/>
    <n v="0"/>
    <n v="41.46"/>
    <n v="1"/>
    <n v="20.93"/>
    <n v="8.6775780000000005"/>
    <x v="3"/>
  </r>
  <r>
    <x v="1"/>
    <n v="4400004713"/>
    <n v="323"/>
    <n v="11"/>
    <n v="1"/>
    <n v="2.96"/>
    <s v="B"/>
    <n v="29.6"/>
    <n v="1"/>
    <n v="32.56"/>
    <n v="9.6377600000000001"/>
    <x v="3"/>
  </r>
  <r>
    <x v="1"/>
    <n v="4400004898"/>
    <n v="323"/>
    <n v="21"/>
    <n v="1"/>
    <n v="2.94"/>
    <n v="0"/>
    <n v="36.97"/>
    <n v="1"/>
    <n v="61.74"/>
    <n v="22.825277999999997"/>
    <x v="3"/>
  </r>
  <r>
    <x v="1"/>
    <n v="7974600016"/>
    <n v="323"/>
    <n v="29"/>
    <n v="1"/>
    <n v="1.94"/>
    <n v="0"/>
    <n v="31.21"/>
    <n v="1"/>
    <n v="56.26"/>
    <n v="17.558745999999999"/>
    <x v="3"/>
  </r>
  <r>
    <x v="3"/>
    <n v="1470001100"/>
    <n v="323"/>
    <n v="28"/>
    <n v="1"/>
    <n v="1.64"/>
    <s v="B"/>
    <n v="31.4"/>
    <n v="1"/>
    <n v="45.919999999999995"/>
    <n v="14.418879999999996"/>
    <x v="3"/>
  </r>
  <r>
    <x v="3"/>
    <n v="1470001110"/>
    <n v="323"/>
    <n v="10"/>
    <n v="1"/>
    <n v="2.69"/>
    <n v="0"/>
    <n v="26.02"/>
    <n v="1"/>
    <n v="26.9"/>
    <n v="6.9993799999999995"/>
    <x v="3"/>
  </r>
  <r>
    <x v="3"/>
    <n v="3010016584"/>
    <n v="323"/>
    <n v="11"/>
    <n v="1"/>
    <n v="3.05"/>
    <n v="0"/>
    <n v="27.54"/>
    <n v="1"/>
    <n v="33.549999999999997"/>
    <n v="9.2396699999999985"/>
    <x v="3"/>
  </r>
  <r>
    <x v="3"/>
    <n v="3010021196"/>
    <n v="323"/>
    <n v="7"/>
    <n v="1"/>
    <n v="3.05"/>
    <n v="0"/>
    <n v="27.54"/>
    <n v="1"/>
    <n v="21.349999999999998"/>
    <n v="5.879789999999999"/>
    <x v="3"/>
  </r>
  <r>
    <x v="3"/>
    <n v="3828112263"/>
    <n v="323"/>
    <n v="10"/>
    <n v="1"/>
    <n v="0.99"/>
    <n v="0"/>
    <n v="25.45"/>
    <n v="1"/>
    <n v="9.9"/>
    <n v="2.5195500000000002"/>
    <x v="3"/>
  </r>
  <r>
    <x v="3"/>
    <n v="3828112267"/>
    <n v="323"/>
    <n v="16"/>
    <n v="1"/>
    <n v="0.99"/>
    <n v="0"/>
    <n v="25.85"/>
    <n v="1"/>
    <n v="15.84"/>
    <n v="4.0946400000000001"/>
    <x v="3"/>
  </r>
  <r>
    <x v="3"/>
    <n v="3828112271"/>
    <n v="323"/>
    <n v="6"/>
    <n v="1"/>
    <n v="0.99"/>
    <n v="0"/>
    <n v="25.75"/>
    <n v="1"/>
    <n v="5.9399999999999995"/>
    <n v="1.5295499999999997"/>
    <x v="3"/>
  </r>
  <r>
    <x v="3"/>
    <n v="3828112277"/>
    <n v="323"/>
    <n v="14"/>
    <n v="1"/>
    <n v="1.19"/>
    <s v="B"/>
    <n v="25.88"/>
    <n v="1"/>
    <n v="16.66"/>
    <n v="4.3116079999999997"/>
    <x v="3"/>
  </r>
  <r>
    <x v="3"/>
    <n v="3828112289"/>
    <n v="323"/>
    <n v="1"/>
    <n v="1"/>
    <n v="2.4900000000000002"/>
    <n v="0"/>
    <n v="38.229999999999997"/>
    <n v="1"/>
    <n v="2.4900000000000002"/>
    <n v="0.95192699999999997"/>
    <x v="3"/>
  </r>
  <r>
    <x v="3"/>
    <n v="3828112409"/>
    <n v="323"/>
    <n v="15"/>
    <n v="1"/>
    <n v="0.99"/>
    <n v="0"/>
    <n v="26.26"/>
    <n v="1"/>
    <n v="14.85"/>
    <n v="3.89961"/>
    <x v="3"/>
  </r>
  <r>
    <x v="3"/>
    <n v="4400000516"/>
    <n v="323"/>
    <n v="13"/>
    <n v="1"/>
    <n v="3.05"/>
    <n v="0"/>
    <n v="27.44"/>
    <n v="1"/>
    <n v="39.65"/>
    <n v="10.879960000000001"/>
    <x v="3"/>
  </r>
  <r>
    <x v="3"/>
    <n v="4400000527"/>
    <n v="323"/>
    <n v="11"/>
    <n v="1"/>
    <n v="2.98"/>
    <n v="0"/>
    <n v="28.71"/>
    <n v="1"/>
    <n v="32.78"/>
    <n v="9.4111380000000011"/>
    <x v="3"/>
  </r>
  <r>
    <x v="3"/>
    <n v="4400000551"/>
    <n v="323"/>
    <n v="21"/>
    <n v="1"/>
    <n v="2.94"/>
    <n v="0"/>
    <n v="37.93"/>
    <n v="1"/>
    <n v="61.74"/>
    <n v="23.417982000000002"/>
    <x v="3"/>
  </r>
  <r>
    <x v="3"/>
    <n v="4400000655"/>
    <n v="323"/>
    <n v="0"/>
    <n v="1"/>
    <n v="0"/>
    <n v="0"/>
    <n v="0"/>
    <n v="1"/>
    <n v="0"/>
    <n v="0"/>
    <x v="3"/>
  </r>
  <r>
    <x v="3"/>
    <n v="4400000720"/>
    <n v="323"/>
    <n v="14"/>
    <n v="1"/>
    <n v="3.39"/>
    <n v="0"/>
    <n v="25.95"/>
    <n v="1"/>
    <n v="47.46"/>
    <n v="12.31587"/>
    <x v="3"/>
  </r>
  <r>
    <x v="3"/>
    <n v="4400003721"/>
    <n v="323"/>
    <n v="28"/>
    <n v="1"/>
    <n v="2.69"/>
    <n v="0"/>
    <n v="25.98"/>
    <n v="1"/>
    <n v="75.319999999999993"/>
    <n v="19.568135999999999"/>
    <x v="3"/>
  </r>
  <r>
    <x v="3"/>
    <n v="4400003732"/>
    <n v="323"/>
    <n v="6"/>
    <n v="1"/>
    <n v="2.99"/>
    <n v="0"/>
    <n v="36.68"/>
    <n v="1"/>
    <n v="17.940000000000001"/>
    <n v="6.5803920000000007"/>
    <x v="3"/>
  </r>
  <r>
    <x v="3"/>
    <n v="4400004713"/>
    <n v="323"/>
    <n v="15"/>
    <n v="1"/>
    <n v="3.05"/>
    <n v="0"/>
    <n v="27.44"/>
    <n v="1"/>
    <n v="45.75"/>
    <n v="12.553800000000001"/>
    <x v="3"/>
  </r>
  <r>
    <x v="3"/>
    <n v="4400004898"/>
    <n v="323"/>
    <n v="4"/>
    <n v="1"/>
    <n v="2.4900000000000002"/>
    <n v="0"/>
    <n v="27.16"/>
    <n v="1"/>
    <n v="9.9600000000000009"/>
    <n v="2.705136"/>
    <x v="3"/>
  </r>
  <r>
    <x v="3"/>
    <n v="7974600016"/>
    <n v="323"/>
    <n v="20"/>
    <n v="1"/>
    <n v="1.94"/>
    <n v="0"/>
    <n v="31.99"/>
    <n v="1"/>
    <n v="38.799999999999997"/>
    <n v="12.412119999999998"/>
    <x v="3"/>
  </r>
  <r>
    <x v="4"/>
    <n v="1470001100"/>
    <n v="323"/>
    <n v="42"/>
    <n v="1"/>
    <n v="1.64"/>
    <s v="B"/>
    <n v="31.4"/>
    <n v="1"/>
    <n v="68.88"/>
    <n v="21.628319999999999"/>
    <x v="3"/>
  </r>
  <r>
    <x v="4"/>
    <n v="1470001110"/>
    <n v="323"/>
    <n v="23"/>
    <n v="1"/>
    <n v="2.69"/>
    <n v="0"/>
    <n v="26.02"/>
    <n v="1"/>
    <n v="61.87"/>
    <n v="16.098573999999999"/>
    <x v="3"/>
  </r>
  <r>
    <x v="4"/>
    <n v="3010016584"/>
    <n v="323"/>
    <n v="16"/>
    <n v="1"/>
    <n v="3.05"/>
    <n v="0"/>
    <n v="27.54"/>
    <n v="1"/>
    <n v="48.8"/>
    <n v="13.439519999999998"/>
    <x v="3"/>
  </r>
  <r>
    <x v="4"/>
    <n v="3010021196"/>
    <n v="323"/>
    <n v="9"/>
    <n v="1"/>
    <n v="3.05"/>
    <n v="0"/>
    <n v="27.54"/>
    <n v="1"/>
    <n v="27.45"/>
    <n v="7.5597299999999992"/>
    <x v="3"/>
  </r>
  <r>
    <x v="4"/>
    <n v="3828112263"/>
    <n v="323"/>
    <n v="25"/>
    <n v="1"/>
    <n v="0.99"/>
    <n v="0"/>
    <n v="25.45"/>
    <n v="1"/>
    <n v="24.75"/>
    <n v="6.2988749999999989"/>
    <x v="3"/>
  </r>
  <r>
    <x v="4"/>
    <n v="3828112267"/>
    <n v="323"/>
    <n v="27"/>
    <n v="1"/>
    <n v="0.99"/>
    <n v="0"/>
    <n v="25.85"/>
    <n v="1"/>
    <n v="26.73"/>
    <n v="6.9097049999999998"/>
    <x v="3"/>
  </r>
  <r>
    <x v="4"/>
    <n v="3828112271"/>
    <n v="323"/>
    <n v="16"/>
    <n v="1"/>
    <n v="0.99"/>
    <n v="0"/>
    <n v="25.75"/>
    <n v="1"/>
    <n v="15.84"/>
    <n v="4.0788000000000002"/>
    <x v="3"/>
  </r>
  <r>
    <x v="4"/>
    <n v="3828112277"/>
    <n v="323"/>
    <n v="31"/>
    <n v="1"/>
    <n v="1.28"/>
    <s v="B"/>
    <n v="31.22"/>
    <n v="1"/>
    <n v="39.68"/>
    <n v="12.388096000000001"/>
    <x v="3"/>
  </r>
  <r>
    <x v="4"/>
    <n v="3828112289"/>
    <n v="323"/>
    <n v="11"/>
    <n v="1"/>
    <n v="2.4900000000000002"/>
    <n v="0"/>
    <n v="38.229999999999997"/>
    <n v="1"/>
    <n v="27.39"/>
    <n v="10.471197"/>
    <x v="3"/>
  </r>
  <r>
    <x v="4"/>
    <n v="3828112409"/>
    <n v="323"/>
    <n v="21"/>
    <n v="1"/>
    <n v="0.99"/>
    <n v="0"/>
    <n v="26.26"/>
    <n v="1"/>
    <n v="20.79"/>
    <n v="5.4594540000000009"/>
    <x v="3"/>
  </r>
  <r>
    <x v="4"/>
    <n v="4400000516"/>
    <n v="323"/>
    <n v="13"/>
    <n v="1"/>
    <n v="3.05"/>
    <n v="0"/>
    <n v="27.44"/>
    <n v="1"/>
    <n v="39.65"/>
    <n v="10.879960000000001"/>
    <x v="3"/>
  </r>
  <r>
    <x v="4"/>
    <n v="4400000527"/>
    <n v="323"/>
    <n v="14"/>
    <n v="1"/>
    <n v="2.93"/>
    <s v="B"/>
    <n v="27.64"/>
    <n v="1"/>
    <n v="41.02"/>
    <n v="11.337928000000002"/>
    <x v="3"/>
  </r>
  <r>
    <x v="4"/>
    <n v="4400000551"/>
    <n v="323"/>
    <n v="62"/>
    <n v="1"/>
    <n v="2.99"/>
    <n v="0"/>
    <n v="35.82"/>
    <n v="1"/>
    <n v="185.38000000000002"/>
    <n v="66.403116000000011"/>
    <x v="3"/>
  </r>
  <r>
    <x v="4"/>
    <n v="4400000655"/>
    <n v="323"/>
    <n v="5"/>
    <n v="1"/>
    <n v="3.39"/>
    <n v="0"/>
    <n v="25.95"/>
    <n v="1"/>
    <n v="16.95"/>
    <n v="4.3985249999999994"/>
    <x v="3"/>
  </r>
  <r>
    <x v="4"/>
    <n v="4400000720"/>
    <n v="323"/>
    <n v="47"/>
    <n v="1"/>
    <n v="3.39"/>
    <n v="0"/>
    <n v="25.95"/>
    <n v="1"/>
    <n v="159.33000000000001"/>
    <n v="41.346135000000004"/>
    <x v="3"/>
  </r>
  <r>
    <x v="4"/>
    <n v="4400003721"/>
    <n v="323"/>
    <n v="42"/>
    <n v="1"/>
    <n v="2.69"/>
    <n v="0"/>
    <n v="25.98"/>
    <n v="1"/>
    <n v="112.98"/>
    <n v="29.352204"/>
    <x v="3"/>
  </r>
  <r>
    <x v="4"/>
    <n v="4400003732"/>
    <n v="323"/>
    <n v="17"/>
    <n v="1"/>
    <n v="2.93"/>
    <n v="0"/>
    <n v="37.42"/>
    <n v="1"/>
    <n v="49.81"/>
    <n v="18.638902000000002"/>
    <x v="3"/>
  </r>
  <r>
    <x v="4"/>
    <n v="4400004713"/>
    <n v="323"/>
    <n v="8"/>
    <n v="1"/>
    <n v="2.99"/>
    <n v="0"/>
    <n v="31.83"/>
    <n v="1"/>
    <n v="23.92"/>
    <n v="7.6137360000000003"/>
    <x v="3"/>
  </r>
  <r>
    <x v="4"/>
    <n v="4400004898"/>
    <n v="323"/>
    <n v="18"/>
    <n v="1"/>
    <n v="2.93"/>
    <n v="0"/>
    <n v="36.799999999999997"/>
    <n v="1"/>
    <n v="52.74"/>
    <n v="19.40832"/>
    <x v="3"/>
  </r>
  <r>
    <x v="4"/>
    <n v="7974600016"/>
    <n v="323"/>
    <n v="7"/>
    <n v="1"/>
    <n v="1.94"/>
    <n v="0"/>
    <n v="31.67"/>
    <n v="1"/>
    <n v="13.58"/>
    <n v="4.3007860000000004"/>
    <x v="3"/>
  </r>
  <r>
    <x v="0"/>
    <n v="1470001100"/>
    <n v="324"/>
    <n v="12"/>
    <n v="1"/>
    <n v="1.64"/>
    <s v="B"/>
    <n v="31.4"/>
    <n v="1"/>
    <n v="19.68"/>
    <n v="6.1795200000000001"/>
    <x v="3"/>
  </r>
  <r>
    <x v="0"/>
    <n v="1470001110"/>
    <n v="324"/>
    <n v="15"/>
    <n v="1"/>
    <n v="2.69"/>
    <n v="0"/>
    <n v="26.02"/>
    <n v="1"/>
    <n v="40.35"/>
    <n v="10.49907"/>
    <x v="3"/>
  </r>
  <r>
    <x v="0"/>
    <n v="3010016584"/>
    <n v="324"/>
    <n v="3"/>
    <n v="1"/>
    <n v="3.05"/>
    <n v="0"/>
    <n v="27.54"/>
    <n v="1"/>
    <n v="9.1499999999999986"/>
    <n v="2.5199099999999994"/>
    <x v="3"/>
  </r>
  <r>
    <x v="0"/>
    <n v="3010021196"/>
    <n v="324"/>
    <n v="7"/>
    <n v="1"/>
    <n v="3.05"/>
    <n v="0"/>
    <n v="27.54"/>
    <n v="1"/>
    <n v="21.349999999999998"/>
    <n v="5.879789999999999"/>
    <x v="3"/>
  </r>
  <r>
    <x v="0"/>
    <n v="3828112263"/>
    <n v="324"/>
    <n v="17"/>
    <n v="1"/>
    <n v="0.93"/>
    <s v="B"/>
    <n v="21.24"/>
    <n v="1"/>
    <n v="15.81"/>
    <n v="3.358044"/>
    <x v="3"/>
  </r>
  <r>
    <x v="0"/>
    <n v="3828112267"/>
    <n v="324"/>
    <n v="10"/>
    <n v="1"/>
    <n v="0.95"/>
    <s v="B"/>
    <n v="22.73"/>
    <n v="1"/>
    <n v="9.5"/>
    <n v="2.1593499999999999"/>
    <x v="3"/>
  </r>
  <r>
    <x v="0"/>
    <n v="3828112271"/>
    <n v="324"/>
    <n v="9"/>
    <n v="1"/>
    <n v="0.92"/>
    <s v="B"/>
    <n v="20.39"/>
    <n v="1"/>
    <n v="8.2800000000000011"/>
    <n v="1.6882920000000001"/>
    <x v="3"/>
  </r>
  <r>
    <x v="0"/>
    <n v="3828112277"/>
    <n v="324"/>
    <n v="27"/>
    <n v="1"/>
    <n v="0.99"/>
    <s v="B"/>
    <n v="11.51"/>
    <n v="1"/>
    <n v="26.73"/>
    <n v="3.0766230000000001"/>
    <x v="3"/>
  </r>
  <r>
    <x v="0"/>
    <n v="3828112289"/>
    <n v="324"/>
    <n v="3"/>
    <n v="1"/>
    <n v="2.4900000000000002"/>
    <n v="0"/>
    <n v="38.229999999999997"/>
    <n v="1"/>
    <n v="7.4700000000000006"/>
    <n v="2.8557809999999999"/>
    <x v="3"/>
  </r>
  <r>
    <x v="0"/>
    <n v="3828112409"/>
    <n v="324"/>
    <n v="7"/>
    <n v="1"/>
    <n v="0.9"/>
    <s v="B"/>
    <n v="19.27"/>
    <n v="1"/>
    <n v="6.3"/>
    <n v="1.21401"/>
    <x v="3"/>
  </r>
  <r>
    <x v="0"/>
    <n v="4400000516"/>
    <n v="324"/>
    <n v="16"/>
    <n v="1"/>
    <n v="3.05"/>
    <n v="0"/>
    <n v="27.44"/>
    <n v="1"/>
    <n v="48.8"/>
    <n v="13.390719999999998"/>
    <x v="3"/>
  </r>
  <r>
    <x v="0"/>
    <n v="4400000527"/>
    <n v="324"/>
    <n v="27"/>
    <n v="1"/>
    <n v="2.0499999999999998"/>
    <s v="S"/>
    <n v="20.37"/>
    <n v="1"/>
    <n v="55.349999999999994"/>
    <n v="11.274794999999999"/>
    <x v="3"/>
  </r>
  <r>
    <x v="0"/>
    <n v="4400000551"/>
    <n v="324"/>
    <n v="35"/>
    <n v="1"/>
    <n v="2.99"/>
    <n v="0"/>
    <n v="26.33"/>
    <n v="1"/>
    <n v="104.65"/>
    <n v="27.554344999999998"/>
    <x v="3"/>
  </r>
  <r>
    <x v="0"/>
    <n v="4400000655"/>
    <n v="324"/>
    <n v="3"/>
    <n v="1"/>
    <n v="3.39"/>
    <n v="0"/>
    <n v="25.95"/>
    <n v="1"/>
    <n v="10.17"/>
    <n v="2.6391149999999999"/>
    <x v="3"/>
  </r>
  <r>
    <x v="0"/>
    <n v="4400000720"/>
    <n v="324"/>
    <n v="11"/>
    <n v="1"/>
    <n v="3.39"/>
    <n v="0"/>
    <n v="25.95"/>
    <n v="1"/>
    <n v="37.29"/>
    <n v="9.676755"/>
    <x v="3"/>
  </r>
  <r>
    <x v="0"/>
    <n v="4400003721"/>
    <n v="324"/>
    <n v="18"/>
    <n v="1"/>
    <n v="2.69"/>
    <n v="0"/>
    <n v="25.98"/>
    <n v="1"/>
    <n v="48.42"/>
    <n v="12.579516000000002"/>
    <x v="3"/>
  </r>
  <r>
    <x v="0"/>
    <n v="4400003732"/>
    <n v="324"/>
    <n v="5"/>
    <n v="1"/>
    <n v="2.99"/>
    <n v="0"/>
    <n v="25.98"/>
    <n v="1"/>
    <n v="14.950000000000001"/>
    <n v="3.88401"/>
    <x v="3"/>
  </r>
  <r>
    <x v="0"/>
    <n v="4400004713"/>
    <n v="324"/>
    <n v="23"/>
    <n v="1"/>
    <n v="1.99"/>
    <s v="S"/>
    <n v="17.93"/>
    <n v="1"/>
    <n v="45.77"/>
    <n v="8.2065610000000007"/>
    <x v="3"/>
  </r>
  <r>
    <x v="0"/>
    <n v="4400004898"/>
    <n v="324"/>
    <n v="3"/>
    <n v="1"/>
    <n v="2.99"/>
    <n v="0"/>
    <n v="21.03"/>
    <n v="1"/>
    <n v="8.9700000000000006"/>
    <n v="1.8863910000000002"/>
    <x v="3"/>
  </r>
  <r>
    <x v="0"/>
    <n v="7974600016"/>
    <n v="324"/>
    <n v="24"/>
    <n v="1"/>
    <n v="1.94"/>
    <n v="0"/>
    <n v="28.71"/>
    <n v="1"/>
    <n v="46.56"/>
    <n v="13.367376000000002"/>
    <x v="3"/>
  </r>
  <r>
    <x v="1"/>
    <n v="1470001100"/>
    <n v="324"/>
    <n v="26"/>
    <n v="1"/>
    <n v="1.64"/>
    <s v="B"/>
    <n v="31.4"/>
    <n v="1"/>
    <n v="42.64"/>
    <n v="13.388959999999999"/>
    <x v="3"/>
  </r>
  <r>
    <x v="1"/>
    <n v="1470001110"/>
    <n v="324"/>
    <n v="15"/>
    <n v="1"/>
    <n v="2.69"/>
    <n v="0"/>
    <n v="26.02"/>
    <n v="1"/>
    <n v="40.35"/>
    <n v="10.49907"/>
    <x v="3"/>
  </r>
  <r>
    <x v="1"/>
    <n v="3010016584"/>
    <n v="324"/>
    <n v="7"/>
    <n v="1"/>
    <n v="3.05"/>
    <n v="0"/>
    <n v="27.54"/>
    <n v="1"/>
    <n v="21.349999999999998"/>
    <n v="5.879789999999999"/>
    <x v="3"/>
  </r>
  <r>
    <x v="1"/>
    <n v="3010021196"/>
    <n v="324"/>
    <n v="5"/>
    <n v="1"/>
    <n v="3.05"/>
    <n v="0"/>
    <n v="27.54"/>
    <n v="1"/>
    <n v="15.25"/>
    <n v="4.1998500000000005"/>
    <x v="3"/>
  </r>
  <r>
    <x v="1"/>
    <n v="3828112263"/>
    <n v="324"/>
    <n v="30"/>
    <n v="1"/>
    <n v="0.95"/>
    <s v="B"/>
    <n v="22.85"/>
    <n v="1"/>
    <n v="28.5"/>
    <n v="6.5122499999999999"/>
    <x v="3"/>
  </r>
  <r>
    <x v="1"/>
    <n v="3828112267"/>
    <n v="324"/>
    <n v="52"/>
    <n v="1"/>
    <n v="0.95"/>
    <s v="B"/>
    <n v="23.01"/>
    <n v="1"/>
    <n v="49.4"/>
    <n v="11.36694"/>
    <x v="3"/>
  </r>
  <r>
    <x v="1"/>
    <n v="3828112271"/>
    <n v="324"/>
    <n v="54"/>
    <n v="1"/>
    <n v="0.94"/>
    <s v="B"/>
    <n v="22.26"/>
    <n v="1"/>
    <n v="50.76"/>
    <n v="11.299175999999999"/>
    <x v="3"/>
  </r>
  <r>
    <x v="1"/>
    <n v="3828112277"/>
    <n v="324"/>
    <n v="12"/>
    <n v="1"/>
    <n v="0.99"/>
    <s v="B"/>
    <n v="11.51"/>
    <n v="1"/>
    <n v="11.879999999999999"/>
    <n v="1.367388"/>
    <x v="3"/>
  </r>
  <r>
    <x v="1"/>
    <n v="3828112289"/>
    <n v="324"/>
    <n v="3"/>
    <n v="1"/>
    <n v="2.4900000000000002"/>
    <n v="0"/>
    <n v="38.229999999999997"/>
    <n v="1"/>
    <n v="7.4700000000000006"/>
    <n v="2.8557809999999999"/>
    <x v="3"/>
  </r>
  <r>
    <x v="1"/>
    <n v="3828112409"/>
    <n v="324"/>
    <n v="61"/>
    <n v="1"/>
    <n v="0.95"/>
    <s v="B"/>
    <n v="23.6"/>
    <n v="1"/>
    <n v="57.949999999999996"/>
    <n v="13.6762"/>
    <x v="3"/>
  </r>
  <r>
    <x v="1"/>
    <n v="4400000516"/>
    <n v="324"/>
    <n v="12"/>
    <n v="1"/>
    <n v="3.05"/>
    <n v="0"/>
    <n v="27.44"/>
    <n v="1"/>
    <n v="36.599999999999994"/>
    <n v="10.043039999999998"/>
    <x v="3"/>
  </r>
  <r>
    <x v="1"/>
    <n v="4400000527"/>
    <n v="324"/>
    <n v="16"/>
    <n v="1"/>
    <n v="2.04"/>
    <s v="S"/>
    <n v="20"/>
    <n v="1"/>
    <n v="32.64"/>
    <n v="6.5279999999999996"/>
    <x v="3"/>
  </r>
  <r>
    <x v="1"/>
    <n v="4400000551"/>
    <n v="324"/>
    <n v="21"/>
    <n v="1"/>
    <n v="2.99"/>
    <n v="0"/>
    <n v="26.55"/>
    <n v="1"/>
    <n v="62.790000000000006"/>
    <n v="16.670745"/>
    <x v="3"/>
  </r>
  <r>
    <x v="1"/>
    <n v="4400000655"/>
    <n v="324"/>
    <n v="6"/>
    <n v="1"/>
    <n v="3.39"/>
    <n v="0"/>
    <n v="25.95"/>
    <n v="1"/>
    <n v="20.34"/>
    <n v="5.2782299999999998"/>
    <x v="3"/>
  </r>
  <r>
    <x v="1"/>
    <n v="4400000720"/>
    <n v="324"/>
    <n v="19"/>
    <n v="1"/>
    <n v="3.39"/>
    <n v="0"/>
    <n v="25.95"/>
    <n v="1"/>
    <n v="64.41"/>
    <n v="16.714395"/>
    <x v="3"/>
  </r>
  <r>
    <x v="1"/>
    <n v="4400003721"/>
    <n v="324"/>
    <n v="5"/>
    <n v="1"/>
    <n v="2.69"/>
    <n v="0"/>
    <n v="25.98"/>
    <n v="1"/>
    <n v="13.45"/>
    <n v="3.49431"/>
    <x v="3"/>
  </r>
  <r>
    <x v="1"/>
    <n v="4400003732"/>
    <n v="324"/>
    <n v="10"/>
    <n v="1"/>
    <n v="2.99"/>
    <n v="0"/>
    <n v="27.19"/>
    <n v="1"/>
    <n v="29.900000000000002"/>
    <n v="8.1298100000000009"/>
    <x v="3"/>
  </r>
  <r>
    <x v="1"/>
    <n v="4400004713"/>
    <n v="324"/>
    <n v="23"/>
    <n v="1"/>
    <n v="1.99"/>
    <s v="S"/>
    <n v="17.93"/>
    <n v="1"/>
    <n v="45.77"/>
    <n v="8.2065610000000007"/>
    <x v="3"/>
  </r>
  <r>
    <x v="1"/>
    <n v="4400004898"/>
    <n v="324"/>
    <n v="7"/>
    <n v="1"/>
    <n v="2.99"/>
    <n v="0"/>
    <n v="21.89"/>
    <n v="1"/>
    <n v="20.93"/>
    <n v="4.5815770000000002"/>
    <x v="3"/>
  </r>
  <r>
    <x v="1"/>
    <n v="7974600016"/>
    <n v="324"/>
    <n v="23"/>
    <n v="1"/>
    <n v="1.94"/>
    <n v="0"/>
    <n v="28.71"/>
    <n v="1"/>
    <n v="44.62"/>
    <n v="12.810402"/>
    <x v="3"/>
  </r>
  <r>
    <x v="3"/>
    <n v="1470001100"/>
    <n v="324"/>
    <n v="15"/>
    <n v="1"/>
    <n v="1.64"/>
    <s v="B"/>
    <n v="31.4"/>
    <n v="1"/>
    <n v="24.599999999999998"/>
    <n v="7.7243999999999993"/>
    <x v="3"/>
  </r>
  <r>
    <x v="3"/>
    <n v="1470001110"/>
    <n v="324"/>
    <n v="11"/>
    <n v="1"/>
    <n v="2.69"/>
    <n v="0"/>
    <n v="26.02"/>
    <n v="1"/>
    <n v="29.59"/>
    <n v="7.6993179999999999"/>
    <x v="3"/>
  </r>
  <r>
    <x v="3"/>
    <n v="3010016584"/>
    <n v="324"/>
    <n v="1"/>
    <n v="1"/>
    <n v="3.05"/>
    <n v="0"/>
    <n v="27.54"/>
    <n v="1"/>
    <n v="3.05"/>
    <n v="0.83996999999999988"/>
    <x v="3"/>
  </r>
  <r>
    <x v="3"/>
    <n v="3010021196"/>
    <n v="324"/>
    <n v="10"/>
    <n v="1"/>
    <n v="3.05"/>
    <n v="0"/>
    <n v="27.54"/>
    <n v="1"/>
    <n v="30.5"/>
    <n v="8.3997000000000011"/>
    <x v="3"/>
  </r>
  <r>
    <x v="3"/>
    <n v="3828112263"/>
    <n v="324"/>
    <n v="6"/>
    <n v="1"/>
    <n v="0.9"/>
    <s v="B"/>
    <n v="18.600000000000001"/>
    <n v="1"/>
    <n v="5.4"/>
    <n v="1.0044000000000002"/>
    <x v="3"/>
  </r>
  <r>
    <x v="3"/>
    <n v="3828112267"/>
    <n v="324"/>
    <n v="10"/>
    <n v="1"/>
    <n v="0.9"/>
    <s v="B"/>
    <n v="18.440000000000001"/>
    <n v="1"/>
    <n v="9"/>
    <n v="1.6596000000000002"/>
    <x v="3"/>
  </r>
  <r>
    <x v="3"/>
    <n v="3828112271"/>
    <n v="324"/>
    <n v="13"/>
    <n v="1"/>
    <n v="0.93"/>
    <s v="B"/>
    <n v="21.48"/>
    <n v="1"/>
    <n v="12.09"/>
    <n v="2.5969319999999998"/>
    <x v="3"/>
  </r>
  <r>
    <x v="3"/>
    <n v="3828112277"/>
    <n v="324"/>
    <n v="8"/>
    <n v="1"/>
    <n v="0.99"/>
    <s v="B"/>
    <n v="11.51"/>
    <n v="1"/>
    <n v="7.92"/>
    <n v="0.91159199999999996"/>
    <x v="3"/>
  </r>
  <r>
    <x v="3"/>
    <n v="3828112289"/>
    <n v="324"/>
    <n v="4"/>
    <n v="1"/>
    <n v="2.4900000000000002"/>
    <n v="0"/>
    <n v="38.229999999999997"/>
    <n v="1"/>
    <n v="9.9600000000000009"/>
    <n v="3.8077079999999999"/>
    <x v="3"/>
  </r>
  <r>
    <x v="3"/>
    <n v="3828112409"/>
    <n v="324"/>
    <n v="24"/>
    <n v="1"/>
    <n v="0.92"/>
    <s v="B"/>
    <n v="20.93"/>
    <n v="1"/>
    <n v="22.080000000000002"/>
    <n v="4.6213440000000006"/>
    <x v="3"/>
  </r>
  <r>
    <x v="3"/>
    <n v="4400000516"/>
    <n v="324"/>
    <n v="6"/>
    <n v="1"/>
    <n v="3.05"/>
    <n v="0"/>
    <n v="27.44"/>
    <n v="1"/>
    <n v="18.299999999999997"/>
    <n v="5.0215199999999989"/>
    <x v="3"/>
  </r>
  <r>
    <x v="3"/>
    <n v="4400000527"/>
    <n v="324"/>
    <n v="25"/>
    <n v="1"/>
    <n v="1.99"/>
    <s v="S"/>
    <n v="17.93"/>
    <n v="1"/>
    <n v="49.75"/>
    <n v="8.9201750000000004"/>
    <x v="3"/>
  </r>
  <r>
    <x v="3"/>
    <n v="4400000551"/>
    <n v="324"/>
    <n v="25"/>
    <n v="1"/>
    <n v="2.99"/>
    <n v="0"/>
    <n v="26.3"/>
    <n v="1"/>
    <n v="74.75"/>
    <n v="19.65925"/>
    <x v="3"/>
  </r>
  <r>
    <x v="3"/>
    <n v="4400000655"/>
    <n v="324"/>
    <n v="0"/>
    <n v="1"/>
    <n v="0"/>
    <n v="0"/>
    <n v="0"/>
    <n v="1"/>
    <n v="0"/>
    <n v="0"/>
    <x v="3"/>
  </r>
  <r>
    <x v="3"/>
    <n v="4400000720"/>
    <n v="324"/>
    <n v="11"/>
    <n v="1"/>
    <n v="3.39"/>
    <n v="0"/>
    <n v="25.95"/>
    <n v="1"/>
    <n v="37.29"/>
    <n v="9.676755"/>
    <x v="3"/>
  </r>
  <r>
    <x v="3"/>
    <n v="4400003721"/>
    <n v="324"/>
    <n v="8"/>
    <n v="1"/>
    <n v="2.69"/>
    <n v="0"/>
    <n v="25.98"/>
    <n v="1"/>
    <n v="21.52"/>
    <n v="5.5908959999999999"/>
    <x v="3"/>
  </r>
  <r>
    <x v="3"/>
    <n v="4400003732"/>
    <n v="324"/>
    <n v="6"/>
    <n v="1"/>
    <n v="2.99"/>
    <n v="0"/>
    <n v="25.98"/>
    <n v="1"/>
    <n v="17.940000000000001"/>
    <n v="4.660812"/>
    <x v="3"/>
  </r>
  <r>
    <x v="3"/>
    <n v="4400004713"/>
    <n v="324"/>
    <n v="17"/>
    <n v="1"/>
    <n v="2.0299999999999998"/>
    <s v="S"/>
    <n v="19.88"/>
    <n v="1"/>
    <n v="34.51"/>
    <n v="6.860587999999999"/>
    <x v="3"/>
  </r>
  <r>
    <x v="3"/>
    <n v="4400004898"/>
    <n v="324"/>
    <n v="9"/>
    <n v="1"/>
    <n v="2.99"/>
    <n v="0"/>
    <n v="21.03"/>
    <n v="1"/>
    <n v="26.910000000000004"/>
    <n v="5.6591730000000009"/>
    <x v="3"/>
  </r>
  <r>
    <x v="3"/>
    <n v="7974600016"/>
    <n v="324"/>
    <n v="15"/>
    <n v="1"/>
    <n v="1.94"/>
    <n v="0"/>
    <n v="28.71"/>
    <n v="1"/>
    <n v="29.099999999999998"/>
    <n v="8.354610000000001"/>
    <x v="3"/>
  </r>
  <r>
    <x v="4"/>
    <n v="1470001100"/>
    <n v="324"/>
    <n v="33"/>
    <n v="1"/>
    <n v="1.64"/>
    <s v="B"/>
    <n v="31.4"/>
    <n v="1"/>
    <n v="54.12"/>
    <n v="16.993679999999998"/>
    <x v="3"/>
  </r>
  <r>
    <x v="4"/>
    <n v="1470001110"/>
    <n v="324"/>
    <n v="28"/>
    <n v="1"/>
    <n v="2.69"/>
    <n v="0"/>
    <n v="26.02"/>
    <n v="1"/>
    <n v="75.319999999999993"/>
    <n v="19.598263999999997"/>
    <x v="3"/>
  </r>
  <r>
    <x v="4"/>
    <n v="3010016584"/>
    <n v="324"/>
    <n v="14"/>
    <n v="1"/>
    <n v="3.05"/>
    <n v="0"/>
    <n v="27.54"/>
    <n v="1"/>
    <n v="42.699999999999996"/>
    <n v="11.759579999999998"/>
    <x v="3"/>
  </r>
  <r>
    <x v="4"/>
    <n v="3010021196"/>
    <n v="324"/>
    <n v="4"/>
    <n v="1"/>
    <n v="3.05"/>
    <n v="0"/>
    <n v="27.54"/>
    <n v="1"/>
    <n v="12.2"/>
    <n v="3.3598799999999995"/>
    <x v="3"/>
  </r>
  <r>
    <x v="4"/>
    <n v="3828112263"/>
    <n v="324"/>
    <n v="12"/>
    <n v="1"/>
    <n v="0.94"/>
    <s v="B"/>
    <n v="21.48"/>
    <n v="1"/>
    <n v="11.28"/>
    <n v="2.4229439999999998"/>
    <x v="3"/>
  </r>
  <r>
    <x v="4"/>
    <n v="3828112267"/>
    <n v="324"/>
    <n v="15"/>
    <n v="1"/>
    <n v="0.91"/>
    <s v="B"/>
    <n v="19.920000000000002"/>
    <n v="1"/>
    <n v="13.65"/>
    <n v="2.7190799999999999"/>
    <x v="3"/>
  </r>
  <r>
    <x v="4"/>
    <n v="3828112271"/>
    <n v="324"/>
    <n v="23"/>
    <n v="1"/>
    <n v="0.94"/>
    <s v="B"/>
    <n v="21.98"/>
    <n v="1"/>
    <n v="21.619999999999997"/>
    <n v="4.7520759999999997"/>
    <x v="3"/>
  </r>
  <r>
    <x v="4"/>
    <n v="3828112277"/>
    <n v="324"/>
    <n v="24"/>
    <n v="1"/>
    <n v="0.99"/>
    <s v="B"/>
    <n v="11.51"/>
    <n v="1"/>
    <n v="23.759999999999998"/>
    <n v="2.7347760000000001"/>
    <x v="3"/>
  </r>
  <r>
    <x v="4"/>
    <n v="3828112289"/>
    <n v="324"/>
    <n v="9"/>
    <n v="1"/>
    <n v="2.4900000000000002"/>
    <n v="0"/>
    <n v="38.229999999999997"/>
    <n v="1"/>
    <n v="22.410000000000004"/>
    <n v="8.567343000000001"/>
    <x v="3"/>
  </r>
  <r>
    <x v="4"/>
    <n v="3828112409"/>
    <n v="324"/>
    <n v="11"/>
    <n v="1"/>
    <n v="0.92"/>
    <s v="B"/>
    <n v="21.19"/>
    <n v="1"/>
    <n v="10.120000000000001"/>
    <n v="2.1444280000000004"/>
    <x v="3"/>
  </r>
  <r>
    <x v="4"/>
    <n v="4400000516"/>
    <n v="324"/>
    <n v="4"/>
    <n v="1"/>
    <n v="3.05"/>
    <n v="0"/>
    <n v="27.44"/>
    <n v="1"/>
    <n v="12.2"/>
    <n v="3.3476799999999995"/>
    <x v="3"/>
  </r>
  <r>
    <x v="4"/>
    <n v="4400000527"/>
    <n v="324"/>
    <n v="26"/>
    <n v="1"/>
    <n v="2.0499999999999998"/>
    <s v="S"/>
    <n v="20.46"/>
    <n v="1"/>
    <n v="53.3"/>
    <n v="10.90518"/>
    <x v="3"/>
  </r>
  <r>
    <x v="4"/>
    <n v="4400000551"/>
    <n v="324"/>
    <n v="60"/>
    <n v="1"/>
    <n v="2.99"/>
    <n v="0"/>
    <n v="26.58"/>
    <n v="1"/>
    <n v="179.4"/>
    <n v="47.684519999999999"/>
    <x v="3"/>
  </r>
  <r>
    <x v="4"/>
    <n v="4400000655"/>
    <n v="324"/>
    <n v="6"/>
    <n v="1"/>
    <n v="3.39"/>
    <n v="0"/>
    <n v="25.95"/>
    <n v="1"/>
    <n v="20.34"/>
    <n v="5.2782299999999998"/>
    <x v="3"/>
  </r>
  <r>
    <x v="4"/>
    <n v="4400000720"/>
    <n v="324"/>
    <n v="27"/>
    <n v="1"/>
    <n v="3.39"/>
    <n v="0"/>
    <n v="25.95"/>
    <n v="1"/>
    <n v="91.53"/>
    <n v="23.752034999999999"/>
    <x v="3"/>
  </r>
  <r>
    <x v="4"/>
    <n v="4400003721"/>
    <n v="324"/>
    <n v="23"/>
    <n v="1"/>
    <n v="2.69"/>
    <n v="0"/>
    <n v="25.98"/>
    <n v="1"/>
    <n v="61.87"/>
    <n v="16.073826"/>
    <x v="3"/>
  </r>
  <r>
    <x v="4"/>
    <n v="4400003732"/>
    <n v="324"/>
    <n v="11"/>
    <n v="1"/>
    <n v="2.99"/>
    <n v="0"/>
    <n v="25.98"/>
    <n v="1"/>
    <n v="32.89"/>
    <n v="8.5448219999999999"/>
    <x v="3"/>
  </r>
  <r>
    <x v="4"/>
    <n v="4400004713"/>
    <n v="324"/>
    <n v="22"/>
    <n v="1"/>
    <n v="2.02"/>
    <s v="S"/>
    <n v="19.440000000000001"/>
    <n v="1"/>
    <n v="44.44"/>
    <n v="8.6391360000000006"/>
    <x v="3"/>
  </r>
  <r>
    <x v="4"/>
    <n v="4400004898"/>
    <n v="324"/>
    <n v="7"/>
    <n v="1"/>
    <n v="2.99"/>
    <n v="0"/>
    <n v="21.03"/>
    <n v="1"/>
    <n v="20.93"/>
    <n v="4.4015790000000008"/>
    <x v="3"/>
  </r>
  <r>
    <x v="4"/>
    <n v="7974600016"/>
    <n v="324"/>
    <n v="15"/>
    <n v="1"/>
    <n v="1.94"/>
    <n v="0"/>
    <n v="28.71"/>
    <n v="1"/>
    <n v="29.099999999999998"/>
    <n v="8.354610000000001"/>
    <x v="3"/>
  </r>
  <r>
    <x v="0"/>
    <n v="1470001100"/>
    <n v="325"/>
    <n v="12"/>
    <n v="1"/>
    <n v="1.67"/>
    <s v="B"/>
    <n v="32.93"/>
    <n v="1"/>
    <n v="20.04"/>
    <n v="6.5991719999999994"/>
    <x v="3"/>
  </r>
  <r>
    <x v="0"/>
    <n v="1470001110"/>
    <n v="325"/>
    <n v="14"/>
    <n v="1"/>
    <n v="2.69"/>
    <n v="0"/>
    <n v="26.02"/>
    <n v="1"/>
    <n v="37.659999999999997"/>
    <n v="9.7991319999999984"/>
    <x v="3"/>
  </r>
  <r>
    <x v="0"/>
    <n v="3010016584"/>
    <n v="325"/>
    <n v="7"/>
    <n v="1"/>
    <n v="3.05"/>
    <n v="0"/>
    <n v="27.54"/>
    <n v="1"/>
    <n v="21.349999999999998"/>
    <n v="5.879789999999999"/>
    <x v="3"/>
  </r>
  <r>
    <x v="0"/>
    <n v="3010021196"/>
    <n v="325"/>
    <n v="7"/>
    <n v="1"/>
    <n v="3.05"/>
    <n v="0"/>
    <n v="27.54"/>
    <n v="1"/>
    <n v="21.349999999999998"/>
    <n v="5.879789999999999"/>
    <x v="3"/>
  </r>
  <r>
    <x v="0"/>
    <n v="3828112263"/>
    <n v="325"/>
    <n v="24"/>
    <n v="1"/>
    <n v="0.89"/>
    <s v="B"/>
    <n v="17.07"/>
    <n v="1"/>
    <n v="21.36"/>
    <n v="3.6461520000000003"/>
    <x v="3"/>
  </r>
  <r>
    <x v="0"/>
    <n v="3828112267"/>
    <n v="325"/>
    <n v="13"/>
    <n v="1"/>
    <n v="0.89"/>
    <s v="B"/>
    <n v="17.77"/>
    <n v="1"/>
    <n v="11.57"/>
    <n v="2.0559889999999998"/>
    <x v="3"/>
  </r>
  <r>
    <x v="0"/>
    <n v="3828112271"/>
    <n v="325"/>
    <n v="13"/>
    <n v="1"/>
    <n v="0.89"/>
    <s v="B"/>
    <n v="17.41"/>
    <n v="1"/>
    <n v="11.57"/>
    <n v="2.0143370000000003"/>
    <x v="3"/>
  </r>
  <r>
    <x v="0"/>
    <n v="3828112277"/>
    <n v="325"/>
    <n v="19"/>
    <n v="1"/>
    <n v="1.06"/>
    <s v="B"/>
    <n v="18.329999999999998"/>
    <n v="1"/>
    <n v="20.14"/>
    <n v="3.691662"/>
    <x v="3"/>
  </r>
  <r>
    <x v="0"/>
    <n v="3828112289"/>
    <n v="325"/>
    <n v="5"/>
    <n v="1"/>
    <n v="2.4500000000000002"/>
    <s v="B"/>
    <n v="37.35"/>
    <n v="1"/>
    <n v="12.25"/>
    <n v="4.5753750000000002"/>
    <x v="3"/>
  </r>
  <r>
    <x v="0"/>
    <n v="3828112409"/>
    <n v="325"/>
    <n v="16"/>
    <n v="1"/>
    <n v="0.89"/>
    <s v="B"/>
    <n v="18.36"/>
    <n v="1"/>
    <n v="14.24"/>
    <n v="2.6144639999999999"/>
    <x v="3"/>
  </r>
  <r>
    <x v="0"/>
    <n v="4400000516"/>
    <n v="325"/>
    <n v="21"/>
    <n v="1"/>
    <n v="3.05"/>
    <n v="0"/>
    <n v="27.44"/>
    <n v="1"/>
    <n v="64.05"/>
    <n v="17.575319999999998"/>
    <x v="3"/>
  </r>
  <r>
    <x v="0"/>
    <n v="4400000527"/>
    <n v="325"/>
    <n v="12"/>
    <n v="1"/>
    <n v="2.87"/>
    <n v="0"/>
    <n v="24.49"/>
    <n v="1"/>
    <n v="34.44"/>
    <n v="8.4343559999999993"/>
    <x v="3"/>
  </r>
  <r>
    <x v="0"/>
    <n v="4400000551"/>
    <n v="325"/>
    <n v="45"/>
    <n v="1"/>
    <n v="2.99"/>
    <n v="0"/>
    <n v="24.77"/>
    <n v="1"/>
    <n v="134.55000000000001"/>
    <n v="33.328035000000007"/>
    <x v="3"/>
  </r>
  <r>
    <x v="0"/>
    <n v="4400000655"/>
    <n v="325"/>
    <n v="8"/>
    <n v="1"/>
    <n v="3.39"/>
    <n v="0"/>
    <n v="26.62"/>
    <n v="1"/>
    <n v="27.12"/>
    <n v="7.2193440000000013"/>
    <x v="3"/>
  </r>
  <r>
    <x v="0"/>
    <n v="4400000720"/>
    <n v="325"/>
    <n v="27"/>
    <n v="1"/>
    <n v="3.39"/>
    <n v="0"/>
    <n v="28.31"/>
    <n v="1"/>
    <n v="91.53"/>
    <n v="25.912143"/>
    <x v="3"/>
  </r>
  <r>
    <x v="0"/>
    <n v="4400003721"/>
    <n v="325"/>
    <n v="13"/>
    <n v="1"/>
    <n v="2.67"/>
    <n v="0"/>
    <n v="26.63"/>
    <n v="1"/>
    <n v="34.71"/>
    <n v="9.2432730000000003"/>
    <x v="3"/>
  </r>
  <r>
    <x v="0"/>
    <n v="4400003732"/>
    <n v="325"/>
    <n v="7"/>
    <n v="1"/>
    <n v="2.99"/>
    <n v="0"/>
    <n v="23.86"/>
    <n v="1"/>
    <n v="20.93"/>
    <n v="4.9938979999999997"/>
    <x v="3"/>
  </r>
  <r>
    <x v="0"/>
    <n v="4400004713"/>
    <n v="325"/>
    <n v="26"/>
    <n v="1"/>
    <n v="2.85"/>
    <n v="0"/>
    <n v="26.14"/>
    <n v="1"/>
    <n v="74.100000000000009"/>
    <n v="19.36974"/>
    <x v="3"/>
  </r>
  <r>
    <x v="0"/>
    <n v="4400004898"/>
    <n v="325"/>
    <n v="6"/>
    <n v="1"/>
    <n v="2.99"/>
    <n v="0"/>
    <n v="21.03"/>
    <n v="1"/>
    <n v="17.940000000000001"/>
    <n v="3.7727820000000003"/>
    <x v="3"/>
  </r>
  <r>
    <x v="0"/>
    <n v="7974600016"/>
    <n v="325"/>
    <n v="22"/>
    <n v="1"/>
    <n v="1.94"/>
    <n v="0"/>
    <n v="28.71"/>
    <n v="1"/>
    <n v="42.68"/>
    <n v="12.253428000000001"/>
    <x v="3"/>
  </r>
  <r>
    <x v="1"/>
    <n v="1470001100"/>
    <n v="325"/>
    <n v="27"/>
    <n v="1"/>
    <n v="1.65"/>
    <s v="B"/>
    <n v="32.090000000000003"/>
    <n v="1"/>
    <n v="44.55"/>
    <n v="14.296095000000001"/>
    <x v="3"/>
  </r>
  <r>
    <x v="1"/>
    <n v="1470001110"/>
    <n v="325"/>
    <n v="17"/>
    <n v="1"/>
    <n v="2.69"/>
    <n v="0"/>
    <n v="26.02"/>
    <n v="1"/>
    <n v="45.73"/>
    <n v="11.898945999999999"/>
    <x v="3"/>
  </r>
  <r>
    <x v="1"/>
    <n v="3010016584"/>
    <n v="325"/>
    <n v="10"/>
    <n v="1"/>
    <n v="3.05"/>
    <n v="0"/>
    <n v="27.54"/>
    <n v="1"/>
    <n v="30.5"/>
    <n v="8.3997000000000011"/>
    <x v="3"/>
  </r>
  <r>
    <x v="1"/>
    <n v="3010021196"/>
    <n v="325"/>
    <n v="8"/>
    <n v="1"/>
    <n v="3.05"/>
    <n v="0"/>
    <n v="27.54"/>
    <n v="1"/>
    <n v="24.4"/>
    <n v="6.7197599999999991"/>
    <x v="3"/>
  </r>
  <r>
    <x v="1"/>
    <n v="3828112263"/>
    <n v="325"/>
    <n v="48"/>
    <n v="1"/>
    <n v="0.89"/>
    <s v="B"/>
    <n v="17.07"/>
    <n v="1"/>
    <n v="42.72"/>
    <n v="7.2923040000000006"/>
    <x v="3"/>
  </r>
  <r>
    <x v="1"/>
    <n v="3828112267"/>
    <n v="325"/>
    <n v="37"/>
    <n v="1"/>
    <n v="0.89"/>
    <s v="B"/>
    <n v="17.649999999999999"/>
    <n v="1"/>
    <n v="32.93"/>
    <n v="5.8121449999999992"/>
    <x v="3"/>
  </r>
  <r>
    <x v="1"/>
    <n v="3828112271"/>
    <n v="325"/>
    <n v="92"/>
    <n v="1"/>
    <n v="0.89"/>
    <s v="B"/>
    <n v="17.41"/>
    <n v="1"/>
    <n v="81.88"/>
    <n v="14.255307999999999"/>
    <x v="3"/>
  </r>
  <r>
    <x v="1"/>
    <n v="3828112277"/>
    <n v="325"/>
    <n v="20"/>
    <n v="1"/>
    <n v="0.99"/>
    <s v="B"/>
    <n v="12.88"/>
    <n v="1"/>
    <n v="19.8"/>
    <n v="2.5502400000000005"/>
    <x v="3"/>
  </r>
  <r>
    <x v="1"/>
    <n v="3828112289"/>
    <n v="325"/>
    <n v="14"/>
    <n v="1"/>
    <n v="2.46"/>
    <n v="0"/>
    <n v="37.6"/>
    <n v="1"/>
    <n v="34.44"/>
    <n v="12.949439999999999"/>
    <x v="3"/>
  </r>
  <r>
    <x v="1"/>
    <n v="3828112409"/>
    <n v="325"/>
    <n v="58"/>
    <n v="1"/>
    <n v="0.89"/>
    <s v="B"/>
    <n v="18.100000000000001"/>
    <n v="1"/>
    <n v="51.62"/>
    <n v="9.3432200000000005"/>
    <x v="3"/>
  </r>
  <r>
    <x v="1"/>
    <n v="4400000516"/>
    <n v="325"/>
    <n v="7"/>
    <n v="1"/>
    <n v="3.05"/>
    <n v="0"/>
    <n v="27.44"/>
    <n v="1"/>
    <n v="21.349999999999998"/>
    <n v="5.858439999999999"/>
    <x v="3"/>
  </r>
  <r>
    <x v="1"/>
    <n v="4400000527"/>
    <n v="325"/>
    <n v="17"/>
    <n v="1"/>
    <n v="2.86"/>
    <n v="0"/>
    <n v="27.04"/>
    <n v="1"/>
    <n v="48.62"/>
    <n v="13.146848"/>
    <x v="3"/>
  </r>
  <r>
    <x v="1"/>
    <n v="4400000551"/>
    <n v="325"/>
    <n v="29"/>
    <n v="1"/>
    <n v="2.99"/>
    <n v="0"/>
    <n v="23.25"/>
    <n v="1"/>
    <n v="86.710000000000008"/>
    <n v="20.160075000000003"/>
    <x v="3"/>
  </r>
  <r>
    <x v="1"/>
    <n v="4400000655"/>
    <n v="325"/>
    <n v="5"/>
    <n v="1"/>
    <n v="3.39"/>
    <n v="0"/>
    <n v="28.08"/>
    <n v="1"/>
    <n v="16.95"/>
    <n v="4.7595599999999996"/>
    <x v="3"/>
  </r>
  <r>
    <x v="1"/>
    <n v="4400000720"/>
    <n v="325"/>
    <n v="17"/>
    <n v="1"/>
    <n v="3.39"/>
    <n v="0"/>
    <n v="27.83"/>
    <n v="1"/>
    <n v="57.63"/>
    <n v="16.038428999999997"/>
    <x v="3"/>
  </r>
  <r>
    <x v="1"/>
    <n v="4400003721"/>
    <n v="325"/>
    <n v="7"/>
    <n v="1"/>
    <n v="2.67"/>
    <n v="0"/>
    <n v="26.91"/>
    <n v="1"/>
    <n v="18.689999999999998"/>
    <n v="5.0294789999999994"/>
    <x v="3"/>
  </r>
  <r>
    <x v="1"/>
    <n v="4400003732"/>
    <n v="325"/>
    <n v="10"/>
    <n v="1"/>
    <n v="2.99"/>
    <n v="0"/>
    <n v="24"/>
    <n v="1"/>
    <n v="29.900000000000002"/>
    <n v="7.1760000000000002"/>
    <x v="3"/>
  </r>
  <r>
    <x v="1"/>
    <n v="4400004713"/>
    <n v="325"/>
    <n v="20"/>
    <n v="1"/>
    <n v="2.9"/>
    <n v="0"/>
    <n v="25.68"/>
    <n v="1"/>
    <n v="58"/>
    <n v="14.894400000000001"/>
    <x v="3"/>
  </r>
  <r>
    <x v="1"/>
    <n v="4400004898"/>
    <n v="325"/>
    <n v="17"/>
    <n v="1"/>
    <n v="2.99"/>
    <n v="0"/>
    <n v="21.03"/>
    <n v="1"/>
    <n v="50.830000000000005"/>
    <n v="10.689549000000001"/>
    <x v="3"/>
  </r>
  <r>
    <x v="1"/>
    <n v="7974600016"/>
    <n v="325"/>
    <n v="20"/>
    <n v="1"/>
    <n v="1.94"/>
    <n v="0"/>
    <n v="28.71"/>
    <n v="1"/>
    <n v="38.799999999999997"/>
    <n v="11.139479999999999"/>
    <x v="3"/>
  </r>
  <r>
    <x v="3"/>
    <n v="1470001100"/>
    <n v="325"/>
    <n v="17"/>
    <n v="1"/>
    <n v="1.66"/>
    <s v="B"/>
    <n v="32.49"/>
    <n v="1"/>
    <n v="28.22"/>
    <n v="9.1686779999999999"/>
    <x v="3"/>
  </r>
  <r>
    <x v="3"/>
    <n v="1470001110"/>
    <n v="325"/>
    <n v="12"/>
    <n v="1"/>
    <n v="2.69"/>
    <n v="0"/>
    <n v="26.02"/>
    <n v="1"/>
    <n v="32.28"/>
    <n v="8.3992560000000012"/>
    <x v="3"/>
  </r>
  <r>
    <x v="3"/>
    <n v="3010016584"/>
    <n v="325"/>
    <n v="8"/>
    <n v="1"/>
    <n v="3.05"/>
    <n v="0"/>
    <n v="27.54"/>
    <n v="1"/>
    <n v="24.4"/>
    <n v="6.7197599999999991"/>
    <x v="3"/>
  </r>
  <r>
    <x v="3"/>
    <n v="3010021196"/>
    <n v="325"/>
    <n v="12"/>
    <n v="1"/>
    <n v="3.05"/>
    <n v="0"/>
    <n v="27.54"/>
    <n v="1"/>
    <n v="36.599999999999994"/>
    <n v="10.079639999999998"/>
    <x v="3"/>
  </r>
  <r>
    <x v="3"/>
    <n v="3828112263"/>
    <n v="325"/>
    <n v="25"/>
    <n v="1"/>
    <n v="0.89"/>
    <s v="B"/>
    <n v="17.07"/>
    <n v="1"/>
    <n v="22.25"/>
    <n v="3.7980749999999999"/>
    <x v="3"/>
  </r>
  <r>
    <x v="3"/>
    <n v="3828112267"/>
    <n v="325"/>
    <n v="18"/>
    <n v="1"/>
    <n v="0.89"/>
    <s v="B"/>
    <n v="17.7"/>
    <n v="1"/>
    <n v="16.02"/>
    <n v="2.8355399999999999"/>
    <x v="3"/>
  </r>
  <r>
    <x v="3"/>
    <n v="3828112271"/>
    <n v="325"/>
    <n v="15"/>
    <n v="1"/>
    <n v="0.89"/>
    <s v="B"/>
    <n v="17.41"/>
    <n v="1"/>
    <n v="13.35"/>
    <n v="2.3242349999999998"/>
    <x v="3"/>
  </r>
  <r>
    <x v="3"/>
    <n v="3828112277"/>
    <n v="325"/>
    <n v="26"/>
    <n v="1"/>
    <n v="1.28"/>
    <s v="B"/>
    <n v="31.97"/>
    <n v="1"/>
    <n v="33.28"/>
    <n v="10.639616"/>
    <x v="3"/>
  </r>
  <r>
    <x v="3"/>
    <n v="3828112289"/>
    <n v="325"/>
    <n v="2"/>
    <n v="1"/>
    <n v="2.4500000000000002"/>
    <n v="0"/>
    <n v="37.04"/>
    <n v="1"/>
    <n v="4.9000000000000004"/>
    <n v="1.8149600000000001"/>
    <x v="3"/>
  </r>
  <r>
    <x v="3"/>
    <n v="3828112409"/>
    <n v="325"/>
    <n v="8"/>
    <n v="1"/>
    <n v="0.89"/>
    <s v="B"/>
    <n v="17.97"/>
    <n v="1"/>
    <n v="7.12"/>
    <n v="1.2794639999999999"/>
    <x v="3"/>
  </r>
  <r>
    <x v="3"/>
    <n v="4400000516"/>
    <n v="325"/>
    <n v="6"/>
    <n v="1"/>
    <n v="3.05"/>
    <n v="0"/>
    <n v="27.44"/>
    <n v="1"/>
    <n v="18.299999999999997"/>
    <n v="5.0215199999999989"/>
    <x v="3"/>
  </r>
  <r>
    <x v="3"/>
    <n v="4400000527"/>
    <n v="325"/>
    <n v="12"/>
    <n v="1"/>
    <n v="2.87"/>
    <n v="0"/>
    <n v="28.02"/>
    <n v="1"/>
    <n v="34.44"/>
    <n v="9.6500880000000002"/>
    <x v="3"/>
  </r>
  <r>
    <x v="3"/>
    <n v="4400000551"/>
    <n v="325"/>
    <n v="30"/>
    <n v="1"/>
    <n v="2.99"/>
    <n v="0"/>
    <n v="24.83"/>
    <n v="1"/>
    <n v="89.7"/>
    <n v="22.272509999999997"/>
    <x v="3"/>
  </r>
  <r>
    <x v="3"/>
    <n v="4400000655"/>
    <n v="325"/>
    <n v="1"/>
    <n v="1"/>
    <n v="3.39"/>
    <n v="0"/>
    <n v="25.95"/>
    <n v="1"/>
    <n v="3.39"/>
    <n v="0.87970499999999996"/>
    <x v="3"/>
  </r>
  <r>
    <x v="3"/>
    <n v="4400000720"/>
    <n v="325"/>
    <n v="23"/>
    <n v="1"/>
    <n v="3.39"/>
    <n v="0"/>
    <n v="26.88"/>
    <n v="1"/>
    <n v="77.97"/>
    <n v="20.958335999999999"/>
    <x v="3"/>
  </r>
  <r>
    <x v="3"/>
    <n v="4400003721"/>
    <n v="325"/>
    <n v="11"/>
    <n v="1"/>
    <n v="2.64"/>
    <s v="B"/>
    <n v="27.5"/>
    <n v="1"/>
    <n v="29.040000000000003"/>
    <n v="7.9860000000000007"/>
    <x v="3"/>
  </r>
  <r>
    <x v="3"/>
    <n v="4400003732"/>
    <n v="325"/>
    <n v="8"/>
    <n v="1"/>
    <n v="2.99"/>
    <n v="0"/>
    <n v="23.51"/>
    <n v="1"/>
    <n v="23.92"/>
    <n v="5.6235920000000013"/>
    <x v="3"/>
  </r>
  <r>
    <x v="3"/>
    <n v="4400004713"/>
    <n v="325"/>
    <n v="19"/>
    <n v="1"/>
    <n v="2.79"/>
    <n v="0"/>
    <n v="27.08"/>
    <n v="1"/>
    <n v="53.01"/>
    <n v="14.355107999999998"/>
    <x v="3"/>
  </r>
  <r>
    <x v="3"/>
    <n v="4400004898"/>
    <n v="325"/>
    <n v="6"/>
    <n v="1"/>
    <n v="2.99"/>
    <n v="0"/>
    <n v="21.03"/>
    <n v="1"/>
    <n v="17.940000000000001"/>
    <n v="3.7727820000000003"/>
    <x v="3"/>
  </r>
  <r>
    <x v="3"/>
    <n v="7974600016"/>
    <n v="325"/>
    <n v="21"/>
    <n v="1"/>
    <n v="1.94"/>
    <n v="0"/>
    <n v="28.71"/>
    <n v="1"/>
    <n v="40.74"/>
    <n v="11.696454000000001"/>
    <x v="3"/>
  </r>
  <r>
    <x v="4"/>
    <n v="1470001100"/>
    <n v="325"/>
    <n v="33"/>
    <n v="1"/>
    <n v="1.68"/>
    <s v="B"/>
    <n v="33.25"/>
    <n v="1"/>
    <n v="55.44"/>
    <n v="18.433799999999998"/>
    <x v="3"/>
  </r>
  <r>
    <x v="4"/>
    <n v="1470001110"/>
    <n v="325"/>
    <n v="27"/>
    <n v="1"/>
    <n v="2.69"/>
    <n v="0"/>
    <n v="26.02"/>
    <n v="1"/>
    <n v="72.63"/>
    <n v="18.898326000000001"/>
    <x v="3"/>
  </r>
  <r>
    <x v="4"/>
    <n v="3010016584"/>
    <n v="325"/>
    <n v="11"/>
    <n v="1"/>
    <n v="3.05"/>
    <n v="0"/>
    <n v="27.54"/>
    <n v="1"/>
    <n v="33.549999999999997"/>
    <n v="9.2396699999999985"/>
    <x v="3"/>
  </r>
  <r>
    <x v="4"/>
    <n v="3010021196"/>
    <n v="325"/>
    <n v="11"/>
    <n v="1"/>
    <n v="3.05"/>
    <n v="0"/>
    <n v="27.54"/>
    <n v="1"/>
    <n v="33.549999999999997"/>
    <n v="9.2396699999999985"/>
    <x v="3"/>
  </r>
  <r>
    <x v="4"/>
    <n v="3828112263"/>
    <n v="325"/>
    <n v="23"/>
    <n v="1"/>
    <n v="0.89"/>
    <s v="B"/>
    <n v="17.07"/>
    <n v="1"/>
    <n v="20.47"/>
    <n v="3.4942289999999998"/>
    <x v="3"/>
  </r>
  <r>
    <x v="4"/>
    <n v="3828112267"/>
    <n v="325"/>
    <n v="8"/>
    <n v="1"/>
    <n v="0.89"/>
    <s v="B"/>
    <n v="18.510000000000002"/>
    <n v="1"/>
    <n v="7.12"/>
    <n v="1.317912"/>
    <x v="3"/>
  </r>
  <r>
    <x v="4"/>
    <n v="3828112271"/>
    <n v="325"/>
    <n v="26"/>
    <n v="1"/>
    <n v="0.89"/>
    <s v="B"/>
    <n v="17.41"/>
    <n v="1"/>
    <n v="23.14"/>
    <n v="4.0286740000000005"/>
    <x v="3"/>
  </r>
  <r>
    <x v="4"/>
    <n v="3828112277"/>
    <n v="325"/>
    <n v="8"/>
    <n v="1"/>
    <n v="1.69"/>
    <n v="0"/>
    <n v="47.04"/>
    <n v="1"/>
    <n v="13.52"/>
    <n v="6.3598079999999992"/>
    <x v="3"/>
  </r>
  <r>
    <x v="4"/>
    <n v="3828112289"/>
    <n v="325"/>
    <n v="11"/>
    <n v="1"/>
    <n v="2.44"/>
    <s v="B"/>
    <n v="37.03"/>
    <n v="1"/>
    <n v="26.84"/>
    <n v="9.9388520000000007"/>
    <x v="3"/>
  </r>
  <r>
    <x v="4"/>
    <n v="3828112409"/>
    <n v="325"/>
    <n v="20"/>
    <n v="1"/>
    <n v="0.89"/>
    <s v="B"/>
    <n v="18.22"/>
    <n v="1"/>
    <n v="17.8"/>
    <n v="3.2431599999999996"/>
    <x v="3"/>
  </r>
  <r>
    <x v="4"/>
    <n v="4400000516"/>
    <n v="325"/>
    <n v="11"/>
    <n v="1"/>
    <n v="3.05"/>
    <n v="0"/>
    <n v="27.44"/>
    <n v="1"/>
    <n v="33.549999999999997"/>
    <n v="9.2061200000000003"/>
    <x v="3"/>
  </r>
  <r>
    <x v="4"/>
    <n v="4400000527"/>
    <n v="325"/>
    <n v="9"/>
    <n v="1"/>
    <n v="2.86"/>
    <n v="0"/>
    <n v="25.75"/>
    <n v="1"/>
    <n v="25.74"/>
    <n v="6.6280499999999991"/>
    <x v="3"/>
  </r>
  <r>
    <x v="4"/>
    <n v="4400000551"/>
    <n v="325"/>
    <n v="66"/>
    <n v="1"/>
    <n v="2.99"/>
    <n v="0"/>
    <n v="23.96"/>
    <n v="1"/>
    <n v="197.34"/>
    <n v="47.282664000000004"/>
    <x v="3"/>
  </r>
  <r>
    <x v="4"/>
    <n v="4400000655"/>
    <n v="325"/>
    <n v="11"/>
    <n v="1"/>
    <n v="3.39"/>
    <n v="0"/>
    <n v="28.37"/>
    <n v="1"/>
    <n v="37.29"/>
    <n v="10.579173000000001"/>
    <x v="3"/>
  </r>
  <r>
    <x v="4"/>
    <n v="4400000720"/>
    <n v="325"/>
    <n v="41"/>
    <n v="1"/>
    <n v="3.39"/>
    <n v="0"/>
    <n v="27.9"/>
    <n v="1"/>
    <n v="138.99"/>
    <n v="38.778210000000001"/>
    <x v="3"/>
  </r>
  <r>
    <x v="4"/>
    <n v="4400003721"/>
    <n v="325"/>
    <n v="17"/>
    <n v="1"/>
    <n v="2.63"/>
    <s v="B"/>
    <n v="27.71"/>
    <n v="1"/>
    <n v="44.71"/>
    <n v="12.389141"/>
    <x v="3"/>
  </r>
  <r>
    <x v="4"/>
    <n v="4400003732"/>
    <n v="325"/>
    <n v="11"/>
    <n v="1"/>
    <n v="2.99"/>
    <n v="0"/>
    <n v="24.63"/>
    <n v="1"/>
    <n v="32.89"/>
    <n v="8.1008069999999996"/>
    <x v="3"/>
  </r>
  <r>
    <x v="4"/>
    <n v="4400004713"/>
    <n v="325"/>
    <n v="15"/>
    <n v="1"/>
    <n v="2.9"/>
    <n v="0"/>
    <n v="27.37"/>
    <n v="1"/>
    <n v="43.5"/>
    <n v="11.905950000000001"/>
    <x v="3"/>
  </r>
  <r>
    <x v="4"/>
    <n v="4400004898"/>
    <n v="325"/>
    <n v="8"/>
    <n v="1"/>
    <n v="2.99"/>
    <n v="0"/>
    <n v="21.03"/>
    <n v="1"/>
    <n v="23.92"/>
    <n v="5.0303760000000004"/>
    <x v="3"/>
  </r>
  <r>
    <x v="4"/>
    <n v="7974600016"/>
    <n v="325"/>
    <n v="13"/>
    <n v="1"/>
    <n v="1.94"/>
    <n v="0"/>
    <n v="28.71"/>
    <n v="1"/>
    <n v="25.22"/>
    <n v="7.2406619999999995"/>
    <x v="3"/>
  </r>
  <r>
    <x v="0"/>
    <n v="1470001100"/>
    <n v="326"/>
    <n v="9"/>
    <n v="1"/>
    <n v="1.79"/>
    <n v="0"/>
    <n v="33.42"/>
    <n v="1"/>
    <n v="16.11"/>
    <n v="5.3839620000000004"/>
    <x v="3"/>
  </r>
  <r>
    <x v="0"/>
    <n v="1470001110"/>
    <n v="326"/>
    <n v="11"/>
    <n v="1"/>
    <n v="2.69"/>
    <n v="0"/>
    <n v="26.02"/>
    <n v="1"/>
    <n v="29.59"/>
    <n v="7.6993179999999999"/>
    <x v="3"/>
  </r>
  <r>
    <x v="0"/>
    <n v="3010016584"/>
    <n v="326"/>
    <n v="4"/>
    <n v="1"/>
    <n v="3.05"/>
    <n v="0"/>
    <n v="27.54"/>
    <n v="1"/>
    <n v="12.2"/>
    <n v="3.3598799999999995"/>
    <x v="3"/>
  </r>
  <r>
    <x v="0"/>
    <n v="3010021196"/>
    <n v="326"/>
    <n v="4"/>
    <n v="1"/>
    <n v="3.05"/>
    <n v="0"/>
    <n v="27.54"/>
    <n v="1"/>
    <n v="12.2"/>
    <n v="3.3598799999999995"/>
    <x v="3"/>
  </r>
  <r>
    <x v="0"/>
    <n v="3828112263"/>
    <n v="326"/>
    <n v="13"/>
    <n v="1"/>
    <n v="0.91"/>
    <s v="B"/>
    <n v="19.170000000000002"/>
    <n v="1"/>
    <n v="11.83"/>
    <n v="2.267811"/>
    <x v="3"/>
  </r>
  <r>
    <x v="0"/>
    <n v="3828112267"/>
    <n v="326"/>
    <n v="14"/>
    <n v="1"/>
    <n v="0.91"/>
    <s v="B"/>
    <n v="21"/>
    <n v="1"/>
    <n v="12.74"/>
    <n v="2.6754000000000002"/>
    <x v="3"/>
  </r>
  <r>
    <x v="0"/>
    <n v="3828112271"/>
    <n v="326"/>
    <n v="19"/>
    <n v="1"/>
    <n v="0.92"/>
    <s v="B"/>
    <n v="20.69"/>
    <n v="1"/>
    <n v="17.48"/>
    <n v="3.6166119999999999"/>
    <x v="3"/>
  </r>
  <r>
    <x v="0"/>
    <n v="3828112277"/>
    <n v="326"/>
    <n v="22"/>
    <n v="1"/>
    <n v="1.69"/>
    <n v="0"/>
    <n v="46.74"/>
    <n v="1"/>
    <n v="37.18"/>
    <n v="17.377932000000001"/>
    <x v="3"/>
  </r>
  <r>
    <x v="0"/>
    <n v="3828112289"/>
    <n v="326"/>
    <n v="4"/>
    <n v="1"/>
    <n v="2.41"/>
    <s v="B"/>
    <n v="35.799999999999997"/>
    <n v="1"/>
    <n v="9.64"/>
    <n v="3.4511199999999995"/>
    <x v="3"/>
  </r>
  <r>
    <x v="0"/>
    <n v="3828112409"/>
    <n v="326"/>
    <n v="16"/>
    <n v="1"/>
    <n v="0.9"/>
    <s v="B"/>
    <n v="20.88"/>
    <n v="1"/>
    <n v="14.4"/>
    <n v="3.0067199999999996"/>
    <x v="3"/>
  </r>
  <r>
    <x v="0"/>
    <n v="4400000516"/>
    <n v="326"/>
    <n v="21"/>
    <n v="1"/>
    <n v="3.05"/>
    <n v="0"/>
    <n v="27.44"/>
    <n v="1"/>
    <n v="64.05"/>
    <n v="17.575319999999998"/>
    <x v="3"/>
  </r>
  <r>
    <x v="0"/>
    <n v="4400000527"/>
    <n v="326"/>
    <n v="12"/>
    <n v="1"/>
    <n v="3.05"/>
    <n v="0"/>
    <n v="26.52"/>
    <n v="1"/>
    <n v="36.599999999999994"/>
    <n v="9.7063199999999981"/>
    <x v="3"/>
  </r>
  <r>
    <x v="0"/>
    <n v="4400000551"/>
    <n v="326"/>
    <n v="22"/>
    <n v="1"/>
    <n v="2.99"/>
    <n v="0"/>
    <n v="21.03"/>
    <n v="1"/>
    <n v="65.78"/>
    <n v="13.833534000000002"/>
    <x v="3"/>
  </r>
  <r>
    <x v="0"/>
    <n v="4400000655"/>
    <n v="326"/>
    <n v="5"/>
    <n v="1"/>
    <n v="3.39"/>
    <n v="0"/>
    <n v="31.26"/>
    <n v="1"/>
    <n v="16.95"/>
    <n v="5.2985699999999998"/>
    <x v="3"/>
  </r>
  <r>
    <x v="0"/>
    <n v="4400000720"/>
    <n v="326"/>
    <n v="23"/>
    <n v="1"/>
    <n v="3.39"/>
    <n v="0"/>
    <n v="31.26"/>
    <n v="1"/>
    <n v="77.97"/>
    <n v="24.373422000000001"/>
    <x v="3"/>
  </r>
  <r>
    <x v="0"/>
    <n v="4400003721"/>
    <n v="326"/>
    <n v="19"/>
    <n v="1"/>
    <n v="2.6"/>
    <s v="B"/>
    <n v="28.03"/>
    <n v="1"/>
    <n v="49.4"/>
    <n v="13.846820000000001"/>
    <x v="3"/>
  </r>
  <r>
    <x v="0"/>
    <n v="4400003732"/>
    <n v="326"/>
    <n v="6"/>
    <n v="1"/>
    <n v="2.99"/>
    <n v="0"/>
    <n v="21.03"/>
    <n v="1"/>
    <n v="17.940000000000001"/>
    <n v="3.7727820000000003"/>
    <x v="3"/>
  </r>
  <r>
    <x v="0"/>
    <n v="4400004713"/>
    <n v="326"/>
    <n v="10"/>
    <n v="1"/>
    <n v="3.05"/>
    <n v="0"/>
    <n v="26.52"/>
    <n v="1"/>
    <n v="30.5"/>
    <n v="8.0885999999999996"/>
    <x v="3"/>
  </r>
  <r>
    <x v="0"/>
    <n v="4400004898"/>
    <n v="326"/>
    <n v="9"/>
    <n v="1"/>
    <n v="2.99"/>
    <n v="0"/>
    <n v="21.03"/>
    <n v="1"/>
    <n v="26.910000000000004"/>
    <n v="5.6591730000000009"/>
    <x v="3"/>
  </r>
  <r>
    <x v="0"/>
    <n v="7974600016"/>
    <n v="326"/>
    <n v="24"/>
    <n v="1"/>
    <n v="1.94"/>
    <n v="0"/>
    <n v="28.71"/>
    <n v="1"/>
    <n v="46.56"/>
    <n v="13.367376000000002"/>
    <x v="3"/>
  </r>
  <r>
    <x v="1"/>
    <n v="1470001100"/>
    <n v="326"/>
    <n v="13"/>
    <n v="1"/>
    <n v="1.79"/>
    <n v="0"/>
    <n v="31.99"/>
    <n v="1"/>
    <n v="23.27"/>
    <n v="7.4440729999999995"/>
    <x v="3"/>
  </r>
  <r>
    <x v="1"/>
    <n v="1470001110"/>
    <n v="326"/>
    <n v="11"/>
    <n v="1"/>
    <n v="2.69"/>
    <n v="0"/>
    <n v="26.02"/>
    <n v="1"/>
    <n v="29.59"/>
    <n v="7.6993179999999999"/>
    <x v="3"/>
  </r>
  <r>
    <x v="1"/>
    <n v="3010016584"/>
    <n v="326"/>
    <n v="8"/>
    <n v="1"/>
    <n v="3.05"/>
    <n v="0"/>
    <n v="27.54"/>
    <n v="1"/>
    <n v="24.4"/>
    <n v="6.7197599999999991"/>
    <x v="3"/>
  </r>
  <r>
    <x v="1"/>
    <n v="3010021196"/>
    <n v="326"/>
    <n v="3"/>
    <n v="1"/>
    <n v="3.05"/>
    <n v="0"/>
    <n v="27.54"/>
    <n v="1"/>
    <n v="9.1499999999999986"/>
    <n v="2.5199099999999994"/>
    <x v="3"/>
  </r>
  <r>
    <x v="1"/>
    <n v="3828112263"/>
    <n v="326"/>
    <n v="54"/>
    <n v="1"/>
    <n v="0.93"/>
    <s v="B"/>
    <n v="20.7"/>
    <n v="1"/>
    <n v="50.220000000000006"/>
    <n v="10.39554"/>
    <x v="3"/>
  </r>
  <r>
    <x v="1"/>
    <n v="3828112267"/>
    <n v="326"/>
    <n v="43"/>
    <n v="1"/>
    <n v="0.92"/>
    <s v="B"/>
    <n v="22.34"/>
    <n v="1"/>
    <n v="39.56"/>
    <n v="8.8377040000000004"/>
    <x v="3"/>
  </r>
  <r>
    <x v="1"/>
    <n v="3828112271"/>
    <n v="326"/>
    <n v="64"/>
    <n v="1"/>
    <n v="0.92"/>
    <s v="B"/>
    <n v="20.48"/>
    <n v="1"/>
    <n v="58.88"/>
    <n v="12.058624"/>
    <x v="3"/>
  </r>
  <r>
    <x v="1"/>
    <n v="3828112277"/>
    <n v="326"/>
    <n v="12"/>
    <n v="1"/>
    <n v="1.69"/>
    <n v="0"/>
    <n v="46.74"/>
    <n v="1"/>
    <n v="20.28"/>
    <n v="9.4788720000000009"/>
    <x v="3"/>
  </r>
  <r>
    <x v="1"/>
    <n v="3828112289"/>
    <n v="326"/>
    <n v="16"/>
    <n v="1"/>
    <n v="2.41"/>
    <s v="B"/>
    <n v="35.799999999999997"/>
    <n v="1"/>
    <n v="38.56"/>
    <n v="13.804479999999998"/>
    <x v="3"/>
  </r>
  <r>
    <x v="1"/>
    <n v="3828112409"/>
    <n v="326"/>
    <n v="62"/>
    <n v="1"/>
    <n v="0.91"/>
    <s v="B"/>
    <n v="21.62"/>
    <n v="1"/>
    <n v="56.42"/>
    <n v="12.198004000000001"/>
    <x v="3"/>
  </r>
  <r>
    <x v="1"/>
    <n v="4400000516"/>
    <n v="326"/>
    <n v="7"/>
    <n v="1"/>
    <n v="3.05"/>
    <n v="0"/>
    <n v="27.44"/>
    <n v="1"/>
    <n v="21.349999999999998"/>
    <n v="5.858439999999999"/>
    <x v="3"/>
  </r>
  <r>
    <x v="1"/>
    <n v="4400000527"/>
    <n v="326"/>
    <n v="6"/>
    <n v="1"/>
    <n v="3.05"/>
    <n v="0"/>
    <n v="26.52"/>
    <n v="1"/>
    <n v="18.299999999999997"/>
    <n v="4.853159999999999"/>
    <x v="3"/>
  </r>
  <r>
    <x v="1"/>
    <n v="4400000551"/>
    <n v="326"/>
    <n v="28"/>
    <n v="1"/>
    <n v="2.99"/>
    <n v="0"/>
    <n v="21.03"/>
    <n v="1"/>
    <n v="83.72"/>
    <n v="17.606316000000003"/>
    <x v="3"/>
  </r>
  <r>
    <x v="1"/>
    <n v="4400000655"/>
    <n v="326"/>
    <n v="4"/>
    <n v="1"/>
    <n v="3.39"/>
    <n v="0"/>
    <n v="31.26"/>
    <n v="1"/>
    <n v="13.56"/>
    <n v="4.2388560000000002"/>
    <x v="3"/>
  </r>
  <r>
    <x v="1"/>
    <n v="4400000720"/>
    <n v="326"/>
    <n v="21"/>
    <n v="1"/>
    <n v="3.39"/>
    <n v="0"/>
    <n v="31.26"/>
    <n v="1"/>
    <n v="71.19"/>
    <n v="22.253994000000002"/>
    <x v="3"/>
  </r>
  <r>
    <x v="1"/>
    <n v="4400003721"/>
    <n v="326"/>
    <n v="16"/>
    <n v="1"/>
    <n v="2.6"/>
    <s v="B"/>
    <n v="28.03"/>
    <n v="1"/>
    <n v="41.6"/>
    <n v="11.66048"/>
    <x v="3"/>
  </r>
  <r>
    <x v="1"/>
    <n v="4400003732"/>
    <n v="326"/>
    <n v="3"/>
    <n v="1"/>
    <n v="2.99"/>
    <n v="0"/>
    <n v="21.03"/>
    <n v="1"/>
    <n v="8.9700000000000006"/>
    <n v="1.8863910000000002"/>
    <x v="3"/>
  </r>
  <r>
    <x v="1"/>
    <n v="4400004713"/>
    <n v="326"/>
    <n v="7"/>
    <n v="1"/>
    <n v="3.05"/>
    <n v="0"/>
    <n v="26.52"/>
    <n v="1"/>
    <n v="21.349999999999998"/>
    <n v="5.6620199999999992"/>
    <x v="3"/>
  </r>
  <r>
    <x v="1"/>
    <n v="4400004898"/>
    <n v="326"/>
    <n v="5"/>
    <n v="1"/>
    <n v="2.99"/>
    <n v="0"/>
    <n v="21.03"/>
    <n v="1"/>
    <n v="14.950000000000001"/>
    <n v="3.1439850000000003"/>
    <x v="3"/>
  </r>
  <r>
    <x v="1"/>
    <n v="7974600016"/>
    <n v="326"/>
    <n v="37"/>
    <n v="1"/>
    <n v="1.94"/>
    <n v="0"/>
    <n v="28.71"/>
    <n v="1"/>
    <n v="71.78"/>
    <n v="20.608038000000001"/>
    <x v="3"/>
  </r>
  <r>
    <x v="3"/>
    <n v="1470001100"/>
    <n v="326"/>
    <n v="13"/>
    <n v="1"/>
    <n v="1.79"/>
    <n v="0"/>
    <n v="36.29"/>
    <n v="1"/>
    <n v="23.27"/>
    <n v="8.4446829999999995"/>
    <x v="3"/>
  </r>
  <r>
    <x v="3"/>
    <n v="1470001110"/>
    <n v="326"/>
    <n v="13"/>
    <n v="1"/>
    <n v="2.69"/>
    <n v="0"/>
    <n v="26.02"/>
    <n v="1"/>
    <n v="34.97"/>
    <n v="9.0991940000000007"/>
    <x v="3"/>
  </r>
  <r>
    <x v="3"/>
    <n v="3010016584"/>
    <n v="326"/>
    <n v="5"/>
    <n v="1"/>
    <n v="3.05"/>
    <n v="0"/>
    <n v="27.54"/>
    <n v="1"/>
    <n v="15.25"/>
    <n v="4.1998500000000005"/>
    <x v="3"/>
  </r>
  <r>
    <x v="3"/>
    <n v="3010021196"/>
    <n v="326"/>
    <n v="6"/>
    <n v="1"/>
    <n v="3.05"/>
    <n v="0"/>
    <n v="27.54"/>
    <n v="1"/>
    <n v="18.299999999999997"/>
    <n v="5.0398199999999989"/>
    <x v="3"/>
  </r>
  <r>
    <x v="3"/>
    <n v="3828112263"/>
    <n v="326"/>
    <n v="16"/>
    <n v="1"/>
    <n v="0.91"/>
    <s v="B"/>
    <n v="19.34"/>
    <n v="1"/>
    <n v="14.56"/>
    <n v="2.8159039999999997"/>
    <x v="3"/>
  </r>
  <r>
    <x v="3"/>
    <n v="3828112267"/>
    <n v="326"/>
    <n v="20"/>
    <n v="1"/>
    <n v="0.93"/>
    <s v="B"/>
    <n v="22.58"/>
    <n v="1"/>
    <n v="18.600000000000001"/>
    <n v="4.1998800000000003"/>
    <x v="3"/>
  </r>
  <r>
    <x v="3"/>
    <n v="3828112271"/>
    <n v="326"/>
    <n v="13"/>
    <n v="1"/>
    <n v="0.92"/>
    <s v="B"/>
    <n v="20.83"/>
    <n v="1"/>
    <n v="11.96"/>
    <n v="2.4912679999999998"/>
    <x v="3"/>
  </r>
  <r>
    <x v="3"/>
    <n v="3828112277"/>
    <n v="326"/>
    <n v="11"/>
    <n v="1"/>
    <n v="1.69"/>
    <n v="0"/>
    <n v="46.74"/>
    <n v="1"/>
    <n v="18.59"/>
    <n v="8.6889660000000006"/>
    <x v="3"/>
  </r>
  <r>
    <x v="3"/>
    <n v="3828112289"/>
    <n v="326"/>
    <n v="2"/>
    <n v="1"/>
    <n v="2.41"/>
    <s v="B"/>
    <n v="35.799999999999997"/>
    <n v="1"/>
    <n v="4.82"/>
    <n v="1.7255599999999998"/>
    <x v="3"/>
  </r>
  <r>
    <x v="3"/>
    <n v="3828112409"/>
    <n v="326"/>
    <n v="22"/>
    <n v="1"/>
    <n v="0.93"/>
    <s v="B"/>
    <n v="22.76"/>
    <n v="1"/>
    <n v="20.46"/>
    <n v="4.6566960000000002"/>
    <x v="3"/>
  </r>
  <r>
    <x v="3"/>
    <n v="4400000516"/>
    <n v="326"/>
    <n v="3"/>
    <n v="1"/>
    <n v="3.05"/>
    <n v="0"/>
    <n v="27.44"/>
    <n v="1"/>
    <n v="9.1499999999999986"/>
    <n v="2.5107599999999994"/>
    <x v="3"/>
  </r>
  <r>
    <x v="3"/>
    <n v="4400000527"/>
    <n v="326"/>
    <n v="4"/>
    <n v="1"/>
    <n v="3.05"/>
    <n v="0"/>
    <n v="26.52"/>
    <n v="1"/>
    <n v="12.2"/>
    <n v="3.2354399999999996"/>
    <x v="3"/>
  </r>
  <r>
    <x v="3"/>
    <n v="4400000551"/>
    <n v="326"/>
    <n v="19"/>
    <n v="1"/>
    <n v="2.99"/>
    <n v="0"/>
    <n v="21.03"/>
    <n v="1"/>
    <n v="56.81"/>
    <n v="11.947143000000001"/>
    <x v="3"/>
  </r>
  <r>
    <x v="3"/>
    <n v="4400000655"/>
    <n v="326"/>
    <n v="0"/>
    <n v="1"/>
    <n v="0"/>
    <n v="0"/>
    <n v="0"/>
    <n v="1"/>
    <n v="0"/>
    <n v="0"/>
    <x v="3"/>
  </r>
  <r>
    <x v="3"/>
    <n v="4400000720"/>
    <n v="326"/>
    <n v="18"/>
    <n v="1"/>
    <n v="3.39"/>
    <n v="0"/>
    <n v="31.26"/>
    <n v="1"/>
    <n v="61.02"/>
    <n v="19.074852000000003"/>
    <x v="3"/>
  </r>
  <r>
    <x v="3"/>
    <n v="4400003721"/>
    <n v="326"/>
    <n v="11"/>
    <n v="1"/>
    <n v="2.6"/>
    <s v="B"/>
    <n v="28.03"/>
    <n v="1"/>
    <n v="28.6"/>
    <n v="8.0165800000000011"/>
    <x v="3"/>
  </r>
  <r>
    <x v="3"/>
    <n v="4400003732"/>
    <n v="326"/>
    <n v="5"/>
    <n v="1"/>
    <n v="2.99"/>
    <n v="0"/>
    <n v="21.03"/>
    <n v="1"/>
    <n v="14.950000000000001"/>
    <n v="3.1439850000000003"/>
    <x v="3"/>
  </r>
  <r>
    <x v="3"/>
    <n v="4400004713"/>
    <n v="326"/>
    <n v="15"/>
    <n v="1"/>
    <n v="3.05"/>
    <n v="0"/>
    <n v="26.52"/>
    <n v="1"/>
    <n v="45.75"/>
    <n v="12.132899999999999"/>
    <x v="3"/>
  </r>
  <r>
    <x v="3"/>
    <n v="4400004898"/>
    <n v="326"/>
    <n v="7"/>
    <n v="1"/>
    <n v="2.99"/>
    <n v="0"/>
    <n v="21.03"/>
    <n v="1"/>
    <n v="20.93"/>
    <n v="4.4015790000000008"/>
    <x v="3"/>
  </r>
  <r>
    <x v="3"/>
    <n v="7974600016"/>
    <n v="326"/>
    <n v="27"/>
    <n v="1"/>
    <n v="1.94"/>
    <n v="0"/>
    <n v="28.71"/>
    <n v="1"/>
    <n v="52.379999999999995"/>
    <n v="15.038297999999999"/>
    <x v="3"/>
  </r>
  <r>
    <x v="4"/>
    <n v="1470001100"/>
    <n v="326"/>
    <n v="24"/>
    <n v="1"/>
    <n v="1.79"/>
    <n v="0"/>
    <n v="32.96"/>
    <n v="1"/>
    <n v="42.96"/>
    <n v="14.159616000000002"/>
    <x v="3"/>
  </r>
  <r>
    <x v="4"/>
    <n v="1470001110"/>
    <n v="326"/>
    <n v="38"/>
    <n v="1"/>
    <n v="2.69"/>
    <n v="0"/>
    <n v="26.02"/>
    <n v="1"/>
    <n v="102.22"/>
    <n v="26.597643999999999"/>
    <x v="3"/>
  </r>
  <r>
    <x v="4"/>
    <n v="3010016584"/>
    <n v="326"/>
    <n v="14"/>
    <n v="1"/>
    <n v="3.05"/>
    <n v="0"/>
    <n v="27.54"/>
    <n v="1"/>
    <n v="42.699999999999996"/>
    <n v="11.759579999999998"/>
    <x v="3"/>
  </r>
  <r>
    <x v="4"/>
    <n v="3010021196"/>
    <n v="326"/>
    <n v="7"/>
    <n v="1"/>
    <n v="3.05"/>
    <n v="0"/>
    <n v="27.54"/>
    <n v="1"/>
    <n v="21.349999999999998"/>
    <n v="5.879789999999999"/>
    <x v="3"/>
  </r>
  <r>
    <x v="4"/>
    <n v="3828112263"/>
    <n v="326"/>
    <n v="25"/>
    <n v="1"/>
    <n v="0.92"/>
    <s v="B"/>
    <n v="20.3"/>
    <n v="1"/>
    <n v="23"/>
    <n v="4.6690000000000005"/>
    <x v="3"/>
  </r>
  <r>
    <x v="4"/>
    <n v="3828112267"/>
    <n v="326"/>
    <n v="34"/>
    <n v="1"/>
    <n v="0.92"/>
    <s v="B"/>
    <n v="22.18"/>
    <n v="1"/>
    <n v="31.28"/>
    <n v="6.9379039999999996"/>
    <x v="3"/>
  </r>
  <r>
    <x v="4"/>
    <n v="3828112271"/>
    <n v="326"/>
    <n v="31"/>
    <n v="1"/>
    <n v="0.91"/>
    <s v="B"/>
    <n v="20.02"/>
    <n v="1"/>
    <n v="28.21"/>
    <n v="5.6476419999999994"/>
    <x v="3"/>
  </r>
  <r>
    <x v="4"/>
    <n v="3828112277"/>
    <n v="326"/>
    <n v="24"/>
    <n v="1"/>
    <n v="1.69"/>
    <n v="0"/>
    <n v="46.74"/>
    <n v="1"/>
    <n v="40.56"/>
    <n v="18.957744000000002"/>
    <x v="3"/>
  </r>
  <r>
    <x v="4"/>
    <n v="3828112289"/>
    <n v="326"/>
    <n v="19"/>
    <n v="1"/>
    <n v="2.41"/>
    <s v="B"/>
    <n v="35.799999999999997"/>
    <n v="1"/>
    <n v="45.790000000000006"/>
    <n v="16.39282"/>
    <x v="3"/>
  </r>
  <r>
    <x v="4"/>
    <n v="3828112409"/>
    <n v="326"/>
    <n v="30"/>
    <n v="1"/>
    <n v="0.94"/>
    <s v="B"/>
    <n v="24.04"/>
    <n v="1"/>
    <n v="28.2"/>
    <n v="6.77928"/>
    <x v="3"/>
  </r>
  <r>
    <x v="4"/>
    <n v="4400000516"/>
    <n v="326"/>
    <n v="19"/>
    <n v="1"/>
    <n v="3.05"/>
    <n v="0"/>
    <n v="27.44"/>
    <n v="1"/>
    <n v="57.949999999999996"/>
    <n v="15.901479999999999"/>
    <x v="3"/>
  </r>
  <r>
    <x v="4"/>
    <n v="4400000527"/>
    <n v="326"/>
    <n v="10"/>
    <n v="1"/>
    <n v="3.05"/>
    <n v="0"/>
    <n v="26.52"/>
    <n v="1"/>
    <n v="30.5"/>
    <n v="8.0885999999999996"/>
    <x v="3"/>
  </r>
  <r>
    <x v="4"/>
    <n v="4400000551"/>
    <n v="326"/>
    <n v="53"/>
    <n v="1"/>
    <n v="2.99"/>
    <n v="0"/>
    <n v="21.03"/>
    <n v="1"/>
    <n v="158.47"/>
    <n v="33.326241000000003"/>
    <x v="3"/>
  </r>
  <r>
    <x v="4"/>
    <n v="4400000655"/>
    <n v="326"/>
    <n v="7"/>
    <n v="1"/>
    <n v="3.39"/>
    <n v="0"/>
    <n v="31.26"/>
    <n v="1"/>
    <n v="23.73"/>
    <n v="7.4179979999999999"/>
    <x v="3"/>
  </r>
  <r>
    <x v="4"/>
    <n v="4400000720"/>
    <n v="326"/>
    <n v="38"/>
    <n v="1"/>
    <n v="3.39"/>
    <n v="0"/>
    <n v="31.26"/>
    <n v="1"/>
    <n v="128.82"/>
    <n v="40.269131999999999"/>
    <x v="3"/>
  </r>
  <r>
    <x v="4"/>
    <n v="4400003721"/>
    <n v="326"/>
    <n v="18"/>
    <n v="1"/>
    <n v="2.6"/>
    <s v="B"/>
    <n v="28.03"/>
    <n v="1"/>
    <n v="46.800000000000004"/>
    <n v="13.118040000000001"/>
    <x v="3"/>
  </r>
  <r>
    <x v="4"/>
    <n v="4400003732"/>
    <n v="326"/>
    <n v="11"/>
    <n v="1"/>
    <n v="2.99"/>
    <n v="0"/>
    <n v="21.03"/>
    <n v="1"/>
    <n v="32.89"/>
    <n v="6.916767000000001"/>
    <x v="3"/>
  </r>
  <r>
    <x v="4"/>
    <n v="4400004713"/>
    <n v="326"/>
    <n v="4"/>
    <n v="1"/>
    <n v="3.05"/>
    <n v="0"/>
    <n v="26.52"/>
    <n v="1"/>
    <n v="12.2"/>
    <n v="3.2354399999999996"/>
    <x v="3"/>
  </r>
  <r>
    <x v="4"/>
    <n v="4400004898"/>
    <n v="326"/>
    <n v="10"/>
    <n v="1"/>
    <n v="2.99"/>
    <n v="0"/>
    <n v="21.03"/>
    <n v="1"/>
    <n v="29.900000000000002"/>
    <n v="6.2879700000000005"/>
    <x v="3"/>
  </r>
  <r>
    <x v="4"/>
    <n v="7974600016"/>
    <n v="326"/>
    <n v="8"/>
    <n v="1"/>
    <n v="1.94"/>
    <n v="0"/>
    <n v="28.71"/>
    <n v="1"/>
    <n v="15.52"/>
    <n v="4.4557919999999998"/>
    <x v="3"/>
  </r>
  <r>
    <x v="0"/>
    <n v="1470001100"/>
    <n v="327"/>
    <n v="11"/>
    <n v="1"/>
    <n v="1.79"/>
    <n v="0"/>
    <n v="25.97"/>
    <n v="1"/>
    <n v="19.690000000000001"/>
    <n v="5.1134930000000001"/>
    <x v="3"/>
  </r>
  <r>
    <x v="0"/>
    <n v="1470001110"/>
    <n v="327"/>
    <n v="13"/>
    <n v="1"/>
    <n v="2.69"/>
    <n v="0"/>
    <n v="26.02"/>
    <n v="1"/>
    <n v="34.97"/>
    <n v="9.0991940000000007"/>
    <x v="3"/>
  </r>
  <r>
    <x v="0"/>
    <n v="3010016584"/>
    <n v="327"/>
    <n v="3"/>
    <n v="1"/>
    <n v="3.05"/>
    <n v="0"/>
    <n v="27.54"/>
    <n v="1"/>
    <n v="9.1499999999999986"/>
    <n v="2.5199099999999994"/>
    <x v="3"/>
  </r>
  <r>
    <x v="0"/>
    <n v="3010021196"/>
    <n v="327"/>
    <n v="7"/>
    <n v="1"/>
    <n v="3.05"/>
    <n v="0"/>
    <n v="27.54"/>
    <n v="1"/>
    <n v="21.349999999999998"/>
    <n v="5.879789999999999"/>
    <x v="3"/>
  </r>
  <r>
    <x v="0"/>
    <n v="3828112263"/>
    <n v="327"/>
    <n v="14"/>
    <n v="1"/>
    <n v="0.99"/>
    <n v="0"/>
    <n v="25.45"/>
    <n v="1"/>
    <n v="13.86"/>
    <n v="3.5273699999999995"/>
    <x v="3"/>
  </r>
  <r>
    <x v="0"/>
    <n v="3828112267"/>
    <n v="327"/>
    <n v="9"/>
    <n v="1"/>
    <n v="0.99"/>
    <n v="0"/>
    <n v="27.27"/>
    <n v="1"/>
    <n v="8.91"/>
    <n v="2.4297569999999999"/>
    <x v="3"/>
  </r>
  <r>
    <x v="0"/>
    <n v="3828112271"/>
    <n v="327"/>
    <n v="10"/>
    <n v="1"/>
    <n v="0.99"/>
    <n v="0"/>
    <n v="25.75"/>
    <n v="1"/>
    <n v="9.9"/>
    <n v="2.5492500000000002"/>
    <x v="3"/>
  </r>
  <r>
    <x v="0"/>
    <n v="3828112277"/>
    <n v="327"/>
    <n v="11"/>
    <n v="1"/>
    <n v="1.69"/>
    <n v="0"/>
    <n v="46.74"/>
    <n v="1"/>
    <n v="18.59"/>
    <n v="8.6889660000000006"/>
    <x v="3"/>
  </r>
  <r>
    <x v="0"/>
    <n v="3828112289"/>
    <n v="327"/>
    <n v="3"/>
    <n v="1"/>
    <n v="2.4300000000000002"/>
    <s v="B"/>
    <n v="36.51"/>
    <n v="1"/>
    <n v="7.2900000000000009"/>
    <n v="2.6615790000000006"/>
    <x v="3"/>
  </r>
  <r>
    <x v="0"/>
    <n v="3828112409"/>
    <n v="327"/>
    <n v="10"/>
    <n v="1"/>
    <n v="0.99"/>
    <n v="0"/>
    <n v="27.37"/>
    <n v="1"/>
    <n v="9.9"/>
    <n v="2.7096300000000002"/>
    <x v="3"/>
  </r>
  <r>
    <x v="0"/>
    <n v="4400000516"/>
    <n v="327"/>
    <n v="9"/>
    <n v="1"/>
    <n v="3.05"/>
    <n v="0"/>
    <n v="27.44"/>
    <n v="1"/>
    <n v="27.45"/>
    <n v="7.532280000000001"/>
    <x v="3"/>
  </r>
  <r>
    <x v="0"/>
    <n v="4400000527"/>
    <n v="327"/>
    <n v="13"/>
    <n v="1"/>
    <n v="3.08"/>
    <n v="0"/>
    <n v="24.59"/>
    <n v="1"/>
    <n v="40.04"/>
    <n v="9.8458359999999985"/>
    <x v="3"/>
  </r>
  <r>
    <x v="0"/>
    <n v="4400000551"/>
    <n v="327"/>
    <n v="28"/>
    <n v="1"/>
    <n v="3.08"/>
    <n v="0"/>
    <n v="23.5"/>
    <n v="1"/>
    <n v="86.240000000000009"/>
    <n v="20.266400000000004"/>
    <x v="3"/>
  </r>
  <r>
    <x v="0"/>
    <n v="4400000655"/>
    <n v="327"/>
    <n v="13"/>
    <n v="1"/>
    <n v="2.99"/>
    <s v="S"/>
    <n v="22.07"/>
    <n v="1"/>
    <n v="38.870000000000005"/>
    <n v="8.5786090000000019"/>
    <x v="3"/>
  </r>
  <r>
    <x v="0"/>
    <n v="4400000720"/>
    <n v="327"/>
    <n v="37"/>
    <n v="1"/>
    <n v="2.99"/>
    <s v="S"/>
    <n v="22.07"/>
    <n v="1"/>
    <n v="110.63000000000001"/>
    <n v="24.416041000000003"/>
    <x v="3"/>
  </r>
  <r>
    <x v="0"/>
    <n v="4400003721"/>
    <n v="327"/>
    <n v="19"/>
    <n v="1"/>
    <n v="2.6"/>
    <s v="B"/>
    <n v="28.03"/>
    <n v="1"/>
    <n v="49.4"/>
    <n v="13.846820000000001"/>
    <x v="3"/>
  </r>
  <r>
    <x v="0"/>
    <n v="4400003732"/>
    <n v="327"/>
    <n v="10"/>
    <n v="1"/>
    <n v="3.17"/>
    <n v="0"/>
    <n v="25.52"/>
    <n v="1"/>
    <n v="31.7"/>
    <n v="8.0898399999999988"/>
    <x v="3"/>
  </r>
  <r>
    <x v="0"/>
    <n v="4400004713"/>
    <n v="327"/>
    <n v="9"/>
    <n v="1"/>
    <n v="3.08"/>
    <n v="0"/>
    <n v="23.8"/>
    <n v="1"/>
    <n v="27.72"/>
    <n v="6.5973600000000001"/>
    <x v="3"/>
  </r>
  <r>
    <x v="0"/>
    <n v="4400004898"/>
    <n v="327"/>
    <n v="4"/>
    <n v="1"/>
    <n v="2.99"/>
    <n v="0"/>
    <n v="21.03"/>
    <n v="1"/>
    <n v="11.96"/>
    <n v="2.5151880000000002"/>
    <x v="3"/>
  </r>
  <r>
    <x v="0"/>
    <n v="7974600016"/>
    <n v="327"/>
    <n v="12"/>
    <n v="1"/>
    <n v="1.94"/>
    <n v="0"/>
    <n v="28.71"/>
    <n v="1"/>
    <n v="23.28"/>
    <n v="6.683688000000001"/>
    <x v="3"/>
  </r>
  <r>
    <x v="1"/>
    <n v="1470001100"/>
    <n v="327"/>
    <n v="10"/>
    <n v="1"/>
    <n v="1.79"/>
    <n v="0"/>
    <n v="25.97"/>
    <n v="1"/>
    <n v="17.899999999999999"/>
    <n v="4.6486299999999998"/>
    <x v="3"/>
  </r>
  <r>
    <x v="1"/>
    <n v="1470001110"/>
    <n v="327"/>
    <n v="21"/>
    <n v="1"/>
    <n v="2.69"/>
    <n v="0"/>
    <n v="26.02"/>
    <n v="1"/>
    <n v="56.49"/>
    <n v="14.698698"/>
    <x v="3"/>
  </r>
  <r>
    <x v="1"/>
    <n v="3010016584"/>
    <n v="327"/>
    <n v="9"/>
    <n v="1"/>
    <n v="3.05"/>
    <n v="0"/>
    <n v="27.54"/>
    <n v="1"/>
    <n v="27.45"/>
    <n v="7.5597299999999992"/>
    <x v="3"/>
  </r>
  <r>
    <x v="1"/>
    <n v="3010021196"/>
    <n v="327"/>
    <n v="4"/>
    <n v="1"/>
    <n v="3.05"/>
    <n v="0"/>
    <n v="27.54"/>
    <n v="1"/>
    <n v="12.2"/>
    <n v="3.3598799999999995"/>
    <x v="3"/>
  </r>
  <r>
    <x v="1"/>
    <n v="3828112263"/>
    <n v="327"/>
    <n v="59"/>
    <n v="1"/>
    <n v="0.99"/>
    <n v="0"/>
    <n v="25.45"/>
    <n v="1"/>
    <n v="58.41"/>
    <n v="14.865345"/>
    <x v="3"/>
  </r>
  <r>
    <x v="1"/>
    <n v="3828112267"/>
    <n v="327"/>
    <n v="46"/>
    <n v="1"/>
    <n v="0.99"/>
    <n v="0"/>
    <n v="27.27"/>
    <n v="1"/>
    <n v="45.54"/>
    <n v="12.418758"/>
    <x v="3"/>
  </r>
  <r>
    <x v="1"/>
    <n v="3828112271"/>
    <n v="327"/>
    <n v="68"/>
    <n v="1"/>
    <n v="0.99"/>
    <n v="0"/>
    <n v="25.75"/>
    <n v="1"/>
    <n v="67.319999999999993"/>
    <n v="17.334899999999998"/>
    <x v="3"/>
  </r>
  <r>
    <x v="1"/>
    <n v="3828112277"/>
    <n v="327"/>
    <n v="10"/>
    <n v="1"/>
    <n v="1.69"/>
    <n v="0"/>
    <n v="46.74"/>
    <n v="1"/>
    <n v="16.899999999999999"/>
    <n v="7.8990599999999995"/>
    <x v="3"/>
  </r>
  <r>
    <x v="1"/>
    <n v="3828112289"/>
    <n v="327"/>
    <n v="8"/>
    <n v="1"/>
    <n v="2.42"/>
    <s v="B"/>
    <n v="36.07"/>
    <n v="1"/>
    <n v="19.36"/>
    <n v="6.9831520000000005"/>
    <x v="3"/>
  </r>
  <r>
    <x v="1"/>
    <n v="3828112409"/>
    <n v="327"/>
    <n v="53"/>
    <n v="1"/>
    <n v="0.99"/>
    <n v="0"/>
    <n v="27.37"/>
    <n v="1"/>
    <n v="52.47"/>
    <n v="14.361039"/>
    <x v="3"/>
  </r>
  <r>
    <x v="1"/>
    <n v="4400000516"/>
    <n v="327"/>
    <n v="6"/>
    <n v="1"/>
    <n v="3.05"/>
    <n v="0"/>
    <n v="27.44"/>
    <n v="1"/>
    <n v="18.299999999999997"/>
    <n v="5.0215199999999989"/>
    <x v="3"/>
  </r>
  <r>
    <x v="1"/>
    <n v="4400000527"/>
    <n v="327"/>
    <n v="16"/>
    <n v="1"/>
    <n v="3.1"/>
    <n v="0"/>
    <n v="24.62"/>
    <n v="1"/>
    <n v="49.6"/>
    <n v="12.21152"/>
    <x v="3"/>
  </r>
  <r>
    <x v="1"/>
    <n v="4400000551"/>
    <n v="327"/>
    <n v="31"/>
    <n v="1"/>
    <n v="3.1"/>
    <n v="0"/>
    <n v="23.98"/>
    <n v="1"/>
    <n v="96.100000000000009"/>
    <n v="23.044779999999999"/>
    <x v="3"/>
  </r>
  <r>
    <x v="1"/>
    <n v="4400000655"/>
    <n v="327"/>
    <n v="8"/>
    <n v="1"/>
    <n v="2.99"/>
    <s v="S"/>
    <n v="22.07"/>
    <n v="1"/>
    <n v="23.92"/>
    <n v="5.2791439999999996"/>
    <x v="3"/>
  </r>
  <r>
    <x v="1"/>
    <n v="4400000720"/>
    <n v="327"/>
    <n v="36"/>
    <n v="1"/>
    <n v="3"/>
    <s v="S"/>
    <n v="22.36"/>
    <n v="1"/>
    <n v="108"/>
    <n v="24.148800000000001"/>
    <x v="3"/>
  </r>
  <r>
    <x v="1"/>
    <n v="4400003721"/>
    <n v="327"/>
    <n v="16"/>
    <n v="1"/>
    <n v="2.6"/>
    <s v="B"/>
    <n v="28.03"/>
    <n v="1"/>
    <n v="41.6"/>
    <n v="11.66048"/>
    <x v="3"/>
  </r>
  <r>
    <x v="1"/>
    <n v="4400003732"/>
    <n v="327"/>
    <n v="6"/>
    <n v="1"/>
    <n v="3.04"/>
    <n v="0"/>
    <n v="22.33"/>
    <n v="1"/>
    <n v="18.240000000000002"/>
    <n v="4.0729920000000002"/>
    <x v="3"/>
  </r>
  <r>
    <x v="1"/>
    <n v="4400004713"/>
    <n v="327"/>
    <n v="8"/>
    <n v="1"/>
    <n v="3.1"/>
    <n v="0"/>
    <n v="23.9"/>
    <n v="1"/>
    <n v="24.8"/>
    <n v="5.9272"/>
    <x v="3"/>
  </r>
  <r>
    <x v="1"/>
    <n v="4400004898"/>
    <n v="327"/>
    <n v="9"/>
    <n v="1"/>
    <n v="2.99"/>
    <n v="0"/>
    <n v="21.03"/>
    <n v="1"/>
    <n v="26.910000000000004"/>
    <n v="5.6591730000000009"/>
    <x v="3"/>
  </r>
  <r>
    <x v="1"/>
    <n v="7974600016"/>
    <n v="327"/>
    <n v="20"/>
    <n v="1"/>
    <n v="1.94"/>
    <n v="0"/>
    <n v="28.71"/>
    <n v="1"/>
    <n v="38.799999999999997"/>
    <n v="11.139479999999999"/>
    <x v="3"/>
  </r>
  <r>
    <x v="3"/>
    <n v="1470001100"/>
    <n v="327"/>
    <n v="13"/>
    <n v="1"/>
    <n v="1.79"/>
    <n v="0"/>
    <n v="25.97"/>
    <n v="1"/>
    <n v="23.27"/>
    <n v="6.0432189999999988"/>
    <x v="3"/>
  </r>
  <r>
    <x v="3"/>
    <n v="1470001110"/>
    <n v="327"/>
    <n v="12"/>
    <n v="1"/>
    <n v="2.69"/>
    <n v="0"/>
    <n v="26.02"/>
    <n v="1"/>
    <n v="32.28"/>
    <n v="8.3992560000000012"/>
    <x v="3"/>
  </r>
  <r>
    <x v="3"/>
    <n v="3010016584"/>
    <n v="327"/>
    <n v="9"/>
    <n v="1"/>
    <n v="3.05"/>
    <n v="0"/>
    <n v="27.54"/>
    <n v="1"/>
    <n v="27.45"/>
    <n v="7.5597299999999992"/>
    <x v="3"/>
  </r>
  <r>
    <x v="3"/>
    <n v="3010021196"/>
    <n v="327"/>
    <n v="7"/>
    <n v="1"/>
    <n v="3.05"/>
    <n v="0"/>
    <n v="27.54"/>
    <n v="1"/>
    <n v="21.349999999999998"/>
    <n v="5.879789999999999"/>
    <x v="3"/>
  </r>
  <r>
    <x v="3"/>
    <n v="3828112263"/>
    <n v="327"/>
    <n v="12"/>
    <n v="1"/>
    <n v="0.99"/>
    <n v="0"/>
    <n v="25.45"/>
    <n v="1"/>
    <n v="11.879999999999999"/>
    <n v="3.0234599999999996"/>
    <x v="3"/>
  </r>
  <r>
    <x v="3"/>
    <n v="3828112267"/>
    <n v="327"/>
    <n v="20"/>
    <n v="1"/>
    <n v="0.99"/>
    <n v="0"/>
    <n v="27.27"/>
    <n v="1"/>
    <n v="19.8"/>
    <n v="5.3994600000000004"/>
    <x v="3"/>
  </r>
  <r>
    <x v="3"/>
    <n v="3828112271"/>
    <n v="327"/>
    <n v="13"/>
    <n v="1"/>
    <n v="0.99"/>
    <n v="0"/>
    <n v="25.75"/>
    <n v="1"/>
    <n v="12.87"/>
    <n v="3.3140249999999996"/>
    <x v="3"/>
  </r>
  <r>
    <x v="3"/>
    <n v="3828112277"/>
    <n v="327"/>
    <n v="17"/>
    <n v="1"/>
    <n v="1.69"/>
    <n v="0"/>
    <n v="46.74"/>
    <n v="1"/>
    <n v="28.73"/>
    <n v="13.428402"/>
    <x v="3"/>
  </r>
  <r>
    <x v="3"/>
    <n v="3828112289"/>
    <n v="327"/>
    <n v="4"/>
    <n v="1"/>
    <n v="2.4300000000000002"/>
    <s v="B"/>
    <n v="36.33"/>
    <n v="1"/>
    <n v="9.7200000000000006"/>
    <n v="3.5312760000000001"/>
    <x v="3"/>
  </r>
  <r>
    <x v="3"/>
    <n v="3828112409"/>
    <n v="327"/>
    <n v="26"/>
    <n v="1"/>
    <n v="0.99"/>
    <n v="0"/>
    <n v="27.37"/>
    <n v="1"/>
    <n v="25.74"/>
    <n v="7.0450379999999999"/>
    <x v="3"/>
  </r>
  <r>
    <x v="3"/>
    <n v="4400000516"/>
    <n v="327"/>
    <n v="11"/>
    <n v="1"/>
    <n v="3.05"/>
    <n v="0"/>
    <n v="27.44"/>
    <n v="1"/>
    <n v="33.549999999999997"/>
    <n v="9.2061200000000003"/>
    <x v="3"/>
  </r>
  <r>
    <x v="3"/>
    <n v="4400000527"/>
    <n v="327"/>
    <n v="10"/>
    <n v="1"/>
    <n v="3.1"/>
    <n v="0"/>
    <n v="24.37"/>
    <n v="1"/>
    <n v="31"/>
    <n v="7.5547000000000004"/>
    <x v="3"/>
  </r>
  <r>
    <x v="3"/>
    <n v="4400000551"/>
    <n v="327"/>
    <n v="25"/>
    <n v="1"/>
    <n v="3.13"/>
    <n v="0"/>
    <n v="24.66"/>
    <n v="1"/>
    <n v="78.25"/>
    <n v="19.29645"/>
    <x v="3"/>
  </r>
  <r>
    <x v="3"/>
    <n v="4400000655"/>
    <n v="327"/>
    <n v="3"/>
    <n v="1"/>
    <n v="2.99"/>
    <s v="S"/>
    <n v="22.07"/>
    <n v="1"/>
    <n v="8.9700000000000006"/>
    <n v="1.9796790000000002"/>
    <x v="3"/>
  </r>
  <r>
    <x v="3"/>
    <n v="4400000720"/>
    <n v="327"/>
    <n v="35"/>
    <n v="1"/>
    <n v="2.99"/>
    <s v="S"/>
    <n v="22.07"/>
    <n v="1"/>
    <n v="104.65"/>
    <n v="23.096254999999999"/>
    <x v="3"/>
  </r>
  <r>
    <x v="3"/>
    <n v="4400003721"/>
    <n v="327"/>
    <n v="14"/>
    <n v="1"/>
    <n v="2.6"/>
    <s v="B"/>
    <n v="28.03"/>
    <n v="1"/>
    <n v="36.4"/>
    <n v="10.202920000000001"/>
    <x v="3"/>
  </r>
  <r>
    <x v="3"/>
    <n v="4400003732"/>
    <n v="327"/>
    <n v="3"/>
    <n v="1"/>
    <n v="3.09"/>
    <n v="0"/>
    <n v="23.59"/>
    <n v="1"/>
    <n v="9.27"/>
    <n v="2.1867929999999998"/>
    <x v="3"/>
  </r>
  <r>
    <x v="3"/>
    <n v="4400004713"/>
    <n v="327"/>
    <n v="9"/>
    <n v="1"/>
    <n v="3.12"/>
    <n v="0"/>
    <n v="24.51"/>
    <n v="1"/>
    <n v="28.080000000000002"/>
    <n v="6.8824080000000007"/>
    <x v="3"/>
  </r>
  <r>
    <x v="3"/>
    <n v="4400004898"/>
    <n v="327"/>
    <n v="8"/>
    <n v="1"/>
    <n v="2.99"/>
    <n v="0"/>
    <n v="21.03"/>
    <n v="1"/>
    <n v="23.92"/>
    <n v="5.0303760000000004"/>
    <x v="3"/>
  </r>
  <r>
    <x v="3"/>
    <n v="7974600016"/>
    <n v="327"/>
    <n v="10"/>
    <n v="1"/>
    <n v="1.94"/>
    <n v="0"/>
    <n v="28.71"/>
    <n v="1"/>
    <n v="19.399999999999999"/>
    <n v="5.5697399999999995"/>
    <x v="3"/>
  </r>
  <r>
    <x v="4"/>
    <n v="1470001100"/>
    <n v="327"/>
    <n v="16"/>
    <n v="1"/>
    <n v="1.79"/>
    <n v="0"/>
    <n v="25.97"/>
    <n v="1"/>
    <n v="28.64"/>
    <n v="7.4378080000000004"/>
    <x v="3"/>
  </r>
  <r>
    <x v="4"/>
    <n v="1470001110"/>
    <n v="327"/>
    <n v="17"/>
    <n v="1"/>
    <n v="2.69"/>
    <n v="0"/>
    <n v="26.02"/>
    <n v="1"/>
    <n v="45.73"/>
    <n v="11.898945999999999"/>
    <x v="3"/>
  </r>
  <r>
    <x v="4"/>
    <n v="3010016584"/>
    <n v="327"/>
    <n v="10"/>
    <n v="1"/>
    <n v="3.05"/>
    <n v="0"/>
    <n v="27.54"/>
    <n v="1"/>
    <n v="30.5"/>
    <n v="8.3997000000000011"/>
    <x v="3"/>
  </r>
  <r>
    <x v="4"/>
    <n v="3010021196"/>
    <n v="327"/>
    <n v="5"/>
    <n v="1"/>
    <n v="3.05"/>
    <n v="0"/>
    <n v="27.54"/>
    <n v="1"/>
    <n v="15.25"/>
    <n v="4.1998500000000005"/>
    <x v="3"/>
  </r>
  <r>
    <x v="4"/>
    <n v="3828112263"/>
    <n v="327"/>
    <n v="20"/>
    <n v="1"/>
    <n v="0.99"/>
    <n v="0"/>
    <n v="25.45"/>
    <n v="1"/>
    <n v="19.8"/>
    <n v="5.0391000000000004"/>
    <x v="3"/>
  </r>
  <r>
    <x v="4"/>
    <n v="3828112267"/>
    <n v="327"/>
    <n v="27"/>
    <n v="1"/>
    <n v="0.99"/>
    <n v="0"/>
    <n v="27.27"/>
    <n v="1"/>
    <n v="26.73"/>
    <n v="7.2892710000000003"/>
    <x v="3"/>
  </r>
  <r>
    <x v="4"/>
    <n v="3828112271"/>
    <n v="327"/>
    <n v="27"/>
    <n v="1"/>
    <n v="0.99"/>
    <n v="0"/>
    <n v="25.75"/>
    <n v="1"/>
    <n v="26.73"/>
    <n v="6.8829750000000001"/>
    <x v="3"/>
  </r>
  <r>
    <x v="4"/>
    <n v="3828112277"/>
    <n v="327"/>
    <n v="23"/>
    <n v="1"/>
    <n v="1.69"/>
    <n v="0"/>
    <n v="46.74"/>
    <n v="1"/>
    <n v="38.869999999999997"/>
    <n v="18.167838"/>
    <x v="3"/>
  </r>
  <r>
    <x v="4"/>
    <n v="3828112289"/>
    <n v="327"/>
    <n v="16"/>
    <n v="1"/>
    <n v="2.42"/>
    <s v="B"/>
    <n v="36.200000000000003"/>
    <n v="1"/>
    <n v="38.72"/>
    <n v="14.016640000000001"/>
    <x v="3"/>
  </r>
  <r>
    <x v="4"/>
    <n v="3828112409"/>
    <n v="327"/>
    <n v="24"/>
    <n v="1"/>
    <n v="0.99"/>
    <n v="0"/>
    <n v="27.37"/>
    <n v="1"/>
    <n v="23.759999999999998"/>
    <n v="6.5031119999999998"/>
    <x v="3"/>
  </r>
  <r>
    <x v="4"/>
    <n v="4400000516"/>
    <n v="327"/>
    <n v="9"/>
    <n v="1"/>
    <n v="3.05"/>
    <n v="0"/>
    <n v="27.44"/>
    <n v="1"/>
    <n v="27.45"/>
    <n v="7.532280000000001"/>
    <x v="3"/>
  </r>
  <r>
    <x v="4"/>
    <n v="4400000527"/>
    <n v="327"/>
    <n v="11"/>
    <n v="1"/>
    <n v="3.07"/>
    <n v="0"/>
    <n v="23.94"/>
    <n v="1"/>
    <n v="33.769999999999996"/>
    <n v="8.0845380000000002"/>
    <x v="3"/>
  </r>
  <r>
    <x v="4"/>
    <n v="4400000551"/>
    <n v="327"/>
    <n v="56"/>
    <n v="1"/>
    <n v="3.08"/>
    <n v="0"/>
    <n v="23.5"/>
    <n v="1"/>
    <n v="172.48000000000002"/>
    <n v="40.532800000000009"/>
    <x v="3"/>
  </r>
  <r>
    <x v="4"/>
    <n v="4400000655"/>
    <n v="327"/>
    <n v="5"/>
    <n v="1"/>
    <n v="2.99"/>
    <s v="S"/>
    <n v="22.07"/>
    <n v="1"/>
    <n v="14.950000000000001"/>
    <n v="3.2994650000000001"/>
    <x v="3"/>
  </r>
  <r>
    <x v="4"/>
    <n v="4400000720"/>
    <n v="327"/>
    <n v="43"/>
    <n v="1"/>
    <n v="2.99"/>
    <s v="S"/>
    <n v="22.31"/>
    <n v="1"/>
    <n v="128.57000000000002"/>
    <n v="28.683967000000003"/>
    <x v="3"/>
  </r>
  <r>
    <x v="4"/>
    <n v="4400003721"/>
    <n v="327"/>
    <n v="31"/>
    <n v="1"/>
    <n v="2.6"/>
    <s v="B"/>
    <n v="28.03"/>
    <n v="1"/>
    <n v="80.600000000000009"/>
    <n v="22.592180000000003"/>
    <x v="3"/>
  </r>
  <r>
    <x v="4"/>
    <n v="4400003732"/>
    <n v="327"/>
    <n v="10"/>
    <n v="1"/>
    <n v="3.08"/>
    <n v="0"/>
    <n v="23.34"/>
    <n v="1"/>
    <n v="30.8"/>
    <n v="7.18872"/>
    <x v="3"/>
  </r>
  <r>
    <x v="4"/>
    <n v="4400004713"/>
    <n v="327"/>
    <n v="8"/>
    <n v="1"/>
    <n v="3.08"/>
    <n v="0"/>
    <n v="24.44"/>
    <n v="1"/>
    <n v="24.64"/>
    <n v="6.0220160000000007"/>
    <x v="3"/>
  </r>
  <r>
    <x v="4"/>
    <n v="4400004898"/>
    <n v="327"/>
    <n v="10"/>
    <n v="1"/>
    <n v="2.99"/>
    <n v="0"/>
    <n v="21.03"/>
    <n v="1"/>
    <n v="29.900000000000002"/>
    <n v="6.2879700000000005"/>
    <x v="3"/>
  </r>
  <r>
    <x v="4"/>
    <n v="7974600016"/>
    <n v="327"/>
    <n v="14"/>
    <n v="1"/>
    <n v="1.94"/>
    <n v="0"/>
    <n v="28.71"/>
    <n v="1"/>
    <n v="27.16"/>
    <n v="7.7976359999999998"/>
    <x v="3"/>
  </r>
  <r>
    <x v="0"/>
    <n v="1470001100"/>
    <n v="328"/>
    <n v="8"/>
    <n v="1"/>
    <n v="1.79"/>
    <n v="0"/>
    <n v="25.97"/>
    <n v="1"/>
    <n v="14.32"/>
    <n v="3.7189040000000002"/>
    <x v="3"/>
  </r>
  <r>
    <x v="0"/>
    <n v="1470001110"/>
    <n v="328"/>
    <n v="6"/>
    <n v="1"/>
    <n v="2.69"/>
    <n v="0"/>
    <n v="28.96"/>
    <n v="1"/>
    <n v="16.14"/>
    <n v="4.674144000000001"/>
    <x v="3"/>
  </r>
  <r>
    <x v="0"/>
    <n v="3010016584"/>
    <n v="328"/>
    <n v="3"/>
    <n v="1"/>
    <n v="3.05"/>
    <n v="0"/>
    <n v="27.54"/>
    <n v="1"/>
    <n v="9.1499999999999986"/>
    <n v="2.5199099999999994"/>
    <x v="3"/>
  </r>
  <r>
    <x v="0"/>
    <n v="3010021196"/>
    <n v="328"/>
    <n v="1"/>
    <n v="1"/>
    <n v="3.05"/>
    <n v="0"/>
    <n v="27.54"/>
    <n v="1"/>
    <n v="3.05"/>
    <n v="0.83996999999999988"/>
    <x v="3"/>
  </r>
  <r>
    <x v="0"/>
    <n v="3828112263"/>
    <n v="328"/>
    <n v="5"/>
    <n v="1"/>
    <n v="0.99"/>
    <n v="0"/>
    <n v="25.35"/>
    <n v="1"/>
    <n v="4.95"/>
    <n v="1.2548250000000001"/>
    <x v="3"/>
  </r>
  <r>
    <x v="0"/>
    <n v="3828112267"/>
    <n v="328"/>
    <n v="4"/>
    <n v="1"/>
    <n v="0.99"/>
    <n v="0"/>
    <n v="25.85"/>
    <n v="1"/>
    <n v="3.96"/>
    <n v="1.02366"/>
    <x v="3"/>
  </r>
  <r>
    <x v="0"/>
    <n v="3828112271"/>
    <n v="328"/>
    <n v="5"/>
    <n v="1"/>
    <n v="0.99"/>
    <n v="0"/>
    <n v="25.25"/>
    <n v="1"/>
    <n v="4.95"/>
    <n v="1.2498750000000001"/>
    <x v="3"/>
  </r>
  <r>
    <x v="0"/>
    <n v="3828112277"/>
    <n v="328"/>
    <n v="10"/>
    <n v="1"/>
    <n v="1.69"/>
    <n v="0"/>
    <n v="46.74"/>
    <n v="1"/>
    <n v="16.899999999999999"/>
    <n v="7.8990599999999995"/>
    <x v="3"/>
  </r>
  <r>
    <x v="0"/>
    <n v="3828112289"/>
    <n v="328"/>
    <n v="5"/>
    <n v="1"/>
    <n v="2.4900000000000002"/>
    <n v="0"/>
    <n v="41.36"/>
    <n v="1"/>
    <n v="12.450000000000001"/>
    <n v="5.1493200000000003"/>
    <x v="3"/>
  </r>
  <r>
    <x v="0"/>
    <n v="3828112409"/>
    <n v="328"/>
    <n v="4"/>
    <n v="1"/>
    <n v="0.99"/>
    <n v="0"/>
    <n v="26.16"/>
    <n v="1"/>
    <n v="3.96"/>
    <n v="1.035936"/>
    <x v="3"/>
  </r>
  <r>
    <x v="0"/>
    <n v="4400000516"/>
    <n v="328"/>
    <n v="12"/>
    <n v="1"/>
    <n v="3.05"/>
    <n v="0"/>
    <n v="27.44"/>
    <n v="1"/>
    <n v="36.599999999999994"/>
    <n v="10.043039999999998"/>
    <x v="3"/>
  </r>
  <r>
    <x v="0"/>
    <n v="4400000527"/>
    <n v="328"/>
    <n v="5"/>
    <n v="1"/>
    <n v="3.19"/>
    <n v="0"/>
    <n v="25.98"/>
    <n v="1"/>
    <n v="15.95"/>
    <n v="4.1438099999999993"/>
    <x v="3"/>
  </r>
  <r>
    <x v="0"/>
    <n v="4400000551"/>
    <n v="328"/>
    <n v="25"/>
    <n v="1"/>
    <n v="3.29"/>
    <n v="0"/>
    <n v="28.23"/>
    <n v="1"/>
    <n v="82.25"/>
    <n v="23.219175"/>
    <x v="3"/>
  </r>
  <r>
    <x v="0"/>
    <n v="4400000655"/>
    <n v="328"/>
    <n v="2"/>
    <n v="1"/>
    <n v="3.39"/>
    <n v="0"/>
    <n v="25.95"/>
    <n v="1"/>
    <n v="6.78"/>
    <n v="1.7594099999999999"/>
    <x v="3"/>
  </r>
  <r>
    <x v="0"/>
    <n v="4400000720"/>
    <n v="328"/>
    <n v="16"/>
    <n v="1"/>
    <n v="3.39"/>
    <n v="0"/>
    <n v="26.95"/>
    <n v="1"/>
    <n v="54.24"/>
    <n v="14.61768"/>
    <x v="3"/>
  </r>
  <r>
    <x v="0"/>
    <n v="4400003721"/>
    <n v="328"/>
    <n v="22"/>
    <n v="1"/>
    <n v="2.6"/>
    <s v="B"/>
    <n v="28.03"/>
    <n v="1"/>
    <n v="57.2"/>
    <n v="16.033160000000002"/>
    <x v="3"/>
  </r>
  <r>
    <x v="0"/>
    <n v="4400003732"/>
    <n v="328"/>
    <n v="2"/>
    <n v="1"/>
    <n v="3.29"/>
    <n v="0"/>
    <n v="28.23"/>
    <n v="1"/>
    <n v="6.58"/>
    <n v="1.857534"/>
    <x v="3"/>
  </r>
  <r>
    <x v="0"/>
    <n v="4400004713"/>
    <n v="328"/>
    <n v="7"/>
    <n v="1"/>
    <n v="3.19"/>
    <n v="0"/>
    <n v="25.98"/>
    <n v="1"/>
    <n v="22.33"/>
    <n v="5.8013339999999998"/>
    <x v="3"/>
  </r>
  <r>
    <x v="0"/>
    <n v="4400004898"/>
    <n v="328"/>
    <n v="2"/>
    <n v="1"/>
    <n v="2.99"/>
    <n v="0"/>
    <n v="21.03"/>
    <n v="1"/>
    <n v="5.98"/>
    <n v="1.2575940000000001"/>
    <x v="3"/>
  </r>
  <r>
    <x v="0"/>
    <n v="7974600016"/>
    <n v="328"/>
    <n v="18"/>
    <n v="1"/>
    <n v="1.94"/>
    <n v="0"/>
    <n v="28.71"/>
    <n v="1"/>
    <n v="34.92"/>
    <n v="10.025532"/>
    <x v="3"/>
  </r>
  <r>
    <x v="1"/>
    <n v="1470001100"/>
    <n v="328"/>
    <n v="14"/>
    <n v="1"/>
    <n v="1.79"/>
    <n v="0"/>
    <n v="25.97"/>
    <n v="1"/>
    <n v="25.060000000000002"/>
    <n v="6.5080820000000008"/>
    <x v="3"/>
  </r>
  <r>
    <x v="1"/>
    <n v="1470001110"/>
    <n v="328"/>
    <n v="14"/>
    <n v="1"/>
    <n v="2.69"/>
    <n v="0"/>
    <n v="31.06"/>
    <n v="1"/>
    <n v="37.659999999999997"/>
    <n v="11.697195999999998"/>
    <x v="3"/>
  </r>
  <r>
    <x v="1"/>
    <n v="3010016584"/>
    <n v="328"/>
    <n v="7"/>
    <n v="1"/>
    <n v="3.05"/>
    <n v="0"/>
    <n v="27.54"/>
    <n v="1"/>
    <n v="21.349999999999998"/>
    <n v="5.879789999999999"/>
    <x v="3"/>
  </r>
  <r>
    <x v="1"/>
    <n v="3010021196"/>
    <n v="328"/>
    <n v="3"/>
    <n v="1"/>
    <n v="3.05"/>
    <n v="0"/>
    <n v="27.54"/>
    <n v="1"/>
    <n v="9.1499999999999986"/>
    <n v="2.5199099999999994"/>
    <x v="3"/>
  </r>
  <r>
    <x v="1"/>
    <n v="3828112263"/>
    <n v="328"/>
    <n v="30"/>
    <n v="1"/>
    <n v="0.99"/>
    <n v="0"/>
    <n v="25.35"/>
    <n v="1"/>
    <n v="29.7"/>
    <n v="7.52895"/>
    <x v="3"/>
  </r>
  <r>
    <x v="1"/>
    <n v="3828112267"/>
    <n v="328"/>
    <n v="22"/>
    <n v="1"/>
    <n v="0.99"/>
    <n v="0"/>
    <n v="25.85"/>
    <n v="1"/>
    <n v="21.78"/>
    <n v="5.6301300000000003"/>
    <x v="3"/>
  </r>
  <r>
    <x v="1"/>
    <n v="3828112271"/>
    <n v="328"/>
    <n v="36"/>
    <n v="1"/>
    <n v="0.99"/>
    <n v="0"/>
    <n v="25.25"/>
    <n v="1"/>
    <n v="35.64"/>
    <n v="8.9991000000000003"/>
    <x v="3"/>
  </r>
  <r>
    <x v="1"/>
    <n v="3828112277"/>
    <n v="328"/>
    <n v="5"/>
    <n v="1"/>
    <n v="1.69"/>
    <n v="0"/>
    <n v="46.74"/>
    <n v="1"/>
    <n v="8.4499999999999993"/>
    <n v="3.9495299999999998"/>
    <x v="3"/>
  </r>
  <r>
    <x v="1"/>
    <n v="3828112289"/>
    <n v="328"/>
    <n v="8"/>
    <n v="1"/>
    <n v="2.4900000000000002"/>
    <n v="0"/>
    <n v="41.36"/>
    <n v="1"/>
    <n v="19.920000000000002"/>
    <n v="8.2389120000000009"/>
    <x v="3"/>
  </r>
  <r>
    <x v="1"/>
    <n v="3828112409"/>
    <n v="328"/>
    <n v="34"/>
    <n v="1"/>
    <n v="0.99"/>
    <n v="0"/>
    <n v="26.16"/>
    <n v="1"/>
    <n v="33.659999999999997"/>
    <n v="8.8054559999999995"/>
    <x v="3"/>
  </r>
  <r>
    <x v="1"/>
    <n v="4400000516"/>
    <n v="328"/>
    <n v="4"/>
    <n v="1"/>
    <n v="3.05"/>
    <n v="0"/>
    <n v="27.44"/>
    <n v="1"/>
    <n v="12.2"/>
    <n v="3.3476799999999995"/>
    <x v="3"/>
  </r>
  <r>
    <x v="1"/>
    <n v="4400000527"/>
    <n v="328"/>
    <n v="6"/>
    <n v="1"/>
    <n v="3.19"/>
    <n v="0"/>
    <n v="25.98"/>
    <n v="1"/>
    <n v="19.14"/>
    <n v="4.9725720000000004"/>
    <x v="3"/>
  </r>
  <r>
    <x v="1"/>
    <n v="4400000551"/>
    <n v="328"/>
    <n v="24"/>
    <n v="1"/>
    <n v="3.29"/>
    <n v="0"/>
    <n v="28.23"/>
    <n v="1"/>
    <n v="78.960000000000008"/>
    <n v="22.290408000000003"/>
    <x v="3"/>
  </r>
  <r>
    <x v="1"/>
    <n v="4400000655"/>
    <n v="328"/>
    <n v="5"/>
    <n v="1"/>
    <n v="3.31"/>
    <n v="0"/>
    <n v="26.34"/>
    <n v="1"/>
    <n v="16.55"/>
    <n v="4.3592700000000004"/>
    <x v="3"/>
  </r>
  <r>
    <x v="1"/>
    <n v="4400000720"/>
    <n v="328"/>
    <n v="10"/>
    <n v="1"/>
    <n v="3.39"/>
    <n v="0"/>
    <n v="26.48"/>
    <n v="1"/>
    <n v="33.9"/>
    <n v="8.9767200000000003"/>
    <x v="3"/>
  </r>
  <r>
    <x v="1"/>
    <n v="4400003721"/>
    <n v="328"/>
    <n v="15"/>
    <n v="1"/>
    <n v="2.6"/>
    <s v="B"/>
    <n v="28.03"/>
    <n v="1"/>
    <n v="39"/>
    <n v="10.931700000000001"/>
    <x v="3"/>
  </r>
  <r>
    <x v="1"/>
    <n v="4400003732"/>
    <n v="328"/>
    <n v="6"/>
    <n v="1"/>
    <n v="3.29"/>
    <n v="0"/>
    <n v="28.23"/>
    <n v="1"/>
    <n v="19.740000000000002"/>
    <n v="5.5726020000000007"/>
    <x v="3"/>
  </r>
  <r>
    <x v="1"/>
    <n v="4400004713"/>
    <n v="328"/>
    <n v="2"/>
    <n v="1"/>
    <n v="3.19"/>
    <n v="0"/>
    <n v="25.98"/>
    <n v="1"/>
    <n v="6.38"/>
    <n v="1.657524"/>
    <x v="3"/>
  </r>
  <r>
    <x v="1"/>
    <n v="4400004898"/>
    <n v="328"/>
    <n v="5"/>
    <n v="1"/>
    <n v="2.99"/>
    <n v="0"/>
    <n v="21.03"/>
    <n v="1"/>
    <n v="14.950000000000001"/>
    <n v="3.1439850000000003"/>
    <x v="3"/>
  </r>
  <r>
    <x v="1"/>
    <n v="7974600016"/>
    <n v="328"/>
    <n v="14"/>
    <n v="1"/>
    <n v="1.94"/>
    <n v="0"/>
    <n v="28.71"/>
    <n v="1"/>
    <n v="27.16"/>
    <n v="7.7976359999999998"/>
    <x v="3"/>
  </r>
  <r>
    <x v="3"/>
    <n v="1470001100"/>
    <n v="328"/>
    <n v="9"/>
    <n v="1"/>
    <n v="1.79"/>
    <n v="0"/>
    <n v="25.97"/>
    <n v="1"/>
    <n v="16.11"/>
    <n v="4.1837669999999996"/>
    <x v="3"/>
  </r>
  <r>
    <x v="3"/>
    <n v="1470001110"/>
    <n v="328"/>
    <n v="7"/>
    <n v="1"/>
    <n v="2.69"/>
    <n v="0"/>
    <n v="26.02"/>
    <n v="1"/>
    <n v="18.829999999999998"/>
    <n v="4.8995659999999992"/>
    <x v="3"/>
  </r>
  <r>
    <x v="3"/>
    <n v="3010016584"/>
    <n v="328"/>
    <n v="6"/>
    <n v="1"/>
    <n v="3.05"/>
    <n v="0"/>
    <n v="27.54"/>
    <n v="1"/>
    <n v="18.299999999999997"/>
    <n v="5.0398199999999989"/>
    <x v="3"/>
  </r>
  <r>
    <x v="3"/>
    <n v="3010021196"/>
    <n v="328"/>
    <n v="6"/>
    <n v="1"/>
    <n v="3.05"/>
    <n v="0"/>
    <n v="27.54"/>
    <n v="1"/>
    <n v="18.299999999999997"/>
    <n v="5.0398199999999989"/>
    <x v="3"/>
  </r>
  <r>
    <x v="3"/>
    <n v="3828112263"/>
    <n v="328"/>
    <n v="26"/>
    <n v="1"/>
    <n v="0.99"/>
    <n v="0"/>
    <n v="25.35"/>
    <n v="1"/>
    <n v="25.74"/>
    <n v="6.5250900000000005"/>
    <x v="3"/>
  </r>
  <r>
    <x v="3"/>
    <n v="3828112267"/>
    <n v="328"/>
    <n v="11"/>
    <n v="1"/>
    <n v="0.99"/>
    <n v="0"/>
    <n v="25.85"/>
    <n v="1"/>
    <n v="10.89"/>
    <n v="2.8150650000000002"/>
    <x v="3"/>
  </r>
  <r>
    <x v="3"/>
    <n v="3828112271"/>
    <n v="328"/>
    <n v="12"/>
    <n v="1"/>
    <n v="0.99"/>
    <n v="0"/>
    <n v="25.25"/>
    <n v="1"/>
    <n v="11.879999999999999"/>
    <n v="2.9996999999999998"/>
    <x v="3"/>
  </r>
  <r>
    <x v="3"/>
    <n v="3828112277"/>
    <n v="328"/>
    <n v="10"/>
    <n v="1"/>
    <n v="1.69"/>
    <n v="0"/>
    <n v="46.74"/>
    <n v="1"/>
    <n v="16.899999999999999"/>
    <n v="7.8990599999999995"/>
    <x v="3"/>
  </r>
  <r>
    <x v="3"/>
    <n v="3828112289"/>
    <n v="328"/>
    <n v="3"/>
    <n v="1"/>
    <n v="2.4900000000000002"/>
    <n v="0"/>
    <n v="41.36"/>
    <n v="1"/>
    <n v="7.4700000000000006"/>
    <n v="3.0895920000000001"/>
    <x v="3"/>
  </r>
  <r>
    <x v="3"/>
    <n v="3828112409"/>
    <n v="328"/>
    <n v="8"/>
    <n v="1"/>
    <n v="0.99"/>
    <n v="0"/>
    <n v="26.16"/>
    <n v="1"/>
    <n v="7.92"/>
    <n v="2.0718719999999999"/>
    <x v="3"/>
  </r>
  <r>
    <x v="3"/>
    <n v="4400000516"/>
    <n v="328"/>
    <n v="6"/>
    <n v="1"/>
    <n v="3.05"/>
    <n v="0"/>
    <n v="27.44"/>
    <n v="1"/>
    <n v="18.299999999999997"/>
    <n v="5.0215199999999989"/>
    <x v="3"/>
  </r>
  <r>
    <x v="3"/>
    <n v="4400000527"/>
    <n v="328"/>
    <n v="7"/>
    <n v="1"/>
    <n v="3.19"/>
    <n v="0"/>
    <n v="25.98"/>
    <n v="1"/>
    <n v="22.33"/>
    <n v="5.8013339999999998"/>
    <x v="3"/>
  </r>
  <r>
    <x v="3"/>
    <n v="4400000551"/>
    <n v="328"/>
    <n v="13"/>
    <n v="1"/>
    <n v="3.29"/>
    <n v="0"/>
    <n v="28.23"/>
    <n v="1"/>
    <n v="42.77"/>
    <n v="12.073971000000002"/>
    <x v="3"/>
  </r>
  <r>
    <x v="3"/>
    <n v="4400000655"/>
    <n v="328"/>
    <n v="0"/>
    <n v="1"/>
    <n v="0"/>
    <n v="0"/>
    <n v="0"/>
    <n v="1"/>
    <n v="0"/>
    <n v="0"/>
    <x v="3"/>
  </r>
  <r>
    <x v="3"/>
    <n v="4400000720"/>
    <n v="328"/>
    <n v="12"/>
    <n v="1"/>
    <n v="3.39"/>
    <n v="0"/>
    <n v="27.28"/>
    <n v="1"/>
    <n v="40.68"/>
    <n v="11.097504000000001"/>
    <x v="3"/>
  </r>
  <r>
    <x v="3"/>
    <n v="4400003721"/>
    <n v="328"/>
    <n v="12"/>
    <n v="1"/>
    <n v="2.6"/>
    <s v="B"/>
    <n v="28.03"/>
    <n v="1"/>
    <n v="31.200000000000003"/>
    <n v="8.7453600000000016"/>
    <x v="3"/>
  </r>
  <r>
    <x v="3"/>
    <n v="4400003732"/>
    <n v="328"/>
    <n v="6"/>
    <n v="1"/>
    <n v="3.29"/>
    <n v="0"/>
    <n v="28.23"/>
    <n v="1"/>
    <n v="19.740000000000002"/>
    <n v="5.5726020000000007"/>
    <x v="3"/>
  </r>
  <r>
    <x v="3"/>
    <n v="4400004713"/>
    <n v="328"/>
    <n v="9"/>
    <n v="1"/>
    <n v="3.19"/>
    <n v="0"/>
    <n v="25.98"/>
    <n v="1"/>
    <n v="28.71"/>
    <n v="7.4588580000000002"/>
    <x v="3"/>
  </r>
  <r>
    <x v="3"/>
    <n v="4400004898"/>
    <n v="328"/>
    <n v="5"/>
    <n v="1"/>
    <n v="2.99"/>
    <n v="0"/>
    <n v="21.03"/>
    <n v="1"/>
    <n v="14.950000000000001"/>
    <n v="3.1439850000000003"/>
    <x v="3"/>
  </r>
  <r>
    <x v="3"/>
    <n v="7974600016"/>
    <n v="328"/>
    <n v="12"/>
    <n v="1"/>
    <n v="1.94"/>
    <n v="0"/>
    <n v="28.71"/>
    <n v="1"/>
    <n v="23.28"/>
    <n v="6.683688000000001"/>
    <x v="3"/>
  </r>
  <r>
    <x v="4"/>
    <n v="1470001100"/>
    <n v="328"/>
    <n v="11"/>
    <n v="1"/>
    <n v="1.79"/>
    <n v="0"/>
    <n v="25.97"/>
    <n v="1"/>
    <n v="19.690000000000001"/>
    <n v="5.1134930000000001"/>
    <x v="3"/>
  </r>
  <r>
    <x v="4"/>
    <n v="1470001110"/>
    <n v="328"/>
    <n v="18"/>
    <n v="1"/>
    <n v="2.69"/>
    <n v="0"/>
    <n v="27.98"/>
    <n v="1"/>
    <n v="48.42"/>
    <n v="13.547916000000001"/>
    <x v="3"/>
  </r>
  <r>
    <x v="4"/>
    <n v="3010016584"/>
    <n v="328"/>
    <n v="4"/>
    <n v="1"/>
    <n v="3.05"/>
    <n v="0"/>
    <n v="27.54"/>
    <n v="1"/>
    <n v="12.2"/>
    <n v="3.3598799999999995"/>
    <x v="3"/>
  </r>
  <r>
    <x v="4"/>
    <n v="3010021196"/>
    <n v="328"/>
    <n v="5"/>
    <n v="1"/>
    <n v="3.05"/>
    <n v="0"/>
    <n v="27.54"/>
    <n v="1"/>
    <n v="15.25"/>
    <n v="4.1998500000000005"/>
    <x v="3"/>
  </r>
  <r>
    <x v="4"/>
    <n v="3828112263"/>
    <n v="328"/>
    <n v="7"/>
    <n v="1"/>
    <n v="0.99"/>
    <n v="0"/>
    <n v="25.35"/>
    <n v="1"/>
    <n v="6.93"/>
    <n v="1.7567550000000001"/>
    <x v="3"/>
  </r>
  <r>
    <x v="4"/>
    <n v="3828112267"/>
    <n v="328"/>
    <n v="19"/>
    <n v="1"/>
    <n v="0.99"/>
    <n v="0"/>
    <n v="25.85"/>
    <n v="1"/>
    <n v="18.809999999999999"/>
    <n v="4.8623849999999997"/>
    <x v="3"/>
  </r>
  <r>
    <x v="4"/>
    <n v="3828112271"/>
    <n v="328"/>
    <n v="8"/>
    <n v="1"/>
    <n v="0.99"/>
    <n v="0"/>
    <n v="25.25"/>
    <n v="1"/>
    <n v="7.92"/>
    <n v="1.9997999999999998"/>
    <x v="3"/>
  </r>
  <r>
    <x v="4"/>
    <n v="3828112277"/>
    <n v="328"/>
    <n v="15"/>
    <n v="1"/>
    <n v="1.69"/>
    <n v="0"/>
    <n v="46.74"/>
    <n v="1"/>
    <n v="25.349999999999998"/>
    <n v="11.84859"/>
    <x v="3"/>
  </r>
  <r>
    <x v="4"/>
    <n v="3828112289"/>
    <n v="328"/>
    <n v="15"/>
    <n v="1"/>
    <n v="2.4900000000000002"/>
    <n v="0"/>
    <n v="41.36"/>
    <n v="1"/>
    <n v="37.35"/>
    <n v="15.44796"/>
    <x v="3"/>
  </r>
  <r>
    <x v="4"/>
    <n v="3828112409"/>
    <n v="328"/>
    <n v="13"/>
    <n v="1"/>
    <n v="0.99"/>
    <n v="0"/>
    <n v="26.16"/>
    <n v="1"/>
    <n v="12.87"/>
    <n v="3.3667919999999998"/>
    <x v="3"/>
  </r>
  <r>
    <x v="4"/>
    <n v="4400000516"/>
    <n v="328"/>
    <n v="11"/>
    <n v="1"/>
    <n v="3.05"/>
    <n v="0"/>
    <n v="27.44"/>
    <n v="1"/>
    <n v="33.549999999999997"/>
    <n v="9.2061200000000003"/>
    <x v="3"/>
  </r>
  <r>
    <x v="4"/>
    <n v="4400000527"/>
    <n v="328"/>
    <n v="9"/>
    <n v="1"/>
    <n v="3.19"/>
    <n v="0"/>
    <n v="25.98"/>
    <n v="1"/>
    <n v="28.71"/>
    <n v="7.4588580000000002"/>
    <x v="3"/>
  </r>
  <r>
    <x v="4"/>
    <n v="4400000551"/>
    <n v="328"/>
    <n v="32"/>
    <n v="1"/>
    <n v="3.29"/>
    <n v="0"/>
    <n v="28.23"/>
    <n v="1"/>
    <n v="105.28"/>
    <n v="29.720544"/>
    <x v="3"/>
  </r>
  <r>
    <x v="4"/>
    <n v="4400000655"/>
    <n v="328"/>
    <n v="7"/>
    <n v="1"/>
    <n v="3.39"/>
    <n v="0"/>
    <n v="26.71"/>
    <n v="1"/>
    <n v="23.73"/>
    <n v="6.3382830000000006"/>
    <x v="3"/>
  </r>
  <r>
    <x v="4"/>
    <n v="4400000720"/>
    <n v="328"/>
    <n v="20"/>
    <n v="1"/>
    <n v="3.33"/>
    <n v="0"/>
    <n v="26.24"/>
    <n v="1"/>
    <n v="66.599999999999994"/>
    <n v="17.475839999999998"/>
    <x v="3"/>
  </r>
  <r>
    <x v="4"/>
    <n v="4400003721"/>
    <n v="328"/>
    <n v="30"/>
    <n v="1"/>
    <n v="2.6"/>
    <s v="B"/>
    <n v="28.03"/>
    <n v="1"/>
    <n v="78"/>
    <n v="21.863400000000002"/>
    <x v="3"/>
  </r>
  <r>
    <x v="4"/>
    <n v="4400003732"/>
    <n v="328"/>
    <n v="4"/>
    <n v="1"/>
    <n v="3.29"/>
    <n v="0"/>
    <n v="28.23"/>
    <n v="1"/>
    <n v="13.16"/>
    <n v="3.715068"/>
    <x v="3"/>
  </r>
  <r>
    <x v="4"/>
    <n v="4400004713"/>
    <n v="328"/>
    <n v="1"/>
    <n v="1"/>
    <n v="3.19"/>
    <n v="0"/>
    <n v="25.98"/>
    <n v="1"/>
    <n v="3.19"/>
    <n v="0.828762"/>
    <x v="3"/>
  </r>
  <r>
    <x v="4"/>
    <n v="4400004898"/>
    <n v="328"/>
    <n v="8"/>
    <n v="1"/>
    <n v="2.99"/>
    <n v="0"/>
    <n v="21.03"/>
    <n v="1"/>
    <n v="23.92"/>
    <n v="5.0303760000000004"/>
    <x v="3"/>
  </r>
  <r>
    <x v="4"/>
    <n v="7974600016"/>
    <n v="328"/>
    <n v="15"/>
    <n v="1"/>
    <n v="1.94"/>
    <n v="0"/>
    <n v="28.71"/>
    <n v="1"/>
    <n v="29.099999999999998"/>
    <n v="8.354610000000001"/>
    <x v="3"/>
  </r>
  <r>
    <x v="0"/>
    <n v="1470001100"/>
    <n v="329"/>
    <n v="8"/>
    <n v="1"/>
    <n v="1.79"/>
    <n v="0"/>
    <n v="25.97"/>
    <n v="1"/>
    <n v="14.32"/>
    <n v="3.7189040000000002"/>
    <x v="3"/>
  </r>
  <r>
    <x v="0"/>
    <n v="1470001110"/>
    <n v="329"/>
    <n v="164"/>
    <n v="1"/>
    <n v="1.48"/>
    <s v="B"/>
    <n v="22.19"/>
    <n v="1"/>
    <n v="242.72"/>
    <n v="53.859567999999996"/>
    <x v="3"/>
  </r>
  <r>
    <x v="0"/>
    <n v="3010016584"/>
    <n v="329"/>
    <n v="4"/>
    <n v="1"/>
    <n v="3.05"/>
    <n v="0"/>
    <n v="26.31"/>
    <n v="1"/>
    <n v="12.2"/>
    <n v="3.2098199999999997"/>
    <x v="3"/>
  </r>
  <r>
    <x v="0"/>
    <n v="3010021196"/>
    <n v="329"/>
    <n v="5"/>
    <n v="1"/>
    <n v="3.05"/>
    <n v="0"/>
    <n v="27.54"/>
    <n v="1"/>
    <n v="15.25"/>
    <n v="4.1998500000000005"/>
    <x v="3"/>
  </r>
  <r>
    <x v="0"/>
    <n v="3828112263"/>
    <n v="329"/>
    <n v="6"/>
    <n v="1"/>
    <n v="0.99"/>
    <n v="0"/>
    <n v="25.25"/>
    <n v="1"/>
    <n v="5.9399999999999995"/>
    <n v="1.4998499999999999"/>
    <x v="3"/>
  </r>
  <r>
    <x v="0"/>
    <n v="3828112267"/>
    <n v="329"/>
    <n v="5"/>
    <n v="1"/>
    <n v="0.99"/>
    <n v="0"/>
    <n v="25.55"/>
    <n v="1"/>
    <n v="4.95"/>
    <n v="1.2647250000000001"/>
    <x v="3"/>
  </r>
  <r>
    <x v="0"/>
    <n v="3828112271"/>
    <n v="329"/>
    <n v="5"/>
    <n v="1"/>
    <n v="0.99"/>
    <n v="0"/>
    <n v="25.25"/>
    <n v="1"/>
    <n v="4.95"/>
    <n v="1.2498750000000001"/>
    <x v="3"/>
  </r>
  <r>
    <x v="0"/>
    <n v="3828112277"/>
    <n v="329"/>
    <n v="6"/>
    <n v="1"/>
    <n v="1.69"/>
    <n v="0"/>
    <n v="46.74"/>
    <n v="1"/>
    <n v="10.14"/>
    <n v="4.7394360000000004"/>
    <x v="3"/>
  </r>
  <r>
    <x v="0"/>
    <n v="3828112289"/>
    <n v="329"/>
    <n v="2"/>
    <n v="1"/>
    <n v="2.4900000000000002"/>
    <n v="0"/>
    <n v="41.36"/>
    <n v="1"/>
    <n v="4.9800000000000004"/>
    <n v="2.0597280000000002"/>
    <x v="3"/>
  </r>
  <r>
    <x v="0"/>
    <n v="3828112409"/>
    <n v="329"/>
    <n v="5"/>
    <n v="1"/>
    <n v="0.99"/>
    <n v="0"/>
    <n v="25.85"/>
    <n v="1"/>
    <n v="4.95"/>
    <n v="1.2795750000000001"/>
    <x v="3"/>
  </r>
  <r>
    <x v="0"/>
    <n v="4400000516"/>
    <n v="329"/>
    <n v="12"/>
    <n v="1"/>
    <n v="3.05"/>
    <n v="0"/>
    <n v="27.44"/>
    <n v="1"/>
    <n v="36.599999999999994"/>
    <n v="10.043039999999998"/>
    <x v="3"/>
  </r>
  <r>
    <x v="0"/>
    <n v="4400000527"/>
    <n v="329"/>
    <n v="11"/>
    <n v="1"/>
    <n v="3.19"/>
    <n v="0"/>
    <n v="25.98"/>
    <n v="1"/>
    <n v="35.089999999999996"/>
    <n v="9.116381999999998"/>
    <x v="3"/>
  </r>
  <r>
    <x v="0"/>
    <n v="4400000551"/>
    <n v="329"/>
    <n v="14"/>
    <n v="1"/>
    <n v="3.29"/>
    <n v="0"/>
    <n v="28.23"/>
    <n v="1"/>
    <n v="46.06"/>
    <n v="13.002738000000001"/>
    <x v="3"/>
  </r>
  <r>
    <x v="0"/>
    <n v="4400000655"/>
    <n v="329"/>
    <n v="1"/>
    <n v="1"/>
    <n v="3.39"/>
    <n v="0"/>
    <n v="25.95"/>
    <n v="1"/>
    <n v="3.39"/>
    <n v="0.87970499999999996"/>
    <x v="3"/>
  </r>
  <r>
    <x v="0"/>
    <n v="4400000720"/>
    <n v="329"/>
    <n v="19"/>
    <n v="1"/>
    <n v="3.39"/>
    <n v="0"/>
    <n v="25.95"/>
    <n v="1"/>
    <n v="64.41"/>
    <n v="16.714395"/>
    <x v="3"/>
  </r>
  <r>
    <x v="0"/>
    <n v="4400003721"/>
    <n v="329"/>
    <n v="15"/>
    <n v="1"/>
    <n v="2.6"/>
    <s v="B"/>
    <n v="27.46"/>
    <n v="1"/>
    <n v="39"/>
    <n v="10.7094"/>
    <x v="3"/>
  </r>
  <r>
    <x v="0"/>
    <n v="4400003732"/>
    <n v="329"/>
    <n v="6"/>
    <n v="1"/>
    <n v="3.29"/>
    <n v="0"/>
    <n v="28.23"/>
    <n v="1"/>
    <n v="19.740000000000002"/>
    <n v="5.5726020000000007"/>
    <x v="3"/>
  </r>
  <r>
    <x v="0"/>
    <n v="4400004713"/>
    <n v="329"/>
    <n v="7"/>
    <n v="1"/>
    <n v="3.19"/>
    <n v="0"/>
    <n v="25.98"/>
    <n v="1"/>
    <n v="22.33"/>
    <n v="5.8013339999999998"/>
    <x v="3"/>
  </r>
  <r>
    <x v="0"/>
    <n v="4400004898"/>
    <n v="329"/>
    <n v="7"/>
    <n v="1"/>
    <n v="2.99"/>
    <n v="0"/>
    <n v="21.03"/>
    <n v="1"/>
    <n v="20.93"/>
    <n v="4.4015790000000008"/>
    <x v="3"/>
  </r>
  <r>
    <x v="0"/>
    <n v="7974600016"/>
    <n v="329"/>
    <n v="17"/>
    <n v="1"/>
    <n v="1.94"/>
    <n v="0"/>
    <n v="28.71"/>
    <n v="1"/>
    <n v="32.979999999999997"/>
    <n v="9.4685579999999998"/>
    <x v="3"/>
  </r>
  <r>
    <x v="1"/>
    <n v="1470001100"/>
    <n v="329"/>
    <n v="17"/>
    <n v="1"/>
    <n v="1.79"/>
    <n v="0"/>
    <n v="25.97"/>
    <n v="1"/>
    <n v="30.43"/>
    <n v="7.9026709999999989"/>
    <x v="3"/>
  </r>
  <r>
    <x v="1"/>
    <n v="1470001110"/>
    <n v="329"/>
    <n v="109"/>
    <n v="1"/>
    <n v="1.37"/>
    <s v="B"/>
    <n v="16.239999999999998"/>
    <n v="1"/>
    <n v="149.33000000000001"/>
    <n v="24.251192"/>
    <x v="3"/>
  </r>
  <r>
    <x v="1"/>
    <n v="3010016584"/>
    <n v="329"/>
    <n v="6"/>
    <n v="1"/>
    <n v="3.05"/>
    <n v="0"/>
    <n v="25.08"/>
    <n v="1"/>
    <n v="18.299999999999997"/>
    <n v="4.5896399999999993"/>
    <x v="3"/>
  </r>
  <r>
    <x v="1"/>
    <n v="3010021196"/>
    <n v="329"/>
    <n v="5"/>
    <n v="1"/>
    <n v="3.05"/>
    <n v="0"/>
    <n v="27.54"/>
    <n v="1"/>
    <n v="15.25"/>
    <n v="4.1998500000000005"/>
    <x v="3"/>
  </r>
  <r>
    <x v="1"/>
    <n v="3828112263"/>
    <n v="329"/>
    <n v="43"/>
    <n v="1"/>
    <n v="0.99"/>
    <n v="0"/>
    <n v="25.25"/>
    <n v="1"/>
    <n v="42.57"/>
    <n v="10.748925"/>
    <x v="3"/>
  </r>
  <r>
    <x v="1"/>
    <n v="3828112267"/>
    <n v="329"/>
    <n v="37"/>
    <n v="1"/>
    <n v="0.99"/>
    <n v="0"/>
    <n v="25.55"/>
    <n v="1"/>
    <n v="36.630000000000003"/>
    <n v="9.3589650000000013"/>
    <x v="3"/>
  </r>
  <r>
    <x v="1"/>
    <n v="3828112271"/>
    <n v="329"/>
    <n v="57"/>
    <n v="1"/>
    <n v="0.99"/>
    <n v="0"/>
    <n v="25.25"/>
    <n v="1"/>
    <n v="56.43"/>
    <n v="14.248575000000001"/>
    <x v="3"/>
  </r>
  <r>
    <x v="1"/>
    <n v="3828112277"/>
    <n v="329"/>
    <n v="12"/>
    <n v="1"/>
    <n v="1.69"/>
    <n v="0"/>
    <n v="46.74"/>
    <n v="1"/>
    <n v="20.28"/>
    <n v="9.4788720000000009"/>
    <x v="3"/>
  </r>
  <r>
    <x v="1"/>
    <n v="3828112289"/>
    <n v="329"/>
    <n v="8"/>
    <n v="1"/>
    <n v="2.4900000000000002"/>
    <n v="0"/>
    <n v="41.36"/>
    <n v="1"/>
    <n v="19.920000000000002"/>
    <n v="8.2389120000000009"/>
    <x v="3"/>
  </r>
  <r>
    <x v="1"/>
    <n v="3828112409"/>
    <n v="329"/>
    <n v="46"/>
    <n v="1"/>
    <n v="0.99"/>
    <n v="0"/>
    <n v="25.85"/>
    <n v="1"/>
    <n v="45.54"/>
    <n v="11.77209"/>
    <x v="3"/>
  </r>
  <r>
    <x v="1"/>
    <n v="4400000516"/>
    <n v="329"/>
    <n v="9"/>
    <n v="1"/>
    <n v="3.05"/>
    <n v="0"/>
    <n v="27.44"/>
    <n v="1"/>
    <n v="27.45"/>
    <n v="7.532280000000001"/>
    <x v="3"/>
  </r>
  <r>
    <x v="1"/>
    <n v="4400000527"/>
    <n v="329"/>
    <n v="3"/>
    <n v="1"/>
    <n v="3.19"/>
    <n v="0"/>
    <n v="25.98"/>
    <n v="1"/>
    <n v="9.57"/>
    <n v="2.4862860000000002"/>
    <x v="3"/>
  </r>
  <r>
    <x v="1"/>
    <n v="4400000551"/>
    <n v="329"/>
    <n v="21"/>
    <n v="1"/>
    <n v="3.29"/>
    <n v="0"/>
    <n v="28.23"/>
    <n v="1"/>
    <n v="69.09"/>
    <n v="19.504107000000001"/>
    <x v="3"/>
  </r>
  <r>
    <x v="1"/>
    <n v="4400000655"/>
    <n v="329"/>
    <n v="5"/>
    <n v="1"/>
    <n v="3.39"/>
    <n v="0"/>
    <n v="25.95"/>
    <n v="1"/>
    <n v="16.95"/>
    <n v="4.3985249999999994"/>
    <x v="3"/>
  </r>
  <r>
    <x v="1"/>
    <n v="4400000720"/>
    <n v="329"/>
    <n v="13"/>
    <n v="1"/>
    <n v="3.39"/>
    <n v="0"/>
    <n v="25.95"/>
    <n v="1"/>
    <n v="44.07"/>
    <n v="11.436165000000001"/>
    <x v="3"/>
  </r>
  <r>
    <x v="1"/>
    <n v="4400003721"/>
    <n v="329"/>
    <n v="12"/>
    <n v="1"/>
    <n v="2.6"/>
    <s v="B"/>
    <n v="27.08"/>
    <n v="1"/>
    <n v="31.200000000000003"/>
    <n v="8.4489600000000014"/>
    <x v="3"/>
  </r>
  <r>
    <x v="1"/>
    <n v="4400003732"/>
    <n v="329"/>
    <n v="5"/>
    <n v="1"/>
    <n v="3.29"/>
    <n v="0"/>
    <n v="28.23"/>
    <n v="1"/>
    <n v="16.45"/>
    <n v="4.6438349999999993"/>
    <x v="3"/>
  </r>
  <r>
    <x v="1"/>
    <n v="4400004713"/>
    <n v="329"/>
    <n v="10"/>
    <n v="1"/>
    <n v="3.19"/>
    <n v="0"/>
    <n v="25.98"/>
    <n v="1"/>
    <n v="31.9"/>
    <n v="8.2876199999999987"/>
    <x v="3"/>
  </r>
  <r>
    <x v="1"/>
    <n v="4400004898"/>
    <n v="329"/>
    <n v="12"/>
    <n v="1"/>
    <n v="2.99"/>
    <n v="0"/>
    <n v="21.03"/>
    <n v="1"/>
    <n v="35.880000000000003"/>
    <n v="7.5455640000000006"/>
    <x v="3"/>
  </r>
  <r>
    <x v="1"/>
    <n v="7974600016"/>
    <n v="329"/>
    <n v="27"/>
    <n v="1"/>
    <n v="1.94"/>
    <n v="0"/>
    <n v="28.71"/>
    <n v="1"/>
    <n v="52.379999999999995"/>
    <n v="15.038297999999999"/>
    <x v="3"/>
  </r>
  <r>
    <x v="3"/>
    <n v="1470001100"/>
    <n v="329"/>
    <n v="12"/>
    <n v="1"/>
    <n v="1.79"/>
    <n v="0"/>
    <n v="25.97"/>
    <n v="1"/>
    <n v="21.48"/>
    <n v="5.5783560000000003"/>
    <x v="3"/>
  </r>
  <r>
    <x v="3"/>
    <n v="1470001110"/>
    <n v="329"/>
    <n v="172"/>
    <n v="1"/>
    <n v="1.47"/>
    <s v="B"/>
    <n v="21.73"/>
    <n v="1"/>
    <n v="252.84"/>
    <n v="54.942132000000001"/>
    <x v="3"/>
  </r>
  <r>
    <x v="3"/>
    <n v="3010016584"/>
    <n v="329"/>
    <n v="6"/>
    <n v="1"/>
    <n v="3.05"/>
    <n v="0"/>
    <n v="25.08"/>
    <n v="1"/>
    <n v="18.299999999999997"/>
    <n v="4.5896399999999993"/>
    <x v="3"/>
  </r>
  <r>
    <x v="3"/>
    <n v="3010021196"/>
    <n v="329"/>
    <n v="10"/>
    <n v="1"/>
    <n v="3.05"/>
    <n v="0"/>
    <n v="27.54"/>
    <n v="1"/>
    <n v="30.5"/>
    <n v="8.3997000000000011"/>
    <x v="3"/>
  </r>
  <r>
    <x v="3"/>
    <n v="3828112263"/>
    <n v="329"/>
    <n v="0"/>
    <n v="1"/>
    <n v="0"/>
    <n v="0"/>
    <n v="0"/>
    <n v="1"/>
    <n v="0"/>
    <n v="0"/>
    <x v="3"/>
  </r>
  <r>
    <x v="3"/>
    <n v="3828112267"/>
    <n v="329"/>
    <n v="11"/>
    <n v="1"/>
    <n v="0.99"/>
    <n v="0"/>
    <n v="25.55"/>
    <n v="1"/>
    <n v="10.89"/>
    <n v="2.7823950000000002"/>
    <x v="3"/>
  </r>
  <r>
    <x v="3"/>
    <n v="3828112271"/>
    <n v="329"/>
    <n v="11"/>
    <n v="1"/>
    <n v="0.99"/>
    <n v="0"/>
    <n v="25.25"/>
    <n v="1"/>
    <n v="10.89"/>
    <n v="2.7497250000000002"/>
    <x v="3"/>
  </r>
  <r>
    <x v="3"/>
    <n v="3828112277"/>
    <n v="329"/>
    <n v="9"/>
    <n v="1"/>
    <n v="1.69"/>
    <n v="0"/>
    <n v="46.74"/>
    <n v="1"/>
    <n v="15.209999999999999"/>
    <n v="7.1091540000000002"/>
    <x v="3"/>
  </r>
  <r>
    <x v="3"/>
    <n v="3828112289"/>
    <n v="329"/>
    <n v="4"/>
    <n v="1"/>
    <n v="2.4900000000000002"/>
    <n v="0"/>
    <n v="41.36"/>
    <n v="1"/>
    <n v="9.9600000000000009"/>
    <n v="4.1194560000000005"/>
    <x v="3"/>
  </r>
  <r>
    <x v="3"/>
    <n v="3828112409"/>
    <n v="329"/>
    <n v="19"/>
    <n v="1"/>
    <n v="0.99"/>
    <n v="0"/>
    <n v="25.85"/>
    <n v="1"/>
    <n v="18.809999999999999"/>
    <n v="4.8623849999999997"/>
    <x v="3"/>
  </r>
  <r>
    <x v="3"/>
    <n v="4400000516"/>
    <n v="329"/>
    <n v="12"/>
    <n v="1"/>
    <n v="3.05"/>
    <n v="0"/>
    <n v="27.44"/>
    <n v="1"/>
    <n v="36.599999999999994"/>
    <n v="10.043039999999998"/>
    <x v="3"/>
  </r>
  <r>
    <x v="3"/>
    <n v="4400000527"/>
    <n v="329"/>
    <n v="10"/>
    <n v="1"/>
    <n v="3.19"/>
    <n v="0"/>
    <n v="25.98"/>
    <n v="1"/>
    <n v="31.9"/>
    <n v="8.2876199999999987"/>
    <x v="3"/>
  </r>
  <r>
    <x v="3"/>
    <n v="4400000551"/>
    <n v="329"/>
    <n v="23"/>
    <n v="1"/>
    <n v="3.29"/>
    <n v="0"/>
    <n v="28.23"/>
    <n v="1"/>
    <n v="75.67"/>
    <n v="21.361640999999999"/>
    <x v="3"/>
  </r>
  <r>
    <x v="3"/>
    <n v="4400000655"/>
    <n v="329"/>
    <n v="0"/>
    <n v="1"/>
    <n v="0"/>
    <n v="0"/>
    <n v="0"/>
    <n v="1"/>
    <n v="0"/>
    <n v="0"/>
    <x v="3"/>
  </r>
  <r>
    <x v="3"/>
    <n v="4400000720"/>
    <n v="329"/>
    <n v="17"/>
    <n v="1"/>
    <n v="3.39"/>
    <n v="0"/>
    <n v="25.95"/>
    <n v="1"/>
    <n v="57.63"/>
    <n v="14.954984999999999"/>
    <x v="3"/>
  </r>
  <r>
    <x v="3"/>
    <n v="4400003721"/>
    <n v="329"/>
    <n v="8"/>
    <n v="1"/>
    <n v="2.6"/>
    <s v="B"/>
    <n v="27.32"/>
    <n v="1"/>
    <n v="20.8"/>
    <n v="5.6825599999999996"/>
    <x v="3"/>
  </r>
  <r>
    <x v="3"/>
    <n v="4400003732"/>
    <n v="329"/>
    <n v="5"/>
    <n v="1"/>
    <n v="3.29"/>
    <n v="0"/>
    <n v="28.23"/>
    <n v="1"/>
    <n v="16.45"/>
    <n v="4.6438349999999993"/>
    <x v="3"/>
  </r>
  <r>
    <x v="3"/>
    <n v="4400004713"/>
    <n v="329"/>
    <n v="9"/>
    <n v="1"/>
    <n v="3.19"/>
    <n v="0"/>
    <n v="25.98"/>
    <n v="1"/>
    <n v="28.71"/>
    <n v="7.4588580000000002"/>
    <x v="3"/>
  </r>
  <r>
    <x v="3"/>
    <n v="4400004898"/>
    <n v="329"/>
    <n v="7"/>
    <n v="1"/>
    <n v="2.99"/>
    <n v="0"/>
    <n v="21.03"/>
    <n v="1"/>
    <n v="20.93"/>
    <n v="4.4015790000000008"/>
    <x v="3"/>
  </r>
  <r>
    <x v="3"/>
    <n v="7974600016"/>
    <n v="329"/>
    <n v="15"/>
    <n v="1"/>
    <n v="1.94"/>
    <n v="0"/>
    <n v="28.71"/>
    <n v="1"/>
    <n v="29.099999999999998"/>
    <n v="8.354610000000001"/>
    <x v="3"/>
  </r>
  <r>
    <x v="4"/>
    <n v="1470001100"/>
    <n v="329"/>
    <n v="20"/>
    <n v="1"/>
    <n v="1.79"/>
    <n v="0"/>
    <n v="25.97"/>
    <n v="1"/>
    <n v="35.799999999999997"/>
    <n v="9.2972599999999996"/>
    <x v="3"/>
  </r>
  <r>
    <x v="4"/>
    <n v="1470001110"/>
    <n v="329"/>
    <n v="200"/>
    <n v="1"/>
    <n v="1.38"/>
    <s v="B"/>
    <n v="16.64"/>
    <n v="1"/>
    <n v="276"/>
    <n v="45.926400000000001"/>
    <x v="3"/>
  </r>
  <r>
    <x v="4"/>
    <n v="3010016584"/>
    <n v="329"/>
    <n v="10"/>
    <n v="1"/>
    <n v="3.05"/>
    <n v="0"/>
    <n v="25.57"/>
    <n v="1"/>
    <n v="30.5"/>
    <n v="7.7988499999999998"/>
    <x v="3"/>
  </r>
  <r>
    <x v="4"/>
    <n v="3010021196"/>
    <n v="329"/>
    <n v="5"/>
    <n v="1"/>
    <n v="3.05"/>
    <n v="0"/>
    <n v="27.54"/>
    <n v="1"/>
    <n v="15.25"/>
    <n v="4.1998500000000005"/>
    <x v="3"/>
  </r>
  <r>
    <x v="4"/>
    <n v="3828112263"/>
    <n v="329"/>
    <n v="15"/>
    <n v="1"/>
    <n v="0.99"/>
    <n v="0"/>
    <n v="25.25"/>
    <n v="1"/>
    <n v="14.85"/>
    <n v="3.749625"/>
    <x v="3"/>
  </r>
  <r>
    <x v="4"/>
    <n v="3828112267"/>
    <n v="329"/>
    <n v="22"/>
    <n v="1"/>
    <n v="0.99"/>
    <n v="0"/>
    <n v="25.55"/>
    <n v="1"/>
    <n v="21.78"/>
    <n v="5.5647900000000003"/>
    <x v="3"/>
  </r>
  <r>
    <x v="4"/>
    <n v="3828112271"/>
    <n v="329"/>
    <n v="22"/>
    <n v="1"/>
    <n v="0.99"/>
    <n v="0"/>
    <n v="25.25"/>
    <n v="1"/>
    <n v="21.78"/>
    <n v="5.4994500000000004"/>
    <x v="3"/>
  </r>
  <r>
    <x v="4"/>
    <n v="3828112277"/>
    <n v="329"/>
    <n v="22"/>
    <n v="1"/>
    <n v="1.69"/>
    <n v="0"/>
    <n v="46.74"/>
    <n v="1"/>
    <n v="37.18"/>
    <n v="17.377932000000001"/>
    <x v="3"/>
  </r>
  <r>
    <x v="4"/>
    <n v="3828112289"/>
    <n v="329"/>
    <n v="13"/>
    <n v="1"/>
    <n v="2.4900000000000002"/>
    <n v="0"/>
    <n v="41.36"/>
    <n v="1"/>
    <n v="32.370000000000005"/>
    <n v="13.388232000000002"/>
    <x v="3"/>
  </r>
  <r>
    <x v="4"/>
    <n v="3828112409"/>
    <n v="329"/>
    <n v="17"/>
    <n v="1"/>
    <n v="0.99"/>
    <n v="0"/>
    <n v="25.85"/>
    <n v="1"/>
    <n v="16.829999999999998"/>
    <n v="4.3505549999999999"/>
    <x v="3"/>
  </r>
  <r>
    <x v="4"/>
    <n v="4400000516"/>
    <n v="329"/>
    <n v="15"/>
    <n v="1"/>
    <n v="3.05"/>
    <n v="0"/>
    <n v="27.44"/>
    <n v="1"/>
    <n v="45.75"/>
    <n v="12.553800000000001"/>
    <x v="3"/>
  </r>
  <r>
    <x v="4"/>
    <n v="4400000527"/>
    <n v="329"/>
    <n v="15"/>
    <n v="1"/>
    <n v="3.19"/>
    <n v="0"/>
    <n v="25.98"/>
    <n v="1"/>
    <n v="47.85"/>
    <n v="12.431430000000001"/>
    <x v="3"/>
  </r>
  <r>
    <x v="4"/>
    <n v="4400000551"/>
    <n v="329"/>
    <n v="41"/>
    <n v="1"/>
    <n v="3.29"/>
    <n v="0"/>
    <n v="28.23"/>
    <n v="1"/>
    <n v="134.89000000000001"/>
    <n v="38.079447000000002"/>
    <x v="3"/>
  </r>
  <r>
    <x v="4"/>
    <n v="4400000655"/>
    <n v="329"/>
    <n v="3"/>
    <n v="1"/>
    <n v="3.39"/>
    <n v="0"/>
    <n v="25.95"/>
    <n v="1"/>
    <n v="10.17"/>
    <n v="2.6391149999999999"/>
    <x v="3"/>
  </r>
  <r>
    <x v="4"/>
    <n v="4400000720"/>
    <n v="329"/>
    <n v="35"/>
    <n v="1"/>
    <n v="3.39"/>
    <n v="0"/>
    <n v="25.95"/>
    <n v="1"/>
    <n v="118.65"/>
    <n v="30.789675000000003"/>
    <x v="3"/>
  </r>
  <r>
    <x v="4"/>
    <n v="4400003721"/>
    <n v="329"/>
    <n v="19"/>
    <n v="1"/>
    <n v="2.6"/>
    <s v="B"/>
    <n v="27.58"/>
    <n v="1"/>
    <n v="49.4"/>
    <n v="13.624519999999997"/>
    <x v="3"/>
  </r>
  <r>
    <x v="4"/>
    <n v="4400003732"/>
    <n v="329"/>
    <n v="6"/>
    <n v="1"/>
    <n v="3.29"/>
    <n v="0"/>
    <n v="28.23"/>
    <n v="1"/>
    <n v="19.740000000000002"/>
    <n v="5.5726020000000007"/>
    <x v="3"/>
  </r>
  <r>
    <x v="4"/>
    <n v="4400004713"/>
    <n v="329"/>
    <n v="3"/>
    <n v="1"/>
    <n v="3.19"/>
    <n v="0"/>
    <n v="25.98"/>
    <n v="1"/>
    <n v="9.57"/>
    <n v="2.4862860000000002"/>
    <x v="3"/>
  </r>
  <r>
    <x v="4"/>
    <n v="4400004898"/>
    <n v="329"/>
    <n v="6"/>
    <n v="1"/>
    <n v="2.99"/>
    <n v="0"/>
    <n v="21.03"/>
    <n v="1"/>
    <n v="17.940000000000001"/>
    <n v="3.7727820000000003"/>
    <x v="3"/>
  </r>
  <r>
    <x v="4"/>
    <n v="7974600016"/>
    <n v="329"/>
    <n v="12"/>
    <n v="1"/>
    <n v="1.94"/>
    <n v="0"/>
    <n v="28.71"/>
    <n v="1"/>
    <n v="23.28"/>
    <n v="6.683688000000001"/>
    <x v="3"/>
  </r>
  <r>
    <x v="0"/>
    <n v="1470001100"/>
    <n v="330"/>
    <n v="11"/>
    <n v="1"/>
    <n v="1.79"/>
    <n v="0"/>
    <n v="25.97"/>
    <n v="1"/>
    <n v="19.690000000000001"/>
    <n v="5.1134930000000001"/>
    <x v="4"/>
  </r>
  <r>
    <x v="0"/>
    <n v="1470001110"/>
    <n v="330"/>
    <n v="14"/>
    <n v="1"/>
    <n v="2.4900000000000002"/>
    <n v="0"/>
    <n v="41.4"/>
    <n v="1"/>
    <n v="34.86"/>
    <n v="14.432039999999999"/>
    <x v="4"/>
  </r>
  <r>
    <x v="0"/>
    <n v="3010016584"/>
    <n v="330"/>
    <n v="2"/>
    <n v="1"/>
    <n v="3.05"/>
    <n v="0"/>
    <n v="22.62"/>
    <n v="1"/>
    <n v="6.1"/>
    <n v="1.37982"/>
    <x v="4"/>
  </r>
  <r>
    <x v="0"/>
    <n v="3010021196"/>
    <n v="330"/>
    <n v="68"/>
    <n v="1"/>
    <n v="1.99"/>
    <s v="S"/>
    <n v="17.579999999999998"/>
    <n v="1"/>
    <n v="135.32"/>
    <n v="23.789255999999995"/>
    <x v="4"/>
  </r>
  <r>
    <x v="0"/>
    <n v="3828112263"/>
    <n v="330"/>
    <n v="11"/>
    <n v="1"/>
    <n v="0.99"/>
    <n v="0"/>
    <n v="25.25"/>
    <n v="1"/>
    <n v="10.89"/>
    <n v="2.7497250000000002"/>
    <x v="4"/>
  </r>
  <r>
    <x v="0"/>
    <n v="3828112267"/>
    <n v="330"/>
    <n v="9"/>
    <n v="1"/>
    <n v="0.99"/>
    <n v="0"/>
    <n v="25.49"/>
    <n v="1"/>
    <n v="8.91"/>
    <n v="2.2711589999999999"/>
    <x v="4"/>
  </r>
  <r>
    <x v="0"/>
    <n v="3828112271"/>
    <n v="330"/>
    <n v="12"/>
    <n v="1"/>
    <n v="0.99"/>
    <n v="0"/>
    <n v="25.25"/>
    <n v="1"/>
    <n v="11.879999999999999"/>
    <n v="2.9996999999999998"/>
    <x v="4"/>
  </r>
  <r>
    <x v="0"/>
    <n v="3828112277"/>
    <n v="330"/>
    <n v="18"/>
    <n v="1"/>
    <n v="1.69"/>
    <n v="0"/>
    <n v="46.74"/>
    <n v="1"/>
    <n v="30.419999999999998"/>
    <n v="14.218308"/>
    <x v="4"/>
  </r>
  <r>
    <x v="0"/>
    <n v="3828112289"/>
    <n v="330"/>
    <n v="1"/>
    <n v="1"/>
    <n v="2.4900000000000002"/>
    <n v="0"/>
    <n v="40"/>
    <n v="1"/>
    <n v="2.4900000000000002"/>
    <n v="0.99600000000000011"/>
    <x v="4"/>
  </r>
  <r>
    <x v="0"/>
    <n v="3828112409"/>
    <n v="330"/>
    <n v="10"/>
    <n v="1"/>
    <n v="0.99"/>
    <n v="0"/>
    <n v="25.79"/>
    <n v="1"/>
    <n v="9.9"/>
    <n v="2.55321"/>
    <x v="4"/>
  </r>
  <r>
    <x v="0"/>
    <n v="4400000516"/>
    <n v="330"/>
    <n v="26"/>
    <n v="1"/>
    <n v="3.05"/>
    <n v="0"/>
    <n v="27.44"/>
    <n v="1"/>
    <n v="79.3"/>
    <n v="21.759920000000001"/>
    <x v="4"/>
  </r>
  <r>
    <x v="0"/>
    <n v="4400000527"/>
    <n v="330"/>
    <n v="8"/>
    <n v="1"/>
    <n v="3.19"/>
    <n v="0"/>
    <n v="25.98"/>
    <n v="1"/>
    <n v="25.52"/>
    <n v="6.630096"/>
    <x v="4"/>
  </r>
  <r>
    <x v="0"/>
    <n v="4400000551"/>
    <n v="330"/>
    <n v="32"/>
    <n v="1"/>
    <n v="3.29"/>
    <n v="0"/>
    <n v="29.49"/>
    <n v="1"/>
    <n v="105.28"/>
    <n v="31.047072"/>
    <x v="4"/>
  </r>
  <r>
    <x v="0"/>
    <n v="4400000655"/>
    <n v="330"/>
    <n v="3"/>
    <n v="1"/>
    <n v="3.39"/>
    <n v="0"/>
    <n v="25.95"/>
    <n v="1"/>
    <n v="10.17"/>
    <n v="2.6391149999999999"/>
    <x v="4"/>
  </r>
  <r>
    <x v="0"/>
    <n v="4400000720"/>
    <n v="330"/>
    <n v="19"/>
    <n v="1"/>
    <n v="3.39"/>
    <n v="0"/>
    <n v="25.95"/>
    <n v="1"/>
    <n v="64.41"/>
    <n v="16.714395"/>
    <x v="4"/>
  </r>
  <r>
    <x v="0"/>
    <n v="4400003721"/>
    <n v="330"/>
    <n v="13"/>
    <n v="1"/>
    <n v="2.69"/>
    <n v="0"/>
    <n v="27.69"/>
    <n v="1"/>
    <n v="34.97"/>
    <n v="9.6831929999999993"/>
    <x v="4"/>
  </r>
  <r>
    <x v="0"/>
    <n v="4400003732"/>
    <n v="330"/>
    <n v="6"/>
    <n v="1"/>
    <n v="3.29"/>
    <n v="0"/>
    <n v="29.45"/>
    <n v="1"/>
    <n v="19.740000000000002"/>
    <n v="5.8134300000000003"/>
    <x v="4"/>
  </r>
  <r>
    <x v="0"/>
    <n v="4400004713"/>
    <n v="330"/>
    <n v="10"/>
    <n v="1"/>
    <n v="3.19"/>
    <n v="0"/>
    <n v="25.98"/>
    <n v="1"/>
    <n v="31.9"/>
    <n v="8.2876199999999987"/>
    <x v="4"/>
  </r>
  <r>
    <x v="0"/>
    <n v="4400004898"/>
    <n v="330"/>
    <n v="6"/>
    <n v="1"/>
    <n v="2.99"/>
    <n v="0"/>
    <n v="23.04"/>
    <n v="1"/>
    <n v="17.940000000000001"/>
    <n v="4.1333760000000002"/>
    <x v="4"/>
  </r>
  <r>
    <x v="0"/>
    <n v="7974600016"/>
    <n v="330"/>
    <n v="18"/>
    <n v="1"/>
    <n v="1.94"/>
    <n v="0"/>
    <n v="28.71"/>
    <n v="1"/>
    <n v="34.92"/>
    <n v="10.025532"/>
    <x v="4"/>
  </r>
  <r>
    <x v="1"/>
    <n v="1470001100"/>
    <n v="330"/>
    <n v="18"/>
    <n v="1"/>
    <n v="1.79"/>
    <n v="0"/>
    <n v="25.97"/>
    <n v="1"/>
    <n v="32.22"/>
    <n v="8.3675339999999991"/>
    <x v="4"/>
  </r>
  <r>
    <x v="1"/>
    <n v="1470001110"/>
    <n v="330"/>
    <n v="38"/>
    <n v="1"/>
    <n v="2.61"/>
    <n v="0"/>
    <n v="43.91"/>
    <n v="1"/>
    <n v="99.179999999999993"/>
    <n v="43.54993799999999"/>
    <x v="4"/>
  </r>
  <r>
    <x v="1"/>
    <n v="3010016584"/>
    <n v="330"/>
    <n v="13"/>
    <n v="1"/>
    <n v="3.05"/>
    <n v="0"/>
    <n v="22.62"/>
    <n v="1"/>
    <n v="39.65"/>
    <n v="8.9688300000000005"/>
    <x v="4"/>
  </r>
  <r>
    <x v="1"/>
    <n v="3010021196"/>
    <n v="330"/>
    <n v="73"/>
    <n v="1"/>
    <n v="1.99"/>
    <s v="S"/>
    <n v="19.829999999999998"/>
    <n v="1"/>
    <n v="145.27000000000001"/>
    <n v="28.807040999999998"/>
    <x v="4"/>
  </r>
  <r>
    <x v="1"/>
    <n v="3828112263"/>
    <n v="330"/>
    <n v="52"/>
    <n v="1"/>
    <n v="0.99"/>
    <n v="0"/>
    <n v="25.25"/>
    <n v="1"/>
    <n v="51.48"/>
    <n v="12.998699999999999"/>
    <x v="4"/>
  </r>
  <r>
    <x v="1"/>
    <n v="3828112267"/>
    <n v="330"/>
    <n v="45"/>
    <n v="1"/>
    <n v="0.99"/>
    <n v="0"/>
    <n v="25.52"/>
    <n v="1"/>
    <n v="44.55"/>
    <n v="11.369159999999999"/>
    <x v="4"/>
  </r>
  <r>
    <x v="1"/>
    <n v="3828112271"/>
    <n v="330"/>
    <n v="81"/>
    <n v="1"/>
    <n v="0.99"/>
    <n v="0"/>
    <n v="25.25"/>
    <n v="1"/>
    <n v="80.19"/>
    <n v="20.247975"/>
    <x v="4"/>
  </r>
  <r>
    <x v="1"/>
    <n v="3828112277"/>
    <n v="330"/>
    <n v="17"/>
    <n v="1"/>
    <n v="1.69"/>
    <n v="0"/>
    <n v="46.74"/>
    <n v="1"/>
    <n v="28.73"/>
    <n v="13.428402"/>
    <x v="4"/>
  </r>
  <r>
    <x v="1"/>
    <n v="3828112289"/>
    <n v="330"/>
    <n v="4"/>
    <n v="1"/>
    <n v="2.4900000000000002"/>
    <n v="0"/>
    <n v="41.02"/>
    <n v="1"/>
    <n v="9.9600000000000009"/>
    <n v="4.085592000000001"/>
    <x v="4"/>
  </r>
  <r>
    <x v="1"/>
    <n v="3828112409"/>
    <n v="330"/>
    <n v="69"/>
    <n v="1"/>
    <n v="0.99"/>
    <n v="0"/>
    <n v="25.76"/>
    <n v="1"/>
    <n v="68.31"/>
    <n v="17.596656000000003"/>
    <x v="4"/>
  </r>
  <r>
    <x v="1"/>
    <n v="4400000516"/>
    <n v="330"/>
    <n v="20"/>
    <n v="1"/>
    <n v="3.05"/>
    <n v="0"/>
    <n v="27.44"/>
    <n v="1"/>
    <n v="61"/>
    <n v="16.738400000000002"/>
    <x v="4"/>
  </r>
  <r>
    <x v="1"/>
    <n v="4400000527"/>
    <n v="330"/>
    <n v="5"/>
    <n v="1"/>
    <n v="3.19"/>
    <n v="0"/>
    <n v="25.98"/>
    <n v="1"/>
    <n v="15.95"/>
    <n v="4.1438099999999993"/>
    <x v="4"/>
  </r>
  <r>
    <x v="1"/>
    <n v="4400000551"/>
    <n v="330"/>
    <n v="25"/>
    <n v="1"/>
    <n v="3.29"/>
    <n v="0"/>
    <n v="29.69"/>
    <n v="1"/>
    <n v="82.25"/>
    <n v="24.420024999999999"/>
    <x v="4"/>
  </r>
  <r>
    <x v="1"/>
    <n v="4400000655"/>
    <n v="330"/>
    <n v="4"/>
    <n v="1"/>
    <n v="3.39"/>
    <n v="0"/>
    <n v="25.95"/>
    <n v="1"/>
    <n v="13.56"/>
    <n v="3.5188199999999998"/>
    <x v="4"/>
  </r>
  <r>
    <x v="1"/>
    <n v="4400000720"/>
    <n v="330"/>
    <n v="22"/>
    <n v="1"/>
    <n v="3.39"/>
    <n v="0"/>
    <n v="25.95"/>
    <n v="1"/>
    <n v="74.58"/>
    <n v="19.35351"/>
    <x v="4"/>
  </r>
  <r>
    <x v="1"/>
    <n v="4400003721"/>
    <n v="330"/>
    <n v="12"/>
    <n v="1"/>
    <n v="2.69"/>
    <n v="0"/>
    <n v="27.69"/>
    <n v="1"/>
    <n v="32.28"/>
    <n v="8.9383320000000008"/>
    <x v="4"/>
  </r>
  <r>
    <x v="1"/>
    <n v="4400003732"/>
    <n v="330"/>
    <n v="8"/>
    <n v="1"/>
    <n v="3.29"/>
    <n v="0"/>
    <n v="29.14"/>
    <n v="1"/>
    <n v="26.32"/>
    <n v="7.6696479999999996"/>
    <x v="4"/>
  </r>
  <r>
    <x v="1"/>
    <n v="4400004713"/>
    <n v="330"/>
    <n v="8"/>
    <n v="1"/>
    <n v="3.19"/>
    <n v="0"/>
    <n v="25.98"/>
    <n v="1"/>
    <n v="25.52"/>
    <n v="6.630096"/>
    <x v="4"/>
  </r>
  <r>
    <x v="1"/>
    <n v="4400004898"/>
    <n v="330"/>
    <n v="8"/>
    <n v="1"/>
    <n v="2.99"/>
    <n v="0"/>
    <n v="22.04"/>
    <n v="1"/>
    <n v="23.92"/>
    <n v="5.2719680000000002"/>
    <x v="4"/>
  </r>
  <r>
    <x v="1"/>
    <n v="7974600016"/>
    <n v="330"/>
    <n v="21"/>
    <n v="1"/>
    <n v="1.94"/>
    <n v="0"/>
    <n v="28.71"/>
    <n v="1"/>
    <n v="40.74"/>
    <n v="11.696454000000001"/>
    <x v="4"/>
  </r>
  <r>
    <x v="3"/>
    <n v="1470001100"/>
    <n v="330"/>
    <n v="14"/>
    <n v="1"/>
    <n v="1.79"/>
    <n v="0"/>
    <n v="25.97"/>
    <n v="1"/>
    <n v="25.060000000000002"/>
    <n v="6.5080820000000008"/>
    <x v="4"/>
  </r>
  <r>
    <x v="3"/>
    <n v="1470001110"/>
    <n v="330"/>
    <n v="4"/>
    <n v="1"/>
    <n v="2.69"/>
    <n v="0"/>
    <n v="47.02"/>
    <n v="1"/>
    <n v="10.76"/>
    <n v="5.0593520000000005"/>
    <x v="4"/>
  </r>
  <r>
    <x v="3"/>
    <n v="3010016584"/>
    <n v="330"/>
    <n v="6"/>
    <n v="1"/>
    <n v="3.05"/>
    <n v="0"/>
    <n v="22.62"/>
    <n v="1"/>
    <n v="18.299999999999997"/>
    <n v="4.1394599999999997"/>
    <x v="4"/>
  </r>
  <r>
    <x v="3"/>
    <n v="3010021196"/>
    <n v="330"/>
    <n v="35"/>
    <n v="1"/>
    <n v="1.99"/>
    <s v="S"/>
    <n v="18.23"/>
    <n v="1"/>
    <n v="69.650000000000006"/>
    <n v="12.697195000000001"/>
    <x v="4"/>
  </r>
  <r>
    <x v="3"/>
    <n v="3828112263"/>
    <n v="330"/>
    <n v="3"/>
    <n v="1"/>
    <n v="0.99"/>
    <n v="0"/>
    <n v="25.25"/>
    <n v="1"/>
    <n v="2.9699999999999998"/>
    <n v="0.74992499999999995"/>
    <x v="4"/>
  </r>
  <r>
    <x v="3"/>
    <n v="3828112267"/>
    <n v="330"/>
    <n v="3"/>
    <n v="1"/>
    <n v="0.99"/>
    <n v="0"/>
    <n v="25.45"/>
    <n v="1"/>
    <n v="2.9699999999999998"/>
    <n v="0.7558649999999999"/>
    <x v="4"/>
  </r>
  <r>
    <x v="3"/>
    <n v="3828112271"/>
    <n v="330"/>
    <n v="9"/>
    <n v="1"/>
    <n v="0.99"/>
    <n v="0"/>
    <n v="25.25"/>
    <n v="1"/>
    <n v="8.91"/>
    <n v="2.2497750000000001"/>
    <x v="4"/>
  </r>
  <r>
    <x v="3"/>
    <n v="3828112277"/>
    <n v="330"/>
    <n v="11"/>
    <n v="1"/>
    <n v="1.69"/>
    <n v="0"/>
    <n v="46.74"/>
    <n v="1"/>
    <n v="18.59"/>
    <n v="8.6889660000000006"/>
    <x v="4"/>
  </r>
  <r>
    <x v="3"/>
    <n v="3828112289"/>
    <n v="330"/>
    <n v="5"/>
    <n v="1"/>
    <n v="2.4900000000000002"/>
    <n v="0"/>
    <n v="41.09"/>
    <n v="1"/>
    <n v="12.450000000000001"/>
    <n v="5.1157050000000011"/>
    <x v="4"/>
  </r>
  <r>
    <x v="3"/>
    <n v="3828112409"/>
    <n v="330"/>
    <n v="12"/>
    <n v="1"/>
    <n v="0.99"/>
    <n v="0"/>
    <n v="25.77"/>
    <n v="1"/>
    <n v="11.879999999999999"/>
    <n v="3.0614759999999994"/>
    <x v="4"/>
  </r>
  <r>
    <x v="3"/>
    <n v="4400000516"/>
    <n v="330"/>
    <n v="14"/>
    <n v="1"/>
    <n v="3.05"/>
    <n v="0"/>
    <n v="27.44"/>
    <n v="1"/>
    <n v="42.699999999999996"/>
    <n v="11.716879999999998"/>
    <x v="4"/>
  </r>
  <r>
    <x v="3"/>
    <n v="4400000527"/>
    <n v="330"/>
    <n v="12"/>
    <n v="1"/>
    <n v="3.19"/>
    <n v="0"/>
    <n v="25.98"/>
    <n v="1"/>
    <n v="38.28"/>
    <n v="9.9451440000000009"/>
    <x v="4"/>
  </r>
  <r>
    <x v="3"/>
    <n v="4400000551"/>
    <n v="330"/>
    <n v="12"/>
    <n v="1"/>
    <n v="3.29"/>
    <n v="0"/>
    <n v="30.06"/>
    <n v="1"/>
    <n v="39.480000000000004"/>
    <n v="11.867688000000001"/>
    <x v="4"/>
  </r>
  <r>
    <x v="3"/>
    <n v="4400000655"/>
    <n v="330"/>
    <n v="0"/>
    <n v="1"/>
    <n v="0"/>
    <n v="0"/>
    <n v="0"/>
    <n v="1"/>
    <n v="0"/>
    <n v="0"/>
    <x v="4"/>
  </r>
  <r>
    <x v="3"/>
    <n v="4400000720"/>
    <n v="330"/>
    <n v="15"/>
    <n v="1"/>
    <n v="3.39"/>
    <n v="0"/>
    <n v="25.95"/>
    <n v="1"/>
    <n v="50.85"/>
    <n v="13.195574999999998"/>
    <x v="4"/>
  </r>
  <r>
    <x v="3"/>
    <n v="4400003721"/>
    <n v="330"/>
    <n v="10"/>
    <n v="1"/>
    <n v="2.69"/>
    <n v="0"/>
    <n v="27.69"/>
    <n v="1"/>
    <n v="26.9"/>
    <n v="7.4486099999999995"/>
    <x v="4"/>
  </r>
  <r>
    <x v="3"/>
    <n v="4400003732"/>
    <n v="330"/>
    <n v="6"/>
    <n v="1"/>
    <n v="3.29"/>
    <n v="0"/>
    <n v="29.45"/>
    <n v="1"/>
    <n v="19.740000000000002"/>
    <n v="5.8134300000000003"/>
    <x v="4"/>
  </r>
  <r>
    <x v="3"/>
    <n v="4400004713"/>
    <n v="330"/>
    <n v="18"/>
    <n v="1"/>
    <n v="3.19"/>
    <n v="0"/>
    <n v="25.98"/>
    <n v="1"/>
    <n v="57.42"/>
    <n v="14.917716"/>
    <x v="4"/>
  </r>
  <r>
    <x v="3"/>
    <n v="4400004898"/>
    <n v="330"/>
    <n v="2"/>
    <n v="1"/>
    <n v="2.99"/>
    <n v="0"/>
    <n v="23.04"/>
    <n v="1"/>
    <n v="5.98"/>
    <n v="1.3777920000000001"/>
    <x v="4"/>
  </r>
  <r>
    <x v="3"/>
    <n v="7974600016"/>
    <n v="330"/>
    <n v="29"/>
    <n v="1"/>
    <n v="1.94"/>
    <n v="0"/>
    <n v="28.71"/>
    <n v="1"/>
    <n v="56.26"/>
    <n v="16.152246000000002"/>
    <x v="4"/>
  </r>
  <r>
    <x v="4"/>
    <n v="1470001100"/>
    <n v="330"/>
    <n v="33"/>
    <n v="1"/>
    <n v="1.79"/>
    <n v="0"/>
    <n v="25.97"/>
    <n v="1"/>
    <n v="59.07"/>
    <n v="15.340479"/>
    <x v="4"/>
  </r>
  <r>
    <x v="4"/>
    <n v="1470001110"/>
    <n v="330"/>
    <n v="19"/>
    <n v="1"/>
    <n v="2.69"/>
    <n v="0"/>
    <n v="43.68"/>
    <n v="1"/>
    <n v="51.11"/>
    <n v="22.324848000000003"/>
    <x v="4"/>
  </r>
  <r>
    <x v="4"/>
    <n v="3010016584"/>
    <n v="330"/>
    <n v="11"/>
    <n v="1"/>
    <n v="3.05"/>
    <n v="0"/>
    <n v="22.62"/>
    <n v="1"/>
    <n v="33.549999999999997"/>
    <n v="7.5890099999999991"/>
    <x v="4"/>
  </r>
  <r>
    <x v="4"/>
    <n v="3010021196"/>
    <n v="330"/>
    <n v="66"/>
    <n v="1"/>
    <n v="2"/>
    <s v="S"/>
    <n v="21.16"/>
    <n v="1"/>
    <n v="132"/>
    <n v="27.9312"/>
    <x v="4"/>
  </r>
  <r>
    <x v="4"/>
    <n v="3828112263"/>
    <n v="330"/>
    <n v="21"/>
    <n v="1"/>
    <n v="0.99"/>
    <n v="0"/>
    <n v="25.25"/>
    <n v="1"/>
    <n v="20.79"/>
    <n v="5.2494750000000003"/>
    <x v="4"/>
  </r>
  <r>
    <x v="4"/>
    <n v="3828112267"/>
    <n v="330"/>
    <n v="15"/>
    <n v="1"/>
    <n v="0.99"/>
    <n v="0"/>
    <n v="25.51"/>
    <n v="1"/>
    <n v="14.85"/>
    <n v="3.7882350000000002"/>
    <x v="4"/>
  </r>
  <r>
    <x v="4"/>
    <n v="3828112271"/>
    <n v="330"/>
    <n v="24"/>
    <n v="1"/>
    <n v="0.99"/>
    <n v="0"/>
    <n v="25.25"/>
    <n v="1"/>
    <n v="23.759999999999998"/>
    <n v="5.9993999999999996"/>
    <x v="4"/>
  </r>
  <r>
    <x v="4"/>
    <n v="3828112277"/>
    <n v="330"/>
    <n v="23"/>
    <n v="1"/>
    <n v="1.69"/>
    <n v="0"/>
    <n v="46.74"/>
    <n v="1"/>
    <n v="38.869999999999997"/>
    <n v="18.167838"/>
    <x v="4"/>
  </r>
  <r>
    <x v="4"/>
    <n v="3828112289"/>
    <n v="330"/>
    <n v="17"/>
    <n v="1"/>
    <n v="2.4900000000000002"/>
    <n v="0"/>
    <n v="40.799999999999997"/>
    <n v="1"/>
    <n v="42.330000000000005"/>
    <n v="17.27064"/>
    <x v="4"/>
  </r>
  <r>
    <x v="4"/>
    <n v="3828112409"/>
    <n v="330"/>
    <n v="22"/>
    <n v="1"/>
    <n v="0.99"/>
    <n v="0"/>
    <n v="25.75"/>
    <n v="1"/>
    <n v="21.78"/>
    <n v="5.6083500000000006"/>
    <x v="4"/>
  </r>
  <r>
    <x v="4"/>
    <n v="4400000516"/>
    <n v="330"/>
    <n v="14"/>
    <n v="1"/>
    <n v="3.05"/>
    <n v="0"/>
    <n v="27.44"/>
    <n v="1"/>
    <n v="42.699999999999996"/>
    <n v="11.716879999999998"/>
    <x v="4"/>
  </r>
  <r>
    <x v="4"/>
    <n v="4400000527"/>
    <n v="330"/>
    <n v="12"/>
    <n v="1"/>
    <n v="3.19"/>
    <n v="0"/>
    <n v="25.98"/>
    <n v="1"/>
    <n v="38.28"/>
    <n v="9.9451440000000009"/>
    <x v="4"/>
  </r>
  <r>
    <x v="4"/>
    <n v="4400000551"/>
    <n v="330"/>
    <n v="60"/>
    <n v="1"/>
    <n v="3.29"/>
    <n v="0"/>
    <n v="29.75"/>
    <n v="1"/>
    <n v="197.4"/>
    <n v="58.726500000000009"/>
    <x v="4"/>
  </r>
  <r>
    <x v="4"/>
    <n v="4400000655"/>
    <n v="330"/>
    <n v="4"/>
    <n v="1"/>
    <n v="3.39"/>
    <n v="0"/>
    <n v="25.95"/>
    <n v="1"/>
    <n v="13.56"/>
    <n v="3.5188199999999998"/>
    <x v="4"/>
  </r>
  <r>
    <x v="4"/>
    <n v="4400000720"/>
    <n v="330"/>
    <n v="47"/>
    <n v="1"/>
    <n v="3.39"/>
    <n v="0"/>
    <n v="25.95"/>
    <n v="1"/>
    <n v="159.33000000000001"/>
    <n v="41.346135000000004"/>
    <x v="4"/>
  </r>
  <r>
    <x v="4"/>
    <n v="4400003721"/>
    <n v="330"/>
    <n v="14"/>
    <n v="1"/>
    <n v="2.69"/>
    <n v="0"/>
    <n v="27.69"/>
    <n v="1"/>
    <n v="37.659999999999997"/>
    <n v="10.428053999999999"/>
    <x v="4"/>
  </r>
  <r>
    <x v="4"/>
    <n v="4400003732"/>
    <n v="330"/>
    <n v="9"/>
    <n v="1"/>
    <n v="3.29"/>
    <n v="0"/>
    <n v="29.85"/>
    <n v="1"/>
    <n v="29.61"/>
    <n v="8.8385850000000001"/>
    <x v="4"/>
  </r>
  <r>
    <x v="4"/>
    <n v="4400004713"/>
    <n v="330"/>
    <n v="5"/>
    <n v="1"/>
    <n v="3.19"/>
    <n v="0"/>
    <n v="25.98"/>
    <n v="1"/>
    <n v="15.95"/>
    <n v="4.1438099999999993"/>
    <x v="4"/>
  </r>
  <r>
    <x v="4"/>
    <n v="4400004898"/>
    <n v="330"/>
    <n v="5"/>
    <n v="1"/>
    <n v="2.99"/>
    <n v="0"/>
    <n v="21.83"/>
    <n v="1"/>
    <n v="14.950000000000001"/>
    <n v="3.263585"/>
    <x v="4"/>
  </r>
  <r>
    <x v="4"/>
    <n v="7974600016"/>
    <n v="330"/>
    <n v="12"/>
    <n v="1"/>
    <n v="1.94"/>
    <n v="0"/>
    <n v="28.71"/>
    <n v="1"/>
    <n v="23.28"/>
    <n v="6.683688000000001"/>
    <x v="4"/>
  </r>
  <r>
    <x v="0"/>
    <n v="1470001100"/>
    <n v="331"/>
    <n v="8"/>
    <n v="1"/>
    <n v="1.79"/>
    <n v="0"/>
    <n v="25.97"/>
    <n v="1"/>
    <n v="14.32"/>
    <n v="3.7189040000000002"/>
    <x v="4"/>
  </r>
  <r>
    <x v="0"/>
    <n v="1470001110"/>
    <n v="331"/>
    <n v="18"/>
    <n v="1"/>
    <n v="2.69"/>
    <n v="0"/>
    <n v="40.729999999999997"/>
    <n v="1"/>
    <n v="48.42"/>
    <n v="19.721465999999999"/>
    <x v="4"/>
  </r>
  <r>
    <x v="0"/>
    <n v="3010016584"/>
    <n v="331"/>
    <n v="4"/>
    <n v="1"/>
    <n v="3.05"/>
    <n v="0"/>
    <n v="22.62"/>
    <n v="1"/>
    <n v="12.2"/>
    <n v="2.7596400000000001"/>
    <x v="4"/>
  </r>
  <r>
    <x v="0"/>
    <n v="3010021196"/>
    <n v="331"/>
    <n v="8"/>
    <n v="1"/>
    <n v="3.05"/>
    <n v="0"/>
    <n v="30.32"/>
    <n v="1"/>
    <n v="24.4"/>
    <n v="7.3980800000000002"/>
    <x v="4"/>
  </r>
  <r>
    <x v="0"/>
    <n v="3828112263"/>
    <n v="331"/>
    <n v="14"/>
    <n v="1"/>
    <n v="0.99"/>
    <n v="0"/>
    <n v="25.25"/>
    <n v="1"/>
    <n v="13.86"/>
    <n v="3.4996499999999999"/>
    <x v="4"/>
  </r>
  <r>
    <x v="0"/>
    <n v="3828112267"/>
    <n v="331"/>
    <n v="7"/>
    <n v="1"/>
    <n v="0.99"/>
    <n v="0"/>
    <n v="25.45"/>
    <n v="1"/>
    <n v="6.93"/>
    <n v="1.7636849999999997"/>
    <x v="4"/>
  </r>
  <r>
    <x v="0"/>
    <n v="3828112271"/>
    <n v="331"/>
    <n v="12"/>
    <n v="1"/>
    <n v="0.99"/>
    <n v="0"/>
    <n v="25.25"/>
    <n v="1"/>
    <n v="11.879999999999999"/>
    <n v="2.9996999999999998"/>
    <x v="4"/>
  </r>
  <r>
    <x v="0"/>
    <n v="3828112277"/>
    <n v="331"/>
    <n v="11"/>
    <n v="1"/>
    <n v="1.69"/>
    <n v="0"/>
    <n v="46.74"/>
    <n v="1"/>
    <n v="18.59"/>
    <n v="8.6889660000000006"/>
    <x v="4"/>
  </r>
  <r>
    <x v="0"/>
    <n v="3828112289"/>
    <n v="331"/>
    <n v="2"/>
    <n v="1"/>
    <n v="2.4900000000000002"/>
    <n v="0"/>
    <n v="40"/>
    <n v="1"/>
    <n v="4.9800000000000004"/>
    <n v="1.9920000000000002"/>
    <x v="4"/>
  </r>
  <r>
    <x v="0"/>
    <n v="3828112409"/>
    <n v="331"/>
    <n v="15"/>
    <n v="1"/>
    <n v="0.99"/>
    <n v="0"/>
    <n v="25.65"/>
    <n v="1"/>
    <n v="14.85"/>
    <n v="3.8090249999999997"/>
    <x v="4"/>
  </r>
  <r>
    <x v="0"/>
    <n v="4400000516"/>
    <n v="331"/>
    <n v="788"/>
    <n v="1"/>
    <n v="1.54"/>
    <s v="G"/>
    <n v="2.87"/>
    <n v="1"/>
    <n v="1213.52"/>
    <n v="34.828023999999999"/>
    <x v="4"/>
  </r>
  <r>
    <x v="0"/>
    <n v="4400000527"/>
    <n v="331"/>
    <n v="13"/>
    <n v="1"/>
    <n v="3.19"/>
    <n v="0"/>
    <n v="25.98"/>
    <n v="1"/>
    <n v="41.47"/>
    <n v="10.773906"/>
    <x v="4"/>
  </r>
  <r>
    <x v="0"/>
    <n v="4400000551"/>
    <n v="331"/>
    <n v="29"/>
    <n v="1"/>
    <n v="3.29"/>
    <n v="0"/>
    <n v="37.54"/>
    <n v="1"/>
    <n v="95.41"/>
    <n v="35.816913999999997"/>
    <x v="4"/>
  </r>
  <r>
    <x v="0"/>
    <n v="4400000655"/>
    <n v="331"/>
    <n v="4"/>
    <n v="1"/>
    <n v="3.39"/>
    <n v="0"/>
    <n v="25.95"/>
    <n v="1"/>
    <n v="13.56"/>
    <n v="3.5188199999999998"/>
    <x v="4"/>
  </r>
  <r>
    <x v="0"/>
    <n v="4400000720"/>
    <n v="331"/>
    <n v="8"/>
    <n v="1"/>
    <n v="3.39"/>
    <n v="0"/>
    <n v="25.95"/>
    <n v="1"/>
    <n v="27.12"/>
    <n v="7.0376399999999997"/>
    <x v="4"/>
  </r>
  <r>
    <x v="0"/>
    <n v="4400003721"/>
    <n v="331"/>
    <n v="18"/>
    <n v="1"/>
    <n v="2.69"/>
    <n v="0"/>
    <n v="23.72"/>
    <n v="1"/>
    <n v="48.42"/>
    <n v="11.485224000000001"/>
    <x v="4"/>
  </r>
  <r>
    <x v="0"/>
    <n v="4400003732"/>
    <n v="331"/>
    <n v="9"/>
    <n v="1"/>
    <n v="3.29"/>
    <n v="0"/>
    <n v="37.96"/>
    <n v="1"/>
    <n v="29.61"/>
    <n v="11.239955999999999"/>
    <x v="4"/>
  </r>
  <r>
    <x v="0"/>
    <n v="4400004713"/>
    <n v="331"/>
    <n v="12"/>
    <n v="1"/>
    <n v="3.19"/>
    <n v="0"/>
    <n v="25.98"/>
    <n v="1"/>
    <n v="38.28"/>
    <n v="9.9451440000000009"/>
    <x v="4"/>
  </r>
  <r>
    <x v="0"/>
    <n v="4400004898"/>
    <n v="331"/>
    <n v="5"/>
    <n v="1"/>
    <n v="2.99"/>
    <n v="0"/>
    <n v="29.06"/>
    <n v="1"/>
    <n v="14.950000000000001"/>
    <n v="4.3444700000000003"/>
    <x v="4"/>
  </r>
  <r>
    <x v="0"/>
    <n v="7974600016"/>
    <n v="331"/>
    <n v="20"/>
    <n v="1"/>
    <n v="1.94"/>
    <n v="0"/>
    <n v="28.71"/>
    <n v="1"/>
    <n v="38.799999999999997"/>
    <n v="11.139479999999999"/>
    <x v="4"/>
  </r>
  <r>
    <x v="1"/>
    <n v="1470001100"/>
    <n v="331"/>
    <n v="16"/>
    <n v="1"/>
    <n v="1.79"/>
    <n v="0"/>
    <n v="25.97"/>
    <n v="1"/>
    <n v="28.64"/>
    <n v="7.4378080000000004"/>
    <x v="4"/>
  </r>
  <r>
    <x v="1"/>
    <n v="1470001110"/>
    <n v="331"/>
    <n v="14"/>
    <n v="1"/>
    <n v="2.69"/>
    <n v="0"/>
    <n v="41.15"/>
    <n v="1"/>
    <n v="37.659999999999997"/>
    <n v="15.497089999999998"/>
    <x v="4"/>
  </r>
  <r>
    <x v="1"/>
    <n v="3010016584"/>
    <n v="331"/>
    <n v="4"/>
    <n v="1"/>
    <n v="3.05"/>
    <n v="0"/>
    <n v="22.62"/>
    <n v="1"/>
    <n v="12.2"/>
    <n v="2.7596400000000001"/>
    <x v="4"/>
  </r>
  <r>
    <x v="1"/>
    <n v="3010021196"/>
    <n v="331"/>
    <n v="9"/>
    <n v="1"/>
    <n v="2.57"/>
    <n v="0"/>
    <n v="28.95"/>
    <n v="1"/>
    <n v="23.13"/>
    <n v="6.6961349999999991"/>
    <x v="4"/>
  </r>
  <r>
    <x v="1"/>
    <n v="3828112263"/>
    <n v="331"/>
    <n v="86"/>
    <n v="1"/>
    <n v="0.99"/>
    <n v="0"/>
    <n v="25.25"/>
    <n v="1"/>
    <n v="85.14"/>
    <n v="21.49785"/>
    <x v="4"/>
  </r>
  <r>
    <x v="1"/>
    <n v="3828112267"/>
    <n v="331"/>
    <n v="111"/>
    <n v="1"/>
    <n v="0.99"/>
    <n v="0"/>
    <n v="25.45"/>
    <n v="1"/>
    <n v="109.89"/>
    <n v="27.967005"/>
    <x v="4"/>
  </r>
  <r>
    <x v="1"/>
    <n v="3828112271"/>
    <n v="331"/>
    <n v="98"/>
    <n v="1"/>
    <n v="0.99"/>
    <n v="0"/>
    <n v="25.25"/>
    <n v="1"/>
    <n v="97.02"/>
    <n v="24.49755"/>
    <x v="4"/>
  </r>
  <r>
    <x v="1"/>
    <n v="3828112277"/>
    <n v="331"/>
    <n v="10"/>
    <n v="1"/>
    <n v="1.69"/>
    <n v="0"/>
    <n v="46.74"/>
    <n v="1"/>
    <n v="16.899999999999999"/>
    <n v="7.8990599999999995"/>
    <x v="4"/>
  </r>
  <r>
    <x v="1"/>
    <n v="3828112289"/>
    <n v="331"/>
    <n v="8"/>
    <n v="1"/>
    <n v="2.4900000000000002"/>
    <n v="0"/>
    <n v="40"/>
    <n v="1"/>
    <n v="19.920000000000002"/>
    <n v="7.9680000000000009"/>
    <x v="4"/>
  </r>
  <r>
    <x v="1"/>
    <n v="3828112409"/>
    <n v="331"/>
    <n v="114"/>
    <n v="1"/>
    <n v="0.99"/>
    <n v="0"/>
    <n v="25.65"/>
    <n v="1"/>
    <n v="112.86"/>
    <n v="28.948589999999999"/>
    <x v="4"/>
  </r>
  <r>
    <x v="1"/>
    <n v="4400000516"/>
    <n v="331"/>
    <n v="431"/>
    <n v="1"/>
    <n v="1.54"/>
    <s v="G"/>
    <n v="1.98"/>
    <n v="1"/>
    <n v="663.74"/>
    <n v="13.142052000000001"/>
    <x v="4"/>
  </r>
  <r>
    <x v="1"/>
    <n v="4400000527"/>
    <n v="331"/>
    <n v="11"/>
    <n v="1"/>
    <n v="3.19"/>
    <n v="0"/>
    <n v="25.98"/>
    <n v="1"/>
    <n v="35.089999999999996"/>
    <n v="9.116381999999998"/>
    <x v="4"/>
  </r>
  <r>
    <x v="1"/>
    <n v="4400000551"/>
    <n v="331"/>
    <n v="32"/>
    <n v="1"/>
    <n v="3.29"/>
    <n v="0"/>
    <n v="37.01"/>
    <n v="1"/>
    <n v="105.28"/>
    <n v="38.964127999999995"/>
    <x v="4"/>
  </r>
  <r>
    <x v="1"/>
    <n v="4400000655"/>
    <n v="331"/>
    <n v="5"/>
    <n v="1"/>
    <n v="3.39"/>
    <n v="0"/>
    <n v="25.95"/>
    <n v="1"/>
    <n v="16.95"/>
    <n v="4.3985249999999994"/>
    <x v="4"/>
  </r>
  <r>
    <x v="1"/>
    <n v="4400000720"/>
    <n v="331"/>
    <n v="21"/>
    <n v="1"/>
    <n v="3.39"/>
    <n v="0"/>
    <n v="25.95"/>
    <n v="1"/>
    <n v="71.19"/>
    <n v="18.473804999999999"/>
    <x v="4"/>
  </r>
  <r>
    <x v="1"/>
    <n v="4400003721"/>
    <n v="331"/>
    <n v="16"/>
    <n v="1"/>
    <n v="2.69"/>
    <n v="0"/>
    <n v="23.51"/>
    <n v="1"/>
    <n v="43.04"/>
    <n v="10.118704000000001"/>
    <x v="4"/>
  </r>
  <r>
    <x v="1"/>
    <n v="4400003732"/>
    <n v="331"/>
    <n v="9"/>
    <n v="1"/>
    <n v="3.29"/>
    <n v="0"/>
    <n v="37.96"/>
    <n v="1"/>
    <n v="29.61"/>
    <n v="11.239955999999999"/>
    <x v="4"/>
  </r>
  <r>
    <x v="1"/>
    <n v="4400004713"/>
    <n v="331"/>
    <n v="12"/>
    <n v="1"/>
    <n v="3.19"/>
    <n v="0"/>
    <n v="25.98"/>
    <n v="1"/>
    <n v="38.28"/>
    <n v="9.9451440000000009"/>
    <x v="4"/>
  </r>
  <r>
    <x v="1"/>
    <n v="4400004898"/>
    <n v="331"/>
    <n v="11"/>
    <n v="1"/>
    <n v="2.99"/>
    <n v="0"/>
    <n v="28.69"/>
    <n v="1"/>
    <n v="32.89"/>
    <n v="9.4361409999999992"/>
    <x v="4"/>
  </r>
  <r>
    <x v="1"/>
    <n v="7974600016"/>
    <n v="331"/>
    <n v="24"/>
    <n v="1"/>
    <n v="1.94"/>
    <n v="0"/>
    <n v="28.71"/>
    <n v="1"/>
    <n v="46.56"/>
    <n v="13.367376000000002"/>
    <x v="4"/>
  </r>
  <r>
    <x v="3"/>
    <n v="1470001100"/>
    <n v="331"/>
    <n v="10"/>
    <n v="1"/>
    <n v="1.79"/>
    <n v="0"/>
    <n v="25.97"/>
    <n v="1"/>
    <n v="17.899999999999999"/>
    <n v="4.6486299999999998"/>
    <x v="4"/>
  </r>
  <r>
    <x v="3"/>
    <n v="1470001110"/>
    <n v="331"/>
    <n v="1"/>
    <n v="1"/>
    <n v="2.69"/>
    <n v="0"/>
    <n v="43.68"/>
    <n v="1"/>
    <n v="2.69"/>
    <n v="1.174992"/>
    <x v="4"/>
  </r>
  <r>
    <x v="3"/>
    <n v="3010016584"/>
    <n v="331"/>
    <n v="4"/>
    <n v="1"/>
    <n v="3.05"/>
    <n v="0"/>
    <n v="22.62"/>
    <n v="1"/>
    <n v="12.2"/>
    <n v="2.7596400000000001"/>
    <x v="4"/>
  </r>
  <r>
    <x v="3"/>
    <n v="3010021196"/>
    <n v="331"/>
    <n v="6"/>
    <n v="1"/>
    <n v="3.05"/>
    <n v="0"/>
    <n v="27.54"/>
    <n v="1"/>
    <n v="18.299999999999997"/>
    <n v="5.0398199999999989"/>
    <x v="4"/>
  </r>
  <r>
    <x v="3"/>
    <n v="3828112263"/>
    <n v="331"/>
    <n v="13"/>
    <n v="1"/>
    <n v="0.99"/>
    <n v="0"/>
    <n v="25.25"/>
    <n v="1"/>
    <n v="12.87"/>
    <n v="3.2496749999999999"/>
    <x v="4"/>
  </r>
  <r>
    <x v="3"/>
    <n v="3828112267"/>
    <n v="331"/>
    <n v="16"/>
    <n v="1"/>
    <n v="0.99"/>
    <n v="0"/>
    <n v="25.45"/>
    <n v="1"/>
    <n v="15.84"/>
    <n v="4.0312799999999998"/>
    <x v="4"/>
  </r>
  <r>
    <x v="3"/>
    <n v="3828112271"/>
    <n v="331"/>
    <n v="10"/>
    <n v="1"/>
    <n v="0.99"/>
    <n v="0"/>
    <n v="25.25"/>
    <n v="1"/>
    <n v="9.9"/>
    <n v="2.4997500000000001"/>
    <x v="4"/>
  </r>
  <r>
    <x v="3"/>
    <n v="3828112277"/>
    <n v="331"/>
    <n v="21"/>
    <n v="1"/>
    <n v="1.69"/>
    <n v="0"/>
    <n v="46.74"/>
    <n v="1"/>
    <n v="35.49"/>
    <n v="16.588026000000003"/>
    <x v="4"/>
  </r>
  <r>
    <x v="3"/>
    <n v="3828112289"/>
    <n v="331"/>
    <n v="3"/>
    <n v="1"/>
    <n v="2.4900000000000002"/>
    <n v="0"/>
    <n v="40"/>
    <n v="1"/>
    <n v="7.4700000000000006"/>
    <n v="2.988"/>
    <x v="4"/>
  </r>
  <r>
    <x v="3"/>
    <n v="3828112409"/>
    <n v="331"/>
    <n v="19"/>
    <n v="1"/>
    <n v="0.99"/>
    <n v="0"/>
    <n v="25.65"/>
    <n v="1"/>
    <n v="18.809999999999999"/>
    <n v="4.8247649999999993"/>
    <x v="4"/>
  </r>
  <r>
    <x v="3"/>
    <n v="4400000516"/>
    <n v="331"/>
    <n v="286"/>
    <n v="1"/>
    <n v="1.56"/>
    <s v="G"/>
    <n v="2.5499999999999998"/>
    <n v="1"/>
    <n v="446.16"/>
    <n v="11.377080000000001"/>
    <x v="4"/>
  </r>
  <r>
    <x v="3"/>
    <n v="4400000527"/>
    <n v="331"/>
    <n v="11"/>
    <n v="1"/>
    <n v="3.19"/>
    <n v="0"/>
    <n v="25.98"/>
    <n v="1"/>
    <n v="35.089999999999996"/>
    <n v="9.116381999999998"/>
    <x v="4"/>
  </r>
  <r>
    <x v="3"/>
    <n v="4400000551"/>
    <n v="331"/>
    <n v="10"/>
    <n v="1"/>
    <n v="3.29"/>
    <n v="0"/>
    <n v="41"/>
    <n v="1"/>
    <n v="32.9"/>
    <n v="13.488999999999999"/>
    <x v="4"/>
  </r>
  <r>
    <x v="3"/>
    <n v="4400000655"/>
    <n v="331"/>
    <n v="0"/>
    <n v="1"/>
    <n v="0"/>
    <n v="0"/>
    <n v="0"/>
    <n v="1"/>
    <n v="0"/>
    <n v="0"/>
    <x v="4"/>
  </r>
  <r>
    <x v="3"/>
    <n v="4400000720"/>
    <n v="331"/>
    <n v="7"/>
    <n v="1"/>
    <n v="3.39"/>
    <n v="0"/>
    <n v="25.95"/>
    <n v="1"/>
    <n v="23.73"/>
    <n v="6.1579350000000002"/>
    <x v="4"/>
  </r>
  <r>
    <x v="3"/>
    <n v="4400003721"/>
    <n v="331"/>
    <n v="13"/>
    <n v="1"/>
    <n v="2.69"/>
    <n v="0"/>
    <n v="24.6"/>
    <n v="1"/>
    <n v="34.97"/>
    <n v="8.6026199999999999"/>
    <x v="4"/>
  </r>
  <r>
    <x v="3"/>
    <n v="4400003732"/>
    <n v="331"/>
    <n v="4"/>
    <n v="1"/>
    <n v="3.29"/>
    <n v="0"/>
    <n v="41"/>
    <n v="1"/>
    <n v="13.16"/>
    <n v="5.3956000000000008"/>
    <x v="4"/>
  </r>
  <r>
    <x v="3"/>
    <n v="4400004713"/>
    <n v="331"/>
    <n v="12"/>
    <n v="1"/>
    <n v="3.19"/>
    <n v="0"/>
    <n v="25.98"/>
    <n v="1"/>
    <n v="38.28"/>
    <n v="9.9451440000000009"/>
    <x v="4"/>
  </r>
  <r>
    <x v="3"/>
    <n v="4400004898"/>
    <n v="331"/>
    <n v="2"/>
    <n v="1"/>
    <n v="2.99"/>
    <n v="0"/>
    <n v="45.11"/>
    <n v="1"/>
    <n v="5.98"/>
    <n v="2.6975780000000005"/>
    <x v="4"/>
  </r>
  <r>
    <x v="3"/>
    <n v="7974600016"/>
    <n v="331"/>
    <n v="16"/>
    <n v="1"/>
    <n v="1.94"/>
    <n v="0"/>
    <n v="28.71"/>
    <n v="1"/>
    <n v="31.04"/>
    <n v="8.9115839999999995"/>
    <x v="4"/>
  </r>
  <r>
    <x v="4"/>
    <n v="1470001100"/>
    <n v="331"/>
    <n v="26"/>
    <n v="1"/>
    <n v="1.79"/>
    <n v="0"/>
    <n v="25.97"/>
    <n v="1"/>
    <n v="46.54"/>
    <n v="12.086437999999998"/>
    <x v="4"/>
  </r>
  <r>
    <x v="4"/>
    <n v="1470001110"/>
    <n v="331"/>
    <n v="34"/>
    <n v="1"/>
    <n v="2.69"/>
    <n v="0"/>
    <n v="42.64"/>
    <n v="1"/>
    <n v="91.46"/>
    <n v="38.998543999999995"/>
    <x v="4"/>
  </r>
  <r>
    <x v="4"/>
    <n v="3010016584"/>
    <n v="331"/>
    <n v="8"/>
    <n v="1"/>
    <n v="3.05"/>
    <n v="0"/>
    <n v="22.62"/>
    <n v="1"/>
    <n v="24.4"/>
    <n v="5.5192800000000002"/>
    <x v="4"/>
  </r>
  <r>
    <x v="4"/>
    <n v="3010021196"/>
    <n v="331"/>
    <n v="11"/>
    <n v="1"/>
    <n v="3.05"/>
    <n v="0"/>
    <n v="29.56"/>
    <n v="1"/>
    <n v="33.549999999999997"/>
    <n v="9.9173799999999979"/>
    <x v="4"/>
  </r>
  <r>
    <x v="4"/>
    <n v="3828112263"/>
    <n v="331"/>
    <n v="12"/>
    <n v="1"/>
    <n v="0.99"/>
    <n v="0"/>
    <n v="25.25"/>
    <n v="1"/>
    <n v="11.879999999999999"/>
    <n v="2.9996999999999998"/>
    <x v="4"/>
  </r>
  <r>
    <x v="4"/>
    <n v="3828112267"/>
    <n v="331"/>
    <n v="9"/>
    <n v="1"/>
    <n v="0.99"/>
    <n v="0"/>
    <n v="25.45"/>
    <n v="1"/>
    <n v="8.91"/>
    <n v="2.267595"/>
    <x v="4"/>
  </r>
  <r>
    <x v="4"/>
    <n v="3828112271"/>
    <n v="331"/>
    <n v="7"/>
    <n v="1"/>
    <n v="0.99"/>
    <n v="0"/>
    <n v="25.25"/>
    <n v="1"/>
    <n v="6.93"/>
    <n v="1.749825"/>
    <x v="4"/>
  </r>
  <r>
    <x v="4"/>
    <n v="3828112277"/>
    <n v="331"/>
    <n v="11"/>
    <n v="1"/>
    <n v="1.69"/>
    <n v="0"/>
    <n v="46.74"/>
    <n v="1"/>
    <n v="18.59"/>
    <n v="8.6889660000000006"/>
    <x v="4"/>
  </r>
  <r>
    <x v="4"/>
    <n v="3828112289"/>
    <n v="331"/>
    <n v="7"/>
    <n v="1"/>
    <n v="2.4900000000000002"/>
    <n v="0"/>
    <n v="40"/>
    <n v="1"/>
    <n v="17.43"/>
    <n v="6.9720000000000004"/>
    <x v="4"/>
  </r>
  <r>
    <x v="4"/>
    <n v="3828112409"/>
    <n v="331"/>
    <n v="8"/>
    <n v="1"/>
    <n v="0.99"/>
    <n v="0"/>
    <n v="25.65"/>
    <n v="1"/>
    <n v="7.92"/>
    <n v="2.0314800000000002"/>
    <x v="4"/>
  </r>
  <r>
    <x v="4"/>
    <n v="4400000516"/>
    <n v="331"/>
    <n v="729"/>
    <n v="1"/>
    <n v="1.57"/>
    <s v="G"/>
    <n v="6.36"/>
    <n v="1"/>
    <n v="1144.53"/>
    <n v="72.792107999999999"/>
    <x v="4"/>
  </r>
  <r>
    <x v="4"/>
    <n v="4400000527"/>
    <n v="331"/>
    <n v="9"/>
    <n v="1"/>
    <n v="3.19"/>
    <n v="0"/>
    <n v="25.98"/>
    <n v="1"/>
    <n v="28.71"/>
    <n v="7.4588580000000002"/>
    <x v="4"/>
  </r>
  <r>
    <x v="4"/>
    <n v="4400000551"/>
    <n v="331"/>
    <n v="48"/>
    <n v="1"/>
    <n v="3.29"/>
    <n v="0"/>
    <n v="38.72"/>
    <n v="1"/>
    <n v="157.92000000000002"/>
    <n v="61.146624000000003"/>
    <x v="4"/>
  </r>
  <r>
    <x v="4"/>
    <n v="4400000655"/>
    <n v="331"/>
    <n v="9"/>
    <n v="1"/>
    <n v="3.39"/>
    <n v="0"/>
    <n v="25.95"/>
    <n v="1"/>
    <n v="30.51"/>
    <n v="7.9173450000000001"/>
    <x v="4"/>
  </r>
  <r>
    <x v="4"/>
    <n v="4400000720"/>
    <n v="331"/>
    <n v="57"/>
    <n v="1"/>
    <n v="3.39"/>
    <n v="0"/>
    <n v="25.95"/>
    <n v="1"/>
    <n v="193.23000000000002"/>
    <n v="50.143185000000003"/>
    <x v="4"/>
  </r>
  <r>
    <x v="4"/>
    <n v="4400003721"/>
    <n v="331"/>
    <n v="18"/>
    <n v="1"/>
    <n v="2.69"/>
    <n v="0"/>
    <n v="23.48"/>
    <n v="1"/>
    <n v="48.42"/>
    <n v="11.369016000000002"/>
    <x v="4"/>
  </r>
  <r>
    <x v="4"/>
    <n v="4400003732"/>
    <n v="331"/>
    <n v="9"/>
    <n v="1"/>
    <n v="3.29"/>
    <n v="0"/>
    <n v="35.93"/>
    <n v="1"/>
    <n v="29.61"/>
    <n v="10.638872999999998"/>
    <x v="4"/>
  </r>
  <r>
    <x v="4"/>
    <n v="4400004713"/>
    <n v="331"/>
    <n v="14"/>
    <n v="1"/>
    <n v="3.19"/>
    <n v="0"/>
    <n v="25.98"/>
    <n v="1"/>
    <n v="44.66"/>
    <n v="11.602668"/>
    <x v="4"/>
  </r>
  <r>
    <x v="4"/>
    <n v="4400004898"/>
    <n v="331"/>
    <n v="4"/>
    <n v="1"/>
    <n v="2.99"/>
    <n v="0"/>
    <n v="35.08"/>
    <n v="1"/>
    <n v="11.96"/>
    <n v="4.1955679999999997"/>
    <x v="4"/>
  </r>
  <r>
    <x v="4"/>
    <n v="7974600016"/>
    <n v="331"/>
    <n v="4"/>
    <n v="1"/>
    <n v="1.94"/>
    <n v="0"/>
    <n v="28.71"/>
    <n v="1"/>
    <n v="7.76"/>
    <n v="2.2278959999999999"/>
    <x v="4"/>
  </r>
  <r>
    <x v="0"/>
    <n v="1470001100"/>
    <n v="332"/>
    <n v="8"/>
    <n v="1"/>
    <n v="1.79"/>
    <n v="0"/>
    <n v="25.97"/>
    <n v="1"/>
    <n v="14.32"/>
    <n v="3.7189040000000002"/>
    <x v="4"/>
  </r>
  <r>
    <x v="0"/>
    <n v="1470001110"/>
    <n v="332"/>
    <n v="9"/>
    <n v="1"/>
    <n v="2.69"/>
    <n v="0"/>
    <n v="26.02"/>
    <n v="1"/>
    <n v="24.21"/>
    <n v="6.299442"/>
    <x v="4"/>
  </r>
  <r>
    <x v="0"/>
    <n v="3010016584"/>
    <n v="332"/>
    <n v="2"/>
    <n v="1"/>
    <n v="3.05"/>
    <n v="0"/>
    <n v="22.62"/>
    <n v="1"/>
    <n v="6.1"/>
    <n v="1.37982"/>
    <x v="4"/>
  </r>
  <r>
    <x v="0"/>
    <n v="3010021196"/>
    <n v="332"/>
    <n v="7"/>
    <n v="1"/>
    <n v="3.05"/>
    <n v="0"/>
    <n v="27.54"/>
    <n v="1"/>
    <n v="21.349999999999998"/>
    <n v="5.879789999999999"/>
    <x v="4"/>
  </r>
  <r>
    <x v="0"/>
    <n v="3828112263"/>
    <n v="332"/>
    <n v="10"/>
    <n v="1"/>
    <n v="0.99"/>
    <n v="0"/>
    <n v="25.25"/>
    <n v="1"/>
    <n v="9.9"/>
    <n v="2.4997500000000001"/>
    <x v="4"/>
  </r>
  <r>
    <x v="0"/>
    <n v="3828112267"/>
    <n v="332"/>
    <n v="5"/>
    <n v="1"/>
    <n v="0.99"/>
    <n v="0"/>
    <n v="25.45"/>
    <n v="1"/>
    <n v="4.95"/>
    <n v="1.2597750000000001"/>
    <x v="4"/>
  </r>
  <r>
    <x v="0"/>
    <n v="3828112271"/>
    <n v="332"/>
    <n v="9"/>
    <n v="1"/>
    <n v="0.99"/>
    <n v="0"/>
    <n v="25.25"/>
    <n v="1"/>
    <n v="8.91"/>
    <n v="2.2497750000000001"/>
    <x v="4"/>
  </r>
  <r>
    <x v="0"/>
    <n v="3828112277"/>
    <n v="332"/>
    <n v="13"/>
    <n v="1"/>
    <n v="1.69"/>
    <n v="0"/>
    <n v="46.74"/>
    <n v="1"/>
    <n v="21.97"/>
    <n v="10.268777999999999"/>
    <x v="4"/>
  </r>
  <r>
    <x v="0"/>
    <n v="3828112289"/>
    <n v="332"/>
    <n v="8"/>
    <n v="1"/>
    <n v="2.4900000000000002"/>
    <n v="0"/>
    <n v="40"/>
    <n v="1"/>
    <n v="19.920000000000002"/>
    <n v="7.9680000000000009"/>
    <x v="4"/>
  </r>
  <r>
    <x v="0"/>
    <n v="3828112409"/>
    <n v="332"/>
    <n v="15"/>
    <n v="1"/>
    <n v="0.99"/>
    <n v="0"/>
    <n v="25.65"/>
    <n v="1"/>
    <n v="14.85"/>
    <n v="3.8090249999999997"/>
    <x v="4"/>
  </r>
  <r>
    <x v="0"/>
    <n v="4400000516"/>
    <n v="332"/>
    <n v="35"/>
    <n v="1"/>
    <n v="2.87"/>
    <s v="B"/>
    <n v="33.07"/>
    <n v="1"/>
    <n v="100.45"/>
    <n v="33.218814999999999"/>
    <x v="4"/>
  </r>
  <r>
    <x v="0"/>
    <n v="4400000527"/>
    <n v="332"/>
    <n v="10"/>
    <n v="1"/>
    <n v="3.19"/>
    <n v="0"/>
    <n v="25.98"/>
    <n v="1"/>
    <n v="31.9"/>
    <n v="8.2876199999999987"/>
    <x v="4"/>
  </r>
  <r>
    <x v="0"/>
    <n v="4400000551"/>
    <n v="332"/>
    <n v="29"/>
    <n v="1"/>
    <n v="3.29"/>
    <n v="0"/>
    <n v="31.88"/>
    <n v="1"/>
    <n v="95.41"/>
    <n v="30.416708"/>
    <x v="4"/>
  </r>
  <r>
    <x v="0"/>
    <n v="4400000655"/>
    <n v="332"/>
    <n v="4"/>
    <n v="1"/>
    <n v="3.39"/>
    <n v="0"/>
    <n v="25.95"/>
    <n v="1"/>
    <n v="13.56"/>
    <n v="3.5188199999999998"/>
    <x v="4"/>
  </r>
  <r>
    <x v="0"/>
    <n v="4400000720"/>
    <n v="332"/>
    <n v="13"/>
    <n v="1"/>
    <n v="3.39"/>
    <n v="0"/>
    <n v="25.95"/>
    <n v="1"/>
    <n v="44.07"/>
    <n v="11.436165000000001"/>
    <x v="4"/>
  </r>
  <r>
    <x v="0"/>
    <n v="4400003721"/>
    <n v="332"/>
    <n v="13"/>
    <n v="1"/>
    <n v="2.69"/>
    <n v="0"/>
    <n v="23.23"/>
    <n v="1"/>
    <n v="34.97"/>
    <n v="8.1235309999999998"/>
    <x v="4"/>
  </r>
  <r>
    <x v="0"/>
    <n v="4400003732"/>
    <n v="332"/>
    <n v="8"/>
    <n v="1"/>
    <n v="3.29"/>
    <n v="0"/>
    <n v="31.88"/>
    <n v="1"/>
    <n v="26.32"/>
    <n v="8.3908159999999992"/>
    <x v="4"/>
  </r>
  <r>
    <x v="0"/>
    <n v="4400004713"/>
    <n v="332"/>
    <n v="12"/>
    <n v="1"/>
    <n v="3.19"/>
    <n v="0"/>
    <n v="25.98"/>
    <n v="1"/>
    <n v="38.28"/>
    <n v="9.9451440000000009"/>
    <x v="4"/>
  </r>
  <r>
    <x v="0"/>
    <n v="4400004898"/>
    <n v="332"/>
    <n v="6"/>
    <n v="1"/>
    <n v="2.99"/>
    <n v="0"/>
    <n v="25.05"/>
    <n v="1"/>
    <n v="17.940000000000001"/>
    <n v="4.4939700000000009"/>
    <x v="4"/>
  </r>
  <r>
    <x v="0"/>
    <n v="7974600016"/>
    <n v="332"/>
    <n v="25"/>
    <n v="1"/>
    <n v="1.94"/>
    <n v="0"/>
    <n v="28.71"/>
    <n v="1"/>
    <n v="48.5"/>
    <n v="13.924349999999999"/>
    <x v="4"/>
  </r>
  <r>
    <x v="1"/>
    <n v="1470001100"/>
    <n v="332"/>
    <n v="14"/>
    <n v="1"/>
    <n v="1.79"/>
    <n v="0"/>
    <n v="25.97"/>
    <n v="1"/>
    <n v="25.060000000000002"/>
    <n v="6.5080820000000008"/>
    <x v="4"/>
  </r>
  <r>
    <x v="1"/>
    <n v="1470001110"/>
    <n v="332"/>
    <n v="9"/>
    <n v="1"/>
    <n v="2.69"/>
    <n v="0"/>
    <n v="26.02"/>
    <n v="1"/>
    <n v="24.21"/>
    <n v="6.299442"/>
    <x v="4"/>
  </r>
  <r>
    <x v="1"/>
    <n v="3010016584"/>
    <n v="332"/>
    <n v="7"/>
    <n v="1"/>
    <n v="3.05"/>
    <n v="0"/>
    <n v="22.62"/>
    <n v="1"/>
    <n v="21.349999999999998"/>
    <n v="4.8293699999999999"/>
    <x v="4"/>
  </r>
  <r>
    <x v="1"/>
    <n v="3010021196"/>
    <n v="332"/>
    <n v="6"/>
    <n v="1"/>
    <n v="3.05"/>
    <n v="0"/>
    <n v="27.54"/>
    <n v="1"/>
    <n v="18.299999999999997"/>
    <n v="5.0398199999999989"/>
    <x v="4"/>
  </r>
  <r>
    <x v="1"/>
    <n v="3828112263"/>
    <n v="332"/>
    <n v="92"/>
    <n v="1"/>
    <n v="0.99"/>
    <n v="0"/>
    <n v="25.25"/>
    <n v="1"/>
    <n v="91.08"/>
    <n v="22.997699999999998"/>
    <x v="4"/>
  </r>
  <r>
    <x v="1"/>
    <n v="3828112267"/>
    <n v="332"/>
    <n v="130"/>
    <n v="1"/>
    <n v="0.99"/>
    <n v="0"/>
    <n v="25.45"/>
    <n v="1"/>
    <n v="128.69999999999999"/>
    <n v="32.754149999999996"/>
    <x v="4"/>
  </r>
  <r>
    <x v="1"/>
    <n v="3828112271"/>
    <n v="332"/>
    <n v="118"/>
    <n v="1"/>
    <n v="0.99"/>
    <n v="0"/>
    <n v="25.25"/>
    <n v="1"/>
    <n v="116.82"/>
    <n v="29.497049999999998"/>
    <x v="4"/>
  </r>
  <r>
    <x v="1"/>
    <n v="3828112277"/>
    <n v="332"/>
    <n v="2"/>
    <n v="1"/>
    <n v="1.69"/>
    <n v="0"/>
    <n v="46.74"/>
    <n v="1"/>
    <n v="3.38"/>
    <n v="1.579812"/>
    <x v="4"/>
  </r>
  <r>
    <x v="1"/>
    <n v="3828112289"/>
    <n v="332"/>
    <n v="5"/>
    <n v="1"/>
    <n v="2.4900000000000002"/>
    <n v="0"/>
    <n v="40"/>
    <n v="1"/>
    <n v="12.450000000000001"/>
    <n v="4.9800000000000004"/>
    <x v="4"/>
  </r>
  <r>
    <x v="1"/>
    <n v="3828112409"/>
    <n v="332"/>
    <n v="111"/>
    <n v="1"/>
    <n v="0.99"/>
    <n v="0"/>
    <n v="25.65"/>
    <n v="1"/>
    <n v="109.89"/>
    <n v="28.186785"/>
    <x v="4"/>
  </r>
  <r>
    <x v="1"/>
    <n v="4400000516"/>
    <n v="332"/>
    <n v="33"/>
    <n v="1"/>
    <n v="2.87"/>
    <s v="B"/>
    <n v="33.18"/>
    <n v="1"/>
    <n v="94.710000000000008"/>
    <n v="31.424778"/>
    <x v="4"/>
  </r>
  <r>
    <x v="1"/>
    <n v="4400000527"/>
    <n v="332"/>
    <n v="16"/>
    <n v="1"/>
    <n v="3.19"/>
    <n v="0"/>
    <n v="25.98"/>
    <n v="1"/>
    <n v="51.04"/>
    <n v="13.260192"/>
    <x v="4"/>
  </r>
  <r>
    <x v="1"/>
    <n v="4400000551"/>
    <n v="332"/>
    <n v="42"/>
    <n v="1"/>
    <n v="3.29"/>
    <n v="0"/>
    <n v="31.88"/>
    <n v="1"/>
    <n v="138.18"/>
    <n v="44.051783999999998"/>
    <x v="4"/>
  </r>
  <r>
    <x v="1"/>
    <n v="4400000655"/>
    <n v="332"/>
    <n v="7"/>
    <n v="1"/>
    <n v="3.39"/>
    <n v="0"/>
    <n v="25.95"/>
    <n v="1"/>
    <n v="23.73"/>
    <n v="6.1579350000000002"/>
    <x v="4"/>
  </r>
  <r>
    <x v="1"/>
    <n v="4400000720"/>
    <n v="332"/>
    <n v="12"/>
    <n v="1"/>
    <n v="3.39"/>
    <n v="0"/>
    <n v="25.95"/>
    <n v="1"/>
    <n v="40.68"/>
    <n v="10.55646"/>
    <x v="4"/>
  </r>
  <r>
    <x v="1"/>
    <n v="4400003721"/>
    <n v="332"/>
    <n v="15"/>
    <n v="1"/>
    <n v="2.69"/>
    <n v="0"/>
    <n v="23.23"/>
    <n v="1"/>
    <n v="40.35"/>
    <n v="9.3733050000000002"/>
    <x v="4"/>
  </r>
  <r>
    <x v="1"/>
    <n v="4400003732"/>
    <n v="332"/>
    <n v="6"/>
    <n v="1"/>
    <n v="3.29"/>
    <n v="0"/>
    <n v="31.88"/>
    <n v="1"/>
    <n v="19.740000000000002"/>
    <n v="6.2931120000000007"/>
    <x v="4"/>
  </r>
  <r>
    <x v="1"/>
    <n v="4400004713"/>
    <n v="332"/>
    <n v="11"/>
    <n v="1"/>
    <n v="3.19"/>
    <n v="0"/>
    <n v="25.98"/>
    <n v="1"/>
    <n v="35.089999999999996"/>
    <n v="9.116381999999998"/>
    <x v="4"/>
  </r>
  <r>
    <x v="1"/>
    <n v="4400004898"/>
    <n v="332"/>
    <n v="9"/>
    <n v="1"/>
    <n v="2.99"/>
    <n v="0"/>
    <n v="25.05"/>
    <n v="1"/>
    <n v="26.910000000000004"/>
    <n v="6.7409550000000014"/>
    <x v="4"/>
  </r>
  <r>
    <x v="1"/>
    <n v="7974600016"/>
    <n v="332"/>
    <n v="21"/>
    <n v="1"/>
    <n v="1.94"/>
    <n v="0"/>
    <n v="28.71"/>
    <n v="1"/>
    <n v="40.74"/>
    <n v="11.696454000000001"/>
    <x v="4"/>
  </r>
  <r>
    <x v="3"/>
    <n v="1470001100"/>
    <n v="332"/>
    <n v="13"/>
    <n v="1"/>
    <n v="1.79"/>
    <n v="0"/>
    <n v="25.97"/>
    <n v="1"/>
    <n v="23.27"/>
    <n v="6.0432189999999988"/>
    <x v="4"/>
  </r>
  <r>
    <x v="3"/>
    <n v="1470001110"/>
    <n v="332"/>
    <n v="10"/>
    <n v="1"/>
    <n v="2.69"/>
    <n v="0"/>
    <n v="26.02"/>
    <n v="1"/>
    <n v="26.9"/>
    <n v="6.9993799999999995"/>
    <x v="4"/>
  </r>
  <r>
    <x v="3"/>
    <n v="3010016584"/>
    <n v="332"/>
    <n v="9"/>
    <n v="1"/>
    <n v="3.05"/>
    <n v="0"/>
    <n v="22.62"/>
    <n v="1"/>
    <n v="27.45"/>
    <n v="6.2091899999999995"/>
    <x v="4"/>
  </r>
  <r>
    <x v="3"/>
    <n v="3010021196"/>
    <n v="332"/>
    <n v="10"/>
    <n v="1"/>
    <n v="3.05"/>
    <n v="0"/>
    <n v="27.54"/>
    <n v="1"/>
    <n v="30.5"/>
    <n v="8.3997000000000011"/>
    <x v="4"/>
  </r>
  <r>
    <x v="3"/>
    <n v="3828112263"/>
    <n v="332"/>
    <n v="9"/>
    <n v="1"/>
    <n v="0.99"/>
    <n v="0"/>
    <n v="25.25"/>
    <n v="1"/>
    <n v="8.91"/>
    <n v="2.2497750000000001"/>
    <x v="4"/>
  </r>
  <r>
    <x v="3"/>
    <n v="3828112267"/>
    <n v="332"/>
    <n v="22"/>
    <n v="1"/>
    <n v="0.99"/>
    <n v="0"/>
    <n v="25.45"/>
    <n v="1"/>
    <n v="21.78"/>
    <n v="5.5430100000000007"/>
    <x v="4"/>
  </r>
  <r>
    <x v="3"/>
    <n v="3828112271"/>
    <n v="332"/>
    <n v="6"/>
    <n v="1"/>
    <n v="0.99"/>
    <n v="0"/>
    <n v="25.25"/>
    <n v="1"/>
    <n v="5.9399999999999995"/>
    <n v="1.4998499999999999"/>
    <x v="4"/>
  </r>
  <r>
    <x v="3"/>
    <n v="3828112277"/>
    <n v="332"/>
    <n v="9"/>
    <n v="1"/>
    <n v="1.69"/>
    <n v="0"/>
    <n v="46.74"/>
    <n v="1"/>
    <n v="15.209999999999999"/>
    <n v="7.1091540000000002"/>
    <x v="4"/>
  </r>
  <r>
    <x v="3"/>
    <n v="3828112289"/>
    <n v="332"/>
    <n v="5"/>
    <n v="1"/>
    <n v="2.4900000000000002"/>
    <n v="0"/>
    <n v="40"/>
    <n v="1"/>
    <n v="12.450000000000001"/>
    <n v="4.9800000000000004"/>
    <x v="4"/>
  </r>
  <r>
    <x v="3"/>
    <n v="3828112409"/>
    <n v="332"/>
    <n v="0"/>
    <n v="1"/>
    <n v="0"/>
    <n v="0"/>
    <n v="0"/>
    <n v="1"/>
    <n v="0"/>
    <n v="0"/>
    <x v="4"/>
  </r>
  <r>
    <x v="3"/>
    <n v="4400000516"/>
    <n v="332"/>
    <n v="21"/>
    <n v="1"/>
    <n v="2.74"/>
    <s v="B"/>
    <n v="31.01"/>
    <n v="1"/>
    <n v="57.540000000000006"/>
    <n v="17.843154000000002"/>
    <x v="4"/>
  </r>
  <r>
    <x v="3"/>
    <n v="4400000527"/>
    <n v="332"/>
    <n v="18"/>
    <n v="1"/>
    <n v="3.19"/>
    <n v="0"/>
    <n v="25.98"/>
    <n v="1"/>
    <n v="57.42"/>
    <n v="14.917716"/>
    <x v="4"/>
  </r>
  <r>
    <x v="3"/>
    <n v="4400000551"/>
    <n v="332"/>
    <n v="8"/>
    <n v="1"/>
    <n v="3.29"/>
    <n v="0"/>
    <n v="31.88"/>
    <n v="1"/>
    <n v="26.32"/>
    <n v="8.3908159999999992"/>
    <x v="4"/>
  </r>
  <r>
    <x v="3"/>
    <n v="4400000655"/>
    <n v="332"/>
    <n v="0"/>
    <n v="1"/>
    <n v="0"/>
    <n v="0"/>
    <n v="0"/>
    <n v="1"/>
    <n v="0"/>
    <n v="0"/>
    <x v="4"/>
  </r>
  <r>
    <x v="3"/>
    <n v="4400000720"/>
    <n v="332"/>
    <n v="3"/>
    <n v="1"/>
    <n v="3.39"/>
    <n v="0"/>
    <n v="25.95"/>
    <n v="1"/>
    <n v="10.17"/>
    <n v="2.6391149999999999"/>
    <x v="4"/>
  </r>
  <r>
    <x v="3"/>
    <n v="4400003721"/>
    <n v="332"/>
    <n v="4"/>
    <n v="1"/>
    <n v="2.69"/>
    <n v="0"/>
    <n v="23.23"/>
    <n v="1"/>
    <n v="10.76"/>
    <n v="2.4995479999999999"/>
    <x v="4"/>
  </r>
  <r>
    <x v="3"/>
    <n v="4400003732"/>
    <n v="332"/>
    <n v="5"/>
    <n v="1"/>
    <n v="3.29"/>
    <n v="0"/>
    <n v="31.88"/>
    <n v="1"/>
    <n v="16.45"/>
    <n v="5.2442599999999997"/>
    <x v="4"/>
  </r>
  <r>
    <x v="3"/>
    <n v="4400004713"/>
    <n v="332"/>
    <n v="7"/>
    <n v="1"/>
    <n v="3.19"/>
    <n v="0"/>
    <n v="25.98"/>
    <n v="1"/>
    <n v="22.33"/>
    <n v="5.8013339999999998"/>
    <x v="4"/>
  </r>
  <r>
    <x v="3"/>
    <n v="4400004898"/>
    <n v="332"/>
    <n v="6"/>
    <n v="1"/>
    <n v="2.99"/>
    <n v="0"/>
    <n v="25.05"/>
    <n v="1"/>
    <n v="17.940000000000001"/>
    <n v="4.4939700000000009"/>
    <x v="4"/>
  </r>
  <r>
    <x v="3"/>
    <n v="7974600016"/>
    <n v="332"/>
    <n v="17"/>
    <n v="1"/>
    <n v="1.94"/>
    <n v="0"/>
    <n v="28.71"/>
    <n v="1"/>
    <n v="32.979999999999997"/>
    <n v="9.4685579999999998"/>
    <x v="4"/>
  </r>
  <r>
    <x v="4"/>
    <n v="1470001100"/>
    <n v="332"/>
    <n v="21"/>
    <n v="1"/>
    <n v="1.79"/>
    <n v="0"/>
    <n v="25.97"/>
    <n v="1"/>
    <n v="37.590000000000003"/>
    <n v="9.7621230000000008"/>
    <x v="4"/>
  </r>
  <r>
    <x v="4"/>
    <n v="1470001110"/>
    <n v="332"/>
    <n v="43"/>
    <n v="1"/>
    <n v="2.69"/>
    <n v="0"/>
    <n v="26.02"/>
    <n v="1"/>
    <n v="115.67"/>
    <n v="30.097334"/>
    <x v="4"/>
  </r>
  <r>
    <x v="4"/>
    <n v="3010016584"/>
    <n v="332"/>
    <n v="12"/>
    <n v="1"/>
    <n v="3.05"/>
    <n v="0"/>
    <n v="22.62"/>
    <n v="1"/>
    <n v="36.599999999999994"/>
    <n v="8.2789199999999994"/>
    <x v="4"/>
  </r>
  <r>
    <x v="4"/>
    <n v="3010021196"/>
    <n v="332"/>
    <n v="9"/>
    <n v="1"/>
    <n v="3.05"/>
    <n v="0"/>
    <n v="27.54"/>
    <n v="1"/>
    <n v="27.45"/>
    <n v="7.5597299999999992"/>
    <x v="4"/>
  </r>
  <r>
    <x v="4"/>
    <n v="3828112263"/>
    <n v="332"/>
    <n v="90"/>
    <n v="1"/>
    <n v="0.99"/>
    <n v="0"/>
    <n v="25.25"/>
    <n v="1"/>
    <n v="89.1"/>
    <n v="22.497749999999996"/>
    <x v="4"/>
  </r>
  <r>
    <x v="4"/>
    <n v="3828112267"/>
    <n v="332"/>
    <n v="79"/>
    <n v="1"/>
    <n v="0.99"/>
    <n v="0"/>
    <n v="25.45"/>
    <n v="1"/>
    <n v="78.209999999999994"/>
    <n v="19.904444999999999"/>
    <x v="4"/>
  </r>
  <r>
    <x v="4"/>
    <n v="3828112271"/>
    <n v="332"/>
    <n v="63"/>
    <n v="1"/>
    <n v="0.99"/>
    <n v="0"/>
    <n v="25.25"/>
    <n v="1"/>
    <n v="62.37"/>
    <n v="15.748424999999999"/>
    <x v="4"/>
  </r>
  <r>
    <x v="4"/>
    <n v="3828112277"/>
    <n v="332"/>
    <n v="34"/>
    <n v="1"/>
    <n v="1.69"/>
    <n v="0"/>
    <n v="46.74"/>
    <n v="1"/>
    <n v="57.46"/>
    <n v="26.856804"/>
    <x v="4"/>
  </r>
  <r>
    <x v="4"/>
    <n v="3828112289"/>
    <n v="332"/>
    <n v="19"/>
    <n v="1"/>
    <n v="2.4900000000000002"/>
    <n v="0"/>
    <n v="40"/>
    <n v="1"/>
    <n v="47.31"/>
    <n v="18.923999999999999"/>
    <x v="4"/>
  </r>
  <r>
    <x v="4"/>
    <n v="3828112409"/>
    <n v="332"/>
    <n v="76"/>
    <n v="1"/>
    <n v="0.99"/>
    <n v="0"/>
    <n v="25.65"/>
    <n v="1"/>
    <n v="75.239999999999995"/>
    <n v="19.299059999999997"/>
    <x v="4"/>
  </r>
  <r>
    <x v="4"/>
    <n v="4400000516"/>
    <n v="332"/>
    <n v="45"/>
    <n v="1"/>
    <n v="2.4500000000000002"/>
    <s v="B"/>
    <n v="28.3"/>
    <n v="1"/>
    <n v="110.25000000000001"/>
    <n v="31.200750000000003"/>
    <x v="4"/>
  </r>
  <r>
    <x v="4"/>
    <n v="4400000527"/>
    <n v="332"/>
    <n v="12"/>
    <n v="1"/>
    <n v="3.19"/>
    <n v="0"/>
    <n v="25.98"/>
    <n v="1"/>
    <n v="38.28"/>
    <n v="9.9451440000000009"/>
    <x v="4"/>
  </r>
  <r>
    <x v="4"/>
    <n v="4400000551"/>
    <n v="332"/>
    <n v="79"/>
    <n v="1"/>
    <n v="3.29"/>
    <n v="0"/>
    <n v="31.88"/>
    <n v="1"/>
    <n v="259.91000000000003"/>
    <n v="82.859307999999999"/>
    <x v="4"/>
  </r>
  <r>
    <x v="4"/>
    <n v="4400000655"/>
    <n v="332"/>
    <n v="7"/>
    <n v="1"/>
    <n v="3.39"/>
    <n v="0"/>
    <n v="25.95"/>
    <n v="1"/>
    <n v="23.73"/>
    <n v="6.1579350000000002"/>
    <x v="4"/>
  </r>
  <r>
    <x v="4"/>
    <n v="4400000720"/>
    <n v="332"/>
    <n v="30"/>
    <n v="1"/>
    <n v="3.39"/>
    <n v="0"/>
    <n v="25.95"/>
    <n v="1"/>
    <n v="101.7"/>
    <n v="26.391149999999996"/>
    <x v="4"/>
  </r>
  <r>
    <x v="4"/>
    <n v="4400003721"/>
    <n v="332"/>
    <n v="19"/>
    <n v="1"/>
    <n v="2.69"/>
    <n v="0"/>
    <n v="23.23"/>
    <n v="1"/>
    <n v="51.11"/>
    <n v="11.872852999999999"/>
    <x v="4"/>
  </r>
  <r>
    <x v="4"/>
    <n v="4400003732"/>
    <n v="332"/>
    <n v="14"/>
    <n v="1"/>
    <n v="3.29"/>
    <n v="0"/>
    <n v="31.88"/>
    <n v="1"/>
    <n v="46.06"/>
    <n v="14.683928000000002"/>
    <x v="4"/>
  </r>
  <r>
    <x v="4"/>
    <n v="4400004713"/>
    <n v="332"/>
    <n v="2"/>
    <n v="1"/>
    <n v="3.19"/>
    <n v="0"/>
    <n v="25.98"/>
    <n v="1"/>
    <n v="6.38"/>
    <n v="1.657524"/>
    <x v="4"/>
  </r>
  <r>
    <x v="4"/>
    <n v="4400004898"/>
    <n v="332"/>
    <n v="18"/>
    <n v="1"/>
    <n v="2.99"/>
    <n v="0"/>
    <n v="25.05"/>
    <n v="1"/>
    <n v="53.820000000000007"/>
    <n v="13.481910000000003"/>
    <x v="4"/>
  </r>
  <r>
    <x v="4"/>
    <n v="7974600016"/>
    <n v="332"/>
    <n v="8"/>
    <n v="1"/>
    <n v="1.94"/>
    <n v="0"/>
    <n v="28.71"/>
    <n v="1"/>
    <n v="15.52"/>
    <n v="4.4557919999999998"/>
    <x v="4"/>
  </r>
  <r>
    <x v="0"/>
    <n v="1470001100"/>
    <n v="333"/>
    <n v="12"/>
    <n v="1"/>
    <n v="1.79"/>
    <n v="0"/>
    <n v="25.97"/>
    <n v="1"/>
    <n v="21.48"/>
    <n v="5.5783560000000003"/>
    <x v="4"/>
  </r>
  <r>
    <x v="0"/>
    <n v="1470001110"/>
    <n v="333"/>
    <n v="16"/>
    <n v="1"/>
    <n v="2.6"/>
    <s v="B"/>
    <n v="27.93"/>
    <n v="1"/>
    <n v="41.6"/>
    <n v="11.618879999999999"/>
    <x v="4"/>
  </r>
  <r>
    <x v="0"/>
    <n v="3010016584"/>
    <n v="333"/>
    <n v="3"/>
    <n v="1"/>
    <n v="3.09"/>
    <n v="0"/>
    <n v="23.78"/>
    <n v="1"/>
    <n v="9.27"/>
    <n v="2.2044060000000001"/>
    <x v="4"/>
  </r>
  <r>
    <x v="0"/>
    <n v="3010021196"/>
    <n v="333"/>
    <n v="4"/>
    <n v="1"/>
    <n v="3.23"/>
    <n v="0"/>
    <n v="28.09"/>
    <n v="1"/>
    <n v="12.92"/>
    <n v="3.6292279999999999"/>
    <x v="4"/>
  </r>
  <r>
    <x v="0"/>
    <n v="3828112263"/>
    <n v="333"/>
    <n v="16"/>
    <n v="1"/>
    <n v="0.99"/>
    <n v="0"/>
    <n v="25.25"/>
    <n v="1"/>
    <n v="15.84"/>
    <n v="3.9995999999999996"/>
    <x v="4"/>
  </r>
  <r>
    <x v="0"/>
    <n v="3828112267"/>
    <n v="333"/>
    <n v="1"/>
    <n v="1"/>
    <n v="0.99"/>
    <n v="0"/>
    <n v="25.25"/>
    <n v="1"/>
    <n v="0.99"/>
    <n v="0.24997499999999997"/>
    <x v="4"/>
  </r>
  <r>
    <x v="0"/>
    <n v="3828112271"/>
    <n v="333"/>
    <n v="9"/>
    <n v="1"/>
    <n v="0.99"/>
    <n v="0"/>
    <n v="25.25"/>
    <n v="1"/>
    <n v="8.91"/>
    <n v="2.2497750000000001"/>
    <x v="4"/>
  </r>
  <r>
    <x v="0"/>
    <n v="3828112277"/>
    <n v="333"/>
    <n v="14"/>
    <n v="1"/>
    <n v="1.69"/>
    <n v="0"/>
    <n v="46.74"/>
    <n v="1"/>
    <n v="23.66"/>
    <n v="11.058684000000001"/>
    <x v="4"/>
  </r>
  <r>
    <x v="0"/>
    <n v="3828112289"/>
    <n v="333"/>
    <n v="2"/>
    <n v="1"/>
    <n v="2.4900000000000002"/>
    <n v="0"/>
    <n v="40"/>
    <n v="1"/>
    <n v="4.9800000000000004"/>
    <n v="1.9920000000000002"/>
    <x v="4"/>
  </r>
  <r>
    <x v="0"/>
    <n v="3828112409"/>
    <n v="333"/>
    <n v="0"/>
    <n v="1"/>
    <n v="0"/>
    <n v="0"/>
    <n v="0"/>
    <n v="1"/>
    <n v="0"/>
    <n v="0"/>
    <x v="4"/>
  </r>
  <r>
    <x v="0"/>
    <n v="4400000516"/>
    <n v="333"/>
    <n v="12"/>
    <n v="1"/>
    <n v="3.05"/>
    <n v="0"/>
    <n v="29.4"/>
    <n v="1"/>
    <n v="36.599999999999994"/>
    <n v="10.760399999999997"/>
    <x v="4"/>
  </r>
  <r>
    <x v="0"/>
    <n v="4400000527"/>
    <n v="333"/>
    <n v="15"/>
    <n v="1"/>
    <n v="3.19"/>
    <n v="0"/>
    <n v="27.11"/>
    <n v="1"/>
    <n v="47.85"/>
    <n v="12.972135000000002"/>
    <x v="4"/>
  </r>
  <r>
    <x v="0"/>
    <n v="4400000551"/>
    <n v="333"/>
    <n v="153"/>
    <n v="1"/>
    <n v="2.5"/>
    <s v="S"/>
    <n v="15.58"/>
    <n v="1"/>
    <n v="382.5"/>
    <n v="59.593500000000006"/>
    <x v="4"/>
  </r>
  <r>
    <x v="0"/>
    <n v="4400000655"/>
    <n v="333"/>
    <n v="7"/>
    <n v="1"/>
    <n v="3.39"/>
    <n v="0"/>
    <n v="25.95"/>
    <n v="1"/>
    <n v="23.73"/>
    <n v="6.1579350000000002"/>
    <x v="4"/>
  </r>
  <r>
    <x v="0"/>
    <n v="4400000720"/>
    <n v="333"/>
    <n v="19"/>
    <n v="1"/>
    <n v="3.39"/>
    <n v="0"/>
    <n v="25.95"/>
    <n v="1"/>
    <n v="64.41"/>
    <n v="16.714395"/>
    <x v="4"/>
  </r>
  <r>
    <x v="0"/>
    <n v="4400003721"/>
    <n v="333"/>
    <n v="6"/>
    <n v="1"/>
    <n v="2.64"/>
    <s v="B"/>
    <n v="24.19"/>
    <n v="1"/>
    <n v="15.84"/>
    <n v="3.831696"/>
    <x v="4"/>
  </r>
  <r>
    <x v="0"/>
    <n v="4400003732"/>
    <n v="333"/>
    <n v="20"/>
    <n v="1"/>
    <n v="2.5"/>
    <s v="S"/>
    <n v="16.16"/>
    <n v="1"/>
    <n v="50"/>
    <n v="8.08"/>
    <x v="4"/>
  </r>
  <r>
    <x v="0"/>
    <n v="4400004713"/>
    <n v="333"/>
    <n v="14"/>
    <n v="1"/>
    <n v="3.19"/>
    <n v="0"/>
    <n v="28.4"/>
    <n v="1"/>
    <n v="44.66"/>
    <n v="12.683439999999997"/>
    <x v="4"/>
  </r>
  <r>
    <x v="0"/>
    <n v="4400004898"/>
    <n v="333"/>
    <n v="30"/>
    <n v="1"/>
    <n v="2.5"/>
    <s v="S"/>
    <n v="16.22"/>
    <n v="1"/>
    <n v="75"/>
    <n v="12.164999999999999"/>
    <x v="4"/>
  </r>
  <r>
    <x v="0"/>
    <n v="7974600016"/>
    <n v="333"/>
    <n v="9"/>
    <n v="1"/>
    <n v="1.94"/>
    <n v="0"/>
    <n v="28.71"/>
    <n v="1"/>
    <n v="17.46"/>
    <n v="5.0127660000000001"/>
    <x v="4"/>
  </r>
  <r>
    <x v="1"/>
    <n v="1470001100"/>
    <n v="333"/>
    <n v="15"/>
    <n v="1"/>
    <n v="1.79"/>
    <n v="0"/>
    <n v="25.97"/>
    <n v="1"/>
    <n v="26.85"/>
    <n v="6.9729449999999993"/>
    <x v="4"/>
  </r>
  <r>
    <x v="1"/>
    <n v="1470001110"/>
    <n v="333"/>
    <n v="16"/>
    <n v="1"/>
    <n v="2.5299999999999998"/>
    <s v="B"/>
    <n v="29.45"/>
    <n v="1"/>
    <n v="40.479999999999997"/>
    <n v="11.92136"/>
    <x v="4"/>
  </r>
  <r>
    <x v="1"/>
    <n v="3010016584"/>
    <n v="333"/>
    <n v="7"/>
    <n v="1"/>
    <n v="3.05"/>
    <n v="0"/>
    <n v="22.62"/>
    <n v="1"/>
    <n v="21.349999999999998"/>
    <n v="4.8293699999999999"/>
    <x v="4"/>
  </r>
  <r>
    <x v="1"/>
    <n v="3010021196"/>
    <n v="333"/>
    <n v="2"/>
    <n v="1"/>
    <n v="3.17"/>
    <n v="0"/>
    <n v="27.91"/>
    <n v="1"/>
    <n v="6.34"/>
    <n v="1.7694939999999999"/>
    <x v="4"/>
  </r>
  <r>
    <x v="1"/>
    <n v="3828112263"/>
    <n v="333"/>
    <n v="91"/>
    <n v="1"/>
    <n v="0.99"/>
    <n v="0"/>
    <n v="25.25"/>
    <n v="1"/>
    <n v="90.09"/>
    <n v="22.747724999999999"/>
    <x v="4"/>
  </r>
  <r>
    <x v="1"/>
    <n v="3828112267"/>
    <n v="333"/>
    <n v="95"/>
    <n v="1"/>
    <n v="0.99"/>
    <n v="0"/>
    <n v="25.25"/>
    <n v="1"/>
    <n v="94.05"/>
    <n v="23.747624999999999"/>
    <x v="4"/>
  </r>
  <r>
    <x v="1"/>
    <n v="3828112271"/>
    <n v="333"/>
    <n v="85"/>
    <n v="1"/>
    <n v="0.99"/>
    <n v="0"/>
    <n v="25.25"/>
    <n v="1"/>
    <n v="84.15"/>
    <n v="21.247875000000004"/>
    <x v="4"/>
  </r>
  <r>
    <x v="1"/>
    <n v="3828112277"/>
    <n v="333"/>
    <n v="17"/>
    <n v="1"/>
    <n v="1.69"/>
    <n v="0"/>
    <n v="46.74"/>
    <n v="1"/>
    <n v="28.73"/>
    <n v="13.428402"/>
    <x v="4"/>
  </r>
  <r>
    <x v="1"/>
    <n v="3828112289"/>
    <n v="333"/>
    <n v="12"/>
    <n v="1"/>
    <n v="2.4900000000000002"/>
    <n v="0"/>
    <n v="40"/>
    <n v="1"/>
    <n v="29.880000000000003"/>
    <n v="11.952"/>
    <x v="4"/>
  </r>
  <r>
    <x v="1"/>
    <n v="3828112409"/>
    <n v="333"/>
    <n v="113"/>
    <n v="1"/>
    <n v="0.99"/>
    <n v="0"/>
    <n v="25.25"/>
    <n v="1"/>
    <n v="111.87"/>
    <n v="28.247175000000002"/>
    <x v="4"/>
  </r>
  <r>
    <x v="1"/>
    <n v="4400000516"/>
    <n v="333"/>
    <n v="15"/>
    <n v="1"/>
    <n v="3.05"/>
    <n v="0"/>
    <n v="27.44"/>
    <n v="1"/>
    <n v="45.75"/>
    <n v="12.553800000000001"/>
    <x v="4"/>
  </r>
  <r>
    <x v="1"/>
    <n v="4400000527"/>
    <n v="333"/>
    <n v="21"/>
    <n v="1"/>
    <n v="3.19"/>
    <n v="0"/>
    <n v="28.4"/>
    <n v="1"/>
    <n v="66.989999999999995"/>
    <n v="19.02516"/>
    <x v="4"/>
  </r>
  <r>
    <x v="1"/>
    <n v="4400000551"/>
    <n v="333"/>
    <n v="152"/>
    <n v="1"/>
    <n v="2.5"/>
    <s v="S"/>
    <n v="16.02"/>
    <n v="1"/>
    <n v="380"/>
    <n v="60.875999999999998"/>
    <x v="4"/>
  </r>
  <r>
    <x v="1"/>
    <n v="4400000655"/>
    <n v="333"/>
    <n v="4"/>
    <n v="1"/>
    <n v="3.39"/>
    <n v="0"/>
    <n v="25.95"/>
    <n v="1"/>
    <n v="13.56"/>
    <n v="3.5188199999999998"/>
    <x v="4"/>
  </r>
  <r>
    <x v="1"/>
    <n v="4400000720"/>
    <n v="333"/>
    <n v="29"/>
    <n v="1"/>
    <n v="3.39"/>
    <n v="0"/>
    <n v="25.95"/>
    <n v="1"/>
    <n v="98.31"/>
    <n v="25.511444999999998"/>
    <x v="4"/>
  </r>
  <r>
    <x v="1"/>
    <n v="4400003721"/>
    <n v="333"/>
    <n v="17"/>
    <n v="1"/>
    <n v="2.67"/>
    <n v="0"/>
    <n v="23.57"/>
    <n v="1"/>
    <n v="45.39"/>
    <n v="10.698423"/>
    <x v="4"/>
  </r>
  <r>
    <x v="1"/>
    <n v="4400003732"/>
    <n v="333"/>
    <n v="28"/>
    <n v="1"/>
    <n v="2.52"/>
    <s v="S"/>
    <n v="16.86"/>
    <n v="1"/>
    <n v="70.56"/>
    <n v="11.896415999999999"/>
    <x v="4"/>
  </r>
  <r>
    <x v="1"/>
    <n v="4400004713"/>
    <n v="333"/>
    <n v="11"/>
    <n v="1"/>
    <n v="3.19"/>
    <n v="0"/>
    <n v="26.5"/>
    <n v="1"/>
    <n v="35.089999999999996"/>
    <n v="9.2988499999999981"/>
    <x v="4"/>
  </r>
  <r>
    <x v="1"/>
    <n v="4400004898"/>
    <n v="333"/>
    <n v="31"/>
    <n v="1"/>
    <n v="2.5099999999999998"/>
    <s v="S"/>
    <n v="16.100000000000001"/>
    <n v="1"/>
    <n v="77.809999999999988"/>
    <n v="12.52741"/>
    <x v="4"/>
  </r>
  <r>
    <x v="1"/>
    <n v="7974600016"/>
    <n v="333"/>
    <n v="44"/>
    <n v="1"/>
    <n v="1.94"/>
    <n v="0"/>
    <n v="28.71"/>
    <n v="1"/>
    <n v="85.36"/>
    <n v="24.506856000000003"/>
    <x v="4"/>
  </r>
  <r>
    <x v="3"/>
    <n v="1470001100"/>
    <n v="333"/>
    <n v="19"/>
    <n v="1"/>
    <n v="1.79"/>
    <n v="0"/>
    <n v="25.97"/>
    <n v="1"/>
    <n v="34.01"/>
    <n v="8.8323969999999985"/>
    <x v="4"/>
  </r>
  <r>
    <x v="3"/>
    <n v="1470001110"/>
    <n v="333"/>
    <n v="13"/>
    <n v="1"/>
    <n v="2.58"/>
    <s v="B"/>
    <n v="28.39"/>
    <n v="1"/>
    <n v="33.54"/>
    <n v="9.5220059999999993"/>
    <x v="4"/>
  </r>
  <r>
    <x v="3"/>
    <n v="3010016584"/>
    <n v="333"/>
    <n v="9"/>
    <n v="1"/>
    <n v="3.08"/>
    <n v="0"/>
    <n v="23.4"/>
    <n v="1"/>
    <n v="27.72"/>
    <n v="6.4864799999999994"/>
    <x v="4"/>
  </r>
  <r>
    <x v="3"/>
    <n v="3010021196"/>
    <n v="333"/>
    <n v="6"/>
    <n v="1"/>
    <n v="3.09"/>
    <n v="0"/>
    <n v="27.66"/>
    <n v="1"/>
    <n v="18.54"/>
    <n v="5.1281639999999991"/>
    <x v="4"/>
  </r>
  <r>
    <x v="3"/>
    <n v="3828112263"/>
    <n v="333"/>
    <n v="12"/>
    <n v="1"/>
    <n v="0.99"/>
    <n v="0"/>
    <n v="25.25"/>
    <n v="1"/>
    <n v="11.879999999999999"/>
    <n v="2.9996999999999998"/>
    <x v="4"/>
  </r>
  <r>
    <x v="3"/>
    <n v="3828112267"/>
    <n v="333"/>
    <n v="12"/>
    <n v="1"/>
    <n v="0.99"/>
    <n v="0"/>
    <n v="25.25"/>
    <n v="1"/>
    <n v="11.879999999999999"/>
    <n v="2.9996999999999998"/>
    <x v="4"/>
  </r>
  <r>
    <x v="3"/>
    <n v="3828112271"/>
    <n v="333"/>
    <n v="1"/>
    <n v="1"/>
    <n v="0.99"/>
    <n v="0"/>
    <n v="25.25"/>
    <n v="1"/>
    <n v="0.99"/>
    <n v="0.24997499999999997"/>
    <x v="4"/>
  </r>
  <r>
    <x v="3"/>
    <n v="3828112277"/>
    <n v="333"/>
    <n v="8"/>
    <n v="1"/>
    <n v="1.69"/>
    <n v="0"/>
    <n v="46.74"/>
    <n v="1"/>
    <n v="13.52"/>
    <n v="6.319248"/>
    <x v="4"/>
  </r>
  <r>
    <x v="3"/>
    <n v="3828112289"/>
    <n v="333"/>
    <n v="6"/>
    <n v="1"/>
    <n v="2.4900000000000002"/>
    <n v="0"/>
    <n v="40"/>
    <n v="1"/>
    <n v="14.940000000000001"/>
    <n v="5.976"/>
    <x v="4"/>
  </r>
  <r>
    <x v="3"/>
    <n v="3828112409"/>
    <n v="333"/>
    <n v="2"/>
    <n v="1"/>
    <n v="0.99"/>
    <n v="0"/>
    <n v="25.25"/>
    <n v="1"/>
    <n v="1.98"/>
    <n v="0.49994999999999995"/>
    <x v="4"/>
  </r>
  <r>
    <x v="3"/>
    <n v="4400000516"/>
    <n v="333"/>
    <n v="15"/>
    <n v="1"/>
    <n v="3.03"/>
    <n v="0"/>
    <n v="28.73"/>
    <n v="1"/>
    <n v="45.449999999999996"/>
    <n v="13.057784999999999"/>
    <x v="4"/>
  </r>
  <r>
    <x v="3"/>
    <n v="4400000527"/>
    <n v="333"/>
    <n v="15"/>
    <n v="1"/>
    <n v="3.19"/>
    <n v="0"/>
    <n v="26.36"/>
    <n v="1"/>
    <n v="47.85"/>
    <n v="12.61326"/>
    <x v="4"/>
  </r>
  <r>
    <x v="3"/>
    <n v="4400000551"/>
    <n v="333"/>
    <n v="50"/>
    <n v="1"/>
    <n v="2.5"/>
    <s v="S"/>
    <n v="15.59"/>
    <n v="1"/>
    <n v="125"/>
    <n v="19.487500000000001"/>
    <x v="4"/>
  </r>
  <r>
    <x v="3"/>
    <n v="4400000655"/>
    <n v="333"/>
    <n v="1"/>
    <n v="1"/>
    <n v="3.39"/>
    <n v="0"/>
    <n v="25.95"/>
    <n v="1"/>
    <n v="3.39"/>
    <n v="0.87970499999999996"/>
    <x v="4"/>
  </r>
  <r>
    <x v="3"/>
    <n v="4400000720"/>
    <n v="333"/>
    <n v="23"/>
    <n v="1"/>
    <n v="3.39"/>
    <n v="0"/>
    <n v="25.95"/>
    <n v="1"/>
    <n v="77.97"/>
    <n v="20.233215000000001"/>
    <x v="4"/>
  </r>
  <r>
    <x v="3"/>
    <n v="4400003721"/>
    <n v="333"/>
    <n v="7"/>
    <n v="1"/>
    <n v="2.66"/>
    <s v="B"/>
    <n v="23.78"/>
    <n v="1"/>
    <n v="18.62"/>
    <n v="4.4278360000000001"/>
    <x v="4"/>
  </r>
  <r>
    <x v="3"/>
    <n v="4400003732"/>
    <n v="333"/>
    <n v="18"/>
    <n v="1"/>
    <n v="2.5"/>
    <s v="S"/>
    <n v="17.510000000000002"/>
    <n v="1"/>
    <n v="45"/>
    <n v="7.8795000000000002"/>
    <x v="4"/>
  </r>
  <r>
    <x v="3"/>
    <n v="4400004713"/>
    <n v="333"/>
    <n v="11"/>
    <n v="1"/>
    <n v="3.19"/>
    <n v="0"/>
    <n v="28.03"/>
    <n v="1"/>
    <n v="35.089999999999996"/>
    <n v="9.8357269999999986"/>
    <x v="4"/>
  </r>
  <r>
    <x v="3"/>
    <n v="4400004898"/>
    <n v="333"/>
    <n v="18"/>
    <n v="1"/>
    <n v="2.5"/>
    <s v="S"/>
    <n v="17.239999999999998"/>
    <n v="1"/>
    <n v="45"/>
    <n v="7.7579999999999991"/>
    <x v="4"/>
  </r>
  <r>
    <x v="3"/>
    <n v="7974600016"/>
    <n v="333"/>
    <n v="22"/>
    <n v="1"/>
    <n v="1.94"/>
    <n v="0"/>
    <n v="28.71"/>
    <n v="1"/>
    <n v="42.68"/>
    <n v="12.253428000000001"/>
    <x v="4"/>
  </r>
  <r>
    <x v="4"/>
    <n v="1470001100"/>
    <n v="333"/>
    <n v="17"/>
    <n v="1"/>
    <n v="1.79"/>
    <n v="0"/>
    <n v="25.97"/>
    <n v="1"/>
    <n v="30.43"/>
    <n v="7.9026709999999989"/>
    <x v="4"/>
  </r>
  <r>
    <x v="4"/>
    <n v="1470001110"/>
    <n v="333"/>
    <n v="46"/>
    <n v="1"/>
    <n v="2.52"/>
    <s v="B"/>
    <n v="29.79"/>
    <n v="1"/>
    <n v="115.92"/>
    <n v="34.532567999999998"/>
    <x v="4"/>
  </r>
  <r>
    <x v="4"/>
    <n v="3010016584"/>
    <n v="333"/>
    <n v="16"/>
    <n v="1"/>
    <n v="3.09"/>
    <n v="0"/>
    <n v="23.71"/>
    <n v="1"/>
    <n v="49.44"/>
    <n v="11.722223999999999"/>
    <x v="4"/>
  </r>
  <r>
    <x v="4"/>
    <n v="3010021196"/>
    <n v="333"/>
    <n v="6"/>
    <n v="1"/>
    <n v="3.13"/>
    <n v="0"/>
    <n v="27.79"/>
    <n v="1"/>
    <n v="18.78"/>
    <n v="5.2189620000000003"/>
    <x v="4"/>
  </r>
  <r>
    <x v="4"/>
    <n v="3828112263"/>
    <n v="333"/>
    <n v="72"/>
    <n v="1"/>
    <n v="0.99"/>
    <n v="0"/>
    <n v="25.25"/>
    <n v="1"/>
    <n v="71.28"/>
    <n v="17.998200000000001"/>
    <x v="4"/>
  </r>
  <r>
    <x v="4"/>
    <n v="3828112267"/>
    <n v="333"/>
    <n v="61"/>
    <n v="1"/>
    <n v="0.99"/>
    <n v="0"/>
    <n v="25.25"/>
    <n v="1"/>
    <n v="60.39"/>
    <n v="15.248475000000001"/>
    <x v="4"/>
  </r>
  <r>
    <x v="4"/>
    <n v="3828112271"/>
    <n v="333"/>
    <n v="66"/>
    <n v="1"/>
    <n v="0.99"/>
    <n v="0"/>
    <n v="25.25"/>
    <n v="1"/>
    <n v="65.34"/>
    <n v="16.498350000000002"/>
    <x v="4"/>
  </r>
  <r>
    <x v="4"/>
    <n v="3828112277"/>
    <n v="333"/>
    <n v="26"/>
    <n v="1"/>
    <n v="1.69"/>
    <n v="0"/>
    <n v="46.74"/>
    <n v="1"/>
    <n v="43.94"/>
    <n v="20.537555999999999"/>
    <x v="4"/>
  </r>
  <r>
    <x v="4"/>
    <n v="3828112289"/>
    <n v="333"/>
    <n v="9"/>
    <n v="1"/>
    <n v="2.4900000000000002"/>
    <n v="0"/>
    <n v="40"/>
    <n v="1"/>
    <n v="22.410000000000004"/>
    <n v="8.9640000000000004"/>
    <x v="4"/>
  </r>
  <r>
    <x v="4"/>
    <n v="3828112409"/>
    <n v="333"/>
    <n v="56"/>
    <n v="1"/>
    <n v="0.99"/>
    <n v="0"/>
    <n v="25.25"/>
    <n v="1"/>
    <n v="55.44"/>
    <n v="13.9986"/>
    <x v="4"/>
  </r>
  <r>
    <x v="4"/>
    <n v="4400000516"/>
    <n v="333"/>
    <n v="43"/>
    <n v="1"/>
    <n v="2.97"/>
    <n v="0"/>
    <n v="27.67"/>
    <n v="1"/>
    <n v="127.71000000000001"/>
    <n v="35.337357000000004"/>
    <x v="4"/>
  </r>
  <r>
    <x v="4"/>
    <n v="4400000527"/>
    <n v="333"/>
    <n v="13"/>
    <n v="1"/>
    <n v="3.19"/>
    <n v="0"/>
    <n v="29.02"/>
    <n v="1"/>
    <n v="41.47"/>
    <n v="12.034594"/>
    <x v="4"/>
  </r>
  <r>
    <x v="4"/>
    <n v="4400000551"/>
    <n v="333"/>
    <n v="412"/>
    <n v="1"/>
    <n v="2.5"/>
    <s v="S"/>
    <n v="16.11"/>
    <n v="1"/>
    <n v="1030"/>
    <n v="165.93299999999999"/>
    <x v="4"/>
  </r>
  <r>
    <x v="4"/>
    <n v="4400000655"/>
    <n v="333"/>
    <n v="1"/>
    <n v="1"/>
    <n v="3.39"/>
    <n v="0"/>
    <n v="25.95"/>
    <n v="1"/>
    <n v="3.39"/>
    <n v="0.87970499999999996"/>
    <x v="4"/>
  </r>
  <r>
    <x v="4"/>
    <n v="4400000720"/>
    <n v="333"/>
    <n v="20"/>
    <n v="1"/>
    <n v="3.39"/>
    <n v="0"/>
    <n v="25.95"/>
    <n v="1"/>
    <n v="67.8"/>
    <n v="17.594099999999997"/>
    <x v="4"/>
  </r>
  <r>
    <x v="4"/>
    <n v="4400003721"/>
    <n v="333"/>
    <n v="6"/>
    <n v="1"/>
    <n v="2.64"/>
    <n v="0"/>
    <n v="24.19"/>
    <n v="1"/>
    <n v="15.84"/>
    <n v="3.831696"/>
    <x v="4"/>
  </r>
  <r>
    <x v="4"/>
    <n v="4400003732"/>
    <n v="333"/>
    <n v="101"/>
    <n v="1"/>
    <n v="2.5"/>
    <s v="S"/>
    <n v="16.100000000000001"/>
    <n v="1"/>
    <n v="252.5"/>
    <n v="40.652500000000003"/>
    <x v="4"/>
  </r>
  <r>
    <x v="4"/>
    <n v="4400004713"/>
    <n v="333"/>
    <n v="6"/>
    <n v="1"/>
    <n v="3.19"/>
    <n v="0"/>
    <n v="26.92"/>
    <n v="1"/>
    <n v="19.14"/>
    <n v="5.1524880000000008"/>
    <x v="4"/>
  </r>
  <r>
    <x v="4"/>
    <n v="4400004898"/>
    <n v="333"/>
    <n v="120"/>
    <n v="1"/>
    <n v="2.5"/>
    <s v="S"/>
    <n v="15.88"/>
    <n v="1"/>
    <n v="300"/>
    <n v="47.64"/>
    <x v="4"/>
  </r>
  <r>
    <x v="4"/>
    <n v="7974600016"/>
    <n v="333"/>
    <n v="24"/>
    <n v="1"/>
    <n v="1.94"/>
    <n v="0"/>
    <n v="28.71"/>
    <n v="1"/>
    <n v="46.56"/>
    <n v="13.367376000000002"/>
    <x v="4"/>
  </r>
  <r>
    <x v="0"/>
    <n v="1470001100"/>
    <n v="334"/>
    <n v="16"/>
    <n v="1"/>
    <n v="1.79"/>
    <n v="0"/>
    <n v="25.97"/>
    <n v="1"/>
    <n v="28.64"/>
    <n v="7.4378080000000004"/>
    <x v="4"/>
  </r>
  <r>
    <x v="0"/>
    <n v="1470001110"/>
    <n v="334"/>
    <n v="27"/>
    <n v="1"/>
    <n v="2.34"/>
    <s v="B"/>
    <n v="34.520000000000003"/>
    <n v="1"/>
    <n v="63.179999999999993"/>
    <n v="21.809735999999997"/>
    <x v="4"/>
  </r>
  <r>
    <x v="0"/>
    <n v="3010016584"/>
    <n v="334"/>
    <n v="6"/>
    <n v="1"/>
    <n v="3.19"/>
    <n v="0"/>
    <n v="26.01"/>
    <n v="1"/>
    <n v="19.14"/>
    <n v="4.9783140000000001"/>
    <x v="4"/>
  </r>
  <r>
    <x v="0"/>
    <n v="3010021196"/>
    <n v="334"/>
    <n v="5"/>
    <n v="1"/>
    <n v="3.29"/>
    <n v="0"/>
    <n v="28.26"/>
    <n v="1"/>
    <n v="16.45"/>
    <n v="4.6487699999999998"/>
    <x v="4"/>
  </r>
  <r>
    <x v="0"/>
    <n v="3828112263"/>
    <n v="334"/>
    <n v="20"/>
    <n v="1"/>
    <n v="0.99"/>
    <n v="0"/>
    <n v="25.4"/>
    <n v="1"/>
    <n v="19.8"/>
    <n v="5.0292000000000003"/>
    <x v="4"/>
  </r>
  <r>
    <x v="0"/>
    <n v="3828112267"/>
    <n v="334"/>
    <n v="12"/>
    <n v="1"/>
    <n v="0.99"/>
    <n v="0"/>
    <n v="26.19"/>
    <n v="1"/>
    <n v="11.879999999999999"/>
    <n v="3.1113720000000002"/>
    <x v="4"/>
  </r>
  <r>
    <x v="0"/>
    <n v="3828112271"/>
    <n v="334"/>
    <n v="11"/>
    <n v="1"/>
    <n v="0.99"/>
    <n v="0"/>
    <n v="25.61"/>
    <n v="1"/>
    <n v="10.89"/>
    <n v="2.788929"/>
    <x v="4"/>
  </r>
  <r>
    <x v="0"/>
    <n v="3828112277"/>
    <n v="334"/>
    <n v="14"/>
    <n v="1"/>
    <n v="1.69"/>
    <n v="0"/>
    <n v="46.74"/>
    <n v="1"/>
    <n v="23.66"/>
    <n v="11.058684000000001"/>
    <x v="4"/>
  </r>
  <r>
    <x v="0"/>
    <n v="3828112289"/>
    <n v="334"/>
    <n v="8"/>
    <n v="1"/>
    <n v="2.4900000000000002"/>
    <n v="0"/>
    <n v="38.25"/>
    <n v="1"/>
    <n v="19.920000000000002"/>
    <n v="7.6194000000000006"/>
    <x v="4"/>
  </r>
  <r>
    <x v="0"/>
    <n v="3828112409"/>
    <n v="334"/>
    <n v="13"/>
    <n v="1"/>
    <n v="0.99"/>
    <n v="0"/>
    <n v="25.97"/>
    <n v="1"/>
    <n v="12.87"/>
    <n v="3.3423389999999995"/>
    <x v="4"/>
  </r>
  <r>
    <x v="0"/>
    <n v="4400000516"/>
    <n v="334"/>
    <n v="23"/>
    <n v="1"/>
    <n v="3.05"/>
    <n v="0"/>
    <n v="27.44"/>
    <n v="1"/>
    <n v="70.149999999999991"/>
    <n v="19.24916"/>
    <x v="4"/>
  </r>
  <r>
    <x v="0"/>
    <n v="4400000527"/>
    <n v="334"/>
    <n v="7"/>
    <n v="1"/>
    <n v="3.19"/>
    <n v="0"/>
    <n v="31.63"/>
    <n v="1"/>
    <n v="22.33"/>
    <n v="7.0629789999999995"/>
    <x v="4"/>
  </r>
  <r>
    <x v="0"/>
    <n v="4400000551"/>
    <n v="334"/>
    <n v="33"/>
    <n v="1"/>
    <n v="3.29"/>
    <n v="0"/>
    <n v="33.700000000000003"/>
    <n v="1"/>
    <n v="108.57000000000001"/>
    <n v="36.588090000000008"/>
    <x v="4"/>
  </r>
  <r>
    <x v="0"/>
    <n v="4400000655"/>
    <n v="334"/>
    <n v="11"/>
    <n v="1"/>
    <n v="3.39"/>
    <n v="0"/>
    <n v="25.95"/>
    <n v="1"/>
    <n v="37.29"/>
    <n v="9.676755"/>
    <x v="4"/>
  </r>
  <r>
    <x v="0"/>
    <n v="4400000720"/>
    <n v="334"/>
    <n v="25"/>
    <n v="1"/>
    <n v="3.39"/>
    <n v="0"/>
    <n v="25.95"/>
    <n v="1"/>
    <n v="84.75"/>
    <n v="21.992624999999997"/>
    <x v="4"/>
  </r>
  <r>
    <x v="0"/>
    <n v="4400003721"/>
    <n v="334"/>
    <n v="14"/>
    <n v="1"/>
    <n v="2.6"/>
    <s v="B"/>
    <n v="25.19"/>
    <n v="1"/>
    <n v="36.4"/>
    <n v="9.1691599999999998"/>
    <x v="4"/>
  </r>
  <r>
    <x v="0"/>
    <n v="4400003732"/>
    <n v="334"/>
    <n v="7"/>
    <n v="1"/>
    <n v="3.29"/>
    <n v="0"/>
    <n v="33.700000000000003"/>
    <n v="1"/>
    <n v="23.03"/>
    <n v="7.7611100000000013"/>
    <x v="4"/>
  </r>
  <r>
    <x v="0"/>
    <n v="4400004713"/>
    <n v="334"/>
    <n v="10"/>
    <n v="1"/>
    <n v="3.19"/>
    <n v="0"/>
    <n v="31.63"/>
    <n v="1"/>
    <n v="31.9"/>
    <n v="10.089969999999999"/>
    <x v="4"/>
  </r>
  <r>
    <x v="0"/>
    <n v="4400004898"/>
    <n v="334"/>
    <n v="11"/>
    <n v="1"/>
    <n v="2.99"/>
    <n v="0"/>
    <n v="27.05"/>
    <n v="1"/>
    <n v="32.89"/>
    <n v="8.896745000000001"/>
    <x v="4"/>
  </r>
  <r>
    <x v="0"/>
    <n v="7974600016"/>
    <n v="334"/>
    <n v="19"/>
    <n v="1"/>
    <n v="1.94"/>
    <n v="0"/>
    <n v="28.71"/>
    <n v="1"/>
    <n v="36.86"/>
    <n v="10.582506"/>
    <x v="4"/>
  </r>
  <r>
    <x v="1"/>
    <n v="1470001100"/>
    <n v="334"/>
    <n v="11"/>
    <n v="1"/>
    <n v="1.79"/>
    <n v="0"/>
    <n v="25.97"/>
    <n v="1"/>
    <n v="19.690000000000001"/>
    <n v="5.1134930000000001"/>
    <x v="4"/>
  </r>
  <r>
    <x v="1"/>
    <n v="1470001110"/>
    <n v="334"/>
    <n v="30"/>
    <n v="1"/>
    <n v="2.34"/>
    <s v="B"/>
    <n v="34.520000000000003"/>
    <n v="1"/>
    <n v="70.199999999999989"/>
    <n v="24.233039999999995"/>
    <x v="4"/>
  </r>
  <r>
    <x v="1"/>
    <n v="3010016584"/>
    <n v="334"/>
    <n v="9"/>
    <n v="1"/>
    <n v="3.19"/>
    <n v="0"/>
    <n v="26.01"/>
    <n v="1"/>
    <n v="28.71"/>
    <n v="7.4674710000000006"/>
    <x v="4"/>
  </r>
  <r>
    <x v="1"/>
    <n v="3010021196"/>
    <n v="334"/>
    <n v="7"/>
    <n v="1"/>
    <n v="3.29"/>
    <n v="0"/>
    <n v="28.26"/>
    <n v="1"/>
    <n v="23.03"/>
    <n v="6.5082780000000007"/>
    <x v="4"/>
  </r>
  <r>
    <x v="1"/>
    <n v="3828112263"/>
    <n v="334"/>
    <n v="111"/>
    <n v="1"/>
    <n v="0.99"/>
    <n v="0"/>
    <n v="25.61"/>
    <n v="1"/>
    <n v="109.89"/>
    <n v="28.142829000000003"/>
    <x v="4"/>
  </r>
  <r>
    <x v="1"/>
    <n v="3828112267"/>
    <n v="334"/>
    <n v="88"/>
    <n v="1"/>
    <n v="0.99"/>
    <n v="0"/>
    <n v="25.57"/>
    <n v="1"/>
    <n v="87.12"/>
    <n v="22.276584000000003"/>
    <x v="4"/>
  </r>
  <r>
    <x v="1"/>
    <n v="3828112271"/>
    <n v="334"/>
    <n v="98"/>
    <n v="1"/>
    <n v="0.99"/>
    <n v="0"/>
    <n v="25.54"/>
    <n v="1"/>
    <n v="97.02"/>
    <n v="24.778907999999998"/>
    <x v="4"/>
  </r>
  <r>
    <x v="1"/>
    <n v="3828112277"/>
    <n v="334"/>
    <n v="15"/>
    <n v="1"/>
    <n v="1.69"/>
    <n v="0"/>
    <n v="46.91"/>
    <n v="1"/>
    <n v="25.349999999999998"/>
    <n v="11.891684999999997"/>
    <x v="4"/>
  </r>
  <r>
    <x v="1"/>
    <n v="3828112289"/>
    <n v="334"/>
    <n v="13"/>
    <n v="1"/>
    <n v="2.4900000000000002"/>
    <n v="0"/>
    <n v="38.31"/>
    <n v="1"/>
    <n v="32.370000000000005"/>
    <n v="12.400947000000004"/>
    <x v="4"/>
  </r>
  <r>
    <x v="1"/>
    <n v="3828112409"/>
    <n v="334"/>
    <n v="120"/>
    <n v="1"/>
    <n v="0.99"/>
    <n v="0"/>
    <n v="25.56"/>
    <n v="1"/>
    <n v="118.8"/>
    <n v="30.365279999999998"/>
    <x v="4"/>
  </r>
  <r>
    <x v="1"/>
    <n v="4400000516"/>
    <n v="334"/>
    <n v="4"/>
    <n v="1"/>
    <n v="3.05"/>
    <n v="0"/>
    <n v="27.44"/>
    <n v="1"/>
    <n v="12.2"/>
    <n v="3.3476799999999995"/>
    <x v="4"/>
  </r>
  <r>
    <x v="1"/>
    <n v="4400000527"/>
    <n v="334"/>
    <n v="14"/>
    <n v="1"/>
    <n v="3.19"/>
    <n v="0"/>
    <n v="31.63"/>
    <n v="1"/>
    <n v="44.66"/>
    <n v="14.125957999999999"/>
    <x v="4"/>
  </r>
  <r>
    <x v="1"/>
    <n v="4400000551"/>
    <n v="334"/>
    <n v="47"/>
    <n v="1"/>
    <n v="3.27"/>
    <n v="0"/>
    <n v="33.36"/>
    <n v="1"/>
    <n v="153.69"/>
    <n v="51.270983999999999"/>
    <x v="4"/>
  </r>
  <r>
    <x v="1"/>
    <n v="4400000655"/>
    <n v="334"/>
    <n v="18"/>
    <n v="1"/>
    <n v="3.39"/>
    <n v="0"/>
    <n v="25.95"/>
    <n v="1"/>
    <n v="61.02"/>
    <n v="15.83469"/>
    <x v="4"/>
  </r>
  <r>
    <x v="1"/>
    <n v="4400000720"/>
    <n v="334"/>
    <n v="27"/>
    <n v="1"/>
    <n v="3.39"/>
    <n v="0"/>
    <n v="25.95"/>
    <n v="1"/>
    <n v="91.53"/>
    <n v="23.752034999999999"/>
    <x v="4"/>
  </r>
  <r>
    <x v="1"/>
    <n v="4400003721"/>
    <n v="334"/>
    <n v="7"/>
    <n v="1"/>
    <n v="2.6"/>
    <s v="B"/>
    <n v="25.19"/>
    <n v="1"/>
    <n v="18.2"/>
    <n v="4.5845799999999999"/>
    <x v="4"/>
  </r>
  <r>
    <x v="1"/>
    <n v="4400003732"/>
    <n v="334"/>
    <n v="7"/>
    <n v="1"/>
    <n v="3.29"/>
    <n v="0"/>
    <n v="33.700000000000003"/>
    <n v="1"/>
    <n v="23.03"/>
    <n v="7.7611100000000013"/>
    <x v="4"/>
  </r>
  <r>
    <x v="1"/>
    <n v="4400004713"/>
    <n v="334"/>
    <n v="18"/>
    <n v="1"/>
    <n v="3.19"/>
    <n v="0"/>
    <n v="31.63"/>
    <n v="1"/>
    <n v="57.42"/>
    <n v="18.161946"/>
    <x v="4"/>
  </r>
  <r>
    <x v="1"/>
    <n v="4400004898"/>
    <n v="334"/>
    <n v="10"/>
    <n v="1"/>
    <n v="2.99"/>
    <n v="0"/>
    <n v="27.05"/>
    <n v="1"/>
    <n v="29.900000000000002"/>
    <n v="8.0879500000000011"/>
    <x v="4"/>
  </r>
  <r>
    <x v="1"/>
    <n v="7974600016"/>
    <n v="334"/>
    <n v="27"/>
    <n v="1"/>
    <n v="1.94"/>
    <n v="0"/>
    <n v="28.71"/>
    <n v="1"/>
    <n v="52.379999999999995"/>
    <n v="15.038297999999999"/>
    <x v="4"/>
  </r>
  <r>
    <x v="3"/>
    <n v="1470001100"/>
    <n v="334"/>
    <n v="6"/>
    <n v="1"/>
    <n v="1.79"/>
    <n v="0"/>
    <n v="25.97"/>
    <n v="1"/>
    <n v="10.74"/>
    <n v="2.7891780000000002"/>
    <x v="4"/>
  </r>
  <r>
    <x v="3"/>
    <n v="1470001110"/>
    <n v="334"/>
    <n v="20"/>
    <n v="1"/>
    <n v="2.34"/>
    <s v="B"/>
    <n v="34.520000000000003"/>
    <n v="1"/>
    <n v="46.8"/>
    <n v="16.155360000000002"/>
    <x v="4"/>
  </r>
  <r>
    <x v="3"/>
    <n v="3010016584"/>
    <n v="334"/>
    <n v="6"/>
    <n v="1"/>
    <n v="3.19"/>
    <n v="0"/>
    <n v="26.01"/>
    <n v="1"/>
    <n v="19.14"/>
    <n v="4.9783140000000001"/>
    <x v="4"/>
  </r>
  <r>
    <x v="3"/>
    <n v="3010021196"/>
    <n v="334"/>
    <n v="9"/>
    <n v="1"/>
    <n v="3.29"/>
    <n v="0"/>
    <n v="28.26"/>
    <n v="1"/>
    <n v="29.61"/>
    <n v="8.3677860000000006"/>
    <x v="4"/>
  </r>
  <r>
    <x v="3"/>
    <n v="3828112263"/>
    <n v="334"/>
    <n v="14"/>
    <n v="1"/>
    <n v="0.99"/>
    <n v="0"/>
    <n v="25.92"/>
    <n v="1"/>
    <n v="13.86"/>
    <n v="3.5925119999999997"/>
    <x v="4"/>
  </r>
  <r>
    <x v="3"/>
    <n v="3828112267"/>
    <n v="334"/>
    <n v="10"/>
    <n v="1"/>
    <n v="0.99"/>
    <n v="0"/>
    <n v="25.53"/>
    <n v="1"/>
    <n v="9.9"/>
    <n v="2.5274700000000001"/>
    <x v="4"/>
  </r>
  <r>
    <x v="3"/>
    <n v="3828112271"/>
    <n v="334"/>
    <n v="11"/>
    <n v="1"/>
    <n v="0.99"/>
    <n v="0"/>
    <n v="25.25"/>
    <n v="1"/>
    <n v="10.89"/>
    <n v="2.7497250000000002"/>
    <x v="4"/>
  </r>
  <r>
    <x v="3"/>
    <n v="3828112277"/>
    <n v="334"/>
    <n v="8"/>
    <n v="1"/>
    <n v="1.69"/>
    <n v="0"/>
    <n v="47.05"/>
    <n v="1"/>
    <n v="13.52"/>
    <n v="6.3611599999999999"/>
    <x v="4"/>
  </r>
  <r>
    <x v="3"/>
    <n v="3828112289"/>
    <n v="334"/>
    <n v="12"/>
    <n v="1"/>
    <n v="2.4900000000000002"/>
    <n v="0"/>
    <n v="38.31"/>
    <n v="1"/>
    <n v="29.880000000000003"/>
    <n v="11.447028000000003"/>
    <x v="4"/>
  </r>
  <r>
    <x v="3"/>
    <n v="3828112409"/>
    <n v="334"/>
    <n v="13"/>
    <n v="1"/>
    <n v="0.99"/>
    <n v="0"/>
    <n v="25.97"/>
    <n v="1"/>
    <n v="12.87"/>
    <n v="3.3423389999999995"/>
    <x v="4"/>
  </r>
  <r>
    <x v="3"/>
    <n v="4400000516"/>
    <n v="334"/>
    <n v="7"/>
    <n v="1"/>
    <n v="3.05"/>
    <n v="0"/>
    <n v="27.44"/>
    <n v="1"/>
    <n v="21.349999999999998"/>
    <n v="5.858439999999999"/>
    <x v="4"/>
  </r>
  <r>
    <x v="3"/>
    <n v="4400000527"/>
    <n v="334"/>
    <n v="13"/>
    <n v="1"/>
    <n v="3.19"/>
    <n v="0"/>
    <n v="31.63"/>
    <n v="1"/>
    <n v="41.47"/>
    <n v="13.116960999999998"/>
    <x v="4"/>
  </r>
  <r>
    <x v="3"/>
    <n v="4400000551"/>
    <n v="334"/>
    <n v="23"/>
    <n v="1"/>
    <n v="3.29"/>
    <n v="0"/>
    <n v="33.700000000000003"/>
    <n v="1"/>
    <n v="75.67"/>
    <n v="25.500790000000002"/>
    <x v="4"/>
  </r>
  <r>
    <x v="3"/>
    <n v="4400000655"/>
    <n v="334"/>
    <n v="5"/>
    <n v="1"/>
    <n v="3.39"/>
    <n v="0"/>
    <n v="25.95"/>
    <n v="1"/>
    <n v="16.95"/>
    <n v="4.3985249999999994"/>
    <x v="4"/>
  </r>
  <r>
    <x v="3"/>
    <n v="4400000720"/>
    <n v="334"/>
    <n v="19"/>
    <n v="1"/>
    <n v="3.39"/>
    <n v="0"/>
    <n v="25.95"/>
    <n v="1"/>
    <n v="64.41"/>
    <n v="16.714395"/>
    <x v="4"/>
  </r>
  <r>
    <x v="3"/>
    <n v="4400003721"/>
    <n v="334"/>
    <n v="11"/>
    <n v="1"/>
    <n v="2.6"/>
    <s v="B"/>
    <n v="25.19"/>
    <n v="1"/>
    <n v="28.6"/>
    <n v="7.2043400000000011"/>
    <x v="4"/>
  </r>
  <r>
    <x v="3"/>
    <n v="4400003732"/>
    <n v="334"/>
    <n v="4"/>
    <n v="1"/>
    <n v="3.29"/>
    <n v="0"/>
    <n v="33.700000000000003"/>
    <n v="1"/>
    <n v="13.16"/>
    <n v="4.43492"/>
    <x v="4"/>
  </r>
  <r>
    <x v="3"/>
    <n v="4400004713"/>
    <n v="334"/>
    <n v="16"/>
    <n v="1"/>
    <n v="3.19"/>
    <n v="0"/>
    <n v="31.63"/>
    <n v="1"/>
    <n v="51.04"/>
    <n v="16.143951999999999"/>
    <x v="4"/>
  </r>
  <r>
    <x v="3"/>
    <n v="4400004898"/>
    <n v="334"/>
    <n v="15"/>
    <n v="1"/>
    <n v="2.92"/>
    <n v="0"/>
    <n v="25.42"/>
    <n v="1"/>
    <n v="43.8"/>
    <n v="11.13396"/>
    <x v="4"/>
  </r>
  <r>
    <x v="3"/>
    <n v="7974600016"/>
    <n v="334"/>
    <n v="20"/>
    <n v="1"/>
    <n v="1.94"/>
    <n v="0"/>
    <n v="28.71"/>
    <n v="1"/>
    <n v="38.799999999999997"/>
    <n v="11.139479999999999"/>
    <x v="4"/>
  </r>
  <r>
    <x v="4"/>
    <n v="1470001100"/>
    <n v="334"/>
    <n v="11"/>
    <n v="1"/>
    <n v="1.79"/>
    <n v="0"/>
    <n v="25.97"/>
    <n v="1"/>
    <n v="19.690000000000001"/>
    <n v="5.1134930000000001"/>
    <x v="4"/>
  </r>
  <r>
    <x v="4"/>
    <n v="1470001110"/>
    <n v="334"/>
    <n v="44"/>
    <n v="1"/>
    <n v="2.29"/>
    <s v="B"/>
    <n v="33.17"/>
    <n v="1"/>
    <n v="100.76"/>
    <n v="33.422091999999999"/>
    <x v="4"/>
  </r>
  <r>
    <x v="4"/>
    <n v="3010016584"/>
    <n v="334"/>
    <n v="17"/>
    <n v="1"/>
    <n v="3.19"/>
    <n v="0"/>
    <n v="26.01"/>
    <n v="1"/>
    <n v="54.23"/>
    <n v="14.105223000000001"/>
    <x v="4"/>
  </r>
  <r>
    <x v="4"/>
    <n v="3010021196"/>
    <n v="334"/>
    <n v="5"/>
    <n v="1"/>
    <n v="3.29"/>
    <n v="0"/>
    <n v="28.26"/>
    <n v="1"/>
    <n v="16.45"/>
    <n v="4.6487699999999998"/>
    <x v="4"/>
  </r>
  <r>
    <x v="4"/>
    <n v="3828112263"/>
    <n v="334"/>
    <n v="89"/>
    <n v="1"/>
    <n v="0.99"/>
    <n v="0"/>
    <n v="25.81"/>
    <n v="1"/>
    <n v="88.11"/>
    <n v="22.741191000000001"/>
    <x v="4"/>
  </r>
  <r>
    <x v="4"/>
    <n v="3828112267"/>
    <n v="334"/>
    <n v="69"/>
    <n v="1"/>
    <n v="0.99"/>
    <n v="0"/>
    <n v="25.49"/>
    <n v="1"/>
    <n v="68.31"/>
    <n v="17.412219"/>
    <x v="4"/>
  </r>
  <r>
    <x v="4"/>
    <n v="3828112271"/>
    <n v="334"/>
    <n v="58"/>
    <n v="1"/>
    <n v="0.99"/>
    <n v="0"/>
    <n v="25.6"/>
    <n v="1"/>
    <n v="57.42"/>
    <n v="14.699520000000001"/>
    <x v="4"/>
  </r>
  <r>
    <x v="4"/>
    <n v="3828112277"/>
    <n v="334"/>
    <n v="18"/>
    <n v="1"/>
    <n v="1.69"/>
    <n v="0"/>
    <n v="46.88"/>
    <n v="1"/>
    <n v="30.419999999999998"/>
    <n v="14.260896000000001"/>
    <x v="4"/>
  </r>
  <r>
    <x v="4"/>
    <n v="3828112289"/>
    <n v="334"/>
    <n v="12"/>
    <n v="1"/>
    <n v="2.4900000000000002"/>
    <n v="0"/>
    <n v="38.270000000000003"/>
    <n v="1"/>
    <n v="29.880000000000003"/>
    <n v="11.435076000000002"/>
    <x v="4"/>
  </r>
  <r>
    <x v="4"/>
    <n v="3828112409"/>
    <n v="334"/>
    <n v="74"/>
    <n v="1"/>
    <n v="0.99"/>
    <n v="0"/>
    <n v="25.63"/>
    <n v="1"/>
    <n v="73.260000000000005"/>
    <n v="18.776538000000002"/>
    <x v="4"/>
  </r>
  <r>
    <x v="4"/>
    <n v="4400000516"/>
    <n v="334"/>
    <n v="22"/>
    <n v="1"/>
    <n v="3.05"/>
    <n v="0"/>
    <n v="27.44"/>
    <n v="1"/>
    <n v="67.099999999999994"/>
    <n v="18.412240000000001"/>
    <x v="4"/>
  </r>
  <r>
    <x v="4"/>
    <n v="4400000527"/>
    <n v="334"/>
    <n v="13"/>
    <n v="1"/>
    <n v="3.19"/>
    <n v="0"/>
    <n v="31.63"/>
    <n v="1"/>
    <n v="41.47"/>
    <n v="13.116960999999998"/>
    <x v="4"/>
  </r>
  <r>
    <x v="4"/>
    <n v="4400000551"/>
    <n v="334"/>
    <n v="110"/>
    <n v="1"/>
    <n v="3.21"/>
    <n v="0"/>
    <n v="32.22"/>
    <n v="1"/>
    <n v="353.1"/>
    <n v="113.76881999999999"/>
    <x v="4"/>
  </r>
  <r>
    <x v="4"/>
    <n v="4400000655"/>
    <n v="334"/>
    <n v="11"/>
    <n v="1"/>
    <n v="3.39"/>
    <n v="0"/>
    <n v="25.95"/>
    <n v="1"/>
    <n v="37.29"/>
    <n v="9.676755"/>
    <x v="4"/>
  </r>
  <r>
    <x v="4"/>
    <n v="4400000720"/>
    <n v="334"/>
    <n v="37"/>
    <n v="1"/>
    <n v="3.39"/>
    <n v="0"/>
    <n v="25.95"/>
    <n v="1"/>
    <n v="125.43"/>
    <n v="32.549084999999998"/>
    <x v="4"/>
  </r>
  <r>
    <x v="4"/>
    <n v="4400003721"/>
    <n v="334"/>
    <n v="18"/>
    <n v="1"/>
    <n v="2.6"/>
    <s v="B"/>
    <n v="25.19"/>
    <n v="1"/>
    <n v="46.800000000000004"/>
    <n v="11.788920000000003"/>
    <x v="4"/>
  </r>
  <r>
    <x v="4"/>
    <n v="4400003732"/>
    <n v="334"/>
    <n v="28"/>
    <n v="1"/>
    <n v="3.26"/>
    <n v="0"/>
    <n v="33.130000000000003"/>
    <n v="1"/>
    <n v="91.28"/>
    <n v="30.241064000000001"/>
    <x v="4"/>
  </r>
  <r>
    <x v="4"/>
    <n v="4400004713"/>
    <n v="334"/>
    <n v="10"/>
    <n v="1"/>
    <n v="3.19"/>
    <n v="0"/>
    <n v="31.63"/>
    <n v="1"/>
    <n v="31.9"/>
    <n v="10.089969999999999"/>
    <x v="4"/>
  </r>
  <r>
    <x v="4"/>
    <n v="4400004898"/>
    <n v="334"/>
    <n v="49"/>
    <n v="1"/>
    <n v="2.98"/>
    <n v="0"/>
    <n v="26.81"/>
    <n v="1"/>
    <n v="146.02000000000001"/>
    <n v="39.147962"/>
    <x v="4"/>
  </r>
  <r>
    <x v="4"/>
    <n v="7974600016"/>
    <n v="334"/>
    <n v="23"/>
    <n v="1"/>
    <n v="1.94"/>
    <n v="0"/>
    <n v="28.71"/>
    <n v="1"/>
    <n v="44.62"/>
    <n v="12.810402"/>
    <x v="4"/>
  </r>
  <r>
    <x v="0"/>
    <n v="1470001100"/>
    <n v="335"/>
    <n v="9"/>
    <n v="1"/>
    <n v="1.79"/>
    <n v="0"/>
    <n v="25.97"/>
    <n v="1"/>
    <n v="16.11"/>
    <n v="4.1837669999999996"/>
    <x v="4"/>
  </r>
  <r>
    <x v="0"/>
    <n v="1470001110"/>
    <n v="335"/>
    <n v="13"/>
    <n v="1"/>
    <n v="2.34"/>
    <s v="B"/>
    <n v="34.520000000000003"/>
    <n v="1"/>
    <n v="30.419999999999998"/>
    <n v="10.500984000000001"/>
    <x v="4"/>
  </r>
  <r>
    <x v="0"/>
    <n v="3010016584"/>
    <n v="335"/>
    <n v="6"/>
    <n v="1"/>
    <n v="3.19"/>
    <n v="0"/>
    <n v="26.01"/>
    <n v="1"/>
    <n v="19.14"/>
    <n v="4.9783140000000001"/>
    <x v="4"/>
  </r>
  <r>
    <x v="0"/>
    <n v="3010021196"/>
    <n v="335"/>
    <n v="2"/>
    <n v="1"/>
    <n v="3.29"/>
    <n v="0"/>
    <n v="28.26"/>
    <n v="1"/>
    <n v="6.58"/>
    <n v="1.8595080000000002"/>
    <x v="4"/>
  </r>
  <r>
    <x v="0"/>
    <n v="3828112263"/>
    <n v="335"/>
    <n v="11"/>
    <n v="1"/>
    <n v="0.98"/>
    <n v="0"/>
    <n v="27.77"/>
    <n v="1"/>
    <n v="10.78"/>
    <n v="2.9936059999999998"/>
    <x v="4"/>
  </r>
  <r>
    <x v="0"/>
    <n v="3828112267"/>
    <n v="335"/>
    <n v="6"/>
    <n v="1"/>
    <n v="0.98"/>
    <s v="B"/>
    <n v="27.47"/>
    <n v="1"/>
    <n v="5.88"/>
    <n v="1.6152359999999999"/>
    <x v="4"/>
  </r>
  <r>
    <x v="0"/>
    <n v="3828112271"/>
    <n v="335"/>
    <n v="11"/>
    <n v="1"/>
    <n v="0.98"/>
    <s v="B"/>
    <n v="28.96"/>
    <n v="1"/>
    <n v="10.78"/>
    <n v="3.1218880000000002"/>
    <x v="4"/>
  </r>
  <r>
    <x v="0"/>
    <n v="3828112277"/>
    <n v="335"/>
    <n v="7"/>
    <n v="1"/>
    <n v="1.69"/>
    <n v="0"/>
    <n v="46.74"/>
    <n v="1"/>
    <n v="11.83"/>
    <n v="5.5293420000000006"/>
    <x v="4"/>
  </r>
  <r>
    <x v="0"/>
    <n v="3828112289"/>
    <n v="335"/>
    <n v="5"/>
    <n v="1"/>
    <n v="2.4900000000000002"/>
    <n v="0"/>
    <n v="37.869999999999997"/>
    <n v="1"/>
    <n v="12.450000000000001"/>
    <n v="4.7148149999999998"/>
    <x v="4"/>
  </r>
  <r>
    <x v="0"/>
    <n v="3828112409"/>
    <n v="335"/>
    <n v="10"/>
    <n v="1"/>
    <n v="0.99"/>
    <n v="0"/>
    <n v="28.38"/>
    <n v="1"/>
    <n v="9.9"/>
    <n v="2.8096199999999998"/>
    <x v="4"/>
  </r>
  <r>
    <x v="0"/>
    <n v="4400000516"/>
    <n v="335"/>
    <n v="11"/>
    <n v="1"/>
    <n v="3.05"/>
    <n v="0"/>
    <n v="27.44"/>
    <n v="1"/>
    <n v="33.549999999999997"/>
    <n v="9.2061200000000003"/>
    <x v="4"/>
  </r>
  <r>
    <x v="0"/>
    <n v="4400000527"/>
    <n v="335"/>
    <n v="23"/>
    <n v="1"/>
    <n v="2.5"/>
    <s v="S"/>
    <n v="17.16"/>
    <n v="1"/>
    <n v="57.5"/>
    <n v="9.8670000000000009"/>
    <x v="4"/>
  </r>
  <r>
    <x v="0"/>
    <n v="4400000551"/>
    <n v="335"/>
    <n v="493"/>
    <n v="1"/>
    <n v="1.72"/>
    <s v="S"/>
    <n v="-11.63"/>
    <n v="1"/>
    <n v="847.96"/>
    <n v="-98.617748000000006"/>
    <x v="4"/>
  </r>
  <r>
    <x v="0"/>
    <n v="4400000655"/>
    <n v="335"/>
    <n v="6"/>
    <n v="1"/>
    <n v="3.39"/>
    <n v="0"/>
    <n v="25.95"/>
    <n v="1"/>
    <n v="20.34"/>
    <n v="5.2782299999999998"/>
    <x v="4"/>
  </r>
  <r>
    <x v="0"/>
    <n v="4400000720"/>
    <n v="335"/>
    <n v="19"/>
    <n v="1"/>
    <n v="3.39"/>
    <n v="0"/>
    <n v="25.95"/>
    <n v="1"/>
    <n v="64.41"/>
    <n v="16.714395"/>
    <x v="4"/>
  </r>
  <r>
    <x v="0"/>
    <n v="4400003721"/>
    <n v="335"/>
    <n v="14"/>
    <n v="1"/>
    <n v="2.6"/>
    <s v="B"/>
    <n v="25.19"/>
    <n v="1"/>
    <n v="36.4"/>
    <n v="9.1691599999999998"/>
    <x v="4"/>
  </r>
  <r>
    <x v="0"/>
    <n v="4400003732"/>
    <n v="335"/>
    <n v="108"/>
    <n v="1"/>
    <n v="1.72"/>
    <s v="S"/>
    <n v="-11.23"/>
    <n v="1"/>
    <n v="185.76"/>
    <n v="-20.860848000000001"/>
    <x v="4"/>
  </r>
  <r>
    <x v="0"/>
    <n v="4400004713"/>
    <n v="335"/>
    <n v="29"/>
    <n v="1"/>
    <n v="2.5"/>
    <s v="S"/>
    <n v="17.16"/>
    <n v="1"/>
    <n v="72.5"/>
    <n v="12.440999999999999"/>
    <x v="4"/>
  </r>
  <r>
    <x v="0"/>
    <n v="4400004898"/>
    <n v="335"/>
    <n v="118"/>
    <n v="1"/>
    <n v="1.74"/>
    <s v="S"/>
    <n v="-10.130000000000001"/>
    <n v="1"/>
    <n v="205.32"/>
    <n v="-20.798915999999998"/>
    <x v="4"/>
  </r>
  <r>
    <x v="0"/>
    <n v="7974600016"/>
    <n v="335"/>
    <n v="19"/>
    <n v="1"/>
    <n v="1.94"/>
    <n v="0"/>
    <n v="28.71"/>
    <n v="1"/>
    <n v="36.86"/>
    <n v="10.582506"/>
    <x v="4"/>
  </r>
  <r>
    <x v="1"/>
    <n v="1470001100"/>
    <n v="335"/>
    <n v="11"/>
    <n v="1"/>
    <n v="1.79"/>
    <n v="0"/>
    <n v="25.97"/>
    <n v="1"/>
    <n v="19.690000000000001"/>
    <n v="5.1134930000000001"/>
    <x v="4"/>
  </r>
  <r>
    <x v="1"/>
    <n v="1470001110"/>
    <n v="335"/>
    <n v="19"/>
    <n v="1"/>
    <n v="2.34"/>
    <s v="B"/>
    <n v="34.520000000000003"/>
    <n v="1"/>
    <n v="44.459999999999994"/>
    <n v="15.347591999999999"/>
    <x v="4"/>
  </r>
  <r>
    <x v="1"/>
    <n v="3010016584"/>
    <n v="335"/>
    <n v="8"/>
    <n v="1"/>
    <n v="3.19"/>
    <n v="0"/>
    <n v="26.01"/>
    <n v="1"/>
    <n v="25.52"/>
    <n v="6.6377520000000008"/>
    <x v="4"/>
  </r>
  <r>
    <x v="1"/>
    <n v="3010021196"/>
    <n v="335"/>
    <n v="9"/>
    <n v="1"/>
    <n v="3.29"/>
    <n v="0"/>
    <n v="28.26"/>
    <n v="1"/>
    <n v="29.61"/>
    <n v="8.3677860000000006"/>
    <x v="4"/>
  </r>
  <r>
    <x v="1"/>
    <n v="3828112263"/>
    <n v="335"/>
    <n v="98"/>
    <n v="1"/>
    <n v="0.98"/>
    <s v="B"/>
    <n v="27.75"/>
    <n v="1"/>
    <n v="96.039999999999992"/>
    <n v="26.651099999999996"/>
    <x v="4"/>
  </r>
  <r>
    <x v="1"/>
    <n v="3828112267"/>
    <n v="335"/>
    <n v="108"/>
    <n v="1"/>
    <n v="0.97"/>
    <n v="0"/>
    <n v="27.29"/>
    <n v="1"/>
    <n v="104.75999999999999"/>
    <n v="28.589003999999996"/>
    <x v="4"/>
  </r>
  <r>
    <x v="1"/>
    <n v="3828112271"/>
    <n v="335"/>
    <n v="84"/>
    <n v="1"/>
    <n v="0.98"/>
    <s v="B"/>
    <n v="28.6"/>
    <n v="1"/>
    <n v="82.32"/>
    <n v="23.543519999999997"/>
    <x v="4"/>
  </r>
  <r>
    <x v="1"/>
    <n v="3828112277"/>
    <n v="335"/>
    <n v="12"/>
    <n v="1"/>
    <n v="1.69"/>
    <n v="0"/>
    <n v="46.95"/>
    <n v="1"/>
    <n v="20.28"/>
    <n v="9.5214600000000011"/>
    <x v="4"/>
  </r>
  <r>
    <x v="1"/>
    <n v="3828112289"/>
    <n v="335"/>
    <n v="7"/>
    <n v="1"/>
    <n v="2.4900000000000002"/>
    <n v="0"/>
    <n v="37.869999999999997"/>
    <n v="1"/>
    <n v="17.43"/>
    <n v="6.6007409999999993"/>
    <x v="4"/>
  </r>
  <r>
    <x v="1"/>
    <n v="3828112409"/>
    <n v="335"/>
    <n v="105"/>
    <n v="1"/>
    <n v="0.98"/>
    <n v="0"/>
    <n v="27.73"/>
    <n v="1"/>
    <n v="102.89999999999999"/>
    <n v="28.53417"/>
    <x v="4"/>
  </r>
  <r>
    <x v="1"/>
    <n v="4400000516"/>
    <n v="335"/>
    <n v="9"/>
    <n v="1"/>
    <n v="3.05"/>
    <n v="0"/>
    <n v="27.44"/>
    <n v="1"/>
    <n v="27.45"/>
    <n v="7.532280000000001"/>
    <x v="4"/>
  </r>
  <r>
    <x v="1"/>
    <n v="4400000527"/>
    <n v="335"/>
    <n v="54"/>
    <n v="1"/>
    <n v="2.5"/>
    <s v="S"/>
    <n v="17.16"/>
    <n v="1"/>
    <n v="135"/>
    <n v="23.166"/>
    <x v="4"/>
  </r>
  <r>
    <x v="1"/>
    <n v="4400000551"/>
    <n v="335"/>
    <n v="306"/>
    <n v="1"/>
    <n v="1.71"/>
    <s v="S"/>
    <n v="-11.76"/>
    <n v="1"/>
    <n v="523.26"/>
    <n v="-61.535375999999999"/>
    <x v="4"/>
  </r>
  <r>
    <x v="1"/>
    <n v="4400000655"/>
    <n v="335"/>
    <n v="3"/>
    <n v="1"/>
    <n v="3.39"/>
    <n v="0"/>
    <n v="25.95"/>
    <n v="1"/>
    <n v="10.17"/>
    <n v="2.6391149999999999"/>
    <x v="4"/>
  </r>
  <r>
    <x v="1"/>
    <n v="4400000720"/>
    <n v="335"/>
    <n v="21"/>
    <n v="1"/>
    <n v="3.39"/>
    <n v="0"/>
    <n v="25.95"/>
    <n v="1"/>
    <n v="71.19"/>
    <n v="18.473804999999999"/>
    <x v="4"/>
  </r>
  <r>
    <x v="1"/>
    <n v="4400003721"/>
    <n v="335"/>
    <n v="23"/>
    <n v="1"/>
    <n v="2.6"/>
    <s v="B"/>
    <n v="25.19"/>
    <n v="1"/>
    <n v="59.800000000000004"/>
    <n v="15.06362"/>
    <x v="4"/>
  </r>
  <r>
    <x v="1"/>
    <n v="4400003732"/>
    <n v="335"/>
    <n v="43"/>
    <n v="1"/>
    <n v="1.72"/>
    <s v="S"/>
    <n v="-11.21"/>
    <n v="1"/>
    <n v="73.959999999999994"/>
    <n v="-8.2909159999999993"/>
    <x v="4"/>
  </r>
  <r>
    <x v="1"/>
    <n v="4400004713"/>
    <n v="335"/>
    <n v="46"/>
    <n v="1"/>
    <n v="2.5"/>
    <s v="S"/>
    <n v="17.16"/>
    <n v="1"/>
    <n v="115"/>
    <n v="19.734000000000002"/>
    <x v="4"/>
  </r>
  <r>
    <x v="1"/>
    <n v="4400004898"/>
    <n v="335"/>
    <n v="67"/>
    <n v="1"/>
    <n v="1.7"/>
    <s v="S"/>
    <n v="-12.37"/>
    <n v="1"/>
    <n v="113.89999999999999"/>
    <n v="-14.089429999999998"/>
    <x v="4"/>
  </r>
  <r>
    <x v="1"/>
    <n v="7974600016"/>
    <n v="335"/>
    <n v="14"/>
    <n v="1"/>
    <n v="1.94"/>
    <n v="0"/>
    <n v="28.71"/>
    <n v="1"/>
    <n v="27.16"/>
    <n v="7.7976359999999998"/>
    <x v="4"/>
  </r>
  <r>
    <x v="3"/>
    <n v="1470001100"/>
    <n v="335"/>
    <n v="11"/>
    <n v="1"/>
    <n v="1.79"/>
    <n v="0"/>
    <n v="25.97"/>
    <n v="1"/>
    <n v="19.690000000000001"/>
    <n v="5.1134930000000001"/>
    <x v="4"/>
  </r>
  <r>
    <x v="3"/>
    <n v="1470001110"/>
    <n v="335"/>
    <n v="16"/>
    <n v="1"/>
    <n v="2.34"/>
    <s v="B"/>
    <n v="34.520000000000003"/>
    <n v="1"/>
    <n v="37.44"/>
    <n v="12.924288000000001"/>
    <x v="4"/>
  </r>
  <r>
    <x v="3"/>
    <n v="3010016584"/>
    <n v="335"/>
    <n v="2"/>
    <n v="1"/>
    <n v="3.19"/>
    <n v="0"/>
    <n v="26.01"/>
    <n v="1"/>
    <n v="6.38"/>
    <n v="1.6594380000000002"/>
    <x v="4"/>
  </r>
  <r>
    <x v="3"/>
    <n v="3010021196"/>
    <n v="335"/>
    <n v="4"/>
    <n v="1"/>
    <n v="3.29"/>
    <n v="0"/>
    <n v="28.26"/>
    <n v="1"/>
    <n v="13.16"/>
    <n v="3.7190160000000003"/>
    <x v="4"/>
  </r>
  <r>
    <x v="3"/>
    <n v="3828112263"/>
    <n v="335"/>
    <n v="9"/>
    <n v="1"/>
    <n v="0.97"/>
    <n v="0"/>
    <n v="27.6"/>
    <n v="1"/>
    <n v="8.73"/>
    <n v="2.4094800000000003"/>
    <x v="4"/>
  </r>
  <r>
    <x v="3"/>
    <n v="3828112267"/>
    <n v="335"/>
    <n v="21"/>
    <n v="1"/>
    <n v="0.97"/>
    <n v="0"/>
    <n v="26.81"/>
    <n v="1"/>
    <n v="20.37"/>
    <n v="5.4611969999999994"/>
    <x v="4"/>
  </r>
  <r>
    <x v="3"/>
    <n v="3828112271"/>
    <n v="335"/>
    <n v="11"/>
    <n v="1"/>
    <n v="0.99"/>
    <n v="0"/>
    <n v="29.29"/>
    <n v="1"/>
    <n v="10.89"/>
    <n v="3.1896809999999998"/>
    <x v="4"/>
  </r>
  <r>
    <x v="3"/>
    <n v="3828112277"/>
    <n v="335"/>
    <n v="4"/>
    <n v="1"/>
    <n v="1.69"/>
    <n v="0"/>
    <n v="47.36"/>
    <n v="1"/>
    <n v="6.76"/>
    <n v="3.2015359999999999"/>
    <x v="4"/>
  </r>
  <r>
    <x v="3"/>
    <n v="3828112289"/>
    <n v="335"/>
    <n v="2"/>
    <n v="1"/>
    <n v="2.4900000000000002"/>
    <n v="0"/>
    <n v="37.869999999999997"/>
    <n v="1"/>
    <n v="4.9800000000000004"/>
    <n v="1.885926"/>
    <x v="4"/>
  </r>
  <r>
    <x v="3"/>
    <n v="3828112409"/>
    <n v="335"/>
    <n v="21"/>
    <n v="1"/>
    <n v="0.97"/>
    <s v="B"/>
    <n v="27.33"/>
    <n v="1"/>
    <n v="20.37"/>
    <n v="5.5671209999999993"/>
    <x v="4"/>
  </r>
  <r>
    <x v="3"/>
    <n v="4400000516"/>
    <n v="335"/>
    <n v="8"/>
    <n v="1"/>
    <n v="3.05"/>
    <n v="0"/>
    <n v="27.44"/>
    <n v="1"/>
    <n v="24.4"/>
    <n v="6.6953599999999991"/>
    <x v="4"/>
  </r>
  <r>
    <x v="3"/>
    <n v="4400000527"/>
    <n v="335"/>
    <n v="37"/>
    <n v="1"/>
    <n v="2.5099999999999998"/>
    <s v="S"/>
    <n v="17.77"/>
    <n v="1"/>
    <n v="92.86999999999999"/>
    <n v="16.502998999999999"/>
    <x v="4"/>
  </r>
  <r>
    <x v="3"/>
    <n v="4400000551"/>
    <n v="335"/>
    <n v="233"/>
    <n v="1"/>
    <n v="1.71"/>
    <s v="S"/>
    <n v="-12.29"/>
    <n v="1"/>
    <n v="398.43"/>
    <n v="-48.967046999999994"/>
    <x v="4"/>
  </r>
  <r>
    <x v="3"/>
    <n v="4400000655"/>
    <n v="335"/>
    <n v="3"/>
    <n v="1"/>
    <n v="3.39"/>
    <n v="0"/>
    <n v="25.95"/>
    <n v="1"/>
    <n v="10.17"/>
    <n v="2.6391149999999999"/>
    <x v="4"/>
  </r>
  <r>
    <x v="3"/>
    <n v="4400000720"/>
    <n v="335"/>
    <n v="14"/>
    <n v="1"/>
    <n v="3.39"/>
    <n v="0"/>
    <n v="25.95"/>
    <n v="1"/>
    <n v="47.46"/>
    <n v="12.31587"/>
    <x v="4"/>
  </r>
  <r>
    <x v="3"/>
    <n v="4400003721"/>
    <n v="335"/>
    <n v="12"/>
    <n v="1"/>
    <n v="2.6"/>
    <s v="B"/>
    <n v="25.19"/>
    <n v="1"/>
    <n v="31.200000000000003"/>
    <n v="7.8592800000000009"/>
    <x v="4"/>
  </r>
  <r>
    <x v="3"/>
    <n v="4400003732"/>
    <n v="335"/>
    <n v="54"/>
    <n v="1"/>
    <n v="1.77"/>
    <s v="S"/>
    <n v="-7.98"/>
    <n v="1"/>
    <n v="95.58"/>
    <n v="-7.6272840000000004"/>
    <x v="4"/>
  </r>
  <r>
    <x v="3"/>
    <n v="4400004713"/>
    <n v="335"/>
    <n v="30"/>
    <n v="1"/>
    <n v="2.5"/>
    <s v="S"/>
    <n v="17.16"/>
    <n v="1"/>
    <n v="75"/>
    <n v="12.87"/>
    <x v="4"/>
  </r>
  <r>
    <x v="3"/>
    <n v="4400004898"/>
    <n v="335"/>
    <n v="70"/>
    <n v="1"/>
    <n v="1.73"/>
    <s v="S"/>
    <n v="-10.67"/>
    <n v="1"/>
    <n v="121.1"/>
    <n v="-12.92137"/>
    <x v="4"/>
  </r>
  <r>
    <x v="3"/>
    <n v="7974600016"/>
    <n v="335"/>
    <n v="16"/>
    <n v="1"/>
    <n v="1.94"/>
    <n v="0"/>
    <n v="28.71"/>
    <n v="1"/>
    <n v="31.04"/>
    <n v="8.9115839999999995"/>
    <x v="4"/>
  </r>
  <r>
    <x v="4"/>
    <n v="1470001100"/>
    <n v="335"/>
    <n v="20"/>
    <n v="1"/>
    <n v="1.79"/>
    <n v="0"/>
    <n v="25.97"/>
    <n v="1"/>
    <n v="35.799999999999997"/>
    <n v="9.2972599999999996"/>
    <x v="4"/>
  </r>
  <r>
    <x v="4"/>
    <n v="1470001110"/>
    <n v="335"/>
    <n v="37"/>
    <n v="1"/>
    <n v="2.34"/>
    <s v="B"/>
    <n v="34.520000000000003"/>
    <n v="1"/>
    <n v="86.58"/>
    <n v="29.887416000000002"/>
    <x v="4"/>
  </r>
  <r>
    <x v="4"/>
    <n v="3010016584"/>
    <n v="335"/>
    <n v="12"/>
    <n v="1"/>
    <n v="3.19"/>
    <n v="0"/>
    <n v="26.01"/>
    <n v="1"/>
    <n v="38.28"/>
    <n v="9.9566280000000003"/>
    <x v="4"/>
  </r>
  <r>
    <x v="4"/>
    <n v="3010021196"/>
    <n v="335"/>
    <n v="5"/>
    <n v="1"/>
    <n v="3.29"/>
    <n v="0"/>
    <n v="28.26"/>
    <n v="1"/>
    <n v="16.45"/>
    <n v="4.6487699999999998"/>
    <x v="4"/>
  </r>
  <r>
    <x v="4"/>
    <n v="3828112263"/>
    <n v="335"/>
    <n v="97"/>
    <n v="1"/>
    <n v="0.97"/>
    <s v="B"/>
    <n v="27.51"/>
    <n v="1"/>
    <n v="94.09"/>
    <n v="25.884159000000004"/>
    <x v="4"/>
  </r>
  <r>
    <x v="4"/>
    <n v="3828112267"/>
    <n v="335"/>
    <n v="47"/>
    <n v="1"/>
    <n v="0.97"/>
    <s v="B"/>
    <n v="26.86"/>
    <n v="1"/>
    <n v="45.589999999999996"/>
    <n v="12.245474"/>
    <x v="4"/>
  </r>
  <r>
    <x v="4"/>
    <n v="3828112271"/>
    <n v="335"/>
    <n v="58"/>
    <n v="1"/>
    <n v="0.97"/>
    <n v="0"/>
    <n v="28.29"/>
    <n v="1"/>
    <n v="56.26"/>
    <n v="15.915953999999999"/>
    <x v="4"/>
  </r>
  <r>
    <x v="4"/>
    <n v="3828112277"/>
    <n v="335"/>
    <n v="16"/>
    <n v="1"/>
    <n v="1.69"/>
    <n v="0"/>
    <n v="46.74"/>
    <n v="1"/>
    <n v="27.04"/>
    <n v="12.638496"/>
    <x v="4"/>
  </r>
  <r>
    <x v="4"/>
    <n v="3828112289"/>
    <n v="335"/>
    <n v="4"/>
    <n v="1"/>
    <n v="2.4900000000000002"/>
    <n v="0"/>
    <n v="37.869999999999997"/>
    <n v="1"/>
    <n v="9.9600000000000009"/>
    <n v="3.771852"/>
    <x v="4"/>
  </r>
  <r>
    <x v="4"/>
    <n v="3828112409"/>
    <n v="335"/>
    <n v="72"/>
    <n v="1"/>
    <n v="0.97"/>
    <s v="B"/>
    <n v="27.64"/>
    <n v="1"/>
    <n v="69.84"/>
    <n v="19.303775999999999"/>
    <x v="4"/>
  </r>
  <r>
    <x v="4"/>
    <n v="4400000516"/>
    <n v="335"/>
    <n v="17"/>
    <n v="1"/>
    <n v="3.05"/>
    <n v="0"/>
    <n v="27.44"/>
    <n v="1"/>
    <n v="51.849999999999994"/>
    <n v="14.227639999999999"/>
    <x v="4"/>
  </r>
  <r>
    <x v="4"/>
    <n v="4400000527"/>
    <n v="335"/>
    <n v="25"/>
    <n v="1"/>
    <n v="2.5"/>
    <s v="S"/>
    <n v="17.16"/>
    <n v="1"/>
    <n v="62.5"/>
    <n v="10.725"/>
    <x v="4"/>
  </r>
  <r>
    <x v="4"/>
    <n v="4400000551"/>
    <n v="335"/>
    <n v="859"/>
    <n v="1"/>
    <n v="1.75"/>
    <s v="S"/>
    <n v="-9.15"/>
    <n v="1"/>
    <n v="1503.25"/>
    <n v="-137.54737500000002"/>
    <x v="4"/>
  </r>
  <r>
    <x v="4"/>
    <n v="4400000655"/>
    <n v="335"/>
    <n v="8"/>
    <n v="1"/>
    <n v="3.39"/>
    <n v="0"/>
    <n v="25.95"/>
    <n v="1"/>
    <n v="27.12"/>
    <n v="7.0376399999999997"/>
    <x v="4"/>
  </r>
  <r>
    <x v="4"/>
    <n v="4400000720"/>
    <n v="335"/>
    <n v="29"/>
    <n v="1"/>
    <n v="3.39"/>
    <n v="0"/>
    <n v="25.95"/>
    <n v="1"/>
    <n v="98.31"/>
    <n v="25.511444999999998"/>
    <x v="4"/>
  </r>
  <r>
    <x v="4"/>
    <n v="4400003721"/>
    <n v="335"/>
    <n v="15"/>
    <n v="1"/>
    <n v="2.6"/>
    <s v="B"/>
    <n v="25.19"/>
    <n v="1"/>
    <n v="39"/>
    <n v="9.8241000000000014"/>
    <x v="4"/>
  </r>
  <r>
    <x v="4"/>
    <n v="4400003732"/>
    <n v="335"/>
    <n v="145"/>
    <n v="1"/>
    <n v="1.78"/>
    <s v="S"/>
    <n v="-7.35"/>
    <n v="1"/>
    <n v="258.10000000000002"/>
    <n v="-18.97035"/>
    <x v="4"/>
  </r>
  <r>
    <x v="4"/>
    <n v="4400004713"/>
    <n v="335"/>
    <n v="39"/>
    <n v="1"/>
    <n v="2.5"/>
    <s v="S"/>
    <n v="17.16"/>
    <n v="1"/>
    <n v="97.5"/>
    <n v="16.730999999999998"/>
    <x v="4"/>
  </r>
  <r>
    <x v="4"/>
    <n v="4400004898"/>
    <n v="335"/>
    <n v="194"/>
    <n v="1"/>
    <n v="1.81"/>
    <s v="S"/>
    <n v="-5.91"/>
    <n v="1"/>
    <n v="351.14"/>
    <n v="-20.752374"/>
    <x v="4"/>
  </r>
  <r>
    <x v="4"/>
    <n v="7974600016"/>
    <n v="335"/>
    <n v="13"/>
    <n v="1"/>
    <n v="1.94"/>
    <n v="0"/>
    <n v="28.71"/>
    <n v="1"/>
    <n v="25.22"/>
    <n v="7.2406619999999995"/>
    <x v="4"/>
  </r>
  <r>
    <x v="0"/>
    <n v="1470001100"/>
    <n v="336"/>
    <n v="3"/>
    <n v="1"/>
    <n v="1.79"/>
    <n v="0"/>
    <n v="25.97"/>
    <n v="1"/>
    <n v="5.37"/>
    <n v="1.3945890000000001"/>
    <x v="4"/>
  </r>
  <r>
    <x v="0"/>
    <n v="1470001110"/>
    <n v="336"/>
    <n v="122"/>
    <n v="1"/>
    <n v="2.19"/>
    <s v="S"/>
    <n v="30.04"/>
    <n v="1"/>
    <n v="267.18"/>
    <n v="80.260872000000006"/>
    <x v="4"/>
  </r>
  <r>
    <x v="0"/>
    <n v="3010016584"/>
    <n v="336"/>
    <n v="2"/>
    <n v="1"/>
    <n v="3.19"/>
    <n v="0"/>
    <n v="26.01"/>
    <n v="1"/>
    <n v="6.38"/>
    <n v="1.6594380000000002"/>
    <x v="4"/>
  </r>
  <r>
    <x v="0"/>
    <n v="3010021196"/>
    <n v="336"/>
    <n v="5"/>
    <n v="1"/>
    <n v="3.29"/>
    <n v="0"/>
    <n v="28.26"/>
    <n v="1"/>
    <n v="16.45"/>
    <n v="4.6487699999999998"/>
    <x v="4"/>
  </r>
  <r>
    <x v="0"/>
    <n v="3828112263"/>
    <n v="336"/>
    <n v="63"/>
    <n v="1"/>
    <n v="0.89"/>
    <s v="S"/>
    <n v="20.67"/>
    <n v="1"/>
    <n v="56.07"/>
    <n v="11.589669000000001"/>
    <x v="4"/>
  </r>
  <r>
    <x v="0"/>
    <n v="3828112267"/>
    <n v="336"/>
    <n v="9"/>
    <n v="1"/>
    <n v="0.89"/>
    <s v="S"/>
    <n v="20.74"/>
    <n v="1"/>
    <n v="8.01"/>
    <n v="1.6612739999999999"/>
    <x v="4"/>
  </r>
  <r>
    <x v="0"/>
    <n v="3828112271"/>
    <n v="336"/>
    <n v="76"/>
    <n v="1"/>
    <n v="0.89"/>
    <s v="S"/>
    <n v="21.34"/>
    <n v="1"/>
    <n v="67.64"/>
    <n v="14.434376"/>
    <x v="4"/>
  </r>
  <r>
    <x v="0"/>
    <n v="3828112277"/>
    <n v="336"/>
    <n v="12"/>
    <n v="1"/>
    <n v="1.67"/>
    <s v="B"/>
    <n v="47.57"/>
    <n v="1"/>
    <n v="20.04"/>
    <n v="9.5330279999999998"/>
    <x v="4"/>
  </r>
  <r>
    <x v="0"/>
    <n v="3828112289"/>
    <n v="336"/>
    <n v="9"/>
    <n v="1"/>
    <n v="2.4900000000000002"/>
    <n v="0"/>
    <n v="37.590000000000003"/>
    <n v="1"/>
    <n v="22.410000000000004"/>
    <n v="8.4239190000000015"/>
    <x v="4"/>
  </r>
  <r>
    <x v="0"/>
    <n v="3828112409"/>
    <n v="336"/>
    <n v="21"/>
    <n v="1"/>
    <n v="0.89"/>
    <s v="S"/>
    <n v="20.92"/>
    <n v="1"/>
    <n v="18.690000000000001"/>
    <n v="3.9099480000000004"/>
    <x v="4"/>
  </r>
  <r>
    <x v="0"/>
    <n v="4400000516"/>
    <n v="336"/>
    <n v="18"/>
    <n v="1"/>
    <n v="3.05"/>
    <n v="0"/>
    <n v="27.44"/>
    <n v="1"/>
    <n v="54.9"/>
    <n v="15.064560000000002"/>
    <x v="4"/>
  </r>
  <r>
    <x v="0"/>
    <n v="4400000527"/>
    <n v="336"/>
    <n v="12"/>
    <n v="1"/>
    <n v="3.19"/>
    <n v="0"/>
    <n v="30.71"/>
    <n v="1"/>
    <n v="38.28"/>
    <n v="11.755788000000001"/>
    <x v="4"/>
  </r>
  <r>
    <x v="0"/>
    <n v="4400000551"/>
    <n v="336"/>
    <n v="34"/>
    <n v="1"/>
    <n v="3.1"/>
    <n v="0"/>
    <n v="28.77"/>
    <n v="1"/>
    <n v="105.4"/>
    <n v="30.323580000000003"/>
    <x v="4"/>
  </r>
  <r>
    <x v="0"/>
    <n v="4400000655"/>
    <n v="336"/>
    <n v="8"/>
    <n v="1"/>
    <n v="3.39"/>
    <n v="0"/>
    <n v="25.95"/>
    <n v="1"/>
    <n v="27.12"/>
    <n v="7.0376399999999997"/>
    <x v="4"/>
  </r>
  <r>
    <x v="0"/>
    <n v="4400000720"/>
    <n v="336"/>
    <n v="19"/>
    <n v="1"/>
    <n v="3.39"/>
    <n v="0"/>
    <n v="25.95"/>
    <n v="1"/>
    <n v="64.41"/>
    <n v="16.714395"/>
    <x v="4"/>
  </r>
  <r>
    <x v="0"/>
    <n v="4400003721"/>
    <n v="336"/>
    <n v="11"/>
    <n v="1"/>
    <n v="2.6"/>
    <s v="B"/>
    <n v="25.19"/>
    <n v="1"/>
    <n v="28.6"/>
    <n v="7.2043400000000011"/>
    <x v="4"/>
  </r>
  <r>
    <x v="0"/>
    <n v="4400003732"/>
    <n v="336"/>
    <n v="5"/>
    <n v="1"/>
    <n v="3.29"/>
    <n v="0"/>
    <n v="31.51"/>
    <n v="1"/>
    <n v="16.45"/>
    <n v="5.1833950000000009"/>
    <x v="4"/>
  </r>
  <r>
    <x v="0"/>
    <n v="4400004713"/>
    <n v="336"/>
    <n v="10"/>
    <n v="1"/>
    <n v="3.19"/>
    <n v="0"/>
    <n v="29.37"/>
    <n v="1"/>
    <n v="31.9"/>
    <n v="9.3690300000000004"/>
    <x v="4"/>
  </r>
  <r>
    <x v="0"/>
    <n v="4400004898"/>
    <n v="336"/>
    <n v="9"/>
    <n v="1"/>
    <n v="2.99"/>
    <n v="0"/>
    <n v="21.7"/>
    <n v="1"/>
    <n v="26.910000000000004"/>
    <n v="5.8394700000000013"/>
    <x v="4"/>
  </r>
  <r>
    <x v="0"/>
    <n v="7974600016"/>
    <n v="336"/>
    <n v="11"/>
    <n v="1"/>
    <n v="1.94"/>
    <n v="0"/>
    <n v="28.71"/>
    <n v="1"/>
    <n v="21.34"/>
    <n v="6.1267140000000007"/>
    <x v="4"/>
  </r>
  <r>
    <x v="1"/>
    <n v="1470001100"/>
    <n v="336"/>
    <n v="11"/>
    <n v="1"/>
    <n v="1.79"/>
    <n v="0"/>
    <n v="25.97"/>
    <n v="1"/>
    <n v="19.690000000000001"/>
    <n v="5.1134930000000001"/>
    <x v="4"/>
  </r>
  <r>
    <x v="1"/>
    <n v="1470001110"/>
    <n v="336"/>
    <n v="43"/>
    <n v="1"/>
    <n v="2.19"/>
    <s v="S"/>
    <n v="30.04"/>
    <n v="1"/>
    <n v="94.17"/>
    <n v="28.288667999999998"/>
    <x v="4"/>
  </r>
  <r>
    <x v="1"/>
    <n v="3010016584"/>
    <n v="336"/>
    <n v="9"/>
    <n v="1"/>
    <n v="3.19"/>
    <n v="0"/>
    <n v="26.01"/>
    <n v="1"/>
    <n v="28.71"/>
    <n v="7.4674710000000006"/>
    <x v="4"/>
  </r>
  <r>
    <x v="1"/>
    <n v="3010021196"/>
    <n v="336"/>
    <n v="4"/>
    <n v="1"/>
    <n v="3.29"/>
    <n v="0"/>
    <n v="28.26"/>
    <n v="1"/>
    <n v="13.16"/>
    <n v="3.7190160000000003"/>
    <x v="4"/>
  </r>
  <r>
    <x v="1"/>
    <n v="3828112263"/>
    <n v="336"/>
    <n v="128"/>
    <n v="1"/>
    <n v="0.89"/>
    <s v="S"/>
    <n v="20.73"/>
    <n v="1"/>
    <n v="113.92"/>
    <n v="23.615615999999999"/>
    <x v="4"/>
  </r>
  <r>
    <x v="1"/>
    <n v="3828112267"/>
    <n v="336"/>
    <n v="153"/>
    <n v="1"/>
    <n v="0.89"/>
    <s v="S"/>
    <n v="20.76"/>
    <n v="1"/>
    <n v="136.17000000000002"/>
    <n v="28.268892000000005"/>
    <x v="4"/>
  </r>
  <r>
    <x v="1"/>
    <n v="3828112271"/>
    <n v="336"/>
    <n v="136"/>
    <n v="1"/>
    <n v="0.89"/>
    <s v="S"/>
    <n v="21.34"/>
    <n v="1"/>
    <n v="121.04"/>
    <n v="25.829936000000004"/>
    <x v="4"/>
  </r>
  <r>
    <x v="1"/>
    <n v="3828112277"/>
    <n v="336"/>
    <n v="22"/>
    <n v="1"/>
    <n v="1.67"/>
    <s v="B"/>
    <n v="47.63"/>
    <n v="1"/>
    <n v="36.739999999999995"/>
    <n v="17.499261999999998"/>
    <x v="4"/>
  </r>
  <r>
    <x v="1"/>
    <n v="3828112289"/>
    <n v="336"/>
    <n v="6"/>
    <n v="1"/>
    <n v="2.4900000000000002"/>
    <n v="0"/>
    <n v="37.57"/>
    <n v="1"/>
    <n v="14.940000000000001"/>
    <n v="5.6129580000000008"/>
    <x v="4"/>
  </r>
  <r>
    <x v="1"/>
    <n v="3828112409"/>
    <n v="336"/>
    <n v="143"/>
    <n v="1"/>
    <n v="0.89"/>
    <s v="S"/>
    <n v="20.94"/>
    <n v="1"/>
    <n v="127.27"/>
    <n v="26.650338000000001"/>
    <x v="4"/>
  </r>
  <r>
    <x v="1"/>
    <n v="4400000516"/>
    <n v="336"/>
    <n v="11"/>
    <n v="1"/>
    <n v="3.05"/>
    <n v="0"/>
    <n v="27.44"/>
    <n v="1"/>
    <n v="33.549999999999997"/>
    <n v="9.2061200000000003"/>
    <x v="4"/>
  </r>
  <r>
    <x v="1"/>
    <n v="4400000527"/>
    <n v="336"/>
    <n v="11"/>
    <n v="1"/>
    <n v="3.19"/>
    <n v="0"/>
    <n v="29.89"/>
    <n v="1"/>
    <n v="35.089999999999996"/>
    <n v="10.488401"/>
    <x v="4"/>
  </r>
  <r>
    <x v="1"/>
    <n v="4400000551"/>
    <n v="336"/>
    <n v="38"/>
    <n v="1"/>
    <n v="3.01"/>
    <n v="0"/>
    <n v="28.53"/>
    <n v="1"/>
    <n v="114.38"/>
    <n v="32.632613999999997"/>
    <x v="4"/>
  </r>
  <r>
    <x v="1"/>
    <n v="4400000655"/>
    <n v="336"/>
    <n v="7"/>
    <n v="1"/>
    <n v="3.39"/>
    <n v="0"/>
    <n v="25.95"/>
    <n v="1"/>
    <n v="23.73"/>
    <n v="6.1579350000000002"/>
    <x v="4"/>
  </r>
  <r>
    <x v="1"/>
    <n v="4400000720"/>
    <n v="336"/>
    <n v="15"/>
    <n v="1"/>
    <n v="3.39"/>
    <n v="0"/>
    <n v="25.95"/>
    <n v="1"/>
    <n v="50.85"/>
    <n v="13.195574999999998"/>
    <x v="4"/>
  </r>
  <r>
    <x v="1"/>
    <n v="4400003721"/>
    <n v="336"/>
    <n v="17"/>
    <n v="1"/>
    <n v="2.6"/>
    <s v="B"/>
    <n v="25.19"/>
    <n v="1"/>
    <n v="44.2"/>
    <n v="11.133980000000001"/>
    <x v="4"/>
  </r>
  <r>
    <x v="1"/>
    <n v="4400003732"/>
    <n v="336"/>
    <n v="7"/>
    <n v="1"/>
    <n v="3.06"/>
    <n v="0"/>
    <n v="26.98"/>
    <n v="1"/>
    <n v="21.42"/>
    <n v="5.7791160000000001"/>
    <x v="4"/>
  </r>
  <r>
    <x v="1"/>
    <n v="4400004713"/>
    <n v="336"/>
    <n v="15"/>
    <n v="1"/>
    <n v="3.09"/>
    <n v="0"/>
    <n v="27.59"/>
    <n v="1"/>
    <n v="46.349999999999994"/>
    <n v="12.787965"/>
    <x v="4"/>
  </r>
  <r>
    <x v="1"/>
    <n v="4400004898"/>
    <n v="336"/>
    <n v="9"/>
    <n v="1"/>
    <n v="2.84"/>
    <n v="0"/>
    <n v="22.88"/>
    <n v="1"/>
    <n v="25.56"/>
    <n v="5.8481279999999991"/>
    <x v="4"/>
  </r>
  <r>
    <x v="1"/>
    <n v="7974600016"/>
    <n v="336"/>
    <n v="40"/>
    <n v="1"/>
    <n v="1.94"/>
    <n v="0"/>
    <n v="28.71"/>
    <n v="1"/>
    <n v="77.599999999999994"/>
    <n v="22.278959999999998"/>
    <x v="4"/>
  </r>
  <r>
    <x v="3"/>
    <n v="1470001100"/>
    <n v="336"/>
    <n v="6"/>
    <n v="1"/>
    <n v="1.79"/>
    <n v="0"/>
    <n v="25.97"/>
    <n v="1"/>
    <n v="10.74"/>
    <n v="2.7891780000000002"/>
    <x v="4"/>
  </r>
  <r>
    <x v="3"/>
    <n v="1470001110"/>
    <n v="336"/>
    <n v="50"/>
    <n v="1"/>
    <n v="2.19"/>
    <s v="S"/>
    <n v="30.04"/>
    <n v="1"/>
    <n v="109.5"/>
    <n v="32.893799999999999"/>
    <x v="4"/>
  </r>
  <r>
    <x v="3"/>
    <n v="3010016584"/>
    <n v="336"/>
    <n v="9"/>
    <n v="1"/>
    <n v="3.19"/>
    <n v="0"/>
    <n v="26.01"/>
    <n v="1"/>
    <n v="28.71"/>
    <n v="7.4674710000000006"/>
    <x v="4"/>
  </r>
  <r>
    <x v="3"/>
    <n v="3010021196"/>
    <n v="336"/>
    <n v="5"/>
    <n v="1"/>
    <n v="3.29"/>
    <n v="0"/>
    <n v="28.26"/>
    <n v="1"/>
    <n v="16.45"/>
    <n v="4.6487699999999998"/>
    <x v="4"/>
  </r>
  <r>
    <x v="3"/>
    <n v="3828112263"/>
    <n v="336"/>
    <n v="11"/>
    <n v="1"/>
    <n v="0.89"/>
    <s v="S"/>
    <n v="20.67"/>
    <n v="1"/>
    <n v="9.7900000000000009"/>
    <n v="2.0235930000000004"/>
    <x v="4"/>
  </r>
  <r>
    <x v="3"/>
    <n v="3828112267"/>
    <n v="336"/>
    <n v="23"/>
    <n v="1"/>
    <n v="0.89"/>
    <s v="S"/>
    <n v="20.68"/>
    <n v="1"/>
    <n v="20.47"/>
    <n v="4.2331959999999995"/>
    <x v="4"/>
  </r>
  <r>
    <x v="3"/>
    <n v="3828112271"/>
    <n v="336"/>
    <n v="55"/>
    <n v="1"/>
    <n v="0.89"/>
    <s v="S"/>
    <n v="21.34"/>
    <n v="1"/>
    <n v="48.95"/>
    <n v="10.445930000000001"/>
    <x v="4"/>
  </r>
  <r>
    <x v="3"/>
    <n v="3828112277"/>
    <n v="336"/>
    <n v="11"/>
    <n v="1"/>
    <n v="1.67"/>
    <n v="0"/>
    <n v="47.56"/>
    <n v="1"/>
    <n v="18.369999999999997"/>
    <n v="8.7367720000000002"/>
    <x v="4"/>
  </r>
  <r>
    <x v="3"/>
    <n v="3828112289"/>
    <n v="336"/>
    <n v="8"/>
    <n v="1"/>
    <n v="2.4900000000000002"/>
    <n v="0"/>
    <n v="37.590000000000003"/>
    <n v="1"/>
    <n v="19.920000000000002"/>
    <n v="7.4879280000000019"/>
    <x v="4"/>
  </r>
  <r>
    <x v="3"/>
    <n v="3828112409"/>
    <n v="336"/>
    <n v="23"/>
    <n v="1"/>
    <n v="0.89"/>
    <s v="S"/>
    <n v="20.9"/>
    <n v="1"/>
    <n v="20.47"/>
    <n v="4.2782299999999989"/>
    <x v="4"/>
  </r>
  <r>
    <x v="3"/>
    <n v="4400000516"/>
    <n v="336"/>
    <n v="9"/>
    <n v="1"/>
    <n v="3.05"/>
    <n v="0"/>
    <n v="27.44"/>
    <n v="1"/>
    <n v="27.45"/>
    <n v="7.532280000000001"/>
    <x v="4"/>
  </r>
  <r>
    <x v="3"/>
    <n v="4400000527"/>
    <n v="336"/>
    <n v="10"/>
    <n v="1"/>
    <n v="3.19"/>
    <n v="0"/>
    <n v="28.36"/>
    <n v="1"/>
    <n v="31.9"/>
    <n v="9.0468399999999995"/>
    <x v="4"/>
  </r>
  <r>
    <x v="3"/>
    <n v="4400000551"/>
    <n v="336"/>
    <n v="14"/>
    <n v="1"/>
    <n v="3.17"/>
    <n v="0"/>
    <n v="28.26"/>
    <n v="1"/>
    <n v="44.379999999999995"/>
    <n v="12.541787999999999"/>
    <x v="4"/>
  </r>
  <r>
    <x v="3"/>
    <n v="4400000655"/>
    <n v="336"/>
    <n v="3"/>
    <n v="1"/>
    <n v="3.39"/>
    <n v="0"/>
    <n v="25.95"/>
    <n v="1"/>
    <n v="10.17"/>
    <n v="2.6391149999999999"/>
    <x v="4"/>
  </r>
  <r>
    <x v="3"/>
    <n v="4400000720"/>
    <n v="336"/>
    <n v="23"/>
    <n v="1"/>
    <n v="3.39"/>
    <n v="0"/>
    <n v="25.95"/>
    <n v="1"/>
    <n v="77.97"/>
    <n v="20.233215000000001"/>
    <x v="4"/>
  </r>
  <r>
    <x v="3"/>
    <n v="4400003721"/>
    <n v="336"/>
    <n v="11"/>
    <n v="1"/>
    <n v="2.6"/>
    <s v="B"/>
    <n v="25.19"/>
    <n v="1"/>
    <n v="28.6"/>
    <n v="7.2043400000000011"/>
    <x v="4"/>
  </r>
  <r>
    <x v="3"/>
    <n v="4400003732"/>
    <n v="336"/>
    <n v="2"/>
    <n v="1"/>
    <n v="3.29"/>
    <n v="0"/>
    <n v="30.97"/>
    <n v="1"/>
    <n v="6.58"/>
    <n v="2.0378259999999999"/>
    <x v="4"/>
  </r>
  <r>
    <x v="3"/>
    <n v="4400004713"/>
    <n v="336"/>
    <n v="15"/>
    <n v="1"/>
    <n v="3.19"/>
    <n v="0"/>
    <n v="27.57"/>
    <n v="1"/>
    <n v="47.85"/>
    <n v="13.192245"/>
    <x v="4"/>
  </r>
  <r>
    <x v="3"/>
    <n v="4400004898"/>
    <n v="336"/>
    <n v="9"/>
    <n v="1"/>
    <n v="2.84"/>
    <n v="0"/>
    <n v="21.55"/>
    <n v="1"/>
    <n v="25.56"/>
    <n v="5.5081799999999994"/>
    <x v="4"/>
  </r>
  <r>
    <x v="3"/>
    <n v="7974600016"/>
    <n v="336"/>
    <n v="12"/>
    <n v="1"/>
    <n v="1.94"/>
    <n v="0"/>
    <n v="28.71"/>
    <n v="1"/>
    <n v="23.28"/>
    <n v="6.683688000000001"/>
    <x v="4"/>
  </r>
  <r>
    <x v="4"/>
    <n v="1470001100"/>
    <n v="336"/>
    <n v="14"/>
    <n v="1"/>
    <n v="1.79"/>
    <n v="0"/>
    <n v="25.97"/>
    <n v="1"/>
    <n v="25.060000000000002"/>
    <n v="6.5080820000000008"/>
    <x v="4"/>
  </r>
  <r>
    <x v="4"/>
    <n v="1470001110"/>
    <n v="336"/>
    <n v="94"/>
    <n v="1"/>
    <n v="2.19"/>
    <s v="S"/>
    <n v="30.09"/>
    <n v="1"/>
    <n v="205.85999999999999"/>
    <n v="61.943273999999995"/>
    <x v="4"/>
  </r>
  <r>
    <x v="4"/>
    <n v="3010016584"/>
    <n v="336"/>
    <n v="16"/>
    <n v="1"/>
    <n v="3.19"/>
    <n v="0"/>
    <n v="26.01"/>
    <n v="1"/>
    <n v="51.04"/>
    <n v="13.275504000000002"/>
    <x v="4"/>
  </r>
  <r>
    <x v="4"/>
    <n v="3010021196"/>
    <n v="336"/>
    <n v="9"/>
    <n v="1"/>
    <n v="3.29"/>
    <n v="0"/>
    <n v="28.26"/>
    <n v="1"/>
    <n v="29.61"/>
    <n v="8.3677860000000006"/>
    <x v="4"/>
  </r>
  <r>
    <x v="4"/>
    <n v="3828112263"/>
    <n v="336"/>
    <n v="122"/>
    <n v="1"/>
    <n v="0.89"/>
    <s v="S"/>
    <n v="20.76"/>
    <n v="1"/>
    <n v="108.58"/>
    <n v="22.541208000000001"/>
    <x v="4"/>
  </r>
  <r>
    <x v="4"/>
    <n v="3828112267"/>
    <n v="336"/>
    <n v="84"/>
    <n v="1"/>
    <n v="0.89"/>
    <s v="S"/>
    <n v="20.7"/>
    <n v="1"/>
    <n v="74.760000000000005"/>
    <n v="15.475320000000002"/>
    <x v="4"/>
  </r>
  <r>
    <x v="4"/>
    <n v="3828112271"/>
    <n v="336"/>
    <n v="74"/>
    <n v="1"/>
    <n v="0.89"/>
    <s v="S"/>
    <n v="21.34"/>
    <n v="1"/>
    <n v="65.86"/>
    <n v="14.054523999999999"/>
    <x v="4"/>
  </r>
  <r>
    <x v="4"/>
    <n v="3828112277"/>
    <n v="336"/>
    <n v="16"/>
    <n v="1"/>
    <n v="1.67"/>
    <n v="0"/>
    <n v="47.42"/>
    <n v="1"/>
    <n v="26.72"/>
    <n v="12.670624"/>
    <x v="4"/>
  </r>
  <r>
    <x v="4"/>
    <n v="3828112289"/>
    <n v="336"/>
    <n v="10"/>
    <n v="1"/>
    <n v="2.4900000000000002"/>
    <n v="0"/>
    <n v="37.57"/>
    <n v="1"/>
    <n v="24.900000000000002"/>
    <n v="9.3549300000000013"/>
    <x v="4"/>
  </r>
  <r>
    <x v="4"/>
    <n v="3828112409"/>
    <n v="336"/>
    <n v="62"/>
    <n v="1"/>
    <n v="0.89"/>
    <s v="S"/>
    <n v="20.98"/>
    <n v="1"/>
    <n v="55.18"/>
    <n v="11.576764000000001"/>
    <x v="4"/>
  </r>
  <r>
    <x v="4"/>
    <n v="4400000516"/>
    <n v="336"/>
    <n v="15"/>
    <n v="1"/>
    <n v="3.05"/>
    <n v="0"/>
    <n v="27.44"/>
    <n v="1"/>
    <n v="45.75"/>
    <n v="12.553800000000001"/>
    <x v="4"/>
  </r>
  <r>
    <x v="4"/>
    <n v="4400000527"/>
    <n v="336"/>
    <n v="7"/>
    <n v="1"/>
    <n v="3.19"/>
    <n v="0"/>
    <n v="28.09"/>
    <n v="1"/>
    <n v="22.33"/>
    <n v="6.2724969999999995"/>
    <x v="4"/>
  </r>
  <r>
    <x v="4"/>
    <n v="4400000551"/>
    <n v="336"/>
    <n v="100"/>
    <n v="1"/>
    <n v="3.05"/>
    <n v="0"/>
    <n v="27.59"/>
    <n v="1"/>
    <n v="305"/>
    <n v="84.149500000000003"/>
    <x v="4"/>
  </r>
  <r>
    <x v="4"/>
    <n v="4400000655"/>
    <n v="336"/>
    <n v="5"/>
    <n v="1"/>
    <n v="3.39"/>
    <n v="0"/>
    <n v="25.95"/>
    <n v="1"/>
    <n v="16.95"/>
    <n v="4.3985249999999994"/>
    <x v="4"/>
  </r>
  <r>
    <x v="4"/>
    <n v="4400000720"/>
    <n v="336"/>
    <n v="30"/>
    <n v="1"/>
    <n v="3.39"/>
    <n v="0"/>
    <n v="25.95"/>
    <n v="1"/>
    <n v="101.7"/>
    <n v="26.391149999999996"/>
    <x v="4"/>
  </r>
  <r>
    <x v="4"/>
    <n v="4400003721"/>
    <n v="336"/>
    <n v="19"/>
    <n v="1"/>
    <n v="2.6"/>
    <s v="B"/>
    <n v="25.19"/>
    <n v="1"/>
    <n v="49.4"/>
    <n v="12.443859999999999"/>
    <x v="4"/>
  </r>
  <r>
    <x v="4"/>
    <n v="4400003732"/>
    <n v="336"/>
    <n v="5"/>
    <n v="1"/>
    <n v="3.29"/>
    <n v="0"/>
    <n v="31.51"/>
    <n v="1"/>
    <n v="16.45"/>
    <n v="5.1833950000000009"/>
    <x v="4"/>
  </r>
  <r>
    <x v="4"/>
    <n v="4400004713"/>
    <n v="336"/>
    <n v="19"/>
    <n v="1"/>
    <n v="3.15"/>
    <n v="0"/>
    <n v="29.42"/>
    <n v="1"/>
    <n v="59.85"/>
    <n v="17.607870000000002"/>
    <x v="4"/>
  </r>
  <r>
    <x v="4"/>
    <n v="4400004898"/>
    <n v="336"/>
    <n v="12"/>
    <n v="1"/>
    <n v="2.88"/>
    <n v="0"/>
    <n v="21.94"/>
    <n v="1"/>
    <n v="34.56"/>
    <n v="7.5824640000000008"/>
    <x v="4"/>
  </r>
  <r>
    <x v="4"/>
    <n v="7974600016"/>
    <n v="336"/>
    <n v="12"/>
    <n v="1"/>
    <n v="1.94"/>
    <n v="0"/>
    <n v="28.71"/>
    <n v="1"/>
    <n v="23.28"/>
    <n v="6.683688000000001"/>
    <x v="4"/>
  </r>
  <r>
    <x v="0"/>
    <n v="1470001100"/>
    <n v="337"/>
    <n v="10"/>
    <n v="1"/>
    <n v="1.8"/>
    <n v="0"/>
    <n v="27.43"/>
    <n v="1"/>
    <n v="18"/>
    <n v="4.9374000000000002"/>
    <x v="4"/>
  </r>
  <r>
    <x v="0"/>
    <n v="1470001110"/>
    <n v="337"/>
    <n v="8"/>
    <n v="1"/>
    <n v="2.4700000000000002"/>
    <n v="0"/>
    <n v="38"/>
    <n v="1"/>
    <n v="19.760000000000002"/>
    <n v="7.5088000000000008"/>
    <x v="4"/>
  </r>
  <r>
    <x v="0"/>
    <n v="3010016584"/>
    <n v="337"/>
    <n v="28"/>
    <n v="1"/>
    <n v="2.19"/>
    <s v="S"/>
    <n v="22.83"/>
    <n v="1"/>
    <n v="61.32"/>
    <n v="13.999355999999999"/>
    <x v="4"/>
  </r>
  <r>
    <x v="0"/>
    <n v="3010021196"/>
    <n v="337"/>
    <n v="7"/>
    <n v="1"/>
    <n v="3.29"/>
    <n v="0"/>
    <n v="28.26"/>
    <n v="1"/>
    <n v="23.03"/>
    <n v="6.5082780000000007"/>
    <x v="4"/>
  </r>
  <r>
    <x v="0"/>
    <n v="3828112263"/>
    <n v="337"/>
    <n v="12"/>
    <n v="1"/>
    <n v="0.94"/>
    <n v="0"/>
    <n v="25.11"/>
    <n v="1"/>
    <n v="11.28"/>
    <n v="2.8324079999999996"/>
    <x v="4"/>
  </r>
  <r>
    <x v="0"/>
    <n v="3828112267"/>
    <n v="337"/>
    <n v="15"/>
    <n v="1"/>
    <n v="0.94"/>
    <n v="0"/>
    <n v="25.12"/>
    <n v="1"/>
    <n v="14.1"/>
    <n v="3.5419200000000002"/>
    <x v="4"/>
  </r>
  <r>
    <x v="0"/>
    <n v="3828112271"/>
    <n v="337"/>
    <n v="10"/>
    <n v="1"/>
    <n v="0.94"/>
    <n v="0"/>
    <n v="25.53"/>
    <n v="1"/>
    <n v="9.3999999999999986"/>
    <n v="2.3998199999999996"/>
    <x v="4"/>
  </r>
  <r>
    <x v="0"/>
    <n v="3828112277"/>
    <n v="337"/>
    <n v="16"/>
    <n v="1"/>
    <n v="1.64"/>
    <s v="B"/>
    <n v="48.41"/>
    <n v="1"/>
    <n v="26.24"/>
    <n v="12.702783999999999"/>
    <x v="4"/>
  </r>
  <r>
    <x v="0"/>
    <n v="3828112289"/>
    <n v="337"/>
    <n v="4"/>
    <n v="1"/>
    <n v="2.4900000000000002"/>
    <n v="0"/>
    <n v="37.51"/>
    <n v="1"/>
    <n v="9.9600000000000009"/>
    <n v="3.7359960000000001"/>
    <x v="4"/>
  </r>
  <r>
    <x v="0"/>
    <n v="3828112409"/>
    <n v="337"/>
    <n v="12"/>
    <n v="1"/>
    <n v="0.94"/>
    <n v="0"/>
    <n v="25.22"/>
    <n v="1"/>
    <n v="11.28"/>
    <n v="2.8448159999999998"/>
    <x v="4"/>
  </r>
  <r>
    <x v="0"/>
    <n v="4400000516"/>
    <n v="337"/>
    <n v="14"/>
    <n v="1"/>
    <n v="3.05"/>
    <n v="0"/>
    <n v="27.44"/>
    <n v="1"/>
    <n v="42.699999999999996"/>
    <n v="11.716879999999998"/>
    <x v="4"/>
  </r>
  <r>
    <x v="0"/>
    <n v="4400000527"/>
    <n v="337"/>
    <n v="6"/>
    <n v="1"/>
    <n v="3.19"/>
    <n v="0"/>
    <n v="25.98"/>
    <n v="1"/>
    <n v="19.14"/>
    <n v="4.9725720000000004"/>
    <x v="4"/>
  </r>
  <r>
    <x v="0"/>
    <n v="4400000551"/>
    <n v="337"/>
    <n v="26"/>
    <n v="1"/>
    <n v="3.29"/>
    <n v="0"/>
    <n v="28.23"/>
    <n v="1"/>
    <n v="85.54"/>
    <n v="24.147942000000004"/>
    <x v="4"/>
  </r>
  <r>
    <x v="0"/>
    <n v="4400000655"/>
    <n v="337"/>
    <n v="8"/>
    <n v="1"/>
    <n v="3.39"/>
    <n v="0"/>
    <n v="25.95"/>
    <n v="1"/>
    <n v="27.12"/>
    <n v="7.0376399999999997"/>
    <x v="4"/>
  </r>
  <r>
    <x v="0"/>
    <n v="4400000720"/>
    <n v="337"/>
    <n v="31"/>
    <n v="1"/>
    <n v="3.39"/>
    <n v="0"/>
    <n v="38.29"/>
    <n v="1"/>
    <n v="105.09"/>
    <n v="40.238960999999996"/>
    <x v="4"/>
  </r>
  <r>
    <x v="0"/>
    <n v="4400003721"/>
    <n v="337"/>
    <n v="6"/>
    <n v="1"/>
    <n v="2.61"/>
    <s v="B"/>
    <n v="25.62"/>
    <n v="1"/>
    <n v="15.66"/>
    <n v="4.012092"/>
    <x v="4"/>
  </r>
  <r>
    <x v="0"/>
    <n v="4400003732"/>
    <n v="337"/>
    <n v="8"/>
    <n v="1"/>
    <n v="3.29"/>
    <n v="0"/>
    <n v="28.23"/>
    <n v="1"/>
    <n v="26.32"/>
    <n v="7.4301360000000001"/>
    <x v="4"/>
  </r>
  <r>
    <x v="0"/>
    <n v="4400004713"/>
    <n v="337"/>
    <n v="14"/>
    <n v="1"/>
    <n v="3.19"/>
    <n v="0"/>
    <n v="25.98"/>
    <n v="1"/>
    <n v="44.66"/>
    <n v="11.602668"/>
    <x v="4"/>
  </r>
  <r>
    <x v="0"/>
    <n v="4400004898"/>
    <n v="337"/>
    <n v="10"/>
    <n v="1"/>
    <n v="2.99"/>
    <n v="0"/>
    <n v="21.03"/>
    <n v="1"/>
    <n v="29.900000000000002"/>
    <n v="6.2879700000000005"/>
    <x v="4"/>
  </r>
  <r>
    <x v="0"/>
    <n v="7974600016"/>
    <n v="337"/>
    <n v="13"/>
    <n v="1"/>
    <n v="1.94"/>
    <n v="0"/>
    <n v="28.71"/>
    <n v="1"/>
    <n v="25.22"/>
    <n v="7.2406619999999995"/>
    <x v="4"/>
  </r>
  <r>
    <x v="1"/>
    <n v="1470001100"/>
    <n v="337"/>
    <n v="15"/>
    <n v="1"/>
    <n v="1.84"/>
    <n v="0"/>
    <n v="33.549999999999997"/>
    <n v="1"/>
    <n v="27.6"/>
    <n v="9.2598000000000003"/>
    <x v="4"/>
  </r>
  <r>
    <x v="1"/>
    <n v="1470001110"/>
    <n v="337"/>
    <n v="17"/>
    <n v="1"/>
    <n v="2.39"/>
    <n v="0"/>
    <n v="35.97"/>
    <n v="1"/>
    <n v="40.630000000000003"/>
    <n v="14.614611"/>
    <x v="4"/>
  </r>
  <r>
    <x v="1"/>
    <n v="3010016584"/>
    <n v="337"/>
    <n v="35"/>
    <n v="1"/>
    <n v="2.21"/>
    <s v="S"/>
    <n v="23.82"/>
    <n v="1"/>
    <n v="77.349999999999994"/>
    <n v="18.424769999999999"/>
    <x v="4"/>
  </r>
  <r>
    <x v="1"/>
    <n v="3010021196"/>
    <n v="337"/>
    <n v="3"/>
    <n v="1"/>
    <n v="3.29"/>
    <n v="0"/>
    <n v="28.26"/>
    <n v="1"/>
    <n v="9.870000000000001"/>
    <n v="2.7892620000000004"/>
    <x v="4"/>
  </r>
  <r>
    <x v="1"/>
    <n v="3828112263"/>
    <n v="337"/>
    <n v="103"/>
    <n v="1"/>
    <n v="0.93"/>
    <n v="0"/>
    <n v="25.04"/>
    <n v="1"/>
    <n v="95.79"/>
    <n v="23.985816"/>
    <x v="4"/>
  </r>
  <r>
    <x v="1"/>
    <n v="3828112267"/>
    <n v="337"/>
    <n v="100"/>
    <n v="1"/>
    <n v="0.93"/>
    <n v="0"/>
    <n v="25"/>
    <n v="1"/>
    <n v="93"/>
    <n v="23.25"/>
    <x v="4"/>
  </r>
  <r>
    <x v="1"/>
    <n v="3828112271"/>
    <n v="337"/>
    <n v="106"/>
    <n v="1"/>
    <n v="0.93"/>
    <n v="0"/>
    <n v="25.26"/>
    <n v="1"/>
    <n v="98.58"/>
    <n v="24.901308"/>
    <x v="4"/>
  </r>
  <r>
    <x v="1"/>
    <n v="3828112277"/>
    <n v="337"/>
    <n v="11"/>
    <n v="1"/>
    <n v="1.64"/>
    <s v="B"/>
    <n v="48.41"/>
    <n v="1"/>
    <n v="18.04"/>
    <n v="8.7331639999999986"/>
    <x v="4"/>
  </r>
  <r>
    <x v="1"/>
    <n v="3828112289"/>
    <n v="337"/>
    <n v="5"/>
    <n v="1"/>
    <n v="2.4900000000000002"/>
    <n v="0"/>
    <n v="37.49"/>
    <n v="1"/>
    <n v="12.450000000000001"/>
    <n v="4.6675050000000002"/>
    <x v="4"/>
  </r>
  <r>
    <x v="1"/>
    <n v="3828112409"/>
    <n v="337"/>
    <n v="119"/>
    <n v="1"/>
    <n v="0.93"/>
    <n v="0"/>
    <n v="25.08"/>
    <n v="1"/>
    <n v="110.67"/>
    <n v="27.756035999999998"/>
    <x v="4"/>
  </r>
  <r>
    <x v="1"/>
    <n v="4400000516"/>
    <n v="337"/>
    <n v="13"/>
    <n v="1"/>
    <n v="3.05"/>
    <n v="0"/>
    <n v="27.44"/>
    <n v="1"/>
    <n v="39.65"/>
    <n v="10.879960000000001"/>
    <x v="4"/>
  </r>
  <r>
    <x v="1"/>
    <n v="4400000527"/>
    <n v="337"/>
    <n v="11"/>
    <n v="1"/>
    <n v="3.19"/>
    <n v="0"/>
    <n v="25.98"/>
    <n v="1"/>
    <n v="35.089999999999996"/>
    <n v="9.116381999999998"/>
    <x v="4"/>
  </r>
  <r>
    <x v="1"/>
    <n v="4400000551"/>
    <n v="337"/>
    <n v="23"/>
    <n v="1"/>
    <n v="3.29"/>
    <n v="0"/>
    <n v="28.23"/>
    <n v="1"/>
    <n v="75.67"/>
    <n v="21.361640999999999"/>
    <x v="4"/>
  </r>
  <r>
    <x v="1"/>
    <n v="4400000655"/>
    <n v="337"/>
    <n v="4"/>
    <n v="1"/>
    <n v="3.39"/>
    <n v="0"/>
    <n v="25.95"/>
    <n v="1"/>
    <n v="13.56"/>
    <n v="3.5188199999999998"/>
    <x v="4"/>
  </r>
  <r>
    <x v="1"/>
    <n v="4400000720"/>
    <n v="337"/>
    <n v="13"/>
    <n v="1"/>
    <n v="3.39"/>
    <n v="0"/>
    <n v="35.14"/>
    <n v="1"/>
    <n v="44.07"/>
    <n v="15.486198"/>
    <x v="4"/>
  </r>
  <r>
    <x v="1"/>
    <n v="4400003721"/>
    <n v="337"/>
    <n v="16"/>
    <n v="1"/>
    <n v="2.61"/>
    <s v="B"/>
    <n v="25.51"/>
    <n v="1"/>
    <n v="41.76"/>
    <n v="10.652976000000001"/>
    <x v="4"/>
  </r>
  <r>
    <x v="1"/>
    <n v="4400003732"/>
    <n v="337"/>
    <n v="4"/>
    <n v="1"/>
    <n v="3.29"/>
    <n v="0"/>
    <n v="28.23"/>
    <n v="1"/>
    <n v="13.16"/>
    <n v="3.715068"/>
    <x v="4"/>
  </r>
  <r>
    <x v="1"/>
    <n v="4400004713"/>
    <n v="337"/>
    <n v="16"/>
    <n v="1"/>
    <n v="3.19"/>
    <n v="0"/>
    <n v="25.98"/>
    <n v="1"/>
    <n v="51.04"/>
    <n v="13.260192"/>
    <x v="4"/>
  </r>
  <r>
    <x v="1"/>
    <n v="4400004898"/>
    <n v="337"/>
    <n v="15"/>
    <n v="1"/>
    <n v="2.99"/>
    <n v="0"/>
    <n v="21.03"/>
    <n v="1"/>
    <n v="44.85"/>
    <n v="9.4319550000000003"/>
    <x v="4"/>
  </r>
  <r>
    <x v="1"/>
    <n v="7974600016"/>
    <n v="337"/>
    <n v="29"/>
    <n v="1"/>
    <n v="1.94"/>
    <n v="0"/>
    <n v="28.71"/>
    <n v="1"/>
    <n v="56.26"/>
    <n v="16.152246000000002"/>
    <x v="4"/>
  </r>
  <r>
    <x v="3"/>
    <n v="1470001100"/>
    <n v="337"/>
    <n v="16"/>
    <n v="1"/>
    <n v="1.84"/>
    <n v="0"/>
    <n v="33.090000000000003"/>
    <n v="1"/>
    <n v="29.44"/>
    <n v="9.741696000000001"/>
    <x v="4"/>
  </r>
  <r>
    <x v="3"/>
    <n v="1470001110"/>
    <n v="337"/>
    <n v="11"/>
    <n v="1"/>
    <n v="2.4500000000000002"/>
    <n v="0"/>
    <n v="37.56"/>
    <n v="1"/>
    <n v="26.950000000000003"/>
    <n v="10.122420000000002"/>
    <x v="4"/>
  </r>
  <r>
    <x v="3"/>
    <n v="3010016584"/>
    <n v="337"/>
    <n v="34"/>
    <n v="1"/>
    <n v="2.19"/>
    <s v="S"/>
    <n v="22.83"/>
    <n v="1"/>
    <n v="74.459999999999994"/>
    <n v="16.999217999999995"/>
    <x v="4"/>
  </r>
  <r>
    <x v="3"/>
    <n v="3010021196"/>
    <n v="337"/>
    <n v="4"/>
    <n v="1"/>
    <n v="3.29"/>
    <n v="0"/>
    <n v="28.26"/>
    <n v="1"/>
    <n v="13.16"/>
    <n v="3.7190160000000003"/>
    <x v="4"/>
  </r>
  <r>
    <x v="3"/>
    <n v="3828112263"/>
    <n v="337"/>
    <n v="16"/>
    <n v="1"/>
    <n v="0.93"/>
    <n v="0"/>
    <n v="24.86"/>
    <n v="1"/>
    <n v="14.88"/>
    <n v="3.6991680000000002"/>
    <x v="4"/>
  </r>
  <r>
    <x v="3"/>
    <n v="3828112267"/>
    <n v="337"/>
    <n v="26"/>
    <n v="1"/>
    <n v="0.94"/>
    <n v="0"/>
    <n v="25.12"/>
    <n v="1"/>
    <n v="24.439999999999998"/>
    <n v="6.139327999999999"/>
    <x v="4"/>
  </r>
  <r>
    <x v="3"/>
    <n v="3828112271"/>
    <n v="337"/>
    <n v="14"/>
    <n v="1"/>
    <n v="0.94"/>
    <n v="0"/>
    <n v="25.53"/>
    <n v="1"/>
    <n v="13.16"/>
    <n v="3.3597480000000002"/>
    <x v="4"/>
  </r>
  <r>
    <x v="3"/>
    <n v="3828112277"/>
    <n v="337"/>
    <n v="24"/>
    <n v="1"/>
    <n v="1.64"/>
    <s v="B"/>
    <n v="48.41"/>
    <n v="1"/>
    <n v="39.36"/>
    <n v="19.054175999999998"/>
    <x v="4"/>
  </r>
  <r>
    <x v="3"/>
    <n v="3828112289"/>
    <n v="337"/>
    <n v="7"/>
    <n v="1"/>
    <n v="2.4900000000000002"/>
    <n v="0"/>
    <n v="37.49"/>
    <n v="1"/>
    <n v="17.43"/>
    <n v="6.5345069999999996"/>
    <x v="4"/>
  </r>
  <r>
    <x v="3"/>
    <n v="3828112409"/>
    <n v="337"/>
    <n v="19"/>
    <n v="1"/>
    <n v="0.94"/>
    <n v="0"/>
    <n v="25.21"/>
    <n v="1"/>
    <n v="17.86"/>
    <n v="4.5025060000000003"/>
    <x v="4"/>
  </r>
  <r>
    <x v="3"/>
    <n v="4400000516"/>
    <n v="337"/>
    <n v="13"/>
    <n v="1"/>
    <n v="3.05"/>
    <n v="0"/>
    <n v="27.44"/>
    <n v="1"/>
    <n v="39.65"/>
    <n v="10.879960000000001"/>
    <x v="4"/>
  </r>
  <r>
    <x v="3"/>
    <n v="4400000527"/>
    <n v="337"/>
    <n v="12"/>
    <n v="1"/>
    <n v="3.19"/>
    <n v="0"/>
    <n v="25.98"/>
    <n v="1"/>
    <n v="38.28"/>
    <n v="9.9451440000000009"/>
    <x v="4"/>
  </r>
  <r>
    <x v="3"/>
    <n v="4400000551"/>
    <n v="337"/>
    <n v="14"/>
    <n v="1"/>
    <n v="3.29"/>
    <n v="0"/>
    <n v="28.23"/>
    <n v="1"/>
    <n v="46.06"/>
    <n v="13.002738000000001"/>
    <x v="4"/>
  </r>
  <r>
    <x v="3"/>
    <n v="4400000655"/>
    <n v="337"/>
    <n v="2"/>
    <n v="1"/>
    <n v="3.39"/>
    <n v="0"/>
    <n v="25.95"/>
    <n v="1"/>
    <n v="6.78"/>
    <n v="1.7594099999999999"/>
    <x v="4"/>
  </r>
  <r>
    <x v="3"/>
    <n v="4400000720"/>
    <n v="337"/>
    <n v="8"/>
    <n v="1"/>
    <n v="3.39"/>
    <n v="0"/>
    <n v="34.58"/>
    <n v="1"/>
    <n v="27.12"/>
    <n v="9.3780959999999993"/>
    <x v="4"/>
  </r>
  <r>
    <x v="3"/>
    <n v="4400003721"/>
    <n v="337"/>
    <n v="15"/>
    <n v="1"/>
    <n v="2.64"/>
    <s v="B"/>
    <n v="26.54"/>
    <n v="1"/>
    <n v="39.6"/>
    <n v="10.509839999999999"/>
    <x v="4"/>
  </r>
  <r>
    <x v="3"/>
    <n v="4400003732"/>
    <n v="337"/>
    <n v="3"/>
    <n v="1"/>
    <n v="3.29"/>
    <n v="0"/>
    <n v="28.23"/>
    <n v="1"/>
    <n v="9.870000000000001"/>
    <n v="2.7863010000000004"/>
    <x v="4"/>
  </r>
  <r>
    <x v="3"/>
    <n v="4400004713"/>
    <n v="337"/>
    <n v="6"/>
    <n v="1"/>
    <n v="3.19"/>
    <n v="0"/>
    <n v="25.98"/>
    <n v="1"/>
    <n v="19.14"/>
    <n v="4.9725720000000004"/>
    <x v="4"/>
  </r>
  <r>
    <x v="3"/>
    <n v="4400004898"/>
    <n v="337"/>
    <n v="6"/>
    <n v="1"/>
    <n v="2.99"/>
    <n v="0"/>
    <n v="21.03"/>
    <n v="1"/>
    <n v="17.940000000000001"/>
    <n v="3.7727820000000003"/>
    <x v="4"/>
  </r>
  <r>
    <x v="3"/>
    <n v="7974600016"/>
    <n v="337"/>
    <n v="21"/>
    <n v="1"/>
    <n v="1.94"/>
    <n v="0"/>
    <n v="28.71"/>
    <n v="1"/>
    <n v="40.74"/>
    <n v="11.696454000000001"/>
    <x v="4"/>
  </r>
  <r>
    <x v="4"/>
    <n v="1470001100"/>
    <n v="337"/>
    <n v="22"/>
    <n v="1"/>
    <n v="1.84"/>
    <n v="0"/>
    <n v="34.35"/>
    <n v="1"/>
    <n v="40.480000000000004"/>
    <n v="13.904880000000002"/>
    <x v="4"/>
  </r>
  <r>
    <x v="4"/>
    <n v="1470001110"/>
    <n v="337"/>
    <n v="33"/>
    <n v="1"/>
    <n v="2.39"/>
    <n v="0"/>
    <n v="35.979999999999997"/>
    <n v="1"/>
    <n v="78.87"/>
    <n v="28.377426"/>
    <x v="4"/>
  </r>
  <r>
    <x v="4"/>
    <n v="3010016584"/>
    <n v="337"/>
    <n v="129"/>
    <n v="1"/>
    <n v="2.19"/>
    <s v="S"/>
    <n v="22.83"/>
    <n v="1"/>
    <n v="282.51"/>
    <n v="64.497032999999988"/>
    <x v="4"/>
  </r>
  <r>
    <x v="4"/>
    <n v="3010021196"/>
    <n v="337"/>
    <n v="3"/>
    <n v="1"/>
    <n v="3.29"/>
    <n v="0"/>
    <n v="28.26"/>
    <n v="1"/>
    <n v="9.870000000000001"/>
    <n v="2.7892620000000004"/>
    <x v="4"/>
  </r>
  <r>
    <x v="4"/>
    <n v="3828112263"/>
    <n v="337"/>
    <n v="63"/>
    <n v="1"/>
    <n v="0.93"/>
    <n v="0"/>
    <n v="25.05"/>
    <n v="1"/>
    <n v="58.59"/>
    <n v="14.676795000000002"/>
    <x v="4"/>
  </r>
  <r>
    <x v="4"/>
    <n v="3828112267"/>
    <n v="337"/>
    <n v="57"/>
    <n v="1"/>
    <n v="0.93"/>
    <n v="0"/>
    <n v="24.98"/>
    <n v="1"/>
    <n v="53.010000000000005"/>
    <n v="13.241898000000001"/>
    <x v="4"/>
  </r>
  <r>
    <x v="4"/>
    <n v="3828112271"/>
    <n v="337"/>
    <n v="60"/>
    <n v="1"/>
    <n v="0.93"/>
    <n v="0"/>
    <n v="25.2"/>
    <n v="1"/>
    <n v="55.800000000000004"/>
    <n v="14.0616"/>
    <x v="4"/>
  </r>
  <r>
    <x v="4"/>
    <n v="3828112277"/>
    <n v="337"/>
    <n v="29"/>
    <n v="1"/>
    <n v="1.64"/>
    <s v="B"/>
    <n v="48.41"/>
    <n v="1"/>
    <n v="47.559999999999995"/>
    <n v="23.023795999999997"/>
    <x v="4"/>
  </r>
  <r>
    <x v="4"/>
    <n v="3828112289"/>
    <n v="337"/>
    <n v="19"/>
    <n v="1"/>
    <n v="2.4900000000000002"/>
    <n v="0"/>
    <n v="37.5"/>
    <n v="1"/>
    <n v="47.31"/>
    <n v="17.741250000000001"/>
    <x v="4"/>
  </r>
  <r>
    <x v="4"/>
    <n v="3828112409"/>
    <n v="337"/>
    <n v="54"/>
    <n v="1"/>
    <n v="0.93"/>
    <n v="0"/>
    <n v="25.14"/>
    <n v="1"/>
    <n v="50.220000000000006"/>
    <n v="12.625308000000002"/>
    <x v="4"/>
  </r>
  <r>
    <x v="4"/>
    <n v="4400000516"/>
    <n v="337"/>
    <n v="25"/>
    <n v="1"/>
    <n v="3.05"/>
    <n v="0"/>
    <n v="27.44"/>
    <n v="1"/>
    <n v="76.25"/>
    <n v="20.923000000000002"/>
    <x v="4"/>
  </r>
  <r>
    <x v="4"/>
    <n v="4400000527"/>
    <n v="337"/>
    <n v="7"/>
    <n v="1"/>
    <n v="3.19"/>
    <n v="0"/>
    <n v="25.98"/>
    <n v="1"/>
    <n v="22.33"/>
    <n v="5.8013339999999998"/>
    <x v="4"/>
  </r>
  <r>
    <x v="4"/>
    <n v="4400000551"/>
    <n v="337"/>
    <n v="79"/>
    <n v="1"/>
    <n v="3.29"/>
    <n v="0"/>
    <n v="28.23"/>
    <n v="1"/>
    <n v="259.91000000000003"/>
    <n v="73.372593000000009"/>
    <x v="4"/>
  </r>
  <r>
    <x v="4"/>
    <n v="4400000655"/>
    <n v="337"/>
    <n v="8"/>
    <n v="1"/>
    <n v="3.39"/>
    <n v="0"/>
    <n v="25.95"/>
    <n v="1"/>
    <n v="27.12"/>
    <n v="7.0376399999999997"/>
    <x v="4"/>
  </r>
  <r>
    <x v="4"/>
    <n v="4400000720"/>
    <n v="337"/>
    <n v="30"/>
    <n v="1"/>
    <n v="3.39"/>
    <n v="0"/>
    <n v="34.630000000000003"/>
    <n v="1"/>
    <n v="101.7"/>
    <n v="35.218710000000009"/>
    <x v="4"/>
  </r>
  <r>
    <x v="4"/>
    <n v="4400003721"/>
    <n v="337"/>
    <n v="20"/>
    <n v="1"/>
    <n v="2.61"/>
    <s v="B"/>
    <n v="25.7"/>
    <n v="1"/>
    <n v="52.199999999999996"/>
    <n v="13.4154"/>
    <x v="4"/>
  </r>
  <r>
    <x v="4"/>
    <n v="4400003732"/>
    <n v="337"/>
    <n v="12"/>
    <n v="1"/>
    <n v="3.29"/>
    <n v="0"/>
    <n v="28.23"/>
    <n v="1"/>
    <n v="39.480000000000004"/>
    <n v="11.145204000000001"/>
    <x v="4"/>
  </r>
  <r>
    <x v="4"/>
    <n v="4400004713"/>
    <n v="337"/>
    <n v="14"/>
    <n v="1"/>
    <n v="3.19"/>
    <n v="0"/>
    <n v="25.98"/>
    <n v="1"/>
    <n v="44.66"/>
    <n v="11.602668"/>
    <x v="4"/>
  </r>
  <r>
    <x v="4"/>
    <n v="4400004898"/>
    <n v="337"/>
    <n v="16"/>
    <n v="1"/>
    <n v="2.99"/>
    <n v="0"/>
    <n v="21.03"/>
    <n v="1"/>
    <n v="47.84"/>
    <n v="10.060752000000001"/>
    <x v="4"/>
  </r>
  <r>
    <x v="4"/>
    <n v="7974600016"/>
    <n v="337"/>
    <n v="12"/>
    <n v="1"/>
    <n v="1.94"/>
    <n v="0"/>
    <n v="28.71"/>
    <n v="1"/>
    <n v="23.28"/>
    <n v="6.683688000000001"/>
    <x v="4"/>
  </r>
  <r>
    <x v="0"/>
    <n v="1470001100"/>
    <n v="338"/>
    <n v="15"/>
    <n v="1"/>
    <n v="1.89"/>
    <n v="0"/>
    <n v="39.840000000000003"/>
    <n v="1"/>
    <n v="28.349999999999998"/>
    <n v="11.294639999999999"/>
    <x v="4"/>
  </r>
  <r>
    <x v="0"/>
    <n v="1470001110"/>
    <n v="338"/>
    <n v="11"/>
    <n v="1"/>
    <n v="2.73"/>
    <n v="0"/>
    <n v="35.130000000000003"/>
    <n v="1"/>
    <n v="30.03"/>
    <n v="10.549539000000003"/>
    <x v="4"/>
  </r>
  <r>
    <x v="0"/>
    <n v="3010016584"/>
    <n v="338"/>
    <n v="5"/>
    <n v="1"/>
    <n v="3.19"/>
    <n v="0"/>
    <n v="26.01"/>
    <n v="1"/>
    <n v="15.95"/>
    <n v="4.1485950000000003"/>
    <x v="4"/>
  </r>
  <r>
    <x v="0"/>
    <n v="3010021196"/>
    <n v="338"/>
    <n v="3"/>
    <n v="1"/>
    <n v="3.29"/>
    <n v="0"/>
    <n v="28.26"/>
    <n v="1"/>
    <n v="9.870000000000001"/>
    <n v="2.7892620000000004"/>
    <x v="4"/>
  </r>
  <r>
    <x v="0"/>
    <n v="3828112263"/>
    <n v="338"/>
    <n v="4"/>
    <n v="1"/>
    <n v="0.94"/>
    <n v="0"/>
    <n v="25.21"/>
    <n v="1"/>
    <n v="3.76"/>
    <n v="0.94789599999999996"/>
    <x v="4"/>
  </r>
  <r>
    <x v="0"/>
    <n v="3828112267"/>
    <n v="338"/>
    <n v="12"/>
    <n v="1"/>
    <n v="0.95"/>
    <n v="0"/>
    <n v="26.62"/>
    <n v="1"/>
    <n v="11.399999999999999"/>
    <n v="3.0346799999999998"/>
    <x v="4"/>
  </r>
  <r>
    <x v="0"/>
    <n v="3828112271"/>
    <n v="338"/>
    <n v="6"/>
    <n v="1"/>
    <n v="0.96"/>
    <n v="0"/>
    <n v="27.46"/>
    <n v="1"/>
    <n v="5.76"/>
    <n v="1.581696"/>
    <x v="4"/>
  </r>
  <r>
    <x v="0"/>
    <n v="3828112277"/>
    <n v="338"/>
    <n v="11"/>
    <n v="1"/>
    <n v="1.64"/>
    <s v="B"/>
    <n v="48.41"/>
    <n v="1"/>
    <n v="18.04"/>
    <n v="8.7331639999999986"/>
    <x v="4"/>
  </r>
  <r>
    <x v="0"/>
    <n v="3828112289"/>
    <n v="338"/>
    <n v="7"/>
    <n v="1"/>
    <n v="2"/>
    <n v="0"/>
    <n v="22.15"/>
    <n v="1"/>
    <n v="14"/>
    <n v="3.1009999999999995"/>
    <x v="4"/>
  </r>
  <r>
    <x v="0"/>
    <n v="3828112409"/>
    <n v="338"/>
    <n v="14"/>
    <n v="1"/>
    <n v="0.95"/>
    <n v="0"/>
    <n v="26.16"/>
    <n v="1"/>
    <n v="13.299999999999999"/>
    <n v="3.4792800000000002"/>
    <x v="4"/>
  </r>
  <r>
    <x v="0"/>
    <n v="4400000516"/>
    <n v="338"/>
    <n v="5"/>
    <n v="1"/>
    <n v="3.05"/>
    <n v="0"/>
    <n v="27.44"/>
    <n v="1"/>
    <n v="15.25"/>
    <n v="4.1846000000000005"/>
    <x v="4"/>
  </r>
  <r>
    <x v="0"/>
    <n v="4400000527"/>
    <n v="338"/>
    <n v="13"/>
    <n v="1"/>
    <n v="3.23"/>
    <n v="0"/>
    <n v="26.96"/>
    <n v="1"/>
    <n v="41.99"/>
    <n v="11.320504000000001"/>
    <x v="4"/>
  </r>
  <r>
    <x v="0"/>
    <n v="4400000551"/>
    <n v="338"/>
    <n v="25"/>
    <n v="1"/>
    <n v="3.29"/>
    <n v="0"/>
    <n v="28.23"/>
    <n v="1"/>
    <n v="82.25"/>
    <n v="23.219175"/>
    <x v="4"/>
  </r>
  <r>
    <x v="0"/>
    <n v="4400000655"/>
    <n v="338"/>
    <n v="67"/>
    <n v="1"/>
    <n v="1.99"/>
    <s v="S"/>
    <n v="-26.13"/>
    <n v="1"/>
    <n v="133.33000000000001"/>
    <n v="-34.839129"/>
    <x v="4"/>
  </r>
  <r>
    <x v="0"/>
    <n v="4400000720"/>
    <n v="338"/>
    <n v="336"/>
    <n v="1"/>
    <n v="1.99"/>
    <s v="S"/>
    <n v="5.52"/>
    <n v="1"/>
    <n v="668.64"/>
    <n v="36.908927999999996"/>
    <x v="4"/>
  </r>
  <r>
    <x v="0"/>
    <n v="4400003721"/>
    <n v="338"/>
    <n v="14"/>
    <n v="1"/>
    <n v="2.72"/>
    <n v="0"/>
    <n v="27.69"/>
    <n v="1"/>
    <n v="38.080000000000005"/>
    <n v="10.544352000000002"/>
    <x v="4"/>
  </r>
  <r>
    <x v="0"/>
    <n v="4400003732"/>
    <n v="338"/>
    <n v="4"/>
    <n v="1"/>
    <n v="3.29"/>
    <n v="0"/>
    <n v="28.23"/>
    <n v="1"/>
    <n v="13.16"/>
    <n v="3.715068"/>
    <x v="4"/>
  </r>
  <r>
    <x v="0"/>
    <n v="4400004713"/>
    <n v="338"/>
    <n v="9"/>
    <n v="1"/>
    <n v="3.21"/>
    <n v="0"/>
    <n v="26.49"/>
    <n v="1"/>
    <n v="28.89"/>
    <n v="7.6529610000000003"/>
    <x v="4"/>
  </r>
  <r>
    <x v="0"/>
    <n v="4400004898"/>
    <n v="338"/>
    <n v="6"/>
    <n v="1"/>
    <n v="2.99"/>
    <n v="0"/>
    <n v="21.03"/>
    <n v="1"/>
    <n v="17.940000000000001"/>
    <n v="3.7727820000000003"/>
    <x v="4"/>
  </r>
  <r>
    <x v="0"/>
    <n v="7974600016"/>
    <n v="338"/>
    <n v="15"/>
    <n v="1"/>
    <n v="1.94"/>
    <n v="0"/>
    <n v="28.71"/>
    <n v="1"/>
    <n v="29.099999999999998"/>
    <n v="8.354610000000001"/>
    <x v="4"/>
  </r>
  <r>
    <x v="1"/>
    <n v="1470001100"/>
    <n v="338"/>
    <n v="12"/>
    <n v="1"/>
    <n v="1.89"/>
    <n v="0"/>
    <n v="39.840000000000003"/>
    <n v="1"/>
    <n v="22.68"/>
    <n v="9.0357120000000002"/>
    <x v="4"/>
  </r>
  <r>
    <x v="1"/>
    <n v="1470001110"/>
    <n v="338"/>
    <n v="12"/>
    <n v="1"/>
    <n v="2.71"/>
    <n v="0"/>
    <n v="38.659999999999997"/>
    <n v="1"/>
    <n v="32.519999999999996"/>
    <n v="12.572231999999996"/>
    <x v="4"/>
  </r>
  <r>
    <x v="1"/>
    <n v="3010016584"/>
    <n v="338"/>
    <n v="5"/>
    <n v="1"/>
    <n v="3.19"/>
    <n v="0"/>
    <n v="26.01"/>
    <n v="1"/>
    <n v="15.95"/>
    <n v="4.1485950000000003"/>
    <x v="4"/>
  </r>
  <r>
    <x v="1"/>
    <n v="3010021196"/>
    <n v="338"/>
    <n v="7"/>
    <n v="1"/>
    <n v="3.29"/>
    <n v="0"/>
    <n v="28.26"/>
    <n v="1"/>
    <n v="23.03"/>
    <n v="6.5082780000000007"/>
    <x v="4"/>
  </r>
  <r>
    <x v="1"/>
    <n v="3828112263"/>
    <n v="338"/>
    <n v="100"/>
    <n v="1"/>
    <n v="0.95"/>
    <n v="0"/>
    <n v="26.42"/>
    <n v="1"/>
    <n v="95"/>
    <n v="25.099"/>
    <x v="4"/>
  </r>
  <r>
    <x v="1"/>
    <n v="3828112267"/>
    <n v="338"/>
    <n v="103"/>
    <n v="1"/>
    <n v="0.94"/>
    <n v="0"/>
    <n v="25.93"/>
    <n v="1"/>
    <n v="96.82"/>
    <n v="25.105425999999998"/>
    <x v="4"/>
  </r>
  <r>
    <x v="1"/>
    <n v="3828112271"/>
    <n v="338"/>
    <n v="113"/>
    <n v="1"/>
    <n v="0.94"/>
    <n v="0"/>
    <n v="26.29"/>
    <n v="1"/>
    <n v="106.22"/>
    <n v="27.925238"/>
    <x v="4"/>
  </r>
  <r>
    <x v="1"/>
    <n v="3828112277"/>
    <n v="338"/>
    <n v="28"/>
    <n v="1"/>
    <n v="1.64"/>
    <s v="B"/>
    <n v="48.41"/>
    <n v="1"/>
    <n v="45.919999999999995"/>
    <n v="22.229871999999997"/>
    <x v="4"/>
  </r>
  <r>
    <x v="1"/>
    <n v="3828112289"/>
    <n v="338"/>
    <n v="31"/>
    <n v="1"/>
    <n v="2"/>
    <s v="S"/>
    <n v="22.15"/>
    <n v="1"/>
    <n v="62"/>
    <n v="13.732999999999999"/>
    <x v="4"/>
  </r>
  <r>
    <x v="1"/>
    <n v="3828112409"/>
    <n v="338"/>
    <n v="106"/>
    <n v="1"/>
    <n v="0.94"/>
    <n v="0"/>
    <n v="25.35"/>
    <n v="1"/>
    <n v="99.64"/>
    <n v="25.258740000000003"/>
    <x v="4"/>
  </r>
  <r>
    <x v="1"/>
    <n v="4400000516"/>
    <n v="338"/>
    <n v="3"/>
    <n v="1"/>
    <n v="3.05"/>
    <n v="0"/>
    <n v="27.44"/>
    <n v="1"/>
    <n v="9.1499999999999986"/>
    <n v="2.5107599999999994"/>
    <x v="4"/>
  </r>
  <r>
    <x v="1"/>
    <n v="4400000527"/>
    <n v="338"/>
    <n v="16"/>
    <n v="1"/>
    <n v="3.22"/>
    <n v="0"/>
    <n v="26.7"/>
    <n v="1"/>
    <n v="51.52"/>
    <n v="13.755840000000001"/>
    <x v="4"/>
  </r>
  <r>
    <x v="1"/>
    <n v="4400000551"/>
    <n v="338"/>
    <n v="28"/>
    <n v="1"/>
    <n v="3.29"/>
    <n v="0"/>
    <n v="28.23"/>
    <n v="1"/>
    <n v="92.12"/>
    <n v="26.005476000000002"/>
    <x v="4"/>
  </r>
  <r>
    <x v="1"/>
    <n v="4400000655"/>
    <n v="338"/>
    <n v="70"/>
    <n v="1"/>
    <n v="1.99"/>
    <s v="S"/>
    <n v="-26.13"/>
    <n v="1"/>
    <n v="139.30000000000001"/>
    <n v="-36.399090000000001"/>
    <x v="4"/>
  </r>
  <r>
    <x v="1"/>
    <n v="4400000720"/>
    <n v="338"/>
    <n v="316"/>
    <n v="1"/>
    <n v="1.99"/>
    <s v="S"/>
    <n v="5.52"/>
    <n v="1"/>
    <n v="628.84"/>
    <n v="34.711967999999999"/>
    <x v="4"/>
  </r>
  <r>
    <x v="1"/>
    <n v="4400003721"/>
    <n v="338"/>
    <n v="18"/>
    <n v="1"/>
    <n v="2.73"/>
    <n v="0"/>
    <n v="28.38"/>
    <n v="1"/>
    <n v="49.14"/>
    <n v="13.945932000000001"/>
    <x v="4"/>
  </r>
  <r>
    <x v="1"/>
    <n v="4400003732"/>
    <n v="338"/>
    <n v="7"/>
    <n v="1"/>
    <n v="3.29"/>
    <n v="0"/>
    <n v="28.23"/>
    <n v="1"/>
    <n v="23.03"/>
    <n v="6.5013690000000004"/>
    <x v="4"/>
  </r>
  <r>
    <x v="1"/>
    <n v="4400004713"/>
    <n v="338"/>
    <n v="14"/>
    <n v="1"/>
    <n v="3.24"/>
    <n v="0"/>
    <n v="27.28"/>
    <n v="1"/>
    <n v="45.36"/>
    <n v="12.374208000000001"/>
    <x v="4"/>
  </r>
  <r>
    <x v="1"/>
    <n v="4400004898"/>
    <n v="338"/>
    <n v="16"/>
    <n v="1"/>
    <n v="3.07"/>
    <n v="0"/>
    <n v="23.23"/>
    <n v="1"/>
    <n v="49.12"/>
    <n v="11.410575999999999"/>
    <x v="4"/>
  </r>
  <r>
    <x v="1"/>
    <n v="7974600016"/>
    <n v="338"/>
    <n v="48"/>
    <n v="1"/>
    <n v="1.94"/>
    <n v="0"/>
    <n v="28.71"/>
    <n v="1"/>
    <n v="93.12"/>
    <n v="26.734752000000004"/>
    <x v="4"/>
  </r>
  <r>
    <x v="3"/>
    <n v="1470001100"/>
    <n v="338"/>
    <n v="7"/>
    <n v="1"/>
    <n v="1.89"/>
    <n v="0"/>
    <n v="39.840000000000003"/>
    <n v="1"/>
    <n v="13.229999999999999"/>
    <n v="5.2708320000000004"/>
    <x v="4"/>
  </r>
  <r>
    <x v="3"/>
    <n v="1470001110"/>
    <n v="338"/>
    <n v="12"/>
    <n v="1"/>
    <n v="2.77"/>
    <n v="0"/>
    <n v="28.74"/>
    <n v="1"/>
    <n v="33.24"/>
    <n v="9.5531760000000006"/>
    <x v="4"/>
  </r>
  <r>
    <x v="3"/>
    <n v="3010016584"/>
    <n v="338"/>
    <n v="7"/>
    <n v="1"/>
    <n v="3.19"/>
    <n v="0"/>
    <n v="29.01"/>
    <n v="1"/>
    <n v="22.33"/>
    <n v="6.4779329999999993"/>
    <x v="4"/>
  </r>
  <r>
    <x v="3"/>
    <n v="3010021196"/>
    <n v="338"/>
    <n v="4"/>
    <n v="1"/>
    <n v="3.29"/>
    <n v="0"/>
    <n v="28.26"/>
    <n v="1"/>
    <n v="13.16"/>
    <n v="3.7190160000000003"/>
    <x v="4"/>
  </r>
  <r>
    <x v="3"/>
    <n v="3828112263"/>
    <n v="338"/>
    <n v="7"/>
    <n v="1"/>
    <n v="0.94"/>
    <n v="0"/>
    <n v="25.21"/>
    <n v="1"/>
    <n v="6.58"/>
    <n v="1.6588179999999999"/>
    <x v="4"/>
  </r>
  <r>
    <x v="3"/>
    <n v="3828112267"/>
    <n v="338"/>
    <n v="16"/>
    <n v="1"/>
    <n v="0.95"/>
    <n v="0"/>
    <n v="26.77"/>
    <n v="1"/>
    <n v="15.2"/>
    <n v="4.0690400000000002"/>
    <x v="4"/>
  </r>
  <r>
    <x v="3"/>
    <n v="3828112271"/>
    <n v="338"/>
    <n v="13"/>
    <n v="1"/>
    <n v="0.95"/>
    <n v="0"/>
    <n v="26.43"/>
    <n v="1"/>
    <n v="12.35"/>
    <n v="3.2641050000000003"/>
    <x v="4"/>
  </r>
  <r>
    <x v="3"/>
    <n v="3828112277"/>
    <n v="338"/>
    <n v="12"/>
    <n v="1"/>
    <n v="1.64"/>
    <s v="B"/>
    <n v="48.41"/>
    <n v="1"/>
    <n v="19.68"/>
    <n v="9.5270879999999991"/>
    <x v="4"/>
  </r>
  <r>
    <x v="3"/>
    <n v="3828112289"/>
    <n v="338"/>
    <n v="17"/>
    <n v="1"/>
    <n v="2.0499999999999998"/>
    <s v="S"/>
    <n v="24.33"/>
    <n v="1"/>
    <n v="34.849999999999994"/>
    <n v="8.479004999999999"/>
    <x v="4"/>
  </r>
  <r>
    <x v="3"/>
    <n v="3828112409"/>
    <n v="338"/>
    <n v="20"/>
    <n v="1"/>
    <n v="0.96"/>
    <n v="0"/>
    <n v="27.06"/>
    <n v="1"/>
    <n v="19.2"/>
    <n v="5.1955199999999992"/>
    <x v="4"/>
  </r>
  <r>
    <x v="3"/>
    <n v="4400000516"/>
    <n v="338"/>
    <n v="7"/>
    <n v="1"/>
    <n v="3.05"/>
    <n v="0"/>
    <n v="27.44"/>
    <n v="1"/>
    <n v="21.349999999999998"/>
    <n v="5.858439999999999"/>
    <x v="4"/>
  </r>
  <r>
    <x v="3"/>
    <n v="4400000527"/>
    <n v="338"/>
    <n v="12"/>
    <n v="1"/>
    <n v="3.21"/>
    <n v="0"/>
    <n v="26.56"/>
    <n v="1"/>
    <n v="38.519999999999996"/>
    <n v="10.230911999999998"/>
    <x v="4"/>
  </r>
  <r>
    <x v="3"/>
    <n v="4400000551"/>
    <n v="338"/>
    <n v="9"/>
    <n v="1"/>
    <n v="3.29"/>
    <n v="0"/>
    <n v="28.23"/>
    <n v="1"/>
    <n v="29.61"/>
    <n v="8.3589029999999998"/>
    <x v="4"/>
  </r>
  <r>
    <x v="3"/>
    <n v="4400000655"/>
    <n v="338"/>
    <n v="47"/>
    <n v="1"/>
    <n v="1.99"/>
    <s v="S"/>
    <n v="-26.13"/>
    <n v="1"/>
    <n v="93.53"/>
    <n v="-24.439389000000002"/>
    <x v="4"/>
  </r>
  <r>
    <x v="3"/>
    <n v="4400000720"/>
    <n v="338"/>
    <n v="180"/>
    <n v="1"/>
    <n v="1.99"/>
    <s v="S"/>
    <n v="5.89"/>
    <n v="1"/>
    <n v="358.2"/>
    <n v="21.097979999999996"/>
    <x v="4"/>
  </r>
  <r>
    <x v="3"/>
    <n v="4400003721"/>
    <n v="338"/>
    <n v="20"/>
    <n v="1"/>
    <n v="2.7"/>
    <n v="0"/>
    <n v="27.87"/>
    <n v="1"/>
    <n v="54"/>
    <n v="15.049799999999999"/>
    <x v="4"/>
  </r>
  <r>
    <x v="3"/>
    <n v="4400003732"/>
    <n v="338"/>
    <n v="3"/>
    <n v="1"/>
    <n v="3.29"/>
    <n v="0"/>
    <n v="28.23"/>
    <n v="1"/>
    <n v="9.870000000000001"/>
    <n v="2.7863010000000004"/>
    <x v="4"/>
  </r>
  <r>
    <x v="3"/>
    <n v="4400004713"/>
    <n v="338"/>
    <n v="15"/>
    <n v="1"/>
    <n v="3.24"/>
    <n v="0"/>
    <n v="27.2"/>
    <n v="1"/>
    <n v="48.6"/>
    <n v="13.219200000000001"/>
    <x v="4"/>
  </r>
  <r>
    <x v="3"/>
    <n v="4400004898"/>
    <n v="338"/>
    <n v="11"/>
    <n v="1"/>
    <n v="3.07"/>
    <n v="0"/>
    <n v="23.13"/>
    <n v="1"/>
    <n v="33.769999999999996"/>
    <n v="7.8110009999999992"/>
    <x v="4"/>
  </r>
  <r>
    <x v="3"/>
    <n v="7974600016"/>
    <n v="338"/>
    <n v="9"/>
    <n v="1"/>
    <n v="1.94"/>
    <n v="0"/>
    <n v="28.71"/>
    <n v="1"/>
    <n v="17.46"/>
    <n v="5.0127660000000001"/>
    <x v="4"/>
  </r>
  <r>
    <x v="4"/>
    <n v="1470001100"/>
    <n v="338"/>
    <n v="17"/>
    <n v="1"/>
    <n v="1.89"/>
    <n v="0"/>
    <n v="39.840000000000003"/>
    <n v="1"/>
    <n v="32.129999999999995"/>
    <n v="12.800592"/>
    <x v="4"/>
  </r>
  <r>
    <x v="4"/>
    <n v="1470001110"/>
    <n v="338"/>
    <n v="37"/>
    <n v="1"/>
    <n v="2.72"/>
    <n v="0"/>
    <n v="36.909999999999997"/>
    <n v="1"/>
    <n v="100.64"/>
    <n v="37.146223999999997"/>
    <x v="4"/>
  </r>
  <r>
    <x v="4"/>
    <n v="3010016584"/>
    <n v="338"/>
    <n v="44"/>
    <n v="1"/>
    <n v="3.16"/>
    <n v="0"/>
    <n v="29.33"/>
    <n v="1"/>
    <n v="139.04000000000002"/>
    <n v="40.780432000000005"/>
    <x v="4"/>
  </r>
  <r>
    <x v="4"/>
    <n v="3010021196"/>
    <n v="338"/>
    <n v="21"/>
    <n v="1"/>
    <n v="3.29"/>
    <n v="0"/>
    <n v="28.26"/>
    <n v="1"/>
    <n v="69.09"/>
    <n v="19.524834000000002"/>
    <x v="4"/>
  </r>
  <r>
    <x v="4"/>
    <n v="3828112263"/>
    <n v="338"/>
    <n v="65"/>
    <n v="1"/>
    <n v="0.94"/>
    <n v="0"/>
    <n v="25.87"/>
    <n v="1"/>
    <n v="61.099999999999994"/>
    <n v="15.806569999999999"/>
    <x v="4"/>
  </r>
  <r>
    <x v="4"/>
    <n v="3828112267"/>
    <n v="338"/>
    <n v="50"/>
    <n v="1"/>
    <n v="0.94"/>
    <n v="0"/>
    <n v="25.79"/>
    <n v="1"/>
    <n v="47"/>
    <n v="12.121299999999998"/>
    <x v="4"/>
  </r>
  <r>
    <x v="4"/>
    <n v="3828112271"/>
    <n v="338"/>
    <n v="52"/>
    <n v="1"/>
    <n v="0.95"/>
    <n v="0"/>
    <n v="26.36"/>
    <n v="1"/>
    <n v="49.4"/>
    <n v="13.021839999999999"/>
    <x v="4"/>
  </r>
  <r>
    <x v="4"/>
    <n v="3828112277"/>
    <n v="338"/>
    <n v="15"/>
    <n v="1"/>
    <n v="1.64"/>
    <s v="B"/>
    <n v="48.41"/>
    <n v="1"/>
    <n v="24.599999999999998"/>
    <n v="11.908859999999997"/>
    <x v="4"/>
  </r>
  <r>
    <x v="4"/>
    <n v="3828112289"/>
    <n v="338"/>
    <n v="26"/>
    <n v="1"/>
    <n v="2"/>
    <s v="S"/>
    <n v="22.15"/>
    <n v="1"/>
    <n v="52"/>
    <n v="11.517999999999999"/>
    <x v="4"/>
  </r>
  <r>
    <x v="4"/>
    <n v="3828112409"/>
    <n v="338"/>
    <n v="48"/>
    <n v="1"/>
    <n v="0.95"/>
    <n v="0"/>
    <n v="26.29"/>
    <n v="1"/>
    <n v="45.599999999999994"/>
    <n v="11.988239999999998"/>
    <x v="4"/>
  </r>
  <r>
    <x v="4"/>
    <n v="4400000516"/>
    <n v="338"/>
    <n v="15"/>
    <n v="1"/>
    <n v="3.05"/>
    <n v="0"/>
    <n v="27.44"/>
    <n v="1"/>
    <n v="45.75"/>
    <n v="12.553800000000001"/>
    <x v="4"/>
  </r>
  <r>
    <x v="4"/>
    <n v="4400000527"/>
    <n v="338"/>
    <n v="10"/>
    <n v="1"/>
    <n v="3.23"/>
    <n v="0"/>
    <n v="26.9"/>
    <n v="1"/>
    <n v="32.299999999999997"/>
    <n v="8.688699999999999"/>
    <x v="4"/>
  </r>
  <r>
    <x v="4"/>
    <n v="4400000551"/>
    <n v="338"/>
    <n v="76"/>
    <n v="1"/>
    <n v="3.26"/>
    <n v="0"/>
    <n v="27.77"/>
    <n v="1"/>
    <n v="247.76"/>
    <n v="68.802951999999991"/>
    <x v="4"/>
  </r>
  <r>
    <x v="4"/>
    <n v="4400000655"/>
    <n v="338"/>
    <n v="145"/>
    <n v="1"/>
    <n v="1.99"/>
    <s v="S"/>
    <n v="-26.13"/>
    <n v="1"/>
    <n v="288.55"/>
    <n v="-75.398115000000004"/>
    <x v="4"/>
  </r>
  <r>
    <x v="4"/>
    <n v="4400000720"/>
    <n v="338"/>
    <n v="765"/>
    <n v="1"/>
    <n v="1.99"/>
    <s v="S"/>
    <n v="5.87"/>
    <n v="1"/>
    <n v="1522.35"/>
    <n v="89.361944999999992"/>
    <x v="4"/>
  </r>
  <r>
    <x v="4"/>
    <n v="4400003721"/>
    <n v="338"/>
    <n v="30"/>
    <n v="1"/>
    <n v="2.71"/>
    <n v="0"/>
    <n v="28.22"/>
    <n v="1"/>
    <n v="81.3"/>
    <n v="22.942859999999996"/>
    <x v="4"/>
  </r>
  <r>
    <x v="4"/>
    <n v="4400003732"/>
    <n v="338"/>
    <n v="3"/>
    <n v="1"/>
    <n v="3.29"/>
    <n v="0"/>
    <n v="28.23"/>
    <n v="1"/>
    <n v="9.870000000000001"/>
    <n v="2.7863010000000004"/>
    <x v="4"/>
  </r>
  <r>
    <x v="4"/>
    <n v="4400004713"/>
    <n v="338"/>
    <n v="21"/>
    <n v="1"/>
    <n v="3.21"/>
    <n v="0"/>
    <n v="26.53"/>
    <n v="1"/>
    <n v="67.41"/>
    <n v="17.883873000000001"/>
    <x v="4"/>
  </r>
  <r>
    <x v="4"/>
    <n v="4400004898"/>
    <n v="338"/>
    <n v="15"/>
    <n v="1"/>
    <n v="3.05"/>
    <n v="0"/>
    <n v="22.59"/>
    <n v="1"/>
    <n v="45.75"/>
    <n v="10.334925"/>
    <x v="4"/>
  </r>
  <r>
    <x v="4"/>
    <n v="7974600016"/>
    <n v="338"/>
    <n v="12"/>
    <n v="1"/>
    <n v="1.94"/>
    <n v="0"/>
    <n v="28.71"/>
    <n v="1"/>
    <n v="23.28"/>
    <n v="6.683688000000001"/>
    <x v="4"/>
  </r>
  <r>
    <x v="0"/>
    <n v="1470001100"/>
    <n v="339"/>
    <n v="11"/>
    <n v="1"/>
    <n v="1.85"/>
    <s v="B"/>
    <n v="38.659999999999997"/>
    <n v="1"/>
    <n v="20.350000000000001"/>
    <n v="7.8673099999999998"/>
    <x v="4"/>
  </r>
  <r>
    <x v="0"/>
    <n v="1470001110"/>
    <n v="339"/>
    <n v="15"/>
    <n v="1"/>
    <n v="2.79"/>
    <n v="0"/>
    <n v="25.98"/>
    <n v="1"/>
    <n v="41.85"/>
    <n v="10.872630000000001"/>
    <x v="4"/>
  </r>
  <r>
    <x v="0"/>
    <n v="3010016584"/>
    <n v="339"/>
    <n v="3"/>
    <n v="1"/>
    <n v="3.19"/>
    <n v="0"/>
    <n v="26.01"/>
    <n v="1"/>
    <n v="9.57"/>
    <n v="2.4891570000000001"/>
    <x v="4"/>
  </r>
  <r>
    <x v="0"/>
    <n v="3010021196"/>
    <n v="339"/>
    <n v="62"/>
    <n v="1"/>
    <n v="2"/>
    <s v="S"/>
    <n v="17.04"/>
    <n v="1"/>
    <n v="124"/>
    <n v="21.1296"/>
    <x v="4"/>
  </r>
  <r>
    <x v="0"/>
    <n v="3828112263"/>
    <n v="339"/>
    <n v="23"/>
    <n v="1"/>
    <n v="0.99"/>
    <n v="0"/>
    <n v="27.06"/>
    <n v="1"/>
    <n v="22.77"/>
    <n v="6.161562"/>
    <x v="4"/>
  </r>
  <r>
    <x v="0"/>
    <n v="3828112267"/>
    <n v="339"/>
    <n v="7"/>
    <n v="1"/>
    <n v="0.99"/>
    <n v="0"/>
    <n v="26.69"/>
    <n v="1"/>
    <n v="6.93"/>
    <n v="1.8496170000000001"/>
    <x v="4"/>
  </r>
  <r>
    <x v="0"/>
    <n v="3828112271"/>
    <n v="339"/>
    <n v="11"/>
    <n v="1"/>
    <n v="0.99"/>
    <n v="0"/>
    <n v="26.91"/>
    <n v="1"/>
    <n v="10.89"/>
    <n v="2.9304990000000002"/>
    <x v="4"/>
  </r>
  <r>
    <x v="0"/>
    <n v="3828112277"/>
    <n v="339"/>
    <n v="15"/>
    <n v="1"/>
    <n v="1.66"/>
    <s v="B"/>
    <n v="48.13"/>
    <n v="1"/>
    <n v="24.9"/>
    <n v="11.984369999999998"/>
    <x v="4"/>
  </r>
  <r>
    <x v="0"/>
    <n v="3828112289"/>
    <n v="339"/>
    <n v="8"/>
    <n v="1"/>
    <n v="2.46"/>
    <s v="B"/>
    <n v="36.93"/>
    <n v="1"/>
    <n v="19.68"/>
    <n v="7.2678239999999992"/>
    <x v="4"/>
  </r>
  <r>
    <x v="0"/>
    <n v="3828112409"/>
    <n v="339"/>
    <n v="9"/>
    <n v="1"/>
    <n v="0.99"/>
    <n v="0"/>
    <n v="26.96"/>
    <n v="1"/>
    <n v="8.91"/>
    <n v="2.402136"/>
    <x v="4"/>
  </r>
  <r>
    <x v="0"/>
    <n v="4400000516"/>
    <n v="339"/>
    <n v="13"/>
    <n v="1"/>
    <n v="3.05"/>
    <n v="0"/>
    <n v="27.44"/>
    <n v="1"/>
    <n v="39.65"/>
    <n v="10.879960000000001"/>
    <x v="4"/>
  </r>
  <r>
    <x v="0"/>
    <n v="4400000527"/>
    <n v="339"/>
    <n v="14"/>
    <n v="1"/>
    <n v="3.29"/>
    <n v="0"/>
    <n v="28.23"/>
    <n v="1"/>
    <n v="46.06"/>
    <n v="13.002738000000001"/>
    <x v="4"/>
  </r>
  <r>
    <x v="0"/>
    <n v="4400000551"/>
    <n v="339"/>
    <n v="15"/>
    <n v="1"/>
    <n v="3.29"/>
    <n v="0"/>
    <n v="28.23"/>
    <n v="1"/>
    <n v="49.35"/>
    <n v="13.931505"/>
    <x v="4"/>
  </r>
  <r>
    <x v="0"/>
    <n v="4400000655"/>
    <n v="339"/>
    <n v="4"/>
    <n v="1"/>
    <n v="3.39"/>
    <n v="0"/>
    <n v="25.95"/>
    <n v="1"/>
    <n v="13.56"/>
    <n v="3.5188199999999998"/>
    <x v="4"/>
  </r>
  <r>
    <x v="0"/>
    <n v="4400000720"/>
    <n v="339"/>
    <n v="17"/>
    <n v="1"/>
    <n v="3.39"/>
    <n v="0"/>
    <n v="37.51"/>
    <n v="1"/>
    <n v="57.63"/>
    <n v="21.617013"/>
    <x v="4"/>
  </r>
  <r>
    <x v="0"/>
    <n v="4400003721"/>
    <n v="339"/>
    <n v="5"/>
    <n v="1"/>
    <n v="2.79"/>
    <n v="0"/>
    <n v="25.98"/>
    <n v="1"/>
    <n v="13.95"/>
    <n v="3.6242099999999997"/>
    <x v="4"/>
  </r>
  <r>
    <x v="0"/>
    <n v="4400003732"/>
    <n v="339"/>
    <n v="4"/>
    <n v="1"/>
    <n v="3.29"/>
    <n v="0"/>
    <n v="28.23"/>
    <n v="1"/>
    <n v="13.16"/>
    <n v="3.715068"/>
    <x v="4"/>
  </r>
  <r>
    <x v="0"/>
    <n v="4400004713"/>
    <n v="339"/>
    <n v="17"/>
    <n v="1"/>
    <n v="3.29"/>
    <n v="0"/>
    <n v="28.23"/>
    <n v="1"/>
    <n v="55.93"/>
    <n v="15.789039000000001"/>
    <x v="4"/>
  </r>
  <r>
    <x v="0"/>
    <n v="4400004898"/>
    <n v="339"/>
    <n v="9"/>
    <n v="1"/>
    <n v="3.29"/>
    <n v="0"/>
    <n v="28.23"/>
    <n v="1"/>
    <n v="29.61"/>
    <n v="8.3589029999999998"/>
    <x v="4"/>
  </r>
  <r>
    <x v="0"/>
    <n v="7974600016"/>
    <n v="339"/>
    <n v="18"/>
    <n v="1"/>
    <n v="1.94"/>
    <n v="0"/>
    <n v="28.71"/>
    <n v="1"/>
    <n v="34.92"/>
    <n v="10.025532"/>
    <x v="4"/>
  </r>
  <r>
    <x v="1"/>
    <n v="1470001100"/>
    <n v="339"/>
    <n v="12"/>
    <n v="1"/>
    <n v="1.79"/>
    <s v="B"/>
    <n v="36.479999999999997"/>
    <n v="1"/>
    <n v="21.48"/>
    <n v="7.8359039999999993"/>
    <x v="4"/>
  </r>
  <r>
    <x v="1"/>
    <n v="1470001110"/>
    <n v="339"/>
    <n v="11"/>
    <n v="1"/>
    <n v="2.79"/>
    <n v="0"/>
    <n v="25.98"/>
    <n v="1"/>
    <n v="30.69"/>
    <n v="7.973262000000001"/>
    <x v="4"/>
  </r>
  <r>
    <x v="1"/>
    <n v="3010016584"/>
    <n v="339"/>
    <n v="14"/>
    <n v="1"/>
    <n v="3.19"/>
    <n v="0"/>
    <n v="26.01"/>
    <n v="1"/>
    <n v="44.66"/>
    <n v="11.616066"/>
    <x v="4"/>
  </r>
  <r>
    <x v="1"/>
    <n v="3010021196"/>
    <n v="339"/>
    <n v="72"/>
    <n v="1"/>
    <n v="2"/>
    <s v="S"/>
    <n v="19.579999999999998"/>
    <n v="1"/>
    <n v="144"/>
    <n v="28.195199999999996"/>
    <x v="4"/>
  </r>
  <r>
    <x v="1"/>
    <n v="3828112263"/>
    <n v="339"/>
    <n v="107"/>
    <n v="1"/>
    <n v="0.99"/>
    <n v="0"/>
    <n v="26.97"/>
    <n v="1"/>
    <n v="105.92999999999999"/>
    <n v="28.569320999999995"/>
    <x v="4"/>
  </r>
  <r>
    <x v="1"/>
    <n v="3828112267"/>
    <n v="339"/>
    <n v="97"/>
    <n v="1"/>
    <n v="0.99"/>
    <n v="0"/>
    <n v="26.62"/>
    <n v="1"/>
    <n v="96.03"/>
    <n v="25.563186000000002"/>
    <x v="4"/>
  </r>
  <r>
    <x v="1"/>
    <n v="3828112271"/>
    <n v="339"/>
    <n v="97"/>
    <n v="1"/>
    <n v="0.99"/>
    <n v="0"/>
    <n v="26.81"/>
    <n v="1"/>
    <n v="96.03"/>
    <n v="25.745643000000001"/>
    <x v="4"/>
  </r>
  <r>
    <x v="1"/>
    <n v="3828112277"/>
    <n v="339"/>
    <n v="12"/>
    <n v="1"/>
    <n v="1.64"/>
    <s v="B"/>
    <n v="48.25"/>
    <n v="1"/>
    <n v="19.68"/>
    <n v="9.4955999999999996"/>
    <x v="4"/>
  </r>
  <r>
    <x v="1"/>
    <n v="3828112289"/>
    <n v="339"/>
    <n v="5"/>
    <n v="1"/>
    <n v="2.4500000000000002"/>
    <s v="B"/>
    <n v="37.01"/>
    <n v="1"/>
    <n v="12.25"/>
    <n v="4.5337250000000004"/>
    <x v="4"/>
  </r>
  <r>
    <x v="1"/>
    <n v="3828112409"/>
    <n v="339"/>
    <n v="119"/>
    <n v="1"/>
    <n v="0.98"/>
    <n v="0"/>
    <n v="26.51"/>
    <n v="1"/>
    <n v="116.62"/>
    <n v="30.915962000000004"/>
    <x v="4"/>
  </r>
  <r>
    <x v="1"/>
    <n v="4400000516"/>
    <n v="339"/>
    <n v="3"/>
    <n v="1"/>
    <n v="3.05"/>
    <n v="0"/>
    <n v="27.44"/>
    <n v="1"/>
    <n v="9.1499999999999986"/>
    <n v="2.5107599999999994"/>
    <x v="4"/>
  </r>
  <r>
    <x v="1"/>
    <n v="4400000527"/>
    <n v="339"/>
    <n v="16"/>
    <n v="1"/>
    <n v="3.29"/>
    <n v="0"/>
    <n v="28.23"/>
    <n v="1"/>
    <n v="52.64"/>
    <n v="14.860272"/>
    <x v="4"/>
  </r>
  <r>
    <x v="1"/>
    <n v="4400000551"/>
    <n v="339"/>
    <n v="33"/>
    <n v="1"/>
    <n v="3.29"/>
    <n v="0"/>
    <n v="28.23"/>
    <n v="1"/>
    <n v="108.57000000000001"/>
    <n v="30.649311000000001"/>
    <x v="4"/>
  </r>
  <r>
    <x v="1"/>
    <n v="4400000655"/>
    <n v="339"/>
    <n v="6"/>
    <n v="1"/>
    <n v="3.39"/>
    <n v="0"/>
    <n v="25.95"/>
    <n v="1"/>
    <n v="20.34"/>
    <n v="5.2782299999999998"/>
    <x v="4"/>
  </r>
  <r>
    <x v="1"/>
    <n v="4400000720"/>
    <n v="339"/>
    <n v="21"/>
    <n v="1"/>
    <n v="3.25"/>
    <n v="0"/>
    <n v="33.06"/>
    <n v="1"/>
    <n v="68.25"/>
    <n v="22.563450000000003"/>
    <x v="4"/>
  </r>
  <r>
    <x v="1"/>
    <n v="4400003721"/>
    <n v="339"/>
    <n v="9"/>
    <n v="1"/>
    <n v="2.79"/>
    <n v="0"/>
    <n v="25.98"/>
    <n v="1"/>
    <n v="25.11"/>
    <n v="6.5235779999999997"/>
    <x v="4"/>
  </r>
  <r>
    <x v="1"/>
    <n v="4400003732"/>
    <n v="339"/>
    <n v="10"/>
    <n v="1"/>
    <n v="3.29"/>
    <n v="0"/>
    <n v="28.23"/>
    <n v="1"/>
    <n v="32.9"/>
    <n v="9.2876699999999985"/>
    <x v="4"/>
  </r>
  <r>
    <x v="1"/>
    <n v="4400004713"/>
    <n v="339"/>
    <n v="18"/>
    <n v="1"/>
    <n v="3.29"/>
    <n v="0"/>
    <n v="28.23"/>
    <n v="1"/>
    <n v="59.22"/>
    <n v="16.717806"/>
    <x v="4"/>
  </r>
  <r>
    <x v="1"/>
    <n v="4400004898"/>
    <n v="339"/>
    <n v="2"/>
    <n v="1"/>
    <n v="3.29"/>
    <n v="0"/>
    <n v="28.23"/>
    <n v="1"/>
    <n v="6.58"/>
    <n v="1.857534"/>
    <x v="4"/>
  </r>
  <r>
    <x v="1"/>
    <n v="7974600016"/>
    <n v="339"/>
    <n v="22"/>
    <n v="1"/>
    <n v="1.94"/>
    <n v="0"/>
    <n v="28.71"/>
    <n v="1"/>
    <n v="42.68"/>
    <n v="12.253428000000001"/>
    <x v="4"/>
  </r>
  <r>
    <x v="3"/>
    <n v="1470001100"/>
    <n v="339"/>
    <n v="13"/>
    <n v="1"/>
    <n v="1.81"/>
    <s v="B"/>
    <n v="37.28"/>
    <n v="1"/>
    <n v="23.53"/>
    <n v="8.7719840000000016"/>
    <x v="4"/>
  </r>
  <r>
    <x v="3"/>
    <n v="1470001110"/>
    <n v="339"/>
    <n v="6"/>
    <n v="1"/>
    <n v="2.79"/>
    <n v="0"/>
    <n v="25.98"/>
    <n v="1"/>
    <n v="16.740000000000002"/>
    <n v="4.3490520000000004"/>
    <x v="4"/>
  </r>
  <r>
    <x v="3"/>
    <n v="3010016584"/>
    <n v="339"/>
    <n v="13"/>
    <n v="1"/>
    <n v="3.19"/>
    <n v="0"/>
    <n v="26.01"/>
    <n v="1"/>
    <n v="41.47"/>
    <n v="10.786347000000001"/>
    <x v="4"/>
  </r>
  <r>
    <x v="3"/>
    <n v="3010021196"/>
    <n v="339"/>
    <n v="44"/>
    <n v="1"/>
    <n v="2"/>
    <s v="S"/>
    <n v="11.81"/>
    <n v="1"/>
    <n v="88"/>
    <n v="10.392799999999999"/>
    <x v="4"/>
  </r>
  <r>
    <x v="3"/>
    <n v="3828112263"/>
    <n v="339"/>
    <n v="15"/>
    <n v="1"/>
    <n v="0.99"/>
    <n v="0"/>
    <n v="26.82"/>
    <n v="1"/>
    <n v="14.85"/>
    <n v="3.9827699999999999"/>
    <x v="4"/>
  </r>
  <r>
    <x v="3"/>
    <n v="3828112267"/>
    <n v="339"/>
    <n v="20"/>
    <n v="1"/>
    <n v="0.99"/>
    <n v="0"/>
    <n v="27.01"/>
    <n v="1"/>
    <n v="19.8"/>
    <n v="5.3479799999999997"/>
    <x v="4"/>
  </r>
  <r>
    <x v="3"/>
    <n v="3828112271"/>
    <n v="339"/>
    <n v="9"/>
    <n v="1"/>
    <n v="0.99"/>
    <n v="0"/>
    <n v="26.85"/>
    <n v="1"/>
    <n v="8.91"/>
    <n v="2.3923350000000001"/>
    <x v="4"/>
  </r>
  <r>
    <x v="3"/>
    <n v="3828112277"/>
    <n v="339"/>
    <n v="15"/>
    <n v="1"/>
    <n v="1.65"/>
    <s v="B"/>
    <n v="48.18"/>
    <n v="1"/>
    <n v="24.75"/>
    <n v="11.92455"/>
    <x v="4"/>
  </r>
  <r>
    <x v="3"/>
    <n v="3828112289"/>
    <n v="339"/>
    <n v="10"/>
    <n v="1"/>
    <n v="2.44"/>
    <s v="B"/>
    <n v="36.42"/>
    <n v="1"/>
    <n v="24.4"/>
    <n v="8.8864800000000006"/>
    <x v="4"/>
  </r>
  <r>
    <x v="3"/>
    <n v="3828112409"/>
    <n v="339"/>
    <n v="5"/>
    <n v="1"/>
    <n v="0.99"/>
    <n v="0"/>
    <n v="26.8"/>
    <n v="1"/>
    <n v="4.95"/>
    <n v="1.3266"/>
    <x v="4"/>
  </r>
  <r>
    <x v="3"/>
    <n v="4400000516"/>
    <n v="339"/>
    <n v="11"/>
    <n v="1"/>
    <n v="3.05"/>
    <n v="0"/>
    <n v="27.44"/>
    <n v="1"/>
    <n v="33.549999999999997"/>
    <n v="9.2061200000000003"/>
    <x v="4"/>
  </r>
  <r>
    <x v="3"/>
    <n v="4400000527"/>
    <n v="339"/>
    <n v="10"/>
    <n v="1"/>
    <n v="3.29"/>
    <n v="0"/>
    <n v="28.23"/>
    <n v="1"/>
    <n v="32.9"/>
    <n v="9.2876699999999985"/>
    <x v="4"/>
  </r>
  <r>
    <x v="3"/>
    <n v="4400000551"/>
    <n v="339"/>
    <n v="13"/>
    <n v="1"/>
    <n v="3.29"/>
    <n v="0"/>
    <n v="28.23"/>
    <n v="1"/>
    <n v="42.77"/>
    <n v="12.073971000000002"/>
    <x v="4"/>
  </r>
  <r>
    <x v="3"/>
    <n v="4400000655"/>
    <n v="339"/>
    <n v="5"/>
    <n v="1"/>
    <n v="3.39"/>
    <n v="0"/>
    <n v="25.95"/>
    <n v="1"/>
    <n v="16.95"/>
    <n v="4.3985249999999994"/>
    <x v="4"/>
  </r>
  <r>
    <x v="3"/>
    <n v="4400000720"/>
    <n v="339"/>
    <n v="16"/>
    <n v="1"/>
    <n v="3.3"/>
    <n v="0"/>
    <n v="36.26"/>
    <n v="1"/>
    <n v="52.8"/>
    <n v="19.14528"/>
    <x v="4"/>
  </r>
  <r>
    <x v="3"/>
    <n v="4400003721"/>
    <n v="339"/>
    <n v="6"/>
    <n v="1"/>
    <n v="2.79"/>
    <n v="0"/>
    <n v="25.98"/>
    <n v="1"/>
    <n v="16.740000000000002"/>
    <n v="4.3490520000000004"/>
    <x v="4"/>
  </r>
  <r>
    <x v="3"/>
    <n v="4400003732"/>
    <n v="339"/>
    <n v="3"/>
    <n v="1"/>
    <n v="3.29"/>
    <n v="0"/>
    <n v="28.23"/>
    <n v="1"/>
    <n v="9.870000000000001"/>
    <n v="2.7863010000000004"/>
    <x v="4"/>
  </r>
  <r>
    <x v="3"/>
    <n v="4400004713"/>
    <n v="339"/>
    <n v="15"/>
    <n v="1"/>
    <n v="3.29"/>
    <n v="0"/>
    <n v="28.23"/>
    <n v="1"/>
    <n v="49.35"/>
    <n v="13.931505"/>
    <x v="4"/>
  </r>
  <r>
    <x v="3"/>
    <n v="4400004898"/>
    <n v="339"/>
    <n v="8"/>
    <n v="1"/>
    <n v="3.29"/>
    <n v="0"/>
    <n v="28.23"/>
    <n v="1"/>
    <n v="26.32"/>
    <n v="7.4301360000000001"/>
    <x v="4"/>
  </r>
  <r>
    <x v="3"/>
    <n v="7974600016"/>
    <n v="339"/>
    <n v="13"/>
    <n v="1"/>
    <n v="1.94"/>
    <n v="0"/>
    <n v="28.71"/>
    <n v="1"/>
    <n v="25.22"/>
    <n v="7.2406619999999995"/>
    <x v="4"/>
  </r>
  <r>
    <x v="4"/>
    <n v="1470001100"/>
    <n v="339"/>
    <n v="20"/>
    <n v="1"/>
    <n v="1.79"/>
    <s v="B"/>
    <n v="36.479999999999997"/>
    <n v="1"/>
    <n v="35.799999999999997"/>
    <n v="13.059839999999998"/>
    <x v="4"/>
  </r>
  <r>
    <x v="4"/>
    <n v="1470001110"/>
    <n v="339"/>
    <n v="37"/>
    <n v="1"/>
    <n v="2.79"/>
    <n v="0"/>
    <n v="25.98"/>
    <n v="1"/>
    <n v="103.23"/>
    <n v="26.819154000000005"/>
    <x v="4"/>
  </r>
  <r>
    <x v="4"/>
    <n v="3010016584"/>
    <n v="339"/>
    <n v="39"/>
    <n v="1"/>
    <n v="3.19"/>
    <n v="0"/>
    <n v="26.01"/>
    <n v="1"/>
    <n v="124.41"/>
    <n v="32.359041000000005"/>
    <x v="4"/>
  </r>
  <r>
    <x v="4"/>
    <n v="3010021196"/>
    <n v="339"/>
    <n v="123"/>
    <n v="1"/>
    <n v="2.0099999999999998"/>
    <s v="S"/>
    <n v="16.43"/>
    <n v="1"/>
    <n v="247.22999999999996"/>
    <n v="40.619888999999993"/>
    <x v="4"/>
  </r>
  <r>
    <x v="4"/>
    <n v="3828112263"/>
    <n v="339"/>
    <n v="40"/>
    <n v="1"/>
    <n v="0.99"/>
    <n v="0"/>
    <n v="27.06"/>
    <n v="1"/>
    <n v="39.6"/>
    <n v="10.71576"/>
    <x v="4"/>
  </r>
  <r>
    <x v="4"/>
    <n v="3828112267"/>
    <n v="339"/>
    <n v="58"/>
    <n v="1"/>
    <n v="0.99"/>
    <n v="0"/>
    <n v="26.8"/>
    <n v="1"/>
    <n v="57.42"/>
    <n v="15.38856"/>
    <x v="4"/>
  </r>
  <r>
    <x v="4"/>
    <n v="3828112271"/>
    <n v="339"/>
    <n v="49"/>
    <n v="1"/>
    <n v="0.99"/>
    <n v="0"/>
    <n v="26.86"/>
    <n v="1"/>
    <n v="48.51"/>
    <n v="13.029786"/>
    <x v="4"/>
  </r>
  <r>
    <x v="4"/>
    <n v="3828112277"/>
    <n v="339"/>
    <n v="14"/>
    <n v="1"/>
    <n v="1.66"/>
    <s v="B"/>
    <n v="48.28"/>
    <n v="1"/>
    <n v="23.24"/>
    <n v="11.220272"/>
    <x v="4"/>
  </r>
  <r>
    <x v="4"/>
    <n v="3828112289"/>
    <n v="339"/>
    <n v="14"/>
    <n v="1"/>
    <n v="2.46"/>
    <s v="B"/>
    <n v="36.99"/>
    <n v="1"/>
    <n v="34.44"/>
    <n v="12.739356000000001"/>
    <x v="4"/>
  </r>
  <r>
    <x v="4"/>
    <n v="3828112409"/>
    <n v="339"/>
    <n v="41"/>
    <n v="1"/>
    <n v="0.99"/>
    <n v="0"/>
    <n v="27.03"/>
    <n v="1"/>
    <n v="40.589999999999996"/>
    <n v="10.971477"/>
    <x v="4"/>
  </r>
  <r>
    <x v="4"/>
    <n v="4400000516"/>
    <n v="339"/>
    <n v="18"/>
    <n v="1"/>
    <n v="3.05"/>
    <n v="0"/>
    <n v="27.44"/>
    <n v="1"/>
    <n v="54.9"/>
    <n v="15.064560000000002"/>
    <x v="4"/>
  </r>
  <r>
    <x v="4"/>
    <n v="4400000527"/>
    <n v="339"/>
    <n v="9"/>
    <n v="1"/>
    <n v="3.29"/>
    <n v="0"/>
    <n v="28.23"/>
    <n v="1"/>
    <n v="29.61"/>
    <n v="8.3589029999999998"/>
    <x v="4"/>
  </r>
  <r>
    <x v="4"/>
    <n v="4400000551"/>
    <n v="339"/>
    <n v="78"/>
    <n v="1"/>
    <n v="3.29"/>
    <n v="0"/>
    <n v="28.23"/>
    <n v="1"/>
    <n v="256.62"/>
    <n v="72.443826000000001"/>
    <x v="4"/>
  </r>
  <r>
    <x v="4"/>
    <n v="4400000655"/>
    <n v="339"/>
    <n v="14"/>
    <n v="1"/>
    <n v="3.29"/>
    <n v="0"/>
    <n v="23.7"/>
    <n v="1"/>
    <n v="46.06"/>
    <n v="10.916220000000001"/>
    <x v="4"/>
  </r>
  <r>
    <x v="4"/>
    <n v="4400000720"/>
    <n v="339"/>
    <n v="75"/>
    <n v="1"/>
    <n v="3.31"/>
    <n v="0"/>
    <n v="35.869999999999997"/>
    <n v="1"/>
    <n v="248.25"/>
    <n v="89.047274999999985"/>
    <x v="4"/>
  </r>
  <r>
    <x v="4"/>
    <n v="4400003721"/>
    <n v="339"/>
    <n v="39"/>
    <n v="1"/>
    <n v="2.79"/>
    <n v="0"/>
    <n v="25.98"/>
    <n v="1"/>
    <n v="108.81"/>
    <n v="28.268838000000002"/>
    <x v="4"/>
  </r>
  <r>
    <x v="4"/>
    <n v="4400003732"/>
    <n v="339"/>
    <n v="6"/>
    <n v="1"/>
    <n v="3.29"/>
    <n v="0"/>
    <n v="28.23"/>
    <n v="1"/>
    <n v="19.740000000000002"/>
    <n v="5.5726020000000007"/>
    <x v="4"/>
  </r>
  <r>
    <x v="4"/>
    <n v="4400004713"/>
    <n v="339"/>
    <n v="14"/>
    <n v="1"/>
    <n v="3.29"/>
    <n v="0"/>
    <n v="28.23"/>
    <n v="1"/>
    <n v="46.06"/>
    <n v="13.002738000000001"/>
    <x v="4"/>
  </r>
  <r>
    <x v="4"/>
    <n v="4400004898"/>
    <n v="339"/>
    <n v="12"/>
    <n v="1"/>
    <n v="3.29"/>
    <n v="0"/>
    <n v="28.23"/>
    <n v="1"/>
    <n v="39.480000000000004"/>
    <n v="11.145204000000001"/>
    <x v="4"/>
  </r>
  <r>
    <x v="4"/>
    <n v="7974600016"/>
    <n v="339"/>
    <n v="12"/>
    <n v="1"/>
    <n v="1.94"/>
    <n v="0"/>
    <n v="28.71"/>
    <n v="1"/>
    <n v="23.28"/>
    <n v="6.683688000000001"/>
    <x v="4"/>
  </r>
  <r>
    <x v="0"/>
    <n v="1470001100"/>
    <n v="340"/>
    <n v="12"/>
    <n v="1"/>
    <n v="1.69"/>
    <s v="B"/>
    <n v="32.72"/>
    <n v="1"/>
    <n v="20.28"/>
    <n v="6.6356159999999997"/>
    <x v="4"/>
  </r>
  <r>
    <x v="0"/>
    <n v="1470001110"/>
    <n v="340"/>
    <n v="14"/>
    <n v="1"/>
    <n v="2.79"/>
    <n v="0"/>
    <n v="25.98"/>
    <n v="1"/>
    <n v="39.06"/>
    <n v="10.147788"/>
    <x v="4"/>
  </r>
  <r>
    <x v="0"/>
    <n v="3010016584"/>
    <n v="340"/>
    <n v="4"/>
    <n v="1"/>
    <n v="3.19"/>
    <n v="0"/>
    <n v="26.01"/>
    <n v="1"/>
    <n v="12.76"/>
    <n v="3.3188760000000004"/>
    <x v="4"/>
  </r>
  <r>
    <x v="0"/>
    <n v="3010021196"/>
    <n v="340"/>
    <n v="6"/>
    <n v="1"/>
    <n v="3.07"/>
    <n v="0"/>
    <n v="27.69"/>
    <n v="1"/>
    <n v="18.419999999999998"/>
    <n v="5.1004979999999991"/>
    <x v="4"/>
  </r>
  <r>
    <x v="0"/>
    <n v="3828112263"/>
    <n v="340"/>
    <n v="17"/>
    <n v="1"/>
    <n v="0.89"/>
    <s v="B"/>
    <n v="17.73"/>
    <n v="1"/>
    <n v="15.13"/>
    <n v="2.6825490000000003"/>
    <x v="4"/>
  </r>
  <r>
    <x v="0"/>
    <n v="3828112267"/>
    <n v="340"/>
    <n v="18"/>
    <n v="1"/>
    <n v="0.89"/>
    <s v="B"/>
    <n v="17.510000000000002"/>
    <n v="1"/>
    <n v="16.02"/>
    <n v="2.8051019999999998"/>
    <x v="4"/>
  </r>
  <r>
    <x v="0"/>
    <n v="3828112271"/>
    <n v="340"/>
    <n v="21"/>
    <n v="1"/>
    <n v="0.89"/>
    <s v="B"/>
    <n v="17.84"/>
    <n v="1"/>
    <n v="18.690000000000001"/>
    <n v="3.3342960000000001"/>
    <x v="4"/>
  </r>
  <r>
    <x v="0"/>
    <n v="3828112277"/>
    <n v="340"/>
    <n v="15"/>
    <n v="1"/>
    <n v="1.69"/>
    <n v="0"/>
    <n v="47.75"/>
    <n v="1"/>
    <n v="25.349999999999998"/>
    <n v="12.104624999999999"/>
    <x v="4"/>
  </r>
  <r>
    <x v="0"/>
    <n v="3828112289"/>
    <n v="340"/>
    <n v="4"/>
    <n v="1"/>
    <n v="2.41"/>
    <s v="B"/>
    <n v="37.21"/>
    <n v="1"/>
    <n v="9.64"/>
    <n v="3.5870440000000001"/>
    <x v="4"/>
  </r>
  <r>
    <x v="0"/>
    <n v="3828112409"/>
    <n v="340"/>
    <n v="19"/>
    <n v="1"/>
    <n v="0.89"/>
    <s v="B"/>
    <n v="17.61"/>
    <n v="1"/>
    <n v="16.91"/>
    <n v="2.9778509999999998"/>
    <x v="4"/>
  </r>
  <r>
    <x v="0"/>
    <n v="4400000516"/>
    <n v="340"/>
    <n v="21"/>
    <n v="1"/>
    <n v="3.05"/>
    <n v="0"/>
    <n v="27.44"/>
    <n v="1"/>
    <n v="64.05"/>
    <n v="17.575319999999998"/>
    <x v="4"/>
  </r>
  <r>
    <x v="0"/>
    <n v="4400000527"/>
    <n v="340"/>
    <n v="9"/>
    <n v="1"/>
    <n v="3.29"/>
    <n v="0"/>
    <n v="29.21"/>
    <n v="1"/>
    <n v="29.61"/>
    <n v="8.6490810000000007"/>
    <x v="4"/>
  </r>
  <r>
    <x v="0"/>
    <n v="4400000551"/>
    <n v="340"/>
    <n v="20"/>
    <n v="1"/>
    <n v="3.29"/>
    <n v="0"/>
    <n v="28.23"/>
    <n v="1"/>
    <n v="65.8"/>
    <n v="18.575339999999997"/>
    <x v="4"/>
  </r>
  <r>
    <x v="0"/>
    <n v="4400000655"/>
    <n v="340"/>
    <n v="7"/>
    <n v="1"/>
    <n v="3.39"/>
    <n v="0"/>
    <n v="25.95"/>
    <n v="1"/>
    <n v="23.73"/>
    <n v="6.1579350000000002"/>
    <x v="4"/>
  </r>
  <r>
    <x v="0"/>
    <n v="4400000720"/>
    <n v="340"/>
    <n v="18"/>
    <n v="1"/>
    <n v="3.39"/>
    <n v="0"/>
    <n v="26.84"/>
    <n v="1"/>
    <n v="61.02"/>
    <n v="16.377768"/>
    <x v="4"/>
  </r>
  <r>
    <x v="0"/>
    <n v="4400003721"/>
    <n v="340"/>
    <n v="8"/>
    <n v="1"/>
    <n v="2.79"/>
    <n v="0"/>
    <n v="25.98"/>
    <n v="1"/>
    <n v="22.32"/>
    <n v="5.7987359999999999"/>
    <x v="4"/>
  </r>
  <r>
    <x v="0"/>
    <n v="4400003732"/>
    <n v="340"/>
    <n v="6"/>
    <n v="1"/>
    <n v="3.29"/>
    <n v="0"/>
    <n v="28.23"/>
    <n v="1"/>
    <n v="19.740000000000002"/>
    <n v="5.5726020000000007"/>
    <x v="4"/>
  </r>
  <r>
    <x v="0"/>
    <n v="4400004713"/>
    <n v="340"/>
    <n v="9"/>
    <n v="1"/>
    <n v="3.29"/>
    <n v="0"/>
    <n v="32.15"/>
    <n v="1"/>
    <n v="29.61"/>
    <n v="9.5196149999999982"/>
    <x v="4"/>
  </r>
  <r>
    <x v="0"/>
    <n v="4400004898"/>
    <n v="340"/>
    <n v="7"/>
    <n v="1"/>
    <n v="3.29"/>
    <n v="0"/>
    <n v="28.23"/>
    <n v="1"/>
    <n v="23.03"/>
    <n v="6.5013690000000004"/>
    <x v="4"/>
  </r>
  <r>
    <x v="0"/>
    <n v="7974600016"/>
    <n v="340"/>
    <n v="19"/>
    <n v="1"/>
    <n v="1.94"/>
    <n v="0"/>
    <n v="28.71"/>
    <n v="1"/>
    <n v="36.86"/>
    <n v="10.582506"/>
    <x v="4"/>
  </r>
  <r>
    <x v="1"/>
    <n v="1470001100"/>
    <n v="340"/>
    <n v="8"/>
    <n v="1"/>
    <n v="1.69"/>
    <s v="B"/>
    <n v="32.72"/>
    <n v="1"/>
    <n v="13.52"/>
    <n v="4.4237440000000001"/>
    <x v="4"/>
  </r>
  <r>
    <x v="1"/>
    <n v="1470001110"/>
    <n v="340"/>
    <n v="10"/>
    <n v="1"/>
    <n v="2.79"/>
    <n v="0"/>
    <n v="25.98"/>
    <n v="1"/>
    <n v="27.9"/>
    <n v="7.2484199999999994"/>
    <x v="4"/>
  </r>
  <r>
    <x v="1"/>
    <n v="3010016584"/>
    <n v="340"/>
    <n v="8"/>
    <n v="1"/>
    <n v="3.19"/>
    <n v="0"/>
    <n v="26.01"/>
    <n v="1"/>
    <n v="25.52"/>
    <n v="6.6377520000000008"/>
    <x v="4"/>
  </r>
  <r>
    <x v="1"/>
    <n v="3010021196"/>
    <n v="340"/>
    <n v="5"/>
    <n v="1"/>
    <n v="3.29"/>
    <n v="0"/>
    <n v="38.229999999999997"/>
    <n v="1"/>
    <n v="16.45"/>
    <n v="6.2888349999999988"/>
    <x v="4"/>
  </r>
  <r>
    <x v="1"/>
    <n v="3828112263"/>
    <n v="340"/>
    <n v="123"/>
    <n v="1"/>
    <n v="0.89"/>
    <s v="B"/>
    <n v="17.78"/>
    <n v="1"/>
    <n v="109.47"/>
    <n v="19.463766"/>
    <x v="4"/>
  </r>
  <r>
    <x v="1"/>
    <n v="3828112267"/>
    <n v="340"/>
    <n v="124"/>
    <n v="1"/>
    <n v="0.89"/>
    <s v="B"/>
    <n v="17.59"/>
    <n v="1"/>
    <n v="110.36"/>
    <n v="19.412323999999998"/>
    <x v="4"/>
  </r>
  <r>
    <x v="1"/>
    <n v="3828112271"/>
    <n v="340"/>
    <n v="127"/>
    <n v="1"/>
    <n v="0.89"/>
    <s v="B"/>
    <n v="17.96"/>
    <n v="1"/>
    <n v="113.03"/>
    <n v="20.300188000000002"/>
    <x v="4"/>
  </r>
  <r>
    <x v="1"/>
    <n v="3828112277"/>
    <n v="340"/>
    <n v="13"/>
    <n v="1"/>
    <n v="1.69"/>
    <n v="0"/>
    <n v="47.81"/>
    <n v="1"/>
    <n v="21.97"/>
    <n v="10.503857"/>
    <x v="4"/>
  </r>
  <r>
    <x v="1"/>
    <n v="3828112289"/>
    <n v="340"/>
    <n v="11"/>
    <n v="1"/>
    <n v="2.41"/>
    <s v="B"/>
    <n v="37.21"/>
    <n v="1"/>
    <n v="26.51"/>
    <n v="9.8643710000000002"/>
    <x v="4"/>
  </r>
  <r>
    <x v="1"/>
    <n v="3828112409"/>
    <n v="340"/>
    <n v="131"/>
    <n v="1"/>
    <n v="0.89"/>
    <s v="B"/>
    <n v="17.600000000000001"/>
    <n v="1"/>
    <n v="116.59"/>
    <n v="20.519840000000002"/>
    <x v="4"/>
  </r>
  <r>
    <x v="1"/>
    <n v="4400000516"/>
    <n v="340"/>
    <n v="12"/>
    <n v="1"/>
    <n v="3.05"/>
    <n v="0"/>
    <n v="27.44"/>
    <n v="1"/>
    <n v="36.599999999999994"/>
    <n v="10.043039999999998"/>
    <x v="4"/>
  </r>
  <r>
    <x v="1"/>
    <n v="4400000527"/>
    <n v="340"/>
    <n v="15"/>
    <n v="1"/>
    <n v="3.29"/>
    <n v="0"/>
    <n v="32.93"/>
    <n v="1"/>
    <n v="49.35"/>
    <n v="16.250955000000001"/>
    <x v="4"/>
  </r>
  <r>
    <x v="1"/>
    <n v="4400000551"/>
    <n v="340"/>
    <n v="35"/>
    <n v="1"/>
    <n v="3.29"/>
    <n v="0"/>
    <n v="28.23"/>
    <n v="1"/>
    <n v="115.15"/>
    <n v="32.506845000000006"/>
    <x v="4"/>
  </r>
  <r>
    <x v="1"/>
    <n v="4400000655"/>
    <n v="340"/>
    <n v="5"/>
    <n v="1"/>
    <n v="3.39"/>
    <n v="0"/>
    <n v="25.95"/>
    <n v="1"/>
    <n v="16.95"/>
    <n v="4.3985249999999994"/>
    <x v="4"/>
  </r>
  <r>
    <x v="1"/>
    <n v="4400000720"/>
    <n v="340"/>
    <n v="17"/>
    <n v="1"/>
    <n v="3.39"/>
    <n v="0"/>
    <n v="25.95"/>
    <n v="1"/>
    <n v="57.63"/>
    <n v="14.954984999999999"/>
    <x v="4"/>
  </r>
  <r>
    <x v="1"/>
    <n v="4400003721"/>
    <n v="340"/>
    <n v="11"/>
    <n v="1"/>
    <n v="2.79"/>
    <n v="0"/>
    <n v="25.98"/>
    <n v="1"/>
    <n v="30.69"/>
    <n v="7.973262000000001"/>
    <x v="4"/>
  </r>
  <r>
    <x v="1"/>
    <n v="4400003732"/>
    <n v="340"/>
    <n v="11"/>
    <n v="1"/>
    <n v="3.29"/>
    <n v="0"/>
    <n v="28.23"/>
    <n v="1"/>
    <n v="36.19"/>
    <n v="10.216436999999999"/>
    <x v="4"/>
  </r>
  <r>
    <x v="1"/>
    <n v="4400004713"/>
    <n v="340"/>
    <n v="14"/>
    <n v="1"/>
    <n v="3.29"/>
    <n v="0"/>
    <n v="31.38"/>
    <n v="1"/>
    <n v="46.06"/>
    <n v="14.453628000000002"/>
    <x v="4"/>
  </r>
  <r>
    <x v="1"/>
    <n v="4400004898"/>
    <n v="340"/>
    <n v="5"/>
    <n v="1"/>
    <n v="3.29"/>
    <n v="0"/>
    <n v="28.23"/>
    <n v="1"/>
    <n v="16.45"/>
    <n v="4.6438349999999993"/>
    <x v="4"/>
  </r>
  <r>
    <x v="1"/>
    <n v="7974600016"/>
    <n v="340"/>
    <n v="26"/>
    <n v="1"/>
    <n v="1.94"/>
    <n v="0"/>
    <n v="28.71"/>
    <n v="1"/>
    <n v="50.44"/>
    <n v="14.481323999999999"/>
    <x v="4"/>
  </r>
  <r>
    <x v="3"/>
    <n v="1470001100"/>
    <n v="340"/>
    <n v="22"/>
    <n v="1"/>
    <n v="1.69"/>
    <s v="B"/>
    <n v="32.72"/>
    <n v="1"/>
    <n v="37.18"/>
    <n v="12.165295999999998"/>
    <x v="4"/>
  </r>
  <r>
    <x v="3"/>
    <n v="1470001110"/>
    <n v="340"/>
    <n v="13"/>
    <n v="1"/>
    <n v="2.79"/>
    <n v="0"/>
    <n v="25.98"/>
    <n v="1"/>
    <n v="36.270000000000003"/>
    <n v="9.4229460000000014"/>
    <x v="4"/>
  </r>
  <r>
    <x v="3"/>
    <n v="3010016584"/>
    <n v="340"/>
    <n v="7"/>
    <n v="1"/>
    <n v="3.19"/>
    <n v="0"/>
    <n v="26.01"/>
    <n v="1"/>
    <n v="22.33"/>
    <n v="5.808033"/>
    <x v="4"/>
  </r>
  <r>
    <x v="3"/>
    <n v="3010021196"/>
    <n v="340"/>
    <n v="5"/>
    <n v="1"/>
    <n v="3.29"/>
    <n v="0"/>
    <n v="33.25"/>
    <n v="1"/>
    <n v="16.45"/>
    <n v="5.4696249999999997"/>
    <x v="4"/>
  </r>
  <r>
    <x v="3"/>
    <n v="3828112263"/>
    <n v="340"/>
    <n v="22"/>
    <n v="1"/>
    <n v="0.89"/>
    <s v="B"/>
    <n v="17.66"/>
    <n v="1"/>
    <n v="19.580000000000002"/>
    <n v="3.4578280000000001"/>
    <x v="4"/>
  </r>
  <r>
    <x v="3"/>
    <n v="3828112267"/>
    <n v="340"/>
    <n v="32"/>
    <n v="1"/>
    <n v="0.89"/>
    <s v="B"/>
    <n v="17.78"/>
    <n v="1"/>
    <n v="28.48"/>
    <n v="5.0637440000000007"/>
    <x v="4"/>
  </r>
  <r>
    <x v="3"/>
    <n v="3828112271"/>
    <n v="340"/>
    <n v="40"/>
    <n v="1"/>
    <n v="0.89"/>
    <s v="B"/>
    <n v="18.02"/>
    <n v="1"/>
    <n v="35.6"/>
    <n v="6.4151200000000008"/>
    <x v="4"/>
  </r>
  <r>
    <x v="3"/>
    <n v="3828112277"/>
    <n v="340"/>
    <n v="2"/>
    <n v="1"/>
    <n v="1.69"/>
    <n v="0"/>
    <n v="47.81"/>
    <n v="1"/>
    <n v="3.38"/>
    <n v="1.6159780000000001"/>
    <x v="4"/>
  </r>
  <r>
    <x v="3"/>
    <n v="3828112289"/>
    <n v="340"/>
    <n v="5"/>
    <n v="1"/>
    <n v="2.41"/>
    <s v="B"/>
    <n v="37.21"/>
    <n v="1"/>
    <n v="12.05"/>
    <n v="4.4838050000000003"/>
    <x v="4"/>
  </r>
  <r>
    <x v="3"/>
    <n v="3828112409"/>
    <n v="340"/>
    <n v="28"/>
    <n v="1"/>
    <n v="0.89"/>
    <s v="B"/>
    <n v="17.600000000000001"/>
    <n v="1"/>
    <n v="24.92"/>
    <n v="4.3859200000000005"/>
    <x v="4"/>
  </r>
  <r>
    <x v="3"/>
    <n v="4400000516"/>
    <n v="340"/>
    <n v="17"/>
    <n v="1"/>
    <n v="3.05"/>
    <n v="0"/>
    <n v="27.44"/>
    <n v="1"/>
    <n v="51.849999999999994"/>
    <n v="14.227639999999999"/>
    <x v="4"/>
  </r>
  <r>
    <x v="3"/>
    <n v="4400000527"/>
    <n v="340"/>
    <n v="14"/>
    <n v="1"/>
    <n v="3.29"/>
    <n v="0"/>
    <n v="31.38"/>
    <n v="1"/>
    <n v="46.06"/>
    <n v="14.453628000000002"/>
    <x v="4"/>
  </r>
  <r>
    <x v="3"/>
    <n v="4400000551"/>
    <n v="340"/>
    <n v="12"/>
    <n v="1"/>
    <n v="3.29"/>
    <n v="0"/>
    <n v="28.23"/>
    <n v="1"/>
    <n v="39.480000000000004"/>
    <n v="11.145204000000001"/>
    <x v="4"/>
  </r>
  <r>
    <x v="3"/>
    <n v="4400000655"/>
    <n v="340"/>
    <n v="5"/>
    <n v="1"/>
    <n v="3.39"/>
    <n v="0"/>
    <n v="25.95"/>
    <n v="1"/>
    <n v="16.95"/>
    <n v="4.3985249999999994"/>
    <x v="4"/>
  </r>
  <r>
    <x v="3"/>
    <n v="4400000720"/>
    <n v="340"/>
    <n v="5"/>
    <n v="1"/>
    <n v="3.39"/>
    <n v="0"/>
    <n v="25.95"/>
    <n v="1"/>
    <n v="16.95"/>
    <n v="4.3985249999999994"/>
    <x v="4"/>
  </r>
  <r>
    <x v="3"/>
    <n v="4400003721"/>
    <n v="340"/>
    <n v="14"/>
    <n v="1"/>
    <n v="2.79"/>
    <n v="0"/>
    <n v="25.98"/>
    <n v="1"/>
    <n v="39.06"/>
    <n v="10.147788"/>
    <x v="4"/>
  </r>
  <r>
    <x v="3"/>
    <n v="4400003732"/>
    <n v="340"/>
    <n v="1"/>
    <n v="1"/>
    <n v="3.29"/>
    <n v="0"/>
    <n v="28.23"/>
    <n v="1"/>
    <n v="3.29"/>
    <n v="0.92876700000000001"/>
    <x v="4"/>
  </r>
  <r>
    <x v="3"/>
    <n v="4400004713"/>
    <n v="340"/>
    <n v="18"/>
    <n v="1"/>
    <n v="3.29"/>
    <n v="0"/>
    <n v="32.15"/>
    <n v="1"/>
    <n v="59.22"/>
    <n v="19.039229999999996"/>
    <x v="4"/>
  </r>
  <r>
    <x v="3"/>
    <n v="4400004898"/>
    <n v="340"/>
    <n v="7"/>
    <n v="1"/>
    <n v="3.29"/>
    <n v="0"/>
    <n v="28.23"/>
    <n v="1"/>
    <n v="23.03"/>
    <n v="6.5013690000000004"/>
    <x v="4"/>
  </r>
  <r>
    <x v="3"/>
    <n v="7974600016"/>
    <n v="340"/>
    <n v="9"/>
    <n v="1"/>
    <n v="1.94"/>
    <n v="0"/>
    <n v="28.71"/>
    <n v="1"/>
    <n v="17.46"/>
    <n v="5.0127660000000001"/>
    <x v="4"/>
  </r>
  <r>
    <x v="4"/>
    <n v="1470001100"/>
    <n v="340"/>
    <n v="26"/>
    <n v="1"/>
    <n v="1.69"/>
    <s v="B"/>
    <n v="32.72"/>
    <n v="1"/>
    <n v="43.94"/>
    <n v="14.377167999999999"/>
    <x v="4"/>
  </r>
  <r>
    <x v="4"/>
    <n v="1470001110"/>
    <n v="340"/>
    <n v="42"/>
    <n v="1"/>
    <n v="2.79"/>
    <n v="0"/>
    <n v="25.98"/>
    <n v="1"/>
    <n v="117.18"/>
    <n v="30.443364000000003"/>
    <x v="4"/>
  </r>
  <r>
    <x v="4"/>
    <n v="3010016584"/>
    <n v="340"/>
    <n v="26"/>
    <n v="1"/>
    <n v="3.19"/>
    <n v="0"/>
    <n v="26.01"/>
    <n v="1"/>
    <n v="82.94"/>
    <n v="21.572694000000002"/>
    <x v="4"/>
  </r>
  <r>
    <x v="4"/>
    <n v="3010021196"/>
    <n v="340"/>
    <n v="10"/>
    <n v="1"/>
    <n v="3.29"/>
    <n v="0"/>
    <n v="33.25"/>
    <n v="1"/>
    <n v="32.9"/>
    <n v="10.939249999999999"/>
    <x v="4"/>
  </r>
  <r>
    <x v="4"/>
    <n v="3828112263"/>
    <n v="340"/>
    <n v="85"/>
    <n v="1"/>
    <n v="0.89"/>
    <s v="B"/>
    <n v="17.72"/>
    <n v="1"/>
    <n v="75.650000000000006"/>
    <n v="13.40518"/>
    <x v="4"/>
  </r>
  <r>
    <x v="4"/>
    <n v="3828112267"/>
    <n v="340"/>
    <n v="81"/>
    <n v="1"/>
    <n v="0.89"/>
    <s v="B"/>
    <n v="17.62"/>
    <n v="1"/>
    <n v="72.09"/>
    <n v="12.702258000000002"/>
    <x v="4"/>
  </r>
  <r>
    <x v="4"/>
    <n v="3828112271"/>
    <n v="340"/>
    <n v="96"/>
    <n v="1"/>
    <n v="0.89"/>
    <s v="B"/>
    <n v="18.02"/>
    <n v="1"/>
    <n v="85.44"/>
    <n v="15.396288"/>
    <x v="4"/>
  </r>
  <r>
    <x v="4"/>
    <n v="3828112277"/>
    <n v="340"/>
    <n v="14"/>
    <n v="1"/>
    <n v="1.69"/>
    <n v="0"/>
    <n v="47.69"/>
    <n v="1"/>
    <n v="23.66"/>
    <n v="11.283453999999999"/>
    <x v="4"/>
  </r>
  <r>
    <x v="4"/>
    <n v="3828112289"/>
    <n v="340"/>
    <n v="12"/>
    <n v="1"/>
    <n v="2.41"/>
    <s v="B"/>
    <n v="37.21"/>
    <n v="1"/>
    <n v="28.92"/>
    <n v="10.761132"/>
    <x v="4"/>
  </r>
  <r>
    <x v="4"/>
    <n v="3828112409"/>
    <n v="340"/>
    <n v="51"/>
    <n v="1"/>
    <n v="0.89"/>
    <s v="B"/>
    <n v="17.59"/>
    <n v="1"/>
    <n v="45.39"/>
    <n v="7.9841010000000008"/>
    <x v="4"/>
  </r>
  <r>
    <x v="4"/>
    <n v="4400000516"/>
    <n v="340"/>
    <n v="24"/>
    <n v="1"/>
    <n v="3.05"/>
    <n v="0"/>
    <n v="27.44"/>
    <n v="1"/>
    <n v="73.199999999999989"/>
    <n v="20.086079999999995"/>
    <x v="4"/>
  </r>
  <r>
    <x v="4"/>
    <n v="4400000527"/>
    <n v="340"/>
    <n v="15"/>
    <n v="1"/>
    <n v="3.29"/>
    <n v="0"/>
    <n v="30.58"/>
    <n v="1"/>
    <n v="49.35"/>
    <n v="15.091230000000001"/>
    <x v="4"/>
  </r>
  <r>
    <x v="4"/>
    <n v="4400000551"/>
    <n v="340"/>
    <n v="82"/>
    <n v="1"/>
    <n v="3.29"/>
    <n v="0"/>
    <n v="28.23"/>
    <n v="1"/>
    <n v="269.78000000000003"/>
    <n v="76.158894000000004"/>
    <x v="4"/>
  </r>
  <r>
    <x v="4"/>
    <n v="4400000655"/>
    <n v="340"/>
    <n v="16"/>
    <n v="1"/>
    <n v="3.39"/>
    <n v="0"/>
    <n v="25.95"/>
    <n v="1"/>
    <n v="54.24"/>
    <n v="14.075279999999999"/>
    <x v="4"/>
  </r>
  <r>
    <x v="4"/>
    <n v="4400000720"/>
    <n v="340"/>
    <n v="91"/>
    <n v="1"/>
    <n v="3.39"/>
    <n v="0"/>
    <n v="26.83"/>
    <n v="1"/>
    <n v="308.49"/>
    <n v="82.76786700000001"/>
    <x v="4"/>
  </r>
  <r>
    <x v="4"/>
    <n v="4400003721"/>
    <n v="340"/>
    <n v="36"/>
    <n v="1"/>
    <n v="2.79"/>
    <n v="0"/>
    <n v="25.98"/>
    <n v="1"/>
    <n v="100.44"/>
    <n v="26.094311999999999"/>
    <x v="4"/>
  </r>
  <r>
    <x v="4"/>
    <n v="4400003732"/>
    <n v="340"/>
    <n v="4"/>
    <n v="1"/>
    <n v="3.29"/>
    <n v="0"/>
    <n v="28.23"/>
    <n v="1"/>
    <n v="13.16"/>
    <n v="3.715068"/>
    <x v="4"/>
  </r>
  <r>
    <x v="4"/>
    <n v="4400004713"/>
    <n v="340"/>
    <n v="12"/>
    <n v="1"/>
    <n v="3.29"/>
    <n v="0"/>
    <n v="34.840000000000003"/>
    <n v="1"/>
    <n v="39.480000000000004"/>
    <n v="13.754832000000004"/>
    <x v="4"/>
  </r>
  <r>
    <x v="4"/>
    <n v="4400004898"/>
    <n v="340"/>
    <n v="12"/>
    <n v="1"/>
    <n v="3.29"/>
    <n v="0"/>
    <n v="28.23"/>
    <n v="1"/>
    <n v="39.480000000000004"/>
    <n v="11.145204000000001"/>
    <x v="4"/>
  </r>
  <r>
    <x v="4"/>
    <n v="7974600016"/>
    <n v="340"/>
    <n v="12"/>
    <n v="1"/>
    <n v="1.94"/>
    <n v="0"/>
    <n v="28.71"/>
    <n v="1"/>
    <n v="23.28"/>
    <n v="6.683688000000001"/>
    <x v="4"/>
  </r>
  <r>
    <x v="0"/>
    <n v="1470001100"/>
    <n v="341"/>
    <n v="14"/>
    <n v="1"/>
    <n v="1.76"/>
    <s v="B"/>
    <n v="33.96"/>
    <n v="1"/>
    <n v="24.64"/>
    <n v="8.3677440000000001"/>
    <x v="4"/>
  </r>
  <r>
    <x v="0"/>
    <n v="1470001110"/>
    <n v="341"/>
    <n v="13"/>
    <n v="1"/>
    <n v="2.79"/>
    <n v="0"/>
    <n v="25.98"/>
    <n v="1"/>
    <n v="36.270000000000003"/>
    <n v="9.4229460000000014"/>
    <x v="4"/>
  </r>
  <r>
    <x v="0"/>
    <n v="3010016584"/>
    <n v="341"/>
    <n v="5"/>
    <n v="1"/>
    <n v="3.19"/>
    <n v="0"/>
    <n v="26.01"/>
    <n v="1"/>
    <n v="15.95"/>
    <n v="4.1485950000000003"/>
    <x v="4"/>
  </r>
  <r>
    <x v="0"/>
    <n v="3010021196"/>
    <n v="341"/>
    <n v="7"/>
    <n v="1"/>
    <n v="3.29"/>
    <n v="0"/>
    <n v="28.26"/>
    <n v="1"/>
    <n v="23.03"/>
    <n v="6.5082780000000007"/>
    <x v="4"/>
  </r>
  <r>
    <x v="0"/>
    <n v="3828112263"/>
    <n v="341"/>
    <n v="28"/>
    <n v="1"/>
    <n v="0.91"/>
    <s v="B"/>
    <n v="19.98"/>
    <n v="1"/>
    <n v="25.48"/>
    <n v="5.0909040000000001"/>
    <x v="4"/>
  </r>
  <r>
    <x v="0"/>
    <n v="3828112267"/>
    <n v="341"/>
    <n v="15"/>
    <n v="1"/>
    <n v="0.89"/>
    <s v="B"/>
    <n v="17.41"/>
    <n v="1"/>
    <n v="13.35"/>
    <n v="2.3242349999999998"/>
    <x v="4"/>
  </r>
  <r>
    <x v="0"/>
    <n v="3828112271"/>
    <n v="341"/>
    <n v="25"/>
    <n v="1"/>
    <n v="0.91"/>
    <s v="B"/>
    <n v="19.34"/>
    <n v="1"/>
    <n v="22.75"/>
    <n v="4.3998499999999998"/>
    <x v="4"/>
  </r>
  <r>
    <x v="0"/>
    <n v="3828112277"/>
    <n v="341"/>
    <n v="16"/>
    <n v="1"/>
    <n v="1.75"/>
    <n v="0"/>
    <n v="49.26"/>
    <n v="1"/>
    <n v="28"/>
    <n v="13.7928"/>
    <x v="4"/>
  </r>
  <r>
    <x v="0"/>
    <n v="3828112289"/>
    <n v="341"/>
    <n v="4"/>
    <n v="1"/>
    <n v="2.41"/>
    <s v="B"/>
    <n v="37.21"/>
    <n v="1"/>
    <n v="9.64"/>
    <n v="3.5870440000000001"/>
    <x v="4"/>
  </r>
  <r>
    <x v="0"/>
    <n v="3828112409"/>
    <n v="341"/>
    <n v="19"/>
    <n v="1"/>
    <n v="0.89"/>
    <s v="B"/>
    <n v="17.899999999999999"/>
    <n v="1"/>
    <n v="16.91"/>
    <n v="3.0268899999999999"/>
    <x v="4"/>
  </r>
  <r>
    <x v="0"/>
    <n v="4400000516"/>
    <n v="341"/>
    <n v="9"/>
    <n v="1"/>
    <n v="3.05"/>
    <n v="0"/>
    <n v="27.44"/>
    <n v="1"/>
    <n v="27.45"/>
    <n v="7.532280000000001"/>
    <x v="4"/>
  </r>
  <r>
    <x v="0"/>
    <n v="4400000527"/>
    <n v="341"/>
    <n v="22"/>
    <n v="1"/>
    <n v="2.79"/>
    <s v="S"/>
    <n v="25.77"/>
    <n v="1"/>
    <n v="61.38"/>
    <n v="15.817626000000001"/>
    <x v="4"/>
  </r>
  <r>
    <x v="0"/>
    <n v="4400000551"/>
    <n v="341"/>
    <n v="32"/>
    <n v="1"/>
    <n v="3.29"/>
    <n v="0"/>
    <n v="28.23"/>
    <n v="1"/>
    <n v="105.28"/>
    <n v="29.720544"/>
    <x v="4"/>
  </r>
  <r>
    <x v="0"/>
    <n v="4400000655"/>
    <n v="341"/>
    <n v="2"/>
    <n v="1"/>
    <n v="3.39"/>
    <n v="0"/>
    <n v="33.03"/>
    <n v="1"/>
    <n v="6.78"/>
    <n v="2.2394340000000001"/>
    <x v="4"/>
  </r>
  <r>
    <x v="0"/>
    <n v="4400000720"/>
    <n v="341"/>
    <n v="26"/>
    <n v="1"/>
    <n v="3.39"/>
    <n v="0"/>
    <n v="33.1"/>
    <n v="1"/>
    <n v="88.14"/>
    <n v="29.174340000000001"/>
    <x v="4"/>
  </r>
  <r>
    <x v="0"/>
    <n v="4400003721"/>
    <n v="341"/>
    <n v="14"/>
    <n v="1"/>
    <n v="2.79"/>
    <n v="0"/>
    <n v="27.82"/>
    <n v="1"/>
    <n v="39.06"/>
    <n v="10.866492000000001"/>
    <x v="4"/>
  </r>
  <r>
    <x v="0"/>
    <n v="4400003732"/>
    <n v="341"/>
    <n v="4"/>
    <n v="1"/>
    <n v="3.29"/>
    <n v="0"/>
    <n v="28.23"/>
    <n v="1"/>
    <n v="13.16"/>
    <n v="3.715068"/>
    <x v="4"/>
  </r>
  <r>
    <x v="0"/>
    <n v="4400004713"/>
    <n v="341"/>
    <n v="28"/>
    <n v="1"/>
    <n v="2.79"/>
    <s v="S"/>
    <n v="25.77"/>
    <n v="1"/>
    <n v="78.12"/>
    <n v="20.131524000000002"/>
    <x v="4"/>
  </r>
  <r>
    <x v="0"/>
    <n v="4400004898"/>
    <n v="341"/>
    <n v="9"/>
    <n v="1"/>
    <n v="3.29"/>
    <n v="0"/>
    <n v="28.23"/>
    <n v="1"/>
    <n v="29.61"/>
    <n v="8.3589029999999998"/>
    <x v="4"/>
  </r>
  <r>
    <x v="0"/>
    <n v="7974600016"/>
    <n v="341"/>
    <n v="18"/>
    <n v="1"/>
    <n v="1.95"/>
    <n v="0"/>
    <n v="29.41"/>
    <n v="1"/>
    <n v="35.1"/>
    <n v="10.32291"/>
    <x v="4"/>
  </r>
  <r>
    <x v="1"/>
    <n v="1470001100"/>
    <n v="341"/>
    <n v="12"/>
    <n v="1"/>
    <n v="1.72"/>
    <s v="B"/>
    <n v="32.96"/>
    <n v="1"/>
    <n v="20.64"/>
    <n v="6.8029440000000001"/>
    <x v="4"/>
  </r>
  <r>
    <x v="1"/>
    <n v="1470001110"/>
    <n v="341"/>
    <n v="16"/>
    <n v="1"/>
    <n v="2.79"/>
    <n v="0"/>
    <n v="25.98"/>
    <n v="1"/>
    <n v="44.64"/>
    <n v="11.597472"/>
    <x v="4"/>
  </r>
  <r>
    <x v="1"/>
    <n v="3010016584"/>
    <n v="341"/>
    <n v="10"/>
    <n v="1"/>
    <n v="3.19"/>
    <n v="0"/>
    <n v="26.01"/>
    <n v="1"/>
    <n v="31.9"/>
    <n v="8.2971900000000005"/>
    <x v="4"/>
  </r>
  <r>
    <x v="1"/>
    <n v="3010021196"/>
    <n v="341"/>
    <n v="9"/>
    <n v="1"/>
    <n v="3.29"/>
    <n v="0"/>
    <n v="28.26"/>
    <n v="1"/>
    <n v="29.61"/>
    <n v="8.3677860000000006"/>
    <x v="4"/>
  </r>
  <r>
    <x v="1"/>
    <n v="3828112263"/>
    <n v="341"/>
    <n v="117"/>
    <n v="1"/>
    <n v="0.91"/>
    <s v="B"/>
    <n v="19.27"/>
    <n v="1"/>
    <n v="106.47"/>
    <n v="20.516769"/>
    <x v="4"/>
  </r>
  <r>
    <x v="1"/>
    <n v="3828112267"/>
    <n v="341"/>
    <n v="97"/>
    <n v="1"/>
    <n v="0.91"/>
    <s v="B"/>
    <n v="19.37"/>
    <n v="1"/>
    <n v="88.27"/>
    <n v="17.097898999999998"/>
    <x v="4"/>
  </r>
  <r>
    <x v="1"/>
    <n v="3828112271"/>
    <n v="341"/>
    <n v="101"/>
    <n v="1"/>
    <n v="0.92"/>
    <s v="B"/>
    <n v="20.27"/>
    <n v="1"/>
    <n v="92.92"/>
    <n v="18.834883999999999"/>
    <x v="4"/>
  </r>
  <r>
    <x v="1"/>
    <n v="3828112277"/>
    <n v="341"/>
    <n v="8"/>
    <n v="1"/>
    <n v="1.71"/>
    <n v="0"/>
    <n v="48.16"/>
    <n v="1"/>
    <n v="13.68"/>
    <n v="6.5882879999999986"/>
    <x v="4"/>
  </r>
  <r>
    <x v="1"/>
    <n v="3828112289"/>
    <n v="341"/>
    <n v="9"/>
    <n v="1"/>
    <n v="2.41"/>
    <s v="B"/>
    <n v="37.21"/>
    <n v="1"/>
    <n v="21.69"/>
    <n v="8.0708490000000008"/>
    <x v="4"/>
  </r>
  <r>
    <x v="1"/>
    <n v="3828112409"/>
    <n v="341"/>
    <n v="110"/>
    <n v="1"/>
    <n v="0.91"/>
    <s v="B"/>
    <n v="19.79"/>
    <n v="1"/>
    <n v="100.10000000000001"/>
    <n v="19.80979"/>
    <x v="4"/>
  </r>
  <r>
    <x v="1"/>
    <n v="4400000516"/>
    <n v="341"/>
    <n v="16"/>
    <n v="1"/>
    <n v="3.05"/>
    <n v="0"/>
    <n v="27.44"/>
    <n v="1"/>
    <n v="48.8"/>
    <n v="13.390719999999998"/>
    <x v="4"/>
  </r>
  <r>
    <x v="1"/>
    <n v="4400000527"/>
    <n v="341"/>
    <n v="27"/>
    <n v="1"/>
    <n v="2.8"/>
    <s v="S"/>
    <n v="26.26"/>
    <n v="1"/>
    <n v="75.599999999999994"/>
    <n v="19.852559999999997"/>
    <x v="4"/>
  </r>
  <r>
    <x v="1"/>
    <n v="4400000551"/>
    <n v="341"/>
    <n v="32"/>
    <n v="1"/>
    <n v="3.29"/>
    <n v="0"/>
    <n v="28.23"/>
    <n v="1"/>
    <n v="105.28"/>
    <n v="29.720544"/>
    <x v="4"/>
  </r>
  <r>
    <x v="1"/>
    <n v="4400000655"/>
    <n v="341"/>
    <n v="8"/>
    <n v="1"/>
    <n v="3.39"/>
    <n v="0"/>
    <n v="28.83"/>
    <n v="1"/>
    <n v="27.12"/>
    <n v="7.8186960000000001"/>
    <x v="4"/>
  </r>
  <r>
    <x v="1"/>
    <n v="4400000720"/>
    <n v="341"/>
    <n v="25"/>
    <n v="1"/>
    <n v="3.39"/>
    <n v="0"/>
    <n v="32.61"/>
    <n v="1"/>
    <n v="84.75"/>
    <n v="27.636974999999996"/>
    <x v="4"/>
  </r>
  <r>
    <x v="1"/>
    <n v="4400003721"/>
    <n v="341"/>
    <n v="9"/>
    <n v="1"/>
    <n v="2.79"/>
    <n v="0"/>
    <n v="26.46"/>
    <n v="1"/>
    <n v="25.11"/>
    <n v="6.6441060000000007"/>
    <x v="4"/>
  </r>
  <r>
    <x v="1"/>
    <n v="4400003732"/>
    <n v="341"/>
    <n v="11"/>
    <n v="1"/>
    <n v="3.29"/>
    <n v="0"/>
    <n v="28.23"/>
    <n v="1"/>
    <n v="36.19"/>
    <n v="10.216436999999999"/>
    <x v="4"/>
  </r>
  <r>
    <x v="1"/>
    <n v="4400004713"/>
    <n v="341"/>
    <n v="18"/>
    <n v="1"/>
    <n v="2.79"/>
    <s v="S"/>
    <n v="25.77"/>
    <n v="1"/>
    <n v="50.22"/>
    <n v="12.941694"/>
    <x v="4"/>
  </r>
  <r>
    <x v="1"/>
    <n v="4400004898"/>
    <n v="341"/>
    <n v="14"/>
    <n v="1"/>
    <n v="3.29"/>
    <n v="0"/>
    <n v="28.23"/>
    <n v="1"/>
    <n v="46.06"/>
    <n v="13.002738000000001"/>
    <x v="4"/>
  </r>
  <r>
    <x v="1"/>
    <n v="7974600016"/>
    <n v="341"/>
    <n v="24"/>
    <n v="1"/>
    <n v="1.95"/>
    <n v="0"/>
    <n v="29.09"/>
    <n v="1"/>
    <n v="46.8"/>
    <n v="13.614119999999998"/>
    <x v="4"/>
  </r>
  <r>
    <x v="3"/>
    <n v="1470001100"/>
    <n v="341"/>
    <n v="19"/>
    <n v="1"/>
    <n v="1.74"/>
    <s v="B"/>
    <n v="33.43"/>
    <n v="1"/>
    <n v="33.06"/>
    <n v="11.051957999999999"/>
    <x v="4"/>
  </r>
  <r>
    <x v="3"/>
    <n v="1470001110"/>
    <n v="341"/>
    <n v="6"/>
    <n v="1"/>
    <n v="2.79"/>
    <n v="0"/>
    <n v="25.98"/>
    <n v="1"/>
    <n v="16.740000000000002"/>
    <n v="4.3490520000000004"/>
    <x v="4"/>
  </r>
  <r>
    <x v="3"/>
    <n v="3010016584"/>
    <n v="341"/>
    <n v="8"/>
    <n v="1"/>
    <n v="3.19"/>
    <n v="0"/>
    <n v="26.01"/>
    <n v="1"/>
    <n v="25.52"/>
    <n v="6.6377520000000008"/>
    <x v="4"/>
  </r>
  <r>
    <x v="3"/>
    <n v="3010021196"/>
    <n v="341"/>
    <n v="7"/>
    <n v="1"/>
    <n v="3.29"/>
    <n v="0"/>
    <n v="28.26"/>
    <n v="1"/>
    <n v="23.03"/>
    <n v="6.5082780000000007"/>
    <x v="4"/>
  </r>
  <r>
    <x v="3"/>
    <n v="3828112263"/>
    <n v="341"/>
    <n v="19"/>
    <n v="1"/>
    <n v="0.92"/>
    <s v="B"/>
    <n v="20.69"/>
    <n v="1"/>
    <n v="17.48"/>
    <n v="3.6166119999999999"/>
    <x v="4"/>
  </r>
  <r>
    <x v="3"/>
    <n v="3828112267"/>
    <n v="341"/>
    <n v="10"/>
    <n v="1"/>
    <n v="0.94"/>
    <s v="B"/>
    <n v="21.8"/>
    <n v="1"/>
    <n v="9.3999999999999986"/>
    <n v="2.0491999999999999"/>
    <x v="4"/>
  </r>
  <r>
    <x v="3"/>
    <n v="3828112271"/>
    <n v="341"/>
    <n v="32"/>
    <n v="1"/>
    <n v="0.9"/>
    <s v="B"/>
    <n v="19.22"/>
    <n v="1"/>
    <n v="28.8"/>
    <n v="5.5353599999999998"/>
    <x v="4"/>
  </r>
  <r>
    <x v="3"/>
    <n v="3828112277"/>
    <n v="341"/>
    <n v="12"/>
    <n v="1"/>
    <n v="1.75"/>
    <n v="0"/>
    <n v="49.35"/>
    <n v="1"/>
    <n v="21"/>
    <n v="10.363500000000002"/>
    <x v="4"/>
  </r>
  <r>
    <x v="3"/>
    <n v="3828112289"/>
    <n v="341"/>
    <n v="4"/>
    <n v="1"/>
    <n v="2.41"/>
    <s v="B"/>
    <n v="37.21"/>
    <n v="1"/>
    <n v="9.64"/>
    <n v="3.5870440000000001"/>
    <x v="4"/>
  </r>
  <r>
    <x v="3"/>
    <n v="3828112409"/>
    <n v="341"/>
    <n v="20"/>
    <n v="1"/>
    <n v="0.89"/>
    <s v="B"/>
    <n v="17.87"/>
    <n v="1"/>
    <n v="17.8"/>
    <n v="3.18086"/>
    <x v="4"/>
  </r>
  <r>
    <x v="3"/>
    <n v="4400000516"/>
    <n v="341"/>
    <n v="12"/>
    <n v="1"/>
    <n v="3.05"/>
    <n v="0"/>
    <n v="27.44"/>
    <n v="1"/>
    <n v="36.599999999999994"/>
    <n v="10.043039999999998"/>
    <x v="4"/>
  </r>
  <r>
    <x v="3"/>
    <n v="4400000527"/>
    <n v="341"/>
    <n v="28"/>
    <n v="1"/>
    <n v="2.79"/>
    <s v="S"/>
    <n v="25.77"/>
    <n v="1"/>
    <n v="78.12"/>
    <n v="20.131524000000002"/>
    <x v="4"/>
  </r>
  <r>
    <x v="3"/>
    <n v="4400000551"/>
    <n v="341"/>
    <n v="16"/>
    <n v="1"/>
    <n v="3.29"/>
    <n v="0"/>
    <n v="28.23"/>
    <n v="1"/>
    <n v="52.64"/>
    <n v="14.860272"/>
    <x v="4"/>
  </r>
  <r>
    <x v="3"/>
    <n v="4400000655"/>
    <n v="341"/>
    <n v="3"/>
    <n v="1"/>
    <n v="3.39"/>
    <n v="0"/>
    <n v="30.67"/>
    <n v="1"/>
    <n v="10.17"/>
    <n v="3.1191390000000001"/>
    <x v="4"/>
  </r>
  <r>
    <x v="3"/>
    <n v="4400000720"/>
    <n v="341"/>
    <n v="17"/>
    <n v="1"/>
    <n v="3.39"/>
    <n v="0"/>
    <n v="32.51"/>
    <n v="1"/>
    <n v="57.63"/>
    <n v="18.735512999999997"/>
    <x v="4"/>
  </r>
  <r>
    <x v="3"/>
    <n v="4400003721"/>
    <n v="341"/>
    <n v="20"/>
    <n v="1"/>
    <n v="2.79"/>
    <n v="0"/>
    <n v="28.99"/>
    <n v="1"/>
    <n v="55.8"/>
    <n v="16.176419999999997"/>
    <x v="4"/>
  </r>
  <r>
    <x v="3"/>
    <n v="4400003732"/>
    <n v="341"/>
    <n v="9"/>
    <n v="1"/>
    <n v="3.29"/>
    <n v="0"/>
    <n v="28.23"/>
    <n v="1"/>
    <n v="29.61"/>
    <n v="8.3589029999999998"/>
    <x v="4"/>
  </r>
  <r>
    <x v="3"/>
    <n v="4400004713"/>
    <n v="341"/>
    <n v="21"/>
    <n v="1"/>
    <n v="2.81"/>
    <s v="S"/>
    <n v="26.39"/>
    <n v="1"/>
    <n v="59.01"/>
    <n v="15.572738999999999"/>
    <x v="4"/>
  </r>
  <r>
    <x v="3"/>
    <n v="4400004898"/>
    <n v="341"/>
    <n v="8"/>
    <n v="1"/>
    <n v="3.29"/>
    <n v="0"/>
    <n v="28.23"/>
    <n v="1"/>
    <n v="26.32"/>
    <n v="7.4301360000000001"/>
    <x v="4"/>
  </r>
  <r>
    <x v="3"/>
    <n v="7974600016"/>
    <n v="341"/>
    <n v="32"/>
    <n v="1"/>
    <n v="1.96"/>
    <n v="0"/>
    <n v="29.61"/>
    <n v="1"/>
    <n v="62.72"/>
    <n v="18.571391999999999"/>
    <x v="4"/>
  </r>
  <r>
    <x v="4"/>
    <n v="1470001100"/>
    <n v="341"/>
    <n v="30"/>
    <n v="1"/>
    <n v="1.74"/>
    <s v="B"/>
    <n v="33.659999999999997"/>
    <n v="1"/>
    <n v="52.2"/>
    <n v="17.570519999999998"/>
    <x v="4"/>
  </r>
  <r>
    <x v="4"/>
    <n v="1470001110"/>
    <n v="341"/>
    <n v="34"/>
    <n v="1"/>
    <n v="2.79"/>
    <n v="0"/>
    <n v="25.98"/>
    <n v="1"/>
    <n v="94.86"/>
    <n v="24.644628000000001"/>
    <x v="4"/>
  </r>
  <r>
    <x v="4"/>
    <n v="3010016584"/>
    <n v="341"/>
    <n v="25"/>
    <n v="1"/>
    <n v="3.19"/>
    <n v="0"/>
    <n v="26.01"/>
    <n v="1"/>
    <n v="79.75"/>
    <n v="20.742975000000001"/>
    <x v="4"/>
  </r>
  <r>
    <x v="4"/>
    <n v="3010021196"/>
    <n v="341"/>
    <n v="12"/>
    <n v="1"/>
    <n v="3.29"/>
    <n v="0"/>
    <n v="28.26"/>
    <n v="1"/>
    <n v="39.480000000000004"/>
    <n v="11.157048000000001"/>
    <x v="4"/>
  </r>
  <r>
    <x v="4"/>
    <n v="3828112263"/>
    <n v="341"/>
    <n v="67"/>
    <n v="1"/>
    <n v="0.91"/>
    <s v="B"/>
    <n v="19.829999999999998"/>
    <n v="1"/>
    <n v="60.97"/>
    <n v="12.090350999999998"/>
    <x v="4"/>
  </r>
  <r>
    <x v="4"/>
    <n v="3828112267"/>
    <n v="341"/>
    <n v="63"/>
    <n v="1"/>
    <n v="0.91"/>
    <s v="B"/>
    <n v="19.84"/>
    <n v="1"/>
    <n v="57.330000000000005"/>
    <n v="11.374272000000001"/>
    <x v="4"/>
  </r>
  <r>
    <x v="4"/>
    <n v="3828112271"/>
    <n v="341"/>
    <n v="80"/>
    <n v="1"/>
    <n v="0.91"/>
    <s v="B"/>
    <n v="19.670000000000002"/>
    <n v="1"/>
    <n v="72.8"/>
    <n v="14.31976"/>
    <x v="4"/>
  </r>
  <r>
    <x v="4"/>
    <n v="3828112277"/>
    <n v="341"/>
    <n v="22"/>
    <n v="1"/>
    <n v="1.79"/>
    <n v="0"/>
    <n v="50.57"/>
    <n v="1"/>
    <n v="39.380000000000003"/>
    <n v="19.914466000000001"/>
    <x v="4"/>
  </r>
  <r>
    <x v="4"/>
    <n v="3828112289"/>
    <n v="341"/>
    <n v="16"/>
    <n v="1"/>
    <n v="2.41"/>
    <s v="B"/>
    <n v="37.21"/>
    <n v="1"/>
    <n v="38.56"/>
    <n v="14.348176"/>
    <x v="4"/>
  </r>
  <r>
    <x v="4"/>
    <n v="3828112409"/>
    <n v="341"/>
    <n v="63"/>
    <n v="1"/>
    <n v="0.92"/>
    <s v="B"/>
    <n v="20.8"/>
    <n v="1"/>
    <n v="57.96"/>
    <n v="12.055680000000001"/>
    <x v="4"/>
  </r>
  <r>
    <x v="4"/>
    <n v="4400000516"/>
    <n v="341"/>
    <n v="11"/>
    <n v="1"/>
    <n v="3.05"/>
    <n v="0"/>
    <n v="27.44"/>
    <n v="1"/>
    <n v="33.549999999999997"/>
    <n v="9.2061200000000003"/>
    <x v="4"/>
  </r>
  <r>
    <x v="4"/>
    <n v="4400000527"/>
    <n v="341"/>
    <n v="23"/>
    <n v="1"/>
    <n v="2.81"/>
    <s v="S"/>
    <n v="26.34"/>
    <n v="1"/>
    <n v="64.63"/>
    <n v="17.023541999999999"/>
    <x v="4"/>
  </r>
  <r>
    <x v="4"/>
    <n v="4400000551"/>
    <n v="341"/>
    <n v="95"/>
    <n v="1"/>
    <n v="3.29"/>
    <n v="0"/>
    <n v="28.23"/>
    <n v="1"/>
    <n v="312.55"/>
    <n v="88.232865000000004"/>
    <x v="4"/>
  </r>
  <r>
    <x v="4"/>
    <n v="4400000655"/>
    <n v="341"/>
    <n v="11"/>
    <n v="1"/>
    <n v="3.39"/>
    <n v="0"/>
    <n v="30.94"/>
    <n v="1"/>
    <n v="37.29"/>
    <n v="11.537526"/>
    <x v="4"/>
  </r>
  <r>
    <x v="4"/>
    <n v="4400000720"/>
    <n v="341"/>
    <n v="69"/>
    <n v="1"/>
    <n v="3.39"/>
    <n v="0"/>
    <n v="32.14"/>
    <n v="1"/>
    <n v="233.91"/>
    <n v="75.178674000000001"/>
    <x v="4"/>
  </r>
  <r>
    <x v="4"/>
    <n v="4400003721"/>
    <n v="341"/>
    <n v="33"/>
    <n v="1"/>
    <n v="2.79"/>
    <n v="0"/>
    <n v="27.28"/>
    <n v="1"/>
    <n v="92.070000000000007"/>
    <n v="25.116696000000001"/>
    <x v="4"/>
  </r>
  <r>
    <x v="4"/>
    <n v="4400003732"/>
    <n v="341"/>
    <n v="9"/>
    <n v="1"/>
    <n v="3.29"/>
    <n v="0"/>
    <n v="28.23"/>
    <n v="1"/>
    <n v="29.61"/>
    <n v="8.3589029999999998"/>
    <x v="4"/>
  </r>
  <r>
    <x v="4"/>
    <n v="4400004713"/>
    <n v="341"/>
    <n v="28"/>
    <n v="1"/>
    <n v="2.79"/>
    <s v="S"/>
    <n v="25.77"/>
    <n v="1"/>
    <n v="78.12"/>
    <n v="20.131524000000002"/>
    <x v="4"/>
  </r>
  <r>
    <x v="4"/>
    <n v="4400004898"/>
    <n v="341"/>
    <n v="9"/>
    <n v="1"/>
    <n v="3.29"/>
    <n v="0"/>
    <n v="28.23"/>
    <n v="1"/>
    <n v="29.61"/>
    <n v="8.3589029999999998"/>
    <x v="4"/>
  </r>
  <r>
    <x v="4"/>
    <n v="7974600016"/>
    <n v="341"/>
    <n v="16"/>
    <n v="1"/>
    <n v="1.95"/>
    <n v="0"/>
    <n v="29.28"/>
    <n v="1"/>
    <n v="31.2"/>
    <n v="9.1353600000000004"/>
    <x v="4"/>
  </r>
  <r>
    <x v="0"/>
    <n v="1470001100"/>
    <n v="342"/>
    <n v="11"/>
    <n v="1"/>
    <n v="1.89"/>
    <n v="0"/>
    <n v="32.36"/>
    <n v="1"/>
    <n v="20.79"/>
    <n v="6.7276439999999988"/>
    <x v="4"/>
  </r>
  <r>
    <x v="0"/>
    <n v="1470001110"/>
    <n v="342"/>
    <n v="5"/>
    <n v="1"/>
    <n v="2.79"/>
    <n v="0"/>
    <n v="25.98"/>
    <n v="1"/>
    <n v="13.95"/>
    <n v="3.6242099999999997"/>
    <x v="4"/>
  </r>
  <r>
    <x v="0"/>
    <n v="3010016584"/>
    <n v="342"/>
    <n v="4"/>
    <n v="1"/>
    <n v="3.19"/>
    <n v="0"/>
    <n v="26.01"/>
    <n v="1"/>
    <n v="12.76"/>
    <n v="3.3188760000000004"/>
    <x v="4"/>
  </r>
  <r>
    <x v="0"/>
    <n v="3010021196"/>
    <n v="342"/>
    <n v="6"/>
    <n v="1"/>
    <n v="3.29"/>
    <n v="0"/>
    <n v="28.26"/>
    <n v="1"/>
    <n v="19.740000000000002"/>
    <n v="5.5785240000000007"/>
    <x v="4"/>
  </r>
  <r>
    <x v="0"/>
    <n v="3828112263"/>
    <n v="342"/>
    <n v="22"/>
    <n v="1"/>
    <n v="0.99"/>
    <n v="0"/>
    <n v="25.75"/>
    <n v="1"/>
    <n v="21.78"/>
    <n v="5.6083500000000006"/>
    <x v="4"/>
  </r>
  <r>
    <x v="0"/>
    <n v="3828112267"/>
    <n v="342"/>
    <n v="14"/>
    <n v="1"/>
    <n v="0.99"/>
    <n v="0"/>
    <n v="25.71"/>
    <n v="1"/>
    <n v="13.86"/>
    <n v="3.5634060000000001"/>
    <x v="4"/>
  </r>
  <r>
    <x v="0"/>
    <n v="3828112271"/>
    <n v="342"/>
    <n v="11"/>
    <n v="1"/>
    <n v="0.99"/>
    <n v="0"/>
    <n v="25.85"/>
    <n v="1"/>
    <n v="10.89"/>
    <n v="2.8150650000000002"/>
    <x v="4"/>
  </r>
  <r>
    <x v="0"/>
    <n v="3828112277"/>
    <n v="342"/>
    <n v="8"/>
    <n v="1"/>
    <n v="1.89"/>
    <n v="0"/>
    <n v="52.8"/>
    <n v="1"/>
    <n v="15.12"/>
    <n v="7.9833599999999993"/>
    <x v="4"/>
  </r>
  <r>
    <x v="0"/>
    <n v="3828112289"/>
    <n v="342"/>
    <n v="3"/>
    <n v="1"/>
    <n v="2.41"/>
    <s v="B"/>
    <n v="37.21"/>
    <n v="1"/>
    <n v="7.23"/>
    <n v="2.690283"/>
    <x v="4"/>
  </r>
  <r>
    <x v="0"/>
    <n v="3828112409"/>
    <n v="342"/>
    <n v="12"/>
    <n v="1"/>
    <n v="0.99"/>
    <n v="0"/>
    <n v="25.75"/>
    <n v="1"/>
    <n v="11.879999999999999"/>
    <n v="3.0590999999999995"/>
    <x v="4"/>
  </r>
  <r>
    <x v="0"/>
    <n v="4400000516"/>
    <n v="342"/>
    <n v="7"/>
    <n v="1"/>
    <n v="3.05"/>
    <n v="0"/>
    <n v="27.44"/>
    <n v="1"/>
    <n v="21.349999999999998"/>
    <n v="5.858439999999999"/>
    <x v="4"/>
  </r>
  <r>
    <x v="0"/>
    <n v="4400000527"/>
    <n v="342"/>
    <n v="9"/>
    <n v="1"/>
    <n v="3.29"/>
    <n v="0"/>
    <n v="37.049999999999997"/>
    <n v="1"/>
    <n v="29.61"/>
    <n v="10.970504999999998"/>
    <x v="4"/>
  </r>
  <r>
    <x v="0"/>
    <n v="4400000551"/>
    <n v="342"/>
    <n v="33"/>
    <n v="1"/>
    <n v="3.29"/>
    <n v="0"/>
    <n v="28.23"/>
    <n v="1"/>
    <n v="108.57000000000001"/>
    <n v="30.649311000000001"/>
    <x v="4"/>
  </r>
  <r>
    <x v="0"/>
    <n v="4400000655"/>
    <n v="342"/>
    <n v="45"/>
    <n v="1"/>
    <n v="2.5"/>
    <s v="S"/>
    <n v="18.8"/>
    <n v="1"/>
    <n v="112.5"/>
    <n v="21.15"/>
    <x v="4"/>
  </r>
  <r>
    <x v="0"/>
    <n v="4400000720"/>
    <n v="342"/>
    <n v="148"/>
    <n v="1"/>
    <n v="2.5"/>
    <s v="S"/>
    <n v="18.8"/>
    <n v="1"/>
    <n v="370"/>
    <n v="69.56"/>
    <x v="4"/>
  </r>
  <r>
    <x v="0"/>
    <n v="4400003721"/>
    <n v="342"/>
    <n v="32"/>
    <n v="1"/>
    <n v="2.5"/>
    <s v="B"/>
    <n v="22.2"/>
    <n v="1"/>
    <n v="80"/>
    <n v="17.760000000000002"/>
    <x v="4"/>
  </r>
  <r>
    <x v="0"/>
    <n v="4400003732"/>
    <n v="342"/>
    <n v="6"/>
    <n v="1"/>
    <n v="3.29"/>
    <n v="0"/>
    <n v="28.23"/>
    <n v="1"/>
    <n v="19.740000000000002"/>
    <n v="5.5726020000000007"/>
    <x v="4"/>
  </r>
  <r>
    <x v="0"/>
    <n v="4400004713"/>
    <n v="342"/>
    <n v="14"/>
    <n v="1"/>
    <n v="3.29"/>
    <n v="0"/>
    <n v="36.33"/>
    <n v="1"/>
    <n v="46.06"/>
    <n v="16.733598000000001"/>
    <x v="4"/>
  </r>
  <r>
    <x v="0"/>
    <n v="4400004898"/>
    <n v="342"/>
    <n v="6"/>
    <n v="1"/>
    <n v="3.29"/>
    <n v="0"/>
    <n v="28.23"/>
    <n v="1"/>
    <n v="19.740000000000002"/>
    <n v="5.5726020000000007"/>
    <x v="4"/>
  </r>
  <r>
    <x v="0"/>
    <n v="7974600016"/>
    <n v="342"/>
    <n v="22"/>
    <n v="1"/>
    <n v="1.99"/>
    <n v="0"/>
    <n v="30.5"/>
    <n v="1"/>
    <n v="43.78"/>
    <n v="13.3529"/>
    <x v="4"/>
  </r>
  <r>
    <x v="1"/>
    <n v="1470001100"/>
    <n v="342"/>
    <n v="12"/>
    <n v="1"/>
    <n v="1.89"/>
    <n v="0"/>
    <n v="30.17"/>
    <n v="1"/>
    <n v="22.68"/>
    <n v="6.842556000000001"/>
    <x v="4"/>
  </r>
  <r>
    <x v="1"/>
    <n v="1470001110"/>
    <n v="342"/>
    <n v="10"/>
    <n v="1"/>
    <n v="2.79"/>
    <n v="0"/>
    <n v="25.98"/>
    <n v="1"/>
    <n v="27.9"/>
    <n v="7.2484199999999994"/>
    <x v="4"/>
  </r>
  <r>
    <x v="1"/>
    <n v="3010016584"/>
    <n v="342"/>
    <n v="6"/>
    <n v="1"/>
    <n v="3.19"/>
    <n v="0"/>
    <n v="26.01"/>
    <n v="1"/>
    <n v="19.14"/>
    <n v="4.9783140000000001"/>
    <x v="4"/>
  </r>
  <r>
    <x v="1"/>
    <n v="3010021196"/>
    <n v="342"/>
    <n v="9"/>
    <n v="1"/>
    <n v="3.29"/>
    <n v="0"/>
    <n v="28.26"/>
    <n v="1"/>
    <n v="29.61"/>
    <n v="8.3677860000000006"/>
    <x v="4"/>
  </r>
  <r>
    <x v="1"/>
    <n v="3828112263"/>
    <n v="342"/>
    <n v="88"/>
    <n v="1"/>
    <n v="0.99"/>
    <n v="0"/>
    <n v="25.71"/>
    <n v="1"/>
    <n v="87.12"/>
    <n v="22.398551999999999"/>
    <x v="4"/>
  </r>
  <r>
    <x v="1"/>
    <n v="3828112267"/>
    <n v="342"/>
    <n v="91"/>
    <n v="1"/>
    <n v="0.99"/>
    <n v="0"/>
    <n v="25.72"/>
    <n v="1"/>
    <n v="90.09"/>
    <n v="23.171147999999999"/>
    <x v="4"/>
  </r>
  <r>
    <x v="1"/>
    <n v="3828112271"/>
    <n v="342"/>
    <n v="84"/>
    <n v="1"/>
    <n v="0.99"/>
    <n v="0"/>
    <n v="25.74"/>
    <n v="1"/>
    <n v="83.16"/>
    <n v="21.405383999999998"/>
    <x v="4"/>
  </r>
  <r>
    <x v="1"/>
    <n v="3828112277"/>
    <n v="342"/>
    <n v="11"/>
    <n v="1"/>
    <n v="1.89"/>
    <n v="0"/>
    <n v="52.78"/>
    <n v="1"/>
    <n v="20.79"/>
    <n v="10.972962000000001"/>
    <x v="4"/>
  </r>
  <r>
    <x v="1"/>
    <n v="3828112289"/>
    <n v="342"/>
    <n v="5"/>
    <n v="1"/>
    <n v="2.41"/>
    <s v="B"/>
    <n v="37.21"/>
    <n v="1"/>
    <n v="12.05"/>
    <n v="4.4838050000000003"/>
    <x v="4"/>
  </r>
  <r>
    <x v="1"/>
    <n v="3828112409"/>
    <n v="342"/>
    <n v="87"/>
    <n v="1"/>
    <n v="0.99"/>
    <n v="0"/>
    <n v="25.68"/>
    <n v="1"/>
    <n v="86.13"/>
    <n v="22.118183999999996"/>
    <x v="4"/>
  </r>
  <r>
    <x v="1"/>
    <n v="4400000516"/>
    <n v="342"/>
    <n v="11"/>
    <n v="1"/>
    <n v="3.05"/>
    <n v="0"/>
    <n v="27.44"/>
    <n v="1"/>
    <n v="33.549999999999997"/>
    <n v="9.2061200000000003"/>
    <x v="4"/>
  </r>
  <r>
    <x v="1"/>
    <n v="4400000527"/>
    <n v="342"/>
    <n v="17"/>
    <n v="1"/>
    <n v="3.29"/>
    <n v="0"/>
    <n v="35.869999999999997"/>
    <n v="1"/>
    <n v="55.93"/>
    <n v="20.062090999999999"/>
    <x v="4"/>
  </r>
  <r>
    <x v="1"/>
    <n v="4400000551"/>
    <n v="342"/>
    <n v="22"/>
    <n v="1"/>
    <n v="3.29"/>
    <n v="0"/>
    <n v="28.23"/>
    <n v="1"/>
    <n v="72.38"/>
    <n v="20.432873999999998"/>
    <x v="4"/>
  </r>
  <r>
    <x v="1"/>
    <n v="4400000655"/>
    <n v="342"/>
    <n v="24"/>
    <n v="1"/>
    <n v="2.5"/>
    <s v="S"/>
    <n v="18.8"/>
    <n v="1"/>
    <n v="60"/>
    <n v="11.28"/>
    <x v="4"/>
  </r>
  <r>
    <x v="1"/>
    <n v="4400000720"/>
    <n v="342"/>
    <n v="102"/>
    <n v="1"/>
    <n v="2.5"/>
    <s v="S"/>
    <n v="18.8"/>
    <n v="1"/>
    <n v="255"/>
    <n v="47.94"/>
    <x v="4"/>
  </r>
  <r>
    <x v="1"/>
    <n v="4400003721"/>
    <n v="342"/>
    <n v="44"/>
    <n v="1"/>
    <n v="2.5"/>
    <s v="B"/>
    <n v="22.2"/>
    <n v="1"/>
    <n v="110"/>
    <n v="24.42"/>
    <x v="4"/>
  </r>
  <r>
    <x v="1"/>
    <n v="4400003732"/>
    <n v="342"/>
    <n v="4"/>
    <n v="1"/>
    <n v="3.29"/>
    <n v="0"/>
    <n v="28.23"/>
    <n v="1"/>
    <n v="13.16"/>
    <n v="3.715068"/>
    <x v="4"/>
  </r>
  <r>
    <x v="1"/>
    <n v="4400004713"/>
    <n v="342"/>
    <n v="13"/>
    <n v="1"/>
    <n v="3.29"/>
    <n v="0"/>
    <n v="35.5"/>
    <n v="1"/>
    <n v="42.77"/>
    <n v="15.183350000000001"/>
    <x v="4"/>
  </r>
  <r>
    <x v="1"/>
    <n v="4400004898"/>
    <n v="342"/>
    <n v="12"/>
    <n v="1"/>
    <n v="3.29"/>
    <n v="0"/>
    <n v="28.23"/>
    <n v="1"/>
    <n v="39.480000000000004"/>
    <n v="11.145204000000001"/>
    <x v="4"/>
  </r>
  <r>
    <x v="1"/>
    <n v="7974600016"/>
    <n v="342"/>
    <n v="31"/>
    <n v="1"/>
    <n v="1.99"/>
    <n v="0"/>
    <n v="30.5"/>
    <n v="1"/>
    <n v="61.69"/>
    <n v="18.815449999999998"/>
    <x v="4"/>
  </r>
  <r>
    <x v="3"/>
    <n v="1470001100"/>
    <n v="342"/>
    <n v="5"/>
    <n v="1"/>
    <n v="1.89"/>
    <n v="0"/>
    <n v="32"/>
    <n v="1"/>
    <n v="9.4499999999999993"/>
    <n v="3.0239999999999996"/>
    <x v="4"/>
  </r>
  <r>
    <x v="3"/>
    <n v="1470001110"/>
    <n v="342"/>
    <n v="10"/>
    <n v="1"/>
    <n v="2.79"/>
    <n v="0"/>
    <n v="25.98"/>
    <n v="1"/>
    <n v="27.9"/>
    <n v="7.2484199999999994"/>
    <x v="4"/>
  </r>
  <r>
    <x v="3"/>
    <n v="3010016584"/>
    <n v="342"/>
    <n v="11"/>
    <n v="1"/>
    <n v="3.19"/>
    <n v="0"/>
    <n v="26.01"/>
    <n v="1"/>
    <n v="35.089999999999996"/>
    <n v="9.1269089999999995"/>
    <x v="4"/>
  </r>
  <r>
    <x v="3"/>
    <n v="3010021196"/>
    <n v="342"/>
    <n v="4"/>
    <n v="1"/>
    <n v="3.29"/>
    <n v="0"/>
    <n v="28.26"/>
    <n v="1"/>
    <n v="13.16"/>
    <n v="3.7190160000000003"/>
    <x v="4"/>
  </r>
  <r>
    <x v="3"/>
    <n v="3828112263"/>
    <n v="342"/>
    <n v="17"/>
    <n v="1"/>
    <n v="0.99"/>
    <n v="0"/>
    <n v="25.72"/>
    <n v="1"/>
    <n v="16.829999999999998"/>
    <n v="4.3286759999999989"/>
    <x v="4"/>
  </r>
  <r>
    <x v="3"/>
    <n v="3828112267"/>
    <n v="342"/>
    <n v="14"/>
    <n v="1"/>
    <n v="0.99"/>
    <n v="0"/>
    <n v="25.69"/>
    <n v="1"/>
    <n v="13.86"/>
    <n v="3.5606339999999999"/>
    <x v="4"/>
  </r>
  <r>
    <x v="3"/>
    <n v="3828112271"/>
    <n v="342"/>
    <n v="22"/>
    <n v="1"/>
    <n v="0.99"/>
    <n v="0"/>
    <n v="25.77"/>
    <n v="1"/>
    <n v="21.78"/>
    <n v="5.6127060000000002"/>
    <x v="4"/>
  </r>
  <r>
    <x v="3"/>
    <n v="3828112277"/>
    <n v="342"/>
    <n v="9"/>
    <n v="1"/>
    <n v="1.89"/>
    <n v="0"/>
    <n v="52.76"/>
    <n v="1"/>
    <n v="17.009999999999998"/>
    <n v="8.9744759999999992"/>
    <x v="4"/>
  </r>
  <r>
    <x v="3"/>
    <n v="3828112289"/>
    <n v="342"/>
    <n v="6"/>
    <n v="1"/>
    <n v="2.46"/>
    <s v="B"/>
    <n v="38.57"/>
    <n v="1"/>
    <n v="14.76"/>
    <n v="5.6929319999999999"/>
    <x v="4"/>
  </r>
  <r>
    <x v="3"/>
    <n v="3828112409"/>
    <n v="342"/>
    <n v="21"/>
    <n v="1"/>
    <n v="0.99"/>
    <n v="0"/>
    <n v="25.69"/>
    <n v="1"/>
    <n v="20.79"/>
    <n v="5.3409510000000004"/>
    <x v="4"/>
  </r>
  <r>
    <x v="3"/>
    <n v="4400000516"/>
    <n v="342"/>
    <n v="1"/>
    <n v="1"/>
    <n v="3.05"/>
    <n v="0"/>
    <n v="27.44"/>
    <n v="1"/>
    <n v="3.05"/>
    <n v="0.83691999999999989"/>
    <x v="4"/>
  </r>
  <r>
    <x v="3"/>
    <n v="4400000527"/>
    <n v="342"/>
    <n v="15"/>
    <n v="1"/>
    <n v="3.29"/>
    <n v="0"/>
    <n v="35.49"/>
    <n v="1"/>
    <n v="49.35"/>
    <n v="17.514315"/>
    <x v="4"/>
  </r>
  <r>
    <x v="3"/>
    <n v="4400000551"/>
    <n v="342"/>
    <n v="16"/>
    <n v="1"/>
    <n v="3.29"/>
    <n v="0"/>
    <n v="28.23"/>
    <n v="1"/>
    <n v="52.64"/>
    <n v="14.860272"/>
    <x v="4"/>
  </r>
  <r>
    <x v="3"/>
    <n v="4400000655"/>
    <n v="342"/>
    <n v="17"/>
    <n v="1"/>
    <n v="2.5"/>
    <s v="S"/>
    <n v="18.8"/>
    <n v="1"/>
    <n v="42.5"/>
    <n v="7.99"/>
    <x v="4"/>
  </r>
  <r>
    <x v="3"/>
    <n v="4400000720"/>
    <n v="342"/>
    <n v="115"/>
    <n v="1"/>
    <n v="2.5"/>
    <s v="S"/>
    <n v="18.8"/>
    <n v="1"/>
    <n v="287.5"/>
    <n v="54.05"/>
    <x v="4"/>
  </r>
  <r>
    <x v="3"/>
    <n v="4400003721"/>
    <n v="342"/>
    <n v="59"/>
    <n v="1"/>
    <n v="2.5"/>
    <s v="B"/>
    <n v="22.2"/>
    <n v="1"/>
    <n v="147.5"/>
    <n v="32.744999999999997"/>
    <x v="4"/>
  </r>
  <r>
    <x v="3"/>
    <n v="4400003732"/>
    <n v="342"/>
    <n v="4"/>
    <n v="1"/>
    <n v="3.29"/>
    <n v="0"/>
    <n v="28.23"/>
    <n v="1"/>
    <n v="13.16"/>
    <n v="3.715068"/>
    <x v="4"/>
  </r>
  <r>
    <x v="3"/>
    <n v="4400004713"/>
    <n v="342"/>
    <n v="14"/>
    <n v="1"/>
    <n v="3.29"/>
    <n v="0"/>
    <n v="35.14"/>
    <n v="1"/>
    <n v="46.06"/>
    <n v="16.185484000000002"/>
    <x v="4"/>
  </r>
  <r>
    <x v="3"/>
    <n v="4400004898"/>
    <n v="342"/>
    <n v="8"/>
    <n v="1"/>
    <n v="3.29"/>
    <n v="0"/>
    <n v="28.23"/>
    <n v="1"/>
    <n v="26.32"/>
    <n v="7.4301360000000001"/>
    <x v="4"/>
  </r>
  <r>
    <x v="3"/>
    <n v="7974600016"/>
    <n v="342"/>
    <n v="21"/>
    <n v="1"/>
    <n v="1.99"/>
    <n v="0"/>
    <n v="30.5"/>
    <n v="1"/>
    <n v="41.79"/>
    <n v="12.745950000000001"/>
    <x v="4"/>
  </r>
  <r>
    <x v="4"/>
    <n v="1470001100"/>
    <n v="342"/>
    <n v="19"/>
    <n v="1"/>
    <n v="1.89"/>
    <n v="0"/>
    <n v="32.83"/>
    <n v="1"/>
    <n v="35.909999999999997"/>
    <n v="11.789252999999999"/>
    <x v="4"/>
  </r>
  <r>
    <x v="4"/>
    <n v="1470001110"/>
    <n v="342"/>
    <n v="26"/>
    <n v="1"/>
    <n v="2.79"/>
    <n v="0"/>
    <n v="25.98"/>
    <n v="1"/>
    <n v="72.540000000000006"/>
    <n v="18.845892000000003"/>
    <x v="4"/>
  </r>
  <r>
    <x v="4"/>
    <n v="3010016584"/>
    <n v="342"/>
    <n v="23"/>
    <n v="1"/>
    <n v="3.19"/>
    <n v="0"/>
    <n v="26.01"/>
    <n v="1"/>
    <n v="73.37"/>
    <n v="19.083537000000003"/>
    <x v="4"/>
  </r>
  <r>
    <x v="4"/>
    <n v="3010021196"/>
    <n v="342"/>
    <n v="10"/>
    <n v="1"/>
    <n v="3.29"/>
    <n v="0"/>
    <n v="28.26"/>
    <n v="1"/>
    <n v="32.9"/>
    <n v="9.2975399999999997"/>
    <x v="4"/>
  </r>
  <r>
    <x v="4"/>
    <n v="3828112263"/>
    <n v="342"/>
    <n v="57"/>
    <n v="1"/>
    <n v="0.99"/>
    <n v="0"/>
    <n v="25.71"/>
    <n v="1"/>
    <n v="56.43"/>
    <n v="14.508153"/>
    <x v="4"/>
  </r>
  <r>
    <x v="4"/>
    <n v="3828112267"/>
    <n v="342"/>
    <n v="42"/>
    <n v="1"/>
    <n v="0.99"/>
    <n v="0"/>
    <n v="25.74"/>
    <n v="1"/>
    <n v="41.58"/>
    <n v="10.702691999999999"/>
    <x v="4"/>
  </r>
  <r>
    <x v="4"/>
    <n v="3828112271"/>
    <n v="342"/>
    <n v="47"/>
    <n v="1"/>
    <n v="0.99"/>
    <n v="0"/>
    <n v="25.81"/>
    <n v="1"/>
    <n v="46.53"/>
    <n v="12.009392999999999"/>
    <x v="4"/>
  </r>
  <r>
    <x v="4"/>
    <n v="3828112277"/>
    <n v="342"/>
    <n v="13"/>
    <n v="1"/>
    <n v="1.89"/>
    <n v="0"/>
    <n v="52.74"/>
    <n v="1"/>
    <n v="24.57"/>
    <n v="12.958218000000002"/>
    <x v="4"/>
  </r>
  <r>
    <x v="4"/>
    <n v="3828112289"/>
    <n v="342"/>
    <n v="6"/>
    <n v="1"/>
    <n v="2.4300000000000002"/>
    <s v="B"/>
    <n v="37.9"/>
    <n v="1"/>
    <n v="14.580000000000002"/>
    <n v="5.5258199999999995"/>
    <x v="4"/>
  </r>
  <r>
    <x v="4"/>
    <n v="3828112409"/>
    <n v="342"/>
    <n v="45"/>
    <n v="1"/>
    <n v="0.99"/>
    <n v="0"/>
    <n v="25.71"/>
    <n v="1"/>
    <n v="44.55"/>
    <n v="11.453804999999999"/>
    <x v="4"/>
  </r>
  <r>
    <x v="4"/>
    <n v="4400000516"/>
    <n v="342"/>
    <n v="12"/>
    <n v="1"/>
    <n v="3.05"/>
    <n v="0"/>
    <n v="27.44"/>
    <n v="1"/>
    <n v="36.599999999999994"/>
    <n v="10.043039999999998"/>
    <x v="4"/>
  </r>
  <r>
    <x v="4"/>
    <n v="4400000527"/>
    <n v="342"/>
    <n v="10"/>
    <n v="1"/>
    <n v="3.29"/>
    <n v="0"/>
    <n v="35.71"/>
    <n v="1"/>
    <n v="32.9"/>
    <n v="11.74859"/>
    <x v="4"/>
  </r>
  <r>
    <x v="4"/>
    <n v="4400000551"/>
    <n v="342"/>
    <n v="65"/>
    <n v="1"/>
    <n v="3.29"/>
    <n v="0"/>
    <n v="28.23"/>
    <n v="1"/>
    <n v="213.85"/>
    <n v="60.369855000000001"/>
    <x v="4"/>
  </r>
  <r>
    <x v="4"/>
    <n v="4400000655"/>
    <n v="342"/>
    <n v="26"/>
    <n v="1"/>
    <n v="2.5"/>
    <s v="S"/>
    <n v="18.8"/>
    <n v="1"/>
    <n v="65"/>
    <n v="12.22"/>
    <x v="4"/>
  </r>
  <r>
    <x v="4"/>
    <n v="4400000720"/>
    <n v="342"/>
    <n v="210"/>
    <n v="1"/>
    <n v="2.5"/>
    <s v="S"/>
    <n v="18.8"/>
    <n v="1"/>
    <n v="525"/>
    <n v="98.7"/>
    <x v="4"/>
  </r>
  <r>
    <x v="4"/>
    <n v="4400003721"/>
    <n v="342"/>
    <n v="42"/>
    <n v="1"/>
    <n v="2.5"/>
    <s v="B"/>
    <n v="22.2"/>
    <n v="1"/>
    <n v="105"/>
    <n v="23.31"/>
    <x v="4"/>
  </r>
  <r>
    <x v="4"/>
    <n v="4400003732"/>
    <n v="342"/>
    <n v="13"/>
    <n v="1"/>
    <n v="3.29"/>
    <n v="0"/>
    <n v="28.23"/>
    <n v="1"/>
    <n v="42.77"/>
    <n v="12.073971000000002"/>
    <x v="4"/>
  </r>
  <r>
    <x v="4"/>
    <n v="4400004713"/>
    <n v="342"/>
    <n v="13"/>
    <n v="1"/>
    <n v="3.29"/>
    <n v="0"/>
    <n v="36.020000000000003"/>
    <n v="1"/>
    <n v="42.77"/>
    <n v="15.405754000000002"/>
    <x v="4"/>
  </r>
  <r>
    <x v="4"/>
    <n v="4400004898"/>
    <n v="342"/>
    <n v="5"/>
    <n v="1"/>
    <n v="3.29"/>
    <n v="0"/>
    <n v="28.23"/>
    <n v="1"/>
    <n v="16.45"/>
    <n v="4.6438349999999993"/>
    <x v="4"/>
  </r>
  <r>
    <x v="4"/>
    <n v="7974600016"/>
    <n v="342"/>
    <n v="23"/>
    <n v="1"/>
    <n v="1.99"/>
    <n v="0"/>
    <n v="30.5"/>
    <n v="1"/>
    <n v="45.77"/>
    <n v="13.959850000000001"/>
    <x v="4"/>
  </r>
  <r>
    <x v="0"/>
    <n v="1470001100"/>
    <n v="343"/>
    <n v="65"/>
    <n v="1"/>
    <n v="0.99"/>
    <s v="B"/>
    <n v="9.7899999999999991"/>
    <n v="1"/>
    <n v="64.349999999999994"/>
    <n v="6.2998649999999987"/>
    <x v="4"/>
  </r>
  <r>
    <x v="0"/>
    <n v="1470001110"/>
    <n v="343"/>
    <n v="10"/>
    <n v="1"/>
    <n v="2.79"/>
    <n v="0"/>
    <n v="25.98"/>
    <n v="1"/>
    <n v="27.9"/>
    <n v="7.2484199999999994"/>
    <x v="4"/>
  </r>
  <r>
    <x v="0"/>
    <n v="3010016584"/>
    <n v="343"/>
    <n v="7"/>
    <n v="1"/>
    <n v="3.19"/>
    <n v="0"/>
    <n v="35.42"/>
    <n v="1"/>
    <n v="22.33"/>
    <n v="7.9092859999999998"/>
    <x v="4"/>
  </r>
  <r>
    <x v="0"/>
    <n v="3010021196"/>
    <n v="343"/>
    <n v="5"/>
    <n v="1"/>
    <n v="3.29"/>
    <n v="0"/>
    <n v="28.26"/>
    <n v="1"/>
    <n v="16.45"/>
    <n v="4.6487699999999998"/>
    <x v="4"/>
  </r>
  <r>
    <x v="0"/>
    <n v="3828112263"/>
    <n v="343"/>
    <n v="10"/>
    <n v="1"/>
    <n v="0.99"/>
    <n v="0"/>
    <n v="25.25"/>
    <n v="1"/>
    <n v="9.9"/>
    <n v="2.4997500000000001"/>
    <x v="4"/>
  </r>
  <r>
    <x v="0"/>
    <n v="3828112267"/>
    <n v="343"/>
    <n v="5"/>
    <n v="1"/>
    <n v="0.99"/>
    <n v="0"/>
    <n v="25.45"/>
    <n v="1"/>
    <n v="4.95"/>
    <n v="1.2597750000000001"/>
    <x v="4"/>
  </r>
  <r>
    <x v="0"/>
    <n v="3828112271"/>
    <n v="343"/>
    <n v="7"/>
    <n v="1"/>
    <n v="0.99"/>
    <n v="0"/>
    <n v="25.25"/>
    <n v="1"/>
    <n v="6.93"/>
    <n v="1.749825"/>
    <x v="4"/>
  </r>
  <r>
    <x v="0"/>
    <n v="3828112277"/>
    <n v="343"/>
    <n v="7"/>
    <n v="1"/>
    <n v="1.89"/>
    <n v="0"/>
    <n v="52.64"/>
    <n v="1"/>
    <n v="13.229999999999999"/>
    <n v="6.9642719999999994"/>
    <x v="4"/>
  </r>
  <r>
    <x v="0"/>
    <n v="3828112289"/>
    <n v="343"/>
    <n v="5"/>
    <n v="1"/>
    <n v="2.4900000000000002"/>
    <n v="0"/>
    <n v="39.229999999999997"/>
    <n v="1"/>
    <n v="12.450000000000001"/>
    <n v="4.8841349999999997"/>
    <x v="4"/>
  </r>
  <r>
    <x v="0"/>
    <n v="3828112409"/>
    <n v="343"/>
    <n v="4"/>
    <n v="1"/>
    <n v="0.99"/>
    <n v="0"/>
    <n v="25.35"/>
    <n v="1"/>
    <n v="3.96"/>
    <n v="1.0038600000000002"/>
    <x v="4"/>
  </r>
  <r>
    <x v="0"/>
    <n v="4400000516"/>
    <n v="343"/>
    <n v="14"/>
    <n v="1"/>
    <n v="3.05"/>
    <n v="0"/>
    <n v="27.44"/>
    <n v="1"/>
    <n v="42.699999999999996"/>
    <n v="11.716879999999998"/>
    <x v="4"/>
  </r>
  <r>
    <x v="0"/>
    <n v="4400000527"/>
    <n v="343"/>
    <n v="13"/>
    <n v="1"/>
    <n v="3.29"/>
    <n v="0"/>
    <n v="28.23"/>
    <n v="1"/>
    <n v="42.77"/>
    <n v="12.073971000000002"/>
    <x v="4"/>
  </r>
  <r>
    <x v="0"/>
    <n v="4400000551"/>
    <n v="343"/>
    <n v="26"/>
    <n v="1"/>
    <n v="3.29"/>
    <n v="0"/>
    <n v="28.23"/>
    <n v="1"/>
    <n v="85.54"/>
    <n v="24.147942000000004"/>
    <x v="4"/>
  </r>
  <r>
    <x v="0"/>
    <n v="4400000655"/>
    <n v="343"/>
    <n v="3"/>
    <n v="1"/>
    <n v="3.39"/>
    <n v="0"/>
    <n v="40.11"/>
    <n v="1"/>
    <n v="10.17"/>
    <n v="4.0791870000000001"/>
    <x v="4"/>
  </r>
  <r>
    <x v="0"/>
    <n v="4400000720"/>
    <n v="343"/>
    <n v="13"/>
    <n v="1"/>
    <n v="3.25"/>
    <n v="0"/>
    <n v="36.880000000000003"/>
    <n v="1"/>
    <n v="42.25"/>
    <n v="15.581800000000001"/>
    <x v="4"/>
  </r>
  <r>
    <x v="0"/>
    <n v="4400003721"/>
    <n v="343"/>
    <n v="22"/>
    <n v="1"/>
    <n v="2.5099999999999998"/>
    <s v="B"/>
    <n v="22.6"/>
    <n v="1"/>
    <n v="55.22"/>
    <n v="12.47972"/>
    <x v="4"/>
  </r>
  <r>
    <x v="0"/>
    <n v="4400003732"/>
    <n v="343"/>
    <n v="2"/>
    <n v="1"/>
    <n v="3.29"/>
    <n v="0"/>
    <n v="28.23"/>
    <n v="1"/>
    <n v="6.58"/>
    <n v="1.857534"/>
    <x v="4"/>
  </r>
  <r>
    <x v="0"/>
    <n v="4400004713"/>
    <n v="343"/>
    <n v="9"/>
    <n v="1"/>
    <n v="3.29"/>
    <n v="0"/>
    <n v="28.23"/>
    <n v="1"/>
    <n v="29.61"/>
    <n v="8.3589029999999998"/>
    <x v="4"/>
  </r>
  <r>
    <x v="0"/>
    <n v="4400004898"/>
    <n v="343"/>
    <n v="3"/>
    <n v="1"/>
    <n v="3.29"/>
    <n v="0"/>
    <n v="28.23"/>
    <n v="1"/>
    <n v="9.870000000000001"/>
    <n v="2.7863010000000004"/>
    <x v="4"/>
  </r>
  <r>
    <x v="0"/>
    <n v="7974600016"/>
    <n v="343"/>
    <n v="17"/>
    <n v="1"/>
    <n v="1.99"/>
    <n v="0"/>
    <n v="30.5"/>
    <n v="1"/>
    <n v="33.83"/>
    <n v="10.318150000000001"/>
    <x v="4"/>
  </r>
  <r>
    <x v="1"/>
    <n v="1470001100"/>
    <n v="343"/>
    <n v="67"/>
    <n v="1"/>
    <n v="1.03"/>
    <s v="B"/>
    <n v="1.25"/>
    <n v="1"/>
    <n v="69.010000000000005"/>
    <n v="0.86262499999999998"/>
    <x v="4"/>
  </r>
  <r>
    <x v="1"/>
    <n v="1470001110"/>
    <n v="343"/>
    <n v="6"/>
    <n v="1"/>
    <n v="2.79"/>
    <n v="0"/>
    <n v="25.98"/>
    <n v="1"/>
    <n v="16.740000000000002"/>
    <n v="4.3490520000000004"/>
    <x v="4"/>
  </r>
  <r>
    <x v="1"/>
    <n v="3010016584"/>
    <n v="343"/>
    <n v="8"/>
    <n v="1"/>
    <n v="3.19"/>
    <n v="0"/>
    <n v="36.99"/>
    <n v="1"/>
    <n v="25.52"/>
    <n v="9.4398480000000013"/>
    <x v="4"/>
  </r>
  <r>
    <x v="1"/>
    <n v="3010021196"/>
    <n v="343"/>
    <n v="9"/>
    <n v="1"/>
    <n v="3.29"/>
    <n v="0"/>
    <n v="28.26"/>
    <n v="1"/>
    <n v="29.61"/>
    <n v="8.3677860000000006"/>
    <x v="4"/>
  </r>
  <r>
    <x v="1"/>
    <n v="3828112263"/>
    <n v="343"/>
    <n v="62"/>
    <n v="1"/>
    <n v="0.99"/>
    <n v="0"/>
    <n v="25.25"/>
    <n v="1"/>
    <n v="61.38"/>
    <n v="15.49845"/>
    <x v="4"/>
  </r>
  <r>
    <x v="1"/>
    <n v="3828112267"/>
    <n v="343"/>
    <n v="63"/>
    <n v="1"/>
    <n v="0.99"/>
    <n v="0"/>
    <n v="25.45"/>
    <n v="1"/>
    <n v="62.37"/>
    <n v="15.873164999999998"/>
    <x v="4"/>
  </r>
  <r>
    <x v="1"/>
    <n v="3828112271"/>
    <n v="343"/>
    <n v="93"/>
    <n v="1"/>
    <n v="0.99"/>
    <n v="0"/>
    <n v="25.25"/>
    <n v="1"/>
    <n v="92.07"/>
    <n v="23.247675000000001"/>
    <x v="4"/>
  </r>
  <r>
    <x v="1"/>
    <n v="3828112277"/>
    <n v="343"/>
    <n v="11"/>
    <n v="1"/>
    <n v="1.89"/>
    <n v="0"/>
    <n v="52.64"/>
    <n v="1"/>
    <n v="20.79"/>
    <n v="10.943856"/>
    <x v="4"/>
  </r>
  <r>
    <x v="1"/>
    <n v="3828112289"/>
    <n v="343"/>
    <n v="3"/>
    <n v="1"/>
    <n v="2.4900000000000002"/>
    <n v="0"/>
    <n v="39.229999999999997"/>
    <n v="1"/>
    <n v="7.4700000000000006"/>
    <n v="2.9304809999999999"/>
    <x v="4"/>
  </r>
  <r>
    <x v="1"/>
    <n v="3828112409"/>
    <n v="343"/>
    <n v="81"/>
    <n v="1"/>
    <n v="0.99"/>
    <n v="0"/>
    <n v="25.35"/>
    <n v="1"/>
    <n v="80.19"/>
    <n v="20.328165000000002"/>
    <x v="4"/>
  </r>
  <r>
    <x v="1"/>
    <n v="4400000516"/>
    <n v="343"/>
    <n v="9"/>
    <n v="1"/>
    <n v="3.05"/>
    <n v="0"/>
    <n v="27.44"/>
    <n v="1"/>
    <n v="27.45"/>
    <n v="7.532280000000001"/>
    <x v="4"/>
  </r>
  <r>
    <x v="1"/>
    <n v="4400000527"/>
    <n v="343"/>
    <n v="9"/>
    <n v="1"/>
    <n v="3.29"/>
    <n v="0"/>
    <n v="28.23"/>
    <n v="1"/>
    <n v="29.61"/>
    <n v="8.3589029999999998"/>
    <x v="4"/>
  </r>
  <r>
    <x v="1"/>
    <n v="4400000551"/>
    <n v="343"/>
    <n v="16"/>
    <n v="1"/>
    <n v="3.29"/>
    <n v="0"/>
    <n v="28.23"/>
    <n v="1"/>
    <n v="52.64"/>
    <n v="14.860272"/>
    <x v="4"/>
  </r>
  <r>
    <x v="1"/>
    <n v="4400000655"/>
    <n v="343"/>
    <n v="8"/>
    <n v="1"/>
    <n v="3.39"/>
    <n v="0"/>
    <n v="36.79"/>
    <n v="1"/>
    <n v="27.12"/>
    <n v="9.9774480000000008"/>
    <x v="4"/>
  </r>
  <r>
    <x v="1"/>
    <n v="4400000720"/>
    <n v="343"/>
    <n v="11"/>
    <n v="1"/>
    <n v="3.3"/>
    <n v="0"/>
    <n v="37"/>
    <n v="1"/>
    <n v="36.299999999999997"/>
    <n v="13.430999999999999"/>
    <x v="4"/>
  </r>
  <r>
    <x v="1"/>
    <n v="4400003721"/>
    <n v="343"/>
    <n v="34"/>
    <n v="1"/>
    <n v="2.5299999999999998"/>
    <s v="B"/>
    <n v="23.24"/>
    <n v="1"/>
    <n v="86.02"/>
    <n v="19.991047999999999"/>
    <x v="4"/>
  </r>
  <r>
    <x v="1"/>
    <n v="4400003732"/>
    <n v="343"/>
    <n v="4"/>
    <n v="1"/>
    <n v="3.29"/>
    <n v="0"/>
    <n v="28.23"/>
    <n v="1"/>
    <n v="13.16"/>
    <n v="3.715068"/>
    <x v="4"/>
  </r>
  <r>
    <x v="1"/>
    <n v="4400004713"/>
    <n v="343"/>
    <n v="14"/>
    <n v="1"/>
    <n v="3.29"/>
    <n v="0"/>
    <n v="28.23"/>
    <n v="1"/>
    <n v="46.06"/>
    <n v="13.002738000000001"/>
    <x v="4"/>
  </r>
  <r>
    <x v="1"/>
    <n v="4400004898"/>
    <n v="343"/>
    <n v="10"/>
    <n v="1"/>
    <n v="3.29"/>
    <n v="0"/>
    <n v="28.23"/>
    <n v="1"/>
    <n v="32.9"/>
    <n v="9.2876699999999985"/>
    <x v="4"/>
  </r>
  <r>
    <x v="1"/>
    <n v="7974600016"/>
    <n v="343"/>
    <n v="32"/>
    <n v="1"/>
    <n v="1.99"/>
    <n v="0"/>
    <n v="30.5"/>
    <n v="1"/>
    <n v="63.68"/>
    <n v="19.4224"/>
    <x v="4"/>
  </r>
  <r>
    <x v="3"/>
    <n v="1470001100"/>
    <n v="343"/>
    <n v="85"/>
    <n v="1"/>
    <n v="1.02"/>
    <s v="B"/>
    <n v="9.6199999999999992"/>
    <n v="1"/>
    <n v="86.7"/>
    <n v="8.340539999999999"/>
    <x v="4"/>
  </r>
  <r>
    <x v="3"/>
    <n v="1470001110"/>
    <n v="343"/>
    <n v="10"/>
    <n v="1"/>
    <n v="2.79"/>
    <n v="0"/>
    <n v="25.98"/>
    <n v="1"/>
    <n v="27.9"/>
    <n v="7.2484199999999994"/>
    <x v="4"/>
  </r>
  <r>
    <x v="3"/>
    <n v="3010016584"/>
    <n v="343"/>
    <n v="4"/>
    <n v="1"/>
    <n v="3.19"/>
    <n v="0"/>
    <n v="36.99"/>
    <n v="1"/>
    <n v="12.76"/>
    <n v="4.7199240000000007"/>
    <x v="4"/>
  </r>
  <r>
    <x v="3"/>
    <n v="3010021196"/>
    <n v="343"/>
    <n v="10"/>
    <n v="1"/>
    <n v="3.29"/>
    <n v="0"/>
    <n v="28.26"/>
    <n v="1"/>
    <n v="32.9"/>
    <n v="9.2975399999999997"/>
    <x v="4"/>
  </r>
  <r>
    <x v="3"/>
    <n v="3828112263"/>
    <n v="343"/>
    <n v="14"/>
    <n v="1"/>
    <n v="0.99"/>
    <n v="0"/>
    <n v="25.25"/>
    <n v="1"/>
    <n v="13.86"/>
    <n v="3.4996499999999999"/>
    <x v="4"/>
  </r>
  <r>
    <x v="3"/>
    <n v="3828112267"/>
    <n v="343"/>
    <n v="12"/>
    <n v="1"/>
    <n v="0.99"/>
    <n v="0"/>
    <n v="25.45"/>
    <n v="1"/>
    <n v="11.879999999999999"/>
    <n v="3.0234599999999996"/>
    <x v="4"/>
  </r>
  <r>
    <x v="3"/>
    <n v="3828112271"/>
    <n v="343"/>
    <n v="24"/>
    <n v="1"/>
    <n v="0.99"/>
    <n v="0"/>
    <n v="25.25"/>
    <n v="1"/>
    <n v="23.759999999999998"/>
    <n v="5.9993999999999996"/>
    <x v="4"/>
  </r>
  <r>
    <x v="3"/>
    <n v="3828112277"/>
    <n v="343"/>
    <n v="6"/>
    <n v="1"/>
    <n v="1.89"/>
    <n v="0"/>
    <n v="52.64"/>
    <n v="1"/>
    <n v="11.34"/>
    <n v="5.9693759999999996"/>
    <x v="4"/>
  </r>
  <r>
    <x v="3"/>
    <n v="3828112289"/>
    <n v="343"/>
    <n v="4"/>
    <n v="1"/>
    <n v="2.4900000000000002"/>
    <n v="0"/>
    <n v="39.229999999999997"/>
    <n v="1"/>
    <n v="9.9600000000000009"/>
    <n v="3.907308"/>
    <x v="4"/>
  </r>
  <r>
    <x v="3"/>
    <n v="3828112409"/>
    <n v="343"/>
    <n v="17"/>
    <n v="1"/>
    <n v="0.99"/>
    <n v="0"/>
    <n v="25.35"/>
    <n v="1"/>
    <n v="16.829999999999998"/>
    <n v="4.2664049999999998"/>
    <x v="4"/>
  </r>
  <r>
    <x v="3"/>
    <n v="4400000516"/>
    <n v="343"/>
    <n v="7"/>
    <n v="1"/>
    <n v="3.05"/>
    <n v="0"/>
    <n v="27.44"/>
    <n v="1"/>
    <n v="21.349999999999998"/>
    <n v="5.858439999999999"/>
    <x v="4"/>
  </r>
  <r>
    <x v="3"/>
    <n v="4400000527"/>
    <n v="343"/>
    <n v="13"/>
    <n v="1"/>
    <n v="3.29"/>
    <n v="0"/>
    <n v="28.23"/>
    <n v="1"/>
    <n v="42.77"/>
    <n v="12.073971000000002"/>
    <x v="4"/>
  </r>
  <r>
    <x v="3"/>
    <n v="4400000551"/>
    <n v="343"/>
    <n v="16"/>
    <n v="1"/>
    <n v="3.29"/>
    <n v="0"/>
    <n v="28.23"/>
    <n v="1"/>
    <n v="52.64"/>
    <n v="14.860272"/>
    <x v="4"/>
  </r>
  <r>
    <x v="3"/>
    <n v="4400000655"/>
    <n v="343"/>
    <n v="1"/>
    <n v="1"/>
    <n v="3.39"/>
    <n v="0"/>
    <n v="40.11"/>
    <n v="1"/>
    <n v="3.39"/>
    <n v="1.3597290000000002"/>
    <x v="4"/>
  </r>
  <r>
    <x v="3"/>
    <n v="4400000720"/>
    <n v="343"/>
    <n v="18"/>
    <n v="1"/>
    <n v="3.34"/>
    <n v="0"/>
    <n v="36.729999999999997"/>
    <n v="1"/>
    <n v="60.12"/>
    <n v="22.082075999999997"/>
    <x v="4"/>
  </r>
  <r>
    <x v="3"/>
    <n v="4400003721"/>
    <n v="343"/>
    <n v="53"/>
    <n v="1"/>
    <n v="2.52"/>
    <s v="B"/>
    <n v="23.04"/>
    <n v="1"/>
    <n v="133.56"/>
    <n v="30.772224000000001"/>
    <x v="4"/>
  </r>
  <r>
    <x v="3"/>
    <n v="4400003732"/>
    <n v="343"/>
    <n v="4"/>
    <n v="1"/>
    <n v="3.29"/>
    <n v="0"/>
    <n v="28.23"/>
    <n v="1"/>
    <n v="13.16"/>
    <n v="3.715068"/>
    <x v="4"/>
  </r>
  <r>
    <x v="3"/>
    <n v="4400004713"/>
    <n v="343"/>
    <n v="8"/>
    <n v="1"/>
    <n v="3.29"/>
    <n v="0"/>
    <n v="28.23"/>
    <n v="1"/>
    <n v="26.32"/>
    <n v="7.4301360000000001"/>
    <x v="4"/>
  </r>
  <r>
    <x v="3"/>
    <n v="4400004898"/>
    <n v="343"/>
    <n v="2"/>
    <n v="1"/>
    <n v="3.29"/>
    <n v="0"/>
    <n v="28.23"/>
    <n v="1"/>
    <n v="6.58"/>
    <n v="1.857534"/>
    <x v="4"/>
  </r>
  <r>
    <x v="3"/>
    <n v="7974600016"/>
    <n v="343"/>
    <n v="19"/>
    <n v="1"/>
    <n v="1.99"/>
    <n v="0"/>
    <n v="30.5"/>
    <n v="1"/>
    <n v="37.81"/>
    <n v="11.532050000000002"/>
    <x v="4"/>
  </r>
  <r>
    <x v="4"/>
    <n v="1470001100"/>
    <n v="343"/>
    <n v="228"/>
    <n v="1"/>
    <n v="0.96"/>
    <s v="B"/>
    <n v="6.19"/>
    <n v="1"/>
    <n v="218.88"/>
    <n v="13.548672000000002"/>
    <x v="4"/>
  </r>
  <r>
    <x v="4"/>
    <n v="1470001110"/>
    <n v="343"/>
    <n v="19"/>
    <n v="1"/>
    <n v="2.79"/>
    <n v="0"/>
    <n v="25.98"/>
    <n v="1"/>
    <n v="53.01"/>
    <n v="13.771997999999998"/>
    <x v="4"/>
  </r>
  <r>
    <x v="4"/>
    <n v="3010016584"/>
    <n v="343"/>
    <n v="25"/>
    <n v="1"/>
    <n v="3.19"/>
    <n v="0"/>
    <n v="31.28"/>
    <n v="1"/>
    <n v="79.75"/>
    <n v="24.945799999999998"/>
    <x v="4"/>
  </r>
  <r>
    <x v="4"/>
    <n v="3010021196"/>
    <n v="343"/>
    <n v="14"/>
    <n v="1"/>
    <n v="3.29"/>
    <n v="0"/>
    <n v="28.26"/>
    <n v="1"/>
    <n v="46.06"/>
    <n v="13.016556000000001"/>
    <x v="4"/>
  </r>
  <r>
    <x v="4"/>
    <n v="3828112263"/>
    <n v="343"/>
    <n v="17"/>
    <n v="1"/>
    <n v="0.99"/>
    <n v="0"/>
    <n v="25.25"/>
    <n v="1"/>
    <n v="16.829999999999998"/>
    <n v="4.2495750000000001"/>
    <x v="4"/>
  </r>
  <r>
    <x v="4"/>
    <n v="3828112267"/>
    <n v="343"/>
    <n v="28"/>
    <n v="1"/>
    <n v="0.99"/>
    <n v="0"/>
    <n v="25.45"/>
    <n v="1"/>
    <n v="27.72"/>
    <n v="7.0547399999999989"/>
    <x v="4"/>
  </r>
  <r>
    <x v="4"/>
    <n v="3828112271"/>
    <n v="343"/>
    <n v="17"/>
    <n v="1"/>
    <n v="0.99"/>
    <n v="0"/>
    <n v="25.25"/>
    <n v="1"/>
    <n v="16.829999999999998"/>
    <n v="4.2495750000000001"/>
    <x v="4"/>
  </r>
  <r>
    <x v="4"/>
    <n v="3828112277"/>
    <n v="343"/>
    <n v="10"/>
    <n v="1"/>
    <n v="1.89"/>
    <n v="0"/>
    <n v="52.64"/>
    <n v="1"/>
    <n v="18.899999999999999"/>
    <n v="9.9489599999999996"/>
    <x v="4"/>
  </r>
  <r>
    <x v="4"/>
    <n v="3828112289"/>
    <n v="343"/>
    <n v="7"/>
    <n v="1"/>
    <n v="2.4900000000000002"/>
    <n v="0"/>
    <n v="39.229999999999997"/>
    <n v="1"/>
    <n v="17.43"/>
    <n v="6.837788999999999"/>
    <x v="4"/>
  </r>
  <r>
    <x v="4"/>
    <n v="3828112409"/>
    <n v="343"/>
    <n v="16"/>
    <n v="1"/>
    <n v="0.99"/>
    <n v="0"/>
    <n v="25.35"/>
    <n v="1"/>
    <n v="15.84"/>
    <n v="4.0154400000000008"/>
    <x v="4"/>
  </r>
  <r>
    <x v="4"/>
    <n v="4400000516"/>
    <n v="343"/>
    <n v="16"/>
    <n v="1"/>
    <n v="3.05"/>
    <n v="0"/>
    <n v="27.44"/>
    <n v="1"/>
    <n v="48.8"/>
    <n v="13.390719999999998"/>
    <x v="4"/>
  </r>
  <r>
    <x v="4"/>
    <n v="4400000527"/>
    <n v="343"/>
    <n v="3"/>
    <n v="1"/>
    <n v="3.29"/>
    <n v="0"/>
    <n v="28.23"/>
    <n v="1"/>
    <n v="9.870000000000001"/>
    <n v="2.7863010000000004"/>
    <x v="4"/>
  </r>
  <r>
    <x v="4"/>
    <n v="4400000551"/>
    <n v="343"/>
    <n v="86"/>
    <n v="1"/>
    <n v="3.29"/>
    <n v="0"/>
    <n v="28.23"/>
    <n v="1"/>
    <n v="282.94"/>
    <n v="79.873962000000006"/>
    <x v="4"/>
  </r>
  <r>
    <x v="4"/>
    <n v="4400000655"/>
    <n v="343"/>
    <n v="7"/>
    <n v="1"/>
    <n v="3.39"/>
    <n v="0"/>
    <n v="36.32"/>
    <n v="1"/>
    <n v="23.73"/>
    <n v="8.6187360000000002"/>
    <x v="4"/>
  </r>
  <r>
    <x v="4"/>
    <n v="4400000720"/>
    <n v="343"/>
    <n v="35"/>
    <n v="1"/>
    <n v="3.31"/>
    <n v="0"/>
    <n v="36.15"/>
    <n v="1"/>
    <n v="115.85000000000001"/>
    <n v="41.879775000000002"/>
    <x v="4"/>
  </r>
  <r>
    <x v="4"/>
    <n v="4400003721"/>
    <n v="343"/>
    <n v="38"/>
    <n v="1"/>
    <n v="2.54"/>
    <s v="B"/>
    <n v="23.59"/>
    <n v="1"/>
    <n v="96.52"/>
    <n v="22.769067999999997"/>
    <x v="4"/>
  </r>
  <r>
    <x v="4"/>
    <n v="4400003732"/>
    <n v="343"/>
    <n v="8"/>
    <n v="1"/>
    <n v="3.29"/>
    <n v="0"/>
    <n v="28.23"/>
    <n v="1"/>
    <n v="26.32"/>
    <n v="7.4301360000000001"/>
    <x v="4"/>
  </r>
  <r>
    <x v="4"/>
    <n v="4400004713"/>
    <n v="343"/>
    <n v="13"/>
    <n v="1"/>
    <n v="3.29"/>
    <n v="0"/>
    <n v="28.23"/>
    <n v="1"/>
    <n v="42.77"/>
    <n v="12.073971000000002"/>
    <x v="4"/>
  </r>
  <r>
    <x v="4"/>
    <n v="4400004898"/>
    <n v="343"/>
    <n v="11"/>
    <n v="1"/>
    <n v="3.29"/>
    <n v="0"/>
    <n v="28.23"/>
    <n v="1"/>
    <n v="36.19"/>
    <n v="10.216436999999999"/>
    <x v="4"/>
  </r>
  <r>
    <x v="4"/>
    <n v="7974600016"/>
    <n v="343"/>
    <n v="18"/>
    <n v="1"/>
    <n v="1.99"/>
    <n v="0"/>
    <n v="30.5"/>
    <n v="1"/>
    <n v="35.82"/>
    <n v="10.9251"/>
    <x v="4"/>
  </r>
  <r>
    <x v="0"/>
    <n v="1470001100"/>
    <n v="344"/>
    <n v="31"/>
    <n v="1"/>
    <n v="1.1499999999999999"/>
    <s v="B"/>
    <n v="2.46"/>
    <n v="1"/>
    <n v="35.65"/>
    <n v="0.87698999999999994"/>
    <x v="4"/>
  </r>
  <r>
    <x v="0"/>
    <n v="1470001110"/>
    <n v="344"/>
    <n v="10"/>
    <n v="1"/>
    <n v="2.79"/>
    <n v="0"/>
    <n v="25.98"/>
    <n v="1"/>
    <n v="27.9"/>
    <n v="7.2484199999999994"/>
    <x v="4"/>
  </r>
  <r>
    <x v="0"/>
    <n v="3010016584"/>
    <n v="344"/>
    <n v="32"/>
    <n v="1"/>
    <n v="2"/>
    <s v="S"/>
    <n v="17"/>
    <n v="1"/>
    <n v="64"/>
    <n v="10.88"/>
    <x v="4"/>
  </r>
  <r>
    <x v="0"/>
    <n v="3010021196"/>
    <n v="344"/>
    <n v="9"/>
    <n v="1"/>
    <n v="3.29"/>
    <n v="0"/>
    <n v="28.26"/>
    <n v="1"/>
    <n v="29.61"/>
    <n v="8.3677860000000006"/>
    <x v="4"/>
  </r>
  <r>
    <x v="0"/>
    <n v="3828112263"/>
    <n v="344"/>
    <n v="12"/>
    <n v="1"/>
    <n v="0.99"/>
    <n v="0"/>
    <n v="25.25"/>
    <n v="1"/>
    <n v="11.879999999999999"/>
    <n v="2.9996999999999998"/>
    <x v="4"/>
  </r>
  <r>
    <x v="0"/>
    <n v="3828112267"/>
    <n v="344"/>
    <n v="5"/>
    <n v="1"/>
    <n v="0.99"/>
    <n v="0"/>
    <n v="25.37"/>
    <n v="1"/>
    <n v="4.95"/>
    <n v="1.2558150000000001"/>
    <x v="4"/>
  </r>
  <r>
    <x v="0"/>
    <n v="3828112271"/>
    <n v="344"/>
    <n v="10"/>
    <n v="1"/>
    <n v="0.99"/>
    <n v="0"/>
    <n v="25.25"/>
    <n v="1"/>
    <n v="9.9"/>
    <n v="2.4997500000000001"/>
    <x v="4"/>
  </r>
  <r>
    <x v="0"/>
    <n v="3828112277"/>
    <n v="344"/>
    <n v="18"/>
    <n v="1"/>
    <n v="1.89"/>
    <n v="0"/>
    <n v="52.6"/>
    <n v="1"/>
    <n v="34.019999999999996"/>
    <n v="17.894519999999996"/>
    <x v="4"/>
  </r>
  <r>
    <x v="0"/>
    <n v="3828112289"/>
    <n v="344"/>
    <n v="3"/>
    <n v="1"/>
    <n v="2.4900000000000002"/>
    <n v="0"/>
    <n v="39.229999999999997"/>
    <n v="1"/>
    <n v="7.4700000000000006"/>
    <n v="2.9304809999999999"/>
    <x v="4"/>
  </r>
  <r>
    <x v="0"/>
    <n v="3828112409"/>
    <n v="344"/>
    <n v="11"/>
    <n v="1"/>
    <n v="0.99"/>
    <n v="0"/>
    <n v="25.35"/>
    <n v="1"/>
    <n v="10.89"/>
    <n v="2.760615"/>
    <x v="4"/>
  </r>
  <r>
    <x v="0"/>
    <n v="4400000516"/>
    <n v="344"/>
    <n v="20"/>
    <n v="1"/>
    <n v="3.05"/>
    <n v="0"/>
    <n v="27.44"/>
    <n v="1"/>
    <n v="61"/>
    <n v="16.738400000000002"/>
    <x v="4"/>
  </r>
  <r>
    <x v="0"/>
    <n v="4400000527"/>
    <n v="344"/>
    <n v="19"/>
    <n v="1"/>
    <n v="3.29"/>
    <n v="0"/>
    <n v="28.23"/>
    <n v="1"/>
    <n v="62.51"/>
    <n v="17.646573"/>
    <x v="4"/>
  </r>
  <r>
    <x v="0"/>
    <n v="4400000551"/>
    <n v="344"/>
    <n v="62"/>
    <n v="1"/>
    <n v="3.29"/>
    <n v="0"/>
    <n v="30.44"/>
    <n v="1"/>
    <n v="203.98"/>
    <n v="62.091512000000002"/>
    <x v="4"/>
  </r>
  <r>
    <x v="0"/>
    <n v="4400000655"/>
    <n v="344"/>
    <n v="10"/>
    <n v="1"/>
    <n v="3.39"/>
    <n v="0"/>
    <n v="28.61"/>
    <n v="1"/>
    <n v="33.9"/>
    <n v="9.6987899999999989"/>
    <x v="4"/>
  </r>
  <r>
    <x v="0"/>
    <n v="4400000720"/>
    <n v="344"/>
    <n v="25"/>
    <n v="1"/>
    <n v="3.39"/>
    <n v="0"/>
    <n v="27.65"/>
    <n v="1"/>
    <n v="84.75"/>
    <n v="23.433375000000002"/>
    <x v="4"/>
  </r>
  <r>
    <x v="0"/>
    <n v="4400003721"/>
    <n v="344"/>
    <n v="6"/>
    <n v="1"/>
    <n v="2.79"/>
    <n v="0"/>
    <n v="26.7"/>
    <n v="1"/>
    <n v="16.740000000000002"/>
    <n v="4.4695800000000006"/>
    <x v="4"/>
  </r>
  <r>
    <x v="0"/>
    <n v="4400003732"/>
    <n v="344"/>
    <n v="14"/>
    <n v="1"/>
    <n v="3.29"/>
    <n v="0"/>
    <n v="30.97"/>
    <n v="1"/>
    <n v="46.06"/>
    <n v="14.264782"/>
    <x v="4"/>
  </r>
  <r>
    <x v="0"/>
    <n v="4400004713"/>
    <n v="344"/>
    <n v="10"/>
    <n v="1"/>
    <n v="3.29"/>
    <n v="0"/>
    <n v="28.23"/>
    <n v="1"/>
    <n v="32.9"/>
    <n v="9.2876699999999985"/>
    <x v="4"/>
  </r>
  <r>
    <x v="0"/>
    <n v="4400004898"/>
    <n v="344"/>
    <n v="21"/>
    <n v="1"/>
    <n v="3.29"/>
    <n v="0"/>
    <n v="30.58"/>
    <n v="1"/>
    <n v="69.09"/>
    <n v="21.127721999999999"/>
    <x v="4"/>
  </r>
  <r>
    <x v="0"/>
    <n v="7974600016"/>
    <n v="344"/>
    <n v="20"/>
    <n v="1"/>
    <n v="1.99"/>
    <n v="0"/>
    <n v="30.5"/>
    <n v="1"/>
    <n v="39.799999999999997"/>
    <n v="12.138999999999999"/>
    <x v="4"/>
  </r>
  <r>
    <x v="1"/>
    <n v="1470001100"/>
    <n v="344"/>
    <n v="45"/>
    <n v="1"/>
    <n v="1.1299999999999999"/>
    <s v="B"/>
    <n v="1.08"/>
    <n v="1"/>
    <n v="50.849999999999994"/>
    <n v="0.54918"/>
    <x v="4"/>
  </r>
  <r>
    <x v="1"/>
    <n v="1470001110"/>
    <n v="344"/>
    <n v="14"/>
    <n v="1"/>
    <n v="2.79"/>
    <n v="0"/>
    <n v="25.98"/>
    <n v="1"/>
    <n v="39.06"/>
    <n v="10.147788"/>
    <x v="4"/>
  </r>
  <r>
    <x v="1"/>
    <n v="3010016584"/>
    <n v="344"/>
    <n v="38"/>
    <n v="1"/>
    <n v="2"/>
    <s v="S"/>
    <n v="17"/>
    <n v="1"/>
    <n v="76"/>
    <n v="12.92"/>
    <x v="4"/>
  </r>
  <r>
    <x v="1"/>
    <n v="3010021196"/>
    <n v="344"/>
    <n v="4"/>
    <n v="1"/>
    <n v="3.29"/>
    <n v="0"/>
    <n v="28.26"/>
    <n v="1"/>
    <n v="13.16"/>
    <n v="3.7190160000000003"/>
    <x v="4"/>
  </r>
  <r>
    <x v="1"/>
    <n v="3828112263"/>
    <n v="344"/>
    <n v="88"/>
    <n v="1"/>
    <n v="0.99"/>
    <n v="0"/>
    <n v="25.25"/>
    <n v="1"/>
    <n v="87.12"/>
    <n v="21.997800000000002"/>
    <x v="4"/>
  </r>
  <r>
    <x v="1"/>
    <n v="3828112267"/>
    <n v="344"/>
    <n v="77"/>
    <n v="1"/>
    <n v="0.99"/>
    <n v="0"/>
    <n v="25.35"/>
    <n v="1"/>
    <n v="76.23"/>
    <n v="19.324305000000003"/>
    <x v="4"/>
  </r>
  <r>
    <x v="1"/>
    <n v="3828112271"/>
    <n v="344"/>
    <n v="114"/>
    <n v="1"/>
    <n v="0.99"/>
    <n v="0"/>
    <n v="25.25"/>
    <n v="1"/>
    <n v="112.86"/>
    <n v="28.497150000000001"/>
    <x v="4"/>
  </r>
  <r>
    <x v="1"/>
    <n v="3828112277"/>
    <n v="344"/>
    <n v="17"/>
    <n v="1"/>
    <n v="1.89"/>
    <n v="0"/>
    <n v="52.59"/>
    <n v="1"/>
    <n v="32.129999999999995"/>
    <n v="16.897167"/>
    <x v="4"/>
  </r>
  <r>
    <x v="1"/>
    <n v="3828112289"/>
    <n v="344"/>
    <n v="7"/>
    <n v="1"/>
    <n v="2.4900000000000002"/>
    <n v="0"/>
    <n v="39.229999999999997"/>
    <n v="1"/>
    <n v="17.43"/>
    <n v="6.837788999999999"/>
    <x v="4"/>
  </r>
  <r>
    <x v="1"/>
    <n v="3828112409"/>
    <n v="344"/>
    <n v="122"/>
    <n v="1"/>
    <n v="0.99"/>
    <n v="0"/>
    <n v="25.35"/>
    <n v="1"/>
    <n v="120.78"/>
    <n v="30.617730000000002"/>
    <x v="4"/>
  </r>
  <r>
    <x v="1"/>
    <n v="4400000516"/>
    <n v="344"/>
    <n v="11"/>
    <n v="1"/>
    <n v="3.05"/>
    <n v="0"/>
    <n v="27.44"/>
    <n v="1"/>
    <n v="33.549999999999997"/>
    <n v="9.2061200000000003"/>
    <x v="4"/>
  </r>
  <r>
    <x v="1"/>
    <n v="4400000527"/>
    <n v="344"/>
    <n v="9"/>
    <n v="1"/>
    <n v="3.29"/>
    <n v="0"/>
    <n v="28.23"/>
    <n v="1"/>
    <n v="29.61"/>
    <n v="8.3589029999999998"/>
    <x v="4"/>
  </r>
  <r>
    <x v="1"/>
    <n v="4400000551"/>
    <n v="344"/>
    <n v="29"/>
    <n v="1"/>
    <n v="3.29"/>
    <n v="0"/>
    <n v="29.93"/>
    <n v="1"/>
    <n v="95.41"/>
    <n v="28.556213"/>
    <x v="4"/>
  </r>
  <r>
    <x v="1"/>
    <n v="4400000655"/>
    <n v="344"/>
    <n v="2"/>
    <n v="1"/>
    <n v="3.39"/>
    <n v="0"/>
    <n v="25.95"/>
    <n v="1"/>
    <n v="6.78"/>
    <n v="1.7594099999999999"/>
    <x v="4"/>
  </r>
  <r>
    <x v="1"/>
    <n v="4400000720"/>
    <n v="344"/>
    <n v="14"/>
    <n v="1"/>
    <n v="3.39"/>
    <n v="0"/>
    <n v="28.23"/>
    <n v="1"/>
    <n v="47.46"/>
    <n v="13.397958000000001"/>
    <x v="4"/>
  </r>
  <r>
    <x v="1"/>
    <n v="4400003721"/>
    <n v="344"/>
    <n v="10"/>
    <n v="1"/>
    <n v="2.79"/>
    <n v="0"/>
    <n v="28.13"/>
    <n v="1"/>
    <n v="27.9"/>
    <n v="7.8482699999999985"/>
    <x v="4"/>
  </r>
  <r>
    <x v="1"/>
    <n v="4400003732"/>
    <n v="344"/>
    <n v="8"/>
    <n v="1"/>
    <n v="3.29"/>
    <n v="0"/>
    <n v="30.28"/>
    <n v="1"/>
    <n v="26.32"/>
    <n v="7.9696959999999999"/>
    <x v="4"/>
  </r>
  <r>
    <x v="1"/>
    <n v="4400004713"/>
    <n v="344"/>
    <n v="9"/>
    <n v="1"/>
    <n v="3.29"/>
    <n v="0"/>
    <n v="28.23"/>
    <n v="1"/>
    <n v="29.61"/>
    <n v="8.3589029999999998"/>
    <x v="4"/>
  </r>
  <r>
    <x v="1"/>
    <n v="4400004898"/>
    <n v="344"/>
    <n v="10"/>
    <n v="1"/>
    <n v="3.29"/>
    <n v="0"/>
    <n v="30.42"/>
    <n v="1"/>
    <n v="32.9"/>
    <n v="10.008179999999999"/>
    <x v="4"/>
  </r>
  <r>
    <x v="1"/>
    <n v="7974600016"/>
    <n v="344"/>
    <n v="37"/>
    <n v="1"/>
    <n v="1.99"/>
    <n v="0"/>
    <n v="30.5"/>
    <n v="1"/>
    <n v="73.63"/>
    <n v="22.457149999999999"/>
    <x v="4"/>
  </r>
  <r>
    <x v="3"/>
    <n v="1470001100"/>
    <n v="344"/>
    <n v="81"/>
    <n v="1"/>
    <n v="1.03"/>
    <s v="B"/>
    <n v="-5.57"/>
    <n v="1"/>
    <n v="83.43"/>
    <n v="-4.6470510000000012"/>
    <x v="4"/>
  </r>
  <r>
    <x v="3"/>
    <n v="1470001110"/>
    <n v="344"/>
    <n v="10"/>
    <n v="1"/>
    <n v="2.79"/>
    <n v="0"/>
    <n v="25.98"/>
    <n v="1"/>
    <n v="27.9"/>
    <n v="7.2484199999999994"/>
    <x v="4"/>
  </r>
  <r>
    <x v="3"/>
    <n v="3010016584"/>
    <n v="344"/>
    <n v="54"/>
    <n v="1"/>
    <n v="2"/>
    <s v="S"/>
    <n v="17"/>
    <n v="1"/>
    <n v="108"/>
    <n v="18.36"/>
    <x v="4"/>
  </r>
  <r>
    <x v="3"/>
    <n v="3010021196"/>
    <n v="344"/>
    <n v="7"/>
    <n v="1"/>
    <n v="3.29"/>
    <n v="0"/>
    <n v="28.26"/>
    <n v="1"/>
    <n v="23.03"/>
    <n v="6.5082780000000007"/>
    <x v="4"/>
  </r>
  <r>
    <x v="3"/>
    <n v="3828112263"/>
    <n v="344"/>
    <n v="18"/>
    <n v="1"/>
    <n v="0.99"/>
    <n v="0"/>
    <n v="25.25"/>
    <n v="1"/>
    <n v="17.82"/>
    <n v="4.4995500000000002"/>
    <x v="4"/>
  </r>
  <r>
    <x v="3"/>
    <n v="3828112267"/>
    <n v="344"/>
    <n v="19"/>
    <n v="1"/>
    <n v="0.99"/>
    <n v="0"/>
    <n v="25.36"/>
    <n v="1"/>
    <n v="18.809999999999999"/>
    <n v="4.7702159999999996"/>
    <x v="4"/>
  </r>
  <r>
    <x v="3"/>
    <n v="3828112271"/>
    <n v="344"/>
    <n v="6"/>
    <n v="1"/>
    <n v="0.99"/>
    <n v="0"/>
    <n v="25.25"/>
    <n v="1"/>
    <n v="5.9399999999999995"/>
    <n v="1.4998499999999999"/>
    <x v="4"/>
  </r>
  <r>
    <x v="3"/>
    <n v="3828112277"/>
    <n v="344"/>
    <n v="10"/>
    <n v="1"/>
    <n v="1.89"/>
    <n v="0"/>
    <n v="52.64"/>
    <n v="1"/>
    <n v="18.899999999999999"/>
    <n v="9.9489599999999996"/>
    <x v="4"/>
  </r>
  <r>
    <x v="3"/>
    <n v="3828112289"/>
    <n v="344"/>
    <n v="6"/>
    <n v="1"/>
    <n v="2.4900000000000002"/>
    <n v="0"/>
    <n v="39.229999999999997"/>
    <n v="1"/>
    <n v="14.940000000000001"/>
    <n v="5.8609619999999998"/>
    <x v="4"/>
  </r>
  <r>
    <x v="3"/>
    <n v="3828112409"/>
    <n v="344"/>
    <n v="27"/>
    <n v="1"/>
    <n v="0.99"/>
    <n v="0"/>
    <n v="25.35"/>
    <n v="1"/>
    <n v="26.73"/>
    <n v="6.7760550000000004"/>
    <x v="4"/>
  </r>
  <r>
    <x v="3"/>
    <n v="4400000516"/>
    <n v="344"/>
    <n v="4"/>
    <n v="1"/>
    <n v="3.05"/>
    <n v="0"/>
    <n v="27.44"/>
    <n v="1"/>
    <n v="12.2"/>
    <n v="3.3476799999999995"/>
    <x v="4"/>
  </r>
  <r>
    <x v="3"/>
    <n v="4400000527"/>
    <n v="344"/>
    <n v="16"/>
    <n v="1"/>
    <n v="3.29"/>
    <n v="0"/>
    <n v="28.23"/>
    <n v="1"/>
    <n v="52.64"/>
    <n v="14.860272"/>
    <x v="4"/>
  </r>
  <r>
    <x v="3"/>
    <n v="4400000551"/>
    <n v="344"/>
    <n v="18"/>
    <n v="1"/>
    <n v="3.29"/>
    <n v="0"/>
    <n v="29.75"/>
    <n v="1"/>
    <n v="59.22"/>
    <n v="17.61795"/>
    <x v="4"/>
  </r>
  <r>
    <x v="3"/>
    <n v="4400000655"/>
    <n v="344"/>
    <n v="2"/>
    <n v="1"/>
    <n v="3.39"/>
    <n v="0"/>
    <n v="31.26"/>
    <n v="1"/>
    <n v="6.78"/>
    <n v="2.1194280000000001"/>
    <x v="4"/>
  </r>
  <r>
    <x v="3"/>
    <n v="4400000720"/>
    <n v="344"/>
    <n v="11"/>
    <n v="1"/>
    <n v="3.39"/>
    <n v="0"/>
    <n v="27.88"/>
    <n v="1"/>
    <n v="37.29"/>
    <n v="10.396452"/>
    <x v="4"/>
  </r>
  <r>
    <x v="3"/>
    <n v="4400003721"/>
    <n v="344"/>
    <n v="17"/>
    <n v="1"/>
    <n v="2.79"/>
    <n v="0"/>
    <n v="28"/>
    <n v="1"/>
    <n v="47.43"/>
    <n v="13.2804"/>
    <x v="4"/>
  </r>
  <r>
    <x v="3"/>
    <n v="4400003732"/>
    <n v="344"/>
    <n v="6"/>
    <n v="1"/>
    <n v="3.29"/>
    <n v="0"/>
    <n v="30.06"/>
    <n v="1"/>
    <n v="19.740000000000002"/>
    <n v="5.9338440000000006"/>
    <x v="4"/>
  </r>
  <r>
    <x v="3"/>
    <n v="4400004713"/>
    <n v="344"/>
    <n v="18"/>
    <n v="1"/>
    <n v="3.29"/>
    <n v="0"/>
    <n v="28.23"/>
    <n v="1"/>
    <n v="59.22"/>
    <n v="16.717806"/>
    <x v="4"/>
  </r>
  <r>
    <x v="3"/>
    <n v="4400004898"/>
    <n v="344"/>
    <n v="1"/>
    <n v="1"/>
    <n v="3.29"/>
    <n v="0"/>
    <n v="28.23"/>
    <n v="1"/>
    <n v="3.29"/>
    <n v="0.92876700000000001"/>
    <x v="4"/>
  </r>
  <r>
    <x v="3"/>
    <n v="7974600016"/>
    <n v="344"/>
    <n v="10"/>
    <n v="1"/>
    <n v="1.99"/>
    <n v="0"/>
    <n v="30.5"/>
    <n v="1"/>
    <n v="19.899999999999999"/>
    <n v="6.0694999999999997"/>
    <x v="4"/>
  </r>
  <r>
    <x v="4"/>
    <n v="1470001100"/>
    <n v="344"/>
    <n v="222"/>
    <n v="1"/>
    <n v="1"/>
    <s v="B"/>
    <n v="-1.1200000000000001"/>
    <n v="1"/>
    <n v="222"/>
    <n v="-2.4864000000000002"/>
    <x v="4"/>
  </r>
  <r>
    <x v="4"/>
    <n v="1470001110"/>
    <n v="344"/>
    <n v="27"/>
    <n v="1"/>
    <n v="2.79"/>
    <n v="0"/>
    <n v="25.98"/>
    <n v="1"/>
    <n v="75.33"/>
    <n v="19.570734000000002"/>
    <x v="4"/>
  </r>
  <r>
    <x v="4"/>
    <n v="3010016584"/>
    <n v="344"/>
    <n v="77"/>
    <n v="1"/>
    <n v="2"/>
    <s v="S"/>
    <n v="17"/>
    <n v="1"/>
    <n v="154"/>
    <n v="26.18"/>
    <x v="4"/>
  </r>
  <r>
    <x v="4"/>
    <n v="3010021196"/>
    <n v="344"/>
    <n v="13"/>
    <n v="1"/>
    <n v="3.29"/>
    <n v="0"/>
    <n v="28.26"/>
    <n v="1"/>
    <n v="42.77"/>
    <n v="12.086802000000002"/>
    <x v="4"/>
  </r>
  <r>
    <x v="4"/>
    <n v="3828112263"/>
    <n v="344"/>
    <n v="24"/>
    <n v="1"/>
    <n v="0.99"/>
    <n v="0"/>
    <n v="25.25"/>
    <n v="1"/>
    <n v="23.759999999999998"/>
    <n v="5.9993999999999996"/>
    <x v="4"/>
  </r>
  <r>
    <x v="4"/>
    <n v="3828112267"/>
    <n v="344"/>
    <n v="24"/>
    <n v="1"/>
    <n v="0.99"/>
    <n v="0"/>
    <n v="25.36"/>
    <n v="1"/>
    <n v="23.759999999999998"/>
    <n v="6.0255359999999998"/>
    <x v="4"/>
  </r>
  <r>
    <x v="4"/>
    <n v="3828112271"/>
    <n v="344"/>
    <n v="14"/>
    <n v="1"/>
    <n v="0.99"/>
    <n v="0"/>
    <n v="25.25"/>
    <n v="1"/>
    <n v="13.86"/>
    <n v="3.4996499999999999"/>
    <x v="4"/>
  </r>
  <r>
    <x v="4"/>
    <n v="3828112277"/>
    <n v="344"/>
    <n v="17"/>
    <n v="1"/>
    <n v="1.89"/>
    <n v="0"/>
    <n v="52.64"/>
    <n v="1"/>
    <n v="32.129999999999995"/>
    <n v="16.913231999999997"/>
    <x v="4"/>
  </r>
  <r>
    <x v="4"/>
    <n v="3828112289"/>
    <n v="344"/>
    <n v="14"/>
    <n v="1"/>
    <n v="2.4900000000000002"/>
    <n v="0"/>
    <n v="39.229999999999997"/>
    <n v="1"/>
    <n v="34.86"/>
    <n v="13.675577999999998"/>
    <x v="4"/>
  </r>
  <r>
    <x v="4"/>
    <n v="3828112409"/>
    <n v="344"/>
    <n v="18"/>
    <n v="1"/>
    <n v="0.99"/>
    <n v="0"/>
    <n v="25.35"/>
    <n v="1"/>
    <n v="17.82"/>
    <n v="4.5173700000000006"/>
    <x v="4"/>
  </r>
  <r>
    <x v="4"/>
    <n v="4400000516"/>
    <n v="344"/>
    <n v="11"/>
    <n v="1"/>
    <n v="3.05"/>
    <n v="0"/>
    <n v="27.44"/>
    <n v="1"/>
    <n v="33.549999999999997"/>
    <n v="9.2061200000000003"/>
    <x v="4"/>
  </r>
  <r>
    <x v="4"/>
    <n v="4400000527"/>
    <n v="344"/>
    <n v="8"/>
    <n v="1"/>
    <n v="3.29"/>
    <n v="0"/>
    <n v="28.23"/>
    <n v="1"/>
    <n v="26.32"/>
    <n v="7.4301360000000001"/>
    <x v="4"/>
  </r>
  <r>
    <x v="4"/>
    <n v="4400000551"/>
    <n v="344"/>
    <n v="96"/>
    <n v="1"/>
    <n v="3.29"/>
    <n v="0"/>
    <n v="30.11"/>
    <n v="1"/>
    <n v="315.84000000000003"/>
    <n v="95.099423999999999"/>
    <x v="4"/>
  </r>
  <r>
    <x v="4"/>
    <n v="4400000655"/>
    <n v="344"/>
    <n v="5"/>
    <n v="1"/>
    <n v="3.39"/>
    <n v="0"/>
    <n v="28.08"/>
    <n v="1"/>
    <n v="16.95"/>
    <n v="4.7595599999999996"/>
    <x v="4"/>
  </r>
  <r>
    <x v="4"/>
    <n v="4400000720"/>
    <n v="344"/>
    <n v="42"/>
    <n v="1"/>
    <n v="3.39"/>
    <n v="0"/>
    <n v="28.1"/>
    <n v="1"/>
    <n v="142.38"/>
    <n v="40.008780000000002"/>
    <x v="4"/>
  </r>
  <r>
    <x v="4"/>
    <n v="4400003721"/>
    <n v="344"/>
    <n v="24"/>
    <n v="1"/>
    <n v="2.79"/>
    <n v="0"/>
    <n v="29.03"/>
    <n v="1"/>
    <n v="66.960000000000008"/>
    <n v="19.438488000000003"/>
    <x v="4"/>
  </r>
  <r>
    <x v="4"/>
    <n v="4400003732"/>
    <n v="344"/>
    <n v="12"/>
    <n v="1"/>
    <n v="3.29"/>
    <n v="0"/>
    <n v="30.97"/>
    <n v="1"/>
    <n v="39.480000000000004"/>
    <n v="12.226955999999999"/>
    <x v="4"/>
  </r>
  <r>
    <x v="4"/>
    <n v="4400004713"/>
    <n v="344"/>
    <n v="9"/>
    <n v="1"/>
    <n v="3.29"/>
    <n v="0"/>
    <n v="28.23"/>
    <n v="1"/>
    <n v="29.61"/>
    <n v="8.3589029999999998"/>
    <x v="4"/>
  </r>
  <r>
    <x v="4"/>
    <n v="4400004898"/>
    <n v="344"/>
    <n v="16"/>
    <n v="1"/>
    <n v="3.29"/>
    <n v="0"/>
    <n v="30.28"/>
    <n v="1"/>
    <n v="52.64"/>
    <n v="15.939392"/>
    <x v="4"/>
  </r>
  <r>
    <x v="4"/>
    <n v="7974600016"/>
    <n v="344"/>
    <n v="13"/>
    <n v="1"/>
    <n v="1.99"/>
    <n v="0"/>
    <n v="30.5"/>
    <n v="1"/>
    <n v="25.87"/>
    <n v="7.8903500000000006"/>
    <x v="4"/>
  </r>
  <r>
    <x v="0"/>
    <n v="1470001100"/>
    <n v="345"/>
    <n v="20"/>
    <n v="1"/>
    <n v="1.89"/>
    <n v="0"/>
    <n v="26.03"/>
    <n v="1"/>
    <n v="37.799999999999997"/>
    <n v="9.83934"/>
    <x v="4"/>
  </r>
  <r>
    <x v="0"/>
    <n v="1470001110"/>
    <n v="345"/>
    <n v="28"/>
    <n v="1"/>
    <n v="2.64"/>
    <s v="B"/>
    <n v="30.41"/>
    <n v="1"/>
    <n v="73.92"/>
    <n v="22.479072000000002"/>
    <x v="4"/>
  </r>
  <r>
    <x v="0"/>
    <n v="3010016584"/>
    <n v="345"/>
    <n v="5"/>
    <n v="1"/>
    <n v="3.19"/>
    <n v="0"/>
    <n v="43.57"/>
    <n v="1"/>
    <n v="15.95"/>
    <n v="6.9494150000000001"/>
    <x v="4"/>
  </r>
  <r>
    <x v="0"/>
    <n v="3010021196"/>
    <n v="345"/>
    <n v="4"/>
    <n v="1"/>
    <n v="3.29"/>
    <n v="0"/>
    <n v="28.26"/>
    <n v="1"/>
    <n v="13.16"/>
    <n v="3.7190160000000003"/>
    <x v="4"/>
  </r>
  <r>
    <x v="0"/>
    <n v="3828112263"/>
    <n v="345"/>
    <n v="31"/>
    <n v="1"/>
    <n v="0.99"/>
    <n v="0"/>
    <n v="25.25"/>
    <n v="1"/>
    <n v="30.69"/>
    <n v="7.749225"/>
    <x v="4"/>
  </r>
  <r>
    <x v="0"/>
    <n v="3828112267"/>
    <n v="345"/>
    <n v="19"/>
    <n v="1"/>
    <n v="0.99"/>
    <n v="0"/>
    <n v="25.35"/>
    <n v="1"/>
    <n v="18.809999999999999"/>
    <n v="4.7683350000000004"/>
    <x v="4"/>
  </r>
  <r>
    <x v="0"/>
    <n v="3828112271"/>
    <n v="345"/>
    <n v="15"/>
    <n v="1"/>
    <n v="0.99"/>
    <n v="0"/>
    <n v="25.25"/>
    <n v="1"/>
    <n v="14.85"/>
    <n v="3.749625"/>
    <x v="4"/>
  </r>
  <r>
    <x v="0"/>
    <n v="3828112277"/>
    <n v="345"/>
    <n v="21"/>
    <n v="1"/>
    <n v="1.89"/>
    <n v="0"/>
    <n v="52.48"/>
    <n v="1"/>
    <n v="39.69"/>
    <n v="20.829311999999994"/>
    <x v="4"/>
  </r>
  <r>
    <x v="0"/>
    <n v="3828112289"/>
    <n v="345"/>
    <n v="1"/>
    <n v="1"/>
    <n v="2.4900000000000002"/>
    <n v="0"/>
    <n v="39.229999999999997"/>
    <n v="1"/>
    <n v="2.4900000000000002"/>
    <n v="0.976827"/>
    <x v="4"/>
  </r>
  <r>
    <x v="0"/>
    <n v="3828112409"/>
    <n v="345"/>
    <n v="39"/>
    <n v="1"/>
    <n v="0.99"/>
    <n v="0"/>
    <n v="25.35"/>
    <n v="1"/>
    <n v="38.61"/>
    <n v="9.7876349999999999"/>
    <x v="4"/>
  </r>
  <r>
    <x v="0"/>
    <n v="4400000516"/>
    <n v="345"/>
    <n v="20"/>
    <n v="1"/>
    <n v="3.05"/>
    <n v="0"/>
    <n v="27.44"/>
    <n v="1"/>
    <n v="61"/>
    <n v="16.738400000000002"/>
    <x v="4"/>
  </r>
  <r>
    <x v="0"/>
    <n v="4400000527"/>
    <n v="345"/>
    <n v="6"/>
    <n v="1"/>
    <n v="3.29"/>
    <n v="0"/>
    <n v="28.23"/>
    <n v="1"/>
    <n v="19.740000000000002"/>
    <n v="5.5726020000000007"/>
    <x v="4"/>
  </r>
  <r>
    <x v="0"/>
    <n v="4400000551"/>
    <n v="345"/>
    <n v="320"/>
    <n v="1"/>
    <n v="2.19"/>
    <s v="S"/>
    <n v="7.94"/>
    <n v="1"/>
    <n v="700.8"/>
    <n v="55.643519999999995"/>
    <x v="4"/>
  </r>
  <r>
    <x v="0"/>
    <n v="4400000655"/>
    <n v="345"/>
    <n v="6"/>
    <n v="1"/>
    <n v="3.39"/>
    <n v="0"/>
    <n v="25.95"/>
    <n v="1"/>
    <n v="20.34"/>
    <n v="5.2782299999999998"/>
    <x v="4"/>
  </r>
  <r>
    <x v="0"/>
    <n v="4400000720"/>
    <n v="345"/>
    <n v="27"/>
    <n v="1"/>
    <n v="3.39"/>
    <n v="0"/>
    <n v="25.95"/>
    <n v="1"/>
    <n v="91.53"/>
    <n v="23.752034999999999"/>
    <x v="4"/>
  </r>
  <r>
    <x v="0"/>
    <n v="4400003721"/>
    <n v="345"/>
    <n v="5"/>
    <n v="1"/>
    <n v="2.79"/>
    <n v="0"/>
    <n v="25.98"/>
    <n v="1"/>
    <n v="13.95"/>
    <n v="3.6242099999999997"/>
    <x v="4"/>
  </r>
  <r>
    <x v="0"/>
    <n v="4400003732"/>
    <n v="345"/>
    <n v="79"/>
    <n v="1"/>
    <n v="2.19"/>
    <s v="S"/>
    <n v="4.72"/>
    <n v="1"/>
    <n v="173.01"/>
    <n v="8.1660719999999998"/>
    <x v="4"/>
  </r>
  <r>
    <x v="0"/>
    <n v="4400004713"/>
    <n v="345"/>
    <n v="4"/>
    <n v="1"/>
    <n v="3.29"/>
    <n v="0"/>
    <n v="28.23"/>
    <n v="1"/>
    <n v="13.16"/>
    <n v="3.715068"/>
    <x v="4"/>
  </r>
  <r>
    <x v="0"/>
    <n v="4400004898"/>
    <n v="345"/>
    <n v="120"/>
    <n v="1"/>
    <n v="2.19"/>
    <s v="S"/>
    <n v="9.91"/>
    <n v="1"/>
    <n v="262.8"/>
    <n v="26.043479999999999"/>
    <x v="4"/>
  </r>
  <r>
    <x v="0"/>
    <n v="7974600016"/>
    <n v="345"/>
    <n v="39"/>
    <n v="1"/>
    <n v="1.99"/>
    <n v="0"/>
    <n v="30.5"/>
    <n v="1"/>
    <n v="77.61"/>
    <n v="23.671050000000001"/>
    <x v="4"/>
  </r>
  <r>
    <x v="1"/>
    <n v="1470001100"/>
    <n v="345"/>
    <n v="11"/>
    <n v="1"/>
    <n v="1.89"/>
    <n v="0"/>
    <n v="26.03"/>
    <n v="1"/>
    <n v="20.79"/>
    <n v="5.4116369999999998"/>
    <x v="4"/>
  </r>
  <r>
    <x v="1"/>
    <n v="1470001110"/>
    <n v="345"/>
    <n v="10"/>
    <n v="1"/>
    <n v="2.74"/>
    <n v="0"/>
    <n v="28.21"/>
    <n v="1"/>
    <n v="27.400000000000002"/>
    <n v="7.729540000000001"/>
    <x v="4"/>
  </r>
  <r>
    <x v="1"/>
    <n v="3010016584"/>
    <n v="345"/>
    <n v="7"/>
    <n v="1"/>
    <n v="3.02"/>
    <n v="0"/>
    <n v="35.090000000000003"/>
    <n v="1"/>
    <n v="21.14"/>
    <n v="7.4180260000000011"/>
    <x v="4"/>
  </r>
  <r>
    <x v="1"/>
    <n v="3010021196"/>
    <n v="345"/>
    <n v="5"/>
    <n v="1"/>
    <n v="3.29"/>
    <n v="0"/>
    <n v="28.26"/>
    <n v="1"/>
    <n v="16.45"/>
    <n v="4.6487699999999998"/>
    <x v="4"/>
  </r>
  <r>
    <x v="1"/>
    <n v="3828112263"/>
    <n v="345"/>
    <n v="129"/>
    <n v="1"/>
    <n v="0.99"/>
    <n v="0"/>
    <n v="25.25"/>
    <n v="1"/>
    <n v="127.71"/>
    <n v="32.246775"/>
    <x v="4"/>
  </r>
  <r>
    <x v="1"/>
    <n v="3828112267"/>
    <n v="345"/>
    <n v="113"/>
    <n v="1"/>
    <n v="0.99"/>
    <n v="0"/>
    <n v="25.35"/>
    <n v="1"/>
    <n v="111.87"/>
    <n v="28.359045000000002"/>
    <x v="4"/>
  </r>
  <r>
    <x v="1"/>
    <n v="3828112271"/>
    <n v="345"/>
    <n v="100"/>
    <n v="1"/>
    <n v="0.99"/>
    <n v="0"/>
    <n v="25.25"/>
    <n v="1"/>
    <n v="99"/>
    <n v="24.997499999999999"/>
    <x v="4"/>
  </r>
  <r>
    <x v="1"/>
    <n v="3828112277"/>
    <n v="345"/>
    <n v="15"/>
    <n v="1"/>
    <n v="1.89"/>
    <n v="0"/>
    <n v="52.48"/>
    <n v="1"/>
    <n v="28.349999999999998"/>
    <n v="14.878079999999997"/>
    <x v="4"/>
  </r>
  <r>
    <x v="1"/>
    <n v="3828112289"/>
    <n v="345"/>
    <n v="2"/>
    <n v="1"/>
    <n v="2.4900000000000002"/>
    <n v="0"/>
    <n v="39.229999999999997"/>
    <n v="1"/>
    <n v="4.9800000000000004"/>
    <n v="1.953654"/>
    <x v="4"/>
  </r>
  <r>
    <x v="1"/>
    <n v="3828112409"/>
    <n v="345"/>
    <n v="107"/>
    <n v="1"/>
    <n v="0.99"/>
    <n v="0"/>
    <n v="25.35"/>
    <n v="1"/>
    <n v="105.92999999999999"/>
    <n v="26.853255000000001"/>
    <x v="4"/>
  </r>
  <r>
    <x v="1"/>
    <n v="4400000516"/>
    <n v="345"/>
    <n v="14"/>
    <n v="1"/>
    <n v="3.05"/>
    <n v="0"/>
    <n v="27.44"/>
    <n v="1"/>
    <n v="42.699999999999996"/>
    <n v="11.716879999999998"/>
    <x v="4"/>
  </r>
  <r>
    <x v="1"/>
    <n v="4400000527"/>
    <n v="345"/>
    <n v="11"/>
    <n v="1"/>
    <n v="3.29"/>
    <n v="0"/>
    <n v="28.23"/>
    <n v="1"/>
    <n v="36.19"/>
    <n v="10.216436999999999"/>
    <x v="4"/>
  </r>
  <r>
    <x v="1"/>
    <n v="4400000551"/>
    <n v="345"/>
    <n v="103"/>
    <n v="1"/>
    <n v="2.2000000000000002"/>
    <s v="S"/>
    <n v="6.77"/>
    <n v="1"/>
    <n v="226.60000000000002"/>
    <n v="15.340820000000001"/>
    <x v="4"/>
  </r>
  <r>
    <x v="1"/>
    <n v="4400000655"/>
    <n v="345"/>
    <n v="4"/>
    <n v="1"/>
    <n v="3.39"/>
    <n v="0"/>
    <n v="25.95"/>
    <n v="1"/>
    <n v="13.56"/>
    <n v="3.5188199999999998"/>
    <x v="4"/>
  </r>
  <r>
    <x v="1"/>
    <n v="4400000720"/>
    <n v="345"/>
    <n v="13"/>
    <n v="1"/>
    <n v="3.39"/>
    <n v="0"/>
    <n v="25.95"/>
    <n v="1"/>
    <n v="44.07"/>
    <n v="11.436165000000001"/>
    <x v="4"/>
  </r>
  <r>
    <x v="1"/>
    <n v="4400003721"/>
    <n v="345"/>
    <n v="20"/>
    <n v="1"/>
    <n v="2.79"/>
    <n v="0"/>
    <n v="25.98"/>
    <n v="1"/>
    <n v="55.8"/>
    <n v="14.496839999999999"/>
    <x v="4"/>
  </r>
  <r>
    <x v="1"/>
    <n v="4400003732"/>
    <n v="345"/>
    <n v="27"/>
    <n v="1"/>
    <n v="2.19"/>
    <s v="S"/>
    <n v="5.5"/>
    <n v="1"/>
    <n v="59.129999999999995"/>
    <n v="3.2521499999999999"/>
    <x v="4"/>
  </r>
  <r>
    <x v="1"/>
    <n v="4400004713"/>
    <n v="345"/>
    <n v="11"/>
    <n v="1"/>
    <n v="3.29"/>
    <n v="0"/>
    <n v="28.23"/>
    <n v="1"/>
    <n v="36.19"/>
    <n v="10.216436999999999"/>
    <x v="4"/>
  </r>
  <r>
    <x v="1"/>
    <n v="4400004898"/>
    <n v="345"/>
    <n v="39"/>
    <n v="1"/>
    <n v="2.19"/>
    <s v="S"/>
    <n v="8.9600000000000009"/>
    <n v="1"/>
    <n v="85.41"/>
    <n v="7.652736"/>
    <x v="4"/>
  </r>
  <r>
    <x v="1"/>
    <n v="7974600016"/>
    <n v="345"/>
    <n v="29"/>
    <n v="1"/>
    <n v="1.99"/>
    <n v="0"/>
    <n v="30.5"/>
    <n v="1"/>
    <n v="57.71"/>
    <n v="17.60155"/>
    <x v="4"/>
  </r>
  <r>
    <x v="3"/>
    <n v="1470001100"/>
    <n v="345"/>
    <n v="14"/>
    <n v="1"/>
    <n v="1.89"/>
    <n v="0"/>
    <n v="26.03"/>
    <n v="1"/>
    <n v="26.459999999999997"/>
    <n v="6.8875379999999993"/>
    <x v="4"/>
  </r>
  <r>
    <x v="3"/>
    <n v="1470001110"/>
    <n v="345"/>
    <n v="9"/>
    <n v="1"/>
    <n v="2.66"/>
    <s v="B"/>
    <n v="29.04"/>
    <n v="1"/>
    <n v="23.94"/>
    <n v="6.9521760000000006"/>
    <x v="4"/>
  </r>
  <r>
    <x v="3"/>
    <n v="3010016584"/>
    <n v="345"/>
    <n v="6"/>
    <n v="1"/>
    <n v="3.19"/>
    <n v="0"/>
    <n v="33.33"/>
    <n v="1"/>
    <n v="19.14"/>
    <n v="6.3793619999999995"/>
    <x v="4"/>
  </r>
  <r>
    <x v="3"/>
    <n v="3010021196"/>
    <n v="345"/>
    <n v="7"/>
    <n v="1"/>
    <n v="3.29"/>
    <n v="0"/>
    <n v="28.26"/>
    <n v="1"/>
    <n v="23.03"/>
    <n v="6.5082780000000007"/>
    <x v="4"/>
  </r>
  <r>
    <x v="3"/>
    <n v="3828112263"/>
    <n v="345"/>
    <n v="19"/>
    <n v="1"/>
    <n v="0.99"/>
    <n v="0"/>
    <n v="25.25"/>
    <n v="1"/>
    <n v="18.809999999999999"/>
    <n v="4.7495250000000002"/>
    <x v="4"/>
  </r>
  <r>
    <x v="3"/>
    <n v="3828112267"/>
    <n v="345"/>
    <n v="6"/>
    <n v="1"/>
    <n v="0.99"/>
    <n v="0"/>
    <n v="25.35"/>
    <n v="1"/>
    <n v="5.9399999999999995"/>
    <n v="1.5057900000000002"/>
    <x v="4"/>
  </r>
  <r>
    <x v="3"/>
    <n v="3828112271"/>
    <n v="345"/>
    <n v="26"/>
    <n v="1"/>
    <n v="0.99"/>
    <n v="0"/>
    <n v="25.25"/>
    <n v="1"/>
    <n v="25.74"/>
    <n v="6.4993499999999997"/>
    <x v="4"/>
  </r>
  <r>
    <x v="3"/>
    <n v="3828112277"/>
    <n v="345"/>
    <n v="8"/>
    <n v="1"/>
    <n v="1.89"/>
    <n v="0"/>
    <n v="52.48"/>
    <n v="1"/>
    <n v="15.12"/>
    <n v="7.9349759999999989"/>
    <x v="4"/>
  </r>
  <r>
    <x v="3"/>
    <n v="3828112289"/>
    <n v="345"/>
    <n v="4"/>
    <n v="1"/>
    <n v="2.4900000000000002"/>
    <n v="0"/>
    <n v="39.229999999999997"/>
    <n v="1"/>
    <n v="9.9600000000000009"/>
    <n v="3.907308"/>
    <x v="4"/>
  </r>
  <r>
    <x v="3"/>
    <n v="3828112409"/>
    <n v="345"/>
    <n v="25"/>
    <n v="1"/>
    <n v="0.99"/>
    <n v="0"/>
    <n v="25.35"/>
    <n v="1"/>
    <n v="24.75"/>
    <n v="6.2741250000000006"/>
    <x v="4"/>
  </r>
  <r>
    <x v="3"/>
    <n v="4400000516"/>
    <n v="345"/>
    <n v="5"/>
    <n v="1"/>
    <n v="3.05"/>
    <n v="0"/>
    <n v="27.44"/>
    <n v="1"/>
    <n v="15.25"/>
    <n v="4.1846000000000005"/>
    <x v="4"/>
  </r>
  <r>
    <x v="3"/>
    <n v="4400000527"/>
    <n v="345"/>
    <n v="20"/>
    <n v="1"/>
    <n v="3.29"/>
    <n v="0"/>
    <n v="28.23"/>
    <n v="1"/>
    <n v="65.8"/>
    <n v="18.575339999999997"/>
    <x v="4"/>
  </r>
  <r>
    <x v="3"/>
    <n v="4400000551"/>
    <n v="345"/>
    <n v="84"/>
    <n v="1"/>
    <n v="2.19"/>
    <s v="S"/>
    <n v="8.35"/>
    <n v="1"/>
    <n v="183.96"/>
    <n v="15.360660000000001"/>
    <x v="4"/>
  </r>
  <r>
    <x v="3"/>
    <n v="4400000655"/>
    <n v="345"/>
    <n v="1"/>
    <n v="1"/>
    <n v="3.39"/>
    <n v="0"/>
    <n v="25.95"/>
    <n v="1"/>
    <n v="3.39"/>
    <n v="0.87970499999999996"/>
    <x v="4"/>
  </r>
  <r>
    <x v="3"/>
    <n v="4400000720"/>
    <n v="345"/>
    <n v="15"/>
    <n v="1"/>
    <n v="3.39"/>
    <n v="0"/>
    <n v="25.95"/>
    <n v="1"/>
    <n v="50.85"/>
    <n v="13.195574999999998"/>
    <x v="4"/>
  </r>
  <r>
    <x v="3"/>
    <n v="4400003721"/>
    <n v="345"/>
    <n v="29"/>
    <n v="1"/>
    <n v="2.79"/>
    <n v="0"/>
    <n v="25.98"/>
    <n v="1"/>
    <n v="80.91"/>
    <n v="21.020417999999999"/>
    <x v="4"/>
  </r>
  <r>
    <x v="3"/>
    <n v="4400003732"/>
    <n v="345"/>
    <n v="16"/>
    <n v="1"/>
    <n v="2.19"/>
    <s v="S"/>
    <n v="6.54"/>
    <n v="1"/>
    <n v="35.04"/>
    <n v="2.2916159999999999"/>
    <x v="4"/>
  </r>
  <r>
    <x v="3"/>
    <n v="4400004713"/>
    <n v="345"/>
    <n v="15"/>
    <n v="1"/>
    <n v="3.29"/>
    <n v="0"/>
    <n v="28.23"/>
    <n v="1"/>
    <n v="49.35"/>
    <n v="13.931505"/>
    <x v="4"/>
  </r>
  <r>
    <x v="3"/>
    <n v="4400004898"/>
    <n v="345"/>
    <n v="19"/>
    <n v="1"/>
    <n v="2.19"/>
    <s v="S"/>
    <n v="9.7100000000000009"/>
    <n v="1"/>
    <n v="41.61"/>
    <n v="4.0403310000000001"/>
    <x v="4"/>
  </r>
  <r>
    <x v="3"/>
    <n v="7974600016"/>
    <n v="345"/>
    <n v="22"/>
    <n v="1"/>
    <n v="1.99"/>
    <n v="0"/>
    <n v="30.5"/>
    <n v="1"/>
    <n v="43.78"/>
    <n v="13.3529"/>
    <x v="4"/>
  </r>
  <r>
    <x v="4"/>
    <n v="1470001100"/>
    <n v="345"/>
    <n v="19"/>
    <n v="1"/>
    <n v="1.89"/>
    <n v="0"/>
    <n v="26.03"/>
    <n v="1"/>
    <n v="35.909999999999997"/>
    <n v="9.3473729999999993"/>
    <x v="4"/>
  </r>
  <r>
    <x v="4"/>
    <n v="1470001110"/>
    <n v="345"/>
    <n v="22"/>
    <n v="1"/>
    <n v="2.73"/>
    <n v="0"/>
    <n v="30.36"/>
    <n v="1"/>
    <n v="60.06"/>
    <n v="18.234216"/>
    <x v="4"/>
  </r>
  <r>
    <x v="4"/>
    <n v="3010016584"/>
    <n v="345"/>
    <n v="12"/>
    <n v="1"/>
    <n v="3.19"/>
    <n v="0"/>
    <n v="38.81"/>
    <n v="1"/>
    <n v="38.28"/>
    <n v="14.856468000000001"/>
    <x v="4"/>
  </r>
  <r>
    <x v="4"/>
    <n v="3010021196"/>
    <n v="345"/>
    <n v="23"/>
    <n v="1"/>
    <n v="3.24"/>
    <n v="0"/>
    <n v="27.2"/>
    <n v="1"/>
    <n v="74.52000000000001"/>
    <n v="20.269440000000003"/>
    <x v="4"/>
  </r>
  <r>
    <x v="4"/>
    <n v="3828112263"/>
    <n v="345"/>
    <n v="87"/>
    <n v="1"/>
    <n v="0.99"/>
    <n v="0"/>
    <n v="25.25"/>
    <n v="1"/>
    <n v="86.13"/>
    <n v="21.747824999999999"/>
    <x v="4"/>
  </r>
  <r>
    <x v="4"/>
    <n v="3828112267"/>
    <n v="345"/>
    <n v="97"/>
    <n v="1"/>
    <n v="0.99"/>
    <n v="0"/>
    <n v="25.35"/>
    <n v="1"/>
    <n v="96.03"/>
    <n v="24.343605000000004"/>
    <x v="4"/>
  </r>
  <r>
    <x v="4"/>
    <n v="3828112271"/>
    <n v="345"/>
    <n v="81"/>
    <n v="1"/>
    <n v="0.99"/>
    <n v="0"/>
    <n v="25.25"/>
    <n v="1"/>
    <n v="80.19"/>
    <n v="20.247975"/>
    <x v="4"/>
  </r>
  <r>
    <x v="4"/>
    <n v="3828112277"/>
    <n v="345"/>
    <n v="17"/>
    <n v="1"/>
    <n v="1.89"/>
    <n v="0"/>
    <n v="52.48"/>
    <n v="1"/>
    <n v="32.129999999999995"/>
    <n v="16.861823999999999"/>
    <x v="4"/>
  </r>
  <r>
    <x v="4"/>
    <n v="3828112289"/>
    <n v="345"/>
    <n v="3"/>
    <n v="1"/>
    <n v="2.4900000000000002"/>
    <n v="0"/>
    <n v="39.229999999999997"/>
    <n v="1"/>
    <n v="7.4700000000000006"/>
    <n v="2.9304809999999999"/>
    <x v="4"/>
  </r>
  <r>
    <x v="4"/>
    <n v="3828112409"/>
    <n v="345"/>
    <n v="92"/>
    <n v="1"/>
    <n v="0.99"/>
    <n v="0"/>
    <n v="25.35"/>
    <n v="1"/>
    <n v="91.08"/>
    <n v="23.08878"/>
    <x v="4"/>
  </r>
  <r>
    <x v="4"/>
    <n v="4400000516"/>
    <n v="345"/>
    <n v="9"/>
    <n v="1"/>
    <n v="3.05"/>
    <n v="0"/>
    <n v="27.44"/>
    <n v="1"/>
    <n v="27.45"/>
    <n v="7.532280000000001"/>
    <x v="4"/>
  </r>
  <r>
    <x v="4"/>
    <n v="4400000527"/>
    <n v="345"/>
    <n v="6"/>
    <n v="1"/>
    <n v="3.29"/>
    <n v="0"/>
    <n v="28.23"/>
    <n v="1"/>
    <n v="19.740000000000002"/>
    <n v="5.5726020000000007"/>
    <x v="4"/>
  </r>
  <r>
    <x v="4"/>
    <n v="4400000551"/>
    <n v="345"/>
    <n v="382"/>
    <n v="1"/>
    <n v="2.19"/>
    <s v="S"/>
    <n v="7.86"/>
    <n v="1"/>
    <n v="836.57999999999993"/>
    <n v="65.755188000000004"/>
    <x v="4"/>
  </r>
  <r>
    <x v="4"/>
    <n v="4400000655"/>
    <n v="345"/>
    <n v="5"/>
    <n v="1"/>
    <n v="3.39"/>
    <n v="0"/>
    <n v="25.95"/>
    <n v="1"/>
    <n v="16.95"/>
    <n v="4.3985249999999994"/>
    <x v="4"/>
  </r>
  <r>
    <x v="4"/>
    <n v="4400000720"/>
    <n v="345"/>
    <n v="45"/>
    <n v="1"/>
    <n v="3.39"/>
    <n v="0"/>
    <n v="25.95"/>
    <n v="1"/>
    <n v="152.55000000000001"/>
    <n v="39.586725000000001"/>
    <x v="4"/>
  </r>
  <r>
    <x v="4"/>
    <n v="4400003721"/>
    <n v="345"/>
    <n v="45"/>
    <n v="1"/>
    <n v="2.79"/>
    <n v="0"/>
    <n v="25.98"/>
    <n v="1"/>
    <n v="125.55"/>
    <n v="32.617889999999996"/>
    <x v="4"/>
  </r>
  <r>
    <x v="4"/>
    <n v="4400003732"/>
    <n v="345"/>
    <n v="44"/>
    <n v="1"/>
    <n v="2.19"/>
    <s v="S"/>
    <n v="7.1"/>
    <n v="1"/>
    <n v="96.36"/>
    <n v="6.8415599999999994"/>
    <x v="4"/>
  </r>
  <r>
    <x v="4"/>
    <n v="4400004713"/>
    <n v="345"/>
    <n v="7"/>
    <n v="1"/>
    <n v="3.29"/>
    <n v="0"/>
    <n v="28.23"/>
    <n v="1"/>
    <n v="23.03"/>
    <n v="6.5013690000000004"/>
    <x v="4"/>
  </r>
  <r>
    <x v="4"/>
    <n v="4400004898"/>
    <n v="345"/>
    <n v="52"/>
    <n v="1"/>
    <n v="2.21"/>
    <s v="S"/>
    <n v="7.72"/>
    <n v="1"/>
    <n v="114.92"/>
    <n v="8.8718240000000002"/>
    <x v="4"/>
  </r>
  <r>
    <x v="4"/>
    <n v="7974600016"/>
    <n v="345"/>
    <n v="16"/>
    <n v="1"/>
    <n v="1.99"/>
    <n v="0"/>
    <n v="30.5"/>
    <n v="1"/>
    <n v="31.84"/>
    <n v="9.7111999999999998"/>
    <x v="4"/>
  </r>
  <r>
    <x v="0"/>
    <n v="1470001100"/>
    <n v="346"/>
    <n v="11"/>
    <n v="1"/>
    <n v="1.89"/>
    <n v="0"/>
    <n v="26.03"/>
    <n v="1"/>
    <n v="20.79"/>
    <n v="5.4116369999999998"/>
    <x v="4"/>
  </r>
  <r>
    <x v="0"/>
    <n v="1470001110"/>
    <n v="346"/>
    <n v="23"/>
    <n v="1"/>
    <n v="2.56"/>
    <s v="B"/>
    <n v="31.71"/>
    <n v="1"/>
    <n v="58.88"/>
    <n v="18.670847999999999"/>
    <x v="4"/>
  </r>
  <r>
    <x v="0"/>
    <n v="3010016584"/>
    <n v="346"/>
    <n v="8"/>
    <n v="1"/>
    <n v="3.19"/>
    <n v="0"/>
    <n v="26.01"/>
    <n v="1"/>
    <n v="25.52"/>
    <n v="6.6377520000000008"/>
    <x v="4"/>
  </r>
  <r>
    <x v="0"/>
    <n v="3010021196"/>
    <n v="346"/>
    <n v="8"/>
    <n v="1"/>
    <n v="3.29"/>
    <n v="0"/>
    <n v="37.840000000000003"/>
    <n v="1"/>
    <n v="26.32"/>
    <n v="9.9594880000000003"/>
    <x v="4"/>
  </r>
  <r>
    <x v="0"/>
    <n v="3828112263"/>
    <n v="346"/>
    <n v="13"/>
    <n v="1"/>
    <n v="0.99"/>
    <n v="0"/>
    <n v="25.25"/>
    <n v="1"/>
    <n v="12.87"/>
    <n v="3.2496749999999999"/>
    <x v="4"/>
  </r>
  <r>
    <x v="0"/>
    <n v="3828112267"/>
    <n v="346"/>
    <n v="11"/>
    <n v="1"/>
    <n v="0.99"/>
    <n v="0"/>
    <n v="25.35"/>
    <n v="1"/>
    <n v="10.89"/>
    <n v="2.760615"/>
    <x v="4"/>
  </r>
  <r>
    <x v="0"/>
    <n v="3828112271"/>
    <n v="346"/>
    <n v="8"/>
    <n v="1"/>
    <n v="0.99"/>
    <n v="0"/>
    <n v="25.25"/>
    <n v="1"/>
    <n v="7.92"/>
    <n v="1.9997999999999998"/>
    <x v="4"/>
  </r>
  <r>
    <x v="0"/>
    <n v="3828112277"/>
    <n v="346"/>
    <n v="15"/>
    <n v="1"/>
    <n v="1.89"/>
    <n v="0"/>
    <n v="52.48"/>
    <n v="1"/>
    <n v="28.349999999999998"/>
    <n v="14.878079999999997"/>
    <x v="4"/>
  </r>
  <r>
    <x v="0"/>
    <n v="3828112289"/>
    <n v="346"/>
    <n v="2"/>
    <n v="1"/>
    <n v="2.4900000000000002"/>
    <n v="0"/>
    <n v="39.229999999999997"/>
    <n v="1"/>
    <n v="4.9800000000000004"/>
    <n v="1.953654"/>
    <x v="4"/>
  </r>
  <r>
    <x v="0"/>
    <n v="3828112409"/>
    <n v="346"/>
    <n v="9"/>
    <n v="1"/>
    <n v="0.99"/>
    <n v="0"/>
    <n v="25.35"/>
    <n v="1"/>
    <n v="8.91"/>
    <n v="2.2586850000000003"/>
    <x v="4"/>
  </r>
  <r>
    <x v="0"/>
    <n v="4400000516"/>
    <n v="346"/>
    <n v="16"/>
    <n v="1"/>
    <n v="3.05"/>
    <n v="0"/>
    <n v="27.44"/>
    <n v="1"/>
    <n v="48.8"/>
    <n v="13.390719999999998"/>
    <x v="4"/>
  </r>
  <r>
    <x v="0"/>
    <n v="4400000527"/>
    <n v="346"/>
    <n v="12"/>
    <n v="1"/>
    <n v="3.29"/>
    <n v="0"/>
    <n v="30.44"/>
    <n v="1"/>
    <n v="39.480000000000004"/>
    <n v="12.017712000000001"/>
    <x v="4"/>
  </r>
  <r>
    <x v="0"/>
    <n v="4400000551"/>
    <n v="346"/>
    <n v="72"/>
    <n v="1"/>
    <n v="3.25"/>
    <n v="0"/>
    <n v="46.27"/>
    <n v="1"/>
    <n v="234"/>
    <n v="108.2718"/>
    <x v="4"/>
  </r>
  <r>
    <x v="0"/>
    <n v="4400000655"/>
    <n v="346"/>
    <n v="4"/>
    <n v="1"/>
    <n v="3.39"/>
    <n v="0"/>
    <n v="25.95"/>
    <n v="1"/>
    <n v="13.56"/>
    <n v="3.5188199999999998"/>
    <x v="4"/>
  </r>
  <r>
    <x v="0"/>
    <n v="4400000720"/>
    <n v="346"/>
    <n v="31"/>
    <n v="1"/>
    <n v="3.39"/>
    <n v="0"/>
    <n v="25.95"/>
    <n v="1"/>
    <n v="105.09"/>
    <n v="27.270855000000001"/>
    <x v="4"/>
  </r>
  <r>
    <x v="0"/>
    <n v="4400003721"/>
    <n v="346"/>
    <n v="7"/>
    <n v="1"/>
    <n v="2.79"/>
    <n v="0"/>
    <n v="25.98"/>
    <n v="1"/>
    <n v="19.53"/>
    <n v="5.0738940000000001"/>
    <x v="4"/>
  </r>
  <r>
    <x v="0"/>
    <n v="4400003732"/>
    <n v="346"/>
    <n v="16"/>
    <n v="1"/>
    <n v="3.29"/>
    <n v="0"/>
    <n v="46.77"/>
    <n v="1"/>
    <n v="52.64"/>
    <n v="24.619727999999999"/>
    <x v="4"/>
  </r>
  <r>
    <x v="0"/>
    <n v="4400004713"/>
    <n v="346"/>
    <n v="19"/>
    <n v="1"/>
    <n v="3.29"/>
    <n v="0"/>
    <n v="31.48"/>
    <n v="1"/>
    <n v="62.51"/>
    <n v="19.678148"/>
    <x v="4"/>
  </r>
  <r>
    <x v="0"/>
    <n v="4400004898"/>
    <n v="346"/>
    <n v="16"/>
    <n v="1"/>
    <n v="3.29"/>
    <n v="0"/>
    <n v="46.77"/>
    <n v="1"/>
    <n v="52.64"/>
    <n v="24.619727999999999"/>
    <x v="4"/>
  </r>
  <r>
    <x v="0"/>
    <n v="7974600016"/>
    <n v="346"/>
    <n v="25"/>
    <n v="1"/>
    <n v="1.99"/>
    <n v="0"/>
    <n v="30.5"/>
    <n v="1"/>
    <n v="49.75"/>
    <n v="15.17375"/>
    <x v="4"/>
  </r>
  <r>
    <x v="1"/>
    <n v="1470001100"/>
    <n v="346"/>
    <n v="7"/>
    <n v="1"/>
    <n v="1.89"/>
    <n v="0"/>
    <n v="26.03"/>
    <n v="1"/>
    <n v="13.229999999999999"/>
    <n v="3.4437689999999996"/>
    <x v="4"/>
  </r>
  <r>
    <x v="1"/>
    <n v="1470001110"/>
    <n v="346"/>
    <n v="19"/>
    <n v="1"/>
    <n v="2.56"/>
    <s v="B"/>
    <n v="31.71"/>
    <n v="1"/>
    <n v="48.64"/>
    <n v="15.423744000000001"/>
    <x v="4"/>
  </r>
  <r>
    <x v="1"/>
    <n v="3010016584"/>
    <n v="346"/>
    <n v="10"/>
    <n v="1"/>
    <n v="3.19"/>
    <n v="0"/>
    <n v="26.01"/>
    <n v="1"/>
    <n v="31.9"/>
    <n v="8.2971900000000005"/>
    <x v="4"/>
  </r>
  <r>
    <x v="1"/>
    <n v="3010021196"/>
    <n v="346"/>
    <n v="6"/>
    <n v="1"/>
    <n v="3.29"/>
    <n v="0"/>
    <n v="36.770000000000003"/>
    <n v="1"/>
    <n v="19.740000000000002"/>
    <n v="7.2583980000000006"/>
    <x v="4"/>
  </r>
  <r>
    <x v="1"/>
    <n v="3828112263"/>
    <n v="346"/>
    <n v="96"/>
    <n v="1"/>
    <n v="0.99"/>
    <n v="0"/>
    <n v="25.25"/>
    <n v="1"/>
    <n v="95.039999999999992"/>
    <n v="23.997599999999998"/>
    <x v="4"/>
  </r>
  <r>
    <x v="1"/>
    <n v="3828112267"/>
    <n v="346"/>
    <n v="75"/>
    <n v="1"/>
    <n v="0.99"/>
    <n v="0"/>
    <n v="25.35"/>
    <n v="1"/>
    <n v="74.25"/>
    <n v="18.822375000000001"/>
    <x v="4"/>
  </r>
  <r>
    <x v="1"/>
    <n v="3828112271"/>
    <n v="346"/>
    <n v="90"/>
    <n v="1"/>
    <n v="0.99"/>
    <n v="0"/>
    <n v="25.25"/>
    <n v="1"/>
    <n v="89.1"/>
    <n v="22.497749999999996"/>
    <x v="4"/>
  </r>
  <r>
    <x v="1"/>
    <n v="3828112277"/>
    <n v="346"/>
    <n v="7"/>
    <n v="1"/>
    <n v="1.89"/>
    <n v="0"/>
    <n v="52.48"/>
    <n v="1"/>
    <n v="13.229999999999999"/>
    <n v="6.9431039999999982"/>
    <x v="4"/>
  </r>
  <r>
    <x v="1"/>
    <n v="3828112289"/>
    <n v="346"/>
    <n v="11"/>
    <n v="1"/>
    <n v="2.4900000000000002"/>
    <n v="0"/>
    <n v="39.229999999999997"/>
    <n v="1"/>
    <n v="27.39"/>
    <n v="10.745096999999998"/>
    <x v="4"/>
  </r>
  <r>
    <x v="1"/>
    <n v="3828112409"/>
    <n v="346"/>
    <n v="95"/>
    <n v="1"/>
    <n v="0.99"/>
    <n v="0"/>
    <n v="25.35"/>
    <n v="1"/>
    <n v="94.05"/>
    <n v="23.841674999999999"/>
    <x v="4"/>
  </r>
  <r>
    <x v="1"/>
    <n v="4400000516"/>
    <n v="346"/>
    <n v="11"/>
    <n v="1"/>
    <n v="3.05"/>
    <n v="0"/>
    <n v="27.44"/>
    <n v="1"/>
    <n v="33.549999999999997"/>
    <n v="9.2061200000000003"/>
    <x v="4"/>
  </r>
  <r>
    <x v="1"/>
    <n v="4400000527"/>
    <n v="346"/>
    <n v="8"/>
    <n v="1"/>
    <n v="3.29"/>
    <n v="0"/>
    <n v="30.44"/>
    <n v="1"/>
    <n v="26.32"/>
    <n v="8.0118080000000003"/>
    <x v="4"/>
  </r>
  <r>
    <x v="1"/>
    <n v="4400000551"/>
    <n v="346"/>
    <n v="23"/>
    <n v="1"/>
    <n v="3.14"/>
    <n v="0"/>
    <n v="44.35"/>
    <n v="1"/>
    <n v="72.22"/>
    <n v="32.02957"/>
    <x v="4"/>
  </r>
  <r>
    <x v="1"/>
    <n v="4400000655"/>
    <n v="346"/>
    <n v="3"/>
    <n v="1"/>
    <n v="3.39"/>
    <n v="0"/>
    <n v="25.95"/>
    <n v="1"/>
    <n v="10.17"/>
    <n v="2.6391149999999999"/>
    <x v="4"/>
  </r>
  <r>
    <x v="1"/>
    <n v="4400000720"/>
    <n v="346"/>
    <n v="26"/>
    <n v="1"/>
    <n v="3.39"/>
    <n v="0"/>
    <n v="25.95"/>
    <n v="1"/>
    <n v="88.14"/>
    <n v="22.872330000000002"/>
    <x v="4"/>
  </r>
  <r>
    <x v="1"/>
    <n v="4400003721"/>
    <n v="346"/>
    <n v="11"/>
    <n v="1"/>
    <n v="2.79"/>
    <n v="0"/>
    <n v="25.98"/>
    <n v="1"/>
    <n v="30.69"/>
    <n v="7.973262000000001"/>
    <x v="4"/>
  </r>
  <r>
    <x v="1"/>
    <n v="4400003732"/>
    <n v="346"/>
    <n v="4"/>
    <n v="1"/>
    <n v="3.29"/>
    <n v="0"/>
    <n v="46.77"/>
    <n v="1"/>
    <n v="13.16"/>
    <n v="6.1549319999999996"/>
    <x v="4"/>
  </r>
  <r>
    <x v="1"/>
    <n v="4400004713"/>
    <n v="346"/>
    <n v="14"/>
    <n v="1"/>
    <n v="3.29"/>
    <n v="0"/>
    <n v="31.38"/>
    <n v="1"/>
    <n v="46.06"/>
    <n v="14.453628000000002"/>
    <x v="4"/>
  </r>
  <r>
    <x v="1"/>
    <n v="4400004898"/>
    <n v="346"/>
    <n v="10"/>
    <n v="1"/>
    <n v="3.18"/>
    <n v="0"/>
    <n v="44.93"/>
    <n v="1"/>
    <n v="31.8"/>
    <n v="14.287740000000001"/>
    <x v="4"/>
  </r>
  <r>
    <x v="1"/>
    <n v="7974600016"/>
    <n v="346"/>
    <n v="34"/>
    <n v="1"/>
    <n v="1.99"/>
    <n v="0"/>
    <n v="30.5"/>
    <n v="1"/>
    <n v="67.66"/>
    <n v="20.636300000000002"/>
    <x v="4"/>
  </r>
  <r>
    <x v="3"/>
    <n v="1470001100"/>
    <n v="346"/>
    <n v="11"/>
    <n v="1"/>
    <n v="1.89"/>
    <n v="0"/>
    <n v="26.03"/>
    <n v="1"/>
    <n v="20.79"/>
    <n v="5.4116369999999998"/>
    <x v="4"/>
  </r>
  <r>
    <x v="3"/>
    <n v="1470001110"/>
    <n v="346"/>
    <n v="23"/>
    <n v="1"/>
    <n v="2.56"/>
    <s v="B"/>
    <n v="31.71"/>
    <n v="1"/>
    <n v="58.88"/>
    <n v="18.670847999999999"/>
    <x v="4"/>
  </r>
  <r>
    <x v="3"/>
    <n v="3010016584"/>
    <n v="346"/>
    <n v="6"/>
    <n v="1"/>
    <n v="3.19"/>
    <n v="0"/>
    <n v="26.01"/>
    <n v="1"/>
    <n v="19.14"/>
    <n v="4.9783140000000001"/>
    <x v="4"/>
  </r>
  <r>
    <x v="3"/>
    <n v="3010021196"/>
    <n v="346"/>
    <n v="8"/>
    <n v="1"/>
    <n v="3.29"/>
    <n v="0"/>
    <n v="34.65"/>
    <n v="1"/>
    <n v="26.32"/>
    <n v="9.1198800000000002"/>
    <x v="4"/>
  </r>
  <r>
    <x v="3"/>
    <n v="3828112263"/>
    <n v="346"/>
    <n v="10"/>
    <n v="1"/>
    <n v="0.99"/>
    <n v="0"/>
    <n v="25.25"/>
    <n v="1"/>
    <n v="9.9"/>
    <n v="2.4997500000000001"/>
    <x v="4"/>
  </r>
  <r>
    <x v="3"/>
    <n v="3828112267"/>
    <n v="346"/>
    <n v="12"/>
    <n v="1"/>
    <n v="0.99"/>
    <n v="0"/>
    <n v="25.35"/>
    <n v="1"/>
    <n v="11.879999999999999"/>
    <n v="3.0115800000000004"/>
    <x v="4"/>
  </r>
  <r>
    <x v="3"/>
    <n v="3828112271"/>
    <n v="346"/>
    <n v="17"/>
    <n v="1"/>
    <n v="0.99"/>
    <n v="0"/>
    <n v="25.25"/>
    <n v="1"/>
    <n v="16.829999999999998"/>
    <n v="4.2495750000000001"/>
    <x v="4"/>
  </r>
  <r>
    <x v="3"/>
    <n v="3828112277"/>
    <n v="346"/>
    <n v="4"/>
    <n v="1"/>
    <n v="1.89"/>
    <n v="0"/>
    <n v="52.48"/>
    <n v="1"/>
    <n v="7.56"/>
    <n v="3.9674879999999995"/>
    <x v="4"/>
  </r>
  <r>
    <x v="3"/>
    <n v="3828112289"/>
    <n v="346"/>
    <n v="8"/>
    <n v="1"/>
    <n v="2.4900000000000002"/>
    <n v="0"/>
    <n v="39.229999999999997"/>
    <n v="1"/>
    <n v="19.920000000000002"/>
    <n v="7.814616"/>
    <x v="4"/>
  </r>
  <r>
    <x v="3"/>
    <n v="3828112409"/>
    <n v="346"/>
    <n v="23"/>
    <n v="1"/>
    <n v="0.99"/>
    <n v="0"/>
    <n v="25.35"/>
    <n v="1"/>
    <n v="22.77"/>
    <n v="5.772195"/>
    <x v="4"/>
  </r>
  <r>
    <x v="3"/>
    <n v="4400000516"/>
    <n v="346"/>
    <n v="11"/>
    <n v="1"/>
    <n v="3.05"/>
    <n v="0"/>
    <n v="27.44"/>
    <n v="1"/>
    <n v="33.549999999999997"/>
    <n v="9.2061200000000003"/>
    <x v="4"/>
  </r>
  <r>
    <x v="3"/>
    <n v="4400000527"/>
    <n v="346"/>
    <n v="19"/>
    <n v="1"/>
    <n v="3.29"/>
    <n v="0"/>
    <n v="31.02"/>
    <n v="1"/>
    <n v="62.51"/>
    <n v="19.390601999999998"/>
    <x v="4"/>
  </r>
  <r>
    <x v="3"/>
    <n v="4400000551"/>
    <n v="346"/>
    <n v="19"/>
    <n v="1"/>
    <n v="3.23"/>
    <n v="0"/>
    <n v="45.82"/>
    <n v="1"/>
    <n v="61.37"/>
    <n v="28.119733999999998"/>
    <x v="4"/>
  </r>
  <r>
    <x v="3"/>
    <n v="4400000655"/>
    <n v="346"/>
    <n v="1"/>
    <n v="1"/>
    <n v="3.39"/>
    <n v="0"/>
    <n v="25.95"/>
    <n v="1"/>
    <n v="3.39"/>
    <n v="0.87970499999999996"/>
    <x v="4"/>
  </r>
  <r>
    <x v="3"/>
    <n v="4400000720"/>
    <n v="346"/>
    <n v="23"/>
    <n v="1"/>
    <n v="3.39"/>
    <n v="0"/>
    <n v="25.95"/>
    <n v="1"/>
    <n v="77.97"/>
    <n v="20.233215000000001"/>
    <x v="4"/>
  </r>
  <r>
    <x v="3"/>
    <n v="4400003721"/>
    <n v="346"/>
    <n v="19"/>
    <n v="1"/>
    <n v="2.79"/>
    <n v="0"/>
    <n v="25.98"/>
    <n v="1"/>
    <n v="53.01"/>
    <n v="13.771997999999998"/>
    <x v="4"/>
  </r>
  <r>
    <x v="3"/>
    <n v="4400003732"/>
    <n v="346"/>
    <n v="5"/>
    <n v="1"/>
    <n v="3.29"/>
    <n v="0"/>
    <n v="46.77"/>
    <n v="1"/>
    <n v="16.45"/>
    <n v="7.6936649999999993"/>
    <x v="4"/>
  </r>
  <r>
    <x v="3"/>
    <n v="4400004713"/>
    <n v="346"/>
    <n v="15"/>
    <n v="1"/>
    <n v="3.29"/>
    <n v="0"/>
    <n v="31.17"/>
    <n v="1"/>
    <n v="49.35"/>
    <n v="15.382395000000001"/>
    <x v="4"/>
  </r>
  <r>
    <x v="3"/>
    <n v="4400004898"/>
    <n v="346"/>
    <n v="3"/>
    <n v="1"/>
    <n v="2.92"/>
    <n v="0"/>
    <n v="40.1"/>
    <n v="1"/>
    <n v="8.76"/>
    <n v="3.5127600000000001"/>
    <x v="4"/>
  </r>
  <r>
    <x v="3"/>
    <n v="7974600016"/>
    <n v="346"/>
    <n v="23"/>
    <n v="1"/>
    <n v="1.99"/>
    <n v="0"/>
    <n v="30.5"/>
    <n v="1"/>
    <n v="45.77"/>
    <n v="13.959850000000001"/>
    <x v="4"/>
  </r>
  <r>
    <x v="4"/>
    <n v="1470001100"/>
    <n v="346"/>
    <n v="19"/>
    <n v="1"/>
    <n v="1.89"/>
    <n v="0"/>
    <n v="26.03"/>
    <n v="1"/>
    <n v="35.909999999999997"/>
    <n v="9.3473729999999993"/>
    <x v="4"/>
  </r>
  <r>
    <x v="4"/>
    <n v="1470001110"/>
    <n v="346"/>
    <n v="31"/>
    <n v="1"/>
    <n v="2.56"/>
    <s v="B"/>
    <n v="31.71"/>
    <n v="1"/>
    <n v="79.36"/>
    <n v="25.165056"/>
    <x v="4"/>
  </r>
  <r>
    <x v="4"/>
    <n v="3010016584"/>
    <n v="346"/>
    <n v="19"/>
    <n v="1"/>
    <n v="3.19"/>
    <n v="0"/>
    <n v="26.01"/>
    <n v="1"/>
    <n v="60.61"/>
    <n v="15.764661"/>
    <x v="4"/>
  </r>
  <r>
    <x v="4"/>
    <n v="3010021196"/>
    <n v="346"/>
    <n v="9"/>
    <n v="1"/>
    <n v="3.29"/>
    <n v="0"/>
    <n v="36.770000000000003"/>
    <n v="1"/>
    <n v="29.61"/>
    <n v="10.887597000000001"/>
    <x v="4"/>
  </r>
  <r>
    <x v="4"/>
    <n v="3828112263"/>
    <n v="346"/>
    <n v="89"/>
    <n v="1"/>
    <n v="0.99"/>
    <n v="0"/>
    <n v="25.25"/>
    <n v="1"/>
    <n v="88.11"/>
    <n v="22.247775000000001"/>
    <x v="4"/>
  </r>
  <r>
    <x v="4"/>
    <n v="3828112267"/>
    <n v="346"/>
    <n v="74"/>
    <n v="1"/>
    <n v="0.99"/>
    <n v="0"/>
    <n v="25.35"/>
    <n v="1"/>
    <n v="73.260000000000005"/>
    <n v="18.571410000000004"/>
    <x v="4"/>
  </r>
  <r>
    <x v="4"/>
    <n v="3828112271"/>
    <n v="346"/>
    <n v="88"/>
    <n v="1"/>
    <n v="0.99"/>
    <n v="0"/>
    <n v="25.25"/>
    <n v="1"/>
    <n v="87.12"/>
    <n v="21.997800000000002"/>
    <x v="4"/>
  </r>
  <r>
    <x v="4"/>
    <n v="3828112277"/>
    <n v="346"/>
    <n v="19"/>
    <n v="1"/>
    <n v="1.89"/>
    <n v="0"/>
    <n v="52.48"/>
    <n v="1"/>
    <n v="35.909999999999997"/>
    <n v="18.845567999999997"/>
    <x v="4"/>
  </r>
  <r>
    <x v="4"/>
    <n v="3828112289"/>
    <n v="346"/>
    <n v="11"/>
    <n v="1"/>
    <n v="2.4900000000000002"/>
    <n v="0"/>
    <n v="39.229999999999997"/>
    <n v="1"/>
    <n v="27.39"/>
    <n v="10.745096999999998"/>
    <x v="4"/>
  </r>
  <r>
    <x v="4"/>
    <n v="3828112409"/>
    <n v="346"/>
    <n v="61"/>
    <n v="1"/>
    <n v="0.99"/>
    <n v="0"/>
    <n v="25.35"/>
    <n v="1"/>
    <n v="60.39"/>
    <n v="15.308865000000001"/>
    <x v="4"/>
  </r>
  <r>
    <x v="4"/>
    <n v="4400000516"/>
    <n v="346"/>
    <n v="13"/>
    <n v="1"/>
    <n v="3.05"/>
    <n v="0"/>
    <n v="27.44"/>
    <n v="1"/>
    <n v="39.65"/>
    <n v="10.879960000000001"/>
    <x v="4"/>
  </r>
  <r>
    <x v="4"/>
    <n v="4400000527"/>
    <n v="346"/>
    <n v="8"/>
    <n v="1"/>
    <n v="3.29"/>
    <n v="0"/>
    <n v="31.54"/>
    <n v="1"/>
    <n v="26.32"/>
    <n v="8.3013279999999998"/>
    <x v="4"/>
  </r>
  <r>
    <x v="4"/>
    <n v="4400000551"/>
    <n v="346"/>
    <n v="98"/>
    <n v="1"/>
    <n v="3.22"/>
    <n v="0"/>
    <n v="45.66"/>
    <n v="1"/>
    <n v="315.56"/>
    <n v="144.08469599999998"/>
    <x v="4"/>
  </r>
  <r>
    <x v="4"/>
    <n v="4400000655"/>
    <n v="346"/>
    <n v="5"/>
    <n v="1"/>
    <n v="3.39"/>
    <n v="0"/>
    <n v="25.95"/>
    <n v="1"/>
    <n v="16.95"/>
    <n v="4.3985249999999994"/>
    <x v="4"/>
  </r>
  <r>
    <x v="4"/>
    <n v="4400000720"/>
    <n v="346"/>
    <n v="37"/>
    <n v="1"/>
    <n v="3.39"/>
    <n v="0"/>
    <n v="25.95"/>
    <n v="1"/>
    <n v="125.43"/>
    <n v="32.549084999999998"/>
    <x v="4"/>
  </r>
  <r>
    <x v="4"/>
    <n v="4400003721"/>
    <n v="346"/>
    <n v="27"/>
    <n v="1"/>
    <n v="2.79"/>
    <n v="0"/>
    <n v="25.98"/>
    <n v="1"/>
    <n v="75.33"/>
    <n v="19.570734000000002"/>
    <x v="4"/>
  </r>
  <r>
    <x v="4"/>
    <n v="4400003732"/>
    <n v="346"/>
    <n v="20"/>
    <n v="1"/>
    <n v="3.18"/>
    <n v="0"/>
    <n v="44.93"/>
    <n v="1"/>
    <n v="63.6"/>
    <n v="28.575480000000002"/>
    <x v="4"/>
  </r>
  <r>
    <x v="4"/>
    <n v="4400004713"/>
    <n v="346"/>
    <n v="9"/>
    <n v="1"/>
    <n v="3.29"/>
    <n v="0"/>
    <n v="29.21"/>
    <n v="1"/>
    <n v="29.61"/>
    <n v="8.6490810000000007"/>
    <x v="4"/>
  </r>
  <r>
    <x v="4"/>
    <n v="4400004898"/>
    <n v="346"/>
    <n v="20"/>
    <n v="1"/>
    <n v="3.23"/>
    <n v="0"/>
    <n v="45.87"/>
    <n v="1"/>
    <n v="64.599999999999994"/>
    <n v="29.632019999999997"/>
    <x v="4"/>
  </r>
  <r>
    <x v="4"/>
    <n v="7974600016"/>
    <n v="346"/>
    <n v="22"/>
    <n v="1"/>
    <n v="1.99"/>
    <n v="0"/>
    <n v="30.5"/>
    <n v="1"/>
    <n v="43.78"/>
    <n v="13.3529"/>
    <x v="4"/>
  </r>
  <r>
    <x v="0"/>
    <n v="1470001100"/>
    <n v="347"/>
    <n v="8"/>
    <n v="1"/>
    <n v="1.89"/>
    <n v="0"/>
    <n v="26.03"/>
    <n v="1"/>
    <n v="15.12"/>
    <n v="3.9357359999999999"/>
    <x v="4"/>
  </r>
  <r>
    <x v="0"/>
    <n v="1470001110"/>
    <n v="347"/>
    <n v="22"/>
    <n v="1"/>
    <n v="2.56"/>
    <s v="B"/>
    <n v="31.71"/>
    <n v="1"/>
    <n v="56.32"/>
    <n v="17.859072000000001"/>
    <x v="4"/>
  </r>
  <r>
    <x v="0"/>
    <n v="3010016584"/>
    <n v="347"/>
    <n v="9"/>
    <n v="1"/>
    <n v="3.19"/>
    <n v="0"/>
    <n v="26.01"/>
    <n v="1"/>
    <n v="28.71"/>
    <n v="7.4674710000000006"/>
    <x v="4"/>
  </r>
  <r>
    <x v="0"/>
    <n v="3010021196"/>
    <n v="347"/>
    <n v="183"/>
    <n v="1"/>
    <n v="1.65"/>
    <s v="G"/>
    <n v="8.1"/>
    <n v="1"/>
    <n v="301.95"/>
    <n v="24.457949999999997"/>
    <x v="4"/>
  </r>
  <r>
    <x v="0"/>
    <n v="3828112263"/>
    <n v="347"/>
    <n v="17"/>
    <n v="1"/>
    <n v="0.99"/>
    <n v="0"/>
    <n v="25.25"/>
    <n v="1"/>
    <n v="16.829999999999998"/>
    <n v="4.2495750000000001"/>
    <x v="4"/>
  </r>
  <r>
    <x v="0"/>
    <n v="3828112267"/>
    <n v="347"/>
    <n v="8"/>
    <n v="1"/>
    <n v="0.99"/>
    <n v="0"/>
    <n v="25.35"/>
    <n v="1"/>
    <n v="7.92"/>
    <n v="2.0077200000000004"/>
    <x v="4"/>
  </r>
  <r>
    <x v="0"/>
    <n v="3828112271"/>
    <n v="347"/>
    <n v="13"/>
    <n v="1"/>
    <n v="0.99"/>
    <n v="0"/>
    <n v="25.25"/>
    <n v="1"/>
    <n v="12.87"/>
    <n v="3.2496749999999999"/>
    <x v="4"/>
  </r>
  <r>
    <x v="0"/>
    <n v="3828112277"/>
    <n v="347"/>
    <n v="7"/>
    <n v="1"/>
    <n v="1.89"/>
    <n v="0"/>
    <n v="52.43"/>
    <n v="1"/>
    <n v="13.229999999999999"/>
    <n v="6.936488999999999"/>
    <x v="4"/>
  </r>
  <r>
    <x v="0"/>
    <n v="3828112289"/>
    <n v="347"/>
    <n v="5"/>
    <n v="1"/>
    <n v="2.4900000000000002"/>
    <n v="0"/>
    <n v="39.229999999999997"/>
    <n v="1"/>
    <n v="12.450000000000001"/>
    <n v="4.8841349999999997"/>
    <x v="4"/>
  </r>
  <r>
    <x v="0"/>
    <n v="3828112409"/>
    <n v="347"/>
    <n v="17"/>
    <n v="1"/>
    <n v="0.99"/>
    <n v="0"/>
    <n v="25.25"/>
    <n v="1"/>
    <n v="16.829999999999998"/>
    <n v="4.2495750000000001"/>
    <x v="4"/>
  </r>
  <r>
    <x v="0"/>
    <n v="4400000516"/>
    <n v="347"/>
    <n v="17"/>
    <n v="1"/>
    <n v="3.05"/>
    <n v="0"/>
    <n v="27.44"/>
    <n v="1"/>
    <n v="51.849999999999994"/>
    <n v="14.227639999999999"/>
    <x v="4"/>
  </r>
  <r>
    <x v="0"/>
    <n v="4400000527"/>
    <n v="347"/>
    <n v="37"/>
    <n v="1"/>
    <n v="2.5"/>
    <s v="S"/>
    <n v="17.16"/>
    <n v="1"/>
    <n v="92.5"/>
    <n v="15.872999999999999"/>
    <x v="4"/>
  </r>
  <r>
    <x v="0"/>
    <n v="4400000551"/>
    <n v="347"/>
    <n v="64"/>
    <n v="1"/>
    <n v="3.29"/>
    <n v="0"/>
    <n v="34.520000000000003"/>
    <n v="1"/>
    <n v="210.56"/>
    <n v="72.68531200000001"/>
    <x v="4"/>
  </r>
  <r>
    <x v="0"/>
    <n v="4400000655"/>
    <n v="347"/>
    <n v="7"/>
    <n v="1"/>
    <n v="3.39"/>
    <n v="0"/>
    <n v="31.77"/>
    <n v="1"/>
    <n v="23.73"/>
    <n v="7.539021"/>
    <x v="4"/>
  </r>
  <r>
    <x v="0"/>
    <n v="4400000720"/>
    <n v="347"/>
    <n v="22"/>
    <n v="1"/>
    <n v="3.39"/>
    <n v="0"/>
    <n v="34.479999999999997"/>
    <n v="1"/>
    <n v="74.58"/>
    <n v="25.715184000000001"/>
    <x v="4"/>
  </r>
  <r>
    <x v="0"/>
    <n v="4400003721"/>
    <n v="347"/>
    <n v="14"/>
    <n v="1"/>
    <n v="2.79"/>
    <n v="0"/>
    <n v="25.98"/>
    <n v="1"/>
    <n v="39.06"/>
    <n v="10.147788"/>
    <x v="4"/>
  </r>
  <r>
    <x v="0"/>
    <n v="4400003732"/>
    <n v="347"/>
    <n v="16"/>
    <n v="1"/>
    <n v="3.29"/>
    <n v="0"/>
    <n v="33.479999999999997"/>
    <n v="1"/>
    <n v="52.64"/>
    <n v="17.623871999999999"/>
    <x v="4"/>
  </r>
  <r>
    <x v="0"/>
    <n v="4400004713"/>
    <n v="347"/>
    <n v="34"/>
    <n v="1"/>
    <n v="2.5"/>
    <s v="S"/>
    <n v="17.16"/>
    <n v="1"/>
    <n v="85"/>
    <n v="14.585999999999999"/>
    <x v="4"/>
  </r>
  <r>
    <x v="0"/>
    <n v="4400004898"/>
    <n v="347"/>
    <n v="11"/>
    <n v="1"/>
    <n v="3.29"/>
    <n v="0"/>
    <n v="43.46"/>
    <n v="1"/>
    <n v="36.19"/>
    <n v="15.728173999999999"/>
    <x v="4"/>
  </r>
  <r>
    <x v="0"/>
    <n v="7974600016"/>
    <n v="347"/>
    <n v="17"/>
    <n v="1"/>
    <n v="1.99"/>
    <n v="0"/>
    <n v="30.5"/>
    <n v="1"/>
    <n v="33.83"/>
    <n v="10.318150000000001"/>
    <x v="4"/>
  </r>
  <r>
    <x v="1"/>
    <n v="1470001100"/>
    <n v="347"/>
    <n v="10"/>
    <n v="1"/>
    <n v="1.89"/>
    <n v="0"/>
    <n v="26.03"/>
    <n v="1"/>
    <n v="18.899999999999999"/>
    <n v="4.91967"/>
    <x v="4"/>
  </r>
  <r>
    <x v="1"/>
    <n v="1470001110"/>
    <n v="347"/>
    <n v="21"/>
    <n v="1"/>
    <n v="2.56"/>
    <s v="B"/>
    <n v="31.71"/>
    <n v="1"/>
    <n v="53.76"/>
    <n v="17.047295999999999"/>
    <x v="4"/>
  </r>
  <r>
    <x v="1"/>
    <n v="3010016584"/>
    <n v="347"/>
    <n v="13"/>
    <n v="1"/>
    <n v="3.19"/>
    <n v="0"/>
    <n v="26.01"/>
    <n v="1"/>
    <n v="41.47"/>
    <n v="10.786347000000001"/>
    <x v="4"/>
  </r>
  <r>
    <x v="1"/>
    <n v="3010021196"/>
    <n v="347"/>
    <n v="70"/>
    <n v="1"/>
    <n v="1.83"/>
    <s v="G"/>
    <n v="17.07"/>
    <n v="1"/>
    <n v="128.1"/>
    <n v="21.866669999999999"/>
    <x v="4"/>
  </r>
  <r>
    <x v="1"/>
    <n v="3828112263"/>
    <n v="347"/>
    <n v="72"/>
    <n v="1"/>
    <n v="0.99"/>
    <n v="0"/>
    <n v="25.25"/>
    <n v="1"/>
    <n v="71.28"/>
    <n v="17.998200000000001"/>
    <x v="4"/>
  </r>
  <r>
    <x v="1"/>
    <n v="3828112267"/>
    <n v="347"/>
    <n v="91"/>
    <n v="1"/>
    <n v="0.99"/>
    <n v="0"/>
    <n v="25.35"/>
    <n v="1"/>
    <n v="90.09"/>
    <n v="22.837814999999999"/>
    <x v="4"/>
  </r>
  <r>
    <x v="1"/>
    <n v="3828112271"/>
    <n v="347"/>
    <n v="94"/>
    <n v="1"/>
    <n v="0.99"/>
    <n v="0"/>
    <n v="25.25"/>
    <n v="1"/>
    <n v="93.06"/>
    <n v="23.49765"/>
    <x v="4"/>
  </r>
  <r>
    <x v="1"/>
    <n v="3828112277"/>
    <n v="347"/>
    <n v="14"/>
    <n v="1"/>
    <n v="1.89"/>
    <n v="0"/>
    <n v="52.43"/>
    <n v="1"/>
    <n v="26.459999999999997"/>
    <n v="13.872977999999998"/>
    <x v="4"/>
  </r>
  <r>
    <x v="1"/>
    <n v="3828112289"/>
    <n v="347"/>
    <n v="4"/>
    <n v="1"/>
    <n v="2.4900000000000002"/>
    <n v="0"/>
    <n v="39.229999999999997"/>
    <n v="1"/>
    <n v="9.9600000000000009"/>
    <n v="3.907308"/>
    <x v="4"/>
  </r>
  <r>
    <x v="1"/>
    <n v="3828112409"/>
    <n v="347"/>
    <n v="99"/>
    <n v="1"/>
    <n v="0.99"/>
    <n v="0"/>
    <n v="25.25"/>
    <n v="1"/>
    <n v="98.01"/>
    <n v="24.747525"/>
    <x v="4"/>
  </r>
  <r>
    <x v="1"/>
    <n v="4400000516"/>
    <n v="347"/>
    <n v="1"/>
    <n v="1"/>
    <n v="3.05"/>
    <n v="0"/>
    <n v="27.44"/>
    <n v="1"/>
    <n v="3.05"/>
    <n v="0.83691999999999989"/>
    <x v="4"/>
  </r>
  <r>
    <x v="1"/>
    <n v="4400000527"/>
    <n v="347"/>
    <n v="52"/>
    <n v="1"/>
    <n v="2.5"/>
    <s v="S"/>
    <n v="17.16"/>
    <n v="1"/>
    <n v="130"/>
    <n v="22.308000000000003"/>
    <x v="4"/>
  </r>
  <r>
    <x v="1"/>
    <n v="4400000551"/>
    <n v="347"/>
    <n v="22"/>
    <n v="1"/>
    <n v="3.29"/>
    <n v="0"/>
    <n v="32.5"/>
    <n v="1"/>
    <n v="72.38"/>
    <n v="23.523499999999999"/>
    <x v="4"/>
  </r>
  <r>
    <x v="1"/>
    <n v="4400000655"/>
    <n v="347"/>
    <n v="8"/>
    <n v="1"/>
    <n v="3.39"/>
    <n v="0"/>
    <n v="32.74"/>
    <n v="1"/>
    <n v="27.12"/>
    <n v="8.8790880000000012"/>
    <x v="4"/>
  </r>
  <r>
    <x v="1"/>
    <n v="4400000720"/>
    <n v="347"/>
    <n v="30"/>
    <n v="1"/>
    <n v="3.39"/>
    <n v="0"/>
    <n v="32.33"/>
    <n v="1"/>
    <n v="101.7"/>
    <n v="32.87961"/>
    <x v="4"/>
  </r>
  <r>
    <x v="1"/>
    <n v="4400003721"/>
    <n v="347"/>
    <n v="5"/>
    <n v="1"/>
    <n v="2.79"/>
    <n v="0"/>
    <n v="25.98"/>
    <n v="1"/>
    <n v="13.95"/>
    <n v="3.6242099999999997"/>
    <x v="4"/>
  </r>
  <r>
    <x v="1"/>
    <n v="4400003732"/>
    <n v="347"/>
    <n v="3"/>
    <n v="1"/>
    <n v="3.29"/>
    <n v="0"/>
    <n v="34.51"/>
    <n v="1"/>
    <n v="9.870000000000001"/>
    <n v="3.4061369999999997"/>
    <x v="4"/>
  </r>
  <r>
    <x v="1"/>
    <n v="4400004713"/>
    <n v="347"/>
    <n v="30"/>
    <n v="1"/>
    <n v="2.5"/>
    <s v="S"/>
    <n v="17.16"/>
    <n v="1"/>
    <n v="75"/>
    <n v="12.87"/>
    <x v="4"/>
  </r>
  <r>
    <x v="1"/>
    <n v="4400004898"/>
    <n v="347"/>
    <n v="7"/>
    <n v="1"/>
    <n v="3.29"/>
    <n v="0"/>
    <n v="36.270000000000003"/>
    <n v="1"/>
    <n v="23.03"/>
    <n v="8.3529810000000015"/>
    <x v="4"/>
  </r>
  <r>
    <x v="1"/>
    <n v="7974600016"/>
    <n v="347"/>
    <n v="26"/>
    <n v="1"/>
    <n v="1.99"/>
    <n v="0"/>
    <n v="30.5"/>
    <n v="1"/>
    <n v="51.74"/>
    <n v="15.780700000000001"/>
    <x v="4"/>
  </r>
  <r>
    <x v="3"/>
    <n v="1470001100"/>
    <n v="347"/>
    <n v="6"/>
    <n v="1"/>
    <n v="1.89"/>
    <n v="0"/>
    <n v="26.03"/>
    <n v="1"/>
    <n v="11.34"/>
    <n v="2.9518020000000003"/>
    <x v="4"/>
  </r>
  <r>
    <x v="3"/>
    <n v="1470001110"/>
    <n v="347"/>
    <n v="11"/>
    <n v="1"/>
    <n v="2.56"/>
    <s v="B"/>
    <n v="31.71"/>
    <n v="1"/>
    <n v="28.16"/>
    <n v="8.9295360000000006"/>
    <x v="4"/>
  </r>
  <r>
    <x v="3"/>
    <n v="3010016584"/>
    <n v="347"/>
    <n v="17"/>
    <n v="1"/>
    <n v="3.19"/>
    <n v="0"/>
    <n v="26.01"/>
    <n v="1"/>
    <n v="54.23"/>
    <n v="14.105223000000001"/>
    <x v="4"/>
  </r>
  <r>
    <x v="3"/>
    <n v="3010021196"/>
    <n v="347"/>
    <n v="113"/>
    <n v="1"/>
    <n v="1.6"/>
    <s v="G"/>
    <n v="1.37"/>
    <n v="1"/>
    <n v="180.8"/>
    <n v="2.4769600000000001"/>
    <x v="4"/>
  </r>
  <r>
    <x v="3"/>
    <n v="3828112263"/>
    <n v="347"/>
    <n v="27"/>
    <n v="1"/>
    <n v="0.99"/>
    <n v="0"/>
    <n v="25.68"/>
    <n v="1"/>
    <n v="26.73"/>
    <n v="6.8642640000000004"/>
    <x v="4"/>
  </r>
  <r>
    <x v="3"/>
    <n v="3828112267"/>
    <n v="347"/>
    <n v="21"/>
    <n v="1"/>
    <n v="0.99"/>
    <n v="0"/>
    <n v="26.31"/>
    <n v="1"/>
    <n v="20.79"/>
    <n v="5.4698489999999991"/>
    <x v="4"/>
  </r>
  <r>
    <x v="3"/>
    <n v="3828112271"/>
    <n v="347"/>
    <n v="23"/>
    <n v="1"/>
    <n v="0.99"/>
    <n v="0"/>
    <n v="25.59"/>
    <n v="1"/>
    <n v="22.77"/>
    <n v="5.8268430000000002"/>
    <x v="4"/>
  </r>
  <r>
    <x v="3"/>
    <n v="3828112277"/>
    <n v="347"/>
    <n v="8"/>
    <n v="1"/>
    <n v="1.89"/>
    <n v="0"/>
    <n v="52.43"/>
    <n v="1"/>
    <n v="15.12"/>
    <n v="7.9274159999999991"/>
    <x v="4"/>
  </r>
  <r>
    <x v="3"/>
    <n v="3828112289"/>
    <n v="347"/>
    <n v="4"/>
    <n v="1"/>
    <n v="2.4900000000000002"/>
    <n v="0"/>
    <n v="39.229999999999997"/>
    <n v="1"/>
    <n v="9.9600000000000009"/>
    <n v="3.907308"/>
    <x v="4"/>
  </r>
  <r>
    <x v="3"/>
    <n v="3828112409"/>
    <n v="347"/>
    <n v="21"/>
    <n v="1"/>
    <n v="0.99"/>
    <n v="0"/>
    <n v="27.1"/>
    <n v="1"/>
    <n v="20.79"/>
    <n v="5.6340899999999996"/>
    <x v="4"/>
  </r>
  <r>
    <x v="3"/>
    <n v="4400000516"/>
    <n v="347"/>
    <n v="10"/>
    <n v="1"/>
    <n v="3.05"/>
    <n v="0"/>
    <n v="27.44"/>
    <n v="1"/>
    <n v="30.5"/>
    <n v="8.3692000000000011"/>
    <x v="4"/>
  </r>
  <r>
    <x v="3"/>
    <n v="4400000527"/>
    <n v="347"/>
    <n v="35"/>
    <n v="1"/>
    <n v="2.5"/>
    <s v="S"/>
    <n v="16.149999999999999"/>
    <n v="1"/>
    <n v="87.5"/>
    <n v="14.131249999999998"/>
    <x v="4"/>
  </r>
  <r>
    <x v="3"/>
    <n v="4400000551"/>
    <n v="347"/>
    <n v="27"/>
    <n v="1"/>
    <n v="3.29"/>
    <n v="0"/>
    <n v="35.880000000000003"/>
    <n v="1"/>
    <n v="88.83"/>
    <n v="31.872204"/>
    <x v="4"/>
  </r>
  <r>
    <x v="3"/>
    <n v="4400000655"/>
    <n v="347"/>
    <n v="1"/>
    <n v="1"/>
    <n v="3.39"/>
    <n v="0"/>
    <n v="25.95"/>
    <n v="1"/>
    <n v="3.39"/>
    <n v="0.87970499999999996"/>
    <x v="4"/>
  </r>
  <r>
    <x v="3"/>
    <n v="4400000720"/>
    <n v="347"/>
    <n v="20"/>
    <n v="1"/>
    <n v="3.39"/>
    <n v="0"/>
    <n v="34.659999999999997"/>
    <n v="1"/>
    <n v="67.8"/>
    <n v="23.499479999999998"/>
    <x v="4"/>
  </r>
  <r>
    <x v="3"/>
    <n v="4400003721"/>
    <n v="347"/>
    <n v="13"/>
    <n v="1"/>
    <n v="2.79"/>
    <n v="0"/>
    <n v="25.98"/>
    <n v="1"/>
    <n v="36.270000000000003"/>
    <n v="9.4229460000000014"/>
    <x v="4"/>
  </r>
  <r>
    <x v="3"/>
    <n v="4400003732"/>
    <n v="347"/>
    <n v="5"/>
    <n v="1"/>
    <n v="3.29"/>
    <n v="0"/>
    <n v="33.89"/>
    <n v="1"/>
    <n v="16.45"/>
    <n v="5.5749050000000002"/>
    <x v="4"/>
  </r>
  <r>
    <x v="3"/>
    <n v="4400004713"/>
    <n v="347"/>
    <n v="30"/>
    <n v="1"/>
    <n v="2.52"/>
    <s v="S"/>
    <n v="17.440000000000001"/>
    <n v="1"/>
    <n v="75.599999999999994"/>
    <n v="13.18464"/>
    <x v="4"/>
  </r>
  <r>
    <x v="3"/>
    <n v="4400004898"/>
    <n v="347"/>
    <n v="10"/>
    <n v="1"/>
    <n v="3.29"/>
    <n v="0"/>
    <n v="32"/>
    <n v="1"/>
    <n v="32.9"/>
    <n v="10.527999999999999"/>
    <x v="4"/>
  </r>
  <r>
    <x v="3"/>
    <n v="7974600016"/>
    <n v="347"/>
    <n v="10"/>
    <n v="1"/>
    <n v="1.99"/>
    <n v="0"/>
    <n v="30.5"/>
    <n v="1"/>
    <n v="19.899999999999999"/>
    <n v="6.0694999999999997"/>
    <x v="4"/>
  </r>
  <r>
    <x v="4"/>
    <n v="1470001100"/>
    <n v="347"/>
    <n v="19"/>
    <n v="1"/>
    <n v="1.89"/>
    <n v="0"/>
    <n v="26.03"/>
    <n v="1"/>
    <n v="35.909999999999997"/>
    <n v="9.3473729999999993"/>
    <x v="4"/>
  </r>
  <r>
    <x v="4"/>
    <n v="1470001110"/>
    <n v="347"/>
    <n v="25"/>
    <n v="1"/>
    <n v="2.56"/>
    <s v="B"/>
    <n v="31.71"/>
    <n v="1"/>
    <n v="64"/>
    <n v="20.2944"/>
    <x v="4"/>
  </r>
  <r>
    <x v="4"/>
    <n v="3010016584"/>
    <n v="347"/>
    <n v="26"/>
    <n v="1"/>
    <n v="3.19"/>
    <n v="0"/>
    <n v="26.01"/>
    <n v="1"/>
    <n v="82.94"/>
    <n v="21.572694000000002"/>
    <x v="4"/>
  </r>
  <r>
    <x v="4"/>
    <n v="3010021196"/>
    <n v="347"/>
    <n v="181"/>
    <n v="1"/>
    <n v="1.65"/>
    <s v="G"/>
    <n v="8.1"/>
    <n v="1"/>
    <n v="298.64999999999998"/>
    <n v="24.190649999999994"/>
    <x v="4"/>
  </r>
  <r>
    <x v="4"/>
    <n v="3828112263"/>
    <n v="347"/>
    <n v="99"/>
    <n v="1"/>
    <n v="0.99"/>
    <n v="0"/>
    <n v="25.25"/>
    <n v="1"/>
    <n v="98.01"/>
    <n v="24.747525"/>
    <x v="4"/>
  </r>
  <r>
    <x v="4"/>
    <n v="3828112267"/>
    <n v="347"/>
    <n v="79"/>
    <n v="1"/>
    <n v="0.99"/>
    <n v="0"/>
    <n v="25.35"/>
    <n v="1"/>
    <n v="78.209999999999994"/>
    <n v="19.826235"/>
    <x v="4"/>
  </r>
  <r>
    <x v="4"/>
    <n v="3828112271"/>
    <n v="347"/>
    <n v="88"/>
    <n v="1"/>
    <n v="0.99"/>
    <n v="0"/>
    <n v="25.25"/>
    <n v="1"/>
    <n v="87.12"/>
    <n v="21.997800000000002"/>
    <x v="4"/>
  </r>
  <r>
    <x v="4"/>
    <n v="3828112277"/>
    <n v="347"/>
    <n v="9"/>
    <n v="1"/>
    <n v="1.89"/>
    <n v="0"/>
    <n v="52.43"/>
    <n v="1"/>
    <n v="17.009999999999998"/>
    <n v="8.9183429999999984"/>
    <x v="4"/>
  </r>
  <r>
    <x v="4"/>
    <n v="3828112289"/>
    <n v="347"/>
    <n v="16"/>
    <n v="1"/>
    <n v="2.4900000000000002"/>
    <n v="0"/>
    <n v="39.229999999999997"/>
    <n v="1"/>
    <n v="39.840000000000003"/>
    <n v="15.629232"/>
    <x v="4"/>
  </r>
  <r>
    <x v="4"/>
    <n v="3828112409"/>
    <n v="347"/>
    <n v="68"/>
    <n v="1"/>
    <n v="0.99"/>
    <n v="0"/>
    <n v="25.25"/>
    <n v="1"/>
    <n v="67.319999999999993"/>
    <n v="16.9983"/>
    <x v="4"/>
  </r>
  <r>
    <x v="4"/>
    <n v="4400000516"/>
    <n v="347"/>
    <n v="13"/>
    <n v="1"/>
    <n v="3.05"/>
    <n v="0"/>
    <n v="27.44"/>
    <n v="1"/>
    <n v="39.65"/>
    <n v="10.879960000000001"/>
    <x v="4"/>
  </r>
  <r>
    <x v="4"/>
    <n v="4400000527"/>
    <n v="347"/>
    <n v="10"/>
    <n v="1"/>
    <n v="2.5"/>
    <s v="S"/>
    <n v="17.16"/>
    <n v="1"/>
    <n v="25"/>
    <n v="4.29"/>
    <x v="4"/>
  </r>
  <r>
    <x v="4"/>
    <n v="4400000551"/>
    <n v="347"/>
    <n v="71"/>
    <n v="1"/>
    <n v="3.29"/>
    <n v="0"/>
    <n v="32.590000000000003"/>
    <n v="1"/>
    <n v="233.59"/>
    <n v="76.126981000000001"/>
    <x v="4"/>
  </r>
  <r>
    <x v="4"/>
    <n v="4400000655"/>
    <n v="347"/>
    <n v="6"/>
    <n v="1"/>
    <n v="3.39"/>
    <n v="0"/>
    <n v="35.979999999999997"/>
    <n v="1"/>
    <n v="20.34"/>
    <n v="7.3183319999999989"/>
    <x v="4"/>
  </r>
  <r>
    <x v="4"/>
    <n v="4400000720"/>
    <n v="347"/>
    <n v="30"/>
    <n v="1"/>
    <n v="3.39"/>
    <n v="0"/>
    <n v="35.1"/>
    <n v="1"/>
    <n v="101.7"/>
    <n v="35.6967"/>
    <x v="4"/>
  </r>
  <r>
    <x v="4"/>
    <n v="4400003721"/>
    <n v="347"/>
    <n v="49"/>
    <n v="1"/>
    <n v="2.79"/>
    <n v="0"/>
    <n v="25.98"/>
    <n v="1"/>
    <n v="136.71"/>
    <n v="35.517257999999998"/>
    <x v="4"/>
  </r>
  <r>
    <x v="4"/>
    <n v="4400003732"/>
    <n v="347"/>
    <n v="8"/>
    <n v="1"/>
    <n v="3.29"/>
    <n v="0"/>
    <n v="35.26"/>
    <n v="1"/>
    <n v="26.32"/>
    <n v="9.2804319999999993"/>
    <x v="4"/>
  </r>
  <r>
    <x v="4"/>
    <n v="4400004713"/>
    <n v="347"/>
    <n v="32"/>
    <n v="1"/>
    <n v="2.5"/>
    <s v="S"/>
    <n v="17.16"/>
    <n v="1"/>
    <n v="80"/>
    <n v="13.728"/>
    <x v="4"/>
  </r>
  <r>
    <x v="4"/>
    <n v="4400004898"/>
    <n v="347"/>
    <n v="7"/>
    <n v="1"/>
    <n v="3.29"/>
    <n v="0"/>
    <n v="36.270000000000003"/>
    <n v="1"/>
    <n v="23.03"/>
    <n v="8.3529810000000015"/>
    <x v="4"/>
  </r>
  <r>
    <x v="4"/>
    <n v="7974600016"/>
    <n v="347"/>
    <n v="17"/>
    <n v="1"/>
    <n v="1.99"/>
    <n v="0"/>
    <n v="30.5"/>
    <n v="1"/>
    <n v="33.83"/>
    <n v="10.318150000000001"/>
    <x v="4"/>
  </r>
  <r>
    <x v="0"/>
    <n v="1470001100"/>
    <n v="348"/>
    <n v="5"/>
    <n v="1"/>
    <n v="1.89"/>
    <n v="0"/>
    <n v="26.03"/>
    <n v="1"/>
    <n v="9.4499999999999993"/>
    <n v="2.459835"/>
    <x v="4"/>
  </r>
  <r>
    <x v="0"/>
    <n v="1470001110"/>
    <n v="348"/>
    <n v="16"/>
    <n v="1"/>
    <n v="2.64"/>
    <s v="B"/>
    <n v="33.94"/>
    <n v="1"/>
    <n v="42.24"/>
    <n v="14.336256000000001"/>
    <x v="4"/>
  </r>
  <r>
    <x v="0"/>
    <n v="3010016584"/>
    <n v="348"/>
    <n v="4"/>
    <n v="1"/>
    <n v="3.19"/>
    <n v="0"/>
    <n v="26.01"/>
    <n v="1"/>
    <n v="12.76"/>
    <n v="3.3188760000000004"/>
    <x v="4"/>
  </r>
  <r>
    <x v="0"/>
    <n v="3010021196"/>
    <n v="348"/>
    <n v="7"/>
    <n v="1"/>
    <n v="3.12"/>
    <s v="B"/>
    <n v="31.73"/>
    <n v="1"/>
    <n v="21.84"/>
    <n v="6.9298320000000002"/>
    <x v="4"/>
  </r>
  <r>
    <x v="0"/>
    <n v="3828112263"/>
    <n v="348"/>
    <n v="45"/>
    <n v="1"/>
    <n v="0.73"/>
    <s v="B"/>
    <n v="6.59"/>
    <n v="1"/>
    <n v="32.85"/>
    <n v="2.1648149999999999"/>
    <x v="4"/>
  </r>
  <r>
    <x v="0"/>
    <n v="3828112267"/>
    <n v="348"/>
    <n v="31"/>
    <n v="1"/>
    <n v="0.82"/>
    <s v="B"/>
    <n v="15.51"/>
    <n v="1"/>
    <n v="25.419999999999998"/>
    <n v="3.9426419999999998"/>
    <x v="4"/>
  </r>
  <r>
    <x v="0"/>
    <n v="3828112271"/>
    <n v="348"/>
    <n v="60"/>
    <n v="1"/>
    <n v="0.74"/>
    <s v="B"/>
    <n v="10.97"/>
    <n v="1"/>
    <n v="44.4"/>
    <n v="4.8706800000000001"/>
    <x v="4"/>
  </r>
  <r>
    <x v="0"/>
    <n v="3828112277"/>
    <n v="348"/>
    <n v="14"/>
    <n v="1"/>
    <n v="1.89"/>
    <n v="0"/>
    <n v="52.56"/>
    <n v="1"/>
    <n v="26.459999999999997"/>
    <n v="13.907375999999999"/>
    <x v="4"/>
  </r>
  <r>
    <x v="0"/>
    <n v="3828112289"/>
    <n v="348"/>
    <n v="2"/>
    <n v="1"/>
    <n v="2.4900000000000002"/>
    <n v="0"/>
    <n v="39.229999999999997"/>
    <n v="1"/>
    <n v="4.9800000000000004"/>
    <n v="1.953654"/>
    <x v="4"/>
  </r>
  <r>
    <x v="0"/>
    <n v="3828112409"/>
    <n v="348"/>
    <n v="63"/>
    <n v="1"/>
    <n v="0.78"/>
    <s v="B"/>
    <n v="12.32"/>
    <n v="1"/>
    <n v="49.14"/>
    <n v="6.0540479999999999"/>
    <x v="4"/>
  </r>
  <r>
    <x v="0"/>
    <n v="4400000516"/>
    <n v="348"/>
    <n v="14"/>
    <n v="1"/>
    <n v="3.05"/>
    <n v="0"/>
    <n v="27.44"/>
    <n v="1"/>
    <n v="42.699999999999996"/>
    <n v="11.716879999999998"/>
    <x v="4"/>
  </r>
  <r>
    <x v="0"/>
    <n v="4400000527"/>
    <n v="348"/>
    <n v="5"/>
    <n v="1"/>
    <n v="3.29"/>
    <n v="0"/>
    <n v="33.700000000000003"/>
    <n v="1"/>
    <n v="16.45"/>
    <n v="5.5436500000000004"/>
    <x v="4"/>
  </r>
  <r>
    <x v="0"/>
    <n v="4400000551"/>
    <n v="348"/>
    <n v="116"/>
    <n v="1"/>
    <n v="2.5"/>
    <s v="S"/>
    <n v="17.96"/>
    <n v="1"/>
    <n v="290"/>
    <n v="52.084000000000003"/>
    <x v="4"/>
  </r>
  <r>
    <x v="0"/>
    <n v="4400000655"/>
    <n v="348"/>
    <n v="25"/>
    <n v="1"/>
    <n v="2.5"/>
    <s v="S"/>
    <n v="18"/>
    <n v="1"/>
    <n v="62.5"/>
    <n v="11.25"/>
    <x v="4"/>
  </r>
  <r>
    <x v="0"/>
    <n v="4400000720"/>
    <n v="348"/>
    <n v="105"/>
    <n v="1"/>
    <n v="2.5"/>
    <s v="S"/>
    <n v="18"/>
    <n v="1"/>
    <n v="262.5"/>
    <n v="47.25"/>
    <x v="4"/>
  </r>
  <r>
    <x v="0"/>
    <n v="4400003721"/>
    <n v="348"/>
    <n v="10"/>
    <n v="1"/>
    <n v="2.79"/>
    <n v="0"/>
    <n v="25.98"/>
    <n v="1"/>
    <n v="27.9"/>
    <n v="7.2484199999999994"/>
    <x v="4"/>
  </r>
  <r>
    <x v="0"/>
    <n v="4400003732"/>
    <n v="348"/>
    <n v="26"/>
    <n v="1"/>
    <n v="2.5"/>
    <s v="S"/>
    <n v="17.96"/>
    <n v="1"/>
    <n v="65"/>
    <n v="11.674000000000001"/>
    <x v="4"/>
  </r>
  <r>
    <x v="0"/>
    <n v="4400004713"/>
    <n v="348"/>
    <n v="16"/>
    <n v="1"/>
    <n v="3.29"/>
    <n v="0"/>
    <n v="33.700000000000003"/>
    <n v="1"/>
    <n v="52.64"/>
    <n v="17.73968"/>
    <x v="4"/>
  </r>
  <r>
    <x v="0"/>
    <n v="4400004898"/>
    <n v="348"/>
    <n v="19"/>
    <n v="1"/>
    <n v="2.5"/>
    <s v="S"/>
    <n v="17.96"/>
    <n v="1"/>
    <n v="47.5"/>
    <n v="8.5310000000000006"/>
    <x v="4"/>
  </r>
  <r>
    <x v="0"/>
    <n v="7974600016"/>
    <n v="348"/>
    <n v="24"/>
    <n v="1"/>
    <n v="1.99"/>
    <n v="0"/>
    <n v="30.5"/>
    <n v="1"/>
    <n v="47.76"/>
    <n v="14.566799999999999"/>
    <x v="4"/>
  </r>
  <r>
    <x v="1"/>
    <n v="1470001100"/>
    <n v="348"/>
    <n v="16"/>
    <n v="1"/>
    <n v="1.89"/>
    <n v="0"/>
    <n v="26.03"/>
    <n v="1"/>
    <n v="30.24"/>
    <n v="7.8714719999999998"/>
    <x v="4"/>
  </r>
  <r>
    <x v="1"/>
    <n v="1470001110"/>
    <n v="348"/>
    <n v="10"/>
    <n v="1"/>
    <n v="2.58"/>
    <s v="B"/>
    <n v="32.32"/>
    <n v="1"/>
    <n v="25.8"/>
    <n v="8.3385599999999993"/>
    <x v="4"/>
  </r>
  <r>
    <x v="1"/>
    <n v="3010016584"/>
    <n v="348"/>
    <n v="13"/>
    <n v="1"/>
    <n v="3.19"/>
    <n v="0"/>
    <n v="26.01"/>
    <n v="1"/>
    <n v="41.47"/>
    <n v="10.786347000000001"/>
    <x v="4"/>
  </r>
  <r>
    <x v="1"/>
    <n v="3010021196"/>
    <n v="348"/>
    <n v="7"/>
    <n v="1"/>
    <n v="2.69"/>
    <s v="B"/>
    <n v="21.06"/>
    <n v="1"/>
    <n v="18.829999999999998"/>
    <n v="3.9655979999999995"/>
    <x v="4"/>
  </r>
  <r>
    <x v="1"/>
    <n v="3828112263"/>
    <n v="348"/>
    <n v="164"/>
    <n v="1"/>
    <n v="0.77"/>
    <s v="B"/>
    <n v="10.76"/>
    <n v="1"/>
    <n v="126.28"/>
    <n v="13.587728"/>
    <x v="4"/>
  </r>
  <r>
    <x v="1"/>
    <n v="3828112267"/>
    <n v="348"/>
    <n v="186"/>
    <n v="1"/>
    <n v="0.8"/>
    <s v="B"/>
    <n v="13.78"/>
    <n v="1"/>
    <n v="148.80000000000001"/>
    <n v="20.504639999999998"/>
    <x v="4"/>
  </r>
  <r>
    <x v="1"/>
    <n v="3828112271"/>
    <n v="348"/>
    <n v="179"/>
    <n v="1"/>
    <n v="0.81"/>
    <s v="B"/>
    <n v="17.8"/>
    <n v="1"/>
    <n v="144.99"/>
    <n v="25.808220000000002"/>
    <x v="4"/>
  </r>
  <r>
    <x v="1"/>
    <n v="3828112277"/>
    <n v="348"/>
    <n v="11"/>
    <n v="1"/>
    <n v="1.89"/>
    <n v="0"/>
    <n v="52.76"/>
    <n v="1"/>
    <n v="20.79"/>
    <n v="10.968804"/>
    <x v="4"/>
  </r>
  <r>
    <x v="1"/>
    <n v="3828112289"/>
    <n v="348"/>
    <n v="3"/>
    <n v="1"/>
    <n v="2.4900000000000002"/>
    <n v="0"/>
    <n v="39.229999999999997"/>
    <n v="1"/>
    <n v="7.4700000000000006"/>
    <n v="2.9304809999999999"/>
    <x v="4"/>
  </r>
  <r>
    <x v="1"/>
    <n v="3828112409"/>
    <n v="348"/>
    <n v="145"/>
    <n v="1"/>
    <n v="0.8"/>
    <s v="B"/>
    <n v="13.31"/>
    <n v="1"/>
    <n v="116"/>
    <n v="15.4396"/>
    <x v="4"/>
  </r>
  <r>
    <x v="1"/>
    <n v="4400000516"/>
    <n v="348"/>
    <n v="0"/>
    <n v="1"/>
    <n v="0"/>
    <n v="0"/>
    <n v="0"/>
    <n v="1"/>
    <n v="0"/>
    <n v="0"/>
    <x v="4"/>
  </r>
  <r>
    <x v="1"/>
    <n v="4400000527"/>
    <n v="348"/>
    <n v="17"/>
    <n v="1"/>
    <n v="3.29"/>
    <n v="0"/>
    <n v="33.700000000000003"/>
    <n v="1"/>
    <n v="55.93"/>
    <n v="18.848410000000001"/>
    <x v="4"/>
  </r>
  <r>
    <x v="1"/>
    <n v="4400000551"/>
    <n v="348"/>
    <n v="136"/>
    <n v="1"/>
    <n v="2.5"/>
    <s v="S"/>
    <n v="17.96"/>
    <n v="1"/>
    <n v="340"/>
    <n v="61.064000000000007"/>
    <x v="4"/>
  </r>
  <r>
    <x v="1"/>
    <n v="4400000655"/>
    <n v="348"/>
    <n v="3"/>
    <n v="1"/>
    <n v="2.79"/>
    <s v="S"/>
    <n v="26.69"/>
    <n v="1"/>
    <n v="8.370000000000001"/>
    <n v="2.2339530000000005"/>
    <x v="4"/>
  </r>
  <r>
    <x v="1"/>
    <n v="4400000720"/>
    <n v="348"/>
    <n v="133"/>
    <n v="1"/>
    <n v="2.5"/>
    <s v="S"/>
    <n v="18"/>
    <n v="1"/>
    <n v="332.5"/>
    <n v="59.85"/>
    <x v="4"/>
  </r>
  <r>
    <x v="1"/>
    <n v="4400003721"/>
    <n v="348"/>
    <n v="10"/>
    <n v="1"/>
    <n v="2.79"/>
    <n v="0"/>
    <n v="25.98"/>
    <n v="1"/>
    <n v="27.9"/>
    <n v="7.2484199999999994"/>
    <x v="4"/>
  </r>
  <r>
    <x v="1"/>
    <n v="4400003732"/>
    <n v="348"/>
    <n v="28"/>
    <n v="1"/>
    <n v="2.5"/>
    <s v="S"/>
    <n v="17.96"/>
    <n v="1"/>
    <n v="70"/>
    <n v="12.572000000000001"/>
    <x v="4"/>
  </r>
  <r>
    <x v="1"/>
    <n v="4400004713"/>
    <n v="348"/>
    <n v="7"/>
    <n v="1"/>
    <n v="3.29"/>
    <n v="0"/>
    <n v="33.700000000000003"/>
    <n v="1"/>
    <n v="23.03"/>
    <n v="7.7611100000000013"/>
    <x v="4"/>
  </r>
  <r>
    <x v="1"/>
    <n v="4400004898"/>
    <n v="348"/>
    <n v="35"/>
    <n v="1"/>
    <n v="2.5"/>
    <s v="S"/>
    <n v="17.96"/>
    <n v="1"/>
    <n v="87.5"/>
    <n v="15.715"/>
    <x v="4"/>
  </r>
  <r>
    <x v="1"/>
    <n v="7974600016"/>
    <n v="348"/>
    <n v="20"/>
    <n v="1"/>
    <n v="1.99"/>
    <n v="0"/>
    <n v="30.5"/>
    <n v="1"/>
    <n v="39.799999999999997"/>
    <n v="12.138999999999999"/>
    <x v="4"/>
  </r>
  <r>
    <x v="3"/>
    <n v="1470001100"/>
    <n v="348"/>
    <n v="6"/>
    <n v="1"/>
    <n v="1.89"/>
    <n v="0"/>
    <n v="26.03"/>
    <n v="1"/>
    <n v="11.34"/>
    <n v="2.9518020000000003"/>
    <x v="4"/>
  </r>
  <r>
    <x v="3"/>
    <n v="1470001110"/>
    <n v="348"/>
    <n v="10"/>
    <n v="1"/>
    <n v="2.58"/>
    <s v="B"/>
    <n v="32.32"/>
    <n v="1"/>
    <n v="25.8"/>
    <n v="8.3385599999999993"/>
    <x v="4"/>
  </r>
  <r>
    <x v="3"/>
    <n v="3010016584"/>
    <n v="348"/>
    <n v="6"/>
    <n v="1"/>
    <n v="3.19"/>
    <n v="0"/>
    <n v="26.01"/>
    <n v="1"/>
    <n v="19.14"/>
    <n v="4.9783140000000001"/>
    <x v="4"/>
  </r>
  <r>
    <x v="3"/>
    <n v="3010021196"/>
    <n v="348"/>
    <n v="6"/>
    <n v="1"/>
    <n v="3.14"/>
    <s v="B"/>
    <n v="32.340000000000003"/>
    <n v="1"/>
    <n v="18.84"/>
    <n v="6.0928560000000003"/>
    <x v="4"/>
  </r>
  <r>
    <x v="3"/>
    <n v="3828112263"/>
    <n v="348"/>
    <n v="62"/>
    <n v="1"/>
    <n v="0.77"/>
    <s v="B"/>
    <n v="10.78"/>
    <n v="1"/>
    <n v="47.74"/>
    <n v="5.1463720000000004"/>
    <x v="4"/>
  </r>
  <r>
    <x v="3"/>
    <n v="3828112267"/>
    <n v="348"/>
    <n v="109"/>
    <n v="1"/>
    <n v="0.75"/>
    <s v="B"/>
    <n v="8.31"/>
    <n v="1"/>
    <n v="81.75"/>
    <n v="6.7934250000000009"/>
    <x v="4"/>
  </r>
  <r>
    <x v="3"/>
    <n v="3828112271"/>
    <n v="348"/>
    <n v="62"/>
    <n v="1"/>
    <n v="0.78"/>
    <s v="B"/>
    <n v="15.08"/>
    <n v="1"/>
    <n v="48.36"/>
    <n v="7.2926879999999992"/>
    <x v="4"/>
  </r>
  <r>
    <x v="3"/>
    <n v="3828112277"/>
    <n v="348"/>
    <n v="9"/>
    <n v="1"/>
    <n v="1.89"/>
    <n v="0"/>
    <n v="52.53"/>
    <n v="1"/>
    <n v="17.009999999999998"/>
    <n v="8.9353529999999992"/>
    <x v="4"/>
  </r>
  <r>
    <x v="3"/>
    <n v="3828112289"/>
    <n v="348"/>
    <n v="1"/>
    <n v="1"/>
    <n v="2.4900000000000002"/>
    <n v="0"/>
    <n v="39.229999999999997"/>
    <n v="1"/>
    <n v="2.4900000000000002"/>
    <n v="0.976827"/>
    <x v="4"/>
  </r>
  <r>
    <x v="3"/>
    <n v="3828112409"/>
    <n v="348"/>
    <n v="68"/>
    <n v="1"/>
    <n v="0.78"/>
    <s v="B"/>
    <n v="11.49"/>
    <n v="1"/>
    <n v="53.04"/>
    <n v="6.0942960000000008"/>
    <x v="4"/>
  </r>
  <r>
    <x v="3"/>
    <n v="4400000516"/>
    <n v="348"/>
    <n v="1"/>
    <n v="1"/>
    <n v="3.05"/>
    <n v="0"/>
    <n v="27.44"/>
    <n v="1"/>
    <n v="3.05"/>
    <n v="0.83691999999999989"/>
    <x v="4"/>
  </r>
  <r>
    <x v="3"/>
    <n v="4400000527"/>
    <n v="348"/>
    <n v="18"/>
    <n v="1"/>
    <n v="3.29"/>
    <n v="0"/>
    <n v="33.700000000000003"/>
    <n v="1"/>
    <n v="59.22"/>
    <n v="19.957140000000003"/>
    <x v="4"/>
  </r>
  <r>
    <x v="3"/>
    <n v="4400000551"/>
    <n v="348"/>
    <n v="126"/>
    <n v="1"/>
    <n v="2.5099999999999998"/>
    <s v="S"/>
    <n v="18.36"/>
    <n v="1"/>
    <n v="316.26"/>
    <n v="58.065335999999995"/>
    <x v="4"/>
  </r>
  <r>
    <x v="3"/>
    <n v="4400000655"/>
    <n v="348"/>
    <n v="11"/>
    <n v="1"/>
    <n v="2.5"/>
    <s v="S"/>
    <n v="18"/>
    <n v="1"/>
    <n v="27.5"/>
    <n v="4.95"/>
    <x v="4"/>
  </r>
  <r>
    <x v="3"/>
    <n v="4400000720"/>
    <n v="348"/>
    <n v="162"/>
    <n v="1"/>
    <n v="2.5"/>
    <s v="S"/>
    <n v="18"/>
    <n v="1"/>
    <n v="405"/>
    <n v="72.900000000000006"/>
    <x v="4"/>
  </r>
  <r>
    <x v="3"/>
    <n v="4400003721"/>
    <n v="348"/>
    <n v="17"/>
    <n v="1"/>
    <n v="2.79"/>
    <n v="0"/>
    <n v="25.98"/>
    <n v="1"/>
    <n v="47.43"/>
    <n v="12.322314"/>
    <x v="4"/>
  </r>
  <r>
    <x v="3"/>
    <n v="4400003732"/>
    <n v="348"/>
    <n v="43"/>
    <n v="1"/>
    <n v="2.5"/>
    <s v="S"/>
    <n v="17.96"/>
    <n v="1"/>
    <n v="107.5"/>
    <n v="19.307000000000002"/>
    <x v="4"/>
  </r>
  <r>
    <x v="3"/>
    <n v="4400004713"/>
    <n v="348"/>
    <n v="14"/>
    <n v="1"/>
    <n v="3.29"/>
    <n v="0"/>
    <n v="33.700000000000003"/>
    <n v="1"/>
    <n v="46.06"/>
    <n v="15.522220000000003"/>
    <x v="4"/>
  </r>
  <r>
    <x v="3"/>
    <n v="4400004898"/>
    <n v="348"/>
    <n v="16"/>
    <n v="1"/>
    <n v="2.5"/>
    <s v="S"/>
    <n v="17.96"/>
    <n v="1"/>
    <n v="40"/>
    <n v="7.1840000000000011"/>
    <x v="4"/>
  </r>
  <r>
    <x v="3"/>
    <n v="7974600016"/>
    <n v="348"/>
    <n v="21"/>
    <n v="1"/>
    <n v="1.99"/>
    <n v="0"/>
    <n v="30.5"/>
    <n v="1"/>
    <n v="41.79"/>
    <n v="12.745950000000001"/>
    <x v="4"/>
  </r>
  <r>
    <x v="4"/>
    <n v="1470001100"/>
    <n v="348"/>
    <n v="14"/>
    <n v="1"/>
    <n v="1.89"/>
    <n v="0"/>
    <n v="26.03"/>
    <n v="1"/>
    <n v="26.459999999999997"/>
    <n v="6.8875379999999993"/>
    <x v="4"/>
  </r>
  <r>
    <x v="4"/>
    <n v="1470001110"/>
    <n v="348"/>
    <n v="41"/>
    <n v="1"/>
    <n v="2.59"/>
    <s v="B"/>
    <n v="32.75"/>
    <n v="1"/>
    <n v="106.19"/>
    <n v="34.777225000000001"/>
    <x v="4"/>
  </r>
  <r>
    <x v="4"/>
    <n v="3010016584"/>
    <n v="348"/>
    <n v="13"/>
    <n v="1"/>
    <n v="3.19"/>
    <n v="0"/>
    <n v="26.01"/>
    <n v="1"/>
    <n v="41.47"/>
    <n v="10.786347000000001"/>
    <x v="4"/>
  </r>
  <r>
    <x v="4"/>
    <n v="3010021196"/>
    <n v="348"/>
    <n v="12"/>
    <n v="1"/>
    <n v="2.87"/>
    <s v="B"/>
    <n v="25.89"/>
    <n v="1"/>
    <n v="34.44"/>
    <n v="8.9165159999999997"/>
    <x v="4"/>
  </r>
  <r>
    <x v="4"/>
    <n v="3828112263"/>
    <n v="348"/>
    <n v="227"/>
    <n v="1"/>
    <n v="0.79"/>
    <s v="B"/>
    <n v="12.65"/>
    <n v="1"/>
    <n v="179.33"/>
    <n v="22.685245000000005"/>
    <x v="4"/>
  </r>
  <r>
    <x v="4"/>
    <n v="3828112267"/>
    <n v="348"/>
    <n v="187"/>
    <n v="1"/>
    <n v="0.79"/>
    <s v="B"/>
    <n v="12.59"/>
    <n v="1"/>
    <n v="147.73000000000002"/>
    <n v="18.599207"/>
    <x v="4"/>
  </r>
  <r>
    <x v="4"/>
    <n v="3828112271"/>
    <n v="348"/>
    <n v="196"/>
    <n v="1"/>
    <n v="0.77"/>
    <s v="B"/>
    <n v="13.47"/>
    <n v="1"/>
    <n v="150.92000000000002"/>
    <n v="20.328924000000004"/>
    <x v="4"/>
  </r>
  <r>
    <x v="4"/>
    <n v="3828112277"/>
    <n v="348"/>
    <n v="10"/>
    <n v="1"/>
    <n v="1.89"/>
    <n v="0"/>
    <n v="52.61"/>
    <n v="1"/>
    <n v="18.899999999999999"/>
    <n v="9.9432899999999993"/>
    <x v="4"/>
  </r>
  <r>
    <x v="4"/>
    <n v="3828112289"/>
    <n v="348"/>
    <n v="5"/>
    <n v="1"/>
    <n v="2.4900000000000002"/>
    <n v="0"/>
    <n v="39.229999999999997"/>
    <n v="1"/>
    <n v="12.450000000000001"/>
    <n v="4.8841349999999997"/>
    <x v="4"/>
  </r>
  <r>
    <x v="4"/>
    <n v="3828112409"/>
    <n v="348"/>
    <n v="167"/>
    <n v="1"/>
    <n v="0.79"/>
    <s v="B"/>
    <n v="12.44"/>
    <n v="1"/>
    <n v="131.93"/>
    <n v="16.412092000000001"/>
    <x v="4"/>
  </r>
  <r>
    <x v="4"/>
    <n v="4400000516"/>
    <n v="348"/>
    <n v="12"/>
    <n v="1"/>
    <n v="3.05"/>
    <n v="0"/>
    <n v="27.44"/>
    <n v="1"/>
    <n v="36.599999999999994"/>
    <n v="10.043039999999998"/>
    <x v="4"/>
  </r>
  <r>
    <x v="4"/>
    <n v="4400000527"/>
    <n v="348"/>
    <n v="5"/>
    <n v="1"/>
    <n v="3.29"/>
    <n v="0"/>
    <n v="33.700000000000003"/>
    <n v="1"/>
    <n v="16.45"/>
    <n v="5.5436500000000004"/>
    <x v="4"/>
  </r>
  <r>
    <x v="4"/>
    <n v="4400000551"/>
    <n v="348"/>
    <n v="348"/>
    <n v="1"/>
    <n v="2.5"/>
    <s v="S"/>
    <n v="18.18"/>
    <n v="1"/>
    <n v="870"/>
    <n v="158.166"/>
    <x v="4"/>
  </r>
  <r>
    <x v="4"/>
    <n v="4400000655"/>
    <n v="348"/>
    <n v="30"/>
    <n v="1"/>
    <n v="2.5"/>
    <s v="S"/>
    <n v="18"/>
    <n v="1"/>
    <n v="75"/>
    <n v="13.5"/>
    <x v="4"/>
  </r>
  <r>
    <x v="4"/>
    <n v="4400000720"/>
    <n v="348"/>
    <n v="131"/>
    <n v="1"/>
    <n v="2.52"/>
    <s v="S"/>
    <n v="18.66"/>
    <n v="1"/>
    <n v="330.12"/>
    <n v="61.600391999999999"/>
    <x v="4"/>
  </r>
  <r>
    <x v="4"/>
    <n v="4400003721"/>
    <n v="348"/>
    <n v="33"/>
    <n v="1"/>
    <n v="2.79"/>
    <n v="0"/>
    <n v="25.98"/>
    <n v="1"/>
    <n v="92.070000000000007"/>
    <n v="23.919786000000002"/>
    <x v="4"/>
  </r>
  <r>
    <x v="4"/>
    <n v="4400003732"/>
    <n v="348"/>
    <n v="54"/>
    <n v="1"/>
    <n v="2.5"/>
    <s v="S"/>
    <n v="17.96"/>
    <n v="1"/>
    <n v="135"/>
    <n v="24.245999999999999"/>
    <x v="4"/>
  </r>
  <r>
    <x v="4"/>
    <n v="4400004713"/>
    <n v="348"/>
    <n v="16"/>
    <n v="1"/>
    <n v="3.29"/>
    <n v="0"/>
    <n v="33.700000000000003"/>
    <n v="1"/>
    <n v="52.64"/>
    <n v="17.73968"/>
    <x v="4"/>
  </r>
  <r>
    <x v="4"/>
    <n v="4400004898"/>
    <n v="348"/>
    <n v="60"/>
    <n v="1"/>
    <n v="2.5"/>
    <s v="S"/>
    <n v="17.96"/>
    <n v="1"/>
    <n v="150"/>
    <n v="26.94"/>
    <x v="4"/>
  </r>
  <r>
    <x v="4"/>
    <n v="7974600016"/>
    <n v="348"/>
    <n v="15"/>
    <n v="1"/>
    <n v="1.99"/>
    <n v="0"/>
    <n v="30.5"/>
    <n v="1"/>
    <n v="29.85"/>
    <n v="9.1042500000000004"/>
    <x v="4"/>
  </r>
  <r>
    <x v="0"/>
    <n v="1470001100"/>
    <n v="349"/>
    <n v="10"/>
    <n v="1"/>
    <n v="1.89"/>
    <n v="0"/>
    <n v="29.49"/>
    <n v="1"/>
    <n v="18.899999999999999"/>
    <n v="5.5736099999999986"/>
    <x v="4"/>
  </r>
  <r>
    <x v="0"/>
    <n v="1470001110"/>
    <n v="349"/>
    <n v="14"/>
    <n v="1"/>
    <n v="2.79"/>
    <n v="0"/>
    <n v="37.46"/>
    <n v="1"/>
    <n v="39.06"/>
    <n v="14.631876000000002"/>
    <x v="4"/>
  </r>
  <r>
    <x v="0"/>
    <n v="3010016584"/>
    <n v="349"/>
    <n v="8"/>
    <n v="1"/>
    <n v="3.19"/>
    <n v="0"/>
    <n v="26.01"/>
    <n v="1"/>
    <n v="25.52"/>
    <n v="6.6377520000000008"/>
    <x v="4"/>
  </r>
  <r>
    <x v="0"/>
    <n v="3010021196"/>
    <n v="349"/>
    <n v="10"/>
    <n v="1"/>
    <n v="3.27"/>
    <n v="0"/>
    <n v="27.89"/>
    <n v="1"/>
    <n v="32.700000000000003"/>
    <n v="9.1200299999999999"/>
    <x v="4"/>
  </r>
  <r>
    <x v="0"/>
    <n v="3828112263"/>
    <n v="349"/>
    <n v="22"/>
    <n v="1"/>
    <n v="0.95"/>
    <s v="B"/>
    <n v="24.85"/>
    <n v="1"/>
    <n v="20.9"/>
    <n v="5.1936499999999999"/>
    <x v="4"/>
  </r>
  <r>
    <x v="0"/>
    <n v="3828112267"/>
    <n v="349"/>
    <n v="13"/>
    <n v="1"/>
    <n v="0.99"/>
    <n v="0"/>
    <n v="29.12"/>
    <n v="1"/>
    <n v="12.87"/>
    <n v="3.747744"/>
    <x v="4"/>
  </r>
  <r>
    <x v="0"/>
    <n v="3828112271"/>
    <n v="349"/>
    <n v="19"/>
    <n v="1"/>
    <n v="0.96"/>
    <s v="B"/>
    <n v="27.42"/>
    <n v="1"/>
    <n v="18.239999999999998"/>
    <n v="5.0014080000000005"/>
    <x v="4"/>
  </r>
  <r>
    <x v="0"/>
    <n v="3828112277"/>
    <n v="349"/>
    <n v="17"/>
    <n v="1"/>
    <n v="1.89"/>
    <n v="0"/>
    <n v="53.33"/>
    <n v="1"/>
    <n v="32.129999999999995"/>
    <n v="17.134928999999996"/>
    <x v="4"/>
  </r>
  <r>
    <x v="0"/>
    <n v="3828112289"/>
    <n v="349"/>
    <n v="1"/>
    <n v="1"/>
    <n v="2.4900000000000002"/>
    <n v="0"/>
    <n v="39.229999999999997"/>
    <n v="1"/>
    <n v="2.4900000000000002"/>
    <n v="0.976827"/>
    <x v="4"/>
  </r>
  <r>
    <x v="0"/>
    <n v="3828112409"/>
    <n v="349"/>
    <n v="15"/>
    <n v="1"/>
    <n v="0.99"/>
    <n v="0"/>
    <n v="27.82"/>
    <n v="1"/>
    <n v="14.85"/>
    <n v="4.1312699999999998"/>
    <x v="4"/>
  </r>
  <r>
    <x v="0"/>
    <n v="4400000516"/>
    <n v="349"/>
    <n v="14"/>
    <n v="1"/>
    <n v="3.05"/>
    <n v="0"/>
    <n v="28.56"/>
    <n v="1"/>
    <n v="42.699999999999996"/>
    <n v="12.195119999999998"/>
    <x v="4"/>
  </r>
  <r>
    <x v="0"/>
    <n v="4400000527"/>
    <n v="349"/>
    <n v="9"/>
    <n v="1"/>
    <n v="3.29"/>
    <n v="0"/>
    <n v="28.23"/>
    <n v="1"/>
    <n v="29.61"/>
    <n v="8.3589029999999998"/>
    <x v="4"/>
  </r>
  <r>
    <x v="0"/>
    <n v="4400000551"/>
    <n v="349"/>
    <n v="30"/>
    <n v="1"/>
    <n v="3.26"/>
    <n v="0"/>
    <n v="33.17"/>
    <n v="1"/>
    <n v="97.8"/>
    <n v="32.440260000000002"/>
    <x v="4"/>
  </r>
  <r>
    <x v="0"/>
    <n v="4400000655"/>
    <n v="349"/>
    <n v="7"/>
    <n v="1"/>
    <n v="3.26"/>
    <n v="0"/>
    <n v="28.59"/>
    <n v="1"/>
    <n v="22.82"/>
    <n v="6.5242380000000004"/>
    <x v="4"/>
  </r>
  <r>
    <x v="0"/>
    <n v="4400000720"/>
    <n v="349"/>
    <n v="22"/>
    <n v="1"/>
    <n v="3.26"/>
    <n v="0"/>
    <n v="28.71"/>
    <n v="1"/>
    <n v="71.72"/>
    <n v="20.590812"/>
    <x v="4"/>
  </r>
  <r>
    <x v="0"/>
    <n v="4400003721"/>
    <n v="349"/>
    <n v="8"/>
    <n v="1"/>
    <n v="2.79"/>
    <n v="0"/>
    <n v="25.98"/>
    <n v="1"/>
    <n v="22.32"/>
    <n v="5.7987359999999999"/>
    <x v="4"/>
  </r>
  <r>
    <x v="0"/>
    <n v="4400003732"/>
    <n v="349"/>
    <n v="13"/>
    <n v="1"/>
    <n v="3.29"/>
    <n v="0"/>
    <n v="33.700000000000003"/>
    <n v="1"/>
    <n v="42.77"/>
    <n v="14.413490000000001"/>
    <x v="4"/>
  </r>
  <r>
    <x v="0"/>
    <n v="4400004713"/>
    <n v="349"/>
    <n v="13"/>
    <n v="1"/>
    <n v="3.29"/>
    <n v="0"/>
    <n v="28.23"/>
    <n v="1"/>
    <n v="42.77"/>
    <n v="12.073971000000002"/>
    <x v="4"/>
  </r>
  <r>
    <x v="0"/>
    <n v="4400004898"/>
    <n v="349"/>
    <n v="8"/>
    <n v="1"/>
    <n v="3.29"/>
    <n v="0"/>
    <n v="33.700000000000003"/>
    <n v="1"/>
    <n v="26.32"/>
    <n v="8.8698399999999999"/>
    <x v="4"/>
  </r>
  <r>
    <x v="0"/>
    <n v="7974600016"/>
    <n v="349"/>
    <n v="27"/>
    <n v="1"/>
    <n v="1.99"/>
    <n v="0"/>
    <n v="30.5"/>
    <n v="1"/>
    <n v="53.73"/>
    <n v="16.387649999999997"/>
    <x v="4"/>
  </r>
  <r>
    <x v="1"/>
    <n v="1470001100"/>
    <n v="349"/>
    <n v="6"/>
    <n v="1"/>
    <n v="1.89"/>
    <n v="0"/>
    <n v="33.85"/>
    <n v="1"/>
    <n v="11.34"/>
    <n v="3.8385900000000004"/>
    <x v="4"/>
  </r>
  <r>
    <x v="1"/>
    <n v="1470001110"/>
    <n v="349"/>
    <n v="11"/>
    <n v="1"/>
    <n v="2.79"/>
    <n v="0"/>
    <n v="37.49"/>
    <n v="1"/>
    <n v="30.69"/>
    <n v="11.505681000000003"/>
    <x v="4"/>
  </r>
  <r>
    <x v="1"/>
    <n v="3010016584"/>
    <n v="349"/>
    <n v="8"/>
    <n v="1"/>
    <n v="3.19"/>
    <n v="0"/>
    <n v="26.01"/>
    <n v="1"/>
    <n v="25.52"/>
    <n v="6.6377520000000008"/>
    <x v="4"/>
  </r>
  <r>
    <x v="1"/>
    <n v="3010021196"/>
    <n v="349"/>
    <n v="2"/>
    <n v="1"/>
    <n v="3.29"/>
    <n v="0"/>
    <n v="28.26"/>
    <n v="1"/>
    <n v="6.58"/>
    <n v="1.8595080000000002"/>
    <x v="4"/>
  </r>
  <r>
    <x v="1"/>
    <n v="3828112263"/>
    <n v="349"/>
    <n v="73"/>
    <n v="1"/>
    <n v="0.97"/>
    <s v="B"/>
    <n v="26.29"/>
    <n v="1"/>
    <n v="70.81"/>
    <n v="18.615949000000001"/>
    <x v="4"/>
  </r>
  <r>
    <x v="1"/>
    <n v="3828112267"/>
    <n v="349"/>
    <n v="67"/>
    <n v="1"/>
    <n v="0.99"/>
    <n v="0"/>
    <n v="29.13"/>
    <n v="1"/>
    <n v="66.33"/>
    <n v="19.321928999999997"/>
    <x v="4"/>
  </r>
  <r>
    <x v="1"/>
    <n v="3828112271"/>
    <n v="349"/>
    <n v="92"/>
    <n v="1"/>
    <n v="0.97"/>
    <s v="B"/>
    <n v="28.05"/>
    <n v="1"/>
    <n v="89.24"/>
    <n v="25.031819999999996"/>
    <x v="4"/>
  </r>
  <r>
    <x v="1"/>
    <n v="3828112277"/>
    <n v="349"/>
    <n v="8"/>
    <n v="1"/>
    <n v="1.89"/>
    <n v="0"/>
    <n v="53.33"/>
    <n v="1"/>
    <n v="15.12"/>
    <n v="8.0634959999999989"/>
    <x v="4"/>
  </r>
  <r>
    <x v="1"/>
    <n v="3828112289"/>
    <n v="349"/>
    <n v="3"/>
    <n v="1"/>
    <n v="2.4900000000000002"/>
    <n v="0"/>
    <n v="39.229999999999997"/>
    <n v="1"/>
    <n v="7.4700000000000006"/>
    <n v="2.9304809999999999"/>
    <x v="4"/>
  </r>
  <r>
    <x v="1"/>
    <n v="3828112409"/>
    <n v="349"/>
    <n v="83"/>
    <n v="1"/>
    <n v="0.99"/>
    <n v="0"/>
    <n v="27.75"/>
    <n v="1"/>
    <n v="82.17"/>
    <n v="22.802175000000002"/>
    <x v="4"/>
  </r>
  <r>
    <x v="1"/>
    <n v="4400000516"/>
    <n v="349"/>
    <n v="10"/>
    <n v="1"/>
    <n v="3.05"/>
    <n v="0"/>
    <n v="28.22"/>
    <n v="1"/>
    <n v="30.5"/>
    <n v="8.6070999999999991"/>
    <x v="4"/>
  </r>
  <r>
    <x v="1"/>
    <n v="4400000527"/>
    <n v="349"/>
    <n v="10"/>
    <n v="1"/>
    <n v="3.29"/>
    <n v="0"/>
    <n v="28.23"/>
    <n v="1"/>
    <n v="32.9"/>
    <n v="9.2876699999999985"/>
    <x v="4"/>
  </r>
  <r>
    <x v="1"/>
    <n v="4400000551"/>
    <n v="349"/>
    <n v="23"/>
    <n v="1"/>
    <n v="3.22"/>
    <n v="0"/>
    <n v="32.29"/>
    <n v="1"/>
    <n v="74.06"/>
    <n v="23.913974"/>
    <x v="4"/>
  </r>
  <r>
    <x v="1"/>
    <n v="4400000655"/>
    <n v="349"/>
    <n v="13"/>
    <n v="1"/>
    <n v="3.25"/>
    <n v="0"/>
    <n v="28.37"/>
    <n v="1"/>
    <n v="42.25"/>
    <n v="11.986324999999999"/>
    <x v="4"/>
  </r>
  <r>
    <x v="1"/>
    <n v="4400000720"/>
    <n v="349"/>
    <n v="14"/>
    <n v="1"/>
    <n v="3.39"/>
    <n v="0"/>
    <n v="31.26"/>
    <n v="1"/>
    <n v="47.46"/>
    <n v="14.835996"/>
    <x v="4"/>
  </r>
  <r>
    <x v="1"/>
    <n v="4400003721"/>
    <n v="349"/>
    <n v="8"/>
    <n v="1"/>
    <n v="2.79"/>
    <n v="0"/>
    <n v="25.98"/>
    <n v="1"/>
    <n v="22.32"/>
    <n v="5.7987359999999999"/>
    <x v="4"/>
  </r>
  <r>
    <x v="1"/>
    <n v="4400003732"/>
    <n v="349"/>
    <n v="3"/>
    <n v="1"/>
    <n v="3.29"/>
    <n v="0"/>
    <n v="33.700000000000003"/>
    <n v="1"/>
    <n v="9.870000000000001"/>
    <n v="3.3261900000000009"/>
    <x v="4"/>
  </r>
  <r>
    <x v="1"/>
    <n v="4400004713"/>
    <n v="349"/>
    <n v="13"/>
    <n v="1"/>
    <n v="3.29"/>
    <n v="0"/>
    <n v="28.23"/>
    <n v="1"/>
    <n v="42.77"/>
    <n v="12.073971000000002"/>
    <x v="4"/>
  </r>
  <r>
    <x v="1"/>
    <n v="4400004898"/>
    <n v="349"/>
    <n v="8"/>
    <n v="1"/>
    <n v="3.29"/>
    <n v="0"/>
    <n v="33.700000000000003"/>
    <n v="1"/>
    <n v="26.32"/>
    <n v="8.8698399999999999"/>
    <x v="4"/>
  </r>
  <r>
    <x v="1"/>
    <n v="7974600016"/>
    <n v="349"/>
    <n v="37"/>
    <n v="1"/>
    <n v="1.99"/>
    <n v="0"/>
    <n v="30.5"/>
    <n v="1"/>
    <n v="73.63"/>
    <n v="22.457149999999999"/>
    <x v="4"/>
  </r>
  <r>
    <x v="3"/>
    <n v="1470001100"/>
    <n v="349"/>
    <n v="6"/>
    <n v="1"/>
    <n v="1.89"/>
    <n v="0"/>
    <n v="29.34"/>
    <n v="1"/>
    <n v="11.34"/>
    <n v="3.327156"/>
    <x v="4"/>
  </r>
  <r>
    <x v="3"/>
    <n v="1470001110"/>
    <n v="349"/>
    <n v="10"/>
    <n v="1"/>
    <n v="2.79"/>
    <n v="0"/>
    <n v="37.51"/>
    <n v="1"/>
    <n v="27.9"/>
    <n v="10.46529"/>
    <x v="4"/>
  </r>
  <r>
    <x v="3"/>
    <n v="3010016584"/>
    <n v="349"/>
    <n v="8"/>
    <n v="1"/>
    <n v="3.19"/>
    <n v="0"/>
    <n v="26.01"/>
    <n v="1"/>
    <n v="25.52"/>
    <n v="6.6377520000000008"/>
    <x v="4"/>
  </r>
  <r>
    <x v="3"/>
    <n v="3010021196"/>
    <n v="349"/>
    <n v="12"/>
    <n v="1"/>
    <n v="3.29"/>
    <n v="0"/>
    <n v="28.26"/>
    <n v="1"/>
    <n v="39.480000000000004"/>
    <n v="11.157048000000001"/>
    <x v="4"/>
  </r>
  <r>
    <x v="3"/>
    <n v="3828112263"/>
    <n v="349"/>
    <n v="59"/>
    <n v="1"/>
    <n v="0.97"/>
    <s v="B"/>
    <n v="25.86"/>
    <n v="1"/>
    <n v="57.23"/>
    <n v="14.799677999999998"/>
    <x v="4"/>
  </r>
  <r>
    <x v="3"/>
    <n v="3828112267"/>
    <n v="349"/>
    <n v="71"/>
    <n v="1"/>
    <n v="0.99"/>
    <n v="0"/>
    <n v="29.13"/>
    <n v="1"/>
    <n v="70.290000000000006"/>
    <n v="20.475477000000001"/>
    <x v="4"/>
  </r>
  <r>
    <x v="3"/>
    <n v="3828112271"/>
    <n v="349"/>
    <n v="61"/>
    <n v="1"/>
    <n v="0.98"/>
    <s v="B"/>
    <n v="28.44"/>
    <n v="1"/>
    <n v="59.78"/>
    <n v="17.001432000000001"/>
    <x v="4"/>
  </r>
  <r>
    <x v="3"/>
    <n v="3828112277"/>
    <n v="349"/>
    <n v="4"/>
    <n v="1"/>
    <n v="1.89"/>
    <n v="0"/>
    <n v="53.33"/>
    <n v="1"/>
    <n v="7.56"/>
    <n v="4.0317479999999994"/>
    <x v="4"/>
  </r>
  <r>
    <x v="3"/>
    <n v="3828112289"/>
    <n v="349"/>
    <n v="4"/>
    <n v="1"/>
    <n v="2.4900000000000002"/>
    <n v="0"/>
    <n v="39.229999999999997"/>
    <n v="1"/>
    <n v="9.9600000000000009"/>
    <n v="3.907308"/>
    <x v="4"/>
  </r>
  <r>
    <x v="3"/>
    <n v="3828112409"/>
    <n v="349"/>
    <n v="51"/>
    <n v="1"/>
    <n v="0.99"/>
    <n v="0"/>
    <n v="27.84"/>
    <n v="1"/>
    <n v="50.49"/>
    <n v="14.056416000000002"/>
    <x v="4"/>
  </r>
  <r>
    <x v="3"/>
    <n v="4400000516"/>
    <n v="349"/>
    <n v="6"/>
    <n v="1"/>
    <n v="3.05"/>
    <n v="0"/>
    <n v="28.75"/>
    <n v="1"/>
    <n v="18.299999999999997"/>
    <n v="5.2612499999999986"/>
    <x v="4"/>
  </r>
  <r>
    <x v="3"/>
    <n v="4400000527"/>
    <n v="349"/>
    <n v="22"/>
    <n v="1"/>
    <n v="3.29"/>
    <n v="0"/>
    <n v="28.23"/>
    <n v="1"/>
    <n v="72.38"/>
    <n v="20.432873999999998"/>
    <x v="4"/>
  </r>
  <r>
    <x v="3"/>
    <n v="4400000551"/>
    <n v="349"/>
    <n v="21"/>
    <n v="1"/>
    <n v="3.25"/>
    <n v="0"/>
    <n v="32.94"/>
    <n v="1"/>
    <n v="68.25"/>
    <n v="22.481549999999999"/>
    <x v="4"/>
  </r>
  <r>
    <x v="3"/>
    <n v="4400000655"/>
    <n v="349"/>
    <n v="2"/>
    <n v="1"/>
    <n v="3.39"/>
    <n v="0"/>
    <n v="31.26"/>
    <n v="1"/>
    <n v="6.78"/>
    <n v="2.1194280000000001"/>
    <x v="4"/>
  </r>
  <r>
    <x v="3"/>
    <n v="4400000720"/>
    <n v="349"/>
    <n v="15"/>
    <n v="1"/>
    <n v="3.21"/>
    <n v="0"/>
    <n v="27.45"/>
    <n v="1"/>
    <n v="48.15"/>
    <n v="13.217174999999999"/>
    <x v="4"/>
  </r>
  <r>
    <x v="3"/>
    <n v="4400003721"/>
    <n v="349"/>
    <n v="46"/>
    <n v="1"/>
    <n v="2.79"/>
    <n v="0"/>
    <n v="25.98"/>
    <n v="1"/>
    <n v="128.34"/>
    <n v="33.342731999999998"/>
    <x v="4"/>
  </r>
  <r>
    <x v="3"/>
    <n v="4400003732"/>
    <n v="349"/>
    <n v="6"/>
    <n v="1"/>
    <n v="3.29"/>
    <n v="0"/>
    <n v="33.700000000000003"/>
    <n v="1"/>
    <n v="19.740000000000002"/>
    <n v="6.6523800000000017"/>
    <x v="4"/>
  </r>
  <r>
    <x v="3"/>
    <n v="4400004713"/>
    <n v="349"/>
    <n v="6"/>
    <n v="1"/>
    <n v="3.29"/>
    <n v="0"/>
    <n v="28.23"/>
    <n v="1"/>
    <n v="19.740000000000002"/>
    <n v="5.5726020000000007"/>
    <x v="4"/>
  </r>
  <r>
    <x v="3"/>
    <n v="4400004898"/>
    <n v="349"/>
    <n v="2"/>
    <n v="1"/>
    <n v="3.29"/>
    <n v="0"/>
    <n v="33.700000000000003"/>
    <n v="1"/>
    <n v="6.58"/>
    <n v="2.21746"/>
    <x v="4"/>
  </r>
  <r>
    <x v="3"/>
    <n v="7974600016"/>
    <n v="349"/>
    <n v="9"/>
    <n v="1"/>
    <n v="1.99"/>
    <n v="0"/>
    <n v="30.5"/>
    <n v="1"/>
    <n v="17.91"/>
    <n v="5.4625500000000002"/>
    <x v="4"/>
  </r>
  <r>
    <x v="4"/>
    <n v="1470001100"/>
    <n v="349"/>
    <n v="15"/>
    <n v="1"/>
    <n v="1.89"/>
    <n v="0"/>
    <n v="29.66"/>
    <n v="1"/>
    <n v="28.349999999999998"/>
    <n v="8.4086099999999995"/>
    <x v="4"/>
  </r>
  <r>
    <x v="4"/>
    <n v="1470001110"/>
    <n v="349"/>
    <n v="35"/>
    <n v="1"/>
    <n v="2.79"/>
    <n v="0"/>
    <n v="37.479999999999997"/>
    <n v="1"/>
    <n v="97.65"/>
    <n v="36.599220000000003"/>
    <x v="4"/>
  </r>
  <r>
    <x v="4"/>
    <n v="3010016584"/>
    <n v="349"/>
    <n v="29"/>
    <n v="1"/>
    <n v="3.19"/>
    <n v="0"/>
    <n v="26.01"/>
    <n v="1"/>
    <n v="92.51"/>
    <n v="24.061851000000001"/>
    <x v="4"/>
  </r>
  <r>
    <x v="4"/>
    <n v="3010021196"/>
    <n v="349"/>
    <n v="8"/>
    <n v="1"/>
    <n v="3.29"/>
    <n v="0"/>
    <n v="28.26"/>
    <n v="1"/>
    <n v="26.32"/>
    <n v="7.4380320000000006"/>
    <x v="4"/>
  </r>
  <r>
    <x v="4"/>
    <n v="3828112263"/>
    <n v="349"/>
    <n v="76"/>
    <n v="1"/>
    <n v="0.96"/>
    <s v="B"/>
    <n v="25.75"/>
    <n v="1"/>
    <n v="72.959999999999994"/>
    <n v="18.787199999999999"/>
    <x v="4"/>
  </r>
  <r>
    <x v="4"/>
    <n v="3828112267"/>
    <n v="349"/>
    <n v="91"/>
    <n v="1"/>
    <n v="0.99"/>
    <n v="0"/>
    <n v="29.09"/>
    <n v="1"/>
    <n v="90.09"/>
    <n v="26.207181000000002"/>
    <x v="4"/>
  </r>
  <r>
    <x v="4"/>
    <n v="3828112271"/>
    <n v="349"/>
    <n v="87"/>
    <n v="1"/>
    <n v="0.97"/>
    <s v="B"/>
    <n v="27.96"/>
    <n v="1"/>
    <n v="84.39"/>
    <n v="23.595444000000001"/>
    <x v="4"/>
  </r>
  <r>
    <x v="4"/>
    <n v="3828112277"/>
    <n v="349"/>
    <n v="15"/>
    <n v="1"/>
    <n v="1.89"/>
    <n v="0"/>
    <n v="53.33"/>
    <n v="1"/>
    <n v="28.349999999999998"/>
    <n v="15.119054999999998"/>
    <x v="4"/>
  </r>
  <r>
    <x v="4"/>
    <n v="3828112289"/>
    <n v="349"/>
    <n v="15"/>
    <n v="1"/>
    <n v="2.4900000000000002"/>
    <n v="0"/>
    <n v="39.229999999999997"/>
    <n v="1"/>
    <n v="37.35"/>
    <n v="14.652404999999998"/>
    <x v="4"/>
  </r>
  <r>
    <x v="4"/>
    <n v="3828112409"/>
    <n v="349"/>
    <n v="61"/>
    <n v="1"/>
    <n v="0.99"/>
    <n v="0"/>
    <n v="27.83"/>
    <n v="1"/>
    <n v="60.39"/>
    <n v="16.806536999999999"/>
    <x v="4"/>
  </r>
  <r>
    <x v="4"/>
    <n v="4400000516"/>
    <n v="349"/>
    <n v="16"/>
    <n v="1"/>
    <n v="3.05"/>
    <n v="0"/>
    <n v="28.42"/>
    <n v="1"/>
    <n v="48.8"/>
    <n v="13.86896"/>
    <x v="4"/>
  </r>
  <r>
    <x v="4"/>
    <n v="4400000527"/>
    <n v="349"/>
    <n v="10"/>
    <n v="1"/>
    <n v="3.29"/>
    <n v="0"/>
    <n v="28.23"/>
    <n v="1"/>
    <n v="32.9"/>
    <n v="9.2876699999999985"/>
    <x v="4"/>
  </r>
  <r>
    <x v="4"/>
    <n v="4400000551"/>
    <n v="349"/>
    <n v="110"/>
    <n v="1"/>
    <n v="3.24"/>
    <n v="0"/>
    <n v="32.82"/>
    <n v="1"/>
    <n v="356.40000000000003"/>
    <n v="116.97048000000001"/>
    <x v="4"/>
  </r>
  <r>
    <x v="4"/>
    <n v="4400000655"/>
    <n v="349"/>
    <n v="10"/>
    <n v="1"/>
    <n v="3.39"/>
    <n v="0"/>
    <n v="31.26"/>
    <n v="1"/>
    <n v="33.9"/>
    <n v="10.59714"/>
    <x v="4"/>
  </r>
  <r>
    <x v="4"/>
    <n v="4400000720"/>
    <n v="349"/>
    <n v="32"/>
    <n v="1"/>
    <n v="3.36"/>
    <n v="0"/>
    <n v="30.69"/>
    <n v="1"/>
    <n v="107.52"/>
    <n v="32.997887999999996"/>
    <x v="4"/>
  </r>
  <r>
    <x v="4"/>
    <n v="4400003721"/>
    <n v="349"/>
    <n v="17"/>
    <n v="1"/>
    <n v="2.79"/>
    <n v="0"/>
    <n v="25.98"/>
    <n v="1"/>
    <n v="47.43"/>
    <n v="12.322314"/>
    <x v="4"/>
  </r>
  <r>
    <x v="4"/>
    <n v="4400003732"/>
    <n v="349"/>
    <n v="23"/>
    <n v="1"/>
    <n v="3.21"/>
    <n v="0"/>
    <n v="32.1"/>
    <n v="1"/>
    <n v="73.83"/>
    <n v="23.699430000000003"/>
    <x v="4"/>
  </r>
  <r>
    <x v="4"/>
    <n v="4400004713"/>
    <n v="349"/>
    <n v="7"/>
    <n v="1"/>
    <n v="3.29"/>
    <n v="0"/>
    <n v="28.23"/>
    <n v="1"/>
    <n v="23.03"/>
    <n v="6.5013690000000004"/>
    <x v="4"/>
  </r>
  <r>
    <x v="4"/>
    <n v="4400004898"/>
    <n v="349"/>
    <n v="21"/>
    <n v="1"/>
    <n v="3.25"/>
    <n v="0"/>
    <n v="32.94"/>
    <n v="1"/>
    <n v="68.25"/>
    <n v="22.481549999999999"/>
    <x v="4"/>
  </r>
  <r>
    <x v="4"/>
    <n v="7974600016"/>
    <n v="349"/>
    <n v="21"/>
    <n v="1"/>
    <n v="1.99"/>
    <n v="0"/>
    <n v="30.5"/>
    <n v="1"/>
    <n v="41.79"/>
    <n v="12.745950000000001"/>
    <x v="4"/>
  </r>
  <r>
    <x v="0"/>
    <n v="1470001100"/>
    <n v="350"/>
    <n v="12"/>
    <n v="1"/>
    <n v="1.89"/>
    <n v="0"/>
    <n v="35.97"/>
    <n v="1"/>
    <n v="22.68"/>
    <n v="8.1579959999999989"/>
    <x v="4"/>
  </r>
  <r>
    <x v="0"/>
    <n v="1470001110"/>
    <n v="350"/>
    <n v="10"/>
    <n v="1"/>
    <n v="2.79"/>
    <n v="0"/>
    <n v="35.58"/>
    <n v="1"/>
    <n v="27.9"/>
    <n v="9.9268199999999993"/>
    <x v="4"/>
  </r>
  <r>
    <x v="0"/>
    <n v="3010016584"/>
    <n v="350"/>
    <n v="5"/>
    <n v="1"/>
    <n v="3.19"/>
    <n v="0"/>
    <n v="26.01"/>
    <n v="1"/>
    <n v="15.95"/>
    <n v="4.1485950000000003"/>
    <x v="4"/>
  </r>
  <r>
    <x v="0"/>
    <n v="3010021196"/>
    <n v="350"/>
    <n v="9"/>
    <n v="1"/>
    <n v="3.29"/>
    <n v="0"/>
    <n v="28.26"/>
    <n v="1"/>
    <n v="29.61"/>
    <n v="8.3677860000000006"/>
    <x v="4"/>
  </r>
  <r>
    <x v="0"/>
    <n v="3828112263"/>
    <n v="350"/>
    <n v="14"/>
    <n v="1"/>
    <n v="0.94"/>
    <s v="B"/>
    <n v="24.57"/>
    <n v="1"/>
    <n v="13.16"/>
    <n v="3.233412"/>
    <x v="4"/>
  </r>
  <r>
    <x v="0"/>
    <n v="3828112267"/>
    <n v="350"/>
    <n v="9"/>
    <n v="1"/>
    <n v="0.99"/>
    <n v="0"/>
    <n v="29.29"/>
    <n v="1"/>
    <n v="8.91"/>
    <n v="2.6097390000000003"/>
    <x v="4"/>
  </r>
  <r>
    <x v="0"/>
    <n v="3828112271"/>
    <n v="350"/>
    <n v="15"/>
    <n v="1"/>
    <n v="0.94"/>
    <s v="B"/>
    <n v="25.53"/>
    <n v="1"/>
    <n v="14.1"/>
    <n v="3.5997300000000001"/>
    <x v="4"/>
  </r>
  <r>
    <x v="0"/>
    <n v="3828112277"/>
    <n v="350"/>
    <n v="33"/>
    <n v="1"/>
    <n v="1.5"/>
    <s v="S"/>
    <n v="41.73"/>
    <n v="1"/>
    <n v="49.5"/>
    <n v="20.656349999999996"/>
    <x v="4"/>
  </r>
  <r>
    <x v="0"/>
    <n v="3828112289"/>
    <n v="350"/>
    <n v="6"/>
    <n v="1"/>
    <n v="2.4900000000000002"/>
    <n v="0"/>
    <n v="38.6"/>
    <n v="1"/>
    <n v="14.940000000000001"/>
    <n v="5.7668400000000011"/>
    <x v="4"/>
  </r>
  <r>
    <x v="0"/>
    <n v="3828112409"/>
    <n v="350"/>
    <n v="11"/>
    <n v="1"/>
    <n v="0.99"/>
    <n v="0"/>
    <n v="28.42"/>
    <n v="1"/>
    <n v="10.89"/>
    <n v="3.0949380000000004"/>
    <x v="4"/>
  </r>
  <r>
    <x v="0"/>
    <n v="4400000516"/>
    <n v="350"/>
    <n v="187"/>
    <n v="1"/>
    <n v="1.52"/>
    <s v="B"/>
    <n v="-7.96"/>
    <n v="1"/>
    <n v="284.24"/>
    <n v="-22.625503999999999"/>
    <x v="4"/>
  </r>
  <r>
    <x v="0"/>
    <n v="4400000527"/>
    <n v="350"/>
    <n v="13"/>
    <n v="1"/>
    <n v="3.29"/>
    <n v="0"/>
    <n v="29.31"/>
    <n v="1"/>
    <n v="42.77"/>
    <n v="12.535887000000001"/>
    <x v="4"/>
  </r>
  <r>
    <x v="0"/>
    <n v="4400000551"/>
    <n v="350"/>
    <n v="25"/>
    <n v="1"/>
    <n v="3.29"/>
    <n v="0"/>
    <n v="28.23"/>
    <n v="1"/>
    <n v="82.25"/>
    <n v="23.219175"/>
    <x v="4"/>
  </r>
  <r>
    <x v="0"/>
    <n v="4400000655"/>
    <n v="350"/>
    <n v="6"/>
    <n v="1"/>
    <n v="3.39"/>
    <n v="0"/>
    <n v="25.95"/>
    <n v="1"/>
    <n v="20.34"/>
    <n v="5.2782299999999998"/>
    <x v="4"/>
  </r>
  <r>
    <x v="0"/>
    <n v="4400000720"/>
    <n v="350"/>
    <n v="29"/>
    <n v="1"/>
    <n v="3.39"/>
    <n v="0"/>
    <n v="26.5"/>
    <n v="1"/>
    <n v="98.31"/>
    <n v="26.052150000000001"/>
    <x v="4"/>
  </r>
  <r>
    <x v="0"/>
    <n v="4400003721"/>
    <n v="350"/>
    <n v="12"/>
    <n v="1"/>
    <n v="2.79"/>
    <n v="0"/>
    <n v="25.98"/>
    <n v="1"/>
    <n v="33.480000000000004"/>
    <n v="8.6981040000000007"/>
    <x v="4"/>
  </r>
  <r>
    <x v="0"/>
    <n v="4400003732"/>
    <n v="350"/>
    <n v="16"/>
    <n v="1"/>
    <n v="3.29"/>
    <n v="0"/>
    <n v="29.26"/>
    <n v="1"/>
    <n v="52.64"/>
    <n v="15.402464"/>
    <x v="4"/>
  </r>
  <r>
    <x v="0"/>
    <n v="4400004713"/>
    <n v="350"/>
    <n v="11"/>
    <n v="1"/>
    <n v="3.29"/>
    <n v="0"/>
    <n v="30.77"/>
    <n v="1"/>
    <n v="36.19"/>
    <n v="11.135662999999999"/>
    <x v="4"/>
  </r>
  <r>
    <x v="0"/>
    <n v="4400004898"/>
    <n v="350"/>
    <n v="9"/>
    <n v="1"/>
    <n v="3.29"/>
    <n v="0"/>
    <n v="29.45"/>
    <n v="1"/>
    <n v="29.61"/>
    <n v="8.7201450000000005"/>
    <x v="4"/>
  </r>
  <r>
    <x v="0"/>
    <n v="7974600016"/>
    <n v="350"/>
    <n v="19"/>
    <n v="1"/>
    <n v="1.99"/>
    <n v="0"/>
    <n v="30.5"/>
    <n v="1"/>
    <n v="37.81"/>
    <n v="11.532050000000002"/>
    <x v="4"/>
  </r>
  <r>
    <x v="1"/>
    <n v="1470001100"/>
    <n v="350"/>
    <n v="15"/>
    <n v="1"/>
    <n v="1.89"/>
    <n v="0"/>
    <n v="35.97"/>
    <n v="1"/>
    <n v="28.349999999999998"/>
    <n v="10.197494999999998"/>
    <x v="4"/>
  </r>
  <r>
    <x v="1"/>
    <n v="1470001110"/>
    <n v="350"/>
    <n v="13"/>
    <n v="1"/>
    <n v="2.79"/>
    <n v="0"/>
    <n v="35.5"/>
    <n v="1"/>
    <n v="36.270000000000003"/>
    <n v="12.87585"/>
    <x v="4"/>
  </r>
  <r>
    <x v="1"/>
    <n v="3010016584"/>
    <n v="350"/>
    <n v="9"/>
    <n v="1"/>
    <n v="3.19"/>
    <n v="0"/>
    <n v="26.01"/>
    <n v="1"/>
    <n v="28.71"/>
    <n v="7.4674710000000006"/>
    <x v="4"/>
  </r>
  <r>
    <x v="1"/>
    <n v="3010021196"/>
    <n v="350"/>
    <n v="8"/>
    <n v="1"/>
    <n v="3.29"/>
    <n v="0"/>
    <n v="28.26"/>
    <n v="1"/>
    <n v="26.32"/>
    <n v="7.4380320000000006"/>
    <x v="4"/>
  </r>
  <r>
    <x v="1"/>
    <n v="3828112263"/>
    <n v="350"/>
    <n v="31"/>
    <n v="1"/>
    <n v="0.94"/>
    <s v="B"/>
    <n v="24.61"/>
    <n v="1"/>
    <n v="29.139999999999997"/>
    <n v="7.1713539999999991"/>
    <x v="4"/>
  </r>
  <r>
    <x v="1"/>
    <n v="3828112267"/>
    <n v="350"/>
    <n v="18"/>
    <n v="1"/>
    <n v="0.99"/>
    <n v="0"/>
    <n v="29.29"/>
    <n v="1"/>
    <n v="17.82"/>
    <n v="5.2194780000000005"/>
    <x v="4"/>
  </r>
  <r>
    <x v="1"/>
    <n v="3828112271"/>
    <n v="350"/>
    <n v="77"/>
    <n v="1"/>
    <n v="0.94"/>
    <s v="B"/>
    <n v="25.53"/>
    <n v="1"/>
    <n v="72.38"/>
    <n v="18.478614"/>
    <x v="4"/>
  </r>
  <r>
    <x v="1"/>
    <n v="3828112277"/>
    <n v="350"/>
    <n v="26"/>
    <n v="1"/>
    <n v="1.5"/>
    <s v="S"/>
    <n v="41.68"/>
    <n v="1"/>
    <n v="39"/>
    <n v="16.255199999999999"/>
    <x v="4"/>
  </r>
  <r>
    <x v="1"/>
    <n v="3828112289"/>
    <n v="350"/>
    <n v="3"/>
    <n v="1"/>
    <n v="2.4900000000000002"/>
    <n v="0"/>
    <n v="39.229999999999997"/>
    <n v="1"/>
    <n v="7.4700000000000006"/>
    <n v="2.9304809999999999"/>
    <x v="4"/>
  </r>
  <r>
    <x v="1"/>
    <n v="3828112409"/>
    <n v="350"/>
    <n v="69"/>
    <n v="1"/>
    <n v="0.99"/>
    <n v="0"/>
    <n v="28.36"/>
    <n v="1"/>
    <n v="68.31"/>
    <n v="19.372716"/>
    <x v="4"/>
  </r>
  <r>
    <x v="1"/>
    <n v="4400000516"/>
    <n v="350"/>
    <n v="112"/>
    <n v="1"/>
    <n v="1.53"/>
    <s v="B"/>
    <n v="-7.07"/>
    <n v="1"/>
    <n v="171.36"/>
    <n v="-12.115152"/>
    <x v="4"/>
  </r>
  <r>
    <x v="1"/>
    <n v="4400000527"/>
    <n v="350"/>
    <n v="13"/>
    <n v="1"/>
    <n v="3.29"/>
    <n v="0"/>
    <n v="30.38"/>
    <n v="1"/>
    <n v="42.77"/>
    <n v="12.993526000000001"/>
    <x v="4"/>
  </r>
  <r>
    <x v="1"/>
    <n v="4400000551"/>
    <n v="350"/>
    <n v="27"/>
    <n v="1"/>
    <n v="3.29"/>
    <n v="0"/>
    <n v="28.84"/>
    <n v="1"/>
    <n v="88.83"/>
    <n v="25.618572"/>
    <x v="4"/>
  </r>
  <r>
    <x v="1"/>
    <n v="4400000655"/>
    <n v="350"/>
    <n v="4"/>
    <n v="1"/>
    <n v="3.39"/>
    <n v="0"/>
    <n v="25.95"/>
    <n v="1"/>
    <n v="13.56"/>
    <n v="3.5188199999999998"/>
    <x v="4"/>
  </r>
  <r>
    <x v="1"/>
    <n v="4400000720"/>
    <n v="350"/>
    <n v="19"/>
    <n v="1"/>
    <n v="3.39"/>
    <n v="0"/>
    <n v="26.23"/>
    <n v="1"/>
    <n v="64.41"/>
    <n v="16.894742999999998"/>
    <x v="4"/>
  </r>
  <r>
    <x v="1"/>
    <n v="4400003721"/>
    <n v="350"/>
    <n v="9"/>
    <n v="1"/>
    <n v="2.79"/>
    <n v="0"/>
    <n v="25.98"/>
    <n v="1"/>
    <n v="25.11"/>
    <n v="6.5235779999999997"/>
    <x v="4"/>
  </r>
  <r>
    <x v="1"/>
    <n v="4400003732"/>
    <n v="350"/>
    <n v="6"/>
    <n v="1"/>
    <n v="3.29"/>
    <n v="0"/>
    <n v="28.23"/>
    <n v="1"/>
    <n v="19.740000000000002"/>
    <n v="5.5726020000000007"/>
    <x v="4"/>
  </r>
  <r>
    <x v="1"/>
    <n v="4400004713"/>
    <n v="350"/>
    <n v="11"/>
    <n v="1"/>
    <n v="3.29"/>
    <n v="0"/>
    <n v="30.77"/>
    <n v="1"/>
    <n v="36.19"/>
    <n v="11.135662999999999"/>
    <x v="4"/>
  </r>
  <r>
    <x v="1"/>
    <n v="4400004898"/>
    <n v="350"/>
    <n v="12"/>
    <n v="1"/>
    <n v="3.29"/>
    <n v="0"/>
    <n v="28.69"/>
    <n v="1"/>
    <n v="39.480000000000004"/>
    <n v="11.326812000000002"/>
    <x v="4"/>
  </r>
  <r>
    <x v="1"/>
    <n v="7974600016"/>
    <n v="350"/>
    <n v="37"/>
    <n v="1"/>
    <n v="1.99"/>
    <n v="0"/>
    <n v="30.5"/>
    <n v="1"/>
    <n v="73.63"/>
    <n v="22.457149999999999"/>
    <x v="4"/>
  </r>
  <r>
    <x v="3"/>
    <n v="1470001100"/>
    <n v="350"/>
    <n v="7"/>
    <n v="1"/>
    <n v="1.89"/>
    <n v="0"/>
    <n v="35.97"/>
    <n v="1"/>
    <n v="13.229999999999999"/>
    <n v="4.7588309999999998"/>
    <x v="4"/>
  </r>
  <r>
    <x v="3"/>
    <n v="1470001110"/>
    <n v="350"/>
    <n v="15"/>
    <n v="1"/>
    <n v="2.79"/>
    <n v="0"/>
    <n v="37.479999999999997"/>
    <n v="1"/>
    <n v="41.85"/>
    <n v="15.68538"/>
    <x v="4"/>
  </r>
  <r>
    <x v="3"/>
    <n v="3010016584"/>
    <n v="350"/>
    <n v="13"/>
    <n v="1"/>
    <n v="3.19"/>
    <n v="0"/>
    <n v="26.01"/>
    <n v="1"/>
    <n v="41.47"/>
    <n v="10.786347000000001"/>
    <x v="4"/>
  </r>
  <r>
    <x v="3"/>
    <n v="3010021196"/>
    <n v="350"/>
    <n v="8"/>
    <n v="1"/>
    <n v="3.29"/>
    <n v="0"/>
    <n v="28.26"/>
    <n v="1"/>
    <n v="26.32"/>
    <n v="7.4380320000000006"/>
    <x v="4"/>
  </r>
  <r>
    <x v="3"/>
    <n v="3828112263"/>
    <n v="350"/>
    <n v="22"/>
    <n v="1"/>
    <n v="0.94"/>
    <s v="B"/>
    <n v="24.7"/>
    <n v="1"/>
    <n v="20.68"/>
    <n v="5.1079600000000003"/>
    <x v="4"/>
  </r>
  <r>
    <x v="3"/>
    <n v="3828112267"/>
    <n v="350"/>
    <n v="15"/>
    <n v="1"/>
    <n v="0.99"/>
    <n v="0"/>
    <n v="29.29"/>
    <n v="1"/>
    <n v="14.85"/>
    <n v="4.3495649999999992"/>
    <x v="4"/>
  </r>
  <r>
    <x v="3"/>
    <n v="3828112271"/>
    <n v="350"/>
    <n v="38"/>
    <n v="1"/>
    <n v="0.94"/>
    <s v="B"/>
    <n v="25.53"/>
    <n v="1"/>
    <n v="35.72"/>
    <n v="9.1193159999999995"/>
    <x v="4"/>
  </r>
  <r>
    <x v="3"/>
    <n v="3828112277"/>
    <n v="350"/>
    <n v="1"/>
    <n v="1"/>
    <n v="1.5"/>
    <n v="0"/>
    <n v="41.66"/>
    <n v="1"/>
    <n v="1.5"/>
    <n v="0.6248999999999999"/>
    <x v="4"/>
  </r>
  <r>
    <x v="3"/>
    <n v="3828112289"/>
    <n v="350"/>
    <n v="2"/>
    <n v="1"/>
    <n v="2.4900000000000002"/>
    <n v="0"/>
    <n v="39.229999999999997"/>
    <n v="1"/>
    <n v="4.9800000000000004"/>
    <n v="1.953654"/>
    <x v="4"/>
  </r>
  <r>
    <x v="3"/>
    <n v="3828112409"/>
    <n v="350"/>
    <n v="20"/>
    <n v="1"/>
    <n v="0.99"/>
    <n v="0"/>
    <n v="28.32"/>
    <n v="1"/>
    <n v="19.8"/>
    <n v="5.6073599999999999"/>
    <x v="4"/>
  </r>
  <r>
    <x v="3"/>
    <n v="4400000516"/>
    <n v="350"/>
    <n v="131"/>
    <n v="1"/>
    <n v="1.52"/>
    <s v="B"/>
    <n v="-7.31"/>
    <n v="1"/>
    <n v="199.12"/>
    <n v="-14.555671999999999"/>
    <x v="4"/>
  </r>
  <r>
    <x v="3"/>
    <n v="4400000527"/>
    <n v="350"/>
    <n v="12"/>
    <n v="1"/>
    <n v="3.29"/>
    <n v="0"/>
    <n v="34.06"/>
    <n v="1"/>
    <n v="39.480000000000004"/>
    <n v="13.446888000000001"/>
    <x v="4"/>
  </r>
  <r>
    <x v="3"/>
    <n v="4400000551"/>
    <n v="350"/>
    <n v="25"/>
    <n v="1"/>
    <n v="3.29"/>
    <n v="0"/>
    <n v="28.67"/>
    <n v="1"/>
    <n v="82.25"/>
    <n v="23.581075000000002"/>
    <x v="4"/>
  </r>
  <r>
    <x v="3"/>
    <n v="4400000655"/>
    <n v="350"/>
    <n v="0"/>
    <n v="1"/>
    <n v="0"/>
    <n v="0"/>
    <n v="0"/>
    <n v="1"/>
    <n v="0"/>
    <n v="0"/>
    <x v="4"/>
  </r>
  <r>
    <x v="3"/>
    <n v="4400000720"/>
    <n v="350"/>
    <n v="6"/>
    <n v="1"/>
    <n v="3.39"/>
    <n v="0"/>
    <n v="27.72"/>
    <n v="1"/>
    <n v="20.34"/>
    <n v="5.6382479999999999"/>
    <x v="4"/>
  </r>
  <r>
    <x v="3"/>
    <n v="4400003721"/>
    <n v="350"/>
    <n v="39"/>
    <n v="1"/>
    <n v="2.79"/>
    <n v="0"/>
    <n v="25.98"/>
    <n v="1"/>
    <n v="108.81"/>
    <n v="28.268838000000002"/>
    <x v="4"/>
  </r>
  <r>
    <x v="3"/>
    <n v="4400003732"/>
    <n v="350"/>
    <n v="3"/>
    <n v="1"/>
    <n v="3.29"/>
    <n v="0"/>
    <n v="30.06"/>
    <n v="1"/>
    <n v="9.870000000000001"/>
    <n v="2.9669220000000003"/>
    <x v="4"/>
  </r>
  <r>
    <x v="3"/>
    <n v="4400004713"/>
    <n v="350"/>
    <n v="10"/>
    <n v="1"/>
    <n v="3.29"/>
    <n v="0"/>
    <n v="31.03"/>
    <n v="1"/>
    <n v="32.9"/>
    <n v="10.208869999999999"/>
    <x v="4"/>
  </r>
  <r>
    <x v="3"/>
    <n v="4400004898"/>
    <n v="350"/>
    <n v="6"/>
    <n v="1"/>
    <n v="3.29"/>
    <n v="0"/>
    <n v="30.97"/>
    <n v="1"/>
    <n v="19.740000000000002"/>
    <n v="6.1134779999999997"/>
    <x v="4"/>
  </r>
  <r>
    <x v="3"/>
    <n v="7974600016"/>
    <n v="350"/>
    <n v="15"/>
    <n v="1"/>
    <n v="1.99"/>
    <n v="0"/>
    <n v="30.5"/>
    <n v="1"/>
    <n v="29.85"/>
    <n v="9.1042500000000004"/>
    <x v="4"/>
  </r>
  <r>
    <x v="4"/>
    <n v="1470001100"/>
    <n v="350"/>
    <n v="17"/>
    <n v="1"/>
    <n v="1.89"/>
    <n v="0"/>
    <n v="35.97"/>
    <n v="1"/>
    <n v="32.129999999999995"/>
    <n v="11.557160999999999"/>
    <x v="4"/>
  </r>
  <r>
    <x v="4"/>
    <n v="1470001110"/>
    <n v="350"/>
    <n v="23"/>
    <n v="1"/>
    <n v="2.79"/>
    <n v="0"/>
    <n v="37.51"/>
    <n v="1"/>
    <n v="64.17"/>
    <n v="24.070167000000001"/>
    <x v="4"/>
  </r>
  <r>
    <x v="4"/>
    <n v="3010016584"/>
    <n v="350"/>
    <n v="18"/>
    <n v="1"/>
    <n v="3.19"/>
    <n v="0"/>
    <n v="26.01"/>
    <n v="1"/>
    <n v="57.42"/>
    <n v="14.934942000000001"/>
    <x v="4"/>
  </r>
  <r>
    <x v="4"/>
    <n v="3010021196"/>
    <n v="350"/>
    <n v="9"/>
    <n v="1"/>
    <n v="3.29"/>
    <n v="0"/>
    <n v="28.26"/>
    <n v="1"/>
    <n v="29.61"/>
    <n v="8.3677860000000006"/>
    <x v="4"/>
  </r>
  <r>
    <x v="4"/>
    <n v="3828112263"/>
    <n v="350"/>
    <n v="111"/>
    <n v="1"/>
    <n v="0.94"/>
    <s v="B"/>
    <n v="24.56"/>
    <n v="1"/>
    <n v="104.33999999999999"/>
    <n v="25.625903999999995"/>
    <x v="4"/>
  </r>
  <r>
    <x v="4"/>
    <n v="3828112267"/>
    <n v="350"/>
    <n v="94"/>
    <n v="1"/>
    <n v="0.99"/>
    <n v="0"/>
    <n v="29.29"/>
    <n v="1"/>
    <n v="93.06"/>
    <n v="27.257273999999999"/>
    <x v="4"/>
  </r>
  <r>
    <x v="4"/>
    <n v="3828112271"/>
    <n v="350"/>
    <n v="81"/>
    <n v="1"/>
    <n v="0.94"/>
    <s v="B"/>
    <n v="25.53"/>
    <n v="1"/>
    <n v="76.14"/>
    <n v="19.438541999999998"/>
    <x v="4"/>
  </r>
  <r>
    <x v="4"/>
    <n v="3828112277"/>
    <n v="350"/>
    <n v="14"/>
    <n v="1"/>
    <n v="1.5"/>
    <s v="S"/>
    <n v="41.66"/>
    <n v="1"/>
    <n v="21"/>
    <n v="8.7485999999999997"/>
    <x v="4"/>
  </r>
  <r>
    <x v="4"/>
    <n v="3828112289"/>
    <n v="350"/>
    <n v="1"/>
    <n v="1"/>
    <n v="2.4900000000000002"/>
    <n v="0"/>
    <n v="39.229999999999997"/>
    <n v="1"/>
    <n v="2.4900000000000002"/>
    <n v="0.976827"/>
    <x v="4"/>
  </r>
  <r>
    <x v="4"/>
    <n v="3828112409"/>
    <n v="350"/>
    <n v="72"/>
    <n v="1"/>
    <n v="0.99"/>
    <n v="0"/>
    <n v="28.35"/>
    <n v="1"/>
    <n v="71.28"/>
    <n v="20.207880000000003"/>
    <x v="4"/>
  </r>
  <r>
    <x v="4"/>
    <n v="4400000516"/>
    <n v="350"/>
    <n v="203"/>
    <n v="1"/>
    <n v="1.52"/>
    <s v="B"/>
    <n v="-8.69"/>
    <n v="1"/>
    <n v="308.56"/>
    <n v="-26.813863999999999"/>
    <x v="4"/>
  </r>
  <r>
    <x v="4"/>
    <n v="4400000527"/>
    <n v="350"/>
    <n v="9"/>
    <n v="1"/>
    <n v="3.29"/>
    <n v="0"/>
    <n v="28.23"/>
    <n v="1"/>
    <n v="29.61"/>
    <n v="8.3589029999999998"/>
    <x v="4"/>
  </r>
  <r>
    <x v="4"/>
    <n v="4400000551"/>
    <n v="350"/>
    <n v="88"/>
    <n v="1"/>
    <n v="3.29"/>
    <n v="0"/>
    <n v="28.73"/>
    <n v="1"/>
    <n v="289.52"/>
    <n v="83.179095999999987"/>
    <x v="4"/>
  </r>
  <r>
    <x v="4"/>
    <n v="4400000655"/>
    <n v="350"/>
    <n v="4"/>
    <n v="1"/>
    <n v="3.39"/>
    <n v="0"/>
    <n v="28.61"/>
    <n v="1"/>
    <n v="13.56"/>
    <n v="3.8795159999999997"/>
    <x v="4"/>
  </r>
  <r>
    <x v="4"/>
    <n v="4400000720"/>
    <n v="350"/>
    <n v="26"/>
    <n v="1"/>
    <n v="3.39"/>
    <n v="0"/>
    <n v="26.97"/>
    <n v="1"/>
    <n v="88.14"/>
    <n v="23.771357999999999"/>
    <x v="4"/>
  </r>
  <r>
    <x v="4"/>
    <n v="4400003721"/>
    <n v="350"/>
    <n v="24"/>
    <n v="1"/>
    <n v="2.79"/>
    <n v="0"/>
    <n v="25.98"/>
    <n v="1"/>
    <n v="66.960000000000008"/>
    <n v="17.396208000000001"/>
    <x v="4"/>
  </r>
  <r>
    <x v="4"/>
    <n v="4400003732"/>
    <n v="350"/>
    <n v="22"/>
    <n v="1"/>
    <n v="3.29"/>
    <n v="0"/>
    <n v="29.23"/>
    <n v="1"/>
    <n v="72.38"/>
    <n v="21.156673999999999"/>
    <x v="4"/>
  </r>
  <r>
    <x v="4"/>
    <n v="4400004713"/>
    <n v="350"/>
    <n v="6"/>
    <n v="1"/>
    <n v="3.29"/>
    <n v="0"/>
    <n v="35.22"/>
    <n v="1"/>
    <n v="19.740000000000002"/>
    <n v="6.9524280000000012"/>
    <x v="4"/>
  </r>
  <r>
    <x v="4"/>
    <n v="4400004898"/>
    <n v="350"/>
    <n v="15"/>
    <n v="1"/>
    <n v="3.29"/>
    <n v="0"/>
    <n v="29.33"/>
    <n v="1"/>
    <n v="49.35"/>
    <n v="14.474355000000001"/>
    <x v="4"/>
  </r>
  <r>
    <x v="4"/>
    <n v="7974600016"/>
    <n v="350"/>
    <n v="18"/>
    <n v="1"/>
    <n v="1.99"/>
    <n v="0"/>
    <n v="30.5"/>
    <n v="1"/>
    <n v="35.82"/>
    <n v="10.9251"/>
    <x v="4"/>
  </r>
  <r>
    <x v="0"/>
    <n v="1470001100"/>
    <n v="351"/>
    <n v="54"/>
    <n v="1"/>
    <n v="1.79"/>
    <s v="B"/>
    <n v="32.4"/>
    <n v="1"/>
    <n v="96.66"/>
    <n v="31.317839999999997"/>
    <x v="4"/>
  </r>
  <r>
    <x v="0"/>
    <n v="1470001110"/>
    <n v="351"/>
    <n v="12"/>
    <n v="1"/>
    <n v="2.79"/>
    <n v="0"/>
    <n v="27.63"/>
    <n v="1"/>
    <n v="33.480000000000004"/>
    <n v="9.2505240000000004"/>
    <x v="4"/>
  </r>
  <r>
    <x v="0"/>
    <n v="3010016584"/>
    <n v="351"/>
    <n v="10"/>
    <n v="1"/>
    <n v="3.15"/>
    <s v="B"/>
    <n v="27.07"/>
    <n v="1"/>
    <n v="31.5"/>
    <n v="8.5270500000000009"/>
    <x v="4"/>
  </r>
  <r>
    <x v="0"/>
    <n v="3010021196"/>
    <n v="351"/>
    <n v="6"/>
    <n v="1"/>
    <n v="3.29"/>
    <n v="0"/>
    <n v="28.26"/>
    <n v="1"/>
    <n v="19.740000000000002"/>
    <n v="5.5785240000000007"/>
    <x v="4"/>
  </r>
  <r>
    <x v="0"/>
    <n v="3828112263"/>
    <n v="351"/>
    <n v="32"/>
    <n v="1"/>
    <n v="0.89"/>
    <s v="S"/>
    <n v="21.01"/>
    <n v="1"/>
    <n v="28.48"/>
    <n v="5.9836480000000005"/>
    <x v="4"/>
  </r>
  <r>
    <x v="0"/>
    <n v="3828112267"/>
    <n v="351"/>
    <n v="15"/>
    <n v="1"/>
    <n v="0.89"/>
    <s v="S"/>
    <n v="21.34"/>
    <n v="1"/>
    <n v="13.35"/>
    <n v="2.8488899999999999"/>
    <x v="4"/>
  </r>
  <r>
    <x v="0"/>
    <n v="3828112271"/>
    <n v="351"/>
    <n v="29"/>
    <n v="1"/>
    <n v="0.89"/>
    <s v="S"/>
    <n v="21.34"/>
    <n v="1"/>
    <n v="25.81"/>
    <n v="5.507854"/>
    <x v="4"/>
  </r>
  <r>
    <x v="0"/>
    <n v="3828112277"/>
    <n v="351"/>
    <n v="14"/>
    <n v="1"/>
    <n v="1.79"/>
    <s v="S"/>
    <n v="51.34"/>
    <n v="1"/>
    <n v="25.060000000000002"/>
    <n v="12.865804000000002"/>
    <x v="4"/>
  </r>
  <r>
    <x v="0"/>
    <n v="3828112289"/>
    <n v="351"/>
    <n v="1"/>
    <n v="1"/>
    <n v="2.39"/>
    <n v="0"/>
    <n v="34.72"/>
    <n v="1"/>
    <n v="2.39"/>
    <n v="0.82980799999999999"/>
    <x v="4"/>
  </r>
  <r>
    <x v="0"/>
    <n v="3828112409"/>
    <n v="351"/>
    <n v="26"/>
    <n v="1"/>
    <n v="0.89"/>
    <s v="S"/>
    <n v="20.56"/>
    <n v="1"/>
    <n v="23.14"/>
    <n v="4.7575839999999996"/>
    <x v="4"/>
  </r>
  <r>
    <x v="0"/>
    <n v="4400000516"/>
    <n v="351"/>
    <n v="49"/>
    <n v="1"/>
    <n v="1.8"/>
    <s v="B"/>
    <n v="6.45"/>
    <n v="1"/>
    <n v="88.2"/>
    <n v="5.6889000000000003"/>
    <x v="4"/>
  </r>
  <r>
    <x v="0"/>
    <n v="4400000527"/>
    <n v="351"/>
    <n v="25"/>
    <n v="1"/>
    <n v="2.46"/>
    <s v="S"/>
    <n v="22.72"/>
    <n v="1"/>
    <n v="61.5"/>
    <n v="13.972799999999999"/>
    <x v="4"/>
  </r>
  <r>
    <x v="0"/>
    <n v="4400000551"/>
    <n v="351"/>
    <n v="24"/>
    <n v="1"/>
    <n v="3.29"/>
    <n v="0"/>
    <n v="28.23"/>
    <n v="1"/>
    <n v="78.960000000000008"/>
    <n v="22.290408000000003"/>
    <x v="4"/>
  </r>
  <r>
    <x v="0"/>
    <n v="4400000655"/>
    <n v="351"/>
    <n v="2"/>
    <n v="1"/>
    <n v="3.44"/>
    <n v="0"/>
    <n v="34.44"/>
    <n v="1"/>
    <n v="6.88"/>
    <n v="2.369472"/>
    <x v="4"/>
  </r>
  <r>
    <x v="0"/>
    <n v="4400000720"/>
    <n v="351"/>
    <n v="17"/>
    <n v="1"/>
    <n v="3.43"/>
    <n v="0"/>
    <n v="33.950000000000003"/>
    <n v="1"/>
    <n v="58.31"/>
    <n v="19.796245000000003"/>
    <x v="4"/>
  </r>
  <r>
    <x v="0"/>
    <n v="4400003721"/>
    <n v="351"/>
    <n v="14"/>
    <n v="1"/>
    <n v="2.79"/>
    <n v="0"/>
    <n v="25.98"/>
    <n v="1"/>
    <n v="39.06"/>
    <n v="10.147788"/>
    <x v="4"/>
  </r>
  <r>
    <x v="0"/>
    <n v="4400003732"/>
    <n v="351"/>
    <n v="11"/>
    <n v="1"/>
    <n v="3.29"/>
    <n v="0"/>
    <n v="28.23"/>
    <n v="1"/>
    <n v="36.19"/>
    <n v="10.216436999999999"/>
    <x v="4"/>
  </r>
  <r>
    <x v="0"/>
    <n v="4400004713"/>
    <n v="351"/>
    <n v="14"/>
    <n v="1"/>
    <n v="2.46"/>
    <s v="S"/>
    <n v="22.72"/>
    <n v="1"/>
    <n v="34.44"/>
    <n v="7.8247679999999988"/>
    <x v="4"/>
  </r>
  <r>
    <x v="0"/>
    <n v="4400004898"/>
    <n v="351"/>
    <n v="8"/>
    <n v="1"/>
    <n v="3.29"/>
    <n v="0"/>
    <n v="28.23"/>
    <n v="1"/>
    <n v="26.32"/>
    <n v="7.4301360000000001"/>
    <x v="4"/>
  </r>
  <r>
    <x v="0"/>
    <n v="7974600016"/>
    <n v="351"/>
    <n v="28"/>
    <n v="1"/>
    <n v="1.99"/>
    <n v="0"/>
    <n v="30.5"/>
    <n v="1"/>
    <n v="55.72"/>
    <n v="16.994600000000002"/>
    <x v="4"/>
  </r>
  <r>
    <x v="1"/>
    <n v="1470001100"/>
    <n v="351"/>
    <n v="31"/>
    <n v="1"/>
    <n v="1.79"/>
    <s v="B"/>
    <n v="32.520000000000003"/>
    <n v="1"/>
    <n v="55.49"/>
    <n v="18.045348000000001"/>
    <x v="4"/>
  </r>
  <r>
    <x v="1"/>
    <n v="1470001110"/>
    <n v="351"/>
    <n v="14"/>
    <n v="1"/>
    <n v="2.79"/>
    <n v="0"/>
    <n v="27.63"/>
    <n v="1"/>
    <n v="39.06"/>
    <n v="10.792278000000001"/>
    <x v="4"/>
  </r>
  <r>
    <x v="1"/>
    <n v="3010016584"/>
    <n v="351"/>
    <n v="9"/>
    <n v="1"/>
    <n v="3.18"/>
    <n v="0"/>
    <n v="27.88"/>
    <n v="1"/>
    <n v="28.62"/>
    <n v="7.9792560000000003"/>
    <x v="4"/>
  </r>
  <r>
    <x v="1"/>
    <n v="3010021196"/>
    <n v="351"/>
    <n v="10"/>
    <n v="1"/>
    <n v="3.29"/>
    <n v="0"/>
    <n v="28.26"/>
    <n v="1"/>
    <n v="32.9"/>
    <n v="9.2975399999999997"/>
    <x v="4"/>
  </r>
  <r>
    <x v="1"/>
    <n v="3828112263"/>
    <n v="351"/>
    <n v="104"/>
    <n v="1"/>
    <n v="0.89"/>
    <s v="S"/>
    <n v="21.05"/>
    <n v="1"/>
    <n v="92.56"/>
    <n v="19.483880000000003"/>
    <x v="4"/>
  </r>
  <r>
    <x v="1"/>
    <n v="3828112267"/>
    <n v="351"/>
    <n v="65"/>
    <n v="1"/>
    <n v="0.89"/>
    <s v="S"/>
    <n v="21.34"/>
    <n v="1"/>
    <n v="57.85"/>
    <n v="12.345190000000001"/>
    <x v="4"/>
  </r>
  <r>
    <x v="1"/>
    <n v="3828112271"/>
    <n v="351"/>
    <n v="72"/>
    <n v="1"/>
    <n v="0.89"/>
    <s v="S"/>
    <n v="21.47"/>
    <n v="1"/>
    <n v="64.08"/>
    <n v="13.757975999999999"/>
    <x v="4"/>
  </r>
  <r>
    <x v="1"/>
    <n v="3828112277"/>
    <n v="351"/>
    <n v="12"/>
    <n v="1"/>
    <n v="1.76"/>
    <s v="S"/>
    <n v="50.67"/>
    <n v="1"/>
    <n v="21.12"/>
    <n v="10.701504"/>
    <x v="4"/>
  </r>
  <r>
    <x v="1"/>
    <n v="3828112289"/>
    <n v="351"/>
    <n v="13"/>
    <n v="1"/>
    <n v="2.39"/>
    <s v="S"/>
    <n v="35.729999999999997"/>
    <n v="1"/>
    <n v="31.07"/>
    <n v="11.101310999999999"/>
    <x v="4"/>
  </r>
  <r>
    <x v="1"/>
    <n v="3828112409"/>
    <n v="351"/>
    <n v="85"/>
    <n v="1"/>
    <n v="0.89"/>
    <s v="S"/>
    <n v="20.87"/>
    <n v="1"/>
    <n v="75.650000000000006"/>
    <n v="15.788155000000001"/>
    <x v="4"/>
  </r>
  <r>
    <x v="1"/>
    <n v="4400000516"/>
    <n v="351"/>
    <n v="50"/>
    <n v="1"/>
    <n v="1.76"/>
    <s v="B"/>
    <n v="4.63"/>
    <n v="1"/>
    <n v="88"/>
    <n v="4.0743999999999998"/>
    <x v="4"/>
  </r>
  <r>
    <x v="1"/>
    <n v="4400000527"/>
    <n v="351"/>
    <n v="17"/>
    <n v="1"/>
    <n v="2.63"/>
    <s v="S"/>
    <n v="27.71"/>
    <n v="1"/>
    <n v="44.71"/>
    <n v="12.389141"/>
    <x v="4"/>
  </r>
  <r>
    <x v="1"/>
    <n v="4400000551"/>
    <n v="351"/>
    <n v="27"/>
    <n v="1"/>
    <n v="3.29"/>
    <n v="0"/>
    <n v="28.23"/>
    <n v="1"/>
    <n v="88.83"/>
    <n v="25.076709000000001"/>
    <x v="4"/>
  </r>
  <r>
    <x v="1"/>
    <n v="4400000655"/>
    <n v="351"/>
    <n v="0"/>
    <n v="1"/>
    <n v="0"/>
    <n v="0"/>
    <n v="0"/>
    <n v="1"/>
    <n v="0"/>
    <n v="0"/>
    <x v="4"/>
  </r>
  <r>
    <x v="1"/>
    <n v="4400000720"/>
    <n v="351"/>
    <n v="20"/>
    <n v="1"/>
    <n v="3.41"/>
    <n v="0"/>
    <n v="30.23"/>
    <n v="1"/>
    <n v="68.2"/>
    <n v="20.616860000000003"/>
    <x v="4"/>
  </r>
  <r>
    <x v="1"/>
    <n v="4400003721"/>
    <n v="351"/>
    <n v="12"/>
    <n v="1"/>
    <n v="2.79"/>
    <n v="0"/>
    <n v="25.98"/>
    <n v="1"/>
    <n v="33.480000000000004"/>
    <n v="8.6981040000000007"/>
    <x v="4"/>
  </r>
  <r>
    <x v="1"/>
    <n v="4400003732"/>
    <n v="351"/>
    <n v="5"/>
    <n v="1"/>
    <n v="3.29"/>
    <n v="0"/>
    <n v="28.23"/>
    <n v="1"/>
    <n v="16.45"/>
    <n v="4.6438349999999993"/>
    <x v="4"/>
  </r>
  <r>
    <x v="1"/>
    <n v="4400004713"/>
    <n v="351"/>
    <n v="16"/>
    <n v="1"/>
    <n v="2.63"/>
    <s v="S"/>
    <n v="27.71"/>
    <n v="1"/>
    <n v="42.08"/>
    <n v="11.660368"/>
    <x v="4"/>
  </r>
  <r>
    <x v="1"/>
    <n v="4400004898"/>
    <n v="351"/>
    <n v="18"/>
    <n v="1"/>
    <n v="3.29"/>
    <n v="0"/>
    <n v="28.23"/>
    <n v="1"/>
    <n v="59.22"/>
    <n v="16.717806"/>
    <x v="4"/>
  </r>
  <r>
    <x v="1"/>
    <n v="7974600016"/>
    <n v="351"/>
    <n v="14"/>
    <n v="1"/>
    <n v="1.99"/>
    <n v="0"/>
    <n v="30.5"/>
    <n v="1"/>
    <n v="27.86"/>
    <n v="8.497300000000001"/>
    <x v="4"/>
  </r>
  <r>
    <x v="3"/>
    <n v="1470001100"/>
    <n v="351"/>
    <n v="28"/>
    <n v="1"/>
    <n v="1.79"/>
    <s v="B"/>
    <n v="32.4"/>
    <n v="1"/>
    <n v="50.120000000000005"/>
    <n v="16.238880000000002"/>
    <x v="4"/>
  </r>
  <r>
    <x v="3"/>
    <n v="1470001110"/>
    <n v="351"/>
    <n v="14"/>
    <n v="1"/>
    <n v="2.79"/>
    <n v="0"/>
    <n v="27.63"/>
    <n v="1"/>
    <n v="39.06"/>
    <n v="10.792278000000001"/>
    <x v="4"/>
  </r>
  <r>
    <x v="3"/>
    <n v="3010016584"/>
    <n v="351"/>
    <n v="10"/>
    <n v="1"/>
    <n v="3.17"/>
    <n v="0"/>
    <n v="28.62"/>
    <n v="1"/>
    <n v="31.7"/>
    <n v="9.07254"/>
    <x v="4"/>
  </r>
  <r>
    <x v="3"/>
    <n v="3010021196"/>
    <n v="351"/>
    <n v="1"/>
    <n v="1"/>
    <n v="3.29"/>
    <n v="0"/>
    <n v="28.26"/>
    <n v="1"/>
    <n v="3.29"/>
    <n v="0.92975400000000008"/>
    <x v="4"/>
  </r>
  <r>
    <x v="3"/>
    <n v="3828112263"/>
    <n v="351"/>
    <n v="89"/>
    <n v="1"/>
    <n v="0.89"/>
    <s v="S"/>
    <n v="21.06"/>
    <n v="1"/>
    <n v="79.210000000000008"/>
    <n v="16.681626000000001"/>
    <x v="4"/>
  </r>
  <r>
    <x v="3"/>
    <n v="3828112267"/>
    <n v="351"/>
    <n v="68"/>
    <n v="1"/>
    <n v="0.89"/>
    <s v="S"/>
    <n v="21.34"/>
    <n v="1"/>
    <n v="60.52"/>
    <n v="12.914968000000002"/>
    <x v="4"/>
  </r>
  <r>
    <x v="3"/>
    <n v="3828112271"/>
    <n v="351"/>
    <n v="41"/>
    <n v="1"/>
    <n v="0.89"/>
    <s v="S"/>
    <n v="21.45"/>
    <n v="1"/>
    <n v="36.49"/>
    <n v="7.8271050000000004"/>
    <x v="4"/>
  </r>
  <r>
    <x v="3"/>
    <n v="3828112277"/>
    <n v="351"/>
    <n v="0"/>
    <n v="1"/>
    <n v="0"/>
    <n v="0"/>
    <n v="0"/>
    <n v="1"/>
    <n v="0"/>
    <n v="0"/>
    <x v="4"/>
  </r>
  <r>
    <x v="3"/>
    <n v="3828112289"/>
    <n v="351"/>
    <n v="5"/>
    <n v="1"/>
    <n v="2.39"/>
    <s v="S"/>
    <n v="34.72"/>
    <n v="1"/>
    <n v="11.950000000000001"/>
    <n v="4.1490400000000003"/>
    <x v="4"/>
  </r>
  <r>
    <x v="3"/>
    <n v="3828112409"/>
    <n v="351"/>
    <n v="34"/>
    <n v="1"/>
    <n v="0.89"/>
    <s v="S"/>
    <n v="20.56"/>
    <n v="1"/>
    <n v="30.26"/>
    <n v="6.2214559999999999"/>
    <x v="4"/>
  </r>
  <r>
    <x v="3"/>
    <n v="4400000516"/>
    <n v="351"/>
    <n v="43"/>
    <n v="1"/>
    <n v="1.76"/>
    <s v="B"/>
    <n v="5.35"/>
    <n v="1"/>
    <n v="75.680000000000007"/>
    <n v="4.0488800000000005"/>
    <x v="4"/>
  </r>
  <r>
    <x v="3"/>
    <n v="4400000527"/>
    <n v="351"/>
    <n v="24"/>
    <n v="1"/>
    <n v="2.46"/>
    <s v="S"/>
    <n v="22.72"/>
    <n v="1"/>
    <n v="59.04"/>
    <n v="13.413888"/>
    <x v="4"/>
  </r>
  <r>
    <x v="3"/>
    <n v="4400000551"/>
    <n v="351"/>
    <n v="18"/>
    <n v="1"/>
    <n v="3.29"/>
    <n v="0"/>
    <n v="28.23"/>
    <n v="1"/>
    <n v="59.22"/>
    <n v="16.717806"/>
    <x v="4"/>
  </r>
  <r>
    <x v="3"/>
    <n v="4400000655"/>
    <n v="351"/>
    <n v="2"/>
    <n v="1"/>
    <n v="3.44"/>
    <n v="0"/>
    <n v="34.44"/>
    <n v="1"/>
    <n v="6.88"/>
    <n v="2.369472"/>
    <x v="4"/>
  </r>
  <r>
    <x v="3"/>
    <n v="4400000720"/>
    <n v="351"/>
    <n v="16"/>
    <n v="1"/>
    <n v="3.41"/>
    <n v="0"/>
    <n v="30.23"/>
    <n v="1"/>
    <n v="54.56"/>
    <n v="16.493487999999999"/>
    <x v="4"/>
  </r>
  <r>
    <x v="3"/>
    <n v="4400003721"/>
    <n v="351"/>
    <n v="10"/>
    <n v="1"/>
    <n v="2.79"/>
    <n v="0"/>
    <n v="25.98"/>
    <n v="1"/>
    <n v="27.9"/>
    <n v="7.2484199999999994"/>
    <x v="4"/>
  </r>
  <r>
    <x v="3"/>
    <n v="4400003732"/>
    <n v="351"/>
    <n v="5"/>
    <n v="1"/>
    <n v="3.29"/>
    <n v="0"/>
    <n v="28.23"/>
    <n v="1"/>
    <n v="16.45"/>
    <n v="4.6438349999999993"/>
    <x v="4"/>
  </r>
  <r>
    <x v="3"/>
    <n v="4400004713"/>
    <n v="351"/>
    <n v="10"/>
    <n v="1"/>
    <n v="2.46"/>
    <s v="S"/>
    <n v="22.72"/>
    <n v="1"/>
    <n v="24.6"/>
    <n v="5.5891200000000003"/>
    <x v="4"/>
  </r>
  <r>
    <x v="3"/>
    <n v="4400004898"/>
    <n v="351"/>
    <n v="4"/>
    <n v="1"/>
    <n v="3.29"/>
    <n v="0"/>
    <n v="28.23"/>
    <n v="1"/>
    <n v="13.16"/>
    <n v="3.715068"/>
    <x v="4"/>
  </r>
  <r>
    <x v="3"/>
    <n v="7974600016"/>
    <n v="351"/>
    <n v="25"/>
    <n v="1"/>
    <n v="1.99"/>
    <n v="0"/>
    <n v="30.5"/>
    <n v="1"/>
    <n v="49.75"/>
    <n v="15.17375"/>
    <x v="4"/>
  </r>
  <r>
    <x v="4"/>
    <n v="1470001100"/>
    <n v="351"/>
    <n v="29"/>
    <n v="1"/>
    <n v="1.79"/>
    <s v="B"/>
    <n v="32.53"/>
    <n v="1"/>
    <n v="51.910000000000004"/>
    <n v="16.886323000000001"/>
    <x v="4"/>
  </r>
  <r>
    <x v="4"/>
    <n v="1470001110"/>
    <n v="351"/>
    <n v="29"/>
    <n v="1"/>
    <n v="2.79"/>
    <n v="0"/>
    <n v="27.63"/>
    <n v="1"/>
    <n v="80.91"/>
    <n v="22.355432999999998"/>
    <x v="4"/>
  </r>
  <r>
    <x v="4"/>
    <n v="3010016584"/>
    <n v="351"/>
    <n v="18"/>
    <n v="1"/>
    <n v="3.17"/>
    <s v="B"/>
    <n v="28.07"/>
    <n v="1"/>
    <n v="57.06"/>
    <n v="16.016742000000001"/>
    <x v="4"/>
  </r>
  <r>
    <x v="4"/>
    <n v="3010021196"/>
    <n v="351"/>
    <n v="13"/>
    <n v="1"/>
    <n v="3.29"/>
    <n v="0"/>
    <n v="28.26"/>
    <n v="1"/>
    <n v="42.77"/>
    <n v="12.086802000000002"/>
    <x v="4"/>
  </r>
  <r>
    <x v="4"/>
    <n v="3828112263"/>
    <n v="351"/>
    <n v="71"/>
    <n v="1"/>
    <n v="0.89"/>
    <s v="S"/>
    <n v="21.07"/>
    <n v="1"/>
    <n v="63.19"/>
    <n v="13.314133"/>
    <x v="4"/>
  </r>
  <r>
    <x v="4"/>
    <n v="3828112267"/>
    <n v="351"/>
    <n v="107"/>
    <n v="1"/>
    <n v="0.89"/>
    <s v="S"/>
    <n v="21.51"/>
    <n v="1"/>
    <n v="95.23"/>
    <n v="20.483973000000002"/>
    <x v="4"/>
  </r>
  <r>
    <x v="4"/>
    <n v="3828112271"/>
    <n v="351"/>
    <n v="106"/>
    <n v="1"/>
    <n v="0.89"/>
    <s v="S"/>
    <n v="21.38"/>
    <n v="1"/>
    <n v="94.34"/>
    <n v="20.169892000000001"/>
    <x v="4"/>
  </r>
  <r>
    <x v="4"/>
    <n v="3828112277"/>
    <n v="351"/>
    <n v="26"/>
    <n v="1"/>
    <n v="1.79"/>
    <s v="S"/>
    <n v="51.34"/>
    <n v="1"/>
    <n v="46.54"/>
    <n v="23.893636000000001"/>
    <x v="4"/>
  </r>
  <r>
    <x v="4"/>
    <n v="3828112289"/>
    <n v="351"/>
    <n v="2"/>
    <n v="1"/>
    <n v="2.39"/>
    <s v="S"/>
    <n v="45.18"/>
    <n v="1"/>
    <n v="4.78"/>
    <n v="2.1596040000000003"/>
    <x v="4"/>
  </r>
  <r>
    <x v="4"/>
    <n v="3828112409"/>
    <n v="351"/>
    <n v="66"/>
    <n v="1"/>
    <n v="0.89"/>
    <s v="S"/>
    <n v="20.69"/>
    <n v="1"/>
    <n v="58.74"/>
    <n v="12.153306000000001"/>
    <x v="4"/>
  </r>
  <r>
    <x v="4"/>
    <n v="4400000516"/>
    <n v="351"/>
    <n v="70"/>
    <n v="1"/>
    <n v="1.67"/>
    <s v="B"/>
    <n v="0.08"/>
    <n v="1"/>
    <n v="116.89999999999999"/>
    <n v="9.3520000000000006E-2"/>
    <x v="4"/>
  </r>
  <r>
    <x v="4"/>
    <n v="4400000527"/>
    <n v="351"/>
    <n v="14"/>
    <n v="1"/>
    <n v="2.46"/>
    <s v="S"/>
    <n v="22.72"/>
    <n v="1"/>
    <n v="34.44"/>
    <n v="7.8247679999999988"/>
    <x v="4"/>
  </r>
  <r>
    <x v="4"/>
    <n v="4400000551"/>
    <n v="351"/>
    <n v="80"/>
    <n v="1"/>
    <n v="3.29"/>
    <n v="0"/>
    <n v="28.23"/>
    <n v="1"/>
    <n v="263.2"/>
    <n v="74.301359999999988"/>
    <x v="4"/>
  </r>
  <r>
    <x v="4"/>
    <n v="4400000655"/>
    <n v="351"/>
    <n v="10"/>
    <n v="1"/>
    <n v="3.44"/>
    <n v="0"/>
    <n v="37.409999999999997"/>
    <n v="1"/>
    <n v="34.4"/>
    <n v="12.869039999999998"/>
    <x v="4"/>
  </r>
  <r>
    <x v="4"/>
    <n v="4400000720"/>
    <n v="351"/>
    <n v="30"/>
    <n v="1"/>
    <n v="3.42"/>
    <n v="0"/>
    <n v="36.049999999999997"/>
    <n v="1"/>
    <n v="102.6"/>
    <n v="36.987299999999998"/>
    <x v="4"/>
  </r>
  <r>
    <x v="4"/>
    <n v="4400003721"/>
    <n v="351"/>
    <n v="19"/>
    <n v="1"/>
    <n v="2.79"/>
    <n v="0"/>
    <n v="25.98"/>
    <n v="1"/>
    <n v="53.01"/>
    <n v="13.771997999999998"/>
    <x v="4"/>
  </r>
  <r>
    <x v="4"/>
    <n v="4400003732"/>
    <n v="351"/>
    <n v="18"/>
    <n v="1"/>
    <n v="3.29"/>
    <n v="0"/>
    <n v="28.23"/>
    <n v="1"/>
    <n v="59.22"/>
    <n v="16.717806"/>
    <x v="4"/>
  </r>
  <r>
    <x v="4"/>
    <n v="4400004713"/>
    <n v="351"/>
    <n v="14"/>
    <n v="1"/>
    <n v="2.46"/>
    <s v="S"/>
    <n v="22.72"/>
    <n v="1"/>
    <n v="34.44"/>
    <n v="7.8247679999999988"/>
    <x v="4"/>
  </r>
  <r>
    <x v="4"/>
    <n v="4400004898"/>
    <n v="351"/>
    <n v="12"/>
    <n v="1"/>
    <n v="3.29"/>
    <n v="0"/>
    <n v="28.23"/>
    <n v="1"/>
    <n v="39.480000000000004"/>
    <n v="11.145204000000001"/>
    <x v="4"/>
  </r>
  <r>
    <x v="4"/>
    <n v="7974600016"/>
    <n v="351"/>
    <n v="12"/>
    <n v="1"/>
    <n v="1.99"/>
    <n v="0"/>
    <n v="30.5"/>
    <n v="1"/>
    <n v="23.88"/>
    <n v="7.2833999999999994"/>
    <x v="4"/>
  </r>
  <r>
    <x v="0"/>
    <n v="1470001100"/>
    <n v="352"/>
    <n v="16"/>
    <n v="1"/>
    <n v="1.77"/>
    <s v="B"/>
    <n v="31.84"/>
    <n v="1"/>
    <n v="28.32"/>
    <n v="9.0170879999999993"/>
    <x v="4"/>
  </r>
  <r>
    <x v="0"/>
    <n v="1470001110"/>
    <n v="352"/>
    <n v="10"/>
    <n v="1"/>
    <n v="2.79"/>
    <n v="0"/>
    <n v="27.63"/>
    <n v="1"/>
    <n v="27.9"/>
    <n v="7.7087699999999995"/>
    <x v="4"/>
  </r>
  <r>
    <x v="0"/>
    <n v="3010016584"/>
    <n v="352"/>
    <n v="5"/>
    <n v="1"/>
    <n v="3.1"/>
    <s v="B"/>
    <n v="31.16"/>
    <n v="1"/>
    <n v="15.5"/>
    <n v="4.8298000000000005"/>
    <x v="4"/>
  </r>
  <r>
    <x v="0"/>
    <n v="3010021196"/>
    <n v="352"/>
    <n v="5"/>
    <n v="1"/>
    <n v="3.29"/>
    <n v="0"/>
    <n v="28.26"/>
    <n v="1"/>
    <n v="16.45"/>
    <n v="4.6487699999999998"/>
    <x v="4"/>
  </r>
  <r>
    <x v="0"/>
    <n v="3828112263"/>
    <n v="352"/>
    <n v="14"/>
    <n v="1"/>
    <n v="1.01"/>
    <n v="0"/>
    <n v="28.69"/>
    <n v="1"/>
    <n v="14.14"/>
    <n v="4.0567659999999997"/>
    <x v="4"/>
  </r>
  <r>
    <x v="0"/>
    <n v="3828112267"/>
    <n v="352"/>
    <n v="12"/>
    <n v="1"/>
    <n v="1.06"/>
    <n v="0"/>
    <n v="32.28"/>
    <n v="1"/>
    <n v="12.72"/>
    <n v="4.1060160000000003"/>
    <x v="4"/>
  </r>
  <r>
    <x v="0"/>
    <n v="3828112271"/>
    <n v="352"/>
    <n v="15"/>
    <n v="1"/>
    <n v="1.05"/>
    <n v="0"/>
    <n v="30.74"/>
    <n v="1"/>
    <n v="15.75"/>
    <n v="4.8415499999999998"/>
    <x v="4"/>
  </r>
  <r>
    <x v="0"/>
    <n v="3828112277"/>
    <n v="352"/>
    <n v="15"/>
    <n v="1"/>
    <n v="1.89"/>
    <n v="0"/>
    <n v="53.61"/>
    <n v="1"/>
    <n v="28.349999999999998"/>
    <n v="15.198435"/>
    <x v="4"/>
  </r>
  <r>
    <x v="0"/>
    <n v="3828112289"/>
    <n v="352"/>
    <n v="11"/>
    <n v="1"/>
    <n v="1.5"/>
    <s v="B"/>
    <n v="19.329999999999998"/>
    <n v="1"/>
    <n v="16.5"/>
    <n v="3.1894499999999999"/>
    <x v="4"/>
  </r>
  <r>
    <x v="0"/>
    <n v="3828112409"/>
    <n v="352"/>
    <n v="9"/>
    <n v="1"/>
    <n v="1.1200000000000001"/>
    <n v="0"/>
    <n v="36.35"/>
    <n v="1"/>
    <n v="10.080000000000002"/>
    <n v="3.6640800000000007"/>
    <x v="4"/>
  </r>
  <r>
    <x v="0"/>
    <n v="4400000516"/>
    <n v="352"/>
    <n v="7"/>
    <n v="1"/>
    <n v="3.05"/>
    <n v="0"/>
    <n v="30.81"/>
    <n v="1"/>
    <n v="21.349999999999998"/>
    <n v="6.5779349999999992"/>
    <x v="4"/>
  </r>
  <r>
    <x v="0"/>
    <n v="4400000527"/>
    <n v="352"/>
    <n v="11"/>
    <n v="1"/>
    <n v="3.29"/>
    <n v="0"/>
    <n v="33.700000000000003"/>
    <n v="1"/>
    <n v="36.19"/>
    <n v="12.19603"/>
    <x v="4"/>
  </r>
  <r>
    <x v="0"/>
    <n v="4400000551"/>
    <n v="352"/>
    <n v="25"/>
    <n v="1"/>
    <n v="3.29"/>
    <n v="0"/>
    <n v="28.23"/>
    <n v="1"/>
    <n v="82.25"/>
    <n v="23.219175"/>
    <x v="4"/>
  </r>
  <r>
    <x v="0"/>
    <n v="4400000655"/>
    <n v="352"/>
    <n v="38"/>
    <n v="1"/>
    <n v="2.5"/>
    <s v="S"/>
    <n v="19.61"/>
    <n v="1"/>
    <n v="95"/>
    <n v="18.6295"/>
    <x v="4"/>
  </r>
  <r>
    <x v="0"/>
    <n v="4400000720"/>
    <n v="352"/>
    <n v="178"/>
    <n v="1"/>
    <n v="2.5"/>
    <s v="S"/>
    <n v="19.14"/>
    <n v="1"/>
    <n v="445"/>
    <n v="85.173000000000016"/>
    <x v="4"/>
  </r>
  <r>
    <x v="0"/>
    <n v="4400003721"/>
    <n v="352"/>
    <n v="4"/>
    <n v="1"/>
    <n v="2.79"/>
    <n v="0"/>
    <n v="25.98"/>
    <n v="1"/>
    <n v="11.16"/>
    <n v="2.8993679999999999"/>
    <x v="4"/>
  </r>
  <r>
    <x v="0"/>
    <n v="4400003732"/>
    <n v="352"/>
    <n v="8"/>
    <n v="1"/>
    <n v="3.29"/>
    <n v="0"/>
    <n v="28.23"/>
    <n v="1"/>
    <n v="26.32"/>
    <n v="7.4301360000000001"/>
    <x v="4"/>
  </r>
  <r>
    <x v="0"/>
    <n v="4400004713"/>
    <n v="352"/>
    <n v="16"/>
    <n v="1"/>
    <n v="3.23"/>
    <n v="0"/>
    <n v="34.799999999999997"/>
    <n v="1"/>
    <n v="51.68"/>
    <n v="17.984639999999999"/>
    <x v="4"/>
  </r>
  <r>
    <x v="0"/>
    <n v="4400004898"/>
    <n v="352"/>
    <n v="5"/>
    <n v="1"/>
    <n v="3.29"/>
    <n v="0"/>
    <n v="28.23"/>
    <n v="1"/>
    <n v="16.45"/>
    <n v="4.6438349999999993"/>
    <x v="4"/>
  </r>
  <r>
    <x v="0"/>
    <n v="7974600016"/>
    <n v="352"/>
    <n v="29"/>
    <n v="1"/>
    <n v="1.99"/>
    <n v="0"/>
    <n v="30.5"/>
    <n v="1"/>
    <n v="57.71"/>
    <n v="17.60155"/>
    <x v="4"/>
  </r>
  <r>
    <x v="1"/>
    <n v="1470001100"/>
    <n v="352"/>
    <n v="16"/>
    <n v="1"/>
    <n v="1.76"/>
    <s v="B"/>
    <n v="32.020000000000003"/>
    <n v="1"/>
    <n v="28.16"/>
    <n v="9.0168320000000008"/>
    <x v="4"/>
  </r>
  <r>
    <x v="1"/>
    <n v="1470001110"/>
    <n v="352"/>
    <n v="18"/>
    <n v="1"/>
    <n v="2.79"/>
    <n v="0"/>
    <n v="27.63"/>
    <n v="1"/>
    <n v="50.22"/>
    <n v="13.875785999999998"/>
    <x v="4"/>
  </r>
  <r>
    <x v="1"/>
    <n v="3010016584"/>
    <n v="352"/>
    <n v="10"/>
    <n v="1"/>
    <n v="3.1"/>
    <s v="B"/>
    <n v="29.45"/>
    <n v="1"/>
    <n v="31"/>
    <n v="9.1295000000000002"/>
    <x v="4"/>
  </r>
  <r>
    <x v="1"/>
    <n v="3010021196"/>
    <n v="352"/>
    <n v="11"/>
    <n v="1"/>
    <n v="3.29"/>
    <n v="0"/>
    <n v="28.26"/>
    <n v="1"/>
    <n v="36.19"/>
    <n v="10.227293999999999"/>
    <x v="4"/>
  </r>
  <r>
    <x v="1"/>
    <n v="3828112263"/>
    <n v="352"/>
    <n v="55"/>
    <n v="1"/>
    <n v="1.05"/>
    <n v="0"/>
    <n v="31.79"/>
    <n v="1"/>
    <n v="57.75"/>
    <n v="18.358725"/>
    <x v="4"/>
  </r>
  <r>
    <x v="1"/>
    <n v="3828112267"/>
    <n v="352"/>
    <n v="44"/>
    <n v="1"/>
    <n v="1.05"/>
    <n v="0"/>
    <n v="31.7"/>
    <n v="1"/>
    <n v="46.2"/>
    <n v="14.6454"/>
    <x v="4"/>
  </r>
  <r>
    <x v="1"/>
    <n v="3828112271"/>
    <n v="352"/>
    <n v="80"/>
    <n v="1"/>
    <n v="1.06"/>
    <n v="0"/>
    <n v="31.64"/>
    <n v="1"/>
    <n v="84.800000000000011"/>
    <n v="26.830720000000007"/>
    <x v="4"/>
  </r>
  <r>
    <x v="1"/>
    <n v="3828112277"/>
    <n v="352"/>
    <n v="12"/>
    <n v="1"/>
    <n v="1.89"/>
    <n v="0"/>
    <n v="53.29"/>
    <n v="1"/>
    <n v="22.68"/>
    <n v="12.086171999999999"/>
    <x v="4"/>
  </r>
  <r>
    <x v="1"/>
    <n v="3828112289"/>
    <n v="352"/>
    <n v="14"/>
    <n v="1"/>
    <n v="1.56"/>
    <s v="B"/>
    <n v="22.15"/>
    <n v="1"/>
    <n v="21.84"/>
    <n v="4.8375599999999999"/>
    <x v="4"/>
  </r>
  <r>
    <x v="1"/>
    <n v="3828112409"/>
    <n v="352"/>
    <n v="46"/>
    <n v="1"/>
    <n v="1.07"/>
    <n v="0"/>
    <n v="33.47"/>
    <n v="1"/>
    <n v="49.220000000000006"/>
    <n v="16.473934"/>
    <x v="4"/>
  </r>
  <r>
    <x v="1"/>
    <n v="4400000516"/>
    <n v="352"/>
    <n v="9"/>
    <n v="1"/>
    <n v="3.05"/>
    <n v="0"/>
    <n v="30.06"/>
    <n v="1"/>
    <n v="27.45"/>
    <n v="8.2514699999999994"/>
    <x v="4"/>
  </r>
  <r>
    <x v="1"/>
    <n v="4400000527"/>
    <n v="352"/>
    <n v="17"/>
    <n v="1"/>
    <n v="3.29"/>
    <n v="0"/>
    <n v="34.200000000000003"/>
    <n v="1"/>
    <n v="55.93"/>
    <n v="19.128060000000001"/>
    <x v="4"/>
  </r>
  <r>
    <x v="1"/>
    <n v="4400000551"/>
    <n v="352"/>
    <n v="41"/>
    <n v="1"/>
    <n v="3.29"/>
    <n v="0"/>
    <n v="28.23"/>
    <n v="1"/>
    <n v="134.89000000000001"/>
    <n v="38.079447000000002"/>
    <x v="4"/>
  </r>
  <r>
    <x v="1"/>
    <n v="4400000655"/>
    <n v="352"/>
    <n v="26"/>
    <n v="1"/>
    <n v="2.5"/>
    <s v="S"/>
    <n v="19.55"/>
    <n v="1"/>
    <n v="65"/>
    <n v="12.7075"/>
    <x v="4"/>
  </r>
  <r>
    <x v="1"/>
    <n v="4400000720"/>
    <n v="352"/>
    <n v="127"/>
    <n v="1"/>
    <n v="2.5"/>
    <s v="S"/>
    <n v="19.14"/>
    <n v="1"/>
    <n v="317.5"/>
    <n v="60.769500000000001"/>
    <x v="4"/>
  </r>
  <r>
    <x v="1"/>
    <n v="4400003721"/>
    <n v="352"/>
    <n v="15"/>
    <n v="1"/>
    <n v="2.79"/>
    <n v="0"/>
    <n v="25.98"/>
    <n v="1"/>
    <n v="41.85"/>
    <n v="10.872630000000001"/>
    <x v="4"/>
  </r>
  <r>
    <x v="1"/>
    <n v="4400003732"/>
    <n v="352"/>
    <n v="9"/>
    <n v="1"/>
    <n v="3.29"/>
    <n v="0"/>
    <n v="28.23"/>
    <n v="1"/>
    <n v="29.61"/>
    <n v="8.3589029999999998"/>
    <x v="4"/>
  </r>
  <r>
    <x v="1"/>
    <n v="4400004713"/>
    <n v="352"/>
    <n v="14"/>
    <n v="1"/>
    <n v="3.29"/>
    <n v="0"/>
    <n v="34.31"/>
    <n v="1"/>
    <n v="46.06"/>
    <n v="15.803186000000004"/>
    <x v="4"/>
  </r>
  <r>
    <x v="1"/>
    <n v="4400004898"/>
    <n v="352"/>
    <n v="14"/>
    <n v="1"/>
    <n v="3.29"/>
    <n v="0"/>
    <n v="28.23"/>
    <n v="1"/>
    <n v="46.06"/>
    <n v="13.002738000000001"/>
    <x v="4"/>
  </r>
  <r>
    <x v="1"/>
    <n v="7974600016"/>
    <n v="352"/>
    <n v="17"/>
    <n v="1"/>
    <n v="1.99"/>
    <n v="0"/>
    <n v="30.5"/>
    <n v="1"/>
    <n v="33.83"/>
    <n v="10.318150000000001"/>
    <x v="4"/>
  </r>
  <r>
    <x v="3"/>
    <n v="1470001100"/>
    <n v="352"/>
    <n v="25"/>
    <n v="1"/>
    <n v="1.77"/>
    <s v="B"/>
    <n v="32.08"/>
    <n v="1"/>
    <n v="44.25"/>
    <n v="14.195399999999999"/>
    <x v="4"/>
  </r>
  <r>
    <x v="3"/>
    <n v="1470001110"/>
    <n v="352"/>
    <n v="6"/>
    <n v="1"/>
    <n v="2.79"/>
    <n v="0"/>
    <n v="27.63"/>
    <n v="1"/>
    <n v="16.740000000000002"/>
    <n v="4.6252620000000002"/>
    <x v="4"/>
  </r>
  <r>
    <x v="3"/>
    <n v="3010016584"/>
    <n v="352"/>
    <n v="11"/>
    <n v="1"/>
    <n v="3.1"/>
    <s v="B"/>
    <n v="33.950000000000003"/>
    <n v="1"/>
    <n v="34.1"/>
    <n v="11.576950000000002"/>
    <x v="4"/>
  </r>
  <r>
    <x v="3"/>
    <n v="3010021196"/>
    <n v="352"/>
    <n v="2"/>
    <n v="1"/>
    <n v="3.29"/>
    <n v="0"/>
    <n v="28.26"/>
    <n v="1"/>
    <n v="6.58"/>
    <n v="1.8595080000000002"/>
    <x v="4"/>
  </r>
  <r>
    <x v="3"/>
    <n v="3828112263"/>
    <n v="352"/>
    <n v="20"/>
    <n v="1"/>
    <n v="1.08"/>
    <n v="0"/>
    <n v="33.21"/>
    <n v="1"/>
    <n v="21.6"/>
    <n v="7.1733599999999997"/>
    <x v="4"/>
  </r>
  <r>
    <x v="3"/>
    <n v="3828112267"/>
    <n v="352"/>
    <n v="12"/>
    <n v="1"/>
    <n v="1.06"/>
    <n v="0"/>
    <n v="32.28"/>
    <n v="1"/>
    <n v="12.72"/>
    <n v="4.1060160000000003"/>
    <x v="4"/>
  </r>
  <r>
    <x v="3"/>
    <n v="3828112271"/>
    <n v="352"/>
    <n v="16"/>
    <n v="1"/>
    <n v="1.02"/>
    <n v="0"/>
    <n v="28.8"/>
    <n v="1"/>
    <n v="16.32"/>
    <n v="4.7001600000000003"/>
    <x v="4"/>
  </r>
  <r>
    <x v="3"/>
    <n v="3828112277"/>
    <n v="352"/>
    <n v="10"/>
    <n v="1"/>
    <n v="1.89"/>
    <n v="0"/>
    <n v="53.76"/>
    <n v="1"/>
    <n v="18.899999999999999"/>
    <n v="10.160639999999999"/>
    <x v="4"/>
  </r>
  <r>
    <x v="3"/>
    <n v="3828112289"/>
    <n v="352"/>
    <n v="10"/>
    <n v="1"/>
    <n v="1.5"/>
    <s v="B"/>
    <n v="18"/>
    <n v="1"/>
    <n v="15"/>
    <n v="2.7"/>
    <x v="4"/>
  </r>
  <r>
    <x v="3"/>
    <n v="3828112409"/>
    <n v="352"/>
    <n v="24"/>
    <n v="1"/>
    <n v="1.07"/>
    <n v="0"/>
    <n v="33.64"/>
    <n v="1"/>
    <n v="25.68"/>
    <n v="8.6387520000000002"/>
    <x v="4"/>
  </r>
  <r>
    <x v="3"/>
    <n v="4400000516"/>
    <n v="352"/>
    <n v="12"/>
    <n v="1"/>
    <n v="3.05"/>
    <n v="0"/>
    <n v="30.06"/>
    <n v="1"/>
    <n v="36.599999999999994"/>
    <n v="11.001959999999997"/>
    <x v="4"/>
  </r>
  <r>
    <x v="3"/>
    <n v="4400000527"/>
    <n v="352"/>
    <n v="7"/>
    <n v="1"/>
    <n v="3.17"/>
    <n v="0"/>
    <n v="32.49"/>
    <n v="1"/>
    <n v="22.189999999999998"/>
    <n v="7.2095309999999992"/>
    <x v="4"/>
  </r>
  <r>
    <x v="3"/>
    <n v="4400000551"/>
    <n v="352"/>
    <n v="23"/>
    <n v="1"/>
    <n v="3.29"/>
    <n v="0"/>
    <n v="28.23"/>
    <n v="1"/>
    <n v="75.67"/>
    <n v="21.361640999999999"/>
    <x v="4"/>
  </r>
  <r>
    <x v="3"/>
    <n v="4400000655"/>
    <n v="352"/>
    <n v="16"/>
    <n v="1"/>
    <n v="2.5"/>
    <s v="S"/>
    <n v="19.63"/>
    <n v="1"/>
    <n v="40"/>
    <n v="7.8519999999999994"/>
    <x v="4"/>
  </r>
  <r>
    <x v="3"/>
    <n v="4400000720"/>
    <n v="352"/>
    <n v="75"/>
    <n v="1"/>
    <n v="2.5"/>
    <s v="S"/>
    <n v="19.41"/>
    <n v="1"/>
    <n v="187.5"/>
    <n v="36.393749999999997"/>
    <x v="4"/>
  </r>
  <r>
    <x v="3"/>
    <n v="4400003721"/>
    <n v="352"/>
    <n v="11"/>
    <n v="1"/>
    <n v="2.79"/>
    <n v="0"/>
    <n v="25.98"/>
    <n v="1"/>
    <n v="30.69"/>
    <n v="7.973262000000001"/>
    <x v="4"/>
  </r>
  <r>
    <x v="3"/>
    <n v="4400003732"/>
    <n v="352"/>
    <n v="2"/>
    <n v="1"/>
    <n v="3.29"/>
    <n v="0"/>
    <n v="28.23"/>
    <n v="1"/>
    <n v="6.58"/>
    <n v="1.857534"/>
    <x v="4"/>
  </r>
  <r>
    <x v="3"/>
    <n v="4400004713"/>
    <n v="352"/>
    <n v="8"/>
    <n v="1"/>
    <n v="3.18"/>
    <n v="0"/>
    <n v="32.64"/>
    <n v="1"/>
    <n v="25.44"/>
    <n v="8.3036159999999999"/>
    <x v="4"/>
  </r>
  <r>
    <x v="3"/>
    <n v="4400004898"/>
    <n v="352"/>
    <n v="0"/>
    <n v="1"/>
    <n v="0"/>
    <n v="0"/>
    <n v="0"/>
    <n v="1"/>
    <n v="0"/>
    <n v="0"/>
    <x v="4"/>
  </r>
  <r>
    <x v="3"/>
    <n v="7974600016"/>
    <n v="352"/>
    <n v="26"/>
    <n v="1"/>
    <n v="1.99"/>
    <n v="0"/>
    <n v="30.5"/>
    <n v="1"/>
    <n v="51.74"/>
    <n v="15.780700000000001"/>
    <x v="4"/>
  </r>
  <r>
    <x v="4"/>
    <n v="1470001100"/>
    <n v="352"/>
    <n v="32"/>
    <n v="1"/>
    <n v="1.76"/>
    <s v="B"/>
    <n v="31.78"/>
    <n v="1"/>
    <n v="56.32"/>
    <n v="17.898496000000002"/>
    <x v="4"/>
  </r>
  <r>
    <x v="4"/>
    <n v="1470001110"/>
    <n v="352"/>
    <n v="19"/>
    <n v="1"/>
    <n v="2.79"/>
    <n v="0"/>
    <n v="27.63"/>
    <n v="1"/>
    <n v="53.01"/>
    <n v="14.646662999999998"/>
    <x v="4"/>
  </r>
  <r>
    <x v="4"/>
    <n v="3010016584"/>
    <n v="352"/>
    <n v="35"/>
    <n v="1"/>
    <n v="3.1"/>
    <s v="B"/>
    <n v="31.64"/>
    <n v="1"/>
    <n v="108.5"/>
    <n v="34.3294"/>
    <x v="4"/>
  </r>
  <r>
    <x v="4"/>
    <n v="3010021196"/>
    <n v="352"/>
    <n v="6"/>
    <n v="1"/>
    <n v="3.29"/>
    <n v="0"/>
    <n v="28.26"/>
    <n v="1"/>
    <n v="19.740000000000002"/>
    <n v="5.5785240000000007"/>
    <x v="4"/>
  </r>
  <r>
    <x v="4"/>
    <n v="3828112263"/>
    <n v="352"/>
    <n v="90"/>
    <n v="1"/>
    <n v="1.05"/>
    <n v="0"/>
    <n v="31.53"/>
    <n v="1"/>
    <n v="94.5"/>
    <n v="29.795850000000002"/>
    <x v="4"/>
  </r>
  <r>
    <x v="4"/>
    <n v="3828112267"/>
    <n v="352"/>
    <n v="74"/>
    <n v="1"/>
    <n v="1.07"/>
    <n v="0"/>
    <n v="32.74"/>
    <n v="1"/>
    <n v="79.180000000000007"/>
    <n v="25.923532000000005"/>
    <x v="4"/>
  </r>
  <r>
    <x v="4"/>
    <n v="3828112271"/>
    <n v="352"/>
    <n v="54"/>
    <n v="1"/>
    <n v="1.02"/>
    <n v="0"/>
    <n v="29.32"/>
    <n v="1"/>
    <n v="55.08"/>
    <n v="16.149456000000001"/>
    <x v="4"/>
  </r>
  <r>
    <x v="4"/>
    <n v="3828112277"/>
    <n v="352"/>
    <n v="34"/>
    <n v="1"/>
    <n v="1.89"/>
    <n v="0"/>
    <n v="53.61"/>
    <n v="1"/>
    <n v="64.259999999999991"/>
    <n v="34.449785999999996"/>
    <x v="4"/>
  </r>
  <r>
    <x v="4"/>
    <n v="3828112289"/>
    <n v="352"/>
    <n v="28"/>
    <n v="1"/>
    <n v="1.5"/>
    <s v="B"/>
    <n v="18.850000000000001"/>
    <n v="1"/>
    <n v="42"/>
    <n v="7.9170000000000007"/>
    <x v="4"/>
  </r>
  <r>
    <x v="4"/>
    <n v="3828112409"/>
    <n v="352"/>
    <n v="84"/>
    <n v="1"/>
    <n v="1.04"/>
    <n v="0"/>
    <n v="31.56"/>
    <n v="1"/>
    <n v="87.36"/>
    <n v="27.570816000000001"/>
    <x v="4"/>
  </r>
  <r>
    <x v="4"/>
    <n v="4400000516"/>
    <n v="352"/>
    <n v="17"/>
    <n v="1"/>
    <n v="3.05"/>
    <n v="0"/>
    <n v="28.59"/>
    <n v="1"/>
    <n v="51.849999999999994"/>
    <n v="14.823914999999998"/>
    <x v="4"/>
  </r>
  <r>
    <x v="4"/>
    <n v="4400000527"/>
    <n v="352"/>
    <n v="7"/>
    <n v="1"/>
    <n v="3.17"/>
    <s v="S"/>
    <n v="31.22"/>
    <n v="1"/>
    <n v="22.189999999999998"/>
    <n v="6.9277179999999987"/>
    <x v="4"/>
  </r>
  <r>
    <x v="4"/>
    <n v="4400000551"/>
    <n v="352"/>
    <n v="88"/>
    <n v="1"/>
    <n v="3.29"/>
    <n v="0"/>
    <n v="28.23"/>
    <n v="1"/>
    <n v="289.52"/>
    <n v="81.731495999999993"/>
    <x v="4"/>
  </r>
  <r>
    <x v="4"/>
    <n v="4400000655"/>
    <n v="352"/>
    <n v="59"/>
    <n v="1"/>
    <n v="2.5"/>
    <s v="S"/>
    <n v="19.350000000000001"/>
    <n v="1"/>
    <n v="147.5"/>
    <n v="28.541250000000002"/>
    <x v="4"/>
  </r>
  <r>
    <x v="4"/>
    <n v="4400000720"/>
    <n v="352"/>
    <n v="150"/>
    <n v="1"/>
    <n v="2.5"/>
    <s v="S"/>
    <n v="19.2"/>
    <n v="1"/>
    <n v="375"/>
    <n v="72"/>
    <x v="4"/>
  </r>
  <r>
    <x v="4"/>
    <n v="4400003721"/>
    <n v="352"/>
    <n v="23"/>
    <n v="1"/>
    <n v="2.79"/>
    <n v="0"/>
    <n v="25.98"/>
    <n v="1"/>
    <n v="64.17"/>
    <n v="16.671365999999999"/>
    <x v="4"/>
  </r>
  <r>
    <x v="4"/>
    <n v="4400003732"/>
    <n v="352"/>
    <n v="21"/>
    <n v="1"/>
    <n v="3.29"/>
    <n v="0"/>
    <n v="28.23"/>
    <n v="1"/>
    <n v="69.09"/>
    <n v="19.504107000000001"/>
    <x v="4"/>
  </r>
  <r>
    <x v="4"/>
    <n v="4400004713"/>
    <n v="352"/>
    <n v="7"/>
    <n v="1"/>
    <n v="3.17"/>
    <n v="0"/>
    <n v="32.49"/>
    <n v="1"/>
    <n v="22.189999999999998"/>
    <n v="7.2095309999999992"/>
    <x v="4"/>
  </r>
  <r>
    <x v="4"/>
    <n v="4400004898"/>
    <n v="352"/>
    <n v="13"/>
    <n v="1"/>
    <n v="3.29"/>
    <n v="0"/>
    <n v="28.23"/>
    <n v="1"/>
    <n v="42.77"/>
    <n v="12.073971000000002"/>
    <x v="4"/>
  </r>
  <r>
    <x v="4"/>
    <n v="7974600016"/>
    <n v="352"/>
    <n v="32"/>
    <n v="1"/>
    <n v="1.99"/>
    <n v="0"/>
    <n v="30.5"/>
    <n v="1"/>
    <n v="63.68"/>
    <n v="19.4224"/>
    <x v="4"/>
  </r>
  <r>
    <x v="0"/>
    <n v="1470001100"/>
    <n v="353"/>
    <n v="8"/>
    <n v="1"/>
    <n v="1.79"/>
    <s v="B"/>
    <n v="34"/>
    <n v="1"/>
    <n v="14.32"/>
    <n v="4.8688000000000002"/>
    <x v="4"/>
  </r>
  <r>
    <x v="0"/>
    <n v="1470001110"/>
    <n v="353"/>
    <n v="6"/>
    <n v="1"/>
    <n v="2.79"/>
    <n v="0"/>
    <n v="25.98"/>
    <n v="1"/>
    <n v="16.740000000000002"/>
    <n v="4.3490520000000004"/>
    <x v="4"/>
  </r>
  <r>
    <x v="0"/>
    <n v="3010016584"/>
    <n v="353"/>
    <n v="19"/>
    <n v="1"/>
    <n v="2.29"/>
    <s v="S"/>
    <n v="25.32"/>
    <n v="1"/>
    <n v="43.51"/>
    <n v="11.016731999999999"/>
    <x v="4"/>
  </r>
  <r>
    <x v="0"/>
    <n v="3010021196"/>
    <n v="353"/>
    <n v="7"/>
    <n v="1"/>
    <n v="3.23"/>
    <s v="B"/>
    <n v="28.71"/>
    <n v="1"/>
    <n v="22.61"/>
    <n v="6.4913309999999997"/>
    <x v="4"/>
  </r>
  <r>
    <x v="0"/>
    <n v="3828112263"/>
    <n v="353"/>
    <n v="10"/>
    <n v="1"/>
    <n v="1.21"/>
    <n v="0"/>
    <n v="40.159999999999997"/>
    <n v="1"/>
    <n v="12.1"/>
    <n v="4.8593599999999988"/>
    <x v="4"/>
  </r>
  <r>
    <x v="0"/>
    <n v="3828112267"/>
    <n v="353"/>
    <n v="5"/>
    <n v="1"/>
    <n v="1.21"/>
    <n v="0"/>
    <n v="40.24"/>
    <n v="1"/>
    <n v="6.05"/>
    <n v="2.43452"/>
    <x v="4"/>
  </r>
  <r>
    <x v="0"/>
    <n v="3828112271"/>
    <n v="353"/>
    <n v="13"/>
    <n v="1"/>
    <n v="1.1599999999999999"/>
    <n v="0"/>
    <n v="37.36"/>
    <n v="1"/>
    <n v="15.079999999999998"/>
    <n v="5.6338879999999998"/>
    <x v="4"/>
  </r>
  <r>
    <x v="0"/>
    <n v="3828112277"/>
    <n v="353"/>
    <n v="17"/>
    <n v="1"/>
    <n v="1.91"/>
    <n v="0"/>
    <n v="53.01"/>
    <n v="1"/>
    <n v="32.47"/>
    <n v="17.212347000000001"/>
    <x v="4"/>
  </r>
  <r>
    <x v="0"/>
    <n v="3828112289"/>
    <n v="353"/>
    <n v="15"/>
    <n v="1"/>
    <n v="1.5"/>
    <s v="B"/>
    <n v="19.329999999999998"/>
    <n v="1"/>
    <n v="22.5"/>
    <n v="4.3492499999999996"/>
    <x v="4"/>
  </r>
  <r>
    <x v="0"/>
    <n v="3828112409"/>
    <n v="353"/>
    <n v="11"/>
    <n v="1"/>
    <n v="1.21"/>
    <n v="0"/>
    <n v="41.05"/>
    <n v="1"/>
    <n v="13.309999999999999"/>
    <n v="5.463754999999999"/>
    <x v="4"/>
  </r>
  <r>
    <x v="0"/>
    <n v="4400000516"/>
    <n v="353"/>
    <n v="16"/>
    <n v="1"/>
    <n v="3.05"/>
    <n v="0"/>
    <n v="27.44"/>
    <n v="1"/>
    <n v="48.8"/>
    <n v="13.390719999999998"/>
    <x v="4"/>
  </r>
  <r>
    <x v="0"/>
    <n v="4400000527"/>
    <n v="353"/>
    <n v="13"/>
    <n v="1"/>
    <n v="3.29"/>
    <n v="0"/>
    <n v="28.23"/>
    <n v="1"/>
    <n v="42.77"/>
    <n v="12.073971000000002"/>
    <x v="4"/>
  </r>
  <r>
    <x v="0"/>
    <n v="4400000551"/>
    <n v="353"/>
    <n v="37"/>
    <n v="1"/>
    <n v="3.29"/>
    <n v="0"/>
    <n v="28.23"/>
    <n v="1"/>
    <n v="121.73"/>
    <n v="34.364379000000007"/>
    <x v="4"/>
  </r>
  <r>
    <x v="0"/>
    <n v="4400000655"/>
    <n v="353"/>
    <n v="5"/>
    <n v="1"/>
    <n v="3.49"/>
    <n v="0"/>
    <n v="31.14"/>
    <n v="1"/>
    <n v="17.450000000000003"/>
    <n v="5.433930000000001"/>
    <x v="4"/>
  </r>
  <r>
    <x v="0"/>
    <n v="4400000720"/>
    <n v="353"/>
    <n v="20"/>
    <n v="1"/>
    <n v="3.49"/>
    <n v="0"/>
    <n v="31.14"/>
    <n v="1"/>
    <n v="69.800000000000011"/>
    <n v="21.735720000000004"/>
    <x v="4"/>
  </r>
  <r>
    <x v="0"/>
    <n v="4400003721"/>
    <n v="353"/>
    <n v="11"/>
    <n v="1"/>
    <n v="2.79"/>
    <n v="0"/>
    <n v="25.98"/>
    <n v="1"/>
    <n v="30.69"/>
    <n v="7.973262000000001"/>
    <x v="4"/>
  </r>
  <r>
    <x v="0"/>
    <n v="4400003732"/>
    <n v="353"/>
    <n v="7"/>
    <n v="1"/>
    <n v="3.29"/>
    <n v="0"/>
    <n v="28.23"/>
    <n v="1"/>
    <n v="23.03"/>
    <n v="6.5013690000000004"/>
    <x v="4"/>
  </r>
  <r>
    <x v="0"/>
    <n v="4400004713"/>
    <n v="353"/>
    <n v="12"/>
    <n v="1"/>
    <n v="3.29"/>
    <n v="0"/>
    <n v="28.23"/>
    <n v="1"/>
    <n v="39.480000000000004"/>
    <n v="11.145204000000001"/>
    <x v="4"/>
  </r>
  <r>
    <x v="0"/>
    <n v="4400004898"/>
    <n v="353"/>
    <n v="9"/>
    <n v="1"/>
    <n v="3.29"/>
    <n v="0"/>
    <n v="28.23"/>
    <n v="1"/>
    <n v="29.61"/>
    <n v="8.3589029999999998"/>
    <x v="4"/>
  </r>
  <r>
    <x v="0"/>
    <n v="7974600016"/>
    <n v="353"/>
    <n v="31"/>
    <n v="1"/>
    <n v="1.99"/>
    <n v="0"/>
    <n v="30.5"/>
    <n v="1"/>
    <n v="61.69"/>
    <n v="18.815449999999998"/>
    <x v="4"/>
  </r>
  <r>
    <x v="1"/>
    <n v="1470001100"/>
    <n v="353"/>
    <n v="22"/>
    <n v="1"/>
    <n v="1.75"/>
    <s v="B"/>
    <n v="33.35"/>
    <n v="1"/>
    <n v="38.5"/>
    <n v="12.839750000000002"/>
    <x v="4"/>
  </r>
  <r>
    <x v="1"/>
    <n v="1470001110"/>
    <n v="353"/>
    <n v="11"/>
    <n v="1"/>
    <n v="2.79"/>
    <n v="0"/>
    <n v="27.03"/>
    <n v="1"/>
    <n v="30.69"/>
    <n v="8.2955070000000006"/>
    <x v="4"/>
  </r>
  <r>
    <x v="1"/>
    <n v="3010016584"/>
    <n v="353"/>
    <n v="42"/>
    <n v="1"/>
    <n v="2.29"/>
    <s v="S"/>
    <n v="25.32"/>
    <n v="1"/>
    <n v="96.18"/>
    <n v="24.352776000000002"/>
    <x v="4"/>
  </r>
  <r>
    <x v="1"/>
    <n v="3010021196"/>
    <n v="353"/>
    <n v="14"/>
    <n v="1"/>
    <n v="3.27"/>
    <s v="B"/>
    <n v="28.41"/>
    <n v="1"/>
    <n v="45.78"/>
    <n v="13.006098"/>
    <x v="4"/>
  </r>
  <r>
    <x v="1"/>
    <n v="3828112263"/>
    <n v="353"/>
    <n v="48"/>
    <n v="1"/>
    <n v="1.21"/>
    <n v="0"/>
    <n v="40.409999999999997"/>
    <n v="1"/>
    <n v="58.08"/>
    <n v="23.470127999999995"/>
    <x v="4"/>
  </r>
  <r>
    <x v="1"/>
    <n v="3828112267"/>
    <n v="353"/>
    <n v="25"/>
    <n v="1"/>
    <n v="1.22"/>
    <n v="0"/>
    <n v="41.02"/>
    <n v="1"/>
    <n v="30.5"/>
    <n v="12.511100000000001"/>
    <x v="4"/>
  </r>
  <r>
    <x v="1"/>
    <n v="3828112271"/>
    <n v="353"/>
    <n v="31"/>
    <n v="1"/>
    <n v="1.23"/>
    <n v="0"/>
    <n v="41.05"/>
    <n v="1"/>
    <n v="38.130000000000003"/>
    <n v="15.652365"/>
    <x v="4"/>
  </r>
  <r>
    <x v="1"/>
    <n v="3828112277"/>
    <n v="353"/>
    <n v="9"/>
    <n v="1"/>
    <n v="1.94"/>
    <n v="0"/>
    <n v="53.79"/>
    <n v="1"/>
    <n v="17.46"/>
    <n v="9.3917339999999996"/>
    <x v="4"/>
  </r>
  <r>
    <x v="1"/>
    <n v="3828112289"/>
    <n v="353"/>
    <n v="13"/>
    <n v="1"/>
    <n v="1.5"/>
    <s v="B"/>
    <n v="19.329999999999998"/>
    <n v="1"/>
    <n v="19.5"/>
    <n v="3.7693499999999993"/>
    <x v="4"/>
  </r>
  <r>
    <x v="1"/>
    <n v="3828112409"/>
    <n v="353"/>
    <n v="45"/>
    <n v="1"/>
    <n v="1.21"/>
    <n v="0"/>
    <n v="40.659999999999997"/>
    <n v="1"/>
    <n v="54.449999999999996"/>
    <n v="22.139369999999996"/>
    <x v="4"/>
  </r>
  <r>
    <x v="1"/>
    <n v="4400000516"/>
    <n v="353"/>
    <n v="13"/>
    <n v="1"/>
    <n v="3.05"/>
    <n v="0"/>
    <n v="27.44"/>
    <n v="1"/>
    <n v="39.65"/>
    <n v="10.879960000000001"/>
    <x v="4"/>
  </r>
  <r>
    <x v="1"/>
    <n v="4400000527"/>
    <n v="353"/>
    <n v="10"/>
    <n v="1"/>
    <n v="3.29"/>
    <n v="0"/>
    <n v="28.23"/>
    <n v="1"/>
    <n v="32.9"/>
    <n v="9.2876699999999985"/>
    <x v="4"/>
  </r>
  <r>
    <x v="1"/>
    <n v="4400000551"/>
    <n v="353"/>
    <n v="25"/>
    <n v="1"/>
    <n v="3.29"/>
    <n v="0"/>
    <n v="28.23"/>
    <n v="1"/>
    <n v="82.25"/>
    <n v="23.219175"/>
    <x v="4"/>
  </r>
  <r>
    <x v="1"/>
    <n v="4400000655"/>
    <n v="353"/>
    <n v="0"/>
    <n v="1"/>
    <n v="0"/>
    <n v="0"/>
    <n v="0"/>
    <n v="1"/>
    <n v="0"/>
    <n v="0"/>
    <x v="4"/>
  </r>
  <r>
    <x v="1"/>
    <n v="4400000720"/>
    <n v="353"/>
    <n v="14"/>
    <n v="1"/>
    <n v="3.41"/>
    <n v="0"/>
    <n v="29.72"/>
    <n v="1"/>
    <n v="47.74"/>
    <n v="14.188327999999998"/>
    <x v="4"/>
  </r>
  <r>
    <x v="1"/>
    <n v="4400003721"/>
    <n v="353"/>
    <n v="10"/>
    <n v="1"/>
    <n v="2.79"/>
    <n v="0"/>
    <n v="25.98"/>
    <n v="1"/>
    <n v="27.9"/>
    <n v="7.2484199999999994"/>
    <x v="4"/>
  </r>
  <r>
    <x v="1"/>
    <n v="4400003732"/>
    <n v="353"/>
    <n v="11"/>
    <n v="1"/>
    <n v="3.29"/>
    <n v="0"/>
    <n v="28.23"/>
    <n v="1"/>
    <n v="36.19"/>
    <n v="10.216436999999999"/>
    <x v="4"/>
  </r>
  <r>
    <x v="1"/>
    <n v="4400004713"/>
    <n v="353"/>
    <n v="13"/>
    <n v="1"/>
    <n v="3.29"/>
    <n v="0"/>
    <n v="28.23"/>
    <n v="1"/>
    <n v="42.77"/>
    <n v="12.073971000000002"/>
    <x v="4"/>
  </r>
  <r>
    <x v="1"/>
    <n v="4400004898"/>
    <n v="353"/>
    <n v="19"/>
    <n v="1"/>
    <n v="3.29"/>
    <n v="0"/>
    <n v="28.23"/>
    <n v="1"/>
    <n v="62.51"/>
    <n v="17.646573"/>
    <x v="4"/>
  </r>
  <r>
    <x v="1"/>
    <n v="7974600016"/>
    <n v="353"/>
    <n v="25"/>
    <n v="1"/>
    <n v="1.99"/>
    <n v="0"/>
    <n v="30.5"/>
    <n v="1"/>
    <n v="49.75"/>
    <n v="15.17375"/>
    <x v="4"/>
  </r>
  <r>
    <x v="3"/>
    <n v="1470001100"/>
    <n v="353"/>
    <n v="23"/>
    <n v="1"/>
    <n v="1.79"/>
    <s v="B"/>
    <n v="34.200000000000003"/>
    <n v="1"/>
    <n v="41.17"/>
    <n v="14.080140000000002"/>
    <x v="4"/>
  </r>
  <r>
    <x v="3"/>
    <n v="1470001110"/>
    <n v="353"/>
    <n v="16"/>
    <n v="1"/>
    <n v="2.79"/>
    <n v="0"/>
    <n v="27.01"/>
    <n v="1"/>
    <n v="44.64"/>
    <n v="12.057264"/>
    <x v="4"/>
  </r>
  <r>
    <x v="3"/>
    <n v="3010016584"/>
    <n v="353"/>
    <n v="65"/>
    <n v="1"/>
    <n v="2.29"/>
    <s v="S"/>
    <n v="25.32"/>
    <n v="1"/>
    <n v="148.85"/>
    <n v="37.68882"/>
    <x v="4"/>
  </r>
  <r>
    <x v="3"/>
    <n v="3010021196"/>
    <n v="353"/>
    <n v="11"/>
    <n v="1"/>
    <n v="3.21"/>
    <s v="B"/>
    <n v="28.93"/>
    <n v="1"/>
    <n v="35.31"/>
    <n v="10.215183000000001"/>
    <x v="4"/>
  </r>
  <r>
    <x v="3"/>
    <n v="3828112263"/>
    <n v="353"/>
    <n v="15"/>
    <n v="1"/>
    <n v="1.22"/>
    <n v="0"/>
    <n v="40.81"/>
    <n v="1"/>
    <n v="18.3"/>
    <n v="7.468230000000001"/>
    <x v="4"/>
  </r>
  <r>
    <x v="3"/>
    <n v="3828112267"/>
    <n v="353"/>
    <n v="16"/>
    <n v="1"/>
    <n v="1.2"/>
    <n v="0"/>
    <n v="39.869999999999997"/>
    <n v="1"/>
    <n v="19.2"/>
    <n v="7.6550399999999987"/>
    <x v="4"/>
  </r>
  <r>
    <x v="3"/>
    <n v="3828112271"/>
    <n v="353"/>
    <n v="21"/>
    <n v="1"/>
    <n v="1.2"/>
    <n v="0"/>
    <n v="39.35"/>
    <n v="1"/>
    <n v="25.2"/>
    <n v="9.9161999999999999"/>
    <x v="4"/>
  </r>
  <r>
    <x v="3"/>
    <n v="3828112277"/>
    <n v="353"/>
    <n v="10"/>
    <n v="1"/>
    <n v="1.91"/>
    <n v="0"/>
    <n v="52.93"/>
    <n v="1"/>
    <n v="19.099999999999998"/>
    <n v="10.109629999999999"/>
    <x v="4"/>
  </r>
  <r>
    <x v="3"/>
    <n v="3828112289"/>
    <n v="353"/>
    <n v="29"/>
    <n v="1"/>
    <n v="1.5"/>
    <s v="B"/>
    <n v="19.329999999999998"/>
    <n v="1"/>
    <n v="43.5"/>
    <n v="8.4085499999999982"/>
    <x v="4"/>
  </r>
  <r>
    <x v="3"/>
    <n v="3828112409"/>
    <n v="353"/>
    <n v="9"/>
    <n v="1"/>
    <n v="1.2"/>
    <n v="0"/>
    <n v="40.14"/>
    <n v="1"/>
    <n v="10.799999999999999"/>
    <n v="4.3351199999999999"/>
    <x v="4"/>
  </r>
  <r>
    <x v="3"/>
    <n v="4400000516"/>
    <n v="353"/>
    <n v="17"/>
    <n v="1"/>
    <n v="3.05"/>
    <n v="0"/>
    <n v="27.44"/>
    <n v="1"/>
    <n v="51.849999999999994"/>
    <n v="14.227639999999999"/>
    <x v="4"/>
  </r>
  <r>
    <x v="3"/>
    <n v="4400000527"/>
    <n v="353"/>
    <n v="20"/>
    <n v="1"/>
    <n v="3.29"/>
    <n v="0"/>
    <n v="28.23"/>
    <n v="1"/>
    <n v="65.8"/>
    <n v="18.575339999999997"/>
    <x v="4"/>
  </r>
  <r>
    <x v="3"/>
    <n v="4400000551"/>
    <n v="353"/>
    <n v="28"/>
    <n v="1"/>
    <n v="3.29"/>
    <n v="0"/>
    <n v="28.23"/>
    <n v="1"/>
    <n v="92.12"/>
    <n v="26.005476000000002"/>
    <x v="4"/>
  </r>
  <r>
    <x v="3"/>
    <n v="4400000655"/>
    <n v="353"/>
    <n v="4"/>
    <n v="1"/>
    <n v="3.49"/>
    <n v="0"/>
    <n v="31.14"/>
    <n v="1"/>
    <n v="13.96"/>
    <n v="4.3471440000000001"/>
    <x v="4"/>
  </r>
  <r>
    <x v="3"/>
    <n v="4400000720"/>
    <n v="353"/>
    <n v="14"/>
    <n v="1"/>
    <n v="3.49"/>
    <n v="0"/>
    <n v="31.14"/>
    <n v="1"/>
    <n v="48.86"/>
    <n v="15.215003999999999"/>
    <x v="4"/>
  </r>
  <r>
    <x v="3"/>
    <n v="4400003721"/>
    <n v="353"/>
    <n v="3"/>
    <n v="1"/>
    <n v="2.79"/>
    <n v="0"/>
    <n v="25.98"/>
    <n v="1"/>
    <n v="8.370000000000001"/>
    <n v="2.1745260000000002"/>
    <x v="4"/>
  </r>
  <r>
    <x v="3"/>
    <n v="4400003732"/>
    <n v="353"/>
    <n v="6"/>
    <n v="1"/>
    <n v="3.29"/>
    <n v="0"/>
    <n v="28.23"/>
    <n v="1"/>
    <n v="19.740000000000002"/>
    <n v="5.5726020000000007"/>
    <x v="4"/>
  </r>
  <r>
    <x v="3"/>
    <n v="4400004713"/>
    <n v="353"/>
    <n v="6"/>
    <n v="1"/>
    <n v="3.29"/>
    <n v="0"/>
    <n v="28.23"/>
    <n v="1"/>
    <n v="19.740000000000002"/>
    <n v="5.5726020000000007"/>
    <x v="4"/>
  </r>
  <r>
    <x v="3"/>
    <n v="4400004898"/>
    <n v="353"/>
    <n v="0"/>
    <n v="1"/>
    <n v="0"/>
    <n v="0"/>
    <n v="0"/>
    <n v="1"/>
    <n v="0"/>
    <n v="0"/>
    <x v="4"/>
  </r>
  <r>
    <x v="3"/>
    <n v="7974600016"/>
    <n v="353"/>
    <n v="19"/>
    <n v="1"/>
    <n v="1.99"/>
    <n v="0"/>
    <n v="30.5"/>
    <n v="1"/>
    <n v="37.81"/>
    <n v="11.532050000000002"/>
    <x v="4"/>
  </r>
  <r>
    <x v="4"/>
    <n v="1470001100"/>
    <n v="353"/>
    <n v="35"/>
    <n v="1"/>
    <n v="1.78"/>
    <s v="B"/>
    <n v="33.799999999999997"/>
    <n v="1"/>
    <n v="62.300000000000004"/>
    <n v="21.057399999999998"/>
    <x v="4"/>
  </r>
  <r>
    <x v="4"/>
    <n v="1470001110"/>
    <n v="353"/>
    <n v="29"/>
    <n v="1"/>
    <n v="2.79"/>
    <n v="0"/>
    <n v="27.17"/>
    <n v="1"/>
    <n v="80.91"/>
    <n v="21.983247000000002"/>
    <x v="4"/>
  </r>
  <r>
    <x v="4"/>
    <n v="3010016584"/>
    <n v="353"/>
    <n v="44"/>
    <n v="1"/>
    <n v="2.29"/>
    <s v="S"/>
    <n v="25.32"/>
    <n v="1"/>
    <n v="100.76"/>
    <n v="25.512432000000004"/>
    <x v="4"/>
  </r>
  <r>
    <x v="4"/>
    <n v="3010021196"/>
    <n v="353"/>
    <n v="12"/>
    <n v="1"/>
    <n v="3.25"/>
    <n v="0"/>
    <n v="28.92"/>
    <n v="1"/>
    <n v="39"/>
    <n v="11.2788"/>
    <x v="4"/>
  </r>
  <r>
    <x v="4"/>
    <n v="3828112263"/>
    <n v="353"/>
    <n v="47"/>
    <n v="1"/>
    <n v="1.23"/>
    <n v="0"/>
    <n v="41.36"/>
    <n v="1"/>
    <n v="57.81"/>
    <n v="23.910216000000002"/>
    <x v="4"/>
  </r>
  <r>
    <x v="4"/>
    <n v="3828112267"/>
    <n v="353"/>
    <n v="53"/>
    <n v="1"/>
    <n v="1.18"/>
    <n v="0"/>
    <n v="39.14"/>
    <n v="1"/>
    <n v="62.54"/>
    <n v="24.478155999999998"/>
    <x v="4"/>
  </r>
  <r>
    <x v="4"/>
    <n v="3828112271"/>
    <n v="353"/>
    <n v="40"/>
    <n v="1"/>
    <n v="1.22"/>
    <n v="0"/>
    <n v="40.15"/>
    <n v="1"/>
    <n v="48.8"/>
    <n v="19.593199999999996"/>
    <x v="4"/>
  </r>
  <r>
    <x v="4"/>
    <n v="3828112277"/>
    <n v="353"/>
    <n v="27"/>
    <n v="1"/>
    <n v="1.92"/>
    <n v="0"/>
    <n v="53.25"/>
    <n v="1"/>
    <n v="51.839999999999996"/>
    <n v="27.604800000000001"/>
    <x v="4"/>
  </r>
  <r>
    <x v="4"/>
    <n v="3828112289"/>
    <n v="353"/>
    <n v="23"/>
    <n v="1"/>
    <n v="1.5"/>
    <s v="B"/>
    <n v="19.329999999999998"/>
    <n v="1"/>
    <n v="34.5"/>
    <n v="6.6688499999999999"/>
    <x v="4"/>
  </r>
  <r>
    <x v="4"/>
    <n v="3828112409"/>
    <n v="353"/>
    <n v="33"/>
    <n v="1"/>
    <n v="1.19"/>
    <n v="0"/>
    <n v="40.1"/>
    <n v="1"/>
    <n v="39.269999999999996"/>
    <n v="15.747269999999999"/>
    <x v="4"/>
  </r>
  <r>
    <x v="4"/>
    <n v="4400000516"/>
    <n v="353"/>
    <n v="12"/>
    <n v="1"/>
    <n v="3.05"/>
    <n v="0"/>
    <n v="27.44"/>
    <n v="1"/>
    <n v="36.599999999999994"/>
    <n v="10.043039999999998"/>
    <x v="4"/>
  </r>
  <r>
    <x v="4"/>
    <n v="4400000527"/>
    <n v="353"/>
    <n v="12"/>
    <n v="1"/>
    <n v="3.29"/>
    <n v="0"/>
    <n v="28.23"/>
    <n v="1"/>
    <n v="39.480000000000004"/>
    <n v="11.145204000000001"/>
    <x v="4"/>
  </r>
  <r>
    <x v="4"/>
    <n v="4400000551"/>
    <n v="353"/>
    <n v="98"/>
    <n v="1"/>
    <n v="3.29"/>
    <n v="0"/>
    <n v="28.23"/>
    <n v="1"/>
    <n v="322.42"/>
    <n v="91.019165999999998"/>
    <x v="4"/>
  </r>
  <r>
    <x v="4"/>
    <n v="4400000655"/>
    <n v="353"/>
    <n v="5"/>
    <n v="1"/>
    <n v="3.49"/>
    <n v="0"/>
    <n v="31.14"/>
    <n v="1"/>
    <n v="17.450000000000003"/>
    <n v="5.433930000000001"/>
    <x v="4"/>
  </r>
  <r>
    <x v="4"/>
    <n v="4400000720"/>
    <n v="353"/>
    <n v="28"/>
    <n v="1"/>
    <n v="3.49"/>
    <n v="0"/>
    <n v="31.14"/>
    <n v="1"/>
    <n v="97.72"/>
    <n v="30.430007999999997"/>
    <x v="4"/>
  </r>
  <r>
    <x v="4"/>
    <n v="4400003721"/>
    <n v="353"/>
    <n v="20"/>
    <n v="1"/>
    <n v="2.79"/>
    <n v="0"/>
    <n v="25.98"/>
    <n v="1"/>
    <n v="55.8"/>
    <n v="14.496839999999999"/>
    <x v="4"/>
  </r>
  <r>
    <x v="4"/>
    <n v="4400003732"/>
    <n v="353"/>
    <n v="11"/>
    <n v="1"/>
    <n v="3.29"/>
    <n v="0"/>
    <n v="28.23"/>
    <n v="1"/>
    <n v="36.19"/>
    <n v="10.216436999999999"/>
    <x v="4"/>
  </r>
  <r>
    <x v="4"/>
    <n v="4400004713"/>
    <n v="353"/>
    <n v="5"/>
    <n v="1"/>
    <n v="3.29"/>
    <n v="0"/>
    <n v="28.23"/>
    <n v="1"/>
    <n v="16.45"/>
    <n v="4.6438349999999993"/>
    <x v="4"/>
  </r>
  <r>
    <x v="4"/>
    <n v="4400004898"/>
    <n v="353"/>
    <n v="26"/>
    <n v="1"/>
    <n v="3.29"/>
    <n v="0"/>
    <n v="28.23"/>
    <n v="1"/>
    <n v="85.54"/>
    <n v="24.147942000000004"/>
    <x v="4"/>
  </r>
  <r>
    <x v="4"/>
    <n v="7974600016"/>
    <n v="353"/>
    <n v="21"/>
    <n v="1"/>
    <n v="1.99"/>
    <n v="0"/>
    <n v="30.5"/>
    <n v="1"/>
    <n v="41.79"/>
    <n v="12.745950000000001"/>
    <x v="4"/>
  </r>
  <r>
    <x v="0"/>
    <n v="1470001100"/>
    <n v="354"/>
    <n v="8"/>
    <n v="1"/>
    <n v="1.89"/>
    <n v="0"/>
    <n v="35.97"/>
    <n v="1"/>
    <n v="15.12"/>
    <n v="5.4386640000000002"/>
    <x v="4"/>
  </r>
  <r>
    <x v="0"/>
    <n v="1470001110"/>
    <n v="354"/>
    <n v="11"/>
    <n v="1"/>
    <n v="2.79"/>
    <n v="0"/>
    <n v="25.98"/>
    <n v="1"/>
    <n v="30.69"/>
    <n v="7.973262000000001"/>
    <x v="4"/>
  </r>
  <r>
    <x v="0"/>
    <n v="3010016584"/>
    <n v="354"/>
    <n v="7"/>
    <n v="1"/>
    <n v="3.19"/>
    <n v="0"/>
    <n v="34.75"/>
    <n v="1"/>
    <n v="22.33"/>
    <n v="7.7596749999999997"/>
    <x v="4"/>
  </r>
  <r>
    <x v="0"/>
    <n v="3010021196"/>
    <n v="354"/>
    <n v="14"/>
    <n v="1"/>
    <n v="3.17"/>
    <s v="B"/>
    <n v="29.33"/>
    <n v="1"/>
    <n v="44.379999999999995"/>
    <n v="13.016653999999999"/>
    <x v="4"/>
  </r>
  <r>
    <x v="0"/>
    <n v="3828112263"/>
    <n v="354"/>
    <n v="15"/>
    <n v="1"/>
    <n v="1.0900000000000001"/>
    <n v="0"/>
    <n v="33.21"/>
    <n v="1"/>
    <n v="16.350000000000001"/>
    <n v="5.4298350000000006"/>
    <x v="4"/>
  </r>
  <r>
    <x v="0"/>
    <n v="3828112267"/>
    <n v="354"/>
    <n v="8"/>
    <n v="1"/>
    <n v="1.0900000000000001"/>
    <n v="0"/>
    <n v="33.630000000000003"/>
    <n v="1"/>
    <n v="8.7200000000000006"/>
    <n v="2.9325360000000007"/>
    <x v="4"/>
  </r>
  <r>
    <x v="0"/>
    <n v="3828112271"/>
    <n v="354"/>
    <n v="22"/>
    <n v="1"/>
    <n v="1.0900000000000001"/>
    <n v="0"/>
    <n v="32.68"/>
    <n v="1"/>
    <n v="23.98"/>
    <n v="7.8366639999999999"/>
    <x v="4"/>
  </r>
  <r>
    <x v="0"/>
    <n v="3828112277"/>
    <n v="354"/>
    <n v="9"/>
    <n v="1"/>
    <n v="1.99"/>
    <n v="0"/>
    <n v="54.82"/>
    <n v="1"/>
    <n v="17.91"/>
    <n v="9.8182619999999989"/>
    <x v="4"/>
  </r>
  <r>
    <x v="0"/>
    <n v="3828112289"/>
    <n v="354"/>
    <n v="17"/>
    <n v="1"/>
    <n v="1.5"/>
    <s v="B"/>
    <n v="16.39"/>
    <n v="1"/>
    <n v="25.5"/>
    <n v="4.1794500000000001"/>
    <x v="4"/>
  </r>
  <r>
    <x v="0"/>
    <n v="3828112409"/>
    <n v="354"/>
    <n v="13"/>
    <n v="1"/>
    <n v="1.0900000000000001"/>
    <n v="0"/>
    <n v="33.28"/>
    <n v="1"/>
    <n v="14.170000000000002"/>
    <n v="4.7157760000000009"/>
    <x v="4"/>
  </r>
  <r>
    <x v="0"/>
    <n v="4400000516"/>
    <n v="354"/>
    <n v="17"/>
    <n v="1"/>
    <n v="3.05"/>
    <n v="0"/>
    <n v="27.44"/>
    <n v="1"/>
    <n v="51.849999999999994"/>
    <n v="14.227639999999999"/>
    <x v="4"/>
  </r>
  <r>
    <x v="0"/>
    <n v="4400000527"/>
    <n v="354"/>
    <n v="10"/>
    <n v="1"/>
    <n v="3.29"/>
    <n v="0"/>
    <n v="29.14"/>
    <n v="1"/>
    <n v="32.9"/>
    <n v="9.587060000000001"/>
    <x v="4"/>
  </r>
  <r>
    <x v="0"/>
    <n v="4400000551"/>
    <n v="354"/>
    <n v="24"/>
    <n v="1"/>
    <n v="3.29"/>
    <n v="0"/>
    <n v="34.67"/>
    <n v="1"/>
    <n v="78.960000000000008"/>
    <n v="27.375432000000004"/>
    <x v="4"/>
  </r>
  <r>
    <x v="0"/>
    <n v="4400000655"/>
    <n v="354"/>
    <n v="6"/>
    <n v="1"/>
    <n v="3.49"/>
    <n v="0"/>
    <n v="30.28"/>
    <n v="1"/>
    <n v="20.94"/>
    <n v="6.3406320000000003"/>
    <x v="4"/>
  </r>
  <r>
    <x v="0"/>
    <n v="4400000720"/>
    <n v="354"/>
    <n v="19"/>
    <n v="1"/>
    <n v="3.49"/>
    <n v="0"/>
    <n v="28.97"/>
    <n v="1"/>
    <n v="66.31"/>
    <n v="19.210007000000001"/>
    <x v="4"/>
  </r>
  <r>
    <x v="0"/>
    <n v="4400003721"/>
    <n v="354"/>
    <n v="6"/>
    <n v="1"/>
    <n v="2.79"/>
    <n v="0"/>
    <n v="26.7"/>
    <n v="1"/>
    <n v="16.740000000000002"/>
    <n v="4.4695800000000006"/>
    <x v="4"/>
  </r>
  <r>
    <x v="0"/>
    <n v="4400003732"/>
    <n v="354"/>
    <n v="12"/>
    <n v="1"/>
    <n v="3.29"/>
    <n v="0"/>
    <n v="34.21"/>
    <n v="1"/>
    <n v="39.480000000000004"/>
    <n v="13.506108000000001"/>
    <x v="4"/>
  </r>
  <r>
    <x v="0"/>
    <n v="4400004713"/>
    <n v="354"/>
    <n v="8"/>
    <n v="1"/>
    <n v="3.29"/>
    <n v="0"/>
    <n v="28.8"/>
    <n v="1"/>
    <n v="26.32"/>
    <n v="7.5801600000000011"/>
    <x v="4"/>
  </r>
  <r>
    <x v="0"/>
    <n v="4400004898"/>
    <n v="354"/>
    <n v="12"/>
    <n v="1"/>
    <n v="3.29"/>
    <n v="0"/>
    <n v="32.94"/>
    <n v="1"/>
    <n v="39.480000000000004"/>
    <n v="13.004712"/>
    <x v="4"/>
  </r>
  <r>
    <x v="0"/>
    <n v="7974600016"/>
    <n v="354"/>
    <n v="22"/>
    <n v="1"/>
    <n v="1.99"/>
    <n v="0"/>
    <n v="30.5"/>
    <n v="1"/>
    <n v="43.78"/>
    <n v="13.3529"/>
    <x v="4"/>
  </r>
  <r>
    <x v="1"/>
    <n v="1470001100"/>
    <n v="354"/>
    <n v="15"/>
    <n v="1"/>
    <n v="1.89"/>
    <n v="0"/>
    <n v="33.979999999999997"/>
    <n v="1"/>
    <n v="28.349999999999998"/>
    <n v="9.6333299999999991"/>
    <x v="4"/>
  </r>
  <r>
    <x v="1"/>
    <n v="1470001110"/>
    <n v="354"/>
    <n v="19"/>
    <n v="1"/>
    <n v="2.79"/>
    <n v="0"/>
    <n v="25.98"/>
    <n v="1"/>
    <n v="53.01"/>
    <n v="13.771997999999998"/>
    <x v="4"/>
  </r>
  <r>
    <x v="1"/>
    <n v="3010016584"/>
    <n v="354"/>
    <n v="7"/>
    <n v="1"/>
    <n v="3.19"/>
    <n v="0"/>
    <n v="40.57"/>
    <n v="1"/>
    <n v="22.33"/>
    <n v="9.0592810000000004"/>
    <x v="4"/>
  </r>
  <r>
    <x v="1"/>
    <n v="3010021196"/>
    <n v="354"/>
    <n v="10"/>
    <n v="1"/>
    <n v="3.17"/>
    <s v="B"/>
    <n v="29.33"/>
    <n v="1"/>
    <n v="31.7"/>
    <n v="9.2976099999999988"/>
    <x v="4"/>
  </r>
  <r>
    <x v="1"/>
    <n v="3828112263"/>
    <n v="354"/>
    <n v="18"/>
    <n v="1"/>
    <n v="1.0900000000000001"/>
    <n v="0"/>
    <n v="33.25"/>
    <n v="1"/>
    <n v="19.62"/>
    <n v="6.5236499999999999"/>
    <x v="4"/>
  </r>
  <r>
    <x v="1"/>
    <n v="3828112267"/>
    <n v="354"/>
    <n v="17"/>
    <n v="1"/>
    <n v="1.0900000000000001"/>
    <n v="0"/>
    <n v="33.65"/>
    <n v="1"/>
    <n v="18.53"/>
    <n v="6.2353449999999997"/>
    <x v="4"/>
  </r>
  <r>
    <x v="1"/>
    <n v="3828112271"/>
    <n v="354"/>
    <n v="29"/>
    <n v="1"/>
    <n v="1.0900000000000001"/>
    <n v="0"/>
    <n v="33.01"/>
    <n v="1"/>
    <n v="31.610000000000003"/>
    <n v="10.434461000000001"/>
    <x v="4"/>
  </r>
  <r>
    <x v="1"/>
    <n v="3828112277"/>
    <n v="354"/>
    <n v="8"/>
    <n v="1"/>
    <n v="1.99"/>
    <n v="0"/>
    <n v="54.82"/>
    <n v="1"/>
    <n v="15.92"/>
    <n v="8.7273440000000004"/>
    <x v="4"/>
  </r>
  <r>
    <x v="1"/>
    <n v="3828112289"/>
    <n v="354"/>
    <n v="25"/>
    <n v="1"/>
    <n v="1.5"/>
    <s v="B"/>
    <n v="19.329999999999998"/>
    <n v="1"/>
    <n v="37.5"/>
    <n v="7.2487499999999985"/>
    <x v="4"/>
  </r>
  <r>
    <x v="1"/>
    <n v="3828112409"/>
    <n v="354"/>
    <n v="17"/>
    <n v="1"/>
    <n v="1.0900000000000001"/>
    <n v="0"/>
    <n v="33.69"/>
    <n v="1"/>
    <n v="18.53"/>
    <n v="6.2427570000000001"/>
    <x v="4"/>
  </r>
  <r>
    <x v="1"/>
    <n v="4400000516"/>
    <n v="354"/>
    <n v="30"/>
    <n v="1"/>
    <n v="3.05"/>
    <n v="0"/>
    <n v="27.44"/>
    <n v="1"/>
    <n v="91.5"/>
    <n v="25.107600000000001"/>
    <x v="4"/>
  </r>
  <r>
    <x v="1"/>
    <n v="4400000527"/>
    <n v="354"/>
    <n v="14"/>
    <n v="1"/>
    <n v="3.29"/>
    <n v="0"/>
    <n v="29.66"/>
    <n v="1"/>
    <n v="46.06"/>
    <n v="13.661396"/>
    <x v="4"/>
  </r>
  <r>
    <x v="1"/>
    <n v="4400000551"/>
    <n v="354"/>
    <n v="30"/>
    <n v="1"/>
    <n v="3.29"/>
    <n v="0"/>
    <n v="33.200000000000003"/>
    <n v="1"/>
    <n v="98.7"/>
    <n v="32.768400000000007"/>
    <x v="4"/>
  </r>
  <r>
    <x v="1"/>
    <n v="4400000655"/>
    <n v="354"/>
    <n v="5"/>
    <n v="1"/>
    <n v="3.49"/>
    <n v="0"/>
    <n v="29.08"/>
    <n v="1"/>
    <n v="17.450000000000003"/>
    <n v="5.0744600000000002"/>
    <x v="4"/>
  </r>
  <r>
    <x v="1"/>
    <n v="4400000720"/>
    <n v="354"/>
    <n v="15"/>
    <n v="1"/>
    <n v="3.49"/>
    <n v="0"/>
    <n v="30.11"/>
    <n v="1"/>
    <n v="52.35"/>
    <n v="15.762585"/>
    <x v="4"/>
  </r>
  <r>
    <x v="1"/>
    <n v="4400003721"/>
    <n v="354"/>
    <n v="7"/>
    <n v="1"/>
    <n v="2.79"/>
    <n v="0"/>
    <n v="27.21"/>
    <n v="1"/>
    <n v="19.53"/>
    <n v="5.3141130000000008"/>
    <x v="4"/>
  </r>
  <r>
    <x v="1"/>
    <n v="4400003732"/>
    <n v="354"/>
    <n v="9"/>
    <n v="1"/>
    <n v="3.29"/>
    <n v="0"/>
    <n v="34.51"/>
    <n v="1"/>
    <n v="29.61"/>
    <n v="10.218410999999998"/>
    <x v="4"/>
  </r>
  <r>
    <x v="1"/>
    <n v="4400004713"/>
    <n v="354"/>
    <n v="16"/>
    <n v="1"/>
    <n v="3.29"/>
    <n v="0"/>
    <n v="30.63"/>
    <n v="1"/>
    <n v="52.64"/>
    <n v="16.123632000000001"/>
    <x v="4"/>
  </r>
  <r>
    <x v="1"/>
    <n v="4400004898"/>
    <n v="354"/>
    <n v="9"/>
    <n v="1"/>
    <n v="3.29"/>
    <n v="0"/>
    <n v="33.299999999999997"/>
    <n v="1"/>
    <n v="29.61"/>
    <n v="9.8601299999999998"/>
    <x v="4"/>
  </r>
  <r>
    <x v="1"/>
    <n v="7974600016"/>
    <n v="354"/>
    <n v="46"/>
    <n v="1"/>
    <n v="1.99"/>
    <n v="0"/>
    <n v="30.5"/>
    <n v="1"/>
    <n v="91.54"/>
    <n v="27.919700000000002"/>
    <x v="4"/>
  </r>
  <r>
    <x v="3"/>
    <n v="1470001100"/>
    <n v="354"/>
    <n v="6"/>
    <n v="1"/>
    <n v="1.89"/>
    <n v="0"/>
    <n v="34.32"/>
    <n v="1"/>
    <n v="11.34"/>
    <n v="3.8918880000000002"/>
    <x v="4"/>
  </r>
  <r>
    <x v="3"/>
    <n v="1470001110"/>
    <n v="354"/>
    <n v="16"/>
    <n v="1"/>
    <n v="2.79"/>
    <n v="0"/>
    <n v="25.98"/>
    <n v="1"/>
    <n v="44.64"/>
    <n v="11.597472"/>
    <x v="4"/>
  </r>
  <r>
    <x v="3"/>
    <n v="3010016584"/>
    <n v="354"/>
    <n v="21"/>
    <n v="1"/>
    <n v="2.93"/>
    <n v="0"/>
    <n v="34.299999999999997"/>
    <n v="1"/>
    <n v="61.53"/>
    <n v="21.104789999999998"/>
    <x v="4"/>
  </r>
  <r>
    <x v="3"/>
    <n v="3010021196"/>
    <n v="354"/>
    <n v="8"/>
    <n v="1"/>
    <n v="3.17"/>
    <s v="B"/>
    <n v="29.33"/>
    <n v="1"/>
    <n v="25.36"/>
    <n v="7.4380879999999987"/>
    <x v="4"/>
  </r>
  <r>
    <x v="3"/>
    <n v="3828112263"/>
    <n v="354"/>
    <n v="14"/>
    <n v="1"/>
    <n v="1.0900000000000001"/>
    <n v="0"/>
    <n v="33.049999999999997"/>
    <n v="1"/>
    <n v="15.260000000000002"/>
    <n v="5.0434299999999999"/>
    <x v="4"/>
  </r>
  <r>
    <x v="3"/>
    <n v="3828112267"/>
    <n v="354"/>
    <n v="13"/>
    <n v="1"/>
    <n v="1.0900000000000001"/>
    <n v="0"/>
    <n v="33.68"/>
    <n v="1"/>
    <n v="14.170000000000002"/>
    <n v="4.7724560000000009"/>
    <x v="4"/>
  </r>
  <r>
    <x v="3"/>
    <n v="3828112271"/>
    <n v="354"/>
    <n v="21"/>
    <n v="1"/>
    <n v="1.0900000000000001"/>
    <n v="0"/>
    <n v="32.75"/>
    <n v="1"/>
    <n v="22.89"/>
    <n v="7.4964750000000002"/>
    <x v="4"/>
  </r>
  <r>
    <x v="3"/>
    <n v="3828112277"/>
    <n v="354"/>
    <n v="7"/>
    <n v="1"/>
    <n v="1.99"/>
    <n v="0"/>
    <n v="54.82"/>
    <n v="1"/>
    <n v="13.93"/>
    <n v="7.6364260000000002"/>
    <x v="4"/>
  </r>
  <r>
    <x v="3"/>
    <n v="3828112289"/>
    <n v="354"/>
    <n v="7"/>
    <n v="1"/>
    <n v="1.5"/>
    <s v="B"/>
    <n v="19.329999999999998"/>
    <n v="1"/>
    <n v="10.5"/>
    <n v="2.0296499999999997"/>
    <x v="4"/>
  </r>
  <r>
    <x v="3"/>
    <n v="3828112409"/>
    <n v="354"/>
    <n v="15"/>
    <n v="1"/>
    <n v="1.0900000000000001"/>
    <n v="0"/>
    <n v="33.450000000000003"/>
    <n v="1"/>
    <n v="16.350000000000001"/>
    <n v="5.469075000000001"/>
    <x v="4"/>
  </r>
  <r>
    <x v="3"/>
    <n v="4400000516"/>
    <n v="354"/>
    <n v="21"/>
    <n v="1"/>
    <n v="3.05"/>
    <n v="0"/>
    <n v="27.44"/>
    <n v="1"/>
    <n v="64.05"/>
    <n v="17.575319999999998"/>
    <x v="4"/>
  </r>
  <r>
    <x v="3"/>
    <n v="4400000527"/>
    <n v="354"/>
    <n v="7"/>
    <n v="1"/>
    <n v="3.29"/>
    <n v="0"/>
    <n v="29.53"/>
    <n v="1"/>
    <n v="23.03"/>
    <n v="6.8007590000000002"/>
    <x v="4"/>
  </r>
  <r>
    <x v="3"/>
    <n v="4400000551"/>
    <n v="354"/>
    <n v="21"/>
    <n v="1"/>
    <n v="3.29"/>
    <n v="0"/>
    <n v="37.090000000000003"/>
    <n v="1"/>
    <n v="69.09"/>
    <n v="25.625481000000004"/>
    <x v="4"/>
  </r>
  <r>
    <x v="3"/>
    <n v="4400000655"/>
    <n v="354"/>
    <n v="2"/>
    <n v="1"/>
    <n v="3.49"/>
    <n v="0"/>
    <n v="31.14"/>
    <n v="1"/>
    <n v="6.98"/>
    <n v="2.1735720000000001"/>
    <x v="4"/>
  </r>
  <r>
    <x v="3"/>
    <n v="4400000720"/>
    <n v="354"/>
    <n v="13"/>
    <n v="1"/>
    <n v="3.49"/>
    <n v="0"/>
    <n v="29.95"/>
    <n v="1"/>
    <n v="45.370000000000005"/>
    <n v="13.588315"/>
    <x v="4"/>
  </r>
  <r>
    <x v="3"/>
    <n v="4400003721"/>
    <n v="354"/>
    <n v="11"/>
    <n v="1"/>
    <n v="2.79"/>
    <n v="0"/>
    <n v="26.76"/>
    <n v="1"/>
    <n v="30.69"/>
    <n v="8.2126440000000009"/>
    <x v="4"/>
  </r>
  <r>
    <x v="3"/>
    <n v="4400003732"/>
    <n v="354"/>
    <n v="11"/>
    <n v="1"/>
    <n v="3.29"/>
    <n v="0"/>
    <n v="32.869999999999997"/>
    <n v="1"/>
    <n v="36.19"/>
    <n v="11.895652999999998"/>
    <x v="4"/>
  </r>
  <r>
    <x v="3"/>
    <n v="4400004713"/>
    <n v="354"/>
    <n v="7"/>
    <n v="1"/>
    <n v="3.29"/>
    <n v="0"/>
    <n v="32.4"/>
    <n v="1"/>
    <n v="23.03"/>
    <n v="7.4617200000000006"/>
    <x v="4"/>
  </r>
  <r>
    <x v="3"/>
    <n v="4400004898"/>
    <n v="354"/>
    <n v="3"/>
    <n v="1"/>
    <n v="3.29"/>
    <n v="0"/>
    <n v="48.9"/>
    <n v="1"/>
    <n v="9.870000000000001"/>
    <n v="4.8264300000000002"/>
    <x v="4"/>
  </r>
  <r>
    <x v="3"/>
    <n v="7974600016"/>
    <n v="354"/>
    <n v="23"/>
    <n v="1"/>
    <n v="1.99"/>
    <n v="0"/>
    <n v="30.5"/>
    <n v="1"/>
    <n v="45.77"/>
    <n v="13.959850000000001"/>
    <x v="4"/>
  </r>
  <r>
    <x v="4"/>
    <n v="1470001100"/>
    <n v="354"/>
    <n v="14"/>
    <n v="1"/>
    <n v="1.89"/>
    <n v="0"/>
    <n v="33.130000000000003"/>
    <n v="1"/>
    <n v="26.459999999999997"/>
    <n v="8.7661979999999993"/>
    <x v="4"/>
  </r>
  <r>
    <x v="4"/>
    <n v="1470001110"/>
    <n v="354"/>
    <n v="27"/>
    <n v="1"/>
    <n v="2.79"/>
    <n v="0"/>
    <n v="25.98"/>
    <n v="1"/>
    <n v="75.33"/>
    <n v="19.570734000000002"/>
    <x v="4"/>
  </r>
  <r>
    <x v="4"/>
    <n v="3010016584"/>
    <n v="354"/>
    <n v="22"/>
    <n v="1"/>
    <n v="3.14"/>
    <n v="0"/>
    <n v="37.25"/>
    <n v="1"/>
    <n v="69.08"/>
    <n v="25.732299999999999"/>
    <x v="4"/>
  </r>
  <r>
    <x v="4"/>
    <n v="3010021196"/>
    <n v="354"/>
    <n v="8"/>
    <n v="1"/>
    <n v="3.17"/>
    <s v="B"/>
    <n v="29.33"/>
    <n v="1"/>
    <n v="25.36"/>
    <n v="7.4380879999999987"/>
    <x v="4"/>
  </r>
  <r>
    <x v="4"/>
    <n v="3828112263"/>
    <n v="354"/>
    <n v="59"/>
    <n v="1"/>
    <n v="1.0900000000000001"/>
    <n v="0"/>
    <n v="33.1"/>
    <n v="1"/>
    <n v="64.31"/>
    <n v="21.28661"/>
    <x v="4"/>
  </r>
  <r>
    <x v="4"/>
    <n v="3828112267"/>
    <n v="354"/>
    <n v="48"/>
    <n v="1"/>
    <n v="1.0900000000000001"/>
    <n v="0"/>
    <n v="33.72"/>
    <n v="1"/>
    <n v="52.320000000000007"/>
    <n v="17.642304000000003"/>
    <x v="4"/>
  </r>
  <r>
    <x v="4"/>
    <n v="3828112271"/>
    <n v="354"/>
    <n v="51"/>
    <n v="1"/>
    <n v="1.0900000000000001"/>
    <n v="0"/>
    <n v="32.97"/>
    <n v="1"/>
    <n v="55.59"/>
    <n v="18.328023000000002"/>
    <x v="4"/>
  </r>
  <r>
    <x v="4"/>
    <n v="3828112277"/>
    <n v="354"/>
    <n v="23"/>
    <n v="1"/>
    <n v="1.99"/>
    <n v="0"/>
    <n v="54.82"/>
    <n v="1"/>
    <n v="45.77"/>
    <n v="25.091114000000001"/>
    <x v="4"/>
  </r>
  <r>
    <x v="4"/>
    <n v="3828112289"/>
    <n v="354"/>
    <n v="18"/>
    <n v="1"/>
    <n v="1.5"/>
    <s v="B"/>
    <n v="19.329999999999998"/>
    <n v="1"/>
    <n v="27"/>
    <n v="5.2191000000000001"/>
    <x v="4"/>
  </r>
  <r>
    <x v="4"/>
    <n v="3828112409"/>
    <n v="354"/>
    <n v="46"/>
    <n v="1"/>
    <n v="1.0900000000000001"/>
    <n v="0"/>
    <n v="33.47"/>
    <n v="1"/>
    <n v="50.14"/>
    <n v="16.781858"/>
    <x v="4"/>
  </r>
  <r>
    <x v="4"/>
    <n v="4400000516"/>
    <n v="354"/>
    <n v="10"/>
    <n v="1"/>
    <n v="3.05"/>
    <n v="0"/>
    <n v="27.44"/>
    <n v="1"/>
    <n v="30.5"/>
    <n v="8.3692000000000011"/>
    <x v="4"/>
  </r>
  <r>
    <x v="4"/>
    <n v="4400000527"/>
    <n v="354"/>
    <n v="8"/>
    <n v="1"/>
    <n v="3.29"/>
    <n v="0"/>
    <n v="30.06"/>
    <n v="1"/>
    <n v="26.32"/>
    <n v="7.9117919999999993"/>
    <x v="4"/>
  </r>
  <r>
    <x v="4"/>
    <n v="4400000551"/>
    <n v="354"/>
    <n v="117"/>
    <n v="1"/>
    <n v="3.29"/>
    <n v="0"/>
    <n v="35.69"/>
    <n v="1"/>
    <n v="384.93"/>
    <n v="137.38151699999997"/>
    <x v="4"/>
  </r>
  <r>
    <x v="4"/>
    <n v="4400000655"/>
    <n v="354"/>
    <n v="11"/>
    <n v="1"/>
    <n v="3.49"/>
    <n v="0"/>
    <n v="31.14"/>
    <n v="1"/>
    <n v="38.39"/>
    <n v="11.954646"/>
    <x v="4"/>
  </r>
  <r>
    <x v="4"/>
    <n v="4400000720"/>
    <n v="354"/>
    <n v="31"/>
    <n v="1"/>
    <n v="3.49"/>
    <n v="0"/>
    <n v="30.48"/>
    <n v="1"/>
    <n v="108.19000000000001"/>
    <n v="32.976312"/>
    <x v="4"/>
  </r>
  <r>
    <x v="4"/>
    <n v="4400003721"/>
    <n v="354"/>
    <n v="26"/>
    <n v="1"/>
    <n v="2.79"/>
    <n v="0"/>
    <n v="26.64"/>
    <n v="1"/>
    <n v="72.540000000000006"/>
    <n v="19.324656000000001"/>
    <x v="4"/>
  </r>
  <r>
    <x v="4"/>
    <n v="4400003732"/>
    <n v="354"/>
    <n v="23"/>
    <n v="1"/>
    <n v="3.29"/>
    <n v="0"/>
    <n v="37.17"/>
    <n v="1"/>
    <n v="75.67"/>
    <n v="28.126539000000001"/>
    <x v="4"/>
  </r>
  <r>
    <x v="4"/>
    <n v="4400004713"/>
    <n v="354"/>
    <n v="9"/>
    <n v="1"/>
    <n v="3.29"/>
    <n v="0"/>
    <n v="32.49"/>
    <n v="1"/>
    <n v="29.61"/>
    <n v="9.6202889999999996"/>
    <x v="4"/>
  </r>
  <r>
    <x v="4"/>
    <n v="4400004898"/>
    <n v="354"/>
    <n v="18"/>
    <n v="1"/>
    <n v="3.29"/>
    <n v="0"/>
    <n v="39.04"/>
    <n v="1"/>
    <n v="59.22"/>
    <n v="23.119488"/>
    <x v="4"/>
  </r>
  <r>
    <x v="4"/>
    <n v="7974600016"/>
    <n v="354"/>
    <n v="18"/>
    <n v="1"/>
    <n v="1.99"/>
    <n v="0"/>
    <n v="30.5"/>
    <n v="1"/>
    <n v="35.82"/>
    <n v="10.9251"/>
    <x v="4"/>
  </r>
  <r>
    <x v="0"/>
    <n v="1470001100"/>
    <n v="355"/>
    <n v="7"/>
    <n v="1"/>
    <n v="1.89"/>
    <n v="0"/>
    <n v="26.03"/>
    <n v="1"/>
    <n v="13.229999999999999"/>
    <n v="3.4437689999999996"/>
    <x v="4"/>
  </r>
  <r>
    <x v="0"/>
    <n v="1470001110"/>
    <n v="355"/>
    <n v="11"/>
    <n v="1"/>
    <n v="2.79"/>
    <n v="0"/>
    <n v="25.98"/>
    <n v="1"/>
    <n v="30.69"/>
    <n v="7.973262000000001"/>
    <x v="4"/>
  </r>
  <r>
    <x v="0"/>
    <n v="3010016584"/>
    <n v="355"/>
    <n v="11"/>
    <n v="1"/>
    <n v="3.19"/>
    <n v="0"/>
    <n v="26.01"/>
    <n v="1"/>
    <n v="35.089999999999996"/>
    <n v="9.1269089999999995"/>
    <x v="4"/>
  </r>
  <r>
    <x v="0"/>
    <n v="3010021196"/>
    <n v="355"/>
    <n v="7"/>
    <n v="1"/>
    <n v="3.17"/>
    <s v="B"/>
    <n v="37.31"/>
    <n v="1"/>
    <n v="22.189999999999998"/>
    <n v="8.2790890000000008"/>
    <x v="4"/>
  </r>
  <r>
    <x v="0"/>
    <n v="3828112263"/>
    <n v="355"/>
    <n v="8"/>
    <n v="1"/>
    <n v="1.0900000000000001"/>
    <n v="0"/>
    <n v="33.799999999999997"/>
    <n v="1"/>
    <n v="8.7200000000000006"/>
    <n v="2.9473599999999998"/>
    <x v="4"/>
  </r>
  <r>
    <x v="0"/>
    <n v="3828112267"/>
    <n v="355"/>
    <n v="7"/>
    <n v="1"/>
    <n v="1.0900000000000001"/>
    <n v="0"/>
    <n v="34.08"/>
    <n v="1"/>
    <n v="7.6300000000000008"/>
    <n v="2.6003039999999999"/>
    <x v="4"/>
  </r>
  <r>
    <x v="0"/>
    <n v="3828112271"/>
    <n v="355"/>
    <n v="9"/>
    <n v="1"/>
    <n v="1.0900000000000001"/>
    <n v="0"/>
    <n v="33.950000000000003"/>
    <n v="1"/>
    <n v="9.81"/>
    <n v="3.3304950000000004"/>
    <x v="4"/>
  </r>
  <r>
    <x v="0"/>
    <n v="3828112277"/>
    <n v="355"/>
    <n v="16"/>
    <n v="1"/>
    <n v="1.99"/>
    <n v="0"/>
    <n v="54.29"/>
    <n v="1"/>
    <n v="31.84"/>
    <n v="17.285936"/>
    <x v="4"/>
  </r>
  <r>
    <x v="0"/>
    <n v="3828112289"/>
    <n v="355"/>
    <n v="4"/>
    <n v="1"/>
    <n v="2.04"/>
    <n v="0"/>
    <n v="28.6"/>
    <n v="1"/>
    <n v="8.16"/>
    <n v="2.3337599999999998"/>
    <x v="4"/>
  </r>
  <r>
    <x v="0"/>
    <n v="3828112409"/>
    <n v="355"/>
    <n v="7"/>
    <n v="1"/>
    <n v="1.0900000000000001"/>
    <n v="0"/>
    <n v="34.119999999999997"/>
    <n v="1"/>
    <n v="7.6300000000000008"/>
    <n v="2.6033559999999998"/>
    <x v="4"/>
  </r>
  <r>
    <x v="0"/>
    <n v="4400000516"/>
    <n v="355"/>
    <n v="21"/>
    <n v="1"/>
    <n v="3.05"/>
    <n v="0"/>
    <n v="27.44"/>
    <n v="1"/>
    <n v="64.05"/>
    <n v="17.575319999999998"/>
    <x v="4"/>
  </r>
  <r>
    <x v="0"/>
    <n v="4400000527"/>
    <n v="355"/>
    <n v="34"/>
    <n v="1"/>
    <n v="2.5"/>
    <s v="B"/>
    <n v="18.760000000000002"/>
    <n v="1"/>
    <n v="85"/>
    <n v="15.946000000000002"/>
    <x v="4"/>
  </r>
  <r>
    <x v="0"/>
    <n v="4400000551"/>
    <n v="355"/>
    <n v="239"/>
    <n v="1"/>
    <n v="2.5"/>
    <s v="B"/>
    <n v="32.840000000000003"/>
    <n v="1"/>
    <n v="597.5"/>
    <n v="196.21900000000002"/>
    <x v="4"/>
  </r>
  <r>
    <x v="0"/>
    <n v="4400000655"/>
    <n v="355"/>
    <n v="5"/>
    <n v="1"/>
    <n v="3.49"/>
    <n v="0"/>
    <n v="25.98"/>
    <n v="1"/>
    <n v="17.450000000000003"/>
    <n v="4.5335100000000006"/>
    <x v="4"/>
  </r>
  <r>
    <x v="0"/>
    <n v="4400000720"/>
    <n v="355"/>
    <n v="16"/>
    <n v="1"/>
    <n v="3.49"/>
    <n v="0"/>
    <n v="25.98"/>
    <n v="1"/>
    <n v="55.84"/>
    <n v="14.507232000000002"/>
    <x v="4"/>
  </r>
  <r>
    <x v="0"/>
    <n v="4400003721"/>
    <n v="355"/>
    <n v="9"/>
    <n v="1"/>
    <n v="2.5"/>
    <s v="B"/>
    <n v="22.2"/>
    <n v="1"/>
    <n v="22.5"/>
    <n v="4.9950000000000001"/>
    <x v="4"/>
  </r>
  <r>
    <x v="0"/>
    <n v="4400003732"/>
    <n v="355"/>
    <n v="65"/>
    <n v="1"/>
    <n v="2.5"/>
    <s v="B"/>
    <n v="32.76"/>
    <n v="1"/>
    <n v="162.5"/>
    <n v="53.234999999999999"/>
    <x v="4"/>
  </r>
  <r>
    <x v="0"/>
    <n v="4400004713"/>
    <n v="355"/>
    <n v="24"/>
    <n v="1"/>
    <n v="2.5"/>
    <s v="B"/>
    <n v="18.760000000000002"/>
    <n v="1"/>
    <n v="60"/>
    <n v="11.256000000000002"/>
    <x v="4"/>
  </r>
  <r>
    <x v="0"/>
    <n v="4400004898"/>
    <n v="355"/>
    <n v="51"/>
    <n v="1"/>
    <n v="2.5"/>
    <s v="B"/>
    <n v="32.76"/>
    <n v="1"/>
    <n v="127.5"/>
    <n v="41.768999999999998"/>
    <x v="4"/>
  </r>
  <r>
    <x v="0"/>
    <n v="7974600016"/>
    <n v="355"/>
    <n v="30"/>
    <n v="1"/>
    <n v="1.99"/>
    <n v="0"/>
    <n v="30.5"/>
    <n v="1"/>
    <n v="59.7"/>
    <n v="18.208500000000001"/>
    <x v="4"/>
  </r>
  <r>
    <x v="1"/>
    <n v="1470001100"/>
    <n v="355"/>
    <n v="12"/>
    <n v="1"/>
    <n v="1.89"/>
    <n v="0"/>
    <n v="26.03"/>
    <n v="1"/>
    <n v="22.68"/>
    <n v="5.9036040000000005"/>
    <x v="4"/>
  </r>
  <r>
    <x v="1"/>
    <n v="1470001110"/>
    <n v="355"/>
    <n v="6"/>
    <n v="1"/>
    <n v="2.79"/>
    <n v="0"/>
    <n v="25.98"/>
    <n v="1"/>
    <n v="16.740000000000002"/>
    <n v="4.3490520000000004"/>
    <x v="4"/>
  </r>
  <r>
    <x v="1"/>
    <n v="3010016584"/>
    <n v="355"/>
    <n v="9"/>
    <n v="1"/>
    <n v="3.19"/>
    <n v="0"/>
    <n v="26.01"/>
    <n v="1"/>
    <n v="28.71"/>
    <n v="7.4674710000000006"/>
    <x v="4"/>
  </r>
  <r>
    <x v="1"/>
    <n v="3010021196"/>
    <n v="355"/>
    <n v="7"/>
    <n v="1"/>
    <n v="3.17"/>
    <s v="B"/>
    <n v="31.99"/>
    <n v="1"/>
    <n v="22.189999999999998"/>
    <n v="7.0985809999999994"/>
    <x v="4"/>
  </r>
  <r>
    <x v="1"/>
    <n v="3828112263"/>
    <n v="355"/>
    <n v="19"/>
    <n v="1"/>
    <n v="1.0900000000000001"/>
    <n v="0"/>
    <n v="33.799999999999997"/>
    <n v="1"/>
    <n v="20.71"/>
    <n v="6.999979999999999"/>
    <x v="4"/>
  </r>
  <r>
    <x v="1"/>
    <n v="3828112267"/>
    <n v="355"/>
    <n v="12"/>
    <n v="1"/>
    <n v="1.0900000000000001"/>
    <n v="0"/>
    <n v="34.11"/>
    <n v="1"/>
    <n v="13.080000000000002"/>
    <n v="4.4615880000000008"/>
    <x v="4"/>
  </r>
  <r>
    <x v="1"/>
    <n v="3828112271"/>
    <n v="355"/>
    <n v="15"/>
    <n v="1"/>
    <n v="1.0900000000000001"/>
    <n v="0"/>
    <n v="33.9"/>
    <n v="1"/>
    <n v="16.350000000000001"/>
    <n v="5.5426500000000001"/>
    <x v="4"/>
  </r>
  <r>
    <x v="1"/>
    <n v="3828112277"/>
    <n v="355"/>
    <n v="11"/>
    <n v="1"/>
    <n v="1.99"/>
    <n v="0"/>
    <n v="54.66"/>
    <n v="1"/>
    <n v="21.89"/>
    <n v="11.965074"/>
    <x v="4"/>
  </r>
  <r>
    <x v="1"/>
    <n v="3828112289"/>
    <n v="355"/>
    <n v="0"/>
    <n v="1"/>
    <n v="0"/>
    <n v="0"/>
    <n v="0"/>
    <n v="1"/>
    <n v="0"/>
    <n v="0"/>
    <x v="4"/>
  </r>
  <r>
    <x v="1"/>
    <n v="3828112409"/>
    <n v="355"/>
    <n v="15"/>
    <n v="1"/>
    <n v="1.0900000000000001"/>
    <n v="0"/>
    <n v="34.119999999999997"/>
    <n v="1"/>
    <n v="16.350000000000001"/>
    <n v="5.5786199999999999"/>
    <x v="4"/>
  </r>
  <r>
    <x v="1"/>
    <n v="4400000516"/>
    <n v="355"/>
    <n v="15"/>
    <n v="1"/>
    <n v="3.05"/>
    <n v="0"/>
    <n v="27.44"/>
    <n v="1"/>
    <n v="45.75"/>
    <n v="12.553800000000001"/>
    <x v="4"/>
  </r>
  <r>
    <x v="1"/>
    <n v="4400000527"/>
    <n v="355"/>
    <n v="21"/>
    <n v="1"/>
    <n v="2.5"/>
    <s v="B"/>
    <n v="18.760000000000002"/>
    <n v="1"/>
    <n v="52.5"/>
    <n v="9.8490000000000002"/>
    <x v="4"/>
  </r>
  <r>
    <x v="1"/>
    <n v="4400000551"/>
    <n v="355"/>
    <n v="235"/>
    <n v="1"/>
    <n v="2.5"/>
    <s v="B"/>
    <n v="32.85"/>
    <n v="1"/>
    <n v="587.5"/>
    <n v="192.99375000000001"/>
    <x v="4"/>
  </r>
  <r>
    <x v="1"/>
    <n v="4400000655"/>
    <n v="355"/>
    <n v="3"/>
    <n v="1"/>
    <n v="3.49"/>
    <n v="0"/>
    <n v="25.98"/>
    <n v="1"/>
    <n v="10.47"/>
    <n v="2.7201059999999999"/>
    <x v="4"/>
  </r>
  <r>
    <x v="1"/>
    <n v="4400000720"/>
    <n v="355"/>
    <n v="10"/>
    <n v="1"/>
    <n v="3.49"/>
    <n v="0"/>
    <n v="25.98"/>
    <n v="1"/>
    <n v="34.900000000000006"/>
    <n v="9.0670200000000012"/>
    <x v="4"/>
  </r>
  <r>
    <x v="1"/>
    <n v="4400003721"/>
    <n v="355"/>
    <n v="19"/>
    <n v="1"/>
    <n v="2.5099999999999998"/>
    <s v="B"/>
    <n v="22.67"/>
    <n v="1"/>
    <n v="47.69"/>
    <n v="10.811323"/>
    <x v="4"/>
  </r>
  <r>
    <x v="1"/>
    <n v="4400003732"/>
    <n v="355"/>
    <n v="28"/>
    <n v="1"/>
    <n v="2.5"/>
    <s v="B"/>
    <n v="32.76"/>
    <n v="1"/>
    <n v="70"/>
    <n v="22.931999999999999"/>
    <x v="4"/>
  </r>
  <r>
    <x v="1"/>
    <n v="4400004713"/>
    <n v="355"/>
    <n v="22"/>
    <n v="1"/>
    <n v="2.5"/>
    <s v="B"/>
    <n v="18.760000000000002"/>
    <n v="1"/>
    <n v="55"/>
    <n v="10.318000000000001"/>
    <x v="4"/>
  </r>
  <r>
    <x v="1"/>
    <n v="4400004898"/>
    <n v="355"/>
    <n v="48"/>
    <n v="1"/>
    <n v="2.5"/>
    <s v="B"/>
    <n v="32.76"/>
    <n v="1"/>
    <n v="120"/>
    <n v="39.311999999999998"/>
    <x v="4"/>
  </r>
  <r>
    <x v="1"/>
    <n v="7974600016"/>
    <n v="355"/>
    <n v="33"/>
    <n v="1"/>
    <n v="1.99"/>
    <n v="0"/>
    <n v="30.5"/>
    <n v="1"/>
    <n v="65.67"/>
    <n v="20.029350000000001"/>
    <x v="4"/>
  </r>
  <r>
    <x v="3"/>
    <n v="1470001100"/>
    <n v="355"/>
    <n v="7"/>
    <n v="1"/>
    <n v="1.89"/>
    <n v="0"/>
    <n v="26.03"/>
    <n v="1"/>
    <n v="13.229999999999999"/>
    <n v="3.4437689999999996"/>
    <x v="4"/>
  </r>
  <r>
    <x v="3"/>
    <n v="1470001110"/>
    <n v="355"/>
    <n v="10"/>
    <n v="1"/>
    <n v="2.79"/>
    <n v="0"/>
    <n v="25.98"/>
    <n v="1"/>
    <n v="27.9"/>
    <n v="7.2484199999999994"/>
    <x v="4"/>
  </r>
  <r>
    <x v="3"/>
    <n v="3010016584"/>
    <n v="355"/>
    <n v="3"/>
    <n v="1"/>
    <n v="3.19"/>
    <n v="0"/>
    <n v="26.01"/>
    <n v="1"/>
    <n v="9.57"/>
    <n v="2.4891570000000001"/>
    <x v="4"/>
  </r>
  <r>
    <x v="3"/>
    <n v="3010021196"/>
    <n v="355"/>
    <n v="3"/>
    <n v="1"/>
    <n v="3.17"/>
    <s v="B"/>
    <n v="41.74"/>
    <n v="1"/>
    <n v="9.51"/>
    <n v="3.9694739999999999"/>
    <x v="4"/>
  </r>
  <r>
    <x v="3"/>
    <n v="3828112263"/>
    <n v="355"/>
    <n v="16"/>
    <n v="1"/>
    <n v="1.0900000000000001"/>
    <n v="0"/>
    <n v="33.799999999999997"/>
    <n v="1"/>
    <n v="17.440000000000001"/>
    <n v="5.8947199999999995"/>
    <x v="4"/>
  </r>
  <r>
    <x v="3"/>
    <n v="3828112267"/>
    <n v="355"/>
    <n v="16"/>
    <n v="1"/>
    <n v="1.0900000000000001"/>
    <n v="0"/>
    <n v="34.08"/>
    <n v="1"/>
    <n v="17.440000000000001"/>
    <n v="5.9435519999999995"/>
    <x v="4"/>
  </r>
  <r>
    <x v="3"/>
    <n v="3828112271"/>
    <n v="355"/>
    <n v="19"/>
    <n v="1"/>
    <n v="1.0900000000000001"/>
    <n v="0"/>
    <n v="33.92"/>
    <n v="1"/>
    <n v="20.71"/>
    <n v="7.024832"/>
    <x v="4"/>
  </r>
  <r>
    <x v="3"/>
    <n v="3828112277"/>
    <n v="355"/>
    <n v="13"/>
    <n v="1"/>
    <n v="1.99"/>
    <n v="0"/>
    <n v="54.69"/>
    <n v="1"/>
    <n v="25.87"/>
    <n v="14.148303"/>
    <x v="4"/>
  </r>
  <r>
    <x v="3"/>
    <n v="3828112289"/>
    <n v="355"/>
    <n v="0"/>
    <n v="1"/>
    <n v="0"/>
    <n v="0"/>
    <n v="0"/>
    <n v="1"/>
    <n v="0"/>
    <n v="0"/>
    <x v="4"/>
  </r>
  <r>
    <x v="3"/>
    <n v="3828112409"/>
    <n v="355"/>
    <n v="16"/>
    <n v="1"/>
    <n v="1.0900000000000001"/>
    <n v="0"/>
    <n v="34.119999999999997"/>
    <n v="1"/>
    <n v="17.440000000000001"/>
    <n v="5.9505280000000003"/>
    <x v="4"/>
  </r>
  <r>
    <x v="3"/>
    <n v="4400000516"/>
    <n v="355"/>
    <n v="10"/>
    <n v="1"/>
    <n v="3.05"/>
    <n v="0"/>
    <n v="27.44"/>
    <n v="1"/>
    <n v="30.5"/>
    <n v="8.3692000000000011"/>
    <x v="4"/>
  </r>
  <r>
    <x v="3"/>
    <n v="4400000527"/>
    <n v="355"/>
    <n v="31"/>
    <n v="1"/>
    <n v="2.5"/>
    <s v="B"/>
    <n v="18.760000000000002"/>
    <n v="1"/>
    <n v="77.5"/>
    <n v="14.539000000000001"/>
    <x v="4"/>
  </r>
  <r>
    <x v="3"/>
    <n v="4400000551"/>
    <n v="355"/>
    <n v="106"/>
    <n v="1"/>
    <n v="2.5"/>
    <s v="B"/>
    <n v="32.76"/>
    <n v="1"/>
    <n v="265"/>
    <n v="86.813999999999993"/>
    <x v="4"/>
  </r>
  <r>
    <x v="3"/>
    <n v="4400000655"/>
    <n v="355"/>
    <n v="1"/>
    <n v="1"/>
    <n v="3.49"/>
    <n v="0"/>
    <n v="25.98"/>
    <n v="1"/>
    <n v="3.49"/>
    <n v="0.90670200000000012"/>
    <x v="4"/>
  </r>
  <r>
    <x v="3"/>
    <n v="4400000720"/>
    <n v="355"/>
    <n v="15"/>
    <n v="1"/>
    <n v="3.49"/>
    <n v="0"/>
    <n v="25.98"/>
    <n v="1"/>
    <n v="52.35"/>
    <n v="13.600530000000001"/>
    <x v="4"/>
  </r>
  <r>
    <x v="3"/>
    <n v="4400003721"/>
    <n v="355"/>
    <n v="35"/>
    <n v="1"/>
    <n v="2.5"/>
    <s v="B"/>
    <n v="22.2"/>
    <n v="1"/>
    <n v="87.5"/>
    <n v="19.425000000000001"/>
    <x v="4"/>
  </r>
  <r>
    <x v="3"/>
    <n v="4400003732"/>
    <n v="355"/>
    <n v="28"/>
    <n v="1"/>
    <n v="2.5"/>
    <s v="B"/>
    <n v="32.76"/>
    <n v="1"/>
    <n v="70"/>
    <n v="22.931999999999999"/>
    <x v="4"/>
  </r>
  <r>
    <x v="3"/>
    <n v="4400004713"/>
    <n v="355"/>
    <n v="22"/>
    <n v="1"/>
    <n v="2.5"/>
    <s v="B"/>
    <n v="18.760000000000002"/>
    <n v="1"/>
    <n v="55"/>
    <n v="10.318000000000001"/>
    <x v="4"/>
  </r>
  <r>
    <x v="3"/>
    <n v="4400004898"/>
    <n v="355"/>
    <n v="13"/>
    <n v="1"/>
    <n v="2.5"/>
    <s v="B"/>
    <n v="32.76"/>
    <n v="1"/>
    <n v="32.5"/>
    <n v="10.647"/>
    <x v="4"/>
  </r>
  <r>
    <x v="3"/>
    <n v="7974600016"/>
    <n v="355"/>
    <n v="21"/>
    <n v="1"/>
    <n v="1.99"/>
    <n v="0"/>
    <n v="30.5"/>
    <n v="1"/>
    <n v="41.79"/>
    <n v="12.745950000000001"/>
    <x v="4"/>
  </r>
  <r>
    <x v="4"/>
    <n v="1470001100"/>
    <n v="355"/>
    <n v="22"/>
    <n v="1"/>
    <n v="1.89"/>
    <n v="0"/>
    <n v="26.03"/>
    <n v="1"/>
    <n v="41.58"/>
    <n v="10.823274"/>
    <x v="4"/>
  </r>
  <r>
    <x v="4"/>
    <n v="1470001110"/>
    <n v="355"/>
    <n v="11"/>
    <n v="1"/>
    <n v="2.79"/>
    <n v="0"/>
    <n v="25.98"/>
    <n v="1"/>
    <n v="30.69"/>
    <n v="7.973262000000001"/>
    <x v="4"/>
  </r>
  <r>
    <x v="4"/>
    <n v="3010016584"/>
    <n v="355"/>
    <n v="25"/>
    <n v="1"/>
    <n v="3.19"/>
    <n v="0"/>
    <n v="26.01"/>
    <n v="1"/>
    <n v="79.75"/>
    <n v="20.742975000000001"/>
    <x v="4"/>
  </r>
  <r>
    <x v="4"/>
    <n v="3010021196"/>
    <n v="355"/>
    <n v="5"/>
    <n v="1"/>
    <n v="3.17"/>
    <s v="B"/>
    <n v="33.049999999999997"/>
    <n v="1"/>
    <n v="15.85"/>
    <n v="5.2384249999999994"/>
    <x v="4"/>
  </r>
  <r>
    <x v="4"/>
    <n v="3828112263"/>
    <n v="355"/>
    <n v="64"/>
    <n v="1"/>
    <n v="1.0900000000000001"/>
    <n v="0"/>
    <n v="33.79"/>
    <n v="1"/>
    <n v="69.760000000000005"/>
    <n v="23.571904"/>
    <x v="4"/>
  </r>
  <r>
    <x v="4"/>
    <n v="3828112267"/>
    <n v="355"/>
    <n v="62"/>
    <n v="1"/>
    <n v="1.0900000000000001"/>
    <n v="0"/>
    <n v="34.08"/>
    <n v="1"/>
    <n v="67.58"/>
    <n v="23.031263999999997"/>
    <x v="4"/>
  </r>
  <r>
    <x v="4"/>
    <n v="3828112271"/>
    <n v="355"/>
    <n v="60"/>
    <n v="1"/>
    <n v="1.0900000000000001"/>
    <n v="0"/>
    <n v="33.92"/>
    <n v="1"/>
    <n v="65.400000000000006"/>
    <n v="22.183680000000003"/>
    <x v="4"/>
  </r>
  <r>
    <x v="4"/>
    <n v="3828112277"/>
    <n v="355"/>
    <n v="18"/>
    <n v="1"/>
    <n v="1.99"/>
    <n v="0"/>
    <n v="54.53"/>
    <n v="1"/>
    <n v="35.82"/>
    <n v="19.532646"/>
    <x v="4"/>
  </r>
  <r>
    <x v="4"/>
    <n v="3828112289"/>
    <n v="355"/>
    <n v="0"/>
    <n v="1"/>
    <n v="0"/>
    <n v="0"/>
    <n v="0"/>
    <n v="1"/>
    <n v="0"/>
    <n v="0"/>
    <x v="4"/>
  </r>
  <r>
    <x v="4"/>
    <n v="3828112409"/>
    <n v="355"/>
    <n v="59"/>
    <n v="1"/>
    <n v="1.0900000000000001"/>
    <n v="0"/>
    <n v="34.119999999999997"/>
    <n v="1"/>
    <n v="64.31"/>
    <n v="21.942571999999998"/>
    <x v="4"/>
  </r>
  <r>
    <x v="4"/>
    <n v="4400000516"/>
    <n v="355"/>
    <n v="20"/>
    <n v="1"/>
    <n v="3.05"/>
    <n v="0"/>
    <n v="27.44"/>
    <n v="1"/>
    <n v="61"/>
    <n v="16.738400000000002"/>
    <x v="4"/>
  </r>
  <r>
    <x v="4"/>
    <n v="4400000527"/>
    <n v="355"/>
    <n v="23"/>
    <n v="1"/>
    <n v="2.5299999999999998"/>
    <s v="B"/>
    <n v="19.86"/>
    <n v="1"/>
    <n v="58.19"/>
    <n v="11.556533999999999"/>
    <x v="4"/>
  </r>
  <r>
    <x v="4"/>
    <n v="4400000551"/>
    <n v="355"/>
    <n v="377"/>
    <n v="1"/>
    <n v="2.5"/>
    <s v="B"/>
    <n v="32.979999999999997"/>
    <n v="1"/>
    <n v="942.5"/>
    <n v="310.8365"/>
    <x v="4"/>
  </r>
  <r>
    <x v="4"/>
    <n v="4400000655"/>
    <n v="355"/>
    <n v="7"/>
    <n v="1"/>
    <n v="3.49"/>
    <n v="0"/>
    <n v="25.98"/>
    <n v="1"/>
    <n v="24.43"/>
    <n v="6.3469140000000008"/>
    <x v="4"/>
  </r>
  <r>
    <x v="4"/>
    <n v="4400000720"/>
    <n v="355"/>
    <n v="27"/>
    <n v="1"/>
    <n v="3.49"/>
    <n v="0"/>
    <n v="25.98"/>
    <n v="1"/>
    <n v="94.23"/>
    <n v="24.480954000000001"/>
    <x v="4"/>
  </r>
  <r>
    <x v="4"/>
    <n v="4400003721"/>
    <n v="355"/>
    <n v="33"/>
    <n v="1"/>
    <n v="2.5"/>
    <s v="B"/>
    <n v="22.2"/>
    <n v="1"/>
    <n v="82.5"/>
    <n v="18.315000000000001"/>
    <x v="4"/>
  </r>
  <r>
    <x v="4"/>
    <n v="4400003732"/>
    <n v="355"/>
    <n v="31"/>
    <n v="1"/>
    <n v="2.52"/>
    <s v="B"/>
    <n v="33.43"/>
    <n v="1"/>
    <n v="78.12"/>
    <n v="26.115516000000003"/>
    <x v="4"/>
  </r>
  <r>
    <x v="4"/>
    <n v="4400004713"/>
    <n v="355"/>
    <n v="20"/>
    <n v="1"/>
    <n v="2.5"/>
    <s v="B"/>
    <n v="18.760000000000002"/>
    <n v="1"/>
    <n v="50"/>
    <n v="9.3800000000000008"/>
    <x v="4"/>
  </r>
  <r>
    <x v="4"/>
    <n v="4400004898"/>
    <n v="355"/>
    <n v="75"/>
    <n v="1"/>
    <n v="2.5"/>
    <s v="B"/>
    <n v="32.76"/>
    <n v="1"/>
    <n v="187.5"/>
    <n v="61.424999999999997"/>
    <x v="4"/>
  </r>
  <r>
    <x v="4"/>
    <n v="7974600016"/>
    <n v="355"/>
    <n v="27"/>
    <n v="1"/>
    <n v="1.99"/>
    <n v="0"/>
    <n v="30.5"/>
    <n v="1"/>
    <n v="53.73"/>
    <n v="16.387649999999997"/>
    <x v="4"/>
  </r>
  <r>
    <x v="0"/>
    <n v="1470001100"/>
    <n v="356"/>
    <n v="8"/>
    <n v="1"/>
    <n v="1.89"/>
    <n v="0"/>
    <n v="26.03"/>
    <n v="1"/>
    <n v="15.12"/>
    <n v="3.9357359999999999"/>
    <x v="4"/>
  </r>
  <r>
    <x v="0"/>
    <n v="1470001110"/>
    <n v="356"/>
    <n v="12"/>
    <n v="1"/>
    <n v="2.79"/>
    <n v="0"/>
    <n v="25.98"/>
    <n v="1"/>
    <n v="33.480000000000004"/>
    <n v="8.6981040000000007"/>
    <x v="4"/>
  </r>
  <r>
    <x v="0"/>
    <n v="3010016584"/>
    <n v="356"/>
    <n v="2"/>
    <n v="1"/>
    <n v="3.19"/>
    <n v="0"/>
    <n v="26.01"/>
    <n v="1"/>
    <n v="6.38"/>
    <n v="1.6594380000000002"/>
    <x v="4"/>
  </r>
  <r>
    <x v="0"/>
    <n v="3010021196"/>
    <n v="356"/>
    <n v="82"/>
    <n v="1"/>
    <n v="2"/>
    <s v="S"/>
    <n v="17.68"/>
    <n v="1"/>
    <n v="164"/>
    <n v="28.995200000000001"/>
    <x v="4"/>
  </r>
  <r>
    <x v="0"/>
    <n v="3828112263"/>
    <n v="356"/>
    <n v="15"/>
    <n v="1"/>
    <n v="0.99"/>
    <s v="S"/>
    <n v="27.27"/>
    <n v="1"/>
    <n v="14.85"/>
    <n v="4.0495950000000001"/>
    <x v="4"/>
  </r>
  <r>
    <x v="0"/>
    <n v="3828112267"/>
    <n v="356"/>
    <n v="12"/>
    <n v="1"/>
    <n v="0.99"/>
    <s v="S"/>
    <n v="27.6"/>
    <n v="1"/>
    <n v="11.879999999999999"/>
    <n v="3.2788799999999996"/>
    <x v="4"/>
  </r>
  <r>
    <x v="0"/>
    <n v="3828112271"/>
    <n v="356"/>
    <n v="14"/>
    <n v="1"/>
    <n v="0.99"/>
    <s v="S"/>
    <n v="27.37"/>
    <n v="1"/>
    <n v="13.86"/>
    <n v="3.793482"/>
    <x v="4"/>
  </r>
  <r>
    <x v="0"/>
    <n v="3828112277"/>
    <n v="356"/>
    <n v="10"/>
    <n v="1"/>
    <n v="1.99"/>
    <n v="0"/>
    <n v="53.11"/>
    <n v="1"/>
    <n v="19.899999999999999"/>
    <n v="10.56889"/>
    <x v="4"/>
  </r>
  <r>
    <x v="0"/>
    <n v="3828112289"/>
    <n v="356"/>
    <n v="1"/>
    <n v="1"/>
    <n v="2.59"/>
    <n v="0"/>
    <n v="43.62"/>
    <n v="1"/>
    <n v="2.59"/>
    <n v="1.1297579999999998"/>
    <x v="4"/>
  </r>
  <r>
    <x v="0"/>
    <n v="3828112409"/>
    <n v="356"/>
    <n v="11"/>
    <n v="1"/>
    <n v="0.99"/>
    <s v="S"/>
    <n v="27.52"/>
    <n v="1"/>
    <n v="10.89"/>
    <n v="2.9969280000000005"/>
    <x v="4"/>
  </r>
  <r>
    <x v="0"/>
    <n v="4400000516"/>
    <n v="356"/>
    <n v="20"/>
    <n v="1"/>
    <n v="3.05"/>
    <n v="0"/>
    <n v="27.44"/>
    <n v="1"/>
    <n v="61"/>
    <n v="16.738400000000002"/>
    <x v="4"/>
  </r>
  <r>
    <x v="0"/>
    <n v="4400000527"/>
    <n v="356"/>
    <n v="20"/>
    <n v="1"/>
    <n v="2.5"/>
    <s v="B"/>
    <n v="18.760000000000002"/>
    <n v="1"/>
    <n v="50"/>
    <n v="9.3800000000000008"/>
    <x v="4"/>
  </r>
  <r>
    <x v="0"/>
    <n v="4400000551"/>
    <n v="356"/>
    <n v="41"/>
    <n v="1"/>
    <n v="2.5"/>
    <s v="B"/>
    <n v="32.76"/>
    <n v="1"/>
    <n v="102.5"/>
    <n v="33.578999999999994"/>
    <x v="4"/>
  </r>
  <r>
    <x v="0"/>
    <n v="4400000655"/>
    <n v="356"/>
    <n v="9"/>
    <n v="1"/>
    <n v="3.49"/>
    <n v="0"/>
    <n v="31.07"/>
    <n v="1"/>
    <n v="31.410000000000004"/>
    <n v="9.759087000000001"/>
    <x v="4"/>
  </r>
  <r>
    <x v="0"/>
    <n v="4400000720"/>
    <n v="356"/>
    <n v="17"/>
    <n v="1"/>
    <n v="3.49"/>
    <n v="0"/>
    <n v="34.97"/>
    <n v="1"/>
    <n v="59.330000000000005"/>
    <n v="20.747701000000003"/>
    <x v="4"/>
  </r>
  <r>
    <x v="0"/>
    <n v="4400003721"/>
    <n v="356"/>
    <n v="12"/>
    <n v="1"/>
    <n v="2.5"/>
    <s v="B"/>
    <n v="22.2"/>
    <n v="1"/>
    <n v="30"/>
    <n v="6.66"/>
    <x v="4"/>
  </r>
  <r>
    <x v="0"/>
    <n v="4400003732"/>
    <n v="356"/>
    <n v="15"/>
    <n v="1"/>
    <n v="2.5"/>
    <s v="B"/>
    <n v="32.76"/>
    <n v="1"/>
    <n v="37.5"/>
    <n v="12.285"/>
    <x v="4"/>
  </r>
  <r>
    <x v="0"/>
    <n v="4400004713"/>
    <n v="356"/>
    <n v="15"/>
    <n v="1"/>
    <n v="2.5"/>
    <s v="B"/>
    <n v="18.760000000000002"/>
    <n v="1"/>
    <n v="37.5"/>
    <n v="7.035000000000001"/>
    <x v="4"/>
  </r>
  <r>
    <x v="0"/>
    <n v="4400004898"/>
    <n v="356"/>
    <n v="9"/>
    <n v="1"/>
    <n v="2.5"/>
    <s v="B"/>
    <n v="32.76"/>
    <n v="1"/>
    <n v="22.5"/>
    <n v="7.3709999999999987"/>
    <x v="4"/>
  </r>
  <r>
    <x v="0"/>
    <n v="7974600016"/>
    <n v="356"/>
    <n v="12"/>
    <n v="1"/>
    <n v="1.99"/>
    <n v="0"/>
    <n v="30.5"/>
    <n v="1"/>
    <n v="23.88"/>
    <n v="7.2833999999999994"/>
    <x v="4"/>
  </r>
  <r>
    <x v="1"/>
    <n v="1470001100"/>
    <n v="356"/>
    <n v="7"/>
    <n v="1"/>
    <n v="1.89"/>
    <n v="0"/>
    <n v="26.03"/>
    <n v="1"/>
    <n v="13.229999999999999"/>
    <n v="3.4437689999999996"/>
    <x v="4"/>
  </r>
  <r>
    <x v="1"/>
    <n v="1470001110"/>
    <n v="356"/>
    <n v="15"/>
    <n v="1"/>
    <n v="2.79"/>
    <n v="0"/>
    <n v="25.98"/>
    <n v="1"/>
    <n v="41.85"/>
    <n v="10.872630000000001"/>
    <x v="4"/>
  </r>
  <r>
    <x v="1"/>
    <n v="3010016584"/>
    <n v="356"/>
    <n v="5"/>
    <n v="1"/>
    <n v="3.19"/>
    <n v="0"/>
    <n v="26.01"/>
    <n v="1"/>
    <n v="15.95"/>
    <n v="4.1485950000000003"/>
    <x v="4"/>
  </r>
  <r>
    <x v="1"/>
    <n v="3010021196"/>
    <n v="356"/>
    <n v="140"/>
    <n v="1"/>
    <n v="1.99"/>
    <s v="S"/>
    <n v="17.43"/>
    <n v="1"/>
    <n v="278.60000000000002"/>
    <n v="48.559980000000003"/>
    <x v="4"/>
  </r>
  <r>
    <x v="1"/>
    <n v="3828112263"/>
    <n v="356"/>
    <n v="28"/>
    <n v="1"/>
    <n v="0.99"/>
    <s v="S"/>
    <n v="27.27"/>
    <n v="1"/>
    <n v="27.72"/>
    <n v="7.5592439999999996"/>
    <x v="4"/>
  </r>
  <r>
    <x v="1"/>
    <n v="3828112267"/>
    <n v="356"/>
    <n v="26"/>
    <n v="1"/>
    <n v="0.99"/>
    <s v="S"/>
    <n v="27.59"/>
    <n v="1"/>
    <n v="25.74"/>
    <n v="7.1016659999999989"/>
    <x v="4"/>
  </r>
  <r>
    <x v="1"/>
    <n v="3828112271"/>
    <n v="356"/>
    <n v="41"/>
    <n v="1"/>
    <n v="0.99"/>
    <s v="S"/>
    <n v="27.37"/>
    <n v="1"/>
    <n v="40.589999999999996"/>
    <n v="11.109483000000001"/>
    <x v="4"/>
  </r>
  <r>
    <x v="1"/>
    <n v="3828112277"/>
    <n v="356"/>
    <n v="16"/>
    <n v="1"/>
    <n v="1.99"/>
    <n v="0"/>
    <n v="53.11"/>
    <n v="1"/>
    <n v="31.84"/>
    <n v="16.910223999999999"/>
    <x v="4"/>
  </r>
  <r>
    <x v="1"/>
    <n v="3828112289"/>
    <n v="356"/>
    <n v="0"/>
    <n v="1"/>
    <n v="0"/>
    <n v="0"/>
    <n v="0"/>
    <n v="1"/>
    <n v="0"/>
    <n v="0"/>
    <x v="4"/>
  </r>
  <r>
    <x v="1"/>
    <n v="3828112409"/>
    <n v="356"/>
    <n v="30"/>
    <n v="1"/>
    <n v="0.99"/>
    <s v="S"/>
    <n v="27.51"/>
    <n v="1"/>
    <n v="29.7"/>
    <n v="8.1704699999999999"/>
    <x v="4"/>
  </r>
  <r>
    <x v="1"/>
    <n v="4400000516"/>
    <n v="356"/>
    <n v="20"/>
    <n v="1"/>
    <n v="3.05"/>
    <n v="0"/>
    <n v="27.44"/>
    <n v="1"/>
    <n v="61"/>
    <n v="16.738400000000002"/>
    <x v="4"/>
  </r>
  <r>
    <x v="1"/>
    <n v="4400000527"/>
    <n v="356"/>
    <n v="19"/>
    <n v="1"/>
    <n v="2.5"/>
    <s v="B"/>
    <n v="18.760000000000002"/>
    <n v="1"/>
    <n v="47.5"/>
    <n v="8.9109999999999996"/>
    <x v="4"/>
  </r>
  <r>
    <x v="1"/>
    <n v="4400000551"/>
    <n v="356"/>
    <n v="68"/>
    <n v="1"/>
    <n v="2.5"/>
    <s v="B"/>
    <n v="32.76"/>
    <n v="1"/>
    <n v="170"/>
    <n v="55.692"/>
    <x v="4"/>
  </r>
  <r>
    <x v="1"/>
    <n v="4400000655"/>
    <n v="356"/>
    <n v="4"/>
    <n v="1"/>
    <n v="3.49"/>
    <n v="0"/>
    <n v="29.8"/>
    <n v="1"/>
    <n v="13.96"/>
    <n v="4.1600800000000007"/>
    <x v="4"/>
  </r>
  <r>
    <x v="1"/>
    <n v="4400000720"/>
    <n v="356"/>
    <n v="8"/>
    <n v="1"/>
    <n v="3.49"/>
    <n v="0"/>
    <n v="29.8"/>
    <n v="1"/>
    <n v="27.92"/>
    <n v="8.3201600000000013"/>
    <x v="4"/>
  </r>
  <r>
    <x v="1"/>
    <n v="4400003721"/>
    <n v="356"/>
    <n v="17"/>
    <n v="1"/>
    <n v="2.5"/>
    <s v="B"/>
    <n v="22.2"/>
    <n v="1"/>
    <n v="42.5"/>
    <n v="9.4350000000000005"/>
    <x v="4"/>
  </r>
  <r>
    <x v="1"/>
    <n v="4400003732"/>
    <n v="356"/>
    <n v="21"/>
    <n v="1"/>
    <n v="2.5"/>
    <s v="B"/>
    <n v="32.76"/>
    <n v="1"/>
    <n v="52.5"/>
    <n v="17.198999999999998"/>
    <x v="4"/>
  </r>
  <r>
    <x v="1"/>
    <n v="4400004713"/>
    <n v="356"/>
    <n v="20"/>
    <n v="1"/>
    <n v="2.5"/>
    <s v="B"/>
    <n v="18.760000000000002"/>
    <n v="1"/>
    <n v="50"/>
    <n v="9.3800000000000008"/>
    <x v="4"/>
  </r>
  <r>
    <x v="1"/>
    <n v="4400004898"/>
    <n v="356"/>
    <n v="25"/>
    <n v="1"/>
    <n v="2.5"/>
    <s v="B"/>
    <n v="32.76"/>
    <n v="1"/>
    <n v="62.5"/>
    <n v="20.474999999999998"/>
    <x v="4"/>
  </r>
  <r>
    <x v="1"/>
    <n v="7974600016"/>
    <n v="356"/>
    <n v="24"/>
    <n v="1"/>
    <n v="1.99"/>
    <n v="0"/>
    <n v="30.5"/>
    <n v="1"/>
    <n v="47.76"/>
    <n v="14.566799999999999"/>
    <x v="4"/>
  </r>
  <r>
    <x v="3"/>
    <n v="1470001100"/>
    <n v="356"/>
    <n v="7"/>
    <n v="1"/>
    <n v="1.89"/>
    <n v="0"/>
    <n v="26.03"/>
    <n v="1"/>
    <n v="13.229999999999999"/>
    <n v="3.4437689999999996"/>
    <x v="4"/>
  </r>
  <r>
    <x v="3"/>
    <n v="1470001110"/>
    <n v="356"/>
    <n v="6"/>
    <n v="1"/>
    <n v="2.79"/>
    <n v="0"/>
    <n v="25.98"/>
    <n v="1"/>
    <n v="16.740000000000002"/>
    <n v="4.3490520000000004"/>
    <x v="4"/>
  </r>
  <r>
    <x v="3"/>
    <n v="3010016584"/>
    <n v="356"/>
    <n v="11"/>
    <n v="1"/>
    <n v="3.19"/>
    <n v="0"/>
    <n v="26.01"/>
    <n v="1"/>
    <n v="35.089999999999996"/>
    <n v="9.1269089999999995"/>
    <x v="4"/>
  </r>
  <r>
    <x v="3"/>
    <n v="3010021196"/>
    <n v="356"/>
    <n v="70"/>
    <n v="1"/>
    <n v="1.99"/>
    <s v="S"/>
    <n v="17.079999999999998"/>
    <n v="1"/>
    <n v="139.30000000000001"/>
    <n v="23.792440000000003"/>
    <x v="4"/>
  </r>
  <r>
    <x v="3"/>
    <n v="3828112263"/>
    <n v="356"/>
    <n v="22"/>
    <n v="1"/>
    <n v="0.99"/>
    <s v="S"/>
    <n v="27.27"/>
    <n v="1"/>
    <n v="21.78"/>
    <n v="5.939406"/>
    <x v="4"/>
  </r>
  <r>
    <x v="3"/>
    <n v="3828112267"/>
    <n v="356"/>
    <n v="31"/>
    <n v="1"/>
    <n v="0.99"/>
    <s v="S"/>
    <n v="27.58"/>
    <n v="1"/>
    <n v="30.69"/>
    <n v="8.464302"/>
    <x v="4"/>
  </r>
  <r>
    <x v="3"/>
    <n v="3828112271"/>
    <n v="356"/>
    <n v="35"/>
    <n v="1"/>
    <n v="0.99"/>
    <s v="S"/>
    <n v="27.37"/>
    <n v="1"/>
    <n v="34.65"/>
    <n v="9.4837050000000005"/>
    <x v="4"/>
  </r>
  <r>
    <x v="3"/>
    <n v="3828112277"/>
    <n v="356"/>
    <n v="13"/>
    <n v="1"/>
    <n v="1.99"/>
    <n v="0"/>
    <n v="53.11"/>
    <n v="1"/>
    <n v="25.87"/>
    <n v="13.739557"/>
    <x v="4"/>
  </r>
  <r>
    <x v="3"/>
    <n v="3828112289"/>
    <n v="356"/>
    <n v="0"/>
    <n v="1"/>
    <n v="0"/>
    <n v="0"/>
    <n v="0"/>
    <n v="1"/>
    <n v="0"/>
    <n v="0"/>
    <x v="4"/>
  </r>
  <r>
    <x v="3"/>
    <n v="3828112409"/>
    <n v="356"/>
    <n v="49"/>
    <n v="1"/>
    <n v="0.99"/>
    <s v="S"/>
    <n v="27.49"/>
    <n v="1"/>
    <n v="48.51"/>
    <n v="13.335398999999997"/>
    <x v="4"/>
  </r>
  <r>
    <x v="3"/>
    <n v="4400000516"/>
    <n v="356"/>
    <n v="4"/>
    <n v="1"/>
    <n v="3.05"/>
    <n v="0"/>
    <n v="27.44"/>
    <n v="1"/>
    <n v="12.2"/>
    <n v="3.3476799999999995"/>
    <x v="4"/>
  </r>
  <r>
    <x v="3"/>
    <n v="4400000527"/>
    <n v="356"/>
    <n v="14"/>
    <n v="1"/>
    <n v="2.5"/>
    <s v="B"/>
    <n v="18.760000000000002"/>
    <n v="1"/>
    <n v="35"/>
    <n v="6.5659999999999998"/>
    <x v="4"/>
  </r>
  <r>
    <x v="3"/>
    <n v="4400000551"/>
    <n v="356"/>
    <n v="84"/>
    <n v="1"/>
    <n v="2.5"/>
    <s v="B"/>
    <n v="32.76"/>
    <n v="1"/>
    <n v="210"/>
    <n v="68.795999999999992"/>
    <x v="4"/>
  </r>
  <r>
    <x v="3"/>
    <n v="4400000655"/>
    <n v="356"/>
    <n v="3"/>
    <n v="1"/>
    <n v="3.49"/>
    <n v="0"/>
    <n v="36.17"/>
    <n v="1"/>
    <n v="10.47"/>
    <n v="3.7869990000000002"/>
    <x v="4"/>
  </r>
  <r>
    <x v="3"/>
    <n v="4400000720"/>
    <n v="356"/>
    <n v="21"/>
    <n v="1"/>
    <n v="3.49"/>
    <n v="0"/>
    <n v="30.35"/>
    <n v="1"/>
    <n v="73.290000000000006"/>
    <n v="22.243515000000002"/>
    <x v="4"/>
  </r>
  <r>
    <x v="3"/>
    <n v="4400003721"/>
    <n v="356"/>
    <n v="19"/>
    <n v="1"/>
    <n v="2.5"/>
    <s v="B"/>
    <n v="22.2"/>
    <n v="1"/>
    <n v="47.5"/>
    <n v="10.545"/>
    <x v="4"/>
  </r>
  <r>
    <x v="3"/>
    <n v="4400003732"/>
    <n v="356"/>
    <n v="17"/>
    <n v="1"/>
    <n v="2.5"/>
    <s v="B"/>
    <n v="32.76"/>
    <n v="1"/>
    <n v="42.5"/>
    <n v="13.923"/>
    <x v="4"/>
  </r>
  <r>
    <x v="3"/>
    <n v="4400004713"/>
    <n v="356"/>
    <n v="11"/>
    <n v="1"/>
    <n v="2.5"/>
    <s v="B"/>
    <n v="18.760000000000002"/>
    <n v="1"/>
    <n v="27.5"/>
    <n v="5.1590000000000007"/>
    <x v="4"/>
  </r>
  <r>
    <x v="3"/>
    <n v="4400004898"/>
    <n v="356"/>
    <n v="19"/>
    <n v="1"/>
    <n v="2.5"/>
    <s v="B"/>
    <n v="32.76"/>
    <n v="1"/>
    <n v="47.5"/>
    <n v="15.561"/>
    <x v="4"/>
  </r>
  <r>
    <x v="3"/>
    <n v="7974600016"/>
    <n v="356"/>
    <n v="18"/>
    <n v="1"/>
    <n v="1.99"/>
    <n v="0"/>
    <n v="30.5"/>
    <n v="1"/>
    <n v="35.82"/>
    <n v="10.9251"/>
    <x v="4"/>
  </r>
  <r>
    <x v="4"/>
    <n v="1470001100"/>
    <n v="356"/>
    <n v="18"/>
    <n v="1"/>
    <n v="1.89"/>
    <n v="0"/>
    <n v="26.03"/>
    <n v="1"/>
    <n v="34.019999999999996"/>
    <n v="8.8554059999999986"/>
    <x v="4"/>
  </r>
  <r>
    <x v="4"/>
    <n v="1470001110"/>
    <n v="356"/>
    <n v="23"/>
    <n v="1"/>
    <n v="2.79"/>
    <n v="0"/>
    <n v="25.98"/>
    <n v="1"/>
    <n v="64.17"/>
    <n v="16.671365999999999"/>
    <x v="4"/>
  </r>
  <r>
    <x v="4"/>
    <n v="3010016584"/>
    <n v="356"/>
    <n v="14"/>
    <n v="1"/>
    <n v="3.19"/>
    <n v="0"/>
    <n v="26.01"/>
    <n v="1"/>
    <n v="44.66"/>
    <n v="11.616066"/>
    <x v="4"/>
  </r>
  <r>
    <x v="4"/>
    <n v="3010021196"/>
    <n v="356"/>
    <n v="103"/>
    <n v="1"/>
    <n v="1.99"/>
    <s v="S"/>
    <n v="17.079999999999998"/>
    <n v="1"/>
    <n v="204.97"/>
    <n v="35.008875999999994"/>
    <x v="4"/>
  </r>
  <r>
    <x v="4"/>
    <n v="3828112263"/>
    <n v="356"/>
    <n v="86"/>
    <n v="1"/>
    <n v="0.99"/>
    <s v="S"/>
    <n v="27.35"/>
    <n v="1"/>
    <n v="85.14"/>
    <n v="23.285790000000002"/>
    <x v="4"/>
  </r>
  <r>
    <x v="4"/>
    <n v="3828112267"/>
    <n v="356"/>
    <n v="69"/>
    <n v="1"/>
    <n v="0.99"/>
    <s v="S"/>
    <n v="27.79"/>
    <n v="1"/>
    <n v="68.31"/>
    <n v="18.983349"/>
    <x v="4"/>
  </r>
  <r>
    <x v="4"/>
    <n v="3828112271"/>
    <n v="356"/>
    <n v="87"/>
    <n v="1"/>
    <n v="0.99"/>
    <s v="S"/>
    <n v="27.62"/>
    <n v="1"/>
    <n v="86.13"/>
    <n v="23.789106"/>
    <x v="4"/>
  </r>
  <r>
    <x v="4"/>
    <n v="3828112277"/>
    <n v="356"/>
    <n v="30"/>
    <n v="1"/>
    <n v="1.99"/>
    <n v="0"/>
    <n v="53.11"/>
    <n v="1"/>
    <n v="59.7"/>
    <n v="31.706669999999999"/>
    <x v="4"/>
  </r>
  <r>
    <x v="4"/>
    <n v="3828112289"/>
    <n v="356"/>
    <n v="0"/>
    <n v="1"/>
    <n v="0"/>
    <n v="0"/>
    <n v="0"/>
    <n v="1"/>
    <n v="0"/>
    <n v="0"/>
    <x v="4"/>
  </r>
  <r>
    <x v="4"/>
    <n v="3828112409"/>
    <n v="356"/>
    <n v="62"/>
    <n v="1"/>
    <n v="0.99"/>
    <s v="S"/>
    <n v="27.63"/>
    <n v="1"/>
    <n v="61.38"/>
    <n v="16.959294"/>
    <x v="4"/>
  </r>
  <r>
    <x v="4"/>
    <n v="4400000516"/>
    <n v="356"/>
    <n v="13"/>
    <n v="1"/>
    <n v="3.05"/>
    <n v="0"/>
    <n v="27.44"/>
    <n v="1"/>
    <n v="39.65"/>
    <n v="10.879960000000001"/>
    <x v="4"/>
  </r>
  <r>
    <x v="4"/>
    <n v="4400000527"/>
    <n v="356"/>
    <n v="21"/>
    <n v="1"/>
    <n v="2.5"/>
    <s v="B"/>
    <n v="18.760000000000002"/>
    <n v="1"/>
    <n v="52.5"/>
    <n v="9.8490000000000002"/>
    <x v="4"/>
  </r>
  <r>
    <x v="4"/>
    <n v="4400000551"/>
    <n v="356"/>
    <n v="247"/>
    <n v="1"/>
    <n v="2.5"/>
    <s v="B"/>
    <n v="32.76"/>
    <n v="1"/>
    <n v="617.5"/>
    <n v="202.29300000000001"/>
    <x v="4"/>
  </r>
  <r>
    <x v="4"/>
    <n v="4400000655"/>
    <n v="356"/>
    <n v="7"/>
    <n v="1"/>
    <n v="3.49"/>
    <n v="0"/>
    <n v="34.71"/>
    <n v="1"/>
    <n v="24.43"/>
    <n v="8.479652999999999"/>
    <x v="4"/>
  </r>
  <r>
    <x v="4"/>
    <n v="4400000720"/>
    <n v="356"/>
    <n v="25"/>
    <n v="1"/>
    <n v="3.49"/>
    <n v="0"/>
    <n v="32.090000000000003"/>
    <n v="1"/>
    <n v="87.25"/>
    <n v="27.998525000000004"/>
    <x v="4"/>
  </r>
  <r>
    <x v="4"/>
    <n v="4400003721"/>
    <n v="356"/>
    <n v="35"/>
    <n v="1"/>
    <n v="2.5"/>
    <s v="B"/>
    <n v="22.2"/>
    <n v="1"/>
    <n v="87.5"/>
    <n v="19.425000000000001"/>
    <x v="4"/>
  </r>
  <r>
    <x v="4"/>
    <n v="4400003732"/>
    <n v="356"/>
    <n v="28"/>
    <n v="1"/>
    <n v="2.5"/>
    <s v="B"/>
    <n v="32.76"/>
    <n v="1"/>
    <n v="70"/>
    <n v="22.931999999999999"/>
    <x v="4"/>
  </r>
  <r>
    <x v="4"/>
    <n v="4400004713"/>
    <n v="356"/>
    <n v="20"/>
    <n v="1"/>
    <n v="2.5"/>
    <s v="B"/>
    <n v="18.760000000000002"/>
    <n v="1"/>
    <n v="50"/>
    <n v="9.3800000000000008"/>
    <x v="4"/>
  </r>
  <r>
    <x v="4"/>
    <n v="4400004898"/>
    <n v="356"/>
    <n v="53"/>
    <n v="1"/>
    <n v="2.5"/>
    <s v="B"/>
    <n v="32.76"/>
    <n v="1"/>
    <n v="132.5"/>
    <n v="43.406999999999996"/>
    <x v="4"/>
  </r>
  <r>
    <x v="4"/>
    <n v="7974600016"/>
    <n v="356"/>
    <n v="12"/>
    <n v="1"/>
    <n v="1.99"/>
    <n v="0"/>
    <n v="30.5"/>
    <n v="1"/>
    <n v="23.88"/>
    <n v="7.2833999999999994"/>
    <x v="4"/>
  </r>
  <r>
    <x v="0"/>
    <n v="1470001100"/>
    <n v="357"/>
    <n v="10"/>
    <n v="1"/>
    <n v="1.89"/>
    <n v="0"/>
    <n v="26.03"/>
    <n v="1"/>
    <n v="18.899999999999999"/>
    <n v="4.91967"/>
    <x v="4"/>
  </r>
  <r>
    <x v="0"/>
    <n v="1470001110"/>
    <n v="357"/>
    <n v="13"/>
    <n v="1"/>
    <n v="2.79"/>
    <n v="0"/>
    <n v="33.22"/>
    <n v="1"/>
    <n v="36.270000000000003"/>
    <n v="12.048894000000001"/>
    <x v="4"/>
  </r>
  <r>
    <x v="0"/>
    <n v="3010016584"/>
    <n v="357"/>
    <n v="4"/>
    <n v="1"/>
    <n v="3.19"/>
    <n v="0"/>
    <n v="26.01"/>
    <n v="1"/>
    <n v="12.76"/>
    <n v="3.3188760000000004"/>
    <x v="4"/>
  </r>
  <r>
    <x v="0"/>
    <n v="3010021196"/>
    <n v="357"/>
    <n v="4"/>
    <n v="1"/>
    <n v="3.29"/>
    <n v="0"/>
    <n v="28.26"/>
    <n v="1"/>
    <n v="13.16"/>
    <n v="3.7190160000000003"/>
    <x v="4"/>
  </r>
  <r>
    <x v="0"/>
    <n v="3828112263"/>
    <n v="357"/>
    <n v="8"/>
    <n v="1"/>
    <n v="1.06"/>
    <s v="B"/>
    <n v="32.840000000000003"/>
    <n v="1"/>
    <n v="8.48"/>
    <n v="2.7848320000000006"/>
    <x v="4"/>
  </r>
  <r>
    <x v="0"/>
    <n v="3828112267"/>
    <n v="357"/>
    <n v="13"/>
    <n v="1"/>
    <n v="1.07"/>
    <n v="0"/>
    <n v="33.619999999999997"/>
    <n v="1"/>
    <n v="13.91"/>
    <n v="4.6765419999999995"/>
    <x v="4"/>
  </r>
  <r>
    <x v="0"/>
    <n v="3828112271"/>
    <n v="357"/>
    <n v="9"/>
    <n v="1"/>
    <n v="1.07"/>
    <s v="B"/>
    <n v="33.81"/>
    <n v="1"/>
    <n v="9.6300000000000008"/>
    <n v="3.2559030000000009"/>
    <x v="4"/>
  </r>
  <r>
    <x v="0"/>
    <n v="3828112277"/>
    <n v="357"/>
    <n v="16"/>
    <n v="1"/>
    <n v="1.99"/>
    <n v="0"/>
    <n v="52.9"/>
    <n v="1"/>
    <n v="31.84"/>
    <n v="16.843360000000001"/>
    <x v="4"/>
  </r>
  <r>
    <x v="0"/>
    <n v="3828112289"/>
    <n v="357"/>
    <n v="7"/>
    <n v="1"/>
    <n v="2.59"/>
    <n v="0"/>
    <n v="42.36"/>
    <n v="1"/>
    <n v="18.13"/>
    <n v="7.679867999999999"/>
    <x v="4"/>
  </r>
  <r>
    <x v="0"/>
    <n v="3828112409"/>
    <n v="357"/>
    <n v="19"/>
    <n v="1"/>
    <n v="1.07"/>
    <s v="B"/>
    <n v="34.03"/>
    <n v="1"/>
    <n v="20.330000000000002"/>
    <n v="6.9182990000000011"/>
    <x v="4"/>
  </r>
  <r>
    <x v="0"/>
    <n v="4400000516"/>
    <n v="357"/>
    <n v="23"/>
    <n v="1"/>
    <n v="3.05"/>
    <n v="0"/>
    <n v="27.44"/>
    <n v="1"/>
    <n v="70.149999999999991"/>
    <n v="19.24916"/>
    <x v="4"/>
  </r>
  <r>
    <x v="0"/>
    <n v="4400000527"/>
    <n v="357"/>
    <n v="9"/>
    <n v="1"/>
    <n v="3.29"/>
    <n v="0"/>
    <n v="33.700000000000003"/>
    <n v="1"/>
    <n v="29.61"/>
    <n v="9.9785700000000013"/>
    <x v="4"/>
  </r>
  <r>
    <x v="0"/>
    <n v="4400000551"/>
    <n v="357"/>
    <n v="22"/>
    <n v="1"/>
    <n v="3.29"/>
    <n v="0"/>
    <n v="42.57"/>
    <n v="1"/>
    <n v="72.38"/>
    <n v="30.812165999999998"/>
    <x v="4"/>
  </r>
  <r>
    <x v="0"/>
    <n v="4400000655"/>
    <n v="357"/>
    <n v="30"/>
    <n v="1"/>
    <n v="2.5"/>
    <s v="S"/>
    <n v="18"/>
    <n v="1"/>
    <n v="75"/>
    <n v="13.5"/>
    <x v="4"/>
  </r>
  <r>
    <x v="0"/>
    <n v="4400000720"/>
    <n v="357"/>
    <n v="71"/>
    <n v="1"/>
    <n v="2.5"/>
    <s v="S"/>
    <n v="18"/>
    <n v="1"/>
    <n v="177.5"/>
    <n v="31.95"/>
    <x v="4"/>
  </r>
  <r>
    <x v="0"/>
    <n v="4400003721"/>
    <n v="357"/>
    <n v="9"/>
    <n v="1"/>
    <n v="2.79"/>
    <n v="0"/>
    <n v="30.28"/>
    <n v="1"/>
    <n v="25.11"/>
    <n v="7.6033080000000011"/>
    <x v="4"/>
  </r>
  <r>
    <x v="0"/>
    <n v="4400003732"/>
    <n v="357"/>
    <n v="7"/>
    <n v="1"/>
    <n v="3.29"/>
    <n v="0"/>
    <n v="42.21"/>
    <n v="1"/>
    <n v="23.03"/>
    <n v="9.7209630000000011"/>
    <x v="4"/>
  </r>
  <r>
    <x v="0"/>
    <n v="4400004713"/>
    <n v="357"/>
    <n v="10"/>
    <n v="1"/>
    <n v="3.29"/>
    <n v="0"/>
    <n v="34.619999999999997"/>
    <n v="1"/>
    <n v="32.9"/>
    <n v="11.389979999999998"/>
    <x v="4"/>
  </r>
  <r>
    <x v="0"/>
    <n v="4400004898"/>
    <n v="357"/>
    <n v="3"/>
    <n v="1"/>
    <n v="3.29"/>
    <n v="0"/>
    <n v="43.63"/>
    <n v="1"/>
    <n v="9.870000000000001"/>
    <n v="4.3062810000000011"/>
    <x v="4"/>
  </r>
  <r>
    <x v="0"/>
    <n v="7974600016"/>
    <n v="357"/>
    <n v="18"/>
    <n v="1"/>
    <n v="1.99"/>
    <n v="0"/>
    <n v="30.5"/>
    <n v="1"/>
    <n v="35.82"/>
    <n v="10.9251"/>
    <x v="4"/>
  </r>
  <r>
    <x v="1"/>
    <n v="1470001100"/>
    <n v="357"/>
    <n v="19"/>
    <n v="1"/>
    <n v="1.89"/>
    <n v="0"/>
    <n v="26.03"/>
    <n v="1"/>
    <n v="35.909999999999997"/>
    <n v="9.3473729999999993"/>
    <x v="4"/>
  </r>
  <r>
    <x v="1"/>
    <n v="1470001110"/>
    <n v="357"/>
    <n v="21"/>
    <n v="1"/>
    <n v="2.79"/>
    <n v="0"/>
    <n v="31.11"/>
    <n v="1"/>
    <n v="58.59"/>
    <n v="18.227349"/>
    <x v="4"/>
  </r>
  <r>
    <x v="1"/>
    <n v="3010016584"/>
    <n v="357"/>
    <n v="10"/>
    <n v="1"/>
    <n v="3.19"/>
    <n v="0"/>
    <n v="26.01"/>
    <n v="1"/>
    <n v="31.9"/>
    <n v="8.2971900000000005"/>
    <x v="4"/>
  </r>
  <r>
    <x v="1"/>
    <n v="3010021196"/>
    <n v="357"/>
    <n v="14"/>
    <n v="1"/>
    <n v="3.29"/>
    <n v="0"/>
    <n v="28.26"/>
    <n v="1"/>
    <n v="46.06"/>
    <n v="13.016556000000001"/>
    <x v="4"/>
  </r>
  <r>
    <x v="1"/>
    <n v="3828112263"/>
    <n v="357"/>
    <n v="11"/>
    <n v="1"/>
    <n v="1.04"/>
    <s v="B"/>
    <n v="31.54"/>
    <n v="1"/>
    <n v="11.440000000000001"/>
    <n v="3.6081760000000003"/>
    <x v="4"/>
  </r>
  <r>
    <x v="1"/>
    <n v="3828112267"/>
    <n v="357"/>
    <n v="17"/>
    <n v="1"/>
    <n v="1.03"/>
    <s v="B"/>
    <n v="30.85"/>
    <n v="1"/>
    <n v="17.510000000000002"/>
    <n v="5.4018350000000011"/>
    <x v="4"/>
  </r>
  <r>
    <x v="1"/>
    <n v="3828112271"/>
    <n v="357"/>
    <n v="44"/>
    <n v="1"/>
    <n v="1.05"/>
    <s v="B"/>
    <n v="32.08"/>
    <n v="1"/>
    <n v="46.2"/>
    <n v="14.820959999999999"/>
    <x v="4"/>
  </r>
  <r>
    <x v="1"/>
    <n v="3828112277"/>
    <n v="357"/>
    <n v="24"/>
    <n v="1"/>
    <n v="1.99"/>
    <n v="0"/>
    <n v="52.9"/>
    <n v="1"/>
    <n v="47.76"/>
    <n v="25.265039999999999"/>
    <x v="4"/>
  </r>
  <r>
    <x v="1"/>
    <n v="3828112289"/>
    <n v="357"/>
    <n v="3"/>
    <n v="1"/>
    <n v="2.59"/>
    <n v="0"/>
    <n v="40.659999999999997"/>
    <n v="1"/>
    <n v="7.77"/>
    <n v="3.1592819999999993"/>
    <x v="4"/>
  </r>
  <r>
    <x v="1"/>
    <n v="3828112409"/>
    <n v="357"/>
    <n v="21"/>
    <n v="1"/>
    <n v="1.04"/>
    <s v="B"/>
    <n v="32"/>
    <n v="1"/>
    <n v="21.84"/>
    <n v="6.9888000000000003"/>
    <x v="4"/>
  </r>
  <r>
    <x v="1"/>
    <n v="4400000516"/>
    <n v="357"/>
    <n v="17"/>
    <n v="1"/>
    <n v="3.05"/>
    <n v="0"/>
    <n v="27.44"/>
    <n v="1"/>
    <n v="51.849999999999994"/>
    <n v="14.227639999999999"/>
    <x v="4"/>
  </r>
  <r>
    <x v="1"/>
    <n v="4400000527"/>
    <n v="357"/>
    <n v="16"/>
    <n v="1"/>
    <n v="3.29"/>
    <n v="0"/>
    <n v="33.700000000000003"/>
    <n v="1"/>
    <n v="52.64"/>
    <n v="17.73968"/>
    <x v="4"/>
  </r>
  <r>
    <x v="1"/>
    <n v="4400000551"/>
    <n v="357"/>
    <n v="22"/>
    <n v="1"/>
    <n v="3.29"/>
    <n v="0"/>
    <n v="41.15"/>
    <n v="1"/>
    <n v="72.38"/>
    <n v="29.784369999999999"/>
    <x v="4"/>
  </r>
  <r>
    <x v="1"/>
    <n v="4400000655"/>
    <n v="357"/>
    <n v="15"/>
    <n v="1"/>
    <n v="2.5"/>
    <s v="S"/>
    <n v="18"/>
    <n v="1"/>
    <n v="37.5"/>
    <n v="6.75"/>
    <x v="4"/>
  </r>
  <r>
    <x v="1"/>
    <n v="4400000720"/>
    <n v="357"/>
    <n v="245"/>
    <n v="1"/>
    <n v="2.5"/>
    <s v="S"/>
    <n v="18"/>
    <n v="1"/>
    <n v="612.5"/>
    <n v="110.25"/>
    <x v="4"/>
  </r>
  <r>
    <x v="1"/>
    <n v="4400003721"/>
    <n v="357"/>
    <n v="11"/>
    <n v="1"/>
    <n v="2.79"/>
    <n v="0"/>
    <n v="30.28"/>
    <n v="1"/>
    <n v="30.69"/>
    <n v="9.2929320000000004"/>
    <x v="4"/>
  </r>
  <r>
    <x v="1"/>
    <n v="4400003732"/>
    <n v="357"/>
    <n v="9"/>
    <n v="1"/>
    <n v="3.29"/>
    <n v="0"/>
    <n v="43.63"/>
    <n v="1"/>
    <n v="29.61"/>
    <n v="12.918842999999999"/>
    <x v="4"/>
  </r>
  <r>
    <x v="1"/>
    <n v="4400004713"/>
    <n v="357"/>
    <n v="9"/>
    <n v="1"/>
    <n v="3.29"/>
    <n v="0"/>
    <n v="33.700000000000003"/>
    <n v="1"/>
    <n v="29.61"/>
    <n v="9.9785700000000013"/>
    <x v="4"/>
  </r>
  <r>
    <x v="1"/>
    <n v="4400004898"/>
    <n v="357"/>
    <n v="7"/>
    <n v="1"/>
    <n v="3.29"/>
    <n v="0"/>
    <n v="44.34"/>
    <n v="1"/>
    <n v="23.03"/>
    <n v="10.211502000000001"/>
    <x v="4"/>
  </r>
  <r>
    <x v="1"/>
    <n v="7974600016"/>
    <n v="357"/>
    <n v="62"/>
    <n v="1"/>
    <n v="1.99"/>
    <n v="0"/>
    <n v="30.5"/>
    <n v="1"/>
    <n v="123.38"/>
    <n v="37.630899999999997"/>
    <x v="4"/>
  </r>
  <r>
    <x v="3"/>
    <n v="1470001100"/>
    <n v="357"/>
    <n v="11"/>
    <n v="1"/>
    <n v="1.89"/>
    <n v="0"/>
    <n v="26.03"/>
    <n v="1"/>
    <n v="20.79"/>
    <n v="5.4116369999999998"/>
    <x v="4"/>
  </r>
  <r>
    <x v="3"/>
    <n v="1470001110"/>
    <n v="357"/>
    <n v="8"/>
    <n v="1"/>
    <n v="2.79"/>
    <n v="0"/>
    <n v="30.68"/>
    <n v="1"/>
    <n v="22.32"/>
    <n v="6.8477759999999996"/>
    <x v="4"/>
  </r>
  <r>
    <x v="3"/>
    <n v="3010016584"/>
    <n v="357"/>
    <n v="8"/>
    <n v="1"/>
    <n v="3.19"/>
    <n v="0"/>
    <n v="26.01"/>
    <n v="1"/>
    <n v="25.52"/>
    <n v="6.6377520000000008"/>
    <x v="4"/>
  </r>
  <r>
    <x v="3"/>
    <n v="3010021196"/>
    <n v="357"/>
    <n v="4"/>
    <n v="1"/>
    <n v="3.29"/>
    <n v="0"/>
    <n v="28.26"/>
    <n v="1"/>
    <n v="13.16"/>
    <n v="3.7190160000000003"/>
    <x v="4"/>
  </r>
  <r>
    <x v="3"/>
    <n v="3828112263"/>
    <n v="357"/>
    <n v="13"/>
    <n v="1"/>
    <n v="1.02"/>
    <n v="0"/>
    <n v="30.47"/>
    <n v="1"/>
    <n v="13.26"/>
    <n v="4.0403219999999997"/>
    <x v="4"/>
  </r>
  <r>
    <x v="3"/>
    <n v="3828112267"/>
    <n v="357"/>
    <n v="7"/>
    <n v="1"/>
    <n v="1.06"/>
    <n v="0"/>
    <n v="32.82"/>
    <n v="1"/>
    <n v="7.42"/>
    <n v="2.435244"/>
    <x v="4"/>
  </r>
  <r>
    <x v="3"/>
    <n v="3828112271"/>
    <n v="357"/>
    <n v="22"/>
    <n v="1"/>
    <n v="1.04"/>
    <s v="B"/>
    <n v="31.97"/>
    <n v="1"/>
    <n v="22.880000000000003"/>
    <n v="7.3147359999999999"/>
    <x v="4"/>
  </r>
  <r>
    <x v="3"/>
    <n v="3828112277"/>
    <n v="357"/>
    <n v="11"/>
    <n v="1"/>
    <n v="1.99"/>
    <n v="0"/>
    <n v="52.91"/>
    <n v="1"/>
    <n v="21.89"/>
    <n v="11.581998999999998"/>
    <x v="4"/>
  </r>
  <r>
    <x v="3"/>
    <n v="3828112289"/>
    <n v="357"/>
    <n v="1"/>
    <n v="1"/>
    <n v="2.59"/>
    <n v="0"/>
    <n v="43.62"/>
    <n v="1"/>
    <n v="2.59"/>
    <n v="1.1297579999999998"/>
    <x v="4"/>
  </r>
  <r>
    <x v="3"/>
    <n v="3828112409"/>
    <n v="357"/>
    <n v="23"/>
    <n v="1"/>
    <n v="1.05"/>
    <n v="0"/>
    <n v="32.520000000000003"/>
    <n v="1"/>
    <n v="24.150000000000002"/>
    <n v="7.8535800000000018"/>
    <x v="4"/>
  </r>
  <r>
    <x v="3"/>
    <n v="4400000516"/>
    <n v="357"/>
    <n v="4"/>
    <n v="1"/>
    <n v="3.05"/>
    <n v="0"/>
    <n v="27.44"/>
    <n v="1"/>
    <n v="12.2"/>
    <n v="3.3476799999999995"/>
    <x v="4"/>
  </r>
  <r>
    <x v="3"/>
    <n v="4400000527"/>
    <n v="357"/>
    <n v="9"/>
    <n v="1"/>
    <n v="3.29"/>
    <n v="0"/>
    <n v="33.700000000000003"/>
    <n v="1"/>
    <n v="29.61"/>
    <n v="9.9785700000000013"/>
    <x v="4"/>
  </r>
  <r>
    <x v="3"/>
    <n v="4400000551"/>
    <n v="357"/>
    <n v="11"/>
    <n v="1"/>
    <n v="3.14"/>
    <n v="0"/>
    <n v="33.51"/>
    <n v="1"/>
    <n v="34.54"/>
    <n v="11.574353999999998"/>
    <x v="4"/>
  </r>
  <r>
    <x v="3"/>
    <n v="4400000655"/>
    <n v="357"/>
    <n v="21"/>
    <n v="1"/>
    <n v="2.5"/>
    <s v="S"/>
    <n v="18"/>
    <n v="1"/>
    <n v="52.5"/>
    <n v="9.4499999999999993"/>
    <x v="4"/>
  </r>
  <r>
    <x v="3"/>
    <n v="4400000720"/>
    <n v="357"/>
    <n v="46"/>
    <n v="1"/>
    <n v="2.5"/>
    <s v="S"/>
    <n v="18"/>
    <n v="1"/>
    <n v="115"/>
    <n v="20.7"/>
    <x v="4"/>
  </r>
  <r>
    <x v="3"/>
    <n v="4400003721"/>
    <n v="357"/>
    <n v="6"/>
    <n v="1"/>
    <n v="2.79"/>
    <n v="0"/>
    <n v="30.28"/>
    <n v="1"/>
    <n v="16.740000000000002"/>
    <n v="5.0688720000000007"/>
    <x v="4"/>
  </r>
  <r>
    <x v="3"/>
    <n v="4400003732"/>
    <n v="357"/>
    <n v="8"/>
    <n v="1"/>
    <n v="3.29"/>
    <n v="0"/>
    <n v="37.43"/>
    <n v="1"/>
    <n v="26.32"/>
    <n v="9.8515759999999997"/>
    <x v="4"/>
  </r>
  <r>
    <x v="3"/>
    <n v="4400004713"/>
    <n v="357"/>
    <n v="15"/>
    <n v="1"/>
    <n v="3.18"/>
    <n v="0"/>
    <n v="31.51"/>
    <n v="1"/>
    <n v="47.7"/>
    <n v="15.030270000000003"/>
    <x v="4"/>
  </r>
  <r>
    <x v="3"/>
    <n v="4400004898"/>
    <n v="357"/>
    <n v="3"/>
    <n v="1"/>
    <n v="3.29"/>
    <n v="0"/>
    <n v="33.700000000000003"/>
    <n v="1"/>
    <n v="9.870000000000001"/>
    <n v="3.3261900000000009"/>
    <x v="4"/>
  </r>
  <r>
    <x v="3"/>
    <n v="7974600016"/>
    <n v="357"/>
    <n v="28"/>
    <n v="1"/>
    <n v="1.99"/>
    <n v="0"/>
    <n v="30.5"/>
    <n v="1"/>
    <n v="55.72"/>
    <n v="16.994600000000002"/>
    <x v="4"/>
  </r>
  <r>
    <x v="4"/>
    <n v="1470001100"/>
    <n v="357"/>
    <n v="51"/>
    <n v="1"/>
    <n v="1.89"/>
    <n v="0"/>
    <n v="26.03"/>
    <n v="1"/>
    <n v="96.39"/>
    <n v="25.090316999999999"/>
    <x v="4"/>
  </r>
  <r>
    <x v="4"/>
    <n v="1470001110"/>
    <n v="357"/>
    <n v="50"/>
    <n v="1"/>
    <n v="2.79"/>
    <n v="0"/>
    <n v="34.61"/>
    <n v="1"/>
    <n v="139.5"/>
    <n v="48.280950000000004"/>
    <x v="4"/>
  </r>
  <r>
    <x v="4"/>
    <n v="3010016584"/>
    <n v="357"/>
    <n v="16"/>
    <n v="1"/>
    <n v="3.19"/>
    <n v="0"/>
    <n v="26.01"/>
    <n v="1"/>
    <n v="51.04"/>
    <n v="13.275504000000002"/>
    <x v="4"/>
  </r>
  <r>
    <x v="4"/>
    <n v="3010021196"/>
    <n v="357"/>
    <n v="24"/>
    <n v="1"/>
    <n v="3.29"/>
    <n v="0"/>
    <n v="28.26"/>
    <n v="1"/>
    <n v="78.960000000000008"/>
    <n v="22.314096000000003"/>
    <x v="4"/>
  </r>
  <r>
    <x v="4"/>
    <n v="3828112263"/>
    <n v="357"/>
    <n v="96"/>
    <n v="1"/>
    <n v="1.05"/>
    <n v="0"/>
    <n v="32.24"/>
    <n v="1"/>
    <n v="100.80000000000001"/>
    <n v="32.497920000000001"/>
    <x v="4"/>
  </r>
  <r>
    <x v="4"/>
    <n v="3828112267"/>
    <n v="357"/>
    <n v="93"/>
    <n v="1"/>
    <n v="1.05"/>
    <n v="0"/>
    <n v="32.520000000000003"/>
    <n v="1"/>
    <n v="97.65"/>
    <n v="31.755780000000005"/>
    <x v="4"/>
  </r>
  <r>
    <x v="4"/>
    <n v="3828112271"/>
    <n v="357"/>
    <n v="95"/>
    <n v="1"/>
    <n v="1.06"/>
    <n v="0"/>
    <n v="32.68"/>
    <n v="1"/>
    <n v="100.7"/>
    <n v="32.908760000000001"/>
    <x v="4"/>
  </r>
  <r>
    <x v="4"/>
    <n v="3828112277"/>
    <n v="357"/>
    <n v="32"/>
    <n v="1"/>
    <n v="1.99"/>
    <n v="0"/>
    <n v="52.91"/>
    <n v="1"/>
    <n v="63.68"/>
    <n v="33.693087999999996"/>
    <x v="4"/>
  </r>
  <r>
    <x v="4"/>
    <n v="3828112289"/>
    <n v="357"/>
    <n v="6"/>
    <n v="1"/>
    <n v="2.59"/>
    <n v="0"/>
    <n v="42.14"/>
    <n v="1"/>
    <n v="15.54"/>
    <n v="6.5485559999999996"/>
    <x v="4"/>
  </r>
  <r>
    <x v="4"/>
    <n v="3828112409"/>
    <n v="357"/>
    <n v="76"/>
    <n v="1"/>
    <n v="1.06"/>
    <n v="0"/>
    <n v="33.39"/>
    <n v="1"/>
    <n v="80.56"/>
    <n v="26.898983999999999"/>
    <x v="4"/>
  </r>
  <r>
    <x v="4"/>
    <n v="4400000516"/>
    <n v="357"/>
    <n v="4"/>
    <n v="1"/>
    <n v="3.05"/>
    <n v="0"/>
    <n v="27.44"/>
    <n v="1"/>
    <n v="12.2"/>
    <n v="3.3476799999999995"/>
    <x v="4"/>
  </r>
  <r>
    <x v="4"/>
    <n v="4400000527"/>
    <n v="357"/>
    <n v="19"/>
    <n v="1"/>
    <n v="3.29"/>
    <n v="0"/>
    <n v="33.700000000000003"/>
    <n v="1"/>
    <n v="62.51"/>
    <n v="21.06587"/>
    <x v="4"/>
  </r>
  <r>
    <x v="4"/>
    <n v="4400000551"/>
    <n v="357"/>
    <n v="176"/>
    <n v="1"/>
    <n v="3.29"/>
    <n v="0"/>
    <n v="40.36"/>
    <n v="1"/>
    <n v="579.04"/>
    <n v="233.70054399999998"/>
    <x v="4"/>
  </r>
  <r>
    <x v="4"/>
    <n v="4400000655"/>
    <n v="357"/>
    <n v="111"/>
    <n v="1"/>
    <n v="2.5"/>
    <s v="S"/>
    <n v="18"/>
    <n v="1"/>
    <n v="277.5"/>
    <n v="49.95"/>
    <x v="4"/>
  </r>
  <r>
    <x v="4"/>
    <n v="4400000720"/>
    <n v="357"/>
    <n v="399"/>
    <n v="1"/>
    <n v="2.5"/>
    <s v="S"/>
    <n v="18"/>
    <n v="1"/>
    <n v="997.5"/>
    <n v="179.55"/>
    <x v="4"/>
  </r>
  <r>
    <x v="4"/>
    <n v="4400003721"/>
    <n v="357"/>
    <n v="34"/>
    <n v="1"/>
    <n v="2.75"/>
    <n v="0"/>
    <n v="29.47"/>
    <n v="1"/>
    <n v="93.5"/>
    <n v="27.554449999999996"/>
    <x v="4"/>
  </r>
  <r>
    <x v="4"/>
    <n v="4400003732"/>
    <n v="357"/>
    <n v="22"/>
    <n v="1"/>
    <n v="3.14"/>
    <n v="0"/>
    <n v="36.340000000000003"/>
    <n v="1"/>
    <n v="69.08"/>
    <n v="25.103672000000003"/>
    <x v="4"/>
  </r>
  <r>
    <x v="4"/>
    <n v="4400004713"/>
    <n v="357"/>
    <n v="5"/>
    <n v="1"/>
    <n v="3.29"/>
    <n v="0"/>
    <n v="33.700000000000003"/>
    <n v="1"/>
    <n v="16.45"/>
    <n v="5.5436500000000004"/>
    <x v="4"/>
  </r>
  <r>
    <x v="4"/>
    <n v="4400004898"/>
    <n v="357"/>
    <n v="18"/>
    <n v="1"/>
    <n v="3.29"/>
    <n v="0"/>
    <n v="37.43"/>
    <n v="1"/>
    <n v="59.22"/>
    <n v="22.166046000000001"/>
    <x v="4"/>
  </r>
  <r>
    <x v="4"/>
    <n v="7974600016"/>
    <n v="357"/>
    <n v="26"/>
    <n v="1"/>
    <n v="1.99"/>
    <n v="0"/>
    <n v="30.5"/>
    <n v="1"/>
    <n v="51.74"/>
    <n v="15.780700000000001"/>
    <x v="4"/>
  </r>
  <r>
    <x v="0"/>
    <n v="1470001100"/>
    <n v="358"/>
    <n v="16"/>
    <n v="1"/>
    <n v="1.79"/>
    <n v="0"/>
    <n v="25.97"/>
    <n v="1"/>
    <n v="28.64"/>
    <n v="7.4378080000000004"/>
    <x v="4"/>
  </r>
  <r>
    <x v="0"/>
    <n v="1470001110"/>
    <n v="358"/>
    <n v="8"/>
    <n v="1"/>
    <n v="2.69"/>
    <n v="0"/>
    <n v="44.93"/>
    <n v="1"/>
    <n v="21.52"/>
    <n v="9.6689360000000004"/>
    <x v="4"/>
  </r>
  <r>
    <x v="0"/>
    <n v="3010016584"/>
    <n v="358"/>
    <n v="3"/>
    <n v="1"/>
    <n v="3.05"/>
    <n v="0"/>
    <n v="27.54"/>
    <n v="1"/>
    <n v="9.1499999999999986"/>
    <n v="2.5199099999999994"/>
    <x v="4"/>
  </r>
  <r>
    <x v="0"/>
    <n v="3010021196"/>
    <n v="358"/>
    <n v="9"/>
    <n v="1"/>
    <n v="3.05"/>
    <n v="0"/>
    <n v="45.9"/>
    <n v="1"/>
    <n v="27.45"/>
    <n v="12.599549999999999"/>
    <x v="4"/>
  </r>
  <r>
    <x v="0"/>
    <n v="3828112263"/>
    <n v="358"/>
    <n v="12"/>
    <n v="1"/>
    <n v="0.99"/>
    <n v="0"/>
    <n v="26.26"/>
    <n v="1"/>
    <n v="11.879999999999999"/>
    <n v="3.119688"/>
    <x v="4"/>
  </r>
  <r>
    <x v="0"/>
    <n v="3828112267"/>
    <n v="358"/>
    <n v="4"/>
    <n v="1"/>
    <n v="0.99"/>
    <n v="0"/>
    <n v="26.06"/>
    <n v="1"/>
    <n v="3.96"/>
    <n v="1.031976"/>
    <x v="4"/>
  </r>
  <r>
    <x v="0"/>
    <n v="3828112271"/>
    <n v="358"/>
    <n v="11"/>
    <n v="1"/>
    <n v="0.99"/>
    <n v="0"/>
    <n v="26.9"/>
    <n v="1"/>
    <n v="10.89"/>
    <n v="2.9294099999999998"/>
    <x v="4"/>
  </r>
  <r>
    <x v="0"/>
    <n v="3828112277"/>
    <n v="358"/>
    <n v="15"/>
    <n v="1"/>
    <n v="1.69"/>
    <n v="0"/>
    <n v="50"/>
    <n v="1"/>
    <n v="25.349999999999998"/>
    <n v="12.675000000000001"/>
    <x v="4"/>
  </r>
  <r>
    <x v="0"/>
    <n v="3828112289"/>
    <n v="358"/>
    <n v="8"/>
    <n v="1"/>
    <n v="2.4900000000000002"/>
    <n v="0"/>
    <n v="38.43"/>
    <n v="1"/>
    <n v="19.920000000000002"/>
    <n v="7.6552560000000005"/>
    <x v="4"/>
  </r>
  <r>
    <x v="0"/>
    <n v="3828112409"/>
    <n v="358"/>
    <n v="9"/>
    <n v="1"/>
    <n v="0.99"/>
    <n v="0"/>
    <n v="26.59"/>
    <n v="1"/>
    <n v="8.91"/>
    <n v="2.3691689999999999"/>
    <x v="4"/>
  </r>
  <r>
    <x v="0"/>
    <n v="4400000516"/>
    <n v="358"/>
    <n v="13"/>
    <n v="1"/>
    <n v="3.05"/>
    <n v="0"/>
    <n v="27.44"/>
    <n v="1"/>
    <n v="39.65"/>
    <n v="10.879960000000001"/>
    <x v="4"/>
  </r>
  <r>
    <x v="0"/>
    <n v="4400000527"/>
    <n v="358"/>
    <n v="14"/>
    <n v="1"/>
    <n v="3.05"/>
    <n v="0"/>
    <n v="33.340000000000003"/>
    <n v="1"/>
    <n v="42.699999999999996"/>
    <n v="14.236179999999999"/>
    <x v="4"/>
  </r>
  <r>
    <x v="0"/>
    <n v="4400000551"/>
    <n v="358"/>
    <n v="36"/>
    <n v="1"/>
    <n v="2.99"/>
    <n v="0"/>
    <n v="25.98"/>
    <n v="1"/>
    <n v="107.64000000000001"/>
    <n v="27.964872000000003"/>
    <x v="4"/>
  </r>
  <r>
    <x v="0"/>
    <n v="4400000655"/>
    <n v="358"/>
    <n v="24"/>
    <n v="1"/>
    <n v="2.5"/>
    <s v="S"/>
    <n v="20"/>
    <n v="1"/>
    <n v="60"/>
    <n v="12"/>
    <x v="4"/>
  </r>
  <r>
    <x v="0"/>
    <n v="4400000720"/>
    <n v="358"/>
    <n v="81"/>
    <n v="1"/>
    <n v="2.5099999999999998"/>
    <s v="S"/>
    <n v="20.350000000000001"/>
    <n v="1"/>
    <n v="203.30999999999997"/>
    <n v="41.373584999999991"/>
    <x v="4"/>
  </r>
  <r>
    <x v="0"/>
    <n v="4400003721"/>
    <n v="358"/>
    <n v="5"/>
    <n v="1"/>
    <n v="2.69"/>
    <n v="0"/>
    <n v="30.44"/>
    <n v="1"/>
    <n v="13.45"/>
    <n v="4.0941799999999997"/>
    <x v="4"/>
  </r>
  <r>
    <x v="0"/>
    <n v="4400003732"/>
    <n v="358"/>
    <n v="2"/>
    <n v="1"/>
    <n v="2.99"/>
    <n v="0"/>
    <n v="25.98"/>
    <n v="1"/>
    <n v="5.98"/>
    <n v="1.5536040000000002"/>
    <x v="4"/>
  </r>
  <r>
    <x v="0"/>
    <n v="4400004713"/>
    <n v="358"/>
    <n v="22"/>
    <n v="1"/>
    <n v="3.05"/>
    <n v="0"/>
    <n v="33.340000000000003"/>
    <n v="1"/>
    <n v="67.099999999999994"/>
    <n v="22.37114"/>
    <x v="4"/>
  </r>
  <r>
    <x v="0"/>
    <n v="4400004898"/>
    <n v="358"/>
    <n v="11"/>
    <n v="1"/>
    <n v="2.99"/>
    <n v="0"/>
    <n v="25.98"/>
    <n v="1"/>
    <n v="32.89"/>
    <n v="8.5448219999999999"/>
    <x v="4"/>
  </r>
  <r>
    <x v="0"/>
    <n v="7974600016"/>
    <n v="358"/>
    <n v="20"/>
    <n v="1"/>
    <n v="1.89"/>
    <n v="0"/>
    <n v="30.37"/>
    <n v="1"/>
    <n v="37.799999999999997"/>
    <n v="11.479859999999999"/>
    <x v="4"/>
  </r>
  <r>
    <x v="1"/>
    <n v="1470001100"/>
    <n v="358"/>
    <n v="17"/>
    <n v="1"/>
    <n v="1.79"/>
    <n v="0"/>
    <n v="25.97"/>
    <n v="1"/>
    <n v="30.43"/>
    <n v="7.9026709999999989"/>
    <x v="4"/>
  </r>
  <r>
    <x v="1"/>
    <n v="1470001110"/>
    <n v="358"/>
    <n v="25"/>
    <n v="1"/>
    <n v="2.4700000000000002"/>
    <n v="0"/>
    <n v="44.89"/>
    <n v="1"/>
    <n v="61.750000000000007"/>
    <n v="27.719575000000006"/>
    <x v="4"/>
  </r>
  <r>
    <x v="1"/>
    <n v="3010016584"/>
    <n v="358"/>
    <n v="10"/>
    <n v="1"/>
    <n v="3.05"/>
    <n v="0"/>
    <n v="27.54"/>
    <n v="1"/>
    <n v="30.5"/>
    <n v="8.3997000000000011"/>
    <x v="4"/>
  </r>
  <r>
    <x v="1"/>
    <n v="3010021196"/>
    <n v="358"/>
    <n v="7"/>
    <n v="1"/>
    <n v="3.05"/>
    <n v="0"/>
    <n v="51.14"/>
    <n v="1"/>
    <n v="21.349999999999998"/>
    <n v="10.918389999999999"/>
    <x v="4"/>
  </r>
  <r>
    <x v="1"/>
    <n v="3828112263"/>
    <n v="358"/>
    <n v="108"/>
    <n v="1"/>
    <n v="0.99"/>
    <n v="0"/>
    <n v="26.4"/>
    <n v="1"/>
    <n v="106.92"/>
    <n v="28.226880000000001"/>
    <x v="4"/>
  </r>
  <r>
    <x v="1"/>
    <n v="3828112267"/>
    <n v="358"/>
    <n v="64"/>
    <n v="1"/>
    <n v="0.99"/>
    <n v="0"/>
    <n v="26.2"/>
    <n v="1"/>
    <n v="63.36"/>
    <n v="16.60032"/>
    <x v="4"/>
  </r>
  <r>
    <x v="1"/>
    <n v="3828112271"/>
    <n v="358"/>
    <n v="85"/>
    <n v="1"/>
    <n v="0.99"/>
    <n v="0"/>
    <n v="26.52"/>
    <n v="1"/>
    <n v="84.15"/>
    <n v="22.316579999999998"/>
    <x v="4"/>
  </r>
  <r>
    <x v="1"/>
    <n v="3828112277"/>
    <n v="358"/>
    <n v="6"/>
    <n v="1"/>
    <n v="1.69"/>
    <n v="0"/>
    <n v="50"/>
    <n v="1"/>
    <n v="10.14"/>
    <n v="5.07"/>
    <x v="4"/>
  </r>
  <r>
    <x v="1"/>
    <n v="3828112289"/>
    <n v="358"/>
    <n v="8"/>
    <n v="1"/>
    <n v="2.4900000000000002"/>
    <n v="0"/>
    <n v="38.43"/>
    <n v="1"/>
    <n v="19.920000000000002"/>
    <n v="7.6552560000000005"/>
    <x v="4"/>
  </r>
  <r>
    <x v="1"/>
    <n v="3828112409"/>
    <n v="358"/>
    <n v="85"/>
    <n v="1"/>
    <n v="0.99"/>
    <n v="0"/>
    <n v="26.06"/>
    <n v="1"/>
    <n v="84.15"/>
    <n v="21.929490000000001"/>
    <x v="4"/>
  </r>
  <r>
    <x v="1"/>
    <n v="4400000516"/>
    <n v="358"/>
    <n v="11"/>
    <n v="1"/>
    <n v="3.05"/>
    <n v="0"/>
    <n v="27.44"/>
    <n v="1"/>
    <n v="33.549999999999997"/>
    <n v="9.2061200000000003"/>
    <x v="4"/>
  </r>
  <r>
    <x v="1"/>
    <n v="4400000527"/>
    <n v="358"/>
    <n v="14"/>
    <n v="1"/>
    <n v="3.05"/>
    <n v="0"/>
    <n v="33.340000000000003"/>
    <n v="1"/>
    <n v="42.699999999999996"/>
    <n v="14.236179999999999"/>
    <x v="4"/>
  </r>
  <r>
    <x v="1"/>
    <n v="4400000551"/>
    <n v="358"/>
    <n v="34"/>
    <n v="1"/>
    <n v="2.99"/>
    <n v="0"/>
    <n v="25.98"/>
    <n v="1"/>
    <n v="101.66000000000001"/>
    <n v="26.411268000000003"/>
    <x v="4"/>
  </r>
  <r>
    <x v="1"/>
    <n v="4400000655"/>
    <n v="358"/>
    <n v="17"/>
    <n v="1"/>
    <n v="2.5"/>
    <s v="S"/>
    <n v="20"/>
    <n v="1"/>
    <n v="42.5"/>
    <n v="8.5"/>
    <x v="4"/>
  </r>
  <r>
    <x v="1"/>
    <n v="4400000720"/>
    <n v="358"/>
    <n v="91"/>
    <n v="1"/>
    <n v="2.5"/>
    <s v="S"/>
    <n v="20"/>
    <n v="1"/>
    <n v="227.5"/>
    <n v="45.5"/>
    <x v="4"/>
  </r>
  <r>
    <x v="1"/>
    <n v="4400003721"/>
    <n v="358"/>
    <n v="7"/>
    <n v="1"/>
    <n v="2.69"/>
    <n v="0"/>
    <n v="30.44"/>
    <n v="1"/>
    <n v="18.829999999999998"/>
    <n v="5.7318519999999999"/>
    <x v="4"/>
  </r>
  <r>
    <x v="1"/>
    <n v="4400003732"/>
    <n v="358"/>
    <n v="13"/>
    <n v="1"/>
    <n v="2.99"/>
    <n v="0"/>
    <n v="25.98"/>
    <n v="1"/>
    <n v="38.870000000000005"/>
    <n v="10.098426000000002"/>
    <x v="4"/>
  </r>
  <r>
    <x v="1"/>
    <n v="4400004713"/>
    <n v="358"/>
    <n v="19"/>
    <n v="1"/>
    <n v="3.05"/>
    <n v="0"/>
    <n v="33.340000000000003"/>
    <n v="1"/>
    <n v="57.949999999999996"/>
    <n v="19.320530000000002"/>
    <x v="4"/>
  </r>
  <r>
    <x v="1"/>
    <n v="4400004898"/>
    <n v="358"/>
    <n v="14"/>
    <n v="1"/>
    <n v="2.99"/>
    <n v="0"/>
    <n v="25.98"/>
    <n v="1"/>
    <n v="41.86"/>
    <n v="10.875228"/>
    <x v="4"/>
  </r>
  <r>
    <x v="1"/>
    <n v="7974600016"/>
    <n v="358"/>
    <n v="0"/>
    <n v="1"/>
    <n v="0"/>
    <n v="0"/>
    <n v="0"/>
    <n v="1"/>
    <n v="0"/>
    <n v="0"/>
    <x v="4"/>
  </r>
  <r>
    <x v="3"/>
    <n v="1470001100"/>
    <n v="358"/>
    <n v="19"/>
    <n v="1"/>
    <n v="1.79"/>
    <n v="0"/>
    <n v="25.97"/>
    <n v="1"/>
    <n v="34.01"/>
    <n v="8.8323969999999985"/>
    <x v="4"/>
  </r>
  <r>
    <x v="3"/>
    <n v="1470001110"/>
    <n v="358"/>
    <n v="12"/>
    <n v="1"/>
    <n v="2.69"/>
    <n v="0"/>
    <n v="51.2"/>
    <n v="1"/>
    <n v="32.28"/>
    <n v="16.527360000000002"/>
    <x v="4"/>
  </r>
  <r>
    <x v="3"/>
    <n v="3010016584"/>
    <n v="358"/>
    <n v="5"/>
    <n v="1"/>
    <n v="3.05"/>
    <n v="0"/>
    <n v="27.54"/>
    <n v="1"/>
    <n v="15.25"/>
    <n v="4.1998500000000005"/>
    <x v="4"/>
  </r>
  <r>
    <x v="3"/>
    <n v="3010021196"/>
    <n v="358"/>
    <n v="3"/>
    <n v="1"/>
    <n v="3.05"/>
    <n v="0"/>
    <n v="45.9"/>
    <n v="1"/>
    <n v="9.1499999999999986"/>
    <n v="4.1998499999999988"/>
    <x v="4"/>
  </r>
  <r>
    <x v="3"/>
    <n v="3828112263"/>
    <n v="358"/>
    <n v="11"/>
    <n v="1"/>
    <n v="0.99"/>
    <n v="0"/>
    <n v="26.42"/>
    <n v="1"/>
    <n v="10.89"/>
    <n v="2.8771380000000004"/>
    <x v="4"/>
  </r>
  <r>
    <x v="3"/>
    <n v="3828112267"/>
    <n v="358"/>
    <n v="14"/>
    <n v="1"/>
    <n v="0.99"/>
    <n v="0"/>
    <n v="26.49"/>
    <n v="1"/>
    <n v="13.86"/>
    <n v="3.6715139999999997"/>
    <x v="4"/>
  </r>
  <r>
    <x v="3"/>
    <n v="3828112271"/>
    <n v="358"/>
    <n v="32"/>
    <n v="1"/>
    <n v="0.99"/>
    <n v="0"/>
    <n v="26.36"/>
    <n v="1"/>
    <n v="31.68"/>
    <n v="8.3508479999999992"/>
    <x v="4"/>
  </r>
  <r>
    <x v="3"/>
    <n v="3828112277"/>
    <n v="358"/>
    <n v="11"/>
    <n v="1"/>
    <n v="1.69"/>
    <n v="0"/>
    <n v="50"/>
    <n v="1"/>
    <n v="18.59"/>
    <n v="9.2949999999999999"/>
    <x v="4"/>
  </r>
  <r>
    <x v="3"/>
    <n v="3828112289"/>
    <n v="358"/>
    <n v="7"/>
    <n v="1"/>
    <n v="2.4900000000000002"/>
    <n v="0"/>
    <n v="38.43"/>
    <n v="1"/>
    <n v="17.43"/>
    <n v="6.6983489999999994"/>
    <x v="4"/>
  </r>
  <r>
    <x v="3"/>
    <n v="3828112409"/>
    <n v="358"/>
    <n v="33"/>
    <n v="1"/>
    <n v="0.99"/>
    <n v="0"/>
    <n v="25.66"/>
    <n v="1"/>
    <n v="32.67"/>
    <n v="8.3831220000000002"/>
    <x v="4"/>
  </r>
  <r>
    <x v="3"/>
    <n v="4400000516"/>
    <n v="358"/>
    <n v="5"/>
    <n v="1"/>
    <n v="3.05"/>
    <n v="0"/>
    <n v="27.44"/>
    <n v="1"/>
    <n v="15.25"/>
    <n v="4.1846000000000005"/>
    <x v="4"/>
  </r>
  <r>
    <x v="3"/>
    <n v="4400000527"/>
    <n v="358"/>
    <n v="14"/>
    <n v="1"/>
    <n v="3.05"/>
    <n v="0"/>
    <n v="33.340000000000003"/>
    <n v="1"/>
    <n v="42.699999999999996"/>
    <n v="14.236179999999999"/>
    <x v="4"/>
  </r>
  <r>
    <x v="3"/>
    <n v="4400000551"/>
    <n v="358"/>
    <n v="20"/>
    <n v="1"/>
    <n v="2.99"/>
    <n v="0"/>
    <n v="25.98"/>
    <n v="1"/>
    <n v="59.800000000000004"/>
    <n v="15.53604"/>
    <x v="4"/>
  </r>
  <r>
    <x v="3"/>
    <n v="4400000655"/>
    <n v="358"/>
    <n v="42"/>
    <n v="1"/>
    <n v="2.5"/>
    <s v="S"/>
    <n v="20"/>
    <n v="1"/>
    <n v="105"/>
    <n v="21"/>
    <x v="4"/>
  </r>
  <r>
    <x v="3"/>
    <n v="4400000720"/>
    <n v="358"/>
    <n v="128"/>
    <n v="1"/>
    <n v="2.5"/>
    <s v="S"/>
    <n v="20"/>
    <n v="1"/>
    <n v="320"/>
    <n v="64"/>
    <x v="4"/>
  </r>
  <r>
    <x v="3"/>
    <n v="4400003721"/>
    <n v="358"/>
    <n v="14"/>
    <n v="1"/>
    <n v="2.69"/>
    <n v="0"/>
    <n v="30.44"/>
    <n v="1"/>
    <n v="37.659999999999997"/>
    <n v="11.463704"/>
    <x v="4"/>
  </r>
  <r>
    <x v="3"/>
    <n v="4400003732"/>
    <n v="358"/>
    <n v="11"/>
    <n v="1"/>
    <n v="2.99"/>
    <n v="0"/>
    <n v="25.98"/>
    <n v="1"/>
    <n v="32.89"/>
    <n v="8.5448219999999999"/>
    <x v="4"/>
  </r>
  <r>
    <x v="3"/>
    <n v="4400004713"/>
    <n v="358"/>
    <n v="11"/>
    <n v="1"/>
    <n v="3.05"/>
    <n v="0"/>
    <n v="33.340000000000003"/>
    <n v="1"/>
    <n v="33.549999999999997"/>
    <n v="11.18557"/>
    <x v="4"/>
  </r>
  <r>
    <x v="3"/>
    <n v="4400004898"/>
    <n v="358"/>
    <n v="14"/>
    <n v="1"/>
    <n v="2.99"/>
    <n v="0"/>
    <n v="25.98"/>
    <n v="1"/>
    <n v="41.86"/>
    <n v="10.875228"/>
    <x v="4"/>
  </r>
  <r>
    <x v="3"/>
    <n v="7974600016"/>
    <n v="358"/>
    <n v="19"/>
    <n v="1"/>
    <n v="1.89"/>
    <n v="0"/>
    <n v="30.37"/>
    <n v="1"/>
    <n v="35.909999999999997"/>
    <n v="10.905866999999999"/>
    <x v="4"/>
  </r>
  <r>
    <x v="4"/>
    <n v="1470001100"/>
    <n v="358"/>
    <n v="17"/>
    <n v="1"/>
    <n v="1.79"/>
    <n v="0"/>
    <n v="25.97"/>
    <n v="1"/>
    <n v="30.43"/>
    <n v="7.9026709999999989"/>
    <x v="4"/>
  </r>
  <r>
    <x v="4"/>
    <n v="1470001110"/>
    <n v="358"/>
    <n v="34"/>
    <n v="1"/>
    <n v="2.5299999999999998"/>
    <n v="0"/>
    <n v="47.06"/>
    <n v="1"/>
    <n v="86.02"/>
    <n v="40.481012"/>
    <x v="4"/>
  </r>
  <r>
    <x v="4"/>
    <n v="3010016584"/>
    <n v="358"/>
    <n v="13"/>
    <n v="1"/>
    <n v="3.05"/>
    <n v="0"/>
    <n v="27.54"/>
    <n v="1"/>
    <n v="39.65"/>
    <n v="10.91961"/>
    <x v="4"/>
  </r>
  <r>
    <x v="4"/>
    <n v="3010021196"/>
    <n v="358"/>
    <n v="2"/>
    <n v="1"/>
    <n v="3.05"/>
    <n v="0"/>
    <n v="27.54"/>
    <n v="1"/>
    <n v="6.1"/>
    <n v="1.6799399999999998"/>
    <x v="4"/>
  </r>
  <r>
    <x v="4"/>
    <n v="3828112263"/>
    <n v="358"/>
    <n v="29"/>
    <n v="1"/>
    <n v="0.99"/>
    <n v="0"/>
    <n v="26.31"/>
    <n v="1"/>
    <n v="28.71"/>
    <n v="7.5536009999999996"/>
    <x v="4"/>
  </r>
  <r>
    <x v="4"/>
    <n v="3828112267"/>
    <n v="358"/>
    <n v="20"/>
    <n v="1"/>
    <n v="0.99"/>
    <n v="0"/>
    <n v="25.96"/>
    <n v="1"/>
    <n v="19.8"/>
    <n v="5.1400800000000002"/>
    <x v="4"/>
  </r>
  <r>
    <x v="4"/>
    <n v="3828112271"/>
    <n v="358"/>
    <n v="30"/>
    <n v="1"/>
    <n v="0.99"/>
    <n v="0"/>
    <n v="26.68"/>
    <n v="1"/>
    <n v="29.7"/>
    <n v="7.9239599999999992"/>
    <x v="4"/>
  </r>
  <r>
    <x v="4"/>
    <n v="3828112277"/>
    <n v="358"/>
    <n v="25"/>
    <n v="1"/>
    <n v="1.69"/>
    <n v="0"/>
    <n v="50"/>
    <n v="1"/>
    <n v="42.25"/>
    <n v="21.125"/>
    <x v="4"/>
  </r>
  <r>
    <x v="4"/>
    <n v="3828112289"/>
    <n v="358"/>
    <n v="10"/>
    <n v="1"/>
    <n v="2.4900000000000002"/>
    <n v="0"/>
    <n v="38.43"/>
    <n v="1"/>
    <n v="24.900000000000002"/>
    <n v="9.56907"/>
    <x v="4"/>
  </r>
  <r>
    <x v="4"/>
    <n v="3828112409"/>
    <n v="358"/>
    <n v="20"/>
    <n v="1"/>
    <n v="0.99"/>
    <n v="0"/>
    <n v="26.14"/>
    <n v="1"/>
    <n v="19.8"/>
    <n v="5.1757200000000001"/>
    <x v="4"/>
  </r>
  <r>
    <x v="4"/>
    <n v="4400000516"/>
    <n v="358"/>
    <n v="3"/>
    <n v="1"/>
    <n v="3.05"/>
    <n v="0"/>
    <n v="27.44"/>
    <n v="1"/>
    <n v="9.1499999999999986"/>
    <n v="2.5107599999999994"/>
    <x v="4"/>
  </r>
  <r>
    <x v="4"/>
    <n v="4400000527"/>
    <n v="358"/>
    <n v="14"/>
    <n v="1"/>
    <n v="3.05"/>
    <n v="0"/>
    <n v="33.340000000000003"/>
    <n v="1"/>
    <n v="42.699999999999996"/>
    <n v="14.236179999999999"/>
    <x v="4"/>
  </r>
  <r>
    <x v="4"/>
    <n v="4400000551"/>
    <n v="358"/>
    <n v="61"/>
    <n v="1"/>
    <n v="2.99"/>
    <n v="0"/>
    <n v="25.98"/>
    <n v="1"/>
    <n v="182.39000000000001"/>
    <n v="47.384922000000003"/>
    <x v="4"/>
  </r>
  <r>
    <x v="4"/>
    <n v="4400000655"/>
    <n v="358"/>
    <n v="29"/>
    <n v="1"/>
    <n v="2.5"/>
    <s v="S"/>
    <n v="20"/>
    <n v="1"/>
    <n v="72.5"/>
    <n v="14.5"/>
    <x v="4"/>
  </r>
  <r>
    <x v="4"/>
    <n v="4400000720"/>
    <n v="358"/>
    <n v="321"/>
    <n v="1"/>
    <n v="2.5"/>
    <s v="S"/>
    <n v="20"/>
    <n v="1"/>
    <n v="802.5"/>
    <n v="160.5"/>
    <x v="4"/>
  </r>
  <r>
    <x v="4"/>
    <n v="4400003721"/>
    <n v="358"/>
    <n v="12"/>
    <n v="1"/>
    <n v="2.69"/>
    <n v="0"/>
    <n v="30.44"/>
    <n v="1"/>
    <n v="32.28"/>
    <n v="9.8260320000000014"/>
    <x v="4"/>
  </r>
  <r>
    <x v="4"/>
    <n v="4400003732"/>
    <n v="358"/>
    <n v="14"/>
    <n v="1"/>
    <n v="2.99"/>
    <n v="0"/>
    <n v="25.98"/>
    <n v="1"/>
    <n v="41.86"/>
    <n v="10.875228"/>
    <x v="4"/>
  </r>
  <r>
    <x v="4"/>
    <n v="4400004713"/>
    <n v="358"/>
    <n v="16"/>
    <n v="1"/>
    <n v="3.05"/>
    <n v="0"/>
    <n v="33.340000000000003"/>
    <n v="1"/>
    <n v="48.8"/>
    <n v="16.269919999999999"/>
    <x v="4"/>
  </r>
  <r>
    <x v="4"/>
    <n v="4400004898"/>
    <n v="358"/>
    <n v="7"/>
    <n v="1"/>
    <n v="2.99"/>
    <n v="0"/>
    <n v="25.98"/>
    <n v="1"/>
    <n v="20.93"/>
    <n v="5.4376139999999999"/>
    <x v="4"/>
  </r>
  <r>
    <x v="4"/>
    <n v="7974600016"/>
    <n v="358"/>
    <n v="28"/>
    <n v="1"/>
    <n v="1.89"/>
    <n v="0"/>
    <n v="30.37"/>
    <n v="1"/>
    <n v="52.919999999999995"/>
    <n v="16.071804"/>
    <x v="4"/>
  </r>
  <r>
    <x v="0"/>
    <n v="1470001100"/>
    <n v="359"/>
    <n v="10"/>
    <n v="1"/>
    <n v="1.79"/>
    <n v="0"/>
    <n v="25.97"/>
    <n v="1"/>
    <n v="17.899999999999999"/>
    <n v="4.6486299999999998"/>
    <x v="4"/>
  </r>
  <r>
    <x v="0"/>
    <n v="1470001110"/>
    <n v="359"/>
    <n v="18"/>
    <n v="1"/>
    <n v="2.69"/>
    <n v="0"/>
    <n v="26.02"/>
    <n v="1"/>
    <n v="48.42"/>
    <n v="12.598884"/>
    <x v="4"/>
  </r>
  <r>
    <x v="0"/>
    <n v="3010016584"/>
    <n v="359"/>
    <n v="1"/>
    <n v="1"/>
    <n v="3.05"/>
    <n v="0"/>
    <n v="27.54"/>
    <n v="1"/>
    <n v="3.05"/>
    <n v="0.83996999999999988"/>
    <x v="4"/>
  </r>
  <r>
    <x v="0"/>
    <n v="3010021196"/>
    <n v="359"/>
    <n v="149"/>
    <n v="1"/>
    <n v="1.52"/>
    <s v="S"/>
    <n v="9.86"/>
    <n v="1"/>
    <n v="226.48"/>
    <n v="22.330928"/>
    <x v="4"/>
  </r>
  <r>
    <x v="0"/>
    <n v="3828112263"/>
    <n v="359"/>
    <n v="14"/>
    <n v="1"/>
    <n v="0.89"/>
    <s v="B"/>
    <n v="18.73"/>
    <n v="1"/>
    <n v="12.46"/>
    <n v="2.3337580000000004"/>
    <x v="4"/>
  </r>
  <r>
    <x v="0"/>
    <n v="3828112267"/>
    <n v="359"/>
    <n v="16"/>
    <n v="1"/>
    <n v="0.89"/>
    <s v="B"/>
    <n v="18.54"/>
    <n v="1"/>
    <n v="14.24"/>
    <n v="2.6400959999999998"/>
    <x v="4"/>
  </r>
  <r>
    <x v="0"/>
    <n v="3828112271"/>
    <n v="359"/>
    <n v="15"/>
    <n v="1"/>
    <n v="0.89"/>
    <s v="B"/>
    <n v="18.61"/>
    <n v="1"/>
    <n v="13.35"/>
    <n v="2.4844349999999995"/>
    <x v="4"/>
  </r>
  <r>
    <x v="0"/>
    <n v="3828112277"/>
    <n v="359"/>
    <n v="10"/>
    <n v="1"/>
    <n v="1.69"/>
    <n v="0"/>
    <n v="50"/>
    <n v="1"/>
    <n v="16.899999999999999"/>
    <n v="8.4499999999999993"/>
    <x v="4"/>
  </r>
  <r>
    <x v="0"/>
    <n v="3828112289"/>
    <n v="359"/>
    <n v="3"/>
    <n v="1"/>
    <n v="2.4900000000000002"/>
    <n v="0"/>
    <n v="38.43"/>
    <n v="1"/>
    <n v="7.4700000000000006"/>
    <n v="2.8707210000000005"/>
    <x v="4"/>
  </r>
  <r>
    <x v="0"/>
    <n v="3828112409"/>
    <n v="359"/>
    <n v="22"/>
    <n v="1"/>
    <n v="0.89"/>
    <s v="B"/>
    <n v="17.29"/>
    <n v="1"/>
    <n v="19.580000000000002"/>
    <n v="3.3853820000000003"/>
    <x v="4"/>
  </r>
  <r>
    <x v="0"/>
    <n v="4400000516"/>
    <n v="359"/>
    <n v="14"/>
    <n v="1"/>
    <n v="3.05"/>
    <n v="0"/>
    <n v="27.44"/>
    <n v="1"/>
    <n v="42.699999999999996"/>
    <n v="11.716879999999998"/>
    <x v="4"/>
  </r>
  <r>
    <x v="0"/>
    <n v="4400000527"/>
    <n v="359"/>
    <n v="13"/>
    <n v="1"/>
    <n v="3.05"/>
    <n v="0"/>
    <n v="28.8"/>
    <n v="1"/>
    <n v="39.65"/>
    <n v="11.4192"/>
    <x v="4"/>
  </r>
  <r>
    <x v="0"/>
    <n v="4400000551"/>
    <n v="359"/>
    <n v="26"/>
    <n v="1"/>
    <n v="2.99"/>
    <n v="0"/>
    <n v="25.98"/>
    <n v="1"/>
    <n v="77.740000000000009"/>
    <n v="20.196852000000003"/>
    <x v="4"/>
  </r>
  <r>
    <x v="0"/>
    <n v="4400000655"/>
    <n v="359"/>
    <n v="11"/>
    <n v="1"/>
    <n v="3.39"/>
    <n v="0"/>
    <n v="36.81"/>
    <n v="1"/>
    <n v="37.29"/>
    <n v="13.726449000000001"/>
    <x v="4"/>
  </r>
  <r>
    <x v="0"/>
    <n v="4400000720"/>
    <n v="359"/>
    <n v="13"/>
    <n v="1"/>
    <n v="3.39"/>
    <n v="0"/>
    <n v="36.51"/>
    <n v="1"/>
    <n v="44.07"/>
    <n v="16.089956999999998"/>
    <x v="4"/>
  </r>
  <r>
    <x v="0"/>
    <n v="4400003721"/>
    <n v="359"/>
    <n v="10"/>
    <n v="1"/>
    <n v="2.69"/>
    <n v="0"/>
    <n v="27.32"/>
    <n v="1"/>
    <n v="26.9"/>
    <n v="7.3490799999999998"/>
    <x v="4"/>
  </r>
  <r>
    <x v="0"/>
    <n v="4400003732"/>
    <n v="359"/>
    <n v="12"/>
    <n v="1"/>
    <n v="2.99"/>
    <n v="0"/>
    <n v="25.98"/>
    <n v="1"/>
    <n v="35.880000000000003"/>
    <n v="9.3216239999999999"/>
    <x v="4"/>
  </r>
  <r>
    <x v="0"/>
    <n v="4400004713"/>
    <n v="359"/>
    <n v="13"/>
    <n v="1"/>
    <n v="3.05"/>
    <n v="0"/>
    <n v="28.35"/>
    <n v="1"/>
    <n v="39.65"/>
    <n v="11.240775000000001"/>
    <x v="4"/>
  </r>
  <r>
    <x v="0"/>
    <n v="4400004898"/>
    <n v="359"/>
    <n v="15"/>
    <n v="1"/>
    <n v="2.99"/>
    <n v="0"/>
    <n v="25.98"/>
    <n v="1"/>
    <n v="44.85"/>
    <n v="11.65203"/>
    <x v="4"/>
  </r>
  <r>
    <x v="0"/>
    <n v="7974600016"/>
    <n v="359"/>
    <n v="9"/>
    <n v="1"/>
    <n v="1.89"/>
    <n v="0"/>
    <n v="30.37"/>
    <n v="1"/>
    <n v="17.009999999999998"/>
    <n v="5.1659370000000004"/>
    <x v="4"/>
  </r>
  <r>
    <x v="1"/>
    <n v="1470001100"/>
    <n v="359"/>
    <n v="11"/>
    <n v="1"/>
    <n v="1.79"/>
    <n v="0"/>
    <n v="25.97"/>
    <n v="1"/>
    <n v="19.690000000000001"/>
    <n v="5.1134930000000001"/>
    <x v="4"/>
  </r>
  <r>
    <x v="1"/>
    <n v="1470001110"/>
    <n v="359"/>
    <n v="12"/>
    <n v="1"/>
    <n v="2.69"/>
    <n v="0"/>
    <n v="26.02"/>
    <n v="1"/>
    <n v="32.28"/>
    <n v="8.3992560000000012"/>
    <x v="4"/>
  </r>
  <r>
    <x v="1"/>
    <n v="3010016584"/>
    <n v="359"/>
    <n v="6"/>
    <n v="1"/>
    <n v="3.05"/>
    <n v="0"/>
    <n v="27.54"/>
    <n v="1"/>
    <n v="18.299999999999997"/>
    <n v="5.0398199999999989"/>
    <x v="4"/>
  </r>
  <r>
    <x v="1"/>
    <n v="3010021196"/>
    <n v="359"/>
    <n v="298"/>
    <n v="1"/>
    <n v="1.52"/>
    <s v="S"/>
    <n v="9.86"/>
    <n v="1"/>
    <n v="452.96"/>
    <n v="44.661856"/>
    <x v="4"/>
  </r>
  <r>
    <x v="1"/>
    <n v="3828112263"/>
    <n v="359"/>
    <n v="71"/>
    <n v="1"/>
    <n v="0.89"/>
    <s v="B"/>
    <n v="18.72"/>
    <n v="1"/>
    <n v="63.19"/>
    <n v="11.829167999999999"/>
    <x v="4"/>
  </r>
  <r>
    <x v="1"/>
    <n v="3828112267"/>
    <n v="359"/>
    <n v="98"/>
    <n v="1"/>
    <n v="0.89"/>
    <s v="B"/>
    <n v="18.45"/>
    <n v="1"/>
    <n v="87.22"/>
    <n v="16.092089999999999"/>
    <x v="4"/>
  </r>
  <r>
    <x v="1"/>
    <n v="3828112271"/>
    <n v="359"/>
    <n v="105"/>
    <n v="1"/>
    <n v="0.89"/>
    <s v="B"/>
    <n v="18.78"/>
    <n v="1"/>
    <n v="93.45"/>
    <n v="17.549910000000001"/>
    <x v="4"/>
  </r>
  <r>
    <x v="1"/>
    <n v="3828112277"/>
    <n v="359"/>
    <n v="0"/>
    <n v="1"/>
    <n v="0"/>
    <n v="0"/>
    <n v="0"/>
    <n v="1"/>
    <n v="0"/>
    <n v="0"/>
    <x v="4"/>
  </r>
  <r>
    <x v="1"/>
    <n v="3828112289"/>
    <n v="359"/>
    <n v="5"/>
    <n v="1"/>
    <n v="2.4900000000000002"/>
    <n v="0"/>
    <n v="38.43"/>
    <n v="1"/>
    <n v="12.450000000000001"/>
    <n v="4.784535"/>
    <x v="4"/>
  </r>
  <r>
    <x v="1"/>
    <n v="3828112409"/>
    <n v="359"/>
    <n v="107"/>
    <n v="1"/>
    <n v="0.89"/>
    <s v="B"/>
    <n v="17.09"/>
    <n v="1"/>
    <n v="95.23"/>
    <n v="16.274806999999999"/>
    <x v="4"/>
  </r>
  <r>
    <x v="1"/>
    <n v="4400000516"/>
    <n v="359"/>
    <n v="12"/>
    <n v="1"/>
    <n v="3.05"/>
    <n v="0"/>
    <n v="27.44"/>
    <n v="1"/>
    <n v="36.599999999999994"/>
    <n v="10.043039999999998"/>
    <x v="4"/>
  </r>
  <r>
    <x v="1"/>
    <n v="4400000527"/>
    <n v="359"/>
    <n v="10"/>
    <n v="1"/>
    <n v="3.05"/>
    <n v="0"/>
    <n v="28.62"/>
    <n v="1"/>
    <n v="30.5"/>
    <n v="8.7291000000000007"/>
    <x v="4"/>
  </r>
  <r>
    <x v="1"/>
    <n v="4400000551"/>
    <n v="359"/>
    <n v="19"/>
    <n v="1"/>
    <n v="2.99"/>
    <n v="0"/>
    <n v="25.98"/>
    <n v="1"/>
    <n v="56.81"/>
    <n v="14.759238"/>
    <x v="4"/>
  </r>
  <r>
    <x v="1"/>
    <n v="4400000655"/>
    <n v="359"/>
    <n v="9"/>
    <n v="1"/>
    <n v="3.19"/>
    <n v="0"/>
    <n v="33.06"/>
    <n v="1"/>
    <n v="28.71"/>
    <n v="9.4915260000000004"/>
    <x v="4"/>
  </r>
  <r>
    <x v="1"/>
    <n v="4400000720"/>
    <n v="359"/>
    <n v="12"/>
    <n v="1"/>
    <n v="3.31"/>
    <n v="0"/>
    <n v="36.36"/>
    <n v="1"/>
    <n v="39.72"/>
    <n v="14.442192"/>
    <x v="4"/>
  </r>
  <r>
    <x v="1"/>
    <n v="4400003721"/>
    <n v="359"/>
    <n v="10"/>
    <n v="1"/>
    <n v="2.69"/>
    <n v="0"/>
    <n v="26.87"/>
    <n v="1"/>
    <n v="26.9"/>
    <n v="7.2280300000000004"/>
    <x v="4"/>
  </r>
  <r>
    <x v="1"/>
    <n v="4400003732"/>
    <n v="359"/>
    <n v="10"/>
    <n v="1"/>
    <n v="2.99"/>
    <n v="0"/>
    <n v="25.98"/>
    <n v="1"/>
    <n v="29.900000000000002"/>
    <n v="7.7680199999999999"/>
    <x v="4"/>
  </r>
  <r>
    <x v="1"/>
    <n v="4400004713"/>
    <n v="359"/>
    <n v="14"/>
    <n v="1"/>
    <n v="3.05"/>
    <n v="0"/>
    <n v="29.12"/>
    <n v="1"/>
    <n v="42.699999999999996"/>
    <n v="12.434239999999999"/>
    <x v="4"/>
  </r>
  <r>
    <x v="1"/>
    <n v="4400004898"/>
    <n v="359"/>
    <n v="13"/>
    <n v="1"/>
    <n v="2.99"/>
    <n v="0"/>
    <n v="25.98"/>
    <n v="1"/>
    <n v="38.870000000000005"/>
    <n v="10.098426000000002"/>
    <x v="4"/>
  </r>
  <r>
    <x v="1"/>
    <n v="7974600016"/>
    <n v="359"/>
    <n v="15"/>
    <n v="1"/>
    <n v="1.89"/>
    <n v="0"/>
    <n v="30.37"/>
    <n v="1"/>
    <n v="28.349999999999998"/>
    <n v="8.6098949999999999"/>
    <x v="4"/>
  </r>
  <r>
    <x v="3"/>
    <n v="1470001100"/>
    <n v="359"/>
    <n v="17"/>
    <n v="1"/>
    <n v="1.79"/>
    <n v="0"/>
    <n v="25.97"/>
    <n v="1"/>
    <n v="30.43"/>
    <n v="7.9026709999999989"/>
    <x v="4"/>
  </r>
  <r>
    <x v="3"/>
    <n v="1470001110"/>
    <n v="359"/>
    <n v="12"/>
    <n v="1"/>
    <n v="2.69"/>
    <n v="0"/>
    <n v="27.49"/>
    <n v="1"/>
    <n v="32.28"/>
    <n v="8.8737720000000007"/>
    <x v="4"/>
  </r>
  <r>
    <x v="3"/>
    <n v="3010016584"/>
    <n v="359"/>
    <n v="8"/>
    <n v="1"/>
    <n v="3.05"/>
    <n v="0"/>
    <n v="27.54"/>
    <n v="1"/>
    <n v="24.4"/>
    <n v="6.7197599999999991"/>
    <x v="4"/>
  </r>
  <r>
    <x v="3"/>
    <n v="3010021196"/>
    <n v="359"/>
    <n v="166"/>
    <n v="1"/>
    <n v="1.52"/>
    <s v="S"/>
    <n v="9.86"/>
    <n v="1"/>
    <n v="252.32"/>
    <n v="24.878751999999999"/>
    <x v="4"/>
  </r>
  <r>
    <x v="3"/>
    <n v="3828112263"/>
    <n v="359"/>
    <n v="42"/>
    <n v="1"/>
    <n v="0.89"/>
    <s v="B"/>
    <n v="18.88"/>
    <n v="1"/>
    <n v="37.380000000000003"/>
    <n v="7.0573440000000005"/>
    <x v="4"/>
  </r>
  <r>
    <x v="3"/>
    <n v="3828112267"/>
    <n v="359"/>
    <n v="36"/>
    <n v="1"/>
    <n v="0.89"/>
    <s v="B"/>
    <n v="18.62"/>
    <n v="1"/>
    <n v="32.04"/>
    <n v="5.9658479999999994"/>
    <x v="4"/>
  </r>
  <r>
    <x v="3"/>
    <n v="3828112271"/>
    <n v="359"/>
    <n v="36"/>
    <n v="1"/>
    <n v="0.89"/>
    <s v="B"/>
    <n v="18.559999999999999"/>
    <n v="1"/>
    <n v="32.04"/>
    <n v="5.946623999999999"/>
    <x v="4"/>
  </r>
  <r>
    <x v="3"/>
    <n v="3828112277"/>
    <n v="359"/>
    <n v="4"/>
    <n v="1"/>
    <n v="1.69"/>
    <n v="0"/>
    <n v="50"/>
    <n v="1"/>
    <n v="6.76"/>
    <n v="3.38"/>
    <x v="4"/>
  </r>
  <r>
    <x v="3"/>
    <n v="3828112289"/>
    <n v="359"/>
    <n v="0"/>
    <n v="1"/>
    <n v="0"/>
    <n v="0"/>
    <n v="0"/>
    <n v="1"/>
    <n v="0"/>
    <n v="0"/>
    <x v="4"/>
  </r>
  <r>
    <x v="3"/>
    <n v="3828112409"/>
    <n v="359"/>
    <n v="44"/>
    <n v="1"/>
    <n v="0.89"/>
    <s v="B"/>
    <n v="17.11"/>
    <n v="1"/>
    <n v="39.160000000000004"/>
    <n v="6.7002759999999997"/>
    <x v="4"/>
  </r>
  <r>
    <x v="3"/>
    <n v="4400000516"/>
    <n v="359"/>
    <n v="8"/>
    <n v="1"/>
    <n v="3.05"/>
    <n v="0"/>
    <n v="27.44"/>
    <n v="1"/>
    <n v="24.4"/>
    <n v="6.6953599999999991"/>
    <x v="4"/>
  </r>
  <r>
    <x v="3"/>
    <n v="4400000527"/>
    <n v="359"/>
    <n v="10"/>
    <n v="1"/>
    <n v="3.05"/>
    <n v="0"/>
    <n v="28.03"/>
    <n v="1"/>
    <n v="30.5"/>
    <n v="8.5491500000000009"/>
    <x v="4"/>
  </r>
  <r>
    <x v="3"/>
    <n v="4400000551"/>
    <n v="359"/>
    <n v="14"/>
    <n v="1"/>
    <n v="2.99"/>
    <n v="0"/>
    <n v="25.98"/>
    <n v="1"/>
    <n v="41.86"/>
    <n v="10.875228"/>
    <x v="4"/>
  </r>
  <r>
    <x v="3"/>
    <n v="4400000655"/>
    <n v="359"/>
    <n v="4"/>
    <n v="1"/>
    <n v="3.39"/>
    <n v="0"/>
    <n v="34.799999999999997"/>
    <n v="1"/>
    <n v="13.56"/>
    <n v="4.7188799999999995"/>
    <x v="4"/>
  </r>
  <r>
    <x v="3"/>
    <n v="4400000720"/>
    <n v="359"/>
    <n v="12"/>
    <n v="1"/>
    <n v="3.24"/>
    <n v="0"/>
    <n v="37.450000000000003"/>
    <n v="1"/>
    <n v="38.880000000000003"/>
    <n v="14.560560000000002"/>
    <x v="4"/>
  </r>
  <r>
    <x v="3"/>
    <n v="4400003721"/>
    <n v="359"/>
    <n v="10"/>
    <n v="1"/>
    <n v="2.69"/>
    <n v="0"/>
    <n v="25.98"/>
    <n v="1"/>
    <n v="26.9"/>
    <n v="6.9886200000000001"/>
    <x v="4"/>
  </r>
  <r>
    <x v="3"/>
    <n v="4400003732"/>
    <n v="359"/>
    <n v="1"/>
    <n v="1"/>
    <n v="2.99"/>
    <n v="0"/>
    <n v="25.98"/>
    <n v="1"/>
    <n v="2.99"/>
    <n v="0.7768020000000001"/>
    <x v="4"/>
  </r>
  <r>
    <x v="3"/>
    <n v="4400004713"/>
    <n v="359"/>
    <n v="14"/>
    <n v="1"/>
    <n v="3.05"/>
    <n v="0"/>
    <n v="27.86"/>
    <n v="1"/>
    <n v="42.699999999999996"/>
    <n v="11.896219999999998"/>
    <x v="4"/>
  </r>
  <r>
    <x v="3"/>
    <n v="4400004898"/>
    <n v="359"/>
    <n v="7"/>
    <n v="1"/>
    <n v="2.99"/>
    <n v="0"/>
    <n v="25.98"/>
    <n v="1"/>
    <n v="20.93"/>
    <n v="5.4376139999999999"/>
    <x v="4"/>
  </r>
  <r>
    <x v="3"/>
    <n v="7974600016"/>
    <n v="359"/>
    <n v="17"/>
    <n v="1"/>
    <n v="1.89"/>
    <n v="0"/>
    <n v="30.37"/>
    <n v="1"/>
    <n v="32.129999999999995"/>
    <n v="9.7578809999999994"/>
    <x v="4"/>
  </r>
  <r>
    <x v="4"/>
    <n v="1470001100"/>
    <n v="359"/>
    <n v="22"/>
    <n v="1"/>
    <n v="1.79"/>
    <n v="0"/>
    <n v="25.97"/>
    <n v="1"/>
    <n v="39.380000000000003"/>
    <n v="10.226986"/>
    <x v="4"/>
  </r>
  <r>
    <x v="4"/>
    <n v="1470001110"/>
    <n v="359"/>
    <n v="28"/>
    <n v="1"/>
    <n v="2.69"/>
    <n v="0"/>
    <n v="29.17"/>
    <n v="1"/>
    <n v="75.319999999999993"/>
    <n v="21.970843999999996"/>
    <x v="4"/>
  </r>
  <r>
    <x v="4"/>
    <n v="3010016584"/>
    <n v="359"/>
    <n v="10"/>
    <n v="1"/>
    <n v="3.05"/>
    <n v="0"/>
    <n v="27.54"/>
    <n v="1"/>
    <n v="30.5"/>
    <n v="8.3997000000000011"/>
    <x v="4"/>
  </r>
  <r>
    <x v="4"/>
    <n v="3010021196"/>
    <n v="359"/>
    <n v="327"/>
    <n v="1"/>
    <n v="1.52"/>
    <s v="S"/>
    <n v="9.86"/>
    <n v="1"/>
    <n v="497.04"/>
    <n v="49.008144000000001"/>
    <x v="4"/>
  </r>
  <r>
    <x v="4"/>
    <n v="3828112263"/>
    <n v="359"/>
    <n v="29"/>
    <n v="1"/>
    <n v="0.89"/>
    <s v="B"/>
    <n v="18.739999999999998"/>
    <n v="1"/>
    <n v="25.81"/>
    <n v="4.8367939999999994"/>
    <x v="4"/>
  </r>
  <r>
    <x v="4"/>
    <n v="3828112267"/>
    <n v="359"/>
    <n v="26"/>
    <n v="1"/>
    <n v="0.89"/>
    <s v="B"/>
    <n v="18.920000000000002"/>
    <n v="1"/>
    <n v="23.14"/>
    <n v="4.3780880000000009"/>
    <x v="4"/>
  </r>
  <r>
    <x v="4"/>
    <n v="3828112271"/>
    <n v="359"/>
    <n v="36"/>
    <n v="1"/>
    <n v="0.89"/>
    <s v="B"/>
    <n v="19.04"/>
    <n v="1"/>
    <n v="32.04"/>
    <n v="6.1004159999999992"/>
    <x v="4"/>
  </r>
  <r>
    <x v="4"/>
    <n v="3828112277"/>
    <n v="359"/>
    <n v="14"/>
    <n v="1"/>
    <n v="1.69"/>
    <n v="0"/>
    <n v="50"/>
    <n v="1"/>
    <n v="23.66"/>
    <n v="11.83"/>
    <x v="4"/>
  </r>
  <r>
    <x v="4"/>
    <n v="3828112289"/>
    <n v="359"/>
    <n v="9"/>
    <n v="1"/>
    <n v="2.4900000000000002"/>
    <n v="0"/>
    <n v="38.43"/>
    <n v="1"/>
    <n v="22.410000000000004"/>
    <n v="8.6121630000000025"/>
    <x v="4"/>
  </r>
  <r>
    <x v="4"/>
    <n v="3828112409"/>
    <n v="359"/>
    <n v="21"/>
    <n v="1"/>
    <n v="0.89"/>
    <s v="B"/>
    <n v="17.13"/>
    <n v="1"/>
    <n v="18.690000000000001"/>
    <n v="3.201597"/>
    <x v="4"/>
  </r>
  <r>
    <x v="4"/>
    <n v="4400000516"/>
    <n v="359"/>
    <n v="19"/>
    <n v="1"/>
    <n v="3.05"/>
    <n v="0"/>
    <n v="27.44"/>
    <n v="1"/>
    <n v="57.949999999999996"/>
    <n v="15.901479999999999"/>
    <x v="4"/>
  </r>
  <r>
    <x v="4"/>
    <n v="4400000527"/>
    <n v="359"/>
    <n v="10"/>
    <n v="1"/>
    <n v="3.05"/>
    <n v="0"/>
    <n v="29.21"/>
    <n v="1"/>
    <n v="30.5"/>
    <n v="8.9090500000000006"/>
    <x v="4"/>
  </r>
  <r>
    <x v="4"/>
    <n v="4400000551"/>
    <n v="359"/>
    <n v="55"/>
    <n v="1"/>
    <n v="2.99"/>
    <n v="0"/>
    <n v="25.98"/>
    <n v="1"/>
    <n v="164.45000000000002"/>
    <n v="42.724110000000003"/>
    <x v="4"/>
  </r>
  <r>
    <x v="4"/>
    <n v="4400000655"/>
    <n v="359"/>
    <n v="5"/>
    <n v="1"/>
    <n v="3.39"/>
    <n v="0"/>
    <n v="37.99"/>
    <n v="1"/>
    <n v="16.95"/>
    <n v="6.4393050000000009"/>
    <x v="4"/>
  </r>
  <r>
    <x v="4"/>
    <n v="4400000720"/>
    <n v="359"/>
    <n v="33"/>
    <n v="1"/>
    <n v="3.28"/>
    <n v="0"/>
    <n v="36.01"/>
    <n v="1"/>
    <n v="108.24"/>
    <n v="38.977224"/>
    <x v="4"/>
  </r>
  <r>
    <x v="4"/>
    <n v="4400003721"/>
    <n v="359"/>
    <n v="19"/>
    <n v="1"/>
    <n v="2.69"/>
    <n v="0"/>
    <n v="26.92"/>
    <n v="1"/>
    <n v="51.11"/>
    <n v="13.758812000000001"/>
    <x v="4"/>
  </r>
  <r>
    <x v="4"/>
    <n v="4400003732"/>
    <n v="359"/>
    <n v="12"/>
    <n v="1"/>
    <n v="2.99"/>
    <n v="0"/>
    <n v="25.98"/>
    <n v="1"/>
    <n v="35.880000000000003"/>
    <n v="9.3216239999999999"/>
    <x v="4"/>
  </r>
  <r>
    <x v="4"/>
    <n v="4400004713"/>
    <n v="359"/>
    <n v="20"/>
    <n v="1"/>
    <n v="3.05"/>
    <n v="0"/>
    <n v="27.73"/>
    <n v="1"/>
    <n v="61"/>
    <n v="16.915299999999998"/>
    <x v="4"/>
  </r>
  <r>
    <x v="4"/>
    <n v="4400004898"/>
    <n v="359"/>
    <n v="9"/>
    <n v="1"/>
    <n v="2.99"/>
    <n v="0"/>
    <n v="25.98"/>
    <n v="1"/>
    <n v="26.910000000000004"/>
    <n v="6.9912180000000008"/>
    <x v="4"/>
  </r>
  <r>
    <x v="4"/>
    <n v="7974600016"/>
    <n v="359"/>
    <n v="25"/>
    <n v="1"/>
    <n v="1.89"/>
    <n v="0"/>
    <n v="30.37"/>
    <n v="1"/>
    <n v="47.25"/>
    <n v="14.349825000000001"/>
    <x v="4"/>
  </r>
  <r>
    <x v="0"/>
    <n v="1470001100"/>
    <n v="360"/>
    <n v="12"/>
    <n v="1"/>
    <n v="1.34"/>
    <s v="B"/>
    <n v="1.1100000000000001"/>
    <n v="1"/>
    <n v="16.080000000000002"/>
    <n v="0.17848800000000004"/>
    <x v="4"/>
  </r>
  <r>
    <x v="0"/>
    <n v="1470001110"/>
    <n v="360"/>
    <n v="33"/>
    <n v="1"/>
    <n v="2.15"/>
    <s v="B"/>
    <n v="7.46"/>
    <n v="1"/>
    <n v="70.95"/>
    <n v="5.2928700000000006"/>
    <x v="4"/>
  </r>
  <r>
    <x v="0"/>
    <n v="3010016584"/>
    <n v="360"/>
    <n v="16"/>
    <n v="1"/>
    <n v="2.2200000000000002"/>
    <s v="B"/>
    <n v="6.92"/>
    <n v="1"/>
    <n v="35.520000000000003"/>
    <n v="2.4579840000000002"/>
    <x v="4"/>
  </r>
  <r>
    <x v="0"/>
    <n v="3010021196"/>
    <n v="360"/>
    <n v="11"/>
    <n v="1"/>
    <n v="2.31"/>
    <s v="B"/>
    <n v="30.93"/>
    <n v="1"/>
    <n v="25.41"/>
    <n v="7.8593129999999993"/>
    <x v="4"/>
  </r>
  <r>
    <x v="0"/>
    <n v="3828112263"/>
    <n v="360"/>
    <n v="16"/>
    <n v="1"/>
    <n v="0.71"/>
    <s v="B"/>
    <n v="-1.17"/>
    <n v="1"/>
    <n v="11.36"/>
    <n v="-0.13291199999999997"/>
    <x v="4"/>
  </r>
  <r>
    <x v="0"/>
    <n v="3828112267"/>
    <n v="360"/>
    <n v="17"/>
    <n v="1"/>
    <n v="0.73"/>
    <s v="B"/>
    <n v="1.32"/>
    <n v="1"/>
    <n v="12.41"/>
    <n v="0.16381199999999999"/>
    <x v="4"/>
  </r>
  <r>
    <x v="0"/>
    <n v="3828112271"/>
    <n v="360"/>
    <n v="22"/>
    <n v="1"/>
    <n v="0.76"/>
    <s v="B"/>
    <n v="4.75"/>
    <n v="1"/>
    <n v="16.72"/>
    <n v="0.79419999999999991"/>
    <x v="4"/>
  </r>
  <r>
    <x v="0"/>
    <n v="3828112277"/>
    <n v="360"/>
    <n v="13"/>
    <n v="1"/>
    <n v="1.21"/>
    <s v="B"/>
    <n v="30.51"/>
    <n v="1"/>
    <n v="15.73"/>
    <n v="4.7992230000000005"/>
    <x v="4"/>
  </r>
  <r>
    <x v="0"/>
    <n v="3828112289"/>
    <n v="360"/>
    <n v="3"/>
    <n v="1"/>
    <n v="2.21"/>
    <n v="0"/>
    <n v="29.8"/>
    <n v="1"/>
    <n v="6.63"/>
    <n v="1.9757400000000001"/>
    <x v="4"/>
  </r>
  <r>
    <x v="0"/>
    <n v="3828112409"/>
    <n v="360"/>
    <n v="11"/>
    <n v="1"/>
    <n v="0.71"/>
    <s v="B"/>
    <n v="-1.89"/>
    <n v="1"/>
    <n v="7.81"/>
    <n v="-0.14760899999999999"/>
    <x v="4"/>
  </r>
  <r>
    <x v="0"/>
    <n v="4400000516"/>
    <n v="360"/>
    <n v="28"/>
    <n v="1"/>
    <n v="2.4700000000000002"/>
    <s v="B"/>
    <n v="10.5"/>
    <n v="1"/>
    <n v="69.160000000000011"/>
    <n v="7.2618000000000009"/>
    <x v="4"/>
  </r>
  <r>
    <x v="0"/>
    <n v="4400000527"/>
    <n v="360"/>
    <n v="18"/>
    <n v="1"/>
    <n v="2.0099999999999998"/>
    <s v="B"/>
    <n v="4.2"/>
    <n v="1"/>
    <n v="36.179999999999993"/>
    <n v="1.5195599999999998"/>
    <x v="4"/>
  </r>
  <r>
    <x v="0"/>
    <n v="4400000551"/>
    <n v="360"/>
    <n v="51"/>
    <n v="1"/>
    <n v="2.19"/>
    <s v="B"/>
    <n v="3.1"/>
    <n v="1"/>
    <n v="111.69"/>
    <n v="3.4623899999999996"/>
    <x v="4"/>
  </r>
  <r>
    <x v="0"/>
    <n v="4400000655"/>
    <n v="360"/>
    <n v="10"/>
    <n v="1"/>
    <n v="2.71"/>
    <s v="B"/>
    <n v="12.06"/>
    <n v="1"/>
    <n v="27.1"/>
    <n v="3.2682600000000002"/>
    <x v="4"/>
  </r>
  <r>
    <x v="0"/>
    <n v="4400000720"/>
    <n v="360"/>
    <n v="35"/>
    <n v="1"/>
    <n v="2.62"/>
    <s v="B"/>
    <n v="6.42"/>
    <n v="1"/>
    <n v="91.7"/>
    <n v="5.8871400000000005"/>
    <x v="4"/>
  </r>
  <r>
    <x v="0"/>
    <n v="4400003721"/>
    <n v="360"/>
    <n v="6"/>
    <n v="1"/>
    <n v="2.09"/>
    <s v="B"/>
    <n v="5.03"/>
    <n v="1"/>
    <n v="12.54"/>
    <n v="0.63076200000000004"/>
    <x v="4"/>
  </r>
  <r>
    <x v="0"/>
    <n v="4400003732"/>
    <n v="360"/>
    <n v="14"/>
    <n v="1"/>
    <n v="2.25"/>
    <s v="B"/>
    <n v="6.51"/>
    <n v="1"/>
    <n v="31.5"/>
    <n v="2.0506500000000001"/>
    <x v="4"/>
  </r>
  <r>
    <x v="0"/>
    <n v="4400004713"/>
    <n v="360"/>
    <n v="30"/>
    <n v="1"/>
    <n v="2.0099999999999998"/>
    <s v="B"/>
    <n v="4.92"/>
    <n v="1"/>
    <n v="60.3"/>
    <n v="2.9667599999999998"/>
    <x v="4"/>
  </r>
  <r>
    <x v="0"/>
    <n v="4400004898"/>
    <n v="360"/>
    <n v="23"/>
    <n v="1"/>
    <n v="2.19"/>
    <s v="B"/>
    <n v="3.48"/>
    <n v="1"/>
    <n v="50.37"/>
    <n v="1.7528759999999999"/>
    <x v="4"/>
  </r>
  <r>
    <x v="0"/>
    <n v="7974600016"/>
    <n v="360"/>
    <n v="16"/>
    <n v="1"/>
    <n v="1.49"/>
    <s v="B"/>
    <n v="12.04"/>
    <n v="1"/>
    <n v="23.84"/>
    <n v="2.870336"/>
    <x v="4"/>
  </r>
  <r>
    <x v="1"/>
    <n v="1470001100"/>
    <n v="360"/>
    <n v="17"/>
    <n v="1"/>
    <n v="1.57"/>
    <s v="B"/>
    <n v="16.04"/>
    <n v="1"/>
    <n v="26.69"/>
    <n v="4.2810759999999997"/>
    <x v="4"/>
  </r>
  <r>
    <x v="1"/>
    <n v="1470001110"/>
    <n v="360"/>
    <n v="145"/>
    <n v="1"/>
    <n v="2.04"/>
    <s v="B"/>
    <n v="2.71"/>
    <n v="1"/>
    <n v="295.8"/>
    <n v="8.0161800000000003"/>
    <x v="4"/>
  </r>
  <r>
    <x v="1"/>
    <n v="3010016584"/>
    <n v="360"/>
    <n v="37"/>
    <n v="1"/>
    <n v="2.34"/>
    <s v="B"/>
    <n v="14.71"/>
    <n v="1"/>
    <n v="86.58"/>
    <n v="12.735918000000002"/>
    <x v="4"/>
  </r>
  <r>
    <x v="1"/>
    <n v="3010021196"/>
    <n v="360"/>
    <n v="52"/>
    <n v="1"/>
    <n v="2.2200000000000002"/>
    <s v="B"/>
    <n v="29.69"/>
    <n v="1"/>
    <n v="115.44000000000001"/>
    <n v="34.274136000000006"/>
    <x v="4"/>
  </r>
  <r>
    <x v="1"/>
    <n v="3828112263"/>
    <n v="360"/>
    <n v="69"/>
    <n v="1"/>
    <n v="0.79"/>
    <s v="B"/>
    <n v="8.3800000000000008"/>
    <n v="1"/>
    <n v="54.510000000000005"/>
    <n v="4.5679380000000007"/>
    <x v="4"/>
  </r>
  <r>
    <x v="1"/>
    <n v="3828112267"/>
    <n v="360"/>
    <n v="82"/>
    <n v="1"/>
    <n v="0.79"/>
    <s v="B"/>
    <n v="8.3800000000000008"/>
    <n v="1"/>
    <n v="64.78"/>
    <n v="5.4285639999999997"/>
    <x v="4"/>
  </r>
  <r>
    <x v="1"/>
    <n v="3828112271"/>
    <n v="360"/>
    <n v="65"/>
    <n v="1"/>
    <n v="0.78"/>
    <s v="B"/>
    <n v="7.76"/>
    <n v="1"/>
    <n v="50.7"/>
    <n v="3.93432"/>
    <x v="4"/>
  </r>
  <r>
    <x v="1"/>
    <n v="3828112277"/>
    <n v="360"/>
    <n v="11"/>
    <n v="1"/>
    <n v="1.53"/>
    <s v="B"/>
    <n v="45.03"/>
    <n v="1"/>
    <n v="16.830000000000002"/>
    <n v="7.5785490000000015"/>
    <x v="4"/>
  </r>
  <r>
    <x v="1"/>
    <n v="3828112289"/>
    <n v="360"/>
    <n v="1"/>
    <n v="1"/>
    <n v="2.4900000000000002"/>
    <n v="0"/>
    <n v="37.590000000000003"/>
    <n v="1"/>
    <n v="2.4900000000000002"/>
    <n v="0.93599100000000024"/>
    <x v="4"/>
  </r>
  <r>
    <x v="1"/>
    <n v="3828112409"/>
    <n v="360"/>
    <n v="115"/>
    <n v="1"/>
    <n v="0.79"/>
    <s v="B"/>
    <n v="9.0299999999999994"/>
    <n v="1"/>
    <n v="90.850000000000009"/>
    <n v="8.2037549999999992"/>
    <x v="4"/>
  </r>
  <r>
    <x v="1"/>
    <n v="4400000516"/>
    <n v="360"/>
    <n v="9"/>
    <n v="1"/>
    <n v="2.15"/>
    <s v="B"/>
    <n v="-2.82"/>
    <n v="1"/>
    <n v="19.349999999999998"/>
    <n v="-0.54566999999999988"/>
    <x v="4"/>
  </r>
  <r>
    <x v="1"/>
    <n v="4400000527"/>
    <n v="360"/>
    <n v="17"/>
    <n v="1"/>
    <n v="2.02"/>
    <s v="B"/>
    <n v="3.4"/>
    <n v="1"/>
    <n v="34.340000000000003"/>
    <n v="1.1675600000000002"/>
    <x v="4"/>
  </r>
  <r>
    <x v="1"/>
    <n v="4400000551"/>
    <n v="360"/>
    <n v="42"/>
    <n v="1"/>
    <n v="2.4"/>
    <s v="B"/>
    <n v="12.33"/>
    <n v="1"/>
    <n v="100.8"/>
    <n v="12.42864"/>
    <x v="4"/>
  </r>
  <r>
    <x v="1"/>
    <n v="4400000655"/>
    <n v="360"/>
    <n v="6"/>
    <n v="1"/>
    <n v="2.4500000000000002"/>
    <s v="B"/>
    <n v="2.71"/>
    <n v="1"/>
    <n v="14.700000000000001"/>
    <n v="0.39837000000000006"/>
    <x v="4"/>
  </r>
  <r>
    <x v="1"/>
    <n v="4400000720"/>
    <n v="360"/>
    <n v="23"/>
    <n v="1"/>
    <n v="2.61"/>
    <s v="B"/>
    <n v="5.0599999999999996"/>
    <n v="1"/>
    <n v="60.029999999999994"/>
    <n v="3.0375179999999995"/>
    <x v="4"/>
  </r>
  <r>
    <x v="1"/>
    <n v="4400003721"/>
    <n v="360"/>
    <n v="22"/>
    <n v="1"/>
    <n v="2.04"/>
    <s v="B"/>
    <n v="2.5299999999999998"/>
    <n v="1"/>
    <n v="44.88"/>
    <n v="1.1354639999999998"/>
    <x v="4"/>
  </r>
  <r>
    <x v="1"/>
    <n v="4400003732"/>
    <n v="360"/>
    <n v="21"/>
    <n v="1"/>
    <n v="2.21"/>
    <s v="B"/>
    <n v="5.47"/>
    <n v="1"/>
    <n v="46.41"/>
    <n v="2.5386269999999995"/>
    <x v="4"/>
  </r>
  <r>
    <x v="1"/>
    <n v="4400004713"/>
    <n v="360"/>
    <n v="33"/>
    <n v="1"/>
    <n v="2.0099999999999998"/>
    <s v="B"/>
    <n v="4.5599999999999996"/>
    <n v="1"/>
    <n v="66.33"/>
    <n v="3.0246479999999996"/>
    <x v="4"/>
  </r>
  <r>
    <x v="1"/>
    <n v="4400004898"/>
    <n v="360"/>
    <n v="28"/>
    <n v="1"/>
    <n v="2.3199999999999998"/>
    <s v="B"/>
    <n v="9.4700000000000006"/>
    <n v="1"/>
    <n v="64.959999999999994"/>
    <n v="6.1517119999999998"/>
    <x v="4"/>
  </r>
  <r>
    <x v="1"/>
    <n v="7974600016"/>
    <n v="360"/>
    <n v="21"/>
    <n v="1"/>
    <n v="1.53"/>
    <s v="B"/>
    <n v="13.98"/>
    <n v="1"/>
    <n v="32.130000000000003"/>
    <n v="4.4917740000000004"/>
    <x v="4"/>
  </r>
  <r>
    <x v="3"/>
    <n v="1470001100"/>
    <n v="360"/>
    <n v="17"/>
    <n v="1"/>
    <n v="1.4"/>
    <s v="B"/>
    <n v="5.47"/>
    <n v="1"/>
    <n v="23.799999999999997"/>
    <n v="1.3018599999999998"/>
    <x v="4"/>
  </r>
  <r>
    <x v="3"/>
    <n v="1470001110"/>
    <n v="360"/>
    <n v="43"/>
    <n v="1"/>
    <n v="2.17"/>
    <s v="B"/>
    <n v="8.4"/>
    <n v="1"/>
    <n v="93.31"/>
    <n v="7.8380400000000012"/>
    <x v="4"/>
  </r>
  <r>
    <x v="3"/>
    <n v="3010016584"/>
    <n v="360"/>
    <n v="38"/>
    <n v="1"/>
    <n v="2.2999999999999998"/>
    <s v="B"/>
    <n v="13.19"/>
    <n v="1"/>
    <n v="87.399999999999991"/>
    <n v="11.528059999999998"/>
    <x v="4"/>
  </r>
  <r>
    <x v="3"/>
    <n v="3010021196"/>
    <n v="360"/>
    <n v="26"/>
    <n v="1"/>
    <n v="1.91"/>
    <s v="B"/>
    <n v="23.45"/>
    <n v="1"/>
    <n v="49.66"/>
    <n v="11.645269999999998"/>
    <x v="4"/>
  </r>
  <r>
    <x v="3"/>
    <n v="3828112263"/>
    <n v="360"/>
    <n v="18"/>
    <n v="1"/>
    <n v="0.85"/>
    <s v="B"/>
    <n v="14.82"/>
    <n v="1"/>
    <n v="15.299999999999999"/>
    <n v="2.2674599999999998"/>
    <x v="4"/>
  </r>
  <r>
    <x v="3"/>
    <n v="3828112267"/>
    <n v="360"/>
    <n v="20"/>
    <n v="1"/>
    <n v="0.79"/>
    <s v="B"/>
    <n v="8.9"/>
    <n v="1"/>
    <n v="15.8"/>
    <n v="1.4062000000000001"/>
    <x v="4"/>
  </r>
  <r>
    <x v="3"/>
    <n v="3828112271"/>
    <n v="360"/>
    <n v="33"/>
    <n v="1"/>
    <n v="0.7"/>
    <s v="B"/>
    <n v="-3.32"/>
    <n v="1"/>
    <n v="23.099999999999998"/>
    <n v="-0.76691999999999994"/>
    <x v="4"/>
  </r>
  <r>
    <x v="3"/>
    <n v="3828112277"/>
    <n v="360"/>
    <n v="8"/>
    <n v="1"/>
    <n v="1.48"/>
    <s v="B"/>
    <n v="42.9"/>
    <n v="1"/>
    <n v="11.84"/>
    <n v="5.0793599999999994"/>
    <x v="4"/>
  </r>
  <r>
    <x v="3"/>
    <n v="3828112289"/>
    <n v="360"/>
    <n v="5"/>
    <n v="1"/>
    <n v="2.15"/>
    <s v="B"/>
    <n v="27.99"/>
    <n v="1"/>
    <n v="10.75"/>
    <n v="3.0089249999999996"/>
    <x v="4"/>
  </r>
  <r>
    <x v="3"/>
    <n v="3828112409"/>
    <n v="360"/>
    <n v="19"/>
    <n v="1"/>
    <n v="0.67"/>
    <s v="B"/>
    <n v="-8.2100000000000009"/>
    <n v="1"/>
    <n v="12.73"/>
    <n v="-1.0451330000000001"/>
    <x v="4"/>
  </r>
  <r>
    <x v="3"/>
    <n v="4400000516"/>
    <n v="360"/>
    <n v="11"/>
    <n v="1"/>
    <n v="2.59"/>
    <s v="B"/>
    <n v="14.58"/>
    <n v="1"/>
    <n v="28.49"/>
    <n v="4.153842"/>
    <x v="4"/>
  </r>
  <r>
    <x v="3"/>
    <n v="4400000527"/>
    <n v="360"/>
    <n v="39"/>
    <n v="1"/>
    <n v="2.0099999999999998"/>
    <s v="B"/>
    <n v="8.4600000000000009"/>
    <n v="1"/>
    <n v="78.389999999999986"/>
    <n v="6.6317940000000002"/>
    <x v="4"/>
  </r>
  <r>
    <x v="3"/>
    <n v="4400000551"/>
    <n v="360"/>
    <n v="81"/>
    <n v="1"/>
    <n v="2.2799999999999998"/>
    <s v="B"/>
    <n v="7.03"/>
    <n v="1"/>
    <n v="184.67999999999998"/>
    <n v="12.983003999999999"/>
    <x v="4"/>
  </r>
  <r>
    <x v="3"/>
    <n v="4400000655"/>
    <n v="360"/>
    <n v="5"/>
    <n v="1"/>
    <n v="2.71"/>
    <s v="B"/>
    <n v="12.06"/>
    <n v="1"/>
    <n v="13.55"/>
    <n v="1.6341300000000001"/>
    <x v="4"/>
  </r>
  <r>
    <x v="3"/>
    <n v="4400000720"/>
    <n v="360"/>
    <n v="41"/>
    <n v="1"/>
    <n v="2.57"/>
    <s v="B"/>
    <n v="4.4000000000000004"/>
    <n v="1"/>
    <n v="105.36999999999999"/>
    <n v="4.6362800000000002"/>
    <x v="4"/>
  </r>
  <r>
    <x v="3"/>
    <n v="4400003721"/>
    <n v="360"/>
    <n v="11"/>
    <n v="1"/>
    <n v="2.44"/>
    <s v="B"/>
    <n v="18.64"/>
    <n v="1"/>
    <n v="26.84"/>
    <n v="5.0029760000000003"/>
    <x v="4"/>
  </r>
  <r>
    <x v="3"/>
    <n v="4400003732"/>
    <n v="360"/>
    <n v="6"/>
    <n v="1"/>
    <n v="2.6"/>
    <s v="B"/>
    <n v="19.5"/>
    <n v="1"/>
    <n v="15.600000000000001"/>
    <n v="3.0420000000000003"/>
    <x v="4"/>
  </r>
  <r>
    <x v="3"/>
    <n v="4400004713"/>
    <n v="360"/>
    <n v="23"/>
    <n v="1"/>
    <n v="2.0099999999999998"/>
    <s v="B"/>
    <n v="5.17"/>
    <n v="1"/>
    <n v="46.23"/>
    <n v="2.390091"/>
    <x v="4"/>
  </r>
  <r>
    <x v="3"/>
    <n v="4400004898"/>
    <n v="360"/>
    <n v="57"/>
    <n v="1"/>
    <n v="2.17"/>
    <s v="B"/>
    <n v="2.25"/>
    <n v="1"/>
    <n v="123.69"/>
    <n v="2.7830250000000003"/>
    <x v="4"/>
  </r>
  <r>
    <x v="3"/>
    <n v="7974600016"/>
    <n v="360"/>
    <n v="19"/>
    <n v="1"/>
    <n v="1.62"/>
    <s v="B"/>
    <n v="19"/>
    <n v="1"/>
    <n v="30.78"/>
    <n v="5.8482000000000003"/>
    <x v="4"/>
  </r>
  <r>
    <x v="4"/>
    <n v="1470001100"/>
    <n v="360"/>
    <n v="12"/>
    <n v="1"/>
    <n v="1.44"/>
    <s v="B"/>
    <n v="7.98"/>
    <n v="1"/>
    <n v="17.28"/>
    <n v="1.3789440000000002"/>
    <x v="4"/>
  </r>
  <r>
    <x v="4"/>
    <n v="1470001110"/>
    <n v="360"/>
    <n v="175"/>
    <n v="1"/>
    <n v="1.92"/>
    <s v="B"/>
    <n v="-3.53"/>
    <n v="1"/>
    <n v="336"/>
    <n v="-11.860799999999999"/>
    <x v="4"/>
  </r>
  <r>
    <x v="4"/>
    <n v="3010016584"/>
    <n v="360"/>
    <n v="132"/>
    <n v="1"/>
    <n v="2.25"/>
    <s v="B"/>
    <n v="10.67"/>
    <n v="1"/>
    <n v="297"/>
    <n v="31.689899999999998"/>
    <x v="4"/>
  </r>
  <r>
    <x v="4"/>
    <n v="3010021196"/>
    <n v="360"/>
    <n v="5"/>
    <n v="1"/>
    <n v="1.83"/>
    <s v="B"/>
    <n v="6.87"/>
    <n v="1"/>
    <n v="9.15"/>
    <n v="0.62860499999999997"/>
    <x v="4"/>
  </r>
  <r>
    <x v="4"/>
    <n v="3828112263"/>
    <n v="360"/>
    <n v="76"/>
    <n v="1"/>
    <n v="0.72"/>
    <s v="B"/>
    <n v="-0.5"/>
    <n v="1"/>
    <n v="54.72"/>
    <n v="-0.27360000000000001"/>
    <x v="4"/>
  </r>
  <r>
    <x v="4"/>
    <n v="3828112267"/>
    <n v="360"/>
    <n v="98"/>
    <n v="1"/>
    <n v="0.72"/>
    <s v="B"/>
    <n v="-0.48"/>
    <n v="1"/>
    <n v="70.56"/>
    <n v="-0.33868799999999999"/>
    <x v="4"/>
  </r>
  <r>
    <x v="4"/>
    <n v="3828112271"/>
    <n v="360"/>
    <n v="99"/>
    <n v="1"/>
    <n v="0.69"/>
    <s v="B"/>
    <n v="-4.9800000000000004"/>
    <n v="1"/>
    <n v="68.309999999999988"/>
    <n v="-3.4018379999999997"/>
    <x v="4"/>
  </r>
  <r>
    <x v="4"/>
    <n v="3828112277"/>
    <n v="360"/>
    <n v="20"/>
    <n v="1"/>
    <n v="1.46"/>
    <s v="B"/>
    <n v="42.36"/>
    <n v="1"/>
    <n v="29.2"/>
    <n v="12.369120000000001"/>
    <x v="4"/>
  </r>
  <r>
    <x v="4"/>
    <n v="3828112289"/>
    <n v="360"/>
    <n v="7"/>
    <n v="1"/>
    <n v="2.37"/>
    <s v="B"/>
    <n v="34.47"/>
    <n v="1"/>
    <n v="16.59"/>
    <n v="5.7185730000000001"/>
    <x v="4"/>
  </r>
  <r>
    <x v="4"/>
    <n v="3828112409"/>
    <n v="360"/>
    <n v="83"/>
    <n v="1"/>
    <n v="0.75"/>
    <s v="B"/>
    <n v="3.77"/>
    <n v="1"/>
    <n v="62.25"/>
    <n v="2.3468249999999999"/>
    <x v="4"/>
  </r>
  <r>
    <x v="4"/>
    <n v="4400000516"/>
    <n v="360"/>
    <n v="100"/>
    <n v="1"/>
    <n v="2.37"/>
    <s v="B"/>
    <n v="6.75"/>
    <n v="1"/>
    <n v="237"/>
    <n v="15.9975"/>
    <x v="4"/>
  </r>
  <r>
    <x v="4"/>
    <n v="4400000527"/>
    <n v="360"/>
    <n v="33"/>
    <n v="1"/>
    <n v="2.0099999999999998"/>
    <s v="B"/>
    <n v="6.24"/>
    <n v="1"/>
    <n v="66.33"/>
    <n v="4.138992"/>
    <x v="4"/>
  </r>
  <r>
    <x v="4"/>
    <n v="4400000551"/>
    <n v="360"/>
    <n v="255"/>
    <n v="1"/>
    <n v="2.2599999999999998"/>
    <s v="B"/>
    <n v="6.34"/>
    <n v="1"/>
    <n v="576.29999999999995"/>
    <n v="36.537419999999997"/>
    <x v="4"/>
  </r>
  <r>
    <x v="4"/>
    <n v="4400000655"/>
    <n v="360"/>
    <n v="11"/>
    <n v="1"/>
    <n v="2.57"/>
    <s v="B"/>
    <n v="7.2"/>
    <n v="1"/>
    <n v="28.27"/>
    <n v="2.0354399999999999"/>
    <x v="4"/>
  </r>
  <r>
    <x v="4"/>
    <n v="4400000720"/>
    <n v="360"/>
    <n v="48"/>
    <n v="1"/>
    <n v="2.64"/>
    <s v="B"/>
    <n v="6.03"/>
    <n v="1"/>
    <n v="126.72"/>
    <n v="7.6412160000000009"/>
    <x v="4"/>
  </r>
  <r>
    <x v="4"/>
    <n v="4400003721"/>
    <n v="360"/>
    <n v="28"/>
    <n v="1"/>
    <n v="2.0499999999999998"/>
    <s v="B"/>
    <n v="3.08"/>
    <n v="1"/>
    <n v="57.399999999999991"/>
    <n v="1.7679199999999997"/>
    <x v="4"/>
  </r>
  <r>
    <x v="4"/>
    <n v="4400003732"/>
    <n v="360"/>
    <n v="29"/>
    <n v="1"/>
    <n v="2.31"/>
    <s v="B"/>
    <n v="8.33"/>
    <n v="1"/>
    <n v="66.989999999999995"/>
    <n v="5.5802670000000001"/>
    <x v="4"/>
  </r>
  <r>
    <x v="4"/>
    <n v="4400004713"/>
    <n v="360"/>
    <n v="35"/>
    <n v="1"/>
    <n v="2.0099999999999998"/>
    <s v="B"/>
    <n v="7.04"/>
    <n v="1"/>
    <n v="70.349999999999994"/>
    <n v="4.9526399999999997"/>
    <x v="4"/>
  </r>
  <r>
    <x v="4"/>
    <n v="4400004898"/>
    <n v="360"/>
    <n v="16"/>
    <n v="1"/>
    <n v="2.56"/>
    <s v="B"/>
    <n v="18.32"/>
    <n v="1"/>
    <n v="40.96"/>
    <n v="7.5038720000000003"/>
    <x v="4"/>
  </r>
  <r>
    <x v="4"/>
    <n v="7974600016"/>
    <n v="360"/>
    <n v="27"/>
    <n v="1"/>
    <n v="1.58"/>
    <s v="B"/>
    <n v="17.05"/>
    <n v="1"/>
    <n v="42.660000000000004"/>
    <n v="7.2735300000000009"/>
    <x v="4"/>
  </r>
  <r>
    <x v="0"/>
    <n v="1470001100"/>
    <n v="361"/>
    <n v="11"/>
    <n v="1"/>
    <n v="1.79"/>
    <n v="0"/>
    <n v="36.64"/>
    <n v="1"/>
    <n v="19.690000000000001"/>
    <n v="7.2144160000000008"/>
    <x v="4"/>
  </r>
  <r>
    <x v="0"/>
    <n v="1470001110"/>
    <n v="361"/>
    <n v="12"/>
    <n v="1"/>
    <n v="2.69"/>
    <n v="0"/>
    <n v="26.02"/>
    <n v="1"/>
    <n v="32.28"/>
    <n v="8.3992560000000012"/>
    <x v="4"/>
  </r>
  <r>
    <x v="0"/>
    <n v="3010016584"/>
    <n v="361"/>
    <n v="29"/>
    <n v="1"/>
    <n v="1.99"/>
    <s v="S"/>
    <n v="25.12"/>
    <n v="1"/>
    <n v="57.71"/>
    <n v="14.496752000000001"/>
    <x v="4"/>
  </r>
  <r>
    <x v="0"/>
    <n v="3010021196"/>
    <n v="361"/>
    <n v="4"/>
    <n v="1"/>
    <n v="3.05"/>
    <n v="0"/>
    <n v="27.54"/>
    <n v="1"/>
    <n v="12.2"/>
    <n v="3.3598799999999995"/>
    <x v="4"/>
  </r>
  <r>
    <x v="0"/>
    <n v="3828112263"/>
    <n v="361"/>
    <n v="11"/>
    <n v="1"/>
    <n v="0.99"/>
    <n v="0"/>
    <n v="26.76"/>
    <n v="1"/>
    <n v="10.89"/>
    <n v="2.914164"/>
    <x v="4"/>
  </r>
  <r>
    <x v="0"/>
    <n v="3828112267"/>
    <n v="361"/>
    <n v="5"/>
    <n v="1"/>
    <n v="0.99"/>
    <n v="0"/>
    <n v="26.26"/>
    <n v="1"/>
    <n v="4.95"/>
    <n v="1.2998700000000003"/>
    <x v="4"/>
  </r>
  <r>
    <x v="0"/>
    <n v="3828112271"/>
    <n v="361"/>
    <n v="12"/>
    <n v="1"/>
    <n v="0.99"/>
    <n v="0"/>
    <n v="26.26"/>
    <n v="1"/>
    <n v="11.879999999999999"/>
    <n v="3.119688"/>
    <x v="4"/>
  </r>
  <r>
    <x v="0"/>
    <n v="3828112277"/>
    <n v="361"/>
    <n v="17"/>
    <n v="1"/>
    <n v="1.5"/>
    <s v="S"/>
    <n v="43.66"/>
    <n v="1"/>
    <n v="25.5"/>
    <n v="11.133299999999998"/>
    <x v="4"/>
  </r>
  <r>
    <x v="0"/>
    <n v="3828112289"/>
    <n v="361"/>
    <n v="3"/>
    <n v="1"/>
    <n v="2.4900000000000002"/>
    <n v="0"/>
    <n v="37.549999999999997"/>
    <n v="1"/>
    <n v="7.4700000000000006"/>
    <n v="2.8049849999999998"/>
    <x v="4"/>
  </r>
  <r>
    <x v="0"/>
    <n v="3828112409"/>
    <n v="361"/>
    <n v="16"/>
    <n v="1"/>
    <n v="0.99"/>
    <n v="0"/>
    <n v="27.77"/>
    <n v="1"/>
    <n v="15.84"/>
    <n v="4.3987680000000005"/>
    <x v="4"/>
  </r>
  <r>
    <x v="0"/>
    <n v="4400000516"/>
    <n v="361"/>
    <n v="13"/>
    <n v="1"/>
    <n v="3.05"/>
    <n v="0"/>
    <n v="27.44"/>
    <n v="1"/>
    <n v="39.65"/>
    <n v="10.879960000000001"/>
    <x v="4"/>
  </r>
  <r>
    <x v="0"/>
    <n v="4400000527"/>
    <n v="361"/>
    <n v="51"/>
    <n v="1"/>
    <n v="1.99"/>
    <s v="B"/>
    <n v="22.58"/>
    <n v="1"/>
    <n v="101.49"/>
    <n v="22.916441999999996"/>
    <x v="4"/>
  </r>
  <r>
    <x v="0"/>
    <n v="4400000551"/>
    <n v="361"/>
    <n v="25"/>
    <n v="1"/>
    <n v="2.9"/>
    <s v="B"/>
    <n v="27.82"/>
    <n v="1"/>
    <n v="72.5"/>
    <n v="20.169499999999999"/>
    <x v="4"/>
  </r>
  <r>
    <x v="0"/>
    <n v="4400000655"/>
    <n v="361"/>
    <n v="6"/>
    <n v="1"/>
    <n v="3.39"/>
    <n v="0"/>
    <n v="29.49"/>
    <n v="1"/>
    <n v="20.34"/>
    <n v="5.9982660000000001"/>
    <x v="4"/>
  </r>
  <r>
    <x v="0"/>
    <n v="4400000720"/>
    <n v="361"/>
    <n v="17"/>
    <n v="1"/>
    <n v="3.39"/>
    <n v="0"/>
    <n v="25.95"/>
    <n v="1"/>
    <n v="57.63"/>
    <n v="14.954984999999999"/>
    <x v="4"/>
  </r>
  <r>
    <x v="0"/>
    <n v="4400003721"/>
    <n v="361"/>
    <n v="16"/>
    <n v="1"/>
    <n v="2.65"/>
    <s v="B"/>
    <n v="27.14"/>
    <n v="1"/>
    <n v="42.4"/>
    <n v="11.507359999999998"/>
    <x v="4"/>
  </r>
  <r>
    <x v="0"/>
    <n v="4400003732"/>
    <n v="361"/>
    <n v="6"/>
    <n v="1"/>
    <n v="2.9"/>
    <s v="B"/>
    <n v="27.82"/>
    <n v="1"/>
    <n v="17.399999999999999"/>
    <n v="4.8406799999999999"/>
    <x v="4"/>
  </r>
  <r>
    <x v="0"/>
    <n v="4400004713"/>
    <n v="361"/>
    <n v="75"/>
    <n v="1"/>
    <n v="1.99"/>
    <s v="B"/>
    <n v="20.45"/>
    <n v="1"/>
    <n v="149.25"/>
    <n v="30.521625"/>
    <x v="4"/>
  </r>
  <r>
    <x v="0"/>
    <n v="4400004898"/>
    <n v="361"/>
    <n v="11"/>
    <n v="1"/>
    <n v="2.9"/>
    <s v="B"/>
    <n v="24.57"/>
    <n v="1"/>
    <n v="31.9"/>
    <n v="7.8378300000000003"/>
    <x v="4"/>
  </r>
  <r>
    <x v="0"/>
    <n v="7974600016"/>
    <n v="361"/>
    <n v="23"/>
    <n v="1"/>
    <n v="1.89"/>
    <n v="0"/>
    <n v="30.37"/>
    <n v="1"/>
    <n v="43.47"/>
    <n v="13.201839"/>
    <x v="4"/>
  </r>
  <r>
    <x v="1"/>
    <n v="1470001100"/>
    <n v="361"/>
    <n v="10"/>
    <n v="1"/>
    <n v="1.79"/>
    <n v="0"/>
    <n v="43.57"/>
    <n v="1"/>
    <n v="17.899999999999999"/>
    <n v="7.7990299999999992"/>
    <x v="4"/>
  </r>
  <r>
    <x v="1"/>
    <n v="1470001110"/>
    <n v="361"/>
    <n v="15"/>
    <n v="1"/>
    <n v="2.69"/>
    <n v="0"/>
    <n v="26.02"/>
    <n v="1"/>
    <n v="40.35"/>
    <n v="10.49907"/>
    <x v="4"/>
  </r>
  <r>
    <x v="1"/>
    <n v="3010016584"/>
    <n v="361"/>
    <n v="106"/>
    <n v="1"/>
    <n v="2.0099999999999998"/>
    <s v="S"/>
    <n v="25.87"/>
    <n v="1"/>
    <n v="213.05999999999997"/>
    <n v="55.118621999999995"/>
    <x v="4"/>
  </r>
  <r>
    <x v="1"/>
    <n v="3010021196"/>
    <n v="361"/>
    <n v="15"/>
    <n v="1"/>
    <n v="3.05"/>
    <n v="0"/>
    <n v="27.54"/>
    <n v="1"/>
    <n v="45.75"/>
    <n v="12.599549999999999"/>
    <x v="4"/>
  </r>
  <r>
    <x v="1"/>
    <n v="3828112263"/>
    <n v="361"/>
    <n v="73"/>
    <n v="1"/>
    <n v="0.99"/>
    <n v="0"/>
    <n v="26.76"/>
    <n v="1"/>
    <n v="72.27"/>
    <n v="19.339452000000001"/>
    <x v="4"/>
  </r>
  <r>
    <x v="1"/>
    <n v="3828112267"/>
    <n v="361"/>
    <n v="78"/>
    <n v="1"/>
    <n v="0.99"/>
    <n v="0"/>
    <n v="26.26"/>
    <n v="1"/>
    <n v="77.22"/>
    <n v="20.277972000000002"/>
    <x v="4"/>
  </r>
  <r>
    <x v="1"/>
    <n v="3828112271"/>
    <n v="361"/>
    <n v="76"/>
    <n v="1"/>
    <n v="0.99"/>
    <n v="0"/>
    <n v="26.26"/>
    <n v="1"/>
    <n v="75.239999999999995"/>
    <n v="19.758023999999999"/>
    <x v="4"/>
  </r>
  <r>
    <x v="1"/>
    <n v="3828112277"/>
    <n v="361"/>
    <n v="16"/>
    <n v="1"/>
    <n v="1.5"/>
    <s v="S"/>
    <n v="43.66"/>
    <n v="1"/>
    <n v="24"/>
    <n v="10.478399999999999"/>
    <x v="4"/>
  </r>
  <r>
    <x v="1"/>
    <n v="3828112289"/>
    <n v="361"/>
    <n v="5"/>
    <n v="1"/>
    <n v="2.4900000000000002"/>
    <n v="0"/>
    <n v="37.549999999999997"/>
    <n v="1"/>
    <n v="12.450000000000001"/>
    <n v="4.6749749999999999"/>
    <x v="4"/>
  </r>
  <r>
    <x v="1"/>
    <n v="3828112409"/>
    <n v="361"/>
    <n v="89"/>
    <n v="1"/>
    <n v="0.99"/>
    <n v="0"/>
    <n v="27.77"/>
    <n v="1"/>
    <n v="88.11"/>
    <n v="24.468146999999998"/>
    <x v="4"/>
  </r>
  <r>
    <x v="1"/>
    <n v="4400000516"/>
    <n v="361"/>
    <n v="4"/>
    <n v="1"/>
    <n v="3.05"/>
    <n v="0"/>
    <n v="27.44"/>
    <n v="1"/>
    <n v="12.2"/>
    <n v="3.3476799999999995"/>
    <x v="4"/>
  </r>
  <r>
    <x v="1"/>
    <n v="4400000527"/>
    <n v="361"/>
    <n v="53"/>
    <n v="1"/>
    <n v="1.99"/>
    <s v="B"/>
    <n v="22.84"/>
    <n v="1"/>
    <n v="105.47"/>
    <n v="24.089348000000001"/>
    <x v="4"/>
  </r>
  <r>
    <x v="1"/>
    <n v="4400000551"/>
    <n v="361"/>
    <n v="46"/>
    <n v="1"/>
    <n v="2.9"/>
    <s v="B"/>
    <n v="27.82"/>
    <n v="1"/>
    <n v="133.4"/>
    <n v="37.111879999999999"/>
    <x v="4"/>
  </r>
  <r>
    <x v="1"/>
    <n v="4400000655"/>
    <n v="361"/>
    <n v="3"/>
    <n v="1"/>
    <n v="3.39"/>
    <n v="0"/>
    <n v="29.49"/>
    <n v="1"/>
    <n v="10.17"/>
    <n v="2.999133"/>
    <x v="4"/>
  </r>
  <r>
    <x v="1"/>
    <n v="4400000720"/>
    <n v="361"/>
    <n v="17"/>
    <n v="1"/>
    <n v="3.39"/>
    <n v="0"/>
    <n v="25.95"/>
    <n v="1"/>
    <n v="57.63"/>
    <n v="14.954984999999999"/>
    <x v="4"/>
  </r>
  <r>
    <x v="1"/>
    <n v="4400003721"/>
    <n v="361"/>
    <n v="9"/>
    <n v="1"/>
    <n v="2.67"/>
    <n v="0"/>
    <n v="26.92"/>
    <n v="1"/>
    <n v="24.03"/>
    <n v="6.4688759999999998"/>
    <x v="4"/>
  </r>
  <r>
    <x v="1"/>
    <n v="4400003732"/>
    <n v="361"/>
    <n v="17"/>
    <n v="1"/>
    <n v="2.9"/>
    <s v="B"/>
    <n v="27.82"/>
    <n v="1"/>
    <n v="49.3"/>
    <n v="13.715259999999999"/>
    <x v="4"/>
  </r>
  <r>
    <x v="1"/>
    <n v="4400004713"/>
    <n v="361"/>
    <n v="47"/>
    <n v="1"/>
    <n v="1.99"/>
    <s v="B"/>
    <n v="20.45"/>
    <n v="1"/>
    <n v="93.53"/>
    <n v="19.126885000000001"/>
    <x v="4"/>
  </r>
  <r>
    <x v="1"/>
    <n v="4400004898"/>
    <n v="361"/>
    <n v="16"/>
    <n v="1"/>
    <n v="2.9"/>
    <s v="B"/>
    <n v="26.55"/>
    <n v="1"/>
    <n v="46.4"/>
    <n v="12.3192"/>
    <x v="4"/>
  </r>
  <r>
    <x v="1"/>
    <n v="7974600016"/>
    <n v="361"/>
    <n v="27"/>
    <n v="1"/>
    <n v="1.89"/>
    <n v="0"/>
    <n v="30.37"/>
    <n v="1"/>
    <n v="51.029999999999994"/>
    <n v="15.497810999999999"/>
    <x v="4"/>
  </r>
  <r>
    <x v="3"/>
    <n v="1470001100"/>
    <n v="361"/>
    <n v="9"/>
    <n v="1"/>
    <n v="1.79"/>
    <n v="0"/>
    <n v="39.01"/>
    <n v="1"/>
    <n v="16.11"/>
    <n v="6.2845110000000002"/>
    <x v="4"/>
  </r>
  <r>
    <x v="3"/>
    <n v="1470001110"/>
    <n v="361"/>
    <n v="14"/>
    <n v="1"/>
    <n v="2.69"/>
    <n v="0"/>
    <n v="26.02"/>
    <n v="1"/>
    <n v="37.659999999999997"/>
    <n v="9.7991319999999984"/>
    <x v="4"/>
  </r>
  <r>
    <x v="3"/>
    <n v="3010016584"/>
    <n v="361"/>
    <n v="42"/>
    <n v="1"/>
    <n v="1.99"/>
    <s v="S"/>
    <n v="25.12"/>
    <n v="1"/>
    <n v="83.58"/>
    <n v="20.995296"/>
    <x v="4"/>
  </r>
  <r>
    <x v="3"/>
    <n v="3010021196"/>
    <n v="361"/>
    <n v="17"/>
    <n v="1"/>
    <n v="3.05"/>
    <n v="0"/>
    <n v="27.54"/>
    <n v="1"/>
    <n v="51.849999999999994"/>
    <n v="14.279489999999999"/>
    <x v="4"/>
  </r>
  <r>
    <x v="3"/>
    <n v="3828112263"/>
    <n v="361"/>
    <n v="15"/>
    <n v="1"/>
    <n v="0.99"/>
    <n v="0"/>
    <n v="26.76"/>
    <n v="1"/>
    <n v="14.85"/>
    <n v="3.9738600000000002"/>
    <x v="4"/>
  </r>
  <r>
    <x v="3"/>
    <n v="3828112267"/>
    <n v="361"/>
    <n v="22"/>
    <n v="1"/>
    <n v="0.99"/>
    <n v="0"/>
    <n v="26.26"/>
    <n v="1"/>
    <n v="21.78"/>
    <n v="5.7194280000000006"/>
    <x v="4"/>
  </r>
  <r>
    <x v="3"/>
    <n v="3828112271"/>
    <n v="361"/>
    <n v="24"/>
    <n v="1"/>
    <n v="0.99"/>
    <n v="0"/>
    <n v="26.26"/>
    <n v="1"/>
    <n v="23.759999999999998"/>
    <n v="6.239376"/>
    <x v="4"/>
  </r>
  <r>
    <x v="3"/>
    <n v="3828112277"/>
    <n v="361"/>
    <n v="24"/>
    <n v="1"/>
    <n v="1.5"/>
    <s v="S"/>
    <n v="43.66"/>
    <n v="1"/>
    <n v="36"/>
    <n v="15.717599999999997"/>
    <x v="4"/>
  </r>
  <r>
    <x v="3"/>
    <n v="3828112289"/>
    <n v="361"/>
    <n v="3"/>
    <n v="1"/>
    <n v="2.4900000000000002"/>
    <n v="0"/>
    <n v="37.549999999999997"/>
    <n v="1"/>
    <n v="7.4700000000000006"/>
    <n v="2.8049849999999998"/>
    <x v="4"/>
  </r>
  <r>
    <x v="3"/>
    <n v="3828112409"/>
    <n v="361"/>
    <n v="24"/>
    <n v="1"/>
    <n v="0.99"/>
    <n v="0"/>
    <n v="27.77"/>
    <n v="1"/>
    <n v="23.759999999999998"/>
    <n v="6.5981519999999989"/>
    <x v="4"/>
  </r>
  <r>
    <x v="3"/>
    <n v="4400000516"/>
    <n v="361"/>
    <n v="11"/>
    <n v="1"/>
    <n v="3.05"/>
    <n v="0"/>
    <n v="27.44"/>
    <n v="1"/>
    <n v="33.549999999999997"/>
    <n v="9.2061200000000003"/>
    <x v="4"/>
  </r>
  <r>
    <x v="3"/>
    <n v="4400000527"/>
    <n v="361"/>
    <n v="59"/>
    <n v="1"/>
    <n v="1.99"/>
    <s v="B"/>
    <n v="22.7"/>
    <n v="1"/>
    <n v="117.41"/>
    <n v="26.652069999999998"/>
    <x v="4"/>
  </r>
  <r>
    <x v="3"/>
    <n v="4400000551"/>
    <n v="361"/>
    <n v="37"/>
    <n v="1"/>
    <n v="2.9"/>
    <s v="B"/>
    <n v="27.82"/>
    <n v="1"/>
    <n v="107.3"/>
    <n v="29.850859999999997"/>
    <x v="4"/>
  </r>
  <r>
    <x v="3"/>
    <n v="4400000655"/>
    <n v="361"/>
    <n v="1"/>
    <n v="1"/>
    <n v="3.39"/>
    <n v="0"/>
    <n v="29.49"/>
    <n v="1"/>
    <n v="3.39"/>
    <n v="0.99971099999999991"/>
    <x v="4"/>
  </r>
  <r>
    <x v="3"/>
    <n v="4400000720"/>
    <n v="361"/>
    <n v="15"/>
    <n v="1"/>
    <n v="3.39"/>
    <n v="0"/>
    <n v="25.95"/>
    <n v="1"/>
    <n v="50.85"/>
    <n v="13.195574999999998"/>
    <x v="4"/>
  </r>
  <r>
    <x v="3"/>
    <n v="4400003721"/>
    <n v="361"/>
    <n v="20"/>
    <n v="1"/>
    <n v="2.66"/>
    <n v="0"/>
    <n v="27.16"/>
    <n v="1"/>
    <n v="53.2"/>
    <n v="14.449120000000001"/>
    <x v="4"/>
  </r>
  <r>
    <x v="3"/>
    <n v="4400003732"/>
    <n v="361"/>
    <n v="7"/>
    <n v="1"/>
    <n v="2.9"/>
    <s v="B"/>
    <n v="27.82"/>
    <n v="1"/>
    <n v="20.3"/>
    <n v="5.6474599999999997"/>
    <x v="4"/>
  </r>
  <r>
    <x v="3"/>
    <n v="4400004713"/>
    <n v="361"/>
    <n v="61"/>
    <n v="1"/>
    <n v="1.99"/>
    <s v="B"/>
    <n v="20.45"/>
    <n v="1"/>
    <n v="121.39"/>
    <n v="24.824254999999997"/>
    <x v="4"/>
  </r>
  <r>
    <x v="3"/>
    <n v="4400004898"/>
    <n v="361"/>
    <n v="16"/>
    <n v="1"/>
    <n v="2.9"/>
    <s v="B"/>
    <n v="24.31"/>
    <n v="1"/>
    <n v="46.4"/>
    <n v="11.27984"/>
    <x v="4"/>
  </r>
  <r>
    <x v="3"/>
    <n v="7974600016"/>
    <n v="361"/>
    <n v="21"/>
    <n v="1"/>
    <n v="1.89"/>
    <n v="0"/>
    <n v="30.37"/>
    <n v="1"/>
    <n v="39.69"/>
    <n v="12.053852999999998"/>
    <x v="4"/>
  </r>
  <r>
    <x v="4"/>
    <n v="1470001100"/>
    <n v="361"/>
    <n v="20"/>
    <n v="1"/>
    <n v="1.79"/>
    <n v="0"/>
    <n v="36.24"/>
    <n v="1"/>
    <n v="35.799999999999997"/>
    <n v="12.97392"/>
    <x v="4"/>
  </r>
  <r>
    <x v="4"/>
    <n v="1470001110"/>
    <n v="361"/>
    <n v="25"/>
    <n v="1"/>
    <n v="2.69"/>
    <n v="0"/>
    <n v="26.02"/>
    <n v="1"/>
    <n v="67.25"/>
    <n v="17.498450000000002"/>
    <x v="4"/>
  </r>
  <r>
    <x v="4"/>
    <n v="3010016584"/>
    <n v="361"/>
    <n v="67"/>
    <n v="1"/>
    <n v="1.99"/>
    <s v="S"/>
    <n v="25.12"/>
    <n v="1"/>
    <n v="133.33000000000001"/>
    <n v="33.492496000000003"/>
    <x v="4"/>
  </r>
  <r>
    <x v="4"/>
    <n v="3010021196"/>
    <n v="361"/>
    <n v="15"/>
    <n v="1"/>
    <n v="3.05"/>
    <n v="0"/>
    <n v="27.54"/>
    <n v="1"/>
    <n v="45.75"/>
    <n v="12.599549999999999"/>
    <x v="4"/>
  </r>
  <r>
    <x v="4"/>
    <n v="3828112263"/>
    <n v="361"/>
    <n v="35"/>
    <n v="1"/>
    <n v="0.99"/>
    <n v="0"/>
    <n v="26.76"/>
    <n v="1"/>
    <n v="34.65"/>
    <n v="9.2723399999999998"/>
    <x v="4"/>
  </r>
  <r>
    <x v="4"/>
    <n v="3828112267"/>
    <n v="361"/>
    <n v="70"/>
    <n v="1"/>
    <n v="0.99"/>
    <n v="0"/>
    <n v="26.26"/>
    <n v="1"/>
    <n v="69.3"/>
    <n v="18.198180000000001"/>
    <x v="4"/>
  </r>
  <r>
    <x v="4"/>
    <n v="3828112271"/>
    <n v="361"/>
    <n v="51"/>
    <n v="1"/>
    <n v="0.99"/>
    <n v="0"/>
    <n v="26.26"/>
    <n v="1"/>
    <n v="50.49"/>
    <n v="13.258674000000001"/>
    <x v="4"/>
  </r>
  <r>
    <x v="4"/>
    <n v="3828112277"/>
    <n v="361"/>
    <n v="89"/>
    <n v="1"/>
    <n v="1.5"/>
    <s v="S"/>
    <n v="43.66"/>
    <n v="1"/>
    <n v="133.5"/>
    <n v="58.286099999999998"/>
    <x v="4"/>
  </r>
  <r>
    <x v="4"/>
    <n v="3828112289"/>
    <n v="361"/>
    <n v="8"/>
    <n v="1"/>
    <n v="2.4900000000000002"/>
    <n v="0"/>
    <n v="37.549999999999997"/>
    <n v="1"/>
    <n v="19.920000000000002"/>
    <n v="7.4799600000000002"/>
    <x v="4"/>
  </r>
  <r>
    <x v="4"/>
    <n v="3828112409"/>
    <n v="361"/>
    <n v="54"/>
    <n v="1"/>
    <n v="0.99"/>
    <n v="0"/>
    <n v="27.77"/>
    <n v="1"/>
    <n v="53.46"/>
    <n v="14.845841999999999"/>
    <x v="4"/>
  </r>
  <r>
    <x v="4"/>
    <n v="4400000516"/>
    <n v="361"/>
    <n v="10"/>
    <n v="1"/>
    <n v="3.05"/>
    <n v="0"/>
    <n v="27.44"/>
    <n v="1"/>
    <n v="30.5"/>
    <n v="8.3692000000000011"/>
    <x v="4"/>
  </r>
  <r>
    <x v="4"/>
    <n v="4400000527"/>
    <n v="361"/>
    <n v="159"/>
    <n v="1"/>
    <n v="1.99"/>
    <s v="B"/>
    <n v="22.57"/>
    <n v="1"/>
    <n v="316.41000000000003"/>
    <n v="71.413737000000012"/>
    <x v="4"/>
  </r>
  <r>
    <x v="4"/>
    <n v="4400000551"/>
    <n v="361"/>
    <n v="80"/>
    <n v="1"/>
    <n v="2.9"/>
    <s v="B"/>
    <n v="27.82"/>
    <n v="1"/>
    <n v="232"/>
    <n v="64.542400000000001"/>
    <x v="4"/>
  </r>
  <r>
    <x v="4"/>
    <n v="4400000655"/>
    <n v="361"/>
    <n v="5"/>
    <n v="1"/>
    <n v="3.39"/>
    <n v="0"/>
    <n v="29.49"/>
    <n v="1"/>
    <n v="16.95"/>
    <n v="4.9985549999999996"/>
    <x v="4"/>
  </r>
  <r>
    <x v="4"/>
    <n v="4400000720"/>
    <n v="361"/>
    <n v="34"/>
    <n v="1"/>
    <n v="3.39"/>
    <n v="0"/>
    <n v="25.95"/>
    <n v="1"/>
    <n v="115.26"/>
    <n v="29.909969999999998"/>
    <x v="4"/>
  </r>
  <r>
    <x v="4"/>
    <n v="4400003721"/>
    <n v="361"/>
    <n v="15"/>
    <n v="1"/>
    <n v="2.66"/>
    <s v="B"/>
    <n v="26.81"/>
    <n v="1"/>
    <n v="39.900000000000006"/>
    <n v="10.697190000000001"/>
    <x v="4"/>
  </r>
  <r>
    <x v="4"/>
    <n v="4400003732"/>
    <n v="361"/>
    <n v="18"/>
    <n v="1"/>
    <n v="2.9"/>
    <s v="B"/>
    <n v="27.82"/>
    <n v="1"/>
    <n v="52.199999999999996"/>
    <n v="14.522039999999999"/>
    <x v="4"/>
  </r>
  <r>
    <x v="4"/>
    <n v="4400004713"/>
    <n v="361"/>
    <n v="33"/>
    <n v="1"/>
    <n v="1.99"/>
    <s v="B"/>
    <n v="20.45"/>
    <n v="1"/>
    <n v="65.67"/>
    <n v="13.429514999999999"/>
    <x v="4"/>
  </r>
  <r>
    <x v="4"/>
    <n v="4400004898"/>
    <n v="361"/>
    <n v="13"/>
    <n v="1"/>
    <n v="2.9"/>
    <s v="B"/>
    <n v="24.29"/>
    <n v="1"/>
    <n v="37.699999999999996"/>
    <n v="9.1573299999999982"/>
    <x v="4"/>
  </r>
  <r>
    <x v="4"/>
    <n v="7974600016"/>
    <n v="361"/>
    <n v="25"/>
    <n v="1"/>
    <n v="1.89"/>
    <n v="0"/>
    <n v="30.37"/>
    <n v="1"/>
    <n v="47.25"/>
    <n v="14.349825000000001"/>
    <x v="4"/>
  </r>
  <r>
    <x v="0"/>
    <n v="1470001100"/>
    <n v="362"/>
    <n v="11"/>
    <n v="1"/>
    <n v="1.24"/>
    <s v="B"/>
    <n v="29.59"/>
    <n v="1"/>
    <n v="13.64"/>
    <n v="4.0360759999999996"/>
    <x v="4"/>
  </r>
  <r>
    <x v="0"/>
    <n v="1470001110"/>
    <n v="362"/>
    <n v="11"/>
    <n v="1"/>
    <n v="2.79"/>
    <n v="0"/>
    <n v="37.96"/>
    <n v="1"/>
    <n v="30.69"/>
    <n v="11.649924"/>
    <x v="4"/>
  </r>
  <r>
    <x v="0"/>
    <n v="3010016584"/>
    <n v="362"/>
    <n v="6"/>
    <n v="1"/>
    <n v="2.71"/>
    <s v="B"/>
    <n v="36.9"/>
    <n v="1"/>
    <n v="16.259999999999998"/>
    <n v="5.9999399999999987"/>
    <x v="4"/>
  </r>
  <r>
    <x v="0"/>
    <n v="3010021196"/>
    <n v="362"/>
    <n v="41"/>
    <n v="1"/>
    <n v="2.5"/>
    <s v="S"/>
    <n v="32.799999999999997"/>
    <n v="1"/>
    <n v="102.5"/>
    <n v="33.619999999999997"/>
    <x v="4"/>
  </r>
  <r>
    <x v="0"/>
    <n v="3828112263"/>
    <n v="362"/>
    <n v="72"/>
    <n v="1"/>
    <n v="0.88"/>
    <s v="B"/>
    <n v="15"/>
    <n v="1"/>
    <n v="63.36"/>
    <n v="9.5039999999999996"/>
    <x v="4"/>
  </r>
  <r>
    <x v="0"/>
    <n v="3828112267"/>
    <n v="362"/>
    <n v="74"/>
    <n v="1"/>
    <n v="0.88"/>
    <s v="B"/>
    <n v="15"/>
    <n v="1"/>
    <n v="65.12"/>
    <n v="9.7680000000000007"/>
    <x v="4"/>
  </r>
  <r>
    <x v="0"/>
    <n v="3828112271"/>
    <n v="362"/>
    <n v="59"/>
    <n v="1"/>
    <n v="0.88"/>
    <s v="B"/>
    <n v="17.149999999999999"/>
    <n v="1"/>
    <n v="51.92"/>
    <n v="8.90428"/>
    <x v="4"/>
  </r>
  <r>
    <x v="0"/>
    <n v="3828112277"/>
    <n v="362"/>
    <n v="11"/>
    <n v="1"/>
    <n v="1.89"/>
    <s v="S"/>
    <n v="50.26"/>
    <n v="1"/>
    <n v="20.79"/>
    <n v="10.449053999999999"/>
    <x v="4"/>
  </r>
  <r>
    <x v="0"/>
    <n v="3828112289"/>
    <n v="362"/>
    <n v="0"/>
    <n v="1"/>
    <n v="0"/>
    <n v="0"/>
    <n v="0"/>
    <n v="1"/>
    <n v="0"/>
    <n v="0"/>
    <x v="4"/>
  </r>
  <r>
    <x v="0"/>
    <n v="3828112409"/>
    <n v="362"/>
    <n v="58"/>
    <n v="1"/>
    <n v="0.88"/>
    <s v="B"/>
    <n v="19.09"/>
    <n v="1"/>
    <n v="51.04"/>
    <n v="9.7435360000000006"/>
    <x v="4"/>
  </r>
  <r>
    <x v="0"/>
    <n v="4400000516"/>
    <n v="362"/>
    <n v="25"/>
    <n v="1"/>
    <n v="3.05"/>
    <n v="0"/>
    <n v="31.37"/>
    <n v="1"/>
    <n v="76.25"/>
    <n v="23.919625"/>
    <x v="4"/>
  </r>
  <r>
    <x v="0"/>
    <n v="4400000527"/>
    <n v="362"/>
    <n v="16"/>
    <n v="1"/>
    <n v="3.29"/>
    <n v="0"/>
    <n v="28.23"/>
    <n v="1"/>
    <n v="52.64"/>
    <n v="14.860272"/>
    <x v="4"/>
  </r>
  <r>
    <x v="0"/>
    <n v="4400000551"/>
    <n v="362"/>
    <n v="19"/>
    <n v="1"/>
    <n v="3.29"/>
    <n v="0"/>
    <n v="33.42"/>
    <n v="1"/>
    <n v="62.51"/>
    <n v="20.890842000000003"/>
    <x v="4"/>
  </r>
  <r>
    <x v="0"/>
    <n v="4400000655"/>
    <n v="362"/>
    <n v="8"/>
    <n v="1"/>
    <n v="3.49"/>
    <n v="0"/>
    <n v="30.28"/>
    <n v="1"/>
    <n v="27.92"/>
    <n v="8.4541760000000004"/>
    <x v="4"/>
  </r>
  <r>
    <x v="0"/>
    <n v="4400000720"/>
    <n v="362"/>
    <n v="21"/>
    <n v="1"/>
    <n v="3.49"/>
    <n v="0"/>
    <n v="25.98"/>
    <n v="1"/>
    <n v="73.290000000000006"/>
    <n v="19.040742000000002"/>
    <x v="4"/>
  </r>
  <r>
    <x v="0"/>
    <n v="4400003721"/>
    <n v="362"/>
    <n v="7"/>
    <n v="1"/>
    <n v="2.79"/>
    <n v="0"/>
    <n v="25.98"/>
    <n v="1"/>
    <n v="19.53"/>
    <n v="5.0738940000000001"/>
    <x v="4"/>
  </r>
  <r>
    <x v="0"/>
    <n v="4400003732"/>
    <n v="362"/>
    <n v="5"/>
    <n v="1"/>
    <n v="3.29"/>
    <n v="0"/>
    <n v="28.23"/>
    <n v="1"/>
    <n v="16.45"/>
    <n v="4.6438349999999993"/>
    <x v="4"/>
  </r>
  <r>
    <x v="0"/>
    <n v="4400004713"/>
    <n v="362"/>
    <n v="13"/>
    <n v="1"/>
    <n v="3.29"/>
    <n v="0"/>
    <n v="28.23"/>
    <n v="1"/>
    <n v="42.77"/>
    <n v="12.073971000000002"/>
    <x v="4"/>
  </r>
  <r>
    <x v="0"/>
    <n v="4400004898"/>
    <n v="362"/>
    <n v="4"/>
    <n v="1"/>
    <n v="3.29"/>
    <n v="0"/>
    <n v="30.97"/>
    <n v="1"/>
    <n v="13.16"/>
    <n v="4.0756519999999998"/>
    <x v="4"/>
  </r>
  <r>
    <x v="0"/>
    <n v="7974600016"/>
    <n v="362"/>
    <n v="21"/>
    <n v="1"/>
    <n v="1.99"/>
    <n v="0"/>
    <n v="30.5"/>
    <n v="1"/>
    <n v="41.79"/>
    <n v="12.745950000000001"/>
    <x v="4"/>
  </r>
  <r>
    <x v="1"/>
    <n v="1470001100"/>
    <n v="362"/>
    <n v="24"/>
    <n v="1"/>
    <n v="1.24"/>
    <s v="B"/>
    <n v="29.59"/>
    <n v="1"/>
    <n v="29.759999999999998"/>
    <n v="8.8059840000000005"/>
    <x v="4"/>
  </r>
  <r>
    <x v="1"/>
    <n v="1470001110"/>
    <n v="362"/>
    <n v="9"/>
    <n v="1"/>
    <n v="2.79"/>
    <n v="0"/>
    <n v="36.43"/>
    <n v="1"/>
    <n v="25.11"/>
    <n v="9.1475729999999995"/>
    <x v="4"/>
  </r>
  <r>
    <x v="1"/>
    <n v="3010016584"/>
    <n v="362"/>
    <n v="40"/>
    <n v="1"/>
    <n v="2.71"/>
    <s v="B"/>
    <n v="36.9"/>
    <n v="1"/>
    <n v="108.4"/>
    <n v="39.999600000000001"/>
    <x v="4"/>
  </r>
  <r>
    <x v="1"/>
    <n v="3010021196"/>
    <n v="362"/>
    <n v="31"/>
    <n v="1"/>
    <n v="2.5"/>
    <s v="S"/>
    <n v="32.799999999999997"/>
    <n v="1"/>
    <n v="77.5"/>
    <n v="25.42"/>
    <x v="4"/>
  </r>
  <r>
    <x v="1"/>
    <n v="3828112263"/>
    <n v="362"/>
    <n v="79"/>
    <n v="1"/>
    <n v="0.88"/>
    <s v="B"/>
    <n v="15.51"/>
    <n v="1"/>
    <n v="69.52"/>
    <n v="10.782551999999999"/>
    <x v="4"/>
  </r>
  <r>
    <x v="1"/>
    <n v="3828112267"/>
    <n v="362"/>
    <n v="71"/>
    <n v="1"/>
    <n v="0.88"/>
    <s v="B"/>
    <n v="15"/>
    <n v="1"/>
    <n v="62.48"/>
    <n v="9.3719999999999999"/>
    <x v="4"/>
  </r>
  <r>
    <x v="1"/>
    <n v="3828112271"/>
    <n v="362"/>
    <n v="75"/>
    <n v="1"/>
    <n v="0.88"/>
    <s v="B"/>
    <n v="17.149999999999999"/>
    <n v="1"/>
    <n v="66"/>
    <n v="11.318999999999999"/>
    <x v="4"/>
  </r>
  <r>
    <x v="1"/>
    <n v="3828112277"/>
    <n v="362"/>
    <n v="14"/>
    <n v="1"/>
    <n v="1.89"/>
    <s v="S"/>
    <n v="50.26"/>
    <n v="1"/>
    <n v="26.459999999999997"/>
    <n v="13.298795999999998"/>
    <x v="4"/>
  </r>
  <r>
    <x v="1"/>
    <n v="3828112289"/>
    <n v="362"/>
    <n v="0"/>
    <n v="1"/>
    <n v="0"/>
    <n v="0"/>
    <n v="0"/>
    <n v="1"/>
    <n v="0"/>
    <n v="0"/>
    <x v="4"/>
  </r>
  <r>
    <x v="1"/>
    <n v="3828112409"/>
    <n v="362"/>
    <n v="108"/>
    <n v="1"/>
    <n v="0.88"/>
    <s v="B"/>
    <n v="19.62"/>
    <n v="1"/>
    <n v="95.04"/>
    <n v="18.646848000000002"/>
    <x v="4"/>
  </r>
  <r>
    <x v="1"/>
    <n v="4400000516"/>
    <n v="362"/>
    <n v="30"/>
    <n v="1"/>
    <n v="3.01"/>
    <n v="0"/>
    <n v="30.61"/>
    <n v="1"/>
    <n v="90.3"/>
    <n v="27.640830000000001"/>
    <x v="4"/>
  </r>
  <r>
    <x v="1"/>
    <n v="4400000527"/>
    <n v="362"/>
    <n v="9"/>
    <n v="1"/>
    <n v="3.29"/>
    <n v="0"/>
    <n v="28.23"/>
    <n v="1"/>
    <n v="29.61"/>
    <n v="8.3589029999999998"/>
    <x v="4"/>
  </r>
  <r>
    <x v="1"/>
    <n v="4400000551"/>
    <n v="362"/>
    <n v="33"/>
    <n v="1"/>
    <n v="3.29"/>
    <n v="0"/>
    <n v="30.88"/>
    <n v="1"/>
    <n v="108.57000000000001"/>
    <n v="33.526415999999998"/>
    <x v="4"/>
  </r>
  <r>
    <x v="1"/>
    <n v="4400000655"/>
    <n v="362"/>
    <n v="17"/>
    <n v="1"/>
    <n v="3.49"/>
    <n v="0"/>
    <n v="31.38"/>
    <n v="1"/>
    <n v="59.330000000000005"/>
    <n v="18.617754000000001"/>
    <x v="4"/>
  </r>
  <r>
    <x v="1"/>
    <n v="4400000720"/>
    <n v="362"/>
    <n v="13"/>
    <n v="1"/>
    <n v="3.49"/>
    <n v="0"/>
    <n v="25.98"/>
    <n v="1"/>
    <n v="45.370000000000005"/>
    <n v="11.787126000000001"/>
    <x v="4"/>
  </r>
  <r>
    <x v="1"/>
    <n v="4400003721"/>
    <n v="362"/>
    <n v="7"/>
    <n v="1"/>
    <n v="2.79"/>
    <n v="0"/>
    <n v="25.98"/>
    <n v="1"/>
    <n v="19.53"/>
    <n v="5.0738940000000001"/>
    <x v="4"/>
  </r>
  <r>
    <x v="1"/>
    <n v="4400003732"/>
    <n v="362"/>
    <n v="6"/>
    <n v="1"/>
    <n v="3.29"/>
    <n v="0"/>
    <n v="33.700000000000003"/>
    <n v="1"/>
    <n v="19.740000000000002"/>
    <n v="6.6523800000000017"/>
    <x v="4"/>
  </r>
  <r>
    <x v="1"/>
    <n v="4400004713"/>
    <n v="362"/>
    <n v="12"/>
    <n v="1"/>
    <n v="3.29"/>
    <n v="0"/>
    <n v="28.23"/>
    <n v="1"/>
    <n v="39.480000000000004"/>
    <n v="11.145204000000001"/>
    <x v="4"/>
  </r>
  <r>
    <x v="1"/>
    <n v="4400004898"/>
    <n v="362"/>
    <n v="4"/>
    <n v="1"/>
    <n v="3.29"/>
    <n v="0"/>
    <n v="33.700000000000003"/>
    <n v="1"/>
    <n v="13.16"/>
    <n v="4.43492"/>
    <x v="4"/>
  </r>
  <r>
    <x v="1"/>
    <n v="7974600016"/>
    <n v="362"/>
    <n v="21"/>
    <n v="1"/>
    <n v="1.99"/>
    <n v="0"/>
    <n v="30.5"/>
    <n v="1"/>
    <n v="41.79"/>
    <n v="12.745950000000001"/>
    <x v="4"/>
  </r>
  <r>
    <x v="3"/>
    <n v="1470001100"/>
    <n v="362"/>
    <n v="87"/>
    <n v="1"/>
    <n v="1.24"/>
    <s v="B"/>
    <n v="29.59"/>
    <n v="1"/>
    <n v="107.88"/>
    <n v="31.921691999999997"/>
    <x v="4"/>
  </r>
  <r>
    <x v="3"/>
    <n v="1470001110"/>
    <n v="362"/>
    <n v="4"/>
    <n v="1"/>
    <n v="2.79"/>
    <n v="0"/>
    <n v="30.68"/>
    <n v="1"/>
    <n v="11.16"/>
    <n v="3.4238879999999998"/>
    <x v="4"/>
  </r>
  <r>
    <x v="3"/>
    <n v="3010016584"/>
    <n v="362"/>
    <n v="20"/>
    <n v="1"/>
    <n v="2.71"/>
    <s v="B"/>
    <n v="36.9"/>
    <n v="1"/>
    <n v="54.2"/>
    <n v="19.9998"/>
    <x v="4"/>
  </r>
  <r>
    <x v="3"/>
    <n v="3010021196"/>
    <n v="362"/>
    <n v="18"/>
    <n v="1"/>
    <n v="2.5"/>
    <s v="S"/>
    <n v="32.799999999999997"/>
    <n v="1"/>
    <n v="45"/>
    <n v="14.759999999999998"/>
    <x v="4"/>
  </r>
  <r>
    <x v="3"/>
    <n v="3828112263"/>
    <n v="362"/>
    <n v="24"/>
    <n v="1"/>
    <n v="0.88"/>
    <s v="B"/>
    <n v="15"/>
    <n v="1"/>
    <n v="21.12"/>
    <n v="3.1680000000000001"/>
    <x v="4"/>
  </r>
  <r>
    <x v="3"/>
    <n v="3828112267"/>
    <n v="362"/>
    <n v="36"/>
    <n v="1"/>
    <n v="0.88"/>
    <s v="B"/>
    <n v="15.55"/>
    <n v="1"/>
    <n v="31.68"/>
    <n v="4.92624"/>
    <x v="4"/>
  </r>
  <r>
    <x v="3"/>
    <n v="3828112271"/>
    <n v="362"/>
    <n v="45"/>
    <n v="1"/>
    <n v="0.88"/>
    <s v="B"/>
    <n v="18.02"/>
    <n v="1"/>
    <n v="39.6"/>
    <n v="7.1359199999999996"/>
    <x v="4"/>
  </r>
  <r>
    <x v="3"/>
    <n v="3828112277"/>
    <n v="362"/>
    <n v="4"/>
    <n v="1"/>
    <n v="1.89"/>
    <s v="S"/>
    <n v="50.26"/>
    <n v="1"/>
    <n v="7.56"/>
    <n v="3.7996559999999993"/>
    <x v="4"/>
  </r>
  <r>
    <x v="3"/>
    <n v="3828112289"/>
    <n v="362"/>
    <n v="0"/>
    <n v="1"/>
    <n v="0"/>
    <n v="0"/>
    <n v="0"/>
    <n v="1"/>
    <n v="0"/>
    <n v="0"/>
    <x v="4"/>
  </r>
  <r>
    <x v="3"/>
    <n v="3828112409"/>
    <n v="362"/>
    <n v="41"/>
    <n v="1"/>
    <n v="0.88"/>
    <s v="B"/>
    <n v="19.09"/>
    <n v="1"/>
    <n v="36.08"/>
    <n v="6.8876720000000002"/>
    <x v="4"/>
  </r>
  <r>
    <x v="3"/>
    <n v="4400000516"/>
    <n v="362"/>
    <n v="14"/>
    <n v="1"/>
    <n v="2.97"/>
    <n v="0"/>
    <n v="29.71"/>
    <n v="1"/>
    <n v="41.580000000000005"/>
    <n v="12.353418000000001"/>
    <x v="4"/>
  </r>
  <r>
    <x v="3"/>
    <n v="4400000527"/>
    <n v="362"/>
    <n v="16"/>
    <n v="1"/>
    <n v="3.29"/>
    <n v="0"/>
    <n v="28.23"/>
    <n v="1"/>
    <n v="52.64"/>
    <n v="14.860272"/>
    <x v="4"/>
  </r>
  <r>
    <x v="3"/>
    <n v="4400000551"/>
    <n v="362"/>
    <n v="19"/>
    <n v="1"/>
    <n v="3.29"/>
    <n v="0"/>
    <n v="32.840000000000003"/>
    <n v="1"/>
    <n v="62.51"/>
    <n v="20.528284000000003"/>
    <x v="4"/>
  </r>
  <r>
    <x v="3"/>
    <n v="4400000655"/>
    <n v="362"/>
    <n v="8"/>
    <n v="1"/>
    <n v="3.49"/>
    <n v="0"/>
    <n v="27.42"/>
    <n v="1"/>
    <n v="27.92"/>
    <n v="7.6556640000000007"/>
    <x v="4"/>
  </r>
  <r>
    <x v="3"/>
    <n v="4400000720"/>
    <n v="362"/>
    <n v="16"/>
    <n v="1"/>
    <n v="3.49"/>
    <n v="0"/>
    <n v="25.98"/>
    <n v="1"/>
    <n v="55.84"/>
    <n v="14.507232000000002"/>
    <x v="4"/>
  </r>
  <r>
    <x v="3"/>
    <n v="4400003721"/>
    <n v="362"/>
    <n v="5"/>
    <n v="1"/>
    <n v="2.79"/>
    <n v="0"/>
    <n v="25.98"/>
    <n v="1"/>
    <n v="13.95"/>
    <n v="3.6242099999999997"/>
    <x v="4"/>
  </r>
  <r>
    <x v="3"/>
    <n v="4400003732"/>
    <n v="362"/>
    <n v="5"/>
    <n v="1"/>
    <n v="3.29"/>
    <n v="0"/>
    <n v="30.42"/>
    <n v="1"/>
    <n v="16.45"/>
    <n v="5.0040899999999997"/>
    <x v="4"/>
  </r>
  <r>
    <x v="3"/>
    <n v="4400004713"/>
    <n v="362"/>
    <n v="2"/>
    <n v="1"/>
    <n v="3.29"/>
    <n v="0"/>
    <n v="28.23"/>
    <n v="1"/>
    <n v="6.58"/>
    <n v="1.857534"/>
    <x v="4"/>
  </r>
  <r>
    <x v="3"/>
    <n v="4400004898"/>
    <n v="362"/>
    <n v="9"/>
    <n v="1"/>
    <n v="3.29"/>
    <n v="0"/>
    <n v="35.53"/>
    <n v="1"/>
    <n v="29.61"/>
    <n v="10.520433000000001"/>
    <x v="4"/>
  </r>
  <r>
    <x v="3"/>
    <n v="7974600016"/>
    <n v="362"/>
    <n v="9"/>
    <n v="1"/>
    <n v="1.99"/>
    <n v="0"/>
    <n v="30.5"/>
    <n v="1"/>
    <n v="17.91"/>
    <n v="5.4625500000000002"/>
    <x v="4"/>
  </r>
  <r>
    <x v="4"/>
    <n v="1470001100"/>
    <n v="362"/>
    <n v="48"/>
    <n v="1"/>
    <n v="1.25"/>
    <s v="B"/>
    <n v="30.35"/>
    <n v="1"/>
    <n v="60"/>
    <n v="18.21"/>
    <x v="4"/>
  </r>
  <r>
    <x v="4"/>
    <n v="1470001110"/>
    <n v="362"/>
    <n v="22"/>
    <n v="1"/>
    <n v="2.79"/>
    <n v="0"/>
    <n v="41.38"/>
    <n v="1"/>
    <n v="61.38"/>
    <n v="25.399044000000004"/>
    <x v="4"/>
  </r>
  <r>
    <x v="4"/>
    <n v="3010016584"/>
    <n v="362"/>
    <n v="3"/>
    <n v="1"/>
    <n v="2.71"/>
    <s v="B"/>
    <n v="36.9"/>
    <n v="1"/>
    <n v="8.129999999999999"/>
    <n v="2.9999699999999994"/>
    <x v="4"/>
  </r>
  <r>
    <x v="4"/>
    <n v="3010021196"/>
    <n v="362"/>
    <n v="30"/>
    <n v="1"/>
    <n v="2.5"/>
    <s v="S"/>
    <n v="32.799999999999997"/>
    <n v="1"/>
    <n v="75"/>
    <n v="24.6"/>
    <x v="4"/>
  </r>
  <r>
    <x v="4"/>
    <n v="3828112263"/>
    <n v="362"/>
    <n v="104"/>
    <n v="1"/>
    <n v="0.88"/>
    <s v="B"/>
    <n v="15.38"/>
    <n v="1"/>
    <n v="91.52"/>
    <n v="14.075776000000001"/>
    <x v="4"/>
  </r>
  <r>
    <x v="4"/>
    <n v="3828112267"/>
    <n v="362"/>
    <n v="100"/>
    <n v="1"/>
    <n v="0.88"/>
    <s v="B"/>
    <n v="15.2"/>
    <n v="1"/>
    <n v="88"/>
    <n v="13.375999999999999"/>
    <x v="4"/>
  </r>
  <r>
    <x v="4"/>
    <n v="3828112271"/>
    <n v="362"/>
    <n v="116"/>
    <n v="1"/>
    <n v="0.88"/>
    <s v="B"/>
    <n v="17.149999999999999"/>
    <n v="1"/>
    <n v="102.08"/>
    <n v="17.506719999999998"/>
    <x v="4"/>
  </r>
  <r>
    <x v="4"/>
    <n v="3828112277"/>
    <n v="362"/>
    <n v="10"/>
    <n v="1"/>
    <n v="1.89"/>
    <s v="S"/>
    <n v="50.26"/>
    <n v="1"/>
    <n v="18.899999999999999"/>
    <n v="9.4991399999999988"/>
    <x v="4"/>
  </r>
  <r>
    <x v="4"/>
    <n v="3828112289"/>
    <n v="362"/>
    <n v="1"/>
    <n v="1"/>
    <n v="1.99"/>
    <s v="B"/>
    <n v="22.71"/>
    <n v="1"/>
    <n v="1.99"/>
    <n v="0.45192900000000003"/>
    <x v="4"/>
  </r>
  <r>
    <x v="4"/>
    <n v="3828112409"/>
    <n v="362"/>
    <n v="90"/>
    <n v="1"/>
    <n v="0.88"/>
    <s v="B"/>
    <n v="19.09"/>
    <n v="1"/>
    <n v="79.2"/>
    <n v="15.119280000000002"/>
    <x v="4"/>
  </r>
  <r>
    <x v="4"/>
    <n v="4400000516"/>
    <n v="362"/>
    <n v="65"/>
    <n v="1"/>
    <n v="2.94"/>
    <n v="0"/>
    <n v="28.81"/>
    <n v="1"/>
    <n v="191.1"/>
    <n v="55.055909999999997"/>
    <x v="4"/>
  </r>
  <r>
    <x v="4"/>
    <n v="4400000527"/>
    <n v="362"/>
    <n v="8"/>
    <n v="1"/>
    <n v="3.29"/>
    <n v="0"/>
    <n v="28.23"/>
    <n v="1"/>
    <n v="26.32"/>
    <n v="7.4301360000000001"/>
    <x v="4"/>
  </r>
  <r>
    <x v="4"/>
    <n v="4400000551"/>
    <n v="362"/>
    <n v="54"/>
    <n v="1"/>
    <n v="3.29"/>
    <n v="0"/>
    <n v="32.49"/>
    <n v="1"/>
    <n v="177.66"/>
    <n v="57.721734000000005"/>
    <x v="4"/>
  </r>
  <r>
    <x v="4"/>
    <n v="4400000655"/>
    <n v="362"/>
    <n v="7"/>
    <n v="1"/>
    <n v="3.49"/>
    <n v="0"/>
    <n v="32.53"/>
    <n v="1"/>
    <n v="24.43"/>
    <n v="7.9470789999999996"/>
    <x v="4"/>
  </r>
  <r>
    <x v="4"/>
    <n v="4400000720"/>
    <n v="362"/>
    <n v="22"/>
    <n v="1"/>
    <n v="3.49"/>
    <n v="0"/>
    <n v="25.98"/>
    <n v="1"/>
    <n v="76.78"/>
    <n v="19.947444000000001"/>
    <x v="4"/>
  </r>
  <r>
    <x v="4"/>
    <n v="4400003721"/>
    <n v="362"/>
    <n v="16"/>
    <n v="1"/>
    <n v="2.79"/>
    <n v="0"/>
    <n v="25.98"/>
    <n v="1"/>
    <n v="44.64"/>
    <n v="11.597472"/>
    <x v="4"/>
  </r>
  <r>
    <x v="4"/>
    <n v="4400003732"/>
    <n v="362"/>
    <n v="14"/>
    <n v="1"/>
    <n v="3.29"/>
    <n v="0"/>
    <n v="32.14"/>
    <n v="1"/>
    <n v="46.06"/>
    <n v="14.803684000000001"/>
    <x v="4"/>
  </r>
  <r>
    <x v="4"/>
    <n v="4400004713"/>
    <n v="362"/>
    <n v="10"/>
    <n v="1"/>
    <n v="3.29"/>
    <n v="0"/>
    <n v="28.23"/>
    <n v="1"/>
    <n v="32.9"/>
    <n v="9.2876699999999985"/>
    <x v="4"/>
  </r>
  <r>
    <x v="4"/>
    <n v="4400004898"/>
    <n v="362"/>
    <n v="10"/>
    <n v="1"/>
    <n v="3.29"/>
    <n v="0"/>
    <n v="30.42"/>
    <n v="1"/>
    <n v="32.9"/>
    <n v="10.008179999999999"/>
    <x v="4"/>
  </r>
  <r>
    <x v="4"/>
    <n v="7974600016"/>
    <n v="362"/>
    <n v="19"/>
    <n v="1"/>
    <n v="1.99"/>
    <n v="0"/>
    <n v="30.5"/>
    <n v="1"/>
    <n v="37.81"/>
    <n v="11.532050000000002"/>
    <x v="4"/>
  </r>
  <r>
    <x v="0"/>
    <n v="1470001100"/>
    <n v="363"/>
    <n v="12"/>
    <n v="1"/>
    <n v="1.24"/>
    <s v="B"/>
    <n v="29.59"/>
    <n v="1"/>
    <n v="14.879999999999999"/>
    <n v="4.4029920000000002"/>
    <x v="4"/>
  </r>
  <r>
    <x v="0"/>
    <n v="1470001110"/>
    <n v="363"/>
    <n v="10"/>
    <n v="1"/>
    <n v="2.83"/>
    <n v="0"/>
    <n v="27.23"/>
    <n v="1"/>
    <n v="28.3"/>
    <n v="7.7060900000000006"/>
    <x v="4"/>
  </r>
  <r>
    <x v="0"/>
    <n v="3010016584"/>
    <n v="363"/>
    <n v="4"/>
    <n v="1"/>
    <n v="2.95"/>
    <s v="B"/>
    <n v="31.01"/>
    <n v="1"/>
    <n v="11.8"/>
    <n v="3.6591800000000005"/>
    <x v="4"/>
  </r>
  <r>
    <x v="0"/>
    <n v="3010021196"/>
    <n v="363"/>
    <n v="8"/>
    <n v="1"/>
    <n v="3.24"/>
    <s v="B"/>
    <n v="46.07"/>
    <n v="1"/>
    <n v="25.92"/>
    <n v="11.941344000000001"/>
    <x v="4"/>
  </r>
  <r>
    <x v="0"/>
    <n v="3828112263"/>
    <n v="363"/>
    <n v="53"/>
    <n v="1"/>
    <n v="0.88"/>
    <s v="B"/>
    <n v="15"/>
    <n v="1"/>
    <n v="46.64"/>
    <n v="6.9960000000000004"/>
    <x v="4"/>
  </r>
  <r>
    <x v="0"/>
    <n v="3828112267"/>
    <n v="363"/>
    <n v="39"/>
    <n v="1"/>
    <n v="0.88"/>
    <s v="B"/>
    <n v="15"/>
    <n v="1"/>
    <n v="34.32"/>
    <n v="5.1479999999999997"/>
    <x v="4"/>
  </r>
  <r>
    <x v="0"/>
    <n v="3828112271"/>
    <n v="363"/>
    <n v="50"/>
    <n v="1"/>
    <n v="0.88"/>
    <s v="B"/>
    <n v="17.149999999999999"/>
    <n v="1"/>
    <n v="44"/>
    <n v="7.5459999999999994"/>
    <x v="4"/>
  </r>
  <r>
    <x v="0"/>
    <n v="3828112277"/>
    <n v="363"/>
    <n v="10"/>
    <n v="1"/>
    <n v="1.99"/>
    <n v="0"/>
    <n v="52.76"/>
    <n v="1"/>
    <n v="19.899999999999999"/>
    <n v="10.49924"/>
    <x v="4"/>
  </r>
  <r>
    <x v="0"/>
    <n v="3828112289"/>
    <n v="363"/>
    <n v="0"/>
    <n v="1"/>
    <n v="0"/>
    <n v="0"/>
    <n v="0"/>
    <n v="1"/>
    <n v="0"/>
    <n v="0"/>
    <x v="4"/>
  </r>
  <r>
    <x v="0"/>
    <n v="3828112409"/>
    <n v="363"/>
    <n v="44"/>
    <n v="1"/>
    <n v="0.88"/>
    <s v="B"/>
    <n v="19.09"/>
    <n v="1"/>
    <n v="38.72"/>
    <n v="7.391648"/>
    <x v="4"/>
  </r>
  <r>
    <x v="0"/>
    <n v="4400000516"/>
    <n v="363"/>
    <n v="6"/>
    <n v="1"/>
    <n v="3.05"/>
    <n v="0"/>
    <n v="31.37"/>
    <n v="1"/>
    <n v="18.299999999999997"/>
    <n v="5.7407099999999991"/>
    <x v="4"/>
  </r>
  <r>
    <x v="0"/>
    <n v="4400000527"/>
    <n v="363"/>
    <n v="21"/>
    <n v="1"/>
    <n v="3.29"/>
    <n v="0"/>
    <n v="29.22"/>
    <n v="1"/>
    <n v="69.09"/>
    <n v="20.188098"/>
    <x v="4"/>
  </r>
  <r>
    <x v="0"/>
    <n v="4400000551"/>
    <n v="363"/>
    <n v="70"/>
    <n v="1"/>
    <n v="2.5"/>
    <s v="S"/>
    <n v="19.96"/>
    <n v="1"/>
    <n v="175"/>
    <n v="34.93"/>
    <x v="4"/>
  </r>
  <r>
    <x v="0"/>
    <n v="4400000655"/>
    <n v="363"/>
    <n v="20"/>
    <n v="1"/>
    <n v="2.14"/>
    <s v="B"/>
    <n v="-9.4600000000000009"/>
    <n v="1"/>
    <n v="42.800000000000004"/>
    <n v="-4.0488800000000005"/>
    <x v="4"/>
  </r>
  <r>
    <x v="0"/>
    <n v="4400000720"/>
    <n v="363"/>
    <n v="138"/>
    <n v="1"/>
    <n v="2.13"/>
    <s v="B"/>
    <n v="-9.66"/>
    <n v="1"/>
    <n v="293.94"/>
    <n v="-28.394604000000001"/>
    <x v="4"/>
  </r>
  <r>
    <x v="0"/>
    <n v="4400003721"/>
    <n v="363"/>
    <n v="11"/>
    <n v="1"/>
    <n v="2.78"/>
    <s v="B"/>
    <n v="25.76"/>
    <n v="1"/>
    <n v="30.58"/>
    <n v="7.877408"/>
    <x v="4"/>
  </r>
  <r>
    <x v="0"/>
    <n v="4400003732"/>
    <n v="363"/>
    <n v="10"/>
    <n v="1"/>
    <n v="2.5"/>
    <s v="S"/>
    <n v="19.96"/>
    <n v="1"/>
    <n v="25"/>
    <n v="4.99"/>
    <x v="4"/>
  </r>
  <r>
    <x v="0"/>
    <n v="4400004713"/>
    <n v="363"/>
    <n v="12"/>
    <n v="1"/>
    <n v="3.29"/>
    <n v="0"/>
    <n v="28.66"/>
    <n v="1"/>
    <n v="39.480000000000004"/>
    <n v="11.314968"/>
    <x v="4"/>
  </r>
  <r>
    <x v="0"/>
    <n v="4400004898"/>
    <n v="363"/>
    <n v="17"/>
    <n v="1"/>
    <n v="2.5"/>
    <s v="S"/>
    <n v="19.96"/>
    <n v="1"/>
    <n v="42.5"/>
    <n v="8.4830000000000005"/>
    <x v="4"/>
  </r>
  <r>
    <x v="0"/>
    <n v="7974600016"/>
    <n v="363"/>
    <n v="19"/>
    <n v="1"/>
    <n v="1.99"/>
    <n v="0"/>
    <n v="30.5"/>
    <n v="1"/>
    <n v="37.81"/>
    <n v="11.532050000000002"/>
    <x v="4"/>
  </r>
  <r>
    <x v="1"/>
    <n v="1470001100"/>
    <n v="363"/>
    <n v="19"/>
    <n v="1"/>
    <n v="1.24"/>
    <s v="B"/>
    <n v="29.59"/>
    <n v="1"/>
    <n v="23.56"/>
    <n v="6.9714039999999997"/>
    <x v="4"/>
  </r>
  <r>
    <x v="1"/>
    <n v="1470001110"/>
    <n v="363"/>
    <n v="11"/>
    <n v="1"/>
    <n v="2.8"/>
    <n v="0"/>
    <n v="26.36"/>
    <n v="1"/>
    <n v="30.799999999999997"/>
    <n v="8.118879999999999"/>
    <x v="4"/>
  </r>
  <r>
    <x v="1"/>
    <n v="3010016584"/>
    <n v="363"/>
    <n v="17"/>
    <n v="1"/>
    <n v="2.87"/>
    <s v="B"/>
    <n v="32.64"/>
    <n v="1"/>
    <n v="48.79"/>
    <n v="15.925056"/>
    <x v="4"/>
  </r>
  <r>
    <x v="1"/>
    <n v="3010021196"/>
    <n v="363"/>
    <n v="4"/>
    <n v="1"/>
    <n v="3.29"/>
    <n v="0"/>
    <n v="48.93"/>
    <n v="1"/>
    <n v="13.16"/>
    <n v="6.4391880000000006"/>
    <x v="4"/>
  </r>
  <r>
    <x v="1"/>
    <n v="3828112263"/>
    <n v="363"/>
    <n v="51"/>
    <n v="1"/>
    <n v="0.88"/>
    <s v="B"/>
    <n v="15"/>
    <n v="1"/>
    <n v="44.88"/>
    <n v="6.7320000000000002"/>
    <x v="4"/>
  </r>
  <r>
    <x v="1"/>
    <n v="3828112267"/>
    <n v="363"/>
    <n v="70"/>
    <n v="1"/>
    <n v="0.88"/>
    <s v="B"/>
    <n v="15"/>
    <n v="1"/>
    <n v="61.6"/>
    <n v="9.24"/>
    <x v="4"/>
  </r>
  <r>
    <x v="1"/>
    <n v="3828112271"/>
    <n v="363"/>
    <n v="62"/>
    <n v="1"/>
    <n v="0.88"/>
    <s v="B"/>
    <n v="17.149999999999999"/>
    <n v="1"/>
    <n v="54.56"/>
    <n v="9.3570399999999996"/>
    <x v="4"/>
  </r>
  <r>
    <x v="1"/>
    <n v="3828112277"/>
    <n v="363"/>
    <n v="12"/>
    <n v="1"/>
    <n v="1.99"/>
    <n v="0"/>
    <n v="52.76"/>
    <n v="1"/>
    <n v="23.88"/>
    <n v="12.599088"/>
    <x v="4"/>
  </r>
  <r>
    <x v="1"/>
    <n v="3828112289"/>
    <n v="363"/>
    <n v="4"/>
    <n v="1"/>
    <n v="1.99"/>
    <s v="B"/>
    <n v="25.87"/>
    <n v="1"/>
    <n v="7.96"/>
    <n v="2.0592520000000003"/>
    <x v="4"/>
  </r>
  <r>
    <x v="1"/>
    <n v="3828112409"/>
    <n v="363"/>
    <n v="56"/>
    <n v="1"/>
    <n v="0.88"/>
    <s v="B"/>
    <n v="19.09"/>
    <n v="1"/>
    <n v="49.28"/>
    <n v="9.4075520000000008"/>
    <x v="4"/>
  </r>
  <r>
    <x v="1"/>
    <n v="4400000516"/>
    <n v="363"/>
    <n v="13"/>
    <n v="1"/>
    <n v="3.05"/>
    <n v="0"/>
    <n v="29.86"/>
    <n v="1"/>
    <n v="39.65"/>
    <n v="11.839489999999998"/>
    <x v="4"/>
  </r>
  <r>
    <x v="1"/>
    <n v="4400000527"/>
    <n v="363"/>
    <n v="12"/>
    <n v="1"/>
    <n v="3.29"/>
    <n v="0"/>
    <n v="31.45"/>
    <n v="1"/>
    <n v="39.480000000000004"/>
    <n v="12.416460000000002"/>
    <x v="4"/>
  </r>
  <r>
    <x v="1"/>
    <n v="4400000551"/>
    <n v="363"/>
    <n v="92"/>
    <n v="1"/>
    <n v="2.5"/>
    <s v="S"/>
    <n v="19.96"/>
    <n v="1"/>
    <n v="230"/>
    <n v="45.908000000000001"/>
    <x v="4"/>
  </r>
  <r>
    <x v="1"/>
    <n v="4400000655"/>
    <n v="363"/>
    <n v="16"/>
    <n v="1"/>
    <n v="2.08"/>
    <s v="B"/>
    <n v="-11.81"/>
    <n v="1"/>
    <n v="33.28"/>
    <n v="-3.9303680000000001"/>
    <x v="4"/>
  </r>
  <r>
    <x v="1"/>
    <n v="4400000720"/>
    <n v="363"/>
    <n v="73"/>
    <n v="1"/>
    <n v="2.17"/>
    <s v="B"/>
    <n v="-7.12"/>
    <n v="1"/>
    <n v="158.41"/>
    <n v="-11.278792000000001"/>
    <x v="4"/>
  </r>
  <r>
    <x v="1"/>
    <n v="4400003721"/>
    <n v="363"/>
    <n v="12"/>
    <n v="1"/>
    <n v="2.76"/>
    <s v="B"/>
    <n v="26.1"/>
    <n v="1"/>
    <n v="33.119999999999997"/>
    <n v="8.6443200000000004"/>
    <x v="4"/>
  </r>
  <r>
    <x v="1"/>
    <n v="4400003732"/>
    <n v="363"/>
    <n v="31"/>
    <n v="1"/>
    <n v="2.52"/>
    <s v="S"/>
    <n v="20.76"/>
    <n v="1"/>
    <n v="78.12"/>
    <n v="16.217712000000002"/>
    <x v="4"/>
  </r>
  <r>
    <x v="1"/>
    <n v="4400004713"/>
    <n v="363"/>
    <n v="13"/>
    <n v="1"/>
    <n v="3.29"/>
    <n v="0"/>
    <n v="30.8"/>
    <n v="1"/>
    <n v="42.77"/>
    <n v="13.173160000000001"/>
    <x v="4"/>
  </r>
  <r>
    <x v="1"/>
    <n v="4400004898"/>
    <n v="363"/>
    <n v="34"/>
    <n v="1"/>
    <n v="2.5"/>
    <s v="S"/>
    <n v="19.96"/>
    <n v="1"/>
    <n v="85"/>
    <n v="16.966000000000001"/>
    <x v="4"/>
  </r>
  <r>
    <x v="1"/>
    <n v="7974600016"/>
    <n v="363"/>
    <n v="27"/>
    <n v="1"/>
    <n v="1.99"/>
    <n v="0"/>
    <n v="30.5"/>
    <n v="1"/>
    <n v="53.73"/>
    <n v="16.387649999999997"/>
    <x v="4"/>
  </r>
  <r>
    <x v="3"/>
    <n v="1470001100"/>
    <n v="363"/>
    <n v="30"/>
    <n v="1"/>
    <n v="1.24"/>
    <s v="B"/>
    <n v="29.59"/>
    <n v="1"/>
    <n v="37.200000000000003"/>
    <n v="11.007480000000001"/>
    <x v="4"/>
  </r>
  <r>
    <x v="3"/>
    <n v="1470001110"/>
    <n v="363"/>
    <n v="2"/>
    <n v="1"/>
    <n v="2.87"/>
    <n v="0"/>
    <n v="28.04"/>
    <n v="1"/>
    <n v="5.74"/>
    <n v="1.609496"/>
    <x v="4"/>
  </r>
  <r>
    <x v="3"/>
    <n v="3010016584"/>
    <n v="363"/>
    <n v="10"/>
    <n v="1"/>
    <n v="2.9"/>
    <s v="B"/>
    <n v="32.11"/>
    <n v="1"/>
    <n v="29"/>
    <n v="9.3118999999999996"/>
    <x v="4"/>
  </r>
  <r>
    <x v="3"/>
    <n v="3010021196"/>
    <n v="363"/>
    <n v="7"/>
    <n v="1"/>
    <n v="3.16"/>
    <s v="B"/>
    <n v="44.37"/>
    <n v="1"/>
    <n v="22.12"/>
    <n v="9.8146439999999995"/>
    <x v="4"/>
  </r>
  <r>
    <x v="3"/>
    <n v="3828112263"/>
    <n v="363"/>
    <n v="28"/>
    <n v="1"/>
    <n v="0.88"/>
    <s v="B"/>
    <n v="15"/>
    <n v="1"/>
    <n v="24.64"/>
    <n v="3.6960000000000002"/>
    <x v="4"/>
  </r>
  <r>
    <x v="3"/>
    <n v="3828112267"/>
    <n v="363"/>
    <n v="45"/>
    <n v="1"/>
    <n v="0.88"/>
    <s v="B"/>
    <n v="15"/>
    <n v="1"/>
    <n v="39.6"/>
    <n v="5.94"/>
    <x v="4"/>
  </r>
  <r>
    <x v="3"/>
    <n v="3828112271"/>
    <n v="363"/>
    <n v="23"/>
    <n v="1"/>
    <n v="0.88"/>
    <s v="B"/>
    <n v="17.149999999999999"/>
    <n v="1"/>
    <n v="20.239999999999998"/>
    <n v="3.4711599999999994"/>
    <x v="4"/>
  </r>
  <r>
    <x v="3"/>
    <n v="3828112277"/>
    <n v="363"/>
    <n v="3"/>
    <n v="1"/>
    <n v="1.99"/>
    <n v="0"/>
    <n v="52.76"/>
    <n v="1"/>
    <n v="5.97"/>
    <n v="3.149772"/>
    <x v="4"/>
  </r>
  <r>
    <x v="3"/>
    <n v="3828112289"/>
    <n v="363"/>
    <n v="0"/>
    <n v="1"/>
    <n v="0"/>
    <n v="0"/>
    <n v="0"/>
    <n v="1"/>
    <n v="0"/>
    <n v="0"/>
    <x v="4"/>
  </r>
  <r>
    <x v="3"/>
    <n v="3828112409"/>
    <n v="363"/>
    <n v="13"/>
    <n v="1"/>
    <n v="0.88"/>
    <s v="B"/>
    <n v="19.09"/>
    <n v="1"/>
    <n v="11.44"/>
    <n v="2.1838959999999998"/>
    <x v="4"/>
  </r>
  <r>
    <x v="3"/>
    <n v="4400000516"/>
    <n v="363"/>
    <n v="12"/>
    <n v="1"/>
    <n v="3.05"/>
    <n v="0"/>
    <n v="29.73"/>
    <n v="1"/>
    <n v="36.599999999999994"/>
    <n v="10.881179999999999"/>
    <x v="4"/>
  </r>
  <r>
    <x v="3"/>
    <n v="4400000527"/>
    <n v="363"/>
    <n v="13"/>
    <n v="1"/>
    <n v="3.29"/>
    <n v="0"/>
    <n v="35.15"/>
    <n v="1"/>
    <n v="42.77"/>
    <n v="15.033655000000001"/>
    <x v="4"/>
  </r>
  <r>
    <x v="3"/>
    <n v="4400000551"/>
    <n v="363"/>
    <n v="59"/>
    <n v="1"/>
    <n v="2.5099999999999998"/>
    <s v="S"/>
    <n v="20.38"/>
    <n v="1"/>
    <n v="148.08999999999997"/>
    <n v="30.180741999999995"/>
    <x v="4"/>
  </r>
  <r>
    <x v="3"/>
    <n v="4400000655"/>
    <n v="363"/>
    <n v="19"/>
    <n v="1"/>
    <n v="2.14"/>
    <s v="B"/>
    <n v="-8.4700000000000006"/>
    <n v="1"/>
    <n v="40.660000000000004"/>
    <n v="-3.4439020000000005"/>
    <x v="4"/>
  </r>
  <r>
    <x v="3"/>
    <n v="4400000720"/>
    <n v="363"/>
    <n v="60"/>
    <n v="1"/>
    <n v="2.06"/>
    <s v="B"/>
    <n v="-13.24"/>
    <n v="1"/>
    <n v="123.60000000000001"/>
    <n v="-16.364640000000001"/>
    <x v="4"/>
  </r>
  <r>
    <x v="3"/>
    <n v="4400003721"/>
    <n v="363"/>
    <n v="6"/>
    <n v="1"/>
    <n v="2.74"/>
    <s v="B"/>
    <n v="26.22"/>
    <n v="1"/>
    <n v="16.440000000000001"/>
    <n v="4.310568"/>
    <x v="4"/>
  </r>
  <r>
    <x v="3"/>
    <n v="4400003732"/>
    <n v="363"/>
    <n v="23"/>
    <n v="1"/>
    <n v="2.5"/>
    <s v="S"/>
    <n v="19.96"/>
    <n v="1"/>
    <n v="57.5"/>
    <n v="11.477"/>
    <x v="4"/>
  </r>
  <r>
    <x v="3"/>
    <n v="4400004713"/>
    <n v="363"/>
    <n v="11"/>
    <n v="1"/>
    <n v="3.29"/>
    <n v="0"/>
    <n v="33.369999999999997"/>
    <n v="1"/>
    <n v="36.19"/>
    <n v="12.076602999999999"/>
    <x v="4"/>
  </r>
  <r>
    <x v="3"/>
    <n v="4400004898"/>
    <n v="363"/>
    <n v="21"/>
    <n v="1"/>
    <n v="2.5"/>
    <s v="S"/>
    <n v="19.96"/>
    <n v="1"/>
    <n v="52.5"/>
    <n v="10.479000000000001"/>
    <x v="4"/>
  </r>
  <r>
    <x v="3"/>
    <n v="7974600016"/>
    <n v="363"/>
    <n v="21"/>
    <n v="1"/>
    <n v="1.99"/>
    <n v="0"/>
    <n v="30.5"/>
    <n v="1"/>
    <n v="41.79"/>
    <n v="12.745950000000001"/>
    <x v="4"/>
  </r>
  <r>
    <x v="4"/>
    <n v="1470001100"/>
    <n v="363"/>
    <n v="33"/>
    <n v="1"/>
    <n v="1.18"/>
    <s v="B"/>
    <n v="26.41"/>
    <n v="1"/>
    <n v="38.94"/>
    <n v="10.284053999999999"/>
    <x v="4"/>
  </r>
  <r>
    <x v="4"/>
    <n v="1470001110"/>
    <n v="363"/>
    <n v="24"/>
    <n v="1"/>
    <n v="2.81"/>
    <n v="0"/>
    <n v="26.68"/>
    <n v="1"/>
    <n v="67.44"/>
    <n v="17.992992000000001"/>
    <x v="4"/>
  </r>
  <r>
    <x v="4"/>
    <n v="3010016584"/>
    <n v="363"/>
    <n v="14"/>
    <n v="1"/>
    <n v="2.77"/>
    <s v="B"/>
    <n v="33.44"/>
    <n v="1"/>
    <n v="38.78"/>
    <n v="12.968032000000001"/>
    <x v="4"/>
  </r>
  <r>
    <x v="4"/>
    <n v="3010021196"/>
    <n v="363"/>
    <n v="25"/>
    <n v="1"/>
    <n v="3.25"/>
    <s v="B"/>
    <n v="43.61"/>
    <n v="1"/>
    <n v="81.25"/>
    <n v="35.433124999999997"/>
    <x v="4"/>
  </r>
  <r>
    <x v="4"/>
    <n v="3828112263"/>
    <n v="363"/>
    <n v="76"/>
    <n v="1"/>
    <n v="0.88"/>
    <s v="B"/>
    <n v="15"/>
    <n v="1"/>
    <n v="66.88"/>
    <n v="10.032"/>
    <x v="4"/>
  </r>
  <r>
    <x v="4"/>
    <n v="3828112267"/>
    <n v="363"/>
    <n v="74"/>
    <n v="1"/>
    <n v="0.88"/>
    <s v="B"/>
    <n v="15"/>
    <n v="1"/>
    <n v="65.12"/>
    <n v="9.7680000000000007"/>
    <x v="4"/>
  </r>
  <r>
    <x v="4"/>
    <n v="3828112271"/>
    <n v="363"/>
    <n v="93"/>
    <n v="1"/>
    <n v="0.88"/>
    <s v="B"/>
    <n v="17.149999999999999"/>
    <n v="1"/>
    <n v="81.84"/>
    <n v="14.03556"/>
    <x v="4"/>
  </r>
  <r>
    <x v="4"/>
    <n v="3828112277"/>
    <n v="363"/>
    <n v="11"/>
    <n v="1"/>
    <n v="1.98"/>
    <n v="0"/>
    <n v="52.54"/>
    <n v="1"/>
    <n v="21.78"/>
    <n v="11.443212000000001"/>
    <x v="4"/>
  </r>
  <r>
    <x v="4"/>
    <n v="3828112289"/>
    <n v="363"/>
    <n v="2"/>
    <n v="1"/>
    <n v="1.99"/>
    <s v="B"/>
    <n v="25.87"/>
    <n v="1"/>
    <n v="3.98"/>
    <n v="1.0296260000000002"/>
    <x v="4"/>
  </r>
  <r>
    <x v="4"/>
    <n v="3828112409"/>
    <n v="363"/>
    <n v="70"/>
    <n v="1"/>
    <n v="0.88"/>
    <s v="B"/>
    <n v="19.09"/>
    <n v="1"/>
    <n v="61.6"/>
    <n v="11.75944"/>
    <x v="4"/>
  </r>
  <r>
    <x v="4"/>
    <n v="4400000516"/>
    <n v="363"/>
    <n v="53"/>
    <n v="1"/>
    <n v="3.05"/>
    <n v="0"/>
    <n v="30.26"/>
    <n v="1"/>
    <n v="161.64999999999998"/>
    <n v="48.915289999999999"/>
    <x v="4"/>
  </r>
  <r>
    <x v="4"/>
    <n v="4400000527"/>
    <n v="363"/>
    <n v="7"/>
    <n v="1"/>
    <n v="3.29"/>
    <n v="0"/>
    <n v="33.75"/>
    <n v="1"/>
    <n v="23.03"/>
    <n v="7.7726250000000006"/>
    <x v="4"/>
  </r>
  <r>
    <x v="4"/>
    <n v="4400000551"/>
    <n v="363"/>
    <n v="173"/>
    <n v="1"/>
    <n v="2.4900000000000002"/>
    <s v="S"/>
    <n v="19.829999999999998"/>
    <n v="1"/>
    <n v="430.77000000000004"/>
    <n v="85.421690999999996"/>
    <x v="4"/>
  </r>
  <r>
    <x v="4"/>
    <n v="4400000655"/>
    <n v="363"/>
    <n v="38"/>
    <n v="1"/>
    <n v="2.06"/>
    <s v="B"/>
    <n v="-13.26"/>
    <n v="1"/>
    <n v="78.28"/>
    <n v="-10.379928"/>
    <x v="4"/>
  </r>
  <r>
    <x v="4"/>
    <n v="4400000720"/>
    <n v="363"/>
    <n v="206"/>
    <n v="1"/>
    <n v="2.09"/>
    <s v="B"/>
    <n v="-11.79"/>
    <n v="1"/>
    <n v="430.53999999999996"/>
    <n v="-50.760665999999993"/>
    <x v="4"/>
  </r>
  <r>
    <x v="4"/>
    <n v="4400003721"/>
    <n v="363"/>
    <n v="17"/>
    <n v="1"/>
    <n v="2.75"/>
    <s v="B"/>
    <n v="26.27"/>
    <n v="1"/>
    <n v="46.75"/>
    <n v="12.281224999999999"/>
    <x v="4"/>
  </r>
  <r>
    <x v="4"/>
    <n v="4400003732"/>
    <n v="363"/>
    <n v="32"/>
    <n v="1"/>
    <n v="2.5"/>
    <s v="S"/>
    <n v="19.96"/>
    <n v="1"/>
    <n v="80"/>
    <n v="15.968000000000002"/>
    <x v="4"/>
  </r>
  <r>
    <x v="4"/>
    <n v="4400004713"/>
    <n v="363"/>
    <n v="3"/>
    <n v="1"/>
    <n v="3.29"/>
    <n v="0"/>
    <n v="35.93"/>
    <n v="1"/>
    <n v="9.870000000000001"/>
    <n v="3.5462910000000005"/>
    <x v="4"/>
  </r>
  <r>
    <x v="4"/>
    <n v="4400004898"/>
    <n v="363"/>
    <n v="29"/>
    <n v="1"/>
    <n v="2.5"/>
    <s v="S"/>
    <n v="19.96"/>
    <n v="1"/>
    <n v="72.5"/>
    <n v="14.471000000000002"/>
    <x v="4"/>
  </r>
  <r>
    <x v="4"/>
    <n v="7974600016"/>
    <n v="363"/>
    <n v="18"/>
    <n v="1"/>
    <n v="1.99"/>
    <n v="0"/>
    <n v="30.5"/>
    <n v="1"/>
    <n v="35.82"/>
    <n v="10.9251"/>
    <x v="4"/>
  </r>
  <r>
    <x v="0"/>
    <n v="1470001100"/>
    <n v="364"/>
    <n v="23"/>
    <n v="1"/>
    <n v="1.24"/>
    <s v="B"/>
    <n v="29.59"/>
    <n v="1"/>
    <n v="28.52"/>
    <n v="8.4390679999999989"/>
    <x v="4"/>
  </r>
  <r>
    <x v="0"/>
    <n v="1470001110"/>
    <n v="364"/>
    <n v="14"/>
    <n v="1"/>
    <n v="2.95"/>
    <n v="0"/>
    <n v="30"/>
    <n v="1"/>
    <n v="41.300000000000004"/>
    <n v="12.390000000000002"/>
    <x v="4"/>
  </r>
  <r>
    <x v="0"/>
    <n v="3010016584"/>
    <n v="364"/>
    <n v="2"/>
    <n v="1"/>
    <n v="3.19"/>
    <n v="0"/>
    <n v="26.01"/>
    <n v="1"/>
    <n v="6.38"/>
    <n v="1.6594380000000002"/>
    <x v="4"/>
  </r>
  <r>
    <x v="0"/>
    <n v="3010021196"/>
    <n v="364"/>
    <n v="9"/>
    <n v="1"/>
    <n v="3.2"/>
    <s v="B"/>
    <n v="30"/>
    <n v="1"/>
    <n v="28.8"/>
    <n v="8.64"/>
    <x v="4"/>
  </r>
  <r>
    <x v="0"/>
    <n v="3828112263"/>
    <n v="364"/>
    <n v="10"/>
    <n v="1"/>
    <n v="1.06"/>
    <n v="0"/>
    <n v="30.02"/>
    <n v="1"/>
    <n v="10.600000000000001"/>
    <n v="3.1821200000000003"/>
    <x v="4"/>
  </r>
  <r>
    <x v="0"/>
    <n v="3828112267"/>
    <n v="364"/>
    <n v="11"/>
    <n v="1"/>
    <n v="1.07"/>
    <n v="0"/>
    <n v="30.15"/>
    <n v="1"/>
    <n v="11.770000000000001"/>
    <n v="3.5486550000000001"/>
    <x v="4"/>
  </r>
  <r>
    <x v="0"/>
    <n v="3828112271"/>
    <n v="364"/>
    <n v="15"/>
    <n v="1"/>
    <n v="1.0900000000000001"/>
    <n v="0"/>
    <n v="33.11"/>
    <n v="1"/>
    <n v="16.350000000000001"/>
    <n v="5.4134850000000005"/>
    <x v="4"/>
  </r>
  <r>
    <x v="0"/>
    <n v="3828112277"/>
    <n v="364"/>
    <n v="10"/>
    <n v="1"/>
    <n v="1.99"/>
    <n v="0"/>
    <n v="56.99"/>
    <n v="1"/>
    <n v="19.899999999999999"/>
    <n v="11.341009999999999"/>
    <x v="4"/>
  </r>
  <r>
    <x v="0"/>
    <n v="3828112289"/>
    <n v="364"/>
    <n v="0"/>
    <n v="1"/>
    <n v="0"/>
    <n v="0"/>
    <n v="0"/>
    <n v="1"/>
    <n v="0"/>
    <n v="0"/>
    <x v="4"/>
  </r>
  <r>
    <x v="0"/>
    <n v="3828112409"/>
    <n v="364"/>
    <n v="8"/>
    <n v="1"/>
    <n v="1.0900000000000001"/>
    <n v="0"/>
    <n v="34.67"/>
    <n v="1"/>
    <n v="8.7200000000000006"/>
    <n v="3.0232240000000004"/>
    <x v="4"/>
  </r>
  <r>
    <x v="0"/>
    <n v="4400000516"/>
    <n v="364"/>
    <n v="7"/>
    <n v="1"/>
    <n v="3.05"/>
    <n v="0"/>
    <n v="27.44"/>
    <n v="1"/>
    <n v="21.349999999999998"/>
    <n v="5.858439999999999"/>
    <x v="4"/>
  </r>
  <r>
    <x v="0"/>
    <n v="4400000527"/>
    <n v="364"/>
    <n v="25"/>
    <n v="1"/>
    <n v="1.99"/>
    <s v="B"/>
    <n v="19.54"/>
    <n v="1"/>
    <n v="49.75"/>
    <n v="9.7211499999999997"/>
    <x v="4"/>
  </r>
  <r>
    <x v="0"/>
    <n v="4400000551"/>
    <n v="364"/>
    <n v="24"/>
    <n v="1"/>
    <n v="3.29"/>
    <n v="0"/>
    <n v="36.049999999999997"/>
    <n v="1"/>
    <n v="78.960000000000008"/>
    <n v="28.465080000000004"/>
    <x v="4"/>
  </r>
  <r>
    <x v="0"/>
    <n v="4400000655"/>
    <n v="364"/>
    <n v="40"/>
    <n v="1"/>
    <n v="1.99"/>
    <s v="B"/>
    <n v="-17.079999999999998"/>
    <n v="1"/>
    <n v="79.599999999999994"/>
    <n v="-13.595679999999998"/>
    <x v="4"/>
  </r>
  <r>
    <x v="0"/>
    <n v="4400000720"/>
    <n v="364"/>
    <n v="131"/>
    <n v="1"/>
    <n v="1.99"/>
    <s v="B"/>
    <n v="-17.079999999999998"/>
    <n v="1"/>
    <n v="260.69"/>
    <n v="-44.525851999999993"/>
    <x v="4"/>
  </r>
  <r>
    <x v="0"/>
    <n v="4400003721"/>
    <n v="364"/>
    <n v="10"/>
    <n v="1"/>
    <n v="2.7"/>
    <s v="B"/>
    <n v="27.96"/>
    <n v="1"/>
    <n v="27"/>
    <n v="7.5492000000000008"/>
    <x v="4"/>
  </r>
  <r>
    <x v="0"/>
    <n v="4400003732"/>
    <n v="364"/>
    <n v="9"/>
    <n v="1"/>
    <n v="3.29"/>
    <n v="0"/>
    <n v="36.61"/>
    <n v="1"/>
    <n v="29.61"/>
    <n v="10.840221"/>
    <x v="4"/>
  </r>
  <r>
    <x v="0"/>
    <n v="4400004713"/>
    <n v="364"/>
    <n v="35"/>
    <n v="1"/>
    <n v="1.99"/>
    <s v="B"/>
    <n v="19.54"/>
    <n v="1"/>
    <n v="69.650000000000006"/>
    <n v="13.60961"/>
    <x v="4"/>
  </r>
  <r>
    <x v="0"/>
    <n v="4400004898"/>
    <n v="364"/>
    <n v="9"/>
    <n v="1"/>
    <n v="3.29"/>
    <n v="0"/>
    <n v="35.97"/>
    <n v="1"/>
    <n v="29.61"/>
    <n v="10.650717"/>
    <x v="4"/>
  </r>
  <r>
    <x v="0"/>
    <n v="7974600016"/>
    <n v="364"/>
    <n v="20"/>
    <n v="1"/>
    <n v="1.99"/>
    <n v="0"/>
    <n v="30.5"/>
    <n v="1"/>
    <n v="39.799999999999997"/>
    <n v="12.138999999999999"/>
    <x v="4"/>
  </r>
  <r>
    <x v="1"/>
    <n v="1470001100"/>
    <n v="364"/>
    <n v="25"/>
    <n v="1"/>
    <n v="1.24"/>
    <s v="B"/>
    <n v="29.59"/>
    <n v="1"/>
    <n v="31"/>
    <n v="9.1729000000000003"/>
    <x v="4"/>
  </r>
  <r>
    <x v="1"/>
    <n v="1470001110"/>
    <n v="364"/>
    <n v="7"/>
    <n v="1"/>
    <n v="2.95"/>
    <n v="0"/>
    <n v="30"/>
    <n v="1"/>
    <n v="20.650000000000002"/>
    <n v="6.1950000000000012"/>
    <x v="4"/>
  </r>
  <r>
    <x v="1"/>
    <n v="3010016584"/>
    <n v="364"/>
    <n v="4"/>
    <n v="1"/>
    <n v="3.19"/>
    <n v="0"/>
    <n v="26.01"/>
    <n v="1"/>
    <n v="12.76"/>
    <n v="3.3188760000000004"/>
    <x v="4"/>
  </r>
  <r>
    <x v="1"/>
    <n v="3010021196"/>
    <n v="364"/>
    <n v="8"/>
    <n v="1"/>
    <n v="3.2"/>
    <s v="B"/>
    <n v="30"/>
    <n v="1"/>
    <n v="25.6"/>
    <n v="7.68"/>
    <x v="4"/>
  </r>
  <r>
    <x v="1"/>
    <n v="3828112263"/>
    <n v="364"/>
    <n v="19"/>
    <n v="1"/>
    <n v="1.0900000000000001"/>
    <n v="0"/>
    <n v="31.37"/>
    <n v="1"/>
    <n v="20.71"/>
    <n v="6.4967270000000008"/>
    <x v="4"/>
  </r>
  <r>
    <x v="1"/>
    <n v="3828112267"/>
    <n v="364"/>
    <n v="37"/>
    <n v="1"/>
    <n v="1.08"/>
    <n v="0"/>
    <n v="31.01"/>
    <n v="1"/>
    <n v="39.96"/>
    <n v="12.391596000000002"/>
    <x v="4"/>
  </r>
  <r>
    <x v="1"/>
    <n v="3828112271"/>
    <n v="364"/>
    <n v="49"/>
    <n v="1"/>
    <n v="1.08"/>
    <n v="0"/>
    <n v="32.58"/>
    <n v="1"/>
    <n v="52.92"/>
    <n v="17.241336"/>
    <x v="4"/>
  </r>
  <r>
    <x v="1"/>
    <n v="3828112277"/>
    <n v="364"/>
    <n v="13"/>
    <n v="1"/>
    <n v="1.99"/>
    <n v="0"/>
    <n v="56.95"/>
    <n v="1"/>
    <n v="25.87"/>
    <n v="14.732965000000002"/>
    <x v="4"/>
  </r>
  <r>
    <x v="1"/>
    <n v="3828112289"/>
    <n v="364"/>
    <n v="0"/>
    <n v="1"/>
    <n v="0"/>
    <n v="0"/>
    <n v="0"/>
    <n v="1"/>
    <n v="0"/>
    <n v="0"/>
    <x v="4"/>
  </r>
  <r>
    <x v="1"/>
    <n v="3828112409"/>
    <n v="364"/>
    <n v="7"/>
    <n v="1"/>
    <n v="1.0900000000000001"/>
    <n v="0"/>
    <n v="34.67"/>
    <n v="1"/>
    <n v="7.6300000000000008"/>
    <n v="2.645321"/>
    <x v="4"/>
  </r>
  <r>
    <x v="1"/>
    <n v="4400000516"/>
    <n v="364"/>
    <n v="8"/>
    <n v="1"/>
    <n v="3.05"/>
    <n v="0"/>
    <n v="27.44"/>
    <n v="1"/>
    <n v="24.4"/>
    <n v="6.6953599999999991"/>
    <x v="4"/>
  </r>
  <r>
    <x v="1"/>
    <n v="4400000527"/>
    <n v="364"/>
    <n v="33"/>
    <n v="1"/>
    <n v="1.99"/>
    <s v="B"/>
    <n v="19.54"/>
    <n v="1"/>
    <n v="65.67"/>
    <n v="12.831918"/>
    <x v="4"/>
  </r>
  <r>
    <x v="1"/>
    <n v="4400000551"/>
    <n v="364"/>
    <n v="39"/>
    <n v="1"/>
    <n v="3.24"/>
    <n v="0"/>
    <n v="34.67"/>
    <n v="1"/>
    <n v="126.36000000000001"/>
    <n v="43.809012000000003"/>
    <x v="4"/>
  </r>
  <r>
    <x v="1"/>
    <n v="4400000655"/>
    <n v="364"/>
    <n v="64"/>
    <n v="1"/>
    <n v="1.99"/>
    <s v="B"/>
    <n v="-17.079999999999998"/>
    <n v="1"/>
    <n v="127.36"/>
    <n v="-21.753087999999998"/>
    <x v="4"/>
  </r>
  <r>
    <x v="1"/>
    <n v="4400000720"/>
    <n v="364"/>
    <n v="296"/>
    <n v="1"/>
    <n v="1.99"/>
    <s v="B"/>
    <n v="-17.079999999999998"/>
    <n v="1"/>
    <n v="589.04"/>
    <n v="-100.60803199999998"/>
    <x v="4"/>
  </r>
  <r>
    <x v="1"/>
    <n v="4400003721"/>
    <n v="364"/>
    <n v="12"/>
    <n v="1"/>
    <n v="2.7"/>
    <s v="B"/>
    <n v="27.96"/>
    <n v="1"/>
    <n v="32.400000000000006"/>
    <n v="9.0590400000000031"/>
    <x v="4"/>
  </r>
  <r>
    <x v="1"/>
    <n v="4400003732"/>
    <n v="364"/>
    <n v="12"/>
    <n v="1"/>
    <n v="3.29"/>
    <n v="0"/>
    <n v="35.32"/>
    <n v="1"/>
    <n v="39.480000000000004"/>
    <n v="13.944336"/>
    <x v="4"/>
  </r>
  <r>
    <x v="1"/>
    <n v="4400004713"/>
    <n v="364"/>
    <n v="37"/>
    <n v="1"/>
    <n v="1.99"/>
    <s v="B"/>
    <n v="19.54"/>
    <n v="1"/>
    <n v="73.63"/>
    <n v="14.387301999999998"/>
    <x v="4"/>
  </r>
  <r>
    <x v="1"/>
    <n v="4400004898"/>
    <n v="364"/>
    <n v="5"/>
    <n v="1"/>
    <n v="3.29"/>
    <n v="0"/>
    <n v="38.020000000000003"/>
    <n v="1"/>
    <n v="16.45"/>
    <n v="6.2542900000000001"/>
    <x v="4"/>
  </r>
  <r>
    <x v="1"/>
    <n v="7974600016"/>
    <n v="364"/>
    <n v="33"/>
    <n v="1"/>
    <n v="1.99"/>
    <n v="0"/>
    <n v="30.5"/>
    <n v="1"/>
    <n v="65.67"/>
    <n v="20.029350000000001"/>
    <x v="4"/>
  </r>
  <r>
    <x v="3"/>
    <n v="1470001100"/>
    <n v="364"/>
    <n v="27"/>
    <n v="1"/>
    <n v="1.24"/>
    <s v="B"/>
    <n v="29.59"/>
    <n v="1"/>
    <n v="33.479999999999997"/>
    <n v="9.9067319999999999"/>
    <x v="4"/>
  </r>
  <r>
    <x v="3"/>
    <n v="1470001110"/>
    <n v="364"/>
    <n v="5"/>
    <n v="1"/>
    <n v="2.95"/>
    <n v="0"/>
    <n v="30"/>
    <n v="1"/>
    <n v="14.75"/>
    <n v="4.4249999999999998"/>
    <x v="4"/>
  </r>
  <r>
    <x v="3"/>
    <n v="3010016584"/>
    <n v="364"/>
    <n v="6"/>
    <n v="1"/>
    <n v="3.19"/>
    <n v="0"/>
    <n v="26.01"/>
    <n v="1"/>
    <n v="19.14"/>
    <n v="4.9783140000000001"/>
    <x v="4"/>
  </r>
  <r>
    <x v="3"/>
    <n v="3010021196"/>
    <n v="364"/>
    <n v="6"/>
    <n v="1"/>
    <n v="3.2"/>
    <s v="B"/>
    <n v="30"/>
    <n v="1"/>
    <n v="19.200000000000003"/>
    <n v="5.7600000000000016"/>
    <x v="4"/>
  </r>
  <r>
    <x v="3"/>
    <n v="3828112263"/>
    <n v="364"/>
    <n v="20"/>
    <n v="1"/>
    <n v="1.0900000000000001"/>
    <n v="0"/>
    <n v="31.37"/>
    <n v="1"/>
    <n v="21.8"/>
    <n v="6.8386600000000008"/>
    <x v="4"/>
  </r>
  <r>
    <x v="3"/>
    <n v="3828112267"/>
    <n v="364"/>
    <n v="15"/>
    <n v="1"/>
    <n v="1.0900000000000001"/>
    <n v="0"/>
    <n v="31.37"/>
    <n v="1"/>
    <n v="16.350000000000001"/>
    <n v="5.1289950000000006"/>
    <x v="4"/>
  </r>
  <r>
    <x v="3"/>
    <n v="3828112271"/>
    <n v="364"/>
    <n v="25"/>
    <n v="1"/>
    <n v="1.0900000000000001"/>
    <n v="0"/>
    <n v="33.11"/>
    <n v="1"/>
    <n v="27.250000000000004"/>
    <n v="9.022475"/>
    <x v="4"/>
  </r>
  <r>
    <x v="3"/>
    <n v="3828112277"/>
    <n v="364"/>
    <n v="18"/>
    <n v="1"/>
    <n v="1.99"/>
    <n v="0"/>
    <n v="57.14"/>
    <n v="1"/>
    <n v="35.82"/>
    <n v="20.467548000000001"/>
    <x v="4"/>
  </r>
  <r>
    <x v="3"/>
    <n v="3828112289"/>
    <n v="364"/>
    <n v="0"/>
    <n v="1"/>
    <n v="0"/>
    <n v="0"/>
    <n v="0"/>
    <n v="1"/>
    <n v="0"/>
    <n v="0"/>
    <x v="4"/>
  </r>
  <r>
    <x v="3"/>
    <n v="3828112409"/>
    <n v="364"/>
    <n v="5"/>
    <n v="1"/>
    <n v="1.0900000000000001"/>
    <n v="0"/>
    <n v="34.67"/>
    <n v="1"/>
    <n v="5.45"/>
    <n v="1.8895150000000001"/>
    <x v="4"/>
  </r>
  <r>
    <x v="3"/>
    <n v="4400000516"/>
    <n v="364"/>
    <n v="6"/>
    <n v="1"/>
    <n v="3.05"/>
    <n v="0"/>
    <n v="27.44"/>
    <n v="1"/>
    <n v="18.299999999999997"/>
    <n v="5.0215199999999989"/>
    <x v="4"/>
  </r>
  <r>
    <x v="3"/>
    <n v="4400000527"/>
    <n v="364"/>
    <n v="27"/>
    <n v="1"/>
    <n v="1.99"/>
    <s v="B"/>
    <n v="19.54"/>
    <n v="1"/>
    <n v="53.73"/>
    <n v="10.498842"/>
    <x v="4"/>
  </r>
  <r>
    <x v="3"/>
    <n v="4400000551"/>
    <n v="364"/>
    <n v="13"/>
    <n v="1"/>
    <n v="3.1"/>
    <n v="0"/>
    <n v="32.78"/>
    <n v="1"/>
    <n v="40.300000000000004"/>
    <n v="13.21034"/>
    <x v="4"/>
  </r>
  <r>
    <x v="3"/>
    <n v="4400000655"/>
    <n v="364"/>
    <n v="26"/>
    <n v="1"/>
    <n v="1.99"/>
    <s v="B"/>
    <n v="-17.079999999999998"/>
    <n v="1"/>
    <n v="51.74"/>
    <n v="-8.8371919999999999"/>
    <x v="4"/>
  </r>
  <r>
    <x v="3"/>
    <n v="4400000720"/>
    <n v="364"/>
    <n v="78"/>
    <n v="1"/>
    <n v="1.99"/>
    <s v="B"/>
    <n v="-17.079999999999998"/>
    <n v="1"/>
    <n v="155.22"/>
    <n v="-26.511575999999994"/>
    <x v="4"/>
  </r>
  <r>
    <x v="3"/>
    <n v="4400003721"/>
    <n v="364"/>
    <n v="10"/>
    <n v="1"/>
    <n v="2.7"/>
    <s v="B"/>
    <n v="27.96"/>
    <n v="1"/>
    <n v="27"/>
    <n v="7.5492000000000008"/>
    <x v="4"/>
  </r>
  <r>
    <x v="3"/>
    <n v="4400003732"/>
    <n v="364"/>
    <n v="5"/>
    <n v="1"/>
    <n v="3.29"/>
    <n v="0"/>
    <n v="34.549999999999997"/>
    <n v="1"/>
    <n v="16.45"/>
    <n v="5.6834749999999996"/>
    <x v="4"/>
  </r>
  <r>
    <x v="3"/>
    <n v="4400004713"/>
    <n v="364"/>
    <n v="26"/>
    <n v="1"/>
    <n v="1.99"/>
    <s v="B"/>
    <n v="19.54"/>
    <n v="1"/>
    <n v="51.74"/>
    <n v="10.109996000000001"/>
    <x v="4"/>
  </r>
  <r>
    <x v="3"/>
    <n v="4400004898"/>
    <n v="364"/>
    <n v="8"/>
    <n v="1"/>
    <n v="3.09"/>
    <n v="0"/>
    <n v="32.99"/>
    <n v="1"/>
    <n v="24.72"/>
    <n v="8.1551279999999995"/>
    <x v="4"/>
  </r>
  <r>
    <x v="3"/>
    <n v="7974600016"/>
    <n v="364"/>
    <n v="12"/>
    <n v="1"/>
    <n v="1.99"/>
    <n v="0"/>
    <n v="30.5"/>
    <n v="1"/>
    <n v="23.88"/>
    <n v="7.2833999999999994"/>
    <x v="4"/>
  </r>
  <r>
    <x v="4"/>
    <n v="1470001100"/>
    <n v="364"/>
    <n v="31"/>
    <n v="1"/>
    <n v="1.24"/>
    <s v="B"/>
    <n v="29.59"/>
    <n v="1"/>
    <n v="38.44"/>
    <n v="11.374395999999999"/>
    <x v="4"/>
  </r>
  <r>
    <x v="4"/>
    <n v="1470001110"/>
    <n v="364"/>
    <n v="29"/>
    <n v="1"/>
    <n v="2.95"/>
    <n v="0"/>
    <n v="30"/>
    <n v="1"/>
    <n v="85.550000000000011"/>
    <n v="25.665000000000006"/>
    <x v="4"/>
  </r>
  <r>
    <x v="4"/>
    <n v="3010016584"/>
    <n v="364"/>
    <n v="10"/>
    <n v="1"/>
    <n v="3.19"/>
    <n v="0"/>
    <n v="26.01"/>
    <n v="1"/>
    <n v="31.9"/>
    <n v="8.2971900000000005"/>
    <x v="4"/>
  </r>
  <r>
    <x v="4"/>
    <n v="3010021196"/>
    <n v="364"/>
    <n v="10"/>
    <n v="1"/>
    <n v="3.2"/>
    <s v="B"/>
    <n v="30"/>
    <n v="1"/>
    <n v="32"/>
    <n v="9.6"/>
    <x v="4"/>
  </r>
  <r>
    <x v="4"/>
    <n v="3828112263"/>
    <n v="364"/>
    <n v="47"/>
    <n v="1"/>
    <n v="1.08"/>
    <n v="0"/>
    <n v="31.09"/>
    <n v="1"/>
    <n v="50.760000000000005"/>
    <n v="15.781284000000001"/>
    <x v="4"/>
  </r>
  <r>
    <x v="4"/>
    <n v="3828112267"/>
    <n v="364"/>
    <n v="37"/>
    <n v="1"/>
    <n v="1.08"/>
    <n v="0"/>
    <n v="31.01"/>
    <n v="1"/>
    <n v="39.96"/>
    <n v="12.391596000000002"/>
    <x v="4"/>
  </r>
  <r>
    <x v="4"/>
    <n v="3828112271"/>
    <n v="364"/>
    <n v="43"/>
    <n v="1"/>
    <n v="1.07"/>
    <n v="0"/>
    <n v="32.200000000000003"/>
    <n v="1"/>
    <n v="46.010000000000005"/>
    <n v="14.815220000000004"/>
    <x v="4"/>
  </r>
  <r>
    <x v="4"/>
    <n v="3828112277"/>
    <n v="364"/>
    <n v="5"/>
    <n v="1"/>
    <n v="1.99"/>
    <n v="0"/>
    <n v="56.83"/>
    <n v="1"/>
    <n v="9.9499999999999993"/>
    <n v="5.654585"/>
    <x v="4"/>
  </r>
  <r>
    <x v="4"/>
    <n v="3828112289"/>
    <n v="364"/>
    <n v="0"/>
    <n v="1"/>
    <n v="0"/>
    <n v="0"/>
    <n v="0"/>
    <n v="1"/>
    <n v="0"/>
    <n v="0"/>
    <x v="4"/>
  </r>
  <r>
    <x v="4"/>
    <n v="3828112409"/>
    <n v="364"/>
    <n v="41"/>
    <n v="1"/>
    <n v="1.0900000000000001"/>
    <n v="0"/>
    <n v="34.67"/>
    <n v="1"/>
    <n v="44.690000000000005"/>
    <n v="15.494023000000002"/>
    <x v="4"/>
  </r>
  <r>
    <x v="4"/>
    <n v="4400000516"/>
    <n v="364"/>
    <n v="69"/>
    <n v="1"/>
    <n v="3.05"/>
    <n v="0"/>
    <n v="27.44"/>
    <n v="1"/>
    <n v="210.45"/>
    <n v="57.747479999999996"/>
    <x v="4"/>
  </r>
  <r>
    <x v="4"/>
    <n v="4400000527"/>
    <n v="364"/>
    <n v="34"/>
    <n v="1"/>
    <n v="1.99"/>
    <s v="B"/>
    <n v="19.54"/>
    <n v="1"/>
    <n v="67.66"/>
    <n v="13.220763999999999"/>
    <x v="4"/>
  </r>
  <r>
    <x v="4"/>
    <n v="4400000551"/>
    <n v="364"/>
    <n v="69"/>
    <n v="1"/>
    <n v="3.25"/>
    <n v="0"/>
    <n v="35.32"/>
    <n v="1"/>
    <n v="224.25"/>
    <n v="79.205100000000002"/>
    <x v="4"/>
  </r>
  <r>
    <x v="4"/>
    <n v="4400000655"/>
    <n v="364"/>
    <n v="28"/>
    <n v="1"/>
    <n v="1.99"/>
    <s v="B"/>
    <n v="-17.079999999999998"/>
    <n v="1"/>
    <n v="55.72"/>
    <n v="-9.5169759999999979"/>
    <x v="4"/>
  </r>
  <r>
    <x v="4"/>
    <n v="4400000720"/>
    <n v="364"/>
    <n v="157"/>
    <n v="1"/>
    <n v="1.99"/>
    <s v="B"/>
    <n v="-17.079999999999998"/>
    <n v="1"/>
    <n v="312.43"/>
    <n v="-53.363044000000002"/>
    <x v="4"/>
  </r>
  <r>
    <x v="4"/>
    <n v="4400003721"/>
    <n v="364"/>
    <n v="13"/>
    <n v="1"/>
    <n v="2.7"/>
    <s v="B"/>
    <n v="27.96"/>
    <n v="1"/>
    <n v="35.1"/>
    <n v="9.8139600000000016"/>
    <x v="4"/>
  </r>
  <r>
    <x v="4"/>
    <n v="4400003732"/>
    <n v="364"/>
    <n v="9"/>
    <n v="1"/>
    <n v="3.11"/>
    <n v="0"/>
    <n v="33.71"/>
    <n v="1"/>
    <n v="27.99"/>
    <n v="9.4354289999999992"/>
    <x v="4"/>
  </r>
  <r>
    <x v="4"/>
    <n v="4400004713"/>
    <n v="364"/>
    <n v="12"/>
    <n v="1"/>
    <n v="1.99"/>
    <s v="B"/>
    <n v="19.54"/>
    <n v="1"/>
    <n v="23.88"/>
    <n v="4.6661519999999994"/>
    <x v="4"/>
  </r>
  <r>
    <x v="4"/>
    <n v="4400004898"/>
    <n v="364"/>
    <n v="10"/>
    <n v="1"/>
    <n v="3.21"/>
    <n v="0"/>
    <n v="34.72"/>
    <n v="1"/>
    <n v="32.1"/>
    <n v="11.145119999999999"/>
    <x v="4"/>
  </r>
  <r>
    <x v="4"/>
    <n v="7974600016"/>
    <n v="364"/>
    <n v="19"/>
    <n v="1"/>
    <n v="1.99"/>
    <n v="0"/>
    <n v="30.5"/>
    <n v="1"/>
    <n v="37.81"/>
    <n v="11.532050000000002"/>
    <x v="4"/>
  </r>
  <r>
    <x v="0"/>
    <n v="1470001100"/>
    <n v="365"/>
    <n v="17"/>
    <n v="1"/>
    <n v="1.35"/>
    <s v="B"/>
    <n v="35.549999999999997"/>
    <n v="1"/>
    <n v="22.950000000000003"/>
    <n v="8.1587250000000004"/>
    <x v="4"/>
  </r>
  <r>
    <x v="0"/>
    <n v="1470001110"/>
    <n v="365"/>
    <n v="21"/>
    <n v="1"/>
    <n v="2.95"/>
    <n v="0"/>
    <n v="30"/>
    <n v="1"/>
    <n v="61.95"/>
    <n v="18.585000000000001"/>
    <x v="4"/>
  </r>
  <r>
    <x v="0"/>
    <n v="3010016584"/>
    <n v="365"/>
    <n v="7"/>
    <n v="1"/>
    <n v="3.19"/>
    <n v="0"/>
    <n v="26.01"/>
    <n v="1"/>
    <n v="22.33"/>
    <n v="5.808033"/>
    <x v="4"/>
  </r>
  <r>
    <x v="0"/>
    <n v="3010021196"/>
    <n v="365"/>
    <n v="4"/>
    <n v="1"/>
    <n v="3.24"/>
    <s v="B"/>
    <n v="28.19"/>
    <n v="1"/>
    <n v="12.96"/>
    <n v="3.6534240000000007"/>
    <x v="4"/>
  </r>
  <r>
    <x v="0"/>
    <n v="3828112263"/>
    <n v="365"/>
    <n v="8"/>
    <n v="1"/>
    <n v="1.0900000000000001"/>
    <n v="0"/>
    <n v="31.37"/>
    <n v="1"/>
    <n v="8.7200000000000006"/>
    <n v="2.7354639999999999"/>
    <x v="4"/>
  </r>
  <r>
    <x v="0"/>
    <n v="3828112267"/>
    <n v="365"/>
    <n v="3"/>
    <n v="1"/>
    <n v="1.0900000000000001"/>
    <n v="0"/>
    <n v="31.37"/>
    <n v="1"/>
    <n v="3.2700000000000005"/>
    <n v="1.0257990000000001"/>
    <x v="4"/>
  </r>
  <r>
    <x v="0"/>
    <n v="3828112271"/>
    <n v="365"/>
    <n v="20"/>
    <n v="1"/>
    <n v="1.0900000000000001"/>
    <n v="0"/>
    <n v="33.11"/>
    <n v="1"/>
    <n v="21.8"/>
    <n v="7.2179799999999998"/>
    <x v="4"/>
  </r>
  <r>
    <x v="0"/>
    <n v="3828112277"/>
    <n v="365"/>
    <n v="16"/>
    <n v="1"/>
    <n v="1.99"/>
    <n v="0"/>
    <n v="57.63"/>
    <n v="1"/>
    <n v="31.84"/>
    <n v="18.349392000000002"/>
    <x v="4"/>
  </r>
  <r>
    <x v="0"/>
    <n v="3828112289"/>
    <n v="365"/>
    <n v="0"/>
    <n v="1"/>
    <n v="0"/>
    <n v="0"/>
    <n v="0"/>
    <n v="1"/>
    <n v="0"/>
    <n v="0"/>
    <x v="4"/>
  </r>
  <r>
    <x v="0"/>
    <n v="3828112409"/>
    <n v="365"/>
    <n v="5"/>
    <n v="1"/>
    <n v="1.0900000000000001"/>
    <n v="0"/>
    <n v="34.67"/>
    <n v="1"/>
    <n v="5.45"/>
    <n v="1.8895150000000001"/>
    <x v="4"/>
  </r>
  <r>
    <x v="0"/>
    <n v="4400000516"/>
    <n v="365"/>
    <n v="26"/>
    <n v="1"/>
    <n v="3.05"/>
    <n v="0"/>
    <n v="27.44"/>
    <n v="1"/>
    <n v="79.3"/>
    <n v="21.759920000000001"/>
    <x v="4"/>
  </r>
  <r>
    <x v="0"/>
    <n v="4400000527"/>
    <n v="365"/>
    <n v="23"/>
    <n v="1"/>
    <n v="1.99"/>
    <s v="B"/>
    <n v="10.52"/>
    <n v="1"/>
    <n v="45.77"/>
    <n v="4.8150040000000001"/>
    <x v="4"/>
  </r>
  <r>
    <x v="0"/>
    <n v="4400000551"/>
    <n v="365"/>
    <n v="22"/>
    <n v="1"/>
    <n v="3.29"/>
    <n v="0"/>
    <n v="31.05"/>
    <n v="1"/>
    <n v="72.38"/>
    <n v="22.473990000000001"/>
    <x v="4"/>
  </r>
  <r>
    <x v="0"/>
    <n v="4400000655"/>
    <n v="365"/>
    <n v="4"/>
    <n v="1"/>
    <n v="2.74"/>
    <s v="B"/>
    <n v="14.96"/>
    <n v="1"/>
    <n v="10.96"/>
    <n v="1.6396160000000004"/>
    <x v="4"/>
  </r>
  <r>
    <x v="0"/>
    <n v="4400000720"/>
    <n v="365"/>
    <n v="19"/>
    <n v="1"/>
    <n v="2.7"/>
    <s v="B"/>
    <n v="13.72"/>
    <n v="1"/>
    <n v="51.300000000000004"/>
    <n v="7.0383600000000008"/>
    <x v="4"/>
  </r>
  <r>
    <x v="0"/>
    <n v="4400003721"/>
    <n v="365"/>
    <n v="9"/>
    <n v="1"/>
    <n v="2.7"/>
    <s v="B"/>
    <n v="27.96"/>
    <n v="1"/>
    <n v="24.3"/>
    <n v="6.7942799999999997"/>
    <x v="4"/>
  </r>
  <r>
    <x v="0"/>
    <n v="4400003732"/>
    <n v="365"/>
    <n v="7"/>
    <n v="1"/>
    <n v="3.29"/>
    <n v="0"/>
    <n v="31.18"/>
    <n v="1"/>
    <n v="23.03"/>
    <n v="7.1807540000000003"/>
    <x v="4"/>
  </r>
  <r>
    <x v="0"/>
    <n v="4400004713"/>
    <n v="365"/>
    <n v="27"/>
    <n v="1"/>
    <n v="1.99"/>
    <s v="B"/>
    <n v="7.46"/>
    <n v="1"/>
    <n v="53.73"/>
    <n v="4.0082579999999997"/>
    <x v="4"/>
  </r>
  <r>
    <x v="0"/>
    <n v="4400004898"/>
    <n v="365"/>
    <n v="10"/>
    <n v="1"/>
    <n v="3.29"/>
    <n v="0"/>
    <n v="31.85"/>
    <n v="1"/>
    <n v="32.9"/>
    <n v="10.47865"/>
    <x v="4"/>
  </r>
  <r>
    <x v="0"/>
    <n v="7974600016"/>
    <n v="365"/>
    <n v="19"/>
    <n v="1"/>
    <n v="1.99"/>
    <n v="0"/>
    <n v="30.5"/>
    <n v="1"/>
    <n v="37.81"/>
    <n v="11.532050000000002"/>
    <x v="4"/>
  </r>
  <r>
    <x v="1"/>
    <n v="1470001100"/>
    <n v="365"/>
    <n v="19"/>
    <n v="1"/>
    <n v="1.34"/>
    <s v="B"/>
    <n v="34.97"/>
    <n v="1"/>
    <n v="25.46"/>
    <n v="8.9033619999999996"/>
    <x v="4"/>
  </r>
  <r>
    <x v="1"/>
    <n v="1470001110"/>
    <n v="365"/>
    <n v="6"/>
    <n v="1"/>
    <n v="2.95"/>
    <n v="0"/>
    <n v="30"/>
    <n v="1"/>
    <n v="17.700000000000003"/>
    <n v="5.3100000000000014"/>
    <x v="4"/>
  </r>
  <r>
    <x v="1"/>
    <n v="3010016584"/>
    <n v="365"/>
    <n v="9"/>
    <n v="1"/>
    <n v="3.19"/>
    <n v="0"/>
    <n v="26.01"/>
    <n v="1"/>
    <n v="28.71"/>
    <n v="7.4674710000000006"/>
    <x v="4"/>
  </r>
  <r>
    <x v="1"/>
    <n v="3010021196"/>
    <n v="365"/>
    <n v="15"/>
    <n v="1"/>
    <n v="3.23"/>
    <s v="B"/>
    <n v="28.66"/>
    <n v="1"/>
    <n v="48.45"/>
    <n v="13.885770000000001"/>
    <x v="4"/>
  </r>
  <r>
    <x v="1"/>
    <n v="3828112263"/>
    <n v="365"/>
    <n v="12"/>
    <n v="1"/>
    <n v="1.0900000000000001"/>
    <n v="0"/>
    <n v="31.37"/>
    <n v="1"/>
    <n v="13.080000000000002"/>
    <n v="4.1031960000000005"/>
    <x v="4"/>
  </r>
  <r>
    <x v="1"/>
    <n v="3828112267"/>
    <n v="365"/>
    <n v="20"/>
    <n v="1"/>
    <n v="1.0900000000000001"/>
    <n v="0"/>
    <n v="31.37"/>
    <n v="1"/>
    <n v="21.8"/>
    <n v="6.8386600000000008"/>
    <x v="4"/>
  </r>
  <r>
    <x v="1"/>
    <n v="3828112271"/>
    <n v="365"/>
    <n v="32"/>
    <n v="1"/>
    <n v="1.0900000000000001"/>
    <n v="0"/>
    <n v="33.11"/>
    <n v="1"/>
    <n v="34.880000000000003"/>
    <n v="11.548768000000001"/>
    <x v="4"/>
  </r>
  <r>
    <x v="1"/>
    <n v="3828112277"/>
    <n v="365"/>
    <n v="11"/>
    <n v="1"/>
    <n v="1.99"/>
    <n v="0"/>
    <n v="57.63"/>
    <n v="1"/>
    <n v="21.89"/>
    <n v="12.615207"/>
    <x v="4"/>
  </r>
  <r>
    <x v="1"/>
    <n v="3828112289"/>
    <n v="365"/>
    <n v="0"/>
    <n v="1"/>
    <n v="0"/>
    <n v="0"/>
    <n v="0"/>
    <n v="1"/>
    <n v="0"/>
    <n v="0"/>
    <x v="4"/>
  </r>
  <r>
    <x v="1"/>
    <n v="3828112409"/>
    <n v="365"/>
    <n v="27"/>
    <n v="1"/>
    <n v="1.0900000000000001"/>
    <n v="0"/>
    <n v="34.67"/>
    <n v="1"/>
    <n v="29.430000000000003"/>
    <n v="10.203381000000002"/>
    <x v="4"/>
  </r>
  <r>
    <x v="1"/>
    <n v="4400000516"/>
    <n v="365"/>
    <n v="15"/>
    <n v="1"/>
    <n v="3.05"/>
    <n v="0"/>
    <n v="27.44"/>
    <n v="1"/>
    <n v="45.75"/>
    <n v="12.553800000000001"/>
    <x v="4"/>
  </r>
  <r>
    <x v="1"/>
    <n v="4400000527"/>
    <n v="365"/>
    <n v="22"/>
    <n v="1"/>
    <n v="1.99"/>
    <s v="B"/>
    <n v="3.37"/>
    <n v="1"/>
    <n v="43.78"/>
    <n v="1.4753860000000001"/>
    <x v="4"/>
  </r>
  <r>
    <x v="1"/>
    <n v="4400000551"/>
    <n v="365"/>
    <n v="38"/>
    <n v="1"/>
    <n v="3.29"/>
    <n v="0"/>
    <n v="30.27"/>
    <n v="1"/>
    <n v="125.02"/>
    <n v="37.843553999999997"/>
    <x v="4"/>
  </r>
  <r>
    <x v="1"/>
    <n v="4400000655"/>
    <n v="365"/>
    <n v="10"/>
    <n v="1"/>
    <n v="2.89"/>
    <s v="B"/>
    <n v="19.37"/>
    <n v="1"/>
    <n v="28.900000000000002"/>
    <n v="5.5979300000000016"/>
    <x v="4"/>
  </r>
  <r>
    <x v="1"/>
    <n v="4400000720"/>
    <n v="365"/>
    <n v="26"/>
    <n v="1"/>
    <n v="2.68"/>
    <s v="B"/>
    <n v="13.13"/>
    <n v="1"/>
    <n v="69.680000000000007"/>
    <n v="9.1489840000000022"/>
    <x v="4"/>
  </r>
  <r>
    <x v="1"/>
    <n v="4400003721"/>
    <n v="365"/>
    <n v="11"/>
    <n v="1"/>
    <n v="2.7"/>
    <s v="B"/>
    <n v="27.96"/>
    <n v="1"/>
    <n v="29.700000000000003"/>
    <n v="8.3041200000000011"/>
    <x v="4"/>
  </r>
  <r>
    <x v="1"/>
    <n v="4400003732"/>
    <n v="365"/>
    <n v="4"/>
    <n v="1"/>
    <n v="3.29"/>
    <n v="0"/>
    <n v="29.52"/>
    <n v="1"/>
    <n v="13.16"/>
    <n v="3.8848320000000003"/>
    <x v="4"/>
  </r>
  <r>
    <x v="1"/>
    <n v="4400004713"/>
    <n v="365"/>
    <n v="32"/>
    <n v="1"/>
    <n v="1.99"/>
    <s v="B"/>
    <n v="4.72"/>
    <n v="1"/>
    <n v="63.68"/>
    <n v="3.0056959999999999"/>
    <x v="4"/>
  </r>
  <r>
    <x v="1"/>
    <n v="4400004898"/>
    <n v="365"/>
    <n v="8"/>
    <n v="1"/>
    <n v="3.29"/>
    <n v="0"/>
    <n v="29.52"/>
    <n v="1"/>
    <n v="26.32"/>
    <n v="7.7696640000000006"/>
    <x v="4"/>
  </r>
  <r>
    <x v="1"/>
    <n v="7974600016"/>
    <n v="365"/>
    <n v="30"/>
    <n v="1"/>
    <n v="1.99"/>
    <n v="0"/>
    <n v="30.5"/>
    <n v="1"/>
    <n v="59.7"/>
    <n v="18.208500000000001"/>
    <x v="4"/>
  </r>
  <r>
    <x v="3"/>
    <n v="1470001100"/>
    <n v="365"/>
    <n v="13"/>
    <n v="1"/>
    <n v="1.29"/>
    <s v="B"/>
    <n v="32.32"/>
    <n v="1"/>
    <n v="16.77"/>
    <n v="5.420064"/>
    <x v="4"/>
  </r>
  <r>
    <x v="3"/>
    <n v="1470001110"/>
    <n v="365"/>
    <n v="10"/>
    <n v="1"/>
    <n v="2.95"/>
    <n v="0"/>
    <n v="30"/>
    <n v="1"/>
    <n v="29.5"/>
    <n v="8.85"/>
    <x v="4"/>
  </r>
  <r>
    <x v="3"/>
    <n v="3010016584"/>
    <n v="365"/>
    <n v="10"/>
    <n v="1"/>
    <n v="3.19"/>
    <n v="0"/>
    <n v="26.01"/>
    <n v="1"/>
    <n v="31.9"/>
    <n v="8.2971900000000005"/>
    <x v="4"/>
  </r>
  <r>
    <x v="3"/>
    <n v="3010021196"/>
    <n v="365"/>
    <n v="5"/>
    <n v="1"/>
    <n v="3.21"/>
    <s v="B"/>
    <n v="28.89"/>
    <n v="1"/>
    <n v="16.05"/>
    <n v="4.6368450000000001"/>
    <x v="4"/>
  </r>
  <r>
    <x v="3"/>
    <n v="3828112263"/>
    <n v="365"/>
    <n v="21"/>
    <n v="1"/>
    <n v="1.0900000000000001"/>
    <n v="0"/>
    <n v="31.37"/>
    <n v="1"/>
    <n v="22.89"/>
    <n v="7.180593"/>
    <x v="4"/>
  </r>
  <r>
    <x v="3"/>
    <n v="3828112267"/>
    <n v="365"/>
    <n v="28"/>
    <n v="1"/>
    <n v="1.0900000000000001"/>
    <n v="0"/>
    <n v="31.37"/>
    <n v="1"/>
    <n v="30.520000000000003"/>
    <n v="9.5741240000000012"/>
    <x v="4"/>
  </r>
  <r>
    <x v="3"/>
    <n v="3828112271"/>
    <n v="365"/>
    <n v="18"/>
    <n v="1"/>
    <n v="1.0900000000000001"/>
    <n v="0"/>
    <n v="33.11"/>
    <n v="1"/>
    <n v="19.62"/>
    <n v="6.4961820000000001"/>
    <x v="4"/>
  </r>
  <r>
    <x v="3"/>
    <n v="3828112277"/>
    <n v="365"/>
    <n v="2"/>
    <n v="1"/>
    <n v="1.99"/>
    <n v="0"/>
    <n v="57.63"/>
    <n v="1"/>
    <n v="3.98"/>
    <n v="2.2936740000000002"/>
    <x v="4"/>
  </r>
  <r>
    <x v="3"/>
    <n v="3828112289"/>
    <n v="365"/>
    <n v="0"/>
    <n v="1"/>
    <n v="0"/>
    <n v="0"/>
    <n v="0"/>
    <n v="1"/>
    <n v="0"/>
    <n v="0"/>
    <x v="4"/>
  </r>
  <r>
    <x v="3"/>
    <n v="3828112409"/>
    <n v="365"/>
    <n v="7"/>
    <n v="1"/>
    <n v="1.0900000000000001"/>
    <n v="0"/>
    <n v="34.67"/>
    <n v="1"/>
    <n v="7.6300000000000008"/>
    <n v="2.645321"/>
    <x v="4"/>
  </r>
  <r>
    <x v="3"/>
    <n v="4400000516"/>
    <n v="365"/>
    <n v="9"/>
    <n v="1"/>
    <n v="3.05"/>
    <n v="0"/>
    <n v="27.44"/>
    <n v="1"/>
    <n v="27.45"/>
    <n v="7.532280000000001"/>
    <x v="4"/>
  </r>
  <r>
    <x v="3"/>
    <n v="4400000527"/>
    <n v="365"/>
    <n v="16"/>
    <n v="1"/>
    <n v="1.99"/>
    <s v="B"/>
    <n v="10.28"/>
    <n v="1"/>
    <n v="31.84"/>
    <n v="3.2731520000000001"/>
    <x v="4"/>
  </r>
  <r>
    <x v="3"/>
    <n v="4400000551"/>
    <n v="365"/>
    <n v="20"/>
    <n v="1"/>
    <n v="3.29"/>
    <n v="0"/>
    <n v="30.82"/>
    <n v="1"/>
    <n v="65.8"/>
    <n v="20.27956"/>
    <x v="4"/>
  </r>
  <r>
    <x v="3"/>
    <n v="4400000655"/>
    <n v="365"/>
    <n v="2"/>
    <n v="1"/>
    <n v="1.99"/>
    <s v="B"/>
    <n v="-17.079999999999998"/>
    <n v="1"/>
    <n v="3.98"/>
    <n v="-0.67978399999999994"/>
    <x v="4"/>
  </r>
  <r>
    <x v="3"/>
    <n v="4400000720"/>
    <n v="365"/>
    <n v="17"/>
    <n v="1"/>
    <n v="2.34"/>
    <s v="B"/>
    <n v="0.55000000000000004"/>
    <n v="1"/>
    <n v="39.78"/>
    <n v="0.21879000000000001"/>
    <x v="4"/>
  </r>
  <r>
    <x v="3"/>
    <n v="4400003721"/>
    <n v="365"/>
    <n v="12"/>
    <n v="1"/>
    <n v="2.7"/>
    <s v="B"/>
    <n v="27.96"/>
    <n v="1"/>
    <n v="32.400000000000006"/>
    <n v="9.0590400000000031"/>
    <x v="4"/>
  </r>
  <r>
    <x v="3"/>
    <n v="4400003732"/>
    <n v="365"/>
    <n v="5"/>
    <n v="1"/>
    <n v="3.29"/>
    <n v="0"/>
    <n v="29.27"/>
    <n v="1"/>
    <n v="16.45"/>
    <n v="4.8149150000000001"/>
    <x v="4"/>
  </r>
  <r>
    <x v="3"/>
    <n v="4400004713"/>
    <n v="365"/>
    <n v="12"/>
    <n v="1"/>
    <n v="1.99"/>
    <s v="B"/>
    <n v="-0.21"/>
    <n v="1"/>
    <n v="23.88"/>
    <n v="-5.0147999999999991E-2"/>
    <x v="4"/>
  </r>
  <r>
    <x v="3"/>
    <n v="4400004898"/>
    <n v="365"/>
    <n v="4"/>
    <n v="1"/>
    <n v="3.29"/>
    <n v="0"/>
    <n v="32.11"/>
    <n v="1"/>
    <n v="13.16"/>
    <n v="4.225676"/>
    <x v="4"/>
  </r>
  <r>
    <x v="3"/>
    <n v="7974600016"/>
    <n v="365"/>
    <n v="1"/>
    <n v="1"/>
    <n v="1.99"/>
    <n v="0"/>
    <n v="30.5"/>
    <n v="1"/>
    <n v="1.99"/>
    <n v="0.60694999999999999"/>
    <x v="4"/>
  </r>
  <r>
    <x v="4"/>
    <n v="1470001100"/>
    <n v="365"/>
    <n v="26"/>
    <n v="1"/>
    <n v="1.44"/>
    <s v="B"/>
    <n v="39.369999999999997"/>
    <n v="1"/>
    <n v="37.44"/>
    <n v="14.740127999999997"/>
    <x v="4"/>
  </r>
  <r>
    <x v="4"/>
    <n v="1470001110"/>
    <n v="365"/>
    <n v="16"/>
    <n v="1"/>
    <n v="2.95"/>
    <n v="0"/>
    <n v="30"/>
    <n v="1"/>
    <n v="47.2"/>
    <n v="14.16"/>
    <x v="4"/>
  </r>
  <r>
    <x v="4"/>
    <n v="3010016584"/>
    <n v="365"/>
    <n v="22"/>
    <n v="1"/>
    <n v="3.19"/>
    <n v="0"/>
    <n v="26.01"/>
    <n v="1"/>
    <n v="70.179999999999993"/>
    <n v="18.253817999999999"/>
    <x v="4"/>
  </r>
  <r>
    <x v="4"/>
    <n v="3010021196"/>
    <n v="365"/>
    <n v="10"/>
    <n v="1"/>
    <n v="3.25"/>
    <s v="B"/>
    <n v="28.58"/>
    <n v="1"/>
    <n v="32.5"/>
    <n v="9.2884999999999991"/>
    <x v="4"/>
  </r>
  <r>
    <x v="4"/>
    <n v="3828112263"/>
    <n v="365"/>
    <n v="49"/>
    <n v="1"/>
    <n v="1.0900000000000001"/>
    <n v="0"/>
    <n v="31.37"/>
    <n v="1"/>
    <n v="53.410000000000004"/>
    <n v="16.754716999999999"/>
    <x v="4"/>
  </r>
  <r>
    <x v="4"/>
    <n v="3828112267"/>
    <n v="365"/>
    <n v="53"/>
    <n v="1"/>
    <n v="1.1100000000000001"/>
    <n v="0"/>
    <n v="32.89"/>
    <n v="1"/>
    <n v="58.830000000000005"/>
    <n v="19.349187000000001"/>
    <x v="4"/>
  </r>
  <r>
    <x v="4"/>
    <n v="3828112271"/>
    <n v="365"/>
    <n v="41"/>
    <n v="1"/>
    <n v="1.0900000000000001"/>
    <n v="0"/>
    <n v="33.11"/>
    <n v="1"/>
    <n v="44.690000000000005"/>
    <n v="14.796859000000001"/>
    <x v="4"/>
  </r>
  <r>
    <x v="4"/>
    <n v="3828112277"/>
    <n v="365"/>
    <n v="17"/>
    <n v="1"/>
    <n v="1.99"/>
    <n v="0"/>
    <n v="57.63"/>
    <n v="1"/>
    <n v="33.83"/>
    <n v="19.496229"/>
    <x v="4"/>
  </r>
  <r>
    <x v="4"/>
    <n v="3828112289"/>
    <n v="365"/>
    <n v="3"/>
    <n v="1"/>
    <n v="2.59"/>
    <n v="0"/>
    <n v="43.05"/>
    <n v="1"/>
    <n v="7.77"/>
    <n v="3.3449849999999999"/>
    <x v="4"/>
  </r>
  <r>
    <x v="4"/>
    <n v="3828112409"/>
    <n v="365"/>
    <n v="36"/>
    <n v="1"/>
    <n v="1.0900000000000001"/>
    <n v="0"/>
    <n v="34.67"/>
    <n v="1"/>
    <n v="39.24"/>
    <n v="13.604508000000001"/>
    <x v="4"/>
  </r>
  <r>
    <x v="4"/>
    <n v="4400000516"/>
    <n v="365"/>
    <n v="25"/>
    <n v="1"/>
    <n v="3.05"/>
    <n v="0"/>
    <n v="27.44"/>
    <n v="1"/>
    <n v="76.25"/>
    <n v="20.923000000000002"/>
    <x v="4"/>
  </r>
  <r>
    <x v="4"/>
    <n v="4400000527"/>
    <n v="365"/>
    <n v="26"/>
    <n v="1"/>
    <n v="1.99"/>
    <s v="B"/>
    <n v="3.58"/>
    <n v="1"/>
    <n v="51.74"/>
    <n v="1.8522920000000003"/>
    <x v="4"/>
  </r>
  <r>
    <x v="4"/>
    <n v="4400000551"/>
    <n v="365"/>
    <n v="62"/>
    <n v="1"/>
    <n v="3.29"/>
    <n v="0"/>
    <n v="30.73"/>
    <n v="1"/>
    <n v="203.98"/>
    <n v="62.683053999999998"/>
    <x v="4"/>
  </r>
  <r>
    <x v="4"/>
    <n v="4400000655"/>
    <n v="365"/>
    <n v="8"/>
    <n v="1"/>
    <n v="2.5499999999999998"/>
    <s v="B"/>
    <n v="8.7100000000000009"/>
    <n v="1"/>
    <n v="20.399999999999999"/>
    <n v="1.77684"/>
    <x v="4"/>
  </r>
  <r>
    <x v="4"/>
    <n v="4400000720"/>
    <n v="365"/>
    <n v="65"/>
    <n v="1"/>
    <n v="2.52"/>
    <s v="B"/>
    <n v="7.56"/>
    <n v="1"/>
    <n v="163.80000000000001"/>
    <n v="12.383279999999999"/>
    <x v="4"/>
  </r>
  <r>
    <x v="4"/>
    <n v="4400003721"/>
    <n v="365"/>
    <n v="18"/>
    <n v="1"/>
    <n v="2.7"/>
    <s v="B"/>
    <n v="27.96"/>
    <n v="1"/>
    <n v="48.6"/>
    <n v="13.588559999999999"/>
    <x v="4"/>
  </r>
  <r>
    <x v="4"/>
    <n v="4400003732"/>
    <n v="365"/>
    <n v="13"/>
    <n v="1"/>
    <n v="3.29"/>
    <n v="0"/>
    <n v="29.82"/>
    <n v="1"/>
    <n v="42.77"/>
    <n v="12.754014000000002"/>
    <x v="4"/>
  </r>
  <r>
    <x v="4"/>
    <n v="4400004713"/>
    <n v="365"/>
    <n v="24"/>
    <n v="1"/>
    <n v="1.99"/>
    <s v="B"/>
    <n v="12.13"/>
    <n v="1"/>
    <n v="47.76"/>
    <n v="5.7932880000000004"/>
    <x v="4"/>
  </r>
  <r>
    <x v="4"/>
    <n v="4400004898"/>
    <n v="365"/>
    <n v="8"/>
    <n v="1"/>
    <n v="3.29"/>
    <n v="0"/>
    <n v="29.52"/>
    <n v="1"/>
    <n v="26.32"/>
    <n v="7.7696640000000006"/>
    <x v="4"/>
  </r>
  <r>
    <x v="4"/>
    <n v="7974600016"/>
    <n v="365"/>
    <n v="10"/>
    <n v="1"/>
    <n v="1.99"/>
    <n v="0"/>
    <n v="30.5"/>
    <n v="1"/>
    <n v="19.899999999999999"/>
    <n v="6.0694999999999997"/>
    <x v="4"/>
  </r>
  <r>
    <x v="0"/>
    <n v="1470001100"/>
    <n v="366"/>
    <n v="11"/>
    <n v="1"/>
    <n v="1.89"/>
    <n v="0"/>
    <n v="46.23"/>
    <n v="1"/>
    <n v="20.79"/>
    <n v="9.6112169999999999"/>
    <x v="4"/>
  </r>
  <r>
    <x v="0"/>
    <n v="1470001110"/>
    <n v="366"/>
    <n v="6"/>
    <n v="1"/>
    <n v="2.95"/>
    <n v="0"/>
    <n v="30"/>
    <n v="1"/>
    <n v="17.700000000000003"/>
    <n v="5.3100000000000014"/>
    <x v="4"/>
  </r>
  <r>
    <x v="0"/>
    <n v="3010016584"/>
    <n v="366"/>
    <n v="1"/>
    <n v="1"/>
    <n v="3.19"/>
    <n v="0"/>
    <n v="26.01"/>
    <n v="1"/>
    <n v="3.19"/>
    <n v="0.8297190000000001"/>
    <x v="4"/>
  </r>
  <r>
    <x v="0"/>
    <n v="3010021196"/>
    <n v="366"/>
    <n v="9"/>
    <n v="1"/>
    <n v="3.29"/>
    <n v="0"/>
    <n v="28.26"/>
    <n v="1"/>
    <n v="29.61"/>
    <n v="8.3677860000000006"/>
    <x v="4"/>
  </r>
  <r>
    <x v="0"/>
    <n v="3828112263"/>
    <n v="366"/>
    <n v="8"/>
    <n v="1"/>
    <n v="1.0900000000000001"/>
    <n v="0"/>
    <n v="31.37"/>
    <n v="1"/>
    <n v="8.7200000000000006"/>
    <n v="2.7354639999999999"/>
    <x v="4"/>
  </r>
  <r>
    <x v="0"/>
    <n v="3828112267"/>
    <n v="366"/>
    <n v="8"/>
    <n v="1"/>
    <n v="1.0900000000000001"/>
    <n v="0"/>
    <n v="31.37"/>
    <n v="1"/>
    <n v="8.7200000000000006"/>
    <n v="2.7354639999999999"/>
    <x v="4"/>
  </r>
  <r>
    <x v="0"/>
    <n v="3828112271"/>
    <n v="366"/>
    <n v="20"/>
    <n v="1"/>
    <n v="1.0900000000000001"/>
    <n v="0"/>
    <n v="33.11"/>
    <n v="1"/>
    <n v="21.8"/>
    <n v="7.2179799999999998"/>
    <x v="4"/>
  </r>
  <r>
    <x v="0"/>
    <n v="3828112277"/>
    <n v="366"/>
    <n v="19"/>
    <n v="1"/>
    <n v="1.99"/>
    <n v="0"/>
    <n v="58.89"/>
    <n v="1"/>
    <n v="37.81"/>
    <n v="22.266309"/>
    <x v="4"/>
  </r>
  <r>
    <x v="0"/>
    <n v="3828112289"/>
    <n v="366"/>
    <n v="0"/>
    <n v="1"/>
    <n v="0"/>
    <n v="0"/>
    <n v="0"/>
    <n v="1"/>
    <n v="0"/>
    <n v="0"/>
    <x v="4"/>
  </r>
  <r>
    <x v="0"/>
    <n v="3828112409"/>
    <n v="366"/>
    <n v="13"/>
    <n v="1"/>
    <n v="1.0900000000000001"/>
    <n v="0"/>
    <n v="34.67"/>
    <n v="1"/>
    <n v="14.170000000000002"/>
    <n v="4.9127390000000011"/>
    <x v="4"/>
  </r>
  <r>
    <x v="0"/>
    <n v="4400000516"/>
    <n v="366"/>
    <n v="12"/>
    <n v="1"/>
    <n v="3.05"/>
    <n v="0"/>
    <n v="27.44"/>
    <n v="1"/>
    <n v="36.599999999999994"/>
    <n v="10.043039999999998"/>
    <x v="4"/>
  </r>
  <r>
    <x v="0"/>
    <n v="4400000527"/>
    <n v="366"/>
    <n v="8"/>
    <n v="1"/>
    <n v="3.29"/>
    <n v="0"/>
    <n v="30.17"/>
    <n v="1"/>
    <n v="26.32"/>
    <n v="7.9407440000000005"/>
    <x v="4"/>
  </r>
  <r>
    <x v="0"/>
    <n v="4400000551"/>
    <n v="366"/>
    <n v="25"/>
    <n v="1"/>
    <n v="3.29"/>
    <n v="0"/>
    <n v="28.23"/>
    <n v="1"/>
    <n v="82.25"/>
    <n v="23.219175"/>
    <x v="4"/>
  </r>
  <r>
    <x v="0"/>
    <n v="4400000655"/>
    <n v="366"/>
    <n v="5"/>
    <n v="1"/>
    <n v="3.49"/>
    <n v="0"/>
    <n v="40.11"/>
    <n v="1"/>
    <n v="17.450000000000003"/>
    <n v="6.9991950000000012"/>
    <x v="4"/>
  </r>
  <r>
    <x v="0"/>
    <n v="4400000720"/>
    <n v="366"/>
    <n v="22"/>
    <n v="1"/>
    <n v="3.49"/>
    <n v="0"/>
    <n v="34.799999999999997"/>
    <n v="1"/>
    <n v="76.78"/>
    <n v="26.719439999999999"/>
    <x v="4"/>
  </r>
  <r>
    <x v="0"/>
    <n v="4400003721"/>
    <n v="366"/>
    <n v="10"/>
    <n v="1"/>
    <n v="2.7"/>
    <s v="B"/>
    <n v="27.96"/>
    <n v="1"/>
    <n v="27"/>
    <n v="7.5492000000000008"/>
    <x v="4"/>
  </r>
  <r>
    <x v="0"/>
    <n v="4400003732"/>
    <n v="366"/>
    <n v="10"/>
    <n v="1"/>
    <n v="3.29"/>
    <n v="0"/>
    <n v="28.23"/>
    <n v="1"/>
    <n v="32.9"/>
    <n v="9.2876699999999985"/>
    <x v="4"/>
  </r>
  <r>
    <x v="0"/>
    <n v="4400004713"/>
    <n v="366"/>
    <n v="8"/>
    <n v="1"/>
    <n v="3.29"/>
    <n v="0"/>
    <n v="30.82"/>
    <n v="1"/>
    <n v="26.32"/>
    <n v="8.1118240000000004"/>
    <x v="4"/>
  </r>
  <r>
    <x v="0"/>
    <n v="4400004898"/>
    <n v="366"/>
    <n v="5"/>
    <n v="1"/>
    <n v="3.29"/>
    <n v="0"/>
    <n v="28.23"/>
    <n v="1"/>
    <n v="16.45"/>
    <n v="4.6438349999999993"/>
    <x v="4"/>
  </r>
  <r>
    <x v="0"/>
    <n v="7974600016"/>
    <n v="366"/>
    <n v="20"/>
    <n v="1"/>
    <n v="1.99"/>
    <n v="0"/>
    <n v="30.5"/>
    <n v="1"/>
    <n v="39.799999999999997"/>
    <n v="12.138999999999999"/>
    <x v="4"/>
  </r>
  <r>
    <x v="1"/>
    <n v="1470001100"/>
    <n v="366"/>
    <n v="11"/>
    <n v="1"/>
    <n v="1.89"/>
    <n v="0"/>
    <n v="41.18"/>
    <n v="1"/>
    <n v="20.79"/>
    <n v="8.5613220000000005"/>
    <x v="4"/>
  </r>
  <r>
    <x v="1"/>
    <n v="1470001110"/>
    <n v="366"/>
    <n v="9"/>
    <n v="1"/>
    <n v="2.95"/>
    <n v="0"/>
    <n v="30"/>
    <n v="1"/>
    <n v="26.55"/>
    <n v="7.9649999999999999"/>
    <x v="4"/>
  </r>
  <r>
    <x v="1"/>
    <n v="3010016584"/>
    <n v="366"/>
    <n v="11"/>
    <n v="1"/>
    <n v="3.19"/>
    <n v="0"/>
    <n v="26.01"/>
    <n v="1"/>
    <n v="35.089999999999996"/>
    <n v="9.1269089999999995"/>
    <x v="4"/>
  </r>
  <r>
    <x v="1"/>
    <n v="3010021196"/>
    <n v="366"/>
    <n v="13"/>
    <n v="1"/>
    <n v="3.29"/>
    <n v="0"/>
    <n v="28.26"/>
    <n v="1"/>
    <n v="42.77"/>
    <n v="12.086802000000002"/>
    <x v="4"/>
  </r>
  <r>
    <x v="1"/>
    <n v="3828112263"/>
    <n v="366"/>
    <n v="13"/>
    <n v="1"/>
    <n v="1.0900000000000001"/>
    <n v="0"/>
    <n v="31.37"/>
    <n v="1"/>
    <n v="14.170000000000002"/>
    <n v="4.4451290000000006"/>
    <x v="4"/>
  </r>
  <r>
    <x v="1"/>
    <n v="3828112267"/>
    <n v="366"/>
    <n v="16"/>
    <n v="1"/>
    <n v="1.0900000000000001"/>
    <n v="0"/>
    <n v="31.37"/>
    <n v="1"/>
    <n v="17.440000000000001"/>
    <n v="5.4709279999999998"/>
    <x v="4"/>
  </r>
  <r>
    <x v="1"/>
    <n v="3828112271"/>
    <n v="366"/>
    <n v="19"/>
    <n v="1"/>
    <n v="1.0900000000000001"/>
    <n v="0"/>
    <n v="33.11"/>
    <n v="1"/>
    <n v="20.71"/>
    <n v="6.8570810000000009"/>
    <x v="4"/>
  </r>
  <r>
    <x v="1"/>
    <n v="3828112277"/>
    <n v="366"/>
    <n v="12"/>
    <n v="1"/>
    <n v="1.99"/>
    <n v="0"/>
    <n v="58.89"/>
    <n v="1"/>
    <n v="23.88"/>
    <n v="14.062931999999998"/>
    <x v="4"/>
  </r>
  <r>
    <x v="1"/>
    <n v="3828112289"/>
    <n v="366"/>
    <n v="0"/>
    <n v="1"/>
    <n v="0"/>
    <n v="0"/>
    <n v="0"/>
    <n v="1"/>
    <n v="0"/>
    <n v="0"/>
    <x v="4"/>
  </r>
  <r>
    <x v="1"/>
    <n v="3828112409"/>
    <n v="366"/>
    <n v="14"/>
    <n v="1"/>
    <n v="1.0900000000000001"/>
    <n v="0"/>
    <n v="34.67"/>
    <n v="1"/>
    <n v="15.260000000000002"/>
    <n v="5.2906420000000001"/>
    <x v="4"/>
  </r>
  <r>
    <x v="1"/>
    <n v="4400000516"/>
    <n v="366"/>
    <n v="16"/>
    <n v="1"/>
    <n v="3.05"/>
    <n v="0"/>
    <n v="27.44"/>
    <n v="1"/>
    <n v="48.8"/>
    <n v="13.390719999999998"/>
    <x v="4"/>
  </r>
  <r>
    <x v="1"/>
    <n v="4400000527"/>
    <n v="366"/>
    <n v="11"/>
    <n v="1"/>
    <n v="2.93"/>
    <n v="0"/>
    <n v="23.25"/>
    <n v="1"/>
    <n v="32.230000000000004"/>
    <n v="7.493475000000001"/>
    <x v="4"/>
  </r>
  <r>
    <x v="1"/>
    <n v="4400000551"/>
    <n v="366"/>
    <n v="50"/>
    <n v="1"/>
    <n v="3.29"/>
    <n v="0"/>
    <n v="28.23"/>
    <n v="1"/>
    <n v="164.5"/>
    <n v="46.43835"/>
    <x v="4"/>
  </r>
  <r>
    <x v="1"/>
    <n v="4400000655"/>
    <n v="366"/>
    <n v="13"/>
    <n v="1"/>
    <n v="3.49"/>
    <n v="0"/>
    <n v="36.54"/>
    <n v="1"/>
    <n v="45.370000000000005"/>
    <n v="16.578198"/>
    <x v="4"/>
  </r>
  <r>
    <x v="1"/>
    <n v="4400000720"/>
    <n v="366"/>
    <n v="15"/>
    <n v="1"/>
    <n v="3.49"/>
    <n v="0"/>
    <n v="38.39"/>
    <n v="1"/>
    <n v="52.35"/>
    <n v="20.097165"/>
    <x v="4"/>
  </r>
  <r>
    <x v="1"/>
    <n v="4400003721"/>
    <n v="366"/>
    <n v="1"/>
    <n v="1"/>
    <n v="2.7"/>
    <s v="B"/>
    <n v="27.96"/>
    <n v="1"/>
    <n v="2.7"/>
    <n v="0.75492000000000004"/>
    <x v="4"/>
  </r>
  <r>
    <x v="1"/>
    <n v="4400003732"/>
    <n v="366"/>
    <n v="7"/>
    <n v="1"/>
    <n v="3.29"/>
    <n v="0"/>
    <n v="28.23"/>
    <n v="1"/>
    <n v="23.03"/>
    <n v="6.5013690000000004"/>
    <x v="4"/>
  </r>
  <r>
    <x v="1"/>
    <n v="4400004713"/>
    <n v="366"/>
    <n v="15"/>
    <n v="1"/>
    <n v="3.2"/>
    <n v="0"/>
    <n v="29.47"/>
    <n v="1"/>
    <n v="48"/>
    <n v="14.1456"/>
    <x v="4"/>
  </r>
  <r>
    <x v="1"/>
    <n v="4400004898"/>
    <n v="366"/>
    <n v="7"/>
    <n v="1"/>
    <n v="3.29"/>
    <n v="0"/>
    <n v="28.23"/>
    <n v="1"/>
    <n v="23.03"/>
    <n v="6.5013690000000004"/>
    <x v="4"/>
  </r>
  <r>
    <x v="1"/>
    <n v="7974600016"/>
    <n v="366"/>
    <n v="40"/>
    <n v="1"/>
    <n v="1.99"/>
    <n v="0"/>
    <n v="30.5"/>
    <n v="1"/>
    <n v="79.599999999999994"/>
    <n v="24.277999999999999"/>
    <x v="4"/>
  </r>
  <r>
    <x v="3"/>
    <n v="1470001100"/>
    <n v="366"/>
    <n v="16"/>
    <n v="1"/>
    <n v="1.89"/>
    <n v="0"/>
    <n v="48.6"/>
    <n v="1"/>
    <n v="30.24"/>
    <n v="14.69664"/>
    <x v="4"/>
  </r>
  <r>
    <x v="3"/>
    <n v="1470001110"/>
    <n v="366"/>
    <n v="7"/>
    <n v="1"/>
    <n v="2.95"/>
    <n v="0"/>
    <n v="30"/>
    <n v="1"/>
    <n v="20.650000000000002"/>
    <n v="6.1950000000000012"/>
    <x v="4"/>
  </r>
  <r>
    <x v="3"/>
    <n v="3010016584"/>
    <n v="366"/>
    <n v="7"/>
    <n v="1"/>
    <n v="3.19"/>
    <n v="0"/>
    <n v="26.01"/>
    <n v="1"/>
    <n v="22.33"/>
    <n v="5.808033"/>
    <x v="4"/>
  </r>
  <r>
    <x v="3"/>
    <n v="3010021196"/>
    <n v="366"/>
    <n v="4"/>
    <n v="1"/>
    <n v="3.29"/>
    <n v="0"/>
    <n v="28.26"/>
    <n v="1"/>
    <n v="13.16"/>
    <n v="3.7190160000000003"/>
    <x v="4"/>
  </r>
  <r>
    <x v="3"/>
    <n v="3828112263"/>
    <n v="366"/>
    <n v="12"/>
    <n v="1"/>
    <n v="1.0900000000000001"/>
    <n v="0"/>
    <n v="31.37"/>
    <n v="1"/>
    <n v="13.080000000000002"/>
    <n v="4.1031960000000005"/>
    <x v="4"/>
  </r>
  <r>
    <x v="3"/>
    <n v="3828112267"/>
    <n v="366"/>
    <n v="28"/>
    <n v="1"/>
    <n v="1.0900000000000001"/>
    <n v="0"/>
    <n v="31.37"/>
    <n v="1"/>
    <n v="30.520000000000003"/>
    <n v="9.5741240000000012"/>
    <x v="4"/>
  </r>
  <r>
    <x v="3"/>
    <n v="3828112271"/>
    <n v="366"/>
    <n v="8"/>
    <n v="1"/>
    <n v="1.0900000000000001"/>
    <n v="0"/>
    <n v="33.11"/>
    <n v="1"/>
    <n v="8.7200000000000006"/>
    <n v="2.8871920000000002"/>
    <x v="4"/>
  </r>
  <r>
    <x v="3"/>
    <n v="3828112277"/>
    <n v="366"/>
    <n v="6"/>
    <n v="1"/>
    <n v="1.99"/>
    <n v="0"/>
    <n v="58.89"/>
    <n v="1"/>
    <n v="11.94"/>
    <n v="7.0314659999999991"/>
    <x v="4"/>
  </r>
  <r>
    <x v="3"/>
    <n v="3828112289"/>
    <n v="366"/>
    <n v="0"/>
    <n v="1"/>
    <n v="0"/>
    <n v="0"/>
    <n v="0"/>
    <n v="1"/>
    <n v="0"/>
    <n v="0"/>
    <x v="4"/>
  </r>
  <r>
    <x v="3"/>
    <n v="3828112409"/>
    <n v="366"/>
    <n v="3"/>
    <n v="1"/>
    <n v="1.0900000000000001"/>
    <n v="0"/>
    <n v="34.67"/>
    <n v="1"/>
    <n v="3.2700000000000005"/>
    <n v="1.1337090000000003"/>
    <x v="4"/>
  </r>
  <r>
    <x v="3"/>
    <n v="4400000516"/>
    <n v="366"/>
    <n v="21"/>
    <n v="1"/>
    <n v="3.05"/>
    <n v="0"/>
    <n v="27.44"/>
    <n v="1"/>
    <n v="64.05"/>
    <n v="17.575319999999998"/>
    <x v="4"/>
  </r>
  <r>
    <x v="3"/>
    <n v="4400000527"/>
    <n v="366"/>
    <n v="6"/>
    <n v="1"/>
    <n v="3.29"/>
    <n v="0"/>
    <n v="30.82"/>
    <n v="1"/>
    <n v="19.740000000000002"/>
    <n v="6.0838680000000007"/>
    <x v="4"/>
  </r>
  <r>
    <x v="3"/>
    <n v="4400000551"/>
    <n v="366"/>
    <n v="11"/>
    <n v="1"/>
    <n v="3.29"/>
    <n v="0"/>
    <n v="28.23"/>
    <n v="1"/>
    <n v="36.19"/>
    <n v="10.216436999999999"/>
    <x v="4"/>
  </r>
  <r>
    <x v="3"/>
    <n v="4400000655"/>
    <n v="366"/>
    <n v="3"/>
    <n v="1"/>
    <n v="3.49"/>
    <n v="0"/>
    <n v="33.229999999999997"/>
    <n v="1"/>
    <n v="10.47"/>
    <n v="3.4791809999999996"/>
    <x v="4"/>
  </r>
  <r>
    <x v="3"/>
    <n v="4400000720"/>
    <n v="366"/>
    <n v="18"/>
    <n v="1"/>
    <n v="3.49"/>
    <n v="0"/>
    <n v="35.619999999999997"/>
    <n v="1"/>
    <n v="62.820000000000007"/>
    <n v="22.376484000000001"/>
    <x v="4"/>
  </r>
  <r>
    <x v="3"/>
    <n v="4400003721"/>
    <n v="366"/>
    <n v="11"/>
    <n v="1"/>
    <n v="2.7"/>
    <s v="B"/>
    <n v="27.96"/>
    <n v="1"/>
    <n v="29.700000000000003"/>
    <n v="8.3041200000000011"/>
    <x v="4"/>
  </r>
  <r>
    <x v="3"/>
    <n v="4400003732"/>
    <n v="366"/>
    <n v="5"/>
    <n v="1"/>
    <n v="3.29"/>
    <n v="0"/>
    <n v="28.23"/>
    <n v="1"/>
    <n v="16.45"/>
    <n v="4.6438349999999993"/>
    <x v="4"/>
  </r>
  <r>
    <x v="3"/>
    <n v="4400004713"/>
    <n v="366"/>
    <n v="6"/>
    <n v="1"/>
    <n v="3.07"/>
    <n v="0"/>
    <n v="27.78"/>
    <n v="1"/>
    <n v="18.419999999999998"/>
    <n v="5.117076"/>
    <x v="4"/>
  </r>
  <r>
    <x v="3"/>
    <n v="4400004898"/>
    <n v="366"/>
    <n v="3"/>
    <n v="1"/>
    <n v="3.29"/>
    <n v="0"/>
    <n v="28.23"/>
    <n v="1"/>
    <n v="9.870000000000001"/>
    <n v="2.7863010000000004"/>
    <x v="4"/>
  </r>
  <r>
    <x v="3"/>
    <n v="7974600016"/>
    <n v="366"/>
    <n v="32"/>
    <n v="1"/>
    <n v="1.99"/>
    <n v="0"/>
    <n v="30.5"/>
    <n v="1"/>
    <n v="63.68"/>
    <n v="19.4224"/>
    <x v="4"/>
  </r>
  <r>
    <x v="4"/>
    <n v="1470001100"/>
    <n v="366"/>
    <n v="17"/>
    <n v="1"/>
    <n v="1.89"/>
    <n v="0"/>
    <n v="50.54"/>
    <n v="1"/>
    <n v="32.129999999999995"/>
    <n v="16.238501999999997"/>
    <x v="4"/>
  </r>
  <r>
    <x v="4"/>
    <n v="1470001110"/>
    <n v="366"/>
    <n v="25"/>
    <n v="1"/>
    <n v="2.95"/>
    <n v="0"/>
    <n v="30"/>
    <n v="1"/>
    <n v="73.75"/>
    <n v="22.125"/>
    <x v="4"/>
  </r>
  <r>
    <x v="4"/>
    <n v="3010016584"/>
    <n v="366"/>
    <n v="18"/>
    <n v="1"/>
    <n v="3.19"/>
    <n v="0"/>
    <n v="26.01"/>
    <n v="1"/>
    <n v="57.42"/>
    <n v="14.934942000000001"/>
    <x v="4"/>
  </r>
  <r>
    <x v="4"/>
    <n v="3010021196"/>
    <n v="366"/>
    <n v="8"/>
    <n v="1"/>
    <n v="3.29"/>
    <n v="0"/>
    <n v="28.26"/>
    <n v="1"/>
    <n v="26.32"/>
    <n v="7.4380320000000006"/>
    <x v="4"/>
  </r>
  <r>
    <x v="4"/>
    <n v="3828112263"/>
    <n v="366"/>
    <n v="46"/>
    <n v="1"/>
    <n v="1.0900000000000001"/>
    <n v="0"/>
    <n v="31.37"/>
    <n v="1"/>
    <n v="50.14"/>
    <n v="15.728918"/>
    <x v="4"/>
  </r>
  <r>
    <x v="4"/>
    <n v="3828112267"/>
    <n v="366"/>
    <n v="64"/>
    <n v="1"/>
    <n v="1.0900000000000001"/>
    <n v="0"/>
    <n v="31.37"/>
    <n v="1"/>
    <n v="69.760000000000005"/>
    <n v="21.883711999999999"/>
    <x v="4"/>
  </r>
  <r>
    <x v="4"/>
    <n v="3828112271"/>
    <n v="366"/>
    <n v="40"/>
    <n v="1"/>
    <n v="1.0900000000000001"/>
    <n v="0"/>
    <n v="33.11"/>
    <n v="1"/>
    <n v="43.6"/>
    <n v="14.43596"/>
    <x v="4"/>
  </r>
  <r>
    <x v="4"/>
    <n v="3828112277"/>
    <n v="366"/>
    <n v="1"/>
    <n v="1"/>
    <n v="1.99"/>
    <n v="0"/>
    <n v="58.89"/>
    <n v="1"/>
    <n v="1.99"/>
    <n v="1.1719110000000001"/>
    <x v="4"/>
  </r>
  <r>
    <x v="4"/>
    <n v="3828112289"/>
    <n v="366"/>
    <n v="1"/>
    <n v="1"/>
    <n v="2.59"/>
    <n v="0"/>
    <n v="43.05"/>
    <n v="1"/>
    <n v="2.59"/>
    <n v="1.1149949999999997"/>
    <x v="4"/>
  </r>
  <r>
    <x v="4"/>
    <n v="3828112409"/>
    <n v="366"/>
    <n v="44"/>
    <n v="1"/>
    <n v="1.0900000000000001"/>
    <n v="0"/>
    <n v="34.67"/>
    <n v="1"/>
    <n v="47.96"/>
    <n v="16.627732000000002"/>
    <x v="4"/>
  </r>
  <r>
    <x v="4"/>
    <n v="4400000516"/>
    <n v="366"/>
    <n v="36"/>
    <n v="1"/>
    <n v="3.05"/>
    <n v="0"/>
    <n v="27.44"/>
    <n v="1"/>
    <n v="109.8"/>
    <n v="30.129120000000004"/>
    <x v="4"/>
  </r>
  <r>
    <x v="4"/>
    <n v="4400000527"/>
    <n v="366"/>
    <n v="18"/>
    <n v="1"/>
    <n v="3.29"/>
    <n v="0"/>
    <n v="31.39"/>
    <n v="1"/>
    <n v="59.22"/>
    <n v="18.589158000000001"/>
    <x v="4"/>
  </r>
  <r>
    <x v="4"/>
    <n v="4400000551"/>
    <n v="366"/>
    <n v="66"/>
    <n v="1"/>
    <n v="3.29"/>
    <n v="0"/>
    <n v="28.23"/>
    <n v="1"/>
    <n v="217.14000000000001"/>
    <n v="61.298622000000002"/>
    <x v="4"/>
  </r>
  <r>
    <x v="4"/>
    <n v="4400000655"/>
    <n v="366"/>
    <n v="6"/>
    <n v="1"/>
    <n v="3.49"/>
    <n v="0"/>
    <n v="36.1"/>
    <n v="1"/>
    <n v="20.94"/>
    <n v="7.5593400000000006"/>
    <x v="4"/>
  </r>
  <r>
    <x v="4"/>
    <n v="4400000720"/>
    <n v="366"/>
    <n v="56"/>
    <n v="1"/>
    <n v="3.49"/>
    <n v="0"/>
    <n v="36.76"/>
    <n v="1"/>
    <n v="195.44"/>
    <n v="71.843744000000001"/>
    <x v="4"/>
  </r>
  <r>
    <x v="4"/>
    <n v="4400003721"/>
    <n v="366"/>
    <n v="19"/>
    <n v="1"/>
    <n v="2.7"/>
    <s v="B"/>
    <n v="27.96"/>
    <n v="1"/>
    <n v="51.300000000000004"/>
    <n v="14.343480000000001"/>
    <x v="4"/>
  </r>
  <r>
    <x v="4"/>
    <n v="4400003732"/>
    <n v="366"/>
    <n v="14"/>
    <n v="1"/>
    <n v="3.29"/>
    <n v="0"/>
    <n v="28.23"/>
    <n v="1"/>
    <n v="46.06"/>
    <n v="13.002738000000001"/>
    <x v="4"/>
  </r>
  <r>
    <x v="4"/>
    <n v="4400004713"/>
    <n v="366"/>
    <n v="8"/>
    <n v="1"/>
    <n v="3.29"/>
    <n v="0"/>
    <n v="30.82"/>
    <n v="1"/>
    <n v="26.32"/>
    <n v="8.1118240000000004"/>
    <x v="4"/>
  </r>
  <r>
    <x v="4"/>
    <n v="4400004898"/>
    <n v="366"/>
    <n v="7"/>
    <n v="1"/>
    <n v="3.29"/>
    <n v="0"/>
    <n v="28.23"/>
    <n v="1"/>
    <n v="23.03"/>
    <n v="6.5013690000000004"/>
    <x v="4"/>
  </r>
  <r>
    <x v="4"/>
    <n v="7974600016"/>
    <n v="366"/>
    <n v="18"/>
    <n v="1"/>
    <n v="1.99"/>
    <n v="0"/>
    <n v="30.5"/>
    <n v="1"/>
    <n v="35.82"/>
    <n v="10.9251"/>
    <x v="4"/>
  </r>
  <r>
    <x v="0"/>
    <n v="1470001100"/>
    <n v="367"/>
    <n v="9"/>
    <n v="1"/>
    <n v="1.89"/>
    <n v="0"/>
    <n v="26.03"/>
    <n v="1"/>
    <n v="17.009999999999998"/>
    <n v="4.4277029999999993"/>
    <x v="4"/>
  </r>
  <r>
    <x v="0"/>
    <n v="1470001110"/>
    <n v="367"/>
    <n v="19"/>
    <n v="1"/>
    <n v="2.95"/>
    <n v="0"/>
    <n v="30"/>
    <n v="1"/>
    <n v="56.050000000000004"/>
    <n v="16.815000000000001"/>
    <x v="4"/>
  </r>
  <r>
    <x v="0"/>
    <n v="3010016584"/>
    <n v="367"/>
    <n v="6"/>
    <n v="1"/>
    <n v="3.19"/>
    <n v="0"/>
    <n v="26.01"/>
    <n v="1"/>
    <n v="19.14"/>
    <n v="4.9783140000000001"/>
    <x v="4"/>
  </r>
  <r>
    <x v="0"/>
    <n v="3010021196"/>
    <n v="367"/>
    <n v="8"/>
    <n v="1"/>
    <n v="3.29"/>
    <n v="0"/>
    <n v="28.26"/>
    <n v="1"/>
    <n v="26.32"/>
    <n v="7.4380320000000006"/>
    <x v="4"/>
  </r>
  <r>
    <x v="0"/>
    <n v="3828112263"/>
    <n v="367"/>
    <n v="6"/>
    <n v="1"/>
    <n v="1.0900000000000001"/>
    <n v="0"/>
    <n v="31.37"/>
    <n v="1"/>
    <n v="6.5400000000000009"/>
    <n v="2.0515980000000003"/>
    <x v="4"/>
  </r>
  <r>
    <x v="0"/>
    <n v="3828112267"/>
    <n v="367"/>
    <n v="4"/>
    <n v="1"/>
    <n v="1.0900000000000001"/>
    <n v="0"/>
    <n v="31.37"/>
    <n v="1"/>
    <n v="4.3600000000000003"/>
    <n v="1.3677319999999999"/>
    <x v="4"/>
  </r>
  <r>
    <x v="0"/>
    <n v="3828112271"/>
    <n v="367"/>
    <n v="9"/>
    <n v="1"/>
    <n v="1.0900000000000001"/>
    <n v="0"/>
    <n v="33.11"/>
    <n v="1"/>
    <n v="9.81"/>
    <n v="3.2480910000000001"/>
    <x v="4"/>
  </r>
  <r>
    <x v="0"/>
    <n v="3828112277"/>
    <n v="367"/>
    <n v="17"/>
    <n v="1"/>
    <n v="1.99"/>
    <n v="0"/>
    <n v="58.89"/>
    <n v="1"/>
    <n v="33.83"/>
    <n v="19.922487"/>
    <x v="4"/>
  </r>
  <r>
    <x v="0"/>
    <n v="3828112289"/>
    <n v="367"/>
    <n v="0"/>
    <n v="1"/>
    <n v="0"/>
    <n v="0"/>
    <n v="0"/>
    <n v="1"/>
    <n v="0"/>
    <n v="0"/>
    <x v="4"/>
  </r>
  <r>
    <x v="0"/>
    <n v="3828112409"/>
    <n v="367"/>
    <n v="12"/>
    <n v="1"/>
    <n v="1.0900000000000001"/>
    <n v="0"/>
    <n v="34.67"/>
    <n v="1"/>
    <n v="13.080000000000002"/>
    <n v="4.5348360000000012"/>
    <x v="4"/>
  </r>
  <r>
    <x v="0"/>
    <n v="4400000516"/>
    <n v="367"/>
    <n v="16"/>
    <n v="1"/>
    <n v="3.05"/>
    <n v="0"/>
    <n v="27.44"/>
    <n v="1"/>
    <n v="48.8"/>
    <n v="13.390719999999998"/>
    <x v="4"/>
  </r>
  <r>
    <x v="0"/>
    <n v="4400000527"/>
    <n v="367"/>
    <n v="9"/>
    <n v="1"/>
    <n v="3.29"/>
    <n v="0"/>
    <n v="28.23"/>
    <n v="1"/>
    <n v="29.61"/>
    <n v="8.3589029999999998"/>
    <x v="4"/>
  </r>
  <r>
    <x v="0"/>
    <n v="4400000551"/>
    <n v="367"/>
    <n v="31"/>
    <n v="1"/>
    <n v="3.29"/>
    <n v="0"/>
    <n v="28.23"/>
    <n v="1"/>
    <n v="101.99"/>
    <n v="28.791776999999996"/>
    <x v="4"/>
  </r>
  <r>
    <x v="0"/>
    <n v="4400000655"/>
    <n v="367"/>
    <n v="24"/>
    <n v="1"/>
    <n v="2.5"/>
    <s v="S"/>
    <n v="18.8"/>
    <n v="1"/>
    <n v="60"/>
    <n v="11.28"/>
    <x v="4"/>
  </r>
  <r>
    <x v="0"/>
    <n v="4400000720"/>
    <n v="367"/>
    <n v="62"/>
    <n v="1"/>
    <n v="2.5"/>
    <s v="S"/>
    <n v="18.8"/>
    <n v="1"/>
    <n v="155"/>
    <n v="29.14"/>
    <x v="4"/>
  </r>
  <r>
    <x v="0"/>
    <n v="4400003721"/>
    <n v="367"/>
    <n v="14"/>
    <n v="1"/>
    <n v="2.73"/>
    <s v="B"/>
    <n v="28.97"/>
    <n v="1"/>
    <n v="38.22"/>
    <n v="11.072333999999998"/>
    <x v="4"/>
  </r>
  <r>
    <x v="0"/>
    <n v="4400003732"/>
    <n v="367"/>
    <n v="5"/>
    <n v="1"/>
    <n v="3.29"/>
    <n v="0"/>
    <n v="28.23"/>
    <n v="1"/>
    <n v="16.45"/>
    <n v="4.6438349999999993"/>
    <x v="4"/>
  </r>
  <r>
    <x v="0"/>
    <n v="4400004713"/>
    <n v="367"/>
    <n v="9"/>
    <n v="1"/>
    <n v="3.29"/>
    <n v="0"/>
    <n v="28.23"/>
    <n v="1"/>
    <n v="29.61"/>
    <n v="8.3589029999999998"/>
    <x v="4"/>
  </r>
  <r>
    <x v="0"/>
    <n v="4400004898"/>
    <n v="367"/>
    <n v="9"/>
    <n v="1"/>
    <n v="3.29"/>
    <n v="0"/>
    <n v="28.23"/>
    <n v="1"/>
    <n v="29.61"/>
    <n v="8.3589029999999998"/>
    <x v="4"/>
  </r>
  <r>
    <x v="0"/>
    <n v="7974600016"/>
    <n v="367"/>
    <n v="20"/>
    <n v="1"/>
    <n v="1.99"/>
    <n v="0"/>
    <n v="30.5"/>
    <n v="1"/>
    <n v="39.799999999999997"/>
    <n v="12.138999999999999"/>
    <x v="4"/>
  </r>
  <r>
    <x v="1"/>
    <n v="1470001100"/>
    <n v="367"/>
    <n v="8"/>
    <n v="1"/>
    <n v="1.89"/>
    <n v="0"/>
    <n v="26.03"/>
    <n v="1"/>
    <n v="15.12"/>
    <n v="3.9357359999999999"/>
    <x v="4"/>
  </r>
  <r>
    <x v="1"/>
    <n v="1470001110"/>
    <n v="367"/>
    <n v="4"/>
    <n v="1"/>
    <n v="2.95"/>
    <n v="0"/>
    <n v="30"/>
    <n v="1"/>
    <n v="11.8"/>
    <n v="3.54"/>
    <x v="4"/>
  </r>
  <r>
    <x v="1"/>
    <n v="3010016584"/>
    <n v="367"/>
    <n v="14"/>
    <n v="1"/>
    <n v="3.19"/>
    <n v="0"/>
    <n v="26.01"/>
    <n v="1"/>
    <n v="44.66"/>
    <n v="11.616066"/>
    <x v="4"/>
  </r>
  <r>
    <x v="1"/>
    <n v="3010021196"/>
    <n v="367"/>
    <n v="11"/>
    <n v="1"/>
    <n v="3.29"/>
    <n v="0"/>
    <n v="28.26"/>
    <n v="1"/>
    <n v="36.19"/>
    <n v="10.227293999999999"/>
    <x v="4"/>
  </r>
  <r>
    <x v="1"/>
    <n v="3828112263"/>
    <n v="367"/>
    <n v="33"/>
    <n v="1"/>
    <n v="1.0900000000000001"/>
    <n v="0"/>
    <n v="31.37"/>
    <n v="1"/>
    <n v="35.970000000000006"/>
    <n v="11.283789000000002"/>
    <x v="4"/>
  </r>
  <r>
    <x v="1"/>
    <n v="3828112267"/>
    <n v="367"/>
    <n v="17"/>
    <n v="1"/>
    <n v="1.0900000000000001"/>
    <n v="0"/>
    <n v="31.37"/>
    <n v="1"/>
    <n v="18.53"/>
    <n v="5.8128610000000007"/>
    <x v="4"/>
  </r>
  <r>
    <x v="1"/>
    <n v="3828112271"/>
    <n v="367"/>
    <n v="31"/>
    <n v="1"/>
    <n v="1.0900000000000001"/>
    <n v="0"/>
    <n v="33.11"/>
    <n v="1"/>
    <n v="33.79"/>
    <n v="11.187869000000001"/>
    <x v="4"/>
  </r>
  <r>
    <x v="1"/>
    <n v="3828112277"/>
    <n v="367"/>
    <n v="15"/>
    <n v="1"/>
    <n v="1.99"/>
    <n v="0"/>
    <n v="58.89"/>
    <n v="1"/>
    <n v="29.85"/>
    <n v="17.578665000000001"/>
    <x v="4"/>
  </r>
  <r>
    <x v="1"/>
    <n v="3828112289"/>
    <n v="367"/>
    <n v="0"/>
    <n v="1"/>
    <n v="0"/>
    <n v="0"/>
    <n v="0"/>
    <n v="1"/>
    <n v="0"/>
    <n v="0"/>
    <x v="4"/>
  </r>
  <r>
    <x v="1"/>
    <n v="3828112409"/>
    <n v="367"/>
    <n v="14"/>
    <n v="1"/>
    <n v="1.0900000000000001"/>
    <n v="0"/>
    <n v="34.67"/>
    <n v="1"/>
    <n v="15.260000000000002"/>
    <n v="5.2906420000000001"/>
    <x v="4"/>
  </r>
  <r>
    <x v="1"/>
    <n v="4400000516"/>
    <n v="367"/>
    <n v="7"/>
    <n v="1"/>
    <n v="3.05"/>
    <n v="0"/>
    <n v="27.44"/>
    <n v="1"/>
    <n v="21.349999999999998"/>
    <n v="5.858439999999999"/>
    <x v="4"/>
  </r>
  <r>
    <x v="1"/>
    <n v="4400000527"/>
    <n v="367"/>
    <n v="12"/>
    <n v="1"/>
    <n v="3.29"/>
    <n v="0"/>
    <n v="28.23"/>
    <n v="1"/>
    <n v="39.480000000000004"/>
    <n v="11.145204000000001"/>
    <x v="4"/>
  </r>
  <r>
    <x v="1"/>
    <n v="4400000551"/>
    <n v="367"/>
    <n v="41"/>
    <n v="1"/>
    <n v="3.29"/>
    <n v="0"/>
    <n v="28.23"/>
    <n v="1"/>
    <n v="134.89000000000001"/>
    <n v="38.079447000000002"/>
    <x v="4"/>
  </r>
  <r>
    <x v="1"/>
    <n v="4400000655"/>
    <n v="367"/>
    <n v="13"/>
    <n v="1"/>
    <n v="2.5"/>
    <s v="S"/>
    <n v="18.8"/>
    <n v="1"/>
    <n v="32.5"/>
    <n v="6.11"/>
    <x v="4"/>
  </r>
  <r>
    <x v="1"/>
    <n v="4400000720"/>
    <n v="367"/>
    <n v="84"/>
    <n v="1"/>
    <n v="2.5099999999999998"/>
    <s v="S"/>
    <n v="19.18"/>
    <n v="1"/>
    <n v="210.83999999999997"/>
    <n v="40.439111999999994"/>
    <x v="4"/>
  </r>
  <r>
    <x v="1"/>
    <n v="4400003721"/>
    <n v="367"/>
    <n v="10"/>
    <n v="1"/>
    <n v="2.7"/>
    <s v="B"/>
    <n v="28.2"/>
    <n v="1"/>
    <n v="27"/>
    <n v="7.6139999999999999"/>
    <x v="4"/>
  </r>
  <r>
    <x v="1"/>
    <n v="4400003732"/>
    <n v="367"/>
    <n v="7"/>
    <n v="1"/>
    <n v="3.29"/>
    <n v="0"/>
    <n v="28.23"/>
    <n v="1"/>
    <n v="23.03"/>
    <n v="6.5013690000000004"/>
    <x v="4"/>
  </r>
  <r>
    <x v="1"/>
    <n v="4400004713"/>
    <n v="367"/>
    <n v="18"/>
    <n v="1"/>
    <n v="3.29"/>
    <n v="0"/>
    <n v="28.23"/>
    <n v="1"/>
    <n v="59.22"/>
    <n v="16.717806"/>
    <x v="4"/>
  </r>
  <r>
    <x v="1"/>
    <n v="4400004898"/>
    <n v="367"/>
    <n v="10"/>
    <n v="1"/>
    <n v="3.29"/>
    <n v="0"/>
    <n v="28.23"/>
    <n v="1"/>
    <n v="32.9"/>
    <n v="9.2876699999999985"/>
    <x v="4"/>
  </r>
  <r>
    <x v="1"/>
    <n v="7974600016"/>
    <n v="367"/>
    <n v="28"/>
    <n v="1"/>
    <n v="1.99"/>
    <n v="0"/>
    <n v="30.5"/>
    <n v="1"/>
    <n v="55.72"/>
    <n v="16.994600000000002"/>
    <x v="4"/>
  </r>
  <r>
    <x v="3"/>
    <n v="1470001100"/>
    <n v="367"/>
    <n v="12"/>
    <n v="1"/>
    <n v="1.89"/>
    <n v="0"/>
    <n v="26.03"/>
    <n v="1"/>
    <n v="22.68"/>
    <n v="5.9036040000000005"/>
    <x v="4"/>
  </r>
  <r>
    <x v="3"/>
    <n v="1470001110"/>
    <n v="367"/>
    <n v="7"/>
    <n v="1"/>
    <n v="2.95"/>
    <n v="0"/>
    <n v="30"/>
    <n v="1"/>
    <n v="20.650000000000002"/>
    <n v="6.1950000000000012"/>
    <x v="4"/>
  </r>
  <r>
    <x v="3"/>
    <n v="3010016584"/>
    <n v="367"/>
    <n v="7"/>
    <n v="1"/>
    <n v="3.19"/>
    <n v="0"/>
    <n v="26.01"/>
    <n v="1"/>
    <n v="22.33"/>
    <n v="5.808033"/>
    <x v="4"/>
  </r>
  <r>
    <x v="3"/>
    <n v="3010021196"/>
    <n v="367"/>
    <n v="5"/>
    <n v="1"/>
    <n v="3.29"/>
    <n v="0"/>
    <n v="28.26"/>
    <n v="1"/>
    <n v="16.45"/>
    <n v="4.6487699999999998"/>
    <x v="4"/>
  </r>
  <r>
    <x v="3"/>
    <n v="3828112263"/>
    <n v="367"/>
    <n v="28"/>
    <n v="1"/>
    <n v="1.0900000000000001"/>
    <n v="0"/>
    <n v="31.37"/>
    <n v="1"/>
    <n v="30.520000000000003"/>
    <n v="9.5741240000000012"/>
    <x v="4"/>
  </r>
  <r>
    <x v="3"/>
    <n v="3828112267"/>
    <n v="367"/>
    <n v="56"/>
    <n v="1"/>
    <n v="1.0900000000000001"/>
    <n v="0"/>
    <n v="31.37"/>
    <n v="1"/>
    <n v="61.040000000000006"/>
    <n v="19.148248000000002"/>
    <x v="4"/>
  </r>
  <r>
    <x v="3"/>
    <n v="3828112271"/>
    <n v="367"/>
    <n v="60"/>
    <n v="1"/>
    <n v="1.0900000000000001"/>
    <n v="0"/>
    <n v="33.11"/>
    <n v="1"/>
    <n v="65.400000000000006"/>
    <n v="21.653940000000002"/>
    <x v="4"/>
  </r>
  <r>
    <x v="3"/>
    <n v="3828112277"/>
    <n v="367"/>
    <n v="12"/>
    <n v="1"/>
    <n v="1.99"/>
    <n v="0"/>
    <n v="58.89"/>
    <n v="1"/>
    <n v="23.88"/>
    <n v="14.062931999999998"/>
    <x v="4"/>
  </r>
  <r>
    <x v="3"/>
    <n v="3828112289"/>
    <n v="367"/>
    <n v="0"/>
    <n v="1"/>
    <n v="0"/>
    <n v="0"/>
    <n v="0"/>
    <n v="1"/>
    <n v="0"/>
    <n v="0"/>
    <x v="4"/>
  </r>
  <r>
    <x v="3"/>
    <n v="3828112409"/>
    <n v="367"/>
    <n v="11"/>
    <n v="1"/>
    <n v="1.0900000000000001"/>
    <n v="0"/>
    <n v="34.67"/>
    <n v="1"/>
    <n v="11.99"/>
    <n v="4.1569330000000004"/>
    <x v="4"/>
  </r>
  <r>
    <x v="3"/>
    <n v="4400000516"/>
    <n v="367"/>
    <n v="3"/>
    <n v="1"/>
    <n v="3.05"/>
    <n v="0"/>
    <n v="27.44"/>
    <n v="1"/>
    <n v="9.1499999999999986"/>
    <n v="2.5107599999999994"/>
    <x v="4"/>
  </r>
  <r>
    <x v="3"/>
    <n v="4400000527"/>
    <n v="367"/>
    <n v="8"/>
    <n v="1"/>
    <n v="3.29"/>
    <n v="0"/>
    <n v="28.23"/>
    <n v="1"/>
    <n v="26.32"/>
    <n v="7.4301360000000001"/>
    <x v="4"/>
  </r>
  <r>
    <x v="3"/>
    <n v="4400000551"/>
    <n v="367"/>
    <n v="13"/>
    <n v="1"/>
    <n v="3.29"/>
    <n v="0"/>
    <n v="28.23"/>
    <n v="1"/>
    <n v="42.77"/>
    <n v="12.073971000000002"/>
    <x v="4"/>
  </r>
  <r>
    <x v="3"/>
    <n v="4400000655"/>
    <n v="367"/>
    <n v="13"/>
    <n v="1"/>
    <n v="2.5"/>
    <s v="S"/>
    <n v="18.8"/>
    <n v="1"/>
    <n v="32.5"/>
    <n v="6.11"/>
    <x v="4"/>
  </r>
  <r>
    <x v="3"/>
    <n v="4400000720"/>
    <n v="367"/>
    <n v="53"/>
    <n v="1"/>
    <n v="2.5"/>
    <s v="S"/>
    <n v="18.8"/>
    <n v="1"/>
    <n v="132.5"/>
    <n v="24.91"/>
    <x v="4"/>
  </r>
  <r>
    <x v="3"/>
    <n v="4400003721"/>
    <n v="367"/>
    <n v="9"/>
    <n v="1"/>
    <n v="2.75"/>
    <s v="B"/>
    <n v="29.27"/>
    <n v="1"/>
    <n v="24.75"/>
    <n v="7.2443249999999999"/>
    <x v="4"/>
  </r>
  <r>
    <x v="3"/>
    <n v="4400003732"/>
    <n v="367"/>
    <n v="3"/>
    <n v="1"/>
    <n v="3.29"/>
    <n v="0"/>
    <n v="28.23"/>
    <n v="1"/>
    <n v="9.870000000000001"/>
    <n v="2.7863010000000004"/>
    <x v="4"/>
  </r>
  <r>
    <x v="3"/>
    <n v="4400004713"/>
    <n v="367"/>
    <n v="7"/>
    <n v="1"/>
    <n v="3.29"/>
    <n v="0"/>
    <n v="28.23"/>
    <n v="1"/>
    <n v="23.03"/>
    <n v="6.5013690000000004"/>
    <x v="4"/>
  </r>
  <r>
    <x v="3"/>
    <n v="4400004898"/>
    <n v="367"/>
    <n v="9"/>
    <n v="1"/>
    <n v="3.29"/>
    <n v="0"/>
    <n v="28.23"/>
    <n v="1"/>
    <n v="29.61"/>
    <n v="8.3589029999999998"/>
    <x v="4"/>
  </r>
  <r>
    <x v="3"/>
    <n v="7974600016"/>
    <n v="367"/>
    <n v="21"/>
    <n v="1"/>
    <n v="1.99"/>
    <n v="0"/>
    <n v="30.5"/>
    <n v="1"/>
    <n v="41.79"/>
    <n v="12.745950000000001"/>
    <x v="4"/>
  </r>
  <r>
    <x v="4"/>
    <n v="1470001100"/>
    <n v="367"/>
    <n v="13"/>
    <n v="1"/>
    <n v="1.89"/>
    <n v="0"/>
    <n v="26.03"/>
    <n v="1"/>
    <n v="24.57"/>
    <n v="6.3955710000000003"/>
    <x v="4"/>
  </r>
  <r>
    <x v="4"/>
    <n v="1470001110"/>
    <n v="367"/>
    <n v="23"/>
    <n v="1"/>
    <n v="2.95"/>
    <n v="0"/>
    <n v="30"/>
    <n v="1"/>
    <n v="67.850000000000009"/>
    <n v="20.355000000000004"/>
    <x v="4"/>
  </r>
  <r>
    <x v="4"/>
    <n v="3010016584"/>
    <n v="367"/>
    <n v="13"/>
    <n v="1"/>
    <n v="3.19"/>
    <n v="0"/>
    <n v="26.01"/>
    <n v="1"/>
    <n v="41.47"/>
    <n v="10.786347000000001"/>
    <x v="4"/>
  </r>
  <r>
    <x v="4"/>
    <n v="3010021196"/>
    <n v="367"/>
    <n v="3"/>
    <n v="1"/>
    <n v="3.29"/>
    <n v="0"/>
    <n v="28.26"/>
    <n v="1"/>
    <n v="9.870000000000001"/>
    <n v="2.7892620000000004"/>
    <x v="4"/>
  </r>
  <r>
    <x v="4"/>
    <n v="3828112263"/>
    <n v="367"/>
    <n v="49"/>
    <n v="1"/>
    <n v="1.0900000000000001"/>
    <n v="0"/>
    <n v="31.37"/>
    <n v="1"/>
    <n v="53.410000000000004"/>
    <n v="16.754716999999999"/>
    <x v="4"/>
  </r>
  <r>
    <x v="4"/>
    <n v="3828112267"/>
    <n v="367"/>
    <n v="84"/>
    <n v="1"/>
    <n v="1.0900000000000001"/>
    <n v="0"/>
    <n v="31.37"/>
    <n v="1"/>
    <n v="91.56"/>
    <n v="28.722372"/>
    <x v="4"/>
  </r>
  <r>
    <x v="4"/>
    <n v="3828112271"/>
    <n v="367"/>
    <n v="52"/>
    <n v="1"/>
    <n v="1.0900000000000001"/>
    <n v="0"/>
    <n v="33.11"/>
    <n v="1"/>
    <n v="56.680000000000007"/>
    <n v="18.766748000000003"/>
    <x v="4"/>
  </r>
  <r>
    <x v="4"/>
    <n v="3828112277"/>
    <n v="367"/>
    <n v="16"/>
    <n v="1"/>
    <n v="1.99"/>
    <n v="0"/>
    <n v="58.89"/>
    <n v="1"/>
    <n v="31.84"/>
    <n v="18.750576000000002"/>
    <x v="4"/>
  </r>
  <r>
    <x v="4"/>
    <n v="3828112289"/>
    <n v="367"/>
    <n v="0"/>
    <n v="1"/>
    <n v="0"/>
    <n v="0"/>
    <n v="0"/>
    <n v="1"/>
    <n v="0"/>
    <n v="0"/>
    <x v="4"/>
  </r>
  <r>
    <x v="4"/>
    <n v="3828112409"/>
    <n v="367"/>
    <n v="39"/>
    <n v="1"/>
    <n v="1.0900000000000001"/>
    <n v="0"/>
    <n v="34.67"/>
    <n v="1"/>
    <n v="42.510000000000005"/>
    <n v="14.738217000000002"/>
    <x v="4"/>
  </r>
  <r>
    <x v="4"/>
    <n v="4400000516"/>
    <n v="367"/>
    <n v="9"/>
    <n v="1"/>
    <n v="3.05"/>
    <n v="0"/>
    <n v="27.44"/>
    <n v="1"/>
    <n v="27.45"/>
    <n v="7.532280000000001"/>
    <x v="4"/>
  </r>
  <r>
    <x v="4"/>
    <n v="4400000527"/>
    <n v="367"/>
    <n v="11"/>
    <n v="1"/>
    <n v="3.29"/>
    <n v="0"/>
    <n v="28.23"/>
    <n v="1"/>
    <n v="36.19"/>
    <n v="10.216436999999999"/>
    <x v="4"/>
  </r>
  <r>
    <x v="4"/>
    <n v="4400000551"/>
    <n v="367"/>
    <n v="58"/>
    <n v="1"/>
    <n v="3.27"/>
    <n v="0"/>
    <n v="27.93"/>
    <n v="1"/>
    <n v="189.66"/>
    <n v="52.972038000000005"/>
    <x v="4"/>
  </r>
  <r>
    <x v="4"/>
    <n v="4400000655"/>
    <n v="367"/>
    <n v="29"/>
    <n v="1"/>
    <n v="2.5"/>
    <s v="S"/>
    <n v="18.8"/>
    <n v="1"/>
    <n v="72.5"/>
    <n v="13.63"/>
    <x v="4"/>
  </r>
  <r>
    <x v="4"/>
    <n v="4400000720"/>
    <n v="367"/>
    <n v="303"/>
    <n v="1"/>
    <n v="2.5"/>
    <s v="S"/>
    <n v="19.010000000000002"/>
    <n v="1"/>
    <n v="757.5"/>
    <n v="144.00075000000001"/>
    <x v="4"/>
  </r>
  <r>
    <x v="4"/>
    <n v="4400003721"/>
    <n v="367"/>
    <n v="12"/>
    <n v="1"/>
    <n v="2.73"/>
    <s v="B"/>
    <n v="28.75"/>
    <n v="1"/>
    <n v="32.76"/>
    <n v="9.4184999999999999"/>
    <x v="4"/>
  </r>
  <r>
    <x v="4"/>
    <n v="4400003732"/>
    <n v="367"/>
    <n v="9"/>
    <n v="1"/>
    <n v="3.29"/>
    <n v="0"/>
    <n v="28.23"/>
    <n v="1"/>
    <n v="29.61"/>
    <n v="8.3589029999999998"/>
    <x v="4"/>
  </r>
  <r>
    <x v="4"/>
    <n v="4400004713"/>
    <n v="367"/>
    <n v="12"/>
    <n v="1"/>
    <n v="3.29"/>
    <n v="0"/>
    <n v="28.23"/>
    <n v="1"/>
    <n v="39.480000000000004"/>
    <n v="11.145204000000001"/>
    <x v="4"/>
  </r>
  <r>
    <x v="4"/>
    <n v="4400004898"/>
    <n v="367"/>
    <n v="9"/>
    <n v="1"/>
    <n v="3.29"/>
    <n v="0"/>
    <n v="28.23"/>
    <n v="1"/>
    <n v="29.61"/>
    <n v="8.3589029999999998"/>
    <x v="4"/>
  </r>
  <r>
    <x v="4"/>
    <n v="7974600016"/>
    <n v="367"/>
    <n v="14"/>
    <n v="1"/>
    <n v="1.99"/>
    <n v="0"/>
    <n v="30.5"/>
    <n v="1"/>
    <n v="27.86"/>
    <n v="8.497300000000001"/>
    <x v="4"/>
  </r>
  <r>
    <x v="0"/>
    <n v="1470001100"/>
    <n v="368"/>
    <n v="9"/>
    <n v="1"/>
    <n v="1.89"/>
    <n v="0"/>
    <n v="26.03"/>
    <n v="1"/>
    <n v="17.009999999999998"/>
    <n v="4.4277029999999993"/>
    <x v="4"/>
  </r>
  <r>
    <x v="0"/>
    <n v="1470001110"/>
    <n v="368"/>
    <n v="10"/>
    <n v="1"/>
    <n v="2.95"/>
    <n v="0"/>
    <n v="30"/>
    <n v="1"/>
    <n v="29.5"/>
    <n v="8.85"/>
    <x v="4"/>
  </r>
  <r>
    <x v="0"/>
    <n v="3010016584"/>
    <n v="368"/>
    <n v="7"/>
    <n v="1"/>
    <n v="3.19"/>
    <n v="0"/>
    <n v="40.79"/>
    <n v="1"/>
    <n v="22.33"/>
    <n v="9.1084069999999979"/>
    <x v="4"/>
  </r>
  <r>
    <x v="0"/>
    <n v="3010021196"/>
    <n v="368"/>
    <n v="4"/>
    <n v="1"/>
    <n v="3.29"/>
    <n v="0"/>
    <n v="28.26"/>
    <n v="1"/>
    <n v="13.16"/>
    <n v="3.7190160000000003"/>
    <x v="4"/>
  </r>
  <r>
    <x v="0"/>
    <n v="3828112263"/>
    <n v="368"/>
    <n v="5"/>
    <n v="1"/>
    <n v="1.0900000000000001"/>
    <n v="0"/>
    <n v="31.37"/>
    <n v="1"/>
    <n v="5.45"/>
    <n v="1.7096650000000002"/>
    <x v="4"/>
  </r>
  <r>
    <x v="0"/>
    <n v="3828112267"/>
    <n v="368"/>
    <n v="13"/>
    <n v="1"/>
    <n v="1.0900000000000001"/>
    <n v="0"/>
    <n v="31.37"/>
    <n v="1"/>
    <n v="14.170000000000002"/>
    <n v="4.4451290000000006"/>
    <x v="4"/>
  </r>
  <r>
    <x v="0"/>
    <n v="3828112271"/>
    <n v="368"/>
    <n v="8"/>
    <n v="1"/>
    <n v="1.0900000000000001"/>
    <n v="0"/>
    <n v="33.11"/>
    <n v="1"/>
    <n v="8.7200000000000006"/>
    <n v="2.8871920000000002"/>
    <x v="4"/>
  </r>
  <r>
    <x v="0"/>
    <n v="3828112277"/>
    <n v="368"/>
    <n v="18"/>
    <n v="1"/>
    <n v="1.99"/>
    <n v="0"/>
    <n v="58.68"/>
    <n v="1"/>
    <n v="35.82"/>
    <n v="21.019176000000002"/>
    <x v="4"/>
  </r>
  <r>
    <x v="0"/>
    <n v="3828112289"/>
    <n v="368"/>
    <n v="0"/>
    <n v="1"/>
    <n v="0"/>
    <n v="0"/>
    <n v="0"/>
    <n v="1"/>
    <n v="0"/>
    <n v="0"/>
    <x v="4"/>
  </r>
  <r>
    <x v="0"/>
    <n v="3828112409"/>
    <n v="368"/>
    <n v="8"/>
    <n v="1"/>
    <n v="1.0900000000000001"/>
    <n v="0"/>
    <n v="34.67"/>
    <n v="1"/>
    <n v="8.7200000000000006"/>
    <n v="3.0232240000000004"/>
    <x v="4"/>
  </r>
  <r>
    <x v="0"/>
    <n v="4400000516"/>
    <n v="368"/>
    <n v="18"/>
    <n v="1"/>
    <n v="3.05"/>
    <n v="0"/>
    <n v="27.44"/>
    <n v="1"/>
    <n v="54.9"/>
    <n v="15.064560000000002"/>
    <x v="4"/>
  </r>
  <r>
    <x v="0"/>
    <n v="4400000527"/>
    <n v="368"/>
    <n v="11"/>
    <n v="1"/>
    <n v="3.29"/>
    <n v="0"/>
    <n v="28.23"/>
    <n v="1"/>
    <n v="36.19"/>
    <n v="10.216436999999999"/>
    <x v="4"/>
  </r>
  <r>
    <x v="0"/>
    <n v="4400000551"/>
    <n v="368"/>
    <n v="36"/>
    <n v="1"/>
    <n v="3.29"/>
    <n v="0"/>
    <n v="31.88"/>
    <n v="1"/>
    <n v="118.44"/>
    <n v="37.758671999999997"/>
    <x v="4"/>
  </r>
  <r>
    <x v="0"/>
    <n v="4400000655"/>
    <n v="368"/>
    <n v="10"/>
    <n v="1"/>
    <n v="3.49"/>
    <n v="0"/>
    <n v="34.090000000000003"/>
    <n v="1"/>
    <n v="34.900000000000006"/>
    <n v="11.897410000000002"/>
    <x v="4"/>
  </r>
  <r>
    <x v="0"/>
    <n v="4400000720"/>
    <n v="368"/>
    <n v="28"/>
    <n v="1"/>
    <n v="3.45"/>
    <n v="0"/>
    <n v="34.1"/>
    <n v="1"/>
    <n v="96.600000000000009"/>
    <n v="32.940600000000003"/>
    <x v="4"/>
  </r>
  <r>
    <x v="0"/>
    <n v="4400003721"/>
    <n v="368"/>
    <n v="6"/>
    <n v="1"/>
    <n v="2.79"/>
    <n v="0"/>
    <n v="28.13"/>
    <n v="1"/>
    <n v="16.740000000000002"/>
    <n v="4.7089620000000005"/>
    <x v="4"/>
  </r>
  <r>
    <x v="0"/>
    <n v="4400003732"/>
    <n v="368"/>
    <n v="7"/>
    <n v="1"/>
    <n v="3.29"/>
    <n v="0"/>
    <n v="29.8"/>
    <n v="1"/>
    <n v="23.03"/>
    <n v="6.8629400000000009"/>
    <x v="4"/>
  </r>
  <r>
    <x v="0"/>
    <n v="4400004713"/>
    <n v="368"/>
    <n v="9"/>
    <n v="1"/>
    <n v="3.29"/>
    <n v="0"/>
    <n v="28.23"/>
    <n v="1"/>
    <n v="29.61"/>
    <n v="8.3589029999999998"/>
    <x v="4"/>
  </r>
  <r>
    <x v="0"/>
    <n v="4400004898"/>
    <n v="368"/>
    <n v="9"/>
    <n v="1"/>
    <n v="3.29"/>
    <n v="0"/>
    <n v="33.1"/>
    <n v="1"/>
    <n v="29.61"/>
    <n v="9.80091"/>
    <x v="4"/>
  </r>
  <r>
    <x v="0"/>
    <n v="7974600016"/>
    <n v="368"/>
    <n v="29"/>
    <n v="1"/>
    <n v="2.0099999999999998"/>
    <n v="0"/>
    <n v="31.45"/>
    <n v="1"/>
    <n v="58.289999999999992"/>
    <n v="18.332204999999998"/>
    <x v="4"/>
  </r>
  <r>
    <x v="1"/>
    <n v="1470001100"/>
    <n v="368"/>
    <n v="12"/>
    <n v="1"/>
    <n v="1.89"/>
    <n v="0"/>
    <n v="26.03"/>
    <n v="1"/>
    <n v="22.68"/>
    <n v="5.9036040000000005"/>
    <x v="4"/>
  </r>
  <r>
    <x v="1"/>
    <n v="1470001110"/>
    <n v="368"/>
    <n v="8"/>
    <n v="1"/>
    <n v="2.95"/>
    <n v="0"/>
    <n v="30"/>
    <n v="1"/>
    <n v="23.6"/>
    <n v="7.08"/>
    <x v="4"/>
  </r>
  <r>
    <x v="1"/>
    <n v="3010016584"/>
    <n v="368"/>
    <n v="16"/>
    <n v="1"/>
    <n v="3.19"/>
    <n v="0"/>
    <n v="33.770000000000003"/>
    <n v="1"/>
    <n v="51.04"/>
    <n v="17.236208000000001"/>
    <x v="4"/>
  </r>
  <r>
    <x v="1"/>
    <n v="3010021196"/>
    <n v="368"/>
    <n v="13"/>
    <n v="1"/>
    <n v="3.29"/>
    <n v="0"/>
    <n v="28.26"/>
    <n v="1"/>
    <n v="42.77"/>
    <n v="12.086802000000002"/>
    <x v="4"/>
  </r>
  <r>
    <x v="1"/>
    <n v="3828112263"/>
    <n v="368"/>
    <n v="36"/>
    <n v="1"/>
    <n v="1.0900000000000001"/>
    <n v="0"/>
    <n v="31.37"/>
    <n v="1"/>
    <n v="39.24"/>
    <n v="12.309588000000002"/>
    <x v="4"/>
  </r>
  <r>
    <x v="1"/>
    <n v="3828112267"/>
    <n v="368"/>
    <n v="37"/>
    <n v="1"/>
    <n v="1.0900000000000001"/>
    <n v="0"/>
    <n v="31.37"/>
    <n v="1"/>
    <n v="40.330000000000005"/>
    <n v="12.651521000000002"/>
    <x v="4"/>
  </r>
  <r>
    <x v="1"/>
    <n v="3828112271"/>
    <n v="368"/>
    <n v="55"/>
    <n v="1"/>
    <n v="1.0900000000000001"/>
    <n v="0"/>
    <n v="33.11"/>
    <n v="1"/>
    <n v="59.95"/>
    <n v="19.849444999999999"/>
    <x v="4"/>
  </r>
  <r>
    <x v="1"/>
    <n v="3828112277"/>
    <n v="368"/>
    <n v="14"/>
    <n v="1"/>
    <n v="1.99"/>
    <n v="0"/>
    <n v="58.89"/>
    <n v="1"/>
    <n v="27.86"/>
    <n v="16.406753999999999"/>
    <x v="4"/>
  </r>
  <r>
    <x v="1"/>
    <n v="3828112289"/>
    <n v="368"/>
    <n v="0"/>
    <n v="1"/>
    <n v="0"/>
    <n v="0"/>
    <n v="0"/>
    <n v="1"/>
    <n v="0"/>
    <n v="0"/>
    <x v="4"/>
  </r>
  <r>
    <x v="1"/>
    <n v="3828112409"/>
    <n v="368"/>
    <n v="12"/>
    <n v="1"/>
    <n v="1.0900000000000001"/>
    <n v="0"/>
    <n v="34.67"/>
    <n v="1"/>
    <n v="13.080000000000002"/>
    <n v="4.5348360000000012"/>
    <x v="4"/>
  </r>
  <r>
    <x v="1"/>
    <n v="4400000516"/>
    <n v="368"/>
    <n v="7"/>
    <n v="1"/>
    <n v="3.05"/>
    <n v="0"/>
    <n v="27.44"/>
    <n v="1"/>
    <n v="21.349999999999998"/>
    <n v="5.858439999999999"/>
    <x v="4"/>
  </r>
  <r>
    <x v="1"/>
    <n v="4400000527"/>
    <n v="368"/>
    <n v="16"/>
    <n v="1"/>
    <n v="3.29"/>
    <n v="0"/>
    <n v="28.23"/>
    <n v="1"/>
    <n v="52.64"/>
    <n v="14.860272"/>
    <x v="4"/>
  </r>
  <r>
    <x v="1"/>
    <n v="4400000551"/>
    <n v="368"/>
    <n v="36"/>
    <n v="1"/>
    <n v="3.29"/>
    <n v="0"/>
    <n v="32.49"/>
    <n v="1"/>
    <n v="118.44"/>
    <n v="38.481155999999999"/>
    <x v="4"/>
  </r>
  <r>
    <x v="1"/>
    <n v="4400000655"/>
    <n v="368"/>
    <n v="9"/>
    <n v="1"/>
    <n v="3.49"/>
    <n v="0"/>
    <n v="33.229999999999997"/>
    <n v="1"/>
    <n v="31.410000000000004"/>
    <n v="10.437543"/>
    <x v="4"/>
  </r>
  <r>
    <x v="1"/>
    <n v="4400000720"/>
    <n v="368"/>
    <n v="22"/>
    <n v="1"/>
    <n v="3.31"/>
    <n v="0"/>
    <n v="32.07"/>
    <n v="1"/>
    <n v="72.820000000000007"/>
    <n v="23.353374000000002"/>
    <x v="4"/>
  </r>
  <r>
    <x v="1"/>
    <n v="4400003721"/>
    <n v="368"/>
    <n v="13"/>
    <n v="1"/>
    <n v="2.79"/>
    <n v="0"/>
    <n v="28.96"/>
    <n v="1"/>
    <n v="36.270000000000003"/>
    <n v="10.503792000000001"/>
    <x v="4"/>
  </r>
  <r>
    <x v="1"/>
    <n v="4400003732"/>
    <n v="368"/>
    <n v="6"/>
    <n v="1"/>
    <n v="3.29"/>
    <n v="0"/>
    <n v="30.06"/>
    <n v="1"/>
    <n v="19.740000000000002"/>
    <n v="5.9338440000000006"/>
    <x v="4"/>
  </r>
  <r>
    <x v="1"/>
    <n v="4400004713"/>
    <n v="368"/>
    <n v="16"/>
    <n v="1"/>
    <n v="3.29"/>
    <n v="0"/>
    <n v="28.23"/>
    <n v="1"/>
    <n v="52.64"/>
    <n v="14.860272"/>
    <x v="4"/>
  </r>
  <r>
    <x v="1"/>
    <n v="4400004898"/>
    <n v="368"/>
    <n v="4"/>
    <n v="1"/>
    <n v="3.29"/>
    <n v="0"/>
    <n v="30.97"/>
    <n v="1"/>
    <n v="13.16"/>
    <n v="4.0756519999999998"/>
    <x v="4"/>
  </r>
  <r>
    <x v="1"/>
    <n v="7974600016"/>
    <n v="368"/>
    <n v="12"/>
    <n v="1"/>
    <n v="2"/>
    <n v="0"/>
    <n v="31.07"/>
    <n v="1"/>
    <n v="24"/>
    <n v="7.4568000000000003"/>
    <x v="4"/>
  </r>
  <r>
    <x v="3"/>
    <n v="1470001100"/>
    <n v="368"/>
    <n v="10"/>
    <n v="1"/>
    <n v="1.89"/>
    <n v="0"/>
    <n v="26.03"/>
    <n v="1"/>
    <n v="18.899999999999999"/>
    <n v="4.91967"/>
    <x v="4"/>
  </r>
  <r>
    <x v="3"/>
    <n v="1470001110"/>
    <n v="368"/>
    <n v="9"/>
    <n v="1"/>
    <n v="2.95"/>
    <n v="0"/>
    <n v="30"/>
    <n v="1"/>
    <n v="26.55"/>
    <n v="7.9649999999999999"/>
    <x v="4"/>
  </r>
  <r>
    <x v="3"/>
    <n v="3010016584"/>
    <n v="368"/>
    <n v="5"/>
    <n v="1"/>
    <n v="3.19"/>
    <n v="0"/>
    <n v="34.29"/>
    <n v="1"/>
    <n v="15.95"/>
    <n v="5.4692549999999995"/>
    <x v="4"/>
  </r>
  <r>
    <x v="3"/>
    <n v="3010021196"/>
    <n v="368"/>
    <n v="4"/>
    <n v="1"/>
    <n v="3.29"/>
    <n v="0"/>
    <n v="28.26"/>
    <n v="1"/>
    <n v="13.16"/>
    <n v="3.7190160000000003"/>
    <x v="4"/>
  </r>
  <r>
    <x v="3"/>
    <n v="3828112263"/>
    <n v="368"/>
    <n v="15"/>
    <n v="1"/>
    <n v="1.0900000000000001"/>
    <n v="0"/>
    <n v="31.37"/>
    <n v="1"/>
    <n v="16.350000000000001"/>
    <n v="5.1289950000000006"/>
    <x v="4"/>
  </r>
  <r>
    <x v="3"/>
    <n v="3828112267"/>
    <n v="368"/>
    <n v="43"/>
    <n v="1"/>
    <n v="1.0900000000000001"/>
    <n v="0"/>
    <n v="31.37"/>
    <n v="1"/>
    <n v="46.870000000000005"/>
    <n v="14.703119000000001"/>
    <x v="4"/>
  </r>
  <r>
    <x v="3"/>
    <n v="3828112271"/>
    <n v="368"/>
    <n v="2"/>
    <n v="1"/>
    <n v="1.0900000000000001"/>
    <n v="0"/>
    <n v="33.11"/>
    <n v="1"/>
    <n v="2.1800000000000002"/>
    <n v="0.72179800000000005"/>
    <x v="4"/>
  </r>
  <r>
    <x v="3"/>
    <n v="3828112277"/>
    <n v="368"/>
    <n v="10"/>
    <n v="1"/>
    <n v="1.99"/>
    <n v="0"/>
    <n v="58.89"/>
    <n v="1"/>
    <n v="19.899999999999999"/>
    <n v="11.719109999999999"/>
    <x v="4"/>
  </r>
  <r>
    <x v="3"/>
    <n v="3828112289"/>
    <n v="368"/>
    <n v="0"/>
    <n v="1"/>
    <n v="0"/>
    <n v="0"/>
    <n v="0"/>
    <n v="1"/>
    <n v="0"/>
    <n v="0"/>
    <x v="4"/>
  </r>
  <r>
    <x v="3"/>
    <n v="3828112409"/>
    <n v="368"/>
    <n v="2"/>
    <n v="1"/>
    <n v="1.0900000000000001"/>
    <n v="0"/>
    <n v="34.67"/>
    <n v="1"/>
    <n v="2.1800000000000002"/>
    <n v="0.75580600000000009"/>
    <x v="4"/>
  </r>
  <r>
    <x v="3"/>
    <n v="4400000516"/>
    <n v="368"/>
    <n v="12"/>
    <n v="1"/>
    <n v="3.05"/>
    <n v="0"/>
    <n v="27.44"/>
    <n v="1"/>
    <n v="36.599999999999994"/>
    <n v="10.043039999999998"/>
    <x v="4"/>
  </r>
  <r>
    <x v="3"/>
    <n v="4400000527"/>
    <n v="368"/>
    <n v="9"/>
    <n v="1"/>
    <n v="3.29"/>
    <n v="0"/>
    <n v="28.23"/>
    <n v="1"/>
    <n v="29.61"/>
    <n v="8.3589029999999998"/>
    <x v="4"/>
  </r>
  <r>
    <x v="3"/>
    <n v="4400000551"/>
    <n v="368"/>
    <n v="21"/>
    <n v="1"/>
    <n v="3.29"/>
    <n v="0"/>
    <n v="33.44"/>
    <n v="1"/>
    <n v="69.09"/>
    <n v="23.103695999999999"/>
    <x v="4"/>
  </r>
  <r>
    <x v="3"/>
    <n v="4400000655"/>
    <n v="368"/>
    <n v="4"/>
    <n v="1"/>
    <n v="3.24"/>
    <n v="0"/>
    <n v="30.45"/>
    <n v="1"/>
    <n v="12.96"/>
    <n v="3.9463200000000001"/>
    <x v="4"/>
  </r>
  <r>
    <x v="3"/>
    <n v="4400000720"/>
    <n v="368"/>
    <n v="8"/>
    <n v="1"/>
    <n v="3.49"/>
    <n v="0"/>
    <n v="33.229999999999997"/>
    <n v="1"/>
    <n v="27.92"/>
    <n v="9.2778159999999996"/>
    <x v="4"/>
  </r>
  <r>
    <x v="3"/>
    <n v="4400003721"/>
    <n v="368"/>
    <n v="12"/>
    <n v="1"/>
    <n v="2.79"/>
    <n v="0"/>
    <n v="29.92"/>
    <n v="1"/>
    <n v="33.480000000000004"/>
    <n v="10.017216000000001"/>
    <x v="4"/>
  </r>
  <r>
    <x v="3"/>
    <n v="4400003732"/>
    <n v="368"/>
    <n v="5"/>
    <n v="1"/>
    <n v="3.29"/>
    <n v="0"/>
    <n v="32.61"/>
    <n v="1"/>
    <n v="16.45"/>
    <n v="5.3643449999999993"/>
    <x v="4"/>
  </r>
  <r>
    <x v="3"/>
    <n v="4400004713"/>
    <n v="368"/>
    <n v="4"/>
    <n v="1"/>
    <n v="3.29"/>
    <n v="0"/>
    <n v="28.23"/>
    <n v="1"/>
    <n v="13.16"/>
    <n v="3.715068"/>
    <x v="4"/>
  </r>
  <r>
    <x v="3"/>
    <n v="4400004898"/>
    <n v="368"/>
    <n v="4"/>
    <n v="1"/>
    <n v="3.29"/>
    <n v="0"/>
    <n v="36.44"/>
    <n v="1"/>
    <n v="13.16"/>
    <n v="4.7955039999999993"/>
    <x v="4"/>
  </r>
  <r>
    <x v="3"/>
    <n v="7974600016"/>
    <n v="368"/>
    <n v="21"/>
    <n v="1"/>
    <n v="2.02"/>
    <n v="0"/>
    <n v="31.8"/>
    <n v="1"/>
    <n v="42.42"/>
    <n v="13.489560000000001"/>
    <x v="4"/>
  </r>
  <r>
    <x v="4"/>
    <n v="1470001100"/>
    <n v="368"/>
    <n v="12"/>
    <n v="1"/>
    <n v="1.89"/>
    <n v="0"/>
    <n v="26.03"/>
    <n v="1"/>
    <n v="22.68"/>
    <n v="5.9036040000000005"/>
    <x v="4"/>
  </r>
  <r>
    <x v="4"/>
    <n v="1470001110"/>
    <n v="368"/>
    <n v="28"/>
    <n v="1"/>
    <n v="2.95"/>
    <n v="0"/>
    <n v="30"/>
    <n v="1"/>
    <n v="82.600000000000009"/>
    <n v="24.780000000000005"/>
    <x v="4"/>
  </r>
  <r>
    <x v="4"/>
    <n v="3010016584"/>
    <n v="368"/>
    <n v="21"/>
    <n v="1"/>
    <n v="3.19"/>
    <n v="0"/>
    <n v="37.840000000000003"/>
    <n v="1"/>
    <n v="66.989999999999995"/>
    <n v="25.349016000000002"/>
    <x v="4"/>
  </r>
  <r>
    <x v="4"/>
    <n v="3010021196"/>
    <n v="368"/>
    <n v="13"/>
    <n v="1"/>
    <n v="3.29"/>
    <n v="0"/>
    <n v="32.33"/>
    <n v="1"/>
    <n v="42.77"/>
    <n v="13.827541000000002"/>
    <x v="4"/>
  </r>
  <r>
    <x v="4"/>
    <n v="3828112263"/>
    <n v="368"/>
    <n v="64"/>
    <n v="1"/>
    <n v="1.0900000000000001"/>
    <n v="0"/>
    <n v="31.37"/>
    <n v="1"/>
    <n v="69.760000000000005"/>
    <n v="21.883711999999999"/>
    <x v="4"/>
  </r>
  <r>
    <x v="4"/>
    <n v="3828112267"/>
    <n v="368"/>
    <n v="55"/>
    <n v="1"/>
    <n v="1.0900000000000001"/>
    <n v="0"/>
    <n v="31.37"/>
    <n v="1"/>
    <n v="59.95"/>
    <n v="18.806315000000001"/>
    <x v="4"/>
  </r>
  <r>
    <x v="4"/>
    <n v="3828112271"/>
    <n v="368"/>
    <n v="58"/>
    <n v="1"/>
    <n v="1.0900000000000001"/>
    <n v="0"/>
    <n v="33.11"/>
    <n v="1"/>
    <n v="63.220000000000006"/>
    <n v="20.932142000000002"/>
    <x v="4"/>
  </r>
  <r>
    <x v="4"/>
    <n v="3828112277"/>
    <n v="368"/>
    <n v="20"/>
    <n v="1"/>
    <n v="1.99"/>
    <n v="0"/>
    <n v="58.7"/>
    <n v="1"/>
    <n v="39.799999999999997"/>
    <n v="23.362599999999997"/>
    <x v="4"/>
  </r>
  <r>
    <x v="4"/>
    <n v="3828112289"/>
    <n v="368"/>
    <n v="0"/>
    <n v="1"/>
    <n v="0"/>
    <n v="0"/>
    <n v="0"/>
    <n v="1"/>
    <n v="0"/>
    <n v="0"/>
    <x v="4"/>
  </r>
  <r>
    <x v="4"/>
    <n v="3828112409"/>
    <n v="368"/>
    <n v="37"/>
    <n v="1"/>
    <n v="1.0900000000000001"/>
    <n v="0"/>
    <n v="34.67"/>
    <n v="1"/>
    <n v="40.330000000000005"/>
    <n v="13.982411000000003"/>
    <x v="4"/>
  </r>
  <r>
    <x v="4"/>
    <n v="4400000516"/>
    <n v="368"/>
    <n v="14"/>
    <n v="1"/>
    <n v="3.05"/>
    <n v="0"/>
    <n v="27.44"/>
    <n v="1"/>
    <n v="42.699999999999996"/>
    <n v="11.716879999999998"/>
    <x v="4"/>
  </r>
  <r>
    <x v="4"/>
    <n v="4400000527"/>
    <n v="368"/>
    <n v="17"/>
    <n v="1"/>
    <n v="3.29"/>
    <n v="0"/>
    <n v="28.23"/>
    <n v="1"/>
    <n v="55.93"/>
    <n v="15.789039000000001"/>
    <x v="4"/>
  </r>
  <r>
    <x v="4"/>
    <n v="4400000551"/>
    <n v="368"/>
    <n v="70"/>
    <n v="1"/>
    <n v="3.29"/>
    <n v="0"/>
    <n v="31.67"/>
    <n v="1"/>
    <n v="230.3"/>
    <n v="72.93601000000001"/>
    <x v="4"/>
  </r>
  <r>
    <x v="4"/>
    <n v="4400000655"/>
    <n v="368"/>
    <n v="4"/>
    <n v="1"/>
    <n v="3.49"/>
    <n v="0"/>
    <n v="35.380000000000003"/>
    <n v="1"/>
    <n v="13.96"/>
    <n v="4.9390480000000005"/>
    <x v="4"/>
  </r>
  <r>
    <x v="4"/>
    <n v="4400000720"/>
    <n v="368"/>
    <n v="60"/>
    <n v="1"/>
    <n v="3.34"/>
    <n v="0"/>
    <n v="32.96"/>
    <n v="1"/>
    <n v="200.39999999999998"/>
    <n v="66.051839999999999"/>
    <x v="4"/>
  </r>
  <r>
    <x v="4"/>
    <n v="4400003721"/>
    <n v="368"/>
    <n v="16"/>
    <n v="1"/>
    <n v="2.79"/>
    <n v="0"/>
    <n v="28.13"/>
    <n v="1"/>
    <n v="44.64"/>
    <n v="12.557231999999999"/>
    <x v="4"/>
  </r>
  <r>
    <x v="4"/>
    <n v="4400003732"/>
    <n v="368"/>
    <n v="7"/>
    <n v="1"/>
    <n v="3.29"/>
    <n v="0"/>
    <n v="32.92"/>
    <n v="1"/>
    <n v="23.03"/>
    <n v="7.5814760000000012"/>
    <x v="4"/>
  </r>
  <r>
    <x v="4"/>
    <n v="4400004713"/>
    <n v="368"/>
    <n v="6"/>
    <n v="1"/>
    <n v="3.29"/>
    <n v="0"/>
    <n v="28.23"/>
    <n v="1"/>
    <n v="19.740000000000002"/>
    <n v="5.5726020000000007"/>
    <x v="4"/>
  </r>
  <r>
    <x v="4"/>
    <n v="4400004898"/>
    <n v="368"/>
    <n v="3"/>
    <n v="1"/>
    <n v="3.29"/>
    <n v="0"/>
    <n v="31.88"/>
    <n v="1"/>
    <n v="9.870000000000001"/>
    <n v="3.1465560000000004"/>
    <x v="4"/>
  </r>
  <r>
    <x v="4"/>
    <n v="7974600016"/>
    <n v="368"/>
    <n v="16"/>
    <n v="1"/>
    <n v="2"/>
    <n v="0"/>
    <n v="31.15"/>
    <n v="1"/>
    <n v="32"/>
    <n v="9.968"/>
    <x v="4"/>
  </r>
  <r>
    <x v="0"/>
    <n v="1470001100"/>
    <n v="369"/>
    <n v="13"/>
    <n v="1"/>
    <n v="1.89"/>
    <n v="0"/>
    <n v="26.03"/>
    <n v="1"/>
    <n v="24.57"/>
    <n v="6.3955710000000003"/>
    <x v="4"/>
  </r>
  <r>
    <x v="0"/>
    <n v="1470001110"/>
    <n v="369"/>
    <n v="13"/>
    <n v="1"/>
    <n v="2.95"/>
    <n v="0"/>
    <n v="30"/>
    <n v="1"/>
    <n v="38.35"/>
    <n v="11.505000000000001"/>
    <x v="4"/>
  </r>
  <r>
    <x v="0"/>
    <n v="3010016584"/>
    <n v="369"/>
    <n v="35"/>
    <n v="1"/>
    <n v="2.5"/>
    <s v="S"/>
    <n v="32"/>
    <n v="1"/>
    <n v="87.5"/>
    <n v="28"/>
    <x v="4"/>
  </r>
  <r>
    <x v="0"/>
    <n v="3010021196"/>
    <n v="369"/>
    <n v="84"/>
    <n v="1"/>
    <n v="2.5"/>
    <s v="S"/>
    <n v="28.8"/>
    <n v="1"/>
    <n v="210"/>
    <n v="60.48"/>
    <x v="4"/>
  </r>
  <r>
    <x v="0"/>
    <n v="3828112263"/>
    <n v="369"/>
    <n v="10"/>
    <n v="1"/>
    <n v="1.0900000000000001"/>
    <n v="0"/>
    <n v="31.37"/>
    <n v="1"/>
    <n v="10.9"/>
    <n v="3.4193300000000004"/>
    <x v="4"/>
  </r>
  <r>
    <x v="0"/>
    <n v="3828112267"/>
    <n v="369"/>
    <n v="6"/>
    <n v="1"/>
    <n v="1.0900000000000001"/>
    <n v="0"/>
    <n v="31.37"/>
    <n v="1"/>
    <n v="6.5400000000000009"/>
    <n v="2.0515980000000003"/>
    <x v="4"/>
  </r>
  <r>
    <x v="0"/>
    <n v="3828112271"/>
    <n v="369"/>
    <n v="11"/>
    <n v="1"/>
    <n v="1.0900000000000001"/>
    <n v="0"/>
    <n v="33.11"/>
    <n v="1"/>
    <n v="11.99"/>
    <n v="3.9698890000000002"/>
    <x v="4"/>
  </r>
  <r>
    <x v="0"/>
    <n v="3828112277"/>
    <n v="369"/>
    <n v="17"/>
    <n v="1"/>
    <n v="1.99"/>
    <n v="0"/>
    <n v="56.98"/>
    <n v="1"/>
    <n v="33.83"/>
    <n v="19.276333999999999"/>
    <x v="4"/>
  </r>
  <r>
    <x v="0"/>
    <n v="3828112289"/>
    <n v="369"/>
    <n v="0"/>
    <n v="1"/>
    <n v="0"/>
    <n v="0"/>
    <n v="0"/>
    <n v="1"/>
    <n v="0"/>
    <n v="0"/>
    <x v="4"/>
  </r>
  <r>
    <x v="0"/>
    <n v="3828112409"/>
    <n v="369"/>
    <n v="6"/>
    <n v="1"/>
    <n v="1.0900000000000001"/>
    <n v="0"/>
    <n v="34.67"/>
    <n v="1"/>
    <n v="6.5400000000000009"/>
    <n v="2.2674180000000006"/>
    <x v="4"/>
  </r>
  <r>
    <x v="0"/>
    <n v="4400000516"/>
    <n v="369"/>
    <n v="17"/>
    <n v="1"/>
    <n v="3.05"/>
    <n v="0"/>
    <n v="27.44"/>
    <n v="1"/>
    <n v="51.849999999999994"/>
    <n v="14.227639999999999"/>
    <x v="4"/>
  </r>
  <r>
    <x v="0"/>
    <n v="4400000527"/>
    <n v="369"/>
    <n v="9"/>
    <n v="1"/>
    <n v="3.29"/>
    <n v="0"/>
    <n v="28.23"/>
    <n v="1"/>
    <n v="29.61"/>
    <n v="8.3589029999999998"/>
    <x v="4"/>
  </r>
  <r>
    <x v="0"/>
    <n v="4400000551"/>
    <n v="369"/>
    <n v="58"/>
    <n v="1"/>
    <n v="2.5"/>
    <s v="S"/>
    <n v="19.96"/>
    <n v="1"/>
    <n v="145"/>
    <n v="28.942000000000004"/>
    <x v="4"/>
  </r>
  <r>
    <x v="0"/>
    <n v="4400000655"/>
    <n v="369"/>
    <n v="5"/>
    <n v="1"/>
    <n v="3.49"/>
    <n v="0"/>
    <n v="30.33"/>
    <n v="1"/>
    <n v="17.450000000000003"/>
    <n v="5.2925849999999999"/>
    <x v="4"/>
  </r>
  <r>
    <x v="0"/>
    <n v="4400000720"/>
    <n v="369"/>
    <n v="20"/>
    <n v="1"/>
    <n v="3.49"/>
    <n v="0"/>
    <n v="31.06"/>
    <n v="1"/>
    <n v="69.800000000000011"/>
    <n v="21.679880000000004"/>
    <x v="4"/>
  </r>
  <r>
    <x v="0"/>
    <n v="4400003721"/>
    <n v="369"/>
    <n v="16"/>
    <n v="1"/>
    <n v="2.79"/>
    <n v="0"/>
    <n v="25.98"/>
    <n v="1"/>
    <n v="44.64"/>
    <n v="11.597472"/>
    <x v="4"/>
  </r>
  <r>
    <x v="0"/>
    <n v="4400003732"/>
    <n v="369"/>
    <n v="22"/>
    <n v="1"/>
    <n v="2.5"/>
    <s v="S"/>
    <n v="19.96"/>
    <n v="1"/>
    <n v="55"/>
    <n v="10.978"/>
    <x v="4"/>
  </r>
  <r>
    <x v="0"/>
    <n v="4400004713"/>
    <n v="369"/>
    <n v="10"/>
    <n v="1"/>
    <n v="3.29"/>
    <n v="0"/>
    <n v="28.23"/>
    <n v="1"/>
    <n v="32.9"/>
    <n v="9.2876699999999985"/>
    <x v="4"/>
  </r>
  <r>
    <x v="0"/>
    <n v="4400004898"/>
    <n v="369"/>
    <n v="21"/>
    <n v="1"/>
    <n v="2.5299999999999998"/>
    <s v="S"/>
    <n v="21.14"/>
    <n v="1"/>
    <n v="53.129999999999995"/>
    <n v="11.231681999999999"/>
    <x v="4"/>
  </r>
  <r>
    <x v="0"/>
    <n v="7974600016"/>
    <n v="369"/>
    <n v="20"/>
    <n v="1"/>
    <n v="2.09"/>
    <n v="0"/>
    <n v="33.82"/>
    <n v="1"/>
    <n v="41.8"/>
    <n v="14.136759999999999"/>
    <x v="4"/>
  </r>
  <r>
    <x v="1"/>
    <n v="1470001100"/>
    <n v="369"/>
    <n v="15"/>
    <n v="1"/>
    <n v="1.89"/>
    <n v="0"/>
    <n v="26.03"/>
    <n v="1"/>
    <n v="28.349999999999998"/>
    <n v="7.3795049999999991"/>
    <x v="4"/>
  </r>
  <r>
    <x v="1"/>
    <n v="1470001110"/>
    <n v="369"/>
    <n v="13"/>
    <n v="1"/>
    <n v="2.95"/>
    <n v="0"/>
    <n v="30"/>
    <n v="1"/>
    <n v="38.35"/>
    <n v="11.505000000000001"/>
    <x v="4"/>
  </r>
  <r>
    <x v="1"/>
    <n v="3010016584"/>
    <n v="369"/>
    <n v="35"/>
    <n v="1"/>
    <n v="2.5"/>
    <s v="S"/>
    <n v="32"/>
    <n v="1"/>
    <n v="87.5"/>
    <n v="28"/>
    <x v="4"/>
  </r>
  <r>
    <x v="1"/>
    <n v="3010021196"/>
    <n v="369"/>
    <n v="46"/>
    <n v="1"/>
    <n v="2.5"/>
    <s v="S"/>
    <n v="28.8"/>
    <n v="1"/>
    <n v="115"/>
    <n v="33.119999999999997"/>
    <x v="4"/>
  </r>
  <r>
    <x v="1"/>
    <n v="3828112263"/>
    <n v="369"/>
    <n v="48"/>
    <n v="1"/>
    <n v="1.0900000000000001"/>
    <n v="0"/>
    <n v="31.37"/>
    <n v="1"/>
    <n v="52.320000000000007"/>
    <n v="16.412784000000002"/>
    <x v="4"/>
  </r>
  <r>
    <x v="1"/>
    <n v="3828112267"/>
    <n v="369"/>
    <n v="36"/>
    <n v="1"/>
    <n v="1.0900000000000001"/>
    <n v="0"/>
    <n v="31.37"/>
    <n v="1"/>
    <n v="39.24"/>
    <n v="12.309588000000002"/>
    <x v="4"/>
  </r>
  <r>
    <x v="1"/>
    <n v="3828112271"/>
    <n v="369"/>
    <n v="46"/>
    <n v="1"/>
    <n v="1.0900000000000001"/>
    <n v="0"/>
    <n v="33.11"/>
    <n v="1"/>
    <n v="50.14"/>
    <n v="16.601354000000001"/>
    <x v="4"/>
  </r>
  <r>
    <x v="1"/>
    <n v="3828112277"/>
    <n v="369"/>
    <n v="0"/>
    <n v="1"/>
    <n v="0"/>
    <n v="0"/>
    <n v="0"/>
    <n v="1"/>
    <n v="0"/>
    <n v="0"/>
    <x v="4"/>
  </r>
  <r>
    <x v="1"/>
    <n v="3828112289"/>
    <n v="369"/>
    <n v="0"/>
    <n v="1"/>
    <n v="0"/>
    <n v="0"/>
    <n v="0"/>
    <n v="1"/>
    <n v="0"/>
    <n v="0"/>
    <x v="4"/>
  </r>
  <r>
    <x v="1"/>
    <n v="3828112409"/>
    <n v="369"/>
    <n v="40"/>
    <n v="1"/>
    <n v="1.0900000000000001"/>
    <n v="0"/>
    <n v="34.67"/>
    <n v="1"/>
    <n v="43.6"/>
    <n v="15.11612"/>
    <x v="4"/>
  </r>
  <r>
    <x v="1"/>
    <n v="4400000516"/>
    <n v="369"/>
    <n v="9"/>
    <n v="1"/>
    <n v="3.05"/>
    <n v="0"/>
    <n v="27.44"/>
    <n v="1"/>
    <n v="27.45"/>
    <n v="7.532280000000001"/>
    <x v="4"/>
  </r>
  <r>
    <x v="1"/>
    <n v="4400000527"/>
    <n v="369"/>
    <n v="9"/>
    <n v="1"/>
    <n v="3.29"/>
    <n v="0"/>
    <n v="28.23"/>
    <n v="1"/>
    <n v="29.61"/>
    <n v="8.3589029999999998"/>
    <x v="4"/>
  </r>
  <r>
    <x v="1"/>
    <n v="4400000551"/>
    <n v="369"/>
    <n v="175"/>
    <n v="1"/>
    <n v="2.5"/>
    <s v="S"/>
    <n v="20.239999999999998"/>
    <n v="1"/>
    <n v="437.5"/>
    <n v="88.55"/>
    <x v="4"/>
  </r>
  <r>
    <x v="1"/>
    <n v="4400000655"/>
    <n v="369"/>
    <n v="6"/>
    <n v="1"/>
    <n v="3.49"/>
    <n v="0"/>
    <n v="32.020000000000003"/>
    <n v="1"/>
    <n v="20.94"/>
    <n v="6.7049880000000011"/>
    <x v="4"/>
  </r>
  <r>
    <x v="1"/>
    <n v="4400000720"/>
    <n v="369"/>
    <n v="20"/>
    <n v="1"/>
    <n v="3.49"/>
    <n v="0"/>
    <n v="31.06"/>
    <n v="1"/>
    <n v="69.800000000000011"/>
    <n v="21.679880000000004"/>
    <x v="4"/>
  </r>
  <r>
    <x v="1"/>
    <n v="4400003721"/>
    <n v="369"/>
    <n v="15"/>
    <n v="1"/>
    <n v="2.79"/>
    <n v="0"/>
    <n v="25.98"/>
    <n v="1"/>
    <n v="41.85"/>
    <n v="10.872630000000001"/>
    <x v="4"/>
  </r>
  <r>
    <x v="1"/>
    <n v="4400003732"/>
    <n v="369"/>
    <n v="37"/>
    <n v="1"/>
    <n v="2.5"/>
    <s v="S"/>
    <n v="19.96"/>
    <n v="1"/>
    <n v="92.5"/>
    <n v="18.463000000000001"/>
    <x v="4"/>
  </r>
  <r>
    <x v="1"/>
    <n v="4400004713"/>
    <n v="369"/>
    <n v="17"/>
    <n v="1"/>
    <n v="3.29"/>
    <n v="0"/>
    <n v="28.23"/>
    <n v="1"/>
    <n v="55.93"/>
    <n v="15.789039000000001"/>
    <x v="4"/>
  </r>
  <r>
    <x v="1"/>
    <n v="4400004898"/>
    <n v="369"/>
    <n v="38"/>
    <n v="1"/>
    <n v="2.5"/>
    <s v="S"/>
    <n v="19.96"/>
    <n v="1"/>
    <n v="95"/>
    <n v="18.962"/>
    <x v="4"/>
  </r>
  <r>
    <x v="1"/>
    <n v="7974600016"/>
    <n v="369"/>
    <n v="22"/>
    <n v="1"/>
    <n v="2.09"/>
    <n v="0"/>
    <n v="33.82"/>
    <n v="1"/>
    <n v="45.98"/>
    <n v="15.550435999999999"/>
    <x v="4"/>
  </r>
  <r>
    <x v="3"/>
    <n v="1470001100"/>
    <n v="369"/>
    <n v="12"/>
    <n v="1"/>
    <n v="1.89"/>
    <n v="0"/>
    <n v="26.03"/>
    <n v="1"/>
    <n v="22.68"/>
    <n v="5.9036040000000005"/>
    <x v="4"/>
  </r>
  <r>
    <x v="3"/>
    <n v="1470001110"/>
    <n v="369"/>
    <n v="7"/>
    <n v="1"/>
    <n v="2.95"/>
    <n v="0"/>
    <n v="30"/>
    <n v="1"/>
    <n v="20.650000000000002"/>
    <n v="6.1950000000000012"/>
    <x v="4"/>
  </r>
  <r>
    <x v="3"/>
    <n v="3010016584"/>
    <n v="369"/>
    <n v="43"/>
    <n v="1"/>
    <n v="2.5"/>
    <s v="S"/>
    <n v="32"/>
    <n v="1"/>
    <n v="107.5"/>
    <n v="34.4"/>
    <x v="4"/>
  </r>
  <r>
    <x v="3"/>
    <n v="3010021196"/>
    <n v="369"/>
    <n v="15"/>
    <n v="1"/>
    <n v="2.5"/>
    <s v="S"/>
    <n v="28.8"/>
    <n v="1"/>
    <n v="37.5"/>
    <n v="10.8"/>
    <x v="4"/>
  </r>
  <r>
    <x v="3"/>
    <n v="3828112263"/>
    <n v="369"/>
    <n v="16"/>
    <n v="1"/>
    <n v="1.0900000000000001"/>
    <n v="0"/>
    <n v="31.37"/>
    <n v="1"/>
    <n v="17.440000000000001"/>
    <n v="5.4709279999999998"/>
    <x v="4"/>
  </r>
  <r>
    <x v="3"/>
    <n v="3828112267"/>
    <n v="369"/>
    <n v="17"/>
    <n v="1"/>
    <n v="1.0900000000000001"/>
    <n v="0"/>
    <n v="31.37"/>
    <n v="1"/>
    <n v="18.53"/>
    <n v="5.8128610000000007"/>
    <x v="4"/>
  </r>
  <r>
    <x v="3"/>
    <n v="3828112271"/>
    <n v="369"/>
    <n v="0"/>
    <n v="1"/>
    <n v="0"/>
    <n v="0"/>
    <n v="0"/>
    <n v="1"/>
    <n v="0"/>
    <n v="0"/>
    <x v="4"/>
  </r>
  <r>
    <x v="3"/>
    <n v="3828112277"/>
    <n v="369"/>
    <n v="6"/>
    <n v="1"/>
    <n v="1.99"/>
    <n v="0"/>
    <n v="56.98"/>
    <n v="1"/>
    <n v="11.94"/>
    <n v="6.8034119999999998"/>
    <x v="4"/>
  </r>
  <r>
    <x v="3"/>
    <n v="3828112289"/>
    <n v="369"/>
    <n v="0"/>
    <n v="1"/>
    <n v="0"/>
    <n v="0"/>
    <n v="0"/>
    <n v="1"/>
    <n v="0"/>
    <n v="0"/>
    <x v="4"/>
  </r>
  <r>
    <x v="3"/>
    <n v="3828112409"/>
    <n v="369"/>
    <n v="1"/>
    <n v="1"/>
    <n v="1.0900000000000001"/>
    <n v="0"/>
    <n v="34.67"/>
    <n v="1"/>
    <n v="1.0900000000000001"/>
    <n v="0.37790300000000004"/>
    <x v="4"/>
  </r>
  <r>
    <x v="3"/>
    <n v="4400000516"/>
    <n v="369"/>
    <n v="5"/>
    <n v="1"/>
    <n v="3.05"/>
    <n v="0"/>
    <n v="27.44"/>
    <n v="1"/>
    <n v="15.25"/>
    <n v="4.1846000000000005"/>
    <x v="4"/>
  </r>
  <r>
    <x v="3"/>
    <n v="4400000527"/>
    <n v="369"/>
    <n v="12"/>
    <n v="1"/>
    <n v="3.29"/>
    <n v="0"/>
    <n v="28.23"/>
    <n v="1"/>
    <n v="39.480000000000004"/>
    <n v="11.145204000000001"/>
    <x v="4"/>
  </r>
  <r>
    <x v="3"/>
    <n v="4400000551"/>
    <n v="369"/>
    <n v="91"/>
    <n v="1"/>
    <n v="2.5"/>
    <s v="S"/>
    <n v="19.96"/>
    <n v="1"/>
    <n v="227.5"/>
    <n v="45.409000000000006"/>
    <x v="4"/>
  </r>
  <r>
    <x v="3"/>
    <n v="4400000655"/>
    <n v="369"/>
    <n v="3"/>
    <n v="1"/>
    <n v="3.49"/>
    <n v="0"/>
    <n v="33.229999999999997"/>
    <n v="1"/>
    <n v="10.47"/>
    <n v="3.4791809999999996"/>
    <x v="4"/>
  </r>
  <r>
    <x v="3"/>
    <n v="4400000720"/>
    <n v="369"/>
    <n v="9"/>
    <n v="1"/>
    <n v="3.49"/>
    <n v="0"/>
    <n v="29.21"/>
    <n v="1"/>
    <n v="31.410000000000004"/>
    <n v="9.1748609999999999"/>
    <x v="4"/>
  </r>
  <r>
    <x v="3"/>
    <n v="4400003721"/>
    <n v="369"/>
    <n v="2"/>
    <n v="1"/>
    <n v="2.79"/>
    <n v="0"/>
    <n v="25.98"/>
    <n v="1"/>
    <n v="5.58"/>
    <n v="1.449684"/>
    <x v="4"/>
  </r>
  <r>
    <x v="3"/>
    <n v="4400003732"/>
    <n v="369"/>
    <n v="24"/>
    <n v="1"/>
    <n v="2.5"/>
    <s v="S"/>
    <n v="19.96"/>
    <n v="1"/>
    <n v="60"/>
    <n v="11.976000000000001"/>
    <x v="4"/>
  </r>
  <r>
    <x v="3"/>
    <n v="4400004713"/>
    <n v="369"/>
    <n v="6"/>
    <n v="1"/>
    <n v="3.29"/>
    <n v="0"/>
    <n v="28.23"/>
    <n v="1"/>
    <n v="19.740000000000002"/>
    <n v="5.5726020000000007"/>
    <x v="4"/>
  </r>
  <r>
    <x v="3"/>
    <n v="4400004898"/>
    <n v="369"/>
    <n v="37"/>
    <n v="1"/>
    <n v="2.52"/>
    <s v="S"/>
    <n v="20.63"/>
    <n v="1"/>
    <n v="93.24"/>
    <n v="19.235412"/>
    <x v="4"/>
  </r>
  <r>
    <x v="3"/>
    <n v="7974600016"/>
    <n v="369"/>
    <n v="27"/>
    <n v="1"/>
    <n v="2.09"/>
    <n v="0"/>
    <n v="33.82"/>
    <n v="1"/>
    <n v="56.429999999999993"/>
    <n v="19.084626"/>
    <x v="4"/>
  </r>
  <r>
    <x v="4"/>
    <n v="1470001100"/>
    <n v="369"/>
    <n v="19"/>
    <n v="1"/>
    <n v="1.89"/>
    <n v="0"/>
    <n v="26.03"/>
    <n v="1"/>
    <n v="35.909999999999997"/>
    <n v="9.3473729999999993"/>
    <x v="4"/>
  </r>
  <r>
    <x v="4"/>
    <n v="1470001110"/>
    <n v="369"/>
    <n v="20"/>
    <n v="1"/>
    <n v="2.85"/>
    <n v="0"/>
    <n v="27.64"/>
    <n v="1"/>
    <n v="57"/>
    <n v="15.754799999999999"/>
    <x v="4"/>
  </r>
  <r>
    <x v="4"/>
    <n v="3010016584"/>
    <n v="369"/>
    <n v="106"/>
    <n v="1"/>
    <n v="2.5"/>
    <s v="S"/>
    <n v="32"/>
    <n v="1"/>
    <n v="265"/>
    <n v="84.8"/>
    <x v="4"/>
  </r>
  <r>
    <x v="4"/>
    <n v="3010021196"/>
    <n v="369"/>
    <n v="73"/>
    <n v="1"/>
    <n v="2.5"/>
    <s v="S"/>
    <n v="28.8"/>
    <n v="1"/>
    <n v="182.5"/>
    <n v="52.56"/>
    <x v="4"/>
  </r>
  <r>
    <x v="4"/>
    <n v="3828112263"/>
    <n v="369"/>
    <n v="9"/>
    <n v="1"/>
    <n v="1.0900000000000001"/>
    <n v="0"/>
    <n v="31.37"/>
    <n v="1"/>
    <n v="9.81"/>
    <n v="3.0773970000000004"/>
    <x v="4"/>
  </r>
  <r>
    <x v="4"/>
    <n v="3828112267"/>
    <n v="369"/>
    <n v="18"/>
    <n v="1"/>
    <n v="1.0900000000000001"/>
    <n v="0"/>
    <n v="31.37"/>
    <n v="1"/>
    <n v="19.62"/>
    <n v="6.1547940000000008"/>
    <x v="4"/>
  </r>
  <r>
    <x v="4"/>
    <n v="3828112271"/>
    <n v="369"/>
    <n v="15"/>
    <n v="1"/>
    <n v="1.0900000000000001"/>
    <n v="0"/>
    <n v="33.11"/>
    <n v="1"/>
    <n v="16.350000000000001"/>
    <n v="5.4134850000000005"/>
    <x v="4"/>
  </r>
  <r>
    <x v="4"/>
    <n v="3828112277"/>
    <n v="369"/>
    <n v="11"/>
    <n v="1"/>
    <n v="1.99"/>
    <n v="0"/>
    <n v="56.98"/>
    <n v="1"/>
    <n v="21.89"/>
    <n v="12.472921999999999"/>
    <x v="4"/>
  </r>
  <r>
    <x v="4"/>
    <n v="3828112289"/>
    <n v="369"/>
    <n v="0"/>
    <n v="1"/>
    <n v="0"/>
    <n v="0"/>
    <n v="0"/>
    <n v="1"/>
    <n v="0"/>
    <n v="0"/>
    <x v="4"/>
  </r>
  <r>
    <x v="4"/>
    <n v="3828112409"/>
    <n v="369"/>
    <n v="13"/>
    <n v="1"/>
    <n v="1.0900000000000001"/>
    <n v="0"/>
    <n v="34.67"/>
    <n v="1"/>
    <n v="14.170000000000002"/>
    <n v="4.9127390000000011"/>
    <x v="4"/>
  </r>
  <r>
    <x v="4"/>
    <n v="4400000516"/>
    <n v="369"/>
    <n v="9"/>
    <n v="1"/>
    <n v="3.05"/>
    <n v="0"/>
    <n v="27.44"/>
    <n v="1"/>
    <n v="27.45"/>
    <n v="7.532280000000001"/>
    <x v="4"/>
  </r>
  <r>
    <x v="4"/>
    <n v="4400000527"/>
    <n v="369"/>
    <n v="7"/>
    <n v="1"/>
    <n v="3.29"/>
    <n v="0"/>
    <n v="28.23"/>
    <n v="1"/>
    <n v="23.03"/>
    <n v="6.5013690000000004"/>
    <x v="4"/>
  </r>
  <r>
    <x v="4"/>
    <n v="4400000551"/>
    <n v="369"/>
    <n v="155"/>
    <n v="1"/>
    <n v="2.5099999999999998"/>
    <s v="S"/>
    <n v="20.28"/>
    <n v="1"/>
    <n v="389.04999999999995"/>
    <n v="78.899339999999995"/>
    <x v="4"/>
  </r>
  <r>
    <x v="4"/>
    <n v="4400000655"/>
    <n v="369"/>
    <n v="3"/>
    <n v="1"/>
    <n v="3.49"/>
    <n v="0"/>
    <n v="30.82"/>
    <n v="1"/>
    <n v="10.47"/>
    <n v="3.2268540000000003"/>
    <x v="4"/>
  </r>
  <r>
    <x v="4"/>
    <n v="4400000720"/>
    <n v="369"/>
    <n v="46"/>
    <n v="1"/>
    <n v="3.49"/>
    <n v="0"/>
    <n v="29.45"/>
    <n v="1"/>
    <n v="160.54000000000002"/>
    <n v="47.279030000000006"/>
    <x v="4"/>
  </r>
  <r>
    <x v="4"/>
    <n v="4400003721"/>
    <n v="369"/>
    <n v="14"/>
    <n v="1"/>
    <n v="2.79"/>
    <n v="0"/>
    <n v="25.98"/>
    <n v="1"/>
    <n v="39.06"/>
    <n v="10.147788"/>
    <x v="4"/>
  </r>
  <r>
    <x v="4"/>
    <n v="4400003732"/>
    <n v="369"/>
    <n v="26"/>
    <n v="1"/>
    <n v="2.5"/>
    <s v="S"/>
    <n v="19.96"/>
    <n v="1"/>
    <n v="65"/>
    <n v="12.974"/>
    <x v="4"/>
  </r>
  <r>
    <x v="4"/>
    <n v="4400004713"/>
    <n v="369"/>
    <n v="4"/>
    <n v="1"/>
    <n v="3.29"/>
    <n v="0"/>
    <n v="28.23"/>
    <n v="1"/>
    <n v="13.16"/>
    <n v="3.715068"/>
    <x v="4"/>
  </r>
  <r>
    <x v="4"/>
    <n v="4400004898"/>
    <n v="369"/>
    <n v="22"/>
    <n v="1"/>
    <n v="2.5"/>
    <s v="S"/>
    <n v="19.96"/>
    <n v="1"/>
    <n v="55"/>
    <n v="10.978"/>
    <x v="4"/>
  </r>
  <r>
    <x v="4"/>
    <n v="7974600016"/>
    <n v="369"/>
    <n v="14"/>
    <n v="1"/>
    <n v="2.09"/>
    <n v="0"/>
    <n v="33.82"/>
    <n v="1"/>
    <n v="29.259999999999998"/>
    <n v="9.8957319999999989"/>
    <x v="4"/>
  </r>
  <r>
    <x v="0"/>
    <n v="1470001100"/>
    <n v="370"/>
    <n v="11"/>
    <n v="1"/>
    <n v="1.89"/>
    <n v="0"/>
    <n v="26.03"/>
    <n v="1"/>
    <n v="20.79"/>
    <n v="5.4116369999999998"/>
    <x v="4"/>
  </r>
  <r>
    <x v="0"/>
    <n v="1470001110"/>
    <n v="370"/>
    <n v="6"/>
    <n v="1"/>
    <n v="2.95"/>
    <n v="0"/>
    <n v="30"/>
    <n v="1"/>
    <n v="17.700000000000003"/>
    <n v="5.3100000000000014"/>
    <x v="4"/>
  </r>
  <r>
    <x v="0"/>
    <n v="3010016584"/>
    <n v="370"/>
    <n v="2"/>
    <n v="1"/>
    <n v="3.19"/>
    <n v="0"/>
    <n v="36.36"/>
    <n v="1"/>
    <n v="6.38"/>
    <n v="2.3197679999999998"/>
    <x v="4"/>
  </r>
  <r>
    <x v="0"/>
    <n v="3010021196"/>
    <n v="370"/>
    <n v="5"/>
    <n v="1"/>
    <n v="3.29"/>
    <n v="0"/>
    <n v="28.26"/>
    <n v="1"/>
    <n v="16.45"/>
    <n v="4.6487699999999998"/>
    <x v="4"/>
  </r>
  <r>
    <x v="0"/>
    <n v="3828112263"/>
    <n v="370"/>
    <n v="6"/>
    <n v="1"/>
    <n v="1.0900000000000001"/>
    <n v="0"/>
    <n v="36.26"/>
    <n v="1"/>
    <n v="6.5400000000000009"/>
    <n v="2.3714040000000001"/>
    <x v="4"/>
  </r>
  <r>
    <x v="0"/>
    <n v="3828112267"/>
    <n v="370"/>
    <n v="12"/>
    <n v="1"/>
    <n v="1.0900000000000001"/>
    <n v="0"/>
    <n v="37.76"/>
    <n v="1"/>
    <n v="13.080000000000002"/>
    <n v="4.9390080000000003"/>
    <x v="4"/>
  </r>
  <r>
    <x v="0"/>
    <n v="3828112271"/>
    <n v="370"/>
    <n v="5"/>
    <n v="1"/>
    <n v="1.0900000000000001"/>
    <n v="0"/>
    <n v="38.340000000000003"/>
    <n v="1"/>
    <n v="5.45"/>
    <n v="2.0895300000000003"/>
    <x v="4"/>
  </r>
  <r>
    <x v="0"/>
    <n v="3828112277"/>
    <n v="370"/>
    <n v="16"/>
    <n v="1"/>
    <n v="1.99"/>
    <n v="0"/>
    <n v="56.45"/>
    <n v="1"/>
    <n v="31.84"/>
    <n v="17.973680000000002"/>
    <x v="4"/>
  </r>
  <r>
    <x v="0"/>
    <n v="3828112289"/>
    <n v="370"/>
    <n v="0"/>
    <n v="1"/>
    <n v="0"/>
    <n v="0"/>
    <n v="0"/>
    <n v="1"/>
    <n v="0"/>
    <n v="0"/>
    <x v="4"/>
  </r>
  <r>
    <x v="0"/>
    <n v="3828112409"/>
    <n v="370"/>
    <n v="13"/>
    <n v="1"/>
    <n v="1.0900000000000001"/>
    <n v="0"/>
    <n v="34.67"/>
    <n v="1"/>
    <n v="14.170000000000002"/>
    <n v="4.9127390000000011"/>
    <x v="4"/>
  </r>
  <r>
    <x v="0"/>
    <n v="4400000516"/>
    <n v="370"/>
    <n v="12"/>
    <n v="1"/>
    <n v="3.05"/>
    <n v="0"/>
    <n v="27.44"/>
    <n v="1"/>
    <n v="36.599999999999994"/>
    <n v="10.043039999999998"/>
    <x v="4"/>
  </r>
  <r>
    <x v="0"/>
    <n v="4400000527"/>
    <n v="370"/>
    <n v="8"/>
    <n v="1"/>
    <n v="3.29"/>
    <n v="0"/>
    <n v="28.23"/>
    <n v="1"/>
    <n v="26.32"/>
    <n v="7.4301360000000001"/>
    <x v="4"/>
  </r>
  <r>
    <x v="0"/>
    <n v="4400000551"/>
    <n v="370"/>
    <n v="31"/>
    <n v="1"/>
    <n v="3.29"/>
    <n v="0"/>
    <n v="33.4"/>
    <n v="1"/>
    <n v="101.99"/>
    <n v="34.064659999999996"/>
    <x v="4"/>
  </r>
  <r>
    <x v="0"/>
    <n v="4400000655"/>
    <n v="370"/>
    <n v="12"/>
    <n v="1"/>
    <n v="3.49"/>
    <n v="0"/>
    <n v="29.61"/>
    <n v="1"/>
    <n v="41.88"/>
    <n v="12.400668000000001"/>
    <x v="4"/>
  </r>
  <r>
    <x v="0"/>
    <n v="4400000720"/>
    <n v="370"/>
    <n v="21"/>
    <n v="1"/>
    <n v="3.49"/>
    <n v="0"/>
    <n v="29.44"/>
    <n v="1"/>
    <n v="73.290000000000006"/>
    <n v="21.576576000000003"/>
    <x v="4"/>
  </r>
  <r>
    <x v="0"/>
    <n v="4400003721"/>
    <n v="370"/>
    <n v="8"/>
    <n v="1"/>
    <n v="2.79"/>
    <n v="0"/>
    <n v="25.98"/>
    <n v="1"/>
    <n v="22.32"/>
    <n v="5.7987359999999999"/>
    <x v="4"/>
  </r>
  <r>
    <x v="0"/>
    <n v="4400003732"/>
    <n v="370"/>
    <n v="5"/>
    <n v="1"/>
    <n v="3.29"/>
    <n v="0"/>
    <n v="33.4"/>
    <n v="1"/>
    <n v="16.45"/>
    <n v="5.4942999999999991"/>
    <x v="4"/>
  </r>
  <r>
    <x v="0"/>
    <n v="4400004713"/>
    <n v="370"/>
    <n v="7"/>
    <n v="1"/>
    <n v="3.29"/>
    <n v="0"/>
    <n v="32.049999999999997"/>
    <n v="1"/>
    <n v="23.03"/>
    <n v="7.3811149999999994"/>
    <x v="4"/>
  </r>
  <r>
    <x v="0"/>
    <n v="4400004898"/>
    <n v="370"/>
    <n v="6"/>
    <n v="1"/>
    <n v="3.29"/>
    <n v="0"/>
    <n v="33.4"/>
    <n v="1"/>
    <n v="19.740000000000002"/>
    <n v="6.5931600000000001"/>
    <x v="4"/>
  </r>
  <r>
    <x v="0"/>
    <n v="7974600016"/>
    <n v="370"/>
    <n v="14"/>
    <n v="1"/>
    <n v="2.09"/>
    <n v="0"/>
    <n v="33.82"/>
    <n v="1"/>
    <n v="29.259999999999998"/>
    <n v="9.8957319999999989"/>
    <x v="4"/>
  </r>
  <r>
    <x v="1"/>
    <n v="1470001100"/>
    <n v="370"/>
    <n v="11"/>
    <n v="1"/>
    <n v="1.89"/>
    <n v="0"/>
    <n v="26.03"/>
    <n v="1"/>
    <n v="20.79"/>
    <n v="5.4116369999999998"/>
    <x v="4"/>
  </r>
  <r>
    <x v="1"/>
    <n v="1470001110"/>
    <n v="370"/>
    <n v="9"/>
    <n v="1"/>
    <n v="2.95"/>
    <n v="0"/>
    <n v="30"/>
    <n v="1"/>
    <n v="26.55"/>
    <n v="7.9649999999999999"/>
    <x v="4"/>
  </r>
  <r>
    <x v="1"/>
    <n v="3010016584"/>
    <n v="370"/>
    <n v="4"/>
    <n v="1"/>
    <n v="3.19"/>
    <n v="0"/>
    <n v="46.7"/>
    <n v="1"/>
    <n v="12.76"/>
    <n v="5.9589200000000009"/>
    <x v="4"/>
  </r>
  <r>
    <x v="1"/>
    <n v="3010021196"/>
    <n v="370"/>
    <n v="4"/>
    <n v="1"/>
    <n v="3.29"/>
    <n v="0"/>
    <n v="28.26"/>
    <n v="1"/>
    <n v="13.16"/>
    <n v="3.7190160000000003"/>
    <x v="4"/>
  </r>
  <r>
    <x v="1"/>
    <n v="3828112263"/>
    <n v="370"/>
    <n v="21"/>
    <n v="1"/>
    <n v="1.0900000000000001"/>
    <n v="0"/>
    <n v="36.4"/>
    <n v="1"/>
    <n v="22.89"/>
    <n v="8.3319600000000005"/>
    <x v="4"/>
  </r>
  <r>
    <x v="1"/>
    <n v="3828112267"/>
    <n v="370"/>
    <n v="33"/>
    <n v="1"/>
    <n v="1.0900000000000001"/>
    <n v="0"/>
    <n v="36.65"/>
    <n v="1"/>
    <n v="35.970000000000006"/>
    <n v="13.183005000000001"/>
    <x v="4"/>
  </r>
  <r>
    <x v="1"/>
    <n v="3828112271"/>
    <n v="370"/>
    <n v="23"/>
    <n v="1"/>
    <n v="1.0900000000000001"/>
    <n v="0"/>
    <n v="36.979999999999997"/>
    <n v="1"/>
    <n v="25.07"/>
    <n v="9.2708859999999991"/>
    <x v="4"/>
  </r>
  <r>
    <x v="1"/>
    <n v="3828112277"/>
    <n v="370"/>
    <n v="12"/>
    <n v="1"/>
    <n v="1.99"/>
    <n v="0"/>
    <n v="56.98"/>
    <n v="1"/>
    <n v="23.88"/>
    <n v="13.606824"/>
    <x v="4"/>
  </r>
  <r>
    <x v="1"/>
    <n v="3828112289"/>
    <n v="370"/>
    <n v="0"/>
    <n v="1"/>
    <n v="0"/>
    <n v="0"/>
    <n v="0"/>
    <n v="1"/>
    <n v="0"/>
    <n v="0"/>
    <x v="4"/>
  </r>
  <r>
    <x v="1"/>
    <n v="3828112409"/>
    <n v="370"/>
    <n v="30"/>
    <n v="1"/>
    <n v="1.0900000000000001"/>
    <n v="0"/>
    <n v="34.67"/>
    <n v="1"/>
    <n v="32.700000000000003"/>
    <n v="11.33709"/>
    <x v="4"/>
  </r>
  <r>
    <x v="1"/>
    <n v="4400000516"/>
    <n v="370"/>
    <n v="7"/>
    <n v="1"/>
    <n v="3.05"/>
    <n v="0"/>
    <n v="27.44"/>
    <n v="1"/>
    <n v="21.349999999999998"/>
    <n v="5.858439999999999"/>
    <x v="4"/>
  </r>
  <r>
    <x v="1"/>
    <n v="4400000527"/>
    <n v="370"/>
    <n v="15"/>
    <n v="1"/>
    <n v="3.29"/>
    <n v="0"/>
    <n v="30.02"/>
    <n v="1"/>
    <n v="49.35"/>
    <n v="14.814870000000001"/>
    <x v="4"/>
  </r>
  <r>
    <x v="1"/>
    <n v="4400000551"/>
    <n v="370"/>
    <n v="42"/>
    <n v="1"/>
    <n v="3.23"/>
    <n v="0"/>
    <n v="32.24"/>
    <n v="1"/>
    <n v="135.66"/>
    <n v="43.736784"/>
    <x v="4"/>
  </r>
  <r>
    <x v="1"/>
    <n v="4400000655"/>
    <n v="370"/>
    <n v="6"/>
    <n v="1"/>
    <n v="3.49"/>
    <n v="0"/>
    <n v="25.98"/>
    <n v="1"/>
    <n v="20.94"/>
    <n v="5.4402119999999998"/>
    <x v="4"/>
  </r>
  <r>
    <x v="1"/>
    <n v="4400000720"/>
    <n v="370"/>
    <n v="17"/>
    <n v="1"/>
    <n v="3.49"/>
    <n v="0"/>
    <n v="28.97"/>
    <n v="1"/>
    <n v="59.330000000000005"/>
    <n v="17.187901"/>
    <x v="4"/>
  </r>
  <r>
    <x v="1"/>
    <n v="4400003721"/>
    <n v="370"/>
    <n v="16"/>
    <n v="1"/>
    <n v="2.79"/>
    <n v="0"/>
    <n v="25.98"/>
    <n v="1"/>
    <n v="44.64"/>
    <n v="11.597472"/>
    <x v="4"/>
  </r>
  <r>
    <x v="1"/>
    <n v="4400003732"/>
    <n v="370"/>
    <n v="2"/>
    <n v="1"/>
    <n v="3.29"/>
    <n v="0"/>
    <n v="33.4"/>
    <n v="1"/>
    <n v="6.58"/>
    <n v="2.1977199999999999"/>
    <x v="4"/>
  </r>
  <r>
    <x v="1"/>
    <n v="4400004713"/>
    <n v="370"/>
    <n v="12"/>
    <n v="1"/>
    <n v="3.29"/>
    <n v="0"/>
    <n v="32.69"/>
    <n v="1"/>
    <n v="39.480000000000004"/>
    <n v="12.906012"/>
    <x v="4"/>
  </r>
  <r>
    <x v="1"/>
    <n v="4400004898"/>
    <n v="370"/>
    <n v="5"/>
    <n v="1"/>
    <n v="3.13"/>
    <n v="0"/>
    <n v="30.04"/>
    <n v="1"/>
    <n v="15.649999999999999"/>
    <n v="4.7012599999999996"/>
    <x v="4"/>
  </r>
  <r>
    <x v="1"/>
    <n v="7974600016"/>
    <n v="370"/>
    <n v="60"/>
    <n v="1"/>
    <n v="2.09"/>
    <n v="0"/>
    <n v="33.82"/>
    <n v="1"/>
    <n v="125.39999999999999"/>
    <n v="42.410279999999993"/>
    <x v="4"/>
  </r>
  <r>
    <x v="3"/>
    <n v="1470001100"/>
    <n v="370"/>
    <n v="17"/>
    <n v="1"/>
    <n v="1.89"/>
    <n v="0"/>
    <n v="26.03"/>
    <n v="1"/>
    <n v="32.129999999999995"/>
    <n v="8.3634389999999996"/>
    <x v="4"/>
  </r>
  <r>
    <x v="3"/>
    <n v="1470001110"/>
    <n v="370"/>
    <n v="4"/>
    <n v="1"/>
    <n v="2.95"/>
    <n v="0"/>
    <n v="30"/>
    <n v="1"/>
    <n v="11.8"/>
    <n v="3.54"/>
    <x v="4"/>
  </r>
  <r>
    <x v="3"/>
    <n v="3010016584"/>
    <n v="370"/>
    <n v="12"/>
    <n v="1"/>
    <n v="2.96"/>
    <n v="0"/>
    <n v="36.99"/>
    <n v="1"/>
    <n v="35.519999999999996"/>
    <n v="13.138847999999998"/>
    <x v="4"/>
  </r>
  <r>
    <x v="3"/>
    <n v="3010021196"/>
    <n v="370"/>
    <n v="3"/>
    <n v="1"/>
    <n v="3.29"/>
    <n v="0"/>
    <n v="28.26"/>
    <n v="1"/>
    <n v="9.870000000000001"/>
    <n v="2.7892620000000004"/>
    <x v="4"/>
  </r>
  <r>
    <x v="3"/>
    <n v="3828112263"/>
    <n v="370"/>
    <n v="11"/>
    <n v="1"/>
    <n v="1.0900000000000001"/>
    <n v="0"/>
    <n v="36.71"/>
    <n v="1"/>
    <n v="11.99"/>
    <n v="4.401529"/>
    <x v="4"/>
  </r>
  <r>
    <x v="3"/>
    <n v="3828112267"/>
    <n v="370"/>
    <n v="13"/>
    <n v="1"/>
    <n v="1.0900000000000001"/>
    <n v="0"/>
    <n v="37.81"/>
    <n v="1"/>
    <n v="14.170000000000002"/>
    <n v="5.3576770000000007"/>
    <x v="4"/>
  </r>
  <r>
    <x v="3"/>
    <n v="3828112271"/>
    <n v="370"/>
    <n v="18"/>
    <n v="1"/>
    <n v="1.0900000000000001"/>
    <n v="0"/>
    <n v="38.340000000000003"/>
    <n v="1"/>
    <n v="19.62"/>
    <n v="7.5223080000000015"/>
    <x v="4"/>
  </r>
  <r>
    <x v="3"/>
    <n v="3828112277"/>
    <n v="370"/>
    <n v="14"/>
    <n v="1"/>
    <n v="1.99"/>
    <n v="0"/>
    <n v="55.77"/>
    <n v="1"/>
    <n v="27.86"/>
    <n v="15.537522000000001"/>
    <x v="4"/>
  </r>
  <r>
    <x v="3"/>
    <n v="3828112289"/>
    <n v="370"/>
    <n v="0"/>
    <n v="1"/>
    <n v="0"/>
    <n v="0"/>
    <n v="0"/>
    <n v="1"/>
    <n v="0"/>
    <n v="0"/>
    <x v="4"/>
  </r>
  <r>
    <x v="3"/>
    <n v="3828112409"/>
    <n v="370"/>
    <n v="16"/>
    <n v="1"/>
    <n v="1.0900000000000001"/>
    <n v="0"/>
    <n v="34.67"/>
    <n v="1"/>
    <n v="17.440000000000001"/>
    <n v="6.0464480000000007"/>
    <x v="4"/>
  </r>
  <r>
    <x v="3"/>
    <n v="4400000516"/>
    <n v="370"/>
    <n v="9"/>
    <n v="1"/>
    <n v="3.05"/>
    <n v="0"/>
    <n v="27.44"/>
    <n v="1"/>
    <n v="27.45"/>
    <n v="7.532280000000001"/>
    <x v="4"/>
  </r>
  <r>
    <x v="3"/>
    <n v="4400000527"/>
    <n v="370"/>
    <n v="11"/>
    <n v="1"/>
    <n v="3.29"/>
    <n v="0"/>
    <n v="30.66"/>
    <n v="1"/>
    <n v="36.19"/>
    <n v="11.095853999999999"/>
    <x v="4"/>
  </r>
  <r>
    <x v="3"/>
    <n v="4400000551"/>
    <n v="370"/>
    <n v="26"/>
    <n v="1"/>
    <n v="3.29"/>
    <n v="0"/>
    <n v="33.4"/>
    <n v="1"/>
    <n v="85.54"/>
    <n v="28.570360000000001"/>
    <x v="4"/>
  </r>
  <r>
    <x v="3"/>
    <n v="4400000655"/>
    <n v="370"/>
    <n v="2"/>
    <n v="1"/>
    <n v="3.49"/>
    <n v="0"/>
    <n v="25.98"/>
    <n v="1"/>
    <n v="6.98"/>
    <n v="1.8134040000000002"/>
    <x v="4"/>
  </r>
  <r>
    <x v="3"/>
    <n v="4400000720"/>
    <n v="370"/>
    <n v="12"/>
    <n v="1"/>
    <n v="3.49"/>
    <n v="0"/>
    <n v="29.61"/>
    <n v="1"/>
    <n v="41.88"/>
    <n v="12.400668000000001"/>
    <x v="4"/>
  </r>
  <r>
    <x v="3"/>
    <n v="4400003721"/>
    <n v="370"/>
    <n v="11"/>
    <n v="1"/>
    <n v="2.79"/>
    <n v="0"/>
    <n v="25.98"/>
    <n v="1"/>
    <n v="30.69"/>
    <n v="7.973262000000001"/>
    <x v="4"/>
  </r>
  <r>
    <x v="3"/>
    <n v="4400003732"/>
    <n v="370"/>
    <n v="14"/>
    <n v="1"/>
    <n v="3.12"/>
    <n v="0"/>
    <n v="29.79"/>
    <n v="1"/>
    <n v="43.68"/>
    <n v="13.012272000000001"/>
    <x v="4"/>
  </r>
  <r>
    <x v="3"/>
    <n v="4400004713"/>
    <n v="370"/>
    <n v="11"/>
    <n v="1"/>
    <n v="3.29"/>
    <n v="0"/>
    <n v="30.06"/>
    <n v="1"/>
    <n v="36.19"/>
    <n v="10.878714"/>
    <x v="4"/>
  </r>
  <r>
    <x v="3"/>
    <n v="4400004898"/>
    <n v="370"/>
    <n v="7"/>
    <n v="1"/>
    <n v="3.17"/>
    <n v="0"/>
    <n v="31.03"/>
    <n v="1"/>
    <n v="22.189999999999998"/>
    <n v="6.8855570000000004"/>
    <x v="4"/>
  </r>
  <r>
    <x v="3"/>
    <n v="7974600016"/>
    <n v="370"/>
    <n v="19"/>
    <n v="1"/>
    <n v="2.09"/>
    <n v="0"/>
    <n v="33.82"/>
    <n v="1"/>
    <n v="39.709999999999994"/>
    <n v="13.429921999999999"/>
    <x v="4"/>
  </r>
  <r>
    <x v="4"/>
    <n v="1470001100"/>
    <n v="370"/>
    <n v="24"/>
    <n v="1"/>
    <n v="1.89"/>
    <n v="0"/>
    <n v="26.03"/>
    <n v="1"/>
    <n v="45.36"/>
    <n v="11.807208000000001"/>
    <x v="4"/>
  </r>
  <r>
    <x v="4"/>
    <n v="1470001110"/>
    <n v="370"/>
    <n v="32"/>
    <n v="1"/>
    <n v="2.95"/>
    <n v="0"/>
    <n v="30"/>
    <n v="1"/>
    <n v="94.4"/>
    <n v="28.32"/>
    <x v="4"/>
  </r>
  <r>
    <x v="4"/>
    <n v="3010016584"/>
    <n v="370"/>
    <n v="14"/>
    <n v="1"/>
    <n v="3.19"/>
    <n v="0"/>
    <n v="40.79"/>
    <n v="1"/>
    <n v="44.66"/>
    <n v="18.216813999999996"/>
    <x v="4"/>
  </r>
  <r>
    <x v="4"/>
    <n v="3010021196"/>
    <n v="370"/>
    <n v="17"/>
    <n v="1"/>
    <n v="3.29"/>
    <n v="0"/>
    <n v="28.26"/>
    <n v="1"/>
    <n v="55.93"/>
    <n v="15.805818000000002"/>
    <x v="4"/>
  </r>
  <r>
    <x v="4"/>
    <n v="3828112263"/>
    <n v="370"/>
    <n v="24"/>
    <n v="1"/>
    <n v="1.0900000000000001"/>
    <n v="0"/>
    <n v="37"/>
    <n v="1"/>
    <n v="26.160000000000004"/>
    <n v="9.6792000000000016"/>
    <x v="4"/>
  </r>
  <r>
    <x v="4"/>
    <n v="3828112267"/>
    <n v="370"/>
    <n v="19"/>
    <n v="1"/>
    <n v="1.0900000000000001"/>
    <n v="0"/>
    <n v="36.51"/>
    <n v="1"/>
    <n v="20.71"/>
    <n v="7.5612210000000006"/>
    <x v="4"/>
  </r>
  <r>
    <x v="4"/>
    <n v="3828112271"/>
    <n v="370"/>
    <n v="24"/>
    <n v="1"/>
    <n v="1.0900000000000001"/>
    <n v="0"/>
    <n v="38.130000000000003"/>
    <n v="1"/>
    <n v="26.160000000000004"/>
    <n v="9.9748080000000012"/>
    <x v="4"/>
  </r>
  <r>
    <x v="4"/>
    <n v="3828112277"/>
    <n v="370"/>
    <n v="12"/>
    <n v="1"/>
    <n v="1.99"/>
    <n v="0"/>
    <n v="55.92"/>
    <n v="1"/>
    <n v="23.88"/>
    <n v="13.353695999999999"/>
    <x v="4"/>
  </r>
  <r>
    <x v="4"/>
    <n v="3828112289"/>
    <n v="370"/>
    <n v="0"/>
    <n v="1"/>
    <n v="0"/>
    <n v="0"/>
    <n v="0"/>
    <n v="1"/>
    <n v="0"/>
    <n v="0"/>
    <x v="4"/>
  </r>
  <r>
    <x v="4"/>
    <n v="3828112409"/>
    <n v="370"/>
    <n v="15"/>
    <n v="1"/>
    <n v="1.0900000000000001"/>
    <n v="0"/>
    <n v="34.67"/>
    <n v="1"/>
    <n v="16.350000000000001"/>
    <n v="5.6685449999999999"/>
    <x v="4"/>
  </r>
  <r>
    <x v="4"/>
    <n v="4400000516"/>
    <n v="370"/>
    <n v="7"/>
    <n v="1"/>
    <n v="3.05"/>
    <n v="0"/>
    <n v="27.44"/>
    <n v="1"/>
    <n v="21.349999999999998"/>
    <n v="5.858439999999999"/>
    <x v="4"/>
  </r>
  <r>
    <x v="4"/>
    <n v="4400000527"/>
    <n v="370"/>
    <n v="13"/>
    <n v="1"/>
    <n v="3.29"/>
    <n v="0"/>
    <n v="32.35"/>
    <n v="1"/>
    <n v="42.77"/>
    <n v="13.836095000000002"/>
    <x v="4"/>
  </r>
  <r>
    <x v="4"/>
    <n v="4400000551"/>
    <n v="370"/>
    <n v="64"/>
    <n v="1"/>
    <n v="3.24"/>
    <n v="0"/>
    <n v="32.380000000000003"/>
    <n v="1"/>
    <n v="207.36"/>
    <n v="67.143168000000017"/>
    <x v="4"/>
  </r>
  <r>
    <x v="4"/>
    <n v="4400000655"/>
    <n v="370"/>
    <n v="11"/>
    <n v="1"/>
    <n v="3.49"/>
    <n v="0"/>
    <n v="29.28"/>
    <n v="1"/>
    <n v="38.39"/>
    <n v="11.240592000000001"/>
    <x v="4"/>
  </r>
  <r>
    <x v="4"/>
    <n v="4400000720"/>
    <n v="370"/>
    <n v="66"/>
    <n v="1"/>
    <n v="3.49"/>
    <n v="0"/>
    <n v="28.95"/>
    <n v="1"/>
    <n v="230.34"/>
    <n v="66.683430000000001"/>
    <x v="4"/>
  </r>
  <r>
    <x v="4"/>
    <n v="4400003721"/>
    <n v="370"/>
    <n v="15"/>
    <n v="1"/>
    <n v="2.79"/>
    <n v="0"/>
    <n v="25.98"/>
    <n v="1"/>
    <n v="41.85"/>
    <n v="10.872630000000001"/>
    <x v="4"/>
  </r>
  <r>
    <x v="4"/>
    <n v="4400003732"/>
    <n v="370"/>
    <n v="17"/>
    <n v="1"/>
    <n v="3.29"/>
    <n v="0"/>
    <n v="33.4"/>
    <n v="1"/>
    <n v="55.93"/>
    <n v="18.680619999999998"/>
    <x v="4"/>
  </r>
  <r>
    <x v="4"/>
    <n v="4400004713"/>
    <n v="370"/>
    <n v="13"/>
    <n v="1"/>
    <n v="3.29"/>
    <n v="0"/>
    <n v="30.29"/>
    <n v="1"/>
    <n v="42.77"/>
    <n v="12.955033"/>
    <x v="4"/>
  </r>
  <r>
    <x v="4"/>
    <n v="4400004898"/>
    <n v="370"/>
    <n v="15"/>
    <n v="1"/>
    <n v="3.29"/>
    <n v="0"/>
    <n v="33.4"/>
    <n v="1"/>
    <n v="49.35"/>
    <n v="16.482900000000001"/>
    <x v="4"/>
  </r>
  <r>
    <x v="4"/>
    <n v="7974600016"/>
    <n v="370"/>
    <n v="22"/>
    <n v="1"/>
    <n v="2.09"/>
    <n v="0"/>
    <n v="33.82"/>
    <n v="1"/>
    <n v="45.98"/>
    <n v="15.550435999999999"/>
    <x v="4"/>
  </r>
  <r>
    <x v="0"/>
    <n v="1470001100"/>
    <n v="371"/>
    <n v="9"/>
    <n v="1"/>
    <n v="1.91"/>
    <n v="0"/>
    <n v="26.89"/>
    <n v="1"/>
    <n v="17.189999999999998"/>
    <n v="4.6223909999999995"/>
    <x v="4"/>
  </r>
  <r>
    <x v="0"/>
    <n v="1470001110"/>
    <n v="371"/>
    <n v="12"/>
    <n v="1"/>
    <n v="2.95"/>
    <n v="0"/>
    <n v="30"/>
    <n v="1"/>
    <n v="35.400000000000006"/>
    <n v="10.620000000000003"/>
    <x v="4"/>
  </r>
  <r>
    <x v="0"/>
    <n v="3010016584"/>
    <n v="371"/>
    <n v="11"/>
    <n v="1"/>
    <n v="3.19"/>
    <n v="0"/>
    <n v="26.01"/>
    <n v="1"/>
    <n v="35.089999999999996"/>
    <n v="9.1269089999999995"/>
    <x v="4"/>
  </r>
  <r>
    <x v="0"/>
    <n v="3010021196"/>
    <n v="371"/>
    <n v="4"/>
    <n v="1"/>
    <n v="3.29"/>
    <n v="0"/>
    <n v="28.26"/>
    <n v="1"/>
    <n v="13.16"/>
    <n v="3.7190160000000003"/>
    <x v="4"/>
  </r>
  <r>
    <x v="0"/>
    <n v="3828112263"/>
    <n v="371"/>
    <n v="6"/>
    <n v="1"/>
    <n v="1.0900000000000001"/>
    <n v="0"/>
    <n v="37.24"/>
    <n v="1"/>
    <n v="6.5400000000000009"/>
    <n v="2.4354960000000005"/>
    <x v="4"/>
  </r>
  <r>
    <x v="0"/>
    <n v="3828112267"/>
    <n v="371"/>
    <n v="4"/>
    <n v="1"/>
    <n v="1.0900000000000001"/>
    <n v="0"/>
    <n v="37.880000000000003"/>
    <n v="1"/>
    <n v="4.3600000000000003"/>
    <n v="1.6515680000000004"/>
    <x v="4"/>
  </r>
  <r>
    <x v="0"/>
    <n v="3828112271"/>
    <n v="371"/>
    <n v="10"/>
    <n v="1"/>
    <n v="1.0900000000000001"/>
    <n v="0"/>
    <n v="38.340000000000003"/>
    <n v="1"/>
    <n v="10.9"/>
    <n v="4.1790600000000007"/>
    <x v="4"/>
  </r>
  <r>
    <x v="0"/>
    <n v="3828112277"/>
    <n v="371"/>
    <n v="11"/>
    <n v="1"/>
    <n v="1.99"/>
    <n v="0"/>
    <n v="52.76"/>
    <n v="1"/>
    <n v="21.89"/>
    <n v="11.549164000000001"/>
    <x v="4"/>
  </r>
  <r>
    <x v="0"/>
    <n v="3828112289"/>
    <n v="371"/>
    <n v="0"/>
    <n v="1"/>
    <n v="0"/>
    <n v="0"/>
    <n v="0"/>
    <n v="1"/>
    <n v="0"/>
    <n v="0"/>
    <x v="4"/>
  </r>
  <r>
    <x v="0"/>
    <n v="3828112409"/>
    <n v="371"/>
    <n v="12"/>
    <n v="1"/>
    <n v="1.0900000000000001"/>
    <n v="0"/>
    <n v="33.83"/>
    <n v="1"/>
    <n v="13.080000000000002"/>
    <n v="4.4249640000000001"/>
    <x v="4"/>
  </r>
  <r>
    <x v="0"/>
    <n v="4400000516"/>
    <n v="371"/>
    <n v="13"/>
    <n v="1"/>
    <n v="2.94"/>
    <n v="0"/>
    <n v="24.74"/>
    <n v="1"/>
    <n v="38.22"/>
    <n v="9.455627999999999"/>
    <x v="4"/>
  </r>
  <r>
    <x v="0"/>
    <n v="4400000527"/>
    <n v="371"/>
    <n v="10"/>
    <n v="1"/>
    <n v="2.46"/>
    <s v="S"/>
    <n v="19.18"/>
    <n v="1"/>
    <n v="24.6"/>
    <n v="4.71828"/>
    <x v="4"/>
  </r>
  <r>
    <x v="0"/>
    <n v="4400000551"/>
    <n v="371"/>
    <n v="29"/>
    <n v="1"/>
    <n v="3.29"/>
    <n v="0"/>
    <n v="29.84"/>
    <n v="1"/>
    <n v="95.41"/>
    <n v="28.470344000000001"/>
    <x v="4"/>
  </r>
  <r>
    <x v="0"/>
    <n v="4400000655"/>
    <n v="371"/>
    <n v="17"/>
    <n v="1"/>
    <n v="2.61"/>
    <s v="S"/>
    <n v="25.94"/>
    <n v="1"/>
    <n v="44.37"/>
    <n v="11.509577999999999"/>
    <x v="4"/>
  </r>
  <r>
    <x v="0"/>
    <n v="4400000720"/>
    <n v="371"/>
    <n v="55"/>
    <n v="1"/>
    <n v="2.61"/>
    <s v="S"/>
    <n v="26.71"/>
    <n v="1"/>
    <n v="143.54999999999998"/>
    <n v="38.342204999999993"/>
    <x v="4"/>
  </r>
  <r>
    <x v="0"/>
    <n v="4400003721"/>
    <n v="371"/>
    <n v="13"/>
    <n v="1"/>
    <n v="2.79"/>
    <n v="0"/>
    <n v="27.63"/>
    <n v="1"/>
    <n v="36.270000000000003"/>
    <n v="10.021401000000001"/>
    <x v="4"/>
  </r>
  <r>
    <x v="0"/>
    <n v="4400003732"/>
    <n v="371"/>
    <n v="6"/>
    <n v="1"/>
    <n v="3.29"/>
    <n v="0"/>
    <n v="31.68"/>
    <n v="1"/>
    <n v="19.740000000000002"/>
    <n v="6.2536319999999996"/>
    <x v="4"/>
  </r>
  <r>
    <x v="0"/>
    <n v="4400004713"/>
    <n v="371"/>
    <n v="11"/>
    <n v="1"/>
    <n v="2.46"/>
    <s v="S"/>
    <n v="18.62"/>
    <n v="1"/>
    <n v="27.06"/>
    <n v="5.0385719999999994"/>
    <x v="4"/>
  </r>
  <r>
    <x v="0"/>
    <n v="4400004898"/>
    <n v="371"/>
    <n v="2"/>
    <n v="1"/>
    <n v="3.29"/>
    <n v="0"/>
    <n v="30.82"/>
    <n v="1"/>
    <n v="6.58"/>
    <n v="2.0279560000000001"/>
    <x v="4"/>
  </r>
  <r>
    <x v="0"/>
    <n v="7974600016"/>
    <n v="371"/>
    <n v="15"/>
    <n v="1"/>
    <n v="2.09"/>
    <n v="0"/>
    <n v="33.82"/>
    <n v="1"/>
    <n v="31.349999999999998"/>
    <n v="10.602569999999998"/>
    <x v="4"/>
  </r>
  <r>
    <x v="1"/>
    <n v="1470001100"/>
    <n v="371"/>
    <n v="12"/>
    <n v="1"/>
    <n v="1.93"/>
    <n v="0"/>
    <n v="27.62"/>
    <n v="1"/>
    <n v="23.16"/>
    <n v="6.3967920000000005"/>
    <x v="4"/>
  </r>
  <r>
    <x v="1"/>
    <n v="1470001110"/>
    <n v="371"/>
    <n v="15"/>
    <n v="1"/>
    <n v="2.95"/>
    <n v="0"/>
    <n v="30"/>
    <n v="1"/>
    <n v="44.25"/>
    <n v="13.275"/>
    <x v="4"/>
  </r>
  <r>
    <x v="1"/>
    <n v="3010016584"/>
    <n v="371"/>
    <n v="6"/>
    <n v="1"/>
    <n v="3.19"/>
    <n v="0"/>
    <n v="26.01"/>
    <n v="1"/>
    <n v="19.14"/>
    <n v="4.9783140000000001"/>
    <x v="4"/>
  </r>
  <r>
    <x v="1"/>
    <n v="3010021196"/>
    <n v="371"/>
    <n v="5"/>
    <n v="1"/>
    <n v="3.29"/>
    <n v="0"/>
    <n v="28.26"/>
    <n v="1"/>
    <n v="16.45"/>
    <n v="4.6487699999999998"/>
    <x v="4"/>
  </r>
  <r>
    <x v="1"/>
    <n v="3828112263"/>
    <n v="371"/>
    <n v="21"/>
    <n v="1"/>
    <n v="1.0900000000000001"/>
    <n v="0"/>
    <n v="37.24"/>
    <n v="1"/>
    <n v="22.89"/>
    <n v="8.5242360000000001"/>
    <x v="4"/>
  </r>
  <r>
    <x v="1"/>
    <n v="3828112267"/>
    <n v="371"/>
    <n v="45"/>
    <n v="1"/>
    <n v="1.0900000000000001"/>
    <n v="0"/>
    <n v="38.020000000000003"/>
    <n v="1"/>
    <n v="49.050000000000004"/>
    <n v="18.648810000000005"/>
    <x v="4"/>
  </r>
  <r>
    <x v="1"/>
    <n v="3828112271"/>
    <n v="371"/>
    <n v="73"/>
    <n v="1"/>
    <n v="1.0900000000000001"/>
    <n v="0"/>
    <n v="38.340000000000003"/>
    <n v="1"/>
    <n v="79.570000000000007"/>
    <n v="30.507138000000005"/>
    <x v="4"/>
  </r>
  <r>
    <x v="1"/>
    <n v="3828112277"/>
    <n v="371"/>
    <n v="13"/>
    <n v="1"/>
    <n v="1.99"/>
    <n v="0"/>
    <n v="52.76"/>
    <n v="1"/>
    <n v="25.87"/>
    <n v="13.649012000000001"/>
    <x v="4"/>
  </r>
  <r>
    <x v="1"/>
    <n v="3828112289"/>
    <n v="371"/>
    <n v="0"/>
    <n v="1"/>
    <n v="0"/>
    <n v="0"/>
    <n v="0"/>
    <n v="1"/>
    <n v="0"/>
    <n v="0"/>
    <x v="4"/>
  </r>
  <r>
    <x v="1"/>
    <n v="3828112409"/>
    <n v="371"/>
    <n v="66"/>
    <n v="1"/>
    <n v="1.0900000000000001"/>
    <n v="0"/>
    <n v="34.21"/>
    <n v="1"/>
    <n v="71.940000000000012"/>
    <n v="24.610674000000003"/>
    <x v="4"/>
  </r>
  <r>
    <x v="1"/>
    <n v="4400000516"/>
    <n v="371"/>
    <n v="2"/>
    <n v="1"/>
    <n v="3.05"/>
    <n v="0"/>
    <n v="27.44"/>
    <n v="1"/>
    <n v="6.1"/>
    <n v="1.6738399999999998"/>
    <x v="4"/>
  </r>
  <r>
    <x v="1"/>
    <n v="4400000527"/>
    <n v="371"/>
    <n v="17"/>
    <n v="1"/>
    <n v="2.46"/>
    <s v="S"/>
    <n v="18.649999999999999"/>
    <n v="1"/>
    <n v="41.82"/>
    <n v="7.7994300000000001"/>
    <x v="4"/>
  </r>
  <r>
    <x v="1"/>
    <n v="4400000551"/>
    <n v="371"/>
    <n v="27"/>
    <n v="1"/>
    <n v="3.29"/>
    <n v="0"/>
    <n v="30.34"/>
    <n v="1"/>
    <n v="88.83"/>
    <n v="26.951021999999998"/>
    <x v="4"/>
  </r>
  <r>
    <x v="1"/>
    <n v="4400000655"/>
    <n v="371"/>
    <n v="24"/>
    <n v="1"/>
    <n v="2.61"/>
    <s v="S"/>
    <n v="25.09"/>
    <n v="1"/>
    <n v="62.64"/>
    <n v="15.716376"/>
    <x v="4"/>
  </r>
  <r>
    <x v="1"/>
    <n v="4400000720"/>
    <n v="371"/>
    <n v="92"/>
    <n v="1"/>
    <n v="2.61"/>
    <s v="S"/>
    <n v="25.9"/>
    <n v="1"/>
    <n v="240.11999999999998"/>
    <n v="62.191079999999992"/>
    <x v="4"/>
  </r>
  <r>
    <x v="1"/>
    <n v="4400003721"/>
    <n v="371"/>
    <n v="11"/>
    <n v="1"/>
    <n v="2.79"/>
    <n v="0"/>
    <n v="27.54"/>
    <n v="1"/>
    <n v="30.69"/>
    <n v="8.452026"/>
    <x v="4"/>
  </r>
  <r>
    <x v="1"/>
    <n v="4400003732"/>
    <n v="371"/>
    <n v="5"/>
    <n v="1"/>
    <n v="3.29"/>
    <n v="0"/>
    <n v="29.27"/>
    <n v="1"/>
    <n v="16.45"/>
    <n v="4.8149150000000001"/>
    <x v="4"/>
  </r>
  <r>
    <x v="1"/>
    <n v="4400004713"/>
    <n v="371"/>
    <n v="8"/>
    <n v="1"/>
    <n v="2.46"/>
    <s v="S"/>
    <n v="19.010000000000002"/>
    <n v="1"/>
    <n v="19.68"/>
    <n v="3.741168"/>
    <x v="4"/>
  </r>
  <r>
    <x v="1"/>
    <n v="4400004898"/>
    <n v="371"/>
    <n v="7"/>
    <n v="1"/>
    <n v="3.29"/>
    <n v="0"/>
    <n v="30.45"/>
    <n v="1"/>
    <n v="23.03"/>
    <n v="7.0126350000000004"/>
    <x v="4"/>
  </r>
  <r>
    <x v="1"/>
    <n v="7974600016"/>
    <n v="371"/>
    <n v="26"/>
    <n v="1"/>
    <n v="2.09"/>
    <n v="0"/>
    <n v="33.82"/>
    <n v="1"/>
    <n v="54.339999999999996"/>
    <n v="18.377787999999999"/>
    <x v="4"/>
  </r>
  <r>
    <x v="3"/>
    <n v="1470001100"/>
    <n v="371"/>
    <n v="5"/>
    <n v="1"/>
    <n v="1.95"/>
    <n v="0"/>
    <n v="28.3"/>
    <n v="1"/>
    <n v="9.75"/>
    <n v="2.7592500000000002"/>
    <x v="4"/>
  </r>
  <r>
    <x v="3"/>
    <n v="1470001110"/>
    <n v="371"/>
    <n v="10"/>
    <n v="1"/>
    <n v="2.95"/>
    <n v="0"/>
    <n v="30"/>
    <n v="1"/>
    <n v="29.5"/>
    <n v="8.85"/>
    <x v="4"/>
  </r>
  <r>
    <x v="3"/>
    <n v="3010016584"/>
    <n v="371"/>
    <n v="7"/>
    <n v="1"/>
    <n v="3.19"/>
    <n v="0"/>
    <n v="26.01"/>
    <n v="1"/>
    <n v="22.33"/>
    <n v="5.808033"/>
    <x v="4"/>
  </r>
  <r>
    <x v="3"/>
    <n v="3010021196"/>
    <n v="371"/>
    <n v="4"/>
    <n v="1"/>
    <n v="3.29"/>
    <n v="0"/>
    <n v="28.26"/>
    <n v="1"/>
    <n v="13.16"/>
    <n v="3.7190160000000003"/>
    <x v="4"/>
  </r>
  <r>
    <x v="3"/>
    <n v="3828112263"/>
    <n v="371"/>
    <n v="11"/>
    <n v="1"/>
    <n v="1.0900000000000001"/>
    <n v="0"/>
    <n v="37.24"/>
    <n v="1"/>
    <n v="11.99"/>
    <n v="4.4650759999999998"/>
    <x v="4"/>
  </r>
  <r>
    <x v="3"/>
    <n v="3828112267"/>
    <n v="371"/>
    <n v="9"/>
    <n v="1"/>
    <n v="1.0900000000000001"/>
    <n v="0"/>
    <n v="36.71"/>
    <n v="1"/>
    <n v="9.81"/>
    <n v="3.6012510000000004"/>
    <x v="4"/>
  </r>
  <r>
    <x v="3"/>
    <n v="3828112271"/>
    <n v="371"/>
    <n v="9"/>
    <n v="1"/>
    <n v="1.0900000000000001"/>
    <n v="0"/>
    <n v="38.340000000000003"/>
    <n v="1"/>
    <n v="9.81"/>
    <n v="3.7611540000000008"/>
    <x v="4"/>
  </r>
  <r>
    <x v="3"/>
    <n v="3828112277"/>
    <n v="371"/>
    <n v="16"/>
    <n v="1"/>
    <n v="1.99"/>
    <n v="0"/>
    <n v="52.76"/>
    <n v="1"/>
    <n v="31.84"/>
    <n v="16.798783999999998"/>
    <x v="4"/>
  </r>
  <r>
    <x v="3"/>
    <n v="3828112289"/>
    <n v="371"/>
    <n v="0"/>
    <n v="1"/>
    <n v="0"/>
    <n v="0"/>
    <n v="0"/>
    <n v="1"/>
    <n v="0"/>
    <n v="0"/>
    <x v="4"/>
  </r>
  <r>
    <x v="3"/>
    <n v="3828112409"/>
    <n v="371"/>
    <n v="16"/>
    <n v="1"/>
    <n v="1.0900000000000001"/>
    <n v="0"/>
    <n v="33.4"/>
    <n v="1"/>
    <n v="17.440000000000001"/>
    <n v="5.8249599999999999"/>
    <x v="4"/>
  </r>
  <r>
    <x v="3"/>
    <n v="4400000516"/>
    <n v="371"/>
    <n v="4"/>
    <n v="1"/>
    <n v="2.88"/>
    <n v="0"/>
    <n v="23.35"/>
    <n v="1"/>
    <n v="11.52"/>
    <n v="2.6899200000000003"/>
    <x v="4"/>
  </r>
  <r>
    <x v="3"/>
    <n v="4400000527"/>
    <n v="371"/>
    <n v="12"/>
    <n v="1"/>
    <n v="2.46"/>
    <s v="S"/>
    <n v="19.3"/>
    <n v="1"/>
    <n v="29.52"/>
    <n v="5.6973599999999998"/>
    <x v="4"/>
  </r>
  <r>
    <x v="3"/>
    <n v="4400000551"/>
    <n v="371"/>
    <n v="20"/>
    <n v="1"/>
    <n v="3.29"/>
    <n v="0"/>
    <n v="30.3"/>
    <n v="1"/>
    <n v="65.8"/>
    <n v="19.9374"/>
    <x v="4"/>
  </r>
  <r>
    <x v="3"/>
    <n v="4400000655"/>
    <n v="371"/>
    <n v="11"/>
    <n v="1"/>
    <n v="2.61"/>
    <s v="S"/>
    <n v="24.83"/>
    <n v="1"/>
    <n v="28.709999999999997"/>
    <n v="7.1286929999999984"/>
    <x v="4"/>
  </r>
  <r>
    <x v="3"/>
    <n v="4400000720"/>
    <n v="371"/>
    <n v="38"/>
    <n v="1"/>
    <n v="2.61"/>
    <s v="S"/>
    <n v="25.7"/>
    <n v="1"/>
    <n v="99.179999999999993"/>
    <n v="25.489259999999998"/>
    <x v="4"/>
  </r>
  <r>
    <x v="3"/>
    <n v="4400003721"/>
    <n v="371"/>
    <n v="4"/>
    <n v="1"/>
    <n v="2.79"/>
    <n v="0"/>
    <n v="29.21"/>
    <n v="1"/>
    <n v="11.16"/>
    <n v="3.2598360000000004"/>
    <x v="4"/>
  </r>
  <r>
    <x v="3"/>
    <n v="4400003732"/>
    <n v="371"/>
    <n v="3"/>
    <n v="1"/>
    <n v="3.29"/>
    <n v="0"/>
    <n v="31.68"/>
    <n v="1"/>
    <n v="9.870000000000001"/>
    <n v="3.1268159999999998"/>
    <x v="4"/>
  </r>
  <r>
    <x v="3"/>
    <n v="4400004713"/>
    <n v="371"/>
    <n v="4"/>
    <n v="1"/>
    <n v="2.46"/>
    <s v="S"/>
    <n v="19.87"/>
    <n v="1"/>
    <n v="9.84"/>
    <n v="1.9552080000000001"/>
    <x v="4"/>
  </r>
  <r>
    <x v="3"/>
    <n v="4400004898"/>
    <n v="371"/>
    <n v="8"/>
    <n v="1"/>
    <n v="3.29"/>
    <n v="0"/>
    <n v="31.46"/>
    <n v="1"/>
    <n v="26.32"/>
    <n v="8.2802720000000001"/>
    <x v="4"/>
  </r>
  <r>
    <x v="3"/>
    <n v="7974600016"/>
    <n v="371"/>
    <n v="18"/>
    <n v="1"/>
    <n v="2.09"/>
    <n v="0"/>
    <n v="33.82"/>
    <n v="1"/>
    <n v="37.619999999999997"/>
    <n v="12.723083999999998"/>
    <x v="4"/>
  </r>
  <r>
    <x v="4"/>
    <n v="1470001100"/>
    <n v="371"/>
    <n v="19"/>
    <n v="1"/>
    <n v="1.91"/>
    <n v="0"/>
    <n v="27.04"/>
    <n v="1"/>
    <n v="36.29"/>
    <n v="9.8128159999999998"/>
    <x v="4"/>
  </r>
  <r>
    <x v="4"/>
    <n v="1470001110"/>
    <n v="371"/>
    <n v="29"/>
    <n v="1"/>
    <n v="2.95"/>
    <n v="0"/>
    <n v="30"/>
    <n v="1"/>
    <n v="85.550000000000011"/>
    <n v="25.665000000000006"/>
    <x v="4"/>
  </r>
  <r>
    <x v="4"/>
    <n v="3010016584"/>
    <n v="371"/>
    <n v="20"/>
    <n v="1"/>
    <n v="3.19"/>
    <n v="0"/>
    <n v="26.01"/>
    <n v="1"/>
    <n v="63.8"/>
    <n v="16.594380000000001"/>
    <x v="4"/>
  </r>
  <r>
    <x v="4"/>
    <n v="3010021196"/>
    <n v="371"/>
    <n v="12"/>
    <n v="1"/>
    <n v="3.29"/>
    <n v="0"/>
    <n v="28.26"/>
    <n v="1"/>
    <n v="39.480000000000004"/>
    <n v="11.157048000000001"/>
    <x v="4"/>
  </r>
  <r>
    <x v="4"/>
    <n v="3828112263"/>
    <n v="371"/>
    <n v="12"/>
    <n v="1"/>
    <n v="1.0900000000000001"/>
    <n v="0"/>
    <n v="37.24"/>
    <n v="1"/>
    <n v="13.080000000000002"/>
    <n v="4.8709920000000011"/>
    <x v="4"/>
  </r>
  <r>
    <x v="4"/>
    <n v="3828112267"/>
    <n v="371"/>
    <n v="20"/>
    <n v="1"/>
    <n v="1.0900000000000001"/>
    <n v="0"/>
    <n v="37.700000000000003"/>
    <n v="1"/>
    <n v="21.8"/>
    <n v="8.2186000000000021"/>
    <x v="4"/>
  </r>
  <r>
    <x v="4"/>
    <n v="3828112271"/>
    <n v="371"/>
    <n v="14"/>
    <n v="1"/>
    <n v="1.0900000000000001"/>
    <n v="0"/>
    <n v="38.340000000000003"/>
    <n v="1"/>
    <n v="15.260000000000002"/>
    <n v="5.8506840000000011"/>
    <x v="4"/>
  </r>
  <r>
    <x v="4"/>
    <n v="3828112277"/>
    <n v="371"/>
    <n v="20"/>
    <n v="1"/>
    <n v="1.99"/>
    <n v="0"/>
    <n v="52.76"/>
    <n v="1"/>
    <n v="39.799999999999997"/>
    <n v="20.998480000000001"/>
    <x v="4"/>
  </r>
  <r>
    <x v="4"/>
    <n v="3828112289"/>
    <n v="371"/>
    <n v="0"/>
    <n v="1"/>
    <n v="0"/>
    <n v="0"/>
    <n v="0"/>
    <n v="1"/>
    <n v="0"/>
    <n v="0"/>
    <x v="4"/>
  </r>
  <r>
    <x v="4"/>
    <n v="3828112409"/>
    <n v="371"/>
    <n v="16"/>
    <n v="1"/>
    <n v="1.0900000000000001"/>
    <n v="0"/>
    <n v="33.83"/>
    <n v="1"/>
    <n v="17.440000000000001"/>
    <n v="5.8999520000000008"/>
    <x v="4"/>
  </r>
  <r>
    <x v="4"/>
    <n v="4400000516"/>
    <n v="371"/>
    <n v="9"/>
    <n v="1"/>
    <n v="3.08"/>
    <n v="0"/>
    <n v="28.17"/>
    <n v="1"/>
    <n v="27.72"/>
    <n v="7.8087239999999998"/>
    <x v="4"/>
  </r>
  <r>
    <x v="4"/>
    <n v="4400000527"/>
    <n v="371"/>
    <n v="132"/>
    <n v="1"/>
    <n v="2.46"/>
    <s v="S"/>
    <n v="19.72"/>
    <n v="1"/>
    <n v="324.71999999999997"/>
    <n v="64.034783999999988"/>
    <x v="4"/>
  </r>
  <r>
    <x v="4"/>
    <n v="4400000551"/>
    <n v="371"/>
    <n v="51"/>
    <n v="1"/>
    <n v="3.29"/>
    <n v="0"/>
    <n v="30.77"/>
    <n v="1"/>
    <n v="167.79"/>
    <n v="51.628982999999998"/>
    <x v="4"/>
  </r>
  <r>
    <x v="4"/>
    <n v="4400000655"/>
    <n v="371"/>
    <n v="22"/>
    <n v="1"/>
    <n v="2.61"/>
    <s v="S"/>
    <n v="23.26"/>
    <n v="1"/>
    <n v="57.419999999999995"/>
    <n v="13.355891999999999"/>
    <x v="4"/>
  </r>
  <r>
    <x v="4"/>
    <n v="4400000720"/>
    <n v="371"/>
    <n v="176"/>
    <n v="1"/>
    <n v="2.61"/>
    <s v="S"/>
    <n v="25.52"/>
    <n v="1"/>
    <n v="459.35999999999996"/>
    <n v="117.22867199999999"/>
    <x v="4"/>
  </r>
  <r>
    <x v="4"/>
    <n v="4400003721"/>
    <n v="371"/>
    <n v="8"/>
    <n v="1"/>
    <n v="2.79"/>
    <n v="0"/>
    <n v="27.06"/>
    <n v="1"/>
    <n v="22.32"/>
    <n v="6.0397920000000003"/>
    <x v="4"/>
  </r>
  <r>
    <x v="4"/>
    <n v="4400003732"/>
    <n v="371"/>
    <n v="24"/>
    <n v="1"/>
    <n v="3.29"/>
    <n v="0"/>
    <n v="29.74"/>
    <n v="1"/>
    <n v="78.960000000000008"/>
    <n v="23.482704000000002"/>
    <x v="4"/>
  </r>
  <r>
    <x v="4"/>
    <n v="4400004713"/>
    <n v="371"/>
    <n v="12"/>
    <n v="1"/>
    <n v="2.46"/>
    <s v="S"/>
    <n v="17.57"/>
    <n v="1"/>
    <n v="29.52"/>
    <n v="5.1866639999999995"/>
    <x v="4"/>
  </r>
  <r>
    <x v="4"/>
    <n v="4400004898"/>
    <n v="371"/>
    <n v="10"/>
    <n v="1"/>
    <n v="3.29"/>
    <n v="0"/>
    <n v="29.27"/>
    <n v="1"/>
    <n v="32.9"/>
    <n v="9.6298300000000001"/>
    <x v="4"/>
  </r>
  <r>
    <x v="4"/>
    <n v="7974600016"/>
    <n v="371"/>
    <n v="19"/>
    <n v="1"/>
    <n v="2.09"/>
    <n v="0"/>
    <n v="33.82"/>
    <n v="1"/>
    <n v="39.709999999999994"/>
    <n v="13.429921999999999"/>
    <x v="4"/>
  </r>
  <r>
    <x v="0"/>
    <n v="1470001100"/>
    <n v="372"/>
    <n v="8"/>
    <n v="1"/>
    <n v="1.99"/>
    <n v="0"/>
    <n v="29.74"/>
    <n v="1"/>
    <n v="15.92"/>
    <n v="4.7346079999999997"/>
    <x v="4"/>
  </r>
  <r>
    <x v="0"/>
    <n v="1470001110"/>
    <n v="372"/>
    <n v="17"/>
    <n v="1"/>
    <n v="2.95"/>
    <n v="0"/>
    <n v="30"/>
    <n v="1"/>
    <n v="50.150000000000006"/>
    <n v="15.045000000000002"/>
    <x v="4"/>
  </r>
  <r>
    <x v="0"/>
    <n v="3010016584"/>
    <n v="372"/>
    <n v="8"/>
    <n v="1"/>
    <n v="3.19"/>
    <n v="0"/>
    <n v="26.01"/>
    <n v="1"/>
    <n v="25.52"/>
    <n v="6.6377520000000008"/>
    <x v="4"/>
  </r>
  <r>
    <x v="0"/>
    <n v="3010021196"/>
    <n v="372"/>
    <n v="7"/>
    <n v="1"/>
    <n v="3.29"/>
    <n v="0"/>
    <n v="28.26"/>
    <n v="1"/>
    <n v="23.03"/>
    <n v="6.5082780000000007"/>
    <x v="4"/>
  </r>
  <r>
    <x v="0"/>
    <n v="3828112263"/>
    <n v="372"/>
    <n v="5"/>
    <n v="1"/>
    <n v="1.0900000000000001"/>
    <n v="0"/>
    <n v="35.770000000000003"/>
    <n v="1"/>
    <n v="5.45"/>
    <n v="1.9494650000000002"/>
    <x v="4"/>
  </r>
  <r>
    <x v="0"/>
    <n v="3828112267"/>
    <n v="372"/>
    <n v="6"/>
    <n v="1"/>
    <n v="1.0900000000000001"/>
    <n v="0"/>
    <n v="35.130000000000003"/>
    <n v="1"/>
    <n v="6.5400000000000009"/>
    <n v="2.2975020000000002"/>
    <x v="4"/>
  </r>
  <r>
    <x v="0"/>
    <n v="3828112271"/>
    <n v="372"/>
    <n v="8"/>
    <n v="1"/>
    <n v="1.0900000000000001"/>
    <n v="0"/>
    <n v="37.409999999999997"/>
    <n v="1"/>
    <n v="8.7200000000000006"/>
    <n v="3.2621519999999999"/>
    <x v="4"/>
  </r>
  <r>
    <x v="0"/>
    <n v="3828112277"/>
    <n v="372"/>
    <n v="16"/>
    <n v="1"/>
    <n v="1.99"/>
    <n v="0"/>
    <n v="52.76"/>
    <n v="1"/>
    <n v="31.84"/>
    <n v="16.798783999999998"/>
    <x v="4"/>
  </r>
  <r>
    <x v="0"/>
    <n v="3828112289"/>
    <n v="372"/>
    <n v="0"/>
    <n v="1"/>
    <n v="0"/>
    <n v="0"/>
    <n v="0"/>
    <n v="1"/>
    <n v="0"/>
    <n v="0"/>
    <x v="4"/>
  </r>
  <r>
    <x v="0"/>
    <n v="3828112409"/>
    <n v="372"/>
    <n v="12"/>
    <n v="1"/>
    <n v="1.0900000000000001"/>
    <n v="0"/>
    <n v="31.28"/>
    <n v="1"/>
    <n v="13.080000000000002"/>
    <n v="4.0914240000000008"/>
    <x v="4"/>
  </r>
  <r>
    <x v="0"/>
    <n v="4400000516"/>
    <n v="372"/>
    <n v="14"/>
    <n v="1"/>
    <n v="3.09"/>
    <n v="0"/>
    <n v="28.38"/>
    <n v="1"/>
    <n v="43.26"/>
    <n v="12.277187999999999"/>
    <x v="4"/>
  </r>
  <r>
    <x v="0"/>
    <n v="4400000527"/>
    <n v="372"/>
    <n v="9"/>
    <n v="1"/>
    <n v="3.29"/>
    <s v="S"/>
    <n v="35.630000000000003"/>
    <n v="1"/>
    <n v="29.61"/>
    <n v="10.550043000000001"/>
    <x v="4"/>
  </r>
  <r>
    <x v="0"/>
    <n v="4400000551"/>
    <n v="372"/>
    <n v="24"/>
    <n v="1"/>
    <n v="3.29"/>
    <n v="0"/>
    <n v="28.23"/>
    <n v="1"/>
    <n v="78.960000000000008"/>
    <n v="22.290408000000003"/>
    <x v="4"/>
  </r>
  <r>
    <x v="0"/>
    <n v="4400000655"/>
    <n v="372"/>
    <n v="13"/>
    <n v="1"/>
    <n v="3.49"/>
    <s v="S"/>
    <n v="42.16"/>
    <n v="1"/>
    <n v="45.370000000000005"/>
    <n v="19.127991999999999"/>
    <x v="4"/>
  </r>
  <r>
    <x v="0"/>
    <n v="4400000720"/>
    <n v="372"/>
    <n v="29"/>
    <n v="1"/>
    <n v="3.45"/>
    <s v="S"/>
    <n v="40.72"/>
    <n v="1"/>
    <n v="100.05000000000001"/>
    <n v="40.740360000000003"/>
    <x v="4"/>
  </r>
  <r>
    <x v="0"/>
    <n v="4400003721"/>
    <n v="372"/>
    <n v="5"/>
    <n v="1"/>
    <n v="2.59"/>
    <s v="S"/>
    <n v="24.9"/>
    <n v="1"/>
    <n v="12.95"/>
    <n v="3.2245499999999998"/>
    <x v="4"/>
  </r>
  <r>
    <x v="0"/>
    <n v="4400003732"/>
    <n v="372"/>
    <n v="7"/>
    <n v="1"/>
    <n v="3.29"/>
    <n v="0"/>
    <n v="28.23"/>
    <n v="1"/>
    <n v="23.03"/>
    <n v="6.5013690000000004"/>
    <x v="4"/>
  </r>
  <r>
    <x v="0"/>
    <n v="4400004713"/>
    <n v="372"/>
    <n v="8"/>
    <n v="1"/>
    <n v="3.29"/>
    <s v="S"/>
    <n v="38.409999999999997"/>
    <n v="1"/>
    <n v="26.32"/>
    <n v="10.109512"/>
    <x v="4"/>
  </r>
  <r>
    <x v="0"/>
    <n v="4400004898"/>
    <n v="372"/>
    <n v="6"/>
    <n v="1"/>
    <n v="3.29"/>
    <n v="0"/>
    <n v="28.23"/>
    <n v="1"/>
    <n v="19.740000000000002"/>
    <n v="5.5726020000000007"/>
    <x v="4"/>
  </r>
  <r>
    <x v="0"/>
    <n v="7974600016"/>
    <n v="372"/>
    <n v="19"/>
    <n v="1"/>
    <n v="2.09"/>
    <n v="0"/>
    <n v="31.86"/>
    <n v="1"/>
    <n v="39.709999999999994"/>
    <n v="12.651605999999997"/>
    <x v="4"/>
  </r>
  <r>
    <x v="1"/>
    <n v="1470001100"/>
    <n v="372"/>
    <n v="9"/>
    <n v="1"/>
    <n v="1.99"/>
    <n v="0"/>
    <n v="29.74"/>
    <n v="1"/>
    <n v="17.91"/>
    <n v="5.326433999999999"/>
    <x v="4"/>
  </r>
  <r>
    <x v="1"/>
    <n v="1470001110"/>
    <n v="372"/>
    <n v="9"/>
    <n v="1"/>
    <n v="2.95"/>
    <n v="0"/>
    <n v="30"/>
    <n v="1"/>
    <n v="26.55"/>
    <n v="7.9649999999999999"/>
    <x v="4"/>
  </r>
  <r>
    <x v="1"/>
    <n v="3010016584"/>
    <n v="372"/>
    <n v="12"/>
    <n v="1"/>
    <n v="3.19"/>
    <n v="0"/>
    <n v="26.01"/>
    <n v="1"/>
    <n v="38.28"/>
    <n v="9.9566280000000003"/>
    <x v="4"/>
  </r>
  <r>
    <x v="1"/>
    <n v="3010021196"/>
    <n v="372"/>
    <n v="5"/>
    <n v="1"/>
    <n v="3.29"/>
    <n v="0"/>
    <n v="28.26"/>
    <n v="1"/>
    <n v="16.45"/>
    <n v="4.6487699999999998"/>
    <x v="4"/>
  </r>
  <r>
    <x v="1"/>
    <n v="3828112263"/>
    <n v="372"/>
    <n v="9"/>
    <n v="1"/>
    <n v="1.0900000000000001"/>
    <n v="0"/>
    <n v="35.770000000000003"/>
    <n v="1"/>
    <n v="9.81"/>
    <n v="3.5090370000000006"/>
    <x v="4"/>
  </r>
  <r>
    <x v="1"/>
    <n v="3828112267"/>
    <n v="372"/>
    <n v="19"/>
    <n v="1"/>
    <n v="1.0900000000000001"/>
    <n v="0"/>
    <n v="35.130000000000003"/>
    <n v="1"/>
    <n v="20.71"/>
    <n v="7.2754230000000009"/>
    <x v="4"/>
  </r>
  <r>
    <x v="1"/>
    <n v="3828112271"/>
    <n v="372"/>
    <n v="29"/>
    <n v="1"/>
    <n v="1.0900000000000001"/>
    <n v="0"/>
    <n v="37.06"/>
    <n v="1"/>
    <n v="31.610000000000003"/>
    <n v="11.714666000000001"/>
    <x v="4"/>
  </r>
  <r>
    <x v="1"/>
    <n v="3828112277"/>
    <n v="372"/>
    <n v="8"/>
    <n v="1"/>
    <n v="1.99"/>
    <n v="0"/>
    <n v="52.76"/>
    <n v="1"/>
    <n v="15.92"/>
    <n v="8.3993919999999989"/>
    <x v="4"/>
  </r>
  <r>
    <x v="1"/>
    <n v="3828112289"/>
    <n v="372"/>
    <n v="0"/>
    <n v="1"/>
    <n v="0"/>
    <n v="0"/>
    <n v="0"/>
    <n v="1"/>
    <n v="0"/>
    <n v="0"/>
    <x v="4"/>
  </r>
  <r>
    <x v="1"/>
    <n v="3828112409"/>
    <n v="372"/>
    <n v="39"/>
    <n v="1"/>
    <n v="1.0900000000000001"/>
    <n v="0"/>
    <n v="31.28"/>
    <n v="1"/>
    <n v="42.510000000000005"/>
    <n v="13.297128000000003"/>
    <x v="4"/>
  </r>
  <r>
    <x v="1"/>
    <n v="4400000516"/>
    <n v="372"/>
    <n v="14"/>
    <n v="1"/>
    <n v="3.09"/>
    <n v="0"/>
    <n v="28.38"/>
    <n v="1"/>
    <n v="43.26"/>
    <n v="12.277187999999999"/>
    <x v="4"/>
  </r>
  <r>
    <x v="1"/>
    <n v="4400000527"/>
    <n v="372"/>
    <n v="11"/>
    <n v="1"/>
    <n v="3.29"/>
    <s v="S"/>
    <n v="36.44"/>
    <n v="1"/>
    <n v="36.19"/>
    <n v="13.187635999999998"/>
    <x v="4"/>
  </r>
  <r>
    <x v="1"/>
    <n v="4400000551"/>
    <n v="372"/>
    <n v="27"/>
    <n v="1"/>
    <n v="3.29"/>
    <n v="0"/>
    <n v="28.23"/>
    <n v="1"/>
    <n v="88.83"/>
    <n v="25.076709000000001"/>
    <x v="4"/>
  </r>
  <r>
    <x v="1"/>
    <n v="4400000655"/>
    <n v="372"/>
    <n v="10"/>
    <n v="1"/>
    <n v="3.49"/>
    <s v="S"/>
    <n v="40.97"/>
    <n v="1"/>
    <n v="34.900000000000006"/>
    <n v="14.298530000000003"/>
    <x v="4"/>
  </r>
  <r>
    <x v="1"/>
    <n v="4400000720"/>
    <n v="372"/>
    <n v="21"/>
    <n v="1"/>
    <n v="3.44"/>
    <s v="S"/>
    <n v="39.26"/>
    <n v="1"/>
    <n v="72.239999999999995"/>
    <n v="28.361423999999996"/>
    <x v="4"/>
  </r>
  <r>
    <x v="1"/>
    <n v="4400003721"/>
    <n v="372"/>
    <n v="9"/>
    <n v="1"/>
    <n v="2.61"/>
    <s v="S"/>
    <n v="25.54"/>
    <n v="1"/>
    <n v="23.49"/>
    <n v="5.9993459999999992"/>
    <x v="4"/>
  </r>
  <r>
    <x v="1"/>
    <n v="4400003732"/>
    <n v="372"/>
    <n v="7"/>
    <n v="1"/>
    <n v="3.29"/>
    <n v="0"/>
    <n v="28.23"/>
    <n v="1"/>
    <n v="23.03"/>
    <n v="6.5013690000000004"/>
    <x v="4"/>
  </r>
  <r>
    <x v="1"/>
    <n v="4400004713"/>
    <n v="372"/>
    <n v="13"/>
    <n v="1"/>
    <n v="3.29"/>
    <s v="S"/>
    <n v="37.51"/>
    <n v="1"/>
    <n v="42.77"/>
    <n v="16.043026999999999"/>
    <x v="4"/>
  </r>
  <r>
    <x v="1"/>
    <n v="4400004898"/>
    <n v="372"/>
    <n v="9"/>
    <n v="1"/>
    <n v="3.29"/>
    <n v="0"/>
    <n v="28.23"/>
    <n v="1"/>
    <n v="29.61"/>
    <n v="8.3589029999999998"/>
    <x v="4"/>
  </r>
  <r>
    <x v="1"/>
    <n v="7974600016"/>
    <n v="372"/>
    <n v="21"/>
    <n v="1"/>
    <n v="2.09"/>
    <n v="0"/>
    <n v="31.86"/>
    <n v="1"/>
    <n v="43.89"/>
    <n v="13.983353999999999"/>
    <x v="4"/>
  </r>
  <r>
    <x v="3"/>
    <n v="1470001100"/>
    <n v="372"/>
    <n v="14"/>
    <n v="1"/>
    <n v="1.99"/>
    <n v="0"/>
    <n v="29.74"/>
    <n v="1"/>
    <n v="27.86"/>
    <n v="8.285563999999999"/>
    <x v="4"/>
  </r>
  <r>
    <x v="3"/>
    <n v="1470001110"/>
    <n v="372"/>
    <n v="7"/>
    <n v="1"/>
    <n v="2.95"/>
    <n v="0"/>
    <n v="30"/>
    <n v="1"/>
    <n v="20.650000000000002"/>
    <n v="6.1950000000000012"/>
    <x v="4"/>
  </r>
  <r>
    <x v="3"/>
    <n v="3010016584"/>
    <n v="372"/>
    <n v="7"/>
    <n v="1"/>
    <n v="3.19"/>
    <n v="0"/>
    <n v="26.01"/>
    <n v="1"/>
    <n v="22.33"/>
    <n v="5.808033"/>
    <x v="4"/>
  </r>
  <r>
    <x v="3"/>
    <n v="3010021196"/>
    <n v="372"/>
    <n v="4"/>
    <n v="1"/>
    <n v="3.29"/>
    <n v="0"/>
    <n v="28.26"/>
    <n v="1"/>
    <n v="13.16"/>
    <n v="3.7190160000000003"/>
    <x v="4"/>
  </r>
  <r>
    <x v="3"/>
    <n v="3828112263"/>
    <n v="372"/>
    <n v="4"/>
    <n v="1"/>
    <n v="1.0900000000000001"/>
    <n v="0"/>
    <n v="35.770000000000003"/>
    <n v="1"/>
    <n v="4.3600000000000003"/>
    <n v="1.5595720000000002"/>
    <x v="4"/>
  </r>
  <r>
    <x v="3"/>
    <n v="3828112267"/>
    <n v="372"/>
    <n v="4"/>
    <n v="1"/>
    <n v="1.0900000000000001"/>
    <n v="0"/>
    <n v="35.130000000000003"/>
    <n v="1"/>
    <n v="4.3600000000000003"/>
    <n v="1.5316680000000003"/>
    <x v="4"/>
  </r>
  <r>
    <x v="3"/>
    <n v="3828112271"/>
    <n v="372"/>
    <n v="9"/>
    <n v="1"/>
    <n v="1.0900000000000001"/>
    <n v="0"/>
    <n v="38.340000000000003"/>
    <n v="1"/>
    <n v="9.81"/>
    <n v="3.7611540000000008"/>
    <x v="4"/>
  </r>
  <r>
    <x v="3"/>
    <n v="3828112277"/>
    <n v="372"/>
    <n v="16"/>
    <n v="1"/>
    <n v="1.99"/>
    <n v="0"/>
    <n v="52.76"/>
    <n v="1"/>
    <n v="31.84"/>
    <n v="16.798783999999998"/>
    <x v="4"/>
  </r>
  <r>
    <x v="3"/>
    <n v="3828112289"/>
    <n v="372"/>
    <n v="0"/>
    <n v="1"/>
    <n v="0"/>
    <n v="0"/>
    <n v="0"/>
    <n v="1"/>
    <n v="0"/>
    <n v="0"/>
    <x v="4"/>
  </r>
  <r>
    <x v="3"/>
    <n v="3828112409"/>
    <n v="372"/>
    <n v="12"/>
    <n v="1"/>
    <n v="1.0900000000000001"/>
    <n v="0"/>
    <n v="31.28"/>
    <n v="1"/>
    <n v="13.080000000000002"/>
    <n v="4.0914240000000008"/>
    <x v="4"/>
  </r>
  <r>
    <x v="3"/>
    <n v="4400000516"/>
    <n v="372"/>
    <n v="6"/>
    <n v="1"/>
    <n v="3.09"/>
    <n v="0"/>
    <n v="28.38"/>
    <n v="1"/>
    <n v="18.54"/>
    <n v="5.2616519999999989"/>
    <x v="4"/>
  </r>
  <r>
    <x v="3"/>
    <n v="4400000527"/>
    <n v="372"/>
    <n v="6"/>
    <n v="1"/>
    <n v="3.15"/>
    <s v="S"/>
    <n v="35.130000000000003"/>
    <n v="1"/>
    <n v="18.899999999999999"/>
    <n v="6.63957"/>
    <x v="4"/>
  </r>
  <r>
    <x v="3"/>
    <n v="4400000551"/>
    <n v="372"/>
    <n v="13"/>
    <n v="1"/>
    <n v="3.29"/>
    <n v="0"/>
    <n v="28.23"/>
    <n v="1"/>
    <n v="42.77"/>
    <n v="12.073971000000002"/>
    <x v="4"/>
  </r>
  <r>
    <x v="3"/>
    <n v="4400000655"/>
    <n v="372"/>
    <n v="1"/>
    <n v="1"/>
    <n v="3.49"/>
    <s v="S"/>
    <n v="33.229999999999997"/>
    <n v="1"/>
    <n v="3.49"/>
    <n v="1.159727"/>
    <x v="4"/>
  </r>
  <r>
    <x v="3"/>
    <n v="4400000720"/>
    <n v="372"/>
    <n v="14"/>
    <n v="1"/>
    <n v="3.49"/>
    <s v="S"/>
    <n v="38.76"/>
    <n v="1"/>
    <n v="48.86"/>
    <n v="18.938136"/>
    <x v="4"/>
  </r>
  <r>
    <x v="3"/>
    <n v="4400003721"/>
    <n v="372"/>
    <n v="6"/>
    <n v="1"/>
    <n v="2.59"/>
    <s v="S"/>
    <n v="24.9"/>
    <n v="1"/>
    <n v="15.54"/>
    <n v="3.8694599999999997"/>
    <x v="4"/>
  </r>
  <r>
    <x v="3"/>
    <n v="4400003732"/>
    <n v="372"/>
    <n v="7"/>
    <n v="1"/>
    <n v="3.29"/>
    <n v="0"/>
    <n v="28.23"/>
    <n v="1"/>
    <n v="23.03"/>
    <n v="6.5013690000000004"/>
    <x v="4"/>
  </r>
  <r>
    <x v="3"/>
    <n v="4400004713"/>
    <n v="372"/>
    <n v="5"/>
    <n v="1"/>
    <n v="3.29"/>
    <s v="S"/>
    <n v="36.07"/>
    <n v="1"/>
    <n v="16.45"/>
    <n v="5.9335149999999999"/>
    <x v="4"/>
  </r>
  <r>
    <x v="3"/>
    <n v="4400004898"/>
    <n v="372"/>
    <n v="5"/>
    <n v="1"/>
    <n v="3.29"/>
    <n v="0"/>
    <n v="28.23"/>
    <n v="1"/>
    <n v="16.45"/>
    <n v="4.6438349999999993"/>
    <x v="4"/>
  </r>
  <r>
    <x v="3"/>
    <n v="7974600016"/>
    <n v="372"/>
    <n v="18"/>
    <n v="1"/>
    <n v="2.09"/>
    <n v="0"/>
    <n v="31.86"/>
    <n v="1"/>
    <n v="37.619999999999997"/>
    <n v="11.985731999999999"/>
    <x v="4"/>
  </r>
  <r>
    <x v="4"/>
    <n v="1470001100"/>
    <n v="372"/>
    <n v="13"/>
    <n v="1"/>
    <n v="1.99"/>
    <n v="0"/>
    <n v="29.74"/>
    <n v="1"/>
    <n v="25.87"/>
    <n v="7.6937379999999997"/>
    <x v="4"/>
  </r>
  <r>
    <x v="4"/>
    <n v="1470001110"/>
    <n v="372"/>
    <n v="20"/>
    <n v="1"/>
    <n v="2.95"/>
    <n v="0"/>
    <n v="30"/>
    <n v="1"/>
    <n v="59"/>
    <n v="17.7"/>
    <x v="4"/>
  </r>
  <r>
    <x v="4"/>
    <n v="3010016584"/>
    <n v="372"/>
    <n v="10"/>
    <n v="1"/>
    <n v="3.19"/>
    <n v="0"/>
    <n v="26.01"/>
    <n v="1"/>
    <n v="31.9"/>
    <n v="8.2971900000000005"/>
    <x v="4"/>
  </r>
  <r>
    <x v="4"/>
    <n v="3010021196"/>
    <n v="372"/>
    <n v="5"/>
    <n v="1"/>
    <n v="3.29"/>
    <n v="0"/>
    <n v="28.26"/>
    <n v="1"/>
    <n v="16.45"/>
    <n v="4.6487699999999998"/>
    <x v="4"/>
  </r>
  <r>
    <x v="4"/>
    <n v="3828112263"/>
    <n v="372"/>
    <n v="15"/>
    <n v="1"/>
    <n v="1.0900000000000001"/>
    <n v="0"/>
    <n v="35.770000000000003"/>
    <n v="1"/>
    <n v="16.350000000000001"/>
    <n v="5.8483950000000018"/>
    <x v="4"/>
  </r>
  <r>
    <x v="4"/>
    <n v="3828112267"/>
    <n v="372"/>
    <n v="17"/>
    <n v="1"/>
    <n v="1.0900000000000001"/>
    <n v="0"/>
    <n v="35.130000000000003"/>
    <n v="1"/>
    <n v="18.53"/>
    <n v="6.509589000000001"/>
    <x v="4"/>
  </r>
  <r>
    <x v="4"/>
    <n v="3828112271"/>
    <n v="372"/>
    <n v="15"/>
    <n v="1"/>
    <n v="1.0900000000000001"/>
    <n v="0"/>
    <n v="37.35"/>
    <n v="1"/>
    <n v="16.350000000000001"/>
    <n v="6.1067250000000008"/>
    <x v="4"/>
  </r>
  <r>
    <x v="4"/>
    <n v="3828112277"/>
    <n v="372"/>
    <n v="11"/>
    <n v="1"/>
    <n v="1.99"/>
    <n v="0"/>
    <n v="52.76"/>
    <n v="1"/>
    <n v="21.89"/>
    <n v="11.549164000000001"/>
    <x v="4"/>
  </r>
  <r>
    <x v="4"/>
    <n v="3828112289"/>
    <n v="372"/>
    <n v="0"/>
    <n v="1"/>
    <n v="0"/>
    <n v="0"/>
    <n v="0"/>
    <n v="1"/>
    <n v="0"/>
    <n v="0"/>
    <x v="4"/>
  </r>
  <r>
    <x v="4"/>
    <n v="3828112409"/>
    <n v="372"/>
    <n v="11"/>
    <n v="1"/>
    <n v="1.0900000000000001"/>
    <n v="0"/>
    <n v="31.28"/>
    <n v="1"/>
    <n v="11.99"/>
    <n v="3.7504720000000002"/>
    <x v="4"/>
  </r>
  <r>
    <x v="4"/>
    <n v="4400000516"/>
    <n v="372"/>
    <n v="13"/>
    <n v="1"/>
    <n v="3.09"/>
    <n v="0"/>
    <n v="28.38"/>
    <n v="1"/>
    <n v="40.17"/>
    <n v="11.400245999999999"/>
    <x v="4"/>
  </r>
  <r>
    <x v="4"/>
    <n v="4400000527"/>
    <n v="372"/>
    <n v="7"/>
    <n v="1"/>
    <n v="3.29"/>
    <s v="S"/>
    <n v="36.270000000000003"/>
    <n v="1"/>
    <n v="23.03"/>
    <n v="8.3529810000000015"/>
    <x v="4"/>
  </r>
  <r>
    <x v="4"/>
    <n v="4400000551"/>
    <n v="372"/>
    <n v="50"/>
    <n v="1"/>
    <n v="3.29"/>
    <n v="0"/>
    <n v="28.23"/>
    <n v="1"/>
    <n v="164.5"/>
    <n v="46.43835"/>
    <x v="4"/>
  </r>
  <r>
    <x v="4"/>
    <n v="4400000655"/>
    <n v="372"/>
    <n v="7"/>
    <n v="1"/>
    <n v="3.49"/>
    <s v="S"/>
    <n v="36.92"/>
    <n v="1"/>
    <n v="24.43"/>
    <n v="9.0195559999999997"/>
    <x v="4"/>
  </r>
  <r>
    <x v="4"/>
    <n v="4400000720"/>
    <n v="372"/>
    <n v="64"/>
    <n v="1"/>
    <n v="3.46"/>
    <s v="S"/>
    <n v="41.84"/>
    <n v="1"/>
    <n v="221.44"/>
    <n v="92.650496000000004"/>
    <x v="4"/>
  </r>
  <r>
    <x v="4"/>
    <n v="4400003721"/>
    <n v="372"/>
    <n v="20"/>
    <n v="1"/>
    <n v="2.6"/>
    <s v="S"/>
    <n v="25.19"/>
    <n v="1"/>
    <n v="52"/>
    <n v="13.098800000000001"/>
    <x v="4"/>
  </r>
  <r>
    <x v="4"/>
    <n v="4400003732"/>
    <n v="372"/>
    <n v="21"/>
    <n v="1"/>
    <n v="3.29"/>
    <n v="0"/>
    <n v="28.23"/>
    <n v="1"/>
    <n v="69.09"/>
    <n v="19.504107000000001"/>
    <x v="4"/>
  </r>
  <r>
    <x v="4"/>
    <n v="4400004713"/>
    <n v="372"/>
    <n v="17"/>
    <n v="1"/>
    <n v="3.29"/>
    <s v="S"/>
    <n v="38.51"/>
    <n v="1"/>
    <n v="55.93"/>
    <n v="21.538642999999997"/>
    <x v="4"/>
  </r>
  <r>
    <x v="4"/>
    <n v="4400004898"/>
    <n v="372"/>
    <n v="10"/>
    <n v="1"/>
    <n v="3.29"/>
    <n v="0"/>
    <n v="28.23"/>
    <n v="1"/>
    <n v="32.9"/>
    <n v="9.2876699999999985"/>
    <x v="4"/>
  </r>
  <r>
    <x v="4"/>
    <n v="7974600016"/>
    <n v="372"/>
    <n v="16"/>
    <n v="1"/>
    <n v="2.09"/>
    <n v="0"/>
    <n v="31.86"/>
    <n v="1"/>
    <n v="33.44"/>
    <n v="10.653983999999998"/>
    <x v="4"/>
  </r>
  <r>
    <x v="0"/>
    <n v="1470001100"/>
    <n v="373"/>
    <n v="8"/>
    <n v="1"/>
    <n v="1.99"/>
    <n v="0"/>
    <n v="29.74"/>
    <n v="1"/>
    <n v="15.92"/>
    <n v="4.7346079999999997"/>
    <x v="4"/>
  </r>
  <r>
    <x v="0"/>
    <n v="1470001110"/>
    <n v="373"/>
    <n v="17"/>
    <n v="1"/>
    <n v="2.95"/>
    <n v="0"/>
    <n v="30"/>
    <n v="1"/>
    <n v="50.150000000000006"/>
    <n v="15.045000000000002"/>
    <x v="4"/>
  </r>
  <r>
    <x v="0"/>
    <n v="3010016584"/>
    <n v="373"/>
    <n v="8"/>
    <n v="1"/>
    <n v="3.19"/>
    <n v="0"/>
    <n v="26.01"/>
    <n v="1"/>
    <n v="25.52"/>
    <n v="6.6377520000000008"/>
    <x v="4"/>
  </r>
  <r>
    <x v="0"/>
    <n v="3010021196"/>
    <n v="373"/>
    <n v="7"/>
    <n v="1"/>
    <n v="3.29"/>
    <n v="0"/>
    <n v="28.26"/>
    <n v="1"/>
    <n v="23.03"/>
    <n v="6.5082780000000007"/>
    <x v="4"/>
  </r>
  <r>
    <x v="0"/>
    <n v="3828112263"/>
    <n v="373"/>
    <n v="5"/>
    <n v="1"/>
    <n v="1.0900000000000001"/>
    <n v="0"/>
    <n v="35.770000000000003"/>
    <n v="1"/>
    <n v="5.45"/>
    <n v="1.9494650000000002"/>
    <x v="4"/>
  </r>
  <r>
    <x v="0"/>
    <n v="3828112267"/>
    <n v="373"/>
    <n v="6"/>
    <n v="1"/>
    <n v="1.0900000000000001"/>
    <n v="0"/>
    <n v="35.130000000000003"/>
    <n v="1"/>
    <n v="6.5400000000000009"/>
    <n v="2.2975020000000002"/>
    <x v="4"/>
  </r>
  <r>
    <x v="0"/>
    <n v="3828112271"/>
    <n v="373"/>
    <n v="8"/>
    <n v="1"/>
    <n v="1.0900000000000001"/>
    <n v="0"/>
    <n v="37.409999999999997"/>
    <n v="1"/>
    <n v="8.7200000000000006"/>
    <n v="3.2621519999999999"/>
    <x v="4"/>
  </r>
  <r>
    <x v="0"/>
    <n v="3828112277"/>
    <n v="373"/>
    <n v="16"/>
    <n v="1"/>
    <n v="1.99"/>
    <n v="0"/>
    <n v="52.76"/>
    <n v="1"/>
    <n v="31.84"/>
    <n v="16.798783999999998"/>
    <x v="4"/>
  </r>
  <r>
    <x v="0"/>
    <n v="3828112289"/>
    <n v="373"/>
    <n v="0"/>
    <n v="1"/>
    <n v="0"/>
    <n v="0"/>
    <n v="0"/>
    <n v="1"/>
    <n v="0"/>
    <n v="0"/>
    <x v="4"/>
  </r>
  <r>
    <x v="0"/>
    <n v="3828112409"/>
    <n v="373"/>
    <n v="12"/>
    <n v="1"/>
    <n v="1.0900000000000001"/>
    <n v="0"/>
    <n v="31.28"/>
    <n v="1"/>
    <n v="13.080000000000002"/>
    <n v="4.0914240000000008"/>
    <x v="4"/>
  </r>
  <r>
    <x v="0"/>
    <n v="4400000516"/>
    <n v="373"/>
    <n v="14"/>
    <n v="1"/>
    <n v="3.09"/>
    <n v="0"/>
    <n v="28.38"/>
    <n v="1"/>
    <n v="43.26"/>
    <n v="12.277187999999999"/>
    <x v="4"/>
  </r>
  <r>
    <x v="0"/>
    <n v="4400000527"/>
    <n v="373"/>
    <n v="9"/>
    <n v="1"/>
    <n v="3.29"/>
    <n v="0"/>
    <n v="35.630000000000003"/>
    <n v="1"/>
    <n v="29.61"/>
    <n v="10.550043000000001"/>
    <x v="4"/>
  </r>
  <r>
    <x v="0"/>
    <n v="4400000551"/>
    <n v="373"/>
    <n v="24"/>
    <n v="1"/>
    <n v="3.29"/>
    <n v="0"/>
    <n v="28.23"/>
    <n v="1"/>
    <n v="78.960000000000008"/>
    <n v="22.290408000000003"/>
    <x v="4"/>
  </r>
  <r>
    <x v="0"/>
    <n v="4400000655"/>
    <n v="373"/>
    <n v="13"/>
    <n v="1"/>
    <n v="3.49"/>
    <n v="0"/>
    <n v="42.16"/>
    <n v="1"/>
    <n v="45.370000000000005"/>
    <n v="19.127991999999999"/>
    <x v="4"/>
  </r>
  <r>
    <x v="0"/>
    <n v="4400000720"/>
    <n v="373"/>
    <n v="29"/>
    <n v="1"/>
    <n v="3.45"/>
    <n v="0"/>
    <n v="40.72"/>
    <n v="1"/>
    <n v="100.05000000000001"/>
    <n v="40.740360000000003"/>
    <x v="4"/>
  </r>
  <r>
    <x v="0"/>
    <n v="4400003721"/>
    <n v="373"/>
    <n v="5"/>
    <n v="1"/>
    <n v="2.59"/>
    <s v="S"/>
    <n v="24.9"/>
    <n v="1"/>
    <n v="12.95"/>
    <n v="3.2245499999999998"/>
    <x v="4"/>
  </r>
  <r>
    <x v="0"/>
    <n v="4400003732"/>
    <n v="373"/>
    <n v="7"/>
    <n v="1"/>
    <n v="3.29"/>
    <n v="0"/>
    <n v="28.23"/>
    <n v="1"/>
    <n v="23.03"/>
    <n v="6.5013690000000004"/>
    <x v="4"/>
  </r>
  <r>
    <x v="0"/>
    <n v="4400004713"/>
    <n v="373"/>
    <n v="8"/>
    <n v="1"/>
    <n v="3.29"/>
    <n v="0"/>
    <n v="38.409999999999997"/>
    <n v="1"/>
    <n v="26.32"/>
    <n v="10.109512"/>
    <x v="4"/>
  </r>
  <r>
    <x v="0"/>
    <n v="4400004898"/>
    <n v="373"/>
    <n v="6"/>
    <n v="1"/>
    <n v="3.29"/>
    <n v="0"/>
    <n v="28.23"/>
    <n v="1"/>
    <n v="19.740000000000002"/>
    <n v="5.5726020000000007"/>
    <x v="4"/>
  </r>
  <r>
    <x v="0"/>
    <n v="7974600016"/>
    <n v="373"/>
    <n v="19"/>
    <n v="1"/>
    <n v="2.09"/>
    <n v="0"/>
    <n v="31.86"/>
    <n v="1"/>
    <n v="39.709999999999994"/>
    <n v="12.651605999999997"/>
    <x v="4"/>
  </r>
  <r>
    <x v="1"/>
    <n v="1470001100"/>
    <n v="373"/>
    <n v="9"/>
    <n v="1"/>
    <n v="1.99"/>
    <n v="0"/>
    <n v="29.74"/>
    <n v="1"/>
    <n v="17.91"/>
    <n v="5.326433999999999"/>
    <x v="4"/>
  </r>
  <r>
    <x v="1"/>
    <n v="1470001110"/>
    <n v="373"/>
    <n v="9"/>
    <n v="1"/>
    <n v="2.95"/>
    <n v="0"/>
    <n v="30"/>
    <n v="1"/>
    <n v="26.55"/>
    <n v="7.9649999999999999"/>
    <x v="4"/>
  </r>
  <r>
    <x v="1"/>
    <n v="3010016584"/>
    <n v="373"/>
    <n v="12"/>
    <n v="1"/>
    <n v="3.19"/>
    <n v="0"/>
    <n v="26.01"/>
    <n v="1"/>
    <n v="38.28"/>
    <n v="9.9566280000000003"/>
    <x v="4"/>
  </r>
  <r>
    <x v="1"/>
    <n v="3010021196"/>
    <n v="373"/>
    <n v="5"/>
    <n v="1"/>
    <n v="3.29"/>
    <n v="0"/>
    <n v="28.26"/>
    <n v="1"/>
    <n v="16.45"/>
    <n v="4.6487699999999998"/>
    <x v="4"/>
  </r>
  <r>
    <x v="1"/>
    <n v="3828112263"/>
    <n v="373"/>
    <n v="9"/>
    <n v="1"/>
    <n v="1.0900000000000001"/>
    <n v="0"/>
    <n v="35.770000000000003"/>
    <n v="1"/>
    <n v="9.81"/>
    <n v="3.5090370000000006"/>
    <x v="4"/>
  </r>
  <r>
    <x v="1"/>
    <n v="3828112267"/>
    <n v="373"/>
    <n v="19"/>
    <n v="1"/>
    <n v="1.0900000000000001"/>
    <n v="0"/>
    <n v="35.130000000000003"/>
    <n v="1"/>
    <n v="20.71"/>
    <n v="7.2754230000000009"/>
    <x v="4"/>
  </r>
  <r>
    <x v="1"/>
    <n v="3828112271"/>
    <n v="373"/>
    <n v="29"/>
    <n v="1"/>
    <n v="1.0900000000000001"/>
    <n v="0"/>
    <n v="37.06"/>
    <n v="1"/>
    <n v="31.610000000000003"/>
    <n v="11.714666000000001"/>
    <x v="4"/>
  </r>
  <r>
    <x v="1"/>
    <n v="3828112277"/>
    <n v="373"/>
    <n v="8"/>
    <n v="1"/>
    <n v="1.99"/>
    <n v="0"/>
    <n v="52.76"/>
    <n v="1"/>
    <n v="15.92"/>
    <n v="8.3993919999999989"/>
    <x v="4"/>
  </r>
  <r>
    <x v="1"/>
    <n v="3828112289"/>
    <n v="373"/>
    <n v="0"/>
    <n v="1"/>
    <n v="0"/>
    <n v="0"/>
    <n v="0"/>
    <n v="1"/>
    <n v="0"/>
    <n v="0"/>
    <x v="4"/>
  </r>
  <r>
    <x v="1"/>
    <n v="3828112409"/>
    <n v="373"/>
    <n v="39"/>
    <n v="1"/>
    <n v="1.0900000000000001"/>
    <n v="0"/>
    <n v="31.28"/>
    <n v="1"/>
    <n v="42.510000000000005"/>
    <n v="13.297128000000003"/>
    <x v="4"/>
  </r>
  <r>
    <x v="1"/>
    <n v="4400000516"/>
    <n v="373"/>
    <n v="14"/>
    <n v="1"/>
    <n v="3.09"/>
    <n v="0"/>
    <n v="28.38"/>
    <n v="1"/>
    <n v="43.26"/>
    <n v="12.277187999999999"/>
    <x v="4"/>
  </r>
  <r>
    <x v="1"/>
    <n v="4400000527"/>
    <n v="373"/>
    <n v="11"/>
    <n v="1"/>
    <n v="3.29"/>
    <n v="0"/>
    <n v="36.44"/>
    <n v="1"/>
    <n v="36.19"/>
    <n v="13.187635999999998"/>
    <x v="4"/>
  </r>
  <r>
    <x v="1"/>
    <n v="4400000551"/>
    <n v="373"/>
    <n v="27"/>
    <n v="1"/>
    <n v="3.29"/>
    <n v="0"/>
    <n v="28.23"/>
    <n v="1"/>
    <n v="88.83"/>
    <n v="25.076709000000001"/>
    <x v="4"/>
  </r>
  <r>
    <x v="1"/>
    <n v="4400000655"/>
    <n v="373"/>
    <n v="10"/>
    <n v="1"/>
    <n v="3.49"/>
    <n v="0"/>
    <n v="40.97"/>
    <n v="1"/>
    <n v="34.900000000000006"/>
    <n v="14.298530000000003"/>
    <x v="4"/>
  </r>
  <r>
    <x v="1"/>
    <n v="4400000720"/>
    <n v="373"/>
    <n v="21"/>
    <n v="1"/>
    <n v="3.44"/>
    <n v="0"/>
    <n v="39.26"/>
    <n v="1"/>
    <n v="72.239999999999995"/>
    <n v="28.361423999999996"/>
    <x v="4"/>
  </r>
  <r>
    <x v="1"/>
    <n v="4400003721"/>
    <n v="373"/>
    <n v="9"/>
    <n v="1"/>
    <n v="2.61"/>
    <s v="S"/>
    <n v="25.54"/>
    <n v="1"/>
    <n v="23.49"/>
    <n v="5.9993459999999992"/>
    <x v="4"/>
  </r>
  <r>
    <x v="1"/>
    <n v="4400003732"/>
    <n v="373"/>
    <n v="7"/>
    <n v="1"/>
    <n v="3.29"/>
    <n v="0"/>
    <n v="28.23"/>
    <n v="1"/>
    <n v="23.03"/>
    <n v="6.5013690000000004"/>
    <x v="4"/>
  </r>
  <r>
    <x v="1"/>
    <n v="4400004713"/>
    <n v="373"/>
    <n v="13"/>
    <n v="1"/>
    <n v="3.29"/>
    <n v="0"/>
    <n v="37.51"/>
    <n v="1"/>
    <n v="42.77"/>
    <n v="16.043026999999999"/>
    <x v="4"/>
  </r>
  <r>
    <x v="1"/>
    <n v="4400004898"/>
    <n v="373"/>
    <n v="9"/>
    <n v="1"/>
    <n v="3.29"/>
    <n v="0"/>
    <n v="28.23"/>
    <n v="1"/>
    <n v="29.61"/>
    <n v="8.3589029999999998"/>
    <x v="4"/>
  </r>
  <r>
    <x v="1"/>
    <n v="7974600016"/>
    <n v="373"/>
    <n v="21"/>
    <n v="1"/>
    <n v="2.09"/>
    <n v="0"/>
    <n v="31.86"/>
    <n v="1"/>
    <n v="43.89"/>
    <n v="13.983353999999999"/>
    <x v="4"/>
  </r>
  <r>
    <x v="3"/>
    <n v="1470001100"/>
    <n v="373"/>
    <n v="14"/>
    <n v="1"/>
    <n v="1.99"/>
    <n v="0"/>
    <n v="29.74"/>
    <n v="1"/>
    <n v="27.86"/>
    <n v="8.285563999999999"/>
    <x v="4"/>
  </r>
  <r>
    <x v="3"/>
    <n v="1470001110"/>
    <n v="373"/>
    <n v="7"/>
    <n v="1"/>
    <n v="2.95"/>
    <n v="0"/>
    <n v="30"/>
    <n v="1"/>
    <n v="20.650000000000002"/>
    <n v="6.1950000000000012"/>
    <x v="4"/>
  </r>
  <r>
    <x v="3"/>
    <n v="3010016584"/>
    <n v="373"/>
    <n v="7"/>
    <n v="1"/>
    <n v="3.19"/>
    <n v="0"/>
    <n v="26.01"/>
    <n v="1"/>
    <n v="22.33"/>
    <n v="5.808033"/>
    <x v="4"/>
  </r>
  <r>
    <x v="3"/>
    <n v="3010021196"/>
    <n v="373"/>
    <n v="4"/>
    <n v="1"/>
    <n v="3.29"/>
    <n v="0"/>
    <n v="28.26"/>
    <n v="1"/>
    <n v="13.16"/>
    <n v="3.7190160000000003"/>
    <x v="4"/>
  </r>
  <r>
    <x v="3"/>
    <n v="3828112263"/>
    <n v="373"/>
    <n v="4"/>
    <n v="1"/>
    <n v="1.0900000000000001"/>
    <n v="0"/>
    <n v="35.770000000000003"/>
    <n v="1"/>
    <n v="4.3600000000000003"/>
    <n v="1.5595720000000002"/>
    <x v="4"/>
  </r>
  <r>
    <x v="3"/>
    <n v="3828112267"/>
    <n v="373"/>
    <n v="4"/>
    <n v="1"/>
    <n v="1.0900000000000001"/>
    <n v="0"/>
    <n v="35.130000000000003"/>
    <n v="1"/>
    <n v="4.3600000000000003"/>
    <n v="1.5316680000000003"/>
    <x v="4"/>
  </r>
  <r>
    <x v="3"/>
    <n v="3828112271"/>
    <n v="373"/>
    <n v="9"/>
    <n v="1"/>
    <n v="1.0900000000000001"/>
    <n v="0"/>
    <n v="38.340000000000003"/>
    <n v="1"/>
    <n v="9.81"/>
    <n v="3.7611540000000008"/>
    <x v="4"/>
  </r>
  <r>
    <x v="3"/>
    <n v="3828112277"/>
    <n v="373"/>
    <n v="16"/>
    <n v="1"/>
    <n v="1.99"/>
    <n v="0"/>
    <n v="52.76"/>
    <n v="1"/>
    <n v="31.84"/>
    <n v="16.798783999999998"/>
    <x v="4"/>
  </r>
  <r>
    <x v="3"/>
    <n v="3828112289"/>
    <n v="373"/>
    <n v="0"/>
    <n v="1"/>
    <n v="0"/>
    <n v="0"/>
    <n v="0"/>
    <n v="1"/>
    <n v="0"/>
    <n v="0"/>
    <x v="4"/>
  </r>
  <r>
    <x v="3"/>
    <n v="3828112409"/>
    <n v="373"/>
    <n v="12"/>
    <n v="1"/>
    <n v="1.0900000000000001"/>
    <n v="0"/>
    <n v="31.28"/>
    <n v="1"/>
    <n v="13.080000000000002"/>
    <n v="4.0914240000000008"/>
    <x v="4"/>
  </r>
  <r>
    <x v="3"/>
    <n v="4400000516"/>
    <n v="373"/>
    <n v="6"/>
    <n v="1"/>
    <n v="3.09"/>
    <n v="0"/>
    <n v="28.38"/>
    <n v="1"/>
    <n v="18.54"/>
    <n v="5.2616519999999989"/>
    <x v="4"/>
  </r>
  <r>
    <x v="3"/>
    <n v="4400000527"/>
    <n v="373"/>
    <n v="6"/>
    <n v="1"/>
    <n v="3.15"/>
    <n v="0"/>
    <n v="35.130000000000003"/>
    <n v="1"/>
    <n v="18.899999999999999"/>
    <n v="6.63957"/>
    <x v="4"/>
  </r>
  <r>
    <x v="3"/>
    <n v="4400000551"/>
    <n v="373"/>
    <n v="13"/>
    <n v="1"/>
    <n v="3.29"/>
    <n v="0"/>
    <n v="28.23"/>
    <n v="1"/>
    <n v="42.77"/>
    <n v="12.073971000000002"/>
    <x v="4"/>
  </r>
  <r>
    <x v="3"/>
    <n v="4400000655"/>
    <n v="373"/>
    <n v="1"/>
    <n v="1"/>
    <n v="3.49"/>
    <n v="0"/>
    <n v="33.229999999999997"/>
    <n v="1"/>
    <n v="3.49"/>
    <n v="1.159727"/>
    <x v="4"/>
  </r>
  <r>
    <x v="3"/>
    <n v="4400000720"/>
    <n v="373"/>
    <n v="14"/>
    <n v="1"/>
    <n v="3.49"/>
    <n v="0"/>
    <n v="38.76"/>
    <n v="1"/>
    <n v="48.86"/>
    <n v="18.938136"/>
    <x v="4"/>
  </r>
  <r>
    <x v="3"/>
    <n v="4400003721"/>
    <n v="373"/>
    <n v="6"/>
    <n v="1"/>
    <n v="2.59"/>
    <s v="S"/>
    <n v="24.9"/>
    <n v="1"/>
    <n v="15.54"/>
    <n v="3.8694599999999997"/>
    <x v="4"/>
  </r>
  <r>
    <x v="3"/>
    <n v="4400003732"/>
    <n v="373"/>
    <n v="7"/>
    <n v="1"/>
    <n v="3.29"/>
    <n v="0"/>
    <n v="28.23"/>
    <n v="1"/>
    <n v="23.03"/>
    <n v="6.5013690000000004"/>
    <x v="4"/>
  </r>
  <r>
    <x v="3"/>
    <n v="4400004713"/>
    <n v="373"/>
    <n v="5"/>
    <n v="1"/>
    <n v="3.29"/>
    <n v="0"/>
    <n v="36.07"/>
    <n v="1"/>
    <n v="16.45"/>
    <n v="5.9335149999999999"/>
    <x v="4"/>
  </r>
  <r>
    <x v="3"/>
    <n v="4400004898"/>
    <n v="373"/>
    <n v="5"/>
    <n v="1"/>
    <n v="3.29"/>
    <n v="0"/>
    <n v="28.23"/>
    <n v="1"/>
    <n v="16.45"/>
    <n v="4.6438349999999993"/>
    <x v="4"/>
  </r>
  <r>
    <x v="3"/>
    <n v="7974600016"/>
    <n v="373"/>
    <n v="18"/>
    <n v="1"/>
    <n v="2.09"/>
    <n v="0"/>
    <n v="31.86"/>
    <n v="1"/>
    <n v="37.619999999999997"/>
    <n v="11.985731999999999"/>
    <x v="4"/>
  </r>
  <r>
    <x v="4"/>
    <n v="1470001100"/>
    <n v="373"/>
    <n v="13"/>
    <n v="1"/>
    <n v="1.99"/>
    <n v="0"/>
    <n v="29.74"/>
    <n v="1"/>
    <n v="25.87"/>
    <n v="7.6937379999999997"/>
    <x v="4"/>
  </r>
  <r>
    <x v="4"/>
    <n v="1470001110"/>
    <n v="373"/>
    <n v="20"/>
    <n v="1"/>
    <n v="2.95"/>
    <n v="0"/>
    <n v="30"/>
    <n v="1"/>
    <n v="59"/>
    <n v="17.7"/>
    <x v="4"/>
  </r>
  <r>
    <x v="4"/>
    <n v="3010016584"/>
    <n v="373"/>
    <n v="10"/>
    <n v="1"/>
    <n v="3.19"/>
    <n v="0"/>
    <n v="26.01"/>
    <n v="1"/>
    <n v="31.9"/>
    <n v="8.2971900000000005"/>
    <x v="4"/>
  </r>
  <r>
    <x v="4"/>
    <n v="3010021196"/>
    <n v="373"/>
    <n v="5"/>
    <n v="1"/>
    <n v="3.29"/>
    <n v="0"/>
    <n v="28.26"/>
    <n v="1"/>
    <n v="16.45"/>
    <n v="4.6487699999999998"/>
    <x v="4"/>
  </r>
  <r>
    <x v="4"/>
    <n v="3828112263"/>
    <n v="373"/>
    <n v="15"/>
    <n v="1"/>
    <n v="1.0900000000000001"/>
    <n v="0"/>
    <n v="35.770000000000003"/>
    <n v="1"/>
    <n v="16.350000000000001"/>
    <n v="5.8483950000000018"/>
    <x v="4"/>
  </r>
  <r>
    <x v="4"/>
    <n v="3828112267"/>
    <n v="373"/>
    <n v="17"/>
    <n v="1"/>
    <n v="1.0900000000000001"/>
    <n v="0"/>
    <n v="35.130000000000003"/>
    <n v="1"/>
    <n v="18.53"/>
    <n v="6.509589000000001"/>
    <x v="4"/>
  </r>
  <r>
    <x v="4"/>
    <n v="3828112271"/>
    <n v="373"/>
    <n v="15"/>
    <n v="1"/>
    <n v="1.0900000000000001"/>
    <n v="0"/>
    <n v="37.35"/>
    <n v="1"/>
    <n v="16.350000000000001"/>
    <n v="6.1067250000000008"/>
    <x v="4"/>
  </r>
  <r>
    <x v="4"/>
    <n v="3828112277"/>
    <n v="373"/>
    <n v="11"/>
    <n v="1"/>
    <n v="1.99"/>
    <n v="0"/>
    <n v="52.76"/>
    <n v="1"/>
    <n v="21.89"/>
    <n v="11.549164000000001"/>
    <x v="4"/>
  </r>
  <r>
    <x v="4"/>
    <n v="3828112289"/>
    <n v="373"/>
    <n v="0"/>
    <n v="1"/>
    <n v="0"/>
    <n v="0"/>
    <n v="0"/>
    <n v="1"/>
    <n v="0"/>
    <n v="0"/>
    <x v="4"/>
  </r>
  <r>
    <x v="4"/>
    <n v="3828112409"/>
    <n v="373"/>
    <n v="11"/>
    <n v="1"/>
    <n v="1.0900000000000001"/>
    <n v="0"/>
    <n v="31.28"/>
    <n v="1"/>
    <n v="11.99"/>
    <n v="3.7504720000000002"/>
    <x v="4"/>
  </r>
  <r>
    <x v="4"/>
    <n v="4400000516"/>
    <n v="373"/>
    <n v="13"/>
    <n v="1"/>
    <n v="3.09"/>
    <n v="0"/>
    <n v="28.38"/>
    <n v="1"/>
    <n v="40.17"/>
    <n v="11.400245999999999"/>
    <x v="4"/>
  </r>
  <r>
    <x v="4"/>
    <n v="4400000527"/>
    <n v="373"/>
    <n v="7"/>
    <n v="1"/>
    <n v="3.29"/>
    <n v="0"/>
    <n v="36.270000000000003"/>
    <n v="1"/>
    <n v="23.03"/>
    <n v="8.3529810000000015"/>
    <x v="4"/>
  </r>
  <r>
    <x v="4"/>
    <n v="4400000551"/>
    <n v="373"/>
    <n v="50"/>
    <n v="1"/>
    <n v="3.29"/>
    <n v="0"/>
    <n v="28.23"/>
    <n v="1"/>
    <n v="164.5"/>
    <n v="46.43835"/>
    <x v="4"/>
  </r>
  <r>
    <x v="4"/>
    <n v="4400000655"/>
    <n v="373"/>
    <n v="7"/>
    <n v="1"/>
    <n v="3.49"/>
    <n v="0"/>
    <n v="36.92"/>
    <n v="1"/>
    <n v="24.43"/>
    <n v="9.0195559999999997"/>
    <x v="4"/>
  </r>
  <r>
    <x v="4"/>
    <n v="4400000720"/>
    <n v="373"/>
    <n v="64"/>
    <n v="1"/>
    <n v="3.46"/>
    <n v="0"/>
    <n v="41.84"/>
    <n v="1"/>
    <n v="221.44"/>
    <n v="92.650496000000004"/>
    <x v="4"/>
  </r>
  <r>
    <x v="4"/>
    <n v="4400003721"/>
    <n v="373"/>
    <n v="20"/>
    <n v="1"/>
    <n v="2.6"/>
    <s v="S"/>
    <n v="25.19"/>
    <n v="1"/>
    <n v="52"/>
    <n v="13.098800000000001"/>
    <x v="4"/>
  </r>
  <r>
    <x v="4"/>
    <n v="4400003732"/>
    <n v="373"/>
    <n v="21"/>
    <n v="1"/>
    <n v="3.29"/>
    <n v="0"/>
    <n v="28.23"/>
    <n v="1"/>
    <n v="69.09"/>
    <n v="19.504107000000001"/>
    <x v="4"/>
  </r>
  <r>
    <x v="4"/>
    <n v="4400004713"/>
    <n v="373"/>
    <n v="17"/>
    <n v="1"/>
    <n v="3.29"/>
    <n v="0"/>
    <n v="38.51"/>
    <n v="1"/>
    <n v="55.93"/>
    <n v="21.538642999999997"/>
    <x v="4"/>
  </r>
  <r>
    <x v="4"/>
    <n v="4400004898"/>
    <n v="373"/>
    <n v="10"/>
    <n v="1"/>
    <n v="3.29"/>
    <n v="0"/>
    <n v="28.23"/>
    <n v="1"/>
    <n v="32.9"/>
    <n v="9.2876699999999985"/>
    <x v="4"/>
  </r>
  <r>
    <x v="4"/>
    <n v="7974600016"/>
    <n v="373"/>
    <n v="16"/>
    <n v="1"/>
    <n v="2.09"/>
    <n v="0"/>
    <n v="31.86"/>
    <n v="1"/>
    <n v="33.44"/>
    <n v="10.653983999999998"/>
    <x v="4"/>
  </r>
  <r>
    <x v="0"/>
    <n v="1470001100"/>
    <n v="374"/>
    <n v="18"/>
    <n v="1"/>
    <n v="1.84"/>
    <s v="B"/>
    <n v="36.950000000000003"/>
    <n v="1"/>
    <n v="33.120000000000005"/>
    <n v="12.237840000000004"/>
    <x v="4"/>
  </r>
  <r>
    <x v="0"/>
    <n v="1470001110"/>
    <n v="374"/>
    <n v="4"/>
    <n v="1"/>
    <n v="2.95"/>
    <n v="0"/>
    <n v="30"/>
    <n v="1"/>
    <n v="11.8"/>
    <n v="3.54"/>
    <x v="4"/>
  </r>
  <r>
    <x v="0"/>
    <n v="3010016584"/>
    <n v="374"/>
    <n v="3"/>
    <n v="1"/>
    <n v="3.19"/>
    <n v="0"/>
    <n v="26.01"/>
    <n v="1"/>
    <n v="9.57"/>
    <n v="2.4891570000000001"/>
    <x v="4"/>
  </r>
  <r>
    <x v="0"/>
    <n v="3010021196"/>
    <n v="374"/>
    <n v="5"/>
    <n v="1"/>
    <n v="3.25"/>
    <n v="0"/>
    <n v="27.38"/>
    <n v="1"/>
    <n v="16.25"/>
    <n v="4.4492500000000001"/>
    <x v="4"/>
  </r>
  <r>
    <x v="0"/>
    <n v="3828112263"/>
    <n v="374"/>
    <n v="13"/>
    <n v="1"/>
    <n v="1.0900000000000001"/>
    <n v="0"/>
    <n v="35.770000000000003"/>
    <n v="1"/>
    <n v="14.170000000000002"/>
    <n v="5.0686090000000013"/>
    <x v="4"/>
  </r>
  <r>
    <x v="0"/>
    <n v="3828112267"/>
    <n v="374"/>
    <n v="8"/>
    <n v="1"/>
    <n v="1.0900000000000001"/>
    <n v="0"/>
    <n v="35.130000000000003"/>
    <n v="1"/>
    <n v="8.7200000000000006"/>
    <n v="3.0633360000000005"/>
    <x v="4"/>
  </r>
  <r>
    <x v="0"/>
    <n v="3828112271"/>
    <n v="374"/>
    <n v="13"/>
    <n v="1"/>
    <n v="1.0900000000000001"/>
    <n v="0"/>
    <n v="30.91"/>
    <n v="1"/>
    <n v="14.170000000000002"/>
    <n v="4.3799470000000005"/>
    <x v="4"/>
  </r>
  <r>
    <x v="0"/>
    <n v="3828112277"/>
    <n v="374"/>
    <n v="17"/>
    <n v="1"/>
    <n v="1.99"/>
    <n v="0"/>
    <n v="52.76"/>
    <n v="1"/>
    <n v="33.83"/>
    <n v="17.848707999999998"/>
    <x v="4"/>
  </r>
  <r>
    <x v="0"/>
    <n v="3828112289"/>
    <n v="374"/>
    <n v="0"/>
    <n v="1"/>
    <n v="0"/>
    <n v="0"/>
    <n v="0"/>
    <n v="1"/>
    <n v="0"/>
    <n v="0"/>
    <x v="4"/>
  </r>
  <r>
    <x v="0"/>
    <n v="3828112409"/>
    <n v="374"/>
    <n v="5"/>
    <n v="1"/>
    <n v="1.0900000000000001"/>
    <n v="0"/>
    <n v="31.28"/>
    <n v="1"/>
    <n v="5.45"/>
    <n v="1.7047600000000001"/>
    <x v="4"/>
  </r>
  <r>
    <x v="0"/>
    <n v="4400000516"/>
    <n v="374"/>
    <n v="22"/>
    <n v="1"/>
    <n v="3.09"/>
    <n v="0"/>
    <n v="28.38"/>
    <n v="1"/>
    <n v="67.97999999999999"/>
    <n v="19.292723999999996"/>
    <x v="4"/>
  </r>
  <r>
    <x v="0"/>
    <n v="4400000527"/>
    <n v="374"/>
    <n v="8"/>
    <n v="1"/>
    <n v="3.29"/>
    <n v="0"/>
    <n v="29.52"/>
    <n v="1"/>
    <n v="26.32"/>
    <n v="7.7696640000000006"/>
    <x v="4"/>
  </r>
  <r>
    <x v="0"/>
    <n v="4400000551"/>
    <n v="374"/>
    <n v="30"/>
    <n v="1"/>
    <n v="3.09"/>
    <s v="B"/>
    <n v="28.25"/>
    <n v="1"/>
    <n v="92.699999999999989"/>
    <n v="26.187749999999998"/>
    <x v="4"/>
  </r>
  <r>
    <x v="0"/>
    <n v="4400000655"/>
    <n v="374"/>
    <n v="3"/>
    <n v="1"/>
    <n v="3.55"/>
    <n v="0"/>
    <n v="29.74"/>
    <n v="1"/>
    <n v="10.649999999999999"/>
    <n v="3.1673099999999992"/>
    <x v="4"/>
  </r>
  <r>
    <x v="0"/>
    <n v="4400000720"/>
    <n v="374"/>
    <n v="15"/>
    <n v="1"/>
    <n v="3.51"/>
    <n v="0"/>
    <n v="30.38"/>
    <n v="1"/>
    <n v="52.65"/>
    <n v="15.995069999999998"/>
    <x v="4"/>
  </r>
  <r>
    <x v="0"/>
    <n v="4400003721"/>
    <n v="374"/>
    <n v="6"/>
    <n v="1"/>
    <n v="2.79"/>
    <n v="0"/>
    <n v="30.28"/>
    <n v="1"/>
    <n v="16.740000000000002"/>
    <n v="5.0688720000000007"/>
    <x v="4"/>
  </r>
  <r>
    <x v="0"/>
    <n v="4400003732"/>
    <n v="374"/>
    <n v="10"/>
    <n v="1"/>
    <n v="3.09"/>
    <s v="B"/>
    <n v="28.25"/>
    <n v="1"/>
    <n v="30.9"/>
    <n v="8.7292500000000004"/>
    <x v="4"/>
  </r>
  <r>
    <x v="0"/>
    <n v="4400004713"/>
    <n v="374"/>
    <n v="7"/>
    <n v="1"/>
    <n v="3.29"/>
    <n v="0"/>
    <n v="30.45"/>
    <n v="1"/>
    <n v="23.03"/>
    <n v="7.0126350000000004"/>
    <x v="4"/>
  </r>
  <r>
    <x v="0"/>
    <n v="4400004898"/>
    <n v="374"/>
    <n v="9"/>
    <n v="1"/>
    <n v="2.95"/>
    <s v="B"/>
    <n v="28.26"/>
    <n v="1"/>
    <n v="26.55"/>
    <n v="7.5030300000000008"/>
    <x v="4"/>
  </r>
  <r>
    <x v="0"/>
    <n v="7974600016"/>
    <n v="374"/>
    <n v="16"/>
    <n v="1"/>
    <n v="2.09"/>
    <n v="0"/>
    <n v="31.42"/>
    <n v="1"/>
    <n v="33.44"/>
    <n v="10.506848"/>
    <x v="4"/>
  </r>
  <r>
    <x v="1"/>
    <n v="1470001100"/>
    <n v="374"/>
    <n v="15"/>
    <n v="1"/>
    <n v="1.88"/>
    <s v="B"/>
    <n v="35.03"/>
    <n v="1"/>
    <n v="28.2"/>
    <n v="9.8784600000000005"/>
    <x v="4"/>
  </r>
  <r>
    <x v="1"/>
    <n v="1470001110"/>
    <n v="374"/>
    <n v="13"/>
    <n v="1"/>
    <n v="2.95"/>
    <n v="0"/>
    <n v="30"/>
    <n v="1"/>
    <n v="38.35"/>
    <n v="11.505000000000001"/>
    <x v="4"/>
  </r>
  <r>
    <x v="1"/>
    <n v="3010016584"/>
    <n v="374"/>
    <n v="8"/>
    <n v="1"/>
    <n v="3.19"/>
    <n v="0"/>
    <n v="26.01"/>
    <n v="1"/>
    <n v="25.52"/>
    <n v="6.6377520000000008"/>
    <x v="4"/>
  </r>
  <r>
    <x v="1"/>
    <n v="3010021196"/>
    <n v="374"/>
    <n v="7"/>
    <n v="1"/>
    <n v="3.24"/>
    <n v="0"/>
    <n v="27.32"/>
    <n v="1"/>
    <n v="22.68"/>
    <n v="6.1961760000000004"/>
    <x v="4"/>
  </r>
  <r>
    <x v="1"/>
    <n v="3828112263"/>
    <n v="374"/>
    <n v="3"/>
    <n v="1"/>
    <n v="1.0900000000000001"/>
    <n v="0"/>
    <n v="35.770000000000003"/>
    <n v="1"/>
    <n v="3.2700000000000005"/>
    <n v="1.1696790000000004"/>
    <x v="4"/>
  </r>
  <r>
    <x v="1"/>
    <n v="3828112267"/>
    <n v="374"/>
    <n v="20"/>
    <n v="1"/>
    <n v="1.0900000000000001"/>
    <n v="0"/>
    <n v="35.130000000000003"/>
    <n v="1"/>
    <n v="21.8"/>
    <n v="7.6583400000000008"/>
    <x v="4"/>
  </r>
  <r>
    <x v="1"/>
    <n v="3828112271"/>
    <n v="374"/>
    <n v="37"/>
    <n v="1"/>
    <n v="1.0900000000000001"/>
    <n v="0"/>
    <n v="30.27"/>
    <n v="1"/>
    <n v="40.330000000000005"/>
    <n v="12.207891000000002"/>
    <x v="4"/>
  </r>
  <r>
    <x v="1"/>
    <n v="3828112277"/>
    <n v="374"/>
    <n v="12"/>
    <n v="1"/>
    <n v="1.99"/>
    <n v="0"/>
    <n v="52.76"/>
    <n v="1"/>
    <n v="23.88"/>
    <n v="12.599088"/>
    <x v="4"/>
  </r>
  <r>
    <x v="1"/>
    <n v="3828112289"/>
    <n v="374"/>
    <n v="0"/>
    <n v="1"/>
    <n v="0"/>
    <n v="0"/>
    <n v="0"/>
    <n v="1"/>
    <n v="0"/>
    <n v="0"/>
    <x v="4"/>
  </r>
  <r>
    <x v="1"/>
    <n v="3828112409"/>
    <n v="374"/>
    <n v="36"/>
    <n v="1"/>
    <n v="1.0900000000000001"/>
    <n v="0"/>
    <n v="31.28"/>
    <n v="1"/>
    <n v="39.24"/>
    <n v="12.274272000000002"/>
    <x v="4"/>
  </r>
  <r>
    <x v="1"/>
    <n v="4400000516"/>
    <n v="374"/>
    <n v="11"/>
    <n v="1"/>
    <n v="3.09"/>
    <n v="0"/>
    <n v="28.38"/>
    <n v="1"/>
    <n v="33.989999999999995"/>
    <n v="9.6463619999999981"/>
    <x v="4"/>
  </r>
  <r>
    <x v="1"/>
    <n v="4400000527"/>
    <n v="374"/>
    <n v="10"/>
    <n v="1"/>
    <n v="3.29"/>
    <n v="0"/>
    <n v="31.33"/>
    <n v="1"/>
    <n v="32.9"/>
    <n v="10.307569999999998"/>
    <x v="4"/>
  </r>
  <r>
    <x v="1"/>
    <n v="4400000551"/>
    <n v="374"/>
    <n v="41"/>
    <n v="1"/>
    <n v="3.11"/>
    <n v="0"/>
    <n v="28.53"/>
    <n v="1"/>
    <n v="127.50999999999999"/>
    <n v="36.378602999999998"/>
    <x v="4"/>
  </r>
  <r>
    <x v="1"/>
    <n v="4400000655"/>
    <n v="374"/>
    <n v="5"/>
    <n v="1"/>
    <n v="3.51"/>
    <n v="0"/>
    <n v="29.29"/>
    <n v="1"/>
    <n v="17.549999999999997"/>
    <n v="5.1403949999999989"/>
    <x v="4"/>
  </r>
  <r>
    <x v="1"/>
    <n v="4400000720"/>
    <n v="374"/>
    <n v="14"/>
    <n v="1"/>
    <n v="3.54"/>
    <n v="0"/>
    <n v="30.09"/>
    <n v="1"/>
    <n v="49.56"/>
    <n v="14.912604000000002"/>
    <x v="4"/>
  </r>
  <r>
    <x v="1"/>
    <n v="4400003721"/>
    <n v="374"/>
    <n v="6"/>
    <n v="1"/>
    <n v="2.82"/>
    <n v="0"/>
    <n v="31.1"/>
    <n v="1"/>
    <n v="16.919999999999998"/>
    <n v="5.2621199999999995"/>
    <x v="4"/>
  </r>
  <r>
    <x v="1"/>
    <n v="4400003732"/>
    <n v="374"/>
    <n v="5"/>
    <n v="1"/>
    <n v="2.99"/>
    <s v="B"/>
    <n v="28.26"/>
    <n v="1"/>
    <n v="14.950000000000001"/>
    <n v="4.224870000000001"/>
    <x v="4"/>
  </r>
  <r>
    <x v="1"/>
    <n v="4400004713"/>
    <n v="374"/>
    <n v="10"/>
    <n v="1"/>
    <n v="3.29"/>
    <n v="0"/>
    <n v="29.78"/>
    <n v="1"/>
    <n v="32.9"/>
    <n v="9.7976200000000002"/>
    <x v="4"/>
  </r>
  <r>
    <x v="1"/>
    <n v="4400004898"/>
    <n v="374"/>
    <n v="6"/>
    <n v="1"/>
    <n v="3.12"/>
    <s v="B"/>
    <n v="28.24"/>
    <n v="1"/>
    <n v="18.72"/>
    <n v="5.2865279999999997"/>
    <x v="4"/>
  </r>
  <r>
    <x v="1"/>
    <n v="7974600016"/>
    <n v="374"/>
    <n v="26"/>
    <n v="1"/>
    <n v="2.09"/>
    <n v="0"/>
    <n v="31.68"/>
    <n v="1"/>
    <n v="54.339999999999996"/>
    <n v="17.214911999999998"/>
    <x v="4"/>
  </r>
  <r>
    <x v="3"/>
    <n v="1470001100"/>
    <n v="374"/>
    <n v="12"/>
    <n v="1"/>
    <n v="1.93"/>
    <n v="0"/>
    <n v="34.590000000000003"/>
    <n v="1"/>
    <n v="23.16"/>
    <n v="8.0110440000000001"/>
    <x v="4"/>
  </r>
  <r>
    <x v="3"/>
    <n v="1470001110"/>
    <n v="374"/>
    <n v="9"/>
    <n v="1"/>
    <n v="2.95"/>
    <n v="0"/>
    <n v="30"/>
    <n v="1"/>
    <n v="26.55"/>
    <n v="7.9649999999999999"/>
    <x v="4"/>
  </r>
  <r>
    <x v="3"/>
    <n v="3010016584"/>
    <n v="374"/>
    <n v="9"/>
    <n v="1"/>
    <n v="3.19"/>
    <n v="0"/>
    <n v="26.01"/>
    <n v="1"/>
    <n v="28.71"/>
    <n v="7.4674710000000006"/>
    <x v="4"/>
  </r>
  <r>
    <x v="3"/>
    <n v="3010021196"/>
    <n v="374"/>
    <n v="4"/>
    <n v="1"/>
    <n v="3.24"/>
    <n v="0"/>
    <n v="27.16"/>
    <n v="1"/>
    <n v="12.96"/>
    <n v="3.519936"/>
    <x v="4"/>
  </r>
  <r>
    <x v="3"/>
    <n v="3828112263"/>
    <n v="374"/>
    <n v="8"/>
    <n v="1"/>
    <n v="1.0900000000000001"/>
    <n v="0"/>
    <n v="35.770000000000003"/>
    <n v="1"/>
    <n v="8.7200000000000006"/>
    <n v="3.1191440000000004"/>
    <x v="4"/>
  </r>
  <r>
    <x v="3"/>
    <n v="3828112267"/>
    <n v="374"/>
    <n v="9"/>
    <n v="1"/>
    <n v="1.0900000000000001"/>
    <n v="0"/>
    <n v="35.130000000000003"/>
    <n v="1"/>
    <n v="9.81"/>
    <n v="3.4462530000000005"/>
    <x v="4"/>
  </r>
  <r>
    <x v="3"/>
    <n v="3828112271"/>
    <n v="374"/>
    <n v="12"/>
    <n v="1"/>
    <n v="1.0900000000000001"/>
    <n v="0"/>
    <n v="30.91"/>
    <n v="1"/>
    <n v="13.080000000000002"/>
    <n v="4.0430280000000005"/>
    <x v="4"/>
  </r>
  <r>
    <x v="3"/>
    <n v="3828112277"/>
    <n v="374"/>
    <n v="15"/>
    <n v="1"/>
    <n v="1.99"/>
    <n v="0"/>
    <n v="52.76"/>
    <n v="1"/>
    <n v="29.85"/>
    <n v="15.748860000000001"/>
    <x v="4"/>
  </r>
  <r>
    <x v="3"/>
    <n v="3828112289"/>
    <n v="374"/>
    <n v="0"/>
    <n v="1"/>
    <n v="0"/>
    <n v="0"/>
    <n v="0"/>
    <n v="1"/>
    <n v="0"/>
    <n v="0"/>
    <x v="4"/>
  </r>
  <r>
    <x v="3"/>
    <n v="3828112409"/>
    <n v="374"/>
    <n v="15"/>
    <n v="1"/>
    <n v="1.0900000000000001"/>
    <n v="0"/>
    <n v="31.28"/>
    <n v="1"/>
    <n v="16.350000000000001"/>
    <n v="5.1142800000000008"/>
    <x v="4"/>
  </r>
  <r>
    <x v="3"/>
    <n v="4400000516"/>
    <n v="374"/>
    <n v="8"/>
    <n v="1"/>
    <n v="3.09"/>
    <n v="0"/>
    <n v="28.38"/>
    <n v="1"/>
    <n v="24.72"/>
    <n v="7.015536"/>
    <x v="4"/>
  </r>
  <r>
    <x v="3"/>
    <n v="4400000527"/>
    <n v="374"/>
    <n v="5"/>
    <n v="1"/>
    <n v="3.29"/>
    <n v="0"/>
    <n v="30.3"/>
    <n v="1"/>
    <n v="16.45"/>
    <n v="4.9843500000000001"/>
    <x v="4"/>
  </r>
  <r>
    <x v="3"/>
    <n v="4400000551"/>
    <n v="374"/>
    <n v="17"/>
    <n v="1"/>
    <n v="3.11"/>
    <n v="0"/>
    <n v="28.93"/>
    <n v="1"/>
    <n v="52.87"/>
    <n v="15.295290999999999"/>
    <x v="4"/>
  </r>
  <r>
    <x v="3"/>
    <n v="4400000655"/>
    <n v="374"/>
    <n v="0"/>
    <n v="1"/>
    <n v="0"/>
    <n v="0"/>
    <n v="0"/>
    <n v="1"/>
    <n v="0"/>
    <n v="0"/>
    <x v="4"/>
  </r>
  <r>
    <x v="3"/>
    <n v="4400000720"/>
    <n v="374"/>
    <n v="20"/>
    <n v="1"/>
    <n v="3.52"/>
    <n v="0"/>
    <n v="29.85"/>
    <n v="1"/>
    <n v="70.400000000000006"/>
    <n v="21.014400000000002"/>
    <x v="4"/>
  </r>
  <r>
    <x v="3"/>
    <n v="4400003721"/>
    <n v="374"/>
    <n v="5"/>
    <n v="1"/>
    <n v="2.83"/>
    <n v="0"/>
    <n v="31.27"/>
    <n v="1"/>
    <n v="14.15"/>
    <n v="4.4247050000000003"/>
    <x v="4"/>
  </r>
  <r>
    <x v="3"/>
    <n v="4400003732"/>
    <n v="374"/>
    <n v="6"/>
    <n v="1"/>
    <n v="3.2"/>
    <s v="B"/>
    <n v="28.24"/>
    <n v="1"/>
    <n v="19.200000000000003"/>
    <n v="5.4220800000000011"/>
    <x v="4"/>
  </r>
  <r>
    <x v="3"/>
    <n v="4400004713"/>
    <n v="374"/>
    <n v="10"/>
    <n v="1"/>
    <n v="3.29"/>
    <n v="0"/>
    <n v="31.85"/>
    <n v="1"/>
    <n v="32.9"/>
    <n v="10.47865"/>
    <x v="4"/>
  </r>
  <r>
    <x v="3"/>
    <n v="4400004898"/>
    <n v="374"/>
    <n v="6"/>
    <n v="1"/>
    <n v="3.04"/>
    <s v="B"/>
    <n v="28.25"/>
    <n v="1"/>
    <n v="18.240000000000002"/>
    <n v="5.1528000000000009"/>
    <x v="4"/>
  </r>
  <r>
    <x v="3"/>
    <n v="7974600016"/>
    <n v="374"/>
    <n v="26"/>
    <n v="1"/>
    <n v="2.09"/>
    <n v="0"/>
    <n v="31.64"/>
    <n v="1"/>
    <n v="54.339999999999996"/>
    <n v="17.193175999999998"/>
    <x v="4"/>
  </r>
  <r>
    <x v="4"/>
    <n v="1470001100"/>
    <n v="374"/>
    <n v="16"/>
    <n v="1"/>
    <n v="1.89"/>
    <n v="0"/>
    <n v="36.44"/>
    <n v="1"/>
    <n v="30.24"/>
    <n v="11.019455999999998"/>
    <x v="4"/>
  </r>
  <r>
    <x v="4"/>
    <n v="1470001110"/>
    <n v="374"/>
    <n v="19"/>
    <n v="1"/>
    <n v="2.95"/>
    <n v="0"/>
    <n v="30"/>
    <n v="1"/>
    <n v="56.050000000000004"/>
    <n v="16.815000000000001"/>
    <x v="4"/>
  </r>
  <r>
    <x v="4"/>
    <n v="3010016584"/>
    <n v="374"/>
    <n v="17"/>
    <n v="1"/>
    <n v="3.19"/>
    <n v="0"/>
    <n v="26.01"/>
    <n v="1"/>
    <n v="54.23"/>
    <n v="14.105223000000001"/>
    <x v="4"/>
  </r>
  <r>
    <x v="4"/>
    <n v="3010021196"/>
    <n v="374"/>
    <n v="14"/>
    <n v="1"/>
    <n v="3.28"/>
    <n v="0"/>
    <n v="28.11"/>
    <n v="1"/>
    <n v="45.919999999999995"/>
    <n v="12.908111999999999"/>
    <x v="4"/>
  </r>
  <r>
    <x v="4"/>
    <n v="3828112263"/>
    <n v="374"/>
    <n v="13"/>
    <n v="1"/>
    <n v="1.0900000000000001"/>
    <n v="0"/>
    <n v="35.770000000000003"/>
    <n v="1"/>
    <n v="14.170000000000002"/>
    <n v="5.0686090000000013"/>
    <x v="4"/>
  </r>
  <r>
    <x v="4"/>
    <n v="3828112267"/>
    <n v="374"/>
    <n v="24"/>
    <n v="1"/>
    <n v="1.0900000000000001"/>
    <n v="0"/>
    <n v="35.130000000000003"/>
    <n v="1"/>
    <n v="26.160000000000004"/>
    <n v="9.1900080000000006"/>
    <x v="4"/>
  </r>
  <r>
    <x v="4"/>
    <n v="3828112271"/>
    <n v="374"/>
    <n v="22"/>
    <n v="1"/>
    <n v="1.0900000000000001"/>
    <n v="0"/>
    <n v="30.43"/>
    <n v="1"/>
    <n v="23.98"/>
    <n v="7.2971140000000005"/>
    <x v="4"/>
  </r>
  <r>
    <x v="4"/>
    <n v="3828112277"/>
    <n v="374"/>
    <n v="18"/>
    <n v="1"/>
    <n v="1.99"/>
    <n v="0"/>
    <n v="52.76"/>
    <n v="1"/>
    <n v="35.82"/>
    <n v="18.898631999999999"/>
    <x v="4"/>
  </r>
  <r>
    <x v="4"/>
    <n v="3828112289"/>
    <n v="374"/>
    <n v="0"/>
    <n v="1"/>
    <n v="0"/>
    <n v="0"/>
    <n v="0"/>
    <n v="1"/>
    <n v="0"/>
    <n v="0"/>
    <x v="4"/>
  </r>
  <r>
    <x v="4"/>
    <n v="3828112409"/>
    <n v="374"/>
    <n v="12"/>
    <n v="1"/>
    <n v="1.0900000000000001"/>
    <n v="0"/>
    <n v="31.28"/>
    <n v="1"/>
    <n v="13.080000000000002"/>
    <n v="4.0914240000000008"/>
    <x v="4"/>
  </r>
  <r>
    <x v="4"/>
    <n v="4400000516"/>
    <n v="374"/>
    <n v="18"/>
    <n v="1"/>
    <n v="3.09"/>
    <n v="0"/>
    <n v="28.38"/>
    <n v="1"/>
    <n v="55.62"/>
    <n v="15.784955999999999"/>
    <x v="4"/>
  </r>
  <r>
    <x v="4"/>
    <n v="4400000527"/>
    <n v="374"/>
    <n v="8"/>
    <n v="1"/>
    <n v="3.29"/>
    <n v="0"/>
    <n v="29.52"/>
    <n v="1"/>
    <n v="26.32"/>
    <n v="7.7696640000000006"/>
    <x v="4"/>
  </r>
  <r>
    <x v="4"/>
    <n v="4400000551"/>
    <n v="374"/>
    <n v="53"/>
    <n v="1"/>
    <n v="3.19"/>
    <n v="0"/>
    <n v="28.66"/>
    <n v="1"/>
    <n v="169.07"/>
    <n v="48.455461999999997"/>
    <x v="4"/>
  </r>
  <r>
    <x v="4"/>
    <n v="4400000655"/>
    <n v="374"/>
    <n v="7"/>
    <n v="1"/>
    <n v="3.5"/>
    <n v="0"/>
    <n v="31.44"/>
    <n v="1"/>
    <n v="24.5"/>
    <n v="7.7028000000000008"/>
    <x v="4"/>
  </r>
  <r>
    <x v="4"/>
    <n v="4400000720"/>
    <n v="374"/>
    <n v="72"/>
    <n v="1"/>
    <n v="3.52"/>
    <n v="0"/>
    <n v="30.22"/>
    <n v="1"/>
    <n v="253.44"/>
    <n v="76.589568"/>
    <x v="4"/>
  </r>
  <r>
    <x v="4"/>
    <n v="4400003721"/>
    <n v="374"/>
    <n v="14"/>
    <n v="1"/>
    <n v="2.81"/>
    <n v="0"/>
    <n v="30.99"/>
    <n v="1"/>
    <n v="39.340000000000003"/>
    <n v="12.191466"/>
    <x v="4"/>
  </r>
  <r>
    <x v="4"/>
    <n v="4400003732"/>
    <n v="374"/>
    <n v="7"/>
    <n v="1"/>
    <n v="3.21"/>
    <n v="0"/>
    <n v="28.24"/>
    <n v="1"/>
    <n v="22.47"/>
    <n v="6.3455279999999989"/>
    <x v="4"/>
  </r>
  <r>
    <x v="4"/>
    <n v="4400004713"/>
    <n v="374"/>
    <n v="10"/>
    <n v="1"/>
    <n v="3.29"/>
    <n v="0"/>
    <n v="30.82"/>
    <n v="1"/>
    <n v="32.9"/>
    <n v="10.13978"/>
    <x v="4"/>
  </r>
  <r>
    <x v="4"/>
    <n v="4400004898"/>
    <n v="374"/>
    <n v="13"/>
    <n v="1"/>
    <n v="3.29"/>
    <n v="0"/>
    <n v="29.07"/>
    <n v="1"/>
    <n v="42.77"/>
    <n v="12.433239"/>
    <x v="4"/>
  </r>
  <r>
    <x v="4"/>
    <n v="7974600016"/>
    <n v="374"/>
    <n v="19"/>
    <n v="1"/>
    <n v="2.09"/>
    <n v="0"/>
    <n v="31.62"/>
    <n v="1"/>
    <n v="39.709999999999994"/>
    <n v="12.556301999999999"/>
    <x v="4"/>
  </r>
  <r>
    <x v="0"/>
    <n v="1470001100"/>
    <n v="375"/>
    <n v="39"/>
    <n v="1"/>
    <n v="1.66"/>
    <s v="B"/>
    <n v="47.7"/>
    <n v="1"/>
    <n v="64.739999999999995"/>
    <n v="30.880980000000001"/>
    <x v="4"/>
  </r>
  <r>
    <x v="0"/>
    <n v="1470001110"/>
    <n v="375"/>
    <n v="8"/>
    <n v="1"/>
    <n v="2.95"/>
    <n v="0"/>
    <n v="30"/>
    <n v="1"/>
    <n v="23.6"/>
    <n v="7.08"/>
    <x v="4"/>
  </r>
  <r>
    <x v="0"/>
    <n v="3010016584"/>
    <n v="375"/>
    <n v="8"/>
    <n v="1"/>
    <n v="3.19"/>
    <n v="0"/>
    <n v="26.01"/>
    <n v="1"/>
    <n v="25.52"/>
    <n v="6.6377520000000008"/>
    <x v="4"/>
  </r>
  <r>
    <x v="0"/>
    <n v="3010021196"/>
    <n v="375"/>
    <n v="6"/>
    <n v="1"/>
    <n v="3.19"/>
    <n v="0"/>
    <n v="26.01"/>
    <n v="1"/>
    <n v="19.14"/>
    <n v="4.9783140000000001"/>
    <x v="4"/>
  </r>
  <r>
    <x v="0"/>
    <n v="3828112263"/>
    <n v="375"/>
    <n v="4"/>
    <n v="1"/>
    <n v="1.01"/>
    <s v="B"/>
    <n v="31.03"/>
    <n v="1"/>
    <n v="4.04"/>
    <n v="1.2536120000000002"/>
    <x v="4"/>
  </r>
  <r>
    <x v="0"/>
    <n v="3828112267"/>
    <n v="375"/>
    <n v="8"/>
    <n v="1"/>
    <n v="1.02"/>
    <s v="B"/>
    <n v="31.19"/>
    <n v="1"/>
    <n v="8.16"/>
    <n v="2.5451040000000003"/>
    <x v="4"/>
  </r>
  <r>
    <x v="0"/>
    <n v="3828112271"/>
    <n v="375"/>
    <n v="9"/>
    <n v="1"/>
    <n v="1.06"/>
    <s v="B"/>
    <n v="26.76"/>
    <n v="1"/>
    <n v="9.5400000000000009"/>
    <n v="2.5529040000000003"/>
    <x v="4"/>
  </r>
  <r>
    <x v="0"/>
    <n v="3828112277"/>
    <n v="375"/>
    <n v="15"/>
    <n v="1"/>
    <n v="1.99"/>
    <n v="0"/>
    <n v="52.76"/>
    <n v="1"/>
    <n v="29.85"/>
    <n v="15.748860000000001"/>
    <x v="4"/>
  </r>
  <r>
    <x v="0"/>
    <n v="3828112289"/>
    <n v="375"/>
    <n v="0"/>
    <n v="1"/>
    <n v="0"/>
    <n v="0"/>
    <n v="0"/>
    <n v="1"/>
    <n v="0"/>
    <n v="0"/>
    <x v="4"/>
  </r>
  <r>
    <x v="0"/>
    <n v="3828112409"/>
    <n v="375"/>
    <n v="12"/>
    <n v="1"/>
    <n v="1.04"/>
    <s v="B"/>
    <n v="26.99"/>
    <n v="1"/>
    <n v="12.48"/>
    <n v="3.3683519999999998"/>
    <x v="4"/>
  </r>
  <r>
    <x v="0"/>
    <n v="4400000516"/>
    <n v="375"/>
    <n v="17"/>
    <n v="1"/>
    <n v="3.09"/>
    <n v="0"/>
    <n v="28.38"/>
    <n v="1"/>
    <n v="52.53"/>
    <n v="14.908014000000001"/>
    <x v="4"/>
  </r>
  <r>
    <x v="0"/>
    <n v="4400000527"/>
    <n v="375"/>
    <n v="12"/>
    <n v="1"/>
    <n v="3.29"/>
    <n v="0"/>
    <n v="28.23"/>
    <n v="1"/>
    <n v="39.480000000000004"/>
    <n v="11.145204000000001"/>
    <x v="4"/>
  </r>
  <r>
    <x v="0"/>
    <n v="4400000551"/>
    <n v="375"/>
    <n v="46"/>
    <n v="1"/>
    <n v="2.79"/>
    <s v="B"/>
    <n v="28.27"/>
    <n v="1"/>
    <n v="128.34"/>
    <n v="36.281717999999998"/>
    <x v="4"/>
  </r>
  <r>
    <x v="0"/>
    <n v="4400000655"/>
    <n v="375"/>
    <n v="10"/>
    <n v="1"/>
    <n v="3.59"/>
    <n v="0"/>
    <n v="28.05"/>
    <n v="1"/>
    <n v="35.9"/>
    <n v="10.06995"/>
    <x v="4"/>
  </r>
  <r>
    <x v="0"/>
    <n v="4400000720"/>
    <n v="375"/>
    <n v="15"/>
    <n v="1"/>
    <n v="3.59"/>
    <n v="0"/>
    <n v="28.05"/>
    <n v="1"/>
    <n v="53.849999999999994"/>
    <n v="15.104924999999998"/>
    <x v="4"/>
  </r>
  <r>
    <x v="0"/>
    <n v="4400003721"/>
    <n v="375"/>
    <n v="1"/>
    <n v="1"/>
    <n v="2.89"/>
    <n v="0"/>
    <n v="32.69"/>
    <n v="1"/>
    <n v="2.89"/>
    <n v="0.94474099999999994"/>
    <x v="4"/>
  </r>
  <r>
    <x v="0"/>
    <n v="4400003732"/>
    <n v="375"/>
    <n v="14"/>
    <n v="1"/>
    <n v="2.79"/>
    <s v="B"/>
    <n v="28.27"/>
    <n v="1"/>
    <n v="39.06"/>
    <n v="11.042262000000001"/>
    <x v="4"/>
  </r>
  <r>
    <x v="0"/>
    <n v="4400004713"/>
    <n v="375"/>
    <n v="9"/>
    <n v="1"/>
    <n v="3.29"/>
    <n v="0"/>
    <n v="28.23"/>
    <n v="1"/>
    <n v="29.61"/>
    <n v="8.3589029999999998"/>
    <x v="4"/>
  </r>
  <r>
    <x v="0"/>
    <n v="4400004898"/>
    <n v="375"/>
    <n v="17"/>
    <n v="1"/>
    <n v="2.79"/>
    <s v="B"/>
    <n v="28.27"/>
    <n v="1"/>
    <n v="47.43"/>
    <n v="13.408460999999999"/>
    <x v="4"/>
  </r>
  <r>
    <x v="0"/>
    <n v="7974600016"/>
    <n v="375"/>
    <n v="16"/>
    <n v="1"/>
    <n v="2.09"/>
    <n v="0"/>
    <n v="30.66"/>
    <n v="1"/>
    <n v="33.44"/>
    <n v="10.252704"/>
    <x v="4"/>
  </r>
  <r>
    <x v="1"/>
    <n v="1470001100"/>
    <n v="375"/>
    <n v="43"/>
    <n v="1"/>
    <n v="1.66"/>
    <s v="B"/>
    <n v="47.68"/>
    <n v="1"/>
    <n v="71.38"/>
    <n v="34.033983999999997"/>
    <x v="4"/>
  </r>
  <r>
    <x v="1"/>
    <n v="1470001110"/>
    <n v="375"/>
    <n v="15"/>
    <n v="1"/>
    <n v="2.95"/>
    <n v="0"/>
    <n v="30"/>
    <n v="1"/>
    <n v="44.25"/>
    <n v="13.275"/>
    <x v="4"/>
  </r>
  <r>
    <x v="1"/>
    <n v="3010016584"/>
    <n v="375"/>
    <n v="5"/>
    <n v="1"/>
    <n v="3.19"/>
    <n v="0"/>
    <n v="26.01"/>
    <n v="1"/>
    <n v="15.95"/>
    <n v="4.1485950000000003"/>
    <x v="4"/>
  </r>
  <r>
    <x v="1"/>
    <n v="3010021196"/>
    <n v="375"/>
    <n v="3"/>
    <n v="1"/>
    <n v="3.19"/>
    <n v="0"/>
    <n v="26.01"/>
    <n v="1"/>
    <n v="9.57"/>
    <n v="2.4891570000000001"/>
    <x v="4"/>
  </r>
  <r>
    <x v="1"/>
    <n v="3828112263"/>
    <n v="375"/>
    <n v="7"/>
    <n v="1"/>
    <n v="1.01"/>
    <s v="B"/>
    <n v="31.27"/>
    <n v="1"/>
    <n v="7.07"/>
    <n v="2.2107890000000001"/>
    <x v="4"/>
  </r>
  <r>
    <x v="1"/>
    <n v="3828112267"/>
    <n v="375"/>
    <n v="39"/>
    <n v="1"/>
    <n v="1.05"/>
    <s v="B"/>
    <n v="33.25"/>
    <n v="1"/>
    <n v="40.950000000000003"/>
    <n v="13.615875000000001"/>
    <x v="4"/>
  </r>
  <r>
    <x v="1"/>
    <n v="3828112271"/>
    <n v="375"/>
    <n v="42"/>
    <n v="1"/>
    <n v="1.05"/>
    <s v="B"/>
    <n v="25.91"/>
    <n v="1"/>
    <n v="44.1"/>
    <n v="11.426310000000001"/>
    <x v="4"/>
  </r>
  <r>
    <x v="1"/>
    <n v="3828112277"/>
    <n v="375"/>
    <n v="9"/>
    <n v="1"/>
    <n v="1.99"/>
    <n v="0"/>
    <n v="52.76"/>
    <n v="1"/>
    <n v="17.91"/>
    <n v="9.4493159999999996"/>
    <x v="4"/>
  </r>
  <r>
    <x v="1"/>
    <n v="3828112289"/>
    <n v="375"/>
    <n v="1"/>
    <n v="1"/>
    <n v="2.48"/>
    <s v="B"/>
    <n v="39.07"/>
    <n v="1"/>
    <n v="2.48"/>
    <n v="0.96893600000000002"/>
    <x v="4"/>
  </r>
  <r>
    <x v="1"/>
    <n v="3828112409"/>
    <n v="375"/>
    <n v="41"/>
    <n v="1"/>
    <n v="1.07"/>
    <s v="B"/>
    <n v="30.09"/>
    <n v="1"/>
    <n v="43.870000000000005"/>
    <n v="13.200483000000002"/>
    <x v="4"/>
  </r>
  <r>
    <x v="1"/>
    <n v="4400000516"/>
    <n v="375"/>
    <n v="10"/>
    <n v="1"/>
    <n v="3.09"/>
    <n v="0"/>
    <n v="28.38"/>
    <n v="1"/>
    <n v="30.9"/>
    <n v="8.7694199999999984"/>
    <x v="4"/>
  </r>
  <r>
    <x v="1"/>
    <n v="4400000527"/>
    <n v="375"/>
    <n v="12"/>
    <n v="1"/>
    <n v="3.29"/>
    <n v="0"/>
    <n v="28.23"/>
    <n v="1"/>
    <n v="39.480000000000004"/>
    <n v="11.145204000000001"/>
    <x v="4"/>
  </r>
  <r>
    <x v="1"/>
    <n v="4400000551"/>
    <n v="375"/>
    <n v="63"/>
    <n v="1"/>
    <n v="2.79"/>
    <s v="B"/>
    <n v="28.27"/>
    <n v="1"/>
    <n v="175.77"/>
    <n v="49.690179000000001"/>
    <x v="4"/>
  </r>
  <r>
    <x v="1"/>
    <n v="4400000655"/>
    <n v="375"/>
    <n v="3"/>
    <n v="1"/>
    <n v="3.59"/>
    <n v="0"/>
    <n v="28.05"/>
    <n v="1"/>
    <n v="10.77"/>
    <n v="3.020985"/>
    <x v="4"/>
  </r>
  <r>
    <x v="1"/>
    <n v="4400000720"/>
    <n v="375"/>
    <n v="16"/>
    <n v="1"/>
    <n v="3.59"/>
    <n v="0"/>
    <n v="28.05"/>
    <n v="1"/>
    <n v="57.44"/>
    <n v="16.111920000000001"/>
    <x v="4"/>
  </r>
  <r>
    <x v="1"/>
    <n v="4400003721"/>
    <n v="375"/>
    <n v="12"/>
    <n v="1"/>
    <n v="2.89"/>
    <n v="0"/>
    <n v="30.96"/>
    <n v="1"/>
    <n v="34.68"/>
    <n v="10.736928000000001"/>
    <x v="4"/>
  </r>
  <r>
    <x v="1"/>
    <n v="4400003732"/>
    <n v="375"/>
    <n v="20"/>
    <n v="1"/>
    <n v="2.79"/>
    <s v="B"/>
    <n v="28.27"/>
    <n v="1"/>
    <n v="55.8"/>
    <n v="15.774659999999999"/>
    <x v="4"/>
  </r>
  <r>
    <x v="1"/>
    <n v="4400004713"/>
    <n v="375"/>
    <n v="10"/>
    <n v="1"/>
    <n v="3.29"/>
    <n v="0"/>
    <n v="28.23"/>
    <n v="1"/>
    <n v="32.9"/>
    <n v="9.2876699999999985"/>
    <x v="4"/>
  </r>
  <r>
    <x v="1"/>
    <n v="4400004898"/>
    <n v="375"/>
    <n v="9"/>
    <n v="1"/>
    <n v="2.79"/>
    <s v="B"/>
    <n v="28.27"/>
    <n v="1"/>
    <n v="25.11"/>
    <n v="7.0985969999999998"/>
    <x v="4"/>
  </r>
  <r>
    <x v="1"/>
    <n v="7974600016"/>
    <n v="375"/>
    <n v="15"/>
    <n v="1"/>
    <n v="2.09"/>
    <n v="0"/>
    <n v="30.66"/>
    <n v="1"/>
    <n v="31.349999999999998"/>
    <n v="9.61191"/>
    <x v="4"/>
  </r>
  <r>
    <x v="3"/>
    <n v="1470001100"/>
    <n v="375"/>
    <n v="52"/>
    <n v="1"/>
    <n v="1.66"/>
    <s v="B"/>
    <n v="47.68"/>
    <n v="1"/>
    <n v="86.32"/>
    <n v="41.157375999999992"/>
    <x v="4"/>
  </r>
  <r>
    <x v="3"/>
    <n v="1470001110"/>
    <n v="375"/>
    <n v="9"/>
    <n v="1"/>
    <n v="2.95"/>
    <n v="0"/>
    <n v="30"/>
    <n v="1"/>
    <n v="26.55"/>
    <n v="7.9649999999999999"/>
    <x v="4"/>
  </r>
  <r>
    <x v="3"/>
    <n v="3010016584"/>
    <n v="375"/>
    <n v="8"/>
    <n v="1"/>
    <n v="3.19"/>
    <n v="0"/>
    <n v="26.01"/>
    <n v="1"/>
    <n v="25.52"/>
    <n v="6.6377520000000008"/>
    <x v="4"/>
  </r>
  <r>
    <x v="3"/>
    <n v="3010021196"/>
    <n v="375"/>
    <n v="8"/>
    <n v="1"/>
    <n v="3.19"/>
    <n v="0"/>
    <n v="26.01"/>
    <n v="1"/>
    <n v="25.52"/>
    <n v="6.6377520000000008"/>
    <x v="4"/>
  </r>
  <r>
    <x v="3"/>
    <n v="3828112263"/>
    <n v="375"/>
    <n v="15"/>
    <n v="1"/>
    <n v="1.03"/>
    <s v="B"/>
    <n v="32.47"/>
    <n v="1"/>
    <n v="15.450000000000001"/>
    <n v="5.0166149999999998"/>
    <x v="4"/>
  </r>
  <r>
    <x v="3"/>
    <n v="3828112267"/>
    <n v="375"/>
    <n v="10"/>
    <n v="1"/>
    <n v="1.05"/>
    <n v="0"/>
    <n v="32.659999999999997"/>
    <n v="1"/>
    <n v="10.5"/>
    <n v="3.4292999999999996"/>
    <x v="4"/>
  </r>
  <r>
    <x v="3"/>
    <n v="3828112271"/>
    <n v="375"/>
    <n v="0"/>
    <n v="1"/>
    <n v="0"/>
    <n v="0"/>
    <n v="0"/>
    <n v="1"/>
    <n v="0"/>
    <n v="0"/>
    <x v="4"/>
  </r>
  <r>
    <x v="3"/>
    <n v="3828112277"/>
    <n v="375"/>
    <n v="13"/>
    <n v="1"/>
    <n v="1.99"/>
    <n v="0"/>
    <n v="52.76"/>
    <n v="1"/>
    <n v="25.87"/>
    <n v="13.649012000000001"/>
    <x v="4"/>
  </r>
  <r>
    <x v="3"/>
    <n v="3828112289"/>
    <n v="375"/>
    <n v="0"/>
    <n v="1"/>
    <n v="0"/>
    <n v="0"/>
    <n v="0"/>
    <n v="1"/>
    <n v="0"/>
    <n v="0"/>
    <x v="4"/>
  </r>
  <r>
    <x v="3"/>
    <n v="3828112409"/>
    <n v="375"/>
    <n v="12"/>
    <n v="1"/>
    <n v="1.04"/>
    <s v="B"/>
    <n v="27.9"/>
    <n v="1"/>
    <n v="12.48"/>
    <n v="3.4819200000000001"/>
    <x v="4"/>
  </r>
  <r>
    <x v="3"/>
    <n v="4400000516"/>
    <n v="375"/>
    <n v="6"/>
    <n v="1"/>
    <n v="3.09"/>
    <n v="0"/>
    <n v="28.38"/>
    <n v="1"/>
    <n v="18.54"/>
    <n v="5.2616519999999989"/>
    <x v="4"/>
  </r>
  <r>
    <x v="3"/>
    <n v="4400000527"/>
    <n v="375"/>
    <n v="10"/>
    <n v="1"/>
    <n v="3.29"/>
    <n v="0"/>
    <n v="28.23"/>
    <n v="1"/>
    <n v="32.9"/>
    <n v="9.2876699999999985"/>
    <x v="4"/>
  </r>
  <r>
    <x v="3"/>
    <n v="4400000551"/>
    <n v="375"/>
    <n v="28"/>
    <n v="1"/>
    <n v="2.79"/>
    <s v="B"/>
    <n v="28.27"/>
    <n v="1"/>
    <n v="78.12"/>
    <n v="22.084524000000002"/>
    <x v="4"/>
  </r>
  <r>
    <x v="3"/>
    <n v="4400000655"/>
    <n v="375"/>
    <n v="3"/>
    <n v="1"/>
    <n v="3.59"/>
    <n v="0"/>
    <n v="28.05"/>
    <n v="1"/>
    <n v="10.77"/>
    <n v="3.020985"/>
    <x v="4"/>
  </r>
  <r>
    <x v="3"/>
    <n v="4400000720"/>
    <n v="375"/>
    <n v="14"/>
    <n v="1"/>
    <n v="3.59"/>
    <n v="0"/>
    <n v="28.05"/>
    <n v="1"/>
    <n v="50.26"/>
    <n v="14.097929999999998"/>
    <x v="4"/>
  </r>
  <r>
    <x v="3"/>
    <n v="4400003721"/>
    <n v="375"/>
    <n v="11"/>
    <n v="1"/>
    <n v="2.89"/>
    <n v="0"/>
    <n v="30.81"/>
    <n v="1"/>
    <n v="31.790000000000003"/>
    <n v="9.7944990000000001"/>
    <x v="4"/>
  </r>
  <r>
    <x v="3"/>
    <n v="4400003732"/>
    <n v="375"/>
    <n v="14"/>
    <n v="1"/>
    <n v="2.79"/>
    <s v="B"/>
    <n v="28.27"/>
    <n v="1"/>
    <n v="39.06"/>
    <n v="11.042262000000001"/>
    <x v="4"/>
  </r>
  <r>
    <x v="3"/>
    <n v="4400004713"/>
    <n v="375"/>
    <n v="7"/>
    <n v="1"/>
    <n v="3.29"/>
    <n v="0"/>
    <n v="28.23"/>
    <n v="1"/>
    <n v="23.03"/>
    <n v="6.5013690000000004"/>
    <x v="4"/>
  </r>
  <r>
    <x v="3"/>
    <n v="4400004898"/>
    <n v="375"/>
    <n v="19"/>
    <n v="1"/>
    <n v="2.79"/>
    <s v="B"/>
    <n v="28.27"/>
    <n v="1"/>
    <n v="53.01"/>
    <n v="14.985926999999998"/>
    <x v="4"/>
  </r>
  <r>
    <x v="3"/>
    <n v="7974600016"/>
    <n v="375"/>
    <n v="20"/>
    <n v="1"/>
    <n v="2.09"/>
    <n v="0"/>
    <n v="30.66"/>
    <n v="1"/>
    <n v="41.8"/>
    <n v="12.81588"/>
    <x v="4"/>
  </r>
  <r>
    <x v="4"/>
    <n v="1470001100"/>
    <n v="375"/>
    <n v="72"/>
    <n v="1"/>
    <n v="1.66"/>
    <s v="B"/>
    <n v="47.67"/>
    <n v="1"/>
    <n v="119.52"/>
    <n v="56.975183999999999"/>
    <x v="4"/>
  </r>
  <r>
    <x v="4"/>
    <n v="1470001110"/>
    <n v="375"/>
    <n v="22"/>
    <n v="1"/>
    <n v="2.95"/>
    <n v="0"/>
    <n v="30"/>
    <n v="1"/>
    <n v="64.900000000000006"/>
    <n v="19.470000000000002"/>
    <x v="4"/>
  </r>
  <r>
    <x v="4"/>
    <n v="3010016584"/>
    <n v="375"/>
    <n v="17"/>
    <n v="1"/>
    <n v="3.19"/>
    <n v="0"/>
    <n v="26.01"/>
    <n v="1"/>
    <n v="54.23"/>
    <n v="14.105223000000001"/>
    <x v="4"/>
  </r>
  <r>
    <x v="4"/>
    <n v="3010021196"/>
    <n v="375"/>
    <n v="18"/>
    <n v="1"/>
    <n v="3.19"/>
    <n v="0"/>
    <n v="26.01"/>
    <n v="1"/>
    <n v="57.42"/>
    <n v="14.934942000000001"/>
    <x v="4"/>
  </r>
  <r>
    <x v="4"/>
    <n v="3828112263"/>
    <n v="375"/>
    <n v="16"/>
    <n v="1"/>
    <n v="1.02"/>
    <s v="B"/>
    <n v="31.45"/>
    <n v="1"/>
    <n v="16.32"/>
    <n v="5.1326400000000003"/>
    <x v="4"/>
  </r>
  <r>
    <x v="4"/>
    <n v="3828112267"/>
    <n v="375"/>
    <n v="21"/>
    <n v="1"/>
    <n v="1.03"/>
    <n v="0"/>
    <n v="31.86"/>
    <n v="1"/>
    <n v="21.63"/>
    <n v="6.8913180000000001"/>
    <x v="4"/>
  </r>
  <r>
    <x v="4"/>
    <n v="3828112271"/>
    <n v="375"/>
    <n v="29"/>
    <n v="1"/>
    <n v="1.03"/>
    <n v="0"/>
    <n v="24.04"/>
    <n v="1"/>
    <n v="29.87"/>
    <n v="7.1807479999999995"/>
    <x v="4"/>
  </r>
  <r>
    <x v="4"/>
    <n v="3828112277"/>
    <n v="375"/>
    <n v="9"/>
    <n v="1"/>
    <n v="1.99"/>
    <n v="0"/>
    <n v="52.76"/>
    <n v="1"/>
    <n v="17.91"/>
    <n v="9.4493159999999996"/>
    <x v="4"/>
  </r>
  <r>
    <x v="4"/>
    <n v="3828112289"/>
    <n v="375"/>
    <n v="0"/>
    <n v="1"/>
    <n v="0"/>
    <n v="0"/>
    <n v="0"/>
    <n v="1"/>
    <n v="0"/>
    <n v="0"/>
    <x v="4"/>
  </r>
  <r>
    <x v="4"/>
    <n v="3828112409"/>
    <n v="375"/>
    <n v="18"/>
    <n v="1"/>
    <n v="1.04"/>
    <n v="0"/>
    <n v="26.62"/>
    <n v="1"/>
    <n v="18.72"/>
    <n v="4.9832640000000001"/>
    <x v="4"/>
  </r>
  <r>
    <x v="4"/>
    <n v="4400000516"/>
    <n v="375"/>
    <n v="29"/>
    <n v="1"/>
    <n v="3.09"/>
    <n v="0"/>
    <n v="28.38"/>
    <n v="1"/>
    <n v="89.61"/>
    <n v="25.431318000000001"/>
    <x v="4"/>
  </r>
  <r>
    <x v="4"/>
    <n v="4400000527"/>
    <n v="375"/>
    <n v="3"/>
    <n v="1"/>
    <n v="3.29"/>
    <n v="0"/>
    <n v="28.23"/>
    <n v="1"/>
    <n v="9.870000000000001"/>
    <n v="2.7863010000000004"/>
    <x v="4"/>
  </r>
  <r>
    <x v="4"/>
    <n v="4400000551"/>
    <n v="375"/>
    <n v="73"/>
    <n v="1"/>
    <n v="2.79"/>
    <s v="B"/>
    <n v="28.27"/>
    <n v="1"/>
    <n v="203.67000000000002"/>
    <n v="57.577508999999999"/>
    <x v="4"/>
  </r>
  <r>
    <x v="4"/>
    <n v="4400000655"/>
    <n v="375"/>
    <n v="4"/>
    <n v="1"/>
    <n v="3.59"/>
    <n v="0"/>
    <n v="28.05"/>
    <n v="1"/>
    <n v="14.36"/>
    <n v="4.0279800000000003"/>
    <x v="4"/>
  </r>
  <r>
    <x v="4"/>
    <n v="4400000720"/>
    <n v="375"/>
    <n v="59"/>
    <n v="1"/>
    <n v="3.59"/>
    <n v="0"/>
    <n v="28.05"/>
    <n v="1"/>
    <n v="211.81"/>
    <n v="59.412705000000003"/>
    <x v="4"/>
  </r>
  <r>
    <x v="4"/>
    <n v="4400003721"/>
    <n v="375"/>
    <n v="8"/>
    <n v="1"/>
    <n v="2.89"/>
    <n v="0"/>
    <n v="32.69"/>
    <n v="1"/>
    <n v="23.12"/>
    <n v="7.5579279999999995"/>
    <x v="4"/>
  </r>
  <r>
    <x v="4"/>
    <n v="4400003732"/>
    <n v="375"/>
    <n v="13"/>
    <n v="1"/>
    <n v="2.79"/>
    <s v="B"/>
    <n v="28.27"/>
    <n v="1"/>
    <n v="36.270000000000003"/>
    <n v="10.253529"/>
    <x v="4"/>
  </r>
  <r>
    <x v="4"/>
    <n v="4400004713"/>
    <n v="375"/>
    <n v="3"/>
    <n v="1"/>
    <n v="3.29"/>
    <n v="0"/>
    <n v="28.23"/>
    <n v="1"/>
    <n v="9.870000000000001"/>
    <n v="2.7863010000000004"/>
    <x v="4"/>
  </r>
  <r>
    <x v="4"/>
    <n v="4400004898"/>
    <n v="375"/>
    <n v="13"/>
    <n v="1"/>
    <n v="2.79"/>
    <s v="B"/>
    <n v="28.27"/>
    <n v="1"/>
    <n v="36.270000000000003"/>
    <n v="10.253529"/>
    <x v="4"/>
  </r>
  <r>
    <x v="4"/>
    <n v="7974600016"/>
    <n v="375"/>
    <n v="16"/>
    <n v="1"/>
    <n v="2.09"/>
    <n v="0"/>
    <n v="30.66"/>
    <n v="1"/>
    <n v="33.44"/>
    <n v="10.252704"/>
    <x v="4"/>
  </r>
  <r>
    <x v="0"/>
    <n v="1470001100"/>
    <n v="376"/>
    <n v="18"/>
    <n v="1"/>
    <n v="1.66"/>
    <s v="B"/>
    <n v="47.68"/>
    <n v="1"/>
    <n v="29.88"/>
    <n v="14.246784"/>
    <x v="4"/>
  </r>
  <r>
    <x v="0"/>
    <n v="1470001110"/>
    <n v="376"/>
    <n v="12"/>
    <n v="1"/>
    <n v="2.95"/>
    <n v="0"/>
    <n v="30"/>
    <n v="1"/>
    <n v="35.400000000000006"/>
    <n v="10.620000000000003"/>
    <x v="4"/>
  </r>
  <r>
    <x v="0"/>
    <n v="3010016584"/>
    <n v="376"/>
    <n v="3"/>
    <n v="1"/>
    <n v="3.19"/>
    <n v="0"/>
    <n v="26.01"/>
    <n v="1"/>
    <n v="9.57"/>
    <n v="2.4891570000000001"/>
    <x v="4"/>
  </r>
  <r>
    <x v="0"/>
    <n v="3010021196"/>
    <n v="376"/>
    <n v="6"/>
    <n v="1"/>
    <n v="3.19"/>
    <n v="0"/>
    <n v="26.01"/>
    <n v="1"/>
    <n v="19.14"/>
    <n v="4.9783140000000001"/>
    <x v="4"/>
  </r>
  <r>
    <x v="0"/>
    <n v="3828112263"/>
    <n v="376"/>
    <n v="12"/>
    <n v="1"/>
    <n v="0.99"/>
    <s v="B"/>
    <n v="29.29"/>
    <n v="1"/>
    <n v="11.879999999999999"/>
    <n v="3.4796519999999997"/>
    <x v="4"/>
  </r>
  <r>
    <x v="0"/>
    <n v="3828112267"/>
    <n v="376"/>
    <n v="17"/>
    <n v="1"/>
    <n v="0.99"/>
    <s v="B"/>
    <n v="28.58"/>
    <n v="1"/>
    <n v="16.829999999999998"/>
    <n v="4.8100139999999989"/>
    <x v="4"/>
  </r>
  <r>
    <x v="0"/>
    <n v="3828112271"/>
    <n v="376"/>
    <n v="10"/>
    <n v="1"/>
    <n v="0.99"/>
    <s v="B"/>
    <n v="20.48"/>
    <n v="1"/>
    <n v="9.9"/>
    <n v="2.02752"/>
    <x v="4"/>
  </r>
  <r>
    <x v="0"/>
    <n v="3828112277"/>
    <n v="376"/>
    <n v="13"/>
    <n v="1"/>
    <n v="1.99"/>
    <n v="0"/>
    <n v="52.76"/>
    <n v="1"/>
    <n v="25.87"/>
    <n v="13.649012000000001"/>
    <x v="4"/>
  </r>
  <r>
    <x v="0"/>
    <n v="3828112289"/>
    <n v="376"/>
    <n v="0"/>
    <n v="1"/>
    <n v="0"/>
    <n v="0"/>
    <n v="0"/>
    <n v="1"/>
    <n v="0"/>
    <n v="0"/>
    <x v="4"/>
  </r>
  <r>
    <x v="0"/>
    <n v="3828112409"/>
    <n v="376"/>
    <n v="19"/>
    <n v="1"/>
    <n v="0.99"/>
    <s v="B"/>
    <n v="20.2"/>
    <n v="1"/>
    <n v="18.809999999999999"/>
    <n v="3.79962"/>
    <x v="4"/>
  </r>
  <r>
    <x v="0"/>
    <n v="4400000516"/>
    <n v="376"/>
    <n v="14"/>
    <n v="1"/>
    <n v="3.09"/>
    <n v="0"/>
    <n v="28.38"/>
    <n v="1"/>
    <n v="43.26"/>
    <n v="12.277187999999999"/>
    <x v="4"/>
  </r>
  <r>
    <x v="0"/>
    <n v="4400000527"/>
    <n v="376"/>
    <n v="17"/>
    <n v="1"/>
    <n v="3.29"/>
    <n v="0"/>
    <n v="28.23"/>
    <n v="1"/>
    <n v="55.93"/>
    <n v="15.789039000000001"/>
    <x v="4"/>
  </r>
  <r>
    <x v="0"/>
    <n v="4400000551"/>
    <n v="376"/>
    <n v="47"/>
    <n v="1"/>
    <n v="2.84"/>
    <s v="B"/>
    <n v="23.93"/>
    <n v="1"/>
    <n v="133.47999999999999"/>
    <n v="31.941763999999999"/>
    <x v="4"/>
  </r>
  <r>
    <x v="0"/>
    <n v="4400000655"/>
    <n v="376"/>
    <n v="13"/>
    <n v="1"/>
    <n v="3.59"/>
    <n v="0"/>
    <n v="28.05"/>
    <n v="1"/>
    <n v="46.67"/>
    <n v="13.090935000000002"/>
    <x v="4"/>
  </r>
  <r>
    <x v="0"/>
    <n v="4400000720"/>
    <n v="376"/>
    <n v="20"/>
    <n v="1"/>
    <n v="3.59"/>
    <n v="0"/>
    <n v="28.05"/>
    <n v="1"/>
    <n v="71.8"/>
    <n v="20.139900000000001"/>
    <x v="4"/>
  </r>
  <r>
    <x v="0"/>
    <n v="4400003721"/>
    <n v="376"/>
    <n v="11"/>
    <n v="1"/>
    <n v="2.89"/>
    <n v="0"/>
    <n v="28.54"/>
    <n v="1"/>
    <n v="31.790000000000003"/>
    <n v="9.0728659999999994"/>
    <x v="4"/>
  </r>
  <r>
    <x v="0"/>
    <n v="4400003732"/>
    <n v="376"/>
    <n v="14"/>
    <n v="1"/>
    <n v="2.86"/>
    <s v="B"/>
    <n v="23.9"/>
    <n v="1"/>
    <n v="40.04"/>
    <n v="9.5695599999999992"/>
    <x v="4"/>
  </r>
  <r>
    <x v="0"/>
    <n v="4400004713"/>
    <n v="376"/>
    <n v="3"/>
    <n v="1"/>
    <n v="3.29"/>
    <n v="0"/>
    <n v="28.23"/>
    <n v="1"/>
    <n v="9.870000000000001"/>
    <n v="2.7863010000000004"/>
    <x v="4"/>
  </r>
  <r>
    <x v="0"/>
    <n v="4400004898"/>
    <n v="376"/>
    <n v="9"/>
    <n v="1"/>
    <n v="2.84"/>
    <s v="B"/>
    <n v="23"/>
    <n v="1"/>
    <n v="25.56"/>
    <n v="5.8788"/>
    <x v="4"/>
  </r>
  <r>
    <x v="0"/>
    <n v="7974600016"/>
    <n v="376"/>
    <n v="21"/>
    <n v="1"/>
    <n v="2.09"/>
    <n v="0"/>
    <n v="30.66"/>
    <n v="1"/>
    <n v="43.89"/>
    <n v="13.456674"/>
    <x v="4"/>
  </r>
  <r>
    <x v="1"/>
    <n v="1470001100"/>
    <n v="376"/>
    <n v="26"/>
    <n v="1"/>
    <n v="1.66"/>
    <s v="B"/>
    <n v="47.68"/>
    <n v="1"/>
    <n v="43.16"/>
    <n v="20.578687999999996"/>
    <x v="4"/>
  </r>
  <r>
    <x v="1"/>
    <n v="1470001110"/>
    <n v="376"/>
    <n v="11"/>
    <n v="1"/>
    <n v="2.95"/>
    <n v="0"/>
    <n v="30"/>
    <n v="1"/>
    <n v="32.450000000000003"/>
    <n v="9.7350000000000012"/>
    <x v="4"/>
  </r>
  <r>
    <x v="1"/>
    <n v="3010016584"/>
    <n v="376"/>
    <n v="9"/>
    <n v="1"/>
    <n v="3.19"/>
    <n v="0"/>
    <n v="26.01"/>
    <n v="1"/>
    <n v="28.71"/>
    <n v="7.4674710000000006"/>
    <x v="4"/>
  </r>
  <r>
    <x v="1"/>
    <n v="3010021196"/>
    <n v="376"/>
    <n v="5"/>
    <n v="1"/>
    <n v="3.19"/>
    <n v="0"/>
    <n v="26.01"/>
    <n v="1"/>
    <n v="15.95"/>
    <n v="4.1485950000000003"/>
    <x v="4"/>
  </r>
  <r>
    <x v="1"/>
    <n v="3828112263"/>
    <n v="376"/>
    <n v="39"/>
    <n v="1"/>
    <n v="0.99"/>
    <s v="B"/>
    <n v="29.29"/>
    <n v="1"/>
    <n v="38.61"/>
    <n v="11.308869"/>
    <x v="4"/>
  </r>
  <r>
    <x v="1"/>
    <n v="3828112267"/>
    <n v="376"/>
    <n v="42"/>
    <n v="1"/>
    <n v="0.99"/>
    <s v="B"/>
    <n v="28.58"/>
    <n v="1"/>
    <n v="41.58"/>
    <n v="11.883564"/>
    <x v="4"/>
  </r>
  <r>
    <x v="1"/>
    <n v="3828112271"/>
    <n v="376"/>
    <n v="63"/>
    <n v="1"/>
    <n v="0.99"/>
    <s v="B"/>
    <n v="20.55"/>
    <n v="1"/>
    <n v="62.37"/>
    <n v="12.817035000000001"/>
    <x v="4"/>
  </r>
  <r>
    <x v="1"/>
    <n v="3828112277"/>
    <n v="376"/>
    <n v="13"/>
    <n v="1"/>
    <n v="1.99"/>
    <n v="0"/>
    <n v="52.76"/>
    <n v="1"/>
    <n v="25.87"/>
    <n v="13.649012000000001"/>
    <x v="4"/>
  </r>
  <r>
    <x v="1"/>
    <n v="3828112289"/>
    <n v="376"/>
    <n v="1"/>
    <n v="1"/>
    <n v="2.48"/>
    <s v="B"/>
    <n v="39.07"/>
    <n v="1"/>
    <n v="2.48"/>
    <n v="0.96893600000000002"/>
    <x v="4"/>
  </r>
  <r>
    <x v="1"/>
    <n v="3828112409"/>
    <n v="376"/>
    <n v="32"/>
    <n v="1"/>
    <n v="0.99"/>
    <s v="B"/>
    <n v="20.2"/>
    <n v="1"/>
    <n v="31.68"/>
    <n v="6.3993599999999988"/>
    <x v="4"/>
  </r>
  <r>
    <x v="1"/>
    <n v="4400000516"/>
    <n v="376"/>
    <n v="12"/>
    <n v="1"/>
    <n v="3.09"/>
    <n v="0"/>
    <n v="28.38"/>
    <n v="1"/>
    <n v="37.08"/>
    <n v="10.523303999999998"/>
    <x v="4"/>
  </r>
  <r>
    <x v="1"/>
    <n v="4400000527"/>
    <n v="376"/>
    <n v="14"/>
    <n v="1"/>
    <n v="3.29"/>
    <n v="0"/>
    <n v="28.23"/>
    <n v="1"/>
    <n v="46.06"/>
    <n v="13.002738000000001"/>
    <x v="4"/>
  </r>
  <r>
    <x v="1"/>
    <n v="4400000551"/>
    <n v="376"/>
    <n v="50"/>
    <n v="1"/>
    <n v="2.86"/>
    <s v="B"/>
    <n v="24.18"/>
    <n v="1"/>
    <n v="143"/>
    <n v="34.577399999999997"/>
    <x v="4"/>
  </r>
  <r>
    <x v="1"/>
    <n v="4400000655"/>
    <n v="376"/>
    <n v="6"/>
    <n v="1"/>
    <n v="3.59"/>
    <n v="0"/>
    <n v="28.05"/>
    <n v="1"/>
    <n v="21.54"/>
    <n v="6.0419700000000001"/>
    <x v="4"/>
  </r>
  <r>
    <x v="1"/>
    <n v="4400000720"/>
    <n v="376"/>
    <n v="25"/>
    <n v="1"/>
    <n v="3.59"/>
    <n v="0"/>
    <n v="28.05"/>
    <n v="1"/>
    <n v="89.75"/>
    <n v="25.174875"/>
    <x v="4"/>
  </r>
  <r>
    <x v="1"/>
    <n v="4400003721"/>
    <n v="376"/>
    <n v="9"/>
    <n v="1"/>
    <n v="2.89"/>
    <n v="0"/>
    <n v="28.54"/>
    <n v="1"/>
    <n v="26.01"/>
    <n v="7.4232540000000009"/>
    <x v="4"/>
  </r>
  <r>
    <x v="1"/>
    <n v="4400003732"/>
    <n v="376"/>
    <n v="6"/>
    <n v="1"/>
    <n v="3.04"/>
    <s v="B"/>
    <n v="28.96"/>
    <n v="1"/>
    <n v="18.240000000000002"/>
    <n v="5.2823039999999999"/>
    <x v="4"/>
  </r>
  <r>
    <x v="1"/>
    <n v="4400004713"/>
    <n v="376"/>
    <n v="12"/>
    <n v="1"/>
    <n v="3.29"/>
    <n v="0"/>
    <n v="28.23"/>
    <n v="1"/>
    <n v="39.480000000000004"/>
    <n v="11.145204000000001"/>
    <x v="4"/>
  </r>
  <r>
    <x v="1"/>
    <n v="4400004898"/>
    <n v="376"/>
    <n v="26"/>
    <n v="1"/>
    <n v="2.84"/>
    <s v="B"/>
    <n v="23.31"/>
    <n v="1"/>
    <n v="73.84"/>
    <n v="17.212104"/>
    <x v="4"/>
  </r>
  <r>
    <x v="1"/>
    <n v="7974600016"/>
    <n v="376"/>
    <n v="33"/>
    <n v="1"/>
    <n v="2.09"/>
    <n v="0"/>
    <n v="30.66"/>
    <n v="1"/>
    <n v="68.97"/>
    <n v="21.146201999999999"/>
    <x v="4"/>
  </r>
  <r>
    <x v="3"/>
    <n v="1470001100"/>
    <n v="376"/>
    <n v="26"/>
    <n v="1"/>
    <n v="1.66"/>
    <s v="B"/>
    <n v="47.66"/>
    <n v="1"/>
    <n v="43.16"/>
    <n v="20.570055999999994"/>
    <x v="4"/>
  </r>
  <r>
    <x v="3"/>
    <n v="1470001110"/>
    <n v="376"/>
    <n v="10"/>
    <n v="1"/>
    <n v="2.95"/>
    <n v="0"/>
    <n v="30"/>
    <n v="1"/>
    <n v="29.5"/>
    <n v="8.85"/>
    <x v="4"/>
  </r>
  <r>
    <x v="3"/>
    <n v="3010016584"/>
    <n v="376"/>
    <n v="4"/>
    <n v="1"/>
    <n v="3.19"/>
    <n v="0"/>
    <n v="26.01"/>
    <n v="1"/>
    <n v="12.76"/>
    <n v="3.3188760000000004"/>
    <x v="4"/>
  </r>
  <r>
    <x v="3"/>
    <n v="3010021196"/>
    <n v="376"/>
    <n v="3"/>
    <n v="1"/>
    <n v="3.19"/>
    <n v="0"/>
    <n v="26.01"/>
    <n v="1"/>
    <n v="9.57"/>
    <n v="2.4891570000000001"/>
    <x v="4"/>
  </r>
  <r>
    <x v="3"/>
    <n v="3828112263"/>
    <n v="376"/>
    <n v="16"/>
    <n v="1"/>
    <n v="0.99"/>
    <s v="B"/>
    <n v="29.29"/>
    <n v="1"/>
    <n v="15.84"/>
    <n v="4.6395359999999997"/>
    <x v="4"/>
  </r>
  <r>
    <x v="3"/>
    <n v="3828112267"/>
    <n v="376"/>
    <n v="21"/>
    <n v="1"/>
    <n v="0.99"/>
    <s v="B"/>
    <n v="28.58"/>
    <n v="1"/>
    <n v="20.79"/>
    <n v="5.9417819999999999"/>
    <x v="4"/>
  </r>
  <r>
    <x v="3"/>
    <n v="3828112271"/>
    <n v="376"/>
    <n v="19"/>
    <n v="1"/>
    <n v="0.99"/>
    <s v="B"/>
    <n v="20.6"/>
    <n v="1"/>
    <n v="18.809999999999999"/>
    <n v="3.87486"/>
    <x v="4"/>
  </r>
  <r>
    <x v="3"/>
    <n v="3828112277"/>
    <n v="376"/>
    <n v="16"/>
    <n v="1"/>
    <n v="1.99"/>
    <n v="0"/>
    <n v="52.76"/>
    <n v="1"/>
    <n v="31.84"/>
    <n v="16.798783999999998"/>
    <x v="4"/>
  </r>
  <r>
    <x v="3"/>
    <n v="3828112289"/>
    <n v="376"/>
    <n v="0"/>
    <n v="1"/>
    <n v="0"/>
    <n v="0"/>
    <n v="0"/>
    <n v="1"/>
    <n v="0"/>
    <n v="0"/>
    <x v="4"/>
  </r>
  <r>
    <x v="3"/>
    <n v="3828112409"/>
    <n v="376"/>
    <n v="17"/>
    <n v="1"/>
    <n v="0.99"/>
    <s v="B"/>
    <n v="20.2"/>
    <n v="1"/>
    <n v="16.829999999999998"/>
    <n v="3.3996599999999995"/>
    <x v="4"/>
  </r>
  <r>
    <x v="3"/>
    <n v="4400000516"/>
    <n v="376"/>
    <n v="8"/>
    <n v="1"/>
    <n v="3.09"/>
    <n v="0"/>
    <n v="28.38"/>
    <n v="1"/>
    <n v="24.72"/>
    <n v="7.015536"/>
    <x v="4"/>
  </r>
  <r>
    <x v="3"/>
    <n v="4400000527"/>
    <n v="376"/>
    <n v="7"/>
    <n v="1"/>
    <n v="3.29"/>
    <n v="0"/>
    <n v="28.23"/>
    <n v="1"/>
    <n v="23.03"/>
    <n v="6.5013690000000004"/>
    <x v="4"/>
  </r>
  <r>
    <x v="3"/>
    <n v="4400000551"/>
    <n v="376"/>
    <n v="27"/>
    <n v="1"/>
    <n v="2.84"/>
    <s v="B"/>
    <n v="23.74"/>
    <n v="1"/>
    <n v="76.679999999999993"/>
    <n v="18.203831999999998"/>
    <x v="4"/>
  </r>
  <r>
    <x v="3"/>
    <n v="4400000655"/>
    <n v="376"/>
    <n v="8"/>
    <n v="1"/>
    <n v="3.59"/>
    <n v="0"/>
    <n v="28.05"/>
    <n v="1"/>
    <n v="28.72"/>
    <n v="8.0559600000000007"/>
    <x v="4"/>
  </r>
  <r>
    <x v="3"/>
    <n v="4400000720"/>
    <n v="376"/>
    <n v="12"/>
    <n v="1"/>
    <n v="3.59"/>
    <n v="0"/>
    <n v="28.05"/>
    <n v="1"/>
    <n v="43.08"/>
    <n v="12.08394"/>
    <x v="4"/>
  </r>
  <r>
    <x v="3"/>
    <n v="4400003721"/>
    <n v="376"/>
    <n v="8"/>
    <n v="1"/>
    <n v="2.89"/>
    <n v="0"/>
    <n v="28.54"/>
    <n v="1"/>
    <n v="23.12"/>
    <n v="6.5984479999999994"/>
    <x v="4"/>
  </r>
  <r>
    <x v="3"/>
    <n v="4400003732"/>
    <n v="376"/>
    <n v="13"/>
    <n v="1"/>
    <n v="2.82"/>
    <s v="B"/>
    <n v="25.12"/>
    <n v="1"/>
    <n v="36.659999999999997"/>
    <n v="9.2089920000000003"/>
    <x v="4"/>
  </r>
  <r>
    <x v="3"/>
    <n v="4400004713"/>
    <n v="376"/>
    <n v="14"/>
    <n v="1"/>
    <n v="3.29"/>
    <n v="0"/>
    <n v="28.23"/>
    <n v="1"/>
    <n v="46.06"/>
    <n v="13.002738000000001"/>
    <x v="4"/>
  </r>
  <r>
    <x v="3"/>
    <n v="4400004898"/>
    <n v="376"/>
    <n v="9"/>
    <n v="1"/>
    <n v="2.84"/>
    <s v="B"/>
    <n v="23"/>
    <n v="1"/>
    <n v="25.56"/>
    <n v="5.8788"/>
    <x v="4"/>
  </r>
  <r>
    <x v="3"/>
    <n v="7974600016"/>
    <n v="376"/>
    <n v="27"/>
    <n v="1"/>
    <n v="2.09"/>
    <n v="0"/>
    <n v="30.66"/>
    <n v="1"/>
    <n v="56.429999999999993"/>
    <n v="17.301437999999997"/>
    <x v="4"/>
  </r>
  <r>
    <x v="4"/>
    <n v="1470001100"/>
    <n v="376"/>
    <n v="52"/>
    <n v="1"/>
    <n v="1.66"/>
    <s v="B"/>
    <n v="47.67"/>
    <n v="1"/>
    <n v="86.32"/>
    <n v="41.148743999999994"/>
    <x v="4"/>
  </r>
  <r>
    <x v="4"/>
    <n v="1470001110"/>
    <n v="376"/>
    <n v="24"/>
    <n v="1"/>
    <n v="2.95"/>
    <n v="0"/>
    <n v="30"/>
    <n v="1"/>
    <n v="70.800000000000011"/>
    <n v="21.240000000000006"/>
    <x v="4"/>
  </r>
  <r>
    <x v="4"/>
    <n v="3010016584"/>
    <n v="376"/>
    <n v="11"/>
    <n v="1"/>
    <n v="3.19"/>
    <n v="0"/>
    <n v="26.01"/>
    <n v="1"/>
    <n v="35.089999999999996"/>
    <n v="9.1269089999999995"/>
    <x v="4"/>
  </r>
  <r>
    <x v="4"/>
    <n v="3010021196"/>
    <n v="376"/>
    <n v="17"/>
    <n v="1"/>
    <n v="3.19"/>
    <n v="0"/>
    <n v="26.01"/>
    <n v="1"/>
    <n v="54.23"/>
    <n v="14.105223000000001"/>
    <x v="4"/>
  </r>
  <r>
    <x v="4"/>
    <n v="3828112263"/>
    <n v="376"/>
    <n v="23"/>
    <n v="1"/>
    <n v="0.99"/>
    <s v="B"/>
    <n v="29.29"/>
    <n v="1"/>
    <n v="22.77"/>
    <n v="6.6693329999999991"/>
    <x v="4"/>
  </r>
  <r>
    <x v="4"/>
    <n v="3828112267"/>
    <n v="376"/>
    <n v="30"/>
    <n v="1"/>
    <n v="0.99"/>
    <s v="B"/>
    <n v="28.58"/>
    <n v="1"/>
    <n v="29.7"/>
    <n v="8.4882599999999986"/>
    <x v="4"/>
  </r>
  <r>
    <x v="4"/>
    <n v="3828112271"/>
    <n v="376"/>
    <n v="30"/>
    <n v="1"/>
    <n v="0.99"/>
    <s v="B"/>
    <n v="20.55"/>
    <n v="1"/>
    <n v="29.7"/>
    <n v="6.1033500000000007"/>
    <x v="4"/>
  </r>
  <r>
    <x v="4"/>
    <n v="3828112277"/>
    <n v="376"/>
    <n v="20"/>
    <n v="1"/>
    <n v="1.99"/>
    <n v="0"/>
    <n v="52.76"/>
    <n v="1"/>
    <n v="39.799999999999997"/>
    <n v="20.998480000000001"/>
    <x v="4"/>
  </r>
  <r>
    <x v="4"/>
    <n v="3828112289"/>
    <n v="376"/>
    <n v="0"/>
    <n v="1"/>
    <n v="0"/>
    <n v="0"/>
    <n v="0"/>
    <n v="1"/>
    <n v="0"/>
    <n v="0"/>
    <x v="4"/>
  </r>
  <r>
    <x v="4"/>
    <n v="3828112409"/>
    <n v="376"/>
    <n v="15"/>
    <n v="1"/>
    <n v="0.99"/>
    <s v="B"/>
    <n v="20.2"/>
    <n v="1"/>
    <n v="14.85"/>
    <n v="2.9996999999999998"/>
    <x v="4"/>
  </r>
  <r>
    <x v="4"/>
    <n v="4400000516"/>
    <n v="376"/>
    <n v="14"/>
    <n v="1"/>
    <n v="3.09"/>
    <n v="0"/>
    <n v="28.38"/>
    <n v="1"/>
    <n v="43.26"/>
    <n v="12.277187999999999"/>
    <x v="4"/>
  </r>
  <r>
    <x v="4"/>
    <n v="4400000527"/>
    <n v="376"/>
    <n v="13"/>
    <n v="1"/>
    <n v="3.29"/>
    <n v="0"/>
    <n v="28.23"/>
    <n v="1"/>
    <n v="42.77"/>
    <n v="12.073971000000002"/>
    <x v="4"/>
  </r>
  <r>
    <x v="4"/>
    <n v="4400000551"/>
    <n v="376"/>
    <n v="91"/>
    <n v="1"/>
    <n v="2.87"/>
    <s v="B"/>
    <n v="24.15"/>
    <n v="1"/>
    <n v="261.17"/>
    <n v="63.072555000000001"/>
    <x v="4"/>
  </r>
  <r>
    <x v="4"/>
    <n v="4400000655"/>
    <n v="376"/>
    <n v="10"/>
    <n v="1"/>
    <n v="3.59"/>
    <n v="0"/>
    <n v="28.05"/>
    <n v="1"/>
    <n v="35.9"/>
    <n v="10.06995"/>
    <x v="4"/>
  </r>
  <r>
    <x v="4"/>
    <n v="4400000720"/>
    <n v="376"/>
    <n v="35"/>
    <n v="1"/>
    <n v="3.59"/>
    <n v="0"/>
    <n v="28.05"/>
    <n v="1"/>
    <n v="125.64999999999999"/>
    <n v="35.244824999999999"/>
    <x v="4"/>
  </r>
  <r>
    <x v="4"/>
    <n v="4400003721"/>
    <n v="376"/>
    <n v="16"/>
    <n v="1"/>
    <n v="2.89"/>
    <n v="0"/>
    <n v="28.54"/>
    <n v="1"/>
    <n v="46.24"/>
    <n v="13.196895999999999"/>
    <x v="4"/>
  </r>
  <r>
    <x v="4"/>
    <n v="4400003732"/>
    <n v="376"/>
    <n v="26"/>
    <n v="1"/>
    <n v="2.9"/>
    <s v="B"/>
    <n v="24.58"/>
    <n v="1"/>
    <n v="75.399999999999991"/>
    <n v="18.533319999999996"/>
    <x v="4"/>
  </r>
  <r>
    <x v="4"/>
    <n v="4400004713"/>
    <n v="376"/>
    <n v="7"/>
    <n v="1"/>
    <n v="3.29"/>
    <n v="0"/>
    <n v="28.23"/>
    <n v="1"/>
    <n v="23.03"/>
    <n v="6.5013690000000004"/>
    <x v="4"/>
  </r>
  <r>
    <x v="4"/>
    <n v="4400004898"/>
    <n v="376"/>
    <n v="10"/>
    <n v="1"/>
    <n v="2.84"/>
    <s v="B"/>
    <n v="22.85"/>
    <n v="1"/>
    <n v="28.4"/>
    <n v="6.4894000000000007"/>
    <x v="4"/>
  </r>
  <r>
    <x v="4"/>
    <n v="7974600016"/>
    <n v="376"/>
    <n v="20"/>
    <n v="1"/>
    <n v="2.09"/>
    <n v="0"/>
    <n v="30.66"/>
    <n v="1"/>
    <n v="41.8"/>
    <n v="12.81588"/>
    <x v="4"/>
  </r>
  <r>
    <x v="0"/>
    <n v="1470001100"/>
    <n v="377"/>
    <n v="28"/>
    <n v="1"/>
    <n v="1.66"/>
    <s v="B"/>
    <n v="47.64"/>
    <n v="1"/>
    <n v="46.48"/>
    <n v="22.143071999999997"/>
    <x v="4"/>
  </r>
  <r>
    <x v="0"/>
    <n v="1470001110"/>
    <n v="377"/>
    <n v="6"/>
    <n v="1"/>
    <n v="2.95"/>
    <n v="0"/>
    <n v="30"/>
    <n v="1"/>
    <n v="17.700000000000003"/>
    <n v="5.3100000000000014"/>
    <x v="4"/>
  </r>
  <r>
    <x v="0"/>
    <n v="3010016584"/>
    <n v="377"/>
    <n v="4"/>
    <n v="1"/>
    <n v="3.19"/>
    <n v="0"/>
    <n v="26.01"/>
    <n v="1"/>
    <n v="12.76"/>
    <n v="3.3188760000000004"/>
    <x v="4"/>
  </r>
  <r>
    <x v="0"/>
    <n v="3010021196"/>
    <n v="377"/>
    <n v="4"/>
    <n v="1"/>
    <n v="3.19"/>
    <n v="0"/>
    <n v="26.01"/>
    <n v="1"/>
    <n v="12.76"/>
    <n v="3.3188760000000004"/>
    <x v="4"/>
  </r>
  <r>
    <x v="0"/>
    <n v="3828112263"/>
    <n v="377"/>
    <n v="6"/>
    <n v="1"/>
    <n v="0.99"/>
    <s v="B"/>
    <n v="29.29"/>
    <n v="1"/>
    <n v="5.9399999999999995"/>
    <n v="1.7398259999999999"/>
    <x v="4"/>
  </r>
  <r>
    <x v="0"/>
    <n v="3828112267"/>
    <n v="377"/>
    <n v="12"/>
    <n v="1"/>
    <n v="0.99"/>
    <s v="B"/>
    <n v="28.58"/>
    <n v="1"/>
    <n v="11.879999999999999"/>
    <n v="3.3953039999999994"/>
    <x v="4"/>
  </r>
  <r>
    <x v="0"/>
    <n v="3828112271"/>
    <n v="377"/>
    <n v="12"/>
    <n v="1"/>
    <n v="0.99"/>
    <s v="B"/>
    <n v="20.3"/>
    <n v="1"/>
    <n v="11.879999999999999"/>
    <n v="2.4116399999999998"/>
    <x v="4"/>
  </r>
  <r>
    <x v="0"/>
    <n v="3828112277"/>
    <n v="377"/>
    <n v="16"/>
    <n v="1"/>
    <n v="1.99"/>
    <n v="0"/>
    <n v="52.76"/>
    <n v="1"/>
    <n v="31.84"/>
    <n v="16.798783999999998"/>
    <x v="4"/>
  </r>
  <r>
    <x v="0"/>
    <n v="3828112289"/>
    <n v="377"/>
    <n v="0"/>
    <n v="1"/>
    <n v="0"/>
    <n v="0"/>
    <n v="0"/>
    <n v="1"/>
    <n v="0"/>
    <n v="0"/>
    <x v="4"/>
  </r>
  <r>
    <x v="0"/>
    <n v="3828112409"/>
    <n v="377"/>
    <n v="2"/>
    <n v="1"/>
    <n v="0.99"/>
    <s v="B"/>
    <n v="20.2"/>
    <n v="1"/>
    <n v="1.98"/>
    <n v="0.39995999999999993"/>
    <x v="4"/>
  </r>
  <r>
    <x v="0"/>
    <n v="4400000516"/>
    <n v="377"/>
    <n v="15"/>
    <n v="1"/>
    <n v="3.09"/>
    <n v="0"/>
    <n v="28.38"/>
    <n v="1"/>
    <n v="46.349999999999994"/>
    <n v="13.154129999999999"/>
    <x v="4"/>
  </r>
  <r>
    <x v="0"/>
    <n v="4400000527"/>
    <n v="377"/>
    <n v="16"/>
    <n v="1"/>
    <n v="3.29"/>
    <n v="0"/>
    <n v="28.23"/>
    <n v="1"/>
    <n v="52.64"/>
    <n v="14.860272"/>
    <x v="4"/>
  </r>
  <r>
    <x v="0"/>
    <n v="4400000551"/>
    <n v="377"/>
    <n v="33"/>
    <n v="1"/>
    <n v="3.29"/>
    <n v="0"/>
    <n v="31.21"/>
    <n v="1"/>
    <n v="108.57000000000001"/>
    <n v="33.884697000000003"/>
    <x v="4"/>
  </r>
  <r>
    <x v="0"/>
    <n v="4400000655"/>
    <n v="377"/>
    <n v="13"/>
    <n v="1"/>
    <n v="3.59"/>
    <n v="0"/>
    <n v="28.05"/>
    <n v="1"/>
    <n v="46.67"/>
    <n v="13.090935000000002"/>
    <x v="4"/>
  </r>
  <r>
    <x v="0"/>
    <n v="4400000720"/>
    <n v="377"/>
    <n v="33"/>
    <n v="1"/>
    <n v="3.59"/>
    <n v="0"/>
    <n v="28.05"/>
    <n v="1"/>
    <n v="118.47"/>
    <n v="33.230834999999999"/>
    <x v="4"/>
  </r>
  <r>
    <x v="0"/>
    <n v="4400003721"/>
    <n v="377"/>
    <n v="18"/>
    <n v="1"/>
    <n v="2.89"/>
    <n v="0"/>
    <n v="28.54"/>
    <n v="1"/>
    <n v="52.02"/>
    <n v="14.846508000000002"/>
    <x v="4"/>
  </r>
  <r>
    <x v="0"/>
    <n v="4400003732"/>
    <n v="377"/>
    <n v="8"/>
    <n v="1"/>
    <n v="3.29"/>
    <n v="0"/>
    <n v="32.11"/>
    <n v="1"/>
    <n v="26.32"/>
    <n v="8.451352"/>
    <x v="4"/>
  </r>
  <r>
    <x v="0"/>
    <n v="4400004713"/>
    <n v="377"/>
    <n v="8"/>
    <n v="1"/>
    <n v="3.29"/>
    <n v="0"/>
    <n v="28.23"/>
    <n v="1"/>
    <n v="26.32"/>
    <n v="7.4301360000000001"/>
    <x v="4"/>
  </r>
  <r>
    <x v="0"/>
    <n v="4400004898"/>
    <n v="377"/>
    <n v="8"/>
    <n v="1"/>
    <n v="3.29"/>
    <n v="0"/>
    <n v="30.82"/>
    <n v="1"/>
    <n v="26.32"/>
    <n v="8.1118240000000004"/>
    <x v="4"/>
  </r>
  <r>
    <x v="0"/>
    <n v="7974600016"/>
    <n v="377"/>
    <n v="14"/>
    <n v="1"/>
    <n v="2.09"/>
    <n v="0"/>
    <n v="30.66"/>
    <n v="1"/>
    <n v="29.259999999999998"/>
    <n v="8.9711160000000003"/>
    <x v="4"/>
  </r>
  <r>
    <x v="1"/>
    <n v="1470001100"/>
    <n v="377"/>
    <n v="33"/>
    <n v="1"/>
    <n v="1.66"/>
    <s v="B"/>
    <n v="47.69"/>
    <n v="1"/>
    <n v="54.779999999999994"/>
    <n v="26.124581999999997"/>
    <x v="4"/>
  </r>
  <r>
    <x v="1"/>
    <n v="1470001110"/>
    <n v="377"/>
    <n v="16"/>
    <n v="1"/>
    <n v="2.95"/>
    <n v="0"/>
    <n v="30"/>
    <n v="1"/>
    <n v="47.2"/>
    <n v="14.16"/>
    <x v="4"/>
  </r>
  <r>
    <x v="1"/>
    <n v="3010016584"/>
    <n v="377"/>
    <n v="9"/>
    <n v="1"/>
    <n v="3.19"/>
    <n v="0"/>
    <n v="26.01"/>
    <n v="1"/>
    <n v="28.71"/>
    <n v="7.4674710000000006"/>
    <x v="4"/>
  </r>
  <r>
    <x v="1"/>
    <n v="3010021196"/>
    <n v="377"/>
    <n v="6"/>
    <n v="1"/>
    <n v="3.19"/>
    <n v="0"/>
    <n v="26.01"/>
    <n v="1"/>
    <n v="19.14"/>
    <n v="4.9783140000000001"/>
    <x v="4"/>
  </r>
  <r>
    <x v="1"/>
    <n v="3828112263"/>
    <n v="377"/>
    <n v="14"/>
    <n v="1"/>
    <n v="0.99"/>
    <s v="B"/>
    <n v="28.86"/>
    <n v="1"/>
    <n v="13.86"/>
    <n v="3.9999959999999999"/>
    <x v="4"/>
  </r>
  <r>
    <x v="1"/>
    <n v="3828112267"/>
    <n v="377"/>
    <n v="28"/>
    <n v="1"/>
    <n v="0.99"/>
    <s v="B"/>
    <n v="28.27"/>
    <n v="1"/>
    <n v="27.72"/>
    <n v="7.8364439999999993"/>
    <x v="4"/>
  </r>
  <r>
    <x v="1"/>
    <n v="3828112271"/>
    <n v="377"/>
    <n v="29"/>
    <n v="1"/>
    <n v="0.99"/>
    <s v="B"/>
    <n v="20.29"/>
    <n v="1"/>
    <n v="28.71"/>
    <n v="5.825259"/>
    <x v="4"/>
  </r>
  <r>
    <x v="1"/>
    <n v="3828112277"/>
    <n v="377"/>
    <n v="10"/>
    <n v="1"/>
    <n v="1.99"/>
    <n v="0"/>
    <n v="52.76"/>
    <n v="1"/>
    <n v="19.899999999999999"/>
    <n v="10.49924"/>
    <x v="4"/>
  </r>
  <r>
    <x v="1"/>
    <n v="3828112289"/>
    <n v="377"/>
    <n v="0"/>
    <n v="1"/>
    <n v="0"/>
    <n v="0"/>
    <n v="0"/>
    <n v="1"/>
    <n v="0"/>
    <n v="0"/>
    <x v="4"/>
  </r>
  <r>
    <x v="1"/>
    <n v="3828112409"/>
    <n v="377"/>
    <n v="9"/>
    <n v="1"/>
    <n v="0.99"/>
    <s v="B"/>
    <n v="20.2"/>
    <n v="1"/>
    <n v="8.91"/>
    <n v="1.79982"/>
    <x v="4"/>
  </r>
  <r>
    <x v="1"/>
    <n v="4400000516"/>
    <n v="377"/>
    <n v="17"/>
    <n v="1"/>
    <n v="3.09"/>
    <n v="0"/>
    <n v="28.38"/>
    <n v="1"/>
    <n v="52.53"/>
    <n v="14.908014000000001"/>
    <x v="4"/>
  </r>
  <r>
    <x v="1"/>
    <n v="4400000527"/>
    <n v="377"/>
    <n v="17"/>
    <n v="1"/>
    <n v="3.29"/>
    <n v="0"/>
    <n v="28.23"/>
    <n v="1"/>
    <n v="55.93"/>
    <n v="15.789039000000001"/>
    <x v="4"/>
  </r>
  <r>
    <x v="1"/>
    <n v="4400000551"/>
    <n v="377"/>
    <n v="36"/>
    <n v="1"/>
    <n v="3.29"/>
    <n v="0"/>
    <n v="31.82"/>
    <n v="1"/>
    <n v="118.44"/>
    <n v="37.687607999999997"/>
    <x v="4"/>
  </r>
  <r>
    <x v="1"/>
    <n v="4400000655"/>
    <n v="377"/>
    <n v="4"/>
    <n v="1"/>
    <n v="3.59"/>
    <n v="0"/>
    <n v="28.05"/>
    <n v="1"/>
    <n v="14.36"/>
    <n v="4.0279800000000003"/>
    <x v="4"/>
  </r>
  <r>
    <x v="1"/>
    <n v="4400000720"/>
    <n v="377"/>
    <n v="18"/>
    <n v="1"/>
    <n v="3.59"/>
    <n v="0"/>
    <n v="28.05"/>
    <n v="1"/>
    <n v="64.62"/>
    <n v="18.125910000000001"/>
    <x v="4"/>
  </r>
  <r>
    <x v="1"/>
    <n v="4400003721"/>
    <n v="377"/>
    <n v="32"/>
    <n v="1"/>
    <n v="2.89"/>
    <n v="0"/>
    <n v="28.54"/>
    <n v="1"/>
    <n v="92.48"/>
    <n v="26.393791999999998"/>
    <x v="4"/>
  </r>
  <r>
    <x v="1"/>
    <n v="4400003732"/>
    <n v="377"/>
    <n v="8"/>
    <n v="1"/>
    <n v="3.29"/>
    <n v="0"/>
    <n v="32.11"/>
    <n v="1"/>
    <n v="26.32"/>
    <n v="8.451352"/>
    <x v="4"/>
  </r>
  <r>
    <x v="1"/>
    <n v="4400004713"/>
    <n v="377"/>
    <n v="9"/>
    <n v="1"/>
    <n v="3.29"/>
    <n v="0"/>
    <n v="28.23"/>
    <n v="1"/>
    <n v="29.61"/>
    <n v="8.3589029999999998"/>
    <x v="4"/>
  </r>
  <r>
    <x v="1"/>
    <n v="4400004898"/>
    <n v="377"/>
    <n v="9"/>
    <n v="1"/>
    <n v="3.29"/>
    <n v="0"/>
    <n v="30.53"/>
    <n v="1"/>
    <n v="29.61"/>
    <n v="9.0399329999999996"/>
    <x v="4"/>
  </r>
  <r>
    <x v="1"/>
    <n v="7974600016"/>
    <n v="377"/>
    <n v="26"/>
    <n v="1"/>
    <n v="2.09"/>
    <n v="0"/>
    <n v="30.66"/>
    <n v="1"/>
    <n v="54.339999999999996"/>
    <n v="16.660644000000001"/>
    <x v="4"/>
  </r>
  <r>
    <x v="3"/>
    <n v="1470001100"/>
    <n v="377"/>
    <n v="32"/>
    <n v="1"/>
    <n v="1.66"/>
    <s v="B"/>
    <n v="47.66"/>
    <n v="1"/>
    <n v="53.12"/>
    <n v="25.316991999999995"/>
    <x v="4"/>
  </r>
  <r>
    <x v="3"/>
    <n v="1470001110"/>
    <n v="377"/>
    <n v="11"/>
    <n v="1"/>
    <n v="2.95"/>
    <n v="0"/>
    <n v="30"/>
    <n v="1"/>
    <n v="32.450000000000003"/>
    <n v="9.7350000000000012"/>
    <x v="4"/>
  </r>
  <r>
    <x v="3"/>
    <n v="3010016584"/>
    <n v="377"/>
    <n v="5"/>
    <n v="1"/>
    <n v="3.19"/>
    <n v="0"/>
    <n v="26.01"/>
    <n v="1"/>
    <n v="15.95"/>
    <n v="4.1485950000000003"/>
    <x v="4"/>
  </r>
  <r>
    <x v="3"/>
    <n v="3010021196"/>
    <n v="377"/>
    <n v="5"/>
    <n v="1"/>
    <n v="3.19"/>
    <n v="0"/>
    <n v="26.01"/>
    <n v="1"/>
    <n v="15.95"/>
    <n v="4.1485950000000003"/>
    <x v="4"/>
  </r>
  <r>
    <x v="3"/>
    <n v="3828112263"/>
    <n v="377"/>
    <n v="19"/>
    <n v="1"/>
    <n v="0.99"/>
    <s v="B"/>
    <n v="28.97"/>
    <n v="1"/>
    <n v="18.809999999999999"/>
    <n v="5.4492569999999994"/>
    <x v="4"/>
  </r>
  <r>
    <x v="3"/>
    <n v="3828112267"/>
    <n v="377"/>
    <n v="9"/>
    <n v="1"/>
    <n v="0.99"/>
    <s v="B"/>
    <n v="27.13"/>
    <n v="1"/>
    <n v="8.91"/>
    <n v="2.4172829999999998"/>
    <x v="4"/>
  </r>
  <r>
    <x v="3"/>
    <n v="3828112271"/>
    <n v="377"/>
    <n v="12"/>
    <n v="1"/>
    <n v="0.99"/>
    <s v="B"/>
    <n v="20.29"/>
    <n v="1"/>
    <n v="11.879999999999999"/>
    <n v="2.4104519999999998"/>
    <x v="4"/>
  </r>
  <r>
    <x v="3"/>
    <n v="3828112277"/>
    <n v="377"/>
    <n v="7"/>
    <n v="1"/>
    <n v="1.99"/>
    <n v="0"/>
    <n v="52.76"/>
    <n v="1"/>
    <n v="13.93"/>
    <n v="7.349467999999999"/>
    <x v="4"/>
  </r>
  <r>
    <x v="3"/>
    <n v="3828112289"/>
    <n v="377"/>
    <n v="0"/>
    <n v="1"/>
    <n v="0"/>
    <n v="0"/>
    <n v="0"/>
    <n v="1"/>
    <n v="0"/>
    <n v="0"/>
    <x v="4"/>
  </r>
  <r>
    <x v="3"/>
    <n v="3828112409"/>
    <n v="377"/>
    <n v="13"/>
    <n v="1"/>
    <n v="0.99"/>
    <s v="B"/>
    <n v="20.2"/>
    <n v="1"/>
    <n v="12.87"/>
    <n v="2.5997399999999997"/>
    <x v="4"/>
  </r>
  <r>
    <x v="3"/>
    <n v="4400000516"/>
    <n v="377"/>
    <n v="6"/>
    <n v="1"/>
    <n v="3.09"/>
    <n v="0"/>
    <n v="28.38"/>
    <n v="1"/>
    <n v="18.54"/>
    <n v="5.2616519999999989"/>
    <x v="4"/>
  </r>
  <r>
    <x v="3"/>
    <n v="4400000527"/>
    <n v="377"/>
    <n v="7"/>
    <n v="1"/>
    <n v="3.29"/>
    <n v="0"/>
    <n v="28.23"/>
    <n v="1"/>
    <n v="23.03"/>
    <n v="6.5013690000000004"/>
    <x v="4"/>
  </r>
  <r>
    <x v="3"/>
    <n v="4400000551"/>
    <n v="377"/>
    <n v="20"/>
    <n v="1"/>
    <n v="3.29"/>
    <n v="0"/>
    <n v="31.59"/>
    <n v="1"/>
    <n v="65.8"/>
    <n v="20.78622"/>
    <x v="4"/>
  </r>
  <r>
    <x v="3"/>
    <n v="4400000655"/>
    <n v="377"/>
    <n v="4"/>
    <n v="1"/>
    <n v="3.59"/>
    <n v="0"/>
    <n v="28.05"/>
    <n v="1"/>
    <n v="14.36"/>
    <n v="4.0279800000000003"/>
    <x v="4"/>
  </r>
  <r>
    <x v="3"/>
    <n v="4400000720"/>
    <n v="377"/>
    <n v="17"/>
    <n v="1"/>
    <n v="3.59"/>
    <n v="0"/>
    <n v="28.05"/>
    <n v="1"/>
    <n v="61.03"/>
    <n v="17.118915000000001"/>
    <x v="4"/>
  </r>
  <r>
    <x v="3"/>
    <n v="4400003721"/>
    <n v="377"/>
    <n v="15"/>
    <n v="1"/>
    <n v="2.89"/>
    <n v="0"/>
    <n v="28.54"/>
    <n v="1"/>
    <n v="43.35"/>
    <n v="12.37209"/>
    <x v="4"/>
  </r>
  <r>
    <x v="3"/>
    <n v="4400003732"/>
    <n v="377"/>
    <n v="1"/>
    <n v="1"/>
    <n v="3.29"/>
    <n v="0"/>
    <n v="28.23"/>
    <n v="1"/>
    <n v="3.29"/>
    <n v="0.92876700000000001"/>
    <x v="4"/>
  </r>
  <r>
    <x v="3"/>
    <n v="4400004713"/>
    <n v="377"/>
    <n v="3"/>
    <n v="1"/>
    <n v="3.29"/>
    <n v="0"/>
    <n v="28.23"/>
    <n v="1"/>
    <n v="9.870000000000001"/>
    <n v="2.7863010000000004"/>
    <x v="4"/>
  </r>
  <r>
    <x v="3"/>
    <n v="4400004898"/>
    <n v="377"/>
    <n v="8"/>
    <n v="1"/>
    <n v="3.29"/>
    <n v="0"/>
    <n v="30.17"/>
    <n v="1"/>
    <n v="26.32"/>
    <n v="7.9407440000000005"/>
    <x v="4"/>
  </r>
  <r>
    <x v="3"/>
    <n v="7974600016"/>
    <n v="377"/>
    <n v="63"/>
    <n v="1"/>
    <n v="2.09"/>
    <n v="0"/>
    <n v="30.66"/>
    <n v="1"/>
    <n v="131.66999999999999"/>
    <n v="40.370021999999992"/>
    <x v="4"/>
  </r>
  <r>
    <x v="4"/>
    <n v="1470001100"/>
    <n v="377"/>
    <n v="28"/>
    <n v="1"/>
    <n v="1.66"/>
    <s v="B"/>
    <n v="47.64"/>
    <n v="1"/>
    <n v="46.48"/>
    <n v="22.143071999999997"/>
    <x v="4"/>
  </r>
  <r>
    <x v="4"/>
    <n v="1470001110"/>
    <n v="377"/>
    <n v="20"/>
    <n v="1"/>
    <n v="2.95"/>
    <n v="0"/>
    <n v="30"/>
    <n v="1"/>
    <n v="59"/>
    <n v="17.7"/>
    <x v="4"/>
  </r>
  <r>
    <x v="4"/>
    <n v="3010016584"/>
    <n v="377"/>
    <n v="19"/>
    <n v="1"/>
    <n v="3.19"/>
    <n v="0"/>
    <n v="26.01"/>
    <n v="1"/>
    <n v="60.61"/>
    <n v="15.764661"/>
    <x v="4"/>
  </r>
  <r>
    <x v="4"/>
    <n v="3010021196"/>
    <n v="377"/>
    <n v="22"/>
    <n v="1"/>
    <n v="3.19"/>
    <n v="0"/>
    <n v="26.01"/>
    <n v="1"/>
    <n v="70.179999999999993"/>
    <n v="18.253817999999999"/>
    <x v="4"/>
  </r>
  <r>
    <x v="4"/>
    <n v="3828112263"/>
    <n v="377"/>
    <n v="25"/>
    <n v="1"/>
    <n v="0.99"/>
    <s v="B"/>
    <n v="28.8"/>
    <n v="1"/>
    <n v="24.75"/>
    <n v="7.128000000000001"/>
    <x v="4"/>
  </r>
  <r>
    <x v="4"/>
    <n v="3828112267"/>
    <n v="377"/>
    <n v="29"/>
    <n v="1"/>
    <n v="0.99"/>
    <s v="B"/>
    <n v="28.28"/>
    <n v="1"/>
    <n v="28.71"/>
    <n v="8.1191880000000012"/>
    <x v="4"/>
  </r>
  <r>
    <x v="4"/>
    <n v="3828112271"/>
    <n v="377"/>
    <n v="33"/>
    <n v="1"/>
    <n v="0.99"/>
    <s v="B"/>
    <n v="20.28"/>
    <n v="1"/>
    <n v="32.67"/>
    <n v="6.6254760000000008"/>
    <x v="4"/>
  </r>
  <r>
    <x v="4"/>
    <n v="3828112277"/>
    <n v="377"/>
    <n v="17"/>
    <n v="1"/>
    <n v="1.99"/>
    <n v="0"/>
    <n v="52.76"/>
    <n v="1"/>
    <n v="33.83"/>
    <n v="17.848707999999998"/>
    <x v="4"/>
  </r>
  <r>
    <x v="4"/>
    <n v="3828112289"/>
    <n v="377"/>
    <n v="0"/>
    <n v="1"/>
    <n v="0"/>
    <n v="0"/>
    <n v="0"/>
    <n v="1"/>
    <n v="0"/>
    <n v="0"/>
    <x v="4"/>
  </r>
  <r>
    <x v="4"/>
    <n v="3828112409"/>
    <n v="377"/>
    <n v="5"/>
    <n v="1"/>
    <n v="0.99"/>
    <s v="B"/>
    <n v="20.2"/>
    <n v="1"/>
    <n v="4.95"/>
    <n v="0.9998999999999999"/>
    <x v="4"/>
  </r>
  <r>
    <x v="4"/>
    <n v="4400000516"/>
    <n v="377"/>
    <n v="25"/>
    <n v="1"/>
    <n v="3.09"/>
    <n v="0"/>
    <n v="28.38"/>
    <n v="1"/>
    <n v="77.25"/>
    <n v="21.923549999999999"/>
    <x v="4"/>
  </r>
  <r>
    <x v="4"/>
    <n v="4400000527"/>
    <n v="377"/>
    <n v="12"/>
    <n v="1"/>
    <n v="3.29"/>
    <n v="0"/>
    <n v="28.23"/>
    <n v="1"/>
    <n v="39.480000000000004"/>
    <n v="11.145204000000001"/>
    <x v="4"/>
  </r>
  <r>
    <x v="4"/>
    <n v="4400000551"/>
    <n v="377"/>
    <n v="55"/>
    <n v="1"/>
    <n v="3.29"/>
    <n v="0"/>
    <n v="31.05"/>
    <n v="1"/>
    <n v="180.95"/>
    <n v="56.184974999999994"/>
    <x v="4"/>
  </r>
  <r>
    <x v="4"/>
    <n v="4400000655"/>
    <n v="377"/>
    <n v="9"/>
    <n v="1"/>
    <n v="3.59"/>
    <n v="0"/>
    <n v="28.05"/>
    <n v="1"/>
    <n v="32.31"/>
    <n v="9.0629550000000005"/>
    <x v="4"/>
  </r>
  <r>
    <x v="4"/>
    <n v="4400000720"/>
    <n v="377"/>
    <n v="46"/>
    <n v="1"/>
    <n v="3.59"/>
    <n v="0"/>
    <n v="28.05"/>
    <n v="1"/>
    <n v="165.14"/>
    <n v="46.321769999999994"/>
    <x v="4"/>
  </r>
  <r>
    <x v="4"/>
    <n v="4400003721"/>
    <n v="377"/>
    <n v="36"/>
    <n v="1"/>
    <n v="2.89"/>
    <n v="0"/>
    <n v="28.54"/>
    <n v="1"/>
    <n v="104.04"/>
    <n v="29.693016000000004"/>
    <x v="4"/>
  </r>
  <r>
    <x v="4"/>
    <n v="4400003732"/>
    <n v="377"/>
    <n v="15"/>
    <n v="1"/>
    <n v="3.29"/>
    <n v="0"/>
    <n v="29.95"/>
    <n v="1"/>
    <n v="49.35"/>
    <n v="14.780324999999999"/>
    <x v="4"/>
  </r>
  <r>
    <x v="4"/>
    <n v="4400004713"/>
    <n v="377"/>
    <n v="7"/>
    <n v="1"/>
    <n v="3.29"/>
    <n v="0"/>
    <n v="28.23"/>
    <n v="1"/>
    <n v="23.03"/>
    <n v="6.5013690000000004"/>
    <x v="4"/>
  </r>
  <r>
    <x v="4"/>
    <n v="4400004898"/>
    <n v="377"/>
    <n v="5"/>
    <n v="1"/>
    <n v="3.29"/>
    <n v="0"/>
    <n v="31.33"/>
    <n v="1"/>
    <n v="16.45"/>
    <n v="5.1537849999999992"/>
    <x v="4"/>
  </r>
  <r>
    <x v="4"/>
    <n v="7974600016"/>
    <n v="377"/>
    <n v="19"/>
    <n v="1"/>
    <n v="2.09"/>
    <n v="0"/>
    <n v="30.66"/>
    <n v="1"/>
    <n v="39.709999999999994"/>
    <n v="12.175085999999999"/>
    <x v="4"/>
  </r>
  <r>
    <x v="0"/>
    <n v="1470001100"/>
    <n v="378"/>
    <n v="21"/>
    <n v="1"/>
    <n v="1.69"/>
    <s v="B"/>
    <n v="48.63"/>
    <n v="1"/>
    <n v="35.49"/>
    <n v="17.258787000000002"/>
    <x v="4"/>
  </r>
  <r>
    <x v="0"/>
    <n v="1470001110"/>
    <n v="378"/>
    <n v="10"/>
    <n v="1"/>
    <n v="2.95"/>
    <n v="0"/>
    <n v="30"/>
    <n v="1"/>
    <n v="29.5"/>
    <n v="8.85"/>
    <x v="4"/>
  </r>
  <r>
    <x v="0"/>
    <n v="3010016584"/>
    <n v="378"/>
    <n v="2"/>
    <n v="1"/>
    <n v="3.19"/>
    <n v="0"/>
    <n v="26.01"/>
    <n v="1"/>
    <n v="6.38"/>
    <n v="1.6594380000000002"/>
    <x v="4"/>
  </r>
  <r>
    <x v="0"/>
    <n v="3010021196"/>
    <n v="378"/>
    <n v="5"/>
    <n v="1"/>
    <n v="3.19"/>
    <n v="0"/>
    <n v="26.01"/>
    <n v="1"/>
    <n v="15.95"/>
    <n v="4.1485950000000003"/>
    <x v="4"/>
  </r>
  <r>
    <x v="0"/>
    <n v="3828112263"/>
    <n v="378"/>
    <n v="6"/>
    <n v="1"/>
    <n v="1"/>
    <s v="B"/>
    <n v="27.48"/>
    <n v="1"/>
    <n v="6"/>
    <n v="1.6488"/>
    <x v="4"/>
  </r>
  <r>
    <x v="0"/>
    <n v="3828112267"/>
    <n v="378"/>
    <n v="9"/>
    <n v="1"/>
    <n v="1.01"/>
    <s v="B"/>
    <n v="24.36"/>
    <n v="1"/>
    <n v="9.09"/>
    <n v="2.214324"/>
    <x v="4"/>
  </r>
  <r>
    <x v="0"/>
    <n v="3828112271"/>
    <n v="378"/>
    <n v="10"/>
    <n v="1"/>
    <n v="1.02"/>
    <s v="B"/>
    <n v="22.54"/>
    <n v="1"/>
    <n v="10.199999999999999"/>
    <n v="2.29908"/>
    <x v="4"/>
  </r>
  <r>
    <x v="0"/>
    <n v="3828112277"/>
    <n v="378"/>
    <n v="13"/>
    <n v="1"/>
    <n v="1.99"/>
    <n v="0"/>
    <n v="52.76"/>
    <n v="1"/>
    <n v="25.87"/>
    <n v="13.649012000000001"/>
    <x v="4"/>
  </r>
  <r>
    <x v="0"/>
    <n v="3828112289"/>
    <n v="378"/>
    <n v="0"/>
    <n v="1"/>
    <n v="0"/>
    <n v="0"/>
    <n v="0"/>
    <n v="1"/>
    <n v="0"/>
    <n v="0"/>
    <x v="4"/>
  </r>
  <r>
    <x v="0"/>
    <n v="3828112409"/>
    <n v="378"/>
    <n v="9"/>
    <n v="1"/>
    <n v="1.04"/>
    <s v="B"/>
    <n v="24.44"/>
    <n v="1"/>
    <n v="9.36"/>
    <n v="2.2875839999999998"/>
    <x v="4"/>
  </r>
  <r>
    <x v="0"/>
    <n v="4400000516"/>
    <n v="378"/>
    <n v="13"/>
    <n v="1"/>
    <n v="3.09"/>
    <n v="0"/>
    <n v="28.38"/>
    <n v="1"/>
    <n v="40.17"/>
    <n v="11.400245999999999"/>
    <x v="4"/>
  </r>
  <r>
    <x v="0"/>
    <n v="4400000527"/>
    <n v="378"/>
    <n v="14"/>
    <n v="1"/>
    <n v="3.29"/>
    <n v="0"/>
    <n v="28.23"/>
    <n v="1"/>
    <n v="46.06"/>
    <n v="13.002738000000001"/>
    <x v="4"/>
  </r>
  <r>
    <x v="0"/>
    <n v="4400000551"/>
    <n v="378"/>
    <n v="26"/>
    <n v="1"/>
    <n v="3.29"/>
    <n v="0"/>
    <n v="28.23"/>
    <n v="1"/>
    <n v="85.54"/>
    <n v="24.147942000000004"/>
    <x v="4"/>
  </r>
  <r>
    <x v="0"/>
    <n v="4400000655"/>
    <n v="378"/>
    <n v="11"/>
    <n v="1"/>
    <n v="3.59"/>
    <n v="0"/>
    <n v="44.2"/>
    <n v="1"/>
    <n v="39.489999999999995"/>
    <n v="17.45458"/>
    <x v="4"/>
  </r>
  <r>
    <x v="0"/>
    <n v="4400000720"/>
    <n v="378"/>
    <n v="19"/>
    <n v="1"/>
    <n v="3.59"/>
    <n v="0"/>
    <n v="35.479999999999997"/>
    <n v="1"/>
    <n v="68.209999999999994"/>
    <n v="24.200907999999995"/>
    <x v="4"/>
  </r>
  <r>
    <x v="0"/>
    <n v="4400003721"/>
    <n v="378"/>
    <n v="12"/>
    <n v="1"/>
    <n v="2.77"/>
    <s v="B"/>
    <n v="28.06"/>
    <n v="1"/>
    <n v="33.24"/>
    <n v="9.3271440000000005"/>
    <x v="4"/>
  </r>
  <r>
    <x v="0"/>
    <n v="4400003732"/>
    <n v="378"/>
    <n v="10"/>
    <n v="1"/>
    <n v="3.29"/>
    <n v="0"/>
    <n v="28.23"/>
    <n v="1"/>
    <n v="32.9"/>
    <n v="9.2876699999999985"/>
    <x v="4"/>
  </r>
  <r>
    <x v="0"/>
    <n v="4400004713"/>
    <n v="378"/>
    <n v="7"/>
    <n v="1"/>
    <n v="3.29"/>
    <n v="0"/>
    <n v="28.23"/>
    <n v="1"/>
    <n v="23.03"/>
    <n v="6.5013690000000004"/>
    <x v="4"/>
  </r>
  <r>
    <x v="0"/>
    <n v="4400004898"/>
    <n v="378"/>
    <n v="5"/>
    <n v="1"/>
    <n v="3.29"/>
    <n v="0"/>
    <n v="28.23"/>
    <n v="1"/>
    <n v="16.45"/>
    <n v="4.6438349999999993"/>
    <x v="4"/>
  </r>
  <r>
    <x v="0"/>
    <n v="7974600016"/>
    <n v="378"/>
    <n v="16"/>
    <n v="1"/>
    <n v="2.09"/>
    <n v="0"/>
    <n v="30.64"/>
    <n v="1"/>
    <n v="33.44"/>
    <n v="10.246015999999999"/>
    <x v="4"/>
  </r>
  <r>
    <x v="1"/>
    <n v="1470001100"/>
    <n v="378"/>
    <n v="14"/>
    <n v="1"/>
    <n v="1.76"/>
    <s v="B"/>
    <n v="50.43"/>
    <n v="1"/>
    <n v="24.64"/>
    <n v="12.425952000000001"/>
    <x v="4"/>
  </r>
  <r>
    <x v="1"/>
    <n v="1470001110"/>
    <n v="378"/>
    <n v="8"/>
    <n v="1"/>
    <n v="2.95"/>
    <n v="0"/>
    <n v="30"/>
    <n v="1"/>
    <n v="23.6"/>
    <n v="7.08"/>
    <x v="4"/>
  </r>
  <r>
    <x v="1"/>
    <n v="3010016584"/>
    <n v="378"/>
    <n v="5"/>
    <n v="1"/>
    <n v="3.19"/>
    <n v="0"/>
    <n v="26.01"/>
    <n v="1"/>
    <n v="15.95"/>
    <n v="4.1485950000000003"/>
    <x v="4"/>
  </r>
  <r>
    <x v="1"/>
    <n v="3010021196"/>
    <n v="378"/>
    <n v="2"/>
    <n v="1"/>
    <n v="3.19"/>
    <n v="0"/>
    <n v="26.01"/>
    <n v="1"/>
    <n v="6.38"/>
    <n v="1.6594380000000002"/>
    <x v="4"/>
  </r>
  <r>
    <x v="1"/>
    <n v="3828112263"/>
    <n v="378"/>
    <n v="21"/>
    <n v="1"/>
    <n v="1"/>
    <s v="B"/>
    <n v="27.31"/>
    <n v="1"/>
    <n v="21"/>
    <n v="5.7351000000000001"/>
    <x v="4"/>
  </r>
  <r>
    <x v="1"/>
    <n v="3828112267"/>
    <n v="378"/>
    <n v="10"/>
    <n v="1"/>
    <n v="1.02"/>
    <s v="B"/>
    <n v="24.75"/>
    <n v="1"/>
    <n v="10.199999999999999"/>
    <n v="2.5244999999999997"/>
    <x v="4"/>
  </r>
  <r>
    <x v="1"/>
    <n v="3828112271"/>
    <n v="378"/>
    <n v="23"/>
    <n v="1"/>
    <n v="1.01"/>
    <s v="B"/>
    <n v="22.25"/>
    <n v="1"/>
    <n v="23.23"/>
    <n v="5.1686750000000004"/>
    <x v="4"/>
  </r>
  <r>
    <x v="1"/>
    <n v="3828112277"/>
    <n v="378"/>
    <n v="14"/>
    <n v="1"/>
    <n v="1.99"/>
    <n v="0"/>
    <n v="52.76"/>
    <n v="1"/>
    <n v="27.86"/>
    <n v="14.698935999999998"/>
    <x v="4"/>
  </r>
  <r>
    <x v="1"/>
    <n v="3828112289"/>
    <n v="378"/>
    <n v="0"/>
    <n v="1"/>
    <n v="0"/>
    <n v="0"/>
    <n v="0"/>
    <n v="1"/>
    <n v="0"/>
    <n v="0"/>
    <x v="4"/>
  </r>
  <r>
    <x v="1"/>
    <n v="3828112409"/>
    <n v="378"/>
    <n v="13"/>
    <n v="1"/>
    <n v="0.99"/>
    <s v="B"/>
    <n v="20.2"/>
    <n v="1"/>
    <n v="12.87"/>
    <n v="2.5997399999999997"/>
    <x v="4"/>
  </r>
  <r>
    <x v="1"/>
    <n v="4400000516"/>
    <n v="378"/>
    <n v="12"/>
    <n v="1"/>
    <n v="3.09"/>
    <n v="0"/>
    <n v="28.38"/>
    <n v="1"/>
    <n v="37.08"/>
    <n v="10.523303999999998"/>
    <x v="4"/>
  </r>
  <r>
    <x v="1"/>
    <n v="4400000527"/>
    <n v="378"/>
    <n v="17"/>
    <n v="1"/>
    <n v="3.29"/>
    <n v="0"/>
    <n v="28.23"/>
    <n v="1"/>
    <n v="55.93"/>
    <n v="15.789039000000001"/>
    <x v="4"/>
  </r>
  <r>
    <x v="1"/>
    <n v="4400000551"/>
    <n v="378"/>
    <n v="46"/>
    <n v="1"/>
    <n v="3.29"/>
    <n v="0"/>
    <n v="28.23"/>
    <n v="1"/>
    <n v="151.34"/>
    <n v="42.723281999999998"/>
    <x v="4"/>
  </r>
  <r>
    <x v="1"/>
    <n v="4400000655"/>
    <n v="378"/>
    <n v="6"/>
    <n v="1"/>
    <n v="3.59"/>
    <n v="0"/>
    <n v="39.229999999999997"/>
    <n v="1"/>
    <n v="21.54"/>
    <n v="8.4501419999999978"/>
    <x v="4"/>
  </r>
  <r>
    <x v="1"/>
    <n v="4400000720"/>
    <n v="378"/>
    <n v="12"/>
    <n v="1"/>
    <n v="3.59"/>
    <n v="0"/>
    <n v="42.85"/>
    <n v="1"/>
    <n v="43.08"/>
    <n v="18.459780000000002"/>
    <x v="4"/>
  </r>
  <r>
    <x v="1"/>
    <n v="4400003721"/>
    <n v="378"/>
    <n v="9"/>
    <n v="1"/>
    <n v="2.8"/>
    <s v="B"/>
    <n v="28.18"/>
    <n v="1"/>
    <n v="25.2"/>
    <n v="7.1013599999999997"/>
    <x v="4"/>
  </r>
  <r>
    <x v="1"/>
    <n v="4400003732"/>
    <n v="378"/>
    <n v="12"/>
    <n v="1"/>
    <n v="3.29"/>
    <n v="0"/>
    <n v="28.23"/>
    <n v="1"/>
    <n v="39.480000000000004"/>
    <n v="11.145204000000001"/>
    <x v="4"/>
  </r>
  <r>
    <x v="1"/>
    <n v="4400004713"/>
    <n v="378"/>
    <n v="5"/>
    <n v="1"/>
    <n v="3.29"/>
    <n v="0"/>
    <n v="28.23"/>
    <n v="1"/>
    <n v="16.45"/>
    <n v="4.6438349999999993"/>
    <x v="4"/>
  </r>
  <r>
    <x v="1"/>
    <n v="4400004898"/>
    <n v="378"/>
    <n v="10"/>
    <n v="1"/>
    <n v="3.29"/>
    <n v="0"/>
    <n v="28.23"/>
    <n v="1"/>
    <n v="32.9"/>
    <n v="9.2876699999999985"/>
    <x v="4"/>
  </r>
  <r>
    <x v="1"/>
    <n v="7974600016"/>
    <n v="378"/>
    <n v="11"/>
    <n v="1"/>
    <n v="2.09"/>
    <n v="0"/>
    <n v="30.66"/>
    <n v="1"/>
    <n v="22.99"/>
    <n v="7.0487339999999996"/>
    <x v="4"/>
  </r>
  <r>
    <x v="3"/>
    <n v="1470001100"/>
    <n v="378"/>
    <n v="23"/>
    <n v="1"/>
    <n v="1.75"/>
    <s v="B"/>
    <n v="50.17"/>
    <n v="1"/>
    <n v="40.25"/>
    <n v="20.193425000000001"/>
    <x v="4"/>
  </r>
  <r>
    <x v="3"/>
    <n v="1470001110"/>
    <n v="378"/>
    <n v="2"/>
    <n v="1"/>
    <n v="2.95"/>
    <n v="0"/>
    <n v="30"/>
    <n v="1"/>
    <n v="5.9"/>
    <n v="1.77"/>
    <x v="4"/>
  </r>
  <r>
    <x v="3"/>
    <n v="3010016584"/>
    <n v="378"/>
    <n v="8"/>
    <n v="1"/>
    <n v="3.19"/>
    <n v="0"/>
    <n v="26.01"/>
    <n v="1"/>
    <n v="25.52"/>
    <n v="6.6377520000000008"/>
    <x v="4"/>
  </r>
  <r>
    <x v="3"/>
    <n v="3010021196"/>
    <n v="378"/>
    <n v="1"/>
    <n v="1"/>
    <n v="3.19"/>
    <n v="0"/>
    <n v="26.01"/>
    <n v="1"/>
    <n v="3.19"/>
    <n v="0.8297190000000001"/>
    <x v="4"/>
  </r>
  <r>
    <x v="3"/>
    <n v="3828112263"/>
    <n v="378"/>
    <n v="9"/>
    <n v="1"/>
    <n v="0.99"/>
    <s v="B"/>
    <n v="26.26"/>
    <n v="1"/>
    <n v="8.91"/>
    <n v="2.339766"/>
    <x v="4"/>
  </r>
  <r>
    <x v="3"/>
    <n v="3828112267"/>
    <n v="378"/>
    <n v="4"/>
    <n v="1"/>
    <n v="0.99"/>
    <s v="B"/>
    <n v="23.53"/>
    <n v="1"/>
    <n v="3.96"/>
    <n v="0.93178800000000006"/>
    <x v="4"/>
  </r>
  <r>
    <x v="3"/>
    <n v="3828112271"/>
    <n v="378"/>
    <n v="15"/>
    <n v="1"/>
    <n v="1.01"/>
    <s v="B"/>
    <n v="21.78"/>
    <n v="1"/>
    <n v="15.15"/>
    <n v="3.2996700000000003"/>
    <x v="4"/>
  </r>
  <r>
    <x v="3"/>
    <n v="3828112277"/>
    <n v="378"/>
    <n v="18"/>
    <n v="1"/>
    <n v="1.99"/>
    <n v="0"/>
    <n v="52.76"/>
    <n v="1"/>
    <n v="35.82"/>
    <n v="18.898631999999999"/>
    <x v="4"/>
  </r>
  <r>
    <x v="3"/>
    <n v="3828112289"/>
    <n v="378"/>
    <n v="0"/>
    <n v="1"/>
    <n v="0"/>
    <n v="0"/>
    <n v="0"/>
    <n v="1"/>
    <n v="0"/>
    <n v="0"/>
    <x v="4"/>
  </r>
  <r>
    <x v="3"/>
    <n v="3828112409"/>
    <n v="378"/>
    <n v="8"/>
    <n v="1"/>
    <n v="0.99"/>
    <s v="B"/>
    <n v="20.2"/>
    <n v="1"/>
    <n v="7.92"/>
    <n v="1.5998399999999997"/>
    <x v="4"/>
  </r>
  <r>
    <x v="3"/>
    <n v="4400000516"/>
    <n v="378"/>
    <n v="5"/>
    <n v="1"/>
    <n v="3.09"/>
    <n v="0"/>
    <n v="28.38"/>
    <n v="1"/>
    <n v="15.45"/>
    <n v="4.3847099999999992"/>
    <x v="4"/>
  </r>
  <r>
    <x v="3"/>
    <n v="4400000527"/>
    <n v="378"/>
    <n v="9"/>
    <n v="1"/>
    <n v="3.29"/>
    <n v="0"/>
    <n v="28.23"/>
    <n v="1"/>
    <n v="29.61"/>
    <n v="8.3589029999999998"/>
    <x v="4"/>
  </r>
  <r>
    <x v="3"/>
    <n v="4400000551"/>
    <n v="378"/>
    <n v="15"/>
    <n v="1"/>
    <n v="3.29"/>
    <n v="0"/>
    <n v="28.23"/>
    <n v="1"/>
    <n v="49.35"/>
    <n v="13.931505"/>
    <x v="4"/>
  </r>
  <r>
    <x v="3"/>
    <n v="4400000655"/>
    <n v="378"/>
    <n v="1"/>
    <n v="1"/>
    <n v="3.59"/>
    <n v="0"/>
    <n v="28.05"/>
    <n v="1"/>
    <n v="3.59"/>
    <n v="1.0069950000000001"/>
    <x v="4"/>
  </r>
  <r>
    <x v="3"/>
    <n v="4400000720"/>
    <n v="378"/>
    <n v="16"/>
    <n v="1"/>
    <n v="3.59"/>
    <n v="0"/>
    <n v="31.28"/>
    <n v="1"/>
    <n v="57.44"/>
    <n v="17.967231999999999"/>
    <x v="4"/>
  </r>
  <r>
    <x v="3"/>
    <n v="4400003721"/>
    <n v="378"/>
    <n v="9"/>
    <n v="1"/>
    <n v="2.86"/>
    <s v="B"/>
    <n v="28.45"/>
    <n v="1"/>
    <n v="25.74"/>
    <n v="7.3230299999999993"/>
    <x v="4"/>
  </r>
  <r>
    <x v="3"/>
    <n v="4400003732"/>
    <n v="378"/>
    <n v="3"/>
    <n v="1"/>
    <n v="3.29"/>
    <n v="0"/>
    <n v="28.23"/>
    <n v="1"/>
    <n v="9.870000000000001"/>
    <n v="2.7863010000000004"/>
    <x v="4"/>
  </r>
  <r>
    <x v="3"/>
    <n v="4400004713"/>
    <n v="378"/>
    <n v="8"/>
    <n v="1"/>
    <n v="3.29"/>
    <n v="0"/>
    <n v="28.23"/>
    <n v="1"/>
    <n v="26.32"/>
    <n v="7.4301360000000001"/>
    <x v="4"/>
  </r>
  <r>
    <x v="3"/>
    <n v="4400004898"/>
    <n v="378"/>
    <n v="4"/>
    <n v="1"/>
    <n v="3.29"/>
    <n v="0"/>
    <n v="28.23"/>
    <n v="1"/>
    <n v="13.16"/>
    <n v="3.715068"/>
    <x v="4"/>
  </r>
  <r>
    <x v="3"/>
    <n v="7974600016"/>
    <n v="378"/>
    <n v="37"/>
    <n v="1"/>
    <n v="2.09"/>
    <n v="0"/>
    <n v="30.65"/>
    <n v="1"/>
    <n v="77.33"/>
    <n v="23.701644999999999"/>
    <x v="4"/>
  </r>
  <r>
    <x v="4"/>
    <n v="1470001100"/>
    <n v="378"/>
    <n v="16"/>
    <n v="1"/>
    <n v="1.74"/>
    <s v="B"/>
    <n v="50.09"/>
    <n v="1"/>
    <n v="27.84"/>
    <n v="13.945056000000001"/>
    <x v="4"/>
  </r>
  <r>
    <x v="4"/>
    <n v="1470001110"/>
    <n v="378"/>
    <n v="22"/>
    <n v="1"/>
    <n v="2.95"/>
    <n v="0"/>
    <n v="30"/>
    <n v="1"/>
    <n v="64.900000000000006"/>
    <n v="19.470000000000002"/>
    <x v="4"/>
  </r>
  <r>
    <x v="4"/>
    <n v="3010016584"/>
    <n v="378"/>
    <n v="10"/>
    <n v="1"/>
    <n v="3.19"/>
    <n v="0"/>
    <n v="26.01"/>
    <n v="1"/>
    <n v="31.9"/>
    <n v="8.2971900000000005"/>
    <x v="4"/>
  </r>
  <r>
    <x v="4"/>
    <n v="3010021196"/>
    <n v="378"/>
    <n v="18"/>
    <n v="1"/>
    <n v="3.19"/>
    <n v="0"/>
    <n v="26.01"/>
    <n v="1"/>
    <n v="57.42"/>
    <n v="14.934942000000001"/>
    <x v="4"/>
  </r>
  <r>
    <x v="4"/>
    <n v="3828112263"/>
    <n v="378"/>
    <n v="24"/>
    <n v="1"/>
    <n v="1.01"/>
    <s v="B"/>
    <n v="27.78"/>
    <n v="1"/>
    <n v="24.240000000000002"/>
    <n v="6.7338720000000016"/>
    <x v="4"/>
  </r>
  <r>
    <x v="4"/>
    <n v="3828112267"/>
    <n v="378"/>
    <n v="19"/>
    <n v="1"/>
    <n v="1.01"/>
    <s v="B"/>
    <n v="24.25"/>
    <n v="1"/>
    <n v="19.190000000000001"/>
    <n v="4.653575"/>
    <x v="4"/>
  </r>
  <r>
    <x v="4"/>
    <n v="3828112271"/>
    <n v="378"/>
    <n v="22"/>
    <n v="1"/>
    <n v="1.01"/>
    <s v="B"/>
    <n v="21.99"/>
    <n v="1"/>
    <n v="22.22"/>
    <n v="4.8861779999999992"/>
    <x v="4"/>
  </r>
  <r>
    <x v="4"/>
    <n v="3828112277"/>
    <n v="378"/>
    <n v="16"/>
    <n v="1"/>
    <n v="1.99"/>
    <n v="0"/>
    <n v="52.76"/>
    <n v="1"/>
    <n v="31.84"/>
    <n v="16.798783999999998"/>
    <x v="4"/>
  </r>
  <r>
    <x v="4"/>
    <n v="3828112289"/>
    <n v="378"/>
    <n v="0"/>
    <n v="1"/>
    <n v="0"/>
    <n v="0"/>
    <n v="0"/>
    <n v="1"/>
    <n v="0"/>
    <n v="0"/>
    <x v="4"/>
  </r>
  <r>
    <x v="4"/>
    <n v="3828112409"/>
    <n v="378"/>
    <n v="18"/>
    <n v="1"/>
    <n v="1"/>
    <s v="B"/>
    <n v="21.52"/>
    <n v="1"/>
    <n v="18"/>
    <n v="3.8736000000000002"/>
    <x v="4"/>
  </r>
  <r>
    <x v="4"/>
    <n v="4400000516"/>
    <n v="378"/>
    <n v="10"/>
    <n v="1"/>
    <n v="3.09"/>
    <n v="0"/>
    <n v="28.38"/>
    <n v="1"/>
    <n v="30.9"/>
    <n v="8.7694199999999984"/>
    <x v="4"/>
  </r>
  <r>
    <x v="4"/>
    <n v="4400000527"/>
    <n v="378"/>
    <n v="12"/>
    <n v="1"/>
    <n v="3.29"/>
    <n v="0"/>
    <n v="28.23"/>
    <n v="1"/>
    <n v="39.480000000000004"/>
    <n v="11.145204000000001"/>
    <x v="4"/>
  </r>
  <r>
    <x v="4"/>
    <n v="4400000551"/>
    <n v="378"/>
    <n v="46"/>
    <n v="1"/>
    <n v="3.29"/>
    <n v="0"/>
    <n v="28.23"/>
    <n v="1"/>
    <n v="151.34"/>
    <n v="42.723281999999998"/>
    <x v="4"/>
  </r>
  <r>
    <x v="4"/>
    <n v="4400000655"/>
    <n v="378"/>
    <n v="10"/>
    <n v="1"/>
    <n v="3.59"/>
    <n v="0"/>
    <n v="35.46"/>
    <n v="1"/>
    <n v="35.9"/>
    <n v="12.730139999999999"/>
    <x v="4"/>
  </r>
  <r>
    <x v="4"/>
    <n v="4400000720"/>
    <n v="378"/>
    <n v="23"/>
    <n v="1"/>
    <n v="3.59"/>
    <n v="0"/>
    <n v="35.770000000000003"/>
    <n v="1"/>
    <n v="82.57"/>
    <n v="29.535288999999999"/>
    <x v="4"/>
  </r>
  <r>
    <x v="4"/>
    <n v="4400003721"/>
    <n v="378"/>
    <n v="13"/>
    <n v="1"/>
    <n v="2.81"/>
    <s v="B"/>
    <n v="28.23"/>
    <n v="1"/>
    <n v="36.53"/>
    <n v="10.312419"/>
    <x v="4"/>
  </r>
  <r>
    <x v="4"/>
    <n v="4400003732"/>
    <n v="378"/>
    <n v="11"/>
    <n v="1"/>
    <n v="3.29"/>
    <n v="0"/>
    <n v="28.23"/>
    <n v="1"/>
    <n v="36.19"/>
    <n v="10.216436999999999"/>
    <x v="4"/>
  </r>
  <r>
    <x v="4"/>
    <n v="4400004713"/>
    <n v="378"/>
    <n v="7"/>
    <n v="1"/>
    <n v="3.29"/>
    <n v="0"/>
    <n v="28.23"/>
    <n v="1"/>
    <n v="23.03"/>
    <n v="6.5013690000000004"/>
    <x v="4"/>
  </r>
  <r>
    <x v="4"/>
    <n v="4400004898"/>
    <n v="378"/>
    <n v="6"/>
    <n v="1"/>
    <n v="3.29"/>
    <n v="0"/>
    <n v="28.23"/>
    <n v="1"/>
    <n v="19.740000000000002"/>
    <n v="5.5726020000000007"/>
    <x v="4"/>
  </r>
  <r>
    <x v="4"/>
    <n v="7974600016"/>
    <n v="378"/>
    <n v="19"/>
    <n v="1"/>
    <n v="2.09"/>
    <n v="0"/>
    <n v="30.65"/>
    <n v="1"/>
    <n v="39.709999999999994"/>
    <n v="12.171114999999997"/>
    <x v="4"/>
  </r>
  <r>
    <x v="0"/>
    <n v="1470001100"/>
    <n v="379"/>
    <n v="8"/>
    <n v="1"/>
    <n v="1.99"/>
    <n v="0"/>
    <n v="46.23"/>
    <n v="1"/>
    <n v="15.92"/>
    <n v="7.3598159999999995"/>
    <x v="4"/>
  </r>
  <r>
    <x v="0"/>
    <n v="1470001110"/>
    <n v="379"/>
    <n v="14"/>
    <n v="1"/>
    <n v="2.95"/>
    <n v="0"/>
    <n v="30"/>
    <n v="1"/>
    <n v="41.300000000000004"/>
    <n v="12.390000000000002"/>
    <x v="4"/>
  </r>
  <r>
    <x v="0"/>
    <n v="3010016584"/>
    <n v="379"/>
    <n v="7"/>
    <n v="1"/>
    <n v="3.19"/>
    <n v="0"/>
    <n v="26.01"/>
    <n v="1"/>
    <n v="22.33"/>
    <n v="5.808033"/>
    <x v="4"/>
  </r>
  <r>
    <x v="0"/>
    <n v="3010021196"/>
    <n v="379"/>
    <n v="4"/>
    <n v="1"/>
    <n v="3.19"/>
    <n v="0"/>
    <n v="26.01"/>
    <n v="1"/>
    <n v="12.76"/>
    <n v="3.3188760000000004"/>
    <x v="4"/>
  </r>
  <r>
    <x v="0"/>
    <n v="3828112263"/>
    <n v="379"/>
    <n v="2"/>
    <n v="1"/>
    <n v="1.0900000000000001"/>
    <n v="0"/>
    <n v="31.46"/>
    <n v="1"/>
    <n v="2.1800000000000002"/>
    <n v="0.6858280000000001"/>
    <x v="4"/>
  </r>
  <r>
    <x v="0"/>
    <n v="3828112267"/>
    <n v="379"/>
    <n v="4"/>
    <n v="1"/>
    <n v="1.1399999999999999"/>
    <n v="0"/>
    <n v="32.1"/>
    <n v="1"/>
    <n v="4.5599999999999996"/>
    <n v="1.46376"/>
    <x v="4"/>
  </r>
  <r>
    <x v="0"/>
    <n v="3828112271"/>
    <n v="379"/>
    <n v="7"/>
    <n v="1"/>
    <n v="1.1000000000000001"/>
    <n v="0"/>
    <n v="28.46"/>
    <n v="1"/>
    <n v="7.7000000000000011"/>
    <n v="2.1914200000000004"/>
    <x v="4"/>
  </r>
  <r>
    <x v="0"/>
    <n v="3828112277"/>
    <n v="379"/>
    <n v="18"/>
    <n v="1"/>
    <n v="1.99"/>
    <n v="0"/>
    <n v="52.76"/>
    <n v="1"/>
    <n v="35.82"/>
    <n v="18.898631999999999"/>
    <x v="4"/>
  </r>
  <r>
    <x v="0"/>
    <n v="3828112289"/>
    <n v="379"/>
    <n v="0"/>
    <n v="1"/>
    <n v="0"/>
    <n v="0"/>
    <n v="0"/>
    <n v="1"/>
    <n v="0"/>
    <n v="0"/>
    <x v="4"/>
  </r>
  <r>
    <x v="0"/>
    <n v="3828112409"/>
    <n v="379"/>
    <n v="4"/>
    <n v="1"/>
    <n v="1.0900000000000001"/>
    <n v="0"/>
    <n v="27.52"/>
    <n v="1"/>
    <n v="4.3600000000000003"/>
    <n v="1.199872"/>
    <x v="4"/>
  </r>
  <r>
    <x v="0"/>
    <n v="4400000516"/>
    <n v="379"/>
    <n v="12"/>
    <n v="1"/>
    <n v="3.09"/>
    <n v="0"/>
    <n v="28.38"/>
    <n v="1"/>
    <n v="37.08"/>
    <n v="10.523303999999998"/>
    <x v="4"/>
  </r>
  <r>
    <x v="0"/>
    <n v="4400000527"/>
    <n v="379"/>
    <n v="10"/>
    <n v="1"/>
    <n v="3.29"/>
    <n v="0"/>
    <n v="28.23"/>
    <n v="1"/>
    <n v="32.9"/>
    <n v="9.2876699999999985"/>
    <x v="4"/>
  </r>
  <r>
    <x v="0"/>
    <n v="4400000551"/>
    <n v="379"/>
    <n v="32"/>
    <n v="1"/>
    <n v="3.29"/>
    <n v="0"/>
    <n v="28.23"/>
    <n v="1"/>
    <n v="105.28"/>
    <n v="29.720544"/>
    <x v="4"/>
  </r>
  <r>
    <x v="0"/>
    <n v="4400000655"/>
    <n v="379"/>
    <n v="46"/>
    <n v="1"/>
    <n v="2.99"/>
    <s v="S"/>
    <n v="40.46"/>
    <n v="1"/>
    <n v="137.54000000000002"/>
    <n v="55.64868400000001"/>
    <x v="4"/>
  </r>
  <r>
    <x v="0"/>
    <n v="4400000720"/>
    <n v="379"/>
    <n v="223"/>
    <n v="1"/>
    <n v="2.99"/>
    <s v="S"/>
    <n v="40.46"/>
    <n v="1"/>
    <n v="666.7700000000001"/>
    <n v="269.77514200000007"/>
    <x v="4"/>
  </r>
  <r>
    <x v="0"/>
    <n v="4400003721"/>
    <n v="379"/>
    <n v="10"/>
    <n v="1"/>
    <n v="2.69"/>
    <s v="B"/>
    <n v="27.69"/>
    <n v="1"/>
    <n v="26.9"/>
    <n v="7.4486099999999995"/>
    <x v="4"/>
  </r>
  <r>
    <x v="0"/>
    <n v="4400003732"/>
    <n v="379"/>
    <n v="9"/>
    <n v="1"/>
    <n v="3.29"/>
    <n v="0"/>
    <n v="28.23"/>
    <n v="1"/>
    <n v="29.61"/>
    <n v="8.3589029999999998"/>
    <x v="4"/>
  </r>
  <r>
    <x v="0"/>
    <n v="4400004713"/>
    <n v="379"/>
    <n v="7"/>
    <n v="1"/>
    <n v="3.29"/>
    <n v="0"/>
    <n v="28.23"/>
    <n v="1"/>
    <n v="23.03"/>
    <n v="6.5013690000000004"/>
    <x v="4"/>
  </r>
  <r>
    <x v="0"/>
    <n v="4400004898"/>
    <n v="379"/>
    <n v="8"/>
    <n v="1"/>
    <n v="3.29"/>
    <n v="0"/>
    <n v="28.23"/>
    <n v="1"/>
    <n v="26.32"/>
    <n v="7.4301360000000001"/>
    <x v="4"/>
  </r>
  <r>
    <x v="0"/>
    <n v="7974600016"/>
    <n v="379"/>
    <n v="14"/>
    <n v="1"/>
    <n v="2.09"/>
    <n v="0"/>
    <n v="30.62"/>
    <n v="1"/>
    <n v="29.259999999999998"/>
    <n v="8.9594120000000004"/>
    <x v="4"/>
  </r>
  <r>
    <x v="1"/>
    <n v="1470001100"/>
    <n v="379"/>
    <n v="9"/>
    <n v="1"/>
    <n v="1.99"/>
    <n v="0"/>
    <n v="47.33"/>
    <n v="1"/>
    <n v="17.91"/>
    <n v="8.4768030000000003"/>
    <x v="4"/>
  </r>
  <r>
    <x v="1"/>
    <n v="1470001110"/>
    <n v="379"/>
    <n v="17"/>
    <n v="1"/>
    <n v="2.95"/>
    <n v="0"/>
    <n v="30"/>
    <n v="1"/>
    <n v="50.150000000000006"/>
    <n v="15.045000000000002"/>
    <x v="4"/>
  </r>
  <r>
    <x v="1"/>
    <n v="3010016584"/>
    <n v="379"/>
    <n v="5"/>
    <n v="1"/>
    <n v="3.19"/>
    <n v="0"/>
    <n v="26.01"/>
    <n v="1"/>
    <n v="15.95"/>
    <n v="4.1485950000000003"/>
    <x v="4"/>
  </r>
  <r>
    <x v="1"/>
    <n v="3010021196"/>
    <n v="379"/>
    <n v="4"/>
    <n v="1"/>
    <n v="3.19"/>
    <n v="0"/>
    <n v="26.01"/>
    <n v="1"/>
    <n v="12.76"/>
    <n v="3.3188760000000004"/>
    <x v="4"/>
  </r>
  <r>
    <x v="1"/>
    <n v="3828112263"/>
    <n v="379"/>
    <n v="8"/>
    <n v="1"/>
    <n v="1.17"/>
    <n v="0"/>
    <n v="36.56"/>
    <n v="1"/>
    <n v="9.36"/>
    <n v="3.4220159999999997"/>
    <x v="4"/>
  </r>
  <r>
    <x v="1"/>
    <n v="3828112267"/>
    <n v="379"/>
    <n v="12"/>
    <n v="1"/>
    <n v="1.1399999999999999"/>
    <n v="0"/>
    <n v="32.07"/>
    <n v="1"/>
    <n v="13.68"/>
    <n v="4.3871760000000002"/>
    <x v="4"/>
  </r>
  <r>
    <x v="1"/>
    <n v="3828112271"/>
    <n v="379"/>
    <n v="17"/>
    <n v="1"/>
    <n v="1.1100000000000001"/>
    <n v="0"/>
    <n v="29.42"/>
    <n v="1"/>
    <n v="18.87"/>
    <n v="5.5515540000000012"/>
    <x v="4"/>
  </r>
  <r>
    <x v="1"/>
    <n v="3828112277"/>
    <n v="379"/>
    <n v="10"/>
    <n v="1"/>
    <n v="1.99"/>
    <n v="0"/>
    <n v="52.76"/>
    <n v="1"/>
    <n v="19.899999999999999"/>
    <n v="10.49924"/>
    <x v="4"/>
  </r>
  <r>
    <x v="1"/>
    <n v="3828112289"/>
    <n v="379"/>
    <n v="0"/>
    <n v="1"/>
    <n v="0"/>
    <n v="0"/>
    <n v="0"/>
    <n v="1"/>
    <n v="0"/>
    <n v="0"/>
    <x v="4"/>
  </r>
  <r>
    <x v="1"/>
    <n v="3828112409"/>
    <n v="379"/>
    <n v="1"/>
    <n v="1"/>
    <n v="1.19"/>
    <n v="0"/>
    <n v="33.61"/>
    <n v="1"/>
    <n v="1.19"/>
    <n v="0.39995900000000001"/>
    <x v="4"/>
  </r>
  <r>
    <x v="1"/>
    <n v="4400000516"/>
    <n v="379"/>
    <n v="7"/>
    <n v="1"/>
    <n v="3.09"/>
    <n v="0"/>
    <n v="28.38"/>
    <n v="1"/>
    <n v="21.63"/>
    <n v="6.1385939999999994"/>
    <x v="4"/>
  </r>
  <r>
    <x v="1"/>
    <n v="4400000527"/>
    <n v="379"/>
    <n v="15"/>
    <n v="1"/>
    <n v="3.29"/>
    <n v="0"/>
    <n v="28.23"/>
    <n v="1"/>
    <n v="49.35"/>
    <n v="13.931505"/>
    <x v="4"/>
  </r>
  <r>
    <x v="1"/>
    <n v="4400000551"/>
    <n v="379"/>
    <n v="37"/>
    <n v="1"/>
    <n v="3.29"/>
    <n v="0"/>
    <n v="28.23"/>
    <n v="1"/>
    <n v="121.73"/>
    <n v="34.364379000000007"/>
    <x v="4"/>
  </r>
  <r>
    <x v="1"/>
    <n v="4400000655"/>
    <n v="379"/>
    <n v="29"/>
    <n v="1"/>
    <n v="3.01"/>
    <s v="S"/>
    <n v="40.869999999999997"/>
    <n v="1"/>
    <n v="87.289999999999992"/>
    <n v="35.675422999999995"/>
    <x v="4"/>
  </r>
  <r>
    <x v="1"/>
    <n v="4400000720"/>
    <n v="379"/>
    <n v="265"/>
    <n v="1"/>
    <n v="2.99"/>
    <s v="S"/>
    <n v="40.46"/>
    <n v="1"/>
    <n v="792.35"/>
    <n v="320.58481000000006"/>
    <x v="4"/>
  </r>
  <r>
    <x v="1"/>
    <n v="4400003721"/>
    <n v="379"/>
    <n v="12"/>
    <n v="1"/>
    <n v="2.69"/>
    <s v="B"/>
    <n v="27.69"/>
    <n v="1"/>
    <n v="32.28"/>
    <n v="8.9383320000000008"/>
    <x v="4"/>
  </r>
  <r>
    <x v="1"/>
    <n v="4400003732"/>
    <n v="379"/>
    <n v="3"/>
    <n v="1"/>
    <n v="3.29"/>
    <n v="0"/>
    <n v="28.23"/>
    <n v="1"/>
    <n v="9.870000000000001"/>
    <n v="2.7863010000000004"/>
    <x v="4"/>
  </r>
  <r>
    <x v="1"/>
    <n v="4400004713"/>
    <n v="379"/>
    <n v="9"/>
    <n v="1"/>
    <n v="3.29"/>
    <n v="0"/>
    <n v="28.23"/>
    <n v="1"/>
    <n v="29.61"/>
    <n v="8.3589029999999998"/>
    <x v="4"/>
  </r>
  <r>
    <x v="1"/>
    <n v="4400004898"/>
    <n v="379"/>
    <n v="7"/>
    <n v="1"/>
    <n v="3.29"/>
    <n v="0"/>
    <n v="28.23"/>
    <n v="1"/>
    <n v="23.03"/>
    <n v="6.5013690000000004"/>
    <x v="4"/>
  </r>
  <r>
    <x v="1"/>
    <n v="7974600016"/>
    <n v="379"/>
    <n v="18"/>
    <n v="1"/>
    <n v="2.09"/>
    <n v="0"/>
    <n v="30.62"/>
    <n v="1"/>
    <n v="37.619999999999997"/>
    <n v="11.519243999999999"/>
    <x v="4"/>
  </r>
  <r>
    <x v="3"/>
    <n v="1470001100"/>
    <n v="379"/>
    <n v="11"/>
    <n v="1"/>
    <n v="1.99"/>
    <n v="0"/>
    <n v="46.53"/>
    <n v="1"/>
    <n v="21.89"/>
    <n v="10.185417000000001"/>
    <x v="4"/>
  </r>
  <r>
    <x v="3"/>
    <n v="1470001110"/>
    <n v="379"/>
    <n v="9"/>
    <n v="1"/>
    <n v="2.95"/>
    <n v="0"/>
    <n v="30"/>
    <n v="1"/>
    <n v="26.55"/>
    <n v="7.9649999999999999"/>
    <x v="4"/>
  </r>
  <r>
    <x v="3"/>
    <n v="3010016584"/>
    <n v="379"/>
    <n v="7"/>
    <n v="1"/>
    <n v="3.19"/>
    <n v="0"/>
    <n v="26.01"/>
    <n v="1"/>
    <n v="22.33"/>
    <n v="5.808033"/>
    <x v="4"/>
  </r>
  <r>
    <x v="3"/>
    <n v="3010021196"/>
    <n v="379"/>
    <n v="3"/>
    <n v="1"/>
    <n v="3.19"/>
    <n v="0"/>
    <n v="26.01"/>
    <n v="1"/>
    <n v="9.57"/>
    <n v="2.4891570000000001"/>
    <x v="4"/>
  </r>
  <r>
    <x v="3"/>
    <n v="3828112263"/>
    <n v="379"/>
    <n v="9"/>
    <n v="1"/>
    <n v="1.1100000000000001"/>
    <n v="0"/>
    <n v="32.83"/>
    <n v="1"/>
    <n v="9.99"/>
    <n v="3.2797169999999998"/>
    <x v="4"/>
  </r>
  <r>
    <x v="3"/>
    <n v="3828112267"/>
    <n v="379"/>
    <n v="5"/>
    <n v="1"/>
    <n v="1.19"/>
    <n v="0"/>
    <n v="34.869999999999997"/>
    <n v="1"/>
    <n v="5.9499999999999993"/>
    <n v="2.0747649999999997"/>
    <x v="4"/>
  </r>
  <r>
    <x v="3"/>
    <n v="3828112271"/>
    <n v="379"/>
    <n v="6"/>
    <n v="1"/>
    <n v="1.0900000000000001"/>
    <n v="0"/>
    <n v="27.52"/>
    <n v="1"/>
    <n v="6.5400000000000009"/>
    <n v="1.7998080000000001"/>
    <x v="4"/>
  </r>
  <r>
    <x v="3"/>
    <n v="3828112277"/>
    <n v="379"/>
    <n v="4"/>
    <n v="1"/>
    <n v="1.99"/>
    <n v="0"/>
    <n v="52.76"/>
    <n v="1"/>
    <n v="7.96"/>
    <n v="4.1996959999999994"/>
    <x v="4"/>
  </r>
  <r>
    <x v="3"/>
    <n v="3828112289"/>
    <n v="379"/>
    <n v="0"/>
    <n v="1"/>
    <n v="0"/>
    <n v="0"/>
    <n v="0"/>
    <n v="1"/>
    <n v="0"/>
    <n v="0"/>
    <x v="4"/>
  </r>
  <r>
    <x v="3"/>
    <n v="3828112409"/>
    <n v="379"/>
    <n v="8"/>
    <n v="1"/>
    <n v="1.0900000000000001"/>
    <n v="0"/>
    <n v="27.52"/>
    <n v="1"/>
    <n v="8.7200000000000006"/>
    <n v="2.3997440000000001"/>
    <x v="4"/>
  </r>
  <r>
    <x v="3"/>
    <n v="4400000516"/>
    <n v="379"/>
    <n v="7"/>
    <n v="1"/>
    <n v="3.09"/>
    <n v="0"/>
    <n v="28.38"/>
    <n v="1"/>
    <n v="21.63"/>
    <n v="6.1385939999999994"/>
    <x v="4"/>
  </r>
  <r>
    <x v="3"/>
    <n v="4400000527"/>
    <n v="379"/>
    <n v="12"/>
    <n v="1"/>
    <n v="3.29"/>
    <n v="0"/>
    <n v="28.23"/>
    <n v="1"/>
    <n v="39.480000000000004"/>
    <n v="11.145204000000001"/>
    <x v="4"/>
  </r>
  <r>
    <x v="3"/>
    <n v="4400000551"/>
    <n v="379"/>
    <n v="18"/>
    <n v="1"/>
    <n v="3.29"/>
    <n v="0"/>
    <n v="28.23"/>
    <n v="1"/>
    <n v="59.22"/>
    <n v="16.717806"/>
    <x v="4"/>
  </r>
  <r>
    <x v="3"/>
    <n v="4400000655"/>
    <n v="379"/>
    <n v="44"/>
    <n v="1"/>
    <n v="2.99"/>
    <s v="S"/>
    <n v="40.46"/>
    <n v="1"/>
    <n v="131.56"/>
    <n v="53.229175999999995"/>
    <x v="4"/>
  </r>
  <r>
    <x v="3"/>
    <n v="4400000720"/>
    <n v="379"/>
    <n v="174"/>
    <n v="1"/>
    <n v="2.99"/>
    <s v="S"/>
    <n v="40.46"/>
    <n v="1"/>
    <n v="520.26"/>
    <n v="210.497196"/>
    <x v="4"/>
  </r>
  <r>
    <x v="3"/>
    <n v="4400003721"/>
    <n v="379"/>
    <n v="2"/>
    <n v="1"/>
    <n v="2.69"/>
    <s v="B"/>
    <n v="27.69"/>
    <n v="1"/>
    <n v="5.38"/>
    <n v="1.4897220000000002"/>
    <x v="4"/>
  </r>
  <r>
    <x v="3"/>
    <n v="4400003732"/>
    <n v="379"/>
    <n v="5"/>
    <n v="1"/>
    <n v="3.29"/>
    <n v="0"/>
    <n v="28.23"/>
    <n v="1"/>
    <n v="16.45"/>
    <n v="4.6438349999999993"/>
    <x v="4"/>
  </r>
  <r>
    <x v="3"/>
    <n v="4400004713"/>
    <n v="379"/>
    <n v="5"/>
    <n v="1"/>
    <n v="3.29"/>
    <n v="0"/>
    <n v="28.23"/>
    <n v="1"/>
    <n v="16.45"/>
    <n v="4.6438349999999993"/>
    <x v="4"/>
  </r>
  <r>
    <x v="3"/>
    <n v="4400004898"/>
    <n v="379"/>
    <n v="5"/>
    <n v="1"/>
    <n v="3.29"/>
    <n v="0"/>
    <n v="28.23"/>
    <n v="1"/>
    <n v="16.45"/>
    <n v="4.6438349999999993"/>
    <x v="4"/>
  </r>
  <r>
    <x v="3"/>
    <n v="7974600016"/>
    <n v="379"/>
    <n v="22"/>
    <n v="1"/>
    <n v="2.09"/>
    <n v="0"/>
    <n v="30.62"/>
    <n v="1"/>
    <n v="45.98"/>
    <n v="14.079076000000001"/>
    <x v="4"/>
  </r>
  <r>
    <x v="4"/>
    <n v="1470001100"/>
    <n v="379"/>
    <n v="15"/>
    <n v="1"/>
    <n v="1.99"/>
    <n v="0"/>
    <n v="47.33"/>
    <n v="1"/>
    <n v="29.85"/>
    <n v="14.128005"/>
    <x v="4"/>
  </r>
  <r>
    <x v="4"/>
    <n v="1470001110"/>
    <n v="379"/>
    <n v="18"/>
    <n v="1"/>
    <n v="2.95"/>
    <n v="0"/>
    <n v="30"/>
    <n v="1"/>
    <n v="53.1"/>
    <n v="15.93"/>
    <x v="4"/>
  </r>
  <r>
    <x v="4"/>
    <n v="3010016584"/>
    <n v="379"/>
    <n v="13"/>
    <n v="1"/>
    <n v="3.19"/>
    <n v="0"/>
    <n v="26.01"/>
    <n v="1"/>
    <n v="41.47"/>
    <n v="10.786347000000001"/>
    <x v="4"/>
  </r>
  <r>
    <x v="4"/>
    <n v="3010021196"/>
    <n v="379"/>
    <n v="4"/>
    <n v="1"/>
    <n v="3.19"/>
    <n v="0"/>
    <n v="26.01"/>
    <n v="1"/>
    <n v="12.76"/>
    <n v="3.3188760000000004"/>
    <x v="4"/>
  </r>
  <r>
    <x v="4"/>
    <n v="3828112263"/>
    <n v="379"/>
    <n v="13"/>
    <n v="1"/>
    <n v="1.1100000000000001"/>
    <n v="0"/>
    <n v="32.880000000000003"/>
    <n v="1"/>
    <n v="14.430000000000001"/>
    <n v="4.7445840000000006"/>
    <x v="4"/>
  </r>
  <r>
    <x v="4"/>
    <n v="3828112267"/>
    <n v="379"/>
    <n v="14"/>
    <n v="1"/>
    <n v="1.1200000000000001"/>
    <n v="0"/>
    <n v="31.2"/>
    <n v="1"/>
    <n v="15.680000000000001"/>
    <n v="4.8921600000000005"/>
    <x v="4"/>
  </r>
  <r>
    <x v="4"/>
    <n v="3828112271"/>
    <n v="379"/>
    <n v="25"/>
    <n v="1"/>
    <n v="1.1100000000000001"/>
    <n v="0"/>
    <n v="29.08"/>
    <n v="1"/>
    <n v="27.750000000000004"/>
    <n v="8.069700000000001"/>
    <x v="4"/>
  </r>
  <r>
    <x v="4"/>
    <n v="3828112277"/>
    <n v="379"/>
    <n v="24"/>
    <n v="1"/>
    <n v="1.99"/>
    <n v="0"/>
    <n v="52.76"/>
    <n v="1"/>
    <n v="47.76"/>
    <n v="25.198176"/>
    <x v="4"/>
  </r>
  <r>
    <x v="4"/>
    <n v="3828112289"/>
    <n v="379"/>
    <n v="0"/>
    <n v="1"/>
    <n v="0"/>
    <n v="0"/>
    <n v="0"/>
    <n v="1"/>
    <n v="0"/>
    <n v="0"/>
    <x v="4"/>
  </r>
  <r>
    <x v="4"/>
    <n v="3828112409"/>
    <n v="379"/>
    <n v="16"/>
    <n v="1"/>
    <n v="1.1000000000000001"/>
    <n v="0"/>
    <n v="28.74"/>
    <n v="1"/>
    <n v="17.600000000000001"/>
    <n v="5.0582400000000005"/>
    <x v="4"/>
  </r>
  <r>
    <x v="4"/>
    <n v="4400000516"/>
    <n v="379"/>
    <n v="11"/>
    <n v="1"/>
    <n v="3.09"/>
    <n v="0"/>
    <n v="28.38"/>
    <n v="1"/>
    <n v="33.989999999999995"/>
    <n v="9.6463619999999981"/>
    <x v="4"/>
  </r>
  <r>
    <x v="4"/>
    <n v="4400000527"/>
    <n v="379"/>
    <n v="10"/>
    <n v="1"/>
    <n v="3.29"/>
    <n v="0"/>
    <n v="28.23"/>
    <n v="1"/>
    <n v="32.9"/>
    <n v="9.2876699999999985"/>
    <x v="4"/>
  </r>
  <r>
    <x v="4"/>
    <n v="4400000551"/>
    <n v="379"/>
    <n v="57"/>
    <n v="1"/>
    <n v="3.29"/>
    <n v="0"/>
    <n v="28.23"/>
    <n v="1"/>
    <n v="187.53"/>
    <n v="52.939719000000004"/>
    <x v="4"/>
  </r>
  <r>
    <x v="4"/>
    <n v="4400000655"/>
    <n v="379"/>
    <n v="50"/>
    <n v="1"/>
    <n v="2.99"/>
    <s v="S"/>
    <n v="40.46"/>
    <n v="1"/>
    <n v="149.5"/>
    <n v="60.487700000000004"/>
    <x v="4"/>
  </r>
  <r>
    <x v="4"/>
    <n v="4400000720"/>
    <n v="379"/>
    <n v="276"/>
    <n v="1"/>
    <n v="2.99"/>
    <s v="S"/>
    <n v="40.51"/>
    <n v="1"/>
    <n v="825.24"/>
    <n v="334.30472399999996"/>
    <x v="4"/>
  </r>
  <r>
    <x v="4"/>
    <n v="4400003721"/>
    <n v="379"/>
    <n v="26"/>
    <n v="1"/>
    <n v="2.69"/>
    <s v="B"/>
    <n v="27.69"/>
    <n v="1"/>
    <n v="69.94"/>
    <n v="19.366385999999999"/>
    <x v="4"/>
  </r>
  <r>
    <x v="4"/>
    <n v="4400003732"/>
    <n v="379"/>
    <n v="7"/>
    <n v="1"/>
    <n v="3.29"/>
    <n v="0"/>
    <n v="28.23"/>
    <n v="1"/>
    <n v="23.03"/>
    <n v="6.5013690000000004"/>
    <x v="4"/>
  </r>
  <r>
    <x v="4"/>
    <n v="4400004713"/>
    <n v="379"/>
    <n v="7"/>
    <n v="1"/>
    <n v="3.29"/>
    <n v="0"/>
    <n v="28.23"/>
    <n v="1"/>
    <n v="23.03"/>
    <n v="6.5013690000000004"/>
    <x v="4"/>
  </r>
  <r>
    <x v="4"/>
    <n v="4400004898"/>
    <n v="379"/>
    <n v="8"/>
    <n v="1"/>
    <n v="3.29"/>
    <n v="0"/>
    <n v="28.23"/>
    <n v="1"/>
    <n v="26.32"/>
    <n v="7.4301360000000001"/>
    <x v="4"/>
  </r>
  <r>
    <x v="4"/>
    <n v="7974600016"/>
    <n v="379"/>
    <n v="18"/>
    <n v="1"/>
    <n v="2.09"/>
    <n v="0"/>
    <n v="30.62"/>
    <n v="1"/>
    <n v="37.619999999999997"/>
    <n v="11.519243999999999"/>
    <x v="4"/>
  </r>
  <r>
    <x v="0"/>
    <n v="1470001100"/>
    <n v="380"/>
    <n v="10"/>
    <n v="1"/>
    <n v="1.99"/>
    <n v="0"/>
    <n v="29.74"/>
    <n v="1"/>
    <n v="19.899999999999999"/>
    <n v="5.9182599999999992"/>
    <x v="4"/>
  </r>
  <r>
    <x v="0"/>
    <n v="1470001110"/>
    <n v="380"/>
    <n v="10"/>
    <n v="1"/>
    <n v="2.95"/>
    <n v="0"/>
    <n v="30"/>
    <n v="1"/>
    <n v="29.5"/>
    <n v="8.85"/>
    <x v="4"/>
  </r>
  <r>
    <x v="0"/>
    <n v="3010016584"/>
    <n v="380"/>
    <n v="6"/>
    <n v="1"/>
    <n v="3.19"/>
    <n v="0"/>
    <n v="26.01"/>
    <n v="1"/>
    <n v="19.14"/>
    <n v="4.9783140000000001"/>
    <x v="4"/>
  </r>
  <r>
    <x v="0"/>
    <n v="3010021196"/>
    <n v="380"/>
    <n v="7"/>
    <n v="1"/>
    <n v="3.19"/>
    <n v="0"/>
    <n v="26.01"/>
    <n v="1"/>
    <n v="22.33"/>
    <n v="5.808033"/>
    <x v="4"/>
  </r>
  <r>
    <x v="0"/>
    <n v="3828112263"/>
    <n v="380"/>
    <n v="5"/>
    <n v="1"/>
    <n v="1.19"/>
    <n v="0"/>
    <n v="36.85"/>
    <n v="1"/>
    <n v="5.9499999999999993"/>
    <n v="2.1925749999999997"/>
    <x v="4"/>
  </r>
  <r>
    <x v="0"/>
    <n v="3828112267"/>
    <n v="380"/>
    <n v="5"/>
    <n v="1"/>
    <n v="1.19"/>
    <n v="0"/>
    <n v="34.869999999999997"/>
    <n v="1"/>
    <n v="5.9499999999999993"/>
    <n v="2.0747649999999997"/>
    <x v="4"/>
  </r>
  <r>
    <x v="0"/>
    <n v="3828112271"/>
    <n v="380"/>
    <n v="8"/>
    <n v="1"/>
    <n v="1.19"/>
    <n v="0"/>
    <n v="33.61"/>
    <n v="1"/>
    <n v="9.52"/>
    <n v="3.1996720000000001"/>
    <x v="4"/>
  </r>
  <r>
    <x v="0"/>
    <n v="3828112277"/>
    <n v="380"/>
    <n v="9"/>
    <n v="1"/>
    <n v="1.99"/>
    <n v="0"/>
    <n v="52.76"/>
    <n v="1"/>
    <n v="17.91"/>
    <n v="9.4493159999999996"/>
    <x v="4"/>
  </r>
  <r>
    <x v="0"/>
    <n v="3828112289"/>
    <n v="380"/>
    <n v="0"/>
    <n v="1"/>
    <n v="0"/>
    <n v="0"/>
    <n v="0"/>
    <n v="1"/>
    <n v="0"/>
    <n v="0"/>
    <x v="4"/>
  </r>
  <r>
    <x v="0"/>
    <n v="3828112409"/>
    <n v="380"/>
    <n v="7"/>
    <n v="1"/>
    <n v="1.19"/>
    <n v="0"/>
    <n v="33.61"/>
    <n v="1"/>
    <n v="8.33"/>
    <n v="2.7997129999999997"/>
    <x v="4"/>
  </r>
  <r>
    <x v="0"/>
    <n v="4400000516"/>
    <n v="380"/>
    <n v="18"/>
    <n v="1"/>
    <n v="3.09"/>
    <n v="0"/>
    <n v="28.38"/>
    <n v="1"/>
    <n v="55.62"/>
    <n v="15.784955999999999"/>
    <x v="4"/>
  </r>
  <r>
    <x v="0"/>
    <n v="4400000527"/>
    <n v="380"/>
    <n v="13"/>
    <n v="1"/>
    <n v="3.29"/>
    <n v="0"/>
    <n v="28.23"/>
    <n v="1"/>
    <n v="42.77"/>
    <n v="12.073971000000002"/>
    <x v="4"/>
  </r>
  <r>
    <x v="0"/>
    <n v="4400000551"/>
    <n v="380"/>
    <n v="31"/>
    <n v="1"/>
    <n v="3.29"/>
    <n v="0"/>
    <n v="29.33"/>
    <n v="1"/>
    <n v="101.99"/>
    <n v="29.913666999999997"/>
    <x v="4"/>
  </r>
  <r>
    <x v="0"/>
    <n v="4400000655"/>
    <n v="380"/>
    <n v="11"/>
    <n v="1"/>
    <n v="3.59"/>
    <n v="0"/>
    <n v="35.090000000000003"/>
    <n v="1"/>
    <n v="39.489999999999995"/>
    <n v="13.857040999999999"/>
    <x v="4"/>
  </r>
  <r>
    <x v="0"/>
    <n v="4400000720"/>
    <n v="380"/>
    <n v="20"/>
    <n v="1"/>
    <n v="3.59"/>
    <n v="0"/>
    <n v="35.090000000000003"/>
    <n v="1"/>
    <n v="71.8"/>
    <n v="25.19462"/>
    <x v="4"/>
  </r>
  <r>
    <x v="0"/>
    <n v="4400003721"/>
    <n v="380"/>
    <n v="15"/>
    <n v="1"/>
    <n v="2.7"/>
    <s v="B"/>
    <n v="28.05"/>
    <n v="1"/>
    <n v="40.5"/>
    <n v="11.360250000000001"/>
    <x v="4"/>
  </r>
  <r>
    <x v="0"/>
    <n v="4400003732"/>
    <n v="380"/>
    <n v="6"/>
    <n v="1"/>
    <n v="3.29"/>
    <n v="0"/>
    <n v="29.04"/>
    <n v="1"/>
    <n v="19.740000000000002"/>
    <n v="5.7324960000000003"/>
    <x v="4"/>
  </r>
  <r>
    <x v="0"/>
    <n v="4400004713"/>
    <n v="380"/>
    <n v="4"/>
    <n v="1"/>
    <n v="3.29"/>
    <n v="0"/>
    <n v="28.23"/>
    <n v="1"/>
    <n v="13.16"/>
    <n v="3.715068"/>
    <x v="4"/>
  </r>
  <r>
    <x v="0"/>
    <n v="4400004898"/>
    <n v="380"/>
    <n v="3"/>
    <n v="1"/>
    <n v="3.29"/>
    <n v="0"/>
    <n v="28.23"/>
    <n v="1"/>
    <n v="9.870000000000001"/>
    <n v="2.7863010000000004"/>
    <x v="4"/>
  </r>
  <r>
    <x v="0"/>
    <n v="7974600016"/>
    <n v="380"/>
    <n v="24"/>
    <n v="1"/>
    <n v="2.09"/>
    <n v="0"/>
    <n v="30.62"/>
    <n v="1"/>
    <n v="50.16"/>
    <n v="15.358991999999999"/>
    <x v="4"/>
  </r>
  <r>
    <x v="1"/>
    <n v="1470001100"/>
    <n v="380"/>
    <n v="16"/>
    <n v="1"/>
    <n v="1.99"/>
    <n v="0"/>
    <n v="29.74"/>
    <n v="1"/>
    <n v="31.84"/>
    <n v="9.4692159999999994"/>
    <x v="4"/>
  </r>
  <r>
    <x v="1"/>
    <n v="1470001110"/>
    <n v="380"/>
    <n v="8"/>
    <n v="1"/>
    <n v="2.95"/>
    <n v="0"/>
    <n v="30"/>
    <n v="1"/>
    <n v="23.6"/>
    <n v="7.08"/>
    <x v="4"/>
  </r>
  <r>
    <x v="1"/>
    <n v="3010016584"/>
    <n v="380"/>
    <n v="8"/>
    <n v="1"/>
    <n v="3.19"/>
    <n v="0"/>
    <n v="26.01"/>
    <n v="1"/>
    <n v="25.52"/>
    <n v="6.6377520000000008"/>
    <x v="4"/>
  </r>
  <r>
    <x v="1"/>
    <n v="3010021196"/>
    <n v="380"/>
    <n v="6"/>
    <n v="1"/>
    <n v="3.19"/>
    <n v="0"/>
    <n v="26.01"/>
    <n v="1"/>
    <n v="19.14"/>
    <n v="4.9783140000000001"/>
    <x v="4"/>
  </r>
  <r>
    <x v="1"/>
    <n v="3828112263"/>
    <n v="380"/>
    <n v="15"/>
    <n v="1"/>
    <n v="1.19"/>
    <n v="0"/>
    <n v="36.979999999999997"/>
    <n v="1"/>
    <n v="17.849999999999998"/>
    <n v="6.6009299999999982"/>
    <x v="4"/>
  </r>
  <r>
    <x v="1"/>
    <n v="3828112267"/>
    <n v="380"/>
    <n v="8"/>
    <n v="1"/>
    <n v="1.19"/>
    <n v="0"/>
    <n v="34.869999999999997"/>
    <n v="1"/>
    <n v="9.52"/>
    <n v="3.3196239999999992"/>
    <x v="4"/>
  </r>
  <r>
    <x v="1"/>
    <n v="3828112271"/>
    <n v="380"/>
    <n v="35"/>
    <n v="1"/>
    <n v="1.19"/>
    <n v="0"/>
    <n v="33.61"/>
    <n v="1"/>
    <n v="41.65"/>
    <n v="13.998564999999999"/>
    <x v="4"/>
  </r>
  <r>
    <x v="1"/>
    <n v="3828112277"/>
    <n v="380"/>
    <n v="12"/>
    <n v="1"/>
    <n v="1.99"/>
    <n v="0"/>
    <n v="52.76"/>
    <n v="1"/>
    <n v="23.88"/>
    <n v="12.599088"/>
    <x v="4"/>
  </r>
  <r>
    <x v="1"/>
    <n v="3828112289"/>
    <n v="380"/>
    <n v="0"/>
    <n v="1"/>
    <n v="0"/>
    <n v="0"/>
    <n v="0"/>
    <n v="1"/>
    <n v="0"/>
    <n v="0"/>
    <x v="4"/>
  </r>
  <r>
    <x v="1"/>
    <n v="3828112409"/>
    <n v="380"/>
    <n v="36"/>
    <n v="1"/>
    <n v="1.19"/>
    <n v="0"/>
    <n v="33.61"/>
    <n v="1"/>
    <n v="42.839999999999996"/>
    <n v="14.398523999999998"/>
    <x v="4"/>
  </r>
  <r>
    <x v="1"/>
    <n v="4400000516"/>
    <n v="380"/>
    <n v="10"/>
    <n v="1"/>
    <n v="3.09"/>
    <n v="0"/>
    <n v="28.38"/>
    <n v="1"/>
    <n v="30.9"/>
    <n v="8.7694199999999984"/>
    <x v="4"/>
  </r>
  <r>
    <x v="1"/>
    <n v="4400000527"/>
    <n v="380"/>
    <n v="14"/>
    <n v="1"/>
    <n v="3.29"/>
    <n v="0"/>
    <n v="28.23"/>
    <n v="1"/>
    <n v="46.06"/>
    <n v="13.002738000000001"/>
    <x v="4"/>
  </r>
  <r>
    <x v="1"/>
    <n v="4400000551"/>
    <n v="380"/>
    <n v="43"/>
    <n v="1"/>
    <n v="3.29"/>
    <n v="0"/>
    <n v="29.59"/>
    <n v="1"/>
    <n v="141.47"/>
    <n v="41.860973000000001"/>
    <x v="4"/>
  </r>
  <r>
    <x v="1"/>
    <n v="4400000655"/>
    <n v="380"/>
    <n v="1"/>
    <n v="1"/>
    <n v="3.59"/>
    <n v="0"/>
    <n v="35.090000000000003"/>
    <n v="1"/>
    <n v="3.59"/>
    <n v="1.2597309999999999"/>
    <x v="4"/>
  </r>
  <r>
    <x v="1"/>
    <n v="4400000720"/>
    <n v="380"/>
    <n v="16"/>
    <n v="1"/>
    <n v="3.55"/>
    <n v="0"/>
    <n v="34.409999999999997"/>
    <n v="1"/>
    <n v="56.8"/>
    <n v="19.544879999999996"/>
    <x v="4"/>
  </r>
  <r>
    <x v="1"/>
    <n v="4400003721"/>
    <n v="380"/>
    <n v="26"/>
    <n v="1"/>
    <n v="2.76"/>
    <s v="B"/>
    <n v="29.7"/>
    <n v="1"/>
    <n v="71.759999999999991"/>
    <n v="21.312719999999995"/>
    <x v="4"/>
  </r>
  <r>
    <x v="1"/>
    <n v="4400003732"/>
    <n v="380"/>
    <n v="7"/>
    <n v="1"/>
    <n v="3.29"/>
    <n v="0"/>
    <n v="29.62"/>
    <n v="1"/>
    <n v="23.03"/>
    <n v="6.821486000000001"/>
    <x v="4"/>
  </r>
  <r>
    <x v="1"/>
    <n v="4400004713"/>
    <n v="380"/>
    <n v="11"/>
    <n v="1"/>
    <n v="3.29"/>
    <n v="0"/>
    <n v="28.23"/>
    <n v="1"/>
    <n v="36.19"/>
    <n v="10.216436999999999"/>
    <x v="4"/>
  </r>
  <r>
    <x v="1"/>
    <n v="4400004898"/>
    <n v="380"/>
    <n v="4"/>
    <n v="1"/>
    <n v="3.29"/>
    <n v="0"/>
    <n v="28.23"/>
    <n v="1"/>
    <n v="13.16"/>
    <n v="3.715068"/>
    <x v="4"/>
  </r>
  <r>
    <x v="1"/>
    <n v="7974600016"/>
    <n v="380"/>
    <n v="25"/>
    <n v="1"/>
    <n v="2.09"/>
    <n v="0"/>
    <n v="30.62"/>
    <n v="1"/>
    <n v="52.25"/>
    <n v="15.998950000000001"/>
    <x v="4"/>
  </r>
  <r>
    <x v="3"/>
    <n v="1470001100"/>
    <n v="380"/>
    <n v="16"/>
    <n v="1"/>
    <n v="1.99"/>
    <n v="0"/>
    <n v="29.74"/>
    <n v="1"/>
    <n v="31.84"/>
    <n v="9.4692159999999994"/>
    <x v="4"/>
  </r>
  <r>
    <x v="3"/>
    <n v="1470001110"/>
    <n v="380"/>
    <n v="3"/>
    <n v="1"/>
    <n v="2.95"/>
    <n v="0"/>
    <n v="30"/>
    <n v="1"/>
    <n v="8.8500000000000014"/>
    <n v="2.6550000000000007"/>
    <x v="4"/>
  </r>
  <r>
    <x v="3"/>
    <n v="3010016584"/>
    <n v="380"/>
    <n v="4"/>
    <n v="1"/>
    <n v="3.19"/>
    <n v="0"/>
    <n v="26.01"/>
    <n v="1"/>
    <n v="12.76"/>
    <n v="3.3188760000000004"/>
    <x v="4"/>
  </r>
  <r>
    <x v="3"/>
    <n v="3010021196"/>
    <n v="380"/>
    <n v="3"/>
    <n v="1"/>
    <n v="3.19"/>
    <n v="0"/>
    <n v="26.01"/>
    <n v="1"/>
    <n v="9.57"/>
    <n v="2.4891570000000001"/>
    <x v="4"/>
  </r>
  <r>
    <x v="3"/>
    <n v="3828112263"/>
    <n v="380"/>
    <n v="5"/>
    <n v="1"/>
    <n v="1.19"/>
    <n v="0"/>
    <n v="36.67"/>
    <n v="1"/>
    <n v="5.9499999999999993"/>
    <n v="2.1818650000000002"/>
    <x v="4"/>
  </r>
  <r>
    <x v="3"/>
    <n v="3828112267"/>
    <n v="380"/>
    <n v="6"/>
    <n v="1"/>
    <n v="1.19"/>
    <n v="0"/>
    <n v="34.869999999999997"/>
    <n v="1"/>
    <n v="7.14"/>
    <n v="2.4897179999999999"/>
    <x v="4"/>
  </r>
  <r>
    <x v="3"/>
    <n v="3828112271"/>
    <n v="380"/>
    <n v="6"/>
    <n v="1"/>
    <n v="1.19"/>
    <n v="0"/>
    <n v="33.61"/>
    <n v="1"/>
    <n v="7.14"/>
    <n v="2.3997539999999997"/>
    <x v="4"/>
  </r>
  <r>
    <x v="3"/>
    <n v="3828112277"/>
    <n v="380"/>
    <n v="7"/>
    <n v="1"/>
    <n v="1.99"/>
    <n v="0"/>
    <n v="52.76"/>
    <n v="1"/>
    <n v="13.93"/>
    <n v="7.349467999999999"/>
    <x v="4"/>
  </r>
  <r>
    <x v="3"/>
    <n v="3828112289"/>
    <n v="380"/>
    <n v="0"/>
    <n v="1"/>
    <n v="0"/>
    <n v="0"/>
    <n v="0"/>
    <n v="1"/>
    <n v="0"/>
    <n v="0"/>
    <x v="4"/>
  </r>
  <r>
    <x v="3"/>
    <n v="3828112409"/>
    <n v="380"/>
    <n v="9"/>
    <n v="1"/>
    <n v="1.19"/>
    <n v="0"/>
    <n v="33.61"/>
    <n v="1"/>
    <n v="10.709999999999999"/>
    <n v="3.5996309999999996"/>
    <x v="4"/>
  </r>
  <r>
    <x v="3"/>
    <n v="4400000516"/>
    <n v="380"/>
    <n v="8"/>
    <n v="1"/>
    <n v="3.09"/>
    <n v="0"/>
    <n v="28.38"/>
    <n v="1"/>
    <n v="24.72"/>
    <n v="7.015536"/>
    <x v="4"/>
  </r>
  <r>
    <x v="3"/>
    <n v="4400000527"/>
    <n v="380"/>
    <n v="4"/>
    <n v="1"/>
    <n v="3.29"/>
    <n v="0"/>
    <n v="28.23"/>
    <n v="1"/>
    <n v="13.16"/>
    <n v="3.715068"/>
    <x v="4"/>
  </r>
  <r>
    <x v="3"/>
    <n v="4400000551"/>
    <n v="380"/>
    <n v="25"/>
    <n v="1"/>
    <n v="3.29"/>
    <n v="0"/>
    <n v="29.79"/>
    <n v="1"/>
    <n v="82.25"/>
    <n v="24.502275000000001"/>
    <x v="4"/>
  </r>
  <r>
    <x v="3"/>
    <n v="4400000655"/>
    <n v="380"/>
    <n v="10"/>
    <n v="1"/>
    <n v="3.59"/>
    <n v="0"/>
    <n v="35.090000000000003"/>
    <n v="1"/>
    <n v="35.9"/>
    <n v="12.59731"/>
    <x v="4"/>
  </r>
  <r>
    <x v="3"/>
    <n v="4400000720"/>
    <n v="380"/>
    <n v="13"/>
    <n v="1"/>
    <n v="3.54"/>
    <n v="0"/>
    <n v="34.25"/>
    <n v="1"/>
    <n v="46.02"/>
    <n v="15.761850000000003"/>
    <x v="4"/>
  </r>
  <r>
    <x v="3"/>
    <n v="4400003721"/>
    <n v="380"/>
    <n v="16"/>
    <n v="1"/>
    <n v="2.74"/>
    <s v="B"/>
    <n v="29.01"/>
    <n v="1"/>
    <n v="43.84"/>
    <n v="12.717984000000001"/>
    <x v="4"/>
  </r>
  <r>
    <x v="3"/>
    <n v="4400003732"/>
    <n v="380"/>
    <n v="2"/>
    <n v="1"/>
    <n v="3.29"/>
    <n v="0"/>
    <n v="28.23"/>
    <n v="1"/>
    <n v="6.58"/>
    <n v="1.857534"/>
    <x v="4"/>
  </r>
  <r>
    <x v="3"/>
    <n v="4400004713"/>
    <n v="380"/>
    <n v="6"/>
    <n v="1"/>
    <n v="3.29"/>
    <n v="0"/>
    <n v="28.23"/>
    <n v="1"/>
    <n v="19.740000000000002"/>
    <n v="5.5726020000000007"/>
    <x v="4"/>
  </r>
  <r>
    <x v="3"/>
    <n v="4400004898"/>
    <n v="380"/>
    <n v="1"/>
    <n v="1"/>
    <n v="3.29"/>
    <n v="0"/>
    <n v="28.23"/>
    <n v="1"/>
    <n v="3.29"/>
    <n v="0.92876700000000001"/>
    <x v="4"/>
  </r>
  <r>
    <x v="3"/>
    <n v="7974600016"/>
    <n v="380"/>
    <n v="24"/>
    <n v="1"/>
    <n v="2.09"/>
    <n v="0"/>
    <n v="30.62"/>
    <n v="1"/>
    <n v="50.16"/>
    <n v="15.358991999999999"/>
    <x v="4"/>
  </r>
  <r>
    <x v="4"/>
    <n v="1470001100"/>
    <n v="380"/>
    <n v="18"/>
    <n v="1"/>
    <n v="1.99"/>
    <n v="0"/>
    <n v="29.74"/>
    <n v="1"/>
    <n v="35.82"/>
    <n v="10.652867999999998"/>
    <x v="4"/>
  </r>
  <r>
    <x v="4"/>
    <n v="1470001110"/>
    <n v="380"/>
    <n v="21"/>
    <n v="1"/>
    <n v="2.95"/>
    <n v="0"/>
    <n v="30"/>
    <n v="1"/>
    <n v="61.95"/>
    <n v="18.585000000000001"/>
    <x v="4"/>
  </r>
  <r>
    <x v="4"/>
    <n v="3010016584"/>
    <n v="380"/>
    <n v="8"/>
    <n v="1"/>
    <n v="3.19"/>
    <n v="0"/>
    <n v="26.01"/>
    <n v="1"/>
    <n v="25.52"/>
    <n v="6.6377520000000008"/>
    <x v="4"/>
  </r>
  <r>
    <x v="4"/>
    <n v="3010021196"/>
    <n v="380"/>
    <n v="6"/>
    <n v="1"/>
    <n v="3.19"/>
    <n v="0"/>
    <n v="26.01"/>
    <n v="1"/>
    <n v="19.14"/>
    <n v="4.9783140000000001"/>
    <x v="4"/>
  </r>
  <r>
    <x v="4"/>
    <n v="3828112263"/>
    <n v="380"/>
    <n v="13"/>
    <n v="1"/>
    <n v="1.19"/>
    <n v="0"/>
    <n v="37.01"/>
    <n v="1"/>
    <n v="15.469999999999999"/>
    <n v="5.7254469999999991"/>
    <x v="4"/>
  </r>
  <r>
    <x v="4"/>
    <n v="3828112267"/>
    <n v="380"/>
    <n v="18"/>
    <n v="1"/>
    <n v="1.19"/>
    <n v="0"/>
    <n v="34.869999999999997"/>
    <n v="1"/>
    <n v="21.419999999999998"/>
    <n v="7.4691539999999987"/>
    <x v="4"/>
  </r>
  <r>
    <x v="4"/>
    <n v="3828112271"/>
    <n v="380"/>
    <n v="14"/>
    <n v="1"/>
    <n v="1.19"/>
    <n v="0"/>
    <n v="33.61"/>
    <n v="1"/>
    <n v="16.66"/>
    <n v="5.5994259999999993"/>
    <x v="4"/>
  </r>
  <r>
    <x v="4"/>
    <n v="3828112277"/>
    <n v="380"/>
    <n v="13"/>
    <n v="1"/>
    <n v="1.99"/>
    <n v="0"/>
    <n v="52.76"/>
    <n v="1"/>
    <n v="25.87"/>
    <n v="13.649012000000001"/>
    <x v="4"/>
  </r>
  <r>
    <x v="4"/>
    <n v="3828112289"/>
    <n v="380"/>
    <n v="0"/>
    <n v="1"/>
    <n v="0"/>
    <n v="0"/>
    <n v="0"/>
    <n v="1"/>
    <n v="0"/>
    <n v="0"/>
    <x v="4"/>
  </r>
  <r>
    <x v="4"/>
    <n v="3828112409"/>
    <n v="380"/>
    <n v="13"/>
    <n v="1"/>
    <n v="1.19"/>
    <n v="0"/>
    <n v="33.61"/>
    <n v="1"/>
    <n v="15.469999999999999"/>
    <n v="5.1994669999999994"/>
    <x v="4"/>
  </r>
  <r>
    <x v="4"/>
    <n v="4400000516"/>
    <n v="380"/>
    <n v="9"/>
    <n v="1"/>
    <n v="3.09"/>
    <n v="0"/>
    <n v="28.38"/>
    <n v="1"/>
    <n v="27.81"/>
    <n v="7.8924779999999997"/>
    <x v="4"/>
  </r>
  <r>
    <x v="4"/>
    <n v="4400000527"/>
    <n v="380"/>
    <n v="15"/>
    <n v="1"/>
    <n v="3.29"/>
    <n v="0"/>
    <n v="28.23"/>
    <n v="1"/>
    <n v="49.35"/>
    <n v="13.931505"/>
    <x v="4"/>
  </r>
  <r>
    <x v="4"/>
    <n v="4400000551"/>
    <n v="380"/>
    <n v="73"/>
    <n v="1"/>
    <n v="3.29"/>
    <n v="0"/>
    <n v="29.36"/>
    <n v="1"/>
    <n v="240.17000000000002"/>
    <n v="70.513912000000005"/>
    <x v="4"/>
  </r>
  <r>
    <x v="4"/>
    <n v="4400000655"/>
    <n v="380"/>
    <n v="7"/>
    <n v="1"/>
    <n v="3.04"/>
    <n v="0"/>
    <n v="23.53"/>
    <n v="1"/>
    <n v="21.28"/>
    <n v="5.0071840000000005"/>
    <x v="4"/>
  </r>
  <r>
    <x v="4"/>
    <n v="4400000720"/>
    <n v="380"/>
    <n v="34"/>
    <n v="1"/>
    <n v="3.5"/>
    <n v="0"/>
    <n v="33.46"/>
    <n v="1"/>
    <n v="119"/>
    <n v="39.817399999999999"/>
    <x v="4"/>
  </r>
  <r>
    <x v="4"/>
    <n v="4400003721"/>
    <n v="380"/>
    <n v="27"/>
    <n v="1"/>
    <n v="2.81"/>
    <s v="B"/>
    <n v="30.92"/>
    <n v="1"/>
    <n v="75.87"/>
    <n v="23.459004000000004"/>
    <x v="4"/>
  </r>
  <r>
    <x v="4"/>
    <n v="4400003732"/>
    <n v="380"/>
    <n v="15"/>
    <n v="1"/>
    <n v="3.29"/>
    <n v="0"/>
    <n v="31.15"/>
    <n v="1"/>
    <n v="49.35"/>
    <n v="15.372525000000001"/>
    <x v="4"/>
  </r>
  <r>
    <x v="4"/>
    <n v="4400004713"/>
    <n v="380"/>
    <n v="8"/>
    <n v="1"/>
    <n v="3.29"/>
    <n v="0"/>
    <n v="28.23"/>
    <n v="1"/>
    <n v="26.32"/>
    <n v="7.4301360000000001"/>
    <x v="4"/>
  </r>
  <r>
    <x v="4"/>
    <n v="4400004898"/>
    <n v="380"/>
    <n v="4"/>
    <n v="1"/>
    <n v="3.29"/>
    <n v="0"/>
    <n v="28.23"/>
    <n v="1"/>
    <n v="13.16"/>
    <n v="3.715068"/>
    <x v="4"/>
  </r>
  <r>
    <x v="4"/>
    <n v="7974600016"/>
    <n v="380"/>
    <n v="17"/>
    <n v="1"/>
    <n v="2.09"/>
    <n v="0"/>
    <n v="30.62"/>
    <n v="1"/>
    <n v="35.53"/>
    <n v="10.879286"/>
    <x v="4"/>
  </r>
  <r>
    <x v="0"/>
    <n v="1470001100"/>
    <n v="381"/>
    <n v="8"/>
    <n v="1"/>
    <n v="1.99"/>
    <n v="0"/>
    <n v="29.74"/>
    <n v="1"/>
    <n v="15.92"/>
    <n v="4.7346079999999997"/>
    <x v="4"/>
  </r>
  <r>
    <x v="0"/>
    <n v="1470001110"/>
    <n v="381"/>
    <n v="5"/>
    <n v="1"/>
    <n v="2.95"/>
    <n v="0"/>
    <n v="40.67"/>
    <n v="1"/>
    <n v="14.75"/>
    <n v="5.9988250000000001"/>
    <x v="4"/>
  </r>
  <r>
    <x v="0"/>
    <n v="3010016584"/>
    <n v="381"/>
    <n v="2"/>
    <n v="1"/>
    <n v="3.19"/>
    <n v="0"/>
    <n v="26.01"/>
    <n v="1"/>
    <n v="6.38"/>
    <n v="1.6594380000000002"/>
    <x v="4"/>
  </r>
  <r>
    <x v="0"/>
    <n v="3010021196"/>
    <n v="381"/>
    <n v="4"/>
    <n v="1"/>
    <n v="3.19"/>
    <n v="0"/>
    <n v="27.89"/>
    <n v="1"/>
    <n v="12.76"/>
    <n v="3.558764"/>
    <x v="4"/>
  </r>
  <r>
    <x v="0"/>
    <n v="3828112263"/>
    <n v="381"/>
    <n v="1"/>
    <n v="1"/>
    <n v="1.19"/>
    <n v="0"/>
    <n v="36.299999999999997"/>
    <n v="1"/>
    <n v="1.19"/>
    <n v="0.43196999999999997"/>
    <x v="4"/>
  </r>
  <r>
    <x v="0"/>
    <n v="3828112267"/>
    <n v="381"/>
    <n v="4"/>
    <n v="1"/>
    <n v="1.19"/>
    <n v="0"/>
    <n v="34.659999999999997"/>
    <n v="1"/>
    <n v="4.76"/>
    <n v="1.6498159999999999"/>
    <x v="4"/>
  </r>
  <r>
    <x v="0"/>
    <n v="3828112271"/>
    <n v="381"/>
    <n v="3"/>
    <n v="1"/>
    <n v="1.19"/>
    <n v="0"/>
    <n v="33.61"/>
    <n v="1"/>
    <n v="3.57"/>
    <n v="1.1998769999999999"/>
    <x v="4"/>
  </r>
  <r>
    <x v="0"/>
    <n v="3828112277"/>
    <n v="381"/>
    <n v="7"/>
    <n v="1"/>
    <n v="1.99"/>
    <n v="0"/>
    <n v="54.17"/>
    <n v="1"/>
    <n v="13.93"/>
    <n v="7.5458810000000005"/>
    <x v="4"/>
  </r>
  <r>
    <x v="0"/>
    <n v="3828112289"/>
    <n v="381"/>
    <n v="0"/>
    <n v="1"/>
    <n v="0"/>
    <n v="0"/>
    <n v="0"/>
    <n v="1"/>
    <n v="0"/>
    <n v="0"/>
    <x v="4"/>
  </r>
  <r>
    <x v="0"/>
    <n v="3828112409"/>
    <n v="381"/>
    <n v="5"/>
    <n v="1"/>
    <n v="1.19"/>
    <n v="0"/>
    <n v="33.61"/>
    <n v="1"/>
    <n v="5.9499999999999993"/>
    <n v="1.9997949999999998"/>
    <x v="4"/>
  </r>
  <r>
    <x v="0"/>
    <n v="4400000516"/>
    <n v="381"/>
    <n v="7"/>
    <n v="1"/>
    <n v="3.09"/>
    <n v="0"/>
    <n v="28.38"/>
    <n v="1"/>
    <n v="21.63"/>
    <n v="6.1385939999999994"/>
    <x v="4"/>
  </r>
  <r>
    <x v="0"/>
    <n v="4400000527"/>
    <n v="381"/>
    <n v="5"/>
    <n v="1"/>
    <n v="3.29"/>
    <n v="0"/>
    <n v="28.23"/>
    <n v="1"/>
    <n v="16.45"/>
    <n v="4.6438349999999993"/>
    <x v="4"/>
  </r>
  <r>
    <x v="0"/>
    <n v="4400000551"/>
    <n v="381"/>
    <n v="22"/>
    <n v="1"/>
    <n v="2.79"/>
    <s v="B"/>
    <n v="21.11"/>
    <n v="1"/>
    <n v="61.38"/>
    <n v="12.957318000000001"/>
    <x v="4"/>
  </r>
  <r>
    <x v="0"/>
    <n v="4400000655"/>
    <n v="381"/>
    <n v="5"/>
    <n v="1"/>
    <n v="3.59"/>
    <n v="0"/>
    <n v="28.05"/>
    <n v="1"/>
    <n v="17.95"/>
    <n v="5.0349750000000002"/>
    <x v="4"/>
  </r>
  <r>
    <x v="0"/>
    <n v="4400000720"/>
    <n v="381"/>
    <n v="10"/>
    <n v="1"/>
    <n v="3.59"/>
    <n v="0"/>
    <n v="28.05"/>
    <n v="1"/>
    <n v="35.9"/>
    <n v="10.06995"/>
    <x v="4"/>
  </r>
  <r>
    <x v="0"/>
    <n v="4400003721"/>
    <n v="381"/>
    <n v="14"/>
    <n v="1"/>
    <n v="2.89"/>
    <n v="0"/>
    <n v="28.54"/>
    <n v="1"/>
    <n v="40.46"/>
    <n v="11.547283999999999"/>
    <x v="4"/>
  </r>
  <r>
    <x v="0"/>
    <n v="4400003732"/>
    <n v="381"/>
    <n v="7"/>
    <n v="1"/>
    <n v="2.79"/>
    <s v="B"/>
    <n v="21.11"/>
    <n v="1"/>
    <n v="19.53"/>
    <n v="4.1227830000000001"/>
    <x v="4"/>
  </r>
  <r>
    <x v="0"/>
    <n v="4400004713"/>
    <n v="381"/>
    <n v="6"/>
    <n v="1"/>
    <n v="3.29"/>
    <n v="0"/>
    <n v="28.23"/>
    <n v="1"/>
    <n v="19.740000000000002"/>
    <n v="5.5726020000000007"/>
    <x v="4"/>
  </r>
  <r>
    <x v="0"/>
    <n v="4400004898"/>
    <n v="381"/>
    <n v="10"/>
    <n v="1"/>
    <n v="2.79"/>
    <s v="B"/>
    <n v="21.11"/>
    <n v="1"/>
    <n v="27.9"/>
    <n v="5.889689999999999"/>
    <x v="4"/>
  </r>
  <r>
    <x v="0"/>
    <n v="7974600016"/>
    <n v="381"/>
    <n v="15"/>
    <n v="1"/>
    <n v="2.09"/>
    <n v="0"/>
    <n v="30.62"/>
    <n v="1"/>
    <n v="31.349999999999998"/>
    <n v="9.5993700000000004"/>
    <x v="4"/>
  </r>
  <r>
    <x v="1"/>
    <n v="1470001100"/>
    <n v="381"/>
    <n v="7"/>
    <n v="1"/>
    <n v="1.99"/>
    <n v="0"/>
    <n v="29.74"/>
    <n v="1"/>
    <n v="13.93"/>
    <n v="4.1427819999999995"/>
    <x v="4"/>
  </r>
  <r>
    <x v="1"/>
    <n v="1470001110"/>
    <n v="381"/>
    <n v="9"/>
    <n v="1"/>
    <n v="2.95"/>
    <n v="0"/>
    <n v="35.93"/>
    <n v="1"/>
    <n v="26.55"/>
    <n v="9.539415"/>
    <x v="4"/>
  </r>
  <r>
    <x v="1"/>
    <n v="3010016584"/>
    <n v="381"/>
    <n v="11"/>
    <n v="1"/>
    <n v="3.19"/>
    <n v="0"/>
    <n v="26.01"/>
    <n v="1"/>
    <n v="35.089999999999996"/>
    <n v="9.1269089999999995"/>
    <x v="4"/>
  </r>
  <r>
    <x v="1"/>
    <n v="3010021196"/>
    <n v="381"/>
    <n v="4"/>
    <n v="1"/>
    <n v="3.19"/>
    <n v="0"/>
    <n v="26.95"/>
    <n v="1"/>
    <n v="12.76"/>
    <n v="3.4388200000000002"/>
    <x v="4"/>
  </r>
  <r>
    <x v="1"/>
    <n v="3828112263"/>
    <n v="381"/>
    <n v="4"/>
    <n v="1"/>
    <n v="1.19"/>
    <n v="0"/>
    <n v="35.630000000000003"/>
    <n v="1"/>
    <n v="4.76"/>
    <n v="1.6959880000000001"/>
    <x v="4"/>
  </r>
  <r>
    <x v="1"/>
    <n v="3828112267"/>
    <n v="381"/>
    <n v="1"/>
    <n v="1"/>
    <n v="1.19"/>
    <n v="0"/>
    <n v="34.03"/>
    <n v="1"/>
    <n v="1.19"/>
    <n v="0.40495700000000001"/>
    <x v="4"/>
  </r>
  <r>
    <x v="1"/>
    <n v="3828112271"/>
    <n v="381"/>
    <n v="15"/>
    <n v="1"/>
    <n v="1.19"/>
    <n v="0"/>
    <n v="33.61"/>
    <n v="1"/>
    <n v="17.849999999999998"/>
    <n v="5.9993849999999984"/>
    <x v="4"/>
  </r>
  <r>
    <x v="1"/>
    <n v="3828112277"/>
    <n v="381"/>
    <n v="11"/>
    <n v="1"/>
    <n v="1.99"/>
    <n v="0"/>
    <n v="54.17"/>
    <n v="1"/>
    <n v="21.89"/>
    <n v="11.857813"/>
    <x v="4"/>
  </r>
  <r>
    <x v="1"/>
    <n v="3828112289"/>
    <n v="381"/>
    <n v="0"/>
    <n v="1"/>
    <n v="0"/>
    <n v="0"/>
    <n v="0"/>
    <n v="1"/>
    <n v="0"/>
    <n v="0"/>
    <x v="4"/>
  </r>
  <r>
    <x v="1"/>
    <n v="3828112409"/>
    <n v="381"/>
    <n v="8"/>
    <n v="1"/>
    <n v="1.19"/>
    <n v="0"/>
    <n v="33.61"/>
    <n v="1"/>
    <n v="9.52"/>
    <n v="3.1996720000000001"/>
    <x v="4"/>
  </r>
  <r>
    <x v="1"/>
    <n v="4400000516"/>
    <n v="381"/>
    <n v="17"/>
    <n v="1"/>
    <n v="3.09"/>
    <n v="0"/>
    <n v="28.38"/>
    <n v="1"/>
    <n v="52.53"/>
    <n v="14.908014000000001"/>
    <x v="4"/>
  </r>
  <r>
    <x v="1"/>
    <n v="4400000527"/>
    <n v="381"/>
    <n v="10"/>
    <n v="1"/>
    <n v="3.29"/>
    <n v="0"/>
    <n v="28.23"/>
    <n v="1"/>
    <n v="32.9"/>
    <n v="9.2876699999999985"/>
    <x v="4"/>
  </r>
  <r>
    <x v="1"/>
    <n v="4400000551"/>
    <n v="381"/>
    <n v="41"/>
    <n v="1"/>
    <n v="2.79"/>
    <s v="B"/>
    <n v="21.11"/>
    <n v="1"/>
    <n v="114.39"/>
    <n v="24.147728999999998"/>
    <x v="4"/>
  </r>
  <r>
    <x v="1"/>
    <n v="4400000655"/>
    <n v="381"/>
    <n v="0"/>
    <n v="1"/>
    <n v="0"/>
    <n v="0"/>
    <n v="0"/>
    <n v="1"/>
    <n v="0"/>
    <n v="0"/>
    <x v="4"/>
  </r>
  <r>
    <x v="1"/>
    <n v="4400000720"/>
    <n v="381"/>
    <n v="15"/>
    <n v="1"/>
    <n v="3.59"/>
    <n v="0"/>
    <n v="28.05"/>
    <n v="1"/>
    <n v="53.849999999999994"/>
    <n v="15.104924999999998"/>
    <x v="4"/>
  </r>
  <r>
    <x v="1"/>
    <n v="4400003721"/>
    <n v="381"/>
    <n v="14"/>
    <n v="1"/>
    <n v="2.89"/>
    <n v="0"/>
    <n v="28.54"/>
    <n v="1"/>
    <n v="40.46"/>
    <n v="11.547283999999999"/>
    <x v="4"/>
  </r>
  <r>
    <x v="1"/>
    <n v="4400003732"/>
    <n v="381"/>
    <n v="9"/>
    <n v="1"/>
    <n v="2.79"/>
    <s v="B"/>
    <n v="21.11"/>
    <n v="1"/>
    <n v="25.11"/>
    <n v="5.3007209999999993"/>
    <x v="4"/>
  </r>
  <r>
    <x v="1"/>
    <n v="4400004713"/>
    <n v="381"/>
    <n v="10"/>
    <n v="1"/>
    <n v="3.29"/>
    <n v="0"/>
    <n v="28.23"/>
    <n v="1"/>
    <n v="32.9"/>
    <n v="9.2876699999999985"/>
    <x v="4"/>
  </r>
  <r>
    <x v="1"/>
    <n v="4400004898"/>
    <n v="381"/>
    <n v="20"/>
    <n v="1"/>
    <n v="2.79"/>
    <s v="B"/>
    <n v="21.11"/>
    <n v="1"/>
    <n v="55.8"/>
    <n v="11.779379999999998"/>
    <x v="4"/>
  </r>
  <r>
    <x v="1"/>
    <n v="7974600016"/>
    <n v="381"/>
    <n v="17"/>
    <n v="1"/>
    <n v="2.09"/>
    <n v="0"/>
    <n v="30.62"/>
    <n v="1"/>
    <n v="35.53"/>
    <n v="10.879286"/>
    <x v="4"/>
  </r>
  <r>
    <x v="3"/>
    <n v="1470001100"/>
    <n v="381"/>
    <n v="11"/>
    <n v="1"/>
    <n v="1.99"/>
    <n v="0"/>
    <n v="29.74"/>
    <n v="1"/>
    <n v="21.89"/>
    <n v="6.5100860000000003"/>
    <x v="4"/>
  </r>
  <r>
    <x v="3"/>
    <n v="1470001110"/>
    <n v="381"/>
    <n v="9"/>
    <n v="1"/>
    <n v="2.95"/>
    <n v="0"/>
    <n v="35.93"/>
    <n v="1"/>
    <n v="26.55"/>
    <n v="9.539415"/>
    <x v="4"/>
  </r>
  <r>
    <x v="3"/>
    <n v="3010016584"/>
    <n v="381"/>
    <n v="7"/>
    <n v="1"/>
    <n v="3.19"/>
    <n v="0"/>
    <n v="26.01"/>
    <n v="1"/>
    <n v="22.33"/>
    <n v="5.808033"/>
    <x v="4"/>
  </r>
  <r>
    <x v="3"/>
    <n v="3010021196"/>
    <n v="381"/>
    <n v="1"/>
    <n v="1"/>
    <n v="3.19"/>
    <n v="0"/>
    <n v="26.01"/>
    <n v="1"/>
    <n v="3.19"/>
    <n v="0.8297190000000001"/>
    <x v="4"/>
  </r>
  <r>
    <x v="3"/>
    <n v="3828112263"/>
    <n v="381"/>
    <n v="4"/>
    <n v="1"/>
    <n v="1.19"/>
    <n v="0"/>
    <n v="35.29"/>
    <n v="1"/>
    <n v="4.76"/>
    <n v="1.6798039999999999"/>
    <x v="4"/>
  </r>
  <r>
    <x v="3"/>
    <n v="3828112267"/>
    <n v="381"/>
    <n v="2"/>
    <n v="1"/>
    <n v="1.19"/>
    <n v="0"/>
    <n v="34.450000000000003"/>
    <n v="1"/>
    <n v="2.38"/>
    <n v="0.81991000000000003"/>
    <x v="4"/>
  </r>
  <r>
    <x v="3"/>
    <n v="3828112271"/>
    <n v="381"/>
    <n v="5"/>
    <n v="1"/>
    <n v="1.19"/>
    <n v="0"/>
    <n v="33.61"/>
    <n v="1"/>
    <n v="5.9499999999999993"/>
    <n v="1.9997949999999998"/>
    <x v="4"/>
  </r>
  <r>
    <x v="3"/>
    <n v="3828112277"/>
    <n v="381"/>
    <n v="14"/>
    <n v="1"/>
    <n v="1.99"/>
    <n v="0"/>
    <n v="54.17"/>
    <n v="1"/>
    <n v="27.86"/>
    <n v="15.091762000000001"/>
    <x v="4"/>
  </r>
  <r>
    <x v="3"/>
    <n v="3828112289"/>
    <n v="381"/>
    <n v="0"/>
    <n v="1"/>
    <n v="0"/>
    <n v="0"/>
    <n v="0"/>
    <n v="1"/>
    <n v="0"/>
    <n v="0"/>
    <x v="4"/>
  </r>
  <r>
    <x v="3"/>
    <n v="3828112409"/>
    <n v="381"/>
    <n v="0"/>
    <n v="1"/>
    <n v="0"/>
    <n v="0"/>
    <n v="0"/>
    <n v="1"/>
    <n v="0"/>
    <n v="0"/>
    <x v="4"/>
  </r>
  <r>
    <x v="3"/>
    <n v="4400000516"/>
    <n v="381"/>
    <n v="4"/>
    <n v="1"/>
    <n v="3.09"/>
    <n v="0"/>
    <n v="28.38"/>
    <n v="1"/>
    <n v="12.36"/>
    <n v="3.507768"/>
    <x v="4"/>
  </r>
  <r>
    <x v="3"/>
    <n v="4400000527"/>
    <n v="381"/>
    <n v="2"/>
    <n v="1"/>
    <n v="3.29"/>
    <n v="0"/>
    <n v="28.23"/>
    <n v="1"/>
    <n v="6.58"/>
    <n v="1.857534"/>
    <x v="4"/>
  </r>
  <r>
    <x v="3"/>
    <n v="4400000551"/>
    <n v="381"/>
    <n v="21"/>
    <n v="1"/>
    <n v="2.79"/>
    <s v="B"/>
    <n v="21.11"/>
    <n v="1"/>
    <n v="58.59"/>
    <n v="12.368349"/>
    <x v="4"/>
  </r>
  <r>
    <x v="3"/>
    <n v="4400000655"/>
    <n v="381"/>
    <n v="3"/>
    <n v="1"/>
    <n v="3.59"/>
    <n v="0"/>
    <n v="28.05"/>
    <n v="1"/>
    <n v="10.77"/>
    <n v="3.020985"/>
    <x v="4"/>
  </r>
  <r>
    <x v="3"/>
    <n v="4400000720"/>
    <n v="381"/>
    <n v="10"/>
    <n v="1"/>
    <n v="3.59"/>
    <n v="0"/>
    <n v="28.05"/>
    <n v="1"/>
    <n v="35.9"/>
    <n v="10.06995"/>
    <x v="4"/>
  </r>
  <r>
    <x v="3"/>
    <n v="4400003721"/>
    <n v="381"/>
    <n v="6"/>
    <n v="1"/>
    <n v="2.89"/>
    <n v="0"/>
    <n v="28.54"/>
    <n v="1"/>
    <n v="17.34"/>
    <n v="4.948836"/>
    <x v="4"/>
  </r>
  <r>
    <x v="3"/>
    <n v="4400003732"/>
    <n v="381"/>
    <n v="5"/>
    <n v="1"/>
    <n v="2.79"/>
    <s v="B"/>
    <n v="21.11"/>
    <n v="1"/>
    <n v="13.95"/>
    <n v="2.9448449999999995"/>
    <x v="4"/>
  </r>
  <r>
    <x v="3"/>
    <n v="4400004713"/>
    <n v="381"/>
    <n v="4"/>
    <n v="1"/>
    <n v="3.29"/>
    <n v="0"/>
    <n v="28.23"/>
    <n v="1"/>
    <n v="13.16"/>
    <n v="3.715068"/>
    <x v="4"/>
  </r>
  <r>
    <x v="3"/>
    <n v="4400004898"/>
    <n v="381"/>
    <n v="21"/>
    <n v="1"/>
    <n v="2.79"/>
    <s v="B"/>
    <n v="21.11"/>
    <n v="1"/>
    <n v="58.59"/>
    <n v="12.368349"/>
    <x v="4"/>
  </r>
  <r>
    <x v="3"/>
    <n v="7974600016"/>
    <n v="381"/>
    <n v="13"/>
    <n v="1"/>
    <n v="2.09"/>
    <n v="0"/>
    <n v="30.62"/>
    <n v="1"/>
    <n v="27.169999999999998"/>
    <n v="8.3194540000000003"/>
    <x v="4"/>
  </r>
  <r>
    <x v="4"/>
    <n v="1470001100"/>
    <n v="381"/>
    <n v="12"/>
    <n v="1"/>
    <n v="1.99"/>
    <n v="0"/>
    <n v="29.74"/>
    <n v="1"/>
    <n v="23.88"/>
    <n v="7.1019119999999996"/>
    <x v="4"/>
  </r>
  <r>
    <x v="4"/>
    <n v="1470001110"/>
    <n v="381"/>
    <n v="14"/>
    <n v="1"/>
    <n v="2.95"/>
    <n v="0"/>
    <n v="42.71"/>
    <n v="1"/>
    <n v="41.300000000000004"/>
    <n v="17.639230000000001"/>
    <x v="4"/>
  </r>
  <r>
    <x v="4"/>
    <n v="3010016584"/>
    <n v="381"/>
    <n v="10"/>
    <n v="1"/>
    <n v="3.19"/>
    <n v="0"/>
    <n v="26.01"/>
    <n v="1"/>
    <n v="31.9"/>
    <n v="8.2971900000000005"/>
    <x v="4"/>
  </r>
  <r>
    <x v="4"/>
    <n v="3010021196"/>
    <n v="381"/>
    <n v="11"/>
    <n v="1"/>
    <n v="3.19"/>
    <n v="0"/>
    <n v="27.38"/>
    <n v="1"/>
    <n v="35.089999999999996"/>
    <n v="9.6076419999999985"/>
    <x v="4"/>
  </r>
  <r>
    <x v="4"/>
    <n v="3828112263"/>
    <n v="381"/>
    <n v="17"/>
    <n v="1"/>
    <n v="1.19"/>
    <n v="0"/>
    <n v="35.74"/>
    <n v="1"/>
    <n v="20.23"/>
    <n v="7.2302020000000002"/>
    <x v="4"/>
  </r>
  <r>
    <x v="4"/>
    <n v="3828112267"/>
    <n v="381"/>
    <n v="15"/>
    <n v="1"/>
    <n v="1.19"/>
    <n v="0"/>
    <n v="34.700000000000003"/>
    <n v="1"/>
    <n v="17.849999999999998"/>
    <n v="6.1939500000000001"/>
    <x v="4"/>
  </r>
  <r>
    <x v="4"/>
    <n v="3828112271"/>
    <n v="381"/>
    <n v="8"/>
    <n v="1"/>
    <n v="1.19"/>
    <n v="0"/>
    <n v="33.61"/>
    <n v="1"/>
    <n v="9.52"/>
    <n v="3.1996720000000001"/>
    <x v="4"/>
  </r>
  <r>
    <x v="4"/>
    <n v="3828112277"/>
    <n v="381"/>
    <n v="14"/>
    <n v="1"/>
    <n v="1.99"/>
    <n v="0"/>
    <n v="54.17"/>
    <n v="1"/>
    <n v="27.86"/>
    <n v="15.091762000000001"/>
    <x v="4"/>
  </r>
  <r>
    <x v="4"/>
    <n v="3828112289"/>
    <n v="381"/>
    <n v="0"/>
    <n v="1"/>
    <n v="0"/>
    <n v="0"/>
    <n v="0"/>
    <n v="1"/>
    <n v="0"/>
    <n v="0"/>
    <x v="4"/>
  </r>
  <r>
    <x v="4"/>
    <n v="3828112409"/>
    <n v="381"/>
    <n v="4"/>
    <n v="1"/>
    <n v="1.19"/>
    <n v="0"/>
    <n v="33.61"/>
    <n v="1"/>
    <n v="4.76"/>
    <n v="1.599836"/>
    <x v="4"/>
  </r>
  <r>
    <x v="4"/>
    <n v="4400000516"/>
    <n v="381"/>
    <n v="11"/>
    <n v="1"/>
    <n v="3.09"/>
    <n v="0"/>
    <n v="28.38"/>
    <n v="1"/>
    <n v="33.989999999999995"/>
    <n v="9.6463619999999981"/>
    <x v="4"/>
  </r>
  <r>
    <x v="4"/>
    <n v="4400000527"/>
    <n v="381"/>
    <n v="7"/>
    <n v="1"/>
    <n v="3.29"/>
    <n v="0"/>
    <n v="28.23"/>
    <n v="1"/>
    <n v="23.03"/>
    <n v="6.5013690000000004"/>
    <x v="4"/>
  </r>
  <r>
    <x v="4"/>
    <n v="4400000551"/>
    <n v="381"/>
    <n v="95"/>
    <n v="1"/>
    <n v="2.79"/>
    <s v="B"/>
    <n v="21.11"/>
    <n v="1"/>
    <n v="265.05"/>
    <n v="55.952055000000001"/>
    <x v="4"/>
  </r>
  <r>
    <x v="4"/>
    <n v="4400000655"/>
    <n v="381"/>
    <n v="8"/>
    <n v="1"/>
    <n v="3.59"/>
    <n v="0"/>
    <n v="28.05"/>
    <n v="1"/>
    <n v="28.72"/>
    <n v="8.0559600000000007"/>
    <x v="4"/>
  </r>
  <r>
    <x v="4"/>
    <n v="4400000720"/>
    <n v="381"/>
    <n v="55"/>
    <n v="1"/>
    <n v="3.59"/>
    <n v="0"/>
    <n v="28.05"/>
    <n v="1"/>
    <n v="197.45"/>
    <n v="55.384724999999996"/>
    <x v="4"/>
  </r>
  <r>
    <x v="4"/>
    <n v="4400003721"/>
    <n v="381"/>
    <n v="19"/>
    <n v="1"/>
    <n v="2.89"/>
    <n v="0"/>
    <n v="28.54"/>
    <n v="1"/>
    <n v="54.910000000000004"/>
    <n v="15.671314000000001"/>
    <x v="4"/>
  </r>
  <r>
    <x v="4"/>
    <n v="4400003732"/>
    <n v="381"/>
    <n v="16"/>
    <n v="1"/>
    <n v="2.79"/>
    <s v="B"/>
    <n v="21.11"/>
    <n v="1"/>
    <n v="44.64"/>
    <n v="9.4235040000000012"/>
    <x v="4"/>
  </r>
  <r>
    <x v="4"/>
    <n v="4400004713"/>
    <n v="381"/>
    <n v="3"/>
    <n v="1"/>
    <n v="3.29"/>
    <n v="0"/>
    <n v="28.23"/>
    <n v="1"/>
    <n v="9.870000000000001"/>
    <n v="2.7863010000000004"/>
    <x v="4"/>
  </r>
  <r>
    <x v="4"/>
    <n v="4400004898"/>
    <n v="381"/>
    <n v="14"/>
    <n v="1"/>
    <n v="2.79"/>
    <s v="B"/>
    <n v="21.11"/>
    <n v="1"/>
    <n v="39.06"/>
    <n v="8.2455660000000002"/>
    <x v="4"/>
  </r>
  <r>
    <x v="4"/>
    <n v="7974600016"/>
    <n v="381"/>
    <n v="9"/>
    <n v="1"/>
    <n v="2.09"/>
    <n v="0"/>
    <n v="30.62"/>
    <n v="1"/>
    <n v="18.809999999999999"/>
    <n v="5.7596219999999994"/>
    <x v="4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count="22421">
  <r>
    <x v="0"/>
    <x v="0"/>
    <n v="120"/>
    <n v="4"/>
    <n v="1"/>
    <n v="1.69"/>
    <n v="0"/>
    <n v="26.03"/>
    <n v="1"/>
    <n v="6.76"/>
    <n v="1.7596280000000002"/>
  </r>
  <r>
    <x v="0"/>
    <x v="1"/>
    <n v="120"/>
    <n v="11"/>
    <n v="1"/>
    <n v="2.4900000000000002"/>
    <n v="0"/>
    <n v="36.06"/>
    <n v="1"/>
    <n v="27.39"/>
    <n v="9.8768340000000006"/>
  </r>
  <r>
    <x v="0"/>
    <x v="2"/>
    <n v="120"/>
    <n v="4"/>
    <n v="1"/>
    <n v="2.87"/>
    <n v="0"/>
    <n v="27.07"/>
    <n v="1"/>
    <n v="11.48"/>
    <n v="3.1076359999999998"/>
  </r>
  <r>
    <x v="0"/>
    <x v="3"/>
    <n v="120"/>
    <n v="6"/>
    <n v="1"/>
    <n v="2.87"/>
    <n v="0"/>
    <n v="27.07"/>
    <n v="1"/>
    <n v="17.22"/>
    <n v="4.661454"/>
  </r>
  <r>
    <x v="0"/>
    <x v="4"/>
    <n v="120"/>
    <n v="8"/>
    <n v="1"/>
    <n v="1.69"/>
    <n v="0"/>
    <n v="51.95"/>
    <n v="1"/>
    <n v="13.52"/>
    <n v="7.0236400000000003"/>
  </r>
  <r>
    <x v="0"/>
    <x v="5"/>
    <n v="120"/>
    <n v="4"/>
    <n v="1"/>
    <n v="2.39"/>
    <n v="0"/>
    <n v="40.409999999999997"/>
    <n v="1"/>
    <n v="9.56"/>
    <n v="3.8631959999999999"/>
  </r>
  <r>
    <x v="0"/>
    <x v="6"/>
    <n v="120"/>
    <n v="17"/>
    <n v="1"/>
    <n v="2.81"/>
    <s v="B"/>
    <n v="28.11"/>
    <n v="1"/>
    <n v="47.77"/>
    <n v="13.428147000000001"/>
  </r>
  <r>
    <x v="0"/>
    <x v="7"/>
    <n v="120"/>
    <n v="17"/>
    <n v="1"/>
    <n v="2.84"/>
    <n v="0"/>
    <n v="27.28"/>
    <n v="1"/>
    <n v="48.28"/>
    <n v="13.170784000000001"/>
  </r>
  <r>
    <x v="0"/>
    <x v="8"/>
    <n v="120"/>
    <n v="18"/>
    <n v="1"/>
    <n v="2.99"/>
    <n v="0"/>
    <n v="25.98"/>
    <n v="1"/>
    <n v="53.820000000000007"/>
    <n v="13.982436000000002"/>
  </r>
  <r>
    <x v="0"/>
    <x v="9"/>
    <n v="120"/>
    <n v="7"/>
    <n v="1"/>
    <n v="2.85"/>
    <n v="0"/>
    <n v="31.64"/>
    <n v="1"/>
    <n v="19.95"/>
    <n v="6.3121799999999997"/>
  </r>
  <r>
    <x v="0"/>
    <x v="10"/>
    <n v="120"/>
    <n v="29"/>
    <n v="1"/>
    <n v="2.92"/>
    <n v="0"/>
    <n v="33.28"/>
    <n v="1"/>
    <n v="84.679999999999993"/>
    <n v="28.181504"/>
  </r>
  <r>
    <x v="0"/>
    <x v="11"/>
    <n v="120"/>
    <n v="18"/>
    <n v="1"/>
    <n v="2.4900000000000002"/>
    <n v="0"/>
    <n v="25.98"/>
    <n v="1"/>
    <n v="44.820000000000007"/>
    <n v="11.644236000000003"/>
  </r>
  <r>
    <x v="0"/>
    <x v="12"/>
    <n v="120"/>
    <n v="5"/>
    <n v="1"/>
    <n v="2.99"/>
    <n v="0"/>
    <n v="25.98"/>
    <n v="1"/>
    <n v="14.950000000000001"/>
    <n v="3.88401"/>
  </r>
  <r>
    <x v="0"/>
    <x v="13"/>
    <n v="120"/>
    <n v="0"/>
    <n v="1"/>
    <n v="0"/>
    <n v="0"/>
    <n v="0"/>
    <n v="1"/>
    <n v="0"/>
    <n v="0"/>
  </r>
  <r>
    <x v="0"/>
    <x v="14"/>
    <n v="120"/>
    <n v="10"/>
    <n v="1"/>
    <n v="1.89"/>
    <n v="0"/>
    <n v="30.37"/>
    <n v="1"/>
    <n v="18.899999999999999"/>
    <n v="5.7399299999999993"/>
  </r>
  <r>
    <x v="1"/>
    <x v="0"/>
    <n v="120"/>
    <n v="21"/>
    <n v="1"/>
    <n v="1.69"/>
    <n v="0"/>
    <n v="26.04"/>
    <n v="1"/>
    <n v="35.49"/>
    <n v="9.2415960000000013"/>
  </r>
  <r>
    <x v="1"/>
    <x v="1"/>
    <n v="120"/>
    <n v="7"/>
    <n v="1"/>
    <n v="2.4900000000000002"/>
    <s v="B"/>
    <n v="36.06"/>
    <n v="1"/>
    <n v="17.43"/>
    <n v="6.2852579999999998"/>
  </r>
  <r>
    <x v="1"/>
    <x v="2"/>
    <n v="120"/>
    <n v="11"/>
    <n v="1"/>
    <n v="3.05"/>
    <n v="0"/>
    <n v="31.38"/>
    <n v="1"/>
    <n v="33.549999999999997"/>
    <n v="10.527989999999999"/>
  </r>
  <r>
    <x v="1"/>
    <x v="3"/>
    <n v="120"/>
    <n v="9"/>
    <n v="1"/>
    <n v="3.05"/>
    <s v="B"/>
    <n v="31.38"/>
    <n v="1"/>
    <n v="27.45"/>
    <n v="8.6138099999999991"/>
  </r>
  <r>
    <x v="1"/>
    <x v="4"/>
    <n v="120"/>
    <n v="12"/>
    <n v="1"/>
    <n v="1.69"/>
    <n v="0"/>
    <n v="51.95"/>
    <n v="1"/>
    <n v="20.28"/>
    <n v="10.53546"/>
  </r>
  <r>
    <x v="1"/>
    <x v="5"/>
    <n v="120"/>
    <n v="1"/>
    <n v="1"/>
    <n v="2.39"/>
    <n v="0"/>
    <n v="40.42"/>
    <n v="1"/>
    <n v="2.39"/>
    <n v="0.96603800000000006"/>
  </r>
  <r>
    <x v="1"/>
    <x v="6"/>
    <n v="120"/>
    <n v="21"/>
    <n v="1"/>
    <n v="2.81"/>
    <s v="B"/>
    <n v="28.11"/>
    <n v="1"/>
    <n v="59.01"/>
    <n v="16.587710999999999"/>
  </r>
  <r>
    <x v="1"/>
    <x v="7"/>
    <n v="120"/>
    <n v="10"/>
    <n v="1"/>
    <n v="2.84"/>
    <n v="0"/>
    <n v="27.29"/>
    <n v="1"/>
    <n v="28.4"/>
    <n v="7.7503599999999997"/>
  </r>
  <r>
    <x v="1"/>
    <x v="8"/>
    <n v="120"/>
    <n v="21"/>
    <n v="1"/>
    <n v="2.99"/>
    <n v="0"/>
    <n v="25.99"/>
    <n v="1"/>
    <n v="62.790000000000006"/>
    <n v="16.319120999999999"/>
  </r>
  <r>
    <x v="1"/>
    <x v="9"/>
    <n v="120"/>
    <n v="5"/>
    <n v="1"/>
    <n v="3.25"/>
    <n v="0"/>
    <n v="40.06"/>
    <n v="1"/>
    <n v="16.25"/>
    <n v="6.5097500000000004"/>
  </r>
  <r>
    <x v="1"/>
    <x v="10"/>
    <n v="120"/>
    <n v="12"/>
    <n v="1"/>
    <n v="3.25"/>
    <n v="0"/>
    <n v="40.06"/>
    <n v="1"/>
    <n v="39"/>
    <n v="15.623400000000002"/>
  </r>
  <r>
    <x v="1"/>
    <x v="11"/>
    <n v="120"/>
    <n v="18"/>
    <n v="1"/>
    <n v="2.4900000000000002"/>
    <n v="0"/>
    <n v="25.98"/>
    <n v="1"/>
    <n v="44.820000000000007"/>
    <n v="11.644236000000003"/>
  </r>
  <r>
    <x v="1"/>
    <x v="12"/>
    <n v="120"/>
    <n v="5"/>
    <n v="1"/>
    <n v="2.99"/>
    <n v="0"/>
    <n v="25.99"/>
    <n v="1"/>
    <n v="14.950000000000001"/>
    <n v="3.8855050000000002"/>
  </r>
  <r>
    <x v="1"/>
    <x v="14"/>
    <n v="120"/>
    <n v="19"/>
    <n v="1"/>
    <n v="1.89"/>
    <n v="0"/>
    <n v="30.37"/>
    <n v="1"/>
    <n v="35.909999999999997"/>
    <n v="10.905866999999999"/>
  </r>
  <r>
    <x v="2"/>
    <x v="0"/>
    <n v="120"/>
    <n v="15"/>
    <n v="1"/>
    <n v="1.69"/>
    <n v="0"/>
    <n v="26.04"/>
    <n v="1"/>
    <n v="25.349999999999998"/>
    <n v="6.6011399999999991"/>
  </r>
  <r>
    <x v="2"/>
    <x v="1"/>
    <n v="120"/>
    <n v="9"/>
    <n v="1"/>
    <n v="2.4900000000000002"/>
    <s v="B"/>
    <n v="36.06"/>
    <n v="1"/>
    <n v="22.410000000000004"/>
    <n v="8.0810460000000024"/>
  </r>
  <r>
    <x v="2"/>
    <x v="2"/>
    <n v="120"/>
    <n v="3"/>
    <n v="1"/>
    <n v="3.05"/>
    <n v="0"/>
    <n v="31.38"/>
    <n v="1"/>
    <n v="9.1499999999999986"/>
    <n v="2.8712699999999995"/>
  </r>
  <r>
    <x v="2"/>
    <x v="3"/>
    <n v="120"/>
    <n v="5"/>
    <n v="1"/>
    <n v="3.05"/>
    <s v="B"/>
    <n v="31.38"/>
    <n v="1"/>
    <n v="15.25"/>
    <n v="4.78545"/>
  </r>
  <r>
    <x v="2"/>
    <x v="4"/>
    <n v="120"/>
    <n v="2"/>
    <n v="1"/>
    <n v="1.59"/>
    <n v="0"/>
    <n v="48.93"/>
    <n v="1"/>
    <n v="3.18"/>
    <n v="1.555974"/>
  </r>
  <r>
    <x v="2"/>
    <x v="5"/>
    <n v="120"/>
    <n v="3"/>
    <n v="1"/>
    <n v="2.29"/>
    <n v="0"/>
    <n v="37.82"/>
    <n v="1"/>
    <n v="6.87"/>
    <n v="2.5982339999999997"/>
  </r>
  <r>
    <x v="2"/>
    <x v="6"/>
    <n v="120"/>
    <n v="21"/>
    <n v="1"/>
    <n v="2.81"/>
    <s v="B"/>
    <n v="28.11"/>
    <n v="1"/>
    <n v="59.01"/>
    <n v="16.587710999999999"/>
  </r>
  <r>
    <x v="2"/>
    <x v="7"/>
    <n v="120"/>
    <n v="2"/>
    <n v="1"/>
    <n v="2.84"/>
    <n v="0"/>
    <n v="27.29"/>
    <n v="1"/>
    <n v="5.68"/>
    <n v="1.5500719999999999"/>
  </r>
  <r>
    <x v="2"/>
    <x v="8"/>
    <n v="120"/>
    <n v="16"/>
    <n v="1"/>
    <n v="2.99"/>
    <n v="0"/>
    <n v="25.99"/>
    <n v="1"/>
    <n v="47.84"/>
    <n v="12.433615999999999"/>
  </r>
  <r>
    <x v="2"/>
    <x v="9"/>
    <n v="120"/>
    <n v="6"/>
    <n v="1"/>
    <n v="3.25"/>
    <n v="0"/>
    <n v="40.06"/>
    <n v="1"/>
    <n v="19.5"/>
    <n v="7.811700000000001"/>
  </r>
  <r>
    <x v="2"/>
    <x v="10"/>
    <n v="120"/>
    <n v="8"/>
    <n v="1"/>
    <n v="3.25"/>
    <n v="0"/>
    <n v="40.06"/>
    <n v="1"/>
    <n v="26"/>
    <n v="10.4156"/>
  </r>
  <r>
    <x v="2"/>
    <x v="11"/>
    <n v="120"/>
    <n v="9"/>
    <n v="1"/>
    <n v="2.4900000000000002"/>
    <n v="0"/>
    <n v="25.98"/>
    <n v="1"/>
    <n v="22.410000000000004"/>
    <n v="5.8221180000000015"/>
  </r>
  <r>
    <x v="2"/>
    <x v="12"/>
    <n v="120"/>
    <n v="1"/>
    <n v="1"/>
    <n v="2.99"/>
    <n v="0"/>
    <n v="25.99"/>
    <n v="1"/>
    <n v="2.99"/>
    <n v="0.77710099999999993"/>
  </r>
  <r>
    <x v="2"/>
    <x v="14"/>
    <n v="120"/>
    <n v="7"/>
    <n v="1"/>
    <n v="1.89"/>
    <n v="0"/>
    <n v="30.37"/>
    <n v="1"/>
    <n v="13.229999999999999"/>
    <n v="4.0179510000000001"/>
  </r>
  <r>
    <x v="3"/>
    <x v="0"/>
    <n v="120"/>
    <n v="7"/>
    <n v="1"/>
    <n v="1.69"/>
    <n v="0"/>
    <n v="26.04"/>
    <n v="1"/>
    <n v="11.83"/>
    <n v="3.0805319999999998"/>
  </r>
  <r>
    <x v="3"/>
    <x v="1"/>
    <n v="120"/>
    <n v="5"/>
    <n v="1"/>
    <n v="2.4900000000000002"/>
    <s v="B"/>
    <n v="36.06"/>
    <n v="1"/>
    <n v="12.450000000000001"/>
    <n v="4.4894700000000007"/>
  </r>
  <r>
    <x v="3"/>
    <x v="2"/>
    <n v="120"/>
    <n v="8"/>
    <n v="1"/>
    <n v="3.05"/>
    <n v="0"/>
    <n v="31.38"/>
    <n v="1"/>
    <n v="24.4"/>
    <n v="7.6567199999999991"/>
  </r>
  <r>
    <x v="3"/>
    <x v="3"/>
    <n v="120"/>
    <n v="0"/>
    <n v="1"/>
    <n v="0"/>
    <n v="0"/>
    <n v="0"/>
    <n v="1"/>
    <n v="0"/>
    <n v="0"/>
  </r>
  <r>
    <x v="3"/>
    <x v="4"/>
    <n v="120"/>
    <n v="3"/>
    <n v="1"/>
    <n v="1.69"/>
    <n v="0"/>
    <n v="51.95"/>
    <n v="1"/>
    <n v="5.07"/>
    <n v="2.6338650000000001"/>
  </r>
  <r>
    <x v="3"/>
    <x v="5"/>
    <n v="120"/>
    <n v="5"/>
    <n v="1"/>
    <n v="2.39"/>
    <n v="0"/>
    <n v="40.42"/>
    <n v="1"/>
    <n v="11.950000000000001"/>
    <n v="4.8301900000000009"/>
  </r>
  <r>
    <x v="3"/>
    <x v="6"/>
    <n v="120"/>
    <n v="15"/>
    <n v="1"/>
    <n v="2.81"/>
    <s v="B"/>
    <n v="28.11"/>
    <n v="1"/>
    <n v="42.15"/>
    <n v="11.848364999999999"/>
  </r>
  <r>
    <x v="3"/>
    <x v="7"/>
    <n v="120"/>
    <n v="6"/>
    <n v="1"/>
    <n v="2.84"/>
    <n v="0"/>
    <n v="27.29"/>
    <n v="1"/>
    <n v="17.04"/>
    <n v="4.6502159999999995"/>
  </r>
  <r>
    <x v="3"/>
    <x v="8"/>
    <n v="120"/>
    <n v="23"/>
    <n v="1"/>
    <n v="2.99"/>
    <n v="0"/>
    <n v="25.99"/>
    <n v="1"/>
    <n v="68.77000000000001"/>
    <n v="17.873323000000003"/>
  </r>
  <r>
    <x v="3"/>
    <x v="9"/>
    <n v="120"/>
    <n v="1"/>
    <n v="1"/>
    <n v="3.25"/>
    <n v="0"/>
    <n v="40.06"/>
    <n v="1"/>
    <n v="3.25"/>
    <n v="1.3019499999999999"/>
  </r>
  <r>
    <x v="3"/>
    <x v="10"/>
    <n v="120"/>
    <n v="16"/>
    <n v="1"/>
    <n v="3.25"/>
    <n v="0"/>
    <n v="40.06"/>
    <n v="1"/>
    <n v="52"/>
    <n v="20.831199999999999"/>
  </r>
  <r>
    <x v="3"/>
    <x v="11"/>
    <n v="120"/>
    <n v="9"/>
    <n v="1"/>
    <n v="2.4900000000000002"/>
    <n v="0"/>
    <n v="25.98"/>
    <n v="1"/>
    <n v="22.410000000000004"/>
    <n v="5.8221180000000015"/>
  </r>
  <r>
    <x v="3"/>
    <x v="12"/>
    <n v="120"/>
    <n v="7"/>
    <n v="1"/>
    <n v="2.99"/>
    <n v="0"/>
    <n v="25.99"/>
    <n v="1"/>
    <n v="20.93"/>
    <n v="5.4397069999999994"/>
  </r>
  <r>
    <x v="3"/>
    <x v="14"/>
    <n v="120"/>
    <n v="11"/>
    <n v="1"/>
    <n v="1.89"/>
    <n v="0"/>
    <n v="30.37"/>
    <n v="1"/>
    <n v="20.79"/>
    <n v="6.313923"/>
  </r>
  <r>
    <x v="4"/>
    <x v="0"/>
    <n v="120"/>
    <n v="12"/>
    <n v="1"/>
    <n v="1.69"/>
    <n v="0"/>
    <n v="26.03"/>
    <n v="1"/>
    <n v="20.28"/>
    <n v="5.2788840000000006"/>
  </r>
  <r>
    <x v="4"/>
    <x v="1"/>
    <n v="120"/>
    <n v="23"/>
    <n v="1"/>
    <n v="2.4900000000000002"/>
    <n v="0"/>
    <n v="36.06"/>
    <n v="1"/>
    <n v="57.27"/>
    <n v="20.651562000000002"/>
  </r>
  <r>
    <x v="4"/>
    <x v="2"/>
    <n v="120"/>
    <n v="10"/>
    <n v="1"/>
    <n v="2.87"/>
    <n v="0"/>
    <n v="27.07"/>
    <n v="1"/>
    <n v="28.700000000000003"/>
    <n v="7.7690900000000012"/>
  </r>
  <r>
    <x v="4"/>
    <x v="3"/>
    <n v="120"/>
    <n v="14"/>
    <n v="1"/>
    <n v="2.76"/>
    <n v="0"/>
    <n v="24.16"/>
    <n v="1"/>
    <n v="38.64"/>
    <n v="9.3354239999999997"/>
  </r>
  <r>
    <x v="4"/>
    <x v="4"/>
    <n v="120"/>
    <n v="16"/>
    <n v="1"/>
    <n v="1.69"/>
    <n v="0"/>
    <n v="51.95"/>
    <n v="1"/>
    <n v="27.04"/>
    <n v="14.047280000000001"/>
  </r>
  <r>
    <x v="4"/>
    <x v="5"/>
    <n v="120"/>
    <n v="12"/>
    <n v="1"/>
    <n v="2.39"/>
    <n v="0"/>
    <n v="40.409999999999997"/>
    <n v="1"/>
    <n v="28.68"/>
    <n v="11.589587999999999"/>
  </r>
  <r>
    <x v="4"/>
    <x v="6"/>
    <n v="120"/>
    <n v="23"/>
    <n v="1"/>
    <n v="2.81"/>
    <s v="B"/>
    <n v="28.11"/>
    <n v="1"/>
    <n v="64.63"/>
    <n v="18.167493"/>
  </r>
  <r>
    <x v="4"/>
    <x v="7"/>
    <n v="120"/>
    <n v="9"/>
    <n v="1"/>
    <n v="2.84"/>
    <n v="0"/>
    <n v="27.28"/>
    <n v="1"/>
    <n v="25.56"/>
    <n v="6.9727679999999994"/>
  </r>
  <r>
    <x v="4"/>
    <x v="8"/>
    <n v="120"/>
    <n v="62"/>
    <n v="1"/>
    <n v="2.99"/>
    <n v="0"/>
    <n v="25.98"/>
    <n v="1"/>
    <n v="185.38000000000002"/>
    <n v="48.161724000000007"/>
  </r>
  <r>
    <x v="4"/>
    <x v="9"/>
    <n v="120"/>
    <n v="16"/>
    <n v="1"/>
    <n v="2.72"/>
    <n v="0"/>
    <n v="28.38"/>
    <n v="1"/>
    <n v="43.52"/>
    <n v="12.350976000000001"/>
  </r>
  <r>
    <x v="4"/>
    <x v="10"/>
    <n v="120"/>
    <n v="50"/>
    <n v="1"/>
    <n v="2.92"/>
    <n v="0"/>
    <n v="33.28"/>
    <n v="1"/>
    <n v="146"/>
    <n v="48.588799999999999"/>
  </r>
  <r>
    <x v="4"/>
    <x v="11"/>
    <n v="120"/>
    <n v="33"/>
    <n v="1"/>
    <n v="2.4900000000000002"/>
    <n v="0"/>
    <n v="25.98"/>
    <n v="1"/>
    <n v="82.17"/>
    <n v="21.347766"/>
  </r>
  <r>
    <x v="4"/>
    <x v="12"/>
    <n v="120"/>
    <n v="10"/>
    <n v="1"/>
    <n v="2.99"/>
    <n v="0"/>
    <n v="25.98"/>
    <n v="1"/>
    <n v="29.900000000000002"/>
    <n v="7.7680199999999999"/>
  </r>
  <r>
    <x v="4"/>
    <x v="14"/>
    <n v="120"/>
    <n v="14"/>
    <n v="1"/>
    <n v="1.89"/>
    <n v="0"/>
    <n v="30.37"/>
    <n v="1"/>
    <n v="26.459999999999997"/>
    <n v="8.0359020000000001"/>
  </r>
  <r>
    <x v="0"/>
    <x v="0"/>
    <n v="121"/>
    <n v="15"/>
    <n v="1"/>
    <n v="1.61"/>
    <n v="0"/>
    <n v="43.78"/>
    <n v="1"/>
    <n v="24.150000000000002"/>
    <n v="10.57287"/>
  </r>
  <r>
    <x v="0"/>
    <x v="1"/>
    <n v="121"/>
    <n v="97"/>
    <n v="1"/>
    <n v="2.4900000000000002"/>
    <n v="0"/>
    <n v="31.44"/>
    <n v="1"/>
    <n v="241.53000000000003"/>
    <n v="75.937032000000002"/>
  </r>
  <r>
    <x v="0"/>
    <x v="2"/>
    <n v="121"/>
    <n v="8"/>
    <n v="1"/>
    <n v="2.69"/>
    <s v="B"/>
    <n v="22.19"/>
    <n v="1"/>
    <n v="21.52"/>
    <n v="4.7752879999999998"/>
  </r>
  <r>
    <x v="0"/>
    <x v="3"/>
    <n v="121"/>
    <n v="19"/>
    <n v="1"/>
    <n v="2.69"/>
    <s v="B"/>
    <n v="22.19"/>
    <n v="1"/>
    <n v="51.11"/>
    <n v="11.341309000000001"/>
  </r>
  <r>
    <x v="0"/>
    <x v="4"/>
    <n v="121"/>
    <n v="30"/>
    <n v="1"/>
    <n v="1.69"/>
    <n v="0"/>
    <n v="51.95"/>
    <n v="1"/>
    <n v="50.699999999999996"/>
    <n v="26.338649999999998"/>
  </r>
  <r>
    <x v="0"/>
    <x v="5"/>
    <n v="121"/>
    <n v="7"/>
    <n v="1"/>
    <n v="2.39"/>
    <n v="0"/>
    <n v="40.409999999999997"/>
    <n v="1"/>
    <n v="16.73"/>
    <n v="6.7605930000000001"/>
  </r>
  <r>
    <x v="0"/>
    <x v="6"/>
    <n v="121"/>
    <n v="27"/>
    <n v="1"/>
    <n v="2.82"/>
    <s v="B"/>
    <n v="27.9"/>
    <n v="1"/>
    <n v="76.14"/>
    <n v="21.24306"/>
  </r>
  <r>
    <x v="0"/>
    <x v="7"/>
    <n v="121"/>
    <n v="16"/>
    <n v="1"/>
    <n v="2.84"/>
    <n v="0"/>
    <n v="27.28"/>
    <n v="1"/>
    <n v="45.44"/>
    <n v="12.396032"/>
  </r>
  <r>
    <x v="0"/>
    <x v="8"/>
    <n v="121"/>
    <n v="25"/>
    <n v="1"/>
    <n v="2.99"/>
    <n v="0"/>
    <n v="27.75"/>
    <n v="1"/>
    <n v="74.75"/>
    <n v="20.743124999999999"/>
  </r>
  <r>
    <x v="0"/>
    <x v="9"/>
    <n v="121"/>
    <n v="16"/>
    <n v="1"/>
    <n v="2.69"/>
    <s v="B"/>
    <n v="27.58"/>
    <n v="1"/>
    <n v="43.04"/>
    <n v="11.870431999999999"/>
  </r>
  <r>
    <x v="0"/>
    <x v="10"/>
    <n v="121"/>
    <n v="44"/>
    <n v="1"/>
    <n v="2.69"/>
    <s v="B"/>
    <n v="27.58"/>
    <n v="1"/>
    <n v="118.36"/>
    <n v="32.643687999999997"/>
  </r>
  <r>
    <x v="0"/>
    <x v="11"/>
    <n v="121"/>
    <n v="17"/>
    <n v="1"/>
    <n v="2.4900000000000002"/>
    <n v="0"/>
    <n v="25.98"/>
    <n v="1"/>
    <n v="42.330000000000005"/>
    <n v="10.997334"/>
  </r>
  <r>
    <x v="0"/>
    <x v="12"/>
    <n v="121"/>
    <n v="5"/>
    <n v="1"/>
    <n v="2.99"/>
    <n v="0"/>
    <n v="25.98"/>
    <n v="1"/>
    <n v="14.950000000000001"/>
    <n v="3.88401"/>
  </r>
  <r>
    <x v="0"/>
    <x v="13"/>
    <n v="121"/>
    <n v="0"/>
    <n v="1"/>
    <n v="0"/>
    <n v="0"/>
    <n v="0"/>
    <n v="1"/>
    <n v="0"/>
    <n v="0"/>
  </r>
  <r>
    <x v="0"/>
    <x v="14"/>
    <n v="121"/>
    <n v="21"/>
    <n v="1"/>
    <n v="1.89"/>
    <n v="0"/>
    <n v="30.37"/>
    <n v="1"/>
    <n v="39.69"/>
    <n v="12.053852999999998"/>
  </r>
  <r>
    <x v="1"/>
    <x v="0"/>
    <n v="121"/>
    <n v="33"/>
    <n v="1"/>
    <n v="1.69"/>
    <n v="0"/>
    <n v="26.04"/>
    <n v="1"/>
    <n v="55.769999999999996"/>
    <n v="14.522507999999998"/>
  </r>
  <r>
    <x v="1"/>
    <x v="1"/>
    <n v="121"/>
    <n v="18"/>
    <n v="1"/>
    <n v="2.4900000000000002"/>
    <n v="0"/>
    <n v="36.06"/>
    <n v="1"/>
    <n v="44.820000000000007"/>
    <n v="16.162092000000005"/>
  </r>
  <r>
    <x v="1"/>
    <x v="2"/>
    <n v="121"/>
    <n v="10"/>
    <n v="1"/>
    <n v="2.69"/>
    <s v="B"/>
    <n v="22.19"/>
    <n v="1"/>
    <n v="26.9"/>
    <n v="5.9691100000000006"/>
  </r>
  <r>
    <x v="1"/>
    <x v="3"/>
    <n v="121"/>
    <n v="29"/>
    <n v="1"/>
    <n v="2.69"/>
    <s v="B"/>
    <n v="22.19"/>
    <n v="1"/>
    <n v="78.010000000000005"/>
    <n v="17.310419000000003"/>
  </r>
  <r>
    <x v="1"/>
    <x v="4"/>
    <n v="121"/>
    <n v="17"/>
    <n v="1"/>
    <n v="1.69"/>
    <n v="0"/>
    <n v="51.95"/>
    <n v="1"/>
    <n v="28.73"/>
    <n v="14.925235000000001"/>
  </r>
  <r>
    <x v="1"/>
    <x v="5"/>
    <n v="121"/>
    <n v="15"/>
    <n v="1"/>
    <n v="2.39"/>
    <n v="0"/>
    <n v="40.42"/>
    <n v="1"/>
    <n v="35.85"/>
    <n v="14.49057"/>
  </r>
  <r>
    <x v="1"/>
    <x v="6"/>
    <n v="121"/>
    <n v="11"/>
    <n v="1"/>
    <n v="2.81"/>
    <s v="B"/>
    <n v="28.11"/>
    <n v="1"/>
    <n v="30.91"/>
    <n v="8.6888009999999998"/>
  </r>
  <r>
    <x v="1"/>
    <x v="7"/>
    <n v="121"/>
    <n v="15"/>
    <n v="1"/>
    <n v="2.84"/>
    <n v="0"/>
    <n v="27.29"/>
    <n v="1"/>
    <n v="42.599999999999994"/>
    <n v="11.625539999999999"/>
  </r>
  <r>
    <x v="1"/>
    <x v="8"/>
    <n v="121"/>
    <n v="29"/>
    <n v="1"/>
    <n v="2.99"/>
    <n v="0"/>
    <n v="25.99"/>
    <n v="1"/>
    <n v="86.710000000000008"/>
    <n v="22.535928999999999"/>
  </r>
  <r>
    <x v="1"/>
    <x v="9"/>
    <n v="121"/>
    <n v="4"/>
    <n v="1"/>
    <n v="2.69"/>
    <n v="0"/>
    <n v="27.58"/>
    <n v="1"/>
    <n v="10.76"/>
    <n v="2.9676079999999998"/>
  </r>
  <r>
    <x v="1"/>
    <x v="10"/>
    <n v="121"/>
    <n v="43"/>
    <n v="1"/>
    <n v="2.69"/>
    <n v="0"/>
    <n v="27.58"/>
    <n v="1"/>
    <n v="115.67"/>
    <n v="31.901785999999998"/>
  </r>
  <r>
    <x v="1"/>
    <x v="11"/>
    <n v="121"/>
    <n v="26"/>
    <n v="1"/>
    <n v="2.4900000000000002"/>
    <n v="0"/>
    <n v="25.98"/>
    <n v="1"/>
    <n v="64.740000000000009"/>
    <n v="16.819452000000002"/>
  </r>
  <r>
    <x v="1"/>
    <x v="12"/>
    <n v="121"/>
    <n v="1"/>
    <n v="1"/>
    <n v="2.99"/>
    <n v="0"/>
    <n v="25.99"/>
    <n v="1"/>
    <n v="2.99"/>
    <n v="0.77710099999999993"/>
  </r>
  <r>
    <x v="1"/>
    <x v="14"/>
    <n v="121"/>
    <n v="7"/>
    <n v="1"/>
    <n v="1.89"/>
    <n v="0"/>
    <n v="30.37"/>
    <n v="1"/>
    <n v="13.229999999999999"/>
    <n v="4.0179510000000001"/>
  </r>
  <r>
    <x v="2"/>
    <x v="0"/>
    <n v="121"/>
    <n v="8"/>
    <n v="1"/>
    <n v="1.69"/>
    <n v="0"/>
    <n v="26.04"/>
    <n v="1"/>
    <n v="13.52"/>
    <n v="3.5206079999999997"/>
  </r>
  <r>
    <x v="2"/>
    <x v="1"/>
    <n v="121"/>
    <n v="6"/>
    <n v="1"/>
    <n v="2.4900000000000002"/>
    <n v="0"/>
    <n v="36.06"/>
    <n v="1"/>
    <n v="14.940000000000001"/>
    <n v="5.3873640000000016"/>
  </r>
  <r>
    <x v="2"/>
    <x v="2"/>
    <n v="121"/>
    <n v="8"/>
    <n v="1"/>
    <n v="2.69"/>
    <s v="B"/>
    <n v="22.19"/>
    <n v="1"/>
    <n v="21.52"/>
    <n v="4.7752879999999998"/>
  </r>
  <r>
    <x v="2"/>
    <x v="3"/>
    <n v="121"/>
    <n v="24"/>
    <n v="1"/>
    <n v="2.69"/>
    <s v="B"/>
    <n v="22.19"/>
    <n v="1"/>
    <n v="64.56"/>
    <n v="14.325864000000001"/>
  </r>
  <r>
    <x v="2"/>
    <x v="4"/>
    <n v="121"/>
    <n v="5"/>
    <n v="1"/>
    <n v="1.59"/>
    <n v="0"/>
    <n v="48.93"/>
    <n v="1"/>
    <n v="7.95"/>
    <n v="3.8899349999999999"/>
  </r>
  <r>
    <x v="2"/>
    <x v="5"/>
    <n v="121"/>
    <n v="7"/>
    <n v="1"/>
    <n v="2.29"/>
    <n v="0"/>
    <n v="37.82"/>
    <n v="1"/>
    <n v="16.03"/>
    <n v="6.0625460000000011"/>
  </r>
  <r>
    <x v="2"/>
    <x v="6"/>
    <n v="121"/>
    <n v="15"/>
    <n v="1"/>
    <n v="2.81"/>
    <s v="B"/>
    <n v="28.11"/>
    <n v="1"/>
    <n v="42.15"/>
    <n v="11.848364999999999"/>
  </r>
  <r>
    <x v="2"/>
    <x v="7"/>
    <n v="121"/>
    <n v="11"/>
    <n v="1"/>
    <n v="2.84"/>
    <n v="0"/>
    <n v="27.29"/>
    <n v="1"/>
    <n v="31.24"/>
    <n v="8.5253959999999989"/>
  </r>
  <r>
    <x v="2"/>
    <x v="8"/>
    <n v="121"/>
    <n v="30"/>
    <n v="1"/>
    <n v="2.99"/>
    <n v="0"/>
    <n v="25.99"/>
    <n v="1"/>
    <n v="89.7"/>
    <n v="23.313029999999998"/>
  </r>
  <r>
    <x v="2"/>
    <x v="9"/>
    <n v="121"/>
    <n v="14"/>
    <n v="1"/>
    <n v="2.69"/>
    <n v="0"/>
    <n v="27.58"/>
    <n v="1"/>
    <n v="37.659999999999997"/>
    <n v="10.386627999999998"/>
  </r>
  <r>
    <x v="2"/>
    <x v="10"/>
    <n v="121"/>
    <n v="43"/>
    <n v="1"/>
    <n v="2.69"/>
    <n v="0"/>
    <n v="27.58"/>
    <n v="1"/>
    <n v="115.67"/>
    <n v="31.901785999999998"/>
  </r>
  <r>
    <x v="2"/>
    <x v="11"/>
    <n v="121"/>
    <n v="7"/>
    <n v="1"/>
    <n v="2.4900000000000002"/>
    <n v="0"/>
    <n v="25.98"/>
    <n v="1"/>
    <n v="17.43"/>
    <n v="4.528314"/>
  </r>
  <r>
    <x v="2"/>
    <x v="12"/>
    <n v="121"/>
    <n v="8"/>
    <n v="1"/>
    <n v="2.99"/>
    <n v="0"/>
    <n v="25.99"/>
    <n v="1"/>
    <n v="23.92"/>
    <n v="6.2168079999999994"/>
  </r>
  <r>
    <x v="2"/>
    <x v="14"/>
    <n v="121"/>
    <n v="3"/>
    <n v="1"/>
    <n v="1.89"/>
    <n v="0"/>
    <n v="30.37"/>
    <n v="1"/>
    <n v="5.67"/>
    <n v="1.7219790000000001"/>
  </r>
  <r>
    <x v="3"/>
    <x v="0"/>
    <n v="121"/>
    <n v="14"/>
    <n v="1"/>
    <n v="1.69"/>
    <n v="0"/>
    <n v="26.04"/>
    <n v="1"/>
    <n v="23.66"/>
    <n v="6.1610639999999997"/>
  </r>
  <r>
    <x v="3"/>
    <x v="1"/>
    <n v="121"/>
    <n v="1"/>
    <n v="1"/>
    <n v="2.4900000000000002"/>
    <n v="0"/>
    <n v="36.06"/>
    <n v="1"/>
    <n v="2.4900000000000002"/>
    <n v="0.89789400000000019"/>
  </r>
  <r>
    <x v="3"/>
    <x v="2"/>
    <n v="121"/>
    <n v="6"/>
    <n v="1"/>
    <n v="2.69"/>
    <s v="B"/>
    <n v="22.19"/>
    <n v="1"/>
    <n v="16.14"/>
    <n v="3.5814660000000003"/>
  </r>
  <r>
    <x v="3"/>
    <x v="3"/>
    <n v="121"/>
    <n v="5"/>
    <n v="1"/>
    <n v="2.69"/>
    <s v="B"/>
    <n v="22.19"/>
    <n v="1"/>
    <n v="13.45"/>
    <n v="2.9845550000000003"/>
  </r>
  <r>
    <x v="3"/>
    <x v="4"/>
    <n v="121"/>
    <n v="16"/>
    <n v="1"/>
    <n v="1.69"/>
    <n v="0"/>
    <n v="51.95"/>
    <n v="1"/>
    <n v="27.04"/>
    <n v="14.047280000000001"/>
  </r>
  <r>
    <x v="3"/>
    <x v="5"/>
    <n v="121"/>
    <n v="7"/>
    <n v="1"/>
    <n v="2.39"/>
    <n v="0"/>
    <n v="40.42"/>
    <n v="1"/>
    <n v="16.73"/>
    <n v="6.7622660000000003"/>
  </r>
  <r>
    <x v="3"/>
    <x v="6"/>
    <n v="121"/>
    <n v="7"/>
    <n v="1"/>
    <n v="2.81"/>
    <s v="B"/>
    <n v="28.11"/>
    <n v="1"/>
    <n v="19.670000000000002"/>
    <n v="5.5292370000000002"/>
  </r>
  <r>
    <x v="3"/>
    <x v="7"/>
    <n v="121"/>
    <n v="14"/>
    <n v="1"/>
    <n v="2.84"/>
    <n v="0"/>
    <n v="27.29"/>
    <n v="1"/>
    <n v="39.76"/>
    <n v="10.850503999999999"/>
  </r>
  <r>
    <x v="3"/>
    <x v="8"/>
    <n v="121"/>
    <n v="11"/>
    <n v="1"/>
    <n v="2.99"/>
    <n v="0"/>
    <n v="25.99"/>
    <n v="1"/>
    <n v="32.89"/>
    <n v="8.5481110000000005"/>
  </r>
  <r>
    <x v="3"/>
    <x v="9"/>
    <n v="121"/>
    <n v="5"/>
    <n v="1"/>
    <n v="2.69"/>
    <n v="0"/>
    <n v="27.58"/>
    <n v="1"/>
    <n v="13.45"/>
    <n v="3.7095099999999999"/>
  </r>
  <r>
    <x v="3"/>
    <x v="10"/>
    <n v="121"/>
    <n v="25"/>
    <n v="1"/>
    <n v="2.69"/>
    <n v="0"/>
    <n v="27.58"/>
    <n v="1"/>
    <n v="67.25"/>
    <n v="18.547549999999998"/>
  </r>
  <r>
    <x v="3"/>
    <x v="11"/>
    <n v="121"/>
    <n v="8"/>
    <n v="1"/>
    <n v="2.4900000000000002"/>
    <n v="0"/>
    <n v="25.98"/>
    <n v="1"/>
    <n v="19.920000000000002"/>
    <n v="5.1752160000000007"/>
  </r>
  <r>
    <x v="3"/>
    <x v="12"/>
    <n v="121"/>
    <n v="6"/>
    <n v="1"/>
    <n v="2.99"/>
    <n v="0"/>
    <n v="25.99"/>
    <n v="1"/>
    <n v="17.940000000000001"/>
    <n v="4.6626060000000003"/>
  </r>
  <r>
    <x v="3"/>
    <x v="14"/>
    <n v="121"/>
    <n v="4"/>
    <n v="1"/>
    <n v="1.89"/>
    <n v="0"/>
    <n v="30.37"/>
    <n v="1"/>
    <n v="7.56"/>
    <n v="2.2959719999999999"/>
  </r>
  <r>
    <x v="4"/>
    <x v="0"/>
    <n v="121"/>
    <n v="24"/>
    <n v="1"/>
    <n v="1.59"/>
    <n v="0"/>
    <n v="44.84"/>
    <n v="1"/>
    <n v="38.160000000000004"/>
    <n v="17.110944000000003"/>
  </r>
  <r>
    <x v="4"/>
    <x v="1"/>
    <n v="121"/>
    <n v="12"/>
    <n v="1"/>
    <n v="2.4900000000000002"/>
    <n v="0"/>
    <n v="31.88"/>
    <n v="1"/>
    <n v="29.880000000000003"/>
    <n v="9.5257440000000013"/>
  </r>
  <r>
    <x v="4"/>
    <x v="2"/>
    <n v="121"/>
    <n v="54"/>
    <n v="1"/>
    <n v="2.69"/>
    <s v="B"/>
    <n v="22.19"/>
    <n v="1"/>
    <n v="145.26"/>
    <n v="32.233193999999997"/>
  </r>
  <r>
    <x v="4"/>
    <x v="3"/>
    <n v="121"/>
    <n v="60"/>
    <n v="1"/>
    <n v="2.69"/>
    <s v="B"/>
    <n v="22.19"/>
    <n v="1"/>
    <n v="161.4"/>
    <n v="35.814660000000003"/>
  </r>
  <r>
    <x v="4"/>
    <x v="4"/>
    <n v="121"/>
    <n v="23"/>
    <n v="1"/>
    <n v="1.69"/>
    <n v="0"/>
    <n v="51.95"/>
    <n v="1"/>
    <n v="38.869999999999997"/>
    <n v="20.192965000000001"/>
  </r>
  <r>
    <x v="4"/>
    <x v="5"/>
    <n v="121"/>
    <n v="11"/>
    <n v="1"/>
    <n v="2.39"/>
    <n v="0"/>
    <n v="40.409999999999997"/>
    <n v="1"/>
    <n v="26.290000000000003"/>
    <n v="10.623788999999999"/>
  </r>
  <r>
    <x v="4"/>
    <x v="6"/>
    <n v="121"/>
    <n v="17"/>
    <n v="1"/>
    <n v="2.83"/>
    <s v="B"/>
    <n v="27.63"/>
    <n v="1"/>
    <n v="48.11"/>
    <n v="13.292793"/>
  </r>
  <r>
    <x v="4"/>
    <x v="7"/>
    <n v="121"/>
    <n v="19"/>
    <n v="1"/>
    <n v="2.84"/>
    <n v="0"/>
    <n v="27.28"/>
    <n v="1"/>
    <n v="53.959999999999994"/>
    <n v="14.720287999999998"/>
  </r>
  <r>
    <x v="4"/>
    <x v="8"/>
    <n v="121"/>
    <n v="78"/>
    <n v="1"/>
    <n v="2.99"/>
    <n v="0"/>
    <n v="27.12"/>
    <n v="1"/>
    <n v="233.22000000000003"/>
    <n v="63.249264000000011"/>
  </r>
  <r>
    <x v="4"/>
    <x v="9"/>
    <n v="121"/>
    <n v="3"/>
    <n v="1"/>
    <n v="2.69"/>
    <s v="B"/>
    <n v="27.58"/>
    <n v="1"/>
    <n v="8.07"/>
    <n v="2.2257059999999997"/>
  </r>
  <r>
    <x v="4"/>
    <x v="10"/>
    <n v="121"/>
    <n v="155"/>
    <n v="1"/>
    <n v="2.69"/>
    <s v="B"/>
    <n v="27.58"/>
    <n v="1"/>
    <n v="416.95"/>
    <n v="114.99481"/>
  </r>
  <r>
    <x v="4"/>
    <x v="11"/>
    <n v="121"/>
    <n v="36"/>
    <n v="1"/>
    <n v="2.4900000000000002"/>
    <n v="0"/>
    <n v="25.98"/>
    <n v="1"/>
    <n v="89.640000000000015"/>
    <n v="23.288472000000006"/>
  </r>
  <r>
    <x v="4"/>
    <x v="12"/>
    <n v="121"/>
    <n v="9"/>
    <n v="1"/>
    <n v="2.99"/>
    <n v="0"/>
    <n v="25.98"/>
    <n v="1"/>
    <n v="26.910000000000004"/>
    <n v="6.9912180000000008"/>
  </r>
  <r>
    <x v="4"/>
    <x v="14"/>
    <n v="121"/>
    <n v="16"/>
    <n v="1"/>
    <n v="1.89"/>
    <n v="0"/>
    <n v="30.37"/>
    <n v="1"/>
    <n v="30.24"/>
    <n v="9.1838879999999996"/>
  </r>
  <r>
    <x v="0"/>
    <x v="0"/>
    <n v="122"/>
    <n v="11"/>
    <n v="1"/>
    <n v="1.5"/>
    <s v="B"/>
    <n v="48"/>
    <n v="1"/>
    <n v="16.5"/>
    <n v="7.92"/>
  </r>
  <r>
    <x v="0"/>
    <x v="1"/>
    <n v="122"/>
    <n v="23"/>
    <n v="1"/>
    <n v="2.4900000000000002"/>
    <n v="0"/>
    <n v="26.02"/>
    <n v="1"/>
    <n v="57.27"/>
    <n v="14.901654000000001"/>
  </r>
  <r>
    <x v="0"/>
    <x v="2"/>
    <n v="122"/>
    <n v="9"/>
    <n v="1"/>
    <n v="2.82"/>
    <s v="B"/>
    <n v="25.78"/>
    <n v="1"/>
    <n v="25.38"/>
    <n v="6.5429639999999996"/>
  </r>
  <r>
    <x v="0"/>
    <x v="3"/>
    <n v="122"/>
    <n v="7"/>
    <n v="1"/>
    <n v="2.79"/>
    <s v="B"/>
    <n v="24.98"/>
    <n v="1"/>
    <n v="19.53"/>
    <n v="4.8785940000000005"/>
  </r>
  <r>
    <x v="0"/>
    <x v="4"/>
    <n v="122"/>
    <n v="18"/>
    <n v="1"/>
    <n v="1.69"/>
    <n v="0"/>
    <n v="51.95"/>
    <n v="1"/>
    <n v="30.419999999999998"/>
    <n v="15.803189999999999"/>
  </r>
  <r>
    <x v="0"/>
    <x v="5"/>
    <n v="122"/>
    <n v="10"/>
    <n v="1"/>
    <n v="2.39"/>
    <n v="0"/>
    <n v="39.700000000000003"/>
    <n v="1"/>
    <n v="23.900000000000002"/>
    <n v="9.4883000000000024"/>
  </r>
  <r>
    <x v="0"/>
    <x v="6"/>
    <n v="122"/>
    <n v="14"/>
    <n v="1"/>
    <n v="2.93"/>
    <n v="0"/>
    <n v="26.96"/>
    <n v="1"/>
    <n v="41.02"/>
    <n v="11.058992"/>
  </r>
  <r>
    <x v="0"/>
    <x v="7"/>
    <n v="122"/>
    <n v="31"/>
    <n v="1"/>
    <n v="2.84"/>
    <n v="0"/>
    <n v="27.28"/>
    <n v="1"/>
    <n v="88.039999999999992"/>
    <n v="24.017311999999997"/>
  </r>
  <r>
    <x v="0"/>
    <x v="8"/>
    <n v="122"/>
    <n v="34"/>
    <n v="1"/>
    <n v="2.99"/>
    <n v="0"/>
    <n v="30"/>
    <n v="1"/>
    <n v="101.66000000000001"/>
    <n v="30.498000000000001"/>
  </r>
  <r>
    <x v="0"/>
    <x v="9"/>
    <n v="122"/>
    <n v="8"/>
    <n v="1"/>
    <n v="2.93"/>
    <s v="B"/>
    <n v="33.51"/>
    <n v="1"/>
    <n v="23.44"/>
    <n v="7.8547439999999993"/>
  </r>
  <r>
    <x v="0"/>
    <x v="10"/>
    <n v="122"/>
    <n v="42"/>
    <n v="1"/>
    <n v="2.78"/>
    <s v="B"/>
    <n v="29.92"/>
    <n v="1"/>
    <n v="116.75999999999999"/>
    <n v="34.934591999999995"/>
  </r>
  <r>
    <x v="0"/>
    <x v="11"/>
    <n v="122"/>
    <n v="17"/>
    <n v="1"/>
    <n v="2.4900000000000002"/>
    <n v="0"/>
    <n v="25.98"/>
    <n v="1"/>
    <n v="42.330000000000005"/>
    <n v="10.997334"/>
  </r>
  <r>
    <x v="0"/>
    <x v="12"/>
    <n v="122"/>
    <n v="8"/>
    <n v="1"/>
    <n v="2.99"/>
    <n v="0"/>
    <n v="25.98"/>
    <n v="1"/>
    <n v="23.92"/>
    <n v="6.2144160000000008"/>
  </r>
  <r>
    <x v="0"/>
    <x v="13"/>
    <n v="122"/>
    <n v="0"/>
    <n v="1"/>
    <n v="0"/>
    <n v="0"/>
    <n v="0"/>
    <n v="1"/>
    <n v="0"/>
    <n v="0"/>
  </r>
  <r>
    <x v="0"/>
    <x v="14"/>
    <n v="122"/>
    <n v="22"/>
    <n v="1"/>
    <n v="1.89"/>
    <n v="0"/>
    <n v="30.37"/>
    <n v="1"/>
    <n v="41.58"/>
    <n v="12.627846"/>
  </r>
  <r>
    <x v="1"/>
    <x v="0"/>
    <n v="122"/>
    <n v="33"/>
    <n v="2"/>
    <n v="3"/>
    <s v="B"/>
    <n v="48"/>
    <n v="1"/>
    <n v="49.5"/>
    <n v="23.76"/>
  </r>
  <r>
    <x v="1"/>
    <x v="1"/>
    <n v="122"/>
    <n v="8"/>
    <n v="1"/>
    <n v="2.4900000000000002"/>
    <n v="0"/>
    <n v="26.02"/>
    <n v="1"/>
    <n v="19.920000000000002"/>
    <n v="5.1831839999999998"/>
  </r>
  <r>
    <x v="1"/>
    <x v="2"/>
    <n v="122"/>
    <n v="8"/>
    <n v="1"/>
    <n v="2.69"/>
    <s v="B"/>
    <n v="22.19"/>
    <n v="1"/>
    <n v="21.52"/>
    <n v="4.7752879999999998"/>
  </r>
  <r>
    <x v="1"/>
    <x v="3"/>
    <n v="122"/>
    <n v="40"/>
    <n v="1"/>
    <n v="2.69"/>
    <s v="B"/>
    <n v="22.19"/>
    <n v="1"/>
    <n v="107.6"/>
    <n v="23.876440000000002"/>
  </r>
  <r>
    <x v="1"/>
    <x v="4"/>
    <n v="122"/>
    <n v="24"/>
    <n v="1"/>
    <n v="1.69"/>
    <n v="0"/>
    <n v="51.95"/>
    <n v="1"/>
    <n v="40.56"/>
    <n v="21.070920000000001"/>
  </r>
  <r>
    <x v="1"/>
    <x v="5"/>
    <n v="122"/>
    <n v="79"/>
    <n v="1"/>
    <n v="2.39"/>
    <n v="0"/>
    <n v="40.42"/>
    <n v="1"/>
    <n v="188.81"/>
    <n v="76.317002000000002"/>
  </r>
  <r>
    <x v="1"/>
    <x v="6"/>
    <n v="122"/>
    <n v="10"/>
    <n v="1"/>
    <n v="2.93"/>
    <n v="0"/>
    <n v="26.96"/>
    <n v="1"/>
    <n v="29.3"/>
    <n v="7.8992800000000001"/>
  </r>
  <r>
    <x v="1"/>
    <x v="7"/>
    <n v="122"/>
    <n v="16"/>
    <n v="1"/>
    <n v="2.84"/>
    <n v="0"/>
    <n v="27.29"/>
    <n v="1"/>
    <n v="45.44"/>
    <n v="12.400575999999999"/>
  </r>
  <r>
    <x v="1"/>
    <x v="8"/>
    <n v="122"/>
    <n v="28"/>
    <n v="1"/>
    <n v="2.99"/>
    <n v="0"/>
    <n v="30"/>
    <n v="1"/>
    <n v="83.72"/>
    <n v="25.116"/>
  </r>
  <r>
    <x v="1"/>
    <x v="9"/>
    <n v="122"/>
    <n v="7"/>
    <n v="1"/>
    <n v="2.69"/>
    <s v="B"/>
    <n v="27.58"/>
    <n v="1"/>
    <n v="18.829999999999998"/>
    <n v="5.1933139999999991"/>
  </r>
  <r>
    <x v="1"/>
    <x v="10"/>
    <n v="122"/>
    <n v="29"/>
    <n v="1"/>
    <n v="2.69"/>
    <s v="B"/>
    <n v="27.58"/>
    <n v="1"/>
    <n v="78.010000000000005"/>
    <n v="21.515158"/>
  </r>
  <r>
    <x v="1"/>
    <x v="11"/>
    <n v="122"/>
    <n v="25"/>
    <n v="1"/>
    <n v="2.4900000000000002"/>
    <n v="0"/>
    <n v="25.98"/>
    <n v="1"/>
    <n v="62.250000000000007"/>
    <n v="16.172550000000001"/>
  </r>
  <r>
    <x v="1"/>
    <x v="12"/>
    <n v="122"/>
    <n v="5"/>
    <n v="1"/>
    <n v="2.99"/>
    <n v="0"/>
    <n v="25.99"/>
    <n v="1"/>
    <n v="14.950000000000001"/>
    <n v="3.8855050000000002"/>
  </r>
  <r>
    <x v="1"/>
    <x v="14"/>
    <n v="122"/>
    <n v="25"/>
    <n v="1"/>
    <n v="1.89"/>
    <n v="0"/>
    <n v="30.37"/>
    <n v="1"/>
    <n v="47.25"/>
    <n v="14.349825000000001"/>
  </r>
  <r>
    <x v="2"/>
    <x v="0"/>
    <n v="122"/>
    <n v="22"/>
    <n v="2"/>
    <n v="3"/>
    <s v="B"/>
    <n v="48"/>
    <n v="1"/>
    <n v="33"/>
    <n v="15.84"/>
  </r>
  <r>
    <x v="2"/>
    <x v="1"/>
    <n v="122"/>
    <n v="14"/>
    <n v="1"/>
    <n v="2.4900000000000002"/>
    <n v="0"/>
    <n v="26.02"/>
    <n v="1"/>
    <n v="34.86"/>
    <n v="9.0705720000000003"/>
  </r>
  <r>
    <x v="2"/>
    <x v="2"/>
    <n v="122"/>
    <n v="9"/>
    <n v="1"/>
    <n v="2.69"/>
    <s v="B"/>
    <n v="22.19"/>
    <n v="1"/>
    <n v="24.21"/>
    <n v="5.3721990000000002"/>
  </r>
  <r>
    <x v="2"/>
    <x v="3"/>
    <n v="122"/>
    <n v="14"/>
    <n v="1"/>
    <n v="2.69"/>
    <s v="B"/>
    <n v="22.19"/>
    <n v="1"/>
    <n v="37.659999999999997"/>
    <n v="8.3567540000000005"/>
  </r>
  <r>
    <x v="2"/>
    <x v="4"/>
    <n v="122"/>
    <n v="11"/>
    <n v="1"/>
    <n v="1.59"/>
    <n v="0"/>
    <n v="48.93"/>
    <n v="1"/>
    <n v="17.490000000000002"/>
    <n v="8.557857000000002"/>
  </r>
  <r>
    <x v="2"/>
    <x v="5"/>
    <n v="122"/>
    <n v="7"/>
    <n v="1"/>
    <n v="2.29"/>
    <n v="0"/>
    <n v="37.82"/>
    <n v="1"/>
    <n v="16.03"/>
    <n v="6.0625460000000011"/>
  </r>
  <r>
    <x v="2"/>
    <x v="6"/>
    <n v="122"/>
    <n v="18"/>
    <n v="1"/>
    <n v="2.93"/>
    <n v="0"/>
    <n v="26.96"/>
    <n v="1"/>
    <n v="52.74"/>
    <n v="14.218704000000001"/>
  </r>
  <r>
    <x v="2"/>
    <x v="7"/>
    <n v="122"/>
    <n v="10"/>
    <n v="1"/>
    <n v="2.84"/>
    <n v="0"/>
    <n v="27.29"/>
    <n v="1"/>
    <n v="28.4"/>
    <n v="7.7503599999999997"/>
  </r>
  <r>
    <x v="2"/>
    <x v="8"/>
    <n v="122"/>
    <n v="39"/>
    <n v="1"/>
    <n v="2.99"/>
    <n v="0"/>
    <n v="30"/>
    <n v="1"/>
    <n v="116.61000000000001"/>
    <n v="34.983000000000004"/>
  </r>
  <r>
    <x v="2"/>
    <x v="9"/>
    <n v="122"/>
    <n v="8"/>
    <n v="1"/>
    <n v="2.69"/>
    <s v="B"/>
    <n v="27.58"/>
    <n v="1"/>
    <n v="21.52"/>
    <n v="5.9352159999999996"/>
  </r>
  <r>
    <x v="2"/>
    <x v="10"/>
    <n v="122"/>
    <n v="22"/>
    <n v="1"/>
    <n v="2.69"/>
    <s v="B"/>
    <n v="27.58"/>
    <n v="1"/>
    <n v="59.18"/>
    <n v="16.321843999999999"/>
  </r>
  <r>
    <x v="2"/>
    <x v="11"/>
    <n v="122"/>
    <n v="10"/>
    <n v="1"/>
    <n v="2.4900000000000002"/>
    <n v="0"/>
    <n v="25.98"/>
    <n v="1"/>
    <n v="24.900000000000002"/>
    <n v="6.4690200000000004"/>
  </r>
  <r>
    <x v="2"/>
    <x v="12"/>
    <n v="122"/>
    <n v="8"/>
    <n v="1"/>
    <n v="2.99"/>
    <n v="0"/>
    <n v="25.99"/>
    <n v="1"/>
    <n v="23.92"/>
    <n v="6.2168079999999994"/>
  </r>
  <r>
    <x v="2"/>
    <x v="14"/>
    <n v="122"/>
    <n v="5"/>
    <n v="1"/>
    <n v="1.89"/>
    <n v="0"/>
    <n v="30.37"/>
    <n v="1"/>
    <n v="9.4499999999999993"/>
    <n v="2.8699649999999997"/>
  </r>
  <r>
    <x v="3"/>
    <x v="0"/>
    <n v="122"/>
    <n v="19"/>
    <n v="2"/>
    <n v="3"/>
    <s v="B"/>
    <n v="48"/>
    <n v="1"/>
    <n v="28.5"/>
    <n v="13.68"/>
  </r>
  <r>
    <x v="3"/>
    <x v="1"/>
    <n v="122"/>
    <n v="6"/>
    <n v="1"/>
    <n v="2.4900000000000002"/>
    <n v="0"/>
    <n v="26.02"/>
    <n v="1"/>
    <n v="14.940000000000001"/>
    <n v="3.8873880000000001"/>
  </r>
  <r>
    <x v="3"/>
    <x v="2"/>
    <n v="122"/>
    <n v="5"/>
    <n v="1"/>
    <n v="2.69"/>
    <s v="B"/>
    <n v="22.19"/>
    <n v="1"/>
    <n v="13.45"/>
    <n v="2.9845550000000003"/>
  </r>
  <r>
    <x v="3"/>
    <x v="3"/>
    <n v="122"/>
    <n v="3"/>
    <n v="1"/>
    <n v="2.69"/>
    <s v="B"/>
    <n v="22.19"/>
    <n v="1"/>
    <n v="8.07"/>
    <n v="1.7907330000000001"/>
  </r>
  <r>
    <x v="3"/>
    <x v="4"/>
    <n v="122"/>
    <n v="13"/>
    <n v="1"/>
    <n v="1.69"/>
    <n v="0"/>
    <n v="51.95"/>
    <n v="1"/>
    <n v="21.97"/>
    <n v="11.413415000000001"/>
  </r>
  <r>
    <x v="3"/>
    <x v="5"/>
    <n v="122"/>
    <n v="6"/>
    <n v="1"/>
    <n v="2.39"/>
    <n v="0"/>
    <n v="40.42"/>
    <n v="1"/>
    <n v="14.34"/>
    <n v="5.7962280000000002"/>
  </r>
  <r>
    <x v="3"/>
    <x v="6"/>
    <n v="122"/>
    <n v="6"/>
    <n v="1"/>
    <n v="2.93"/>
    <n v="0"/>
    <n v="26.96"/>
    <n v="1"/>
    <n v="17.580000000000002"/>
    <n v="4.7395680000000002"/>
  </r>
  <r>
    <x v="3"/>
    <x v="7"/>
    <n v="122"/>
    <n v="23"/>
    <n v="1"/>
    <n v="2.84"/>
    <n v="0"/>
    <n v="27.29"/>
    <n v="1"/>
    <n v="65.319999999999993"/>
    <n v="17.825827999999998"/>
  </r>
  <r>
    <x v="3"/>
    <x v="8"/>
    <n v="122"/>
    <n v="12"/>
    <n v="1"/>
    <n v="2.99"/>
    <n v="0"/>
    <n v="30"/>
    <n v="1"/>
    <n v="35.880000000000003"/>
    <n v="10.764000000000001"/>
  </r>
  <r>
    <x v="3"/>
    <x v="9"/>
    <n v="122"/>
    <n v="3"/>
    <n v="1"/>
    <n v="2.69"/>
    <s v="B"/>
    <n v="27.58"/>
    <n v="1"/>
    <n v="8.07"/>
    <n v="2.2257059999999997"/>
  </r>
  <r>
    <x v="3"/>
    <x v="10"/>
    <n v="122"/>
    <n v="22"/>
    <n v="1"/>
    <n v="2.69"/>
    <s v="B"/>
    <n v="27.58"/>
    <n v="1"/>
    <n v="59.18"/>
    <n v="16.321843999999999"/>
  </r>
  <r>
    <x v="3"/>
    <x v="11"/>
    <n v="122"/>
    <n v="10"/>
    <n v="1"/>
    <n v="2.4900000000000002"/>
    <n v="0"/>
    <n v="25.98"/>
    <n v="1"/>
    <n v="24.900000000000002"/>
    <n v="6.4690200000000004"/>
  </r>
  <r>
    <x v="3"/>
    <x v="12"/>
    <n v="122"/>
    <n v="3"/>
    <n v="1"/>
    <n v="2.99"/>
    <n v="0"/>
    <n v="25.99"/>
    <n v="1"/>
    <n v="8.9700000000000006"/>
    <n v="2.3313030000000001"/>
  </r>
  <r>
    <x v="3"/>
    <x v="14"/>
    <n v="122"/>
    <n v="8"/>
    <n v="1"/>
    <n v="1.89"/>
    <n v="0"/>
    <n v="30.37"/>
    <n v="1"/>
    <n v="15.12"/>
    <n v="4.5919439999999998"/>
  </r>
  <r>
    <x v="4"/>
    <x v="0"/>
    <n v="122"/>
    <n v="30"/>
    <n v="1"/>
    <n v="1.5"/>
    <s v="B"/>
    <n v="48"/>
    <n v="1"/>
    <n v="45"/>
    <n v="21.6"/>
  </r>
  <r>
    <x v="4"/>
    <x v="1"/>
    <n v="122"/>
    <n v="24"/>
    <n v="1"/>
    <n v="2.4900000000000002"/>
    <n v="0"/>
    <n v="26.02"/>
    <n v="1"/>
    <n v="59.760000000000005"/>
    <n v="15.549552"/>
  </r>
  <r>
    <x v="4"/>
    <x v="2"/>
    <n v="122"/>
    <n v="31"/>
    <n v="1"/>
    <n v="2.72"/>
    <s v="B"/>
    <n v="23.05"/>
    <n v="1"/>
    <n v="84.320000000000007"/>
    <n v="19.435760000000002"/>
  </r>
  <r>
    <x v="4"/>
    <x v="3"/>
    <n v="122"/>
    <n v="31"/>
    <n v="1"/>
    <n v="2.73"/>
    <s v="B"/>
    <n v="23.33"/>
    <n v="1"/>
    <n v="84.63"/>
    <n v="19.744178999999995"/>
  </r>
  <r>
    <x v="4"/>
    <x v="4"/>
    <n v="122"/>
    <n v="27"/>
    <n v="1"/>
    <n v="1.69"/>
    <n v="0"/>
    <n v="51.95"/>
    <n v="1"/>
    <n v="45.629999999999995"/>
    <n v="23.704784999999998"/>
  </r>
  <r>
    <x v="4"/>
    <x v="5"/>
    <n v="122"/>
    <n v="11"/>
    <n v="1"/>
    <n v="2.39"/>
    <n v="0"/>
    <n v="39.450000000000003"/>
    <n v="1"/>
    <n v="26.290000000000003"/>
    <n v="10.371405000000003"/>
  </r>
  <r>
    <x v="4"/>
    <x v="6"/>
    <n v="122"/>
    <n v="18"/>
    <n v="1"/>
    <n v="2.93"/>
    <n v="0"/>
    <n v="26.96"/>
    <n v="1"/>
    <n v="52.74"/>
    <n v="14.218704000000001"/>
  </r>
  <r>
    <x v="4"/>
    <x v="7"/>
    <n v="122"/>
    <n v="22"/>
    <n v="1"/>
    <n v="2.84"/>
    <n v="0"/>
    <n v="27.28"/>
    <n v="1"/>
    <n v="62.48"/>
    <n v="17.044544000000002"/>
  </r>
  <r>
    <x v="4"/>
    <x v="8"/>
    <n v="122"/>
    <n v="74"/>
    <n v="1"/>
    <n v="2.99"/>
    <n v="0"/>
    <n v="30"/>
    <n v="1"/>
    <n v="221.26000000000002"/>
    <n v="66.378"/>
  </r>
  <r>
    <x v="4"/>
    <x v="9"/>
    <n v="122"/>
    <n v="8"/>
    <n v="1"/>
    <n v="2.77"/>
    <s v="B"/>
    <n v="29.67"/>
    <n v="1"/>
    <n v="22.16"/>
    <n v="6.574872"/>
  </r>
  <r>
    <x v="4"/>
    <x v="10"/>
    <n v="122"/>
    <n v="110"/>
    <n v="1"/>
    <n v="2.75"/>
    <s v="B"/>
    <n v="29.16"/>
    <n v="1"/>
    <n v="302.5"/>
    <n v="88.209000000000003"/>
  </r>
  <r>
    <x v="4"/>
    <x v="11"/>
    <n v="122"/>
    <n v="27"/>
    <n v="1"/>
    <n v="2.4900000000000002"/>
    <n v="0"/>
    <n v="25.98"/>
    <n v="1"/>
    <n v="67.23"/>
    <n v="17.466354000000003"/>
  </r>
  <r>
    <x v="4"/>
    <x v="12"/>
    <n v="122"/>
    <n v="9"/>
    <n v="1"/>
    <n v="2.99"/>
    <n v="0"/>
    <n v="25.98"/>
    <n v="1"/>
    <n v="26.910000000000004"/>
    <n v="6.9912180000000008"/>
  </r>
  <r>
    <x v="4"/>
    <x v="14"/>
    <n v="122"/>
    <n v="23"/>
    <n v="1"/>
    <n v="1.89"/>
    <n v="0"/>
    <n v="30.37"/>
    <n v="1"/>
    <n v="43.47"/>
    <n v="13.201839"/>
  </r>
  <r>
    <x v="0"/>
    <x v="0"/>
    <n v="123"/>
    <n v="11"/>
    <n v="1"/>
    <n v="1.56"/>
    <s v="B"/>
    <n v="50"/>
    <n v="1"/>
    <n v="17.16"/>
    <n v="8.58"/>
  </r>
  <r>
    <x v="0"/>
    <x v="1"/>
    <n v="123"/>
    <n v="21"/>
    <n v="1"/>
    <n v="2.4900000000000002"/>
    <n v="0"/>
    <n v="26.02"/>
    <n v="1"/>
    <n v="52.290000000000006"/>
    <n v="13.605858000000001"/>
  </r>
  <r>
    <x v="0"/>
    <x v="2"/>
    <n v="123"/>
    <n v="7"/>
    <n v="1"/>
    <n v="2.93"/>
    <s v="B"/>
    <n v="28.56"/>
    <n v="1"/>
    <n v="20.51"/>
    <n v="5.8576560000000004"/>
  </r>
  <r>
    <x v="0"/>
    <x v="3"/>
    <n v="123"/>
    <n v="10"/>
    <n v="1"/>
    <n v="2.93"/>
    <s v="B"/>
    <n v="28.56"/>
    <n v="1"/>
    <n v="29.3"/>
    <n v="8.3680799999999991"/>
  </r>
  <r>
    <x v="0"/>
    <x v="4"/>
    <n v="123"/>
    <n v="20"/>
    <n v="1"/>
    <n v="1.69"/>
    <n v="0"/>
    <n v="51.95"/>
    <n v="1"/>
    <n v="33.799999999999997"/>
    <n v="17.559099999999997"/>
  </r>
  <r>
    <x v="0"/>
    <x v="5"/>
    <n v="123"/>
    <n v="11"/>
    <n v="1"/>
    <n v="2.34"/>
    <n v="0"/>
    <n v="37.9"/>
    <n v="1"/>
    <n v="25.74"/>
    <n v="9.7554599999999994"/>
  </r>
  <r>
    <x v="0"/>
    <x v="6"/>
    <n v="123"/>
    <n v="27"/>
    <n v="1"/>
    <n v="2.93"/>
    <n v="0"/>
    <n v="26.96"/>
    <n v="1"/>
    <n v="79.11"/>
    <n v="21.328056"/>
  </r>
  <r>
    <x v="0"/>
    <x v="7"/>
    <n v="123"/>
    <n v="38"/>
    <n v="1"/>
    <n v="2.84"/>
    <n v="0"/>
    <n v="27.28"/>
    <n v="1"/>
    <n v="107.91999999999999"/>
    <n v="29.440575999999997"/>
  </r>
  <r>
    <x v="0"/>
    <x v="8"/>
    <n v="123"/>
    <n v="35"/>
    <n v="1"/>
    <n v="2.99"/>
    <n v="0"/>
    <n v="30"/>
    <n v="1"/>
    <n v="104.65"/>
    <n v="31.395"/>
  </r>
  <r>
    <x v="0"/>
    <x v="9"/>
    <n v="123"/>
    <n v="14"/>
    <n v="1"/>
    <n v="3.01"/>
    <s v="B"/>
    <n v="35.28"/>
    <n v="1"/>
    <n v="42.14"/>
    <n v="14.866992"/>
  </r>
  <r>
    <x v="0"/>
    <x v="10"/>
    <n v="123"/>
    <n v="29"/>
    <n v="1"/>
    <n v="3.01"/>
    <s v="B"/>
    <n v="35.28"/>
    <n v="1"/>
    <n v="87.289999999999992"/>
    <n v="30.795911999999998"/>
  </r>
  <r>
    <x v="0"/>
    <x v="11"/>
    <n v="123"/>
    <n v="15"/>
    <n v="1"/>
    <n v="2.4900000000000002"/>
    <n v="0"/>
    <n v="25.98"/>
    <n v="1"/>
    <n v="37.35"/>
    <n v="9.7035300000000007"/>
  </r>
  <r>
    <x v="0"/>
    <x v="12"/>
    <n v="123"/>
    <n v="8"/>
    <n v="1"/>
    <n v="2.99"/>
    <n v="0"/>
    <n v="25.98"/>
    <n v="1"/>
    <n v="23.92"/>
    <n v="6.2144160000000008"/>
  </r>
  <r>
    <x v="0"/>
    <x v="13"/>
    <n v="123"/>
    <n v="0"/>
    <n v="1"/>
    <n v="0"/>
    <n v="0"/>
    <n v="0"/>
    <n v="1"/>
    <n v="0"/>
    <n v="0"/>
  </r>
  <r>
    <x v="0"/>
    <x v="14"/>
    <n v="123"/>
    <n v="18"/>
    <n v="1"/>
    <n v="1.89"/>
    <n v="0"/>
    <n v="30.37"/>
    <n v="1"/>
    <n v="34.019999999999996"/>
    <n v="10.331874000000001"/>
  </r>
  <r>
    <x v="1"/>
    <x v="0"/>
    <n v="123"/>
    <n v="26"/>
    <n v="2"/>
    <n v="3"/>
    <s v="B"/>
    <n v="48"/>
    <n v="1"/>
    <n v="39"/>
    <n v="18.72"/>
  </r>
  <r>
    <x v="1"/>
    <x v="1"/>
    <n v="123"/>
    <n v="13"/>
    <n v="1"/>
    <n v="2.4900000000000002"/>
    <n v="0"/>
    <n v="26.02"/>
    <n v="1"/>
    <n v="32.370000000000005"/>
    <n v="8.4226740000000007"/>
  </r>
  <r>
    <x v="1"/>
    <x v="2"/>
    <n v="123"/>
    <n v="14"/>
    <n v="1"/>
    <n v="2.93"/>
    <s v="B"/>
    <n v="28.57"/>
    <n v="1"/>
    <n v="41.02"/>
    <n v="11.719414000000002"/>
  </r>
  <r>
    <x v="1"/>
    <x v="3"/>
    <n v="123"/>
    <n v="27"/>
    <n v="1"/>
    <n v="2.93"/>
    <s v="B"/>
    <n v="28.57"/>
    <n v="1"/>
    <n v="79.11"/>
    <n v="22.601727"/>
  </r>
  <r>
    <x v="1"/>
    <x v="4"/>
    <n v="123"/>
    <n v="11"/>
    <n v="1"/>
    <n v="1.69"/>
    <n v="0"/>
    <n v="51.95"/>
    <n v="1"/>
    <n v="18.59"/>
    <n v="9.6575050000000005"/>
  </r>
  <r>
    <x v="1"/>
    <x v="5"/>
    <n v="123"/>
    <n v="69"/>
    <n v="1"/>
    <n v="2.39"/>
    <n v="0"/>
    <n v="39.21"/>
    <n v="1"/>
    <n v="164.91"/>
    <n v="64.661211000000009"/>
  </r>
  <r>
    <x v="1"/>
    <x v="6"/>
    <n v="123"/>
    <n v="19"/>
    <n v="1"/>
    <n v="2.93"/>
    <n v="0"/>
    <n v="26.96"/>
    <n v="1"/>
    <n v="55.67"/>
    <n v="15.008632"/>
  </r>
  <r>
    <x v="1"/>
    <x v="7"/>
    <n v="123"/>
    <n v="17"/>
    <n v="1"/>
    <n v="2.84"/>
    <n v="0"/>
    <n v="27.29"/>
    <n v="1"/>
    <n v="48.28"/>
    <n v="13.175612000000001"/>
  </r>
  <r>
    <x v="1"/>
    <x v="8"/>
    <n v="123"/>
    <n v="38"/>
    <n v="1"/>
    <n v="2.99"/>
    <n v="0"/>
    <n v="30"/>
    <n v="1"/>
    <n v="113.62"/>
    <n v="34.086000000000006"/>
  </r>
  <r>
    <x v="1"/>
    <x v="9"/>
    <n v="123"/>
    <n v="2"/>
    <n v="1"/>
    <n v="3.01"/>
    <s v="B"/>
    <n v="35.28"/>
    <n v="1"/>
    <n v="6.02"/>
    <n v="2.123856"/>
  </r>
  <r>
    <x v="1"/>
    <x v="10"/>
    <n v="123"/>
    <n v="22"/>
    <n v="1"/>
    <n v="3.01"/>
    <s v="B"/>
    <n v="35.28"/>
    <n v="1"/>
    <n v="66.22"/>
    <n v="23.362416"/>
  </r>
  <r>
    <x v="1"/>
    <x v="11"/>
    <n v="123"/>
    <n v="19"/>
    <n v="1"/>
    <n v="2.4900000000000002"/>
    <n v="0"/>
    <n v="25.98"/>
    <n v="1"/>
    <n v="47.31"/>
    <n v="12.291138"/>
  </r>
  <r>
    <x v="1"/>
    <x v="12"/>
    <n v="123"/>
    <n v="5"/>
    <n v="1"/>
    <n v="2.99"/>
    <n v="0"/>
    <n v="25.99"/>
    <n v="1"/>
    <n v="14.950000000000001"/>
    <n v="3.8855050000000002"/>
  </r>
  <r>
    <x v="1"/>
    <x v="14"/>
    <n v="123"/>
    <n v="24"/>
    <n v="1"/>
    <n v="1.89"/>
    <n v="0"/>
    <n v="30.37"/>
    <n v="1"/>
    <n v="45.36"/>
    <n v="13.775832000000001"/>
  </r>
  <r>
    <x v="2"/>
    <x v="0"/>
    <n v="123"/>
    <n v="16"/>
    <n v="2"/>
    <n v="3"/>
    <s v="B"/>
    <n v="48"/>
    <n v="1"/>
    <n v="24"/>
    <n v="11.52"/>
  </r>
  <r>
    <x v="2"/>
    <x v="1"/>
    <n v="123"/>
    <n v="15"/>
    <n v="1"/>
    <n v="2.4900000000000002"/>
    <n v="0"/>
    <n v="26.02"/>
    <n v="1"/>
    <n v="37.35"/>
    <n v="9.7184699999999999"/>
  </r>
  <r>
    <x v="2"/>
    <x v="2"/>
    <n v="123"/>
    <n v="9"/>
    <n v="1"/>
    <n v="2.93"/>
    <s v="B"/>
    <n v="28.57"/>
    <n v="1"/>
    <n v="26.37"/>
    <n v="7.5339089999999995"/>
  </r>
  <r>
    <x v="2"/>
    <x v="3"/>
    <n v="123"/>
    <n v="10"/>
    <n v="1"/>
    <n v="2.93"/>
    <s v="B"/>
    <n v="28.57"/>
    <n v="1"/>
    <n v="29.3"/>
    <n v="8.3710100000000001"/>
  </r>
  <r>
    <x v="2"/>
    <x v="4"/>
    <n v="123"/>
    <n v="12"/>
    <n v="1"/>
    <n v="1.59"/>
    <n v="0"/>
    <n v="48.93"/>
    <n v="1"/>
    <n v="19.080000000000002"/>
    <n v="9.3358440000000016"/>
  </r>
  <r>
    <x v="2"/>
    <x v="5"/>
    <n v="123"/>
    <n v="10"/>
    <n v="1"/>
    <n v="2.29"/>
    <n v="0"/>
    <n v="36.549999999999997"/>
    <n v="1"/>
    <n v="22.9"/>
    <n v="8.3699499999999993"/>
  </r>
  <r>
    <x v="2"/>
    <x v="6"/>
    <n v="123"/>
    <n v="18"/>
    <n v="1"/>
    <n v="2.93"/>
    <n v="0"/>
    <n v="26.96"/>
    <n v="1"/>
    <n v="52.74"/>
    <n v="14.218704000000001"/>
  </r>
  <r>
    <x v="2"/>
    <x v="7"/>
    <n v="123"/>
    <n v="15"/>
    <n v="1"/>
    <n v="2.84"/>
    <n v="0"/>
    <n v="27.29"/>
    <n v="1"/>
    <n v="42.599999999999994"/>
    <n v="11.625539999999999"/>
  </r>
  <r>
    <x v="2"/>
    <x v="8"/>
    <n v="123"/>
    <n v="41"/>
    <n v="1"/>
    <n v="2.99"/>
    <n v="0"/>
    <n v="30"/>
    <n v="1"/>
    <n v="122.59"/>
    <n v="36.777000000000001"/>
  </r>
  <r>
    <x v="2"/>
    <x v="9"/>
    <n v="123"/>
    <n v="2"/>
    <n v="1"/>
    <n v="3.01"/>
    <s v="B"/>
    <n v="35.28"/>
    <n v="1"/>
    <n v="6.02"/>
    <n v="2.123856"/>
  </r>
  <r>
    <x v="2"/>
    <x v="10"/>
    <n v="123"/>
    <n v="21"/>
    <n v="1"/>
    <n v="3.01"/>
    <s v="B"/>
    <n v="35.28"/>
    <n v="1"/>
    <n v="63.209999999999994"/>
    <n v="22.300488000000001"/>
  </r>
  <r>
    <x v="2"/>
    <x v="11"/>
    <n v="123"/>
    <n v="9"/>
    <n v="1"/>
    <n v="2.4900000000000002"/>
    <n v="0"/>
    <n v="25.98"/>
    <n v="1"/>
    <n v="22.410000000000004"/>
    <n v="5.8221180000000015"/>
  </r>
  <r>
    <x v="2"/>
    <x v="12"/>
    <n v="123"/>
    <n v="5"/>
    <n v="1"/>
    <n v="2.99"/>
    <n v="0"/>
    <n v="25.99"/>
    <n v="1"/>
    <n v="14.950000000000001"/>
    <n v="3.8855050000000002"/>
  </r>
  <r>
    <x v="2"/>
    <x v="14"/>
    <n v="123"/>
    <n v="11"/>
    <n v="1"/>
    <n v="1.89"/>
    <n v="0"/>
    <n v="30.37"/>
    <n v="1"/>
    <n v="20.79"/>
    <n v="6.313923"/>
  </r>
  <r>
    <x v="3"/>
    <x v="0"/>
    <n v="123"/>
    <n v="11"/>
    <n v="2"/>
    <n v="3"/>
    <s v="B"/>
    <n v="48"/>
    <n v="1"/>
    <n v="16.5"/>
    <n v="7.92"/>
  </r>
  <r>
    <x v="3"/>
    <x v="1"/>
    <n v="123"/>
    <n v="4"/>
    <n v="1"/>
    <n v="2.4900000000000002"/>
    <n v="0"/>
    <n v="26.02"/>
    <n v="1"/>
    <n v="9.9600000000000009"/>
    <n v="2.5915919999999999"/>
  </r>
  <r>
    <x v="3"/>
    <x v="2"/>
    <n v="123"/>
    <n v="4"/>
    <n v="1"/>
    <n v="2.93"/>
    <s v="B"/>
    <n v="28.57"/>
    <n v="1"/>
    <n v="11.72"/>
    <n v="3.3484040000000004"/>
  </r>
  <r>
    <x v="3"/>
    <x v="3"/>
    <n v="123"/>
    <n v="5"/>
    <n v="1"/>
    <n v="2.93"/>
    <s v="B"/>
    <n v="28.57"/>
    <n v="1"/>
    <n v="14.65"/>
    <n v="4.185505"/>
  </r>
  <r>
    <x v="3"/>
    <x v="4"/>
    <n v="123"/>
    <n v="7"/>
    <n v="1"/>
    <n v="1.69"/>
    <n v="0"/>
    <n v="51.95"/>
    <n v="1"/>
    <n v="11.83"/>
    <n v="6.1456850000000012"/>
  </r>
  <r>
    <x v="3"/>
    <x v="5"/>
    <n v="123"/>
    <n v="3"/>
    <n v="1"/>
    <n v="2.39"/>
    <n v="0"/>
    <n v="39.21"/>
    <n v="1"/>
    <n v="7.17"/>
    <n v="2.8113569999999997"/>
  </r>
  <r>
    <x v="3"/>
    <x v="6"/>
    <n v="123"/>
    <n v="9"/>
    <n v="1"/>
    <n v="2.93"/>
    <n v="0"/>
    <n v="26.96"/>
    <n v="1"/>
    <n v="26.37"/>
    <n v="7.1093520000000003"/>
  </r>
  <r>
    <x v="3"/>
    <x v="7"/>
    <n v="123"/>
    <n v="17"/>
    <n v="1"/>
    <n v="2.84"/>
    <n v="0"/>
    <n v="27.29"/>
    <n v="1"/>
    <n v="48.28"/>
    <n v="13.175612000000001"/>
  </r>
  <r>
    <x v="3"/>
    <x v="8"/>
    <n v="123"/>
    <n v="16"/>
    <n v="1"/>
    <n v="2.99"/>
    <n v="0"/>
    <n v="30"/>
    <n v="1"/>
    <n v="47.84"/>
    <n v="14.352"/>
  </r>
  <r>
    <x v="3"/>
    <x v="9"/>
    <n v="123"/>
    <n v="3"/>
    <n v="1"/>
    <n v="3.01"/>
    <s v="B"/>
    <n v="35.28"/>
    <n v="1"/>
    <n v="9.0299999999999994"/>
    <n v="3.1857839999999999"/>
  </r>
  <r>
    <x v="3"/>
    <x v="10"/>
    <n v="123"/>
    <n v="19"/>
    <n v="1"/>
    <n v="3.01"/>
    <s v="B"/>
    <n v="35.28"/>
    <n v="1"/>
    <n v="57.19"/>
    <n v="20.176631999999998"/>
  </r>
  <r>
    <x v="3"/>
    <x v="11"/>
    <n v="123"/>
    <n v="6"/>
    <n v="1"/>
    <n v="2.4900000000000002"/>
    <n v="0"/>
    <n v="25.98"/>
    <n v="1"/>
    <n v="14.940000000000001"/>
    <n v="3.8814120000000001"/>
  </r>
  <r>
    <x v="3"/>
    <x v="12"/>
    <n v="123"/>
    <n v="5"/>
    <n v="1"/>
    <n v="2.99"/>
    <n v="0"/>
    <n v="25.99"/>
    <n v="1"/>
    <n v="14.950000000000001"/>
    <n v="3.8855050000000002"/>
  </r>
  <r>
    <x v="3"/>
    <x v="14"/>
    <n v="123"/>
    <n v="10"/>
    <n v="1"/>
    <n v="1.89"/>
    <n v="0"/>
    <n v="30.37"/>
    <n v="1"/>
    <n v="18.899999999999999"/>
    <n v="5.7399299999999993"/>
  </r>
  <r>
    <x v="4"/>
    <x v="0"/>
    <n v="123"/>
    <n v="41"/>
    <n v="1"/>
    <n v="1.53"/>
    <s v="B"/>
    <n v="49.01"/>
    <n v="1"/>
    <n v="62.730000000000004"/>
    <n v="30.743973"/>
  </r>
  <r>
    <x v="4"/>
    <x v="1"/>
    <n v="123"/>
    <n v="26"/>
    <n v="1"/>
    <n v="2.4900000000000002"/>
    <n v="0"/>
    <n v="26.02"/>
    <n v="1"/>
    <n v="64.740000000000009"/>
    <n v="16.845348000000001"/>
  </r>
  <r>
    <x v="4"/>
    <x v="2"/>
    <n v="123"/>
    <n v="24"/>
    <n v="1"/>
    <n v="2.93"/>
    <s v="B"/>
    <n v="28.56"/>
    <n v="1"/>
    <n v="70.320000000000007"/>
    <n v="20.083392"/>
  </r>
  <r>
    <x v="4"/>
    <x v="3"/>
    <n v="123"/>
    <n v="18"/>
    <n v="1"/>
    <n v="2.93"/>
    <s v="B"/>
    <n v="28.56"/>
    <n v="1"/>
    <n v="52.74"/>
    <n v="15.062544000000001"/>
  </r>
  <r>
    <x v="4"/>
    <x v="4"/>
    <n v="123"/>
    <n v="19"/>
    <n v="1"/>
    <n v="1.69"/>
    <n v="0"/>
    <n v="51.95"/>
    <n v="1"/>
    <n v="32.11"/>
    <n v="16.681145000000001"/>
  </r>
  <r>
    <x v="4"/>
    <x v="5"/>
    <n v="123"/>
    <n v="12"/>
    <n v="1"/>
    <n v="2.35"/>
    <n v="0"/>
    <n v="38.17"/>
    <n v="1"/>
    <n v="28.200000000000003"/>
    <n v="10.763940000000002"/>
  </r>
  <r>
    <x v="4"/>
    <x v="6"/>
    <n v="123"/>
    <n v="33"/>
    <n v="1"/>
    <n v="2.93"/>
    <n v="0"/>
    <n v="26.96"/>
    <n v="1"/>
    <n v="96.690000000000012"/>
    <n v="26.067624000000006"/>
  </r>
  <r>
    <x v="4"/>
    <x v="7"/>
    <n v="123"/>
    <n v="22"/>
    <n v="1"/>
    <n v="2.84"/>
    <n v="0"/>
    <n v="27.28"/>
    <n v="1"/>
    <n v="62.48"/>
    <n v="17.044544000000002"/>
  </r>
  <r>
    <x v="4"/>
    <x v="8"/>
    <n v="123"/>
    <n v="87"/>
    <n v="1"/>
    <n v="2.99"/>
    <n v="0"/>
    <n v="30"/>
    <n v="1"/>
    <n v="260.13"/>
    <n v="78.039000000000001"/>
  </r>
  <r>
    <x v="4"/>
    <x v="9"/>
    <n v="123"/>
    <n v="6"/>
    <n v="1"/>
    <n v="3.01"/>
    <s v="B"/>
    <n v="35.28"/>
    <n v="1"/>
    <n v="18.059999999999999"/>
    <n v="6.3715679999999999"/>
  </r>
  <r>
    <x v="4"/>
    <x v="10"/>
    <n v="123"/>
    <n v="70"/>
    <n v="1"/>
    <n v="3.01"/>
    <s v="B"/>
    <n v="35.28"/>
    <n v="1"/>
    <n v="210.7"/>
    <n v="74.334959999999995"/>
  </r>
  <r>
    <x v="4"/>
    <x v="11"/>
    <n v="123"/>
    <n v="21"/>
    <n v="1"/>
    <n v="2.4900000000000002"/>
    <n v="0"/>
    <n v="25.98"/>
    <n v="1"/>
    <n v="52.290000000000006"/>
    <n v="13.584942000000002"/>
  </r>
  <r>
    <x v="4"/>
    <x v="12"/>
    <n v="123"/>
    <n v="19"/>
    <n v="1"/>
    <n v="2.99"/>
    <n v="0"/>
    <n v="25.98"/>
    <n v="1"/>
    <n v="56.81"/>
    <n v="14.759238"/>
  </r>
  <r>
    <x v="4"/>
    <x v="14"/>
    <n v="123"/>
    <n v="21"/>
    <n v="1"/>
    <n v="1.89"/>
    <n v="0"/>
    <n v="30.37"/>
    <n v="1"/>
    <n v="39.69"/>
    <n v="12.053852999999998"/>
  </r>
  <r>
    <x v="0"/>
    <x v="0"/>
    <n v="124"/>
    <n v="22"/>
    <n v="1"/>
    <n v="1.4"/>
    <n v="0"/>
    <n v="44.28"/>
    <n v="1"/>
    <n v="30.799999999999997"/>
    <n v="13.638239999999998"/>
  </r>
  <r>
    <x v="0"/>
    <x v="1"/>
    <n v="124"/>
    <n v="17"/>
    <n v="1"/>
    <n v="2.4900000000000002"/>
    <n v="0"/>
    <n v="26.02"/>
    <n v="1"/>
    <n v="42.330000000000005"/>
    <n v="11.014266000000003"/>
  </r>
  <r>
    <x v="0"/>
    <x v="2"/>
    <n v="124"/>
    <n v="10"/>
    <n v="1"/>
    <n v="2.95"/>
    <s v="B"/>
    <n v="29.05"/>
    <n v="1"/>
    <n v="29.5"/>
    <n v="8.5697500000000009"/>
  </r>
  <r>
    <x v="0"/>
    <x v="3"/>
    <n v="124"/>
    <n v="17"/>
    <n v="1"/>
    <n v="2.96"/>
    <s v="B"/>
    <n v="29.29"/>
    <n v="1"/>
    <n v="50.32"/>
    <n v="14.738727999999998"/>
  </r>
  <r>
    <x v="0"/>
    <x v="4"/>
    <n v="124"/>
    <n v="26"/>
    <n v="1"/>
    <n v="1.69"/>
    <n v="0"/>
    <n v="51.59"/>
    <n v="1"/>
    <n v="43.94"/>
    <n v="22.668645999999999"/>
  </r>
  <r>
    <x v="0"/>
    <x v="5"/>
    <n v="124"/>
    <n v="16"/>
    <n v="1"/>
    <n v="2.31"/>
    <s v="B"/>
    <n v="37.83"/>
    <n v="1"/>
    <n v="36.96"/>
    <n v="13.981968"/>
  </r>
  <r>
    <x v="0"/>
    <x v="6"/>
    <n v="124"/>
    <n v="33"/>
    <n v="1"/>
    <n v="2.93"/>
    <n v="0"/>
    <n v="28.97"/>
    <n v="1"/>
    <n v="96.690000000000012"/>
    <n v="28.011093000000002"/>
  </r>
  <r>
    <x v="0"/>
    <x v="7"/>
    <n v="124"/>
    <n v="24"/>
    <n v="1"/>
    <n v="2.79"/>
    <n v="0"/>
    <n v="28.74"/>
    <n v="1"/>
    <n v="66.960000000000008"/>
    <n v="19.244304000000003"/>
  </r>
  <r>
    <x v="0"/>
    <x v="8"/>
    <n v="124"/>
    <n v="38"/>
    <n v="1"/>
    <n v="2.95"/>
    <n v="0"/>
    <n v="29.05"/>
    <n v="1"/>
    <n v="112.10000000000001"/>
    <n v="32.565049999999999"/>
  </r>
  <r>
    <x v="0"/>
    <x v="9"/>
    <n v="124"/>
    <n v="22"/>
    <n v="1"/>
    <n v="3.08"/>
    <s v="B"/>
    <n v="36.75"/>
    <n v="1"/>
    <n v="67.760000000000005"/>
    <n v="24.901800000000001"/>
  </r>
  <r>
    <x v="0"/>
    <x v="10"/>
    <n v="124"/>
    <n v="36"/>
    <n v="1"/>
    <n v="3.09"/>
    <s v="B"/>
    <n v="36.950000000000003"/>
    <n v="1"/>
    <n v="111.24"/>
    <n v="41.103180000000002"/>
  </r>
  <r>
    <x v="0"/>
    <x v="11"/>
    <n v="124"/>
    <n v="10"/>
    <n v="1"/>
    <n v="2.4900000000000002"/>
    <n v="0"/>
    <n v="25.98"/>
    <n v="1"/>
    <n v="24.900000000000002"/>
    <n v="6.4690200000000004"/>
  </r>
  <r>
    <x v="0"/>
    <x v="12"/>
    <n v="124"/>
    <n v="9"/>
    <n v="1"/>
    <n v="2.96"/>
    <n v="0"/>
    <n v="26.58"/>
    <n v="1"/>
    <n v="26.64"/>
    <n v="7.0809119999999997"/>
  </r>
  <r>
    <x v="0"/>
    <x v="13"/>
    <n v="124"/>
    <n v="6"/>
    <n v="1"/>
    <n v="2.64"/>
    <s v="B"/>
    <n v="29.5"/>
    <n v="1"/>
    <n v="15.84"/>
    <n v="4.6727999999999996"/>
  </r>
  <r>
    <x v="0"/>
    <x v="14"/>
    <n v="124"/>
    <n v="23"/>
    <n v="1"/>
    <n v="1.89"/>
    <n v="0"/>
    <n v="30.37"/>
    <n v="1"/>
    <n v="43.47"/>
    <n v="13.201839"/>
  </r>
  <r>
    <x v="1"/>
    <x v="0"/>
    <n v="124"/>
    <n v="30"/>
    <n v="1"/>
    <n v="1.69"/>
    <n v="0"/>
    <n v="53.85"/>
    <n v="1"/>
    <n v="50.699999999999996"/>
    <n v="27.301949999999998"/>
  </r>
  <r>
    <x v="1"/>
    <x v="1"/>
    <n v="124"/>
    <n v="9"/>
    <n v="1"/>
    <n v="2.4900000000000002"/>
    <n v="0"/>
    <n v="26.02"/>
    <n v="1"/>
    <n v="22.410000000000004"/>
    <n v="5.8310820000000012"/>
  </r>
  <r>
    <x v="1"/>
    <x v="2"/>
    <n v="124"/>
    <n v="10"/>
    <n v="1"/>
    <n v="2.93"/>
    <s v="B"/>
    <n v="28.57"/>
    <n v="1"/>
    <n v="29.3"/>
    <n v="8.3710100000000001"/>
  </r>
  <r>
    <x v="1"/>
    <x v="3"/>
    <n v="124"/>
    <n v="14"/>
    <n v="1"/>
    <n v="2.93"/>
    <s v="B"/>
    <n v="28.57"/>
    <n v="1"/>
    <n v="41.02"/>
    <n v="11.719414000000002"/>
  </r>
  <r>
    <x v="1"/>
    <x v="4"/>
    <n v="124"/>
    <n v="19"/>
    <n v="1"/>
    <n v="1.69"/>
    <n v="0"/>
    <n v="51.95"/>
    <n v="1"/>
    <n v="32.11"/>
    <n v="16.681145000000001"/>
  </r>
  <r>
    <x v="1"/>
    <x v="5"/>
    <n v="124"/>
    <n v="73"/>
    <n v="1"/>
    <n v="2.29"/>
    <s v="B"/>
    <n v="36.549999999999997"/>
    <n v="1"/>
    <n v="167.17000000000002"/>
    <n v="61.100635000000004"/>
  </r>
  <r>
    <x v="1"/>
    <x v="6"/>
    <n v="124"/>
    <n v="16"/>
    <n v="1"/>
    <n v="2.93"/>
    <n v="0"/>
    <n v="26.96"/>
    <n v="1"/>
    <n v="46.88"/>
    <n v="12.638848000000001"/>
  </r>
  <r>
    <x v="1"/>
    <x v="7"/>
    <n v="124"/>
    <n v="22"/>
    <n v="1"/>
    <n v="2.84"/>
    <n v="0"/>
    <n v="27.29"/>
    <n v="1"/>
    <n v="62.48"/>
    <n v="17.050791999999998"/>
  </r>
  <r>
    <x v="1"/>
    <x v="8"/>
    <n v="124"/>
    <n v="30"/>
    <n v="1"/>
    <n v="2.99"/>
    <n v="0"/>
    <n v="30"/>
    <n v="1"/>
    <n v="89.7"/>
    <n v="26.91"/>
  </r>
  <r>
    <x v="1"/>
    <x v="9"/>
    <n v="124"/>
    <n v="5"/>
    <n v="1"/>
    <n v="3.01"/>
    <s v="B"/>
    <n v="35.28"/>
    <n v="1"/>
    <n v="15.049999999999999"/>
    <n v="5.309639999999999"/>
  </r>
  <r>
    <x v="1"/>
    <x v="10"/>
    <n v="124"/>
    <n v="27"/>
    <n v="1"/>
    <n v="3.01"/>
    <s v="B"/>
    <n v="35.28"/>
    <n v="1"/>
    <n v="81.27"/>
    <n v="28.672055999999998"/>
  </r>
  <r>
    <x v="1"/>
    <x v="11"/>
    <n v="124"/>
    <n v="34"/>
    <n v="1"/>
    <n v="2.4900000000000002"/>
    <n v="0"/>
    <n v="25.98"/>
    <n v="1"/>
    <n v="84.660000000000011"/>
    <n v="21.994668000000001"/>
  </r>
  <r>
    <x v="1"/>
    <x v="12"/>
    <n v="124"/>
    <n v="3"/>
    <n v="1"/>
    <n v="2.99"/>
    <n v="0"/>
    <n v="25.99"/>
    <n v="1"/>
    <n v="8.9700000000000006"/>
    <n v="2.3313030000000001"/>
  </r>
  <r>
    <x v="1"/>
    <x v="14"/>
    <n v="124"/>
    <n v="18"/>
    <n v="1"/>
    <n v="1.89"/>
    <n v="0"/>
    <n v="30.37"/>
    <n v="1"/>
    <n v="34.019999999999996"/>
    <n v="10.331874000000001"/>
  </r>
  <r>
    <x v="2"/>
    <x v="0"/>
    <n v="124"/>
    <n v="13"/>
    <n v="1"/>
    <n v="1.69"/>
    <n v="0"/>
    <n v="53.85"/>
    <n v="1"/>
    <n v="21.97"/>
    <n v="11.830845"/>
  </r>
  <r>
    <x v="2"/>
    <x v="1"/>
    <n v="124"/>
    <n v="12"/>
    <n v="1"/>
    <n v="2.4900000000000002"/>
    <n v="0"/>
    <n v="26.02"/>
    <n v="1"/>
    <n v="29.880000000000003"/>
    <n v="7.7747760000000001"/>
  </r>
  <r>
    <x v="2"/>
    <x v="2"/>
    <n v="124"/>
    <n v="5"/>
    <n v="1"/>
    <n v="2.93"/>
    <s v="B"/>
    <n v="28.57"/>
    <n v="1"/>
    <n v="14.65"/>
    <n v="4.185505"/>
  </r>
  <r>
    <x v="2"/>
    <x v="3"/>
    <n v="124"/>
    <n v="16"/>
    <n v="1"/>
    <n v="2.93"/>
    <s v="B"/>
    <n v="28.57"/>
    <n v="1"/>
    <n v="46.88"/>
    <n v="13.393616000000002"/>
  </r>
  <r>
    <x v="2"/>
    <x v="4"/>
    <n v="124"/>
    <n v="12"/>
    <n v="1"/>
    <n v="1.59"/>
    <n v="0"/>
    <n v="48.93"/>
    <n v="1"/>
    <n v="19.080000000000002"/>
    <n v="9.3358440000000016"/>
  </r>
  <r>
    <x v="2"/>
    <x v="5"/>
    <n v="124"/>
    <n v="13"/>
    <n v="1"/>
    <n v="2.19"/>
    <s v="B"/>
    <n v="33.65"/>
    <n v="1"/>
    <n v="28.47"/>
    <n v="9.5801549999999995"/>
  </r>
  <r>
    <x v="2"/>
    <x v="6"/>
    <n v="124"/>
    <n v="15"/>
    <n v="1"/>
    <n v="2.93"/>
    <n v="0"/>
    <n v="26.96"/>
    <n v="1"/>
    <n v="43.95"/>
    <n v="11.84892"/>
  </r>
  <r>
    <x v="2"/>
    <x v="7"/>
    <n v="124"/>
    <n v="13"/>
    <n v="1"/>
    <n v="2.84"/>
    <n v="0"/>
    <n v="27.29"/>
    <n v="1"/>
    <n v="36.92"/>
    <n v="10.075467999999999"/>
  </r>
  <r>
    <x v="2"/>
    <x v="8"/>
    <n v="124"/>
    <n v="25"/>
    <n v="1"/>
    <n v="2.99"/>
    <n v="0"/>
    <n v="30"/>
    <n v="1"/>
    <n v="74.75"/>
    <n v="22.425000000000001"/>
  </r>
  <r>
    <x v="2"/>
    <x v="9"/>
    <n v="124"/>
    <n v="4"/>
    <n v="1"/>
    <n v="3.01"/>
    <s v="B"/>
    <n v="35.28"/>
    <n v="1"/>
    <n v="12.04"/>
    <n v="4.2477119999999999"/>
  </r>
  <r>
    <x v="2"/>
    <x v="10"/>
    <n v="124"/>
    <n v="21"/>
    <n v="1"/>
    <n v="3.01"/>
    <s v="B"/>
    <n v="35.28"/>
    <n v="1"/>
    <n v="63.209999999999994"/>
    <n v="22.300488000000001"/>
  </r>
  <r>
    <x v="2"/>
    <x v="11"/>
    <n v="124"/>
    <n v="5"/>
    <n v="1"/>
    <n v="2.4900000000000002"/>
    <n v="0"/>
    <n v="25.98"/>
    <n v="1"/>
    <n v="12.450000000000001"/>
    <n v="3.2345100000000002"/>
  </r>
  <r>
    <x v="2"/>
    <x v="12"/>
    <n v="124"/>
    <n v="4"/>
    <n v="1"/>
    <n v="2.99"/>
    <n v="0"/>
    <n v="25.99"/>
    <n v="1"/>
    <n v="11.96"/>
    <n v="3.1084039999999997"/>
  </r>
  <r>
    <x v="2"/>
    <x v="14"/>
    <n v="124"/>
    <n v="11"/>
    <n v="1"/>
    <n v="1.89"/>
    <n v="0"/>
    <n v="30.37"/>
    <n v="1"/>
    <n v="20.79"/>
    <n v="6.313923"/>
  </r>
  <r>
    <x v="3"/>
    <x v="0"/>
    <n v="124"/>
    <n v="13"/>
    <n v="1"/>
    <n v="1.69"/>
    <n v="0"/>
    <n v="53.85"/>
    <n v="1"/>
    <n v="21.97"/>
    <n v="11.830845"/>
  </r>
  <r>
    <x v="3"/>
    <x v="1"/>
    <n v="124"/>
    <n v="11"/>
    <n v="1"/>
    <n v="2.4900000000000002"/>
    <n v="0"/>
    <n v="26.02"/>
    <n v="1"/>
    <n v="27.39"/>
    <n v="7.1268780000000005"/>
  </r>
  <r>
    <x v="3"/>
    <x v="2"/>
    <n v="124"/>
    <n v="2"/>
    <n v="1"/>
    <n v="2.93"/>
    <s v="B"/>
    <n v="28.57"/>
    <n v="1"/>
    <n v="5.86"/>
    <n v="1.6742020000000002"/>
  </r>
  <r>
    <x v="3"/>
    <x v="3"/>
    <n v="124"/>
    <n v="3"/>
    <n v="1"/>
    <n v="2.93"/>
    <s v="B"/>
    <n v="28.57"/>
    <n v="1"/>
    <n v="8.7900000000000009"/>
    <n v="2.5113030000000003"/>
  </r>
  <r>
    <x v="3"/>
    <x v="4"/>
    <n v="124"/>
    <n v="13"/>
    <n v="1"/>
    <n v="1.69"/>
    <n v="0"/>
    <n v="51.95"/>
    <n v="1"/>
    <n v="21.97"/>
    <n v="11.413415000000001"/>
  </r>
  <r>
    <x v="3"/>
    <x v="5"/>
    <n v="124"/>
    <n v="8"/>
    <n v="1"/>
    <n v="2.29"/>
    <s v="B"/>
    <n v="36.549999999999997"/>
    <n v="1"/>
    <n v="18.32"/>
    <n v="6.6959600000000004"/>
  </r>
  <r>
    <x v="3"/>
    <x v="6"/>
    <n v="124"/>
    <n v="11"/>
    <n v="1"/>
    <n v="2.93"/>
    <n v="0"/>
    <n v="26.96"/>
    <n v="1"/>
    <n v="32.230000000000004"/>
    <n v="8.6892080000000007"/>
  </r>
  <r>
    <x v="3"/>
    <x v="7"/>
    <n v="124"/>
    <n v="19"/>
    <n v="1"/>
    <n v="2.84"/>
    <n v="0"/>
    <n v="27.29"/>
    <n v="1"/>
    <n v="53.959999999999994"/>
    <n v="14.725683999999999"/>
  </r>
  <r>
    <x v="3"/>
    <x v="8"/>
    <n v="124"/>
    <n v="21"/>
    <n v="1"/>
    <n v="2.99"/>
    <n v="0"/>
    <n v="30"/>
    <n v="1"/>
    <n v="62.790000000000006"/>
    <n v="18.837000000000003"/>
  </r>
  <r>
    <x v="3"/>
    <x v="9"/>
    <n v="124"/>
    <n v="2"/>
    <n v="1"/>
    <n v="3.01"/>
    <s v="B"/>
    <n v="35.28"/>
    <n v="1"/>
    <n v="6.02"/>
    <n v="2.123856"/>
  </r>
  <r>
    <x v="3"/>
    <x v="10"/>
    <n v="124"/>
    <n v="19"/>
    <n v="1"/>
    <n v="3.01"/>
    <s v="B"/>
    <n v="35.28"/>
    <n v="1"/>
    <n v="57.19"/>
    <n v="20.176631999999998"/>
  </r>
  <r>
    <x v="3"/>
    <x v="11"/>
    <n v="124"/>
    <n v="11"/>
    <n v="1"/>
    <n v="2.4900000000000002"/>
    <n v="0"/>
    <n v="25.98"/>
    <n v="1"/>
    <n v="27.39"/>
    <n v="7.1159220000000003"/>
  </r>
  <r>
    <x v="3"/>
    <x v="12"/>
    <n v="124"/>
    <n v="8"/>
    <n v="1"/>
    <n v="2.99"/>
    <n v="0"/>
    <n v="25.99"/>
    <n v="1"/>
    <n v="23.92"/>
    <n v="6.2168079999999994"/>
  </r>
  <r>
    <x v="3"/>
    <x v="14"/>
    <n v="124"/>
    <n v="8"/>
    <n v="1"/>
    <n v="1.89"/>
    <n v="0"/>
    <n v="30.37"/>
    <n v="1"/>
    <n v="15.12"/>
    <n v="4.5919439999999998"/>
  </r>
  <r>
    <x v="4"/>
    <x v="0"/>
    <n v="124"/>
    <n v="37"/>
    <n v="1"/>
    <n v="1.27"/>
    <n v="0"/>
    <n v="38.58"/>
    <n v="1"/>
    <n v="46.99"/>
    <n v="18.128741999999999"/>
  </r>
  <r>
    <x v="4"/>
    <x v="1"/>
    <n v="124"/>
    <n v="38"/>
    <n v="1"/>
    <n v="2.4900000000000002"/>
    <n v="0"/>
    <n v="26.02"/>
    <n v="1"/>
    <n v="94.62"/>
    <n v="24.620124000000001"/>
  </r>
  <r>
    <x v="4"/>
    <x v="2"/>
    <n v="124"/>
    <n v="19"/>
    <n v="1"/>
    <n v="2.94"/>
    <s v="B"/>
    <n v="28.8"/>
    <n v="1"/>
    <n v="55.86"/>
    <n v="16.087679999999999"/>
  </r>
  <r>
    <x v="4"/>
    <x v="3"/>
    <n v="124"/>
    <n v="14"/>
    <n v="1"/>
    <n v="2.97"/>
    <s v="B"/>
    <n v="29.52"/>
    <n v="1"/>
    <n v="41.580000000000005"/>
    <n v="12.274416"/>
  </r>
  <r>
    <x v="4"/>
    <x v="4"/>
    <n v="124"/>
    <n v="16"/>
    <n v="1"/>
    <n v="1.69"/>
    <n v="0"/>
    <n v="51.59"/>
    <n v="1"/>
    <n v="27.04"/>
    <n v="13.949936000000001"/>
  </r>
  <r>
    <x v="4"/>
    <x v="5"/>
    <n v="124"/>
    <n v="22"/>
    <n v="1"/>
    <n v="2.31"/>
    <s v="B"/>
    <n v="37.61"/>
    <n v="1"/>
    <n v="50.82"/>
    <n v="19.113402000000001"/>
  </r>
  <r>
    <x v="4"/>
    <x v="6"/>
    <n v="124"/>
    <n v="22"/>
    <n v="1"/>
    <n v="2.93"/>
    <n v="0"/>
    <n v="29.96"/>
    <n v="1"/>
    <n v="64.460000000000008"/>
    <n v="19.312216000000003"/>
  </r>
  <r>
    <x v="4"/>
    <x v="7"/>
    <n v="124"/>
    <n v="43"/>
    <n v="1"/>
    <n v="2.81"/>
    <n v="0"/>
    <n v="29.07"/>
    <n v="1"/>
    <n v="120.83"/>
    <n v="35.125281000000001"/>
  </r>
  <r>
    <x v="4"/>
    <x v="8"/>
    <n v="124"/>
    <n v="83"/>
    <n v="1"/>
    <n v="2.96"/>
    <n v="0"/>
    <n v="29.29"/>
    <n v="1"/>
    <n v="245.68"/>
    <n v="71.959671999999998"/>
  </r>
  <r>
    <x v="4"/>
    <x v="9"/>
    <n v="124"/>
    <n v="5"/>
    <n v="1"/>
    <n v="3.01"/>
    <s v="B"/>
    <n v="35.28"/>
    <n v="1"/>
    <n v="15.049999999999999"/>
    <n v="5.309639999999999"/>
  </r>
  <r>
    <x v="4"/>
    <x v="10"/>
    <n v="124"/>
    <n v="49"/>
    <n v="1"/>
    <n v="3.07"/>
    <s v="B"/>
    <n v="36.54"/>
    <n v="1"/>
    <n v="150.42999999999998"/>
    <n v="54.967121999999989"/>
  </r>
  <r>
    <x v="4"/>
    <x v="11"/>
    <n v="124"/>
    <n v="36"/>
    <n v="1"/>
    <n v="2.4900000000000002"/>
    <n v="0"/>
    <n v="25.98"/>
    <n v="1"/>
    <n v="89.640000000000015"/>
    <n v="23.288472000000006"/>
  </r>
  <r>
    <x v="4"/>
    <x v="12"/>
    <n v="124"/>
    <n v="14"/>
    <n v="1"/>
    <n v="2.95"/>
    <n v="0"/>
    <n v="27.89"/>
    <n v="1"/>
    <n v="41.300000000000004"/>
    <n v="11.518570000000002"/>
  </r>
  <r>
    <x v="4"/>
    <x v="14"/>
    <n v="124"/>
    <n v="23"/>
    <n v="1"/>
    <n v="1.89"/>
    <n v="0"/>
    <n v="30.37"/>
    <n v="1"/>
    <n v="43.47"/>
    <n v="13.201839"/>
  </r>
  <r>
    <x v="0"/>
    <x v="0"/>
    <n v="125"/>
    <n v="207"/>
    <n v="1"/>
    <n v="0.99"/>
    <s v="B"/>
    <n v="21.21"/>
    <n v="1"/>
    <n v="204.93"/>
    <n v="43.465653000000003"/>
  </r>
  <r>
    <x v="0"/>
    <x v="1"/>
    <n v="125"/>
    <n v="12"/>
    <n v="1"/>
    <n v="2.5299999999999998"/>
    <n v="0"/>
    <n v="26"/>
    <n v="1"/>
    <n v="30.36"/>
    <n v="7.8936000000000002"/>
  </r>
  <r>
    <x v="0"/>
    <x v="2"/>
    <n v="125"/>
    <n v="4"/>
    <n v="1"/>
    <n v="3.05"/>
    <n v="0"/>
    <n v="27.44"/>
    <n v="1"/>
    <n v="12.2"/>
    <n v="3.3476799999999995"/>
  </r>
  <r>
    <x v="0"/>
    <x v="3"/>
    <n v="125"/>
    <n v="11"/>
    <n v="1"/>
    <n v="3.05"/>
    <n v="0"/>
    <n v="27.8"/>
    <n v="1"/>
    <n v="33.549999999999997"/>
    <n v="9.3269000000000002"/>
  </r>
  <r>
    <x v="0"/>
    <x v="15"/>
    <n v="125"/>
    <n v="0"/>
    <n v="1"/>
    <n v="0"/>
    <n v="0"/>
    <n v="0"/>
    <n v="1"/>
    <n v="0"/>
    <n v="0"/>
  </r>
  <r>
    <x v="0"/>
    <x v="16"/>
    <n v="125"/>
    <n v="0"/>
    <n v="1"/>
    <n v="0"/>
    <n v="0"/>
    <n v="0"/>
    <n v="1"/>
    <n v="0"/>
    <n v="0"/>
  </r>
  <r>
    <x v="0"/>
    <x v="17"/>
    <n v="125"/>
    <n v="0"/>
    <n v="1"/>
    <n v="0"/>
    <n v="0"/>
    <n v="0"/>
    <n v="1"/>
    <n v="0"/>
    <n v="0"/>
  </r>
  <r>
    <x v="0"/>
    <x v="4"/>
    <n v="125"/>
    <n v="25"/>
    <n v="1"/>
    <n v="1.69"/>
    <n v="0"/>
    <n v="51.24"/>
    <n v="1"/>
    <n v="42.25"/>
    <n v="21.648899999999998"/>
  </r>
  <r>
    <x v="0"/>
    <x v="5"/>
    <n v="125"/>
    <n v="5"/>
    <n v="1"/>
    <n v="2.39"/>
    <n v="0"/>
    <n v="41.33"/>
    <n v="1"/>
    <n v="11.950000000000001"/>
    <n v="4.9389349999999999"/>
  </r>
  <r>
    <x v="0"/>
    <x v="18"/>
    <n v="125"/>
    <n v="0"/>
    <n v="1"/>
    <n v="0"/>
    <n v="0"/>
    <n v="0"/>
    <n v="1"/>
    <n v="0"/>
    <n v="0"/>
  </r>
  <r>
    <x v="0"/>
    <x v="6"/>
    <n v="125"/>
    <n v="35"/>
    <n v="1"/>
    <n v="2.88"/>
    <n v="0"/>
    <n v="29.86"/>
    <n v="1"/>
    <n v="100.8"/>
    <n v="30.098879999999998"/>
  </r>
  <r>
    <x v="0"/>
    <x v="7"/>
    <n v="125"/>
    <n v="25"/>
    <n v="1"/>
    <n v="2.64"/>
    <s v="B"/>
    <n v="29.5"/>
    <n v="1"/>
    <n v="66"/>
    <n v="19.47"/>
  </r>
  <r>
    <x v="0"/>
    <x v="8"/>
    <n v="125"/>
    <n v="43"/>
    <n v="1"/>
    <n v="2.87"/>
    <s v="B"/>
    <n v="27.07"/>
    <n v="1"/>
    <n v="123.41000000000001"/>
    <n v="33.407087000000004"/>
  </r>
  <r>
    <x v="0"/>
    <x v="9"/>
    <n v="125"/>
    <n v="3"/>
    <n v="1"/>
    <n v="3.25"/>
    <n v="0"/>
    <n v="31.6"/>
    <n v="1"/>
    <n v="9.75"/>
    <n v="3.0810000000000004"/>
  </r>
  <r>
    <x v="0"/>
    <x v="10"/>
    <n v="125"/>
    <n v="23"/>
    <n v="1"/>
    <n v="3.25"/>
    <n v="0"/>
    <n v="33.44"/>
    <n v="1"/>
    <n v="74.75"/>
    <n v="24.996399999999998"/>
  </r>
  <r>
    <x v="0"/>
    <x v="11"/>
    <n v="125"/>
    <n v="21"/>
    <n v="1"/>
    <n v="2.4900000000000002"/>
    <n v="0"/>
    <n v="25.98"/>
    <n v="1"/>
    <n v="52.290000000000006"/>
    <n v="13.584942000000002"/>
  </r>
  <r>
    <x v="0"/>
    <x v="12"/>
    <n v="125"/>
    <n v="11"/>
    <n v="1"/>
    <n v="2.87"/>
    <s v="B"/>
    <n v="27.07"/>
    <n v="1"/>
    <n v="31.57"/>
    <n v="8.5459990000000001"/>
  </r>
  <r>
    <x v="0"/>
    <x v="13"/>
    <n v="125"/>
    <n v="17"/>
    <n v="1"/>
    <n v="2.64"/>
    <s v="B"/>
    <n v="29.5"/>
    <n v="1"/>
    <n v="44.88"/>
    <n v="13.239600000000001"/>
  </r>
  <r>
    <x v="0"/>
    <x v="14"/>
    <n v="125"/>
    <n v="19"/>
    <n v="1"/>
    <n v="1.89"/>
    <n v="0"/>
    <n v="30.37"/>
    <n v="1"/>
    <n v="35.909999999999997"/>
    <n v="10.905866999999999"/>
  </r>
  <r>
    <x v="1"/>
    <x v="0"/>
    <n v="125"/>
    <n v="290"/>
    <n v="1"/>
    <n v="0.99"/>
    <s v="B"/>
    <n v="21.21"/>
    <n v="1"/>
    <n v="287.10000000000002"/>
    <n v="60.893910000000005"/>
  </r>
  <r>
    <x v="1"/>
    <x v="1"/>
    <n v="125"/>
    <n v="5"/>
    <n v="1"/>
    <n v="2.4900000000000002"/>
    <n v="0"/>
    <n v="26.02"/>
    <n v="1"/>
    <n v="12.450000000000001"/>
    <n v="3.23949"/>
  </r>
  <r>
    <x v="1"/>
    <x v="2"/>
    <n v="125"/>
    <n v="9"/>
    <n v="1"/>
    <n v="3.05"/>
    <n v="0"/>
    <n v="31.38"/>
    <n v="1"/>
    <n v="27.45"/>
    <n v="8.6138099999999991"/>
  </r>
  <r>
    <x v="1"/>
    <x v="3"/>
    <n v="125"/>
    <n v="8"/>
    <n v="1"/>
    <n v="3.05"/>
    <n v="0"/>
    <n v="31.38"/>
    <n v="1"/>
    <n v="24.4"/>
    <n v="7.6567199999999991"/>
  </r>
  <r>
    <x v="1"/>
    <x v="15"/>
    <n v="125"/>
    <n v="0"/>
    <n v="1"/>
    <n v="0"/>
    <n v="0"/>
    <n v="0"/>
    <n v="1"/>
    <n v="0"/>
    <n v="0"/>
  </r>
  <r>
    <x v="1"/>
    <x v="16"/>
    <n v="125"/>
    <n v="0"/>
    <n v="1"/>
    <n v="0"/>
    <n v="0"/>
    <n v="0"/>
    <n v="1"/>
    <n v="0"/>
    <n v="0"/>
  </r>
  <r>
    <x v="1"/>
    <x v="17"/>
    <n v="125"/>
    <n v="0"/>
    <n v="1"/>
    <n v="0"/>
    <n v="0"/>
    <n v="0"/>
    <n v="1"/>
    <n v="0"/>
    <n v="0"/>
  </r>
  <r>
    <x v="1"/>
    <x v="4"/>
    <n v="125"/>
    <n v="7"/>
    <n v="1"/>
    <n v="1.69"/>
    <n v="0"/>
    <n v="51.24"/>
    <n v="1"/>
    <n v="11.83"/>
    <n v="6.0616920000000007"/>
  </r>
  <r>
    <x v="1"/>
    <x v="5"/>
    <n v="125"/>
    <n v="86"/>
    <n v="1"/>
    <n v="2.39"/>
    <n v="0"/>
    <n v="40.75"/>
    <n v="1"/>
    <n v="205.54000000000002"/>
    <n v="83.757550000000009"/>
  </r>
  <r>
    <x v="1"/>
    <x v="18"/>
    <n v="125"/>
    <n v="0"/>
    <n v="1"/>
    <n v="0"/>
    <n v="0"/>
    <n v="0"/>
    <n v="1"/>
    <n v="0"/>
    <n v="0"/>
  </r>
  <r>
    <x v="1"/>
    <x v="6"/>
    <n v="125"/>
    <n v="27"/>
    <n v="1"/>
    <n v="2.93"/>
    <n v="0"/>
    <n v="31.06"/>
    <n v="1"/>
    <n v="79.11"/>
    <n v="24.571565999999997"/>
  </r>
  <r>
    <x v="1"/>
    <x v="7"/>
    <n v="125"/>
    <n v="33"/>
    <n v="1"/>
    <n v="2.64"/>
    <s v="B"/>
    <n v="29.51"/>
    <n v="1"/>
    <n v="87.12"/>
    <n v="25.709112000000005"/>
  </r>
  <r>
    <x v="1"/>
    <x v="8"/>
    <n v="125"/>
    <n v="49"/>
    <n v="1"/>
    <n v="2.87"/>
    <s v="B"/>
    <n v="27.07"/>
    <n v="1"/>
    <n v="140.63"/>
    <n v="38.068541000000003"/>
  </r>
  <r>
    <x v="1"/>
    <x v="9"/>
    <n v="125"/>
    <n v="5"/>
    <n v="1"/>
    <n v="3.25"/>
    <n v="0"/>
    <n v="40.06"/>
    <n v="1"/>
    <n v="16.25"/>
    <n v="6.5097500000000004"/>
  </r>
  <r>
    <x v="1"/>
    <x v="10"/>
    <n v="125"/>
    <n v="16"/>
    <n v="1"/>
    <n v="3.25"/>
    <n v="0"/>
    <n v="40.06"/>
    <n v="1"/>
    <n v="52"/>
    <n v="20.831199999999999"/>
  </r>
  <r>
    <x v="1"/>
    <x v="11"/>
    <n v="125"/>
    <n v="20"/>
    <n v="1"/>
    <n v="2.4900000000000002"/>
    <n v="0"/>
    <n v="25.98"/>
    <n v="1"/>
    <n v="49.800000000000004"/>
    <n v="12.938040000000001"/>
  </r>
  <r>
    <x v="1"/>
    <x v="12"/>
    <n v="125"/>
    <n v="5"/>
    <n v="1"/>
    <n v="2.87"/>
    <s v="B"/>
    <n v="27.07"/>
    <n v="1"/>
    <n v="14.350000000000001"/>
    <n v="3.8845450000000006"/>
  </r>
  <r>
    <x v="1"/>
    <x v="13"/>
    <n v="125"/>
    <n v="3"/>
    <n v="1"/>
    <n v="2.64"/>
    <s v="B"/>
    <n v="29.51"/>
    <n v="1"/>
    <n v="7.92"/>
    <n v="2.3371919999999999"/>
  </r>
  <r>
    <x v="1"/>
    <x v="14"/>
    <n v="125"/>
    <n v="16"/>
    <n v="1"/>
    <n v="1.89"/>
    <n v="0"/>
    <n v="30.37"/>
    <n v="1"/>
    <n v="30.24"/>
    <n v="9.1838879999999996"/>
  </r>
  <r>
    <x v="3"/>
    <x v="0"/>
    <n v="125"/>
    <n v="134"/>
    <n v="1"/>
    <n v="0.99"/>
    <s v="B"/>
    <n v="21.21"/>
    <n v="1"/>
    <n v="132.66"/>
    <n v="28.137186"/>
  </r>
  <r>
    <x v="3"/>
    <x v="1"/>
    <n v="125"/>
    <n v="5"/>
    <n v="1"/>
    <n v="2.4900000000000002"/>
    <n v="0"/>
    <n v="26.02"/>
    <n v="1"/>
    <n v="12.450000000000001"/>
    <n v="3.23949"/>
  </r>
  <r>
    <x v="3"/>
    <x v="2"/>
    <n v="125"/>
    <n v="8"/>
    <n v="1"/>
    <n v="3.05"/>
    <n v="0"/>
    <n v="31.38"/>
    <n v="1"/>
    <n v="24.4"/>
    <n v="7.6567199999999991"/>
  </r>
  <r>
    <x v="3"/>
    <x v="3"/>
    <n v="125"/>
    <n v="2"/>
    <n v="1"/>
    <n v="3.05"/>
    <n v="0"/>
    <n v="31.38"/>
    <n v="1"/>
    <n v="6.1"/>
    <n v="1.9141799999999998"/>
  </r>
  <r>
    <x v="3"/>
    <x v="15"/>
    <n v="125"/>
    <n v="0"/>
    <n v="1"/>
    <n v="0"/>
    <n v="0"/>
    <n v="0"/>
    <n v="1"/>
    <n v="0"/>
    <n v="0"/>
  </r>
  <r>
    <x v="3"/>
    <x v="16"/>
    <n v="125"/>
    <n v="0"/>
    <n v="1"/>
    <n v="0"/>
    <n v="0"/>
    <n v="0"/>
    <n v="1"/>
    <n v="0"/>
    <n v="0"/>
  </r>
  <r>
    <x v="3"/>
    <x v="17"/>
    <n v="125"/>
    <n v="0"/>
    <n v="1"/>
    <n v="0"/>
    <n v="0"/>
    <n v="0"/>
    <n v="1"/>
    <n v="0"/>
    <n v="0"/>
  </r>
  <r>
    <x v="3"/>
    <x v="4"/>
    <n v="125"/>
    <n v="10"/>
    <n v="1"/>
    <n v="1.69"/>
    <n v="0"/>
    <n v="51.24"/>
    <n v="1"/>
    <n v="16.899999999999999"/>
    <n v="8.6595600000000008"/>
  </r>
  <r>
    <x v="3"/>
    <x v="5"/>
    <n v="125"/>
    <n v="6"/>
    <n v="1"/>
    <n v="2.39"/>
    <n v="0"/>
    <n v="40.75"/>
    <n v="1"/>
    <n v="14.34"/>
    <n v="5.8435500000000005"/>
  </r>
  <r>
    <x v="3"/>
    <x v="18"/>
    <n v="125"/>
    <n v="0"/>
    <n v="1"/>
    <n v="0"/>
    <n v="0"/>
    <n v="0"/>
    <n v="1"/>
    <n v="0"/>
    <n v="0"/>
  </r>
  <r>
    <x v="3"/>
    <x v="6"/>
    <n v="125"/>
    <n v="15"/>
    <n v="1"/>
    <n v="2.93"/>
    <n v="0"/>
    <n v="31.06"/>
    <n v="1"/>
    <n v="43.95"/>
    <n v="13.650869999999999"/>
  </r>
  <r>
    <x v="3"/>
    <x v="7"/>
    <n v="125"/>
    <n v="16"/>
    <n v="1"/>
    <n v="2.64"/>
    <s v="B"/>
    <n v="29.51"/>
    <n v="1"/>
    <n v="42.24"/>
    <n v="12.465024000000001"/>
  </r>
  <r>
    <x v="3"/>
    <x v="8"/>
    <n v="125"/>
    <n v="23"/>
    <n v="1"/>
    <n v="2.87"/>
    <s v="B"/>
    <n v="27.07"/>
    <n v="1"/>
    <n v="66.010000000000005"/>
    <n v="17.868907"/>
  </r>
  <r>
    <x v="3"/>
    <x v="9"/>
    <n v="125"/>
    <n v="2"/>
    <n v="1"/>
    <n v="3.25"/>
    <n v="0"/>
    <n v="40.06"/>
    <n v="1"/>
    <n v="6.5"/>
    <n v="2.6038999999999999"/>
  </r>
  <r>
    <x v="3"/>
    <x v="10"/>
    <n v="125"/>
    <n v="8"/>
    <n v="1"/>
    <n v="3.25"/>
    <n v="0"/>
    <n v="40.06"/>
    <n v="1"/>
    <n v="26"/>
    <n v="10.4156"/>
  </r>
  <r>
    <x v="3"/>
    <x v="11"/>
    <n v="125"/>
    <n v="9"/>
    <n v="1"/>
    <n v="2.4900000000000002"/>
    <n v="0"/>
    <n v="25.98"/>
    <n v="1"/>
    <n v="22.410000000000004"/>
    <n v="5.8221180000000015"/>
  </r>
  <r>
    <x v="3"/>
    <x v="12"/>
    <n v="125"/>
    <n v="9"/>
    <n v="1"/>
    <n v="2.87"/>
    <s v="B"/>
    <n v="27.07"/>
    <n v="1"/>
    <n v="25.830000000000002"/>
    <n v="6.9921810000000004"/>
  </r>
  <r>
    <x v="3"/>
    <x v="13"/>
    <n v="125"/>
    <n v="2"/>
    <n v="1"/>
    <n v="2.64"/>
    <s v="B"/>
    <n v="29.51"/>
    <n v="1"/>
    <n v="5.28"/>
    <n v="1.5581280000000002"/>
  </r>
  <r>
    <x v="3"/>
    <x v="14"/>
    <n v="125"/>
    <n v="14"/>
    <n v="1"/>
    <n v="1.89"/>
    <n v="0"/>
    <n v="30.37"/>
    <n v="1"/>
    <n v="26.459999999999997"/>
    <n v="8.0359020000000001"/>
  </r>
  <r>
    <x v="4"/>
    <x v="0"/>
    <n v="125"/>
    <n v="315"/>
    <n v="1"/>
    <n v="0.99"/>
    <s v="B"/>
    <n v="21.21"/>
    <n v="1"/>
    <n v="311.85000000000002"/>
    <n v="66.143385000000009"/>
  </r>
  <r>
    <x v="4"/>
    <x v="1"/>
    <n v="125"/>
    <n v="13"/>
    <n v="1"/>
    <n v="2.4900000000000002"/>
    <n v="0"/>
    <n v="26.02"/>
    <n v="1"/>
    <n v="32.370000000000005"/>
    <n v="8.4226740000000007"/>
  </r>
  <r>
    <x v="4"/>
    <x v="2"/>
    <n v="125"/>
    <n v="6"/>
    <n v="1"/>
    <n v="3.05"/>
    <n v="0"/>
    <n v="27.44"/>
    <n v="1"/>
    <n v="18.299999999999997"/>
    <n v="5.0215199999999989"/>
  </r>
  <r>
    <x v="4"/>
    <x v="3"/>
    <n v="125"/>
    <n v="13"/>
    <n v="1"/>
    <n v="3.05"/>
    <n v="0"/>
    <n v="28.36"/>
    <n v="1"/>
    <n v="39.65"/>
    <n v="11.24474"/>
  </r>
  <r>
    <x v="4"/>
    <x v="15"/>
    <n v="125"/>
    <n v="0"/>
    <n v="1"/>
    <n v="0"/>
    <n v="0"/>
    <n v="0"/>
    <n v="1"/>
    <n v="0"/>
    <n v="0"/>
  </r>
  <r>
    <x v="4"/>
    <x v="16"/>
    <n v="125"/>
    <n v="0"/>
    <n v="1"/>
    <n v="0"/>
    <n v="0"/>
    <n v="0"/>
    <n v="1"/>
    <n v="0"/>
    <n v="0"/>
  </r>
  <r>
    <x v="4"/>
    <x v="17"/>
    <n v="125"/>
    <n v="0"/>
    <n v="1"/>
    <n v="0"/>
    <n v="0"/>
    <n v="0"/>
    <n v="1"/>
    <n v="0"/>
    <n v="0"/>
  </r>
  <r>
    <x v="4"/>
    <x v="4"/>
    <n v="125"/>
    <n v="20"/>
    <n v="1"/>
    <n v="1.69"/>
    <n v="0"/>
    <n v="51.24"/>
    <n v="1"/>
    <n v="33.799999999999997"/>
    <n v="17.319120000000002"/>
  </r>
  <r>
    <x v="4"/>
    <x v="5"/>
    <n v="125"/>
    <n v="16"/>
    <n v="1"/>
    <n v="2.39"/>
    <n v="0"/>
    <n v="41.33"/>
    <n v="1"/>
    <n v="38.24"/>
    <n v="15.804592"/>
  </r>
  <r>
    <x v="4"/>
    <x v="18"/>
    <n v="125"/>
    <n v="0"/>
    <n v="1"/>
    <n v="0"/>
    <n v="0"/>
    <n v="0"/>
    <n v="1"/>
    <n v="0"/>
    <n v="0"/>
  </r>
  <r>
    <x v="4"/>
    <x v="6"/>
    <n v="125"/>
    <n v="38"/>
    <n v="1"/>
    <n v="2.87"/>
    <n v="0"/>
    <n v="29.61"/>
    <n v="1"/>
    <n v="109.06"/>
    <n v="32.292665999999997"/>
  </r>
  <r>
    <x v="4"/>
    <x v="7"/>
    <n v="125"/>
    <n v="22"/>
    <n v="1"/>
    <n v="2.64"/>
    <s v="B"/>
    <n v="29.5"/>
    <n v="1"/>
    <n v="58.080000000000005"/>
    <n v="17.133600000000001"/>
  </r>
  <r>
    <x v="4"/>
    <x v="8"/>
    <n v="125"/>
    <n v="89"/>
    <n v="1"/>
    <n v="2.87"/>
    <s v="B"/>
    <n v="27.07"/>
    <n v="1"/>
    <n v="255.43"/>
    <n v="69.144901000000004"/>
  </r>
  <r>
    <x v="4"/>
    <x v="9"/>
    <n v="125"/>
    <n v="4"/>
    <n v="1"/>
    <n v="3.25"/>
    <n v="0"/>
    <n v="36.89"/>
    <n v="1"/>
    <n v="13"/>
    <n v="4.7957000000000001"/>
  </r>
  <r>
    <x v="4"/>
    <x v="10"/>
    <n v="125"/>
    <n v="36"/>
    <n v="1"/>
    <n v="3.25"/>
    <n v="0"/>
    <n v="33.01"/>
    <n v="1"/>
    <n v="117"/>
    <n v="38.621699999999997"/>
  </r>
  <r>
    <x v="4"/>
    <x v="11"/>
    <n v="125"/>
    <n v="28"/>
    <n v="1"/>
    <n v="2.4900000000000002"/>
    <n v="0"/>
    <n v="25.98"/>
    <n v="1"/>
    <n v="69.72"/>
    <n v="18.113256"/>
  </r>
  <r>
    <x v="4"/>
    <x v="12"/>
    <n v="125"/>
    <n v="18"/>
    <n v="1"/>
    <n v="2.87"/>
    <s v="B"/>
    <n v="27.07"/>
    <n v="1"/>
    <n v="51.660000000000004"/>
    <n v="13.984362000000001"/>
  </r>
  <r>
    <x v="4"/>
    <x v="13"/>
    <n v="125"/>
    <n v="13"/>
    <n v="1"/>
    <n v="2.64"/>
    <s v="B"/>
    <n v="29.5"/>
    <n v="1"/>
    <n v="34.32"/>
    <n v="10.124400000000001"/>
  </r>
  <r>
    <x v="4"/>
    <x v="14"/>
    <n v="125"/>
    <n v="16"/>
    <n v="1"/>
    <n v="1.89"/>
    <n v="0"/>
    <n v="30.37"/>
    <n v="1"/>
    <n v="30.24"/>
    <n v="9.1838879999999996"/>
  </r>
  <r>
    <x v="0"/>
    <x v="0"/>
    <n v="126"/>
    <n v="25"/>
    <n v="1"/>
    <n v="1.21"/>
    <s v="B"/>
    <n v="18.510000000000002"/>
    <n v="1"/>
    <n v="30.25"/>
    <n v="5.5992750000000004"/>
  </r>
  <r>
    <x v="0"/>
    <x v="1"/>
    <n v="126"/>
    <n v="15"/>
    <n v="1"/>
    <n v="2.59"/>
    <n v="0"/>
    <n v="26.02"/>
    <n v="1"/>
    <n v="38.849999999999994"/>
    <n v="10.108769999999998"/>
  </r>
  <r>
    <x v="0"/>
    <x v="2"/>
    <n v="126"/>
    <n v="3"/>
    <n v="1"/>
    <n v="3.05"/>
    <n v="0"/>
    <n v="27.44"/>
    <n v="1"/>
    <n v="9.1499999999999986"/>
    <n v="2.5107599999999994"/>
  </r>
  <r>
    <x v="0"/>
    <x v="3"/>
    <n v="126"/>
    <n v="11"/>
    <n v="1"/>
    <n v="3.05"/>
    <n v="0"/>
    <n v="27.44"/>
    <n v="1"/>
    <n v="33.549999999999997"/>
    <n v="9.2061200000000003"/>
  </r>
  <r>
    <x v="0"/>
    <x v="15"/>
    <n v="126"/>
    <n v="0"/>
    <n v="1"/>
    <n v="0"/>
    <n v="0"/>
    <n v="0"/>
    <n v="1"/>
    <n v="0"/>
    <n v="0"/>
  </r>
  <r>
    <x v="0"/>
    <x v="16"/>
    <n v="126"/>
    <n v="0"/>
    <n v="1"/>
    <n v="0"/>
    <n v="0"/>
    <n v="0"/>
    <n v="1"/>
    <n v="0"/>
    <n v="0"/>
  </r>
  <r>
    <x v="0"/>
    <x v="17"/>
    <n v="126"/>
    <n v="0"/>
    <n v="1"/>
    <n v="0"/>
    <n v="0"/>
    <n v="0"/>
    <n v="1"/>
    <n v="0"/>
    <n v="0"/>
  </r>
  <r>
    <x v="0"/>
    <x v="4"/>
    <n v="126"/>
    <n v="20"/>
    <n v="1"/>
    <n v="1.69"/>
    <n v="0"/>
    <n v="51.18"/>
    <n v="1"/>
    <n v="33.799999999999997"/>
    <n v="17.298839999999998"/>
  </r>
  <r>
    <x v="0"/>
    <x v="5"/>
    <n v="126"/>
    <n v="7"/>
    <n v="1"/>
    <n v="2.39"/>
    <n v="0"/>
    <n v="43.51"/>
    <n v="1"/>
    <n v="16.73"/>
    <n v="7.2792229999999991"/>
  </r>
  <r>
    <x v="0"/>
    <x v="18"/>
    <n v="126"/>
    <n v="0"/>
    <n v="1"/>
    <n v="0"/>
    <n v="0"/>
    <n v="0"/>
    <n v="1"/>
    <n v="0"/>
    <n v="0"/>
  </r>
  <r>
    <x v="0"/>
    <x v="6"/>
    <n v="126"/>
    <n v="62"/>
    <n v="1"/>
    <n v="2.79"/>
    <s v="B"/>
    <n v="27.59"/>
    <n v="1"/>
    <n v="172.98"/>
    <n v="47.725181999999997"/>
  </r>
  <r>
    <x v="0"/>
    <x v="7"/>
    <n v="126"/>
    <n v="29"/>
    <n v="1"/>
    <n v="2.65"/>
    <n v="0"/>
    <n v="29.77"/>
    <n v="1"/>
    <n v="76.849999999999994"/>
    <n v="22.878244999999996"/>
  </r>
  <r>
    <x v="0"/>
    <x v="8"/>
    <n v="126"/>
    <n v="47"/>
    <n v="1"/>
    <n v="2.87"/>
    <s v="B"/>
    <n v="27.07"/>
    <n v="1"/>
    <n v="134.89000000000001"/>
    <n v="36.514723000000004"/>
  </r>
  <r>
    <x v="0"/>
    <x v="9"/>
    <n v="126"/>
    <n v="8"/>
    <n v="1"/>
    <n v="3.25"/>
    <n v="0"/>
    <n v="27.35"/>
    <n v="1"/>
    <n v="26"/>
    <n v="7.1110000000000007"/>
  </r>
  <r>
    <x v="0"/>
    <x v="10"/>
    <n v="126"/>
    <n v="29"/>
    <n v="1"/>
    <n v="3.25"/>
    <n v="0"/>
    <n v="27.35"/>
    <n v="1"/>
    <n v="94.25"/>
    <n v="25.777375000000003"/>
  </r>
  <r>
    <x v="0"/>
    <x v="11"/>
    <n v="126"/>
    <n v="12"/>
    <n v="1"/>
    <n v="2.4900000000000002"/>
    <n v="0"/>
    <n v="25.98"/>
    <n v="1"/>
    <n v="29.880000000000003"/>
    <n v="7.7628240000000002"/>
  </r>
  <r>
    <x v="0"/>
    <x v="12"/>
    <n v="126"/>
    <n v="10"/>
    <n v="1"/>
    <n v="2.87"/>
    <s v="B"/>
    <n v="27.07"/>
    <n v="1"/>
    <n v="28.700000000000003"/>
    <n v="7.7690900000000012"/>
  </r>
  <r>
    <x v="0"/>
    <x v="13"/>
    <n v="126"/>
    <n v="40"/>
    <n v="1"/>
    <n v="2.64"/>
    <n v="0"/>
    <n v="29.5"/>
    <n v="1"/>
    <n v="105.60000000000001"/>
    <n v="31.152000000000001"/>
  </r>
  <r>
    <x v="0"/>
    <x v="14"/>
    <n v="126"/>
    <n v="23"/>
    <n v="1"/>
    <n v="1.89"/>
    <n v="0"/>
    <n v="30.37"/>
    <n v="1"/>
    <n v="43.47"/>
    <n v="13.201839"/>
  </r>
  <r>
    <x v="1"/>
    <x v="0"/>
    <n v="126"/>
    <n v="40"/>
    <n v="1"/>
    <n v="0.99"/>
    <s v="B"/>
    <n v="21.21"/>
    <n v="1"/>
    <n v="39.6"/>
    <n v="8.3991600000000002"/>
  </r>
  <r>
    <x v="1"/>
    <x v="1"/>
    <n v="126"/>
    <n v="9"/>
    <n v="1"/>
    <n v="2.59"/>
    <n v="0"/>
    <n v="26.02"/>
    <n v="1"/>
    <n v="23.31"/>
    <n v="6.0652619999999988"/>
  </r>
  <r>
    <x v="1"/>
    <x v="2"/>
    <n v="126"/>
    <n v="7"/>
    <n v="1"/>
    <n v="3.05"/>
    <n v="0"/>
    <n v="27.44"/>
    <n v="1"/>
    <n v="21.349999999999998"/>
    <n v="5.858439999999999"/>
  </r>
  <r>
    <x v="1"/>
    <x v="3"/>
    <n v="126"/>
    <n v="4"/>
    <n v="1"/>
    <n v="3.05"/>
    <n v="0"/>
    <n v="27.44"/>
    <n v="1"/>
    <n v="12.2"/>
    <n v="3.3476799999999995"/>
  </r>
  <r>
    <x v="1"/>
    <x v="15"/>
    <n v="126"/>
    <n v="0"/>
    <n v="1"/>
    <n v="0"/>
    <n v="0"/>
    <n v="0"/>
    <n v="1"/>
    <n v="0"/>
    <n v="0"/>
  </r>
  <r>
    <x v="1"/>
    <x v="16"/>
    <n v="126"/>
    <n v="0"/>
    <n v="1"/>
    <n v="0"/>
    <n v="0"/>
    <n v="0"/>
    <n v="1"/>
    <n v="0"/>
    <n v="0"/>
  </r>
  <r>
    <x v="1"/>
    <x v="17"/>
    <n v="126"/>
    <n v="0"/>
    <n v="1"/>
    <n v="0"/>
    <n v="0"/>
    <n v="0"/>
    <n v="1"/>
    <n v="0"/>
    <n v="0"/>
  </r>
  <r>
    <x v="1"/>
    <x v="4"/>
    <n v="126"/>
    <n v="21"/>
    <n v="1"/>
    <n v="1.69"/>
    <n v="0"/>
    <n v="51.24"/>
    <n v="1"/>
    <n v="35.49"/>
    <n v="18.185076000000002"/>
  </r>
  <r>
    <x v="1"/>
    <x v="5"/>
    <n v="126"/>
    <n v="12"/>
    <n v="1"/>
    <n v="2.39"/>
    <n v="0"/>
    <n v="41.34"/>
    <n v="1"/>
    <n v="28.68"/>
    <n v="11.856312000000001"/>
  </r>
  <r>
    <x v="1"/>
    <x v="18"/>
    <n v="126"/>
    <n v="0"/>
    <n v="1"/>
    <n v="0"/>
    <n v="0"/>
    <n v="0"/>
    <n v="1"/>
    <n v="0"/>
    <n v="0"/>
  </r>
  <r>
    <x v="1"/>
    <x v="6"/>
    <n v="126"/>
    <n v="34"/>
    <n v="1"/>
    <n v="2.79"/>
    <s v="B"/>
    <n v="27.6"/>
    <n v="1"/>
    <n v="94.86"/>
    <n v="26.181359999999998"/>
  </r>
  <r>
    <x v="1"/>
    <x v="7"/>
    <n v="126"/>
    <n v="19"/>
    <n v="1"/>
    <n v="2.84"/>
    <n v="0"/>
    <n v="34.47"/>
    <n v="1"/>
    <n v="53.959999999999994"/>
    <n v="18.600011999999996"/>
  </r>
  <r>
    <x v="1"/>
    <x v="8"/>
    <n v="126"/>
    <n v="44"/>
    <n v="1"/>
    <n v="2.87"/>
    <s v="B"/>
    <n v="27.07"/>
    <n v="1"/>
    <n v="126.28"/>
    <n v="34.183996"/>
  </r>
  <r>
    <x v="1"/>
    <x v="9"/>
    <n v="126"/>
    <n v="1"/>
    <n v="1"/>
    <n v="3.25"/>
    <n v="0"/>
    <n v="27.35"/>
    <n v="1"/>
    <n v="3.25"/>
    <n v="0.88887500000000008"/>
  </r>
  <r>
    <x v="1"/>
    <x v="10"/>
    <n v="126"/>
    <n v="23"/>
    <n v="1"/>
    <n v="3.25"/>
    <n v="0"/>
    <n v="27.35"/>
    <n v="1"/>
    <n v="74.75"/>
    <n v="20.444125"/>
  </r>
  <r>
    <x v="1"/>
    <x v="11"/>
    <n v="126"/>
    <n v="21"/>
    <n v="1"/>
    <n v="2.4900000000000002"/>
    <n v="0"/>
    <n v="25.98"/>
    <n v="1"/>
    <n v="52.290000000000006"/>
    <n v="13.584942000000002"/>
  </r>
  <r>
    <x v="1"/>
    <x v="12"/>
    <n v="126"/>
    <n v="3"/>
    <n v="1"/>
    <n v="2.87"/>
    <s v="B"/>
    <n v="27.07"/>
    <n v="1"/>
    <n v="8.61"/>
    <n v="2.330727"/>
  </r>
  <r>
    <x v="1"/>
    <x v="13"/>
    <n v="126"/>
    <n v="41"/>
    <n v="1"/>
    <n v="2.84"/>
    <n v="0"/>
    <n v="34.47"/>
    <n v="1"/>
    <n v="116.44"/>
    <n v="40.136868"/>
  </r>
  <r>
    <x v="1"/>
    <x v="14"/>
    <n v="126"/>
    <n v="129"/>
    <n v="1"/>
    <n v="1.89"/>
    <n v="0"/>
    <n v="30.37"/>
    <n v="1"/>
    <n v="243.80999999999997"/>
    <n v="74.045096999999998"/>
  </r>
  <r>
    <x v="2"/>
    <x v="0"/>
    <n v="126"/>
    <n v="23"/>
    <n v="1"/>
    <n v="0.99"/>
    <s v="B"/>
    <n v="21.21"/>
    <n v="1"/>
    <n v="22.77"/>
    <n v="4.8295170000000001"/>
  </r>
  <r>
    <x v="2"/>
    <x v="1"/>
    <n v="126"/>
    <n v="7"/>
    <n v="1"/>
    <n v="2.59"/>
    <n v="0"/>
    <n v="26.02"/>
    <n v="1"/>
    <n v="18.13"/>
    <n v="4.7174259999999997"/>
  </r>
  <r>
    <x v="2"/>
    <x v="2"/>
    <n v="126"/>
    <n v="4"/>
    <n v="1"/>
    <n v="3.05"/>
    <n v="0"/>
    <n v="27.44"/>
    <n v="1"/>
    <n v="12.2"/>
    <n v="3.3476799999999995"/>
  </r>
  <r>
    <x v="2"/>
    <x v="3"/>
    <n v="126"/>
    <n v="9"/>
    <n v="1"/>
    <n v="3.05"/>
    <n v="0"/>
    <n v="27.44"/>
    <n v="1"/>
    <n v="27.45"/>
    <n v="7.532280000000001"/>
  </r>
  <r>
    <x v="2"/>
    <x v="15"/>
    <n v="126"/>
    <n v="0"/>
    <n v="1"/>
    <n v="0"/>
    <n v="0"/>
    <n v="0"/>
    <n v="1"/>
    <n v="0"/>
    <n v="0"/>
  </r>
  <r>
    <x v="2"/>
    <x v="17"/>
    <n v="126"/>
    <n v="0"/>
    <n v="1"/>
    <n v="0"/>
    <n v="0"/>
    <n v="0"/>
    <n v="1"/>
    <n v="0"/>
    <n v="0"/>
  </r>
  <r>
    <x v="2"/>
    <x v="4"/>
    <n v="126"/>
    <n v="4"/>
    <n v="1"/>
    <n v="1.59"/>
    <n v="0"/>
    <n v="48.18"/>
    <n v="1"/>
    <n v="6.36"/>
    <n v="3.0642480000000001"/>
  </r>
  <r>
    <x v="2"/>
    <x v="5"/>
    <n v="126"/>
    <n v="13"/>
    <n v="1"/>
    <n v="2.29"/>
    <n v="0"/>
    <n v="38.78"/>
    <n v="1"/>
    <n v="29.77"/>
    <n v="11.544806000000001"/>
  </r>
  <r>
    <x v="2"/>
    <x v="18"/>
    <n v="126"/>
    <n v="0"/>
    <n v="1"/>
    <n v="0"/>
    <n v="0"/>
    <n v="0"/>
    <n v="1"/>
    <n v="0"/>
    <n v="0"/>
  </r>
  <r>
    <x v="2"/>
    <x v="6"/>
    <n v="126"/>
    <n v="40"/>
    <n v="1"/>
    <n v="2.79"/>
    <s v="B"/>
    <n v="27.6"/>
    <n v="1"/>
    <n v="111.6"/>
    <n v="30.801599999999997"/>
  </r>
  <r>
    <x v="2"/>
    <x v="7"/>
    <n v="126"/>
    <n v="18"/>
    <n v="1"/>
    <n v="2.84"/>
    <n v="0"/>
    <n v="34.47"/>
    <n v="1"/>
    <n v="51.12"/>
    <n v="17.621064000000001"/>
  </r>
  <r>
    <x v="2"/>
    <x v="8"/>
    <n v="126"/>
    <n v="49"/>
    <n v="1"/>
    <n v="2.87"/>
    <s v="B"/>
    <n v="27.07"/>
    <n v="1"/>
    <n v="140.63"/>
    <n v="38.068541000000003"/>
  </r>
  <r>
    <x v="2"/>
    <x v="9"/>
    <n v="126"/>
    <n v="0"/>
    <n v="1"/>
    <n v="0"/>
    <n v="0"/>
    <n v="0"/>
    <n v="1"/>
    <n v="0"/>
    <n v="0"/>
  </r>
  <r>
    <x v="2"/>
    <x v="10"/>
    <n v="126"/>
    <n v="7"/>
    <n v="1"/>
    <n v="3.25"/>
    <n v="0"/>
    <n v="27.35"/>
    <n v="1"/>
    <n v="22.75"/>
    <n v="6.2221250000000001"/>
  </r>
  <r>
    <x v="2"/>
    <x v="11"/>
    <n v="126"/>
    <n v="7"/>
    <n v="1"/>
    <n v="2.4900000000000002"/>
    <n v="0"/>
    <n v="25.98"/>
    <n v="1"/>
    <n v="17.43"/>
    <n v="4.528314"/>
  </r>
  <r>
    <x v="2"/>
    <x v="12"/>
    <n v="126"/>
    <n v="5"/>
    <n v="1"/>
    <n v="2.87"/>
    <s v="B"/>
    <n v="27.07"/>
    <n v="1"/>
    <n v="14.350000000000001"/>
    <n v="3.8845450000000006"/>
  </r>
  <r>
    <x v="2"/>
    <x v="13"/>
    <n v="126"/>
    <n v="11"/>
    <n v="1"/>
    <n v="2.84"/>
    <n v="0"/>
    <n v="34.47"/>
    <n v="1"/>
    <n v="31.24"/>
    <n v="10.768427999999998"/>
  </r>
  <r>
    <x v="2"/>
    <x v="14"/>
    <n v="126"/>
    <n v="11"/>
    <n v="1"/>
    <n v="1.89"/>
    <n v="0"/>
    <n v="30.37"/>
    <n v="1"/>
    <n v="20.79"/>
    <n v="6.313923"/>
  </r>
  <r>
    <x v="3"/>
    <x v="0"/>
    <n v="126"/>
    <n v="29"/>
    <n v="1"/>
    <n v="0.99"/>
    <s v="B"/>
    <n v="21.21"/>
    <n v="1"/>
    <n v="28.71"/>
    <n v="6.0893910000000009"/>
  </r>
  <r>
    <x v="3"/>
    <x v="1"/>
    <n v="126"/>
    <n v="2"/>
    <n v="1"/>
    <n v="2.59"/>
    <n v="0"/>
    <n v="26.02"/>
    <n v="1"/>
    <n v="5.18"/>
    <n v="1.3478359999999998"/>
  </r>
  <r>
    <x v="3"/>
    <x v="2"/>
    <n v="126"/>
    <n v="2"/>
    <n v="1"/>
    <n v="3.05"/>
    <n v="0"/>
    <n v="27.44"/>
    <n v="1"/>
    <n v="6.1"/>
    <n v="1.6738399999999998"/>
  </r>
  <r>
    <x v="3"/>
    <x v="3"/>
    <n v="126"/>
    <n v="2"/>
    <n v="1"/>
    <n v="3.05"/>
    <n v="0"/>
    <n v="27.44"/>
    <n v="1"/>
    <n v="6.1"/>
    <n v="1.6738399999999998"/>
  </r>
  <r>
    <x v="3"/>
    <x v="15"/>
    <n v="126"/>
    <n v="0"/>
    <n v="1"/>
    <n v="0"/>
    <n v="0"/>
    <n v="0"/>
    <n v="1"/>
    <n v="0"/>
    <n v="0"/>
  </r>
  <r>
    <x v="3"/>
    <x v="16"/>
    <n v="126"/>
    <n v="0"/>
    <n v="1"/>
    <n v="0"/>
    <n v="0"/>
    <n v="0"/>
    <n v="1"/>
    <n v="0"/>
    <n v="0"/>
  </r>
  <r>
    <x v="3"/>
    <x v="17"/>
    <n v="126"/>
    <n v="0"/>
    <n v="1"/>
    <n v="0"/>
    <n v="0"/>
    <n v="0"/>
    <n v="1"/>
    <n v="0"/>
    <n v="0"/>
  </r>
  <r>
    <x v="3"/>
    <x v="4"/>
    <n v="126"/>
    <n v="9"/>
    <n v="1"/>
    <n v="1.69"/>
    <n v="0"/>
    <n v="51.24"/>
    <n v="1"/>
    <n v="15.209999999999999"/>
    <n v="7.7936040000000002"/>
  </r>
  <r>
    <x v="3"/>
    <x v="5"/>
    <n v="126"/>
    <n v="0"/>
    <n v="1"/>
    <n v="0"/>
    <n v="0"/>
    <n v="0"/>
    <n v="1"/>
    <n v="0"/>
    <n v="0"/>
  </r>
  <r>
    <x v="3"/>
    <x v="18"/>
    <n v="126"/>
    <n v="0"/>
    <n v="1"/>
    <n v="0"/>
    <n v="0"/>
    <n v="0"/>
    <n v="1"/>
    <n v="0"/>
    <n v="0"/>
  </r>
  <r>
    <x v="3"/>
    <x v="6"/>
    <n v="126"/>
    <n v="26"/>
    <n v="1"/>
    <n v="2.79"/>
    <s v="B"/>
    <n v="27.6"/>
    <n v="1"/>
    <n v="72.540000000000006"/>
    <n v="20.021040000000003"/>
  </r>
  <r>
    <x v="3"/>
    <x v="7"/>
    <n v="126"/>
    <n v="17"/>
    <n v="1"/>
    <n v="2.84"/>
    <n v="0"/>
    <n v="34.47"/>
    <n v="1"/>
    <n v="48.28"/>
    <n v="16.642116000000001"/>
  </r>
  <r>
    <x v="3"/>
    <x v="8"/>
    <n v="126"/>
    <n v="20"/>
    <n v="1"/>
    <n v="2.87"/>
    <s v="B"/>
    <n v="27.07"/>
    <n v="1"/>
    <n v="57.400000000000006"/>
    <n v="15.538180000000002"/>
  </r>
  <r>
    <x v="3"/>
    <x v="9"/>
    <n v="126"/>
    <n v="1"/>
    <n v="1"/>
    <n v="3.25"/>
    <n v="0"/>
    <n v="27.35"/>
    <n v="1"/>
    <n v="3.25"/>
    <n v="0.88887500000000008"/>
  </r>
  <r>
    <x v="3"/>
    <x v="10"/>
    <n v="126"/>
    <n v="7"/>
    <n v="1"/>
    <n v="3.25"/>
    <n v="0"/>
    <n v="27.35"/>
    <n v="1"/>
    <n v="22.75"/>
    <n v="6.2221250000000001"/>
  </r>
  <r>
    <x v="3"/>
    <x v="11"/>
    <n v="126"/>
    <n v="16"/>
    <n v="1"/>
    <n v="2.4900000000000002"/>
    <n v="0"/>
    <n v="25.98"/>
    <n v="1"/>
    <n v="39.840000000000003"/>
    <n v="10.350432000000001"/>
  </r>
  <r>
    <x v="3"/>
    <x v="12"/>
    <n v="126"/>
    <n v="10"/>
    <n v="1"/>
    <n v="2.87"/>
    <s v="B"/>
    <n v="27.07"/>
    <n v="1"/>
    <n v="28.700000000000003"/>
    <n v="7.7690900000000012"/>
  </r>
  <r>
    <x v="3"/>
    <x v="13"/>
    <n v="126"/>
    <n v="20"/>
    <n v="1"/>
    <n v="2.84"/>
    <n v="0"/>
    <n v="34.47"/>
    <n v="1"/>
    <n v="56.8"/>
    <n v="19.578959999999999"/>
  </r>
  <r>
    <x v="3"/>
    <x v="14"/>
    <n v="126"/>
    <n v="10"/>
    <n v="1"/>
    <n v="1.89"/>
    <n v="0"/>
    <n v="30.37"/>
    <n v="1"/>
    <n v="18.899999999999999"/>
    <n v="5.7399299999999993"/>
  </r>
  <r>
    <x v="4"/>
    <x v="0"/>
    <n v="126"/>
    <n v="36"/>
    <n v="1"/>
    <n v="0.99"/>
    <s v="B"/>
    <n v="21.21"/>
    <n v="1"/>
    <n v="35.64"/>
    <n v="7.5592439999999996"/>
  </r>
  <r>
    <x v="4"/>
    <x v="1"/>
    <n v="126"/>
    <n v="34"/>
    <n v="1"/>
    <n v="2.59"/>
    <n v="0"/>
    <n v="26.02"/>
    <n v="1"/>
    <n v="88.06"/>
    <n v="22.913211999999998"/>
  </r>
  <r>
    <x v="4"/>
    <x v="2"/>
    <n v="126"/>
    <n v="8"/>
    <n v="1"/>
    <n v="3.05"/>
    <n v="0"/>
    <n v="27.44"/>
    <n v="1"/>
    <n v="24.4"/>
    <n v="6.6953599999999991"/>
  </r>
  <r>
    <x v="4"/>
    <x v="3"/>
    <n v="126"/>
    <n v="7"/>
    <n v="1"/>
    <n v="3.05"/>
    <n v="0"/>
    <n v="27.44"/>
    <n v="1"/>
    <n v="21.349999999999998"/>
    <n v="5.858439999999999"/>
  </r>
  <r>
    <x v="4"/>
    <x v="15"/>
    <n v="126"/>
    <n v="0"/>
    <n v="1"/>
    <n v="0"/>
    <n v="0"/>
    <n v="0"/>
    <n v="1"/>
    <n v="0"/>
    <n v="0"/>
  </r>
  <r>
    <x v="4"/>
    <x v="16"/>
    <n v="126"/>
    <n v="0"/>
    <n v="1"/>
    <n v="0"/>
    <n v="0"/>
    <n v="0"/>
    <n v="1"/>
    <n v="0"/>
    <n v="0"/>
  </r>
  <r>
    <x v="4"/>
    <x v="17"/>
    <n v="126"/>
    <n v="0"/>
    <n v="1"/>
    <n v="0"/>
    <n v="0"/>
    <n v="0"/>
    <n v="1"/>
    <n v="0"/>
    <n v="0"/>
  </r>
  <r>
    <x v="4"/>
    <x v="4"/>
    <n v="126"/>
    <n v="18"/>
    <n v="1"/>
    <n v="1.69"/>
    <n v="0"/>
    <n v="51.12"/>
    <n v="1"/>
    <n v="30.419999999999998"/>
    <n v="15.550703999999998"/>
  </r>
  <r>
    <x v="4"/>
    <x v="5"/>
    <n v="126"/>
    <n v="14"/>
    <n v="1"/>
    <n v="2.39"/>
    <n v="0"/>
    <n v="41.33"/>
    <n v="1"/>
    <n v="33.46"/>
    <n v="13.829017999999998"/>
  </r>
  <r>
    <x v="4"/>
    <x v="18"/>
    <n v="126"/>
    <n v="0"/>
    <n v="1"/>
    <n v="0"/>
    <n v="0"/>
    <n v="0"/>
    <n v="1"/>
    <n v="0"/>
    <n v="0"/>
  </r>
  <r>
    <x v="4"/>
    <x v="6"/>
    <n v="126"/>
    <n v="66"/>
    <n v="1"/>
    <n v="2.79"/>
    <s v="B"/>
    <n v="27.59"/>
    <n v="1"/>
    <n v="184.14000000000001"/>
    <n v="50.804226000000007"/>
  </r>
  <r>
    <x v="4"/>
    <x v="7"/>
    <n v="126"/>
    <n v="20"/>
    <n v="1"/>
    <n v="2.6"/>
    <n v="0"/>
    <n v="28.42"/>
    <n v="1"/>
    <n v="52"/>
    <n v="14.778400000000001"/>
  </r>
  <r>
    <x v="4"/>
    <x v="8"/>
    <n v="126"/>
    <n v="85"/>
    <n v="1"/>
    <n v="2.87"/>
    <s v="B"/>
    <n v="27.07"/>
    <n v="1"/>
    <n v="243.95000000000002"/>
    <n v="66.037265000000005"/>
  </r>
  <r>
    <x v="4"/>
    <x v="9"/>
    <n v="126"/>
    <n v="2"/>
    <n v="1"/>
    <n v="3.25"/>
    <n v="0"/>
    <n v="27.35"/>
    <n v="1"/>
    <n v="6.5"/>
    <n v="1.7777500000000002"/>
  </r>
  <r>
    <x v="4"/>
    <x v="10"/>
    <n v="126"/>
    <n v="28"/>
    <n v="1"/>
    <n v="3.25"/>
    <n v="0"/>
    <n v="27.35"/>
    <n v="1"/>
    <n v="91"/>
    <n v="24.888500000000001"/>
  </r>
  <r>
    <x v="4"/>
    <x v="11"/>
    <n v="126"/>
    <n v="31"/>
    <n v="1"/>
    <n v="2.4900000000000002"/>
    <n v="0"/>
    <n v="25.98"/>
    <n v="1"/>
    <n v="77.190000000000012"/>
    <n v="20.053962000000002"/>
  </r>
  <r>
    <x v="4"/>
    <x v="12"/>
    <n v="126"/>
    <n v="15"/>
    <n v="1"/>
    <n v="2.87"/>
    <s v="B"/>
    <n v="27.07"/>
    <n v="1"/>
    <n v="43.050000000000004"/>
    <n v="11.653635000000001"/>
  </r>
  <r>
    <x v="4"/>
    <x v="13"/>
    <n v="126"/>
    <n v="9"/>
    <n v="1"/>
    <n v="2.68"/>
    <n v="0"/>
    <n v="30.55"/>
    <n v="1"/>
    <n v="24.12"/>
    <n v="7.3686600000000011"/>
  </r>
  <r>
    <x v="4"/>
    <x v="14"/>
    <n v="126"/>
    <n v="16"/>
    <n v="1"/>
    <n v="1.89"/>
    <n v="0"/>
    <n v="30.37"/>
    <n v="1"/>
    <n v="30.24"/>
    <n v="9.1838879999999996"/>
  </r>
  <r>
    <x v="0"/>
    <x v="0"/>
    <n v="127"/>
    <n v="10"/>
    <n v="1"/>
    <n v="1.69"/>
    <n v="0"/>
    <n v="26.03"/>
    <n v="1"/>
    <n v="16.899999999999999"/>
    <n v="4.39907"/>
  </r>
  <r>
    <x v="0"/>
    <x v="1"/>
    <n v="127"/>
    <n v="18"/>
    <n v="1"/>
    <n v="2.59"/>
    <n v="0"/>
    <n v="26.02"/>
    <n v="1"/>
    <n v="46.62"/>
    <n v="12.130523999999998"/>
  </r>
  <r>
    <x v="0"/>
    <x v="2"/>
    <n v="127"/>
    <n v="5"/>
    <n v="1"/>
    <n v="3.05"/>
    <n v="0"/>
    <n v="27.44"/>
    <n v="1"/>
    <n v="15.25"/>
    <n v="4.1846000000000005"/>
  </r>
  <r>
    <x v="0"/>
    <x v="3"/>
    <n v="127"/>
    <n v="12"/>
    <n v="1"/>
    <n v="3.05"/>
    <n v="0"/>
    <n v="27.44"/>
    <n v="1"/>
    <n v="36.599999999999994"/>
    <n v="10.043039999999998"/>
  </r>
  <r>
    <x v="0"/>
    <x v="15"/>
    <n v="127"/>
    <n v="0"/>
    <n v="1"/>
    <n v="0"/>
    <n v="0"/>
    <n v="0"/>
    <n v="1"/>
    <n v="0"/>
    <n v="0"/>
  </r>
  <r>
    <x v="0"/>
    <x v="16"/>
    <n v="127"/>
    <n v="0"/>
    <n v="1"/>
    <n v="0"/>
    <n v="0"/>
    <n v="0"/>
    <n v="1"/>
    <n v="0"/>
    <n v="0"/>
  </r>
  <r>
    <x v="0"/>
    <x v="17"/>
    <n v="127"/>
    <n v="0"/>
    <n v="1"/>
    <n v="0"/>
    <n v="0"/>
    <n v="0"/>
    <n v="1"/>
    <n v="0"/>
    <n v="0"/>
  </r>
  <r>
    <x v="0"/>
    <x v="4"/>
    <n v="127"/>
    <n v="19"/>
    <n v="1"/>
    <n v="1.69"/>
    <n v="0"/>
    <n v="52.6"/>
    <n v="1"/>
    <n v="32.11"/>
    <n v="16.889860000000002"/>
  </r>
  <r>
    <x v="0"/>
    <x v="5"/>
    <n v="127"/>
    <n v="1"/>
    <n v="1"/>
    <n v="2.39"/>
    <n v="0"/>
    <n v="52.46"/>
    <n v="1"/>
    <n v="2.39"/>
    <n v="1.2537940000000001"/>
  </r>
  <r>
    <x v="0"/>
    <x v="18"/>
    <n v="127"/>
    <n v="0"/>
    <n v="1"/>
    <n v="0"/>
    <n v="0"/>
    <n v="0"/>
    <n v="1"/>
    <n v="0"/>
    <n v="0"/>
  </r>
  <r>
    <x v="0"/>
    <x v="6"/>
    <n v="127"/>
    <n v="39"/>
    <n v="1"/>
    <n v="2.8"/>
    <s v="B"/>
    <n v="27.85"/>
    <n v="1"/>
    <n v="109.19999999999999"/>
    <n v="30.412199999999999"/>
  </r>
  <r>
    <x v="0"/>
    <x v="7"/>
    <n v="127"/>
    <n v="71"/>
    <n v="1"/>
    <n v="2.5"/>
    <s v="B"/>
    <n v="25.56"/>
    <n v="1"/>
    <n v="177.5"/>
    <n v="45.369"/>
  </r>
  <r>
    <x v="0"/>
    <x v="8"/>
    <n v="127"/>
    <n v="34"/>
    <n v="1"/>
    <n v="2.99"/>
    <n v="0"/>
    <n v="30"/>
    <n v="1"/>
    <n v="101.66000000000001"/>
    <n v="30.498000000000001"/>
  </r>
  <r>
    <x v="0"/>
    <x v="9"/>
    <n v="127"/>
    <n v="7"/>
    <n v="1"/>
    <n v="3.25"/>
    <n v="0"/>
    <n v="27.35"/>
    <n v="1"/>
    <n v="22.75"/>
    <n v="6.2221250000000001"/>
  </r>
  <r>
    <x v="0"/>
    <x v="10"/>
    <n v="127"/>
    <n v="29"/>
    <n v="1"/>
    <n v="3.25"/>
    <n v="0"/>
    <n v="27.35"/>
    <n v="1"/>
    <n v="94.25"/>
    <n v="25.777375000000003"/>
  </r>
  <r>
    <x v="0"/>
    <x v="11"/>
    <n v="127"/>
    <n v="19"/>
    <n v="1"/>
    <n v="2.4900000000000002"/>
    <n v="0"/>
    <n v="25.98"/>
    <n v="1"/>
    <n v="47.31"/>
    <n v="12.291138"/>
  </r>
  <r>
    <x v="0"/>
    <x v="12"/>
    <n v="127"/>
    <n v="9"/>
    <n v="1"/>
    <n v="2.99"/>
    <n v="0"/>
    <n v="30"/>
    <n v="1"/>
    <n v="26.910000000000004"/>
    <n v="8.0730000000000004"/>
  </r>
  <r>
    <x v="0"/>
    <x v="13"/>
    <n v="127"/>
    <n v="50"/>
    <n v="1"/>
    <n v="2.5"/>
    <s v="B"/>
    <n v="25.56"/>
    <n v="1"/>
    <n v="125"/>
    <n v="31.95"/>
  </r>
  <r>
    <x v="0"/>
    <x v="14"/>
    <n v="127"/>
    <n v="12"/>
    <n v="1"/>
    <n v="1.89"/>
    <n v="0"/>
    <n v="30.37"/>
    <n v="1"/>
    <n v="22.68"/>
    <n v="6.8879160000000006"/>
  </r>
  <r>
    <x v="1"/>
    <x v="0"/>
    <n v="127"/>
    <n v="13"/>
    <n v="1"/>
    <n v="1.69"/>
    <n v="0"/>
    <n v="26.04"/>
    <n v="1"/>
    <n v="21.97"/>
    <n v="5.7209880000000002"/>
  </r>
  <r>
    <x v="1"/>
    <x v="1"/>
    <n v="127"/>
    <n v="8"/>
    <n v="1"/>
    <n v="2.59"/>
    <n v="0"/>
    <n v="26.02"/>
    <n v="1"/>
    <n v="20.72"/>
    <n v="5.3913439999999992"/>
  </r>
  <r>
    <x v="1"/>
    <x v="2"/>
    <n v="127"/>
    <n v="9"/>
    <n v="1"/>
    <n v="3.05"/>
    <n v="0"/>
    <n v="27.44"/>
    <n v="1"/>
    <n v="27.45"/>
    <n v="7.532280000000001"/>
  </r>
  <r>
    <x v="1"/>
    <x v="3"/>
    <n v="127"/>
    <n v="21"/>
    <n v="1"/>
    <n v="3.05"/>
    <n v="0"/>
    <n v="27.44"/>
    <n v="1"/>
    <n v="64.05"/>
    <n v="17.575319999999998"/>
  </r>
  <r>
    <x v="1"/>
    <x v="15"/>
    <n v="127"/>
    <n v="0"/>
    <n v="1"/>
    <n v="0"/>
    <n v="0"/>
    <n v="0"/>
    <n v="1"/>
    <n v="0"/>
    <n v="0"/>
  </r>
  <r>
    <x v="1"/>
    <x v="16"/>
    <n v="127"/>
    <n v="0"/>
    <n v="1"/>
    <n v="0"/>
    <n v="0"/>
    <n v="0"/>
    <n v="1"/>
    <n v="0"/>
    <n v="0"/>
  </r>
  <r>
    <x v="1"/>
    <x v="17"/>
    <n v="127"/>
    <n v="0"/>
    <n v="1"/>
    <n v="0"/>
    <n v="0"/>
    <n v="0"/>
    <n v="1"/>
    <n v="0"/>
    <n v="0"/>
  </r>
  <r>
    <x v="1"/>
    <x v="4"/>
    <n v="127"/>
    <n v="17"/>
    <n v="1"/>
    <n v="1.69"/>
    <n v="0"/>
    <n v="51.48"/>
    <n v="1"/>
    <n v="28.73"/>
    <n v="14.790203999999999"/>
  </r>
  <r>
    <x v="1"/>
    <x v="5"/>
    <n v="127"/>
    <n v="18"/>
    <n v="1"/>
    <n v="2.39"/>
    <n v="0"/>
    <n v="56.4"/>
    <n v="1"/>
    <n v="43.02"/>
    <n v="24.263279999999998"/>
  </r>
  <r>
    <x v="1"/>
    <x v="18"/>
    <n v="127"/>
    <n v="0"/>
    <n v="1"/>
    <n v="0"/>
    <n v="0"/>
    <n v="0"/>
    <n v="1"/>
    <n v="0"/>
    <n v="0"/>
  </r>
  <r>
    <x v="1"/>
    <x v="6"/>
    <n v="127"/>
    <n v="30"/>
    <n v="1"/>
    <n v="2.79"/>
    <s v="B"/>
    <n v="27.6"/>
    <n v="1"/>
    <n v="83.7"/>
    <n v="23.101200000000002"/>
  </r>
  <r>
    <x v="1"/>
    <x v="7"/>
    <n v="127"/>
    <n v="36"/>
    <n v="2"/>
    <n v="5"/>
    <s v="B"/>
    <n v="25.56"/>
    <n v="1"/>
    <n v="90"/>
    <n v="23.004000000000001"/>
  </r>
  <r>
    <x v="1"/>
    <x v="8"/>
    <n v="127"/>
    <n v="35"/>
    <n v="1"/>
    <n v="2.99"/>
    <n v="0"/>
    <n v="30"/>
    <n v="1"/>
    <n v="104.65"/>
    <n v="31.395"/>
  </r>
  <r>
    <x v="1"/>
    <x v="9"/>
    <n v="127"/>
    <n v="2"/>
    <n v="1"/>
    <n v="3.25"/>
    <n v="0"/>
    <n v="27.35"/>
    <n v="1"/>
    <n v="6.5"/>
    <n v="1.7777500000000002"/>
  </r>
  <r>
    <x v="1"/>
    <x v="10"/>
    <n v="127"/>
    <n v="11"/>
    <n v="1"/>
    <n v="3.25"/>
    <n v="0"/>
    <n v="27.35"/>
    <n v="1"/>
    <n v="35.75"/>
    <n v="9.7776250000000005"/>
  </r>
  <r>
    <x v="1"/>
    <x v="11"/>
    <n v="127"/>
    <n v="22"/>
    <n v="1"/>
    <n v="2.4900000000000002"/>
    <n v="0"/>
    <n v="25.98"/>
    <n v="1"/>
    <n v="54.78"/>
    <n v="14.231844000000001"/>
  </r>
  <r>
    <x v="1"/>
    <x v="12"/>
    <n v="127"/>
    <n v="1"/>
    <n v="1"/>
    <n v="2.99"/>
    <n v="0"/>
    <n v="30"/>
    <n v="1"/>
    <n v="2.99"/>
    <n v="0.89700000000000002"/>
  </r>
  <r>
    <x v="1"/>
    <x v="13"/>
    <n v="127"/>
    <n v="48"/>
    <n v="2"/>
    <n v="5"/>
    <s v="B"/>
    <n v="25.56"/>
    <n v="1"/>
    <n v="120"/>
    <n v="30.671999999999997"/>
  </r>
  <r>
    <x v="1"/>
    <x v="14"/>
    <n v="127"/>
    <n v="37"/>
    <n v="1"/>
    <n v="1.89"/>
    <n v="0"/>
    <n v="30.37"/>
    <n v="1"/>
    <n v="69.929999999999993"/>
    <n v="21.237740999999996"/>
  </r>
  <r>
    <x v="2"/>
    <x v="0"/>
    <n v="127"/>
    <n v="6"/>
    <n v="1"/>
    <n v="1.69"/>
    <n v="0"/>
    <n v="26.04"/>
    <n v="1"/>
    <n v="10.14"/>
    <n v="2.6404559999999999"/>
  </r>
  <r>
    <x v="2"/>
    <x v="1"/>
    <n v="127"/>
    <n v="8"/>
    <n v="1"/>
    <n v="2.59"/>
    <n v="0"/>
    <n v="26.02"/>
    <n v="1"/>
    <n v="20.72"/>
    <n v="5.3913439999999992"/>
  </r>
  <r>
    <x v="2"/>
    <x v="2"/>
    <n v="127"/>
    <n v="2"/>
    <n v="1"/>
    <n v="3.05"/>
    <n v="0"/>
    <n v="27.44"/>
    <n v="1"/>
    <n v="6.1"/>
    <n v="1.6738399999999998"/>
  </r>
  <r>
    <x v="2"/>
    <x v="3"/>
    <n v="127"/>
    <n v="31"/>
    <n v="1"/>
    <n v="3.05"/>
    <n v="0"/>
    <n v="27.44"/>
    <n v="1"/>
    <n v="94.55"/>
    <n v="25.944520000000001"/>
  </r>
  <r>
    <x v="2"/>
    <x v="15"/>
    <n v="127"/>
    <n v="0"/>
    <n v="1"/>
    <n v="0"/>
    <n v="0"/>
    <n v="0"/>
    <n v="1"/>
    <n v="0"/>
    <n v="0"/>
  </r>
  <r>
    <x v="2"/>
    <x v="17"/>
    <n v="127"/>
    <n v="0"/>
    <n v="1"/>
    <n v="0"/>
    <n v="0"/>
    <n v="0"/>
    <n v="1"/>
    <n v="0"/>
    <n v="0"/>
  </r>
  <r>
    <x v="2"/>
    <x v="4"/>
    <n v="127"/>
    <n v="10"/>
    <n v="1"/>
    <n v="1.59"/>
    <n v="0"/>
    <n v="48.43"/>
    <n v="1"/>
    <n v="15.9"/>
    <n v="7.7003700000000004"/>
  </r>
  <r>
    <x v="2"/>
    <x v="5"/>
    <n v="127"/>
    <n v="8"/>
    <n v="1"/>
    <n v="2.29"/>
    <n v="0"/>
    <n v="54.5"/>
    <n v="1"/>
    <n v="18.32"/>
    <n v="9.9844000000000008"/>
  </r>
  <r>
    <x v="2"/>
    <x v="18"/>
    <n v="127"/>
    <n v="0"/>
    <n v="1"/>
    <n v="0"/>
    <n v="0"/>
    <n v="0"/>
    <n v="1"/>
    <n v="0"/>
    <n v="0"/>
  </r>
  <r>
    <x v="2"/>
    <x v="6"/>
    <n v="127"/>
    <n v="23"/>
    <n v="1"/>
    <n v="2.79"/>
    <s v="B"/>
    <n v="27.6"/>
    <n v="1"/>
    <n v="64.17"/>
    <n v="17.710920000000002"/>
  </r>
  <r>
    <x v="2"/>
    <x v="7"/>
    <n v="127"/>
    <n v="25"/>
    <n v="2"/>
    <n v="5"/>
    <s v="B"/>
    <n v="25.56"/>
    <n v="1"/>
    <n v="62.5"/>
    <n v="15.975"/>
  </r>
  <r>
    <x v="2"/>
    <x v="8"/>
    <n v="127"/>
    <n v="35"/>
    <n v="1"/>
    <n v="2.99"/>
    <n v="0"/>
    <n v="30"/>
    <n v="1"/>
    <n v="104.65"/>
    <n v="31.395"/>
  </r>
  <r>
    <x v="2"/>
    <x v="9"/>
    <n v="127"/>
    <n v="1"/>
    <n v="1"/>
    <n v="3.25"/>
    <n v="0"/>
    <n v="27.35"/>
    <n v="1"/>
    <n v="3.25"/>
    <n v="0.88887500000000008"/>
  </r>
  <r>
    <x v="2"/>
    <x v="10"/>
    <n v="127"/>
    <n v="15"/>
    <n v="1"/>
    <n v="3.25"/>
    <n v="0"/>
    <n v="27.35"/>
    <n v="1"/>
    <n v="48.75"/>
    <n v="13.333125000000001"/>
  </r>
  <r>
    <x v="2"/>
    <x v="11"/>
    <n v="127"/>
    <n v="6"/>
    <n v="1"/>
    <n v="2.4900000000000002"/>
    <n v="0"/>
    <n v="25.98"/>
    <n v="1"/>
    <n v="14.940000000000001"/>
    <n v="3.8814120000000001"/>
  </r>
  <r>
    <x v="2"/>
    <x v="12"/>
    <n v="127"/>
    <n v="2"/>
    <n v="1"/>
    <n v="2.99"/>
    <n v="0"/>
    <n v="30"/>
    <n v="1"/>
    <n v="5.98"/>
    <n v="1.794"/>
  </r>
  <r>
    <x v="2"/>
    <x v="13"/>
    <n v="127"/>
    <n v="8"/>
    <n v="2"/>
    <n v="5"/>
    <s v="B"/>
    <n v="25.56"/>
    <n v="1"/>
    <n v="20"/>
    <n v="5.1120000000000001"/>
  </r>
  <r>
    <x v="2"/>
    <x v="14"/>
    <n v="127"/>
    <n v="7"/>
    <n v="1"/>
    <n v="1.89"/>
    <n v="0"/>
    <n v="30.37"/>
    <n v="1"/>
    <n v="13.229999999999999"/>
    <n v="4.0179510000000001"/>
  </r>
  <r>
    <x v="3"/>
    <x v="0"/>
    <n v="127"/>
    <n v="10"/>
    <n v="1"/>
    <n v="1.69"/>
    <n v="0"/>
    <n v="26.04"/>
    <n v="1"/>
    <n v="16.899999999999999"/>
    <n v="4.40076"/>
  </r>
  <r>
    <x v="3"/>
    <x v="1"/>
    <n v="127"/>
    <n v="8"/>
    <n v="1"/>
    <n v="2.59"/>
    <n v="0"/>
    <n v="26.02"/>
    <n v="1"/>
    <n v="20.72"/>
    <n v="5.3913439999999992"/>
  </r>
  <r>
    <x v="3"/>
    <x v="2"/>
    <n v="127"/>
    <n v="8"/>
    <n v="1"/>
    <n v="3.05"/>
    <n v="0"/>
    <n v="27.44"/>
    <n v="1"/>
    <n v="24.4"/>
    <n v="6.6953599999999991"/>
  </r>
  <r>
    <x v="3"/>
    <x v="3"/>
    <n v="127"/>
    <n v="7"/>
    <n v="1"/>
    <n v="3.05"/>
    <n v="0"/>
    <n v="27.44"/>
    <n v="1"/>
    <n v="21.349999999999998"/>
    <n v="5.858439999999999"/>
  </r>
  <r>
    <x v="3"/>
    <x v="15"/>
    <n v="127"/>
    <n v="0"/>
    <n v="1"/>
    <n v="0"/>
    <n v="0"/>
    <n v="0"/>
    <n v="1"/>
    <n v="0"/>
    <n v="0"/>
  </r>
  <r>
    <x v="3"/>
    <x v="16"/>
    <n v="127"/>
    <n v="0"/>
    <n v="1"/>
    <n v="0"/>
    <n v="0"/>
    <n v="0"/>
    <n v="1"/>
    <n v="0"/>
    <n v="0"/>
  </r>
  <r>
    <x v="3"/>
    <x v="17"/>
    <n v="127"/>
    <n v="0"/>
    <n v="1"/>
    <n v="0"/>
    <n v="0"/>
    <n v="0"/>
    <n v="1"/>
    <n v="0"/>
    <n v="0"/>
  </r>
  <r>
    <x v="3"/>
    <x v="4"/>
    <n v="127"/>
    <n v="22"/>
    <n v="1"/>
    <n v="1.69"/>
    <n v="0"/>
    <n v="51.48"/>
    <n v="1"/>
    <n v="37.18"/>
    <n v="19.140263999999998"/>
  </r>
  <r>
    <x v="3"/>
    <x v="5"/>
    <n v="127"/>
    <n v="2"/>
    <n v="1"/>
    <n v="2.39"/>
    <n v="0"/>
    <n v="56.4"/>
    <n v="1"/>
    <n v="4.78"/>
    <n v="2.6959199999999996"/>
  </r>
  <r>
    <x v="3"/>
    <x v="18"/>
    <n v="127"/>
    <n v="0"/>
    <n v="1"/>
    <n v="0"/>
    <n v="0"/>
    <n v="0"/>
    <n v="1"/>
    <n v="0"/>
    <n v="0"/>
  </r>
  <r>
    <x v="3"/>
    <x v="6"/>
    <n v="127"/>
    <n v="12"/>
    <n v="1"/>
    <n v="2.79"/>
    <s v="B"/>
    <n v="27.6"/>
    <n v="1"/>
    <n v="33.480000000000004"/>
    <n v="9.2404800000000016"/>
  </r>
  <r>
    <x v="3"/>
    <x v="7"/>
    <n v="127"/>
    <n v="19"/>
    <n v="2"/>
    <n v="5"/>
    <s v="B"/>
    <n v="25.56"/>
    <n v="1"/>
    <n v="47.5"/>
    <n v="12.140999999999998"/>
  </r>
  <r>
    <x v="3"/>
    <x v="8"/>
    <n v="127"/>
    <n v="11"/>
    <n v="1"/>
    <n v="2.99"/>
    <n v="0"/>
    <n v="30"/>
    <n v="1"/>
    <n v="32.89"/>
    <n v="9.8670000000000009"/>
  </r>
  <r>
    <x v="3"/>
    <x v="9"/>
    <n v="127"/>
    <n v="2"/>
    <n v="1"/>
    <n v="3.25"/>
    <n v="0"/>
    <n v="27.35"/>
    <n v="1"/>
    <n v="6.5"/>
    <n v="1.7777500000000002"/>
  </r>
  <r>
    <x v="3"/>
    <x v="10"/>
    <n v="127"/>
    <n v="9"/>
    <n v="1"/>
    <n v="3.25"/>
    <n v="0"/>
    <n v="27.35"/>
    <n v="1"/>
    <n v="29.25"/>
    <n v="7.9998750000000003"/>
  </r>
  <r>
    <x v="3"/>
    <x v="11"/>
    <n v="127"/>
    <n v="8"/>
    <n v="1"/>
    <n v="2.4900000000000002"/>
    <n v="0"/>
    <n v="25.98"/>
    <n v="1"/>
    <n v="19.920000000000002"/>
    <n v="5.1752160000000007"/>
  </r>
  <r>
    <x v="3"/>
    <x v="12"/>
    <n v="127"/>
    <n v="3"/>
    <n v="1"/>
    <n v="2.99"/>
    <n v="0"/>
    <n v="30"/>
    <n v="1"/>
    <n v="8.9700000000000006"/>
    <n v="2.6910000000000003"/>
  </r>
  <r>
    <x v="3"/>
    <x v="13"/>
    <n v="127"/>
    <n v="15"/>
    <n v="2"/>
    <n v="5"/>
    <s v="B"/>
    <n v="25.56"/>
    <n v="1"/>
    <n v="37.5"/>
    <n v="9.5850000000000009"/>
  </r>
  <r>
    <x v="3"/>
    <x v="14"/>
    <n v="127"/>
    <n v="9"/>
    <n v="1"/>
    <n v="1.89"/>
    <n v="0"/>
    <n v="30.37"/>
    <n v="1"/>
    <n v="17.009999999999998"/>
    <n v="5.1659370000000004"/>
  </r>
  <r>
    <x v="4"/>
    <x v="0"/>
    <n v="127"/>
    <n v="19"/>
    <n v="1"/>
    <n v="1.69"/>
    <n v="0"/>
    <n v="26.03"/>
    <n v="1"/>
    <n v="32.11"/>
    <n v="8.3582330000000002"/>
  </r>
  <r>
    <x v="4"/>
    <x v="1"/>
    <n v="127"/>
    <n v="30"/>
    <n v="1"/>
    <n v="2.59"/>
    <n v="0"/>
    <n v="26.02"/>
    <n v="1"/>
    <n v="77.699999999999989"/>
    <n v="20.217539999999996"/>
  </r>
  <r>
    <x v="4"/>
    <x v="2"/>
    <n v="127"/>
    <n v="7"/>
    <n v="1"/>
    <n v="3.05"/>
    <n v="0"/>
    <n v="27.44"/>
    <n v="1"/>
    <n v="21.349999999999998"/>
    <n v="5.858439999999999"/>
  </r>
  <r>
    <x v="4"/>
    <x v="3"/>
    <n v="127"/>
    <n v="32"/>
    <n v="1"/>
    <n v="3.05"/>
    <n v="0"/>
    <n v="27.44"/>
    <n v="1"/>
    <n v="97.6"/>
    <n v="26.781439999999996"/>
  </r>
  <r>
    <x v="4"/>
    <x v="15"/>
    <n v="127"/>
    <n v="0"/>
    <n v="1"/>
    <n v="0"/>
    <n v="0"/>
    <n v="0"/>
    <n v="1"/>
    <n v="0"/>
    <n v="0"/>
  </r>
  <r>
    <x v="4"/>
    <x v="16"/>
    <n v="127"/>
    <n v="0"/>
    <n v="1"/>
    <n v="0"/>
    <n v="0"/>
    <n v="0"/>
    <n v="1"/>
    <n v="0"/>
    <n v="0"/>
  </r>
  <r>
    <x v="4"/>
    <x v="17"/>
    <n v="127"/>
    <n v="0"/>
    <n v="1"/>
    <n v="0"/>
    <n v="0"/>
    <n v="0"/>
    <n v="1"/>
    <n v="0"/>
    <n v="0"/>
  </r>
  <r>
    <x v="4"/>
    <x v="4"/>
    <n v="127"/>
    <n v="12"/>
    <n v="1"/>
    <n v="1.69"/>
    <n v="0"/>
    <n v="53.66"/>
    <n v="1"/>
    <n v="20.28"/>
    <n v="10.882247999999999"/>
  </r>
  <r>
    <x v="4"/>
    <x v="5"/>
    <n v="127"/>
    <n v="12"/>
    <n v="1"/>
    <n v="2.39"/>
    <n v="0"/>
    <n v="53.13"/>
    <n v="1"/>
    <n v="28.68"/>
    <n v="15.237684000000002"/>
  </r>
  <r>
    <x v="4"/>
    <x v="18"/>
    <n v="127"/>
    <n v="0"/>
    <n v="1"/>
    <n v="0"/>
    <n v="0"/>
    <n v="0"/>
    <n v="1"/>
    <n v="0"/>
    <n v="0"/>
  </r>
  <r>
    <x v="4"/>
    <x v="6"/>
    <n v="127"/>
    <n v="31"/>
    <n v="1"/>
    <n v="2.79"/>
    <s v="B"/>
    <n v="27.59"/>
    <n v="1"/>
    <n v="86.49"/>
    <n v="23.862590999999998"/>
  </r>
  <r>
    <x v="4"/>
    <x v="7"/>
    <n v="127"/>
    <n v="44"/>
    <n v="1"/>
    <n v="2.5"/>
    <s v="B"/>
    <n v="25.56"/>
    <n v="1"/>
    <n v="110"/>
    <n v="28.116"/>
  </r>
  <r>
    <x v="4"/>
    <x v="8"/>
    <n v="127"/>
    <n v="56"/>
    <n v="1"/>
    <n v="2.99"/>
    <n v="0"/>
    <n v="30"/>
    <n v="1"/>
    <n v="167.44"/>
    <n v="50.231999999999999"/>
  </r>
  <r>
    <x v="4"/>
    <x v="9"/>
    <n v="127"/>
    <n v="5"/>
    <n v="1"/>
    <n v="3.25"/>
    <n v="0"/>
    <n v="27.35"/>
    <n v="1"/>
    <n v="16.25"/>
    <n v="4.444375"/>
  </r>
  <r>
    <x v="4"/>
    <x v="10"/>
    <n v="127"/>
    <n v="16"/>
    <n v="1"/>
    <n v="3.25"/>
    <n v="0"/>
    <n v="27.35"/>
    <n v="1"/>
    <n v="52"/>
    <n v="14.222000000000001"/>
  </r>
  <r>
    <x v="4"/>
    <x v="11"/>
    <n v="127"/>
    <n v="22"/>
    <n v="1"/>
    <n v="2.4900000000000002"/>
    <n v="0"/>
    <n v="25.98"/>
    <n v="1"/>
    <n v="54.78"/>
    <n v="14.231844000000001"/>
  </r>
  <r>
    <x v="4"/>
    <x v="12"/>
    <n v="127"/>
    <n v="10"/>
    <n v="1"/>
    <n v="2.99"/>
    <n v="0"/>
    <n v="30"/>
    <n v="1"/>
    <n v="29.900000000000002"/>
    <n v="8.9700000000000006"/>
  </r>
  <r>
    <x v="4"/>
    <x v="13"/>
    <n v="127"/>
    <n v="16"/>
    <n v="1"/>
    <n v="2.5"/>
    <s v="B"/>
    <n v="25.56"/>
    <n v="1"/>
    <n v="40"/>
    <n v="10.224"/>
  </r>
  <r>
    <x v="4"/>
    <x v="14"/>
    <n v="127"/>
    <n v="14"/>
    <n v="1"/>
    <n v="1.89"/>
    <n v="0"/>
    <n v="30.37"/>
    <n v="1"/>
    <n v="26.459999999999997"/>
    <n v="8.0359020000000001"/>
  </r>
  <r>
    <x v="0"/>
    <x v="0"/>
    <n v="128"/>
    <n v="14"/>
    <n v="1"/>
    <n v="1.69"/>
    <n v="0"/>
    <n v="26.03"/>
    <n v="1"/>
    <n v="23.66"/>
    <n v="6.1586980000000002"/>
  </r>
  <r>
    <x v="0"/>
    <x v="1"/>
    <n v="128"/>
    <n v="16"/>
    <n v="1"/>
    <n v="2.59"/>
    <n v="0"/>
    <n v="26.02"/>
    <n v="1"/>
    <n v="41.44"/>
    <n v="10.782687999999998"/>
  </r>
  <r>
    <x v="0"/>
    <x v="2"/>
    <n v="128"/>
    <n v="2"/>
    <n v="1"/>
    <n v="3.05"/>
    <n v="0"/>
    <n v="27.44"/>
    <n v="1"/>
    <n v="6.1"/>
    <n v="1.6738399999999998"/>
  </r>
  <r>
    <x v="0"/>
    <x v="3"/>
    <n v="128"/>
    <n v="23"/>
    <n v="1"/>
    <n v="3.01"/>
    <n v="0"/>
    <n v="27.87"/>
    <n v="1"/>
    <n v="69.22999999999999"/>
    <n v="19.294400999999997"/>
  </r>
  <r>
    <x v="0"/>
    <x v="15"/>
    <n v="128"/>
    <n v="8"/>
    <n v="1"/>
    <n v="0.99"/>
    <n v="0"/>
    <n v="43.33"/>
    <n v="1"/>
    <n v="7.92"/>
    <n v="3.4317359999999995"/>
  </r>
  <r>
    <x v="0"/>
    <x v="16"/>
    <n v="128"/>
    <n v="0"/>
    <n v="1"/>
    <n v="0"/>
    <n v="0"/>
    <n v="0"/>
    <n v="1"/>
    <n v="0"/>
    <n v="0"/>
  </r>
  <r>
    <x v="0"/>
    <x v="17"/>
    <n v="128"/>
    <n v="7"/>
    <n v="1"/>
    <n v="0.99"/>
    <n v="0"/>
    <n v="43.33"/>
    <n v="1"/>
    <n v="6.93"/>
    <n v="3.0027689999999994"/>
  </r>
  <r>
    <x v="0"/>
    <x v="4"/>
    <n v="128"/>
    <n v="16"/>
    <n v="1"/>
    <n v="1.69"/>
    <n v="0"/>
    <n v="52.13"/>
    <n v="1"/>
    <n v="27.04"/>
    <n v="14.095952"/>
  </r>
  <r>
    <x v="0"/>
    <x v="5"/>
    <n v="128"/>
    <n v="2"/>
    <n v="1"/>
    <n v="2.39"/>
    <n v="0"/>
    <n v="46.23"/>
    <n v="1"/>
    <n v="4.78"/>
    <n v="2.209794"/>
  </r>
  <r>
    <x v="0"/>
    <x v="18"/>
    <n v="128"/>
    <n v="0"/>
    <n v="1"/>
    <n v="0"/>
    <n v="0"/>
    <n v="0"/>
    <n v="1"/>
    <n v="0"/>
    <n v="0"/>
  </r>
  <r>
    <x v="0"/>
    <x v="6"/>
    <n v="128"/>
    <n v="20"/>
    <n v="1"/>
    <n v="2.82"/>
    <s v="B"/>
    <n v="28.36"/>
    <n v="1"/>
    <n v="56.4"/>
    <n v="15.995039999999999"/>
  </r>
  <r>
    <x v="0"/>
    <x v="7"/>
    <n v="128"/>
    <n v="29"/>
    <n v="1"/>
    <n v="2.59"/>
    <s v="B"/>
    <n v="28.14"/>
    <n v="1"/>
    <n v="75.11"/>
    <n v="21.135954000000002"/>
  </r>
  <r>
    <x v="0"/>
    <x v="8"/>
    <n v="128"/>
    <n v="258"/>
    <n v="1"/>
    <n v="2.99"/>
    <n v="0"/>
    <n v="30"/>
    <n v="1"/>
    <n v="771.42000000000007"/>
    <n v="231.42600000000002"/>
  </r>
  <r>
    <x v="0"/>
    <x v="9"/>
    <n v="128"/>
    <n v="8"/>
    <n v="1"/>
    <n v="3.18"/>
    <n v="0"/>
    <n v="30.47"/>
    <n v="1"/>
    <n v="25.44"/>
    <n v="7.7515679999999998"/>
  </r>
  <r>
    <x v="0"/>
    <x v="10"/>
    <n v="128"/>
    <n v="26"/>
    <n v="1"/>
    <n v="3.2"/>
    <n v="0"/>
    <n v="30.84"/>
    <n v="1"/>
    <n v="83.2"/>
    <n v="25.65888"/>
  </r>
  <r>
    <x v="0"/>
    <x v="11"/>
    <n v="128"/>
    <n v="10"/>
    <n v="1"/>
    <n v="2.46"/>
    <n v="0"/>
    <n v="28.98"/>
    <n v="1"/>
    <n v="24.6"/>
    <n v="7.1290800000000001"/>
  </r>
  <r>
    <x v="0"/>
    <x v="12"/>
    <n v="128"/>
    <n v="54"/>
    <n v="1"/>
    <n v="2.99"/>
    <n v="0"/>
    <n v="30"/>
    <n v="1"/>
    <n v="161.46"/>
    <n v="48.438000000000002"/>
  </r>
  <r>
    <x v="0"/>
    <x v="13"/>
    <n v="128"/>
    <n v="27"/>
    <n v="1"/>
    <n v="2.57"/>
    <s v="B"/>
    <n v="27.58"/>
    <n v="1"/>
    <n v="69.39"/>
    <n v="19.137761999999999"/>
  </r>
  <r>
    <x v="0"/>
    <x v="14"/>
    <n v="128"/>
    <n v="14"/>
    <n v="1"/>
    <n v="1.89"/>
    <n v="0"/>
    <n v="30.37"/>
    <n v="1"/>
    <n v="26.459999999999997"/>
    <n v="8.0359020000000001"/>
  </r>
  <r>
    <x v="1"/>
    <x v="0"/>
    <n v="128"/>
    <n v="16"/>
    <n v="1"/>
    <n v="1.69"/>
    <n v="0"/>
    <n v="26.04"/>
    <n v="1"/>
    <n v="27.04"/>
    <n v="7.0412159999999995"/>
  </r>
  <r>
    <x v="1"/>
    <x v="1"/>
    <n v="128"/>
    <n v="13"/>
    <n v="1"/>
    <n v="2.59"/>
    <n v="0"/>
    <n v="26.02"/>
    <n v="1"/>
    <n v="33.67"/>
    <n v="8.7609339999999989"/>
  </r>
  <r>
    <x v="1"/>
    <x v="2"/>
    <n v="128"/>
    <n v="12"/>
    <n v="1"/>
    <n v="3.05"/>
    <n v="0"/>
    <n v="27.44"/>
    <n v="1"/>
    <n v="36.599999999999994"/>
    <n v="10.043039999999998"/>
  </r>
  <r>
    <x v="1"/>
    <x v="3"/>
    <n v="128"/>
    <n v="24"/>
    <n v="1"/>
    <n v="3.05"/>
    <n v="0"/>
    <n v="27.44"/>
    <n v="1"/>
    <n v="73.199999999999989"/>
    <n v="20.086079999999995"/>
  </r>
  <r>
    <x v="1"/>
    <x v="15"/>
    <n v="128"/>
    <n v="1"/>
    <n v="1"/>
    <n v="1.0900000000000001"/>
    <n v="0"/>
    <n v="53.12"/>
    <n v="1"/>
    <n v="1.0900000000000001"/>
    <n v="0.57900800000000008"/>
  </r>
  <r>
    <x v="1"/>
    <x v="16"/>
    <n v="128"/>
    <n v="0"/>
    <n v="1"/>
    <n v="0"/>
    <n v="0"/>
    <n v="0"/>
    <n v="1"/>
    <n v="0"/>
    <n v="0"/>
  </r>
  <r>
    <x v="1"/>
    <x v="17"/>
    <n v="128"/>
    <n v="1"/>
    <n v="1"/>
    <n v="1.0900000000000001"/>
    <n v="0"/>
    <n v="53.12"/>
    <n v="1"/>
    <n v="1.0900000000000001"/>
    <n v="0.57900800000000008"/>
  </r>
  <r>
    <x v="1"/>
    <x v="4"/>
    <n v="128"/>
    <n v="12"/>
    <n v="1"/>
    <n v="1.69"/>
    <n v="0"/>
    <n v="52.13"/>
    <n v="1"/>
    <n v="20.28"/>
    <n v="10.571964000000001"/>
  </r>
  <r>
    <x v="1"/>
    <x v="5"/>
    <n v="128"/>
    <n v="12"/>
    <n v="1"/>
    <n v="2.39"/>
    <n v="0"/>
    <n v="52.47"/>
    <n v="1"/>
    <n v="28.68"/>
    <n v="15.048396"/>
  </r>
  <r>
    <x v="1"/>
    <x v="18"/>
    <n v="128"/>
    <n v="2"/>
    <n v="1"/>
    <n v="1.0900000000000001"/>
    <n v="0"/>
    <n v="53.12"/>
    <n v="1"/>
    <n v="2.1800000000000002"/>
    <n v="1.1580160000000002"/>
  </r>
  <r>
    <x v="1"/>
    <x v="6"/>
    <n v="128"/>
    <n v="19"/>
    <n v="1"/>
    <n v="2.81"/>
    <s v="B"/>
    <n v="28.11"/>
    <n v="1"/>
    <n v="53.39"/>
    <n v="15.007928999999999"/>
  </r>
  <r>
    <x v="1"/>
    <x v="7"/>
    <n v="128"/>
    <n v="28"/>
    <n v="2"/>
    <n v="5"/>
    <s v="B"/>
    <n v="25.56"/>
    <n v="1"/>
    <n v="70"/>
    <n v="17.891999999999999"/>
  </r>
  <r>
    <x v="1"/>
    <x v="8"/>
    <n v="128"/>
    <n v="186"/>
    <n v="1"/>
    <n v="2.99"/>
    <s v="C"/>
    <n v="30"/>
    <n v="1"/>
    <n v="556.14"/>
    <n v="166.84200000000001"/>
  </r>
  <r>
    <x v="1"/>
    <x v="9"/>
    <n v="128"/>
    <n v="1"/>
    <n v="1"/>
    <n v="3.25"/>
    <n v="0"/>
    <n v="27.35"/>
    <n v="1"/>
    <n v="3.25"/>
    <n v="0.88887500000000008"/>
  </r>
  <r>
    <x v="1"/>
    <x v="10"/>
    <n v="128"/>
    <n v="18"/>
    <n v="1"/>
    <n v="3.25"/>
    <n v="0"/>
    <n v="27.35"/>
    <n v="1"/>
    <n v="58.5"/>
    <n v="15.999750000000001"/>
  </r>
  <r>
    <x v="1"/>
    <x v="11"/>
    <n v="128"/>
    <n v="13"/>
    <n v="1"/>
    <n v="2.4900000000000002"/>
    <n v="0"/>
    <n v="25.98"/>
    <n v="1"/>
    <n v="32.370000000000005"/>
    <n v="8.4097260000000009"/>
  </r>
  <r>
    <x v="1"/>
    <x v="12"/>
    <n v="128"/>
    <n v="17"/>
    <n v="1"/>
    <n v="2.99"/>
    <s v="C"/>
    <n v="30"/>
    <n v="1"/>
    <n v="50.830000000000005"/>
    <n v="15.249000000000001"/>
  </r>
  <r>
    <x v="1"/>
    <x v="13"/>
    <n v="128"/>
    <n v="20"/>
    <n v="2"/>
    <n v="5"/>
    <s v="B"/>
    <n v="25.56"/>
    <n v="1"/>
    <n v="50"/>
    <n v="12.78"/>
  </r>
  <r>
    <x v="1"/>
    <x v="14"/>
    <n v="128"/>
    <n v="31"/>
    <n v="1"/>
    <n v="1.89"/>
    <n v="0"/>
    <n v="30.37"/>
    <n v="1"/>
    <n v="58.589999999999996"/>
    <n v="17.793782999999998"/>
  </r>
  <r>
    <x v="2"/>
    <x v="0"/>
    <n v="128"/>
    <n v="17"/>
    <n v="1"/>
    <n v="1.69"/>
    <n v="0"/>
    <n v="26.04"/>
    <n v="1"/>
    <n v="28.73"/>
    <n v="7.4812919999999998"/>
  </r>
  <r>
    <x v="2"/>
    <x v="1"/>
    <n v="128"/>
    <n v="9"/>
    <n v="1"/>
    <n v="2.59"/>
    <n v="0"/>
    <n v="26.02"/>
    <n v="1"/>
    <n v="23.31"/>
    <n v="6.0652619999999988"/>
  </r>
  <r>
    <x v="2"/>
    <x v="2"/>
    <n v="128"/>
    <n v="8"/>
    <n v="1"/>
    <n v="3.05"/>
    <n v="0"/>
    <n v="27.44"/>
    <n v="1"/>
    <n v="24.4"/>
    <n v="6.6953599999999991"/>
  </r>
  <r>
    <x v="2"/>
    <x v="3"/>
    <n v="128"/>
    <n v="36"/>
    <n v="1"/>
    <n v="3.05"/>
    <n v="0"/>
    <n v="27.44"/>
    <n v="1"/>
    <n v="109.8"/>
    <n v="30.129120000000004"/>
  </r>
  <r>
    <x v="2"/>
    <x v="15"/>
    <n v="128"/>
    <n v="0"/>
    <n v="1"/>
    <n v="0"/>
    <n v="0"/>
    <n v="0"/>
    <n v="1"/>
    <n v="0"/>
    <n v="0"/>
  </r>
  <r>
    <x v="2"/>
    <x v="17"/>
    <n v="128"/>
    <n v="0"/>
    <n v="1"/>
    <n v="0"/>
    <n v="0"/>
    <n v="0"/>
    <n v="1"/>
    <n v="0"/>
    <n v="0"/>
  </r>
  <r>
    <x v="2"/>
    <x v="4"/>
    <n v="128"/>
    <n v="10"/>
    <n v="1"/>
    <n v="1.59"/>
    <n v="0"/>
    <n v="49.12"/>
    <n v="1"/>
    <n v="15.9"/>
    <n v="7.8100799999999992"/>
  </r>
  <r>
    <x v="2"/>
    <x v="5"/>
    <n v="128"/>
    <n v="2"/>
    <n v="1"/>
    <n v="2.29"/>
    <n v="0"/>
    <n v="50.39"/>
    <n v="1"/>
    <n v="4.58"/>
    <n v="2.3078620000000001"/>
  </r>
  <r>
    <x v="2"/>
    <x v="18"/>
    <n v="128"/>
    <n v="0"/>
    <n v="1"/>
    <n v="0"/>
    <n v="0"/>
    <n v="0"/>
    <n v="1"/>
    <n v="0"/>
    <n v="0"/>
  </r>
  <r>
    <x v="2"/>
    <x v="6"/>
    <n v="128"/>
    <n v="16"/>
    <n v="1"/>
    <n v="2.81"/>
    <s v="B"/>
    <n v="28.11"/>
    <n v="1"/>
    <n v="44.96"/>
    <n v="12.638255999999998"/>
  </r>
  <r>
    <x v="2"/>
    <x v="7"/>
    <n v="128"/>
    <n v="9"/>
    <n v="2"/>
    <n v="5"/>
    <s v="B"/>
    <n v="25.56"/>
    <n v="1"/>
    <n v="22.5"/>
    <n v="5.7510000000000003"/>
  </r>
  <r>
    <x v="2"/>
    <x v="8"/>
    <n v="128"/>
    <n v="257"/>
    <n v="1"/>
    <n v="2.99"/>
    <s v="C"/>
    <n v="30"/>
    <n v="1"/>
    <n v="768.43000000000006"/>
    <n v="230.52900000000002"/>
  </r>
  <r>
    <x v="2"/>
    <x v="9"/>
    <n v="128"/>
    <n v="1"/>
    <n v="1"/>
    <n v="3.25"/>
    <n v="0"/>
    <n v="27.35"/>
    <n v="1"/>
    <n v="3.25"/>
    <n v="0.88887500000000008"/>
  </r>
  <r>
    <x v="2"/>
    <x v="10"/>
    <n v="128"/>
    <n v="15"/>
    <n v="1"/>
    <n v="3.25"/>
    <n v="0"/>
    <n v="27.35"/>
    <n v="1"/>
    <n v="48.75"/>
    <n v="13.333125000000001"/>
  </r>
  <r>
    <x v="2"/>
    <x v="11"/>
    <n v="128"/>
    <n v="12"/>
    <n v="1"/>
    <n v="2.4900000000000002"/>
    <n v="0"/>
    <n v="25.98"/>
    <n v="1"/>
    <n v="29.880000000000003"/>
    <n v="7.7628240000000002"/>
  </r>
  <r>
    <x v="2"/>
    <x v="12"/>
    <n v="128"/>
    <n v="3"/>
    <n v="1"/>
    <n v="2.99"/>
    <s v="C"/>
    <n v="30"/>
    <n v="1"/>
    <n v="8.9700000000000006"/>
    <n v="2.6910000000000003"/>
  </r>
  <r>
    <x v="2"/>
    <x v="13"/>
    <n v="128"/>
    <n v="9"/>
    <n v="2"/>
    <n v="5"/>
    <s v="B"/>
    <n v="25.56"/>
    <n v="1"/>
    <n v="22.5"/>
    <n v="5.7510000000000003"/>
  </r>
  <r>
    <x v="2"/>
    <x v="14"/>
    <n v="128"/>
    <n v="5"/>
    <n v="1"/>
    <n v="1.89"/>
    <n v="0"/>
    <n v="30.37"/>
    <n v="1"/>
    <n v="9.4499999999999993"/>
    <n v="2.8699649999999997"/>
  </r>
  <r>
    <x v="3"/>
    <x v="0"/>
    <n v="128"/>
    <n v="15"/>
    <n v="1"/>
    <n v="1.69"/>
    <n v="0"/>
    <n v="26.04"/>
    <n v="1"/>
    <n v="25.349999999999998"/>
    <n v="6.6011399999999991"/>
  </r>
  <r>
    <x v="3"/>
    <x v="1"/>
    <n v="128"/>
    <n v="5"/>
    <n v="1"/>
    <n v="2.59"/>
    <n v="0"/>
    <n v="26.02"/>
    <n v="1"/>
    <n v="12.95"/>
    <n v="3.3695900000000001"/>
  </r>
  <r>
    <x v="3"/>
    <x v="2"/>
    <n v="128"/>
    <n v="4"/>
    <n v="1"/>
    <n v="3.05"/>
    <n v="0"/>
    <n v="27.44"/>
    <n v="1"/>
    <n v="12.2"/>
    <n v="3.3476799999999995"/>
  </r>
  <r>
    <x v="3"/>
    <x v="3"/>
    <n v="128"/>
    <n v="3"/>
    <n v="1"/>
    <n v="3.05"/>
    <n v="0"/>
    <n v="27.44"/>
    <n v="1"/>
    <n v="9.1499999999999986"/>
    <n v="2.5107599999999994"/>
  </r>
  <r>
    <x v="3"/>
    <x v="15"/>
    <n v="128"/>
    <n v="0"/>
    <n v="1"/>
    <n v="0"/>
    <n v="0"/>
    <n v="0"/>
    <n v="1"/>
    <n v="0"/>
    <n v="0"/>
  </r>
  <r>
    <x v="3"/>
    <x v="16"/>
    <n v="128"/>
    <n v="12"/>
    <n v="1"/>
    <n v="1.0900000000000001"/>
    <n v="0"/>
    <n v="57.06"/>
    <n v="1"/>
    <n v="13.080000000000002"/>
    <n v="7.4634480000000023"/>
  </r>
  <r>
    <x v="3"/>
    <x v="17"/>
    <n v="128"/>
    <n v="0"/>
    <n v="1"/>
    <n v="0"/>
    <n v="0"/>
    <n v="0"/>
    <n v="1"/>
    <n v="0"/>
    <n v="0"/>
  </r>
  <r>
    <x v="3"/>
    <x v="4"/>
    <n v="128"/>
    <n v="11"/>
    <n v="1"/>
    <n v="1.69"/>
    <n v="0"/>
    <n v="52.13"/>
    <n v="1"/>
    <n v="18.59"/>
    <n v="9.6909670000000006"/>
  </r>
  <r>
    <x v="3"/>
    <x v="5"/>
    <n v="128"/>
    <n v="2"/>
    <n v="1"/>
    <n v="2.39"/>
    <n v="0"/>
    <n v="52.47"/>
    <n v="1"/>
    <n v="4.78"/>
    <n v="2.5080659999999999"/>
  </r>
  <r>
    <x v="3"/>
    <x v="18"/>
    <n v="128"/>
    <n v="10"/>
    <n v="1"/>
    <n v="1.0900000000000001"/>
    <n v="0"/>
    <n v="53.12"/>
    <n v="1"/>
    <n v="10.9"/>
    <n v="5.7900800000000006"/>
  </r>
  <r>
    <x v="3"/>
    <x v="6"/>
    <n v="128"/>
    <n v="19"/>
    <n v="1"/>
    <n v="2.81"/>
    <s v="B"/>
    <n v="28.11"/>
    <n v="1"/>
    <n v="53.39"/>
    <n v="15.007928999999999"/>
  </r>
  <r>
    <x v="3"/>
    <x v="7"/>
    <n v="128"/>
    <n v="33"/>
    <n v="2"/>
    <n v="5"/>
    <s v="B"/>
    <n v="25.56"/>
    <n v="1"/>
    <n v="82.5"/>
    <n v="21.087"/>
  </r>
  <r>
    <x v="3"/>
    <x v="8"/>
    <n v="128"/>
    <n v="88"/>
    <n v="1"/>
    <n v="2.99"/>
    <s v="C"/>
    <n v="30"/>
    <n v="1"/>
    <n v="263.12"/>
    <n v="78.936000000000007"/>
  </r>
  <r>
    <x v="3"/>
    <x v="9"/>
    <n v="128"/>
    <n v="5"/>
    <n v="1"/>
    <n v="3.25"/>
    <n v="0"/>
    <n v="27.35"/>
    <n v="1"/>
    <n v="16.25"/>
    <n v="4.444375"/>
  </r>
  <r>
    <x v="3"/>
    <x v="10"/>
    <n v="128"/>
    <n v="10"/>
    <n v="1"/>
    <n v="3.25"/>
    <n v="0"/>
    <n v="27.35"/>
    <n v="1"/>
    <n v="32.5"/>
    <n v="8.8887499999999999"/>
  </r>
  <r>
    <x v="3"/>
    <x v="11"/>
    <n v="128"/>
    <n v="16"/>
    <n v="1"/>
    <n v="2.4900000000000002"/>
    <n v="0"/>
    <n v="25.98"/>
    <n v="1"/>
    <n v="39.840000000000003"/>
    <n v="10.350432000000001"/>
  </r>
  <r>
    <x v="3"/>
    <x v="12"/>
    <n v="128"/>
    <n v="32"/>
    <n v="1"/>
    <n v="2.99"/>
    <s v="C"/>
    <n v="30"/>
    <n v="1"/>
    <n v="95.68"/>
    <n v="28.704000000000001"/>
  </r>
  <r>
    <x v="3"/>
    <x v="13"/>
    <n v="128"/>
    <n v="14"/>
    <n v="2"/>
    <n v="5"/>
    <s v="B"/>
    <n v="25.56"/>
    <n v="1"/>
    <n v="35"/>
    <n v="8.9459999999999997"/>
  </r>
  <r>
    <x v="3"/>
    <x v="14"/>
    <n v="128"/>
    <n v="4"/>
    <n v="1"/>
    <n v="1.89"/>
    <n v="0"/>
    <n v="30.37"/>
    <n v="1"/>
    <n v="7.56"/>
    <n v="2.2959719999999999"/>
  </r>
  <r>
    <x v="4"/>
    <x v="0"/>
    <n v="128"/>
    <n v="18"/>
    <n v="1"/>
    <n v="1.69"/>
    <n v="0"/>
    <n v="26.03"/>
    <n v="1"/>
    <n v="30.419999999999998"/>
    <n v="7.9183259999999995"/>
  </r>
  <r>
    <x v="4"/>
    <x v="1"/>
    <n v="128"/>
    <n v="24"/>
    <n v="1"/>
    <n v="2.59"/>
    <n v="0"/>
    <n v="26.02"/>
    <n v="1"/>
    <n v="62.16"/>
    <n v="16.174032"/>
  </r>
  <r>
    <x v="4"/>
    <x v="2"/>
    <n v="128"/>
    <n v="12"/>
    <n v="1"/>
    <n v="3.02"/>
    <n v="0"/>
    <n v="28.04"/>
    <n v="1"/>
    <n v="36.24"/>
    <n v="10.161696000000001"/>
  </r>
  <r>
    <x v="4"/>
    <x v="3"/>
    <n v="128"/>
    <n v="23"/>
    <n v="1"/>
    <n v="3.01"/>
    <n v="0"/>
    <n v="28.03"/>
    <n v="1"/>
    <n v="69.22999999999999"/>
    <n v="19.405168999999997"/>
  </r>
  <r>
    <x v="4"/>
    <x v="15"/>
    <n v="128"/>
    <n v="0"/>
    <n v="1"/>
    <n v="0"/>
    <n v="0"/>
    <n v="0"/>
    <n v="1"/>
    <n v="0"/>
    <n v="0"/>
  </r>
  <r>
    <x v="4"/>
    <x v="16"/>
    <n v="128"/>
    <n v="0"/>
    <n v="1"/>
    <n v="0"/>
    <n v="0"/>
    <n v="0"/>
    <n v="1"/>
    <n v="0"/>
    <n v="0"/>
  </r>
  <r>
    <x v="4"/>
    <x v="17"/>
    <n v="128"/>
    <n v="0"/>
    <n v="1"/>
    <n v="0"/>
    <n v="0"/>
    <n v="0"/>
    <n v="1"/>
    <n v="0"/>
    <n v="0"/>
  </r>
  <r>
    <x v="4"/>
    <x v="4"/>
    <n v="128"/>
    <n v="24"/>
    <n v="1"/>
    <n v="1.64"/>
    <n v="0"/>
    <n v="50.67"/>
    <n v="1"/>
    <n v="39.36"/>
    <n v="19.943712000000001"/>
  </r>
  <r>
    <x v="4"/>
    <x v="5"/>
    <n v="128"/>
    <n v="2"/>
    <n v="1"/>
    <n v="2.39"/>
    <n v="0"/>
    <n v="46.15"/>
    <n v="1"/>
    <n v="4.78"/>
    <n v="2.2059700000000002"/>
  </r>
  <r>
    <x v="4"/>
    <x v="18"/>
    <n v="128"/>
    <n v="0"/>
    <n v="1"/>
    <n v="0"/>
    <n v="0"/>
    <n v="0"/>
    <n v="1"/>
    <n v="0"/>
    <n v="0"/>
  </r>
  <r>
    <x v="4"/>
    <x v="6"/>
    <n v="128"/>
    <n v="18"/>
    <n v="1"/>
    <n v="2.82"/>
    <s v="B"/>
    <n v="28.36"/>
    <n v="1"/>
    <n v="50.76"/>
    <n v="14.395536"/>
  </r>
  <r>
    <x v="4"/>
    <x v="7"/>
    <n v="128"/>
    <n v="15"/>
    <n v="1"/>
    <n v="2.59"/>
    <s v="B"/>
    <n v="28.14"/>
    <n v="1"/>
    <n v="38.849999999999994"/>
    <n v="10.932389999999998"/>
  </r>
  <r>
    <x v="4"/>
    <x v="8"/>
    <n v="128"/>
    <n v="373"/>
    <n v="1"/>
    <n v="2.99"/>
    <n v="0"/>
    <n v="30"/>
    <n v="1"/>
    <n v="1115.27"/>
    <n v="334.58099999999996"/>
  </r>
  <r>
    <x v="4"/>
    <x v="9"/>
    <n v="128"/>
    <n v="4"/>
    <n v="1"/>
    <n v="3.12"/>
    <n v="0"/>
    <n v="32.01"/>
    <n v="1"/>
    <n v="12.48"/>
    <n v="3.9948480000000002"/>
  </r>
  <r>
    <x v="4"/>
    <x v="10"/>
    <n v="128"/>
    <n v="24"/>
    <n v="1"/>
    <n v="3.17"/>
    <n v="0"/>
    <n v="30.88"/>
    <n v="1"/>
    <n v="76.08"/>
    <n v="23.493503999999998"/>
  </r>
  <r>
    <x v="4"/>
    <x v="11"/>
    <n v="128"/>
    <n v="25"/>
    <n v="1"/>
    <n v="2.46"/>
    <n v="0"/>
    <n v="27.43"/>
    <n v="1"/>
    <n v="61.5"/>
    <n v="16.869450000000001"/>
  </r>
  <r>
    <x v="4"/>
    <x v="12"/>
    <n v="128"/>
    <n v="27"/>
    <n v="1"/>
    <n v="2.99"/>
    <n v="0"/>
    <n v="30"/>
    <n v="1"/>
    <n v="80.73"/>
    <n v="24.219000000000001"/>
  </r>
  <r>
    <x v="4"/>
    <x v="13"/>
    <n v="128"/>
    <n v="13"/>
    <n v="1"/>
    <n v="2.52"/>
    <s v="B"/>
    <n v="26.15"/>
    <n v="1"/>
    <n v="32.76"/>
    <n v="8.5667399999999994"/>
  </r>
  <r>
    <x v="4"/>
    <x v="14"/>
    <n v="128"/>
    <n v="17"/>
    <n v="1"/>
    <n v="1.89"/>
    <n v="0"/>
    <n v="30.37"/>
    <n v="1"/>
    <n v="32.129999999999995"/>
    <n v="9.7578809999999994"/>
  </r>
  <r>
    <x v="0"/>
    <x v="0"/>
    <n v="129"/>
    <n v="8"/>
    <n v="1"/>
    <n v="1.69"/>
    <n v="0"/>
    <n v="26.03"/>
    <n v="1"/>
    <n v="13.52"/>
    <n v="3.5192560000000004"/>
  </r>
  <r>
    <x v="0"/>
    <x v="1"/>
    <n v="129"/>
    <n v="21"/>
    <n v="1"/>
    <n v="2.44"/>
    <n v="0"/>
    <n v="27.82"/>
    <n v="1"/>
    <n v="51.24"/>
    <n v="14.254968000000002"/>
  </r>
  <r>
    <x v="0"/>
    <x v="2"/>
    <n v="129"/>
    <n v="7"/>
    <n v="1"/>
    <n v="2.93"/>
    <s v="B"/>
    <n v="28.56"/>
    <n v="1"/>
    <n v="20.51"/>
    <n v="5.8576560000000004"/>
  </r>
  <r>
    <x v="0"/>
    <x v="3"/>
    <n v="129"/>
    <n v="26"/>
    <n v="1"/>
    <n v="2.93"/>
    <s v="B"/>
    <n v="28.56"/>
    <n v="1"/>
    <n v="76.180000000000007"/>
    <n v="21.757007999999999"/>
  </r>
  <r>
    <x v="0"/>
    <x v="15"/>
    <n v="129"/>
    <n v="43"/>
    <n v="1"/>
    <n v="0.99"/>
    <n v="0"/>
    <n v="43.33"/>
    <n v="1"/>
    <n v="42.57"/>
    <n v="18.445581000000001"/>
  </r>
  <r>
    <x v="0"/>
    <x v="16"/>
    <n v="129"/>
    <n v="25"/>
    <n v="1"/>
    <n v="0.99"/>
    <n v="0"/>
    <n v="45.35"/>
    <n v="1"/>
    <n v="24.75"/>
    <n v="11.224125000000001"/>
  </r>
  <r>
    <x v="0"/>
    <x v="17"/>
    <n v="129"/>
    <n v="20"/>
    <n v="1"/>
    <n v="0.99"/>
    <n v="0"/>
    <n v="43.33"/>
    <n v="1"/>
    <n v="19.8"/>
    <n v="8.5793400000000002"/>
  </r>
  <r>
    <x v="0"/>
    <x v="4"/>
    <n v="129"/>
    <n v="26"/>
    <n v="1"/>
    <n v="1.69"/>
    <n v="0"/>
    <n v="52.54"/>
    <n v="1"/>
    <n v="43.94"/>
    <n v="23.086075999999998"/>
  </r>
  <r>
    <x v="0"/>
    <x v="5"/>
    <n v="129"/>
    <n v="2"/>
    <n v="1"/>
    <n v="2.39"/>
    <n v="0"/>
    <n v="46.56"/>
    <n v="1"/>
    <n v="4.78"/>
    <n v="2.225568"/>
  </r>
  <r>
    <x v="0"/>
    <x v="18"/>
    <n v="129"/>
    <n v="6"/>
    <n v="1"/>
    <n v="0.99"/>
    <n v="0"/>
    <n v="43.33"/>
    <n v="1"/>
    <n v="5.9399999999999995"/>
    <n v="2.5738019999999993"/>
  </r>
  <r>
    <x v="0"/>
    <x v="6"/>
    <n v="129"/>
    <n v="20"/>
    <n v="1"/>
    <n v="2.93"/>
    <n v="0"/>
    <n v="29.01"/>
    <n v="1"/>
    <n v="58.6"/>
    <n v="16.999860000000002"/>
  </r>
  <r>
    <x v="0"/>
    <x v="7"/>
    <n v="129"/>
    <n v="21"/>
    <n v="1"/>
    <n v="2.84"/>
    <n v="0"/>
    <n v="30.03"/>
    <n v="1"/>
    <n v="59.64"/>
    <n v="17.909891999999999"/>
  </r>
  <r>
    <x v="0"/>
    <x v="8"/>
    <n v="129"/>
    <n v="62"/>
    <n v="1"/>
    <n v="2.99"/>
    <n v="0"/>
    <n v="27.69"/>
    <n v="1"/>
    <n v="185.38000000000002"/>
    <n v="51.331722000000006"/>
  </r>
  <r>
    <x v="0"/>
    <x v="9"/>
    <n v="129"/>
    <n v="6"/>
    <n v="1"/>
    <n v="2.99"/>
    <s v="B"/>
    <n v="29.06"/>
    <n v="1"/>
    <n v="17.940000000000001"/>
    <n v="5.2133640000000003"/>
  </r>
  <r>
    <x v="0"/>
    <x v="10"/>
    <n v="129"/>
    <n v="50"/>
    <n v="1"/>
    <n v="2.99"/>
    <s v="B"/>
    <n v="29.06"/>
    <n v="1"/>
    <n v="149.5"/>
    <n v="43.444700000000005"/>
  </r>
  <r>
    <x v="0"/>
    <x v="11"/>
    <n v="129"/>
    <n v="19"/>
    <n v="1"/>
    <n v="2.37"/>
    <s v="B"/>
    <n v="27.29"/>
    <n v="1"/>
    <n v="45.03"/>
    <n v="12.288686999999999"/>
  </r>
  <r>
    <x v="0"/>
    <x v="12"/>
    <n v="129"/>
    <n v="17"/>
    <n v="1"/>
    <n v="2.99"/>
    <n v="0"/>
    <n v="28.36"/>
    <n v="1"/>
    <n v="50.830000000000005"/>
    <n v="14.415388"/>
  </r>
  <r>
    <x v="0"/>
    <x v="13"/>
    <n v="129"/>
    <n v="19"/>
    <n v="1"/>
    <n v="2.84"/>
    <n v="0"/>
    <n v="31.09"/>
    <n v="1"/>
    <n v="53.959999999999994"/>
    <n v="16.776163999999998"/>
  </r>
  <r>
    <x v="0"/>
    <x v="14"/>
    <n v="129"/>
    <n v="12"/>
    <n v="1"/>
    <n v="1.89"/>
    <n v="0"/>
    <n v="30.37"/>
    <n v="1"/>
    <n v="22.68"/>
    <n v="6.8879160000000006"/>
  </r>
  <r>
    <x v="1"/>
    <x v="0"/>
    <n v="129"/>
    <n v="22"/>
    <n v="1"/>
    <n v="1.69"/>
    <n v="0"/>
    <n v="26.04"/>
    <n v="1"/>
    <n v="37.18"/>
    <n v="9.6816719999999989"/>
  </r>
  <r>
    <x v="1"/>
    <x v="1"/>
    <n v="129"/>
    <n v="14"/>
    <n v="1"/>
    <n v="2.59"/>
    <n v="0"/>
    <n v="26.02"/>
    <n v="1"/>
    <n v="36.26"/>
    <n v="9.4348519999999994"/>
  </r>
  <r>
    <x v="1"/>
    <x v="2"/>
    <n v="129"/>
    <n v="15"/>
    <n v="1"/>
    <n v="2.93"/>
    <s v="B"/>
    <n v="28.57"/>
    <n v="1"/>
    <n v="43.95"/>
    <n v="12.556515000000001"/>
  </r>
  <r>
    <x v="1"/>
    <x v="3"/>
    <n v="129"/>
    <n v="34"/>
    <n v="1"/>
    <n v="2.93"/>
    <s v="B"/>
    <n v="28.57"/>
    <n v="1"/>
    <n v="99.62"/>
    <n v="28.461434000000004"/>
  </r>
  <r>
    <x v="1"/>
    <x v="15"/>
    <n v="129"/>
    <n v="38"/>
    <n v="1"/>
    <n v="0.99"/>
    <n v="0"/>
    <n v="43.33"/>
    <n v="1"/>
    <n v="37.619999999999997"/>
    <n v="16.300746"/>
  </r>
  <r>
    <x v="1"/>
    <x v="16"/>
    <n v="129"/>
    <n v="6"/>
    <n v="1"/>
    <n v="0.99"/>
    <n v="0"/>
    <n v="45.35"/>
    <n v="1"/>
    <n v="5.9399999999999995"/>
    <n v="2.6937899999999995"/>
  </r>
  <r>
    <x v="1"/>
    <x v="17"/>
    <n v="129"/>
    <n v="24"/>
    <n v="1"/>
    <n v="0.99"/>
    <n v="0"/>
    <n v="43.33"/>
    <n v="1"/>
    <n v="23.759999999999998"/>
    <n v="10.295207999999997"/>
  </r>
  <r>
    <x v="1"/>
    <x v="4"/>
    <n v="129"/>
    <n v="14"/>
    <n v="1"/>
    <n v="1.69"/>
    <n v="0"/>
    <n v="52.43"/>
    <n v="1"/>
    <n v="23.66"/>
    <n v="12.404938"/>
  </r>
  <r>
    <x v="1"/>
    <x v="5"/>
    <n v="129"/>
    <n v="14"/>
    <n v="1"/>
    <n v="2.39"/>
    <n v="0"/>
    <n v="46.28"/>
    <n v="1"/>
    <n v="33.46"/>
    <n v="15.485288000000001"/>
  </r>
  <r>
    <x v="1"/>
    <x v="18"/>
    <n v="129"/>
    <n v="22"/>
    <n v="1"/>
    <n v="0.99"/>
    <n v="0"/>
    <n v="43.33"/>
    <n v="1"/>
    <n v="21.78"/>
    <n v="9.4372740000000004"/>
  </r>
  <r>
    <x v="1"/>
    <x v="6"/>
    <n v="129"/>
    <n v="15"/>
    <n v="1"/>
    <n v="2.93"/>
    <n v="0"/>
    <n v="31.06"/>
    <n v="1"/>
    <n v="43.95"/>
    <n v="13.650869999999999"/>
  </r>
  <r>
    <x v="1"/>
    <x v="7"/>
    <n v="129"/>
    <n v="22"/>
    <n v="1"/>
    <n v="2.84"/>
    <n v="0"/>
    <n v="34.47"/>
    <n v="1"/>
    <n v="62.48"/>
    <n v="21.536855999999997"/>
  </r>
  <r>
    <x v="1"/>
    <x v="8"/>
    <n v="129"/>
    <n v="29"/>
    <n v="1"/>
    <n v="2.99"/>
    <s v="C"/>
    <n v="30"/>
    <n v="1"/>
    <n v="86.710000000000008"/>
    <n v="26.013000000000002"/>
  </r>
  <r>
    <x v="1"/>
    <x v="9"/>
    <n v="129"/>
    <n v="0"/>
    <n v="1"/>
    <n v="0"/>
    <n v="0"/>
    <n v="0"/>
    <n v="1"/>
    <n v="0"/>
    <n v="0"/>
  </r>
  <r>
    <x v="1"/>
    <x v="10"/>
    <n v="129"/>
    <n v="36"/>
    <n v="1"/>
    <n v="2.99"/>
    <n v="0"/>
    <n v="29.06"/>
    <n v="1"/>
    <n v="107.64000000000001"/>
    <n v="31.280184000000006"/>
  </r>
  <r>
    <x v="1"/>
    <x v="11"/>
    <n v="129"/>
    <n v="18"/>
    <n v="1"/>
    <n v="2.37"/>
    <n v="0"/>
    <n v="27.3"/>
    <n v="1"/>
    <n v="42.660000000000004"/>
    <n v="11.646180000000001"/>
  </r>
  <r>
    <x v="1"/>
    <x v="12"/>
    <n v="129"/>
    <n v="3"/>
    <n v="1"/>
    <n v="2.99"/>
    <n v="0"/>
    <n v="30"/>
    <n v="1"/>
    <n v="8.9700000000000006"/>
    <n v="2.6910000000000003"/>
  </r>
  <r>
    <x v="1"/>
    <x v="13"/>
    <n v="129"/>
    <n v="28"/>
    <n v="1"/>
    <n v="2.84"/>
    <n v="0"/>
    <n v="34.47"/>
    <n v="1"/>
    <n v="79.52"/>
    <n v="27.410544000000002"/>
  </r>
  <r>
    <x v="1"/>
    <x v="14"/>
    <n v="129"/>
    <n v="6"/>
    <n v="1"/>
    <n v="1.89"/>
    <n v="0"/>
    <n v="30.37"/>
    <n v="1"/>
    <n v="11.34"/>
    <n v="3.4439580000000003"/>
  </r>
  <r>
    <x v="2"/>
    <x v="0"/>
    <n v="129"/>
    <n v="8"/>
    <n v="1"/>
    <n v="1.69"/>
    <n v="0"/>
    <n v="26.04"/>
    <n v="1"/>
    <n v="13.52"/>
    <n v="3.5206079999999997"/>
  </r>
  <r>
    <x v="2"/>
    <x v="1"/>
    <n v="129"/>
    <n v="11"/>
    <n v="1"/>
    <n v="2.59"/>
    <n v="0"/>
    <n v="26.02"/>
    <n v="1"/>
    <n v="28.49"/>
    <n v="7.4130979999999997"/>
  </r>
  <r>
    <x v="2"/>
    <x v="2"/>
    <n v="129"/>
    <n v="6"/>
    <n v="1"/>
    <n v="2.93"/>
    <s v="B"/>
    <n v="28.57"/>
    <n v="1"/>
    <n v="17.580000000000002"/>
    <n v="5.0226060000000006"/>
  </r>
  <r>
    <x v="2"/>
    <x v="3"/>
    <n v="129"/>
    <n v="36"/>
    <n v="1"/>
    <n v="2.93"/>
    <s v="B"/>
    <n v="28.57"/>
    <n v="1"/>
    <n v="105.48"/>
    <n v="30.135635999999998"/>
  </r>
  <r>
    <x v="2"/>
    <x v="15"/>
    <n v="129"/>
    <n v="8"/>
    <n v="1"/>
    <n v="0.99"/>
    <n v="0"/>
    <n v="43.33"/>
    <n v="1"/>
    <n v="7.92"/>
    <n v="3.4317359999999995"/>
  </r>
  <r>
    <x v="2"/>
    <x v="17"/>
    <n v="129"/>
    <n v="5"/>
    <n v="1"/>
    <n v="0.99"/>
    <n v="0"/>
    <n v="43.33"/>
    <n v="1"/>
    <n v="4.95"/>
    <n v="2.144835"/>
  </r>
  <r>
    <x v="2"/>
    <x v="4"/>
    <n v="129"/>
    <n v="7"/>
    <n v="1"/>
    <n v="1.59"/>
    <n v="0"/>
    <n v="49.43"/>
    <n v="1"/>
    <n v="11.13"/>
    <n v="5.5015590000000012"/>
  </r>
  <r>
    <x v="2"/>
    <x v="5"/>
    <n v="129"/>
    <n v="11"/>
    <n v="1"/>
    <n v="2.29"/>
    <n v="0"/>
    <n v="43.93"/>
    <n v="1"/>
    <n v="25.19"/>
    <n v="11.065967000000001"/>
  </r>
  <r>
    <x v="2"/>
    <x v="18"/>
    <n v="129"/>
    <n v="8"/>
    <n v="1"/>
    <n v="0.99"/>
    <n v="0"/>
    <n v="43.33"/>
    <n v="1"/>
    <n v="7.92"/>
    <n v="3.4317359999999995"/>
  </r>
  <r>
    <x v="2"/>
    <x v="6"/>
    <n v="129"/>
    <n v="16"/>
    <n v="1"/>
    <n v="2.93"/>
    <n v="0"/>
    <n v="31.06"/>
    <n v="1"/>
    <n v="46.88"/>
    <n v="14.560928000000001"/>
  </r>
  <r>
    <x v="2"/>
    <x v="7"/>
    <n v="129"/>
    <n v="18"/>
    <n v="1"/>
    <n v="2.84"/>
    <n v="0"/>
    <n v="34.47"/>
    <n v="1"/>
    <n v="51.12"/>
    <n v="17.621064000000001"/>
  </r>
  <r>
    <x v="2"/>
    <x v="8"/>
    <n v="129"/>
    <n v="30"/>
    <n v="1"/>
    <n v="2.99"/>
    <s v="C"/>
    <n v="30"/>
    <n v="1"/>
    <n v="89.7"/>
    <n v="26.91"/>
  </r>
  <r>
    <x v="2"/>
    <x v="9"/>
    <n v="129"/>
    <n v="9"/>
    <n v="1"/>
    <n v="2.99"/>
    <n v="0"/>
    <n v="29.06"/>
    <n v="1"/>
    <n v="26.910000000000004"/>
    <n v="7.8200460000000014"/>
  </r>
  <r>
    <x v="2"/>
    <x v="10"/>
    <n v="129"/>
    <n v="28"/>
    <n v="1"/>
    <n v="2.99"/>
    <n v="0"/>
    <n v="29.06"/>
    <n v="1"/>
    <n v="83.72"/>
    <n v="24.329031999999998"/>
  </r>
  <r>
    <x v="2"/>
    <x v="11"/>
    <n v="129"/>
    <n v="8"/>
    <n v="1"/>
    <n v="2.37"/>
    <n v="0"/>
    <n v="27.3"/>
    <n v="1"/>
    <n v="18.96"/>
    <n v="5.1760800000000007"/>
  </r>
  <r>
    <x v="2"/>
    <x v="12"/>
    <n v="129"/>
    <n v="2"/>
    <n v="1"/>
    <n v="2.99"/>
    <n v="0"/>
    <n v="30"/>
    <n v="1"/>
    <n v="5.98"/>
    <n v="1.794"/>
  </r>
  <r>
    <x v="2"/>
    <x v="13"/>
    <n v="129"/>
    <n v="10"/>
    <n v="1"/>
    <n v="2.84"/>
    <n v="0"/>
    <n v="34.47"/>
    <n v="1"/>
    <n v="28.4"/>
    <n v="9.7894799999999993"/>
  </r>
  <r>
    <x v="2"/>
    <x v="14"/>
    <n v="129"/>
    <n v="6"/>
    <n v="1"/>
    <n v="1.89"/>
    <n v="0"/>
    <n v="30.37"/>
    <n v="1"/>
    <n v="11.34"/>
    <n v="3.4439580000000003"/>
  </r>
  <r>
    <x v="3"/>
    <x v="0"/>
    <n v="129"/>
    <n v="4"/>
    <n v="1"/>
    <n v="1.69"/>
    <n v="0"/>
    <n v="26.04"/>
    <n v="1"/>
    <n v="6.76"/>
    <n v="1.7603039999999999"/>
  </r>
  <r>
    <x v="3"/>
    <x v="1"/>
    <n v="129"/>
    <n v="7"/>
    <n v="1"/>
    <n v="2.59"/>
    <n v="0"/>
    <n v="26.02"/>
    <n v="1"/>
    <n v="18.13"/>
    <n v="4.7174259999999997"/>
  </r>
  <r>
    <x v="3"/>
    <x v="2"/>
    <n v="129"/>
    <n v="0"/>
    <n v="1"/>
    <n v="0"/>
    <n v="0"/>
    <n v="0"/>
    <n v="1"/>
    <n v="0"/>
    <n v="0"/>
  </r>
  <r>
    <x v="3"/>
    <x v="3"/>
    <n v="129"/>
    <n v="0"/>
    <n v="1"/>
    <n v="0"/>
    <n v="0"/>
    <n v="0"/>
    <n v="1"/>
    <n v="0"/>
    <n v="0"/>
  </r>
  <r>
    <x v="3"/>
    <x v="15"/>
    <n v="129"/>
    <n v="2"/>
    <n v="1"/>
    <n v="0.99"/>
    <n v="0"/>
    <n v="43.33"/>
    <n v="1"/>
    <n v="1.98"/>
    <n v="0.85793399999999986"/>
  </r>
  <r>
    <x v="3"/>
    <x v="16"/>
    <n v="129"/>
    <n v="13"/>
    <n v="1"/>
    <n v="0.99"/>
    <n v="0"/>
    <n v="45.35"/>
    <n v="1"/>
    <n v="12.87"/>
    <n v="5.8365450000000001"/>
  </r>
  <r>
    <x v="3"/>
    <x v="17"/>
    <n v="129"/>
    <n v="3"/>
    <n v="1"/>
    <n v="0.99"/>
    <n v="0"/>
    <n v="43.33"/>
    <n v="1"/>
    <n v="2.9699999999999998"/>
    <n v="1.2869009999999996"/>
  </r>
  <r>
    <x v="3"/>
    <x v="4"/>
    <n v="129"/>
    <n v="11"/>
    <n v="1"/>
    <n v="1.69"/>
    <n v="0"/>
    <n v="52.43"/>
    <n v="1"/>
    <n v="18.59"/>
    <n v="9.7467369999999995"/>
  </r>
  <r>
    <x v="3"/>
    <x v="5"/>
    <n v="129"/>
    <n v="3"/>
    <n v="1"/>
    <n v="2.39"/>
    <n v="0"/>
    <n v="46.28"/>
    <n v="1"/>
    <n v="7.17"/>
    <n v="3.318276"/>
  </r>
  <r>
    <x v="3"/>
    <x v="18"/>
    <n v="129"/>
    <n v="20"/>
    <n v="1"/>
    <n v="0.99"/>
    <n v="0"/>
    <n v="43.33"/>
    <n v="1"/>
    <n v="19.8"/>
    <n v="8.5793400000000002"/>
  </r>
  <r>
    <x v="3"/>
    <x v="6"/>
    <n v="129"/>
    <n v="6"/>
    <n v="1"/>
    <n v="2.93"/>
    <n v="0"/>
    <n v="31.06"/>
    <n v="1"/>
    <n v="17.580000000000002"/>
    <n v="5.4603479999999998"/>
  </r>
  <r>
    <x v="3"/>
    <x v="7"/>
    <n v="129"/>
    <n v="9"/>
    <n v="1"/>
    <n v="2.84"/>
    <n v="0"/>
    <n v="34.47"/>
    <n v="1"/>
    <n v="25.56"/>
    <n v="8.8105320000000003"/>
  </r>
  <r>
    <x v="3"/>
    <x v="8"/>
    <n v="129"/>
    <n v="18"/>
    <n v="1"/>
    <n v="2.99"/>
    <s v="C"/>
    <n v="30"/>
    <n v="1"/>
    <n v="53.820000000000007"/>
    <n v="16.146000000000001"/>
  </r>
  <r>
    <x v="3"/>
    <x v="9"/>
    <n v="129"/>
    <n v="6"/>
    <n v="1"/>
    <n v="2.99"/>
    <n v="0"/>
    <n v="29.06"/>
    <n v="1"/>
    <n v="17.940000000000001"/>
    <n v="5.2133640000000003"/>
  </r>
  <r>
    <x v="3"/>
    <x v="10"/>
    <n v="129"/>
    <n v="17"/>
    <n v="1"/>
    <n v="2.99"/>
    <n v="0"/>
    <n v="29.06"/>
    <n v="1"/>
    <n v="50.830000000000005"/>
    <n v="14.771198000000002"/>
  </r>
  <r>
    <x v="3"/>
    <x v="11"/>
    <n v="129"/>
    <n v="15"/>
    <n v="1"/>
    <n v="2.37"/>
    <n v="0"/>
    <n v="27.3"/>
    <n v="1"/>
    <n v="35.550000000000004"/>
    <n v="9.7051500000000015"/>
  </r>
  <r>
    <x v="3"/>
    <x v="12"/>
    <n v="129"/>
    <n v="8"/>
    <n v="1"/>
    <n v="2.99"/>
    <n v="0"/>
    <n v="30"/>
    <n v="1"/>
    <n v="23.92"/>
    <n v="7.1760000000000002"/>
  </r>
  <r>
    <x v="3"/>
    <x v="13"/>
    <n v="129"/>
    <n v="4"/>
    <n v="1"/>
    <n v="2.84"/>
    <n v="0"/>
    <n v="34.47"/>
    <n v="1"/>
    <n v="11.36"/>
    <n v="3.9157919999999997"/>
  </r>
  <r>
    <x v="3"/>
    <x v="14"/>
    <n v="129"/>
    <n v="5"/>
    <n v="1"/>
    <n v="1.89"/>
    <n v="0"/>
    <n v="30.37"/>
    <n v="1"/>
    <n v="9.4499999999999993"/>
    <n v="2.8699649999999997"/>
  </r>
  <r>
    <x v="4"/>
    <x v="0"/>
    <n v="129"/>
    <n v="17"/>
    <n v="1"/>
    <n v="1.69"/>
    <n v="0"/>
    <n v="26.03"/>
    <n v="1"/>
    <n v="28.73"/>
    <n v="7.4784189999999997"/>
  </r>
  <r>
    <x v="4"/>
    <x v="1"/>
    <n v="129"/>
    <n v="7"/>
    <n v="1"/>
    <n v="2.59"/>
    <n v="0"/>
    <n v="27.41"/>
    <n v="1"/>
    <n v="18.13"/>
    <n v="4.9694329999999995"/>
  </r>
  <r>
    <x v="4"/>
    <x v="2"/>
    <n v="129"/>
    <n v="7"/>
    <n v="1"/>
    <n v="2.93"/>
    <s v="B"/>
    <n v="28.56"/>
    <n v="1"/>
    <n v="20.51"/>
    <n v="5.8576560000000004"/>
  </r>
  <r>
    <x v="4"/>
    <x v="3"/>
    <n v="129"/>
    <n v="13"/>
    <n v="1"/>
    <n v="2.93"/>
    <s v="B"/>
    <n v="28.56"/>
    <n v="1"/>
    <n v="38.090000000000003"/>
    <n v="10.878504"/>
  </r>
  <r>
    <x v="4"/>
    <x v="15"/>
    <n v="129"/>
    <n v="7"/>
    <n v="1"/>
    <n v="0.99"/>
    <n v="0"/>
    <n v="43.33"/>
    <n v="1"/>
    <n v="6.93"/>
    <n v="3.0027689999999994"/>
  </r>
  <r>
    <x v="4"/>
    <x v="16"/>
    <n v="129"/>
    <n v="6"/>
    <n v="1"/>
    <n v="0.99"/>
    <n v="0"/>
    <n v="45.35"/>
    <n v="1"/>
    <n v="5.9399999999999995"/>
    <n v="2.6937899999999995"/>
  </r>
  <r>
    <x v="4"/>
    <x v="17"/>
    <n v="129"/>
    <n v="7"/>
    <n v="1"/>
    <n v="0.99"/>
    <n v="0"/>
    <n v="43.33"/>
    <n v="1"/>
    <n v="6.93"/>
    <n v="3.0027689999999994"/>
  </r>
  <r>
    <x v="4"/>
    <x v="4"/>
    <n v="129"/>
    <n v="19"/>
    <n v="1"/>
    <n v="1.59"/>
    <n v="0"/>
    <n v="49.49"/>
    <n v="1"/>
    <n v="30.21"/>
    <n v="14.950929"/>
  </r>
  <r>
    <x v="4"/>
    <x v="5"/>
    <n v="129"/>
    <n v="12"/>
    <n v="1"/>
    <n v="2.29"/>
    <n v="0"/>
    <n v="44.06"/>
    <n v="1"/>
    <n v="27.48"/>
    <n v="12.107688000000001"/>
  </r>
  <r>
    <x v="4"/>
    <x v="18"/>
    <n v="129"/>
    <n v="14"/>
    <n v="1"/>
    <n v="0.99"/>
    <n v="0"/>
    <n v="43.33"/>
    <n v="1"/>
    <n v="13.86"/>
    <n v="6.0055379999999987"/>
  </r>
  <r>
    <x v="4"/>
    <x v="6"/>
    <n v="129"/>
    <n v="17"/>
    <n v="1"/>
    <n v="2.93"/>
    <n v="0"/>
    <n v="28.19"/>
    <n v="1"/>
    <n v="49.81"/>
    <n v="14.041439"/>
  </r>
  <r>
    <x v="4"/>
    <x v="7"/>
    <n v="129"/>
    <n v="27"/>
    <n v="1"/>
    <n v="2.84"/>
    <n v="0"/>
    <n v="30.77"/>
    <n v="1"/>
    <n v="76.679999999999993"/>
    <n v="23.594435999999995"/>
  </r>
  <r>
    <x v="4"/>
    <x v="8"/>
    <n v="129"/>
    <n v="166"/>
    <n v="1"/>
    <n v="2.99"/>
    <n v="0"/>
    <n v="27.92"/>
    <n v="1"/>
    <n v="496.34000000000003"/>
    <n v="138.57812800000002"/>
  </r>
  <r>
    <x v="4"/>
    <x v="9"/>
    <n v="129"/>
    <n v="7"/>
    <n v="1"/>
    <n v="2.99"/>
    <s v="B"/>
    <n v="29.06"/>
    <n v="1"/>
    <n v="20.93"/>
    <n v="6.0822579999999995"/>
  </r>
  <r>
    <x v="4"/>
    <x v="10"/>
    <n v="129"/>
    <n v="55"/>
    <n v="1"/>
    <n v="2.99"/>
    <s v="B"/>
    <n v="29.06"/>
    <n v="1"/>
    <n v="164.45000000000002"/>
    <n v="47.789170000000006"/>
  </r>
  <r>
    <x v="4"/>
    <x v="11"/>
    <n v="129"/>
    <n v="34"/>
    <n v="1"/>
    <n v="2.37"/>
    <s v="B"/>
    <n v="27.29"/>
    <n v="1"/>
    <n v="80.58"/>
    <n v="21.990281999999997"/>
  </r>
  <r>
    <x v="4"/>
    <x v="12"/>
    <n v="129"/>
    <n v="5"/>
    <n v="1"/>
    <n v="2.99"/>
    <n v="0"/>
    <n v="26.78"/>
    <n v="1"/>
    <n v="14.950000000000001"/>
    <n v="4.0036100000000001"/>
  </r>
  <r>
    <x v="4"/>
    <x v="13"/>
    <n v="129"/>
    <n v="7"/>
    <n v="1"/>
    <n v="2.84"/>
    <n v="0"/>
    <n v="29.36"/>
    <n v="1"/>
    <n v="19.88"/>
    <n v="5.8367679999999993"/>
  </r>
  <r>
    <x v="4"/>
    <x v="14"/>
    <n v="129"/>
    <n v="13"/>
    <n v="1"/>
    <n v="1.89"/>
    <n v="0"/>
    <n v="30.37"/>
    <n v="1"/>
    <n v="24.57"/>
    <n v="7.4619090000000003"/>
  </r>
  <r>
    <x v="0"/>
    <x v="0"/>
    <n v="130"/>
    <n v="9"/>
    <n v="1"/>
    <n v="1.69"/>
    <n v="0"/>
    <n v="26.03"/>
    <n v="1"/>
    <n v="15.209999999999999"/>
    <n v="3.9591629999999998"/>
  </r>
  <r>
    <x v="0"/>
    <x v="1"/>
    <n v="130"/>
    <n v="14"/>
    <n v="1"/>
    <n v="2.2599999999999998"/>
    <s v="B"/>
    <n v="26.28"/>
    <n v="1"/>
    <n v="31.639999999999997"/>
    <n v="8.3149920000000002"/>
  </r>
  <r>
    <x v="0"/>
    <x v="2"/>
    <n v="130"/>
    <n v="14"/>
    <n v="1"/>
    <n v="2.93"/>
    <s v="B"/>
    <n v="28.56"/>
    <n v="1"/>
    <n v="41.02"/>
    <n v="11.715312000000001"/>
  </r>
  <r>
    <x v="0"/>
    <x v="3"/>
    <n v="130"/>
    <n v="15"/>
    <n v="1"/>
    <n v="2.93"/>
    <s v="B"/>
    <n v="28.56"/>
    <n v="1"/>
    <n v="43.95"/>
    <n v="12.55212"/>
  </r>
  <r>
    <x v="0"/>
    <x v="15"/>
    <n v="130"/>
    <n v="21"/>
    <n v="1"/>
    <n v="0.99"/>
    <n v="0"/>
    <n v="37.369999999999997"/>
    <n v="1"/>
    <n v="20.79"/>
    <n v="7.7692229999999993"/>
  </r>
  <r>
    <x v="0"/>
    <x v="16"/>
    <n v="130"/>
    <n v="14"/>
    <n v="1"/>
    <n v="0.99"/>
    <n v="0"/>
    <n v="37.17"/>
    <n v="1"/>
    <n v="13.86"/>
    <n v="5.1517619999999997"/>
  </r>
  <r>
    <x v="0"/>
    <x v="17"/>
    <n v="130"/>
    <n v="34"/>
    <n v="1"/>
    <n v="0.99"/>
    <n v="0"/>
    <n v="36.26"/>
    <n v="1"/>
    <n v="33.659999999999997"/>
    <n v="12.205115999999999"/>
  </r>
  <r>
    <x v="0"/>
    <x v="4"/>
    <n v="130"/>
    <n v="19"/>
    <n v="1"/>
    <n v="1.69"/>
    <n v="0"/>
    <n v="52.07"/>
    <n v="1"/>
    <n v="32.11"/>
    <n v="16.719677000000001"/>
  </r>
  <r>
    <x v="0"/>
    <x v="5"/>
    <n v="130"/>
    <n v="1"/>
    <n v="1"/>
    <n v="2.19"/>
    <n v="0"/>
    <n v="39.4"/>
    <n v="1"/>
    <n v="2.19"/>
    <n v="0.86285999999999996"/>
  </r>
  <r>
    <x v="0"/>
    <x v="18"/>
    <n v="130"/>
    <n v="9"/>
    <n v="1"/>
    <n v="0.99"/>
    <n v="0"/>
    <n v="37.369999999999997"/>
    <n v="1"/>
    <n v="8.91"/>
    <n v="3.3296670000000002"/>
  </r>
  <r>
    <x v="0"/>
    <x v="6"/>
    <n v="130"/>
    <n v="22"/>
    <n v="1"/>
    <n v="2.93"/>
    <n v="0"/>
    <n v="26.96"/>
    <n v="1"/>
    <n v="64.460000000000008"/>
    <n v="17.378416000000001"/>
  </r>
  <r>
    <x v="0"/>
    <x v="7"/>
    <n v="130"/>
    <n v="20"/>
    <n v="1"/>
    <n v="2.84"/>
    <n v="0"/>
    <n v="27.28"/>
    <n v="1"/>
    <n v="56.8"/>
    <n v="15.495039999999999"/>
  </r>
  <r>
    <x v="0"/>
    <x v="8"/>
    <n v="130"/>
    <n v="28"/>
    <n v="1"/>
    <n v="2.99"/>
    <n v="0"/>
    <n v="25.98"/>
    <n v="1"/>
    <n v="83.72"/>
    <n v="21.750456"/>
  </r>
  <r>
    <x v="0"/>
    <x v="9"/>
    <n v="130"/>
    <n v="4"/>
    <n v="1"/>
    <n v="3.25"/>
    <n v="0"/>
    <n v="34.729999999999997"/>
    <n v="1"/>
    <n v="13"/>
    <n v="4.5148999999999999"/>
  </r>
  <r>
    <x v="0"/>
    <x v="10"/>
    <n v="130"/>
    <n v="34"/>
    <n v="1"/>
    <n v="3.25"/>
    <n v="0"/>
    <n v="34.729999999999997"/>
    <n v="1"/>
    <n v="110.5"/>
    <n v="38.376649999999998"/>
  </r>
  <r>
    <x v="0"/>
    <x v="11"/>
    <n v="130"/>
    <n v="14"/>
    <n v="1"/>
    <n v="2.37"/>
    <s v="B"/>
    <n v="27.29"/>
    <n v="1"/>
    <n v="33.18"/>
    <n v="9.0548219999999997"/>
  </r>
  <r>
    <x v="0"/>
    <x v="12"/>
    <n v="130"/>
    <n v="8"/>
    <n v="1"/>
    <n v="2.99"/>
    <n v="0"/>
    <n v="25.98"/>
    <n v="1"/>
    <n v="23.92"/>
    <n v="6.2144160000000008"/>
  </r>
  <r>
    <x v="0"/>
    <x v="13"/>
    <n v="130"/>
    <n v="20"/>
    <n v="1"/>
    <n v="2.84"/>
    <n v="0"/>
    <n v="27.28"/>
    <n v="1"/>
    <n v="56.8"/>
    <n v="15.495039999999999"/>
  </r>
  <r>
    <x v="0"/>
    <x v="14"/>
    <n v="130"/>
    <n v="10"/>
    <n v="1"/>
    <n v="1.89"/>
    <n v="0"/>
    <n v="30.37"/>
    <n v="1"/>
    <n v="18.899999999999999"/>
    <n v="5.7399299999999993"/>
  </r>
  <r>
    <x v="1"/>
    <x v="0"/>
    <n v="130"/>
    <n v="19"/>
    <n v="1"/>
    <n v="1.69"/>
    <n v="0"/>
    <n v="26.04"/>
    <n v="1"/>
    <n v="32.11"/>
    <n v="8.3614439999999988"/>
  </r>
  <r>
    <x v="1"/>
    <x v="1"/>
    <n v="130"/>
    <n v="12"/>
    <n v="1"/>
    <n v="2.34"/>
    <s v="B"/>
    <n v="28.8"/>
    <n v="1"/>
    <n v="28.08"/>
    <n v="8.08704"/>
  </r>
  <r>
    <x v="1"/>
    <x v="2"/>
    <n v="130"/>
    <n v="18"/>
    <n v="1"/>
    <n v="2.93"/>
    <n v="0"/>
    <n v="28.57"/>
    <n v="1"/>
    <n v="52.74"/>
    <n v="15.067817999999999"/>
  </r>
  <r>
    <x v="1"/>
    <x v="3"/>
    <n v="130"/>
    <n v="21"/>
    <n v="1"/>
    <n v="2.93"/>
    <n v="0"/>
    <n v="28.57"/>
    <n v="1"/>
    <n v="61.53"/>
    <n v="17.579121000000001"/>
  </r>
  <r>
    <x v="1"/>
    <x v="15"/>
    <n v="130"/>
    <n v="18"/>
    <n v="1"/>
    <n v="0.99"/>
    <n v="0"/>
    <n v="43.33"/>
    <n v="1"/>
    <n v="17.82"/>
    <n v="7.7214059999999991"/>
  </r>
  <r>
    <x v="1"/>
    <x v="16"/>
    <n v="130"/>
    <n v="17"/>
    <n v="1"/>
    <n v="0.99"/>
    <n v="0"/>
    <n v="45.35"/>
    <n v="1"/>
    <n v="16.829999999999998"/>
    <n v="7.6324050000000003"/>
  </r>
  <r>
    <x v="1"/>
    <x v="17"/>
    <n v="130"/>
    <n v="24"/>
    <n v="1"/>
    <n v="0.99"/>
    <n v="0"/>
    <n v="43.33"/>
    <n v="1"/>
    <n v="23.759999999999998"/>
    <n v="10.295207999999997"/>
  </r>
  <r>
    <x v="1"/>
    <x v="4"/>
    <n v="130"/>
    <n v="15"/>
    <n v="1"/>
    <n v="1.69"/>
    <n v="0"/>
    <n v="52.66"/>
    <n v="1"/>
    <n v="25.349999999999998"/>
    <n v="13.349309999999997"/>
  </r>
  <r>
    <x v="1"/>
    <x v="5"/>
    <n v="130"/>
    <n v="9"/>
    <n v="1"/>
    <n v="2.39"/>
    <n v="0"/>
    <n v="46.82"/>
    <n v="1"/>
    <n v="21.51"/>
    <n v="10.070982000000001"/>
  </r>
  <r>
    <x v="1"/>
    <x v="18"/>
    <n v="130"/>
    <n v="31"/>
    <n v="1"/>
    <n v="0.99"/>
    <n v="0"/>
    <n v="43.33"/>
    <n v="1"/>
    <n v="30.69"/>
    <n v="13.297977000000001"/>
  </r>
  <r>
    <x v="1"/>
    <x v="6"/>
    <n v="130"/>
    <n v="20"/>
    <n v="1"/>
    <n v="2.93"/>
    <n v="0"/>
    <n v="26.96"/>
    <n v="1"/>
    <n v="58.6"/>
    <n v="15.79856"/>
  </r>
  <r>
    <x v="1"/>
    <x v="7"/>
    <n v="130"/>
    <n v="22"/>
    <n v="1"/>
    <n v="2.84"/>
    <n v="0"/>
    <n v="27.29"/>
    <n v="1"/>
    <n v="62.48"/>
    <n v="17.050791999999998"/>
  </r>
  <r>
    <x v="1"/>
    <x v="8"/>
    <n v="130"/>
    <n v="33"/>
    <n v="1"/>
    <n v="2.99"/>
    <n v="0"/>
    <n v="25.99"/>
    <n v="1"/>
    <n v="98.67"/>
    <n v="25.644332999999996"/>
  </r>
  <r>
    <x v="1"/>
    <x v="9"/>
    <n v="130"/>
    <n v="6"/>
    <n v="1"/>
    <n v="3.25"/>
    <n v="0"/>
    <n v="34.74"/>
    <n v="1"/>
    <n v="19.5"/>
    <n v="6.7743000000000002"/>
  </r>
  <r>
    <x v="1"/>
    <x v="10"/>
    <n v="130"/>
    <n v="24"/>
    <n v="1"/>
    <n v="3.25"/>
    <n v="0"/>
    <n v="34.74"/>
    <n v="1"/>
    <n v="78"/>
    <n v="27.097200000000001"/>
  </r>
  <r>
    <x v="1"/>
    <x v="11"/>
    <n v="130"/>
    <n v="17"/>
    <n v="1"/>
    <n v="2.37"/>
    <s v="B"/>
    <n v="27.3"/>
    <n v="1"/>
    <n v="40.29"/>
    <n v="10.999169999999999"/>
  </r>
  <r>
    <x v="1"/>
    <x v="12"/>
    <n v="130"/>
    <n v="2"/>
    <n v="1"/>
    <n v="2.99"/>
    <n v="0"/>
    <n v="25.99"/>
    <n v="1"/>
    <n v="5.98"/>
    <n v="1.5542019999999999"/>
  </r>
  <r>
    <x v="1"/>
    <x v="13"/>
    <n v="130"/>
    <n v="15"/>
    <n v="1"/>
    <n v="2.84"/>
    <n v="0"/>
    <n v="27.29"/>
    <n v="1"/>
    <n v="42.599999999999994"/>
    <n v="11.625539999999999"/>
  </r>
  <r>
    <x v="1"/>
    <x v="14"/>
    <n v="130"/>
    <n v="21"/>
    <n v="1"/>
    <n v="1.89"/>
    <n v="0"/>
    <n v="30.37"/>
    <n v="1"/>
    <n v="39.69"/>
    <n v="12.053852999999998"/>
  </r>
  <r>
    <x v="2"/>
    <x v="0"/>
    <n v="130"/>
    <n v="3"/>
    <n v="1"/>
    <n v="1.69"/>
    <n v="0"/>
    <n v="26.04"/>
    <n v="1"/>
    <n v="5.07"/>
    <n v="1.320228"/>
  </r>
  <r>
    <x v="2"/>
    <x v="1"/>
    <n v="130"/>
    <n v="9"/>
    <n v="1"/>
    <n v="2.34"/>
    <s v="B"/>
    <n v="28.8"/>
    <n v="1"/>
    <n v="21.06"/>
    <n v="6.0652800000000004"/>
  </r>
  <r>
    <x v="2"/>
    <x v="2"/>
    <n v="130"/>
    <n v="5"/>
    <n v="1"/>
    <n v="2.93"/>
    <n v="0"/>
    <n v="28.57"/>
    <n v="1"/>
    <n v="14.65"/>
    <n v="4.185505"/>
  </r>
  <r>
    <x v="2"/>
    <x v="3"/>
    <n v="130"/>
    <n v="21"/>
    <n v="1"/>
    <n v="2.93"/>
    <n v="0"/>
    <n v="28.57"/>
    <n v="1"/>
    <n v="61.53"/>
    <n v="17.579121000000001"/>
  </r>
  <r>
    <x v="2"/>
    <x v="15"/>
    <n v="130"/>
    <n v="7"/>
    <n v="1"/>
    <n v="0.99"/>
    <n v="0"/>
    <n v="43.33"/>
    <n v="1"/>
    <n v="6.93"/>
    <n v="3.0027689999999994"/>
  </r>
  <r>
    <x v="2"/>
    <x v="17"/>
    <n v="130"/>
    <n v="5"/>
    <n v="1"/>
    <n v="0.99"/>
    <n v="0"/>
    <n v="43.33"/>
    <n v="1"/>
    <n v="4.95"/>
    <n v="2.144835"/>
  </r>
  <r>
    <x v="2"/>
    <x v="4"/>
    <n v="130"/>
    <n v="11"/>
    <n v="1"/>
    <n v="1.59"/>
    <n v="0"/>
    <n v="49.69"/>
    <n v="1"/>
    <n v="17.490000000000002"/>
    <n v="8.6907810000000012"/>
  </r>
  <r>
    <x v="2"/>
    <x v="5"/>
    <n v="130"/>
    <n v="8"/>
    <n v="1"/>
    <n v="2.29"/>
    <n v="0"/>
    <n v="44.5"/>
    <n v="1"/>
    <n v="18.32"/>
    <n v="8.1524000000000001"/>
  </r>
  <r>
    <x v="2"/>
    <x v="18"/>
    <n v="130"/>
    <n v="4"/>
    <n v="1"/>
    <n v="0.99"/>
    <n v="0"/>
    <n v="43.33"/>
    <n v="1"/>
    <n v="3.96"/>
    <n v="1.7158679999999997"/>
  </r>
  <r>
    <x v="2"/>
    <x v="6"/>
    <n v="130"/>
    <n v="8"/>
    <n v="1"/>
    <n v="2.93"/>
    <n v="0"/>
    <n v="26.96"/>
    <n v="1"/>
    <n v="23.44"/>
    <n v="6.3194240000000006"/>
  </r>
  <r>
    <x v="2"/>
    <x v="7"/>
    <n v="130"/>
    <n v="13"/>
    <n v="1"/>
    <n v="2.84"/>
    <n v="0"/>
    <n v="27.29"/>
    <n v="1"/>
    <n v="36.92"/>
    <n v="10.075467999999999"/>
  </r>
  <r>
    <x v="2"/>
    <x v="8"/>
    <n v="130"/>
    <n v="38"/>
    <n v="1"/>
    <n v="2.99"/>
    <n v="0"/>
    <n v="25.99"/>
    <n v="1"/>
    <n v="113.62"/>
    <n v="29.529837999999998"/>
  </r>
  <r>
    <x v="2"/>
    <x v="9"/>
    <n v="130"/>
    <n v="3"/>
    <n v="1"/>
    <n v="3.25"/>
    <n v="0"/>
    <n v="34.74"/>
    <n v="1"/>
    <n v="9.75"/>
    <n v="3.3871500000000001"/>
  </r>
  <r>
    <x v="2"/>
    <x v="10"/>
    <n v="130"/>
    <n v="14"/>
    <n v="1"/>
    <n v="3.25"/>
    <n v="0"/>
    <n v="34.74"/>
    <n v="1"/>
    <n v="45.5"/>
    <n v="15.806700000000001"/>
  </r>
  <r>
    <x v="2"/>
    <x v="11"/>
    <n v="130"/>
    <n v="17"/>
    <n v="1"/>
    <n v="2.37"/>
    <s v="B"/>
    <n v="27.3"/>
    <n v="1"/>
    <n v="40.29"/>
    <n v="10.999169999999999"/>
  </r>
  <r>
    <x v="2"/>
    <x v="12"/>
    <n v="130"/>
    <n v="0"/>
    <n v="1"/>
    <n v="0"/>
    <n v="0"/>
    <n v="0"/>
    <n v="1"/>
    <n v="0"/>
    <n v="0"/>
  </r>
  <r>
    <x v="2"/>
    <x v="13"/>
    <n v="130"/>
    <n v="8"/>
    <n v="1"/>
    <n v="2.84"/>
    <n v="0"/>
    <n v="27.29"/>
    <n v="1"/>
    <n v="22.72"/>
    <n v="6.2002879999999996"/>
  </r>
  <r>
    <x v="2"/>
    <x v="14"/>
    <n v="130"/>
    <n v="11"/>
    <n v="1"/>
    <n v="1.89"/>
    <n v="0"/>
    <n v="30.37"/>
    <n v="1"/>
    <n v="20.79"/>
    <n v="6.313923"/>
  </r>
  <r>
    <x v="3"/>
    <x v="0"/>
    <n v="130"/>
    <n v="5"/>
    <n v="1"/>
    <n v="1.69"/>
    <n v="0"/>
    <n v="26.04"/>
    <n v="1"/>
    <n v="8.4499999999999993"/>
    <n v="2.20038"/>
  </r>
  <r>
    <x v="3"/>
    <x v="1"/>
    <n v="130"/>
    <n v="8"/>
    <n v="1"/>
    <n v="2.34"/>
    <s v="B"/>
    <n v="28.8"/>
    <n v="1"/>
    <n v="18.72"/>
    <n v="5.3913599999999997"/>
  </r>
  <r>
    <x v="3"/>
    <x v="2"/>
    <n v="130"/>
    <n v="3"/>
    <n v="1"/>
    <n v="2.93"/>
    <n v="0"/>
    <n v="28.57"/>
    <n v="1"/>
    <n v="8.7900000000000009"/>
    <n v="2.5113030000000003"/>
  </r>
  <r>
    <x v="3"/>
    <x v="3"/>
    <n v="130"/>
    <n v="4"/>
    <n v="1"/>
    <n v="2.93"/>
    <n v="0"/>
    <n v="28.57"/>
    <n v="1"/>
    <n v="11.72"/>
    <n v="3.3484040000000004"/>
  </r>
  <r>
    <x v="3"/>
    <x v="15"/>
    <n v="130"/>
    <n v="4"/>
    <n v="1"/>
    <n v="0.99"/>
    <n v="0"/>
    <n v="43.33"/>
    <n v="1"/>
    <n v="3.96"/>
    <n v="1.7158679999999997"/>
  </r>
  <r>
    <x v="3"/>
    <x v="16"/>
    <n v="130"/>
    <n v="9"/>
    <n v="1"/>
    <n v="0.99"/>
    <n v="0"/>
    <n v="45.35"/>
    <n v="1"/>
    <n v="8.91"/>
    <n v="4.0406849999999999"/>
  </r>
  <r>
    <x v="3"/>
    <x v="17"/>
    <n v="130"/>
    <n v="7"/>
    <n v="1"/>
    <n v="0.99"/>
    <n v="0"/>
    <n v="43.33"/>
    <n v="1"/>
    <n v="6.93"/>
    <n v="3.0027689999999994"/>
  </r>
  <r>
    <x v="3"/>
    <x v="4"/>
    <n v="130"/>
    <n v="10"/>
    <n v="1"/>
    <n v="1.69"/>
    <n v="0"/>
    <n v="52.66"/>
    <n v="1"/>
    <n v="16.899999999999999"/>
    <n v="8.8995399999999982"/>
  </r>
  <r>
    <x v="3"/>
    <x v="5"/>
    <n v="130"/>
    <n v="6"/>
    <n v="1"/>
    <n v="2.39"/>
    <n v="0"/>
    <n v="46.82"/>
    <n v="1"/>
    <n v="14.34"/>
    <n v="6.7139880000000005"/>
  </r>
  <r>
    <x v="3"/>
    <x v="18"/>
    <n v="130"/>
    <n v="16"/>
    <n v="1"/>
    <n v="0.99"/>
    <n v="0"/>
    <n v="43.33"/>
    <n v="1"/>
    <n v="15.84"/>
    <n v="6.8634719999999989"/>
  </r>
  <r>
    <x v="3"/>
    <x v="6"/>
    <n v="130"/>
    <n v="10"/>
    <n v="1"/>
    <n v="2.93"/>
    <n v="0"/>
    <n v="26.96"/>
    <n v="1"/>
    <n v="29.3"/>
    <n v="7.8992800000000001"/>
  </r>
  <r>
    <x v="3"/>
    <x v="7"/>
    <n v="130"/>
    <n v="22"/>
    <n v="1"/>
    <n v="2.84"/>
    <n v="0"/>
    <n v="27.29"/>
    <n v="1"/>
    <n v="62.48"/>
    <n v="17.050791999999998"/>
  </r>
  <r>
    <x v="3"/>
    <x v="8"/>
    <n v="130"/>
    <n v="14"/>
    <n v="1"/>
    <n v="2.99"/>
    <n v="0"/>
    <n v="25.99"/>
    <n v="1"/>
    <n v="41.86"/>
    <n v="10.879413999999999"/>
  </r>
  <r>
    <x v="3"/>
    <x v="9"/>
    <n v="130"/>
    <n v="1"/>
    <n v="1"/>
    <n v="3.25"/>
    <n v="0"/>
    <n v="34.74"/>
    <n v="1"/>
    <n v="3.25"/>
    <n v="1.1290500000000001"/>
  </r>
  <r>
    <x v="3"/>
    <x v="10"/>
    <n v="130"/>
    <n v="6"/>
    <n v="1"/>
    <n v="3.25"/>
    <n v="0"/>
    <n v="34.74"/>
    <n v="1"/>
    <n v="19.5"/>
    <n v="6.7743000000000002"/>
  </r>
  <r>
    <x v="3"/>
    <x v="11"/>
    <n v="130"/>
    <n v="13"/>
    <n v="1"/>
    <n v="2.37"/>
    <s v="B"/>
    <n v="27.3"/>
    <n v="1"/>
    <n v="30.810000000000002"/>
    <n v="8.41113"/>
  </r>
  <r>
    <x v="3"/>
    <x v="12"/>
    <n v="130"/>
    <n v="9"/>
    <n v="1"/>
    <n v="2.99"/>
    <n v="0"/>
    <n v="25.99"/>
    <n v="1"/>
    <n v="26.910000000000004"/>
    <n v="6.9939090000000013"/>
  </r>
  <r>
    <x v="3"/>
    <x v="13"/>
    <n v="130"/>
    <n v="14"/>
    <n v="1"/>
    <n v="2.84"/>
    <n v="0"/>
    <n v="27.29"/>
    <n v="1"/>
    <n v="39.76"/>
    <n v="10.850503999999999"/>
  </r>
  <r>
    <x v="3"/>
    <x v="14"/>
    <n v="130"/>
    <n v="10"/>
    <n v="1"/>
    <n v="1.89"/>
    <n v="0"/>
    <n v="30.37"/>
    <n v="1"/>
    <n v="18.899999999999999"/>
    <n v="5.7399299999999993"/>
  </r>
  <r>
    <x v="4"/>
    <x v="0"/>
    <n v="130"/>
    <n v="14"/>
    <n v="1"/>
    <n v="1.69"/>
    <n v="0"/>
    <n v="26.03"/>
    <n v="1"/>
    <n v="23.66"/>
    <n v="6.1586980000000002"/>
  </r>
  <r>
    <x v="4"/>
    <x v="1"/>
    <n v="130"/>
    <n v="27"/>
    <n v="1"/>
    <n v="2.29"/>
    <s v="B"/>
    <n v="27.24"/>
    <n v="1"/>
    <n v="61.83"/>
    <n v="16.842491999999996"/>
  </r>
  <r>
    <x v="4"/>
    <x v="2"/>
    <n v="130"/>
    <n v="23"/>
    <n v="1"/>
    <n v="3.01"/>
    <s v="B"/>
    <n v="30.46"/>
    <n v="1"/>
    <n v="69.22999999999999"/>
    <n v="21.087457999999998"/>
  </r>
  <r>
    <x v="4"/>
    <x v="3"/>
    <n v="130"/>
    <n v="22"/>
    <n v="1"/>
    <n v="2.94"/>
    <s v="B"/>
    <n v="28.8"/>
    <n v="1"/>
    <n v="64.679999999999993"/>
    <n v="18.627839999999999"/>
  </r>
  <r>
    <x v="4"/>
    <x v="15"/>
    <n v="130"/>
    <n v="11"/>
    <n v="1"/>
    <n v="0.99"/>
    <n v="0"/>
    <n v="37.369999999999997"/>
    <n v="1"/>
    <n v="10.89"/>
    <n v="4.0695930000000002"/>
  </r>
  <r>
    <x v="4"/>
    <x v="16"/>
    <n v="130"/>
    <n v="25"/>
    <n v="1"/>
    <n v="0.99"/>
    <n v="0"/>
    <n v="37.17"/>
    <n v="1"/>
    <n v="24.75"/>
    <n v="9.1995750000000012"/>
  </r>
  <r>
    <x v="4"/>
    <x v="17"/>
    <n v="130"/>
    <n v="15"/>
    <n v="1"/>
    <n v="0.99"/>
    <n v="0"/>
    <n v="36.26"/>
    <n v="1"/>
    <n v="14.85"/>
    <n v="5.3846100000000003"/>
  </r>
  <r>
    <x v="4"/>
    <x v="4"/>
    <n v="130"/>
    <n v="18"/>
    <n v="1"/>
    <n v="1.59"/>
    <n v="0"/>
    <n v="49.18"/>
    <n v="1"/>
    <n v="28.62"/>
    <n v="14.075316000000001"/>
  </r>
  <r>
    <x v="4"/>
    <x v="5"/>
    <n v="130"/>
    <n v="13"/>
    <n v="1"/>
    <n v="2.08"/>
    <n v="0"/>
    <n v="36"/>
    <n v="1"/>
    <n v="27.04"/>
    <n v="9.7343999999999991"/>
  </r>
  <r>
    <x v="4"/>
    <x v="18"/>
    <n v="130"/>
    <n v="7"/>
    <n v="1"/>
    <n v="0.99"/>
    <n v="0"/>
    <n v="37.369999999999997"/>
    <n v="1"/>
    <n v="6.93"/>
    <n v="2.5897409999999996"/>
  </r>
  <r>
    <x v="4"/>
    <x v="6"/>
    <n v="130"/>
    <n v="18"/>
    <n v="1"/>
    <n v="2.93"/>
    <n v="0"/>
    <n v="26.96"/>
    <n v="1"/>
    <n v="52.74"/>
    <n v="14.218704000000001"/>
  </r>
  <r>
    <x v="4"/>
    <x v="7"/>
    <n v="130"/>
    <n v="17"/>
    <n v="1"/>
    <n v="2.84"/>
    <n v="0"/>
    <n v="27.28"/>
    <n v="1"/>
    <n v="48.28"/>
    <n v="13.170784000000001"/>
  </r>
  <r>
    <x v="4"/>
    <x v="8"/>
    <n v="130"/>
    <n v="61"/>
    <n v="1"/>
    <n v="2.99"/>
    <n v="0"/>
    <n v="25.98"/>
    <n v="1"/>
    <n v="182.39000000000001"/>
    <n v="47.384922000000003"/>
  </r>
  <r>
    <x v="4"/>
    <x v="9"/>
    <n v="130"/>
    <n v="2"/>
    <n v="1"/>
    <n v="3.25"/>
    <n v="0"/>
    <n v="34.729999999999997"/>
    <n v="1"/>
    <n v="6.5"/>
    <n v="2.25745"/>
  </r>
  <r>
    <x v="4"/>
    <x v="10"/>
    <n v="130"/>
    <n v="30"/>
    <n v="1"/>
    <n v="3.25"/>
    <n v="0"/>
    <n v="34.729999999999997"/>
    <n v="1"/>
    <n v="97.5"/>
    <n v="33.861750000000001"/>
  </r>
  <r>
    <x v="4"/>
    <x v="11"/>
    <n v="130"/>
    <n v="29"/>
    <n v="1"/>
    <n v="2.37"/>
    <s v="B"/>
    <n v="27.29"/>
    <n v="1"/>
    <n v="68.73"/>
    <n v="18.756417000000003"/>
  </r>
  <r>
    <x v="4"/>
    <x v="12"/>
    <n v="130"/>
    <n v="14"/>
    <n v="1"/>
    <n v="2.99"/>
    <n v="0"/>
    <n v="25.98"/>
    <n v="1"/>
    <n v="41.86"/>
    <n v="10.875228"/>
  </r>
  <r>
    <x v="4"/>
    <x v="13"/>
    <n v="130"/>
    <n v="7"/>
    <n v="1"/>
    <n v="2.84"/>
    <n v="0"/>
    <n v="27.28"/>
    <n v="1"/>
    <n v="19.88"/>
    <n v="5.4232640000000005"/>
  </r>
  <r>
    <x v="4"/>
    <x v="14"/>
    <n v="130"/>
    <n v="16"/>
    <n v="1"/>
    <n v="1.89"/>
    <n v="0"/>
    <n v="30.37"/>
    <n v="1"/>
    <n v="30.24"/>
    <n v="9.1838879999999996"/>
  </r>
  <r>
    <x v="0"/>
    <x v="0"/>
    <n v="131"/>
    <n v="7"/>
    <n v="1"/>
    <n v="1.69"/>
    <n v="0"/>
    <n v="26.03"/>
    <n v="1"/>
    <n v="11.83"/>
    <n v="3.0793490000000001"/>
  </r>
  <r>
    <x v="0"/>
    <x v="1"/>
    <n v="131"/>
    <n v="19"/>
    <n v="1"/>
    <n v="2.19"/>
    <s v="B"/>
    <n v="23.92"/>
    <n v="1"/>
    <n v="41.61"/>
    <n v="9.9531120000000008"/>
  </r>
  <r>
    <x v="0"/>
    <x v="2"/>
    <n v="131"/>
    <n v="13"/>
    <n v="1"/>
    <n v="2.29"/>
    <s v="S"/>
    <n v="8.6"/>
    <n v="1"/>
    <n v="29.77"/>
    <n v="2.5602199999999997"/>
  </r>
  <r>
    <x v="0"/>
    <x v="3"/>
    <n v="131"/>
    <n v="35"/>
    <n v="1"/>
    <n v="2.29"/>
    <s v="S"/>
    <n v="8.6"/>
    <n v="1"/>
    <n v="80.150000000000006"/>
    <n v="6.8929"/>
  </r>
  <r>
    <x v="0"/>
    <x v="15"/>
    <n v="131"/>
    <n v="4"/>
    <n v="1"/>
    <n v="0.99"/>
    <n v="0"/>
    <n v="35.549999999999997"/>
    <n v="1"/>
    <n v="3.96"/>
    <n v="1.4077799999999998"/>
  </r>
  <r>
    <x v="0"/>
    <x v="16"/>
    <n v="131"/>
    <n v="7"/>
    <n v="1"/>
    <n v="0.99"/>
    <n v="0"/>
    <n v="34.94"/>
    <n v="1"/>
    <n v="6.93"/>
    <n v="2.4213419999999997"/>
  </r>
  <r>
    <x v="0"/>
    <x v="17"/>
    <n v="131"/>
    <n v="7"/>
    <n v="1"/>
    <n v="0.99"/>
    <n v="0"/>
    <n v="34.44"/>
    <n v="1"/>
    <n v="6.93"/>
    <n v="2.3866919999999996"/>
  </r>
  <r>
    <x v="0"/>
    <x v="4"/>
    <n v="131"/>
    <n v="21"/>
    <n v="1"/>
    <n v="1.48"/>
    <n v="0"/>
    <n v="46.48"/>
    <n v="1"/>
    <n v="31.08"/>
    <n v="14.445983999999999"/>
  </r>
  <r>
    <x v="0"/>
    <x v="5"/>
    <n v="131"/>
    <n v="2"/>
    <n v="1"/>
    <n v="2.19"/>
    <n v="0"/>
    <n v="40.36"/>
    <n v="1"/>
    <n v="4.38"/>
    <n v="1.7677679999999998"/>
  </r>
  <r>
    <x v="0"/>
    <x v="18"/>
    <n v="131"/>
    <n v="8"/>
    <n v="1"/>
    <n v="0.99"/>
    <n v="0"/>
    <n v="35.549999999999997"/>
    <n v="1"/>
    <n v="7.92"/>
    <n v="2.8155599999999996"/>
  </r>
  <r>
    <x v="0"/>
    <x v="6"/>
    <n v="131"/>
    <n v="25"/>
    <n v="1"/>
    <n v="2.93"/>
    <n v="0"/>
    <n v="26.96"/>
    <n v="1"/>
    <n v="73.25"/>
    <n v="19.748200000000001"/>
  </r>
  <r>
    <x v="0"/>
    <x v="7"/>
    <n v="131"/>
    <n v="19"/>
    <n v="1"/>
    <n v="2.84"/>
    <n v="0"/>
    <n v="27.28"/>
    <n v="1"/>
    <n v="53.959999999999994"/>
    <n v="14.720287999999998"/>
  </r>
  <r>
    <x v="0"/>
    <x v="8"/>
    <n v="131"/>
    <n v="27"/>
    <n v="1"/>
    <n v="2.99"/>
    <n v="0"/>
    <n v="25.98"/>
    <n v="1"/>
    <n v="80.73"/>
    <n v="20.973654"/>
  </r>
  <r>
    <x v="0"/>
    <x v="9"/>
    <n v="131"/>
    <n v="17"/>
    <n v="1"/>
    <n v="2.2200000000000002"/>
    <n v="0"/>
    <n v="4.45"/>
    <n v="1"/>
    <n v="37.74"/>
    <n v="1.6794300000000002"/>
  </r>
  <r>
    <x v="0"/>
    <x v="10"/>
    <n v="131"/>
    <n v="53"/>
    <n v="1"/>
    <n v="2.02"/>
    <n v="0"/>
    <n v="5"/>
    <n v="1"/>
    <n v="107.06"/>
    <n v="5.3529999999999998"/>
  </r>
  <r>
    <x v="0"/>
    <x v="11"/>
    <n v="131"/>
    <n v="20"/>
    <n v="1"/>
    <n v="2.4"/>
    <s v="B"/>
    <n v="28.2"/>
    <n v="1"/>
    <n v="48"/>
    <n v="13.536"/>
  </r>
  <r>
    <x v="0"/>
    <x v="12"/>
    <n v="131"/>
    <n v="9"/>
    <n v="1"/>
    <n v="2.99"/>
    <n v="0"/>
    <n v="25.98"/>
    <n v="1"/>
    <n v="26.910000000000004"/>
    <n v="6.9912180000000008"/>
  </r>
  <r>
    <x v="0"/>
    <x v="13"/>
    <n v="131"/>
    <n v="19"/>
    <n v="1"/>
    <n v="2.84"/>
    <n v="0"/>
    <n v="27.28"/>
    <n v="1"/>
    <n v="53.959999999999994"/>
    <n v="14.720287999999998"/>
  </r>
  <r>
    <x v="0"/>
    <x v="14"/>
    <n v="131"/>
    <n v="10"/>
    <n v="1"/>
    <n v="1.89"/>
    <n v="0"/>
    <n v="30.37"/>
    <n v="1"/>
    <n v="18.899999999999999"/>
    <n v="5.7399299999999993"/>
  </r>
  <r>
    <x v="1"/>
    <x v="0"/>
    <n v="131"/>
    <n v="14"/>
    <n v="1"/>
    <n v="1.69"/>
    <n v="0"/>
    <n v="26.04"/>
    <n v="1"/>
    <n v="23.66"/>
    <n v="6.1610639999999997"/>
  </r>
  <r>
    <x v="1"/>
    <x v="1"/>
    <n v="131"/>
    <n v="12"/>
    <n v="1"/>
    <n v="2.19"/>
    <s v="B"/>
    <n v="23.93"/>
    <n v="1"/>
    <n v="26.28"/>
    <n v="6.2888039999999998"/>
  </r>
  <r>
    <x v="1"/>
    <x v="2"/>
    <n v="131"/>
    <n v="101"/>
    <n v="1"/>
    <n v="2.29"/>
    <s v="S"/>
    <n v="8.6"/>
    <n v="1"/>
    <n v="231.29"/>
    <n v="19.890939999999997"/>
  </r>
  <r>
    <x v="1"/>
    <x v="3"/>
    <n v="131"/>
    <n v="67"/>
    <n v="1"/>
    <n v="2.29"/>
    <n v="0"/>
    <n v="8.6"/>
    <n v="1"/>
    <n v="153.43"/>
    <n v="13.194980000000001"/>
  </r>
  <r>
    <x v="1"/>
    <x v="15"/>
    <n v="131"/>
    <n v="85"/>
    <n v="1"/>
    <n v="0.99"/>
    <n v="0"/>
    <n v="37.369999999999997"/>
    <n v="1"/>
    <n v="84.15"/>
    <n v="31.446854999999999"/>
  </r>
  <r>
    <x v="1"/>
    <x v="16"/>
    <n v="131"/>
    <n v="117"/>
    <n v="1"/>
    <n v="0.99"/>
    <n v="0"/>
    <n v="37.17"/>
    <n v="1"/>
    <n v="115.83"/>
    <n v="43.054011000000003"/>
  </r>
  <r>
    <x v="1"/>
    <x v="17"/>
    <n v="131"/>
    <n v="131"/>
    <n v="1"/>
    <n v="0.99"/>
    <n v="0"/>
    <n v="36.26"/>
    <n v="1"/>
    <n v="129.69"/>
    <n v="47.025593999999998"/>
  </r>
  <r>
    <x v="1"/>
    <x v="4"/>
    <n v="131"/>
    <n v="20"/>
    <n v="1"/>
    <n v="1.69"/>
    <n v="0"/>
    <n v="52.43"/>
    <n v="1"/>
    <n v="33.799999999999997"/>
    <n v="17.721339999999998"/>
  </r>
  <r>
    <x v="1"/>
    <x v="5"/>
    <n v="131"/>
    <n v="5"/>
    <n v="1"/>
    <n v="2.19"/>
    <n v="0"/>
    <n v="39.409999999999997"/>
    <n v="1"/>
    <n v="10.95"/>
    <n v="4.3153949999999988"/>
  </r>
  <r>
    <x v="1"/>
    <x v="18"/>
    <n v="131"/>
    <n v="126"/>
    <n v="1"/>
    <n v="0.99"/>
    <n v="0"/>
    <n v="37.369999999999997"/>
    <n v="1"/>
    <n v="124.74"/>
    <n v="46.615337999999994"/>
  </r>
  <r>
    <x v="1"/>
    <x v="6"/>
    <n v="131"/>
    <n v="19"/>
    <n v="1"/>
    <n v="2.93"/>
    <n v="0"/>
    <n v="26.96"/>
    <n v="1"/>
    <n v="55.67"/>
    <n v="15.008632"/>
  </r>
  <r>
    <x v="1"/>
    <x v="7"/>
    <n v="131"/>
    <n v="18"/>
    <n v="1"/>
    <n v="2.84"/>
    <n v="0"/>
    <n v="27.29"/>
    <n v="1"/>
    <n v="51.12"/>
    <n v="13.950647999999999"/>
  </r>
  <r>
    <x v="1"/>
    <x v="8"/>
    <n v="131"/>
    <n v="26"/>
    <n v="1"/>
    <n v="2.99"/>
    <n v="0"/>
    <n v="25.99"/>
    <n v="1"/>
    <n v="77.740000000000009"/>
    <n v="20.204626000000001"/>
  </r>
  <r>
    <x v="1"/>
    <x v="9"/>
    <n v="131"/>
    <n v="5"/>
    <n v="1"/>
    <n v="3.25"/>
    <n v="0"/>
    <n v="34.74"/>
    <n v="1"/>
    <n v="16.25"/>
    <n v="5.6452499999999999"/>
  </r>
  <r>
    <x v="1"/>
    <x v="10"/>
    <n v="131"/>
    <n v="32"/>
    <n v="1"/>
    <n v="3.25"/>
    <n v="0"/>
    <n v="34.74"/>
    <n v="1"/>
    <n v="104"/>
    <n v="36.129600000000003"/>
  </r>
  <r>
    <x v="1"/>
    <x v="11"/>
    <n v="131"/>
    <n v="19"/>
    <n v="1"/>
    <n v="2.37"/>
    <s v="B"/>
    <n v="27.3"/>
    <n v="1"/>
    <n v="45.03"/>
    <n v="12.293189999999999"/>
  </r>
  <r>
    <x v="1"/>
    <x v="12"/>
    <n v="131"/>
    <n v="9"/>
    <n v="1"/>
    <n v="2.99"/>
    <n v="0"/>
    <n v="25.99"/>
    <n v="1"/>
    <n v="26.910000000000004"/>
    <n v="6.9939090000000013"/>
  </r>
  <r>
    <x v="1"/>
    <x v="13"/>
    <n v="131"/>
    <n v="19"/>
    <n v="1"/>
    <n v="2.84"/>
    <n v="0"/>
    <n v="27.29"/>
    <n v="1"/>
    <n v="53.959999999999994"/>
    <n v="14.725683999999999"/>
  </r>
  <r>
    <x v="1"/>
    <x v="14"/>
    <n v="131"/>
    <n v="27"/>
    <n v="1"/>
    <n v="1.89"/>
    <n v="0"/>
    <n v="30.37"/>
    <n v="1"/>
    <n v="51.029999999999994"/>
    <n v="15.497810999999999"/>
  </r>
  <r>
    <x v="2"/>
    <x v="0"/>
    <n v="131"/>
    <n v="7"/>
    <n v="1"/>
    <n v="1.69"/>
    <n v="0"/>
    <n v="26.04"/>
    <n v="1"/>
    <n v="11.83"/>
    <n v="3.0805319999999998"/>
  </r>
  <r>
    <x v="2"/>
    <x v="1"/>
    <n v="131"/>
    <n v="7"/>
    <n v="1"/>
    <n v="2.19"/>
    <s v="B"/>
    <n v="23.93"/>
    <n v="1"/>
    <n v="15.33"/>
    <n v="3.668469"/>
  </r>
  <r>
    <x v="2"/>
    <x v="2"/>
    <n v="131"/>
    <n v="11"/>
    <n v="1"/>
    <n v="2.29"/>
    <s v="S"/>
    <n v="8.6"/>
    <n v="1"/>
    <n v="25.19"/>
    <n v="2.1663399999999999"/>
  </r>
  <r>
    <x v="2"/>
    <x v="3"/>
    <n v="131"/>
    <n v="56"/>
    <n v="1"/>
    <n v="2.29"/>
    <n v="0"/>
    <n v="8.6"/>
    <n v="1"/>
    <n v="128.24"/>
    <n v="11.028640000000001"/>
  </r>
  <r>
    <x v="2"/>
    <x v="15"/>
    <n v="131"/>
    <n v="5"/>
    <n v="1"/>
    <n v="0.99"/>
    <n v="0"/>
    <n v="37.369999999999997"/>
    <n v="1"/>
    <n v="4.95"/>
    <n v="1.8498149999999998"/>
  </r>
  <r>
    <x v="2"/>
    <x v="17"/>
    <n v="131"/>
    <n v="6"/>
    <n v="1"/>
    <n v="0.99"/>
    <n v="0"/>
    <n v="36.26"/>
    <n v="1"/>
    <n v="5.9399999999999995"/>
    <n v="2.1538439999999999"/>
  </r>
  <r>
    <x v="2"/>
    <x v="4"/>
    <n v="131"/>
    <n v="10"/>
    <n v="1"/>
    <n v="1.59"/>
    <n v="0"/>
    <n v="49.43"/>
    <n v="1"/>
    <n v="15.9"/>
    <n v="7.8593700000000002"/>
  </r>
  <r>
    <x v="2"/>
    <x v="5"/>
    <n v="131"/>
    <n v="8"/>
    <n v="1"/>
    <n v="1.99"/>
    <n v="0"/>
    <n v="33.32"/>
    <n v="1"/>
    <n v="15.92"/>
    <n v="5.3045439999999999"/>
  </r>
  <r>
    <x v="2"/>
    <x v="18"/>
    <n v="131"/>
    <n v="6"/>
    <n v="1"/>
    <n v="0.99"/>
    <n v="0"/>
    <n v="37.369999999999997"/>
    <n v="1"/>
    <n v="5.9399999999999995"/>
    <n v="2.2197779999999998"/>
  </r>
  <r>
    <x v="2"/>
    <x v="6"/>
    <n v="131"/>
    <n v="14"/>
    <n v="1"/>
    <n v="2.93"/>
    <n v="0"/>
    <n v="26.96"/>
    <n v="1"/>
    <n v="41.02"/>
    <n v="11.058992"/>
  </r>
  <r>
    <x v="2"/>
    <x v="7"/>
    <n v="131"/>
    <n v="9"/>
    <n v="1"/>
    <n v="2.84"/>
    <n v="0"/>
    <n v="27.29"/>
    <n v="1"/>
    <n v="25.56"/>
    <n v="6.9753239999999996"/>
  </r>
  <r>
    <x v="2"/>
    <x v="8"/>
    <n v="131"/>
    <n v="25"/>
    <n v="1"/>
    <n v="2.99"/>
    <n v="0"/>
    <n v="25.99"/>
    <n v="1"/>
    <n v="74.75"/>
    <n v="19.427524999999999"/>
  </r>
  <r>
    <x v="2"/>
    <x v="9"/>
    <n v="131"/>
    <n v="11"/>
    <n v="1"/>
    <n v="3.25"/>
    <n v="0"/>
    <n v="34.74"/>
    <n v="1"/>
    <n v="35.75"/>
    <n v="12.419550000000001"/>
  </r>
  <r>
    <x v="2"/>
    <x v="10"/>
    <n v="131"/>
    <n v="37"/>
    <n v="1"/>
    <n v="3.25"/>
    <n v="0"/>
    <n v="34.74"/>
    <n v="1"/>
    <n v="120.25"/>
    <n v="41.774850000000008"/>
  </r>
  <r>
    <x v="2"/>
    <x v="11"/>
    <n v="131"/>
    <n v="8"/>
    <n v="1"/>
    <n v="2.37"/>
    <s v="B"/>
    <n v="27.3"/>
    <n v="1"/>
    <n v="18.96"/>
    <n v="5.1760800000000007"/>
  </r>
  <r>
    <x v="2"/>
    <x v="12"/>
    <n v="131"/>
    <n v="5"/>
    <n v="1"/>
    <n v="2.99"/>
    <n v="0"/>
    <n v="25.99"/>
    <n v="1"/>
    <n v="14.950000000000001"/>
    <n v="3.8855050000000002"/>
  </r>
  <r>
    <x v="2"/>
    <x v="13"/>
    <n v="131"/>
    <n v="8"/>
    <n v="1"/>
    <n v="2.84"/>
    <n v="0"/>
    <n v="27.29"/>
    <n v="1"/>
    <n v="22.72"/>
    <n v="6.2002879999999996"/>
  </r>
  <r>
    <x v="2"/>
    <x v="14"/>
    <n v="131"/>
    <n v="5"/>
    <n v="1"/>
    <n v="1.89"/>
    <n v="0"/>
    <n v="30.37"/>
    <n v="1"/>
    <n v="9.4499999999999993"/>
    <n v="2.8699649999999997"/>
  </r>
  <r>
    <x v="3"/>
    <x v="0"/>
    <n v="131"/>
    <n v="8"/>
    <n v="1"/>
    <n v="1.69"/>
    <n v="0"/>
    <n v="26.04"/>
    <n v="1"/>
    <n v="13.52"/>
    <n v="3.5206079999999997"/>
  </r>
  <r>
    <x v="3"/>
    <x v="1"/>
    <n v="131"/>
    <n v="12"/>
    <n v="1"/>
    <n v="2.19"/>
    <s v="B"/>
    <n v="23.93"/>
    <n v="1"/>
    <n v="26.28"/>
    <n v="6.2888039999999998"/>
  </r>
  <r>
    <x v="3"/>
    <x v="2"/>
    <n v="131"/>
    <n v="17"/>
    <n v="1"/>
    <n v="2.29"/>
    <s v="S"/>
    <n v="8.6"/>
    <n v="1"/>
    <n v="38.93"/>
    <n v="3.3479800000000002"/>
  </r>
  <r>
    <x v="3"/>
    <x v="3"/>
    <n v="131"/>
    <n v="8"/>
    <n v="1"/>
    <n v="2.29"/>
    <n v="0"/>
    <n v="8.6"/>
    <n v="1"/>
    <n v="18.32"/>
    <n v="1.57552"/>
  </r>
  <r>
    <x v="3"/>
    <x v="15"/>
    <n v="131"/>
    <n v="9"/>
    <n v="1"/>
    <n v="0.99"/>
    <n v="0"/>
    <n v="37.369999999999997"/>
    <n v="1"/>
    <n v="8.91"/>
    <n v="3.3296670000000002"/>
  </r>
  <r>
    <x v="3"/>
    <x v="16"/>
    <n v="131"/>
    <n v="8"/>
    <n v="1"/>
    <n v="0.99"/>
    <n v="0"/>
    <n v="37.17"/>
    <n v="1"/>
    <n v="7.92"/>
    <n v="2.9438640000000005"/>
  </r>
  <r>
    <x v="3"/>
    <x v="17"/>
    <n v="131"/>
    <n v="9"/>
    <n v="1"/>
    <n v="0.99"/>
    <n v="0"/>
    <n v="36.26"/>
    <n v="1"/>
    <n v="8.91"/>
    <n v="3.230766"/>
  </r>
  <r>
    <x v="3"/>
    <x v="4"/>
    <n v="131"/>
    <n v="18"/>
    <n v="1"/>
    <n v="1.69"/>
    <n v="0"/>
    <n v="52.43"/>
    <n v="1"/>
    <n v="30.419999999999998"/>
    <n v="15.949205999999998"/>
  </r>
  <r>
    <x v="3"/>
    <x v="5"/>
    <n v="131"/>
    <n v="5"/>
    <n v="1"/>
    <n v="2.19"/>
    <n v="0"/>
    <n v="39.409999999999997"/>
    <n v="1"/>
    <n v="10.95"/>
    <n v="4.3153949999999988"/>
  </r>
  <r>
    <x v="3"/>
    <x v="18"/>
    <n v="131"/>
    <n v="11"/>
    <n v="1"/>
    <n v="0.99"/>
    <n v="0"/>
    <n v="37.369999999999997"/>
    <n v="1"/>
    <n v="10.89"/>
    <n v="4.0695930000000002"/>
  </r>
  <r>
    <x v="3"/>
    <x v="6"/>
    <n v="131"/>
    <n v="10"/>
    <n v="1"/>
    <n v="2.93"/>
    <n v="0"/>
    <n v="26.96"/>
    <n v="1"/>
    <n v="29.3"/>
    <n v="7.8992800000000001"/>
  </r>
  <r>
    <x v="3"/>
    <x v="7"/>
    <n v="131"/>
    <n v="21"/>
    <n v="1"/>
    <n v="2.84"/>
    <n v="0"/>
    <n v="27.29"/>
    <n v="1"/>
    <n v="59.64"/>
    <n v="16.275755999999998"/>
  </r>
  <r>
    <x v="3"/>
    <x v="8"/>
    <n v="131"/>
    <n v="20"/>
    <n v="1"/>
    <n v="2.99"/>
    <n v="0"/>
    <n v="25.99"/>
    <n v="1"/>
    <n v="59.800000000000004"/>
    <n v="15.542020000000001"/>
  </r>
  <r>
    <x v="3"/>
    <x v="9"/>
    <n v="131"/>
    <n v="6"/>
    <n v="1"/>
    <n v="3.25"/>
    <n v="0"/>
    <n v="34.74"/>
    <n v="1"/>
    <n v="19.5"/>
    <n v="6.7743000000000002"/>
  </r>
  <r>
    <x v="3"/>
    <x v="10"/>
    <n v="131"/>
    <n v="35"/>
    <n v="1"/>
    <n v="3.25"/>
    <n v="0"/>
    <n v="34.74"/>
    <n v="1"/>
    <n v="113.75"/>
    <n v="39.516750000000002"/>
  </r>
  <r>
    <x v="3"/>
    <x v="11"/>
    <n v="131"/>
    <n v="20"/>
    <n v="1"/>
    <n v="2.37"/>
    <s v="B"/>
    <n v="27.3"/>
    <n v="1"/>
    <n v="47.400000000000006"/>
    <n v="12.940200000000003"/>
  </r>
  <r>
    <x v="3"/>
    <x v="12"/>
    <n v="131"/>
    <n v="9"/>
    <n v="1"/>
    <n v="2.99"/>
    <n v="0"/>
    <n v="25.99"/>
    <n v="1"/>
    <n v="26.910000000000004"/>
    <n v="6.9939090000000013"/>
  </r>
  <r>
    <x v="3"/>
    <x v="13"/>
    <n v="131"/>
    <n v="8"/>
    <n v="1"/>
    <n v="2.84"/>
    <n v="0"/>
    <n v="27.29"/>
    <n v="1"/>
    <n v="22.72"/>
    <n v="6.2002879999999996"/>
  </r>
  <r>
    <x v="3"/>
    <x v="14"/>
    <n v="131"/>
    <n v="15"/>
    <n v="1"/>
    <n v="1.89"/>
    <n v="0"/>
    <n v="30.37"/>
    <n v="1"/>
    <n v="28.349999999999998"/>
    <n v="8.6098949999999999"/>
  </r>
  <r>
    <x v="4"/>
    <x v="0"/>
    <n v="131"/>
    <n v="11"/>
    <n v="1"/>
    <n v="1.69"/>
    <n v="0"/>
    <n v="26.03"/>
    <n v="1"/>
    <n v="18.59"/>
    <n v="4.8389770000000007"/>
  </r>
  <r>
    <x v="4"/>
    <x v="1"/>
    <n v="131"/>
    <n v="34"/>
    <n v="1"/>
    <n v="2.19"/>
    <s v="B"/>
    <n v="23.92"/>
    <n v="1"/>
    <n v="74.459999999999994"/>
    <n v="17.810832000000001"/>
  </r>
  <r>
    <x v="4"/>
    <x v="2"/>
    <n v="131"/>
    <n v="157"/>
    <n v="1"/>
    <n v="2.29"/>
    <s v="S"/>
    <n v="8.6"/>
    <n v="1"/>
    <n v="359.53000000000003"/>
    <n v="30.91958"/>
  </r>
  <r>
    <x v="4"/>
    <x v="3"/>
    <n v="131"/>
    <n v="57"/>
    <n v="1"/>
    <n v="2.29"/>
    <s v="S"/>
    <n v="8.6"/>
    <n v="1"/>
    <n v="130.53"/>
    <n v="11.225580000000001"/>
  </r>
  <r>
    <x v="4"/>
    <x v="15"/>
    <n v="131"/>
    <n v="18"/>
    <n v="1"/>
    <n v="0.99"/>
    <n v="0"/>
    <n v="35.549999999999997"/>
    <n v="1"/>
    <n v="17.82"/>
    <n v="6.3350099999999996"/>
  </r>
  <r>
    <x v="4"/>
    <x v="16"/>
    <n v="131"/>
    <n v="14"/>
    <n v="1"/>
    <n v="0.99"/>
    <n v="0"/>
    <n v="34.94"/>
    <n v="1"/>
    <n v="13.86"/>
    <n v="4.8426839999999993"/>
  </r>
  <r>
    <x v="4"/>
    <x v="17"/>
    <n v="131"/>
    <n v="1"/>
    <n v="1"/>
    <n v="0.99"/>
    <n v="0"/>
    <n v="34.44"/>
    <n v="1"/>
    <n v="0.99"/>
    <n v="0.34095599999999998"/>
  </r>
  <r>
    <x v="4"/>
    <x v="4"/>
    <n v="131"/>
    <n v="16"/>
    <n v="1"/>
    <n v="1.51"/>
    <n v="0"/>
    <n v="46.75"/>
    <n v="1"/>
    <n v="24.16"/>
    <n v="11.2948"/>
  </r>
  <r>
    <x v="4"/>
    <x v="5"/>
    <n v="131"/>
    <n v="8"/>
    <n v="1"/>
    <n v="1.99"/>
    <n v="0"/>
    <n v="33.909999999999997"/>
    <n v="1"/>
    <n v="15.92"/>
    <n v="5.398471999999999"/>
  </r>
  <r>
    <x v="4"/>
    <x v="18"/>
    <n v="131"/>
    <n v="4"/>
    <n v="1"/>
    <n v="0.99"/>
    <n v="0"/>
    <n v="35.549999999999997"/>
    <n v="1"/>
    <n v="3.96"/>
    <n v="1.4077799999999998"/>
  </r>
  <r>
    <x v="4"/>
    <x v="6"/>
    <n v="131"/>
    <n v="21"/>
    <n v="1"/>
    <n v="2.93"/>
    <n v="0"/>
    <n v="26.96"/>
    <n v="1"/>
    <n v="61.53"/>
    <n v="16.588487999999998"/>
  </r>
  <r>
    <x v="4"/>
    <x v="7"/>
    <n v="131"/>
    <n v="15"/>
    <n v="1"/>
    <n v="2.84"/>
    <n v="0"/>
    <n v="27.28"/>
    <n v="1"/>
    <n v="42.599999999999994"/>
    <n v="11.621279999999999"/>
  </r>
  <r>
    <x v="4"/>
    <x v="8"/>
    <n v="131"/>
    <n v="45"/>
    <n v="1"/>
    <n v="2.99"/>
    <n v="0"/>
    <n v="25.98"/>
    <n v="1"/>
    <n v="134.55000000000001"/>
    <n v="34.956090000000003"/>
  </r>
  <r>
    <x v="4"/>
    <x v="9"/>
    <n v="131"/>
    <n v="4"/>
    <n v="1"/>
    <n v="2.46"/>
    <n v="0"/>
    <n v="13.78"/>
    <n v="1"/>
    <n v="9.84"/>
    <n v="1.355952"/>
  </r>
  <r>
    <x v="4"/>
    <x v="10"/>
    <n v="131"/>
    <n v="67"/>
    <n v="1"/>
    <n v="2.04"/>
    <n v="0"/>
    <n v="3.97"/>
    <n v="1"/>
    <n v="136.68"/>
    <n v="5.4261960000000009"/>
  </r>
  <r>
    <x v="4"/>
    <x v="11"/>
    <n v="131"/>
    <n v="24"/>
    <n v="1"/>
    <n v="2.38"/>
    <s v="B"/>
    <n v="27.6"/>
    <n v="1"/>
    <n v="57.12"/>
    <n v="15.76512"/>
  </r>
  <r>
    <x v="4"/>
    <x v="12"/>
    <n v="131"/>
    <n v="6"/>
    <n v="1"/>
    <n v="2.99"/>
    <n v="0"/>
    <n v="25.98"/>
    <n v="1"/>
    <n v="17.940000000000001"/>
    <n v="4.660812"/>
  </r>
  <r>
    <x v="4"/>
    <x v="13"/>
    <n v="131"/>
    <n v="11"/>
    <n v="1"/>
    <n v="2.84"/>
    <n v="0"/>
    <n v="27.28"/>
    <n v="1"/>
    <n v="31.24"/>
    <n v="8.522272000000001"/>
  </r>
  <r>
    <x v="4"/>
    <x v="14"/>
    <n v="131"/>
    <n v="11"/>
    <n v="1"/>
    <n v="1.89"/>
    <n v="0"/>
    <n v="30.37"/>
    <n v="1"/>
    <n v="20.79"/>
    <n v="6.313923"/>
  </r>
  <r>
    <x v="0"/>
    <x v="0"/>
    <n v="132"/>
    <n v="7"/>
    <n v="1"/>
    <n v="1.69"/>
    <n v="0"/>
    <n v="26.03"/>
    <n v="1"/>
    <n v="11.83"/>
    <n v="3.0793490000000001"/>
  </r>
  <r>
    <x v="0"/>
    <x v="1"/>
    <n v="132"/>
    <n v="15"/>
    <n v="1"/>
    <n v="2.48"/>
    <s v="B"/>
    <n v="32.82"/>
    <n v="1"/>
    <n v="37.200000000000003"/>
    <n v="12.20904"/>
  </r>
  <r>
    <x v="0"/>
    <x v="2"/>
    <n v="132"/>
    <n v="8"/>
    <n v="1"/>
    <n v="3.05"/>
    <n v="0"/>
    <n v="31.37"/>
    <n v="1"/>
    <n v="24.4"/>
    <n v="7.65428"/>
  </r>
  <r>
    <x v="0"/>
    <x v="3"/>
    <n v="132"/>
    <n v="9"/>
    <n v="1"/>
    <n v="3.05"/>
    <n v="0"/>
    <n v="31.37"/>
    <n v="1"/>
    <n v="27.45"/>
    <n v="8.611065"/>
  </r>
  <r>
    <x v="0"/>
    <x v="15"/>
    <n v="132"/>
    <n v="7"/>
    <n v="1"/>
    <n v="0.99"/>
    <n v="0"/>
    <n v="35.549999999999997"/>
    <n v="1"/>
    <n v="6.93"/>
    <n v="2.4636149999999999"/>
  </r>
  <r>
    <x v="0"/>
    <x v="16"/>
    <n v="132"/>
    <n v="6"/>
    <n v="1"/>
    <n v="0.99"/>
    <n v="0"/>
    <n v="34.94"/>
    <n v="1"/>
    <n v="5.9399999999999995"/>
    <n v="2.0754359999999998"/>
  </r>
  <r>
    <x v="0"/>
    <x v="17"/>
    <n v="132"/>
    <n v="8"/>
    <n v="1"/>
    <n v="0.99"/>
    <n v="0"/>
    <n v="34.44"/>
    <n v="1"/>
    <n v="7.92"/>
    <n v="2.7276479999999999"/>
  </r>
  <r>
    <x v="0"/>
    <x v="4"/>
    <n v="132"/>
    <n v="52"/>
    <n v="1"/>
    <n v="1.33"/>
    <s v="B"/>
    <n v="41.27"/>
    <n v="1"/>
    <n v="69.16"/>
    <n v="28.542332000000002"/>
  </r>
  <r>
    <x v="0"/>
    <x v="5"/>
    <n v="132"/>
    <n v="6"/>
    <n v="1"/>
    <n v="2.19"/>
    <n v="0"/>
    <n v="41.32"/>
    <n v="1"/>
    <n v="13.14"/>
    <n v="5.4294479999999998"/>
  </r>
  <r>
    <x v="0"/>
    <x v="18"/>
    <n v="132"/>
    <n v="11"/>
    <n v="1"/>
    <n v="0.99"/>
    <n v="0"/>
    <n v="35.549999999999997"/>
    <n v="1"/>
    <n v="10.89"/>
    <n v="3.8713950000000001"/>
  </r>
  <r>
    <x v="0"/>
    <x v="6"/>
    <n v="132"/>
    <n v="16"/>
    <n v="1"/>
    <n v="2.93"/>
    <n v="0"/>
    <n v="26.96"/>
    <n v="1"/>
    <n v="46.88"/>
    <n v="12.638848000000001"/>
  </r>
  <r>
    <x v="0"/>
    <x v="7"/>
    <n v="132"/>
    <n v="25"/>
    <n v="1"/>
    <n v="2.76"/>
    <n v="0"/>
    <n v="30.39"/>
    <n v="1"/>
    <n v="69"/>
    <n v="20.969099999999997"/>
  </r>
  <r>
    <x v="0"/>
    <x v="8"/>
    <n v="132"/>
    <n v="25"/>
    <n v="1"/>
    <n v="2.95"/>
    <n v="0"/>
    <n v="29.05"/>
    <n v="1"/>
    <n v="73.75"/>
    <n v="21.424375000000001"/>
  </r>
  <r>
    <x v="0"/>
    <x v="9"/>
    <n v="132"/>
    <n v="94"/>
    <n v="1"/>
    <n v="1.66"/>
    <s v="B"/>
    <n v="27.77"/>
    <n v="1"/>
    <n v="156.04"/>
    <n v="43.33230799999999"/>
  </r>
  <r>
    <x v="0"/>
    <x v="10"/>
    <n v="132"/>
    <n v="419"/>
    <n v="1"/>
    <n v="1.66"/>
    <s v="B"/>
    <n v="27.77"/>
    <n v="1"/>
    <n v="695.54"/>
    <n v="193.15145799999999"/>
  </r>
  <r>
    <x v="0"/>
    <x v="11"/>
    <n v="132"/>
    <n v="17"/>
    <n v="1"/>
    <n v="2.4900000000000002"/>
    <n v="0"/>
    <n v="30.8"/>
    <n v="1"/>
    <n v="42.330000000000005"/>
    <n v="13.037640000000001"/>
  </r>
  <r>
    <x v="0"/>
    <x v="12"/>
    <n v="132"/>
    <n v="13"/>
    <n v="1"/>
    <n v="2.94"/>
    <n v="0"/>
    <n v="31.8"/>
    <n v="1"/>
    <n v="38.22"/>
    <n v="12.15396"/>
  </r>
  <r>
    <x v="0"/>
    <x v="13"/>
    <n v="132"/>
    <n v="17"/>
    <n v="1"/>
    <n v="2.79"/>
    <n v="0"/>
    <n v="31.07"/>
    <n v="1"/>
    <n v="47.43"/>
    <n v="14.736501000000001"/>
  </r>
  <r>
    <x v="0"/>
    <x v="14"/>
    <n v="132"/>
    <n v="22"/>
    <n v="1"/>
    <n v="1.89"/>
    <n v="0"/>
    <n v="30.37"/>
    <n v="1"/>
    <n v="41.58"/>
    <n v="12.627846"/>
  </r>
  <r>
    <x v="1"/>
    <x v="0"/>
    <n v="132"/>
    <n v="16"/>
    <n v="1"/>
    <n v="1.69"/>
    <n v="0"/>
    <n v="26.04"/>
    <n v="1"/>
    <n v="27.04"/>
    <n v="7.0412159999999995"/>
  </r>
  <r>
    <x v="1"/>
    <x v="1"/>
    <n v="132"/>
    <n v="6"/>
    <n v="1"/>
    <n v="2.19"/>
    <s v="B"/>
    <n v="23.93"/>
    <n v="1"/>
    <n v="13.14"/>
    <n v="3.1444019999999999"/>
  </r>
  <r>
    <x v="1"/>
    <x v="2"/>
    <n v="132"/>
    <n v="7"/>
    <n v="1"/>
    <n v="3.05"/>
    <s v="S"/>
    <n v="31.38"/>
    <n v="1"/>
    <n v="21.349999999999998"/>
    <n v="6.69963"/>
  </r>
  <r>
    <x v="1"/>
    <x v="3"/>
    <n v="132"/>
    <n v="11"/>
    <n v="1"/>
    <n v="3.05"/>
    <s v="S"/>
    <n v="31.38"/>
    <n v="1"/>
    <n v="33.549999999999997"/>
    <n v="10.527989999999999"/>
  </r>
  <r>
    <x v="1"/>
    <x v="15"/>
    <n v="132"/>
    <n v="88"/>
    <n v="1"/>
    <n v="0.99"/>
    <n v="0"/>
    <n v="35.56"/>
    <n v="1"/>
    <n v="87.12"/>
    <n v="30.979872000000004"/>
  </r>
  <r>
    <x v="1"/>
    <x v="16"/>
    <n v="132"/>
    <n v="65"/>
    <n v="1"/>
    <n v="0.99"/>
    <n v="0"/>
    <n v="34.950000000000003"/>
    <n v="1"/>
    <n v="64.349999999999994"/>
    <n v="22.490324999999999"/>
  </r>
  <r>
    <x v="1"/>
    <x v="17"/>
    <n v="132"/>
    <n v="78"/>
    <n v="1"/>
    <n v="0.99"/>
    <n v="0"/>
    <n v="34.44"/>
    <n v="1"/>
    <n v="77.22"/>
    <n v="26.594567999999999"/>
  </r>
  <r>
    <x v="1"/>
    <x v="4"/>
    <n v="132"/>
    <n v="18"/>
    <n v="3"/>
    <n v="4"/>
    <s v="B"/>
    <n v="41.28"/>
    <n v="1"/>
    <n v="24"/>
    <n v="9.9071999999999996"/>
  </r>
  <r>
    <x v="1"/>
    <x v="5"/>
    <n v="132"/>
    <n v="10"/>
    <n v="1"/>
    <n v="2.19"/>
    <n v="0"/>
    <n v="41.32"/>
    <n v="1"/>
    <n v="21.9"/>
    <n v="9.0490799999999982"/>
  </r>
  <r>
    <x v="1"/>
    <x v="18"/>
    <n v="132"/>
    <n v="95"/>
    <n v="1"/>
    <n v="0.99"/>
    <n v="0"/>
    <n v="35.56"/>
    <n v="1"/>
    <n v="94.05"/>
    <n v="33.444180000000003"/>
  </r>
  <r>
    <x v="1"/>
    <x v="6"/>
    <n v="132"/>
    <n v="8"/>
    <n v="1"/>
    <n v="2.93"/>
    <n v="0"/>
    <n v="26.96"/>
    <n v="1"/>
    <n v="23.44"/>
    <n v="6.3194240000000006"/>
  </r>
  <r>
    <x v="1"/>
    <x v="7"/>
    <n v="132"/>
    <n v="17"/>
    <n v="1"/>
    <n v="2.84"/>
    <n v="0"/>
    <n v="27.29"/>
    <n v="1"/>
    <n v="48.28"/>
    <n v="13.175612000000001"/>
  </r>
  <r>
    <x v="1"/>
    <x v="8"/>
    <n v="132"/>
    <n v="39"/>
    <n v="1"/>
    <n v="2.99"/>
    <n v="0"/>
    <n v="25.99"/>
    <n v="1"/>
    <n v="116.61000000000001"/>
    <n v="30.306939000000003"/>
  </r>
  <r>
    <x v="1"/>
    <x v="9"/>
    <n v="132"/>
    <n v="76"/>
    <n v="3"/>
    <n v="5"/>
    <s v="B"/>
    <n v="27.77"/>
    <n v="1"/>
    <n v="126.66666666666667"/>
    <n v="35.175333333333334"/>
  </r>
  <r>
    <x v="1"/>
    <x v="10"/>
    <n v="132"/>
    <n v="299"/>
    <n v="3"/>
    <n v="5"/>
    <s v="B"/>
    <n v="27.77"/>
    <n v="1"/>
    <n v="498.33333333333331"/>
    <n v="138.38716666666664"/>
  </r>
  <r>
    <x v="1"/>
    <x v="11"/>
    <n v="132"/>
    <n v="25"/>
    <n v="1"/>
    <n v="2.4900000000000002"/>
    <s v="B"/>
    <n v="30.8"/>
    <n v="1"/>
    <n v="62.250000000000007"/>
    <n v="19.173000000000002"/>
  </r>
  <r>
    <x v="1"/>
    <x v="12"/>
    <n v="132"/>
    <n v="8"/>
    <n v="1"/>
    <n v="2.99"/>
    <n v="0"/>
    <n v="25.99"/>
    <n v="1"/>
    <n v="23.92"/>
    <n v="6.2168079999999994"/>
  </r>
  <r>
    <x v="1"/>
    <x v="13"/>
    <n v="132"/>
    <n v="17"/>
    <n v="1"/>
    <n v="2.84"/>
    <n v="0"/>
    <n v="27.29"/>
    <n v="1"/>
    <n v="48.28"/>
    <n v="13.175612000000001"/>
  </r>
  <r>
    <x v="1"/>
    <x v="14"/>
    <n v="132"/>
    <n v="22"/>
    <n v="1"/>
    <n v="1.89"/>
    <n v="0"/>
    <n v="30.37"/>
    <n v="1"/>
    <n v="41.58"/>
    <n v="12.627846"/>
  </r>
  <r>
    <x v="2"/>
    <x v="0"/>
    <n v="132"/>
    <n v="5"/>
    <n v="1"/>
    <n v="1.69"/>
    <n v="0"/>
    <n v="26.04"/>
    <n v="1"/>
    <n v="8.4499999999999993"/>
    <n v="2.20038"/>
  </r>
  <r>
    <x v="2"/>
    <x v="1"/>
    <n v="132"/>
    <n v="11"/>
    <n v="1"/>
    <n v="2.19"/>
    <s v="B"/>
    <n v="23.93"/>
    <n v="1"/>
    <n v="24.09"/>
    <n v="5.7647370000000002"/>
  </r>
  <r>
    <x v="2"/>
    <x v="2"/>
    <n v="132"/>
    <n v="4"/>
    <n v="1"/>
    <n v="3.05"/>
    <s v="S"/>
    <n v="31.38"/>
    <n v="1"/>
    <n v="12.2"/>
    <n v="3.8283599999999995"/>
  </r>
  <r>
    <x v="2"/>
    <x v="3"/>
    <n v="132"/>
    <n v="20"/>
    <n v="1"/>
    <n v="3.05"/>
    <s v="S"/>
    <n v="31.38"/>
    <n v="1"/>
    <n v="61"/>
    <n v="19.1418"/>
  </r>
  <r>
    <x v="2"/>
    <x v="15"/>
    <n v="132"/>
    <n v="2"/>
    <n v="1"/>
    <n v="0.99"/>
    <n v="0"/>
    <n v="35.56"/>
    <n v="1"/>
    <n v="1.98"/>
    <n v="0.70408800000000005"/>
  </r>
  <r>
    <x v="2"/>
    <x v="17"/>
    <n v="132"/>
    <n v="8"/>
    <n v="1"/>
    <n v="0.99"/>
    <n v="0"/>
    <n v="34.44"/>
    <n v="1"/>
    <n v="7.92"/>
    <n v="2.7276479999999999"/>
  </r>
  <r>
    <x v="2"/>
    <x v="4"/>
    <n v="132"/>
    <n v="20"/>
    <n v="3"/>
    <n v="4"/>
    <s v="B"/>
    <n v="41.28"/>
    <n v="1"/>
    <n v="26.666666666666668"/>
    <n v="11.008000000000003"/>
  </r>
  <r>
    <x v="2"/>
    <x v="5"/>
    <n v="132"/>
    <n v="14"/>
    <n v="1"/>
    <n v="1.99"/>
    <n v="0"/>
    <n v="35.43"/>
    <n v="1"/>
    <n v="27.86"/>
    <n v="9.8707980000000006"/>
  </r>
  <r>
    <x v="2"/>
    <x v="18"/>
    <n v="132"/>
    <n v="0"/>
    <n v="1"/>
    <n v="0"/>
    <n v="0"/>
    <n v="0"/>
    <n v="1"/>
    <n v="0"/>
    <n v="0"/>
  </r>
  <r>
    <x v="2"/>
    <x v="6"/>
    <n v="132"/>
    <n v="11"/>
    <n v="1"/>
    <n v="2.93"/>
    <n v="0"/>
    <n v="26.96"/>
    <n v="1"/>
    <n v="32.230000000000004"/>
    <n v="8.6892080000000007"/>
  </r>
  <r>
    <x v="2"/>
    <x v="7"/>
    <n v="132"/>
    <n v="17"/>
    <n v="1"/>
    <n v="2.84"/>
    <n v="0"/>
    <n v="27.29"/>
    <n v="1"/>
    <n v="48.28"/>
    <n v="13.175612000000001"/>
  </r>
  <r>
    <x v="2"/>
    <x v="8"/>
    <n v="132"/>
    <n v="41"/>
    <n v="1"/>
    <n v="2.99"/>
    <n v="0"/>
    <n v="25.99"/>
    <n v="1"/>
    <n v="122.59"/>
    <n v="31.861140999999996"/>
  </r>
  <r>
    <x v="2"/>
    <x v="9"/>
    <n v="132"/>
    <n v="56"/>
    <n v="3"/>
    <n v="5"/>
    <s v="B"/>
    <n v="27.77"/>
    <n v="1"/>
    <n v="93.333333333333329"/>
    <n v="25.918666666666663"/>
  </r>
  <r>
    <x v="2"/>
    <x v="10"/>
    <n v="132"/>
    <n v="173"/>
    <n v="3"/>
    <n v="5"/>
    <s v="B"/>
    <n v="27.77"/>
    <n v="1"/>
    <n v="288.33333333333331"/>
    <n v="80.070166666666665"/>
  </r>
  <r>
    <x v="2"/>
    <x v="11"/>
    <n v="132"/>
    <n v="7"/>
    <n v="1"/>
    <n v="2.4900000000000002"/>
    <s v="B"/>
    <n v="30.8"/>
    <n v="1"/>
    <n v="17.43"/>
    <n v="5.3684400000000005"/>
  </r>
  <r>
    <x v="2"/>
    <x v="12"/>
    <n v="132"/>
    <n v="1"/>
    <n v="1"/>
    <n v="2.99"/>
    <n v="0"/>
    <n v="25.99"/>
    <n v="1"/>
    <n v="2.99"/>
    <n v="0.77710099999999993"/>
  </r>
  <r>
    <x v="2"/>
    <x v="13"/>
    <n v="132"/>
    <n v="9"/>
    <n v="1"/>
    <n v="2.84"/>
    <n v="0"/>
    <n v="27.29"/>
    <n v="1"/>
    <n v="25.56"/>
    <n v="6.9753239999999996"/>
  </r>
  <r>
    <x v="2"/>
    <x v="14"/>
    <n v="132"/>
    <n v="11"/>
    <n v="1"/>
    <n v="1.89"/>
    <n v="0"/>
    <n v="30.37"/>
    <n v="1"/>
    <n v="20.79"/>
    <n v="6.313923"/>
  </r>
  <r>
    <x v="3"/>
    <x v="0"/>
    <n v="132"/>
    <n v="7"/>
    <n v="1"/>
    <n v="1.69"/>
    <n v="0"/>
    <n v="26.04"/>
    <n v="1"/>
    <n v="11.83"/>
    <n v="3.0805319999999998"/>
  </r>
  <r>
    <x v="3"/>
    <x v="1"/>
    <n v="132"/>
    <n v="7"/>
    <n v="1"/>
    <n v="2.19"/>
    <s v="B"/>
    <n v="23.93"/>
    <n v="1"/>
    <n v="15.33"/>
    <n v="3.668469"/>
  </r>
  <r>
    <x v="3"/>
    <x v="2"/>
    <n v="132"/>
    <n v="2"/>
    <n v="1"/>
    <n v="3.05"/>
    <s v="S"/>
    <n v="31.38"/>
    <n v="1"/>
    <n v="6.1"/>
    <n v="1.9141799999999998"/>
  </r>
  <r>
    <x v="3"/>
    <x v="3"/>
    <n v="132"/>
    <n v="2"/>
    <n v="1"/>
    <n v="3.05"/>
    <s v="S"/>
    <n v="31.38"/>
    <n v="1"/>
    <n v="6.1"/>
    <n v="1.9141799999999998"/>
  </r>
  <r>
    <x v="3"/>
    <x v="15"/>
    <n v="132"/>
    <n v="8"/>
    <n v="1"/>
    <n v="0.99"/>
    <n v="0"/>
    <n v="35.56"/>
    <n v="1"/>
    <n v="7.92"/>
    <n v="2.8163520000000002"/>
  </r>
  <r>
    <x v="3"/>
    <x v="16"/>
    <n v="132"/>
    <n v="10"/>
    <n v="1"/>
    <n v="0.99"/>
    <n v="0"/>
    <n v="34.950000000000003"/>
    <n v="1"/>
    <n v="9.9"/>
    <n v="3.4600500000000007"/>
  </r>
  <r>
    <x v="3"/>
    <x v="17"/>
    <n v="132"/>
    <n v="11"/>
    <n v="1"/>
    <n v="0.99"/>
    <n v="0"/>
    <n v="34.44"/>
    <n v="1"/>
    <n v="10.89"/>
    <n v="3.7505160000000002"/>
  </r>
  <r>
    <x v="3"/>
    <x v="4"/>
    <n v="132"/>
    <n v="15"/>
    <n v="3"/>
    <n v="4"/>
    <s v="B"/>
    <n v="41.28"/>
    <n v="1"/>
    <n v="20"/>
    <n v="8.2560000000000002"/>
  </r>
  <r>
    <x v="3"/>
    <x v="5"/>
    <n v="132"/>
    <n v="8"/>
    <n v="1"/>
    <n v="2.19"/>
    <n v="0"/>
    <n v="41.32"/>
    <n v="1"/>
    <n v="17.52"/>
    <n v="7.2392639999999995"/>
  </r>
  <r>
    <x v="3"/>
    <x v="18"/>
    <n v="132"/>
    <n v="8"/>
    <n v="1"/>
    <n v="0.99"/>
    <n v="0"/>
    <n v="35.56"/>
    <n v="1"/>
    <n v="7.92"/>
    <n v="2.8163520000000002"/>
  </r>
  <r>
    <x v="3"/>
    <x v="6"/>
    <n v="132"/>
    <n v="8"/>
    <n v="1"/>
    <n v="2.93"/>
    <n v="0"/>
    <n v="26.96"/>
    <n v="1"/>
    <n v="23.44"/>
    <n v="6.3194240000000006"/>
  </r>
  <r>
    <x v="3"/>
    <x v="7"/>
    <n v="132"/>
    <n v="15"/>
    <n v="1"/>
    <n v="2.84"/>
    <n v="0"/>
    <n v="27.29"/>
    <n v="1"/>
    <n v="42.599999999999994"/>
    <n v="11.625539999999999"/>
  </r>
  <r>
    <x v="3"/>
    <x v="8"/>
    <n v="132"/>
    <n v="19"/>
    <n v="1"/>
    <n v="2.99"/>
    <n v="0"/>
    <n v="25.99"/>
    <n v="1"/>
    <n v="56.81"/>
    <n v="14.764918999999999"/>
  </r>
  <r>
    <x v="3"/>
    <x v="9"/>
    <n v="132"/>
    <n v="42"/>
    <n v="3"/>
    <n v="5"/>
    <s v="B"/>
    <n v="27.77"/>
    <n v="1"/>
    <n v="70"/>
    <n v="19.439"/>
  </r>
  <r>
    <x v="3"/>
    <x v="10"/>
    <n v="132"/>
    <n v="229"/>
    <n v="3"/>
    <n v="5"/>
    <s v="B"/>
    <n v="27.77"/>
    <n v="1"/>
    <n v="381.66666666666669"/>
    <n v="105.98883333333333"/>
  </r>
  <r>
    <x v="3"/>
    <x v="11"/>
    <n v="132"/>
    <n v="14"/>
    <n v="1"/>
    <n v="2.4900000000000002"/>
    <s v="B"/>
    <n v="30.8"/>
    <n v="1"/>
    <n v="34.86"/>
    <n v="10.736880000000001"/>
  </r>
  <r>
    <x v="3"/>
    <x v="12"/>
    <n v="132"/>
    <n v="3"/>
    <n v="1"/>
    <n v="2.99"/>
    <n v="0"/>
    <n v="25.99"/>
    <n v="1"/>
    <n v="8.9700000000000006"/>
    <n v="2.3313030000000001"/>
  </r>
  <r>
    <x v="3"/>
    <x v="13"/>
    <n v="132"/>
    <n v="9"/>
    <n v="1"/>
    <n v="2.84"/>
    <n v="0"/>
    <n v="27.29"/>
    <n v="1"/>
    <n v="25.56"/>
    <n v="6.9753239999999996"/>
  </r>
  <r>
    <x v="3"/>
    <x v="14"/>
    <n v="132"/>
    <n v="13"/>
    <n v="1"/>
    <n v="1.89"/>
    <n v="0"/>
    <n v="30.37"/>
    <n v="1"/>
    <n v="24.57"/>
    <n v="7.4619090000000003"/>
  </r>
  <r>
    <x v="4"/>
    <x v="0"/>
    <n v="132"/>
    <n v="17"/>
    <n v="1"/>
    <n v="1.69"/>
    <n v="0"/>
    <n v="26.03"/>
    <n v="1"/>
    <n v="28.73"/>
    <n v="7.4784189999999997"/>
  </r>
  <r>
    <x v="4"/>
    <x v="1"/>
    <n v="132"/>
    <n v="33"/>
    <n v="1"/>
    <n v="2.27"/>
    <s v="B"/>
    <n v="26.6"/>
    <n v="1"/>
    <n v="74.91"/>
    <n v="19.92606"/>
  </r>
  <r>
    <x v="4"/>
    <x v="2"/>
    <n v="132"/>
    <n v="15"/>
    <n v="1"/>
    <n v="3.05"/>
    <n v="0"/>
    <n v="31.37"/>
    <n v="1"/>
    <n v="45.75"/>
    <n v="14.351775"/>
  </r>
  <r>
    <x v="4"/>
    <x v="3"/>
    <n v="132"/>
    <n v="14"/>
    <n v="1"/>
    <n v="3.05"/>
    <n v="0"/>
    <n v="31.37"/>
    <n v="1"/>
    <n v="42.699999999999996"/>
    <n v="13.394989999999998"/>
  </r>
  <r>
    <x v="4"/>
    <x v="15"/>
    <n v="132"/>
    <n v="30"/>
    <n v="1"/>
    <n v="0.99"/>
    <n v="0"/>
    <n v="35.549999999999997"/>
    <n v="1"/>
    <n v="29.7"/>
    <n v="10.558349999999997"/>
  </r>
  <r>
    <x v="4"/>
    <x v="16"/>
    <n v="132"/>
    <n v="25"/>
    <n v="1"/>
    <n v="0.99"/>
    <n v="0"/>
    <n v="34.94"/>
    <n v="1"/>
    <n v="24.75"/>
    <n v="8.6476500000000005"/>
  </r>
  <r>
    <x v="4"/>
    <x v="17"/>
    <n v="132"/>
    <n v="12"/>
    <n v="1"/>
    <n v="0.99"/>
    <n v="0"/>
    <n v="34.44"/>
    <n v="1"/>
    <n v="11.879999999999999"/>
    <n v="4.0914719999999996"/>
  </r>
  <r>
    <x v="4"/>
    <x v="4"/>
    <n v="132"/>
    <n v="36"/>
    <n v="1"/>
    <n v="1.33"/>
    <s v="B"/>
    <n v="41.27"/>
    <n v="1"/>
    <n v="47.88"/>
    <n v="19.760076000000005"/>
  </r>
  <r>
    <x v="4"/>
    <x v="5"/>
    <n v="132"/>
    <n v="1"/>
    <n v="1"/>
    <n v="1.99"/>
    <n v="0"/>
    <n v="35.42"/>
    <n v="1"/>
    <n v="1.99"/>
    <n v="0.70485799999999998"/>
  </r>
  <r>
    <x v="4"/>
    <x v="18"/>
    <n v="132"/>
    <n v="9"/>
    <n v="1"/>
    <n v="0.99"/>
    <n v="0"/>
    <n v="35.549999999999997"/>
    <n v="1"/>
    <n v="8.91"/>
    <n v="3.1675049999999998"/>
  </r>
  <r>
    <x v="4"/>
    <x v="6"/>
    <n v="132"/>
    <n v="34"/>
    <n v="1"/>
    <n v="2.93"/>
    <n v="0"/>
    <n v="26.96"/>
    <n v="1"/>
    <n v="99.62"/>
    <n v="26.857552000000002"/>
  </r>
  <r>
    <x v="4"/>
    <x v="7"/>
    <n v="132"/>
    <n v="24"/>
    <n v="1"/>
    <n v="2.8"/>
    <n v="0"/>
    <n v="30.89"/>
    <n v="1"/>
    <n v="67.199999999999989"/>
    <n v="20.758079999999996"/>
  </r>
  <r>
    <x v="4"/>
    <x v="8"/>
    <n v="132"/>
    <n v="63"/>
    <n v="1"/>
    <n v="2.91"/>
    <n v="0"/>
    <n v="30.17"/>
    <n v="1"/>
    <n v="183.33"/>
    <n v="55.31066100000001"/>
  </r>
  <r>
    <x v="4"/>
    <x v="9"/>
    <n v="132"/>
    <n v="25"/>
    <n v="1"/>
    <n v="1.66"/>
    <s v="B"/>
    <n v="27.77"/>
    <n v="1"/>
    <n v="41.5"/>
    <n v="11.52455"/>
  </r>
  <r>
    <x v="4"/>
    <x v="10"/>
    <n v="132"/>
    <n v="289"/>
    <n v="1"/>
    <n v="1.66"/>
    <s v="B"/>
    <n v="27.77"/>
    <n v="1"/>
    <n v="479.73999999999995"/>
    <n v="133.22379799999999"/>
  </r>
  <r>
    <x v="4"/>
    <x v="11"/>
    <n v="132"/>
    <n v="26"/>
    <n v="1"/>
    <n v="2.4900000000000002"/>
    <n v="0"/>
    <n v="30.8"/>
    <n v="1"/>
    <n v="64.740000000000009"/>
    <n v="19.939920000000004"/>
  </r>
  <r>
    <x v="4"/>
    <x v="12"/>
    <n v="132"/>
    <n v="14"/>
    <n v="1"/>
    <n v="2.9"/>
    <n v="0"/>
    <n v="29.62"/>
    <n v="1"/>
    <n v="40.6"/>
    <n v="12.025720000000002"/>
  </r>
  <r>
    <x v="4"/>
    <x v="13"/>
    <n v="132"/>
    <n v="15"/>
    <n v="1"/>
    <n v="2.8"/>
    <n v="0"/>
    <n v="30.25"/>
    <n v="1"/>
    <n v="42"/>
    <n v="12.705"/>
  </r>
  <r>
    <x v="4"/>
    <x v="14"/>
    <n v="132"/>
    <n v="18"/>
    <n v="1"/>
    <n v="1.89"/>
    <n v="0"/>
    <n v="30.37"/>
    <n v="1"/>
    <n v="34.019999999999996"/>
    <n v="10.331874000000001"/>
  </r>
  <r>
    <x v="0"/>
    <x v="0"/>
    <n v="133"/>
    <n v="13"/>
    <n v="1"/>
    <n v="1.69"/>
    <n v="0"/>
    <n v="26.03"/>
    <n v="1"/>
    <n v="21.97"/>
    <n v="5.7187909999999995"/>
  </r>
  <r>
    <x v="0"/>
    <x v="1"/>
    <n v="133"/>
    <n v="18"/>
    <n v="1"/>
    <n v="2.59"/>
    <n v="0"/>
    <n v="35.67"/>
    <n v="1"/>
    <n v="46.62"/>
    <n v="16.629353999999999"/>
  </r>
  <r>
    <x v="0"/>
    <x v="2"/>
    <n v="133"/>
    <n v="6"/>
    <n v="1"/>
    <n v="3.05"/>
    <n v="0"/>
    <n v="29.4"/>
    <n v="1"/>
    <n v="18.299999999999997"/>
    <n v="5.3801999999999985"/>
  </r>
  <r>
    <x v="0"/>
    <x v="3"/>
    <n v="133"/>
    <n v="8"/>
    <n v="1"/>
    <n v="3.05"/>
    <n v="0"/>
    <n v="27.93"/>
    <n v="1"/>
    <n v="24.4"/>
    <n v="6.8149199999999999"/>
  </r>
  <r>
    <x v="0"/>
    <x v="15"/>
    <n v="133"/>
    <n v="12"/>
    <n v="1"/>
    <n v="0.99"/>
    <n v="0"/>
    <n v="35.549999999999997"/>
    <n v="1"/>
    <n v="11.879999999999999"/>
    <n v="4.2233399999999994"/>
  </r>
  <r>
    <x v="0"/>
    <x v="16"/>
    <n v="133"/>
    <n v="7"/>
    <n v="1"/>
    <n v="0.99"/>
    <n v="0"/>
    <n v="31.91"/>
    <n v="1"/>
    <n v="6.93"/>
    <n v="2.211363"/>
  </r>
  <r>
    <x v="0"/>
    <x v="17"/>
    <n v="133"/>
    <n v="6"/>
    <n v="1"/>
    <n v="0.99"/>
    <n v="0"/>
    <n v="34.44"/>
    <n v="1"/>
    <n v="5.9399999999999995"/>
    <n v="2.0457359999999998"/>
  </r>
  <r>
    <x v="0"/>
    <x v="4"/>
    <n v="133"/>
    <n v="27"/>
    <n v="1"/>
    <n v="1.52"/>
    <s v="B"/>
    <n v="48.94"/>
    <n v="1"/>
    <n v="41.04"/>
    <n v="20.084975999999997"/>
  </r>
  <r>
    <x v="0"/>
    <x v="5"/>
    <n v="133"/>
    <n v="3"/>
    <n v="1"/>
    <n v="2.19"/>
    <n v="0"/>
    <n v="33.880000000000003"/>
    <n v="1"/>
    <n v="6.57"/>
    <n v="2.2259160000000002"/>
  </r>
  <r>
    <x v="0"/>
    <x v="18"/>
    <n v="133"/>
    <n v="7"/>
    <n v="1"/>
    <n v="0.99"/>
    <n v="0"/>
    <n v="35.549999999999997"/>
    <n v="1"/>
    <n v="6.93"/>
    <n v="2.4636149999999999"/>
  </r>
  <r>
    <x v="0"/>
    <x v="6"/>
    <n v="133"/>
    <n v="17"/>
    <n v="1"/>
    <n v="2.93"/>
    <n v="0"/>
    <n v="26.96"/>
    <n v="1"/>
    <n v="49.81"/>
    <n v="13.428776000000001"/>
  </r>
  <r>
    <x v="0"/>
    <x v="7"/>
    <n v="133"/>
    <n v="29"/>
    <n v="1"/>
    <n v="2.6"/>
    <s v="B"/>
    <n v="29.8"/>
    <n v="1"/>
    <n v="75.400000000000006"/>
    <n v="22.469200000000001"/>
  </r>
  <r>
    <x v="0"/>
    <x v="8"/>
    <n v="133"/>
    <n v="33"/>
    <n v="1"/>
    <n v="2.69"/>
    <s v="B"/>
    <n v="28.88"/>
    <n v="1"/>
    <n v="88.77"/>
    <n v="25.636776000000001"/>
  </r>
  <r>
    <x v="0"/>
    <x v="9"/>
    <n v="133"/>
    <n v="13"/>
    <n v="1"/>
    <n v="2.0299999999999998"/>
    <s v="B"/>
    <n v="8.07"/>
    <n v="1"/>
    <n v="26.389999999999997"/>
    <n v="2.1296729999999999"/>
  </r>
  <r>
    <x v="0"/>
    <x v="10"/>
    <n v="133"/>
    <n v="223"/>
    <n v="1"/>
    <n v="1.72"/>
    <s v="B"/>
    <n v="23.31"/>
    <n v="1"/>
    <n v="383.56"/>
    <n v="89.407835999999989"/>
  </r>
  <r>
    <x v="0"/>
    <x v="11"/>
    <n v="133"/>
    <n v="10"/>
    <n v="1"/>
    <n v="2.4900000000000002"/>
    <n v="0"/>
    <n v="27.91"/>
    <n v="1"/>
    <n v="24.900000000000002"/>
    <n v="6.9495900000000006"/>
  </r>
  <r>
    <x v="0"/>
    <x v="12"/>
    <n v="133"/>
    <n v="13"/>
    <n v="1"/>
    <n v="2.69"/>
    <s v="B"/>
    <n v="28.88"/>
    <n v="1"/>
    <n v="34.97"/>
    <n v="10.099335999999999"/>
  </r>
  <r>
    <x v="0"/>
    <x v="13"/>
    <n v="133"/>
    <n v="23"/>
    <n v="1"/>
    <n v="2.6"/>
    <s v="B"/>
    <n v="29.8"/>
    <n v="1"/>
    <n v="59.800000000000004"/>
    <n v="17.820400000000003"/>
  </r>
  <r>
    <x v="0"/>
    <x v="14"/>
    <n v="133"/>
    <n v="23"/>
    <n v="1"/>
    <n v="1.89"/>
    <n v="0"/>
    <n v="30.37"/>
    <n v="1"/>
    <n v="43.47"/>
    <n v="13.201839"/>
  </r>
  <r>
    <x v="1"/>
    <x v="0"/>
    <n v="133"/>
    <n v="16"/>
    <n v="1"/>
    <n v="1.69"/>
    <n v="0"/>
    <n v="26.04"/>
    <n v="1"/>
    <n v="27.04"/>
    <n v="7.0412159999999995"/>
  </r>
  <r>
    <x v="1"/>
    <x v="1"/>
    <n v="133"/>
    <n v="17"/>
    <n v="1"/>
    <n v="2.59"/>
    <n v="0"/>
    <n v="35.68"/>
    <n v="1"/>
    <n v="44.03"/>
    <n v="15.709904000000002"/>
  </r>
  <r>
    <x v="1"/>
    <x v="2"/>
    <n v="133"/>
    <n v="7"/>
    <n v="1"/>
    <n v="3.05"/>
    <n v="0"/>
    <n v="31.38"/>
    <n v="1"/>
    <n v="21.349999999999998"/>
    <n v="6.69963"/>
  </r>
  <r>
    <x v="1"/>
    <x v="3"/>
    <n v="133"/>
    <n v="1"/>
    <n v="1"/>
    <n v="3.05"/>
    <n v="0"/>
    <n v="31.38"/>
    <n v="1"/>
    <n v="3.05"/>
    <n v="0.95708999999999989"/>
  </r>
  <r>
    <x v="1"/>
    <x v="15"/>
    <n v="133"/>
    <n v="115"/>
    <n v="1"/>
    <n v="0.99"/>
    <n v="0"/>
    <n v="35.56"/>
    <n v="1"/>
    <n v="113.85"/>
    <n v="40.485059999999997"/>
  </r>
  <r>
    <x v="1"/>
    <x v="16"/>
    <n v="133"/>
    <n v="118"/>
    <n v="1"/>
    <n v="0.99"/>
    <n v="0"/>
    <n v="34.950000000000003"/>
    <n v="1"/>
    <n v="116.82"/>
    <n v="40.828589999999998"/>
  </r>
  <r>
    <x v="1"/>
    <x v="17"/>
    <n v="133"/>
    <n v="114"/>
    <n v="1"/>
    <n v="0.99"/>
    <n v="0"/>
    <n v="34.44"/>
    <n v="1"/>
    <n v="112.86"/>
    <n v="38.868983999999998"/>
  </r>
  <r>
    <x v="1"/>
    <x v="4"/>
    <n v="133"/>
    <n v="22"/>
    <n v="3"/>
    <n v="4"/>
    <s v="B"/>
    <n v="41.28"/>
    <n v="1"/>
    <n v="29.333333333333332"/>
    <n v="12.108799999999999"/>
  </r>
  <r>
    <x v="1"/>
    <x v="5"/>
    <n v="133"/>
    <n v="9"/>
    <n v="1"/>
    <n v="2.19"/>
    <n v="0"/>
    <n v="41.32"/>
    <n v="1"/>
    <n v="19.71"/>
    <n v="8.1441720000000011"/>
  </r>
  <r>
    <x v="1"/>
    <x v="18"/>
    <n v="133"/>
    <n v="79"/>
    <n v="1"/>
    <n v="0.99"/>
    <n v="0"/>
    <n v="35.56"/>
    <n v="1"/>
    <n v="78.209999999999994"/>
    <n v="27.811475999999999"/>
  </r>
  <r>
    <x v="1"/>
    <x v="6"/>
    <n v="133"/>
    <n v="18"/>
    <n v="1"/>
    <n v="2.93"/>
    <n v="0"/>
    <n v="26.96"/>
    <n v="1"/>
    <n v="52.74"/>
    <n v="14.218704000000001"/>
  </r>
  <r>
    <x v="1"/>
    <x v="7"/>
    <n v="133"/>
    <n v="22"/>
    <n v="1"/>
    <n v="2.6"/>
    <s v="B"/>
    <n v="29.81"/>
    <n v="1"/>
    <n v="57.2"/>
    <n v="17.05132"/>
  </r>
  <r>
    <x v="1"/>
    <x v="8"/>
    <n v="133"/>
    <n v="52"/>
    <n v="1"/>
    <n v="2.69"/>
    <s v="B"/>
    <n v="28.88"/>
    <n v="1"/>
    <n v="139.88"/>
    <n v="40.397343999999997"/>
  </r>
  <r>
    <x v="1"/>
    <x v="9"/>
    <n v="133"/>
    <n v="7"/>
    <n v="3"/>
    <n v="5"/>
    <n v="0"/>
    <n v="27.77"/>
    <n v="1"/>
    <n v="11.666666666666666"/>
    <n v="3.2398333333333329"/>
  </r>
  <r>
    <x v="1"/>
    <x v="10"/>
    <n v="133"/>
    <n v="65"/>
    <n v="3"/>
    <n v="5"/>
    <s v="B"/>
    <n v="27.77"/>
    <n v="1"/>
    <n v="108.33333333333333"/>
    <n v="30.084166666666665"/>
  </r>
  <r>
    <x v="1"/>
    <x v="11"/>
    <n v="133"/>
    <n v="16"/>
    <n v="1"/>
    <n v="2.4900000000000002"/>
    <n v="0"/>
    <n v="30.8"/>
    <n v="1"/>
    <n v="39.840000000000003"/>
    <n v="12.270720000000001"/>
  </r>
  <r>
    <x v="1"/>
    <x v="12"/>
    <n v="133"/>
    <n v="6"/>
    <n v="1"/>
    <n v="2.69"/>
    <s v="B"/>
    <n v="28.88"/>
    <n v="1"/>
    <n v="16.14"/>
    <n v="4.661232"/>
  </r>
  <r>
    <x v="1"/>
    <x v="13"/>
    <n v="133"/>
    <n v="21"/>
    <n v="1"/>
    <n v="2.6"/>
    <s v="B"/>
    <n v="29.81"/>
    <n v="1"/>
    <n v="54.6"/>
    <n v="16.276260000000001"/>
  </r>
  <r>
    <x v="1"/>
    <x v="14"/>
    <n v="133"/>
    <n v="15"/>
    <n v="1"/>
    <n v="1.89"/>
    <n v="0"/>
    <n v="30.37"/>
    <n v="1"/>
    <n v="28.349999999999998"/>
    <n v="8.6098949999999999"/>
  </r>
  <r>
    <x v="2"/>
    <x v="0"/>
    <n v="133"/>
    <n v="9"/>
    <n v="1"/>
    <n v="1.69"/>
    <n v="0"/>
    <n v="26.04"/>
    <n v="1"/>
    <n v="15.209999999999999"/>
    <n v="3.9606839999999992"/>
  </r>
  <r>
    <x v="2"/>
    <x v="1"/>
    <n v="133"/>
    <n v="11"/>
    <n v="1"/>
    <n v="2.59"/>
    <n v="0"/>
    <n v="35.68"/>
    <n v="1"/>
    <n v="28.49"/>
    <n v="10.165232"/>
  </r>
  <r>
    <x v="2"/>
    <x v="2"/>
    <n v="133"/>
    <n v="6"/>
    <n v="1"/>
    <n v="3.05"/>
    <n v="0"/>
    <n v="31.38"/>
    <n v="1"/>
    <n v="18.299999999999997"/>
    <n v="5.7425399999999991"/>
  </r>
  <r>
    <x v="2"/>
    <x v="3"/>
    <n v="133"/>
    <n v="21"/>
    <n v="1"/>
    <n v="3.05"/>
    <n v="0"/>
    <n v="31.38"/>
    <n v="1"/>
    <n v="64.05"/>
    <n v="20.098889999999997"/>
  </r>
  <r>
    <x v="2"/>
    <x v="15"/>
    <n v="133"/>
    <n v="9"/>
    <n v="1"/>
    <n v="0.99"/>
    <n v="0"/>
    <n v="35.56"/>
    <n v="1"/>
    <n v="8.91"/>
    <n v="3.168396"/>
  </r>
  <r>
    <x v="2"/>
    <x v="16"/>
    <n v="133"/>
    <n v="0"/>
    <n v="1"/>
    <n v="0"/>
    <n v="0"/>
    <n v="0"/>
    <n v="1"/>
    <n v="0"/>
    <n v="0"/>
  </r>
  <r>
    <x v="2"/>
    <x v="17"/>
    <n v="133"/>
    <n v="12"/>
    <n v="1"/>
    <n v="0.99"/>
    <n v="0"/>
    <n v="34.44"/>
    <n v="1"/>
    <n v="11.879999999999999"/>
    <n v="4.0914719999999996"/>
  </r>
  <r>
    <x v="2"/>
    <x v="4"/>
    <n v="133"/>
    <n v="19"/>
    <n v="3"/>
    <n v="4"/>
    <s v="B"/>
    <n v="41.28"/>
    <n v="1"/>
    <n v="25.333333333333332"/>
    <n v="10.457599999999999"/>
  </r>
  <r>
    <x v="2"/>
    <x v="5"/>
    <n v="133"/>
    <n v="5"/>
    <n v="1"/>
    <n v="1.99"/>
    <n v="0"/>
    <n v="35.43"/>
    <n v="1"/>
    <n v="9.9499999999999993"/>
    <n v="3.5252849999999993"/>
  </r>
  <r>
    <x v="2"/>
    <x v="18"/>
    <n v="133"/>
    <n v="9"/>
    <n v="1"/>
    <n v="0.99"/>
    <n v="0"/>
    <n v="35.56"/>
    <n v="1"/>
    <n v="8.91"/>
    <n v="3.168396"/>
  </r>
  <r>
    <x v="2"/>
    <x v="6"/>
    <n v="133"/>
    <n v="14"/>
    <n v="1"/>
    <n v="2.93"/>
    <n v="0"/>
    <n v="26.96"/>
    <n v="1"/>
    <n v="41.02"/>
    <n v="11.058992"/>
  </r>
  <r>
    <x v="2"/>
    <x v="7"/>
    <n v="133"/>
    <n v="15"/>
    <n v="1"/>
    <n v="2.6"/>
    <s v="B"/>
    <n v="29.81"/>
    <n v="1"/>
    <n v="39"/>
    <n v="11.6259"/>
  </r>
  <r>
    <x v="2"/>
    <x v="8"/>
    <n v="133"/>
    <n v="41"/>
    <n v="1"/>
    <n v="2.69"/>
    <s v="B"/>
    <n v="28.88"/>
    <n v="1"/>
    <n v="110.28999999999999"/>
    <n v="31.851751999999998"/>
  </r>
  <r>
    <x v="2"/>
    <x v="9"/>
    <n v="133"/>
    <n v="13"/>
    <n v="3"/>
    <n v="5"/>
    <n v="0"/>
    <n v="27.77"/>
    <n v="1"/>
    <n v="21.666666666666668"/>
    <n v="6.0168333333333344"/>
  </r>
  <r>
    <x v="2"/>
    <x v="10"/>
    <n v="133"/>
    <n v="46"/>
    <n v="3"/>
    <n v="5"/>
    <s v="B"/>
    <n v="27.77"/>
    <n v="1"/>
    <n v="76.666666666666671"/>
    <n v="21.290333333333333"/>
  </r>
  <r>
    <x v="2"/>
    <x v="11"/>
    <n v="133"/>
    <n v="16"/>
    <n v="1"/>
    <n v="2.4900000000000002"/>
    <n v="0"/>
    <n v="30.8"/>
    <n v="1"/>
    <n v="39.840000000000003"/>
    <n v="12.270720000000001"/>
  </r>
  <r>
    <x v="2"/>
    <x v="12"/>
    <n v="133"/>
    <n v="8"/>
    <n v="1"/>
    <n v="2.69"/>
    <s v="B"/>
    <n v="28.88"/>
    <n v="1"/>
    <n v="21.52"/>
    <n v="6.2149759999999992"/>
  </r>
  <r>
    <x v="2"/>
    <x v="13"/>
    <n v="133"/>
    <n v="12"/>
    <n v="1"/>
    <n v="2.6"/>
    <s v="B"/>
    <n v="29.81"/>
    <n v="1"/>
    <n v="31.200000000000003"/>
    <n v="9.3007200000000001"/>
  </r>
  <r>
    <x v="2"/>
    <x v="14"/>
    <n v="133"/>
    <n v="10"/>
    <n v="1"/>
    <n v="1.89"/>
    <n v="0"/>
    <n v="30.37"/>
    <n v="1"/>
    <n v="18.899999999999999"/>
    <n v="5.7399299999999993"/>
  </r>
  <r>
    <x v="3"/>
    <x v="0"/>
    <n v="133"/>
    <n v="4"/>
    <n v="1"/>
    <n v="1.69"/>
    <n v="0"/>
    <n v="26.03"/>
    <n v="1"/>
    <n v="6.76"/>
    <n v="1.7596280000000002"/>
  </r>
  <r>
    <x v="3"/>
    <x v="1"/>
    <n v="133"/>
    <n v="7"/>
    <n v="1"/>
    <n v="2.59"/>
    <n v="0"/>
    <n v="35.68"/>
    <n v="1"/>
    <n v="18.13"/>
    <n v="6.4687839999999994"/>
  </r>
  <r>
    <x v="3"/>
    <x v="2"/>
    <n v="133"/>
    <n v="2"/>
    <n v="1"/>
    <n v="3.05"/>
    <n v="0"/>
    <n v="31.38"/>
    <n v="1"/>
    <n v="6.1"/>
    <n v="1.9141799999999998"/>
  </r>
  <r>
    <x v="3"/>
    <x v="3"/>
    <n v="133"/>
    <n v="4"/>
    <n v="1"/>
    <n v="3.05"/>
    <n v="0"/>
    <n v="31.38"/>
    <n v="1"/>
    <n v="12.2"/>
    <n v="3.8283599999999995"/>
  </r>
  <r>
    <x v="3"/>
    <x v="15"/>
    <n v="133"/>
    <n v="2"/>
    <n v="1"/>
    <n v="0.99"/>
    <n v="0"/>
    <n v="35.549999999999997"/>
    <n v="1"/>
    <n v="1.98"/>
    <n v="0.7038899999999999"/>
  </r>
  <r>
    <x v="3"/>
    <x v="16"/>
    <n v="133"/>
    <n v="6"/>
    <n v="1"/>
    <n v="0.99"/>
    <n v="0"/>
    <n v="31.91"/>
    <n v="1"/>
    <n v="5.9399999999999995"/>
    <n v="1.8954539999999998"/>
  </r>
  <r>
    <x v="3"/>
    <x v="17"/>
    <n v="133"/>
    <n v="6"/>
    <n v="1"/>
    <n v="0.99"/>
    <n v="0"/>
    <n v="34.44"/>
    <n v="1"/>
    <n v="5.9399999999999995"/>
    <n v="2.0457359999999998"/>
  </r>
  <r>
    <x v="3"/>
    <x v="4"/>
    <n v="133"/>
    <n v="4"/>
    <n v="1"/>
    <n v="1.69"/>
    <n v="0"/>
    <n v="54.08"/>
    <n v="1"/>
    <n v="6.76"/>
    <n v="3.6558079999999995"/>
  </r>
  <r>
    <x v="3"/>
    <x v="5"/>
    <n v="133"/>
    <n v="5"/>
    <n v="1"/>
    <n v="2.19"/>
    <n v="0"/>
    <n v="41.32"/>
    <n v="1"/>
    <n v="10.95"/>
    <n v="4.5245399999999991"/>
  </r>
  <r>
    <x v="3"/>
    <x v="18"/>
    <n v="133"/>
    <n v="7"/>
    <n v="1"/>
    <n v="0.99"/>
    <n v="0"/>
    <n v="35.549999999999997"/>
    <n v="1"/>
    <n v="6.93"/>
    <n v="2.4636149999999999"/>
  </r>
  <r>
    <x v="3"/>
    <x v="6"/>
    <n v="133"/>
    <n v="5"/>
    <n v="1"/>
    <n v="2.93"/>
    <n v="0"/>
    <n v="26.96"/>
    <n v="1"/>
    <n v="14.65"/>
    <n v="3.94964"/>
  </r>
  <r>
    <x v="3"/>
    <x v="7"/>
    <n v="133"/>
    <n v="2"/>
    <n v="1"/>
    <n v="2.6"/>
    <s v="B"/>
    <n v="29.8"/>
    <n v="1"/>
    <n v="5.2"/>
    <n v="1.5496000000000001"/>
  </r>
  <r>
    <x v="3"/>
    <x v="8"/>
    <n v="133"/>
    <n v="12"/>
    <n v="1"/>
    <n v="2.69"/>
    <s v="B"/>
    <n v="28.88"/>
    <n v="1"/>
    <n v="32.28"/>
    <n v="9.3224640000000001"/>
  </r>
  <r>
    <x v="3"/>
    <x v="9"/>
    <n v="133"/>
    <n v="11"/>
    <n v="3"/>
    <n v="5"/>
    <n v="0"/>
    <n v="27.77"/>
    <n v="1"/>
    <n v="18.333333333333332"/>
    <n v="5.0911666666666662"/>
  </r>
  <r>
    <x v="3"/>
    <x v="10"/>
    <n v="133"/>
    <n v="4"/>
    <n v="1"/>
    <n v="3.25"/>
    <n v="0"/>
    <n v="34.729999999999997"/>
    <n v="1"/>
    <n v="13"/>
    <n v="4.5148999999999999"/>
  </r>
  <r>
    <x v="3"/>
    <x v="11"/>
    <n v="133"/>
    <n v="13"/>
    <n v="1"/>
    <n v="2.4900000000000002"/>
    <n v="0"/>
    <n v="30.8"/>
    <n v="1"/>
    <n v="32.370000000000005"/>
    <n v="9.9699600000000022"/>
  </r>
  <r>
    <x v="3"/>
    <x v="12"/>
    <n v="133"/>
    <n v="14"/>
    <n v="1"/>
    <n v="2.69"/>
    <s v="B"/>
    <n v="28.88"/>
    <n v="1"/>
    <n v="37.659999999999997"/>
    <n v="10.876207999999998"/>
  </r>
  <r>
    <x v="3"/>
    <x v="13"/>
    <n v="133"/>
    <n v="3"/>
    <n v="1"/>
    <n v="2.6"/>
    <s v="B"/>
    <n v="29.8"/>
    <n v="1"/>
    <n v="7.8000000000000007"/>
    <n v="2.3244000000000002"/>
  </r>
  <r>
    <x v="3"/>
    <x v="14"/>
    <n v="133"/>
    <n v="13"/>
    <n v="1"/>
    <n v="1.89"/>
    <n v="0"/>
    <n v="30.37"/>
    <n v="1"/>
    <n v="24.57"/>
    <n v="7.4619090000000003"/>
  </r>
  <r>
    <x v="4"/>
    <x v="0"/>
    <n v="133"/>
    <n v="15"/>
    <n v="1"/>
    <n v="1.69"/>
    <n v="0"/>
    <n v="26.03"/>
    <n v="1"/>
    <n v="25.349999999999998"/>
    <n v="6.5986050000000001"/>
  </r>
  <r>
    <x v="4"/>
    <x v="1"/>
    <n v="133"/>
    <n v="13"/>
    <n v="1"/>
    <n v="2.59"/>
    <n v="0"/>
    <n v="35.67"/>
    <n v="1"/>
    <n v="33.67"/>
    <n v="12.010089000000001"/>
  </r>
  <r>
    <x v="4"/>
    <x v="2"/>
    <n v="133"/>
    <n v="17"/>
    <n v="1"/>
    <n v="3.05"/>
    <n v="0"/>
    <n v="27.7"/>
    <n v="1"/>
    <n v="51.849999999999994"/>
    <n v="14.362449999999999"/>
  </r>
  <r>
    <x v="4"/>
    <x v="3"/>
    <n v="133"/>
    <n v="10"/>
    <n v="1"/>
    <n v="3.05"/>
    <n v="0"/>
    <n v="28.62"/>
    <n v="1"/>
    <n v="30.5"/>
    <n v="8.7291000000000007"/>
  </r>
  <r>
    <x v="4"/>
    <x v="15"/>
    <n v="133"/>
    <n v="19"/>
    <n v="1"/>
    <n v="0.99"/>
    <n v="0"/>
    <n v="35.549999999999997"/>
    <n v="1"/>
    <n v="18.809999999999999"/>
    <n v="6.6869549999999993"/>
  </r>
  <r>
    <x v="4"/>
    <x v="16"/>
    <n v="133"/>
    <n v="21"/>
    <n v="1"/>
    <n v="0.99"/>
    <n v="0"/>
    <n v="31.91"/>
    <n v="1"/>
    <n v="20.79"/>
    <n v="6.6340890000000003"/>
  </r>
  <r>
    <x v="4"/>
    <x v="17"/>
    <n v="133"/>
    <n v="20"/>
    <n v="1"/>
    <n v="0.99"/>
    <n v="0"/>
    <n v="34.44"/>
    <n v="1"/>
    <n v="19.8"/>
    <n v="6.8191200000000007"/>
  </r>
  <r>
    <x v="4"/>
    <x v="4"/>
    <n v="133"/>
    <n v="19"/>
    <n v="1"/>
    <n v="1.36"/>
    <s v="B"/>
    <n v="42.94"/>
    <n v="1"/>
    <n v="25.840000000000003"/>
    <n v="11.095696"/>
  </r>
  <r>
    <x v="4"/>
    <x v="5"/>
    <n v="133"/>
    <n v="6"/>
    <n v="1"/>
    <n v="1.99"/>
    <n v="0"/>
    <n v="27.23"/>
    <n v="1"/>
    <n v="11.94"/>
    <n v="3.2512619999999997"/>
  </r>
  <r>
    <x v="4"/>
    <x v="18"/>
    <n v="133"/>
    <n v="14"/>
    <n v="1"/>
    <n v="0.99"/>
    <n v="0"/>
    <n v="35.549999999999997"/>
    <n v="1"/>
    <n v="13.86"/>
    <n v="4.9272299999999998"/>
  </r>
  <r>
    <x v="4"/>
    <x v="6"/>
    <n v="133"/>
    <n v="18"/>
    <n v="1"/>
    <n v="2.93"/>
    <n v="0"/>
    <n v="26.96"/>
    <n v="1"/>
    <n v="52.74"/>
    <n v="14.218704000000001"/>
  </r>
  <r>
    <x v="4"/>
    <x v="7"/>
    <n v="133"/>
    <n v="28"/>
    <n v="1"/>
    <n v="2.6"/>
    <s v="B"/>
    <n v="29.8"/>
    <n v="1"/>
    <n v="72.8"/>
    <n v="21.694400000000002"/>
  </r>
  <r>
    <x v="4"/>
    <x v="8"/>
    <n v="133"/>
    <n v="81"/>
    <n v="1"/>
    <n v="2.69"/>
    <s v="B"/>
    <n v="28.88"/>
    <n v="1"/>
    <n v="217.89"/>
    <n v="62.926631999999991"/>
  </r>
  <r>
    <x v="4"/>
    <x v="9"/>
    <n v="133"/>
    <n v="13"/>
    <n v="1"/>
    <n v="1.79"/>
    <s v="B"/>
    <n v="25.69"/>
    <n v="1"/>
    <n v="23.27"/>
    <n v="5.9780629999999997"/>
  </r>
  <r>
    <x v="4"/>
    <x v="10"/>
    <n v="133"/>
    <n v="80"/>
    <n v="1"/>
    <n v="1.8"/>
    <s v="B"/>
    <n v="17.829999999999998"/>
    <n v="1"/>
    <n v="144"/>
    <n v="25.675199999999997"/>
  </r>
  <r>
    <x v="4"/>
    <x v="11"/>
    <n v="133"/>
    <n v="26"/>
    <n v="1"/>
    <n v="2.4900000000000002"/>
    <n v="0"/>
    <n v="27.87"/>
    <n v="1"/>
    <n v="64.740000000000009"/>
    <n v="18.043038000000003"/>
  </r>
  <r>
    <x v="4"/>
    <x v="12"/>
    <n v="133"/>
    <n v="13"/>
    <n v="1"/>
    <n v="2.69"/>
    <s v="B"/>
    <n v="28.88"/>
    <n v="1"/>
    <n v="34.97"/>
    <n v="10.099335999999999"/>
  </r>
  <r>
    <x v="4"/>
    <x v="13"/>
    <n v="133"/>
    <n v="16"/>
    <n v="1"/>
    <n v="2.6"/>
    <s v="B"/>
    <n v="29.8"/>
    <n v="1"/>
    <n v="41.6"/>
    <n v="12.396800000000001"/>
  </r>
  <r>
    <x v="4"/>
    <x v="14"/>
    <n v="133"/>
    <n v="19"/>
    <n v="1"/>
    <n v="1.89"/>
    <n v="0"/>
    <n v="30.37"/>
    <n v="1"/>
    <n v="35.909999999999997"/>
    <n v="10.905866999999999"/>
  </r>
  <r>
    <x v="0"/>
    <x v="0"/>
    <n v="134"/>
    <n v="6"/>
    <n v="1"/>
    <n v="1.69"/>
    <n v="0"/>
    <n v="26.03"/>
    <n v="1"/>
    <n v="10.14"/>
    <n v="2.6394420000000003"/>
  </r>
  <r>
    <x v="0"/>
    <x v="1"/>
    <n v="134"/>
    <n v="9"/>
    <n v="1"/>
    <n v="2.59"/>
    <n v="0"/>
    <n v="31.38"/>
    <n v="1"/>
    <n v="23.31"/>
    <n v="7.3146779999999989"/>
  </r>
  <r>
    <x v="0"/>
    <x v="2"/>
    <n v="134"/>
    <n v="4"/>
    <n v="1"/>
    <n v="3.05"/>
    <n v="0"/>
    <n v="27.44"/>
    <n v="1"/>
    <n v="12.2"/>
    <n v="3.3476799999999995"/>
  </r>
  <r>
    <x v="0"/>
    <x v="3"/>
    <n v="134"/>
    <n v="7"/>
    <n v="1"/>
    <n v="3.05"/>
    <n v="0"/>
    <n v="27.44"/>
    <n v="1"/>
    <n v="21.349999999999998"/>
    <n v="5.858439999999999"/>
  </r>
  <r>
    <x v="0"/>
    <x v="15"/>
    <n v="134"/>
    <n v="5"/>
    <n v="1"/>
    <n v="0.99"/>
    <n v="0"/>
    <n v="30"/>
    <n v="1"/>
    <n v="4.95"/>
    <n v="1.4850000000000001"/>
  </r>
  <r>
    <x v="0"/>
    <x v="16"/>
    <n v="134"/>
    <n v="7"/>
    <n v="1"/>
    <n v="0.99"/>
    <n v="0"/>
    <n v="30.5"/>
    <n v="1"/>
    <n v="6.93"/>
    <n v="2.1136499999999998"/>
  </r>
  <r>
    <x v="0"/>
    <x v="17"/>
    <n v="134"/>
    <n v="6"/>
    <n v="1"/>
    <n v="0.99"/>
    <n v="0"/>
    <n v="31.31"/>
    <n v="1"/>
    <n v="5.9399999999999995"/>
    <n v="1.8598139999999999"/>
  </r>
  <r>
    <x v="0"/>
    <x v="4"/>
    <n v="134"/>
    <n v="17"/>
    <n v="1"/>
    <n v="1.69"/>
    <n v="0"/>
    <n v="54.08"/>
    <n v="1"/>
    <n v="28.73"/>
    <n v="15.537184"/>
  </r>
  <r>
    <x v="0"/>
    <x v="5"/>
    <n v="134"/>
    <n v="6"/>
    <n v="1"/>
    <n v="2.04"/>
    <n v="0"/>
    <n v="36.86"/>
    <n v="1"/>
    <n v="12.24"/>
    <n v="4.5116639999999997"/>
  </r>
  <r>
    <x v="0"/>
    <x v="18"/>
    <n v="134"/>
    <n v="9"/>
    <n v="1"/>
    <n v="0.99"/>
    <n v="0"/>
    <n v="31.21"/>
    <n v="1"/>
    <n v="8.91"/>
    <n v="2.7808109999999999"/>
  </r>
  <r>
    <x v="0"/>
    <x v="6"/>
    <n v="134"/>
    <n v="10"/>
    <n v="1"/>
    <n v="2.93"/>
    <n v="0"/>
    <n v="26.96"/>
    <n v="1"/>
    <n v="29.3"/>
    <n v="7.8992800000000001"/>
  </r>
  <r>
    <x v="0"/>
    <x v="7"/>
    <n v="134"/>
    <n v="26"/>
    <n v="1"/>
    <n v="2.41"/>
    <n v="0"/>
    <n v="24.27"/>
    <n v="1"/>
    <n v="62.660000000000004"/>
    <n v="15.207582"/>
  </r>
  <r>
    <x v="0"/>
    <x v="8"/>
    <n v="134"/>
    <n v="48"/>
    <n v="1"/>
    <n v="2.4"/>
    <n v="0"/>
    <n v="20.29"/>
    <n v="1"/>
    <n v="115.19999999999999"/>
    <n v="23.374079999999996"/>
  </r>
  <r>
    <x v="0"/>
    <x v="9"/>
    <n v="134"/>
    <n v="12"/>
    <n v="1"/>
    <n v="3.25"/>
    <n v="0"/>
    <n v="27.35"/>
    <n v="1"/>
    <n v="39"/>
    <n v="10.666500000000001"/>
  </r>
  <r>
    <x v="0"/>
    <x v="10"/>
    <n v="134"/>
    <n v="19"/>
    <n v="1"/>
    <n v="3.25"/>
    <n v="0"/>
    <n v="34.729999999999997"/>
    <n v="1"/>
    <n v="61.75"/>
    <n v="21.445774999999998"/>
  </r>
  <r>
    <x v="0"/>
    <x v="11"/>
    <n v="134"/>
    <n v="17"/>
    <n v="1"/>
    <n v="2.4900000000000002"/>
    <n v="0"/>
    <n v="25.98"/>
    <n v="1"/>
    <n v="42.330000000000005"/>
    <n v="10.997334"/>
  </r>
  <r>
    <x v="0"/>
    <x v="12"/>
    <n v="134"/>
    <n v="6"/>
    <n v="1"/>
    <n v="2.3199999999999998"/>
    <n v="0"/>
    <n v="17.54"/>
    <n v="1"/>
    <n v="13.919999999999998"/>
    <n v="2.4415679999999993"/>
  </r>
  <r>
    <x v="0"/>
    <x v="13"/>
    <n v="134"/>
    <n v="15"/>
    <n v="1"/>
    <n v="2.27"/>
    <n v="0"/>
    <n v="19.600000000000001"/>
    <n v="1"/>
    <n v="34.049999999999997"/>
    <n v="6.6738"/>
  </r>
  <r>
    <x v="0"/>
    <x v="14"/>
    <n v="134"/>
    <n v="15"/>
    <n v="1"/>
    <n v="1.89"/>
    <n v="0"/>
    <n v="30.37"/>
    <n v="1"/>
    <n v="28.349999999999998"/>
    <n v="8.6098949999999999"/>
  </r>
  <r>
    <x v="1"/>
    <x v="0"/>
    <n v="134"/>
    <n v="19"/>
    <n v="1"/>
    <n v="1.69"/>
    <n v="0"/>
    <n v="26.04"/>
    <n v="1"/>
    <n v="32.11"/>
    <n v="8.3614439999999988"/>
  </r>
  <r>
    <x v="1"/>
    <x v="1"/>
    <n v="134"/>
    <n v="7"/>
    <n v="1"/>
    <n v="2.59"/>
    <n v="0"/>
    <n v="35.68"/>
    <n v="1"/>
    <n v="18.13"/>
    <n v="6.4687839999999994"/>
  </r>
  <r>
    <x v="1"/>
    <x v="2"/>
    <n v="134"/>
    <n v="7"/>
    <n v="1"/>
    <n v="3.05"/>
    <n v="0"/>
    <n v="27.44"/>
    <n v="1"/>
    <n v="21.349999999999998"/>
    <n v="5.858439999999999"/>
  </r>
  <r>
    <x v="1"/>
    <x v="3"/>
    <n v="134"/>
    <n v="8"/>
    <n v="1"/>
    <n v="3.05"/>
    <n v="0"/>
    <n v="27.44"/>
    <n v="1"/>
    <n v="24.4"/>
    <n v="6.6953599999999991"/>
  </r>
  <r>
    <x v="1"/>
    <x v="15"/>
    <n v="134"/>
    <n v="117"/>
    <n v="1"/>
    <n v="0.99"/>
    <n v="0"/>
    <n v="35.56"/>
    <n v="1"/>
    <n v="115.83"/>
    <n v="41.189148000000003"/>
  </r>
  <r>
    <x v="1"/>
    <x v="16"/>
    <n v="134"/>
    <n v="117"/>
    <n v="1"/>
    <n v="0.99"/>
    <n v="0"/>
    <n v="31.92"/>
    <n v="1"/>
    <n v="115.83"/>
    <n v="36.972935999999997"/>
  </r>
  <r>
    <x v="1"/>
    <x v="17"/>
    <n v="134"/>
    <n v="141"/>
    <n v="1"/>
    <n v="0.99"/>
    <n v="0"/>
    <n v="34.44"/>
    <n v="1"/>
    <n v="139.59"/>
    <n v="48.074795999999999"/>
  </r>
  <r>
    <x v="1"/>
    <x v="4"/>
    <n v="134"/>
    <n v="15"/>
    <n v="1"/>
    <n v="1.69"/>
    <n v="0"/>
    <n v="54.08"/>
    <n v="1"/>
    <n v="25.349999999999998"/>
    <n v="13.70928"/>
  </r>
  <r>
    <x v="1"/>
    <x v="5"/>
    <n v="134"/>
    <n v="10"/>
    <n v="1"/>
    <n v="2.19"/>
    <n v="0"/>
    <n v="33.880000000000003"/>
    <n v="1"/>
    <n v="21.9"/>
    <n v="7.4197199999999999"/>
  </r>
  <r>
    <x v="1"/>
    <x v="18"/>
    <n v="134"/>
    <n v="38"/>
    <n v="1"/>
    <n v="0.99"/>
    <n v="0"/>
    <n v="35.56"/>
    <n v="1"/>
    <n v="37.619999999999997"/>
    <n v="13.377672"/>
  </r>
  <r>
    <x v="1"/>
    <x v="6"/>
    <n v="134"/>
    <n v="8"/>
    <n v="1"/>
    <n v="2.93"/>
    <n v="0"/>
    <n v="26.96"/>
    <n v="1"/>
    <n v="23.44"/>
    <n v="6.3194240000000006"/>
  </r>
  <r>
    <x v="1"/>
    <x v="7"/>
    <n v="134"/>
    <n v="23"/>
    <n v="1"/>
    <n v="2.84"/>
    <n v="0"/>
    <n v="35.74"/>
    <n v="1"/>
    <n v="65.319999999999993"/>
    <n v="23.345367999999997"/>
  </r>
  <r>
    <x v="1"/>
    <x v="8"/>
    <n v="134"/>
    <n v="43"/>
    <n v="1"/>
    <n v="2.99"/>
    <n v="0"/>
    <n v="36.020000000000003"/>
    <n v="1"/>
    <n v="128.57000000000002"/>
    <n v="46.310914000000011"/>
  </r>
  <r>
    <x v="1"/>
    <x v="9"/>
    <n v="134"/>
    <n v="4"/>
    <n v="1"/>
    <n v="3.25"/>
    <n v="0"/>
    <n v="27.35"/>
    <n v="1"/>
    <n v="13"/>
    <n v="3.5555000000000003"/>
  </r>
  <r>
    <x v="1"/>
    <x v="10"/>
    <n v="134"/>
    <n v="12"/>
    <n v="1"/>
    <n v="3.25"/>
    <n v="0"/>
    <n v="34.74"/>
    <n v="1"/>
    <n v="39"/>
    <n v="13.5486"/>
  </r>
  <r>
    <x v="1"/>
    <x v="11"/>
    <n v="134"/>
    <n v="13"/>
    <n v="1"/>
    <n v="2.4900000000000002"/>
    <n v="0"/>
    <n v="25.98"/>
    <n v="1"/>
    <n v="32.370000000000005"/>
    <n v="8.4097260000000009"/>
  </r>
  <r>
    <x v="1"/>
    <x v="12"/>
    <n v="134"/>
    <n v="13"/>
    <n v="1"/>
    <n v="2.99"/>
    <n v="0"/>
    <n v="36.020000000000003"/>
    <n v="1"/>
    <n v="38.870000000000005"/>
    <n v="14.000974000000003"/>
  </r>
  <r>
    <x v="1"/>
    <x v="13"/>
    <n v="134"/>
    <n v="18"/>
    <n v="1"/>
    <n v="2.84"/>
    <n v="0"/>
    <n v="35.74"/>
    <n v="1"/>
    <n v="51.12"/>
    <n v="18.270288000000001"/>
  </r>
  <r>
    <x v="1"/>
    <x v="14"/>
    <n v="134"/>
    <n v="47"/>
    <n v="1"/>
    <n v="1.89"/>
    <n v="0"/>
    <n v="30.37"/>
    <n v="1"/>
    <n v="88.83"/>
    <n v="26.977671000000001"/>
  </r>
  <r>
    <x v="2"/>
    <x v="0"/>
    <n v="134"/>
    <n v="1"/>
    <n v="1"/>
    <n v="1.69"/>
    <n v="0"/>
    <n v="26.04"/>
    <n v="1"/>
    <n v="1.69"/>
    <n v="0.44007599999999997"/>
  </r>
  <r>
    <x v="2"/>
    <x v="1"/>
    <n v="134"/>
    <n v="14"/>
    <n v="1"/>
    <n v="2.59"/>
    <n v="0"/>
    <n v="35.68"/>
    <n v="1"/>
    <n v="36.26"/>
    <n v="12.937567999999999"/>
  </r>
  <r>
    <x v="2"/>
    <x v="2"/>
    <n v="134"/>
    <n v="1"/>
    <n v="1"/>
    <n v="3.05"/>
    <n v="0"/>
    <n v="27.44"/>
    <n v="1"/>
    <n v="3.05"/>
    <n v="0.83691999999999989"/>
  </r>
  <r>
    <x v="2"/>
    <x v="3"/>
    <n v="134"/>
    <n v="14"/>
    <n v="1"/>
    <n v="3.05"/>
    <n v="0"/>
    <n v="27.44"/>
    <n v="1"/>
    <n v="42.699999999999996"/>
    <n v="11.716879999999998"/>
  </r>
  <r>
    <x v="2"/>
    <x v="15"/>
    <n v="134"/>
    <n v="4"/>
    <n v="1"/>
    <n v="0.99"/>
    <n v="0"/>
    <n v="35.56"/>
    <n v="1"/>
    <n v="3.96"/>
    <n v="1.4081760000000001"/>
  </r>
  <r>
    <x v="2"/>
    <x v="16"/>
    <n v="134"/>
    <n v="4"/>
    <n v="1"/>
    <n v="0.99"/>
    <n v="0"/>
    <n v="31.92"/>
    <n v="1"/>
    <n v="3.96"/>
    <n v="1.264032"/>
  </r>
  <r>
    <x v="2"/>
    <x v="17"/>
    <n v="134"/>
    <n v="2"/>
    <n v="1"/>
    <n v="0.99"/>
    <n v="0"/>
    <n v="34.44"/>
    <n v="1"/>
    <n v="1.98"/>
    <n v="0.68191199999999996"/>
  </r>
  <r>
    <x v="2"/>
    <x v="4"/>
    <n v="134"/>
    <n v="11"/>
    <n v="1"/>
    <n v="1.59"/>
    <n v="0"/>
    <n v="51.19"/>
    <n v="1"/>
    <n v="17.490000000000002"/>
    <n v="8.9531310000000008"/>
  </r>
  <r>
    <x v="2"/>
    <x v="5"/>
    <n v="134"/>
    <n v="15"/>
    <n v="1"/>
    <n v="1.99"/>
    <n v="0"/>
    <n v="27.24"/>
    <n v="1"/>
    <n v="29.85"/>
    <n v="8.1311400000000003"/>
  </r>
  <r>
    <x v="2"/>
    <x v="18"/>
    <n v="134"/>
    <n v="2"/>
    <n v="1"/>
    <n v="0.99"/>
    <n v="0"/>
    <n v="35.56"/>
    <n v="1"/>
    <n v="1.98"/>
    <n v="0.70408800000000005"/>
  </r>
  <r>
    <x v="2"/>
    <x v="6"/>
    <n v="134"/>
    <n v="13"/>
    <n v="1"/>
    <n v="2.93"/>
    <n v="0"/>
    <n v="26.96"/>
    <n v="1"/>
    <n v="38.090000000000003"/>
    <n v="10.269064"/>
  </r>
  <r>
    <x v="2"/>
    <x v="7"/>
    <n v="134"/>
    <n v="10"/>
    <n v="1"/>
    <n v="2.84"/>
    <n v="0"/>
    <n v="35.74"/>
    <n v="1"/>
    <n v="28.4"/>
    <n v="10.15016"/>
  </r>
  <r>
    <x v="2"/>
    <x v="8"/>
    <n v="134"/>
    <n v="32"/>
    <n v="1"/>
    <n v="2.99"/>
    <n v="0"/>
    <n v="36.020000000000003"/>
    <n v="1"/>
    <n v="95.68"/>
    <n v="34.463936000000004"/>
  </r>
  <r>
    <x v="2"/>
    <x v="9"/>
    <n v="134"/>
    <n v="0"/>
    <n v="1"/>
    <n v="0"/>
    <n v="0"/>
    <n v="0"/>
    <n v="1"/>
    <n v="0"/>
    <n v="0"/>
  </r>
  <r>
    <x v="2"/>
    <x v="10"/>
    <n v="134"/>
    <n v="12"/>
    <n v="1"/>
    <n v="3.25"/>
    <n v="0"/>
    <n v="34.74"/>
    <n v="1"/>
    <n v="39"/>
    <n v="13.5486"/>
  </r>
  <r>
    <x v="2"/>
    <x v="11"/>
    <n v="134"/>
    <n v="9"/>
    <n v="1"/>
    <n v="2.4900000000000002"/>
    <n v="0"/>
    <n v="25.98"/>
    <n v="1"/>
    <n v="22.410000000000004"/>
    <n v="5.8221180000000015"/>
  </r>
  <r>
    <x v="2"/>
    <x v="12"/>
    <n v="134"/>
    <n v="5"/>
    <n v="1"/>
    <n v="2.99"/>
    <n v="0"/>
    <n v="36.020000000000003"/>
    <n v="1"/>
    <n v="14.950000000000001"/>
    <n v="5.3849900000000011"/>
  </r>
  <r>
    <x v="2"/>
    <x v="13"/>
    <n v="134"/>
    <n v="9"/>
    <n v="1"/>
    <n v="2.84"/>
    <n v="0"/>
    <n v="35.74"/>
    <n v="1"/>
    <n v="25.56"/>
    <n v="9.1351440000000004"/>
  </r>
  <r>
    <x v="2"/>
    <x v="14"/>
    <n v="134"/>
    <n v="6"/>
    <n v="1"/>
    <n v="1.89"/>
    <n v="0"/>
    <n v="30.37"/>
    <n v="1"/>
    <n v="11.34"/>
    <n v="3.4439580000000003"/>
  </r>
  <r>
    <x v="3"/>
    <x v="0"/>
    <n v="134"/>
    <n v="13"/>
    <n v="1"/>
    <n v="1.69"/>
    <n v="0"/>
    <n v="26.03"/>
    <n v="1"/>
    <n v="21.97"/>
    <n v="5.7187909999999995"/>
  </r>
  <r>
    <x v="3"/>
    <x v="1"/>
    <n v="134"/>
    <n v="5"/>
    <n v="1"/>
    <n v="2.59"/>
    <n v="0"/>
    <n v="33.74"/>
    <n v="1"/>
    <n v="12.95"/>
    <n v="4.3693299999999997"/>
  </r>
  <r>
    <x v="3"/>
    <x v="2"/>
    <n v="134"/>
    <n v="5"/>
    <n v="1"/>
    <n v="3.05"/>
    <n v="0"/>
    <n v="27.44"/>
    <n v="1"/>
    <n v="15.25"/>
    <n v="4.1846000000000005"/>
  </r>
  <r>
    <x v="3"/>
    <x v="3"/>
    <n v="134"/>
    <n v="1"/>
    <n v="1"/>
    <n v="3.05"/>
    <n v="0"/>
    <n v="27.44"/>
    <n v="1"/>
    <n v="3.05"/>
    <n v="0.83691999999999989"/>
  </r>
  <r>
    <x v="3"/>
    <x v="15"/>
    <n v="134"/>
    <n v="10"/>
    <n v="1"/>
    <n v="0.99"/>
    <n v="0"/>
    <n v="30.1"/>
    <n v="1"/>
    <n v="9.9"/>
    <n v="2.9799000000000002"/>
  </r>
  <r>
    <x v="3"/>
    <x v="16"/>
    <n v="134"/>
    <n v="14"/>
    <n v="1"/>
    <n v="0.99"/>
    <n v="0"/>
    <n v="30.7"/>
    <n v="1"/>
    <n v="13.86"/>
    <n v="4.2550199999999991"/>
  </r>
  <r>
    <x v="3"/>
    <x v="17"/>
    <n v="134"/>
    <n v="10"/>
    <n v="1"/>
    <n v="0.99"/>
    <n v="0"/>
    <n v="30.9"/>
    <n v="1"/>
    <n v="9.9"/>
    <n v="3.0591000000000004"/>
  </r>
  <r>
    <x v="3"/>
    <x v="4"/>
    <n v="134"/>
    <n v="23"/>
    <n v="1"/>
    <n v="1.69"/>
    <n v="0"/>
    <n v="54.08"/>
    <n v="1"/>
    <n v="38.869999999999997"/>
    <n v="21.020895999999997"/>
  </r>
  <r>
    <x v="3"/>
    <x v="5"/>
    <n v="134"/>
    <n v="5"/>
    <n v="1"/>
    <n v="2.0699999999999998"/>
    <n v="0"/>
    <n v="37.770000000000003"/>
    <n v="1"/>
    <n v="10.35"/>
    <n v="3.9091950000000004"/>
  </r>
  <r>
    <x v="3"/>
    <x v="18"/>
    <n v="134"/>
    <n v="10"/>
    <n v="1"/>
    <n v="0.99"/>
    <n v="0"/>
    <n v="31.31"/>
    <n v="1"/>
    <n v="9.9"/>
    <n v="3.0996899999999998"/>
  </r>
  <r>
    <x v="3"/>
    <x v="6"/>
    <n v="134"/>
    <n v="6"/>
    <n v="1"/>
    <n v="2.93"/>
    <n v="0"/>
    <n v="26.96"/>
    <n v="1"/>
    <n v="17.580000000000002"/>
    <n v="4.7395680000000002"/>
  </r>
  <r>
    <x v="3"/>
    <x v="7"/>
    <n v="134"/>
    <n v="23"/>
    <n v="1"/>
    <n v="2.58"/>
    <n v="0"/>
    <n v="29.26"/>
    <n v="1"/>
    <n v="59.34"/>
    <n v="17.362884000000001"/>
  </r>
  <r>
    <x v="3"/>
    <x v="8"/>
    <n v="134"/>
    <n v="27"/>
    <n v="1"/>
    <n v="2.4300000000000002"/>
    <n v="0"/>
    <n v="21.27"/>
    <n v="1"/>
    <n v="65.61"/>
    <n v="13.955247"/>
  </r>
  <r>
    <x v="3"/>
    <x v="9"/>
    <n v="134"/>
    <n v="2"/>
    <n v="1"/>
    <n v="3.25"/>
    <n v="0"/>
    <n v="27.35"/>
    <n v="1"/>
    <n v="6.5"/>
    <n v="1.7777500000000002"/>
  </r>
  <r>
    <x v="3"/>
    <x v="10"/>
    <n v="134"/>
    <n v="31"/>
    <n v="1"/>
    <n v="3.25"/>
    <n v="0"/>
    <n v="34.729999999999997"/>
    <n v="1"/>
    <n v="100.75"/>
    <n v="34.990474999999996"/>
  </r>
  <r>
    <x v="3"/>
    <x v="11"/>
    <n v="134"/>
    <n v="17"/>
    <n v="1"/>
    <n v="2.4900000000000002"/>
    <n v="0"/>
    <n v="25.98"/>
    <n v="1"/>
    <n v="42.330000000000005"/>
    <n v="10.997334"/>
  </r>
  <r>
    <x v="3"/>
    <x v="12"/>
    <n v="134"/>
    <n v="11"/>
    <n v="1"/>
    <n v="2.71"/>
    <n v="0"/>
    <n v="29.4"/>
    <n v="1"/>
    <n v="29.81"/>
    <n v="8.7641399999999994"/>
  </r>
  <r>
    <x v="3"/>
    <x v="13"/>
    <n v="134"/>
    <n v="6"/>
    <n v="1"/>
    <n v="2.69"/>
    <n v="0"/>
    <n v="32.15"/>
    <n v="1"/>
    <n v="16.14"/>
    <n v="5.1890099999999997"/>
  </r>
  <r>
    <x v="3"/>
    <x v="14"/>
    <n v="134"/>
    <n v="13"/>
    <n v="1"/>
    <n v="1.89"/>
    <n v="0"/>
    <n v="30.37"/>
    <n v="1"/>
    <n v="24.57"/>
    <n v="7.4619090000000003"/>
  </r>
  <r>
    <x v="4"/>
    <x v="0"/>
    <n v="134"/>
    <n v="17"/>
    <n v="1"/>
    <n v="1.69"/>
    <n v="0"/>
    <n v="26.03"/>
    <n v="1"/>
    <n v="28.73"/>
    <n v="7.4784189999999997"/>
  </r>
  <r>
    <x v="4"/>
    <x v="1"/>
    <n v="134"/>
    <n v="14"/>
    <n v="1"/>
    <n v="2.59"/>
    <n v="0"/>
    <n v="35.67"/>
    <n v="1"/>
    <n v="36.26"/>
    <n v="12.933942"/>
  </r>
  <r>
    <x v="4"/>
    <x v="2"/>
    <n v="134"/>
    <n v="11"/>
    <n v="1"/>
    <n v="3.05"/>
    <n v="0"/>
    <n v="27.44"/>
    <n v="1"/>
    <n v="33.549999999999997"/>
    <n v="9.2061200000000003"/>
  </r>
  <r>
    <x v="4"/>
    <x v="3"/>
    <n v="134"/>
    <n v="6"/>
    <n v="1"/>
    <n v="3.05"/>
    <n v="0"/>
    <n v="27.44"/>
    <n v="1"/>
    <n v="18.299999999999997"/>
    <n v="5.0215199999999989"/>
  </r>
  <r>
    <x v="4"/>
    <x v="15"/>
    <n v="134"/>
    <n v="23"/>
    <n v="1"/>
    <n v="0.99"/>
    <n v="0"/>
    <n v="30.1"/>
    <n v="1"/>
    <n v="22.77"/>
    <n v="6.8537700000000008"/>
  </r>
  <r>
    <x v="4"/>
    <x v="16"/>
    <n v="134"/>
    <n v="17"/>
    <n v="1"/>
    <n v="0.99"/>
    <n v="0"/>
    <n v="30.6"/>
    <n v="1"/>
    <n v="16.829999999999998"/>
    <n v="5.1499799999999993"/>
  </r>
  <r>
    <x v="4"/>
    <x v="17"/>
    <n v="134"/>
    <n v="11"/>
    <n v="1"/>
    <n v="0.99"/>
    <n v="0"/>
    <n v="31.11"/>
    <n v="1"/>
    <n v="10.89"/>
    <n v="3.3878790000000003"/>
  </r>
  <r>
    <x v="4"/>
    <x v="4"/>
    <n v="134"/>
    <n v="22"/>
    <n v="1"/>
    <n v="1.59"/>
    <n v="0"/>
    <n v="51.19"/>
    <n v="1"/>
    <n v="34.980000000000004"/>
    <n v="17.906262000000002"/>
  </r>
  <r>
    <x v="4"/>
    <x v="5"/>
    <n v="134"/>
    <n v="16"/>
    <n v="1"/>
    <n v="1.96"/>
    <n v="0"/>
    <n v="34.28"/>
    <n v="1"/>
    <n v="31.36"/>
    <n v="10.750208000000001"/>
  </r>
  <r>
    <x v="4"/>
    <x v="18"/>
    <n v="134"/>
    <n v="12"/>
    <n v="1"/>
    <n v="0.99"/>
    <n v="0"/>
    <n v="30.6"/>
    <n v="1"/>
    <n v="11.879999999999999"/>
    <n v="3.6352799999999998"/>
  </r>
  <r>
    <x v="4"/>
    <x v="6"/>
    <n v="134"/>
    <n v="18"/>
    <n v="1"/>
    <n v="2.93"/>
    <n v="0"/>
    <n v="26.96"/>
    <n v="1"/>
    <n v="52.74"/>
    <n v="14.218704000000001"/>
  </r>
  <r>
    <x v="4"/>
    <x v="7"/>
    <n v="134"/>
    <n v="23"/>
    <n v="1"/>
    <n v="2.39"/>
    <n v="0"/>
    <n v="23.64"/>
    <n v="1"/>
    <n v="54.970000000000006"/>
    <n v="12.994908000000002"/>
  </r>
  <r>
    <x v="4"/>
    <x v="8"/>
    <n v="134"/>
    <n v="80"/>
    <n v="1"/>
    <n v="2.52"/>
    <n v="0"/>
    <n v="24.08"/>
    <n v="1"/>
    <n v="201.6"/>
    <n v="48.545279999999991"/>
  </r>
  <r>
    <x v="4"/>
    <x v="9"/>
    <n v="134"/>
    <n v="4"/>
    <n v="1"/>
    <n v="3.25"/>
    <n v="0"/>
    <n v="27.35"/>
    <n v="1"/>
    <n v="13"/>
    <n v="3.5555000000000003"/>
  </r>
  <r>
    <x v="4"/>
    <x v="10"/>
    <n v="134"/>
    <n v="22"/>
    <n v="1"/>
    <n v="3.25"/>
    <n v="0"/>
    <n v="34.729999999999997"/>
    <n v="1"/>
    <n v="71.5"/>
    <n v="24.831949999999996"/>
  </r>
  <r>
    <x v="4"/>
    <x v="11"/>
    <n v="134"/>
    <n v="26"/>
    <n v="1"/>
    <n v="2.4900000000000002"/>
    <n v="0"/>
    <n v="25.98"/>
    <n v="1"/>
    <n v="64.740000000000009"/>
    <n v="16.819452000000002"/>
  </r>
  <r>
    <x v="4"/>
    <x v="12"/>
    <n v="134"/>
    <n v="10"/>
    <n v="1"/>
    <n v="2.39"/>
    <n v="0"/>
    <n v="19.95"/>
    <n v="1"/>
    <n v="23.900000000000002"/>
    <n v="4.7680499999999997"/>
  </r>
  <r>
    <x v="4"/>
    <x v="13"/>
    <n v="134"/>
    <n v="8"/>
    <n v="1"/>
    <n v="2.41"/>
    <n v="0"/>
    <n v="24.27"/>
    <n v="1"/>
    <n v="19.28"/>
    <n v="4.6792560000000005"/>
  </r>
  <r>
    <x v="4"/>
    <x v="14"/>
    <n v="134"/>
    <n v="17"/>
    <n v="1"/>
    <n v="1.89"/>
    <n v="0"/>
    <n v="30.37"/>
    <n v="1"/>
    <n v="32.129999999999995"/>
    <n v="9.7578809999999994"/>
  </r>
  <r>
    <x v="0"/>
    <x v="0"/>
    <n v="135"/>
    <n v="15"/>
    <n v="1"/>
    <n v="1.69"/>
    <n v="0"/>
    <n v="26.03"/>
    <n v="1"/>
    <n v="25.349999999999998"/>
    <n v="6.5986050000000001"/>
  </r>
  <r>
    <x v="0"/>
    <x v="1"/>
    <n v="135"/>
    <n v="19"/>
    <n v="1"/>
    <n v="2.59"/>
    <n v="0"/>
    <n v="26.02"/>
    <n v="1"/>
    <n v="49.209999999999994"/>
    <n v="12.804442"/>
  </r>
  <r>
    <x v="0"/>
    <x v="2"/>
    <n v="135"/>
    <n v="6"/>
    <n v="1"/>
    <n v="3.05"/>
    <n v="0"/>
    <n v="27.44"/>
    <n v="1"/>
    <n v="18.299999999999997"/>
    <n v="5.0215199999999989"/>
  </r>
  <r>
    <x v="0"/>
    <x v="3"/>
    <n v="135"/>
    <n v="4"/>
    <n v="1"/>
    <n v="3.05"/>
    <n v="0"/>
    <n v="27.44"/>
    <n v="1"/>
    <n v="12.2"/>
    <n v="3.3476799999999995"/>
  </r>
  <r>
    <x v="0"/>
    <x v="15"/>
    <n v="135"/>
    <n v="27"/>
    <n v="1"/>
    <n v="0.89"/>
    <s v="S"/>
    <n v="22.92"/>
    <n v="1"/>
    <n v="24.03"/>
    <n v="5.507676"/>
  </r>
  <r>
    <x v="0"/>
    <x v="16"/>
    <n v="135"/>
    <n v="19"/>
    <n v="1"/>
    <n v="0.89"/>
    <s v="S"/>
    <n v="22.8"/>
    <n v="1"/>
    <n v="16.91"/>
    <n v="3.85548"/>
  </r>
  <r>
    <x v="0"/>
    <x v="17"/>
    <n v="135"/>
    <n v="14"/>
    <n v="1"/>
    <n v="0.89"/>
    <s v="S"/>
    <n v="22.35"/>
    <n v="1"/>
    <n v="12.46"/>
    <n v="2.7848100000000007"/>
  </r>
  <r>
    <x v="0"/>
    <x v="4"/>
    <n v="135"/>
    <n v="18"/>
    <n v="1"/>
    <n v="1.69"/>
    <n v="0"/>
    <n v="54.08"/>
    <n v="1"/>
    <n v="30.419999999999998"/>
    <n v="16.451135999999998"/>
  </r>
  <r>
    <x v="0"/>
    <x v="5"/>
    <n v="135"/>
    <n v="13"/>
    <n v="1"/>
    <n v="1.89"/>
    <s v="B"/>
    <n v="31.11"/>
    <n v="1"/>
    <n v="24.57"/>
    <n v="7.6437270000000002"/>
  </r>
  <r>
    <x v="0"/>
    <x v="18"/>
    <n v="135"/>
    <n v="13"/>
    <n v="1"/>
    <n v="0.89"/>
    <s v="S"/>
    <n v="22.47"/>
    <n v="1"/>
    <n v="11.57"/>
    <n v="2.5997789999999998"/>
  </r>
  <r>
    <x v="0"/>
    <x v="6"/>
    <n v="135"/>
    <n v="15"/>
    <n v="1"/>
    <n v="2.93"/>
    <n v="0"/>
    <n v="26.96"/>
    <n v="1"/>
    <n v="43.95"/>
    <n v="11.84892"/>
  </r>
  <r>
    <x v="0"/>
    <x v="7"/>
    <n v="135"/>
    <n v="90"/>
    <n v="1"/>
    <n v="1.99"/>
    <s v="B"/>
    <n v="8.2899999999999991"/>
    <n v="1"/>
    <n v="179.1"/>
    <n v="14.847389999999997"/>
  </r>
  <r>
    <x v="0"/>
    <x v="8"/>
    <n v="135"/>
    <n v="196"/>
    <n v="1"/>
    <n v="1.99"/>
    <s v="B"/>
    <n v="3.86"/>
    <n v="1"/>
    <n v="390.04"/>
    <n v="15.055543999999999"/>
  </r>
  <r>
    <x v="0"/>
    <x v="9"/>
    <n v="135"/>
    <n v="7"/>
    <n v="1"/>
    <n v="3.25"/>
    <n v="0"/>
    <n v="27.35"/>
    <n v="1"/>
    <n v="22.75"/>
    <n v="6.2221250000000001"/>
  </r>
  <r>
    <x v="0"/>
    <x v="10"/>
    <n v="135"/>
    <n v="28"/>
    <n v="1"/>
    <n v="3.25"/>
    <n v="0"/>
    <n v="34.729999999999997"/>
    <n v="1"/>
    <n v="91"/>
    <n v="31.604299999999999"/>
  </r>
  <r>
    <x v="0"/>
    <x v="11"/>
    <n v="135"/>
    <n v="19"/>
    <n v="1"/>
    <n v="2.4900000000000002"/>
    <n v="0"/>
    <n v="25.98"/>
    <n v="1"/>
    <n v="47.31"/>
    <n v="12.291138"/>
  </r>
  <r>
    <x v="0"/>
    <x v="12"/>
    <n v="135"/>
    <n v="52"/>
    <n v="1"/>
    <n v="1.99"/>
    <s v="B"/>
    <n v="3.86"/>
    <n v="1"/>
    <n v="103.48"/>
    <n v="3.9943279999999999"/>
  </r>
  <r>
    <x v="0"/>
    <x v="13"/>
    <n v="135"/>
    <n v="53"/>
    <n v="1"/>
    <n v="1.99"/>
    <s v="B"/>
    <n v="8.2899999999999991"/>
    <n v="1"/>
    <n v="105.47"/>
    <n v="8.7434629999999984"/>
  </r>
  <r>
    <x v="0"/>
    <x v="14"/>
    <n v="135"/>
    <n v="18"/>
    <n v="1"/>
    <n v="1.89"/>
    <n v="0"/>
    <n v="30.37"/>
    <n v="1"/>
    <n v="34.019999999999996"/>
    <n v="10.331874000000001"/>
  </r>
  <r>
    <x v="1"/>
    <x v="0"/>
    <n v="135"/>
    <n v="18"/>
    <n v="1"/>
    <n v="1.69"/>
    <n v="0"/>
    <n v="26.04"/>
    <n v="1"/>
    <n v="30.419999999999998"/>
    <n v="7.9213679999999984"/>
  </r>
  <r>
    <x v="1"/>
    <x v="1"/>
    <n v="135"/>
    <n v="14"/>
    <n v="1"/>
    <n v="2.59"/>
    <n v="0"/>
    <n v="26.02"/>
    <n v="1"/>
    <n v="36.26"/>
    <n v="9.4348519999999994"/>
  </r>
  <r>
    <x v="1"/>
    <x v="2"/>
    <n v="135"/>
    <n v="12"/>
    <n v="1"/>
    <n v="3.05"/>
    <n v="0"/>
    <n v="27.44"/>
    <n v="1"/>
    <n v="36.599999999999994"/>
    <n v="10.043039999999998"/>
  </r>
  <r>
    <x v="1"/>
    <x v="3"/>
    <n v="135"/>
    <n v="8"/>
    <n v="1"/>
    <n v="3.05"/>
    <n v="0"/>
    <n v="27.44"/>
    <n v="1"/>
    <n v="24.4"/>
    <n v="6.6953599999999991"/>
  </r>
  <r>
    <x v="1"/>
    <x v="15"/>
    <n v="135"/>
    <n v="116"/>
    <n v="1"/>
    <n v="0.89"/>
    <n v="0"/>
    <n v="21.91"/>
    <n v="1"/>
    <n v="103.24"/>
    <n v="22.619883999999999"/>
  </r>
  <r>
    <x v="1"/>
    <x v="16"/>
    <n v="135"/>
    <n v="157"/>
    <n v="1"/>
    <n v="0.89"/>
    <n v="0"/>
    <n v="22.02"/>
    <n v="1"/>
    <n v="139.72999999999999"/>
    <n v="30.768545999999997"/>
  </r>
  <r>
    <x v="1"/>
    <x v="17"/>
    <n v="135"/>
    <n v="127"/>
    <n v="1"/>
    <n v="0.89"/>
    <s v="S"/>
    <n v="22.25"/>
    <n v="1"/>
    <n v="113.03"/>
    <n v="25.149175"/>
  </r>
  <r>
    <x v="1"/>
    <x v="4"/>
    <n v="135"/>
    <n v="10"/>
    <n v="1"/>
    <n v="1.69"/>
    <n v="0"/>
    <n v="54.08"/>
    <n v="1"/>
    <n v="16.899999999999999"/>
    <n v="9.1395199999999992"/>
  </r>
  <r>
    <x v="1"/>
    <x v="5"/>
    <n v="135"/>
    <n v="14"/>
    <n v="1"/>
    <n v="1.89"/>
    <s v="B"/>
    <n v="31.85"/>
    <n v="1"/>
    <n v="26.459999999999997"/>
    <n v="8.4275099999999998"/>
  </r>
  <r>
    <x v="1"/>
    <x v="18"/>
    <n v="135"/>
    <n v="136"/>
    <n v="1"/>
    <n v="0.89"/>
    <s v="S"/>
    <n v="22.02"/>
    <n v="1"/>
    <n v="121.04"/>
    <n v="26.653008"/>
  </r>
  <r>
    <x v="1"/>
    <x v="6"/>
    <n v="135"/>
    <n v="16"/>
    <n v="1"/>
    <n v="2.93"/>
    <n v="0"/>
    <n v="26.96"/>
    <n v="1"/>
    <n v="46.88"/>
    <n v="12.638848000000001"/>
  </r>
  <r>
    <x v="1"/>
    <x v="7"/>
    <n v="135"/>
    <n v="42"/>
    <n v="1"/>
    <n v="1.99"/>
    <s v="B"/>
    <n v="8.2899999999999991"/>
    <n v="1"/>
    <n v="83.58"/>
    <n v="6.9287819999999991"/>
  </r>
  <r>
    <x v="1"/>
    <x v="8"/>
    <n v="135"/>
    <n v="125"/>
    <n v="1"/>
    <n v="1.99"/>
    <s v="B"/>
    <n v="3.87"/>
    <n v="1"/>
    <n v="248.75"/>
    <n v="9.6266250000000007"/>
  </r>
  <r>
    <x v="1"/>
    <x v="9"/>
    <n v="135"/>
    <n v="6"/>
    <n v="1"/>
    <n v="3.25"/>
    <n v="0"/>
    <n v="27.35"/>
    <n v="1"/>
    <n v="19.5"/>
    <n v="5.3332500000000005"/>
  </r>
  <r>
    <x v="1"/>
    <x v="10"/>
    <n v="135"/>
    <n v="11"/>
    <n v="1"/>
    <n v="3.25"/>
    <n v="0"/>
    <n v="34.74"/>
    <n v="1"/>
    <n v="35.75"/>
    <n v="12.419550000000001"/>
  </r>
  <r>
    <x v="1"/>
    <x v="11"/>
    <n v="135"/>
    <n v="17"/>
    <n v="1"/>
    <n v="2.4900000000000002"/>
    <n v="0"/>
    <n v="25.98"/>
    <n v="1"/>
    <n v="42.330000000000005"/>
    <n v="10.997334"/>
  </r>
  <r>
    <x v="1"/>
    <x v="12"/>
    <n v="135"/>
    <n v="21"/>
    <n v="1"/>
    <n v="1.99"/>
    <s v="B"/>
    <n v="3.87"/>
    <n v="1"/>
    <n v="41.79"/>
    <n v="1.6172730000000002"/>
  </r>
  <r>
    <x v="1"/>
    <x v="13"/>
    <n v="135"/>
    <n v="21"/>
    <n v="1"/>
    <n v="1.99"/>
    <s v="B"/>
    <n v="8.2899999999999991"/>
    <n v="1"/>
    <n v="41.79"/>
    <n v="3.4643909999999996"/>
  </r>
  <r>
    <x v="1"/>
    <x v="14"/>
    <n v="135"/>
    <n v="29"/>
    <n v="1"/>
    <n v="1.89"/>
    <n v="0"/>
    <n v="30.37"/>
    <n v="1"/>
    <n v="54.809999999999995"/>
    <n v="16.645797000000002"/>
  </r>
  <r>
    <x v="2"/>
    <x v="0"/>
    <n v="135"/>
    <n v="5"/>
    <n v="1"/>
    <n v="1.69"/>
    <n v="0"/>
    <n v="26.04"/>
    <n v="1"/>
    <n v="8.4499999999999993"/>
    <n v="2.20038"/>
  </r>
  <r>
    <x v="2"/>
    <x v="1"/>
    <n v="135"/>
    <n v="7"/>
    <n v="1"/>
    <n v="2.59"/>
    <n v="0"/>
    <n v="26.02"/>
    <n v="1"/>
    <n v="18.13"/>
    <n v="4.7174259999999997"/>
  </r>
  <r>
    <x v="2"/>
    <x v="2"/>
    <n v="135"/>
    <n v="4"/>
    <n v="1"/>
    <n v="3.05"/>
    <n v="0"/>
    <n v="27.44"/>
    <n v="1"/>
    <n v="12.2"/>
    <n v="3.3476799999999995"/>
  </r>
  <r>
    <x v="2"/>
    <x v="3"/>
    <n v="135"/>
    <n v="6"/>
    <n v="1"/>
    <n v="3.05"/>
    <n v="0"/>
    <n v="27.44"/>
    <n v="1"/>
    <n v="18.299999999999997"/>
    <n v="5.0215199999999989"/>
  </r>
  <r>
    <x v="2"/>
    <x v="15"/>
    <n v="135"/>
    <n v="17"/>
    <n v="1"/>
    <n v="0.89"/>
    <n v="0"/>
    <n v="21.91"/>
    <n v="1"/>
    <n v="15.13"/>
    <n v="3.3149830000000002"/>
  </r>
  <r>
    <x v="2"/>
    <x v="16"/>
    <n v="135"/>
    <n v="10"/>
    <n v="1"/>
    <n v="0.89"/>
    <n v="0"/>
    <n v="22.02"/>
    <n v="1"/>
    <n v="8.9"/>
    <n v="1.9597800000000001"/>
  </r>
  <r>
    <x v="2"/>
    <x v="17"/>
    <n v="135"/>
    <n v="12"/>
    <n v="1"/>
    <n v="0.89"/>
    <s v="S"/>
    <n v="22.25"/>
    <n v="1"/>
    <n v="10.68"/>
    <n v="2.3763000000000001"/>
  </r>
  <r>
    <x v="2"/>
    <x v="4"/>
    <n v="135"/>
    <n v="6"/>
    <n v="1"/>
    <n v="1.59"/>
    <n v="0"/>
    <n v="51.19"/>
    <n v="1"/>
    <n v="9.5400000000000009"/>
    <n v="4.8835260000000007"/>
  </r>
  <r>
    <x v="2"/>
    <x v="5"/>
    <n v="135"/>
    <n v="14"/>
    <n v="1"/>
    <n v="1.89"/>
    <s v="B"/>
    <n v="31.85"/>
    <n v="1"/>
    <n v="26.459999999999997"/>
    <n v="8.4275099999999998"/>
  </r>
  <r>
    <x v="2"/>
    <x v="18"/>
    <n v="135"/>
    <n v="8"/>
    <n v="1"/>
    <n v="0.89"/>
    <s v="S"/>
    <n v="22.02"/>
    <n v="1"/>
    <n v="7.12"/>
    <n v="1.5678239999999999"/>
  </r>
  <r>
    <x v="2"/>
    <x v="6"/>
    <n v="135"/>
    <n v="13"/>
    <n v="1"/>
    <n v="2.93"/>
    <n v="0"/>
    <n v="26.96"/>
    <n v="1"/>
    <n v="38.090000000000003"/>
    <n v="10.269064"/>
  </r>
  <r>
    <x v="2"/>
    <x v="7"/>
    <n v="135"/>
    <n v="40"/>
    <n v="1"/>
    <n v="1.99"/>
    <s v="B"/>
    <n v="8.2899999999999991"/>
    <n v="1"/>
    <n v="79.599999999999994"/>
    <n v="6.5988399999999992"/>
  </r>
  <r>
    <x v="2"/>
    <x v="8"/>
    <n v="135"/>
    <n v="213"/>
    <n v="1"/>
    <n v="1.99"/>
    <s v="B"/>
    <n v="3.87"/>
    <n v="1"/>
    <n v="423.87"/>
    <n v="16.403769"/>
  </r>
  <r>
    <x v="2"/>
    <x v="9"/>
    <n v="135"/>
    <n v="1"/>
    <n v="1"/>
    <n v="3.25"/>
    <n v="0"/>
    <n v="27.35"/>
    <n v="1"/>
    <n v="3.25"/>
    <n v="0.88887500000000008"/>
  </r>
  <r>
    <x v="2"/>
    <x v="10"/>
    <n v="135"/>
    <n v="13"/>
    <n v="1"/>
    <n v="3.25"/>
    <n v="0"/>
    <n v="34.74"/>
    <n v="1"/>
    <n v="42.25"/>
    <n v="14.677650000000002"/>
  </r>
  <r>
    <x v="2"/>
    <x v="11"/>
    <n v="135"/>
    <n v="10"/>
    <n v="1"/>
    <n v="2.4900000000000002"/>
    <n v="0"/>
    <n v="25.98"/>
    <n v="1"/>
    <n v="24.900000000000002"/>
    <n v="6.4690200000000004"/>
  </r>
  <r>
    <x v="2"/>
    <x v="12"/>
    <n v="135"/>
    <n v="8"/>
    <n v="1"/>
    <n v="1.99"/>
    <s v="B"/>
    <n v="3.87"/>
    <n v="1"/>
    <n v="15.92"/>
    <n v="0.61610399999999998"/>
  </r>
  <r>
    <x v="2"/>
    <x v="13"/>
    <n v="135"/>
    <n v="20"/>
    <n v="1"/>
    <n v="1.99"/>
    <s v="B"/>
    <n v="8.2899999999999991"/>
    <n v="1"/>
    <n v="39.799999999999997"/>
    <n v="3.2994199999999996"/>
  </r>
  <r>
    <x v="2"/>
    <x v="14"/>
    <n v="135"/>
    <n v="5"/>
    <n v="1"/>
    <n v="1.89"/>
    <n v="0"/>
    <n v="30.37"/>
    <n v="1"/>
    <n v="9.4499999999999993"/>
    <n v="2.8699649999999997"/>
  </r>
  <r>
    <x v="3"/>
    <x v="0"/>
    <n v="135"/>
    <n v="6"/>
    <n v="1"/>
    <n v="1.69"/>
    <n v="0"/>
    <n v="26.03"/>
    <n v="1"/>
    <n v="10.14"/>
    <n v="2.6394420000000003"/>
  </r>
  <r>
    <x v="3"/>
    <x v="1"/>
    <n v="135"/>
    <n v="6"/>
    <n v="1"/>
    <n v="2.59"/>
    <n v="0"/>
    <n v="26.02"/>
    <n v="1"/>
    <n v="15.54"/>
    <n v="4.0435080000000001"/>
  </r>
  <r>
    <x v="3"/>
    <x v="2"/>
    <n v="135"/>
    <n v="5"/>
    <n v="1"/>
    <n v="3.05"/>
    <n v="0"/>
    <n v="27.44"/>
    <n v="1"/>
    <n v="15.25"/>
    <n v="4.1846000000000005"/>
  </r>
  <r>
    <x v="3"/>
    <x v="3"/>
    <n v="135"/>
    <n v="2"/>
    <n v="1"/>
    <n v="3.05"/>
    <n v="0"/>
    <n v="27.44"/>
    <n v="1"/>
    <n v="6.1"/>
    <n v="1.6738399999999998"/>
  </r>
  <r>
    <x v="3"/>
    <x v="15"/>
    <n v="135"/>
    <n v="22"/>
    <n v="1"/>
    <n v="0.89"/>
    <s v="S"/>
    <n v="22.69"/>
    <n v="1"/>
    <n v="19.580000000000002"/>
    <n v="4.4427020000000006"/>
  </r>
  <r>
    <x v="3"/>
    <x v="16"/>
    <n v="135"/>
    <n v="20"/>
    <n v="1"/>
    <n v="0.89"/>
    <s v="S"/>
    <n v="22.8"/>
    <n v="1"/>
    <n v="17.8"/>
    <n v="4.0584000000000007"/>
  </r>
  <r>
    <x v="3"/>
    <x v="17"/>
    <n v="135"/>
    <n v="24"/>
    <n v="1"/>
    <n v="0.89"/>
    <s v="S"/>
    <n v="22.47"/>
    <n v="1"/>
    <n v="21.36"/>
    <n v="4.7995919999999996"/>
  </r>
  <r>
    <x v="3"/>
    <x v="4"/>
    <n v="135"/>
    <n v="14"/>
    <n v="1"/>
    <n v="1.69"/>
    <n v="0"/>
    <n v="54.08"/>
    <n v="1"/>
    <n v="23.66"/>
    <n v="12.795328"/>
  </r>
  <r>
    <x v="3"/>
    <x v="5"/>
    <n v="135"/>
    <n v="17"/>
    <n v="1"/>
    <n v="1.89"/>
    <s v="B"/>
    <n v="31.11"/>
    <n v="1"/>
    <n v="32.129999999999995"/>
    <n v="9.9956429999999994"/>
  </r>
  <r>
    <x v="3"/>
    <x v="18"/>
    <n v="135"/>
    <n v="24"/>
    <n v="1"/>
    <n v="0.89"/>
    <s v="S"/>
    <n v="22.35"/>
    <n v="1"/>
    <n v="21.36"/>
    <n v="4.7739599999999998"/>
  </r>
  <r>
    <x v="3"/>
    <x v="6"/>
    <n v="135"/>
    <n v="13"/>
    <n v="1"/>
    <n v="2.93"/>
    <n v="0"/>
    <n v="26.96"/>
    <n v="1"/>
    <n v="38.090000000000003"/>
    <n v="10.269064"/>
  </r>
  <r>
    <x v="3"/>
    <x v="7"/>
    <n v="135"/>
    <n v="44"/>
    <n v="1"/>
    <n v="1.99"/>
    <s v="B"/>
    <n v="8.2899999999999991"/>
    <n v="1"/>
    <n v="87.56"/>
    <n v="7.258724"/>
  </r>
  <r>
    <x v="3"/>
    <x v="8"/>
    <n v="135"/>
    <n v="72"/>
    <n v="1"/>
    <n v="1.99"/>
    <s v="B"/>
    <n v="3.86"/>
    <n v="1"/>
    <n v="143.28"/>
    <n v="5.530608"/>
  </r>
  <r>
    <x v="3"/>
    <x v="9"/>
    <n v="135"/>
    <n v="1"/>
    <n v="1"/>
    <n v="3.25"/>
    <n v="0"/>
    <n v="27.35"/>
    <n v="1"/>
    <n v="3.25"/>
    <n v="0.88887500000000008"/>
  </r>
  <r>
    <x v="3"/>
    <x v="10"/>
    <n v="135"/>
    <n v="10"/>
    <n v="1"/>
    <n v="3.25"/>
    <n v="0"/>
    <n v="34.729999999999997"/>
    <n v="1"/>
    <n v="32.5"/>
    <n v="11.287249999999998"/>
  </r>
  <r>
    <x v="3"/>
    <x v="11"/>
    <n v="135"/>
    <n v="17"/>
    <n v="1"/>
    <n v="2.4900000000000002"/>
    <n v="0"/>
    <n v="25.98"/>
    <n v="1"/>
    <n v="42.330000000000005"/>
    <n v="10.997334"/>
  </r>
  <r>
    <x v="3"/>
    <x v="12"/>
    <n v="135"/>
    <n v="33"/>
    <n v="1"/>
    <n v="1.99"/>
    <s v="B"/>
    <n v="3.86"/>
    <n v="1"/>
    <n v="65.67"/>
    <n v="2.5348619999999999"/>
  </r>
  <r>
    <x v="3"/>
    <x v="13"/>
    <n v="135"/>
    <n v="19"/>
    <n v="1"/>
    <n v="1.99"/>
    <s v="B"/>
    <n v="8.2899999999999991"/>
    <n v="1"/>
    <n v="37.81"/>
    <n v="3.1344489999999996"/>
  </r>
  <r>
    <x v="3"/>
    <x v="14"/>
    <n v="135"/>
    <n v="11"/>
    <n v="1"/>
    <n v="1.89"/>
    <n v="0"/>
    <n v="30.37"/>
    <n v="1"/>
    <n v="20.79"/>
    <n v="6.313923"/>
  </r>
  <r>
    <x v="4"/>
    <x v="0"/>
    <n v="135"/>
    <n v="17"/>
    <n v="1"/>
    <n v="1.69"/>
    <n v="0"/>
    <n v="26.03"/>
    <n v="1"/>
    <n v="28.73"/>
    <n v="7.4784189999999997"/>
  </r>
  <r>
    <x v="4"/>
    <x v="1"/>
    <n v="135"/>
    <n v="13"/>
    <n v="1"/>
    <n v="2.59"/>
    <n v="0"/>
    <n v="26.02"/>
    <n v="1"/>
    <n v="33.67"/>
    <n v="8.7609339999999989"/>
  </r>
  <r>
    <x v="4"/>
    <x v="2"/>
    <n v="135"/>
    <n v="8"/>
    <n v="1"/>
    <n v="3.05"/>
    <n v="0"/>
    <n v="27.44"/>
    <n v="1"/>
    <n v="24.4"/>
    <n v="6.6953599999999991"/>
  </r>
  <r>
    <x v="4"/>
    <x v="3"/>
    <n v="135"/>
    <n v="5"/>
    <n v="1"/>
    <n v="3.05"/>
    <n v="0"/>
    <n v="27.44"/>
    <n v="1"/>
    <n v="15.25"/>
    <n v="4.1846000000000005"/>
  </r>
  <r>
    <x v="4"/>
    <x v="15"/>
    <n v="135"/>
    <n v="115"/>
    <n v="1"/>
    <n v="0.89"/>
    <s v="S"/>
    <n v="23.03"/>
    <n v="1"/>
    <n v="102.35000000000001"/>
    <n v="23.571205000000006"/>
  </r>
  <r>
    <x v="4"/>
    <x v="16"/>
    <n v="135"/>
    <n v="114"/>
    <n v="1"/>
    <n v="0.89"/>
    <s v="S"/>
    <n v="22.69"/>
    <n v="1"/>
    <n v="101.46000000000001"/>
    <n v="23.021274000000002"/>
  </r>
  <r>
    <x v="4"/>
    <x v="17"/>
    <n v="135"/>
    <n v="96"/>
    <n v="1"/>
    <n v="0.89"/>
    <s v="S"/>
    <n v="22.35"/>
    <n v="1"/>
    <n v="85.44"/>
    <n v="19.095839999999999"/>
  </r>
  <r>
    <x v="4"/>
    <x v="4"/>
    <n v="135"/>
    <n v="12"/>
    <n v="1"/>
    <n v="1.59"/>
    <n v="0"/>
    <n v="51.19"/>
    <n v="1"/>
    <n v="19.080000000000002"/>
    <n v="9.7670520000000014"/>
  </r>
  <r>
    <x v="4"/>
    <x v="5"/>
    <n v="135"/>
    <n v="13"/>
    <n v="1"/>
    <n v="1.89"/>
    <s v="B"/>
    <n v="31.11"/>
    <n v="1"/>
    <n v="24.57"/>
    <n v="7.6437270000000002"/>
  </r>
  <r>
    <x v="4"/>
    <x v="18"/>
    <n v="135"/>
    <n v="73"/>
    <n v="1"/>
    <n v="0.89"/>
    <s v="S"/>
    <n v="22.24"/>
    <n v="1"/>
    <n v="64.97"/>
    <n v="14.449327999999998"/>
  </r>
  <r>
    <x v="4"/>
    <x v="6"/>
    <n v="135"/>
    <n v="17"/>
    <n v="1"/>
    <n v="2.93"/>
    <n v="0"/>
    <n v="26.96"/>
    <n v="1"/>
    <n v="49.81"/>
    <n v="13.428776000000001"/>
  </r>
  <r>
    <x v="4"/>
    <x v="7"/>
    <n v="135"/>
    <n v="34"/>
    <n v="1"/>
    <n v="1.99"/>
    <s v="B"/>
    <n v="8.2899999999999991"/>
    <n v="1"/>
    <n v="67.66"/>
    <n v="5.6090139999999993"/>
  </r>
  <r>
    <x v="4"/>
    <x v="8"/>
    <n v="135"/>
    <n v="506"/>
    <n v="1"/>
    <n v="1.99"/>
    <s v="B"/>
    <n v="3.86"/>
    <n v="1"/>
    <n v="1006.9399999999999"/>
    <n v="38.867883999999997"/>
  </r>
  <r>
    <x v="4"/>
    <x v="9"/>
    <n v="135"/>
    <n v="1"/>
    <n v="1"/>
    <n v="3.25"/>
    <n v="0"/>
    <n v="27.35"/>
    <n v="1"/>
    <n v="3.25"/>
    <n v="0.88887500000000008"/>
  </r>
  <r>
    <x v="4"/>
    <x v="10"/>
    <n v="135"/>
    <n v="15"/>
    <n v="1"/>
    <n v="3.25"/>
    <n v="0"/>
    <n v="34.729999999999997"/>
    <n v="1"/>
    <n v="48.75"/>
    <n v="16.930875"/>
  </r>
  <r>
    <x v="4"/>
    <x v="11"/>
    <n v="135"/>
    <n v="20"/>
    <n v="1"/>
    <n v="2.4900000000000002"/>
    <n v="0"/>
    <n v="25.98"/>
    <n v="1"/>
    <n v="49.800000000000004"/>
    <n v="12.938040000000001"/>
  </r>
  <r>
    <x v="4"/>
    <x v="12"/>
    <n v="135"/>
    <n v="23"/>
    <n v="1"/>
    <n v="1.99"/>
    <s v="B"/>
    <n v="3.86"/>
    <n v="1"/>
    <n v="45.77"/>
    <n v="1.7667220000000001"/>
  </r>
  <r>
    <x v="4"/>
    <x v="13"/>
    <n v="135"/>
    <n v="29"/>
    <n v="1"/>
    <n v="1.99"/>
    <s v="B"/>
    <n v="8.2899999999999991"/>
    <n v="1"/>
    <n v="57.71"/>
    <n v="4.7841589999999998"/>
  </r>
  <r>
    <x v="4"/>
    <x v="14"/>
    <n v="135"/>
    <n v="17"/>
    <n v="1"/>
    <n v="1.89"/>
    <n v="0"/>
    <n v="30.37"/>
    <n v="1"/>
    <n v="32.129999999999995"/>
    <n v="9.7578809999999994"/>
  </r>
  <r>
    <x v="0"/>
    <x v="0"/>
    <n v="136"/>
    <n v="7"/>
    <n v="1"/>
    <n v="1.69"/>
    <n v="0"/>
    <n v="26.03"/>
    <n v="1"/>
    <n v="11.83"/>
    <n v="3.0793490000000001"/>
  </r>
  <r>
    <x v="0"/>
    <x v="1"/>
    <n v="136"/>
    <n v="13"/>
    <n v="1"/>
    <n v="2.59"/>
    <n v="0"/>
    <n v="26.02"/>
    <n v="1"/>
    <n v="33.67"/>
    <n v="8.7609339999999989"/>
  </r>
  <r>
    <x v="0"/>
    <x v="2"/>
    <n v="136"/>
    <n v="2"/>
    <n v="1"/>
    <n v="2.96"/>
    <n v="0"/>
    <n v="29.29"/>
    <n v="1"/>
    <n v="5.92"/>
    <n v="1.733968"/>
  </r>
  <r>
    <x v="0"/>
    <x v="3"/>
    <n v="136"/>
    <n v="5"/>
    <n v="1"/>
    <n v="3.02"/>
    <n v="0"/>
    <n v="29.9"/>
    <n v="1"/>
    <n v="15.1"/>
    <n v="4.5148999999999999"/>
  </r>
  <r>
    <x v="0"/>
    <x v="15"/>
    <n v="136"/>
    <n v="16"/>
    <n v="1"/>
    <n v="0.99"/>
    <n v="0"/>
    <n v="31.71"/>
    <n v="1"/>
    <n v="15.84"/>
    <n v="5.0228640000000002"/>
  </r>
  <r>
    <x v="0"/>
    <x v="16"/>
    <n v="136"/>
    <n v="11"/>
    <n v="1"/>
    <n v="0.99"/>
    <n v="0"/>
    <n v="31.91"/>
    <n v="1"/>
    <n v="10.89"/>
    <n v="3.4749990000000004"/>
  </r>
  <r>
    <x v="0"/>
    <x v="17"/>
    <n v="136"/>
    <n v="11"/>
    <n v="1"/>
    <n v="0.99"/>
    <n v="0"/>
    <n v="31.31"/>
    <n v="1"/>
    <n v="10.89"/>
    <n v="3.4096589999999996"/>
  </r>
  <r>
    <x v="0"/>
    <x v="4"/>
    <n v="136"/>
    <n v="11"/>
    <n v="1"/>
    <n v="1.65"/>
    <n v="0"/>
    <n v="52.9"/>
    <n v="1"/>
    <n v="18.149999999999999"/>
    <n v="9.6013499999999983"/>
  </r>
  <r>
    <x v="0"/>
    <x v="5"/>
    <n v="136"/>
    <n v="9"/>
    <n v="1"/>
    <n v="2.15"/>
    <s v="B"/>
    <n v="39.44"/>
    <n v="1"/>
    <n v="19.349999999999998"/>
    <n v="7.6316399999999991"/>
  </r>
  <r>
    <x v="0"/>
    <x v="18"/>
    <n v="136"/>
    <n v="8"/>
    <n v="1"/>
    <n v="0.99"/>
    <n v="0"/>
    <n v="31.51"/>
    <n v="1"/>
    <n v="7.92"/>
    <n v="2.4955920000000003"/>
  </r>
  <r>
    <x v="0"/>
    <x v="6"/>
    <n v="136"/>
    <n v="18"/>
    <n v="1"/>
    <n v="2.93"/>
    <n v="0"/>
    <n v="26.96"/>
    <n v="1"/>
    <n v="52.74"/>
    <n v="14.218704000000001"/>
  </r>
  <r>
    <x v="0"/>
    <x v="7"/>
    <n v="136"/>
    <n v="20"/>
    <n v="1"/>
    <n v="2.2799999999999998"/>
    <s v="B"/>
    <n v="19.95"/>
    <n v="1"/>
    <n v="45.599999999999994"/>
    <n v="9.0971999999999973"/>
  </r>
  <r>
    <x v="0"/>
    <x v="8"/>
    <n v="136"/>
    <n v="83"/>
    <n v="1"/>
    <n v="2.12"/>
    <s v="B"/>
    <n v="9.76"/>
    <n v="1"/>
    <n v="175.96"/>
    <n v="17.173696"/>
  </r>
  <r>
    <x v="0"/>
    <x v="9"/>
    <n v="136"/>
    <n v="7"/>
    <n v="1"/>
    <n v="3.25"/>
    <n v="0"/>
    <n v="30.52"/>
    <n v="1"/>
    <n v="22.75"/>
    <n v="6.9433000000000007"/>
  </r>
  <r>
    <x v="0"/>
    <x v="10"/>
    <n v="136"/>
    <n v="26"/>
    <n v="1"/>
    <n v="3.25"/>
    <n v="0"/>
    <n v="34.729999999999997"/>
    <n v="1"/>
    <n v="84.5"/>
    <n v="29.34685"/>
  </r>
  <r>
    <x v="0"/>
    <x v="11"/>
    <n v="136"/>
    <n v="22"/>
    <n v="1"/>
    <n v="2.46"/>
    <n v="0"/>
    <n v="26.42"/>
    <n v="1"/>
    <n v="54.12"/>
    <n v="14.298504000000001"/>
  </r>
  <r>
    <x v="0"/>
    <x v="12"/>
    <n v="136"/>
    <n v="31"/>
    <n v="1"/>
    <n v="2.15"/>
    <s v="B"/>
    <n v="11.02"/>
    <n v="1"/>
    <n v="66.649999999999991"/>
    <n v="7.3448299999999982"/>
  </r>
  <r>
    <x v="0"/>
    <x v="13"/>
    <n v="136"/>
    <n v="16"/>
    <n v="1"/>
    <n v="2.09"/>
    <s v="B"/>
    <n v="12.67"/>
    <n v="1"/>
    <n v="33.44"/>
    <n v="4.2368480000000002"/>
  </r>
  <r>
    <x v="0"/>
    <x v="14"/>
    <n v="136"/>
    <n v="19"/>
    <n v="1"/>
    <n v="1.89"/>
    <n v="0"/>
    <n v="30.37"/>
    <n v="1"/>
    <n v="35.909999999999997"/>
    <n v="10.905866999999999"/>
  </r>
  <r>
    <x v="1"/>
    <x v="0"/>
    <n v="136"/>
    <n v="22"/>
    <n v="1"/>
    <n v="1.69"/>
    <n v="0"/>
    <n v="26.04"/>
    <n v="1"/>
    <n v="37.18"/>
    <n v="9.6816719999999989"/>
  </r>
  <r>
    <x v="1"/>
    <x v="1"/>
    <n v="136"/>
    <n v="9"/>
    <n v="1"/>
    <n v="2.59"/>
    <n v="0"/>
    <n v="26.02"/>
    <n v="1"/>
    <n v="23.31"/>
    <n v="6.0652619999999988"/>
  </r>
  <r>
    <x v="1"/>
    <x v="2"/>
    <n v="136"/>
    <n v="10"/>
    <n v="1"/>
    <n v="3.05"/>
    <n v="0"/>
    <n v="31.38"/>
    <n v="1"/>
    <n v="30.5"/>
    <n v="9.5709"/>
  </r>
  <r>
    <x v="1"/>
    <x v="3"/>
    <n v="136"/>
    <n v="8"/>
    <n v="1"/>
    <n v="3.05"/>
    <n v="0"/>
    <n v="31.38"/>
    <n v="1"/>
    <n v="24.4"/>
    <n v="7.6567199999999991"/>
  </r>
  <r>
    <x v="1"/>
    <x v="15"/>
    <n v="136"/>
    <n v="69"/>
    <n v="1"/>
    <n v="0.99"/>
    <n v="0"/>
    <n v="30.4"/>
    <n v="1"/>
    <n v="68.31"/>
    <n v="20.766239999999996"/>
  </r>
  <r>
    <x v="1"/>
    <x v="16"/>
    <n v="136"/>
    <n v="93"/>
    <n v="1"/>
    <n v="0.99"/>
    <n v="0"/>
    <n v="30.2"/>
    <n v="1"/>
    <n v="92.07"/>
    <n v="27.805139999999998"/>
  </r>
  <r>
    <x v="1"/>
    <x v="17"/>
    <n v="136"/>
    <n v="80"/>
    <n v="1"/>
    <n v="0.99"/>
    <n v="0"/>
    <n v="29.7"/>
    <n v="1"/>
    <n v="79.2"/>
    <n v="23.522400000000001"/>
  </r>
  <r>
    <x v="1"/>
    <x v="4"/>
    <n v="136"/>
    <n v="10"/>
    <n v="1"/>
    <n v="1.69"/>
    <n v="0"/>
    <n v="54.08"/>
    <n v="1"/>
    <n v="16.899999999999999"/>
    <n v="9.1395199999999992"/>
  </r>
  <r>
    <x v="1"/>
    <x v="5"/>
    <n v="136"/>
    <n v="10"/>
    <n v="1"/>
    <n v="1.89"/>
    <s v="B"/>
    <n v="31.11"/>
    <n v="1"/>
    <n v="18.899999999999999"/>
    <n v="5.879789999999999"/>
  </r>
  <r>
    <x v="1"/>
    <x v="18"/>
    <n v="136"/>
    <n v="97"/>
    <n v="1"/>
    <n v="0.99"/>
    <n v="0"/>
    <n v="29.8"/>
    <n v="1"/>
    <n v="96.03"/>
    <n v="28.61694"/>
  </r>
  <r>
    <x v="1"/>
    <x v="6"/>
    <n v="136"/>
    <n v="10"/>
    <n v="1"/>
    <n v="2.93"/>
    <n v="0"/>
    <n v="26.96"/>
    <n v="1"/>
    <n v="29.3"/>
    <n v="7.8992800000000001"/>
  </r>
  <r>
    <x v="1"/>
    <x v="7"/>
    <n v="136"/>
    <n v="20"/>
    <n v="1"/>
    <n v="1.99"/>
    <s v="B"/>
    <n v="8.2899999999999991"/>
    <n v="1"/>
    <n v="39.799999999999997"/>
    <n v="3.2994199999999996"/>
  </r>
  <r>
    <x v="1"/>
    <x v="8"/>
    <n v="136"/>
    <n v="53"/>
    <n v="1"/>
    <n v="1.99"/>
    <s v="B"/>
    <n v="3.87"/>
    <n v="1"/>
    <n v="105.47"/>
    <n v="4.0816889999999999"/>
  </r>
  <r>
    <x v="1"/>
    <x v="9"/>
    <n v="136"/>
    <n v="3"/>
    <n v="1"/>
    <n v="3.25"/>
    <n v="0"/>
    <n v="34.74"/>
    <n v="1"/>
    <n v="9.75"/>
    <n v="3.3871500000000001"/>
  </r>
  <r>
    <x v="1"/>
    <x v="10"/>
    <n v="136"/>
    <n v="9"/>
    <n v="1"/>
    <n v="3.25"/>
    <n v="0"/>
    <n v="34.74"/>
    <n v="1"/>
    <n v="29.25"/>
    <n v="10.16145"/>
  </r>
  <r>
    <x v="1"/>
    <x v="11"/>
    <n v="136"/>
    <n v="15"/>
    <n v="1"/>
    <n v="2.4900000000000002"/>
    <n v="0"/>
    <n v="30.8"/>
    <n v="1"/>
    <n v="37.35"/>
    <n v="11.503800000000002"/>
  </r>
  <r>
    <x v="1"/>
    <x v="12"/>
    <n v="136"/>
    <n v="11"/>
    <n v="1"/>
    <n v="1.99"/>
    <s v="B"/>
    <n v="3.87"/>
    <n v="1"/>
    <n v="21.89"/>
    <n v="0.84714300000000009"/>
  </r>
  <r>
    <x v="1"/>
    <x v="13"/>
    <n v="136"/>
    <n v="11"/>
    <n v="1"/>
    <n v="1.99"/>
    <s v="B"/>
    <n v="8.2899999999999991"/>
    <n v="1"/>
    <n v="21.89"/>
    <n v="1.814681"/>
  </r>
  <r>
    <x v="1"/>
    <x v="14"/>
    <n v="136"/>
    <n v="28"/>
    <n v="1"/>
    <n v="1.89"/>
    <n v="0"/>
    <n v="30.37"/>
    <n v="1"/>
    <n v="52.919999999999995"/>
    <n v="16.071804"/>
  </r>
  <r>
    <x v="2"/>
    <x v="0"/>
    <n v="136"/>
    <n v="8"/>
    <n v="1"/>
    <n v="1.69"/>
    <n v="0"/>
    <n v="26.04"/>
    <n v="1"/>
    <n v="13.52"/>
    <n v="3.5206079999999997"/>
  </r>
  <r>
    <x v="2"/>
    <x v="1"/>
    <n v="136"/>
    <n v="0"/>
    <n v="1"/>
    <n v="0"/>
    <n v="0"/>
    <n v="0"/>
    <n v="1"/>
    <n v="0"/>
    <n v="0"/>
  </r>
  <r>
    <x v="2"/>
    <x v="2"/>
    <n v="136"/>
    <n v="2"/>
    <n v="1"/>
    <n v="3.05"/>
    <n v="0"/>
    <n v="31.38"/>
    <n v="1"/>
    <n v="6.1"/>
    <n v="1.9141799999999998"/>
  </r>
  <r>
    <x v="2"/>
    <x v="3"/>
    <n v="136"/>
    <n v="9"/>
    <n v="1"/>
    <n v="3.05"/>
    <n v="0"/>
    <n v="31.38"/>
    <n v="1"/>
    <n v="27.45"/>
    <n v="8.6138099999999991"/>
  </r>
  <r>
    <x v="2"/>
    <x v="15"/>
    <n v="136"/>
    <n v="1"/>
    <n v="1"/>
    <n v="0.99"/>
    <n v="0"/>
    <n v="30.4"/>
    <n v="1"/>
    <n v="0.99"/>
    <n v="0.30096000000000001"/>
  </r>
  <r>
    <x v="2"/>
    <x v="16"/>
    <n v="136"/>
    <n v="6"/>
    <n v="1"/>
    <n v="0.99"/>
    <n v="0"/>
    <n v="30.2"/>
    <n v="1"/>
    <n v="5.9399999999999995"/>
    <n v="1.7938799999999997"/>
  </r>
  <r>
    <x v="2"/>
    <x v="17"/>
    <n v="136"/>
    <n v="6"/>
    <n v="1"/>
    <n v="0.99"/>
    <n v="0"/>
    <n v="29.7"/>
    <n v="1"/>
    <n v="5.9399999999999995"/>
    <n v="1.7641799999999999"/>
  </r>
  <r>
    <x v="2"/>
    <x v="4"/>
    <n v="136"/>
    <n v="7"/>
    <n v="1"/>
    <n v="1.59"/>
    <n v="0"/>
    <n v="51.19"/>
    <n v="1"/>
    <n v="11.13"/>
    <n v="5.6974469999999995"/>
  </r>
  <r>
    <x v="2"/>
    <x v="5"/>
    <n v="136"/>
    <n v="18"/>
    <n v="1"/>
    <n v="1.89"/>
    <s v="B"/>
    <n v="31.11"/>
    <n v="1"/>
    <n v="34.019999999999996"/>
    <n v="10.583621999999998"/>
  </r>
  <r>
    <x v="2"/>
    <x v="18"/>
    <n v="136"/>
    <n v="4"/>
    <n v="1"/>
    <n v="0.99"/>
    <n v="0"/>
    <n v="29.8"/>
    <n v="1"/>
    <n v="3.96"/>
    <n v="1.18008"/>
  </r>
  <r>
    <x v="2"/>
    <x v="6"/>
    <n v="136"/>
    <n v="10"/>
    <n v="1"/>
    <n v="2.93"/>
    <n v="0"/>
    <n v="26.96"/>
    <n v="1"/>
    <n v="29.3"/>
    <n v="7.8992800000000001"/>
  </r>
  <r>
    <x v="2"/>
    <x v="7"/>
    <n v="136"/>
    <n v="12"/>
    <n v="1"/>
    <n v="1.99"/>
    <s v="B"/>
    <n v="8.2899999999999991"/>
    <n v="1"/>
    <n v="23.88"/>
    <n v="1.9796519999999997"/>
  </r>
  <r>
    <x v="2"/>
    <x v="8"/>
    <n v="136"/>
    <n v="104"/>
    <n v="1"/>
    <n v="1.99"/>
    <s v="B"/>
    <n v="3.87"/>
    <n v="1"/>
    <n v="206.96"/>
    <n v="8.0093519999999998"/>
  </r>
  <r>
    <x v="2"/>
    <x v="9"/>
    <n v="136"/>
    <n v="2"/>
    <n v="1"/>
    <n v="3.25"/>
    <n v="0"/>
    <n v="34.74"/>
    <n v="1"/>
    <n v="6.5"/>
    <n v="2.2581000000000002"/>
  </r>
  <r>
    <x v="2"/>
    <x v="10"/>
    <n v="136"/>
    <n v="20"/>
    <n v="1"/>
    <n v="3.25"/>
    <n v="0"/>
    <n v="34.74"/>
    <n v="1"/>
    <n v="65"/>
    <n v="22.581"/>
  </r>
  <r>
    <x v="2"/>
    <x v="11"/>
    <n v="136"/>
    <n v="7"/>
    <n v="1"/>
    <n v="2.4900000000000002"/>
    <n v="0"/>
    <n v="30.8"/>
    <n v="1"/>
    <n v="17.43"/>
    <n v="5.3684400000000005"/>
  </r>
  <r>
    <x v="2"/>
    <x v="12"/>
    <n v="136"/>
    <n v="7"/>
    <n v="1"/>
    <n v="1.99"/>
    <s v="B"/>
    <n v="3.87"/>
    <n v="1"/>
    <n v="13.93"/>
    <n v="0.53909099999999999"/>
  </r>
  <r>
    <x v="2"/>
    <x v="13"/>
    <n v="136"/>
    <n v="11"/>
    <n v="1"/>
    <n v="1.99"/>
    <s v="B"/>
    <n v="8.2899999999999991"/>
    <n v="1"/>
    <n v="21.89"/>
    <n v="1.814681"/>
  </r>
  <r>
    <x v="2"/>
    <x v="14"/>
    <n v="136"/>
    <n v="6"/>
    <n v="1"/>
    <n v="1.89"/>
    <n v="0"/>
    <n v="30.37"/>
    <n v="1"/>
    <n v="11.34"/>
    <n v="3.4439580000000003"/>
  </r>
  <r>
    <x v="3"/>
    <x v="0"/>
    <n v="136"/>
    <n v="6"/>
    <n v="1"/>
    <n v="1.69"/>
    <n v="0"/>
    <n v="26.03"/>
    <n v="1"/>
    <n v="10.14"/>
    <n v="2.6394420000000003"/>
  </r>
  <r>
    <x v="3"/>
    <x v="1"/>
    <n v="136"/>
    <n v="7"/>
    <n v="1"/>
    <n v="2.59"/>
    <n v="0"/>
    <n v="26.02"/>
    <n v="1"/>
    <n v="18.13"/>
    <n v="4.7174259999999997"/>
  </r>
  <r>
    <x v="3"/>
    <x v="2"/>
    <n v="136"/>
    <n v="2"/>
    <n v="1"/>
    <n v="3.05"/>
    <n v="0"/>
    <n v="27.44"/>
    <n v="1"/>
    <n v="6.1"/>
    <n v="1.6738399999999998"/>
  </r>
  <r>
    <x v="3"/>
    <x v="3"/>
    <n v="136"/>
    <n v="2"/>
    <n v="1"/>
    <n v="3.05"/>
    <n v="0"/>
    <n v="29.4"/>
    <n v="1"/>
    <n v="6.1"/>
    <n v="1.7933999999999997"/>
  </r>
  <r>
    <x v="3"/>
    <x v="15"/>
    <n v="136"/>
    <n v="5"/>
    <n v="1"/>
    <n v="0.99"/>
    <n v="0"/>
    <n v="31.71"/>
    <n v="1"/>
    <n v="4.95"/>
    <n v="1.5696450000000002"/>
  </r>
  <r>
    <x v="3"/>
    <x v="16"/>
    <n v="136"/>
    <n v="13"/>
    <n v="1"/>
    <n v="0.99"/>
    <n v="0"/>
    <n v="32.119999999999997"/>
    <n v="1"/>
    <n v="12.87"/>
    <n v="4.133843999999999"/>
  </r>
  <r>
    <x v="3"/>
    <x v="17"/>
    <n v="136"/>
    <n v="11"/>
    <n v="1"/>
    <n v="0.99"/>
    <n v="0"/>
    <n v="31.31"/>
    <n v="1"/>
    <n v="10.89"/>
    <n v="3.4096589999999996"/>
  </r>
  <r>
    <x v="3"/>
    <x v="4"/>
    <n v="136"/>
    <n v="15"/>
    <n v="1"/>
    <n v="1.61"/>
    <n v="0"/>
    <n v="51.8"/>
    <n v="1"/>
    <n v="24.150000000000002"/>
    <n v="12.5097"/>
  </r>
  <r>
    <x v="3"/>
    <x v="5"/>
    <n v="136"/>
    <n v="13"/>
    <n v="1"/>
    <n v="2.0499999999999998"/>
    <s v="B"/>
    <n v="36.479999999999997"/>
    <n v="1"/>
    <n v="26.65"/>
    <n v="9.721919999999999"/>
  </r>
  <r>
    <x v="3"/>
    <x v="18"/>
    <n v="136"/>
    <n v="16"/>
    <n v="1"/>
    <n v="0.99"/>
    <n v="0"/>
    <n v="31.51"/>
    <n v="1"/>
    <n v="15.84"/>
    <n v="4.9911840000000005"/>
  </r>
  <r>
    <x v="3"/>
    <x v="6"/>
    <n v="136"/>
    <n v="10"/>
    <n v="1"/>
    <n v="2.93"/>
    <n v="0"/>
    <n v="26.96"/>
    <n v="1"/>
    <n v="29.3"/>
    <n v="7.8992800000000001"/>
  </r>
  <r>
    <x v="3"/>
    <x v="7"/>
    <n v="136"/>
    <n v="11"/>
    <n v="1"/>
    <n v="2.2200000000000002"/>
    <s v="B"/>
    <n v="17.79"/>
    <n v="1"/>
    <n v="24.42"/>
    <n v="4.3443180000000003"/>
  </r>
  <r>
    <x v="3"/>
    <x v="8"/>
    <n v="136"/>
    <n v="38"/>
    <n v="1"/>
    <n v="2.04"/>
    <s v="B"/>
    <n v="6.22"/>
    <n v="1"/>
    <n v="77.52"/>
    <n v="4.8217439999999989"/>
  </r>
  <r>
    <x v="3"/>
    <x v="9"/>
    <n v="136"/>
    <n v="3"/>
    <n v="1"/>
    <n v="3.25"/>
    <n v="0"/>
    <n v="32.270000000000003"/>
    <n v="1"/>
    <n v="9.75"/>
    <n v="3.1463250000000005"/>
  </r>
  <r>
    <x v="3"/>
    <x v="10"/>
    <n v="136"/>
    <n v="10"/>
    <n v="1"/>
    <n v="3.25"/>
    <n v="0"/>
    <n v="34.729999999999997"/>
    <n v="1"/>
    <n v="32.5"/>
    <n v="11.287249999999998"/>
  </r>
  <r>
    <x v="3"/>
    <x v="11"/>
    <n v="136"/>
    <n v="15"/>
    <n v="1"/>
    <n v="2.4300000000000002"/>
    <n v="0"/>
    <n v="27.44"/>
    <n v="1"/>
    <n v="36.450000000000003"/>
    <n v="10.001880000000002"/>
  </r>
  <r>
    <x v="3"/>
    <x v="12"/>
    <n v="136"/>
    <n v="6"/>
    <n v="1"/>
    <n v="1.99"/>
    <s v="B"/>
    <n v="3.86"/>
    <n v="1"/>
    <n v="11.94"/>
    <n v="0.46088400000000002"/>
  </r>
  <r>
    <x v="3"/>
    <x v="13"/>
    <n v="136"/>
    <n v="10"/>
    <n v="1"/>
    <n v="2.41"/>
    <s v="B"/>
    <n v="24.27"/>
    <n v="1"/>
    <n v="24.1"/>
    <n v="5.8490700000000002"/>
  </r>
  <r>
    <x v="3"/>
    <x v="14"/>
    <n v="136"/>
    <n v="7"/>
    <n v="1"/>
    <n v="1.89"/>
    <n v="0"/>
    <n v="30.37"/>
    <n v="1"/>
    <n v="13.229999999999999"/>
    <n v="4.0179510000000001"/>
  </r>
  <r>
    <x v="4"/>
    <x v="0"/>
    <n v="136"/>
    <n v="16"/>
    <n v="1"/>
    <n v="1.69"/>
    <n v="0"/>
    <n v="26.03"/>
    <n v="1"/>
    <n v="27.04"/>
    <n v="7.0385120000000008"/>
  </r>
  <r>
    <x v="4"/>
    <x v="1"/>
    <n v="136"/>
    <n v="18"/>
    <n v="1"/>
    <n v="2.59"/>
    <n v="0"/>
    <n v="26.02"/>
    <n v="1"/>
    <n v="46.62"/>
    <n v="12.130523999999998"/>
  </r>
  <r>
    <x v="4"/>
    <x v="2"/>
    <n v="136"/>
    <n v="12"/>
    <n v="1"/>
    <n v="3"/>
    <n v="0"/>
    <n v="28.23"/>
    <n v="1"/>
    <n v="36"/>
    <n v="10.162799999999999"/>
  </r>
  <r>
    <x v="4"/>
    <x v="3"/>
    <n v="136"/>
    <n v="12"/>
    <n v="1"/>
    <n v="3.01"/>
    <n v="0"/>
    <n v="28.13"/>
    <n v="1"/>
    <n v="36.119999999999997"/>
    <n v="10.160556"/>
  </r>
  <r>
    <x v="4"/>
    <x v="15"/>
    <n v="136"/>
    <n v="58"/>
    <n v="1"/>
    <n v="0.99"/>
    <n v="0"/>
    <n v="31.71"/>
    <n v="1"/>
    <n v="57.42"/>
    <n v="18.207882000000001"/>
  </r>
  <r>
    <x v="4"/>
    <x v="16"/>
    <n v="136"/>
    <n v="74"/>
    <n v="1"/>
    <n v="0.99"/>
    <n v="0"/>
    <n v="32.119999999999997"/>
    <n v="1"/>
    <n v="73.260000000000005"/>
    <n v="23.531111999999997"/>
  </r>
  <r>
    <x v="4"/>
    <x v="17"/>
    <n v="136"/>
    <n v="31"/>
    <n v="1"/>
    <n v="0.99"/>
    <n v="0"/>
    <n v="31.31"/>
    <n v="1"/>
    <n v="30.69"/>
    <n v="9.609039000000001"/>
  </r>
  <r>
    <x v="4"/>
    <x v="4"/>
    <n v="136"/>
    <n v="14"/>
    <n v="1"/>
    <n v="1.59"/>
    <n v="0"/>
    <n v="51.13"/>
    <n v="1"/>
    <n v="22.26"/>
    <n v="11.381538000000001"/>
  </r>
  <r>
    <x v="4"/>
    <x v="5"/>
    <n v="136"/>
    <n v="8"/>
    <n v="1"/>
    <n v="1.97"/>
    <s v="B"/>
    <n v="33.9"/>
    <n v="1"/>
    <n v="15.76"/>
    <n v="5.3426400000000003"/>
  </r>
  <r>
    <x v="4"/>
    <x v="18"/>
    <n v="136"/>
    <n v="51"/>
    <n v="1"/>
    <n v="0.99"/>
    <n v="0"/>
    <n v="31.51"/>
    <n v="1"/>
    <n v="50.49"/>
    <n v="15.909399000000001"/>
  </r>
  <r>
    <x v="4"/>
    <x v="6"/>
    <n v="136"/>
    <n v="22"/>
    <n v="1"/>
    <n v="2.93"/>
    <n v="0"/>
    <n v="26.96"/>
    <n v="1"/>
    <n v="64.460000000000008"/>
    <n v="17.378416000000001"/>
  </r>
  <r>
    <x v="4"/>
    <x v="7"/>
    <n v="136"/>
    <n v="33"/>
    <n v="1"/>
    <n v="2.27"/>
    <s v="B"/>
    <n v="19.600000000000001"/>
    <n v="1"/>
    <n v="74.91"/>
    <n v="14.682360000000001"/>
  </r>
  <r>
    <x v="4"/>
    <x v="8"/>
    <n v="136"/>
    <n v="100"/>
    <n v="1"/>
    <n v="2.1800000000000002"/>
    <s v="B"/>
    <n v="12.24"/>
    <n v="1"/>
    <n v="218.00000000000003"/>
    <n v="26.683200000000006"/>
  </r>
  <r>
    <x v="4"/>
    <x v="9"/>
    <n v="136"/>
    <n v="5"/>
    <n v="1"/>
    <n v="3.25"/>
    <n v="0"/>
    <n v="28.83"/>
    <n v="1"/>
    <n v="16.25"/>
    <n v="4.6848749999999999"/>
  </r>
  <r>
    <x v="4"/>
    <x v="10"/>
    <n v="136"/>
    <n v="20"/>
    <n v="1"/>
    <n v="3.25"/>
    <n v="0"/>
    <n v="34.729999999999997"/>
    <n v="1"/>
    <n v="65"/>
    <n v="22.574499999999997"/>
  </r>
  <r>
    <x v="4"/>
    <x v="11"/>
    <n v="136"/>
    <n v="27"/>
    <n v="1"/>
    <n v="2.4500000000000002"/>
    <n v="0"/>
    <n v="27.14"/>
    <n v="1"/>
    <n v="66.150000000000006"/>
    <n v="17.953110000000002"/>
  </r>
  <r>
    <x v="4"/>
    <x v="12"/>
    <n v="136"/>
    <n v="7"/>
    <n v="1"/>
    <n v="2.27"/>
    <s v="B"/>
    <n v="15.72"/>
    <n v="1"/>
    <n v="15.89"/>
    <n v="2.4979080000000002"/>
  </r>
  <r>
    <x v="4"/>
    <x v="13"/>
    <n v="136"/>
    <n v="3"/>
    <n v="1"/>
    <n v="2.84"/>
    <n v="0"/>
    <n v="35.729999999999997"/>
    <n v="1"/>
    <n v="8.52"/>
    <n v="3.0441959999999995"/>
  </r>
  <r>
    <x v="4"/>
    <x v="14"/>
    <n v="136"/>
    <n v="21"/>
    <n v="1"/>
    <n v="1.89"/>
    <n v="0"/>
    <n v="30.37"/>
    <n v="1"/>
    <n v="39.69"/>
    <n v="12.053852999999998"/>
  </r>
  <r>
    <x v="0"/>
    <x v="0"/>
    <n v="137"/>
    <n v="10"/>
    <n v="1"/>
    <n v="1.69"/>
    <n v="0"/>
    <n v="30.76"/>
    <n v="1"/>
    <n v="16.899999999999999"/>
    <n v="5.1984399999999997"/>
  </r>
  <r>
    <x v="0"/>
    <x v="1"/>
    <n v="137"/>
    <n v="10"/>
    <n v="1"/>
    <n v="2.59"/>
    <n v="0"/>
    <n v="26.02"/>
    <n v="1"/>
    <n v="25.9"/>
    <n v="6.7391800000000002"/>
  </r>
  <r>
    <x v="0"/>
    <x v="2"/>
    <n v="137"/>
    <n v="8"/>
    <n v="1"/>
    <n v="2.93"/>
    <s v="B"/>
    <n v="28.56"/>
    <n v="1"/>
    <n v="23.44"/>
    <n v="6.694464"/>
  </r>
  <r>
    <x v="0"/>
    <x v="3"/>
    <n v="137"/>
    <n v="6"/>
    <n v="1"/>
    <n v="2.93"/>
    <s v="B"/>
    <n v="28.56"/>
    <n v="1"/>
    <n v="17.580000000000002"/>
    <n v="5.020848"/>
  </r>
  <r>
    <x v="0"/>
    <x v="15"/>
    <n v="137"/>
    <n v="18"/>
    <n v="1"/>
    <n v="0.99"/>
    <n v="0"/>
    <n v="31.71"/>
    <n v="1"/>
    <n v="17.82"/>
    <n v="5.6507220000000009"/>
  </r>
  <r>
    <x v="0"/>
    <x v="16"/>
    <n v="137"/>
    <n v="9"/>
    <n v="1"/>
    <n v="0.99"/>
    <n v="0"/>
    <n v="31.51"/>
    <n v="1"/>
    <n v="8.91"/>
    <n v="2.8075410000000001"/>
  </r>
  <r>
    <x v="0"/>
    <x v="17"/>
    <n v="137"/>
    <n v="9"/>
    <n v="1"/>
    <n v="0.99"/>
    <n v="0"/>
    <n v="30.6"/>
    <n v="1"/>
    <n v="8.91"/>
    <n v="2.7264600000000003"/>
  </r>
  <r>
    <x v="0"/>
    <x v="4"/>
    <n v="137"/>
    <n v="23"/>
    <n v="1"/>
    <n v="1.59"/>
    <n v="0"/>
    <n v="50.69"/>
    <n v="1"/>
    <n v="36.57"/>
    <n v="18.537333"/>
  </r>
  <r>
    <x v="0"/>
    <x v="5"/>
    <n v="137"/>
    <n v="12"/>
    <n v="1"/>
    <n v="2.19"/>
    <n v="0"/>
    <n v="40.54"/>
    <n v="1"/>
    <n v="26.28"/>
    <n v="10.653912"/>
  </r>
  <r>
    <x v="0"/>
    <x v="18"/>
    <n v="137"/>
    <n v="14"/>
    <n v="1"/>
    <n v="0.99"/>
    <n v="0"/>
    <n v="31.11"/>
    <n v="1"/>
    <n v="13.86"/>
    <n v="4.3118460000000001"/>
  </r>
  <r>
    <x v="0"/>
    <x v="6"/>
    <n v="137"/>
    <n v="27"/>
    <n v="1"/>
    <n v="2.93"/>
    <n v="0"/>
    <n v="26.96"/>
    <n v="1"/>
    <n v="79.11"/>
    <n v="21.328056"/>
  </r>
  <r>
    <x v="0"/>
    <x v="7"/>
    <n v="137"/>
    <n v="23"/>
    <n v="1"/>
    <n v="2.84"/>
    <n v="0"/>
    <n v="32.07"/>
    <n v="1"/>
    <n v="65.319999999999993"/>
    <n v="20.948123999999996"/>
  </r>
  <r>
    <x v="0"/>
    <x v="8"/>
    <n v="137"/>
    <n v="19"/>
    <n v="1"/>
    <n v="2.99"/>
    <n v="0"/>
    <n v="28.62"/>
    <n v="1"/>
    <n v="56.81"/>
    <n v="16.259022000000002"/>
  </r>
  <r>
    <x v="0"/>
    <x v="9"/>
    <n v="137"/>
    <n v="13"/>
    <n v="1"/>
    <n v="3.25"/>
    <n v="0"/>
    <n v="34.729999999999997"/>
    <n v="1"/>
    <n v="42.25"/>
    <n v="14.673425"/>
  </r>
  <r>
    <x v="0"/>
    <x v="10"/>
    <n v="137"/>
    <n v="23"/>
    <n v="1"/>
    <n v="3.25"/>
    <n v="0"/>
    <n v="34.729999999999997"/>
    <n v="1"/>
    <n v="74.75"/>
    <n v="25.960674999999995"/>
  </r>
  <r>
    <x v="0"/>
    <x v="11"/>
    <n v="137"/>
    <n v="19"/>
    <n v="1"/>
    <n v="2.39"/>
    <s v="B"/>
    <n v="27.9"/>
    <n v="1"/>
    <n v="45.410000000000004"/>
    <n v="12.66939"/>
  </r>
  <r>
    <x v="0"/>
    <x v="12"/>
    <n v="137"/>
    <n v="9"/>
    <n v="1"/>
    <n v="2.99"/>
    <n v="0"/>
    <n v="31.57"/>
    <n v="1"/>
    <n v="26.910000000000004"/>
    <n v="8.4954870000000025"/>
  </r>
  <r>
    <x v="0"/>
    <x v="13"/>
    <n v="137"/>
    <n v="15"/>
    <n v="1"/>
    <n v="2.84"/>
    <n v="0"/>
    <n v="30.66"/>
    <n v="1"/>
    <n v="42.599999999999994"/>
    <n v="13.061159999999997"/>
  </r>
  <r>
    <x v="0"/>
    <x v="14"/>
    <n v="137"/>
    <n v="25"/>
    <n v="1"/>
    <n v="1.89"/>
    <n v="0"/>
    <n v="30.37"/>
    <n v="1"/>
    <n v="47.25"/>
    <n v="14.349825000000001"/>
  </r>
  <r>
    <x v="1"/>
    <x v="0"/>
    <n v="137"/>
    <n v="14"/>
    <n v="1"/>
    <n v="1.69"/>
    <n v="0"/>
    <n v="26.04"/>
    <n v="1"/>
    <n v="23.66"/>
    <n v="6.1610639999999997"/>
  </r>
  <r>
    <x v="1"/>
    <x v="1"/>
    <n v="137"/>
    <n v="11"/>
    <n v="1"/>
    <n v="2.59"/>
    <n v="0"/>
    <n v="26.02"/>
    <n v="1"/>
    <n v="28.49"/>
    <n v="7.4130979999999997"/>
  </r>
  <r>
    <x v="1"/>
    <x v="2"/>
    <n v="137"/>
    <n v="9"/>
    <n v="1"/>
    <n v="2.93"/>
    <s v="B"/>
    <n v="28.57"/>
    <n v="1"/>
    <n v="26.37"/>
    <n v="7.5339089999999995"/>
  </r>
  <r>
    <x v="1"/>
    <x v="3"/>
    <n v="137"/>
    <n v="10"/>
    <n v="1"/>
    <n v="2.93"/>
    <s v="B"/>
    <n v="28.57"/>
    <n v="1"/>
    <n v="29.3"/>
    <n v="8.3710100000000001"/>
  </r>
  <r>
    <x v="1"/>
    <x v="15"/>
    <n v="137"/>
    <n v="83"/>
    <n v="1"/>
    <n v="0.99"/>
    <n v="0"/>
    <n v="31.72"/>
    <n v="1"/>
    <n v="82.17"/>
    <n v="26.064324000000003"/>
  </r>
  <r>
    <x v="1"/>
    <x v="16"/>
    <n v="137"/>
    <n v="77"/>
    <n v="1"/>
    <n v="0.99"/>
    <n v="0"/>
    <n v="31.52"/>
    <n v="1"/>
    <n v="76.23"/>
    <n v="24.027696000000002"/>
  </r>
  <r>
    <x v="1"/>
    <x v="17"/>
    <n v="137"/>
    <n v="82"/>
    <n v="1"/>
    <n v="0.99"/>
    <n v="0"/>
    <n v="30.61"/>
    <n v="1"/>
    <n v="81.179999999999993"/>
    <n v="24.849197999999998"/>
  </r>
  <r>
    <x v="1"/>
    <x v="4"/>
    <n v="137"/>
    <n v="20"/>
    <n v="1"/>
    <n v="1.59"/>
    <n v="0"/>
    <n v="50.69"/>
    <n v="1"/>
    <n v="31.8"/>
    <n v="16.119420000000002"/>
  </r>
  <r>
    <x v="1"/>
    <x v="5"/>
    <n v="137"/>
    <n v="13"/>
    <n v="1"/>
    <n v="2.19"/>
    <n v="0"/>
    <n v="40.549999999999997"/>
    <n v="1"/>
    <n v="28.47"/>
    <n v="11.544585"/>
  </r>
  <r>
    <x v="1"/>
    <x v="18"/>
    <n v="137"/>
    <n v="69"/>
    <n v="1"/>
    <n v="0.99"/>
    <n v="0"/>
    <n v="31.11"/>
    <n v="1"/>
    <n v="68.31"/>
    <n v="21.251241"/>
  </r>
  <r>
    <x v="1"/>
    <x v="6"/>
    <n v="137"/>
    <n v="17"/>
    <n v="1"/>
    <n v="2.93"/>
    <n v="0"/>
    <n v="26.96"/>
    <n v="1"/>
    <n v="49.81"/>
    <n v="13.428776000000001"/>
  </r>
  <r>
    <x v="1"/>
    <x v="7"/>
    <n v="137"/>
    <n v="15"/>
    <n v="1"/>
    <n v="2.84"/>
    <n v="0"/>
    <n v="35.74"/>
    <n v="1"/>
    <n v="42.599999999999994"/>
    <n v="15.225239999999999"/>
  </r>
  <r>
    <x v="1"/>
    <x v="8"/>
    <n v="137"/>
    <n v="36"/>
    <n v="1"/>
    <n v="2.99"/>
    <n v="0"/>
    <n v="36.020000000000003"/>
    <n v="1"/>
    <n v="107.64000000000001"/>
    <n v="38.77192800000001"/>
  </r>
  <r>
    <x v="1"/>
    <x v="9"/>
    <n v="137"/>
    <n v="9"/>
    <n v="1"/>
    <n v="3.25"/>
    <s v="B"/>
    <n v="34.74"/>
    <n v="1"/>
    <n v="29.25"/>
    <n v="10.16145"/>
  </r>
  <r>
    <x v="1"/>
    <x v="10"/>
    <n v="137"/>
    <n v="19"/>
    <n v="1"/>
    <n v="3.25"/>
    <s v="B"/>
    <n v="34.74"/>
    <n v="1"/>
    <n v="61.75"/>
    <n v="21.45195"/>
  </r>
  <r>
    <x v="1"/>
    <x v="11"/>
    <n v="137"/>
    <n v="23"/>
    <n v="1"/>
    <n v="2.39"/>
    <s v="B"/>
    <n v="27.91"/>
    <n v="1"/>
    <n v="54.970000000000006"/>
    <n v="15.342127000000003"/>
  </r>
  <r>
    <x v="1"/>
    <x v="12"/>
    <n v="137"/>
    <n v="3"/>
    <n v="1"/>
    <n v="2.99"/>
    <n v="0"/>
    <n v="36.020000000000003"/>
    <n v="1"/>
    <n v="8.9700000000000006"/>
    <n v="3.2309940000000008"/>
  </r>
  <r>
    <x v="1"/>
    <x v="13"/>
    <n v="137"/>
    <n v="14"/>
    <n v="1"/>
    <n v="2.84"/>
    <n v="0"/>
    <n v="35.74"/>
    <n v="1"/>
    <n v="39.76"/>
    <n v="14.210224"/>
  </r>
  <r>
    <x v="1"/>
    <x v="14"/>
    <n v="137"/>
    <n v="21"/>
    <n v="1"/>
    <n v="1.89"/>
    <n v="0"/>
    <n v="30.37"/>
    <n v="1"/>
    <n v="39.69"/>
    <n v="12.053852999999998"/>
  </r>
  <r>
    <x v="2"/>
    <x v="0"/>
    <n v="137"/>
    <n v="11"/>
    <n v="1"/>
    <n v="1.69"/>
    <n v="0"/>
    <n v="26.04"/>
    <n v="1"/>
    <n v="18.59"/>
    <n v="4.8408359999999995"/>
  </r>
  <r>
    <x v="2"/>
    <x v="1"/>
    <n v="137"/>
    <n v="7"/>
    <n v="1"/>
    <n v="2.59"/>
    <n v="0"/>
    <n v="26.02"/>
    <n v="1"/>
    <n v="18.13"/>
    <n v="4.7174259999999997"/>
  </r>
  <r>
    <x v="2"/>
    <x v="2"/>
    <n v="137"/>
    <n v="6"/>
    <n v="1"/>
    <n v="2.93"/>
    <s v="B"/>
    <n v="28.57"/>
    <n v="1"/>
    <n v="17.580000000000002"/>
    <n v="5.0226060000000006"/>
  </r>
  <r>
    <x v="2"/>
    <x v="3"/>
    <n v="137"/>
    <n v="16"/>
    <n v="1"/>
    <n v="2.93"/>
    <s v="B"/>
    <n v="28.57"/>
    <n v="1"/>
    <n v="46.88"/>
    <n v="13.393616000000002"/>
  </r>
  <r>
    <x v="2"/>
    <x v="15"/>
    <n v="137"/>
    <n v="8"/>
    <n v="1"/>
    <n v="0.99"/>
    <n v="0"/>
    <n v="31.72"/>
    <n v="1"/>
    <n v="7.92"/>
    <n v="2.5122239999999998"/>
  </r>
  <r>
    <x v="2"/>
    <x v="16"/>
    <n v="137"/>
    <n v="7"/>
    <n v="1"/>
    <n v="0.99"/>
    <n v="0"/>
    <n v="31.52"/>
    <n v="1"/>
    <n v="6.93"/>
    <n v="2.1843360000000001"/>
  </r>
  <r>
    <x v="2"/>
    <x v="17"/>
    <n v="137"/>
    <n v="8"/>
    <n v="1"/>
    <n v="0.99"/>
    <n v="0"/>
    <n v="30.61"/>
    <n v="1"/>
    <n v="7.92"/>
    <n v="2.424312"/>
  </r>
  <r>
    <x v="2"/>
    <x v="4"/>
    <n v="137"/>
    <n v="11"/>
    <n v="1"/>
    <n v="1.59"/>
    <n v="0"/>
    <n v="50.69"/>
    <n v="1"/>
    <n v="17.490000000000002"/>
    <n v="8.8656810000000004"/>
  </r>
  <r>
    <x v="2"/>
    <x v="5"/>
    <n v="137"/>
    <n v="9"/>
    <n v="1"/>
    <n v="1.99"/>
    <n v="0"/>
    <n v="34.57"/>
    <n v="1"/>
    <n v="17.91"/>
    <n v="6.1914869999999995"/>
  </r>
  <r>
    <x v="2"/>
    <x v="18"/>
    <n v="137"/>
    <n v="8"/>
    <n v="1"/>
    <n v="0.99"/>
    <n v="0"/>
    <n v="31.11"/>
    <n v="1"/>
    <n v="7.92"/>
    <n v="2.4639120000000001"/>
  </r>
  <r>
    <x v="2"/>
    <x v="6"/>
    <n v="137"/>
    <n v="10"/>
    <n v="1"/>
    <n v="2.93"/>
    <n v="0"/>
    <n v="26.96"/>
    <n v="1"/>
    <n v="29.3"/>
    <n v="7.8992800000000001"/>
  </r>
  <r>
    <x v="2"/>
    <x v="7"/>
    <n v="137"/>
    <n v="9"/>
    <n v="1"/>
    <n v="2.84"/>
    <n v="0"/>
    <n v="35.74"/>
    <n v="1"/>
    <n v="25.56"/>
    <n v="9.1351440000000004"/>
  </r>
  <r>
    <x v="2"/>
    <x v="8"/>
    <n v="137"/>
    <n v="49"/>
    <n v="1"/>
    <n v="2.99"/>
    <n v="0"/>
    <n v="36.020000000000003"/>
    <n v="1"/>
    <n v="146.51000000000002"/>
    <n v="52.772902000000016"/>
  </r>
  <r>
    <x v="2"/>
    <x v="9"/>
    <n v="137"/>
    <n v="3"/>
    <n v="1"/>
    <n v="3.25"/>
    <s v="B"/>
    <n v="34.74"/>
    <n v="1"/>
    <n v="9.75"/>
    <n v="3.3871500000000001"/>
  </r>
  <r>
    <x v="2"/>
    <x v="10"/>
    <n v="137"/>
    <n v="12"/>
    <n v="1"/>
    <n v="3.25"/>
    <s v="B"/>
    <n v="34.74"/>
    <n v="1"/>
    <n v="39"/>
    <n v="13.5486"/>
  </r>
  <r>
    <x v="2"/>
    <x v="11"/>
    <n v="137"/>
    <n v="20"/>
    <n v="1"/>
    <n v="2.39"/>
    <s v="B"/>
    <n v="27.91"/>
    <n v="1"/>
    <n v="47.800000000000004"/>
    <n v="13.340980000000002"/>
  </r>
  <r>
    <x v="2"/>
    <x v="12"/>
    <n v="137"/>
    <n v="4"/>
    <n v="1"/>
    <n v="2.99"/>
    <n v="0"/>
    <n v="36.020000000000003"/>
    <n v="1"/>
    <n v="11.96"/>
    <n v="4.3079920000000005"/>
  </r>
  <r>
    <x v="2"/>
    <x v="13"/>
    <n v="137"/>
    <n v="10"/>
    <n v="1"/>
    <n v="2.84"/>
    <n v="0"/>
    <n v="35.74"/>
    <n v="1"/>
    <n v="28.4"/>
    <n v="10.15016"/>
  </r>
  <r>
    <x v="2"/>
    <x v="14"/>
    <n v="137"/>
    <n v="5"/>
    <n v="1"/>
    <n v="1.89"/>
    <n v="0"/>
    <n v="30.37"/>
    <n v="1"/>
    <n v="9.4499999999999993"/>
    <n v="2.8699649999999997"/>
  </r>
  <r>
    <x v="3"/>
    <x v="0"/>
    <n v="137"/>
    <n v="6"/>
    <n v="1"/>
    <n v="1.69"/>
    <n v="0"/>
    <n v="33.96"/>
    <n v="1"/>
    <n v="10.14"/>
    <n v="3.4435440000000006"/>
  </r>
  <r>
    <x v="3"/>
    <x v="1"/>
    <n v="137"/>
    <n v="3"/>
    <n v="1"/>
    <n v="2.59"/>
    <n v="0"/>
    <n v="26.02"/>
    <n v="1"/>
    <n v="7.77"/>
    <n v="2.0217540000000001"/>
  </r>
  <r>
    <x v="3"/>
    <x v="2"/>
    <n v="137"/>
    <n v="0"/>
    <n v="1"/>
    <n v="0"/>
    <n v="0"/>
    <n v="0"/>
    <n v="1"/>
    <n v="0"/>
    <n v="0"/>
  </r>
  <r>
    <x v="3"/>
    <x v="3"/>
    <n v="137"/>
    <n v="1"/>
    <n v="1"/>
    <n v="2.93"/>
    <s v="B"/>
    <n v="28.56"/>
    <n v="1"/>
    <n v="2.93"/>
    <n v="0.836808"/>
  </r>
  <r>
    <x v="3"/>
    <x v="15"/>
    <n v="137"/>
    <n v="11"/>
    <n v="1"/>
    <n v="0.99"/>
    <n v="0"/>
    <n v="31.71"/>
    <n v="1"/>
    <n v="10.89"/>
    <n v="3.4532190000000003"/>
  </r>
  <r>
    <x v="3"/>
    <x v="16"/>
    <n v="137"/>
    <n v="15"/>
    <n v="1"/>
    <n v="0.99"/>
    <n v="0"/>
    <n v="31.51"/>
    <n v="1"/>
    <n v="14.85"/>
    <n v="4.6792350000000003"/>
  </r>
  <r>
    <x v="3"/>
    <x v="17"/>
    <n v="137"/>
    <n v="14"/>
    <n v="1"/>
    <n v="0.99"/>
    <n v="0"/>
    <n v="30.6"/>
    <n v="1"/>
    <n v="13.86"/>
    <n v="4.2411599999999998"/>
  </r>
  <r>
    <x v="3"/>
    <x v="4"/>
    <n v="137"/>
    <n v="13"/>
    <n v="1"/>
    <n v="1.59"/>
    <n v="0"/>
    <n v="50.69"/>
    <n v="1"/>
    <n v="20.67"/>
    <n v="10.477623000000001"/>
  </r>
  <r>
    <x v="3"/>
    <x v="5"/>
    <n v="137"/>
    <n v="5"/>
    <n v="1"/>
    <n v="2.19"/>
    <n v="0"/>
    <n v="40.54"/>
    <n v="1"/>
    <n v="10.95"/>
    <n v="4.4391299999999996"/>
  </r>
  <r>
    <x v="3"/>
    <x v="18"/>
    <n v="137"/>
    <n v="15"/>
    <n v="1"/>
    <n v="0.99"/>
    <n v="0"/>
    <n v="31.11"/>
    <n v="1"/>
    <n v="14.85"/>
    <n v="4.6198350000000001"/>
  </r>
  <r>
    <x v="3"/>
    <x v="6"/>
    <n v="137"/>
    <n v="9"/>
    <n v="1"/>
    <n v="2.93"/>
    <n v="0"/>
    <n v="26.96"/>
    <n v="1"/>
    <n v="26.37"/>
    <n v="7.1093520000000003"/>
  </r>
  <r>
    <x v="3"/>
    <x v="7"/>
    <n v="137"/>
    <n v="10"/>
    <n v="1"/>
    <n v="2.84"/>
    <n v="0"/>
    <n v="33.200000000000003"/>
    <n v="1"/>
    <n v="28.4"/>
    <n v="9.4288000000000007"/>
  </r>
  <r>
    <x v="3"/>
    <x v="8"/>
    <n v="137"/>
    <n v="26"/>
    <n v="1"/>
    <n v="2.99"/>
    <n v="0"/>
    <n v="29.46"/>
    <n v="1"/>
    <n v="77.740000000000009"/>
    <n v="22.902204000000001"/>
  </r>
  <r>
    <x v="3"/>
    <x v="9"/>
    <n v="137"/>
    <n v="1"/>
    <n v="1"/>
    <n v="3.25"/>
    <n v="0"/>
    <n v="34.729999999999997"/>
    <n v="1"/>
    <n v="3.25"/>
    <n v="1.128725"/>
  </r>
  <r>
    <x v="3"/>
    <x v="10"/>
    <n v="137"/>
    <n v="8"/>
    <n v="1"/>
    <n v="3.25"/>
    <n v="0"/>
    <n v="34.729999999999997"/>
    <n v="1"/>
    <n v="26"/>
    <n v="9.0297999999999998"/>
  </r>
  <r>
    <x v="3"/>
    <x v="11"/>
    <n v="137"/>
    <n v="13"/>
    <n v="1"/>
    <n v="2.39"/>
    <s v="B"/>
    <n v="27.9"/>
    <n v="1"/>
    <n v="31.07"/>
    <n v="8.6685299999999987"/>
  </r>
  <r>
    <x v="3"/>
    <x v="12"/>
    <n v="137"/>
    <n v="5"/>
    <n v="1"/>
    <n v="2.99"/>
    <n v="0"/>
    <n v="30"/>
    <n v="1"/>
    <n v="14.950000000000001"/>
    <n v="4.4850000000000003"/>
  </r>
  <r>
    <x v="3"/>
    <x v="13"/>
    <n v="137"/>
    <n v="4"/>
    <n v="1"/>
    <n v="2.84"/>
    <n v="0"/>
    <n v="31.51"/>
    <n v="1"/>
    <n v="11.36"/>
    <n v="3.5795360000000001"/>
  </r>
  <r>
    <x v="3"/>
    <x v="14"/>
    <n v="137"/>
    <n v="13"/>
    <n v="1"/>
    <n v="1.89"/>
    <n v="0"/>
    <n v="30.37"/>
    <n v="1"/>
    <n v="24.57"/>
    <n v="7.4619090000000003"/>
  </r>
  <r>
    <x v="4"/>
    <x v="0"/>
    <n v="137"/>
    <n v="9"/>
    <n v="1"/>
    <n v="1.69"/>
    <n v="0"/>
    <n v="36.56"/>
    <n v="1"/>
    <n v="15.209999999999999"/>
    <n v="5.5607759999999997"/>
  </r>
  <r>
    <x v="4"/>
    <x v="1"/>
    <n v="137"/>
    <n v="9"/>
    <n v="1"/>
    <n v="2.59"/>
    <n v="0"/>
    <n v="26.02"/>
    <n v="1"/>
    <n v="23.31"/>
    <n v="6.0652619999999988"/>
  </r>
  <r>
    <x v="4"/>
    <x v="2"/>
    <n v="137"/>
    <n v="14"/>
    <n v="1"/>
    <n v="2.93"/>
    <s v="B"/>
    <n v="28.56"/>
    <n v="1"/>
    <n v="41.02"/>
    <n v="11.715312000000001"/>
  </r>
  <r>
    <x v="4"/>
    <x v="3"/>
    <n v="137"/>
    <n v="11"/>
    <n v="1"/>
    <n v="2.93"/>
    <s v="B"/>
    <n v="28.56"/>
    <n v="1"/>
    <n v="32.230000000000004"/>
    <n v="9.2048880000000004"/>
  </r>
  <r>
    <x v="4"/>
    <x v="15"/>
    <n v="137"/>
    <n v="29"/>
    <n v="1"/>
    <n v="0.99"/>
    <n v="0"/>
    <n v="31.71"/>
    <n v="1"/>
    <n v="28.71"/>
    <n v="9.1039410000000007"/>
  </r>
  <r>
    <x v="4"/>
    <x v="16"/>
    <n v="137"/>
    <n v="9"/>
    <n v="1"/>
    <n v="0.99"/>
    <n v="0"/>
    <n v="31.51"/>
    <n v="1"/>
    <n v="8.91"/>
    <n v="2.8075410000000001"/>
  </r>
  <r>
    <x v="4"/>
    <x v="17"/>
    <n v="137"/>
    <n v="14"/>
    <n v="1"/>
    <n v="0.99"/>
    <n v="0"/>
    <n v="30.6"/>
    <n v="1"/>
    <n v="13.86"/>
    <n v="4.2411599999999998"/>
  </r>
  <r>
    <x v="4"/>
    <x v="4"/>
    <n v="137"/>
    <n v="21"/>
    <n v="1"/>
    <n v="1.59"/>
    <n v="0"/>
    <n v="50.69"/>
    <n v="1"/>
    <n v="33.39"/>
    <n v="16.925391000000001"/>
  </r>
  <r>
    <x v="4"/>
    <x v="5"/>
    <n v="137"/>
    <n v="13"/>
    <n v="1"/>
    <n v="1.99"/>
    <n v="0"/>
    <n v="34.57"/>
    <n v="1"/>
    <n v="25.87"/>
    <n v="8.9432590000000012"/>
  </r>
  <r>
    <x v="4"/>
    <x v="18"/>
    <n v="137"/>
    <n v="15"/>
    <n v="1"/>
    <n v="0.99"/>
    <n v="0"/>
    <n v="31.11"/>
    <n v="1"/>
    <n v="14.85"/>
    <n v="4.6198350000000001"/>
  </r>
  <r>
    <x v="4"/>
    <x v="6"/>
    <n v="137"/>
    <n v="24"/>
    <n v="1"/>
    <n v="2.93"/>
    <n v="0"/>
    <n v="26.96"/>
    <n v="1"/>
    <n v="70.320000000000007"/>
    <n v="18.958272000000001"/>
  </r>
  <r>
    <x v="4"/>
    <x v="7"/>
    <n v="137"/>
    <n v="29"/>
    <n v="1"/>
    <n v="2.84"/>
    <n v="0"/>
    <n v="31.09"/>
    <n v="1"/>
    <n v="82.36"/>
    <n v="25.605723999999999"/>
  </r>
  <r>
    <x v="4"/>
    <x v="8"/>
    <n v="137"/>
    <n v="56"/>
    <n v="1"/>
    <n v="2.99"/>
    <n v="0"/>
    <n v="30.83"/>
    <n v="1"/>
    <n v="167.44"/>
    <n v="51.621751999999994"/>
  </r>
  <r>
    <x v="4"/>
    <x v="9"/>
    <n v="137"/>
    <n v="1"/>
    <n v="1"/>
    <n v="3.25"/>
    <n v="0"/>
    <n v="34.729999999999997"/>
    <n v="1"/>
    <n v="3.25"/>
    <n v="1.128725"/>
  </r>
  <r>
    <x v="4"/>
    <x v="10"/>
    <n v="137"/>
    <n v="34"/>
    <n v="1"/>
    <n v="3.21"/>
    <n v="0"/>
    <n v="33.92"/>
    <n v="1"/>
    <n v="109.14"/>
    <n v="37.020288000000001"/>
  </r>
  <r>
    <x v="4"/>
    <x v="11"/>
    <n v="137"/>
    <n v="24"/>
    <n v="1"/>
    <n v="2.39"/>
    <s v="B"/>
    <n v="27.9"/>
    <n v="1"/>
    <n v="57.36"/>
    <n v="16.003439999999998"/>
  </r>
  <r>
    <x v="4"/>
    <x v="12"/>
    <n v="137"/>
    <n v="13"/>
    <n v="1"/>
    <n v="2.99"/>
    <n v="0"/>
    <n v="30.63"/>
    <n v="1"/>
    <n v="38.870000000000005"/>
    <n v="11.905881000000001"/>
  </r>
  <r>
    <x v="4"/>
    <x v="13"/>
    <n v="137"/>
    <n v="12"/>
    <n v="1"/>
    <n v="2.84"/>
    <n v="0"/>
    <n v="31.51"/>
    <n v="1"/>
    <n v="34.08"/>
    <n v="10.738607999999999"/>
  </r>
  <r>
    <x v="4"/>
    <x v="14"/>
    <n v="137"/>
    <n v="19"/>
    <n v="1"/>
    <n v="1.89"/>
    <n v="0"/>
    <n v="30.37"/>
    <n v="1"/>
    <n v="35.909999999999997"/>
    <n v="10.905866999999999"/>
  </r>
  <r>
    <x v="0"/>
    <x v="0"/>
    <n v="138"/>
    <n v="10"/>
    <n v="1"/>
    <n v="1.27"/>
    <n v="0"/>
    <n v="17.32"/>
    <n v="1"/>
    <n v="12.7"/>
    <n v="2.19964"/>
  </r>
  <r>
    <x v="0"/>
    <x v="1"/>
    <n v="138"/>
    <n v="12"/>
    <n v="1"/>
    <n v="2.59"/>
    <n v="0"/>
    <n v="26.02"/>
    <n v="1"/>
    <n v="31.08"/>
    <n v="8.0870160000000002"/>
  </r>
  <r>
    <x v="0"/>
    <x v="2"/>
    <n v="138"/>
    <n v="3"/>
    <n v="1"/>
    <n v="2.93"/>
    <s v="B"/>
    <n v="28.56"/>
    <n v="1"/>
    <n v="8.7900000000000009"/>
    <n v="2.510424"/>
  </r>
  <r>
    <x v="0"/>
    <x v="3"/>
    <n v="138"/>
    <n v="9"/>
    <n v="1"/>
    <n v="2.93"/>
    <s v="B"/>
    <n v="28.56"/>
    <n v="1"/>
    <n v="26.37"/>
    <n v="7.5312720000000004"/>
  </r>
  <r>
    <x v="0"/>
    <x v="15"/>
    <n v="138"/>
    <n v="9"/>
    <n v="1"/>
    <n v="0.99"/>
    <n v="0"/>
    <n v="31.71"/>
    <n v="1"/>
    <n v="8.91"/>
    <n v="2.8253610000000005"/>
  </r>
  <r>
    <x v="0"/>
    <x v="16"/>
    <n v="138"/>
    <n v="12"/>
    <n v="1"/>
    <n v="0.99"/>
    <n v="0"/>
    <n v="31.51"/>
    <n v="1"/>
    <n v="11.879999999999999"/>
    <n v="3.7433879999999999"/>
  </r>
  <r>
    <x v="0"/>
    <x v="17"/>
    <n v="138"/>
    <n v="7"/>
    <n v="1"/>
    <n v="0.99"/>
    <n v="0"/>
    <n v="30.6"/>
    <n v="1"/>
    <n v="6.93"/>
    <n v="2.1205799999999999"/>
  </r>
  <r>
    <x v="0"/>
    <x v="4"/>
    <n v="138"/>
    <n v="13"/>
    <n v="1"/>
    <n v="1.59"/>
    <n v="0"/>
    <n v="50.75"/>
    <n v="1"/>
    <n v="20.67"/>
    <n v="10.490025000000001"/>
  </r>
  <r>
    <x v="0"/>
    <x v="5"/>
    <n v="138"/>
    <n v="6"/>
    <n v="1"/>
    <n v="2.19"/>
    <n v="0"/>
    <n v="40.54"/>
    <n v="1"/>
    <n v="13.14"/>
    <n v="5.326956"/>
  </r>
  <r>
    <x v="0"/>
    <x v="18"/>
    <n v="138"/>
    <n v="11"/>
    <n v="1"/>
    <n v="0.99"/>
    <n v="0"/>
    <n v="31.11"/>
    <n v="1"/>
    <n v="10.89"/>
    <n v="3.3878790000000003"/>
  </r>
  <r>
    <x v="0"/>
    <x v="6"/>
    <n v="138"/>
    <n v="9"/>
    <n v="1"/>
    <n v="2.93"/>
    <n v="0"/>
    <n v="26.96"/>
    <n v="1"/>
    <n v="26.37"/>
    <n v="7.1093520000000003"/>
  </r>
  <r>
    <x v="0"/>
    <x v="7"/>
    <n v="138"/>
    <n v="20"/>
    <n v="1"/>
    <n v="2.84"/>
    <n v="0"/>
    <n v="27.28"/>
    <n v="1"/>
    <n v="56.8"/>
    <n v="15.495039999999999"/>
  </r>
  <r>
    <x v="0"/>
    <x v="8"/>
    <n v="138"/>
    <n v="21"/>
    <n v="1"/>
    <n v="2.99"/>
    <n v="0"/>
    <n v="25.98"/>
    <n v="1"/>
    <n v="62.790000000000006"/>
    <n v="16.312842000000003"/>
  </r>
  <r>
    <x v="0"/>
    <x v="9"/>
    <n v="138"/>
    <n v="46"/>
    <n v="1"/>
    <n v="1.99"/>
    <s v="S"/>
    <n v="6.58"/>
    <n v="1"/>
    <n v="91.54"/>
    <n v="6.0233319999999999"/>
  </r>
  <r>
    <x v="0"/>
    <x v="10"/>
    <n v="138"/>
    <n v="184"/>
    <n v="1"/>
    <n v="1.99"/>
    <s v="S"/>
    <n v="6.58"/>
    <n v="1"/>
    <n v="366.16"/>
    <n v="24.093328"/>
  </r>
  <r>
    <x v="0"/>
    <x v="11"/>
    <n v="138"/>
    <n v="11"/>
    <n v="1"/>
    <n v="2.38"/>
    <s v="B"/>
    <n v="27.6"/>
    <n v="1"/>
    <n v="26.18"/>
    <n v="7.2256799999999997"/>
  </r>
  <r>
    <x v="0"/>
    <x v="12"/>
    <n v="138"/>
    <n v="7"/>
    <n v="1"/>
    <n v="2.99"/>
    <n v="0"/>
    <n v="25.98"/>
    <n v="1"/>
    <n v="20.93"/>
    <n v="5.4376139999999999"/>
  </r>
  <r>
    <x v="0"/>
    <x v="13"/>
    <n v="138"/>
    <n v="17"/>
    <n v="1"/>
    <n v="2.84"/>
    <n v="0"/>
    <n v="27.28"/>
    <n v="1"/>
    <n v="48.28"/>
    <n v="13.170784000000001"/>
  </r>
  <r>
    <x v="0"/>
    <x v="14"/>
    <n v="138"/>
    <n v="18"/>
    <n v="1"/>
    <n v="1.89"/>
    <n v="0"/>
    <n v="30.37"/>
    <n v="1"/>
    <n v="34.019999999999996"/>
    <n v="10.331874000000001"/>
  </r>
  <r>
    <x v="1"/>
    <x v="0"/>
    <n v="138"/>
    <n v="43"/>
    <n v="1"/>
    <n v="1.69"/>
    <n v="0"/>
    <n v="37.869999999999997"/>
    <n v="1"/>
    <n v="72.67"/>
    <n v="27.520128999999997"/>
  </r>
  <r>
    <x v="1"/>
    <x v="1"/>
    <n v="138"/>
    <n v="6"/>
    <n v="1"/>
    <n v="2.59"/>
    <n v="0"/>
    <n v="26.02"/>
    <n v="1"/>
    <n v="15.54"/>
    <n v="4.0435080000000001"/>
  </r>
  <r>
    <x v="1"/>
    <x v="2"/>
    <n v="138"/>
    <n v="11"/>
    <n v="1"/>
    <n v="2.93"/>
    <s v="B"/>
    <n v="28.57"/>
    <n v="1"/>
    <n v="32.230000000000004"/>
    <n v="9.2081110000000006"/>
  </r>
  <r>
    <x v="1"/>
    <x v="3"/>
    <n v="138"/>
    <n v="1"/>
    <n v="1"/>
    <n v="2.93"/>
    <s v="B"/>
    <n v="28.57"/>
    <n v="1"/>
    <n v="2.93"/>
    <n v="0.8371010000000001"/>
  </r>
  <r>
    <x v="1"/>
    <x v="15"/>
    <n v="138"/>
    <n v="88"/>
    <n v="1"/>
    <n v="0.99"/>
    <n v="0"/>
    <n v="31.72"/>
    <n v="1"/>
    <n v="87.12"/>
    <n v="27.634464000000001"/>
  </r>
  <r>
    <x v="1"/>
    <x v="16"/>
    <n v="138"/>
    <n v="91"/>
    <n v="1"/>
    <n v="0.99"/>
    <n v="0"/>
    <n v="31.52"/>
    <n v="1"/>
    <n v="90.09"/>
    <n v="28.396368000000002"/>
  </r>
  <r>
    <x v="1"/>
    <x v="17"/>
    <n v="138"/>
    <n v="90"/>
    <n v="1"/>
    <n v="0.99"/>
    <n v="0"/>
    <n v="30.61"/>
    <n v="1"/>
    <n v="89.1"/>
    <n v="27.273509999999998"/>
  </r>
  <r>
    <x v="1"/>
    <x v="4"/>
    <n v="138"/>
    <n v="10"/>
    <n v="1"/>
    <n v="1.59"/>
    <n v="0"/>
    <n v="50.69"/>
    <n v="1"/>
    <n v="15.9"/>
    <n v="8.0597100000000008"/>
  </r>
  <r>
    <x v="1"/>
    <x v="5"/>
    <n v="138"/>
    <n v="7"/>
    <n v="1"/>
    <n v="2.19"/>
    <n v="0"/>
    <n v="40.549999999999997"/>
    <n v="1"/>
    <n v="15.33"/>
    <n v="6.2163149999999998"/>
  </r>
  <r>
    <x v="1"/>
    <x v="18"/>
    <n v="138"/>
    <n v="75"/>
    <n v="1"/>
    <n v="0.99"/>
    <n v="0"/>
    <n v="31.11"/>
    <n v="1"/>
    <n v="74.25"/>
    <n v="23.099174999999999"/>
  </r>
  <r>
    <x v="1"/>
    <x v="6"/>
    <n v="138"/>
    <n v="10"/>
    <n v="1"/>
    <n v="2.93"/>
    <n v="0"/>
    <n v="26.96"/>
    <n v="1"/>
    <n v="29.3"/>
    <n v="7.8992800000000001"/>
  </r>
  <r>
    <x v="1"/>
    <x v="7"/>
    <n v="138"/>
    <n v="16"/>
    <n v="1"/>
    <n v="2.84"/>
    <n v="0"/>
    <n v="27.29"/>
    <n v="1"/>
    <n v="45.44"/>
    <n v="12.400575999999999"/>
  </r>
  <r>
    <x v="1"/>
    <x v="8"/>
    <n v="138"/>
    <n v="21"/>
    <n v="1"/>
    <n v="2.99"/>
    <n v="0"/>
    <n v="25.99"/>
    <n v="1"/>
    <n v="62.790000000000006"/>
    <n v="16.319120999999999"/>
  </r>
  <r>
    <x v="1"/>
    <x v="9"/>
    <n v="138"/>
    <n v="81"/>
    <n v="1"/>
    <n v="1.99"/>
    <s v="S"/>
    <n v="6.58"/>
    <n v="1"/>
    <n v="161.19"/>
    <n v="10.606302000000001"/>
  </r>
  <r>
    <x v="1"/>
    <x v="10"/>
    <n v="138"/>
    <n v="303"/>
    <n v="1"/>
    <n v="1.99"/>
    <s v="S"/>
    <n v="6.58"/>
    <n v="1"/>
    <n v="602.97"/>
    <n v="39.675426000000002"/>
  </r>
  <r>
    <x v="1"/>
    <x v="11"/>
    <n v="138"/>
    <n v="16"/>
    <n v="1"/>
    <n v="2.39"/>
    <s v="B"/>
    <n v="27.91"/>
    <n v="1"/>
    <n v="38.24"/>
    <n v="10.672784000000002"/>
  </r>
  <r>
    <x v="1"/>
    <x v="12"/>
    <n v="138"/>
    <n v="3"/>
    <n v="1"/>
    <n v="2.99"/>
    <n v="0"/>
    <n v="25.99"/>
    <n v="1"/>
    <n v="8.9700000000000006"/>
    <n v="2.3313030000000001"/>
  </r>
  <r>
    <x v="1"/>
    <x v="13"/>
    <n v="138"/>
    <n v="16"/>
    <n v="1"/>
    <n v="2.84"/>
    <n v="0"/>
    <n v="27.29"/>
    <n v="1"/>
    <n v="45.44"/>
    <n v="12.400575999999999"/>
  </r>
  <r>
    <x v="1"/>
    <x v="14"/>
    <n v="138"/>
    <n v="17"/>
    <n v="1"/>
    <n v="1.89"/>
    <n v="0"/>
    <n v="30.37"/>
    <n v="1"/>
    <n v="32.129999999999995"/>
    <n v="9.7578809999999994"/>
  </r>
  <r>
    <x v="2"/>
    <x v="0"/>
    <n v="138"/>
    <n v="7"/>
    <n v="1"/>
    <n v="1.69"/>
    <n v="0"/>
    <n v="37.869999999999997"/>
    <n v="1"/>
    <n v="11.83"/>
    <n v="4.4800209999999998"/>
  </r>
  <r>
    <x v="2"/>
    <x v="1"/>
    <n v="138"/>
    <n v="9"/>
    <n v="1"/>
    <n v="2.59"/>
    <n v="0"/>
    <n v="26.02"/>
    <n v="1"/>
    <n v="23.31"/>
    <n v="6.0652619999999988"/>
  </r>
  <r>
    <x v="2"/>
    <x v="2"/>
    <n v="138"/>
    <n v="9"/>
    <n v="1"/>
    <n v="2.93"/>
    <s v="B"/>
    <n v="28.57"/>
    <n v="1"/>
    <n v="26.37"/>
    <n v="7.5339089999999995"/>
  </r>
  <r>
    <x v="2"/>
    <x v="3"/>
    <n v="138"/>
    <n v="10"/>
    <n v="1"/>
    <n v="2.93"/>
    <s v="B"/>
    <n v="28.57"/>
    <n v="1"/>
    <n v="29.3"/>
    <n v="8.3710100000000001"/>
  </r>
  <r>
    <x v="2"/>
    <x v="15"/>
    <n v="138"/>
    <n v="4"/>
    <n v="1"/>
    <n v="0.99"/>
    <n v="0"/>
    <n v="31.72"/>
    <n v="1"/>
    <n v="3.96"/>
    <n v="1.2561119999999999"/>
  </r>
  <r>
    <x v="2"/>
    <x v="16"/>
    <n v="138"/>
    <n v="7"/>
    <n v="1"/>
    <n v="0.99"/>
    <n v="0"/>
    <n v="31.52"/>
    <n v="1"/>
    <n v="6.93"/>
    <n v="2.1843360000000001"/>
  </r>
  <r>
    <x v="2"/>
    <x v="17"/>
    <n v="138"/>
    <n v="7"/>
    <n v="1"/>
    <n v="0.99"/>
    <n v="0"/>
    <n v="30.61"/>
    <n v="1"/>
    <n v="6.93"/>
    <n v="2.121273"/>
  </r>
  <r>
    <x v="2"/>
    <x v="4"/>
    <n v="138"/>
    <n v="8"/>
    <n v="1"/>
    <n v="1.59"/>
    <n v="0"/>
    <n v="50.69"/>
    <n v="1"/>
    <n v="12.72"/>
    <n v="6.4477679999999999"/>
  </r>
  <r>
    <x v="2"/>
    <x v="5"/>
    <n v="138"/>
    <n v="6"/>
    <n v="1"/>
    <n v="1.99"/>
    <n v="0"/>
    <n v="34.57"/>
    <n v="1"/>
    <n v="11.94"/>
    <n v="4.1276580000000003"/>
  </r>
  <r>
    <x v="2"/>
    <x v="18"/>
    <n v="138"/>
    <n v="8"/>
    <n v="1"/>
    <n v="0.99"/>
    <n v="0"/>
    <n v="31.11"/>
    <n v="1"/>
    <n v="7.92"/>
    <n v="2.4639120000000001"/>
  </r>
  <r>
    <x v="2"/>
    <x v="6"/>
    <n v="138"/>
    <n v="2"/>
    <n v="1"/>
    <n v="2.93"/>
    <n v="0"/>
    <n v="26.96"/>
    <n v="1"/>
    <n v="5.86"/>
    <n v="1.5798560000000001"/>
  </r>
  <r>
    <x v="2"/>
    <x v="7"/>
    <n v="138"/>
    <n v="15"/>
    <n v="1"/>
    <n v="2.84"/>
    <n v="0"/>
    <n v="27.29"/>
    <n v="1"/>
    <n v="42.599999999999994"/>
    <n v="11.625539999999999"/>
  </r>
  <r>
    <x v="2"/>
    <x v="8"/>
    <n v="138"/>
    <n v="34"/>
    <n v="1"/>
    <n v="2.99"/>
    <n v="0"/>
    <n v="25.99"/>
    <n v="1"/>
    <n v="101.66000000000001"/>
    <n v="26.421433999999998"/>
  </r>
  <r>
    <x v="2"/>
    <x v="9"/>
    <n v="138"/>
    <n v="22"/>
    <n v="1"/>
    <n v="1.99"/>
    <s v="S"/>
    <n v="6.58"/>
    <n v="1"/>
    <n v="43.78"/>
    <n v="2.8807240000000003"/>
  </r>
  <r>
    <x v="2"/>
    <x v="10"/>
    <n v="138"/>
    <n v="115"/>
    <n v="1"/>
    <n v="1.99"/>
    <s v="S"/>
    <n v="6.58"/>
    <n v="1"/>
    <n v="228.85"/>
    <n v="15.058330000000002"/>
  </r>
  <r>
    <x v="2"/>
    <x v="11"/>
    <n v="138"/>
    <n v="16"/>
    <n v="1"/>
    <n v="2.39"/>
    <s v="B"/>
    <n v="27.91"/>
    <n v="1"/>
    <n v="38.24"/>
    <n v="10.672784000000002"/>
  </r>
  <r>
    <x v="2"/>
    <x v="12"/>
    <n v="138"/>
    <n v="1"/>
    <n v="1"/>
    <n v="2.99"/>
    <n v="0"/>
    <n v="25.99"/>
    <n v="1"/>
    <n v="2.99"/>
    <n v="0.77710099999999993"/>
  </r>
  <r>
    <x v="2"/>
    <x v="13"/>
    <n v="138"/>
    <n v="3"/>
    <n v="1"/>
    <n v="2.84"/>
    <n v="0"/>
    <n v="27.29"/>
    <n v="1"/>
    <n v="8.52"/>
    <n v="2.3251079999999997"/>
  </r>
  <r>
    <x v="2"/>
    <x v="14"/>
    <n v="138"/>
    <n v="67"/>
    <n v="1"/>
    <n v="1.89"/>
    <n v="0"/>
    <n v="30.37"/>
    <n v="1"/>
    <n v="126.63"/>
    <n v="38.457530999999996"/>
  </r>
  <r>
    <x v="3"/>
    <x v="0"/>
    <n v="138"/>
    <n v="11"/>
    <n v="1"/>
    <n v="1.37"/>
    <n v="0"/>
    <n v="23.35"/>
    <n v="1"/>
    <n v="15.07"/>
    <n v="3.5188450000000002"/>
  </r>
  <r>
    <x v="3"/>
    <x v="1"/>
    <n v="138"/>
    <n v="9"/>
    <n v="1"/>
    <n v="2.59"/>
    <n v="0"/>
    <n v="26.02"/>
    <n v="1"/>
    <n v="23.31"/>
    <n v="6.0652619999999988"/>
  </r>
  <r>
    <x v="3"/>
    <x v="2"/>
    <n v="138"/>
    <n v="0"/>
    <n v="1"/>
    <n v="0"/>
    <n v="0"/>
    <n v="0"/>
    <n v="1"/>
    <n v="0"/>
    <n v="0"/>
  </r>
  <r>
    <x v="3"/>
    <x v="3"/>
    <n v="138"/>
    <n v="3"/>
    <n v="1"/>
    <n v="2.93"/>
    <s v="B"/>
    <n v="28.56"/>
    <n v="1"/>
    <n v="8.7900000000000009"/>
    <n v="2.510424"/>
  </r>
  <r>
    <x v="3"/>
    <x v="15"/>
    <n v="138"/>
    <n v="10"/>
    <n v="1"/>
    <n v="0.99"/>
    <n v="0"/>
    <n v="31.71"/>
    <n v="1"/>
    <n v="9.9"/>
    <n v="3.1392900000000004"/>
  </r>
  <r>
    <x v="3"/>
    <x v="16"/>
    <n v="138"/>
    <n v="9"/>
    <n v="1"/>
    <n v="0.99"/>
    <n v="0"/>
    <n v="31.51"/>
    <n v="1"/>
    <n v="8.91"/>
    <n v="2.8075410000000001"/>
  </r>
  <r>
    <x v="3"/>
    <x v="17"/>
    <n v="138"/>
    <n v="12"/>
    <n v="1"/>
    <n v="0.99"/>
    <n v="0"/>
    <n v="30.6"/>
    <n v="1"/>
    <n v="11.879999999999999"/>
    <n v="3.6352799999999998"/>
  </r>
  <r>
    <x v="3"/>
    <x v="4"/>
    <n v="138"/>
    <n v="8"/>
    <n v="1"/>
    <n v="1.59"/>
    <n v="0"/>
    <n v="50.69"/>
    <n v="1"/>
    <n v="12.72"/>
    <n v="6.4477679999999999"/>
  </r>
  <r>
    <x v="3"/>
    <x v="5"/>
    <n v="138"/>
    <n v="2"/>
    <n v="1"/>
    <n v="2.19"/>
    <n v="0"/>
    <n v="40.54"/>
    <n v="1"/>
    <n v="4.38"/>
    <n v="1.775652"/>
  </r>
  <r>
    <x v="3"/>
    <x v="18"/>
    <n v="138"/>
    <n v="10"/>
    <n v="1"/>
    <n v="0.99"/>
    <n v="0"/>
    <n v="31.11"/>
    <n v="1"/>
    <n v="9.9"/>
    <n v="3.0798900000000002"/>
  </r>
  <r>
    <x v="3"/>
    <x v="6"/>
    <n v="138"/>
    <n v="7"/>
    <n v="1"/>
    <n v="2.93"/>
    <n v="0"/>
    <n v="26.96"/>
    <n v="1"/>
    <n v="20.51"/>
    <n v="5.529496"/>
  </r>
  <r>
    <x v="3"/>
    <x v="7"/>
    <n v="138"/>
    <n v="10"/>
    <n v="1"/>
    <n v="2.84"/>
    <n v="0"/>
    <n v="27.28"/>
    <n v="1"/>
    <n v="28.4"/>
    <n v="7.7475199999999997"/>
  </r>
  <r>
    <x v="3"/>
    <x v="8"/>
    <n v="138"/>
    <n v="10"/>
    <n v="1"/>
    <n v="2.99"/>
    <n v="0"/>
    <n v="25.98"/>
    <n v="1"/>
    <n v="29.900000000000002"/>
    <n v="7.7680199999999999"/>
  </r>
  <r>
    <x v="3"/>
    <x v="9"/>
    <n v="138"/>
    <n v="12"/>
    <n v="1"/>
    <n v="1.99"/>
    <s v="S"/>
    <n v="6.58"/>
    <n v="1"/>
    <n v="23.88"/>
    <n v="1.571304"/>
  </r>
  <r>
    <x v="3"/>
    <x v="10"/>
    <n v="138"/>
    <n v="161"/>
    <n v="1"/>
    <n v="1.99"/>
    <s v="S"/>
    <n v="6.58"/>
    <n v="1"/>
    <n v="320.39"/>
    <n v="21.081662000000001"/>
  </r>
  <r>
    <x v="3"/>
    <x v="11"/>
    <n v="138"/>
    <n v="17"/>
    <n v="1"/>
    <n v="2.37"/>
    <s v="B"/>
    <n v="27.29"/>
    <n v="1"/>
    <n v="40.29"/>
    <n v="10.995140999999998"/>
  </r>
  <r>
    <x v="3"/>
    <x v="12"/>
    <n v="138"/>
    <n v="5"/>
    <n v="1"/>
    <n v="2.99"/>
    <n v="0"/>
    <n v="25.98"/>
    <n v="1"/>
    <n v="14.950000000000001"/>
    <n v="3.88401"/>
  </r>
  <r>
    <x v="3"/>
    <x v="13"/>
    <n v="138"/>
    <n v="7"/>
    <n v="1"/>
    <n v="2.84"/>
    <n v="0"/>
    <n v="27.28"/>
    <n v="1"/>
    <n v="19.88"/>
    <n v="5.4232640000000005"/>
  </r>
  <r>
    <x v="3"/>
    <x v="14"/>
    <n v="138"/>
    <n v="9"/>
    <n v="1"/>
    <n v="1.89"/>
    <n v="0"/>
    <n v="30.37"/>
    <n v="1"/>
    <n v="17.009999999999998"/>
    <n v="5.1659370000000004"/>
  </r>
  <r>
    <x v="4"/>
    <x v="0"/>
    <n v="138"/>
    <n v="36"/>
    <n v="1"/>
    <n v="1.28"/>
    <n v="0"/>
    <n v="17.96"/>
    <n v="1"/>
    <n v="46.08"/>
    <n v="8.2759680000000007"/>
  </r>
  <r>
    <x v="4"/>
    <x v="1"/>
    <n v="138"/>
    <n v="23"/>
    <n v="1"/>
    <n v="2.59"/>
    <n v="0"/>
    <n v="26.02"/>
    <n v="1"/>
    <n v="59.569999999999993"/>
    <n v="15.500113999999998"/>
  </r>
  <r>
    <x v="4"/>
    <x v="2"/>
    <n v="138"/>
    <n v="16"/>
    <n v="1"/>
    <n v="2.93"/>
    <s v="B"/>
    <n v="28.56"/>
    <n v="1"/>
    <n v="46.88"/>
    <n v="13.388928"/>
  </r>
  <r>
    <x v="4"/>
    <x v="3"/>
    <n v="138"/>
    <n v="6"/>
    <n v="1"/>
    <n v="2.93"/>
    <s v="B"/>
    <n v="28.56"/>
    <n v="1"/>
    <n v="17.580000000000002"/>
    <n v="5.020848"/>
  </r>
  <r>
    <x v="4"/>
    <x v="15"/>
    <n v="138"/>
    <n v="23"/>
    <n v="1"/>
    <n v="0.99"/>
    <n v="0"/>
    <n v="31.71"/>
    <n v="1"/>
    <n v="22.77"/>
    <n v="7.2203669999999995"/>
  </r>
  <r>
    <x v="4"/>
    <x v="16"/>
    <n v="138"/>
    <n v="16"/>
    <n v="1"/>
    <n v="0.99"/>
    <n v="0"/>
    <n v="31.51"/>
    <n v="1"/>
    <n v="15.84"/>
    <n v="4.9911840000000005"/>
  </r>
  <r>
    <x v="4"/>
    <x v="17"/>
    <n v="138"/>
    <n v="21"/>
    <n v="1"/>
    <n v="0.99"/>
    <n v="0"/>
    <n v="30.6"/>
    <n v="1"/>
    <n v="20.79"/>
    <n v="6.3617400000000002"/>
  </r>
  <r>
    <x v="4"/>
    <x v="4"/>
    <n v="138"/>
    <n v="6"/>
    <n v="1"/>
    <n v="1.59"/>
    <n v="0"/>
    <n v="50.75"/>
    <n v="1"/>
    <n v="9.5400000000000009"/>
    <n v="4.8415500000000007"/>
  </r>
  <r>
    <x v="4"/>
    <x v="5"/>
    <n v="138"/>
    <n v="5"/>
    <n v="1"/>
    <n v="1.99"/>
    <n v="0"/>
    <n v="34.57"/>
    <n v="1"/>
    <n v="9.9499999999999993"/>
    <n v="3.4397150000000001"/>
  </r>
  <r>
    <x v="4"/>
    <x v="18"/>
    <n v="138"/>
    <n v="15"/>
    <n v="1"/>
    <n v="0.99"/>
    <n v="0"/>
    <n v="31.11"/>
    <n v="1"/>
    <n v="14.85"/>
    <n v="4.6198350000000001"/>
  </r>
  <r>
    <x v="4"/>
    <x v="6"/>
    <n v="138"/>
    <n v="10"/>
    <n v="1"/>
    <n v="2.93"/>
    <n v="0"/>
    <n v="26.96"/>
    <n v="1"/>
    <n v="29.3"/>
    <n v="7.8992800000000001"/>
  </r>
  <r>
    <x v="4"/>
    <x v="7"/>
    <n v="138"/>
    <n v="22"/>
    <n v="1"/>
    <n v="2.84"/>
    <n v="0"/>
    <n v="27.28"/>
    <n v="1"/>
    <n v="62.48"/>
    <n v="17.044544000000002"/>
  </r>
  <r>
    <x v="4"/>
    <x v="8"/>
    <n v="138"/>
    <n v="51"/>
    <n v="1"/>
    <n v="2.99"/>
    <n v="0"/>
    <n v="25.98"/>
    <n v="1"/>
    <n v="152.49"/>
    <n v="39.616902000000003"/>
  </r>
  <r>
    <x v="4"/>
    <x v="9"/>
    <n v="138"/>
    <n v="12"/>
    <n v="1"/>
    <n v="1.99"/>
    <s v="S"/>
    <n v="6.58"/>
    <n v="1"/>
    <n v="23.88"/>
    <n v="1.571304"/>
  </r>
  <r>
    <x v="4"/>
    <x v="10"/>
    <n v="138"/>
    <n v="448"/>
    <n v="1"/>
    <n v="1.99"/>
    <s v="S"/>
    <n v="6.58"/>
    <n v="1"/>
    <n v="891.52"/>
    <n v="58.662016000000001"/>
  </r>
  <r>
    <x v="4"/>
    <x v="11"/>
    <n v="138"/>
    <n v="24"/>
    <n v="1"/>
    <n v="2.38"/>
    <s v="B"/>
    <n v="27.6"/>
    <n v="1"/>
    <n v="57.12"/>
    <n v="15.76512"/>
  </r>
  <r>
    <x v="4"/>
    <x v="12"/>
    <n v="138"/>
    <n v="13"/>
    <n v="1"/>
    <n v="2.99"/>
    <n v="0"/>
    <n v="25.98"/>
    <n v="1"/>
    <n v="38.870000000000005"/>
    <n v="10.098426000000002"/>
  </r>
  <r>
    <x v="4"/>
    <x v="13"/>
    <n v="138"/>
    <n v="12"/>
    <n v="1"/>
    <n v="2.84"/>
    <n v="0"/>
    <n v="27.28"/>
    <n v="1"/>
    <n v="34.08"/>
    <n v="9.2970240000000004"/>
  </r>
  <r>
    <x v="4"/>
    <x v="14"/>
    <n v="138"/>
    <n v="9"/>
    <n v="1"/>
    <n v="1.89"/>
    <n v="0"/>
    <n v="30.37"/>
    <n v="1"/>
    <n v="17.009999999999998"/>
    <n v="5.1659370000000004"/>
  </r>
  <r>
    <x v="0"/>
    <x v="0"/>
    <n v="139"/>
    <n v="237"/>
    <n v="1"/>
    <n v="0.99"/>
    <s v="B"/>
    <n v="6.06"/>
    <n v="1"/>
    <n v="234.63"/>
    <n v="14.218577999999997"/>
  </r>
  <r>
    <x v="0"/>
    <x v="1"/>
    <n v="139"/>
    <n v="7"/>
    <n v="1"/>
    <n v="2.59"/>
    <n v="0"/>
    <n v="26.02"/>
    <n v="1"/>
    <n v="18.13"/>
    <n v="4.7174259999999997"/>
  </r>
  <r>
    <x v="0"/>
    <x v="2"/>
    <n v="139"/>
    <n v="10"/>
    <n v="1"/>
    <n v="2.95"/>
    <s v="B"/>
    <n v="29.05"/>
    <n v="1"/>
    <n v="29.5"/>
    <n v="8.5697500000000009"/>
  </r>
  <r>
    <x v="0"/>
    <x v="3"/>
    <n v="139"/>
    <n v="14"/>
    <n v="1"/>
    <n v="2.94"/>
    <s v="B"/>
    <n v="28.8"/>
    <n v="1"/>
    <n v="41.16"/>
    <n v="11.85408"/>
  </r>
  <r>
    <x v="0"/>
    <x v="15"/>
    <n v="139"/>
    <n v="3"/>
    <n v="1"/>
    <n v="0.99"/>
    <n v="0"/>
    <n v="30.8"/>
    <n v="1"/>
    <n v="2.9699999999999998"/>
    <n v="0.91476000000000002"/>
  </r>
  <r>
    <x v="0"/>
    <x v="16"/>
    <n v="139"/>
    <n v="8"/>
    <n v="1"/>
    <n v="0.99"/>
    <n v="0"/>
    <n v="31.51"/>
    <n v="1"/>
    <n v="7.92"/>
    <n v="2.4955920000000003"/>
  </r>
  <r>
    <x v="0"/>
    <x v="17"/>
    <n v="139"/>
    <n v="6"/>
    <n v="1"/>
    <n v="0.99"/>
    <n v="0"/>
    <n v="30.6"/>
    <n v="1"/>
    <n v="5.9399999999999995"/>
    <n v="1.8176399999999999"/>
  </r>
  <r>
    <x v="0"/>
    <x v="4"/>
    <n v="139"/>
    <n v="23"/>
    <n v="1"/>
    <n v="1.59"/>
    <n v="0"/>
    <n v="50.88"/>
    <n v="1"/>
    <n v="36.57"/>
    <n v="18.606816000000002"/>
  </r>
  <r>
    <x v="0"/>
    <x v="5"/>
    <n v="139"/>
    <n v="6"/>
    <n v="1"/>
    <n v="2.19"/>
    <n v="0"/>
    <n v="40.54"/>
    <n v="1"/>
    <n v="13.14"/>
    <n v="5.326956"/>
  </r>
  <r>
    <x v="0"/>
    <x v="18"/>
    <n v="139"/>
    <n v="11"/>
    <n v="1"/>
    <n v="0.99"/>
    <n v="0"/>
    <n v="31.11"/>
    <n v="1"/>
    <n v="10.89"/>
    <n v="3.3878790000000003"/>
  </r>
  <r>
    <x v="0"/>
    <x v="6"/>
    <n v="139"/>
    <n v="22"/>
    <n v="1"/>
    <n v="2.93"/>
    <n v="0"/>
    <n v="26.96"/>
    <n v="1"/>
    <n v="64.460000000000008"/>
    <n v="17.378416000000001"/>
  </r>
  <r>
    <x v="0"/>
    <x v="7"/>
    <n v="139"/>
    <n v="26"/>
    <n v="1"/>
    <n v="2.84"/>
    <n v="0"/>
    <n v="27.28"/>
    <n v="1"/>
    <n v="73.84"/>
    <n v="20.143552000000003"/>
  </r>
  <r>
    <x v="0"/>
    <x v="8"/>
    <n v="139"/>
    <n v="33"/>
    <n v="1"/>
    <n v="2.99"/>
    <n v="0"/>
    <n v="25.98"/>
    <n v="1"/>
    <n v="98.67"/>
    <n v="25.634466000000003"/>
  </r>
  <r>
    <x v="0"/>
    <x v="9"/>
    <n v="139"/>
    <n v="4"/>
    <n v="1"/>
    <n v="3.19"/>
    <n v="0"/>
    <n v="33.51"/>
    <n v="1"/>
    <n v="12.76"/>
    <n v="4.2758759999999993"/>
  </r>
  <r>
    <x v="0"/>
    <x v="10"/>
    <n v="139"/>
    <n v="19"/>
    <n v="1"/>
    <n v="3.17"/>
    <n v="0"/>
    <n v="33.090000000000003"/>
    <n v="1"/>
    <n v="60.23"/>
    <n v="19.930107"/>
  </r>
  <r>
    <x v="0"/>
    <x v="11"/>
    <n v="139"/>
    <n v="15"/>
    <n v="1"/>
    <n v="2.37"/>
    <s v="B"/>
    <n v="27.29"/>
    <n v="1"/>
    <n v="35.550000000000004"/>
    <n v="9.7015950000000011"/>
  </r>
  <r>
    <x v="0"/>
    <x v="12"/>
    <n v="139"/>
    <n v="7"/>
    <n v="1"/>
    <n v="2.99"/>
    <n v="0"/>
    <n v="25.98"/>
    <n v="1"/>
    <n v="20.93"/>
    <n v="5.4376139999999999"/>
  </r>
  <r>
    <x v="0"/>
    <x v="13"/>
    <n v="139"/>
    <n v="16"/>
    <n v="1"/>
    <n v="2.84"/>
    <n v="0"/>
    <n v="27.28"/>
    <n v="1"/>
    <n v="45.44"/>
    <n v="12.396032"/>
  </r>
  <r>
    <x v="0"/>
    <x v="14"/>
    <n v="139"/>
    <n v="16"/>
    <n v="1"/>
    <n v="1.89"/>
    <n v="0"/>
    <n v="30.37"/>
    <n v="1"/>
    <n v="30.24"/>
    <n v="9.1838879999999996"/>
  </r>
  <r>
    <x v="1"/>
    <x v="0"/>
    <n v="139"/>
    <n v="194"/>
    <n v="1"/>
    <n v="0.99"/>
    <s v="S"/>
    <n v="6.06"/>
    <n v="1"/>
    <n v="192.06"/>
    <n v="11.638836"/>
  </r>
  <r>
    <x v="1"/>
    <x v="1"/>
    <n v="139"/>
    <n v="12"/>
    <n v="1"/>
    <n v="2.59"/>
    <n v="0"/>
    <n v="26.02"/>
    <n v="1"/>
    <n v="31.08"/>
    <n v="8.0870160000000002"/>
  </r>
  <r>
    <x v="1"/>
    <x v="2"/>
    <n v="139"/>
    <n v="8"/>
    <n v="1"/>
    <n v="2.93"/>
    <s v="B"/>
    <n v="28.57"/>
    <n v="1"/>
    <n v="23.44"/>
    <n v="6.6968080000000008"/>
  </r>
  <r>
    <x v="1"/>
    <x v="3"/>
    <n v="139"/>
    <n v="4"/>
    <n v="1"/>
    <n v="2.93"/>
    <s v="B"/>
    <n v="28.57"/>
    <n v="1"/>
    <n v="11.72"/>
    <n v="3.3484040000000004"/>
  </r>
  <r>
    <x v="1"/>
    <x v="15"/>
    <n v="139"/>
    <n v="73"/>
    <n v="1"/>
    <n v="0.99"/>
    <n v="0"/>
    <n v="31.72"/>
    <n v="1"/>
    <n v="72.27"/>
    <n v="22.924043999999999"/>
  </r>
  <r>
    <x v="1"/>
    <x v="16"/>
    <n v="139"/>
    <n v="70"/>
    <n v="1"/>
    <n v="0.99"/>
    <n v="0"/>
    <n v="31.52"/>
    <n v="1"/>
    <n v="69.3"/>
    <n v="21.843359999999997"/>
  </r>
  <r>
    <x v="1"/>
    <x v="17"/>
    <n v="139"/>
    <n v="89"/>
    <n v="1"/>
    <n v="0.99"/>
    <n v="0"/>
    <n v="30.61"/>
    <n v="1"/>
    <n v="88.11"/>
    <n v="26.970470999999996"/>
  </r>
  <r>
    <x v="1"/>
    <x v="4"/>
    <n v="139"/>
    <n v="14"/>
    <n v="1"/>
    <n v="1.59"/>
    <n v="0"/>
    <n v="50.88"/>
    <n v="1"/>
    <n v="22.26"/>
    <n v="11.325888000000003"/>
  </r>
  <r>
    <x v="1"/>
    <x v="5"/>
    <n v="139"/>
    <n v="8"/>
    <n v="1"/>
    <n v="2.19"/>
    <n v="0"/>
    <n v="40.549999999999997"/>
    <n v="1"/>
    <n v="17.52"/>
    <n v="7.1043599999999989"/>
  </r>
  <r>
    <x v="1"/>
    <x v="18"/>
    <n v="139"/>
    <n v="87"/>
    <n v="1"/>
    <n v="0.99"/>
    <n v="0"/>
    <n v="31.11"/>
    <n v="1"/>
    <n v="86.13"/>
    <n v="26.795042999999996"/>
  </r>
  <r>
    <x v="1"/>
    <x v="6"/>
    <n v="139"/>
    <n v="16"/>
    <n v="1"/>
    <n v="2.93"/>
    <n v="0"/>
    <n v="26.96"/>
    <n v="1"/>
    <n v="46.88"/>
    <n v="12.638848000000001"/>
  </r>
  <r>
    <x v="1"/>
    <x v="7"/>
    <n v="139"/>
    <n v="14"/>
    <n v="1"/>
    <n v="2.84"/>
    <n v="0"/>
    <n v="27.29"/>
    <n v="1"/>
    <n v="39.76"/>
    <n v="10.850503999999999"/>
  </r>
  <r>
    <x v="1"/>
    <x v="8"/>
    <n v="139"/>
    <n v="34"/>
    <n v="1"/>
    <n v="2.99"/>
    <n v="0"/>
    <n v="25.99"/>
    <n v="1"/>
    <n v="101.66000000000001"/>
    <n v="26.421433999999998"/>
  </r>
  <r>
    <x v="1"/>
    <x v="9"/>
    <n v="139"/>
    <n v="8"/>
    <n v="1"/>
    <n v="3.25"/>
    <n v="0"/>
    <n v="34.74"/>
    <n v="1"/>
    <n v="26"/>
    <n v="9.0324000000000009"/>
  </r>
  <r>
    <x v="1"/>
    <x v="10"/>
    <n v="139"/>
    <n v="18"/>
    <n v="1"/>
    <n v="3.25"/>
    <n v="0"/>
    <n v="34.74"/>
    <n v="1"/>
    <n v="58.5"/>
    <n v="20.322900000000001"/>
  </r>
  <r>
    <x v="1"/>
    <x v="11"/>
    <n v="139"/>
    <n v="24"/>
    <n v="1"/>
    <n v="2.37"/>
    <s v="B"/>
    <n v="27.3"/>
    <n v="1"/>
    <n v="56.88"/>
    <n v="15.52824"/>
  </r>
  <r>
    <x v="1"/>
    <x v="12"/>
    <n v="139"/>
    <n v="7"/>
    <n v="1"/>
    <n v="2.99"/>
    <n v="0"/>
    <n v="25.99"/>
    <n v="1"/>
    <n v="20.93"/>
    <n v="5.4397069999999994"/>
  </r>
  <r>
    <x v="1"/>
    <x v="13"/>
    <n v="139"/>
    <n v="15"/>
    <n v="1"/>
    <n v="2.84"/>
    <n v="0"/>
    <n v="27.29"/>
    <n v="1"/>
    <n v="42.599999999999994"/>
    <n v="11.625539999999999"/>
  </r>
  <r>
    <x v="1"/>
    <x v="14"/>
    <n v="139"/>
    <n v="23"/>
    <n v="1"/>
    <n v="1.89"/>
    <n v="0"/>
    <n v="30.37"/>
    <n v="1"/>
    <n v="43.47"/>
    <n v="13.201839"/>
  </r>
  <r>
    <x v="2"/>
    <x v="0"/>
    <n v="139"/>
    <n v="48"/>
    <n v="1"/>
    <n v="0.99"/>
    <s v="S"/>
    <n v="6.06"/>
    <n v="1"/>
    <n v="47.519999999999996"/>
    <n v="2.8797119999999996"/>
  </r>
  <r>
    <x v="2"/>
    <x v="1"/>
    <n v="139"/>
    <n v="6"/>
    <n v="1"/>
    <n v="2.59"/>
    <n v="0"/>
    <n v="26.02"/>
    <n v="1"/>
    <n v="15.54"/>
    <n v="4.0435080000000001"/>
  </r>
  <r>
    <x v="2"/>
    <x v="2"/>
    <n v="139"/>
    <n v="12"/>
    <n v="1"/>
    <n v="2.93"/>
    <s v="B"/>
    <n v="28.57"/>
    <n v="1"/>
    <n v="35.160000000000004"/>
    <n v="10.045212000000001"/>
  </r>
  <r>
    <x v="2"/>
    <x v="3"/>
    <n v="139"/>
    <n v="9"/>
    <n v="1"/>
    <n v="2.93"/>
    <s v="B"/>
    <n v="28.57"/>
    <n v="1"/>
    <n v="26.37"/>
    <n v="7.5339089999999995"/>
  </r>
  <r>
    <x v="2"/>
    <x v="15"/>
    <n v="139"/>
    <n v="8"/>
    <n v="1"/>
    <n v="0.99"/>
    <n v="0"/>
    <n v="31.72"/>
    <n v="1"/>
    <n v="7.92"/>
    <n v="2.5122239999999998"/>
  </r>
  <r>
    <x v="2"/>
    <x v="16"/>
    <n v="139"/>
    <n v="7"/>
    <n v="1"/>
    <n v="0.99"/>
    <n v="0"/>
    <n v="31.52"/>
    <n v="1"/>
    <n v="6.93"/>
    <n v="2.1843360000000001"/>
  </r>
  <r>
    <x v="2"/>
    <x v="17"/>
    <n v="139"/>
    <n v="3"/>
    <n v="1"/>
    <n v="0.99"/>
    <n v="0"/>
    <n v="30.61"/>
    <n v="1"/>
    <n v="2.9699999999999998"/>
    <n v="0.90911699999999995"/>
  </r>
  <r>
    <x v="2"/>
    <x v="4"/>
    <n v="139"/>
    <n v="10"/>
    <n v="1"/>
    <n v="1.59"/>
    <n v="0"/>
    <n v="50.88"/>
    <n v="1"/>
    <n v="15.9"/>
    <n v="8.0899200000000011"/>
  </r>
  <r>
    <x v="2"/>
    <x v="5"/>
    <n v="139"/>
    <n v="13"/>
    <n v="1"/>
    <n v="1.99"/>
    <n v="0"/>
    <n v="34.57"/>
    <n v="1"/>
    <n v="25.87"/>
    <n v="8.9432590000000012"/>
  </r>
  <r>
    <x v="2"/>
    <x v="18"/>
    <n v="139"/>
    <n v="4"/>
    <n v="1"/>
    <n v="0.99"/>
    <n v="0"/>
    <n v="31.11"/>
    <n v="1"/>
    <n v="3.96"/>
    <n v="1.2319560000000001"/>
  </r>
  <r>
    <x v="2"/>
    <x v="6"/>
    <n v="139"/>
    <n v="12"/>
    <n v="1"/>
    <n v="2.93"/>
    <n v="0"/>
    <n v="26.96"/>
    <n v="1"/>
    <n v="35.160000000000004"/>
    <n v="9.4791360000000005"/>
  </r>
  <r>
    <x v="2"/>
    <x v="7"/>
    <n v="139"/>
    <n v="8"/>
    <n v="1"/>
    <n v="2.84"/>
    <n v="0"/>
    <n v="27.29"/>
    <n v="1"/>
    <n v="22.72"/>
    <n v="6.2002879999999996"/>
  </r>
  <r>
    <x v="2"/>
    <x v="8"/>
    <n v="139"/>
    <n v="49"/>
    <n v="1"/>
    <n v="2.99"/>
    <n v="0"/>
    <n v="25.99"/>
    <n v="1"/>
    <n v="146.51000000000002"/>
    <n v="38.077949000000004"/>
  </r>
  <r>
    <x v="2"/>
    <x v="9"/>
    <n v="139"/>
    <n v="9"/>
    <n v="1"/>
    <n v="3.25"/>
    <n v="0"/>
    <n v="34.74"/>
    <n v="1"/>
    <n v="29.25"/>
    <n v="10.16145"/>
  </r>
  <r>
    <x v="2"/>
    <x v="10"/>
    <n v="139"/>
    <n v="29"/>
    <n v="1"/>
    <n v="3.25"/>
    <n v="0"/>
    <n v="34.74"/>
    <n v="1"/>
    <n v="94.25"/>
    <n v="32.742450000000005"/>
  </r>
  <r>
    <x v="2"/>
    <x v="11"/>
    <n v="139"/>
    <n v="14"/>
    <n v="1"/>
    <n v="2.37"/>
    <s v="B"/>
    <n v="27.3"/>
    <n v="1"/>
    <n v="33.18"/>
    <n v="9.0581399999999999"/>
  </r>
  <r>
    <x v="2"/>
    <x v="12"/>
    <n v="139"/>
    <n v="5"/>
    <n v="1"/>
    <n v="2.99"/>
    <n v="0"/>
    <n v="25.99"/>
    <n v="1"/>
    <n v="14.950000000000001"/>
    <n v="3.8855050000000002"/>
  </r>
  <r>
    <x v="2"/>
    <x v="13"/>
    <n v="139"/>
    <n v="5"/>
    <n v="1"/>
    <n v="2.84"/>
    <n v="0"/>
    <n v="27.29"/>
    <n v="1"/>
    <n v="14.2"/>
    <n v="3.8751799999999998"/>
  </r>
  <r>
    <x v="2"/>
    <x v="14"/>
    <n v="139"/>
    <n v="30"/>
    <n v="1"/>
    <n v="1.89"/>
    <n v="0"/>
    <n v="30.37"/>
    <n v="1"/>
    <n v="56.699999999999996"/>
    <n v="17.21979"/>
  </r>
  <r>
    <x v="3"/>
    <x v="0"/>
    <n v="139"/>
    <n v="0"/>
    <n v="1"/>
    <n v="0"/>
    <n v="0"/>
    <n v="0"/>
    <n v="1"/>
    <n v="0"/>
    <n v="0"/>
  </r>
  <r>
    <x v="3"/>
    <x v="1"/>
    <n v="139"/>
    <n v="10"/>
    <n v="1"/>
    <n v="2.59"/>
    <n v="0"/>
    <n v="26.02"/>
    <n v="1"/>
    <n v="25.9"/>
    <n v="6.7391800000000002"/>
  </r>
  <r>
    <x v="3"/>
    <x v="2"/>
    <n v="139"/>
    <n v="15"/>
    <n v="1"/>
    <n v="2.94"/>
    <s v="B"/>
    <n v="28.8"/>
    <n v="1"/>
    <n v="44.1"/>
    <n v="12.700800000000001"/>
  </r>
  <r>
    <x v="3"/>
    <x v="3"/>
    <n v="139"/>
    <n v="7"/>
    <n v="1"/>
    <n v="2.96"/>
    <s v="B"/>
    <n v="29.29"/>
    <n v="1"/>
    <n v="20.72"/>
    <n v="6.0688879999999994"/>
  </r>
  <r>
    <x v="3"/>
    <x v="15"/>
    <n v="139"/>
    <n v="10"/>
    <n v="1"/>
    <n v="0.99"/>
    <n v="0"/>
    <n v="30.8"/>
    <n v="1"/>
    <n v="9.9"/>
    <n v="3.0492000000000004"/>
  </r>
  <r>
    <x v="3"/>
    <x v="16"/>
    <n v="139"/>
    <n v="6"/>
    <n v="1"/>
    <n v="0.99"/>
    <n v="0"/>
    <n v="31.51"/>
    <n v="1"/>
    <n v="5.9399999999999995"/>
    <n v="1.871694"/>
  </r>
  <r>
    <x v="3"/>
    <x v="17"/>
    <n v="139"/>
    <n v="18"/>
    <n v="1"/>
    <n v="0.99"/>
    <n v="0"/>
    <n v="30.6"/>
    <n v="1"/>
    <n v="17.82"/>
    <n v="5.4529200000000007"/>
  </r>
  <r>
    <x v="3"/>
    <x v="4"/>
    <n v="139"/>
    <n v="12"/>
    <n v="1"/>
    <n v="1.59"/>
    <n v="0"/>
    <n v="50.88"/>
    <n v="1"/>
    <n v="19.080000000000002"/>
    <n v="9.707904000000001"/>
  </r>
  <r>
    <x v="3"/>
    <x v="5"/>
    <n v="139"/>
    <n v="5"/>
    <n v="1"/>
    <n v="2.19"/>
    <n v="0"/>
    <n v="40.54"/>
    <n v="1"/>
    <n v="10.95"/>
    <n v="4.4391299999999996"/>
  </r>
  <r>
    <x v="3"/>
    <x v="18"/>
    <n v="139"/>
    <n v="14"/>
    <n v="1"/>
    <n v="0.99"/>
    <n v="0"/>
    <n v="31.11"/>
    <n v="1"/>
    <n v="13.86"/>
    <n v="4.3118460000000001"/>
  </r>
  <r>
    <x v="3"/>
    <x v="6"/>
    <n v="139"/>
    <n v="9"/>
    <n v="1"/>
    <n v="2.93"/>
    <n v="0"/>
    <n v="26.96"/>
    <n v="1"/>
    <n v="26.37"/>
    <n v="7.1093520000000003"/>
  </r>
  <r>
    <x v="3"/>
    <x v="7"/>
    <n v="139"/>
    <n v="24"/>
    <n v="1"/>
    <n v="2.84"/>
    <n v="0"/>
    <n v="27.28"/>
    <n v="1"/>
    <n v="68.16"/>
    <n v="18.594048000000001"/>
  </r>
  <r>
    <x v="3"/>
    <x v="8"/>
    <n v="139"/>
    <n v="13"/>
    <n v="1"/>
    <n v="2.99"/>
    <n v="0"/>
    <n v="25.98"/>
    <n v="1"/>
    <n v="38.870000000000005"/>
    <n v="10.098426000000002"/>
  </r>
  <r>
    <x v="3"/>
    <x v="9"/>
    <n v="139"/>
    <n v="3"/>
    <n v="1"/>
    <n v="3.17"/>
    <n v="0"/>
    <n v="33.090000000000003"/>
    <n v="1"/>
    <n v="9.51"/>
    <n v="3.1468590000000001"/>
  </r>
  <r>
    <x v="3"/>
    <x v="10"/>
    <n v="139"/>
    <n v="6"/>
    <n v="1"/>
    <n v="3.17"/>
    <n v="0"/>
    <n v="33.090000000000003"/>
    <n v="1"/>
    <n v="19.02"/>
    <n v="6.2937180000000001"/>
  </r>
  <r>
    <x v="3"/>
    <x v="11"/>
    <n v="139"/>
    <n v="12"/>
    <n v="1"/>
    <n v="2.37"/>
    <s v="B"/>
    <n v="27.29"/>
    <n v="1"/>
    <n v="28.44"/>
    <n v="7.7612760000000005"/>
  </r>
  <r>
    <x v="3"/>
    <x v="12"/>
    <n v="139"/>
    <n v="5"/>
    <n v="1"/>
    <n v="2.99"/>
    <n v="0"/>
    <n v="25.98"/>
    <n v="1"/>
    <n v="14.950000000000001"/>
    <n v="3.88401"/>
  </r>
  <r>
    <x v="3"/>
    <x v="13"/>
    <n v="139"/>
    <n v="8"/>
    <n v="1"/>
    <n v="2.84"/>
    <n v="0"/>
    <n v="27.28"/>
    <n v="1"/>
    <n v="22.72"/>
    <n v="6.198016"/>
  </r>
  <r>
    <x v="3"/>
    <x v="14"/>
    <n v="139"/>
    <n v="14"/>
    <n v="1"/>
    <n v="1.89"/>
    <n v="0"/>
    <n v="30.37"/>
    <n v="1"/>
    <n v="26.459999999999997"/>
    <n v="8.0359020000000001"/>
  </r>
  <r>
    <x v="4"/>
    <x v="0"/>
    <n v="139"/>
    <n v="185"/>
    <n v="1"/>
    <n v="0.99"/>
    <s v="B"/>
    <n v="6.06"/>
    <n v="1"/>
    <n v="183.15"/>
    <n v="11.098889999999999"/>
  </r>
  <r>
    <x v="4"/>
    <x v="1"/>
    <n v="139"/>
    <n v="16"/>
    <n v="1"/>
    <n v="2.59"/>
    <n v="0"/>
    <n v="26.02"/>
    <n v="1"/>
    <n v="41.44"/>
    <n v="10.782687999999998"/>
  </r>
  <r>
    <x v="4"/>
    <x v="2"/>
    <n v="139"/>
    <n v="17"/>
    <n v="1"/>
    <n v="2.96"/>
    <s v="B"/>
    <n v="29.29"/>
    <n v="1"/>
    <n v="50.32"/>
    <n v="14.738727999999998"/>
  </r>
  <r>
    <x v="4"/>
    <x v="3"/>
    <n v="139"/>
    <n v="16"/>
    <n v="1"/>
    <n v="2.94"/>
    <s v="B"/>
    <n v="28.8"/>
    <n v="1"/>
    <n v="47.04"/>
    <n v="13.547519999999999"/>
  </r>
  <r>
    <x v="4"/>
    <x v="15"/>
    <n v="139"/>
    <n v="27"/>
    <n v="1"/>
    <n v="0.99"/>
    <n v="0"/>
    <n v="30.8"/>
    <n v="1"/>
    <n v="26.73"/>
    <n v="8.2328399999999995"/>
  </r>
  <r>
    <x v="4"/>
    <x v="16"/>
    <n v="139"/>
    <n v="19"/>
    <n v="1"/>
    <n v="0.99"/>
    <n v="0"/>
    <n v="31.51"/>
    <n v="1"/>
    <n v="18.809999999999999"/>
    <n v="5.9270309999999995"/>
  </r>
  <r>
    <x v="4"/>
    <x v="17"/>
    <n v="139"/>
    <n v="13"/>
    <n v="1"/>
    <n v="0.99"/>
    <n v="0"/>
    <n v="30.6"/>
    <n v="1"/>
    <n v="12.87"/>
    <n v="3.9382199999999998"/>
  </r>
  <r>
    <x v="4"/>
    <x v="4"/>
    <n v="139"/>
    <n v="17"/>
    <n v="1"/>
    <n v="1.59"/>
    <n v="0"/>
    <n v="50.88"/>
    <n v="1"/>
    <n v="27.03"/>
    <n v="13.752864000000002"/>
  </r>
  <r>
    <x v="4"/>
    <x v="5"/>
    <n v="139"/>
    <n v="16"/>
    <n v="1"/>
    <n v="1.99"/>
    <n v="0"/>
    <n v="34.57"/>
    <n v="1"/>
    <n v="31.84"/>
    <n v="11.007088000000001"/>
  </r>
  <r>
    <x v="4"/>
    <x v="18"/>
    <n v="139"/>
    <n v="13"/>
    <n v="1"/>
    <n v="0.99"/>
    <n v="0"/>
    <n v="31.11"/>
    <n v="1"/>
    <n v="12.87"/>
    <n v="4.003857"/>
  </r>
  <r>
    <x v="4"/>
    <x v="6"/>
    <n v="139"/>
    <n v="18"/>
    <n v="1"/>
    <n v="2.93"/>
    <n v="0"/>
    <n v="26.96"/>
    <n v="1"/>
    <n v="52.74"/>
    <n v="14.218704000000001"/>
  </r>
  <r>
    <x v="4"/>
    <x v="7"/>
    <n v="139"/>
    <n v="16"/>
    <n v="1"/>
    <n v="2.84"/>
    <n v="0"/>
    <n v="27.28"/>
    <n v="1"/>
    <n v="45.44"/>
    <n v="12.396032"/>
  </r>
  <r>
    <x v="4"/>
    <x v="8"/>
    <n v="139"/>
    <n v="59"/>
    <n v="1"/>
    <n v="2.99"/>
    <n v="0"/>
    <n v="25.98"/>
    <n v="1"/>
    <n v="176.41000000000003"/>
    <n v="45.83131800000001"/>
  </r>
  <r>
    <x v="4"/>
    <x v="9"/>
    <n v="139"/>
    <n v="2"/>
    <n v="1"/>
    <n v="3.25"/>
    <n v="0"/>
    <n v="34.729999999999997"/>
    <n v="1"/>
    <n v="6.5"/>
    <n v="2.25745"/>
  </r>
  <r>
    <x v="4"/>
    <x v="10"/>
    <n v="139"/>
    <n v="99"/>
    <n v="1"/>
    <n v="3.16"/>
    <n v="0"/>
    <n v="32.869999999999997"/>
    <n v="1"/>
    <n v="312.84000000000003"/>
    <n v="102.83050800000001"/>
  </r>
  <r>
    <x v="4"/>
    <x v="11"/>
    <n v="139"/>
    <n v="31"/>
    <n v="1"/>
    <n v="2.37"/>
    <s v="B"/>
    <n v="27.29"/>
    <n v="1"/>
    <n v="73.47"/>
    <n v="20.049963000000002"/>
  </r>
  <r>
    <x v="4"/>
    <x v="12"/>
    <n v="139"/>
    <n v="5"/>
    <n v="1"/>
    <n v="2.99"/>
    <n v="0"/>
    <n v="25.98"/>
    <n v="1"/>
    <n v="14.950000000000001"/>
    <n v="3.88401"/>
  </r>
  <r>
    <x v="4"/>
    <x v="13"/>
    <n v="139"/>
    <n v="9"/>
    <n v="1"/>
    <n v="2.84"/>
    <n v="0"/>
    <n v="27.28"/>
    <n v="1"/>
    <n v="25.56"/>
    <n v="6.9727679999999994"/>
  </r>
  <r>
    <x v="4"/>
    <x v="14"/>
    <n v="139"/>
    <n v="13"/>
    <n v="1"/>
    <n v="1.89"/>
    <n v="0"/>
    <n v="30.37"/>
    <n v="1"/>
    <n v="24.57"/>
    <n v="7.4619090000000003"/>
  </r>
  <r>
    <x v="0"/>
    <x v="0"/>
    <n v="140"/>
    <n v="11"/>
    <n v="1"/>
    <n v="1.17"/>
    <s v="B"/>
    <n v="10.25"/>
    <n v="1"/>
    <n v="12.87"/>
    <n v="1.319175"/>
  </r>
  <r>
    <x v="0"/>
    <x v="1"/>
    <n v="140"/>
    <n v="9"/>
    <n v="1"/>
    <n v="2.59"/>
    <n v="0"/>
    <n v="26.02"/>
    <n v="1"/>
    <n v="23.31"/>
    <n v="6.0652619999999988"/>
  </r>
  <r>
    <x v="0"/>
    <x v="2"/>
    <n v="140"/>
    <n v="183"/>
    <n v="1"/>
    <n v="1.47"/>
    <s v="B"/>
    <n v="42.38"/>
    <n v="1"/>
    <n v="269.01"/>
    <n v="114.006438"/>
  </r>
  <r>
    <x v="0"/>
    <x v="3"/>
    <n v="140"/>
    <n v="284"/>
    <n v="1"/>
    <n v="1.55"/>
    <s v="B"/>
    <n v="35.03"/>
    <n v="1"/>
    <n v="440.2"/>
    <n v="154.20205999999999"/>
  </r>
  <r>
    <x v="0"/>
    <x v="15"/>
    <n v="140"/>
    <n v="8"/>
    <n v="1"/>
    <n v="0.99"/>
    <n v="0"/>
    <n v="30.1"/>
    <n v="1"/>
    <n v="7.92"/>
    <n v="2.3839199999999998"/>
  </r>
  <r>
    <x v="0"/>
    <x v="16"/>
    <n v="140"/>
    <n v="3"/>
    <n v="1"/>
    <n v="0.99"/>
    <n v="0"/>
    <n v="30.4"/>
    <n v="1"/>
    <n v="2.9699999999999998"/>
    <n v="0.90287999999999979"/>
  </r>
  <r>
    <x v="0"/>
    <x v="17"/>
    <n v="140"/>
    <n v="12"/>
    <n v="1"/>
    <n v="0.99"/>
    <n v="0"/>
    <n v="30.6"/>
    <n v="1"/>
    <n v="11.879999999999999"/>
    <n v="3.6352799999999998"/>
  </r>
  <r>
    <x v="0"/>
    <x v="4"/>
    <n v="140"/>
    <n v="24"/>
    <n v="1"/>
    <n v="1.59"/>
    <n v="0"/>
    <n v="50.88"/>
    <n v="1"/>
    <n v="38.160000000000004"/>
    <n v="19.415808000000002"/>
  </r>
  <r>
    <x v="0"/>
    <x v="5"/>
    <n v="140"/>
    <n v="8"/>
    <n v="1"/>
    <n v="2.19"/>
    <n v="0"/>
    <n v="40.54"/>
    <n v="1"/>
    <n v="17.52"/>
    <n v="7.102608"/>
  </r>
  <r>
    <x v="0"/>
    <x v="18"/>
    <n v="140"/>
    <n v="15"/>
    <n v="1"/>
    <n v="0.99"/>
    <n v="0"/>
    <n v="31.11"/>
    <n v="1"/>
    <n v="14.85"/>
    <n v="4.6198350000000001"/>
  </r>
  <r>
    <x v="0"/>
    <x v="6"/>
    <n v="140"/>
    <n v="33"/>
    <n v="1"/>
    <n v="2.77"/>
    <n v="0"/>
    <n v="25.63"/>
    <n v="1"/>
    <n v="91.41"/>
    <n v="23.428383"/>
  </r>
  <r>
    <x v="0"/>
    <x v="7"/>
    <n v="140"/>
    <n v="23"/>
    <n v="1"/>
    <n v="2.79"/>
    <n v="0"/>
    <n v="29.35"/>
    <n v="1"/>
    <n v="64.17"/>
    <n v="18.833895000000002"/>
  </r>
  <r>
    <x v="0"/>
    <x v="8"/>
    <n v="140"/>
    <n v="22"/>
    <n v="1"/>
    <n v="2.99"/>
    <n v="0"/>
    <n v="27.82"/>
    <n v="1"/>
    <n v="65.78"/>
    <n v="18.299996"/>
  </r>
  <r>
    <x v="0"/>
    <x v="9"/>
    <n v="140"/>
    <n v="15"/>
    <n v="1"/>
    <n v="3.04"/>
    <s v="B"/>
    <n v="30.23"/>
    <n v="1"/>
    <n v="45.6"/>
    <n v="13.784880000000001"/>
  </r>
  <r>
    <x v="0"/>
    <x v="10"/>
    <n v="140"/>
    <n v="16"/>
    <n v="1"/>
    <n v="3.07"/>
    <s v="B"/>
    <n v="30.91"/>
    <n v="1"/>
    <n v="49.12"/>
    <n v="15.182991999999999"/>
  </r>
  <r>
    <x v="0"/>
    <x v="11"/>
    <n v="140"/>
    <n v="13"/>
    <n v="1"/>
    <n v="2.44"/>
    <s v="B"/>
    <n v="29.38"/>
    <n v="1"/>
    <n v="31.72"/>
    <n v="9.3193359999999998"/>
  </r>
  <r>
    <x v="0"/>
    <x v="12"/>
    <n v="140"/>
    <n v="2"/>
    <n v="1"/>
    <n v="2.99"/>
    <n v="0"/>
    <n v="27.99"/>
    <n v="1"/>
    <n v="5.98"/>
    <n v="1.673802"/>
  </r>
  <r>
    <x v="0"/>
    <x v="13"/>
    <n v="140"/>
    <n v="15"/>
    <n v="1"/>
    <n v="2.8"/>
    <n v="0"/>
    <n v="28.53"/>
    <n v="1"/>
    <n v="42"/>
    <n v="11.9826"/>
  </r>
  <r>
    <x v="0"/>
    <x v="14"/>
    <n v="140"/>
    <n v="14"/>
    <n v="1"/>
    <n v="1.89"/>
    <n v="0"/>
    <n v="30.37"/>
    <n v="1"/>
    <n v="26.459999999999997"/>
    <n v="8.0359020000000001"/>
  </r>
  <r>
    <x v="1"/>
    <x v="0"/>
    <n v="140"/>
    <n v="38"/>
    <n v="1"/>
    <n v="0.99"/>
    <s v="B"/>
    <n v="6.06"/>
    <n v="1"/>
    <n v="37.619999999999997"/>
    <n v="2.2797719999999999"/>
  </r>
  <r>
    <x v="1"/>
    <x v="1"/>
    <n v="140"/>
    <n v="9"/>
    <n v="1"/>
    <n v="2.59"/>
    <n v="0"/>
    <n v="26.02"/>
    <n v="1"/>
    <n v="23.31"/>
    <n v="6.0652619999999988"/>
  </r>
  <r>
    <x v="1"/>
    <x v="2"/>
    <n v="140"/>
    <n v="195"/>
    <n v="1"/>
    <n v="3.05"/>
    <n v="0"/>
    <n v="31.38"/>
    <n v="1"/>
    <n v="594.75"/>
    <n v="186.63255000000001"/>
  </r>
  <r>
    <x v="1"/>
    <x v="3"/>
    <n v="140"/>
    <n v="161"/>
    <n v="1"/>
    <n v="3.05"/>
    <n v="0"/>
    <n v="31.38"/>
    <n v="1"/>
    <n v="491.04999999999995"/>
    <n v="154.09148999999996"/>
  </r>
  <r>
    <x v="1"/>
    <x v="15"/>
    <n v="140"/>
    <n v="84"/>
    <n v="1"/>
    <n v="0.99"/>
    <n v="0"/>
    <n v="30.81"/>
    <n v="1"/>
    <n v="83.16"/>
    <n v="25.621596"/>
  </r>
  <r>
    <x v="1"/>
    <x v="16"/>
    <n v="140"/>
    <n v="83"/>
    <n v="1"/>
    <n v="0.99"/>
    <n v="0"/>
    <n v="31.52"/>
    <n v="1"/>
    <n v="82.17"/>
    <n v="25.899984"/>
  </r>
  <r>
    <x v="1"/>
    <x v="17"/>
    <n v="140"/>
    <n v="97"/>
    <n v="1"/>
    <n v="0.99"/>
    <n v="0"/>
    <n v="30.61"/>
    <n v="1"/>
    <n v="96.03"/>
    <n v="29.394782999999997"/>
  </r>
  <r>
    <x v="1"/>
    <x v="4"/>
    <n v="140"/>
    <n v="22"/>
    <n v="1"/>
    <n v="1.59"/>
    <n v="0"/>
    <n v="50.88"/>
    <n v="1"/>
    <n v="34.980000000000004"/>
    <n v="17.797824000000002"/>
  </r>
  <r>
    <x v="1"/>
    <x v="5"/>
    <n v="140"/>
    <n v="9"/>
    <n v="1"/>
    <n v="2.19"/>
    <n v="0"/>
    <n v="40.549999999999997"/>
    <n v="1"/>
    <n v="19.71"/>
    <n v="7.9924049999999998"/>
  </r>
  <r>
    <x v="1"/>
    <x v="18"/>
    <n v="140"/>
    <n v="86"/>
    <n v="1"/>
    <n v="0.99"/>
    <n v="0"/>
    <n v="31.11"/>
    <n v="1"/>
    <n v="85.14"/>
    <n v="26.487053999999997"/>
  </r>
  <r>
    <x v="1"/>
    <x v="6"/>
    <n v="140"/>
    <n v="24"/>
    <n v="1"/>
    <n v="2.93"/>
    <n v="0"/>
    <n v="31.06"/>
    <n v="1"/>
    <n v="70.320000000000007"/>
    <n v="21.841391999999999"/>
  </r>
  <r>
    <x v="1"/>
    <x v="7"/>
    <n v="140"/>
    <n v="17"/>
    <n v="1"/>
    <n v="2.84"/>
    <n v="0"/>
    <n v="31.51"/>
    <n v="1"/>
    <n v="48.28"/>
    <n v="15.213028000000001"/>
  </r>
  <r>
    <x v="1"/>
    <x v="8"/>
    <n v="140"/>
    <n v="25"/>
    <n v="1"/>
    <n v="2.99"/>
    <n v="0"/>
    <n v="30"/>
    <n v="1"/>
    <n v="74.75"/>
    <n v="22.425000000000001"/>
  </r>
  <r>
    <x v="1"/>
    <x v="9"/>
    <n v="140"/>
    <n v="2"/>
    <n v="1"/>
    <n v="3.01"/>
    <s v="B"/>
    <n v="29.53"/>
    <n v="1"/>
    <n v="6.02"/>
    <n v="1.777706"/>
  </r>
  <r>
    <x v="1"/>
    <x v="10"/>
    <n v="140"/>
    <n v="24"/>
    <n v="1"/>
    <n v="3.01"/>
    <s v="B"/>
    <n v="29.53"/>
    <n v="1"/>
    <n v="72.239999999999995"/>
    <n v="21.332471999999999"/>
  </r>
  <r>
    <x v="1"/>
    <x v="11"/>
    <n v="140"/>
    <n v="20"/>
    <n v="1"/>
    <n v="2.37"/>
    <s v="B"/>
    <n v="27.3"/>
    <n v="1"/>
    <n v="47.400000000000006"/>
    <n v="12.940200000000003"/>
  </r>
  <r>
    <x v="1"/>
    <x v="12"/>
    <n v="140"/>
    <n v="6"/>
    <n v="1"/>
    <n v="2.99"/>
    <n v="0"/>
    <n v="30"/>
    <n v="1"/>
    <n v="17.940000000000001"/>
    <n v="5.3820000000000006"/>
  </r>
  <r>
    <x v="1"/>
    <x v="13"/>
    <n v="140"/>
    <n v="20"/>
    <n v="1"/>
    <n v="2.84"/>
    <n v="0"/>
    <n v="31.51"/>
    <n v="1"/>
    <n v="56.8"/>
    <n v="17.897680000000001"/>
  </r>
  <r>
    <x v="1"/>
    <x v="14"/>
    <n v="140"/>
    <n v="18"/>
    <n v="1"/>
    <n v="1.89"/>
    <n v="0"/>
    <n v="30.37"/>
    <n v="1"/>
    <n v="34.019999999999996"/>
    <n v="10.331874000000001"/>
  </r>
  <r>
    <x v="2"/>
    <x v="0"/>
    <n v="140"/>
    <n v="10"/>
    <n v="1"/>
    <n v="0.99"/>
    <s v="B"/>
    <n v="6.06"/>
    <n v="1"/>
    <n v="9.9"/>
    <n v="0.59994000000000003"/>
  </r>
  <r>
    <x v="2"/>
    <x v="1"/>
    <n v="140"/>
    <n v="7"/>
    <n v="1"/>
    <n v="2.59"/>
    <n v="0"/>
    <n v="26.02"/>
    <n v="1"/>
    <n v="18.13"/>
    <n v="4.7174259999999997"/>
  </r>
  <r>
    <x v="2"/>
    <x v="2"/>
    <n v="140"/>
    <n v="33"/>
    <n v="1"/>
    <n v="3.05"/>
    <n v="0"/>
    <n v="31.38"/>
    <n v="1"/>
    <n v="100.64999999999999"/>
    <n v="31.583969999999994"/>
  </r>
  <r>
    <x v="2"/>
    <x v="3"/>
    <n v="140"/>
    <n v="176"/>
    <n v="1"/>
    <n v="3.05"/>
    <n v="0"/>
    <n v="31.38"/>
    <n v="1"/>
    <n v="536.79999999999995"/>
    <n v="168.44783999999999"/>
  </r>
  <r>
    <x v="2"/>
    <x v="15"/>
    <n v="140"/>
    <n v="7"/>
    <n v="1"/>
    <n v="0.99"/>
    <n v="0"/>
    <n v="30.81"/>
    <n v="1"/>
    <n v="6.93"/>
    <n v="2.1351329999999997"/>
  </r>
  <r>
    <x v="2"/>
    <x v="16"/>
    <n v="140"/>
    <n v="4"/>
    <n v="1"/>
    <n v="0.99"/>
    <n v="0"/>
    <n v="31.52"/>
    <n v="1"/>
    <n v="3.96"/>
    <n v="1.248192"/>
  </r>
  <r>
    <x v="2"/>
    <x v="17"/>
    <n v="140"/>
    <n v="5"/>
    <n v="1"/>
    <n v="0.99"/>
    <n v="0"/>
    <n v="30.61"/>
    <n v="1"/>
    <n v="4.95"/>
    <n v="1.5151949999999998"/>
  </r>
  <r>
    <x v="2"/>
    <x v="4"/>
    <n v="140"/>
    <n v="12"/>
    <n v="1"/>
    <n v="1.59"/>
    <n v="0"/>
    <n v="50.88"/>
    <n v="1"/>
    <n v="19.080000000000002"/>
    <n v="9.707904000000001"/>
  </r>
  <r>
    <x v="2"/>
    <x v="5"/>
    <n v="140"/>
    <n v="10"/>
    <n v="1"/>
    <n v="1.99"/>
    <n v="0"/>
    <n v="34.57"/>
    <n v="1"/>
    <n v="19.899999999999999"/>
    <n v="6.8794300000000002"/>
  </r>
  <r>
    <x v="2"/>
    <x v="18"/>
    <n v="140"/>
    <n v="6"/>
    <n v="1"/>
    <n v="0.99"/>
    <n v="0"/>
    <n v="31.11"/>
    <n v="1"/>
    <n v="5.9399999999999995"/>
    <n v="1.847934"/>
  </r>
  <r>
    <x v="2"/>
    <x v="6"/>
    <n v="140"/>
    <n v="16"/>
    <n v="1"/>
    <n v="2.93"/>
    <n v="0"/>
    <n v="31.06"/>
    <n v="1"/>
    <n v="46.88"/>
    <n v="14.560928000000001"/>
  </r>
  <r>
    <x v="2"/>
    <x v="7"/>
    <n v="140"/>
    <n v="17"/>
    <n v="1"/>
    <n v="2.84"/>
    <n v="0"/>
    <n v="31.51"/>
    <n v="1"/>
    <n v="48.28"/>
    <n v="15.213028000000001"/>
  </r>
  <r>
    <x v="2"/>
    <x v="8"/>
    <n v="140"/>
    <n v="48"/>
    <n v="1"/>
    <n v="2.99"/>
    <n v="0"/>
    <n v="30"/>
    <n v="1"/>
    <n v="143.52000000000001"/>
    <n v="43.056000000000004"/>
  </r>
  <r>
    <x v="2"/>
    <x v="9"/>
    <n v="140"/>
    <n v="3"/>
    <n v="1"/>
    <n v="3.01"/>
    <s v="B"/>
    <n v="29.53"/>
    <n v="1"/>
    <n v="9.0299999999999994"/>
    <n v="2.6665589999999999"/>
  </r>
  <r>
    <x v="2"/>
    <x v="10"/>
    <n v="140"/>
    <n v="18"/>
    <n v="1"/>
    <n v="3.01"/>
    <s v="B"/>
    <n v="29.53"/>
    <n v="1"/>
    <n v="54.179999999999993"/>
    <n v="15.999353999999999"/>
  </r>
  <r>
    <x v="2"/>
    <x v="11"/>
    <n v="140"/>
    <n v="12"/>
    <n v="1"/>
    <n v="2.37"/>
    <s v="B"/>
    <n v="27.3"/>
    <n v="1"/>
    <n v="28.44"/>
    <n v="7.7641200000000001"/>
  </r>
  <r>
    <x v="2"/>
    <x v="12"/>
    <n v="140"/>
    <n v="8"/>
    <n v="1"/>
    <n v="2.99"/>
    <n v="0"/>
    <n v="30"/>
    <n v="1"/>
    <n v="23.92"/>
    <n v="7.1760000000000002"/>
  </r>
  <r>
    <x v="2"/>
    <x v="13"/>
    <n v="140"/>
    <n v="11"/>
    <n v="1"/>
    <n v="2.84"/>
    <n v="0"/>
    <n v="31.51"/>
    <n v="1"/>
    <n v="31.24"/>
    <n v="9.8437239999999999"/>
  </r>
  <r>
    <x v="2"/>
    <x v="14"/>
    <n v="140"/>
    <n v="29"/>
    <n v="1"/>
    <n v="1.89"/>
    <n v="0"/>
    <n v="30.37"/>
    <n v="1"/>
    <n v="54.809999999999995"/>
    <n v="16.645797000000002"/>
  </r>
  <r>
    <x v="3"/>
    <x v="0"/>
    <n v="140"/>
    <n v="24"/>
    <n v="1"/>
    <n v="1.05"/>
    <s v="B"/>
    <n v="0"/>
    <n v="1"/>
    <n v="25.200000000000003"/>
    <n v="0"/>
  </r>
  <r>
    <x v="3"/>
    <x v="1"/>
    <n v="140"/>
    <n v="9"/>
    <n v="1"/>
    <n v="2.59"/>
    <n v="0"/>
    <n v="26.02"/>
    <n v="1"/>
    <n v="23.31"/>
    <n v="6.0652619999999988"/>
  </r>
  <r>
    <x v="3"/>
    <x v="2"/>
    <n v="140"/>
    <n v="64"/>
    <n v="1"/>
    <n v="1.74"/>
    <s v="B"/>
    <n v="20.28"/>
    <n v="1"/>
    <n v="111.36"/>
    <n v="22.583807999999998"/>
  </r>
  <r>
    <x v="3"/>
    <x v="3"/>
    <n v="140"/>
    <n v="63"/>
    <n v="1"/>
    <n v="1.58"/>
    <s v="B"/>
    <n v="32.46"/>
    <n v="1"/>
    <n v="99.54"/>
    <n v="32.310684000000002"/>
  </r>
  <r>
    <x v="3"/>
    <x v="15"/>
    <n v="140"/>
    <n v="4"/>
    <n v="1"/>
    <n v="0.99"/>
    <n v="0"/>
    <n v="30.1"/>
    <n v="1"/>
    <n v="3.96"/>
    <n v="1.1919599999999999"/>
  </r>
  <r>
    <x v="3"/>
    <x v="16"/>
    <n v="140"/>
    <n v="20"/>
    <n v="1"/>
    <n v="0.99"/>
    <n v="0"/>
    <n v="30.4"/>
    <n v="1"/>
    <n v="19.8"/>
    <n v="6.0191999999999997"/>
  </r>
  <r>
    <x v="3"/>
    <x v="17"/>
    <n v="140"/>
    <n v="12"/>
    <n v="1"/>
    <n v="0.99"/>
    <n v="0"/>
    <n v="30.6"/>
    <n v="1"/>
    <n v="11.879999999999999"/>
    <n v="3.6352799999999998"/>
  </r>
  <r>
    <x v="3"/>
    <x v="4"/>
    <n v="140"/>
    <n v="17"/>
    <n v="1"/>
    <n v="1.59"/>
    <n v="0"/>
    <n v="50.88"/>
    <n v="1"/>
    <n v="27.03"/>
    <n v="13.752864000000002"/>
  </r>
  <r>
    <x v="3"/>
    <x v="5"/>
    <n v="140"/>
    <n v="5"/>
    <n v="1"/>
    <n v="2.19"/>
    <n v="0"/>
    <n v="40.54"/>
    <n v="1"/>
    <n v="10.95"/>
    <n v="4.4391299999999996"/>
  </r>
  <r>
    <x v="3"/>
    <x v="18"/>
    <n v="140"/>
    <n v="18"/>
    <n v="1"/>
    <n v="0.99"/>
    <n v="0"/>
    <n v="31.11"/>
    <n v="1"/>
    <n v="17.82"/>
    <n v="5.5438019999999995"/>
  </r>
  <r>
    <x v="3"/>
    <x v="6"/>
    <n v="140"/>
    <n v="9"/>
    <n v="1"/>
    <n v="2.74"/>
    <n v="0"/>
    <n v="25.8"/>
    <n v="1"/>
    <n v="24.660000000000004"/>
    <n v="6.362280000000001"/>
  </r>
  <r>
    <x v="3"/>
    <x v="7"/>
    <n v="140"/>
    <n v="21"/>
    <n v="1"/>
    <n v="2.79"/>
    <n v="0"/>
    <n v="28.67"/>
    <n v="1"/>
    <n v="58.59"/>
    <n v="16.797753000000004"/>
  </r>
  <r>
    <x v="3"/>
    <x v="8"/>
    <n v="140"/>
    <n v="18"/>
    <n v="1"/>
    <n v="2.99"/>
    <n v="0"/>
    <n v="28.66"/>
    <n v="1"/>
    <n v="53.820000000000007"/>
    <n v="15.424812000000001"/>
  </r>
  <r>
    <x v="3"/>
    <x v="9"/>
    <n v="140"/>
    <n v="3"/>
    <n v="1"/>
    <n v="3.01"/>
    <s v="B"/>
    <n v="29.53"/>
    <n v="1"/>
    <n v="9.0299999999999994"/>
    <n v="2.6665589999999999"/>
  </r>
  <r>
    <x v="3"/>
    <x v="10"/>
    <n v="140"/>
    <n v="8"/>
    <n v="1"/>
    <n v="3.01"/>
    <s v="B"/>
    <n v="29.53"/>
    <n v="1"/>
    <n v="24.08"/>
    <n v="7.110824"/>
  </r>
  <r>
    <x v="3"/>
    <x v="11"/>
    <n v="140"/>
    <n v="7"/>
    <n v="1"/>
    <n v="2.42"/>
    <s v="B"/>
    <n v="28.8"/>
    <n v="1"/>
    <n v="16.939999999999998"/>
    <n v="4.8787199999999995"/>
  </r>
  <r>
    <x v="3"/>
    <x v="12"/>
    <n v="140"/>
    <n v="4"/>
    <n v="1"/>
    <n v="2.99"/>
    <n v="0"/>
    <n v="28.99"/>
    <n v="1"/>
    <n v="11.96"/>
    <n v="3.4672039999999997"/>
  </r>
  <r>
    <x v="3"/>
    <x v="13"/>
    <n v="140"/>
    <n v="6"/>
    <n v="1"/>
    <n v="2.84"/>
    <n v="0"/>
    <n v="29.4"/>
    <n v="1"/>
    <n v="17.04"/>
    <n v="5.0097599999999991"/>
  </r>
  <r>
    <x v="3"/>
    <x v="14"/>
    <n v="140"/>
    <n v="14"/>
    <n v="1"/>
    <n v="1.89"/>
    <n v="0"/>
    <n v="30.37"/>
    <n v="1"/>
    <n v="26.459999999999997"/>
    <n v="8.0359020000000001"/>
  </r>
  <r>
    <x v="4"/>
    <x v="0"/>
    <n v="140"/>
    <n v="40"/>
    <n v="1"/>
    <n v="1.24"/>
    <s v="B"/>
    <n v="15.32"/>
    <n v="1"/>
    <n v="49.6"/>
    <n v="7.598720000000001"/>
  </r>
  <r>
    <x v="4"/>
    <x v="1"/>
    <n v="140"/>
    <n v="16"/>
    <n v="1"/>
    <n v="2.59"/>
    <n v="0"/>
    <n v="26.02"/>
    <n v="1"/>
    <n v="41.44"/>
    <n v="10.782687999999998"/>
  </r>
  <r>
    <x v="4"/>
    <x v="2"/>
    <n v="140"/>
    <n v="142"/>
    <n v="1"/>
    <n v="1.7"/>
    <s v="B"/>
    <n v="23.11"/>
    <n v="1"/>
    <n v="241.4"/>
    <n v="55.78754"/>
  </r>
  <r>
    <x v="4"/>
    <x v="3"/>
    <n v="140"/>
    <n v="154"/>
    <n v="1"/>
    <n v="1.59"/>
    <s v="B"/>
    <n v="31.63"/>
    <n v="1"/>
    <n v="244.86"/>
    <n v="77.449218000000002"/>
  </r>
  <r>
    <x v="4"/>
    <x v="15"/>
    <n v="140"/>
    <n v="20"/>
    <n v="1"/>
    <n v="0.99"/>
    <n v="0"/>
    <n v="30.1"/>
    <n v="1"/>
    <n v="19.8"/>
    <n v="5.9598000000000004"/>
  </r>
  <r>
    <x v="4"/>
    <x v="16"/>
    <n v="140"/>
    <n v="19"/>
    <n v="1"/>
    <n v="0.99"/>
    <n v="0"/>
    <n v="30.4"/>
    <n v="1"/>
    <n v="18.809999999999999"/>
    <n v="5.7182399999999998"/>
  </r>
  <r>
    <x v="4"/>
    <x v="17"/>
    <n v="140"/>
    <n v="15"/>
    <n v="1"/>
    <n v="0.99"/>
    <n v="0"/>
    <n v="30.6"/>
    <n v="1"/>
    <n v="14.85"/>
    <n v="4.5441000000000003"/>
  </r>
  <r>
    <x v="4"/>
    <x v="4"/>
    <n v="140"/>
    <n v="15"/>
    <n v="1"/>
    <n v="1.59"/>
    <n v="0"/>
    <n v="50.88"/>
    <n v="1"/>
    <n v="23.85"/>
    <n v="12.134880000000001"/>
  </r>
  <r>
    <x v="4"/>
    <x v="5"/>
    <n v="140"/>
    <n v="6"/>
    <n v="1"/>
    <n v="1.99"/>
    <n v="0"/>
    <n v="34.57"/>
    <n v="1"/>
    <n v="11.94"/>
    <n v="4.1276580000000003"/>
  </r>
  <r>
    <x v="4"/>
    <x v="18"/>
    <n v="140"/>
    <n v="17"/>
    <n v="1"/>
    <n v="0.99"/>
    <n v="0"/>
    <n v="31.11"/>
    <n v="1"/>
    <n v="16.829999999999998"/>
    <n v="5.2358129999999994"/>
  </r>
  <r>
    <x v="4"/>
    <x v="6"/>
    <n v="140"/>
    <n v="18"/>
    <n v="1"/>
    <n v="2.78"/>
    <n v="0"/>
    <n v="26.4"/>
    <n v="1"/>
    <n v="50.04"/>
    <n v="13.210559999999997"/>
  </r>
  <r>
    <x v="4"/>
    <x v="7"/>
    <n v="140"/>
    <n v="26"/>
    <n v="1"/>
    <n v="2.79"/>
    <n v="0"/>
    <n v="28.31"/>
    <n v="1"/>
    <n v="72.540000000000006"/>
    <n v="20.536073999999999"/>
  </r>
  <r>
    <x v="4"/>
    <x v="8"/>
    <n v="140"/>
    <n v="54"/>
    <n v="1"/>
    <n v="2.99"/>
    <n v="0"/>
    <n v="27.85"/>
    <n v="1"/>
    <n v="161.46"/>
    <n v="44.966610000000003"/>
  </r>
  <r>
    <x v="4"/>
    <x v="9"/>
    <n v="140"/>
    <n v="3"/>
    <n v="1"/>
    <n v="3.09"/>
    <s v="B"/>
    <n v="31.35"/>
    <n v="1"/>
    <n v="9.27"/>
    <n v="2.9061450000000004"/>
  </r>
  <r>
    <x v="4"/>
    <x v="10"/>
    <n v="140"/>
    <n v="74"/>
    <n v="1"/>
    <n v="3.03"/>
    <s v="B"/>
    <n v="30"/>
    <n v="1"/>
    <n v="224.22"/>
    <n v="67.266000000000005"/>
  </r>
  <r>
    <x v="4"/>
    <x v="11"/>
    <n v="140"/>
    <n v="27"/>
    <n v="1"/>
    <n v="2.41"/>
    <s v="B"/>
    <n v="28.5"/>
    <n v="1"/>
    <n v="65.070000000000007"/>
    <n v="18.54495"/>
  </r>
  <r>
    <x v="4"/>
    <x v="12"/>
    <n v="140"/>
    <n v="9"/>
    <n v="1"/>
    <n v="2.99"/>
    <n v="0"/>
    <n v="27.79"/>
    <n v="1"/>
    <n v="26.910000000000004"/>
    <n v="7.4782890000000011"/>
  </r>
  <r>
    <x v="4"/>
    <x v="13"/>
    <n v="140"/>
    <n v="17"/>
    <n v="1"/>
    <n v="2.79"/>
    <n v="0"/>
    <n v="29.03"/>
    <n v="1"/>
    <n v="47.43"/>
    <n v="13.768929"/>
  </r>
  <r>
    <x v="4"/>
    <x v="14"/>
    <n v="140"/>
    <n v="13"/>
    <n v="1"/>
    <n v="1.89"/>
    <n v="0"/>
    <n v="30.37"/>
    <n v="1"/>
    <n v="24.57"/>
    <n v="7.4619090000000003"/>
  </r>
  <r>
    <x v="0"/>
    <x v="0"/>
    <n v="141"/>
    <n v="19"/>
    <n v="1"/>
    <n v="1.5"/>
    <s v="B"/>
    <n v="30"/>
    <n v="1"/>
    <n v="28.5"/>
    <n v="8.5500000000000007"/>
  </r>
  <r>
    <x v="0"/>
    <x v="1"/>
    <n v="141"/>
    <n v="15"/>
    <n v="1"/>
    <n v="2.59"/>
    <n v="0"/>
    <n v="26.02"/>
    <n v="1"/>
    <n v="38.849999999999994"/>
    <n v="10.108769999999998"/>
  </r>
  <r>
    <x v="0"/>
    <x v="2"/>
    <n v="141"/>
    <n v="6"/>
    <n v="1"/>
    <n v="3.05"/>
    <n v="0"/>
    <n v="29.4"/>
    <n v="1"/>
    <n v="18.299999999999997"/>
    <n v="5.3801999999999985"/>
  </r>
  <r>
    <x v="0"/>
    <x v="3"/>
    <n v="141"/>
    <n v="8"/>
    <n v="1"/>
    <n v="3.05"/>
    <n v="0"/>
    <n v="28.42"/>
    <n v="1"/>
    <n v="24.4"/>
    <n v="6.9344799999999998"/>
  </r>
  <r>
    <x v="0"/>
    <x v="15"/>
    <n v="141"/>
    <n v="10"/>
    <n v="1"/>
    <n v="0.99"/>
    <n v="0"/>
    <n v="29.39"/>
    <n v="1"/>
    <n v="9.9"/>
    <n v="2.9096100000000003"/>
  </r>
  <r>
    <x v="0"/>
    <x v="16"/>
    <n v="141"/>
    <n v="8"/>
    <n v="1"/>
    <n v="0.99"/>
    <n v="0"/>
    <n v="29.29"/>
    <n v="1"/>
    <n v="7.92"/>
    <n v="2.3197679999999998"/>
  </r>
  <r>
    <x v="0"/>
    <x v="17"/>
    <n v="141"/>
    <n v="6"/>
    <n v="1"/>
    <n v="0.99"/>
    <n v="0"/>
    <n v="29.39"/>
    <n v="1"/>
    <n v="5.9399999999999995"/>
    <n v="1.7457659999999999"/>
  </r>
  <r>
    <x v="0"/>
    <x v="4"/>
    <n v="141"/>
    <n v="24"/>
    <n v="1"/>
    <n v="1.59"/>
    <n v="0"/>
    <n v="48.23"/>
    <n v="1"/>
    <n v="38.160000000000004"/>
    <n v="18.404568000000001"/>
  </r>
  <r>
    <x v="0"/>
    <x v="5"/>
    <n v="141"/>
    <n v="12"/>
    <n v="1"/>
    <n v="2.19"/>
    <n v="0"/>
    <n v="40.54"/>
    <n v="1"/>
    <n v="26.28"/>
    <n v="10.653912"/>
  </r>
  <r>
    <x v="0"/>
    <x v="18"/>
    <n v="141"/>
    <n v="11"/>
    <n v="1"/>
    <n v="0.99"/>
    <n v="0"/>
    <n v="29.19"/>
    <n v="1"/>
    <n v="10.89"/>
    <n v="3.1787910000000004"/>
  </r>
  <r>
    <x v="0"/>
    <x v="6"/>
    <n v="141"/>
    <n v="53"/>
    <n v="1"/>
    <n v="2.69"/>
    <s v="B"/>
    <n v="24.9"/>
    <n v="1"/>
    <n v="142.57"/>
    <n v="35.499929999999992"/>
  </r>
  <r>
    <x v="0"/>
    <x v="7"/>
    <n v="141"/>
    <n v="32"/>
    <n v="1"/>
    <n v="2.72"/>
    <s v="B"/>
    <n v="28.49"/>
    <n v="1"/>
    <n v="87.04"/>
    <n v="24.797696000000002"/>
  </r>
  <r>
    <x v="0"/>
    <x v="8"/>
    <n v="141"/>
    <n v="47"/>
    <n v="1"/>
    <n v="2.99"/>
    <n v="0"/>
    <n v="30"/>
    <n v="1"/>
    <n v="140.53"/>
    <n v="42.158999999999999"/>
  </r>
  <r>
    <x v="0"/>
    <x v="9"/>
    <n v="141"/>
    <n v="9"/>
    <n v="1"/>
    <n v="3.25"/>
    <n v="0"/>
    <n v="30.64"/>
    <n v="1"/>
    <n v="29.25"/>
    <n v="8.9622000000000011"/>
  </r>
  <r>
    <x v="0"/>
    <x v="10"/>
    <n v="141"/>
    <n v="27"/>
    <n v="1"/>
    <n v="3.25"/>
    <n v="0"/>
    <n v="32.03"/>
    <n v="1"/>
    <n v="87.75"/>
    <n v="28.106325000000002"/>
  </r>
  <r>
    <x v="0"/>
    <x v="11"/>
    <n v="141"/>
    <n v="12"/>
    <n v="1"/>
    <n v="2.4900000000000002"/>
    <n v="0"/>
    <n v="27.59"/>
    <n v="1"/>
    <n v="29.880000000000003"/>
    <n v="8.2438920000000007"/>
  </r>
  <r>
    <x v="0"/>
    <x v="12"/>
    <n v="141"/>
    <n v="13"/>
    <n v="1"/>
    <n v="2.99"/>
    <n v="0"/>
    <n v="30"/>
    <n v="1"/>
    <n v="38.870000000000005"/>
    <n v="11.661000000000001"/>
  </r>
  <r>
    <x v="0"/>
    <x v="13"/>
    <n v="141"/>
    <n v="19"/>
    <n v="1"/>
    <n v="2.72"/>
    <s v="B"/>
    <n v="28.49"/>
    <n v="1"/>
    <n v="51.680000000000007"/>
    <n v="14.723632"/>
  </r>
  <r>
    <x v="0"/>
    <x v="14"/>
    <n v="141"/>
    <n v="24"/>
    <n v="1"/>
    <n v="1.89"/>
    <n v="0"/>
    <n v="30.37"/>
    <n v="1"/>
    <n v="45.36"/>
    <n v="13.775832000000001"/>
  </r>
  <r>
    <x v="1"/>
    <x v="0"/>
    <n v="141"/>
    <n v="20"/>
    <n v="2"/>
    <n v="3"/>
    <s v="B"/>
    <n v="30"/>
    <n v="1"/>
    <n v="30"/>
    <n v="9"/>
  </r>
  <r>
    <x v="1"/>
    <x v="1"/>
    <n v="141"/>
    <n v="6"/>
    <n v="1"/>
    <n v="2.59"/>
    <n v="0"/>
    <n v="26.02"/>
    <n v="1"/>
    <n v="15.54"/>
    <n v="4.0435080000000001"/>
  </r>
  <r>
    <x v="1"/>
    <x v="2"/>
    <n v="141"/>
    <n v="14"/>
    <n v="1"/>
    <n v="3.05"/>
    <n v="0"/>
    <n v="31.38"/>
    <n v="1"/>
    <n v="42.699999999999996"/>
    <n v="13.39926"/>
  </r>
  <r>
    <x v="1"/>
    <x v="3"/>
    <n v="141"/>
    <n v="2"/>
    <n v="1"/>
    <n v="3.05"/>
    <n v="0"/>
    <n v="31.38"/>
    <n v="1"/>
    <n v="6.1"/>
    <n v="1.9141799999999998"/>
  </r>
  <r>
    <x v="1"/>
    <x v="15"/>
    <n v="141"/>
    <n v="66"/>
    <n v="1"/>
    <n v="0.99"/>
    <n v="0"/>
    <n v="30.1"/>
    <n v="1"/>
    <n v="65.34"/>
    <n v="19.667340000000003"/>
  </r>
  <r>
    <x v="1"/>
    <x v="16"/>
    <n v="141"/>
    <n v="92"/>
    <n v="1"/>
    <n v="0.99"/>
    <n v="0"/>
    <n v="30.4"/>
    <n v="1"/>
    <n v="91.08"/>
    <n v="27.688319999999997"/>
  </r>
  <r>
    <x v="1"/>
    <x v="17"/>
    <n v="141"/>
    <n v="59"/>
    <n v="1"/>
    <n v="0.99"/>
    <n v="0"/>
    <n v="30.61"/>
    <n v="1"/>
    <n v="58.41"/>
    <n v="17.879300999999998"/>
  </r>
  <r>
    <x v="1"/>
    <x v="4"/>
    <n v="141"/>
    <n v="25"/>
    <n v="1"/>
    <n v="1.59"/>
    <n v="0"/>
    <n v="50.88"/>
    <n v="1"/>
    <n v="39.75"/>
    <n v="20.224800000000002"/>
  </r>
  <r>
    <x v="1"/>
    <x v="5"/>
    <n v="141"/>
    <n v="11"/>
    <n v="1"/>
    <n v="2.19"/>
    <n v="0"/>
    <n v="40.549999999999997"/>
    <n v="1"/>
    <n v="24.09"/>
    <n v="9.7684949999999997"/>
  </r>
  <r>
    <x v="1"/>
    <x v="18"/>
    <n v="141"/>
    <n v="86"/>
    <n v="1"/>
    <n v="0.99"/>
    <n v="0"/>
    <n v="31.11"/>
    <n v="1"/>
    <n v="85.14"/>
    <n v="26.487053999999997"/>
  </r>
  <r>
    <x v="1"/>
    <x v="6"/>
    <n v="141"/>
    <n v="32"/>
    <n v="1"/>
    <n v="2.69"/>
    <s v="B"/>
    <n v="24.91"/>
    <n v="1"/>
    <n v="86.08"/>
    <n v="21.442527999999996"/>
  </r>
  <r>
    <x v="1"/>
    <x v="7"/>
    <n v="141"/>
    <n v="21"/>
    <n v="1"/>
    <n v="2.72"/>
    <s v="B"/>
    <n v="28.49"/>
    <n v="1"/>
    <n v="57.120000000000005"/>
    <n v="16.273488"/>
  </r>
  <r>
    <x v="1"/>
    <x v="8"/>
    <n v="141"/>
    <n v="29"/>
    <n v="1"/>
    <n v="2.99"/>
    <n v="0"/>
    <n v="30"/>
    <n v="1"/>
    <n v="86.710000000000008"/>
    <n v="26.013000000000002"/>
  </r>
  <r>
    <x v="1"/>
    <x v="9"/>
    <n v="141"/>
    <n v="8"/>
    <n v="1"/>
    <n v="3.25"/>
    <n v="0"/>
    <n v="34.74"/>
    <n v="1"/>
    <n v="26"/>
    <n v="9.0324000000000009"/>
  </r>
  <r>
    <x v="1"/>
    <x v="10"/>
    <n v="141"/>
    <n v="19"/>
    <n v="1"/>
    <n v="3.25"/>
    <n v="0"/>
    <n v="34.74"/>
    <n v="1"/>
    <n v="61.75"/>
    <n v="21.45195"/>
  </r>
  <r>
    <x v="1"/>
    <x v="11"/>
    <n v="141"/>
    <n v="15"/>
    <n v="1"/>
    <n v="2.4900000000000002"/>
    <n v="0"/>
    <n v="30.8"/>
    <n v="1"/>
    <n v="37.35"/>
    <n v="11.503800000000002"/>
  </r>
  <r>
    <x v="1"/>
    <x v="12"/>
    <n v="141"/>
    <n v="12"/>
    <n v="1"/>
    <n v="2.99"/>
    <s v="B"/>
    <n v="30"/>
    <n v="1"/>
    <n v="35.880000000000003"/>
    <n v="10.764000000000001"/>
  </r>
  <r>
    <x v="1"/>
    <x v="13"/>
    <n v="141"/>
    <n v="15"/>
    <n v="1"/>
    <n v="2.72"/>
    <s v="B"/>
    <n v="28.49"/>
    <n v="1"/>
    <n v="40.800000000000004"/>
    <n v="11.62392"/>
  </r>
  <r>
    <x v="1"/>
    <x v="14"/>
    <n v="141"/>
    <n v="40"/>
    <n v="1"/>
    <n v="1.89"/>
    <n v="0"/>
    <n v="30.37"/>
    <n v="1"/>
    <n v="75.599999999999994"/>
    <n v="22.959719999999997"/>
  </r>
  <r>
    <x v="2"/>
    <x v="0"/>
    <n v="141"/>
    <n v="8"/>
    <n v="2"/>
    <n v="3"/>
    <s v="B"/>
    <n v="30"/>
    <n v="1"/>
    <n v="12"/>
    <n v="3.6"/>
  </r>
  <r>
    <x v="2"/>
    <x v="1"/>
    <n v="141"/>
    <n v="6"/>
    <n v="1"/>
    <n v="2.59"/>
    <n v="0"/>
    <n v="26.02"/>
    <n v="1"/>
    <n v="15.54"/>
    <n v="4.0435080000000001"/>
  </r>
  <r>
    <x v="2"/>
    <x v="2"/>
    <n v="141"/>
    <n v="3"/>
    <n v="1"/>
    <n v="3.05"/>
    <n v="0"/>
    <n v="31.38"/>
    <n v="1"/>
    <n v="9.1499999999999986"/>
    <n v="2.8712699999999995"/>
  </r>
  <r>
    <x v="2"/>
    <x v="3"/>
    <n v="141"/>
    <n v="13"/>
    <n v="1"/>
    <n v="3.05"/>
    <n v="0"/>
    <n v="31.38"/>
    <n v="1"/>
    <n v="39.65"/>
    <n v="12.442169999999999"/>
  </r>
  <r>
    <x v="2"/>
    <x v="15"/>
    <n v="141"/>
    <n v="4"/>
    <n v="1"/>
    <n v="0.99"/>
    <n v="0"/>
    <n v="30.1"/>
    <n v="1"/>
    <n v="3.96"/>
    <n v="1.1919599999999999"/>
  </r>
  <r>
    <x v="2"/>
    <x v="16"/>
    <n v="141"/>
    <n v="7"/>
    <n v="1"/>
    <n v="0.99"/>
    <n v="0"/>
    <n v="30.4"/>
    <n v="1"/>
    <n v="6.93"/>
    <n v="2.1067199999999997"/>
  </r>
  <r>
    <x v="2"/>
    <x v="17"/>
    <n v="141"/>
    <n v="5"/>
    <n v="1"/>
    <n v="0.99"/>
    <n v="0"/>
    <n v="30.61"/>
    <n v="1"/>
    <n v="4.95"/>
    <n v="1.5151949999999998"/>
  </r>
  <r>
    <x v="2"/>
    <x v="4"/>
    <n v="141"/>
    <n v="10"/>
    <n v="1"/>
    <n v="1.59"/>
    <n v="0"/>
    <n v="50.88"/>
    <n v="1"/>
    <n v="15.9"/>
    <n v="8.0899200000000011"/>
  </r>
  <r>
    <x v="2"/>
    <x v="5"/>
    <n v="141"/>
    <n v="12"/>
    <n v="1"/>
    <n v="1.99"/>
    <n v="0"/>
    <n v="34.57"/>
    <n v="1"/>
    <n v="23.88"/>
    <n v="8.2553160000000005"/>
  </r>
  <r>
    <x v="2"/>
    <x v="18"/>
    <n v="141"/>
    <n v="3"/>
    <n v="1"/>
    <n v="0.99"/>
    <n v="0"/>
    <n v="31.11"/>
    <n v="1"/>
    <n v="2.9699999999999998"/>
    <n v="0.92396699999999998"/>
  </r>
  <r>
    <x v="2"/>
    <x v="6"/>
    <n v="141"/>
    <n v="41"/>
    <n v="1"/>
    <n v="2.69"/>
    <s v="B"/>
    <n v="24.91"/>
    <n v="1"/>
    <n v="110.28999999999999"/>
    <n v="27.473239"/>
  </r>
  <r>
    <x v="2"/>
    <x v="7"/>
    <n v="141"/>
    <n v="12"/>
    <n v="1"/>
    <n v="2.72"/>
    <s v="B"/>
    <n v="28.49"/>
    <n v="1"/>
    <n v="32.64"/>
    <n v="9.299135999999999"/>
  </r>
  <r>
    <x v="2"/>
    <x v="8"/>
    <n v="141"/>
    <n v="38"/>
    <n v="1"/>
    <n v="2.99"/>
    <n v="0"/>
    <n v="30"/>
    <n v="1"/>
    <n v="113.62"/>
    <n v="34.086000000000006"/>
  </r>
  <r>
    <x v="2"/>
    <x v="9"/>
    <n v="141"/>
    <n v="3"/>
    <n v="1"/>
    <n v="3.25"/>
    <n v="0"/>
    <n v="34.74"/>
    <n v="1"/>
    <n v="9.75"/>
    <n v="3.3871500000000001"/>
  </r>
  <r>
    <x v="2"/>
    <x v="10"/>
    <n v="141"/>
    <n v="12"/>
    <n v="1"/>
    <n v="3.25"/>
    <n v="0"/>
    <n v="34.74"/>
    <n v="1"/>
    <n v="39"/>
    <n v="13.5486"/>
  </r>
  <r>
    <x v="2"/>
    <x v="11"/>
    <n v="141"/>
    <n v="8"/>
    <n v="1"/>
    <n v="2.4900000000000002"/>
    <n v="0"/>
    <n v="30.8"/>
    <n v="1"/>
    <n v="19.920000000000002"/>
    <n v="6.1353600000000004"/>
  </r>
  <r>
    <x v="2"/>
    <x v="12"/>
    <n v="141"/>
    <n v="5"/>
    <n v="1"/>
    <n v="2.99"/>
    <s v="B"/>
    <n v="30"/>
    <n v="1"/>
    <n v="14.950000000000001"/>
    <n v="4.4850000000000003"/>
  </r>
  <r>
    <x v="2"/>
    <x v="13"/>
    <n v="141"/>
    <n v="9"/>
    <n v="1"/>
    <n v="2.72"/>
    <s v="B"/>
    <n v="28.49"/>
    <n v="1"/>
    <n v="24.48"/>
    <n v="6.9743519999999997"/>
  </r>
  <r>
    <x v="2"/>
    <x v="14"/>
    <n v="141"/>
    <n v="23"/>
    <n v="1"/>
    <n v="1.89"/>
    <n v="0"/>
    <n v="30.37"/>
    <n v="1"/>
    <n v="43.47"/>
    <n v="13.201839"/>
  </r>
  <r>
    <x v="3"/>
    <x v="0"/>
    <n v="141"/>
    <n v="13"/>
    <n v="1"/>
    <n v="1.5"/>
    <s v="B"/>
    <n v="30"/>
    <n v="1"/>
    <n v="19.5"/>
    <n v="5.85"/>
  </r>
  <r>
    <x v="3"/>
    <x v="1"/>
    <n v="141"/>
    <n v="6"/>
    <n v="1"/>
    <n v="2.59"/>
    <n v="0"/>
    <n v="26.02"/>
    <n v="1"/>
    <n v="15.54"/>
    <n v="4.0435080000000001"/>
  </r>
  <r>
    <x v="3"/>
    <x v="2"/>
    <n v="141"/>
    <n v="5"/>
    <n v="1"/>
    <n v="3.05"/>
    <n v="0"/>
    <n v="29.8"/>
    <n v="1"/>
    <n v="15.25"/>
    <n v="4.5445000000000002"/>
  </r>
  <r>
    <x v="3"/>
    <x v="3"/>
    <n v="141"/>
    <n v="4"/>
    <n v="1"/>
    <n v="3.05"/>
    <n v="0"/>
    <n v="28.42"/>
    <n v="1"/>
    <n v="12.2"/>
    <n v="3.4672399999999999"/>
  </r>
  <r>
    <x v="3"/>
    <x v="15"/>
    <n v="141"/>
    <n v="12"/>
    <n v="1"/>
    <n v="0.99"/>
    <n v="0"/>
    <n v="29.39"/>
    <n v="1"/>
    <n v="11.879999999999999"/>
    <n v="3.4915319999999999"/>
  </r>
  <r>
    <x v="3"/>
    <x v="16"/>
    <n v="141"/>
    <n v="14"/>
    <n v="1"/>
    <n v="0.99"/>
    <n v="0"/>
    <n v="29.29"/>
    <n v="1"/>
    <n v="13.86"/>
    <n v="4.0595939999999997"/>
  </r>
  <r>
    <x v="3"/>
    <x v="17"/>
    <n v="141"/>
    <n v="12"/>
    <n v="1"/>
    <n v="0.99"/>
    <n v="0"/>
    <n v="29.39"/>
    <n v="1"/>
    <n v="11.879999999999999"/>
    <n v="3.4915319999999999"/>
  </r>
  <r>
    <x v="3"/>
    <x v="4"/>
    <n v="141"/>
    <n v="10"/>
    <n v="1"/>
    <n v="1.59"/>
    <n v="0"/>
    <n v="48.49"/>
    <n v="1"/>
    <n v="15.9"/>
    <n v="7.7099100000000007"/>
  </r>
  <r>
    <x v="3"/>
    <x v="5"/>
    <n v="141"/>
    <n v="2"/>
    <n v="1"/>
    <n v="2.19"/>
    <n v="0"/>
    <n v="40.54"/>
    <n v="1"/>
    <n v="4.38"/>
    <n v="1.775652"/>
  </r>
  <r>
    <x v="3"/>
    <x v="18"/>
    <n v="141"/>
    <n v="21"/>
    <n v="1"/>
    <n v="0.99"/>
    <n v="0"/>
    <n v="29.19"/>
    <n v="1"/>
    <n v="20.79"/>
    <n v="6.0686010000000001"/>
  </r>
  <r>
    <x v="3"/>
    <x v="6"/>
    <n v="141"/>
    <n v="24"/>
    <n v="1"/>
    <n v="2.69"/>
    <s v="B"/>
    <n v="24.9"/>
    <n v="1"/>
    <n v="64.56"/>
    <n v="16.07544"/>
  </r>
  <r>
    <x v="3"/>
    <x v="7"/>
    <n v="141"/>
    <n v="19"/>
    <n v="1"/>
    <n v="2.72"/>
    <s v="B"/>
    <n v="28.49"/>
    <n v="1"/>
    <n v="51.680000000000007"/>
    <n v="14.723632"/>
  </r>
  <r>
    <x v="3"/>
    <x v="8"/>
    <n v="141"/>
    <n v="16"/>
    <n v="1"/>
    <n v="2.99"/>
    <n v="0"/>
    <n v="30"/>
    <n v="1"/>
    <n v="47.84"/>
    <n v="14.352"/>
  </r>
  <r>
    <x v="3"/>
    <x v="9"/>
    <n v="141"/>
    <n v="2"/>
    <n v="1"/>
    <n v="3.25"/>
    <n v="0"/>
    <n v="34.729999999999997"/>
    <n v="1"/>
    <n v="6.5"/>
    <n v="2.25745"/>
  </r>
  <r>
    <x v="3"/>
    <x v="10"/>
    <n v="141"/>
    <n v="6"/>
    <n v="1"/>
    <n v="3.25"/>
    <n v="0"/>
    <n v="31.04"/>
    <n v="1"/>
    <n v="19.5"/>
    <n v="6.0527999999999995"/>
  </r>
  <r>
    <x v="3"/>
    <x v="11"/>
    <n v="141"/>
    <n v="18"/>
    <n v="1"/>
    <n v="2.4900000000000002"/>
    <n v="0"/>
    <n v="27.34"/>
    <n v="1"/>
    <n v="44.820000000000007"/>
    <n v="12.253788000000002"/>
  </r>
  <r>
    <x v="3"/>
    <x v="12"/>
    <n v="141"/>
    <n v="5"/>
    <n v="1"/>
    <n v="2.99"/>
    <n v="0"/>
    <n v="30"/>
    <n v="1"/>
    <n v="14.950000000000001"/>
    <n v="4.4850000000000003"/>
  </r>
  <r>
    <x v="3"/>
    <x v="13"/>
    <n v="141"/>
    <n v="9"/>
    <n v="1"/>
    <n v="2.72"/>
    <s v="B"/>
    <n v="28.49"/>
    <n v="1"/>
    <n v="24.48"/>
    <n v="6.9743519999999997"/>
  </r>
  <r>
    <x v="3"/>
    <x v="14"/>
    <n v="141"/>
    <n v="13"/>
    <n v="1"/>
    <n v="1.89"/>
    <n v="0"/>
    <n v="30.37"/>
    <n v="1"/>
    <n v="24.57"/>
    <n v="7.4619090000000003"/>
  </r>
  <r>
    <x v="4"/>
    <x v="0"/>
    <n v="141"/>
    <n v="21"/>
    <n v="1"/>
    <n v="1.5"/>
    <s v="B"/>
    <n v="30"/>
    <n v="1"/>
    <n v="31.5"/>
    <n v="9.4499999999999993"/>
  </r>
  <r>
    <x v="4"/>
    <x v="1"/>
    <n v="141"/>
    <n v="29"/>
    <n v="1"/>
    <n v="2.59"/>
    <n v="0"/>
    <n v="26.02"/>
    <n v="1"/>
    <n v="75.11"/>
    <n v="19.543621999999999"/>
  </r>
  <r>
    <x v="4"/>
    <x v="2"/>
    <n v="141"/>
    <n v="7"/>
    <n v="1"/>
    <n v="3.05"/>
    <n v="0"/>
    <n v="28.59"/>
    <n v="1"/>
    <n v="21.349999999999998"/>
    <n v="6.1039649999999996"/>
  </r>
  <r>
    <x v="4"/>
    <x v="3"/>
    <n v="141"/>
    <n v="10"/>
    <n v="1"/>
    <n v="3.05"/>
    <n v="0"/>
    <n v="28.62"/>
    <n v="1"/>
    <n v="30.5"/>
    <n v="8.7291000000000007"/>
  </r>
  <r>
    <x v="4"/>
    <x v="15"/>
    <n v="141"/>
    <n v="22"/>
    <n v="1"/>
    <n v="0.99"/>
    <n v="0"/>
    <n v="29.39"/>
    <n v="1"/>
    <n v="21.78"/>
    <n v="6.401142000000001"/>
  </r>
  <r>
    <x v="4"/>
    <x v="16"/>
    <n v="141"/>
    <n v="24"/>
    <n v="1"/>
    <n v="0.99"/>
    <n v="0"/>
    <n v="29.39"/>
    <n v="1"/>
    <n v="23.759999999999998"/>
    <n v="6.9830639999999997"/>
  </r>
  <r>
    <x v="4"/>
    <x v="17"/>
    <n v="141"/>
    <n v="16"/>
    <n v="1"/>
    <n v="0.99"/>
    <n v="0"/>
    <n v="29.39"/>
    <n v="1"/>
    <n v="15.84"/>
    <n v="4.6553760000000004"/>
  </r>
  <r>
    <x v="4"/>
    <x v="4"/>
    <n v="141"/>
    <n v="12"/>
    <n v="1"/>
    <n v="1.59"/>
    <n v="0"/>
    <n v="47.79"/>
    <n v="1"/>
    <n v="19.080000000000002"/>
    <n v="9.1183320000000005"/>
  </r>
  <r>
    <x v="4"/>
    <x v="5"/>
    <n v="141"/>
    <n v="12"/>
    <n v="1"/>
    <n v="1.99"/>
    <n v="0"/>
    <n v="34.57"/>
    <n v="1"/>
    <n v="23.88"/>
    <n v="8.2553160000000005"/>
  </r>
  <r>
    <x v="4"/>
    <x v="18"/>
    <n v="141"/>
    <n v="15"/>
    <n v="1"/>
    <n v="0.99"/>
    <n v="0"/>
    <n v="29.19"/>
    <n v="1"/>
    <n v="14.85"/>
    <n v="4.3347150000000001"/>
  </r>
  <r>
    <x v="4"/>
    <x v="6"/>
    <n v="141"/>
    <n v="34"/>
    <n v="1"/>
    <n v="2.69"/>
    <s v="B"/>
    <n v="24.9"/>
    <n v="1"/>
    <n v="91.46"/>
    <n v="22.773539999999997"/>
  </r>
  <r>
    <x v="4"/>
    <x v="7"/>
    <n v="141"/>
    <n v="33"/>
    <n v="1"/>
    <n v="2.72"/>
    <s v="B"/>
    <n v="28.49"/>
    <n v="1"/>
    <n v="89.76"/>
    <n v="25.572624000000001"/>
  </r>
  <r>
    <x v="4"/>
    <x v="8"/>
    <n v="141"/>
    <n v="68"/>
    <n v="1"/>
    <n v="2.96"/>
    <n v="0"/>
    <n v="29.29"/>
    <n v="1"/>
    <n v="201.28"/>
    <n v="58.954911999999993"/>
  </r>
  <r>
    <x v="4"/>
    <x v="9"/>
    <n v="141"/>
    <n v="2"/>
    <n v="1"/>
    <n v="3.25"/>
    <n v="0"/>
    <n v="27.35"/>
    <n v="1"/>
    <n v="6.5"/>
    <n v="1.7777500000000002"/>
  </r>
  <r>
    <x v="4"/>
    <x v="10"/>
    <n v="141"/>
    <n v="20"/>
    <n v="1"/>
    <n v="3.25"/>
    <n v="0"/>
    <n v="30.67"/>
    <n v="1"/>
    <n v="65"/>
    <n v="19.935500000000001"/>
  </r>
  <r>
    <x v="4"/>
    <x v="11"/>
    <n v="141"/>
    <n v="19"/>
    <n v="1"/>
    <n v="2.4900000000000002"/>
    <n v="0"/>
    <n v="28.03"/>
    <n v="1"/>
    <n v="47.31"/>
    <n v="13.260993000000001"/>
  </r>
  <r>
    <x v="4"/>
    <x v="12"/>
    <n v="141"/>
    <n v="6"/>
    <n v="1"/>
    <n v="2.99"/>
    <n v="0"/>
    <n v="30"/>
    <n v="1"/>
    <n v="17.940000000000001"/>
    <n v="5.3820000000000006"/>
  </r>
  <r>
    <x v="4"/>
    <x v="13"/>
    <n v="141"/>
    <n v="9"/>
    <n v="1"/>
    <n v="2.72"/>
    <s v="B"/>
    <n v="28.49"/>
    <n v="1"/>
    <n v="24.48"/>
    <n v="6.9743519999999997"/>
  </r>
  <r>
    <x v="4"/>
    <x v="14"/>
    <n v="141"/>
    <n v="18"/>
    <n v="1"/>
    <n v="1.89"/>
    <n v="0"/>
    <n v="30.37"/>
    <n v="1"/>
    <n v="34.019999999999996"/>
    <n v="10.331874000000001"/>
  </r>
  <r>
    <x v="0"/>
    <x v="0"/>
    <n v="142"/>
    <n v="7"/>
    <n v="1"/>
    <n v="1.69"/>
    <n v="0"/>
    <n v="36.21"/>
    <n v="1"/>
    <n v="11.83"/>
    <n v="4.2836430000000005"/>
  </r>
  <r>
    <x v="0"/>
    <x v="1"/>
    <n v="142"/>
    <n v="10"/>
    <n v="1"/>
    <n v="2.59"/>
    <n v="0"/>
    <n v="26.02"/>
    <n v="1"/>
    <n v="25.9"/>
    <n v="6.7391800000000002"/>
  </r>
  <r>
    <x v="0"/>
    <x v="2"/>
    <n v="142"/>
    <n v="7"/>
    <n v="1"/>
    <n v="3.05"/>
    <n v="0"/>
    <n v="27.44"/>
    <n v="1"/>
    <n v="21.349999999999998"/>
    <n v="5.858439999999999"/>
  </r>
  <r>
    <x v="0"/>
    <x v="3"/>
    <n v="142"/>
    <n v="5"/>
    <n v="1"/>
    <n v="3.05"/>
    <n v="0"/>
    <n v="27.44"/>
    <n v="1"/>
    <n v="15.25"/>
    <n v="4.1846000000000005"/>
  </r>
  <r>
    <x v="0"/>
    <x v="15"/>
    <n v="142"/>
    <n v="6"/>
    <n v="1"/>
    <n v="0.99"/>
    <n v="0"/>
    <n v="28.58"/>
    <n v="1"/>
    <n v="5.9399999999999995"/>
    <n v="1.6976519999999997"/>
  </r>
  <r>
    <x v="0"/>
    <x v="16"/>
    <n v="142"/>
    <n v="12"/>
    <n v="1"/>
    <n v="0.99"/>
    <n v="0"/>
    <n v="28.58"/>
    <n v="1"/>
    <n v="11.879999999999999"/>
    <n v="3.3953039999999994"/>
  </r>
  <r>
    <x v="0"/>
    <x v="17"/>
    <n v="142"/>
    <n v="13"/>
    <n v="1"/>
    <n v="0.99"/>
    <n v="0"/>
    <n v="28.88"/>
    <n v="1"/>
    <n v="12.87"/>
    <n v="3.7168559999999995"/>
  </r>
  <r>
    <x v="0"/>
    <x v="4"/>
    <n v="142"/>
    <n v="50"/>
    <n v="1"/>
    <n v="1.5"/>
    <s v="S"/>
    <n v="49.33"/>
    <n v="1"/>
    <n v="75"/>
    <n v="36.997500000000002"/>
  </r>
  <r>
    <x v="0"/>
    <x v="5"/>
    <n v="142"/>
    <n v="6"/>
    <n v="1"/>
    <n v="2.19"/>
    <n v="0"/>
    <n v="37.299999999999997"/>
    <n v="1"/>
    <n v="13.14"/>
    <n v="4.9012199999999995"/>
  </r>
  <r>
    <x v="0"/>
    <x v="18"/>
    <n v="142"/>
    <n v="15"/>
    <n v="1"/>
    <n v="0.99"/>
    <n v="0"/>
    <n v="28.78"/>
    <n v="1"/>
    <n v="14.85"/>
    <n v="4.2738300000000002"/>
  </r>
  <r>
    <x v="0"/>
    <x v="6"/>
    <n v="142"/>
    <n v="50"/>
    <n v="1"/>
    <n v="2.69"/>
    <s v="B"/>
    <n v="24.9"/>
    <n v="1"/>
    <n v="134.5"/>
    <n v="33.490499999999997"/>
  </r>
  <r>
    <x v="0"/>
    <x v="7"/>
    <n v="142"/>
    <n v="27"/>
    <n v="1"/>
    <n v="2.73"/>
    <s v="B"/>
    <n v="28.75"/>
    <n v="1"/>
    <n v="73.709999999999994"/>
    <n v="21.191624999999998"/>
  </r>
  <r>
    <x v="0"/>
    <x v="8"/>
    <n v="142"/>
    <n v="329"/>
    <n v="1"/>
    <n v="1.99"/>
    <s v="S"/>
    <n v="5.17"/>
    <n v="1"/>
    <n v="654.71"/>
    <n v="33.848506999999998"/>
  </r>
  <r>
    <x v="0"/>
    <x v="9"/>
    <n v="142"/>
    <n v="8"/>
    <n v="1"/>
    <n v="3.25"/>
    <n v="0"/>
    <n v="27.35"/>
    <n v="1"/>
    <n v="26"/>
    <n v="7.1110000000000007"/>
  </r>
  <r>
    <x v="0"/>
    <x v="10"/>
    <n v="142"/>
    <n v="20"/>
    <n v="1"/>
    <n v="3.25"/>
    <n v="0"/>
    <n v="27.35"/>
    <n v="1"/>
    <n v="65"/>
    <n v="17.7775"/>
  </r>
  <r>
    <x v="0"/>
    <x v="11"/>
    <n v="142"/>
    <n v="16"/>
    <n v="1"/>
    <n v="2.4900000000000002"/>
    <n v="0"/>
    <n v="25.98"/>
    <n v="1"/>
    <n v="39.840000000000003"/>
    <n v="10.350432000000001"/>
  </r>
  <r>
    <x v="0"/>
    <x v="12"/>
    <n v="142"/>
    <n v="92"/>
    <n v="1"/>
    <n v="1.99"/>
    <s v="S"/>
    <n v="5.17"/>
    <n v="1"/>
    <n v="183.08"/>
    <n v="9.4652360000000009"/>
  </r>
  <r>
    <x v="0"/>
    <x v="13"/>
    <n v="142"/>
    <n v="24"/>
    <n v="1"/>
    <n v="2.76"/>
    <s v="B"/>
    <n v="29.52"/>
    <n v="1"/>
    <n v="66.239999999999995"/>
    <n v="19.554047999999998"/>
  </r>
  <r>
    <x v="0"/>
    <x v="14"/>
    <n v="142"/>
    <n v="20"/>
    <n v="1"/>
    <n v="1.89"/>
    <n v="0"/>
    <n v="30.37"/>
    <n v="1"/>
    <n v="37.799999999999997"/>
    <n v="11.479859999999999"/>
  </r>
  <r>
    <x v="1"/>
    <x v="0"/>
    <n v="142"/>
    <n v="13"/>
    <n v="1"/>
    <n v="1.69"/>
    <n v="0"/>
    <n v="37.869999999999997"/>
    <n v="1"/>
    <n v="21.97"/>
    <n v="8.3200389999999995"/>
  </r>
  <r>
    <x v="1"/>
    <x v="1"/>
    <n v="142"/>
    <n v="10"/>
    <n v="1"/>
    <n v="2.59"/>
    <n v="0"/>
    <n v="26.02"/>
    <n v="1"/>
    <n v="25.9"/>
    <n v="6.7391800000000002"/>
  </r>
  <r>
    <x v="1"/>
    <x v="2"/>
    <n v="142"/>
    <n v="8"/>
    <n v="1"/>
    <n v="3.05"/>
    <n v="0"/>
    <n v="27.44"/>
    <n v="1"/>
    <n v="24.4"/>
    <n v="6.6953599999999991"/>
  </r>
  <r>
    <x v="1"/>
    <x v="3"/>
    <n v="142"/>
    <n v="9"/>
    <n v="1"/>
    <n v="3.05"/>
    <n v="0"/>
    <n v="27.44"/>
    <n v="1"/>
    <n v="27.45"/>
    <n v="7.532280000000001"/>
  </r>
  <r>
    <x v="1"/>
    <x v="15"/>
    <n v="142"/>
    <n v="98"/>
    <n v="1"/>
    <n v="0.99"/>
    <n v="0"/>
    <n v="29.39"/>
    <n v="1"/>
    <n v="97.02"/>
    <n v="28.514177999999998"/>
  </r>
  <r>
    <x v="1"/>
    <x v="16"/>
    <n v="142"/>
    <n v="98"/>
    <n v="1"/>
    <n v="0.99"/>
    <n v="0"/>
    <n v="29.39"/>
    <n v="1"/>
    <n v="97.02"/>
    <n v="28.514177999999998"/>
  </r>
  <r>
    <x v="1"/>
    <x v="17"/>
    <n v="142"/>
    <n v="81"/>
    <n v="1"/>
    <n v="0.99"/>
    <n v="0"/>
    <n v="29.39"/>
    <n v="1"/>
    <n v="80.19"/>
    <n v="23.567840999999998"/>
  </r>
  <r>
    <x v="1"/>
    <x v="4"/>
    <n v="142"/>
    <n v="21"/>
    <n v="2"/>
    <n v="3"/>
    <s v="S"/>
    <n v="44.67"/>
    <n v="1"/>
    <n v="31.5"/>
    <n v="14.07105"/>
  </r>
  <r>
    <x v="1"/>
    <x v="5"/>
    <n v="142"/>
    <n v="11"/>
    <n v="1"/>
    <n v="2.19"/>
    <n v="0"/>
    <n v="40.549999999999997"/>
    <n v="1"/>
    <n v="24.09"/>
    <n v="9.7684949999999997"/>
  </r>
  <r>
    <x v="1"/>
    <x v="18"/>
    <n v="142"/>
    <n v="31"/>
    <n v="1"/>
    <n v="0.99"/>
    <n v="0"/>
    <n v="29.19"/>
    <n v="1"/>
    <n v="30.69"/>
    <n v="8.9584110000000017"/>
  </r>
  <r>
    <x v="1"/>
    <x v="6"/>
    <n v="142"/>
    <n v="19"/>
    <n v="1"/>
    <n v="2.69"/>
    <s v="B"/>
    <n v="24.91"/>
    <n v="1"/>
    <n v="51.11"/>
    <n v="12.731501000000002"/>
  </r>
  <r>
    <x v="1"/>
    <x v="7"/>
    <n v="142"/>
    <n v="19"/>
    <n v="1"/>
    <n v="2.72"/>
    <s v="B"/>
    <n v="28.49"/>
    <n v="1"/>
    <n v="51.680000000000007"/>
    <n v="14.723632"/>
  </r>
  <r>
    <x v="1"/>
    <x v="8"/>
    <n v="142"/>
    <n v="204"/>
    <n v="1"/>
    <n v="1.99"/>
    <s v="S"/>
    <n v="5.18"/>
    <n v="1"/>
    <n v="405.96"/>
    <n v="21.028727999999997"/>
  </r>
  <r>
    <x v="1"/>
    <x v="9"/>
    <n v="142"/>
    <n v="10"/>
    <n v="1"/>
    <n v="3.25"/>
    <n v="0"/>
    <n v="27.35"/>
    <n v="1"/>
    <n v="32.5"/>
    <n v="8.8887499999999999"/>
  </r>
  <r>
    <x v="1"/>
    <x v="10"/>
    <n v="142"/>
    <n v="47"/>
    <n v="1"/>
    <n v="3.25"/>
    <n v="0"/>
    <n v="27.35"/>
    <n v="1"/>
    <n v="152.75"/>
    <n v="41.777125000000005"/>
  </r>
  <r>
    <x v="1"/>
    <x v="11"/>
    <n v="142"/>
    <n v="20"/>
    <n v="1"/>
    <n v="2.4900000000000002"/>
    <n v="0"/>
    <n v="25.98"/>
    <n v="1"/>
    <n v="49.800000000000004"/>
    <n v="12.938040000000001"/>
  </r>
  <r>
    <x v="1"/>
    <x v="12"/>
    <n v="142"/>
    <n v="35"/>
    <n v="1"/>
    <n v="1.99"/>
    <s v="S"/>
    <n v="5.18"/>
    <n v="1"/>
    <n v="69.650000000000006"/>
    <n v="3.6078700000000001"/>
  </r>
  <r>
    <x v="1"/>
    <x v="13"/>
    <n v="142"/>
    <n v="23"/>
    <n v="1"/>
    <n v="2.72"/>
    <s v="B"/>
    <n v="28.49"/>
    <n v="1"/>
    <n v="62.56"/>
    <n v="17.823343999999999"/>
  </r>
  <r>
    <x v="1"/>
    <x v="14"/>
    <n v="142"/>
    <n v="21"/>
    <n v="1"/>
    <n v="1.89"/>
    <n v="0"/>
    <n v="30.37"/>
    <n v="1"/>
    <n v="39.69"/>
    <n v="12.053852999999998"/>
  </r>
  <r>
    <x v="2"/>
    <x v="0"/>
    <n v="142"/>
    <n v="5"/>
    <n v="1"/>
    <n v="1.69"/>
    <n v="0"/>
    <n v="37.869999999999997"/>
    <n v="1"/>
    <n v="8.4499999999999993"/>
    <n v="3.2000149999999996"/>
  </r>
  <r>
    <x v="2"/>
    <x v="1"/>
    <n v="142"/>
    <n v="9"/>
    <n v="1"/>
    <n v="2.59"/>
    <n v="0"/>
    <n v="26.02"/>
    <n v="1"/>
    <n v="23.31"/>
    <n v="6.0652619999999988"/>
  </r>
  <r>
    <x v="2"/>
    <x v="2"/>
    <n v="142"/>
    <n v="5"/>
    <n v="1"/>
    <n v="3.05"/>
    <n v="0"/>
    <n v="27.44"/>
    <n v="1"/>
    <n v="15.25"/>
    <n v="4.1846000000000005"/>
  </r>
  <r>
    <x v="2"/>
    <x v="3"/>
    <n v="142"/>
    <n v="4"/>
    <n v="1"/>
    <n v="3.05"/>
    <n v="0"/>
    <n v="27.44"/>
    <n v="1"/>
    <n v="12.2"/>
    <n v="3.3476799999999995"/>
  </r>
  <r>
    <x v="2"/>
    <x v="15"/>
    <n v="142"/>
    <n v="4"/>
    <n v="1"/>
    <n v="0.99"/>
    <n v="0"/>
    <n v="29.39"/>
    <n v="1"/>
    <n v="3.96"/>
    <n v="1.1638440000000001"/>
  </r>
  <r>
    <x v="2"/>
    <x v="16"/>
    <n v="142"/>
    <n v="5"/>
    <n v="1"/>
    <n v="0.99"/>
    <n v="0"/>
    <n v="29.39"/>
    <n v="1"/>
    <n v="4.95"/>
    <n v="1.4548050000000001"/>
  </r>
  <r>
    <x v="2"/>
    <x v="17"/>
    <n v="142"/>
    <n v="15"/>
    <n v="1"/>
    <n v="0.99"/>
    <n v="0"/>
    <n v="29.39"/>
    <n v="1"/>
    <n v="14.85"/>
    <n v="4.3644150000000002"/>
  </r>
  <r>
    <x v="2"/>
    <x v="4"/>
    <n v="142"/>
    <n v="13"/>
    <n v="2"/>
    <n v="3"/>
    <s v="S"/>
    <n v="44.67"/>
    <n v="1"/>
    <n v="19.5"/>
    <n v="8.7106500000000011"/>
  </r>
  <r>
    <x v="2"/>
    <x v="5"/>
    <n v="142"/>
    <n v="7"/>
    <n v="1"/>
    <n v="1.99"/>
    <n v="0"/>
    <n v="34.57"/>
    <n v="1"/>
    <n v="13.93"/>
    <n v="4.815601"/>
  </r>
  <r>
    <x v="2"/>
    <x v="18"/>
    <n v="142"/>
    <n v="7"/>
    <n v="1"/>
    <n v="0.99"/>
    <n v="0"/>
    <n v="29.19"/>
    <n v="1"/>
    <n v="6.93"/>
    <n v="2.0228669999999997"/>
  </r>
  <r>
    <x v="2"/>
    <x v="6"/>
    <n v="142"/>
    <n v="14"/>
    <n v="1"/>
    <n v="2.69"/>
    <s v="B"/>
    <n v="24.91"/>
    <n v="1"/>
    <n v="37.659999999999997"/>
    <n v="9.3811059999999991"/>
  </r>
  <r>
    <x v="2"/>
    <x v="7"/>
    <n v="142"/>
    <n v="20"/>
    <n v="1"/>
    <n v="2.72"/>
    <s v="B"/>
    <n v="28.49"/>
    <n v="1"/>
    <n v="54.400000000000006"/>
    <n v="15.498559999999999"/>
  </r>
  <r>
    <x v="2"/>
    <x v="8"/>
    <n v="142"/>
    <n v="298"/>
    <n v="1"/>
    <n v="1.99"/>
    <s v="S"/>
    <n v="5.18"/>
    <n v="1"/>
    <n v="593.02"/>
    <n v="30.718435999999997"/>
  </r>
  <r>
    <x v="2"/>
    <x v="9"/>
    <n v="142"/>
    <n v="5"/>
    <n v="1"/>
    <n v="3.25"/>
    <n v="0"/>
    <n v="27.35"/>
    <n v="1"/>
    <n v="16.25"/>
    <n v="4.444375"/>
  </r>
  <r>
    <x v="2"/>
    <x v="10"/>
    <n v="142"/>
    <n v="14"/>
    <n v="1"/>
    <n v="3.25"/>
    <n v="0"/>
    <n v="27.35"/>
    <n v="1"/>
    <n v="45.5"/>
    <n v="12.44425"/>
  </r>
  <r>
    <x v="2"/>
    <x v="11"/>
    <n v="142"/>
    <n v="7"/>
    <n v="1"/>
    <n v="2.4900000000000002"/>
    <n v="0"/>
    <n v="25.98"/>
    <n v="1"/>
    <n v="17.43"/>
    <n v="4.528314"/>
  </r>
  <r>
    <x v="2"/>
    <x v="12"/>
    <n v="142"/>
    <n v="44"/>
    <n v="1"/>
    <n v="1.99"/>
    <s v="S"/>
    <n v="5.18"/>
    <n v="1"/>
    <n v="87.56"/>
    <n v="4.5356079999999999"/>
  </r>
  <r>
    <x v="2"/>
    <x v="13"/>
    <n v="142"/>
    <n v="6"/>
    <n v="1"/>
    <n v="2.72"/>
    <s v="B"/>
    <n v="28.49"/>
    <n v="1"/>
    <n v="16.32"/>
    <n v="4.6495679999999995"/>
  </r>
  <r>
    <x v="2"/>
    <x v="14"/>
    <n v="142"/>
    <n v="59"/>
    <n v="1"/>
    <n v="1.89"/>
    <n v="0"/>
    <n v="30.37"/>
    <n v="1"/>
    <n v="111.50999999999999"/>
    <n v="33.865586999999998"/>
  </r>
  <r>
    <x v="3"/>
    <x v="0"/>
    <n v="142"/>
    <n v="18"/>
    <n v="1"/>
    <n v="1.69"/>
    <n v="0"/>
    <n v="35.26"/>
    <n v="1"/>
    <n v="30.419999999999998"/>
    <n v="10.726092"/>
  </r>
  <r>
    <x v="3"/>
    <x v="1"/>
    <n v="142"/>
    <n v="8"/>
    <n v="1"/>
    <n v="2.59"/>
    <n v="0"/>
    <n v="26.02"/>
    <n v="1"/>
    <n v="20.72"/>
    <n v="5.3913439999999992"/>
  </r>
  <r>
    <x v="3"/>
    <x v="2"/>
    <n v="142"/>
    <n v="7"/>
    <n v="1"/>
    <n v="3.05"/>
    <n v="0"/>
    <n v="27.44"/>
    <n v="1"/>
    <n v="21.349999999999998"/>
    <n v="5.858439999999999"/>
  </r>
  <r>
    <x v="3"/>
    <x v="3"/>
    <n v="142"/>
    <n v="2"/>
    <n v="1"/>
    <n v="3.05"/>
    <n v="0"/>
    <n v="27.44"/>
    <n v="1"/>
    <n v="6.1"/>
    <n v="1.6738399999999998"/>
  </r>
  <r>
    <x v="3"/>
    <x v="15"/>
    <n v="142"/>
    <n v="17"/>
    <n v="1"/>
    <n v="0.99"/>
    <n v="0"/>
    <n v="28.58"/>
    <n v="1"/>
    <n v="16.829999999999998"/>
    <n v="4.8100139999999989"/>
  </r>
  <r>
    <x v="3"/>
    <x v="16"/>
    <n v="142"/>
    <n v="9"/>
    <n v="1"/>
    <n v="0.99"/>
    <n v="0"/>
    <n v="28.58"/>
    <n v="1"/>
    <n v="8.91"/>
    <n v="2.546478"/>
  </r>
  <r>
    <x v="3"/>
    <x v="17"/>
    <n v="142"/>
    <n v="11"/>
    <n v="1"/>
    <n v="0.99"/>
    <n v="0"/>
    <n v="28.88"/>
    <n v="1"/>
    <n v="10.89"/>
    <n v="3.145032"/>
  </r>
  <r>
    <x v="3"/>
    <x v="4"/>
    <n v="142"/>
    <n v="34"/>
    <n v="1"/>
    <n v="1.5"/>
    <s v="S"/>
    <n v="49.33"/>
    <n v="1"/>
    <n v="51"/>
    <n v="25.158300000000001"/>
  </r>
  <r>
    <x v="3"/>
    <x v="5"/>
    <n v="142"/>
    <n v="6"/>
    <n v="1"/>
    <n v="2.19"/>
    <n v="0"/>
    <n v="37.299999999999997"/>
    <n v="1"/>
    <n v="13.14"/>
    <n v="4.9012199999999995"/>
  </r>
  <r>
    <x v="3"/>
    <x v="18"/>
    <n v="142"/>
    <n v="21"/>
    <n v="1"/>
    <n v="0.99"/>
    <n v="0"/>
    <n v="28.78"/>
    <n v="1"/>
    <n v="20.79"/>
    <n v="5.9833619999999996"/>
  </r>
  <r>
    <x v="3"/>
    <x v="6"/>
    <n v="142"/>
    <n v="21"/>
    <n v="1"/>
    <n v="2.69"/>
    <s v="B"/>
    <n v="24.9"/>
    <n v="1"/>
    <n v="56.49"/>
    <n v="14.066009999999999"/>
  </r>
  <r>
    <x v="3"/>
    <x v="7"/>
    <n v="142"/>
    <n v="17"/>
    <n v="1"/>
    <n v="2.76"/>
    <s v="B"/>
    <n v="29.52"/>
    <n v="1"/>
    <n v="46.919999999999995"/>
    <n v="13.850783999999999"/>
  </r>
  <r>
    <x v="3"/>
    <x v="8"/>
    <n v="142"/>
    <n v="80"/>
    <n v="1"/>
    <n v="1.99"/>
    <s v="S"/>
    <n v="5.17"/>
    <n v="1"/>
    <n v="159.19999999999999"/>
    <n v="8.2306399999999993"/>
  </r>
  <r>
    <x v="3"/>
    <x v="9"/>
    <n v="142"/>
    <n v="0"/>
    <n v="1"/>
    <n v="0"/>
    <n v="0"/>
    <n v="0"/>
    <n v="1"/>
    <n v="0"/>
    <n v="0"/>
  </r>
  <r>
    <x v="3"/>
    <x v="10"/>
    <n v="142"/>
    <n v="12"/>
    <n v="1"/>
    <n v="3.25"/>
    <n v="0"/>
    <n v="27.35"/>
    <n v="1"/>
    <n v="39"/>
    <n v="10.666500000000001"/>
  </r>
  <r>
    <x v="3"/>
    <x v="11"/>
    <n v="142"/>
    <n v="11"/>
    <n v="1"/>
    <n v="2.4900000000000002"/>
    <n v="0"/>
    <n v="25.98"/>
    <n v="1"/>
    <n v="27.39"/>
    <n v="7.1159220000000003"/>
  </r>
  <r>
    <x v="3"/>
    <x v="12"/>
    <n v="142"/>
    <n v="29"/>
    <n v="1"/>
    <n v="1.99"/>
    <s v="S"/>
    <n v="5.17"/>
    <n v="1"/>
    <n v="57.71"/>
    <n v="2.9836070000000001"/>
  </r>
  <r>
    <x v="3"/>
    <x v="13"/>
    <n v="142"/>
    <n v="10"/>
    <n v="1"/>
    <n v="2.73"/>
    <s v="B"/>
    <n v="28.75"/>
    <n v="1"/>
    <n v="27.3"/>
    <n v="7.8487499999999999"/>
  </r>
  <r>
    <x v="3"/>
    <x v="14"/>
    <n v="142"/>
    <n v="12"/>
    <n v="1"/>
    <n v="1.89"/>
    <n v="0"/>
    <n v="30.37"/>
    <n v="1"/>
    <n v="22.68"/>
    <n v="6.8879160000000006"/>
  </r>
  <r>
    <x v="4"/>
    <x v="0"/>
    <n v="142"/>
    <n v="21"/>
    <n v="1"/>
    <n v="1.69"/>
    <n v="0"/>
    <n v="33.369999999999997"/>
    <n v="1"/>
    <n v="35.49"/>
    <n v="11.843013000000001"/>
  </r>
  <r>
    <x v="4"/>
    <x v="1"/>
    <n v="142"/>
    <n v="19"/>
    <n v="1"/>
    <n v="2.59"/>
    <n v="0"/>
    <n v="26.02"/>
    <n v="1"/>
    <n v="49.209999999999994"/>
    <n v="12.804442"/>
  </r>
  <r>
    <x v="4"/>
    <x v="2"/>
    <n v="142"/>
    <n v="9"/>
    <n v="1"/>
    <n v="3.05"/>
    <n v="0"/>
    <n v="27.44"/>
    <n v="1"/>
    <n v="27.45"/>
    <n v="7.532280000000001"/>
  </r>
  <r>
    <x v="4"/>
    <x v="3"/>
    <n v="142"/>
    <n v="11"/>
    <n v="1"/>
    <n v="3.05"/>
    <n v="0"/>
    <n v="27.44"/>
    <n v="1"/>
    <n v="33.549999999999997"/>
    <n v="9.2061200000000003"/>
  </r>
  <r>
    <x v="4"/>
    <x v="15"/>
    <n v="142"/>
    <n v="35"/>
    <n v="1"/>
    <n v="0.99"/>
    <n v="0"/>
    <n v="28.58"/>
    <n v="1"/>
    <n v="34.65"/>
    <n v="9.9029699999999998"/>
  </r>
  <r>
    <x v="4"/>
    <x v="16"/>
    <n v="142"/>
    <n v="40"/>
    <n v="1"/>
    <n v="0.99"/>
    <n v="0"/>
    <n v="28.58"/>
    <n v="1"/>
    <n v="39.6"/>
    <n v="11.317680000000001"/>
  </r>
  <r>
    <x v="4"/>
    <x v="17"/>
    <n v="142"/>
    <n v="24"/>
    <n v="1"/>
    <n v="0.99"/>
    <n v="0"/>
    <n v="28.88"/>
    <n v="1"/>
    <n v="23.759999999999998"/>
    <n v="6.8618879999999987"/>
  </r>
  <r>
    <x v="4"/>
    <x v="4"/>
    <n v="142"/>
    <n v="25"/>
    <n v="1"/>
    <n v="1.5"/>
    <s v="S"/>
    <n v="49.06"/>
    <n v="1"/>
    <n v="37.5"/>
    <n v="18.397500000000001"/>
  </r>
  <r>
    <x v="4"/>
    <x v="5"/>
    <n v="142"/>
    <n v="13"/>
    <n v="1"/>
    <n v="1.99"/>
    <n v="0"/>
    <n v="31"/>
    <n v="1"/>
    <n v="25.87"/>
    <n v="8.0197000000000003"/>
  </r>
  <r>
    <x v="4"/>
    <x v="18"/>
    <n v="142"/>
    <n v="20"/>
    <n v="1"/>
    <n v="0.99"/>
    <n v="0"/>
    <n v="28.78"/>
    <n v="1"/>
    <n v="19.8"/>
    <n v="5.6984400000000006"/>
  </r>
  <r>
    <x v="4"/>
    <x v="6"/>
    <n v="142"/>
    <n v="24"/>
    <n v="1"/>
    <n v="2.69"/>
    <s v="B"/>
    <n v="24.9"/>
    <n v="1"/>
    <n v="64.56"/>
    <n v="16.07544"/>
  </r>
  <r>
    <x v="4"/>
    <x v="7"/>
    <n v="142"/>
    <n v="26"/>
    <n v="1"/>
    <n v="2.76"/>
    <s v="B"/>
    <n v="29.52"/>
    <n v="1"/>
    <n v="71.759999999999991"/>
    <n v="21.183551999999995"/>
  </r>
  <r>
    <x v="4"/>
    <x v="8"/>
    <n v="142"/>
    <n v="844"/>
    <n v="1"/>
    <n v="1.99"/>
    <s v="S"/>
    <n v="5.17"/>
    <n v="1"/>
    <n v="1679.56"/>
    <n v="86.833251999999987"/>
  </r>
  <r>
    <x v="4"/>
    <x v="9"/>
    <n v="142"/>
    <n v="4"/>
    <n v="1"/>
    <n v="3.25"/>
    <n v="0"/>
    <n v="27.35"/>
    <n v="1"/>
    <n v="13"/>
    <n v="3.5555000000000003"/>
  </r>
  <r>
    <x v="4"/>
    <x v="10"/>
    <n v="142"/>
    <n v="18"/>
    <n v="1"/>
    <n v="3.25"/>
    <n v="0"/>
    <n v="27.35"/>
    <n v="1"/>
    <n v="58.5"/>
    <n v="15.999750000000001"/>
  </r>
  <r>
    <x v="4"/>
    <x v="11"/>
    <n v="142"/>
    <n v="16"/>
    <n v="1"/>
    <n v="2.4900000000000002"/>
    <n v="0"/>
    <n v="25.98"/>
    <n v="1"/>
    <n v="39.840000000000003"/>
    <n v="10.350432000000001"/>
  </r>
  <r>
    <x v="4"/>
    <x v="12"/>
    <n v="142"/>
    <n v="82"/>
    <n v="1"/>
    <n v="1.99"/>
    <s v="S"/>
    <n v="5.17"/>
    <n v="1"/>
    <n v="163.18"/>
    <n v="8.4364059999999998"/>
  </r>
  <r>
    <x v="4"/>
    <x v="13"/>
    <n v="142"/>
    <n v="16"/>
    <n v="1"/>
    <n v="2.72"/>
    <s v="B"/>
    <n v="28.49"/>
    <n v="1"/>
    <n v="43.52"/>
    <n v="12.398848000000001"/>
  </r>
  <r>
    <x v="4"/>
    <x v="14"/>
    <n v="142"/>
    <n v="14"/>
    <n v="1"/>
    <n v="1.89"/>
    <n v="0"/>
    <n v="30.37"/>
    <n v="1"/>
    <n v="26.459999999999997"/>
    <n v="8.0359020000000001"/>
  </r>
  <r>
    <x v="0"/>
    <x v="0"/>
    <n v="143"/>
    <n v="12"/>
    <n v="1"/>
    <n v="1.69"/>
    <n v="0"/>
    <n v="26.03"/>
    <n v="1"/>
    <n v="20.28"/>
    <n v="5.2788840000000006"/>
  </r>
  <r>
    <x v="0"/>
    <x v="1"/>
    <n v="143"/>
    <n v="12"/>
    <n v="1"/>
    <n v="2.59"/>
    <n v="0"/>
    <n v="26.02"/>
    <n v="1"/>
    <n v="31.08"/>
    <n v="8.0870160000000002"/>
  </r>
  <r>
    <x v="0"/>
    <x v="2"/>
    <n v="143"/>
    <n v="7"/>
    <n v="1"/>
    <n v="3.05"/>
    <n v="0"/>
    <n v="27.44"/>
    <n v="1"/>
    <n v="21.349999999999998"/>
    <n v="5.858439999999999"/>
  </r>
  <r>
    <x v="0"/>
    <x v="3"/>
    <n v="143"/>
    <n v="6"/>
    <n v="1"/>
    <n v="3.05"/>
    <n v="0"/>
    <n v="27.44"/>
    <n v="1"/>
    <n v="18.299999999999997"/>
    <n v="5.0215199999999989"/>
  </r>
  <r>
    <x v="0"/>
    <x v="15"/>
    <n v="143"/>
    <n v="11"/>
    <n v="1"/>
    <n v="0.99"/>
    <n v="0"/>
    <n v="28.58"/>
    <n v="1"/>
    <n v="10.89"/>
    <n v="3.1123620000000001"/>
  </r>
  <r>
    <x v="0"/>
    <x v="16"/>
    <n v="143"/>
    <n v="13"/>
    <n v="1"/>
    <n v="0.99"/>
    <n v="0"/>
    <n v="28.48"/>
    <n v="1"/>
    <n v="12.87"/>
    <n v="3.6653760000000002"/>
  </r>
  <r>
    <x v="0"/>
    <x v="17"/>
    <n v="143"/>
    <n v="7"/>
    <n v="1"/>
    <n v="0.99"/>
    <n v="0"/>
    <n v="28.78"/>
    <n v="1"/>
    <n v="6.93"/>
    <n v="1.9944540000000002"/>
  </r>
  <r>
    <x v="0"/>
    <x v="4"/>
    <n v="143"/>
    <n v="21"/>
    <n v="1"/>
    <n v="1.59"/>
    <n v="0"/>
    <n v="51.88"/>
    <n v="1"/>
    <n v="33.39"/>
    <n v="17.322732000000002"/>
  </r>
  <r>
    <x v="0"/>
    <x v="5"/>
    <n v="143"/>
    <n v="7"/>
    <n v="1"/>
    <n v="2.19"/>
    <n v="0"/>
    <n v="33.6"/>
    <n v="1"/>
    <n v="15.33"/>
    <n v="5.1508800000000008"/>
  </r>
  <r>
    <x v="0"/>
    <x v="18"/>
    <n v="143"/>
    <n v="8"/>
    <n v="1"/>
    <n v="0.99"/>
    <n v="0"/>
    <n v="28.48"/>
    <n v="1"/>
    <n v="7.92"/>
    <n v="2.2556159999999998"/>
  </r>
  <r>
    <x v="0"/>
    <x v="6"/>
    <n v="143"/>
    <n v="42"/>
    <n v="1"/>
    <n v="2.76"/>
    <s v="B"/>
    <n v="26.81"/>
    <n v="1"/>
    <n v="115.91999999999999"/>
    <n v="31.078151999999996"/>
  </r>
  <r>
    <x v="0"/>
    <x v="7"/>
    <n v="143"/>
    <n v="48"/>
    <n v="1"/>
    <n v="2.19"/>
    <s v="S"/>
    <n v="11.18"/>
    <n v="1"/>
    <n v="105.12"/>
    <n v="11.752416"/>
  </r>
  <r>
    <x v="0"/>
    <x v="8"/>
    <n v="143"/>
    <n v="41"/>
    <n v="1"/>
    <n v="2.95"/>
    <n v="0"/>
    <n v="29.05"/>
    <n v="1"/>
    <n v="120.95"/>
    <n v="35.135975000000002"/>
  </r>
  <r>
    <x v="0"/>
    <x v="9"/>
    <n v="143"/>
    <n v="7"/>
    <n v="1"/>
    <n v="3.25"/>
    <n v="0"/>
    <n v="27.35"/>
    <n v="1"/>
    <n v="22.75"/>
    <n v="6.2221250000000001"/>
  </r>
  <r>
    <x v="0"/>
    <x v="10"/>
    <n v="143"/>
    <n v="33"/>
    <n v="1"/>
    <n v="3.25"/>
    <n v="0"/>
    <n v="27.35"/>
    <n v="1"/>
    <n v="107.25"/>
    <n v="29.332875000000005"/>
  </r>
  <r>
    <x v="0"/>
    <x v="11"/>
    <n v="143"/>
    <n v="11"/>
    <n v="1"/>
    <n v="2.4900000000000002"/>
    <n v="0"/>
    <n v="25.98"/>
    <n v="1"/>
    <n v="27.39"/>
    <n v="7.1159220000000003"/>
  </r>
  <r>
    <x v="0"/>
    <x v="12"/>
    <n v="143"/>
    <n v="7"/>
    <n v="1"/>
    <n v="2.95"/>
    <n v="0"/>
    <n v="29.05"/>
    <n v="1"/>
    <n v="20.650000000000002"/>
    <n v="5.9988250000000001"/>
  </r>
  <r>
    <x v="0"/>
    <x v="13"/>
    <n v="143"/>
    <n v="25"/>
    <n v="1"/>
    <n v="2.19"/>
    <s v="S"/>
    <n v="11.18"/>
    <n v="1"/>
    <n v="54.75"/>
    <n v="6.1210500000000003"/>
  </r>
  <r>
    <x v="0"/>
    <x v="14"/>
    <n v="143"/>
    <n v="9"/>
    <n v="1"/>
    <n v="1.89"/>
    <n v="0"/>
    <n v="30.37"/>
    <n v="1"/>
    <n v="17.009999999999998"/>
    <n v="5.1659370000000004"/>
  </r>
  <r>
    <x v="1"/>
    <x v="0"/>
    <n v="143"/>
    <n v="13"/>
    <n v="1"/>
    <n v="1.69"/>
    <n v="0"/>
    <n v="26.04"/>
    <n v="1"/>
    <n v="21.97"/>
    <n v="5.7209880000000002"/>
  </r>
  <r>
    <x v="1"/>
    <x v="1"/>
    <n v="143"/>
    <n v="10"/>
    <n v="1"/>
    <n v="2.59"/>
    <n v="0"/>
    <n v="26.02"/>
    <n v="1"/>
    <n v="25.9"/>
    <n v="6.7391800000000002"/>
  </r>
  <r>
    <x v="1"/>
    <x v="2"/>
    <n v="143"/>
    <n v="8"/>
    <n v="1"/>
    <n v="3.05"/>
    <n v="0"/>
    <n v="27.44"/>
    <n v="1"/>
    <n v="24.4"/>
    <n v="6.6953599999999991"/>
  </r>
  <r>
    <x v="1"/>
    <x v="3"/>
    <n v="143"/>
    <n v="3"/>
    <n v="1"/>
    <n v="3.05"/>
    <n v="0"/>
    <n v="27.44"/>
    <n v="1"/>
    <n v="9.1499999999999986"/>
    <n v="2.5107599999999994"/>
  </r>
  <r>
    <x v="1"/>
    <x v="15"/>
    <n v="143"/>
    <n v="100"/>
    <n v="1"/>
    <n v="0.99"/>
    <n v="0"/>
    <n v="28.59"/>
    <n v="1"/>
    <n v="99"/>
    <n v="28.304099999999998"/>
  </r>
  <r>
    <x v="1"/>
    <x v="16"/>
    <n v="143"/>
    <n v="117"/>
    <n v="1"/>
    <n v="0.99"/>
    <n v="0"/>
    <n v="28.59"/>
    <n v="1"/>
    <n v="115.83"/>
    <n v="33.115797000000001"/>
  </r>
  <r>
    <x v="1"/>
    <x v="17"/>
    <n v="143"/>
    <n v="72"/>
    <n v="1"/>
    <n v="0.99"/>
    <n v="0"/>
    <n v="28.89"/>
    <n v="1"/>
    <n v="71.28"/>
    <n v="20.592791999999999"/>
  </r>
  <r>
    <x v="1"/>
    <x v="4"/>
    <n v="143"/>
    <n v="14"/>
    <n v="1"/>
    <n v="1.59"/>
    <n v="0"/>
    <n v="52.26"/>
    <n v="1"/>
    <n v="22.26"/>
    <n v="11.633076000000001"/>
  </r>
  <r>
    <x v="1"/>
    <x v="5"/>
    <n v="143"/>
    <n v="64"/>
    <n v="1"/>
    <n v="2.19"/>
    <n v="0"/>
    <n v="37.31"/>
    <n v="1"/>
    <n v="140.16"/>
    <n v="52.293695999999997"/>
  </r>
  <r>
    <x v="1"/>
    <x v="18"/>
    <n v="143"/>
    <n v="100"/>
    <n v="1"/>
    <n v="0.99"/>
    <n v="0"/>
    <n v="28.79"/>
    <n v="1"/>
    <n v="99"/>
    <n v="28.502099999999999"/>
  </r>
  <r>
    <x v="1"/>
    <x v="6"/>
    <n v="143"/>
    <n v="35"/>
    <n v="1"/>
    <n v="2.69"/>
    <s v="B"/>
    <n v="24.91"/>
    <n v="1"/>
    <n v="94.149999999999991"/>
    <n v="23.452764999999999"/>
  </r>
  <r>
    <x v="1"/>
    <x v="7"/>
    <n v="143"/>
    <n v="47"/>
    <n v="1"/>
    <n v="2.19"/>
    <s v="S"/>
    <n v="11.19"/>
    <n v="1"/>
    <n v="102.92999999999999"/>
    <n v="11.517866999999999"/>
  </r>
  <r>
    <x v="1"/>
    <x v="8"/>
    <n v="143"/>
    <n v="34"/>
    <n v="1"/>
    <n v="2.99"/>
    <n v="0"/>
    <n v="30"/>
    <n v="1"/>
    <n v="101.66000000000001"/>
    <n v="30.498000000000001"/>
  </r>
  <r>
    <x v="1"/>
    <x v="9"/>
    <n v="143"/>
    <n v="1"/>
    <n v="1"/>
    <n v="3.25"/>
    <n v="0"/>
    <n v="27.35"/>
    <n v="1"/>
    <n v="3.25"/>
    <n v="0.88887500000000008"/>
  </r>
  <r>
    <x v="1"/>
    <x v="10"/>
    <n v="143"/>
    <n v="16"/>
    <n v="1"/>
    <n v="3.25"/>
    <n v="0"/>
    <n v="27.35"/>
    <n v="1"/>
    <n v="52"/>
    <n v="14.222000000000001"/>
  </r>
  <r>
    <x v="1"/>
    <x v="11"/>
    <n v="143"/>
    <n v="18"/>
    <n v="1"/>
    <n v="2.4900000000000002"/>
    <n v="0"/>
    <n v="25.98"/>
    <n v="1"/>
    <n v="44.820000000000007"/>
    <n v="11.644236000000003"/>
  </r>
  <r>
    <x v="1"/>
    <x v="12"/>
    <n v="143"/>
    <n v="8"/>
    <n v="1"/>
    <n v="2.99"/>
    <s v="B"/>
    <n v="30"/>
    <n v="1"/>
    <n v="23.92"/>
    <n v="7.1760000000000002"/>
  </r>
  <r>
    <x v="1"/>
    <x v="13"/>
    <n v="143"/>
    <n v="58"/>
    <n v="1"/>
    <n v="2.19"/>
    <s v="S"/>
    <n v="11.19"/>
    <n v="1"/>
    <n v="127.02"/>
    <n v="14.213537999999998"/>
  </r>
  <r>
    <x v="1"/>
    <x v="14"/>
    <n v="143"/>
    <n v="46"/>
    <n v="1"/>
    <n v="1.89"/>
    <n v="0"/>
    <n v="30.37"/>
    <n v="1"/>
    <n v="86.94"/>
    <n v="26.403677999999999"/>
  </r>
  <r>
    <x v="2"/>
    <x v="0"/>
    <n v="143"/>
    <n v="7"/>
    <n v="1"/>
    <n v="1.69"/>
    <n v="0"/>
    <n v="26.04"/>
    <n v="1"/>
    <n v="11.83"/>
    <n v="3.0805319999999998"/>
  </r>
  <r>
    <x v="2"/>
    <x v="1"/>
    <n v="143"/>
    <n v="13"/>
    <n v="1"/>
    <n v="2.59"/>
    <n v="0"/>
    <n v="26.02"/>
    <n v="1"/>
    <n v="33.67"/>
    <n v="8.7609339999999989"/>
  </r>
  <r>
    <x v="2"/>
    <x v="2"/>
    <n v="143"/>
    <n v="5"/>
    <n v="1"/>
    <n v="3.05"/>
    <n v="0"/>
    <n v="27.44"/>
    <n v="1"/>
    <n v="15.25"/>
    <n v="4.1846000000000005"/>
  </r>
  <r>
    <x v="2"/>
    <x v="3"/>
    <n v="143"/>
    <n v="6"/>
    <n v="1"/>
    <n v="3.05"/>
    <n v="0"/>
    <n v="27.44"/>
    <n v="1"/>
    <n v="18.299999999999997"/>
    <n v="5.0215199999999989"/>
  </r>
  <r>
    <x v="2"/>
    <x v="15"/>
    <n v="143"/>
    <n v="15"/>
    <n v="1"/>
    <n v="0.99"/>
    <n v="0"/>
    <n v="28.59"/>
    <n v="1"/>
    <n v="14.85"/>
    <n v="4.2456149999999999"/>
  </r>
  <r>
    <x v="2"/>
    <x v="16"/>
    <n v="143"/>
    <n v="8"/>
    <n v="1"/>
    <n v="0.99"/>
    <n v="0"/>
    <n v="28.59"/>
    <n v="1"/>
    <n v="7.92"/>
    <n v="2.2643279999999999"/>
  </r>
  <r>
    <x v="2"/>
    <x v="17"/>
    <n v="143"/>
    <n v="7"/>
    <n v="1"/>
    <n v="0.99"/>
    <n v="0"/>
    <n v="28.89"/>
    <n v="1"/>
    <n v="6.93"/>
    <n v="2.0020769999999999"/>
  </r>
  <r>
    <x v="2"/>
    <x v="4"/>
    <n v="143"/>
    <n v="13"/>
    <n v="1"/>
    <n v="1.59"/>
    <n v="0"/>
    <n v="52.26"/>
    <n v="1"/>
    <n v="20.67"/>
    <n v="10.802142000000002"/>
  </r>
  <r>
    <x v="2"/>
    <x v="5"/>
    <n v="143"/>
    <n v="8"/>
    <n v="1"/>
    <n v="1.99"/>
    <n v="0"/>
    <n v="31.01"/>
    <n v="1"/>
    <n v="15.92"/>
    <n v="4.9367920000000005"/>
  </r>
  <r>
    <x v="2"/>
    <x v="18"/>
    <n v="143"/>
    <n v="5"/>
    <n v="1"/>
    <n v="0.99"/>
    <n v="0"/>
    <n v="28.79"/>
    <n v="1"/>
    <n v="4.95"/>
    <n v="1.4251050000000001"/>
  </r>
  <r>
    <x v="2"/>
    <x v="6"/>
    <n v="143"/>
    <n v="28"/>
    <n v="1"/>
    <n v="2.69"/>
    <s v="B"/>
    <n v="24.91"/>
    <n v="1"/>
    <n v="75.319999999999993"/>
    <n v="18.762211999999998"/>
  </r>
  <r>
    <x v="2"/>
    <x v="7"/>
    <n v="143"/>
    <n v="28"/>
    <n v="1"/>
    <n v="2.19"/>
    <s v="S"/>
    <n v="11.19"/>
    <n v="1"/>
    <n v="61.32"/>
    <n v="6.8617080000000001"/>
  </r>
  <r>
    <x v="2"/>
    <x v="8"/>
    <n v="143"/>
    <n v="36"/>
    <n v="1"/>
    <n v="2.99"/>
    <n v="0"/>
    <n v="30"/>
    <n v="1"/>
    <n v="107.64000000000001"/>
    <n v="32.292000000000002"/>
  </r>
  <r>
    <x v="2"/>
    <x v="9"/>
    <n v="143"/>
    <n v="6"/>
    <n v="1"/>
    <n v="3.25"/>
    <n v="0"/>
    <n v="27.35"/>
    <n v="1"/>
    <n v="19.5"/>
    <n v="5.3332500000000005"/>
  </r>
  <r>
    <x v="2"/>
    <x v="10"/>
    <n v="143"/>
    <n v="17"/>
    <n v="1"/>
    <n v="3.25"/>
    <n v="0"/>
    <n v="27.35"/>
    <n v="1"/>
    <n v="55.25"/>
    <n v="15.110875"/>
  </r>
  <r>
    <x v="2"/>
    <x v="11"/>
    <n v="143"/>
    <n v="11"/>
    <n v="1"/>
    <n v="2.4900000000000002"/>
    <n v="0"/>
    <n v="25.98"/>
    <n v="1"/>
    <n v="27.39"/>
    <n v="7.1159220000000003"/>
  </r>
  <r>
    <x v="2"/>
    <x v="12"/>
    <n v="143"/>
    <n v="7"/>
    <n v="1"/>
    <n v="2.99"/>
    <s v="B"/>
    <n v="30"/>
    <n v="1"/>
    <n v="20.93"/>
    <n v="6.2789999999999999"/>
  </r>
  <r>
    <x v="2"/>
    <x v="13"/>
    <n v="143"/>
    <n v="14"/>
    <n v="1"/>
    <n v="2.19"/>
    <s v="S"/>
    <n v="11.19"/>
    <n v="1"/>
    <n v="30.66"/>
    <n v="3.4308540000000001"/>
  </r>
  <r>
    <x v="2"/>
    <x v="14"/>
    <n v="143"/>
    <n v="17"/>
    <n v="1"/>
    <n v="1.89"/>
    <n v="0"/>
    <n v="30.37"/>
    <n v="1"/>
    <n v="32.129999999999995"/>
    <n v="9.7578809999999994"/>
  </r>
  <r>
    <x v="3"/>
    <x v="0"/>
    <n v="143"/>
    <n v="13"/>
    <n v="1"/>
    <n v="1.69"/>
    <n v="0"/>
    <n v="26.03"/>
    <n v="1"/>
    <n v="21.97"/>
    <n v="5.7187909999999995"/>
  </r>
  <r>
    <x v="3"/>
    <x v="1"/>
    <n v="143"/>
    <n v="6"/>
    <n v="1"/>
    <n v="2.59"/>
    <n v="0"/>
    <n v="26.02"/>
    <n v="1"/>
    <n v="15.54"/>
    <n v="4.0435080000000001"/>
  </r>
  <r>
    <x v="3"/>
    <x v="2"/>
    <n v="143"/>
    <n v="5"/>
    <n v="1"/>
    <n v="3.05"/>
    <n v="0"/>
    <n v="27.44"/>
    <n v="1"/>
    <n v="15.25"/>
    <n v="4.1846000000000005"/>
  </r>
  <r>
    <x v="3"/>
    <x v="3"/>
    <n v="143"/>
    <n v="1"/>
    <n v="1"/>
    <n v="3.05"/>
    <n v="0"/>
    <n v="27.44"/>
    <n v="1"/>
    <n v="3.05"/>
    <n v="0.83691999999999989"/>
  </r>
  <r>
    <x v="3"/>
    <x v="15"/>
    <n v="143"/>
    <n v="12"/>
    <n v="1"/>
    <n v="0.99"/>
    <n v="0"/>
    <n v="28.58"/>
    <n v="1"/>
    <n v="11.879999999999999"/>
    <n v="3.3953039999999994"/>
  </r>
  <r>
    <x v="3"/>
    <x v="16"/>
    <n v="143"/>
    <n v="16"/>
    <n v="1"/>
    <n v="0.99"/>
    <n v="0"/>
    <n v="28.58"/>
    <n v="1"/>
    <n v="15.84"/>
    <n v="4.5270719999999995"/>
  </r>
  <r>
    <x v="3"/>
    <x v="17"/>
    <n v="143"/>
    <n v="14"/>
    <n v="1"/>
    <n v="0.99"/>
    <n v="0"/>
    <n v="28.78"/>
    <n v="1"/>
    <n v="13.86"/>
    <n v="3.9889080000000003"/>
  </r>
  <r>
    <x v="3"/>
    <x v="4"/>
    <n v="143"/>
    <n v="9"/>
    <n v="1"/>
    <n v="1.59"/>
    <n v="0"/>
    <n v="52.01"/>
    <n v="1"/>
    <n v="14.31"/>
    <n v="7.4426310000000004"/>
  </r>
  <r>
    <x v="3"/>
    <x v="5"/>
    <n v="143"/>
    <n v="4"/>
    <n v="1"/>
    <n v="2.19"/>
    <n v="0"/>
    <n v="34.15"/>
    <n v="1"/>
    <n v="8.76"/>
    <n v="2.9915400000000001"/>
  </r>
  <r>
    <x v="3"/>
    <x v="18"/>
    <n v="143"/>
    <n v="24"/>
    <n v="1"/>
    <n v="0.99"/>
    <n v="0"/>
    <n v="28.48"/>
    <n v="1"/>
    <n v="23.759999999999998"/>
    <n v="6.7668479999999995"/>
  </r>
  <r>
    <x v="3"/>
    <x v="6"/>
    <n v="143"/>
    <n v="12"/>
    <n v="1"/>
    <n v="2.77"/>
    <s v="B"/>
    <n v="27.07"/>
    <n v="1"/>
    <n v="33.24"/>
    <n v="8.998068"/>
  </r>
  <r>
    <x v="3"/>
    <x v="7"/>
    <n v="143"/>
    <n v="20"/>
    <n v="1"/>
    <n v="2.19"/>
    <s v="S"/>
    <n v="11.18"/>
    <n v="1"/>
    <n v="43.8"/>
    <n v="4.8968400000000001"/>
  </r>
  <r>
    <x v="3"/>
    <x v="8"/>
    <n v="143"/>
    <n v="25"/>
    <n v="1"/>
    <n v="2.95"/>
    <n v="0"/>
    <n v="29.05"/>
    <n v="1"/>
    <n v="73.75"/>
    <n v="21.424375000000001"/>
  </r>
  <r>
    <x v="3"/>
    <x v="9"/>
    <n v="143"/>
    <n v="6"/>
    <n v="1"/>
    <n v="3.25"/>
    <n v="0"/>
    <n v="27.35"/>
    <n v="1"/>
    <n v="19.5"/>
    <n v="5.3332500000000005"/>
  </r>
  <r>
    <x v="3"/>
    <x v="10"/>
    <n v="143"/>
    <n v="10"/>
    <n v="1"/>
    <n v="3.25"/>
    <n v="0"/>
    <n v="27.35"/>
    <n v="1"/>
    <n v="32.5"/>
    <n v="8.8887499999999999"/>
  </r>
  <r>
    <x v="3"/>
    <x v="11"/>
    <n v="143"/>
    <n v="9"/>
    <n v="1"/>
    <n v="2.4900000000000002"/>
    <n v="0"/>
    <n v="25.98"/>
    <n v="1"/>
    <n v="22.410000000000004"/>
    <n v="5.8221180000000015"/>
  </r>
  <r>
    <x v="3"/>
    <x v="12"/>
    <n v="143"/>
    <n v="9"/>
    <n v="1"/>
    <n v="2.99"/>
    <n v="0"/>
    <n v="30"/>
    <n v="1"/>
    <n v="26.910000000000004"/>
    <n v="8.0730000000000004"/>
  </r>
  <r>
    <x v="3"/>
    <x v="13"/>
    <n v="143"/>
    <n v="19"/>
    <n v="1"/>
    <n v="2.19"/>
    <s v="S"/>
    <n v="11.18"/>
    <n v="1"/>
    <n v="41.61"/>
    <n v="4.6519979999999999"/>
  </r>
  <r>
    <x v="3"/>
    <x v="14"/>
    <n v="143"/>
    <n v="12"/>
    <n v="1"/>
    <n v="1.89"/>
    <n v="0"/>
    <n v="30.37"/>
    <n v="1"/>
    <n v="22.68"/>
    <n v="6.8879160000000006"/>
  </r>
  <r>
    <x v="4"/>
    <x v="0"/>
    <n v="143"/>
    <n v="18"/>
    <n v="1"/>
    <n v="1.69"/>
    <n v="0"/>
    <n v="26.03"/>
    <n v="1"/>
    <n v="30.419999999999998"/>
    <n v="7.9183259999999995"/>
  </r>
  <r>
    <x v="4"/>
    <x v="1"/>
    <n v="143"/>
    <n v="19"/>
    <n v="1"/>
    <n v="2.59"/>
    <n v="0"/>
    <n v="26.02"/>
    <n v="1"/>
    <n v="49.209999999999994"/>
    <n v="12.804442"/>
  </r>
  <r>
    <x v="4"/>
    <x v="2"/>
    <n v="143"/>
    <n v="8"/>
    <n v="1"/>
    <n v="3.05"/>
    <n v="0"/>
    <n v="27.44"/>
    <n v="1"/>
    <n v="24.4"/>
    <n v="6.6953599999999991"/>
  </r>
  <r>
    <x v="4"/>
    <x v="3"/>
    <n v="143"/>
    <n v="10"/>
    <n v="1"/>
    <n v="3.05"/>
    <n v="0"/>
    <n v="27.44"/>
    <n v="1"/>
    <n v="30.5"/>
    <n v="8.3692000000000011"/>
  </r>
  <r>
    <x v="4"/>
    <x v="15"/>
    <n v="143"/>
    <n v="20"/>
    <n v="1"/>
    <n v="0.99"/>
    <n v="0"/>
    <n v="28.58"/>
    <n v="1"/>
    <n v="19.8"/>
    <n v="5.6588400000000005"/>
  </r>
  <r>
    <x v="4"/>
    <x v="16"/>
    <n v="143"/>
    <n v="26"/>
    <n v="1"/>
    <n v="0.99"/>
    <n v="0"/>
    <n v="28.48"/>
    <n v="1"/>
    <n v="25.74"/>
    <n v="7.3307520000000004"/>
  </r>
  <r>
    <x v="4"/>
    <x v="17"/>
    <n v="143"/>
    <n v="18"/>
    <n v="1"/>
    <n v="0.99"/>
    <n v="0"/>
    <n v="28.68"/>
    <n v="1"/>
    <n v="17.82"/>
    <n v="5.1107760000000004"/>
  </r>
  <r>
    <x v="4"/>
    <x v="4"/>
    <n v="143"/>
    <n v="19"/>
    <n v="1"/>
    <n v="1.59"/>
    <n v="0"/>
    <n v="51.82"/>
    <n v="1"/>
    <n v="30.21"/>
    <n v="15.654822000000001"/>
  </r>
  <r>
    <x v="4"/>
    <x v="5"/>
    <n v="143"/>
    <n v="16"/>
    <n v="1"/>
    <n v="1.99"/>
    <n v="0"/>
    <n v="27.33"/>
    <n v="1"/>
    <n v="31.84"/>
    <n v="8.7018719999999998"/>
  </r>
  <r>
    <x v="4"/>
    <x v="18"/>
    <n v="143"/>
    <n v="23"/>
    <n v="1"/>
    <n v="0.99"/>
    <n v="0"/>
    <n v="28.48"/>
    <n v="1"/>
    <n v="22.77"/>
    <n v="6.484896"/>
  </r>
  <r>
    <x v="4"/>
    <x v="6"/>
    <n v="143"/>
    <n v="22"/>
    <n v="1"/>
    <n v="2.77"/>
    <s v="B"/>
    <n v="27.07"/>
    <n v="1"/>
    <n v="60.94"/>
    <n v="16.496458000000001"/>
  </r>
  <r>
    <x v="4"/>
    <x v="7"/>
    <n v="143"/>
    <n v="79"/>
    <n v="1"/>
    <n v="2.19"/>
    <s v="S"/>
    <n v="11.18"/>
    <n v="1"/>
    <n v="173.01"/>
    <n v="19.342517999999998"/>
  </r>
  <r>
    <x v="4"/>
    <x v="8"/>
    <n v="143"/>
    <n v="69"/>
    <n v="1"/>
    <n v="2.95"/>
    <n v="0"/>
    <n v="29.05"/>
    <n v="1"/>
    <n v="203.55"/>
    <n v="59.131275000000002"/>
  </r>
  <r>
    <x v="4"/>
    <x v="9"/>
    <n v="143"/>
    <n v="3"/>
    <n v="1"/>
    <n v="3.25"/>
    <n v="0"/>
    <n v="27.35"/>
    <n v="1"/>
    <n v="9.75"/>
    <n v="2.6666250000000002"/>
  </r>
  <r>
    <x v="4"/>
    <x v="10"/>
    <n v="143"/>
    <n v="32"/>
    <n v="1"/>
    <n v="3.25"/>
    <n v="0"/>
    <n v="27.35"/>
    <n v="1"/>
    <n v="104"/>
    <n v="28.444000000000003"/>
  </r>
  <r>
    <x v="4"/>
    <x v="11"/>
    <n v="143"/>
    <n v="17"/>
    <n v="1"/>
    <n v="2.4900000000000002"/>
    <n v="0"/>
    <n v="25.98"/>
    <n v="1"/>
    <n v="42.330000000000005"/>
    <n v="10.997334"/>
  </r>
  <r>
    <x v="4"/>
    <x v="12"/>
    <n v="143"/>
    <n v="8"/>
    <n v="1"/>
    <n v="2.94"/>
    <n v="0"/>
    <n v="28.8"/>
    <n v="1"/>
    <n v="23.52"/>
    <n v="6.7737599999999993"/>
  </r>
  <r>
    <x v="4"/>
    <x v="13"/>
    <n v="143"/>
    <n v="15"/>
    <n v="1"/>
    <n v="2.19"/>
    <s v="S"/>
    <n v="11.18"/>
    <n v="1"/>
    <n v="32.85"/>
    <n v="3.6726300000000003"/>
  </r>
  <r>
    <x v="4"/>
    <x v="14"/>
    <n v="143"/>
    <n v="19"/>
    <n v="1"/>
    <n v="1.89"/>
    <n v="0"/>
    <n v="30.37"/>
    <n v="1"/>
    <n v="35.909999999999997"/>
    <n v="10.905866999999999"/>
  </r>
  <r>
    <x v="0"/>
    <x v="0"/>
    <n v="144"/>
    <n v="10"/>
    <n v="1"/>
    <n v="1.69"/>
    <n v="0"/>
    <n v="26.03"/>
    <n v="1"/>
    <n v="16.899999999999999"/>
    <n v="4.39907"/>
  </r>
  <r>
    <x v="0"/>
    <x v="1"/>
    <n v="144"/>
    <n v="10"/>
    <n v="1"/>
    <n v="2.59"/>
    <n v="0"/>
    <n v="26.02"/>
    <n v="1"/>
    <n v="25.9"/>
    <n v="6.7391800000000002"/>
  </r>
  <r>
    <x v="0"/>
    <x v="2"/>
    <n v="144"/>
    <n v="11"/>
    <n v="1"/>
    <n v="3"/>
    <n v="0"/>
    <n v="28.33"/>
    <n v="1"/>
    <n v="33"/>
    <n v="9.3489000000000004"/>
  </r>
  <r>
    <x v="0"/>
    <x v="3"/>
    <n v="144"/>
    <n v="6"/>
    <n v="1"/>
    <n v="2.97"/>
    <n v="0"/>
    <n v="29.36"/>
    <n v="1"/>
    <n v="17.82"/>
    <n v="5.2319519999999997"/>
  </r>
  <r>
    <x v="0"/>
    <x v="15"/>
    <n v="144"/>
    <n v="7"/>
    <n v="1"/>
    <n v="0.99"/>
    <n v="0"/>
    <n v="28.48"/>
    <n v="1"/>
    <n v="6.93"/>
    <n v="1.9736640000000001"/>
  </r>
  <r>
    <x v="0"/>
    <x v="16"/>
    <n v="144"/>
    <n v="8"/>
    <n v="1"/>
    <n v="0.99"/>
    <n v="0"/>
    <n v="28.38"/>
    <n v="1"/>
    <n v="7.92"/>
    <n v="2.2476959999999999"/>
  </r>
  <r>
    <x v="0"/>
    <x v="17"/>
    <n v="144"/>
    <n v="13"/>
    <n v="1"/>
    <n v="0.99"/>
    <n v="0"/>
    <n v="28.48"/>
    <n v="1"/>
    <n v="12.87"/>
    <n v="3.6653760000000002"/>
  </r>
  <r>
    <x v="0"/>
    <x v="4"/>
    <n v="144"/>
    <n v="17"/>
    <n v="1"/>
    <n v="1.59"/>
    <n v="0"/>
    <n v="50.94"/>
    <n v="1"/>
    <n v="27.03"/>
    <n v="13.769082000000001"/>
  </r>
  <r>
    <x v="0"/>
    <x v="5"/>
    <n v="144"/>
    <n v="9"/>
    <n v="1"/>
    <n v="2.19"/>
    <n v="0"/>
    <n v="32.83"/>
    <n v="1"/>
    <n v="19.71"/>
    <n v="6.4707929999999996"/>
  </r>
  <r>
    <x v="0"/>
    <x v="18"/>
    <n v="144"/>
    <n v="12"/>
    <n v="1"/>
    <n v="0.99"/>
    <n v="0"/>
    <n v="28.38"/>
    <n v="1"/>
    <n v="11.879999999999999"/>
    <n v="3.3715439999999997"/>
  </r>
  <r>
    <x v="0"/>
    <x v="6"/>
    <n v="144"/>
    <n v="27"/>
    <n v="1"/>
    <n v="2.93"/>
    <n v="0"/>
    <n v="31.05"/>
    <n v="1"/>
    <n v="79.11"/>
    <n v="24.563654999999997"/>
  </r>
  <r>
    <x v="0"/>
    <x v="7"/>
    <n v="144"/>
    <n v="15"/>
    <n v="1"/>
    <n v="2.84"/>
    <n v="0"/>
    <n v="31.51"/>
    <n v="1"/>
    <n v="42.599999999999994"/>
    <n v="13.423259999999997"/>
  </r>
  <r>
    <x v="0"/>
    <x v="8"/>
    <n v="144"/>
    <n v="46"/>
    <n v="1"/>
    <n v="2.88"/>
    <s v="B"/>
    <n v="27.32"/>
    <n v="1"/>
    <n v="132.47999999999999"/>
    <n v="36.193536000000002"/>
  </r>
  <r>
    <x v="0"/>
    <x v="9"/>
    <n v="144"/>
    <n v="6"/>
    <n v="1"/>
    <n v="3.25"/>
    <n v="0"/>
    <n v="35.6"/>
    <n v="1"/>
    <n v="19.5"/>
    <n v="6.9420000000000002"/>
  </r>
  <r>
    <x v="0"/>
    <x v="10"/>
    <n v="144"/>
    <n v="43"/>
    <n v="1"/>
    <n v="3.25"/>
    <n v="0"/>
    <n v="39.630000000000003"/>
    <n v="1"/>
    <n v="139.75"/>
    <n v="55.382925000000007"/>
  </r>
  <r>
    <x v="0"/>
    <x v="11"/>
    <n v="144"/>
    <n v="12"/>
    <n v="1"/>
    <n v="2.4900000000000002"/>
    <n v="0"/>
    <n v="30"/>
    <n v="1"/>
    <n v="29.880000000000003"/>
    <n v="8.9640000000000004"/>
  </r>
  <r>
    <x v="0"/>
    <x v="12"/>
    <n v="144"/>
    <n v="8"/>
    <n v="1"/>
    <n v="2.9"/>
    <s v="B"/>
    <n v="27.82"/>
    <n v="1"/>
    <n v="23.2"/>
    <n v="6.4542399999999995"/>
  </r>
  <r>
    <x v="0"/>
    <x v="13"/>
    <n v="144"/>
    <n v="10"/>
    <n v="1"/>
    <n v="2.84"/>
    <n v="0"/>
    <n v="31.51"/>
    <n v="1"/>
    <n v="28.4"/>
    <n v="8.9488400000000006"/>
  </r>
  <r>
    <x v="0"/>
    <x v="14"/>
    <n v="144"/>
    <n v="17"/>
    <n v="1"/>
    <n v="1.89"/>
    <n v="0"/>
    <n v="30.37"/>
    <n v="1"/>
    <n v="32.129999999999995"/>
    <n v="9.7578809999999994"/>
  </r>
  <r>
    <x v="1"/>
    <x v="0"/>
    <n v="144"/>
    <n v="11"/>
    <n v="1"/>
    <n v="1.69"/>
    <n v="0"/>
    <n v="26.04"/>
    <n v="1"/>
    <n v="18.59"/>
    <n v="4.8408359999999995"/>
  </r>
  <r>
    <x v="1"/>
    <x v="1"/>
    <n v="144"/>
    <n v="10"/>
    <n v="1"/>
    <n v="2.59"/>
    <n v="0"/>
    <n v="26.02"/>
    <n v="1"/>
    <n v="25.9"/>
    <n v="6.7391800000000002"/>
  </r>
  <r>
    <x v="1"/>
    <x v="2"/>
    <n v="144"/>
    <n v="9"/>
    <n v="1"/>
    <n v="3.05"/>
    <n v="0"/>
    <n v="27.44"/>
    <n v="1"/>
    <n v="27.45"/>
    <n v="7.532280000000001"/>
  </r>
  <r>
    <x v="1"/>
    <x v="3"/>
    <n v="144"/>
    <n v="5"/>
    <n v="1"/>
    <n v="3.05"/>
    <n v="0"/>
    <n v="27.44"/>
    <n v="1"/>
    <n v="15.25"/>
    <n v="4.1846000000000005"/>
  </r>
  <r>
    <x v="1"/>
    <x v="15"/>
    <n v="144"/>
    <n v="90"/>
    <n v="1"/>
    <n v="0.99"/>
    <n v="0"/>
    <n v="28.48"/>
    <n v="1"/>
    <n v="89.1"/>
    <n v="25.375679999999999"/>
  </r>
  <r>
    <x v="1"/>
    <x v="16"/>
    <n v="144"/>
    <n v="85"/>
    <n v="1"/>
    <n v="0.99"/>
    <n v="0"/>
    <n v="28.38"/>
    <n v="1"/>
    <n v="84.15"/>
    <n v="23.881770000000003"/>
  </r>
  <r>
    <x v="1"/>
    <x v="17"/>
    <n v="144"/>
    <n v="82"/>
    <n v="1"/>
    <n v="0.99"/>
    <n v="0"/>
    <n v="28.48"/>
    <n v="1"/>
    <n v="81.179999999999993"/>
    <n v="23.120063999999999"/>
  </r>
  <r>
    <x v="1"/>
    <x v="4"/>
    <n v="144"/>
    <n v="19"/>
    <n v="1"/>
    <n v="1.59"/>
    <n v="0"/>
    <n v="50.94"/>
    <n v="1"/>
    <n v="30.21"/>
    <n v="15.388974000000001"/>
  </r>
  <r>
    <x v="1"/>
    <x v="5"/>
    <n v="144"/>
    <n v="30"/>
    <n v="1"/>
    <n v="2.19"/>
    <n v="0"/>
    <n v="32.880000000000003"/>
    <n v="1"/>
    <n v="65.7"/>
    <n v="21.602160000000005"/>
  </r>
  <r>
    <x v="1"/>
    <x v="18"/>
    <n v="144"/>
    <n v="92"/>
    <n v="1"/>
    <n v="0.99"/>
    <n v="0"/>
    <n v="28.38"/>
    <n v="1"/>
    <n v="91.08"/>
    <n v="25.848503999999998"/>
  </r>
  <r>
    <x v="1"/>
    <x v="6"/>
    <n v="144"/>
    <n v="17"/>
    <n v="1"/>
    <n v="2.93"/>
    <n v="0"/>
    <n v="31.06"/>
    <n v="1"/>
    <n v="49.81"/>
    <n v="15.470986"/>
  </r>
  <r>
    <x v="1"/>
    <x v="7"/>
    <n v="144"/>
    <n v="50"/>
    <n v="1"/>
    <n v="2.84"/>
    <s v="B"/>
    <n v="31.51"/>
    <n v="1"/>
    <n v="142"/>
    <n v="44.744199999999999"/>
  </r>
  <r>
    <x v="1"/>
    <x v="8"/>
    <n v="144"/>
    <n v="34"/>
    <n v="1"/>
    <n v="2.87"/>
    <s v="B"/>
    <n v="27.07"/>
    <n v="1"/>
    <n v="97.58"/>
    <n v="26.414906000000002"/>
  </r>
  <r>
    <x v="1"/>
    <x v="9"/>
    <n v="144"/>
    <n v="4"/>
    <n v="1"/>
    <n v="3.25"/>
    <n v="0"/>
    <n v="27.35"/>
    <n v="1"/>
    <n v="13"/>
    <n v="3.5555000000000003"/>
  </r>
  <r>
    <x v="1"/>
    <x v="10"/>
    <n v="144"/>
    <n v="15"/>
    <n v="1"/>
    <n v="3.25"/>
    <n v="0"/>
    <n v="27.35"/>
    <n v="1"/>
    <n v="48.75"/>
    <n v="13.333125000000001"/>
  </r>
  <r>
    <x v="1"/>
    <x v="11"/>
    <n v="144"/>
    <n v="10"/>
    <n v="1"/>
    <n v="2.4900000000000002"/>
    <n v="0"/>
    <n v="25.98"/>
    <n v="1"/>
    <n v="24.900000000000002"/>
    <n v="6.4690200000000004"/>
  </r>
  <r>
    <x v="1"/>
    <x v="12"/>
    <n v="144"/>
    <n v="5"/>
    <n v="1"/>
    <n v="2.87"/>
    <s v="B"/>
    <n v="27.07"/>
    <n v="1"/>
    <n v="14.350000000000001"/>
    <n v="3.8845450000000006"/>
  </r>
  <r>
    <x v="1"/>
    <x v="13"/>
    <n v="144"/>
    <n v="16"/>
    <n v="1"/>
    <n v="2.84"/>
    <s v="B"/>
    <n v="31.51"/>
    <n v="1"/>
    <n v="45.44"/>
    <n v="14.318144"/>
  </r>
  <r>
    <x v="1"/>
    <x v="14"/>
    <n v="144"/>
    <n v="41"/>
    <n v="1"/>
    <n v="1.89"/>
    <n v="0"/>
    <n v="30.37"/>
    <n v="1"/>
    <n v="77.489999999999995"/>
    <n v="23.533712999999999"/>
  </r>
  <r>
    <x v="2"/>
    <x v="0"/>
    <n v="144"/>
    <n v="8"/>
    <n v="1"/>
    <n v="1.69"/>
    <n v="0"/>
    <n v="26.04"/>
    <n v="1"/>
    <n v="13.52"/>
    <n v="3.5206079999999997"/>
  </r>
  <r>
    <x v="2"/>
    <x v="1"/>
    <n v="144"/>
    <n v="12"/>
    <n v="1"/>
    <n v="2.59"/>
    <n v="0"/>
    <n v="26.02"/>
    <n v="1"/>
    <n v="31.08"/>
    <n v="8.0870160000000002"/>
  </r>
  <r>
    <x v="2"/>
    <x v="2"/>
    <n v="144"/>
    <n v="2"/>
    <n v="1"/>
    <n v="3.05"/>
    <n v="0"/>
    <n v="27.44"/>
    <n v="1"/>
    <n v="6.1"/>
    <n v="1.6738399999999998"/>
  </r>
  <r>
    <x v="2"/>
    <x v="3"/>
    <n v="144"/>
    <n v="8"/>
    <n v="1"/>
    <n v="3.05"/>
    <n v="0"/>
    <n v="27.44"/>
    <n v="1"/>
    <n v="24.4"/>
    <n v="6.6953599999999991"/>
  </r>
  <r>
    <x v="2"/>
    <x v="15"/>
    <n v="144"/>
    <n v="10"/>
    <n v="1"/>
    <n v="0.99"/>
    <n v="0"/>
    <n v="28.48"/>
    <n v="1"/>
    <n v="9.9"/>
    <n v="2.8195199999999998"/>
  </r>
  <r>
    <x v="2"/>
    <x v="16"/>
    <n v="144"/>
    <n v="6"/>
    <n v="1"/>
    <n v="0.99"/>
    <n v="0"/>
    <n v="28.38"/>
    <n v="1"/>
    <n v="5.9399999999999995"/>
    <n v="1.6857719999999998"/>
  </r>
  <r>
    <x v="2"/>
    <x v="17"/>
    <n v="144"/>
    <n v="8"/>
    <n v="1"/>
    <n v="0.99"/>
    <n v="0"/>
    <n v="28.48"/>
    <n v="1"/>
    <n v="7.92"/>
    <n v="2.2556159999999998"/>
  </r>
  <r>
    <x v="2"/>
    <x v="4"/>
    <n v="144"/>
    <n v="12"/>
    <n v="1"/>
    <n v="1.59"/>
    <n v="0"/>
    <n v="50.94"/>
    <n v="1"/>
    <n v="19.080000000000002"/>
    <n v="9.7193520000000007"/>
  </r>
  <r>
    <x v="2"/>
    <x v="5"/>
    <n v="144"/>
    <n v="10"/>
    <n v="1"/>
    <n v="1.99"/>
    <n v="0"/>
    <n v="26.13"/>
    <n v="1"/>
    <n v="19.899999999999999"/>
    <n v="5.1998699999999998"/>
  </r>
  <r>
    <x v="2"/>
    <x v="18"/>
    <n v="144"/>
    <n v="10"/>
    <n v="1"/>
    <n v="0.99"/>
    <n v="0"/>
    <n v="28.38"/>
    <n v="1"/>
    <n v="9.9"/>
    <n v="2.8096199999999998"/>
  </r>
  <r>
    <x v="2"/>
    <x v="6"/>
    <n v="144"/>
    <n v="13"/>
    <n v="1"/>
    <n v="2.93"/>
    <n v="0"/>
    <n v="31.06"/>
    <n v="1"/>
    <n v="38.090000000000003"/>
    <n v="11.830753999999999"/>
  </r>
  <r>
    <x v="2"/>
    <x v="7"/>
    <n v="144"/>
    <n v="8"/>
    <n v="1"/>
    <n v="2.84"/>
    <s v="B"/>
    <n v="31.51"/>
    <n v="1"/>
    <n v="22.72"/>
    <n v="7.1590720000000001"/>
  </r>
  <r>
    <x v="2"/>
    <x v="8"/>
    <n v="144"/>
    <n v="43"/>
    <n v="1"/>
    <n v="2.87"/>
    <s v="B"/>
    <n v="27.07"/>
    <n v="1"/>
    <n v="123.41000000000001"/>
    <n v="33.407087000000004"/>
  </r>
  <r>
    <x v="2"/>
    <x v="9"/>
    <n v="144"/>
    <n v="4"/>
    <n v="1"/>
    <n v="3.25"/>
    <n v="0"/>
    <n v="27.35"/>
    <n v="1"/>
    <n v="13"/>
    <n v="3.5555000000000003"/>
  </r>
  <r>
    <x v="2"/>
    <x v="10"/>
    <n v="144"/>
    <n v="19"/>
    <n v="1"/>
    <n v="3.25"/>
    <n v="0"/>
    <n v="27.35"/>
    <n v="1"/>
    <n v="61.75"/>
    <n v="16.888625000000001"/>
  </r>
  <r>
    <x v="2"/>
    <x v="11"/>
    <n v="144"/>
    <n v="8"/>
    <n v="1"/>
    <n v="2.4900000000000002"/>
    <n v="0"/>
    <n v="25.98"/>
    <n v="1"/>
    <n v="19.920000000000002"/>
    <n v="5.1752160000000007"/>
  </r>
  <r>
    <x v="2"/>
    <x v="12"/>
    <n v="144"/>
    <n v="5"/>
    <n v="1"/>
    <n v="2.87"/>
    <s v="B"/>
    <n v="27.07"/>
    <n v="1"/>
    <n v="14.350000000000001"/>
    <n v="3.8845450000000006"/>
  </r>
  <r>
    <x v="2"/>
    <x v="13"/>
    <n v="144"/>
    <n v="4"/>
    <n v="1"/>
    <n v="2.84"/>
    <s v="B"/>
    <n v="31.51"/>
    <n v="1"/>
    <n v="11.36"/>
    <n v="3.5795360000000001"/>
  </r>
  <r>
    <x v="2"/>
    <x v="14"/>
    <n v="144"/>
    <n v="8"/>
    <n v="1"/>
    <n v="1.89"/>
    <n v="0"/>
    <n v="30.37"/>
    <n v="1"/>
    <n v="15.12"/>
    <n v="4.5919439999999998"/>
  </r>
  <r>
    <x v="3"/>
    <x v="0"/>
    <n v="144"/>
    <n v="9"/>
    <n v="1"/>
    <n v="1.69"/>
    <n v="0"/>
    <n v="26.03"/>
    <n v="1"/>
    <n v="15.209999999999999"/>
    <n v="3.9591629999999998"/>
  </r>
  <r>
    <x v="3"/>
    <x v="1"/>
    <n v="144"/>
    <n v="6"/>
    <n v="1"/>
    <n v="2.59"/>
    <n v="0"/>
    <n v="26.02"/>
    <n v="1"/>
    <n v="15.54"/>
    <n v="4.0435080000000001"/>
  </r>
  <r>
    <x v="3"/>
    <x v="2"/>
    <n v="144"/>
    <n v="9"/>
    <n v="1"/>
    <n v="2.92"/>
    <n v="0"/>
    <n v="30.34"/>
    <n v="1"/>
    <n v="26.28"/>
    <n v="7.9733520000000002"/>
  </r>
  <r>
    <x v="3"/>
    <x v="3"/>
    <n v="144"/>
    <n v="3"/>
    <n v="1"/>
    <n v="2.89"/>
    <n v="0"/>
    <n v="31.38"/>
    <n v="1"/>
    <n v="8.67"/>
    <n v="2.7206459999999999"/>
  </r>
  <r>
    <x v="3"/>
    <x v="15"/>
    <n v="144"/>
    <n v="14"/>
    <n v="1"/>
    <n v="0.99"/>
    <n v="0"/>
    <n v="28.48"/>
    <n v="1"/>
    <n v="13.86"/>
    <n v="3.9473280000000002"/>
  </r>
  <r>
    <x v="3"/>
    <x v="16"/>
    <n v="144"/>
    <n v="11"/>
    <n v="1"/>
    <n v="0.99"/>
    <n v="0"/>
    <n v="28.38"/>
    <n v="1"/>
    <n v="10.89"/>
    <n v="3.0905819999999999"/>
  </r>
  <r>
    <x v="3"/>
    <x v="17"/>
    <n v="144"/>
    <n v="13"/>
    <n v="1"/>
    <n v="0.99"/>
    <n v="0"/>
    <n v="28.48"/>
    <n v="1"/>
    <n v="12.87"/>
    <n v="3.6653760000000002"/>
  </r>
  <r>
    <x v="3"/>
    <x v="4"/>
    <n v="144"/>
    <n v="20"/>
    <n v="1"/>
    <n v="1.59"/>
    <n v="0"/>
    <n v="50.94"/>
    <n v="1"/>
    <n v="31.8"/>
    <n v="16.198920000000001"/>
  </r>
  <r>
    <x v="3"/>
    <x v="5"/>
    <n v="144"/>
    <n v="2"/>
    <n v="1"/>
    <n v="2.19"/>
    <n v="0"/>
    <n v="32.729999999999997"/>
    <n v="1"/>
    <n v="4.38"/>
    <n v="1.4335739999999999"/>
  </r>
  <r>
    <x v="3"/>
    <x v="18"/>
    <n v="144"/>
    <n v="14"/>
    <n v="1"/>
    <n v="0.99"/>
    <n v="0"/>
    <n v="28.38"/>
    <n v="1"/>
    <n v="13.86"/>
    <n v="3.9334679999999995"/>
  </r>
  <r>
    <x v="3"/>
    <x v="6"/>
    <n v="144"/>
    <n v="16"/>
    <n v="1"/>
    <n v="2.93"/>
    <n v="0"/>
    <n v="31.05"/>
    <n v="1"/>
    <n v="46.88"/>
    <n v="14.556240000000001"/>
  </r>
  <r>
    <x v="3"/>
    <x v="7"/>
    <n v="144"/>
    <n v="15"/>
    <n v="1"/>
    <n v="2.84"/>
    <n v="0"/>
    <n v="31.51"/>
    <n v="1"/>
    <n v="42.599999999999994"/>
    <n v="13.423259999999997"/>
  </r>
  <r>
    <x v="3"/>
    <x v="8"/>
    <n v="144"/>
    <n v="32"/>
    <n v="1"/>
    <n v="2.91"/>
    <s v="B"/>
    <n v="28.07"/>
    <n v="1"/>
    <n v="93.12"/>
    <n v="26.138784000000001"/>
  </r>
  <r>
    <x v="3"/>
    <x v="9"/>
    <n v="144"/>
    <n v="2"/>
    <n v="1"/>
    <n v="3.25"/>
    <n v="0"/>
    <n v="27.35"/>
    <n v="1"/>
    <n v="6.5"/>
    <n v="1.7777500000000002"/>
  </r>
  <r>
    <x v="3"/>
    <x v="10"/>
    <n v="144"/>
    <n v="11"/>
    <n v="1"/>
    <n v="3.25"/>
    <n v="0"/>
    <n v="39.35"/>
    <n v="1"/>
    <n v="35.75"/>
    <n v="14.067625"/>
  </r>
  <r>
    <x v="3"/>
    <x v="11"/>
    <n v="144"/>
    <n v="6"/>
    <n v="1"/>
    <n v="2.4900000000000002"/>
    <n v="0"/>
    <n v="30"/>
    <n v="1"/>
    <n v="14.940000000000001"/>
    <n v="4.4820000000000002"/>
  </r>
  <r>
    <x v="3"/>
    <x v="12"/>
    <n v="144"/>
    <n v="5"/>
    <n v="1"/>
    <n v="2.89"/>
    <s v="B"/>
    <n v="27.57"/>
    <n v="1"/>
    <n v="14.450000000000001"/>
    <n v="3.9838650000000002"/>
  </r>
  <r>
    <x v="3"/>
    <x v="13"/>
    <n v="144"/>
    <n v="18"/>
    <n v="1"/>
    <n v="2.84"/>
    <n v="0"/>
    <n v="31.51"/>
    <n v="1"/>
    <n v="51.12"/>
    <n v="16.107911999999999"/>
  </r>
  <r>
    <x v="3"/>
    <x v="14"/>
    <n v="144"/>
    <n v="17"/>
    <n v="1"/>
    <n v="1.89"/>
    <n v="0"/>
    <n v="30.37"/>
    <n v="1"/>
    <n v="32.129999999999995"/>
    <n v="9.7578809999999994"/>
  </r>
  <r>
    <x v="4"/>
    <x v="0"/>
    <n v="144"/>
    <n v="16"/>
    <n v="1"/>
    <n v="1.69"/>
    <n v="0"/>
    <n v="26.03"/>
    <n v="1"/>
    <n v="27.04"/>
    <n v="7.0385120000000008"/>
  </r>
  <r>
    <x v="4"/>
    <x v="1"/>
    <n v="144"/>
    <n v="22"/>
    <n v="1"/>
    <n v="2.59"/>
    <n v="0"/>
    <n v="26.02"/>
    <n v="1"/>
    <n v="56.98"/>
    <n v="14.826195999999999"/>
  </r>
  <r>
    <x v="4"/>
    <x v="2"/>
    <n v="144"/>
    <n v="14"/>
    <n v="1"/>
    <n v="2.95"/>
    <n v="0"/>
    <n v="28.88"/>
    <n v="1"/>
    <n v="41.300000000000004"/>
    <n v="11.927440000000001"/>
  </r>
  <r>
    <x v="4"/>
    <x v="3"/>
    <n v="144"/>
    <n v="11"/>
    <n v="1"/>
    <n v="2.92"/>
    <n v="0"/>
    <n v="29.24"/>
    <n v="1"/>
    <n v="32.119999999999997"/>
    <n v="9.3918879999999998"/>
  </r>
  <r>
    <x v="4"/>
    <x v="15"/>
    <n v="144"/>
    <n v="36"/>
    <n v="1"/>
    <n v="0.99"/>
    <n v="0"/>
    <n v="28.48"/>
    <n v="1"/>
    <n v="35.64"/>
    <n v="10.150271999999999"/>
  </r>
  <r>
    <x v="4"/>
    <x v="16"/>
    <n v="144"/>
    <n v="24"/>
    <n v="1"/>
    <n v="0.99"/>
    <n v="0"/>
    <n v="28.38"/>
    <n v="1"/>
    <n v="23.759999999999998"/>
    <n v="6.7430879999999993"/>
  </r>
  <r>
    <x v="4"/>
    <x v="17"/>
    <n v="144"/>
    <n v="10"/>
    <n v="1"/>
    <n v="0.99"/>
    <n v="0"/>
    <n v="28.48"/>
    <n v="1"/>
    <n v="9.9"/>
    <n v="2.8195199999999998"/>
  </r>
  <r>
    <x v="4"/>
    <x v="4"/>
    <n v="144"/>
    <n v="16"/>
    <n v="1"/>
    <n v="1.59"/>
    <n v="0"/>
    <n v="50.94"/>
    <n v="1"/>
    <n v="25.44"/>
    <n v="12.959136000000001"/>
  </r>
  <r>
    <x v="4"/>
    <x v="5"/>
    <n v="144"/>
    <n v="8"/>
    <n v="1"/>
    <n v="1.99"/>
    <n v="0"/>
    <n v="26.13"/>
    <n v="1"/>
    <n v="15.92"/>
    <n v="4.1598959999999998"/>
  </r>
  <r>
    <x v="4"/>
    <x v="18"/>
    <n v="144"/>
    <n v="20"/>
    <n v="1"/>
    <n v="0.99"/>
    <n v="0"/>
    <n v="28.38"/>
    <n v="1"/>
    <n v="19.8"/>
    <n v="5.6192399999999996"/>
  </r>
  <r>
    <x v="4"/>
    <x v="6"/>
    <n v="144"/>
    <n v="20"/>
    <n v="1"/>
    <n v="2.93"/>
    <n v="0"/>
    <n v="31.05"/>
    <n v="1"/>
    <n v="58.6"/>
    <n v="18.1953"/>
  </r>
  <r>
    <x v="4"/>
    <x v="7"/>
    <n v="144"/>
    <n v="25"/>
    <n v="1"/>
    <n v="2.84"/>
    <n v="0"/>
    <n v="31.51"/>
    <n v="1"/>
    <n v="71"/>
    <n v="22.3721"/>
  </r>
  <r>
    <x v="4"/>
    <x v="8"/>
    <n v="144"/>
    <n v="69"/>
    <n v="1"/>
    <n v="2.88"/>
    <s v="B"/>
    <n v="27.32"/>
    <n v="1"/>
    <n v="198.72"/>
    <n v="54.290303999999999"/>
  </r>
  <r>
    <x v="4"/>
    <x v="9"/>
    <n v="144"/>
    <n v="3"/>
    <n v="1"/>
    <n v="3.25"/>
    <n v="0"/>
    <n v="27.35"/>
    <n v="1"/>
    <n v="9.75"/>
    <n v="2.6666250000000002"/>
  </r>
  <r>
    <x v="4"/>
    <x v="10"/>
    <n v="144"/>
    <n v="38"/>
    <n v="1"/>
    <n v="3.21"/>
    <n v="0"/>
    <n v="37.880000000000003"/>
    <n v="1"/>
    <n v="121.98"/>
    <n v="46.206024000000006"/>
  </r>
  <r>
    <x v="4"/>
    <x v="11"/>
    <n v="144"/>
    <n v="12"/>
    <n v="1"/>
    <n v="2.4900000000000002"/>
    <n v="0"/>
    <n v="29.19"/>
    <n v="1"/>
    <n v="29.880000000000003"/>
    <n v="8.7219720000000009"/>
  </r>
  <r>
    <x v="4"/>
    <x v="12"/>
    <n v="144"/>
    <n v="11"/>
    <n v="1"/>
    <n v="2.88"/>
    <s v="B"/>
    <n v="27.32"/>
    <n v="1"/>
    <n v="31.68"/>
    <n v="8.6549759999999996"/>
  </r>
  <r>
    <x v="4"/>
    <x v="13"/>
    <n v="144"/>
    <n v="7"/>
    <n v="1"/>
    <n v="2.84"/>
    <n v="0"/>
    <n v="31.51"/>
    <n v="1"/>
    <n v="19.88"/>
    <n v="6.2641880000000008"/>
  </r>
  <r>
    <x v="4"/>
    <x v="14"/>
    <n v="144"/>
    <n v="14"/>
    <n v="1"/>
    <n v="1.89"/>
    <n v="0"/>
    <n v="30.37"/>
    <n v="1"/>
    <n v="26.459999999999997"/>
    <n v="8.0359020000000001"/>
  </r>
  <r>
    <x v="0"/>
    <x v="0"/>
    <n v="145"/>
    <n v="15"/>
    <n v="1"/>
    <n v="1.69"/>
    <n v="0"/>
    <n v="26.03"/>
    <n v="1"/>
    <n v="25.349999999999998"/>
    <n v="6.5986050000000001"/>
  </r>
  <r>
    <x v="0"/>
    <x v="1"/>
    <n v="145"/>
    <n v="12"/>
    <n v="1"/>
    <n v="2.14"/>
    <n v="0"/>
    <n v="20.23"/>
    <n v="1"/>
    <n v="25.68"/>
    <n v="5.1950639999999995"/>
  </r>
  <r>
    <x v="0"/>
    <x v="2"/>
    <n v="145"/>
    <n v="10"/>
    <n v="1"/>
    <n v="2.82"/>
    <s v="B"/>
    <n v="29.68"/>
    <n v="1"/>
    <n v="28.2"/>
    <n v="8.3697599999999994"/>
  </r>
  <r>
    <x v="0"/>
    <x v="3"/>
    <n v="145"/>
    <n v="17"/>
    <n v="1"/>
    <n v="2.82"/>
    <s v="B"/>
    <n v="29.68"/>
    <n v="1"/>
    <n v="47.94"/>
    <n v="14.228591999999999"/>
  </r>
  <r>
    <x v="0"/>
    <x v="15"/>
    <n v="145"/>
    <n v="13"/>
    <n v="1"/>
    <n v="0.99"/>
    <n v="0"/>
    <n v="28.38"/>
    <n v="1"/>
    <n v="12.87"/>
    <n v="3.6525059999999998"/>
  </r>
  <r>
    <x v="0"/>
    <x v="16"/>
    <n v="145"/>
    <n v="10"/>
    <n v="1"/>
    <n v="0.99"/>
    <n v="0"/>
    <n v="28.28"/>
    <n v="1"/>
    <n v="9.9"/>
    <n v="2.7997200000000002"/>
  </r>
  <r>
    <x v="0"/>
    <x v="17"/>
    <n v="145"/>
    <n v="5"/>
    <n v="1"/>
    <n v="0.99"/>
    <n v="0"/>
    <n v="28.38"/>
    <n v="1"/>
    <n v="4.95"/>
    <n v="1.4048099999999999"/>
  </r>
  <r>
    <x v="0"/>
    <x v="4"/>
    <n v="145"/>
    <n v="19"/>
    <n v="1"/>
    <n v="1.59"/>
    <n v="0"/>
    <n v="52.45"/>
    <n v="1"/>
    <n v="30.21"/>
    <n v="15.845145000000002"/>
  </r>
  <r>
    <x v="0"/>
    <x v="5"/>
    <n v="145"/>
    <n v="7"/>
    <n v="1"/>
    <n v="2.19"/>
    <n v="0"/>
    <n v="32.729999999999997"/>
    <n v="1"/>
    <n v="15.33"/>
    <n v="5.0175089999999996"/>
  </r>
  <r>
    <x v="0"/>
    <x v="18"/>
    <n v="145"/>
    <n v="6"/>
    <n v="1"/>
    <n v="0.99"/>
    <n v="0"/>
    <n v="28.38"/>
    <n v="1"/>
    <n v="5.9399999999999995"/>
    <n v="1.6857719999999998"/>
  </r>
  <r>
    <x v="0"/>
    <x v="6"/>
    <n v="145"/>
    <n v="14"/>
    <n v="1"/>
    <n v="2.93"/>
    <n v="0"/>
    <n v="28.73"/>
    <n v="1"/>
    <n v="41.02"/>
    <n v="11.785046000000001"/>
  </r>
  <r>
    <x v="0"/>
    <x v="7"/>
    <n v="145"/>
    <n v="18"/>
    <n v="1"/>
    <n v="2.84"/>
    <n v="0"/>
    <n v="30.1"/>
    <n v="1"/>
    <n v="51.12"/>
    <n v="15.387119999999999"/>
  </r>
  <r>
    <x v="0"/>
    <x v="8"/>
    <n v="145"/>
    <n v="28"/>
    <n v="1"/>
    <n v="2.99"/>
    <n v="0"/>
    <n v="27.72"/>
    <n v="1"/>
    <n v="83.72"/>
    <n v="23.207183999999998"/>
  </r>
  <r>
    <x v="0"/>
    <x v="9"/>
    <n v="145"/>
    <n v="81"/>
    <n v="1"/>
    <n v="1.99"/>
    <s v="S"/>
    <n v="8.2899999999999991"/>
    <n v="1"/>
    <n v="161.19"/>
    <n v="13.362650999999998"/>
  </r>
  <r>
    <x v="0"/>
    <x v="10"/>
    <n v="145"/>
    <n v="318"/>
    <n v="1"/>
    <n v="1.99"/>
    <s v="S"/>
    <n v="8.2899999999999991"/>
    <n v="1"/>
    <n v="632.82000000000005"/>
    <n v="52.460777999999998"/>
  </r>
  <r>
    <x v="0"/>
    <x v="11"/>
    <n v="145"/>
    <n v="11"/>
    <n v="1"/>
    <n v="2.29"/>
    <s v="S"/>
    <n v="24.75"/>
    <n v="1"/>
    <n v="25.19"/>
    <n v="6.2345249999999997"/>
  </r>
  <r>
    <x v="0"/>
    <x v="12"/>
    <n v="145"/>
    <n v="13"/>
    <n v="1"/>
    <n v="2.99"/>
    <n v="0"/>
    <n v="27.85"/>
    <n v="1"/>
    <n v="38.870000000000005"/>
    <n v="10.825295000000001"/>
  </r>
  <r>
    <x v="0"/>
    <x v="13"/>
    <n v="145"/>
    <n v="14"/>
    <n v="1"/>
    <n v="2.84"/>
    <n v="0"/>
    <n v="28.8"/>
    <n v="1"/>
    <n v="39.76"/>
    <n v="11.45088"/>
  </r>
  <r>
    <x v="0"/>
    <x v="14"/>
    <n v="145"/>
    <n v="12"/>
    <n v="1"/>
    <n v="1.89"/>
    <n v="0"/>
    <n v="30.37"/>
    <n v="1"/>
    <n v="22.68"/>
    <n v="6.8879160000000006"/>
  </r>
  <r>
    <x v="1"/>
    <x v="0"/>
    <n v="145"/>
    <n v="10"/>
    <n v="1"/>
    <n v="1.69"/>
    <n v="0"/>
    <n v="26.04"/>
    <n v="1"/>
    <n v="16.899999999999999"/>
    <n v="4.40076"/>
  </r>
  <r>
    <x v="1"/>
    <x v="1"/>
    <n v="145"/>
    <n v="17"/>
    <n v="1"/>
    <n v="2.59"/>
    <n v="0"/>
    <n v="26.02"/>
    <n v="1"/>
    <n v="44.03"/>
    <n v="11.456605999999999"/>
  </r>
  <r>
    <x v="1"/>
    <x v="2"/>
    <n v="145"/>
    <n v="18"/>
    <n v="1"/>
    <n v="2.82"/>
    <s v="B"/>
    <n v="29.68"/>
    <n v="1"/>
    <n v="50.76"/>
    <n v="15.065567999999999"/>
  </r>
  <r>
    <x v="1"/>
    <x v="3"/>
    <n v="145"/>
    <n v="7"/>
    <n v="1"/>
    <n v="2.82"/>
    <s v="B"/>
    <n v="29.68"/>
    <n v="1"/>
    <n v="19.739999999999998"/>
    <n v="5.8588319999999996"/>
  </r>
  <r>
    <x v="1"/>
    <x v="15"/>
    <n v="145"/>
    <n v="71"/>
    <n v="1"/>
    <n v="0.99"/>
    <n v="0"/>
    <n v="28.38"/>
    <n v="1"/>
    <n v="70.290000000000006"/>
    <n v="19.948302000000002"/>
  </r>
  <r>
    <x v="1"/>
    <x v="16"/>
    <n v="145"/>
    <n v="74"/>
    <n v="1"/>
    <n v="0.99"/>
    <n v="0"/>
    <n v="28.28"/>
    <n v="1"/>
    <n v="73.260000000000005"/>
    <n v="20.717928000000001"/>
  </r>
  <r>
    <x v="1"/>
    <x v="17"/>
    <n v="145"/>
    <n v="62"/>
    <n v="1"/>
    <n v="0.99"/>
    <n v="0"/>
    <n v="28.38"/>
    <n v="1"/>
    <n v="61.38"/>
    <n v="17.419644000000002"/>
  </r>
  <r>
    <x v="1"/>
    <x v="4"/>
    <n v="145"/>
    <n v="19"/>
    <n v="1"/>
    <n v="1.59"/>
    <n v="0"/>
    <n v="50.94"/>
    <n v="1"/>
    <n v="30.21"/>
    <n v="15.388974000000001"/>
  </r>
  <r>
    <x v="1"/>
    <x v="5"/>
    <n v="145"/>
    <n v="35"/>
    <n v="1"/>
    <n v="2.19"/>
    <n v="0"/>
    <n v="32.74"/>
    <n v="1"/>
    <n v="76.649999999999991"/>
    <n v="25.095209999999998"/>
  </r>
  <r>
    <x v="1"/>
    <x v="18"/>
    <n v="145"/>
    <n v="94"/>
    <n v="1"/>
    <n v="0.99"/>
    <n v="0"/>
    <n v="28.38"/>
    <n v="1"/>
    <n v="93.06"/>
    <n v="26.410428000000003"/>
  </r>
  <r>
    <x v="1"/>
    <x v="6"/>
    <n v="145"/>
    <n v="7"/>
    <n v="1"/>
    <n v="2.93"/>
    <n v="0"/>
    <n v="31.06"/>
    <n v="1"/>
    <n v="20.51"/>
    <n v="6.370406"/>
  </r>
  <r>
    <x v="1"/>
    <x v="7"/>
    <n v="145"/>
    <n v="16"/>
    <n v="1"/>
    <n v="2.84"/>
    <n v="0"/>
    <n v="31.51"/>
    <n v="1"/>
    <n v="45.44"/>
    <n v="14.318144"/>
  </r>
  <r>
    <x v="1"/>
    <x v="8"/>
    <n v="145"/>
    <n v="27"/>
    <n v="1"/>
    <n v="2.99"/>
    <n v="0"/>
    <n v="30"/>
    <n v="1"/>
    <n v="80.73"/>
    <n v="24.219000000000001"/>
  </r>
  <r>
    <x v="1"/>
    <x v="9"/>
    <n v="145"/>
    <n v="17"/>
    <n v="1"/>
    <n v="1.99"/>
    <s v="S"/>
    <n v="8.2899999999999991"/>
    <n v="1"/>
    <n v="33.83"/>
    <n v="2.8045069999999996"/>
  </r>
  <r>
    <x v="1"/>
    <x v="10"/>
    <n v="145"/>
    <n v="189"/>
    <n v="1"/>
    <n v="1.99"/>
    <s v="S"/>
    <n v="8.2899999999999991"/>
    <n v="1"/>
    <n v="376.11"/>
    <n v="31.179518999999996"/>
  </r>
  <r>
    <x v="1"/>
    <x v="11"/>
    <n v="145"/>
    <n v="21"/>
    <n v="1"/>
    <n v="2.29"/>
    <s v="B"/>
    <n v="24.76"/>
    <n v="1"/>
    <n v="48.09"/>
    <n v="11.907084000000003"/>
  </r>
  <r>
    <x v="1"/>
    <x v="12"/>
    <n v="145"/>
    <n v="9"/>
    <n v="1"/>
    <n v="2.99"/>
    <n v="0"/>
    <n v="30"/>
    <n v="1"/>
    <n v="26.910000000000004"/>
    <n v="8.0730000000000004"/>
  </r>
  <r>
    <x v="1"/>
    <x v="13"/>
    <n v="145"/>
    <n v="16"/>
    <n v="1"/>
    <n v="2.84"/>
    <n v="0"/>
    <n v="31.51"/>
    <n v="1"/>
    <n v="45.44"/>
    <n v="14.318144"/>
  </r>
  <r>
    <x v="1"/>
    <x v="14"/>
    <n v="145"/>
    <n v="29"/>
    <n v="1"/>
    <n v="1.89"/>
    <s v="B"/>
    <n v="30.37"/>
    <n v="1"/>
    <n v="54.809999999999995"/>
    <n v="16.645797000000002"/>
  </r>
  <r>
    <x v="2"/>
    <x v="0"/>
    <n v="145"/>
    <n v="13"/>
    <n v="1"/>
    <n v="1.69"/>
    <n v="0"/>
    <n v="26.04"/>
    <n v="1"/>
    <n v="21.97"/>
    <n v="5.7209880000000002"/>
  </r>
  <r>
    <x v="2"/>
    <x v="1"/>
    <n v="145"/>
    <n v="11"/>
    <n v="1"/>
    <n v="2.59"/>
    <n v="0"/>
    <n v="26.02"/>
    <n v="1"/>
    <n v="28.49"/>
    <n v="7.4130979999999997"/>
  </r>
  <r>
    <x v="2"/>
    <x v="2"/>
    <n v="145"/>
    <n v="6"/>
    <n v="1"/>
    <n v="2.82"/>
    <s v="B"/>
    <n v="29.68"/>
    <n v="1"/>
    <n v="16.919999999999998"/>
    <n v="5.0218559999999997"/>
  </r>
  <r>
    <x v="2"/>
    <x v="3"/>
    <n v="145"/>
    <n v="15"/>
    <n v="1"/>
    <n v="2.82"/>
    <s v="B"/>
    <n v="29.68"/>
    <n v="1"/>
    <n v="42.3"/>
    <n v="12.554639999999999"/>
  </r>
  <r>
    <x v="2"/>
    <x v="15"/>
    <n v="145"/>
    <n v="4"/>
    <n v="1"/>
    <n v="0.99"/>
    <n v="0"/>
    <n v="28.38"/>
    <n v="1"/>
    <n v="3.96"/>
    <n v="1.123848"/>
  </r>
  <r>
    <x v="2"/>
    <x v="16"/>
    <n v="145"/>
    <n v="7"/>
    <n v="1"/>
    <n v="0.99"/>
    <n v="0"/>
    <n v="28.28"/>
    <n v="1"/>
    <n v="6.93"/>
    <n v="1.9598040000000001"/>
  </r>
  <r>
    <x v="2"/>
    <x v="17"/>
    <n v="145"/>
    <n v="4"/>
    <n v="1"/>
    <n v="0.99"/>
    <n v="0"/>
    <n v="28.38"/>
    <n v="1"/>
    <n v="3.96"/>
    <n v="1.123848"/>
  </r>
  <r>
    <x v="2"/>
    <x v="4"/>
    <n v="145"/>
    <n v="4"/>
    <n v="1"/>
    <n v="1.59"/>
    <n v="0"/>
    <n v="50.94"/>
    <n v="1"/>
    <n v="6.36"/>
    <n v="3.2397840000000002"/>
  </r>
  <r>
    <x v="2"/>
    <x v="5"/>
    <n v="145"/>
    <n v="16"/>
    <n v="1"/>
    <n v="1.99"/>
    <n v="0"/>
    <n v="25.98"/>
    <n v="1"/>
    <n v="31.84"/>
    <n v="8.2720320000000012"/>
  </r>
  <r>
    <x v="2"/>
    <x v="18"/>
    <n v="145"/>
    <n v="6"/>
    <n v="1"/>
    <n v="0.99"/>
    <n v="0"/>
    <n v="28.38"/>
    <n v="1"/>
    <n v="5.9399999999999995"/>
    <n v="1.6857719999999998"/>
  </r>
  <r>
    <x v="2"/>
    <x v="6"/>
    <n v="145"/>
    <n v="12"/>
    <n v="1"/>
    <n v="2.93"/>
    <n v="0"/>
    <n v="31.06"/>
    <n v="1"/>
    <n v="35.160000000000004"/>
    <n v="10.920696"/>
  </r>
  <r>
    <x v="2"/>
    <x v="7"/>
    <n v="145"/>
    <n v="9"/>
    <n v="1"/>
    <n v="2.84"/>
    <n v="0"/>
    <n v="31.51"/>
    <n v="1"/>
    <n v="25.56"/>
    <n v="8.0539559999999994"/>
  </r>
  <r>
    <x v="2"/>
    <x v="8"/>
    <n v="145"/>
    <n v="23"/>
    <n v="1"/>
    <n v="2.99"/>
    <n v="0"/>
    <n v="30"/>
    <n v="1"/>
    <n v="68.77000000000001"/>
    <n v="20.631000000000004"/>
  </r>
  <r>
    <x v="2"/>
    <x v="9"/>
    <n v="145"/>
    <n v="15"/>
    <n v="1"/>
    <n v="1.99"/>
    <s v="S"/>
    <n v="8.2899999999999991"/>
    <n v="1"/>
    <n v="29.85"/>
    <n v="2.4745649999999997"/>
  </r>
  <r>
    <x v="2"/>
    <x v="10"/>
    <n v="145"/>
    <n v="178"/>
    <n v="1"/>
    <n v="1.99"/>
    <s v="S"/>
    <n v="8.2899999999999991"/>
    <n v="1"/>
    <n v="354.21999999999997"/>
    <n v="29.364837999999995"/>
  </r>
  <r>
    <x v="2"/>
    <x v="11"/>
    <n v="145"/>
    <n v="26"/>
    <n v="1"/>
    <n v="2.29"/>
    <s v="B"/>
    <n v="24.76"/>
    <n v="1"/>
    <n v="59.54"/>
    <n v="14.742104000000001"/>
  </r>
  <r>
    <x v="2"/>
    <x v="12"/>
    <n v="145"/>
    <n v="1"/>
    <n v="1"/>
    <n v="2.99"/>
    <n v="0"/>
    <n v="30"/>
    <n v="1"/>
    <n v="2.99"/>
    <n v="0.89700000000000002"/>
  </r>
  <r>
    <x v="2"/>
    <x v="13"/>
    <n v="145"/>
    <n v="12"/>
    <n v="1"/>
    <n v="2.84"/>
    <n v="0"/>
    <n v="31.51"/>
    <n v="1"/>
    <n v="34.08"/>
    <n v="10.738607999999999"/>
  </r>
  <r>
    <x v="2"/>
    <x v="14"/>
    <n v="145"/>
    <n v="16"/>
    <n v="1"/>
    <n v="1.89"/>
    <s v="B"/>
    <n v="30.37"/>
    <n v="1"/>
    <n v="30.24"/>
    <n v="9.1838879999999996"/>
  </r>
  <r>
    <x v="3"/>
    <x v="0"/>
    <n v="145"/>
    <n v="8"/>
    <n v="1"/>
    <n v="1.69"/>
    <n v="0"/>
    <n v="26.03"/>
    <n v="1"/>
    <n v="13.52"/>
    <n v="3.5192560000000004"/>
  </r>
  <r>
    <x v="3"/>
    <x v="1"/>
    <n v="145"/>
    <n v="9"/>
    <n v="1"/>
    <n v="2.39"/>
    <n v="0"/>
    <n v="24.51"/>
    <n v="1"/>
    <n v="21.51"/>
    <n v="5.272101000000001"/>
  </r>
  <r>
    <x v="3"/>
    <x v="2"/>
    <n v="145"/>
    <n v="14"/>
    <n v="1"/>
    <n v="2.82"/>
    <s v="B"/>
    <n v="29.68"/>
    <n v="1"/>
    <n v="39.479999999999997"/>
    <n v="11.717663999999999"/>
  </r>
  <r>
    <x v="3"/>
    <x v="3"/>
    <n v="145"/>
    <n v="3"/>
    <n v="1"/>
    <n v="2.82"/>
    <s v="B"/>
    <n v="29.68"/>
    <n v="1"/>
    <n v="8.4599999999999991"/>
    <n v="2.5109279999999998"/>
  </r>
  <r>
    <x v="3"/>
    <x v="15"/>
    <n v="145"/>
    <n v="8"/>
    <n v="1"/>
    <n v="0.99"/>
    <n v="0"/>
    <n v="28.38"/>
    <n v="1"/>
    <n v="7.92"/>
    <n v="2.2476959999999999"/>
  </r>
  <r>
    <x v="3"/>
    <x v="16"/>
    <n v="145"/>
    <n v="12"/>
    <n v="1"/>
    <n v="0.99"/>
    <n v="0"/>
    <n v="28.28"/>
    <n v="1"/>
    <n v="11.879999999999999"/>
    <n v="3.3596639999999995"/>
  </r>
  <r>
    <x v="3"/>
    <x v="17"/>
    <n v="145"/>
    <n v="21"/>
    <n v="1"/>
    <n v="0.99"/>
    <n v="0"/>
    <n v="28.38"/>
    <n v="1"/>
    <n v="20.79"/>
    <n v="5.9002019999999993"/>
  </r>
  <r>
    <x v="3"/>
    <x v="4"/>
    <n v="145"/>
    <n v="16"/>
    <n v="1"/>
    <n v="1.59"/>
    <n v="0"/>
    <n v="52.38"/>
    <n v="1"/>
    <n v="25.44"/>
    <n v="13.325472000000001"/>
  </r>
  <r>
    <x v="3"/>
    <x v="5"/>
    <n v="145"/>
    <n v="4"/>
    <n v="1"/>
    <n v="2.19"/>
    <n v="0"/>
    <n v="32.64"/>
    <n v="1"/>
    <n v="8.76"/>
    <n v="2.859264"/>
  </r>
  <r>
    <x v="3"/>
    <x v="18"/>
    <n v="145"/>
    <n v="17"/>
    <n v="1"/>
    <n v="0.99"/>
    <n v="0"/>
    <n v="28.38"/>
    <n v="1"/>
    <n v="16.829999999999998"/>
    <n v="4.7763539999999995"/>
  </r>
  <r>
    <x v="3"/>
    <x v="6"/>
    <n v="145"/>
    <n v="5"/>
    <n v="1"/>
    <n v="2.93"/>
    <n v="0"/>
    <n v="28.6"/>
    <n v="1"/>
    <n v="14.65"/>
    <n v="4.1898999999999997"/>
  </r>
  <r>
    <x v="3"/>
    <x v="7"/>
    <n v="145"/>
    <n v="16"/>
    <n v="1"/>
    <n v="2.84"/>
    <n v="0"/>
    <n v="28.62"/>
    <n v="1"/>
    <n v="45.44"/>
    <n v="13.004928"/>
  </r>
  <r>
    <x v="3"/>
    <x v="8"/>
    <n v="145"/>
    <n v="35"/>
    <n v="1"/>
    <n v="2.99"/>
    <n v="0"/>
    <n v="27.95"/>
    <n v="1"/>
    <n v="104.65"/>
    <n v="29.249675000000003"/>
  </r>
  <r>
    <x v="3"/>
    <x v="9"/>
    <n v="145"/>
    <n v="9"/>
    <n v="1"/>
    <n v="1.99"/>
    <s v="S"/>
    <n v="8.2899999999999991"/>
    <n v="1"/>
    <n v="17.91"/>
    <n v="1.4847389999999998"/>
  </r>
  <r>
    <x v="3"/>
    <x v="10"/>
    <n v="145"/>
    <n v="160"/>
    <n v="1"/>
    <n v="1.99"/>
    <s v="S"/>
    <n v="8.2899999999999991"/>
    <n v="1"/>
    <n v="318.39999999999998"/>
    <n v="26.395359999999997"/>
  </r>
  <r>
    <x v="3"/>
    <x v="11"/>
    <n v="145"/>
    <n v="21"/>
    <n v="1"/>
    <n v="2.29"/>
    <s v="S"/>
    <n v="24.75"/>
    <n v="1"/>
    <n v="48.09"/>
    <n v="11.902275000000001"/>
  </r>
  <r>
    <x v="3"/>
    <x v="12"/>
    <n v="145"/>
    <n v="4"/>
    <n v="1"/>
    <n v="2.99"/>
    <n v="0"/>
    <n v="28.99"/>
    <n v="1"/>
    <n v="11.96"/>
    <n v="3.4672039999999997"/>
  </r>
  <r>
    <x v="3"/>
    <x v="13"/>
    <n v="145"/>
    <n v="14"/>
    <n v="1"/>
    <n v="2.84"/>
    <n v="0"/>
    <n v="29.11"/>
    <n v="1"/>
    <n v="39.76"/>
    <n v="11.574135999999999"/>
  </r>
  <r>
    <x v="3"/>
    <x v="14"/>
    <n v="145"/>
    <n v="14"/>
    <n v="1"/>
    <n v="1.89"/>
    <n v="0"/>
    <n v="30.37"/>
    <n v="1"/>
    <n v="26.459999999999997"/>
    <n v="8.0359020000000001"/>
  </r>
  <r>
    <x v="4"/>
    <x v="0"/>
    <n v="145"/>
    <n v="21"/>
    <n v="1"/>
    <n v="1.69"/>
    <n v="0"/>
    <n v="26.03"/>
    <n v="1"/>
    <n v="35.49"/>
    <n v="9.2380470000000017"/>
  </r>
  <r>
    <x v="4"/>
    <x v="1"/>
    <n v="145"/>
    <n v="23"/>
    <n v="1"/>
    <n v="2.4500000000000002"/>
    <n v="0"/>
    <n v="24.48"/>
    <n v="1"/>
    <n v="56.35"/>
    <n v="13.79448"/>
  </r>
  <r>
    <x v="4"/>
    <x v="2"/>
    <n v="145"/>
    <n v="20"/>
    <n v="1"/>
    <n v="2.82"/>
    <s v="B"/>
    <n v="29.68"/>
    <n v="1"/>
    <n v="56.4"/>
    <n v="16.739519999999999"/>
  </r>
  <r>
    <x v="4"/>
    <x v="3"/>
    <n v="145"/>
    <n v="12"/>
    <n v="1"/>
    <n v="2.82"/>
    <s v="B"/>
    <n v="29.68"/>
    <n v="1"/>
    <n v="33.839999999999996"/>
    <n v="10.043711999999999"/>
  </r>
  <r>
    <x v="4"/>
    <x v="15"/>
    <n v="145"/>
    <n v="39"/>
    <n v="1"/>
    <n v="0.99"/>
    <n v="0"/>
    <n v="28.38"/>
    <n v="1"/>
    <n v="38.61"/>
    <n v="10.957518"/>
  </r>
  <r>
    <x v="4"/>
    <x v="16"/>
    <n v="145"/>
    <n v="26"/>
    <n v="1"/>
    <n v="0.99"/>
    <n v="0"/>
    <n v="28.28"/>
    <n v="1"/>
    <n v="25.74"/>
    <n v="7.2792719999999997"/>
  </r>
  <r>
    <x v="4"/>
    <x v="17"/>
    <n v="145"/>
    <n v="24"/>
    <n v="1"/>
    <n v="0.99"/>
    <n v="0"/>
    <n v="28.38"/>
    <n v="1"/>
    <n v="23.759999999999998"/>
    <n v="6.7430879999999993"/>
  </r>
  <r>
    <x v="4"/>
    <x v="4"/>
    <n v="145"/>
    <n v="13"/>
    <n v="1"/>
    <n v="1.59"/>
    <n v="0"/>
    <n v="52.57"/>
    <n v="1"/>
    <n v="20.67"/>
    <n v="10.866219000000001"/>
  </r>
  <r>
    <x v="4"/>
    <x v="5"/>
    <n v="145"/>
    <n v="11"/>
    <n v="1"/>
    <n v="1.99"/>
    <n v="0"/>
    <n v="25.92"/>
    <n v="1"/>
    <n v="21.89"/>
    <n v="5.6738880000000007"/>
  </r>
  <r>
    <x v="4"/>
    <x v="18"/>
    <n v="145"/>
    <n v="23"/>
    <n v="1"/>
    <n v="0.99"/>
    <n v="0"/>
    <n v="28.38"/>
    <n v="1"/>
    <n v="22.77"/>
    <n v="6.4621259999999996"/>
  </r>
  <r>
    <x v="4"/>
    <x v="6"/>
    <n v="145"/>
    <n v="10"/>
    <n v="1"/>
    <n v="2.93"/>
    <n v="0"/>
    <n v="28.19"/>
    <n v="1"/>
    <n v="29.3"/>
    <n v="8.2596700000000016"/>
  </r>
  <r>
    <x v="4"/>
    <x v="7"/>
    <n v="145"/>
    <n v="20"/>
    <n v="1"/>
    <n v="2.84"/>
    <n v="0"/>
    <n v="29.61"/>
    <n v="1"/>
    <n v="56.8"/>
    <n v="16.818480000000001"/>
  </r>
  <r>
    <x v="4"/>
    <x v="8"/>
    <n v="145"/>
    <n v="56"/>
    <n v="1"/>
    <n v="2.99"/>
    <n v="0"/>
    <n v="28.16"/>
    <n v="1"/>
    <n v="167.44"/>
    <n v="47.151103999999997"/>
  </r>
  <r>
    <x v="4"/>
    <x v="9"/>
    <n v="145"/>
    <n v="14"/>
    <n v="1"/>
    <n v="1.99"/>
    <s v="S"/>
    <n v="8.2899999999999991"/>
    <n v="1"/>
    <n v="27.86"/>
    <n v="2.3095939999999997"/>
  </r>
  <r>
    <x v="4"/>
    <x v="10"/>
    <n v="145"/>
    <n v="450"/>
    <n v="1"/>
    <n v="1.99"/>
    <s v="S"/>
    <n v="8.2899999999999991"/>
    <n v="1"/>
    <n v="895.5"/>
    <n v="74.236949999999993"/>
  </r>
  <r>
    <x v="4"/>
    <x v="11"/>
    <n v="145"/>
    <n v="84"/>
    <n v="1"/>
    <n v="2.29"/>
    <s v="S"/>
    <n v="24.75"/>
    <n v="1"/>
    <n v="192.36"/>
    <n v="47.609100000000005"/>
  </r>
  <r>
    <x v="4"/>
    <x v="12"/>
    <n v="145"/>
    <n v="13"/>
    <n v="1"/>
    <n v="2.99"/>
    <n v="0"/>
    <n v="27.85"/>
    <n v="1"/>
    <n v="38.870000000000005"/>
    <n v="10.825295000000001"/>
  </r>
  <r>
    <x v="4"/>
    <x v="13"/>
    <n v="145"/>
    <n v="8"/>
    <n v="1"/>
    <n v="2.84"/>
    <n v="0"/>
    <n v="28.87"/>
    <n v="1"/>
    <n v="22.72"/>
    <n v="6.5592639999999998"/>
  </r>
  <r>
    <x v="4"/>
    <x v="14"/>
    <n v="145"/>
    <n v="17"/>
    <n v="1"/>
    <n v="1.89"/>
    <n v="0"/>
    <n v="30.37"/>
    <n v="1"/>
    <n v="32.129999999999995"/>
    <n v="9.7578809999999994"/>
  </r>
  <r>
    <x v="0"/>
    <x v="0"/>
    <n v="146"/>
    <n v="11"/>
    <n v="1"/>
    <n v="1.69"/>
    <n v="0"/>
    <n v="26.03"/>
    <n v="1"/>
    <n v="18.59"/>
    <n v="4.8389770000000007"/>
  </r>
  <r>
    <x v="0"/>
    <x v="1"/>
    <n v="146"/>
    <n v="28"/>
    <n v="1"/>
    <n v="1.99"/>
    <s v="B"/>
    <n v="16.28"/>
    <n v="1"/>
    <n v="55.72"/>
    <n v="9.0712159999999997"/>
  </r>
  <r>
    <x v="0"/>
    <x v="2"/>
    <n v="146"/>
    <n v="10"/>
    <n v="1"/>
    <n v="2.86"/>
    <s v="B"/>
    <n v="30.66"/>
    <n v="1"/>
    <n v="28.599999999999998"/>
    <n v="8.7687600000000003"/>
  </r>
  <r>
    <x v="0"/>
    <x v="3"/>
    <n v="146"/>
    <n v="12"/>
    <n v="1"/>
    <n v="2.85"/>
    <s v="B"/>
    <n v="30.42"/>
    <n v="1"/>
    <n v="34.200000000000003"/>
    <n v="10.403640000000001"/>
  </r>
  <r>
    <x v="0"/>
    <x v="15"/>
    <n v="146"/>
    <n v="13"/>
    <n v="1"/>
    <n v="0.99"/>
    <n v="0"/>
    <n v="28.28"/>
    <n v="1"/>
    <n v="12.87"/>
    <n v="3.6396359999999999"/>
  </r>
  <r>
    <x v="0"/>
    <x v="16"/>
    <n v="146"/>
    <n v="4"/>
    <n v="1"/>
    <n v="0.99"/>
    <n v="0"/>
    <n v="28.28"/>
    <n v="1"/>
    <n v="3.96"/>
    <n v="1.119888"/>
  </r>
  <r>
    <x v="0"/>
    <x v="17"/>
    <n v="146"/>
    <n v="12"/>
    <n v="1"/>
    <n v="0.99"/>
    <n v="0"/>
    <n v="28.28"/>
    <n v="1"/>
    <n v="11.879999999999999"/>
    <n v="3.3596639999999995"/>
  </r>
  <r>
    <x v="0"/>
    <x v="4"/>
    <n v="146"/>
    <n v="26"/>
    <n v="1"/>
    <n v="1.59"/>
    <n v="0"/>
    <n v="51.44"/>
    <n v="1"/>
    <n v="41.34"/>
    <n v="21.265296000000003"/>
  </r>
  <r>
    <x v="0"/>
    <x v="5"/>
    <n v="146"/>
    <n v="18"/>
    <n v="1"/>
    <n v="2.0499999999999998"/>
    <n v="0"/>
    <n v="27.9"/>
    <n v="1"/>
    <n v="36.9"/>
    <n v="10.2951"/>
  </r>
  <r>
    <x v="0"/>
    <x v="18"/>
    <n v="146"/>
    <n v="15"/>
    <n v="1"/>
    <n v="0.99"/>
    <n v="0"/>
    <n v="28.28"/>
    <n v="1"/>
    <n v="14.85"/>
    <n v="4.1995800000000001"/>
  </r>
  <r>
    <x v="0"/>
    <x v="6"/>
    <n v="146"/>
    <n v="29"/>
    <n v="1"/>
    <n v="2.93"/>
    <n v="0"/>
    <n v="26.96"/>
    <n v="1"/>
    <n v="84.97"/>
    <n v="22.907912"/>
  </r>
  <r>
    <x v="0"/>
    <x v="7"/>
    <n v="146"/>
    <n v="27"/>
    <n v="1"/>
    <n v="2.84"/>
    <n v="0"/>
    <n v="27.28"/>
    <n v="1"/>
    <n v="76.679999999999993"/>
    <n v="20.918303999999999"/>
  </r>
  <r>
    <x v="0"/>
    <x v="8"/>
    <n v="146"/>
    <n v="42"/>
    <n v="1"/>
    <n v="2.99"/>
    <n v="0"/>
    <n v="25.98"/>
    <n v="1"/>
    <n v="125.58000000000001"/>
    <n v="32.625684000000007"/>
  </r>
  <r>
    <x v="0"/>
    <x v="9"/>
    <n v="146"/>
    <n v="10"/>
    <n v="1"/>
    <n v="3.25"/>
    <n v="0"/>
    <n v="43.84"/>
    <n v="1"/>
    <n v="32.5"/>
    <n v="14.248000000000001"/>
  </r>
  <r>
    <x v="0"/>
    <x v="10"/>
    <n v="146"/>
    <n v="24"/>
    <n v="1"/>
    <n v="3.25"/>
    <n v="0"/>
    <n v="43.84"/>
    <n v="1"/>
    <n v="78"/>
    <n v="34.195200000000007"/>
  </r>
  <r>
    <x v="0"/>
    <x v="11"/>
    <n v="146"/>
    <n v="8"/>
    <n v="1"/>
    <n v="2.29"/>
    <s v="S"/>
    <n v="24.75"/>
    <n v="1"/>
    <n v="18.32"/>
    <n v="4.5342000000000002"/>
  </r>
  <r>
    <x v="0"/>
    <x v="12"/>
    <n v="146"/>
    <n v="12"/>
    <n v="1"/>
    <n v="2.99"/>
    <n v="0"/>
    <n v="25.98"/>
    <n v="1"/>
    <n v="35.880000000000003"/>
    <n v="9.3216239999999999"/>
  </r>
  <r>
    <x v="0"/>
    <x v="13"/>
    <n v="146"/>
    <n v="14"/>
    <n v="1"/>
    <n v="2.84"/>
    <n v="0"/>
    <n v="27.28"/>
    <n v="1"/>
    <n v="39.76"/>
    <n v="10.846528000000001"/>
  </r>
  <r>
    <x v="0"/>
    <x v="14"/>
    <n v="146"/>
    <n v="17"/>
    <n v="1"/>
    <n v="1.89"/>
    <n v="0"/>
    <n v="30.37"/>
    <n v="1"/>
    <n v="32.129999999999995"/>
    <n v="9.7578809999999994"/>
  </r>
  <r>
    <x v="1"/>
    <x v="0"/>
    <n v="146"/>
    <n v="17"/>
    <n v="1"/>
    <n v="1.69"/>
    <n v="0"/>
    <n v="26.04"/>
    <n v="1"/>
    <n v="28.73"/>
    <n v="7.4812919999999998"/>
  </r>
  <r>
    <x v="1"/>
    <x v="1"/>
    <n v="146"/>
    <n v="87"/>
    <n v="1"/>
    <n v="1.99"/>
    <s v="B"/>
    <n v="16.28"/>
    <n v="1"/>
    <n v="173.13"/>
    <n v="28.185563999999999"/>
  </r>
  <r>
    <x v="1"/>
    <x v="2"/>
    <n v="146"/>
    <n v="8"/>
    <n v="1"/>
    <n v="2.82"/>
    <s v="B"/>
    <n v="29.68"/>
    <n v="1"/>
    <n v="22.56"/>
    <n v="6.6958079999999995"/>
  </r>
  <r>
    <x v="1"/>
    <x v="3"/>
    <n v="146"/>
    <n v="7"/>
    <n v="1"/>
    <n v="2.82"/>
    <s v="B"/>
    <n v="29.68"/>
    <n v="1"/>
    <n v="19.739999999999998"/>
    <n v="5.8588319999999996"/>
  </r>
  <r>
    <x v="1"/>
    <x v="15"/>
    <n v="146"/>
    <n v="73"/>
    <n v="1"/>
    <n v="0.99"/>
    <n v="0"/>
    <n v="28.28"/>
    <n v="1"/>
    <n v="72.27"/>
    <n v="20.437956"/>
  </r>
  <r>
    <x v="1"/>
    <x v="16"/>
    <n v="146"/>
    <n v="85"/>
    <n v="1"/>
    <n v="0.99"/>
    <n v="0"/>
    <n v="28.28"/>
    <n v="1"/>
    <n v="84.15"/>
    <n v="23.797620000000002"/>
  </r>
  <r>
    <x v="1"/>
    <x v="17"/>
    <n v="146"/>
    <n v="92"/>
    <n v="1"/>
    <n v="0.99"/>
    <n v="0"/>
    <n v="28.38"/>
    <n v="1"/>
    <n v="91.08"/>
    <n v="25.848503999999998"/>
  </r>
  <r>
    <x v="1"/>
    <x v="4"/>
    <n v="146"/>
    <n v="19"/>
    <n v="1"/>
    <n v="1.59"/>
    <n v="0"/>
    <n v="52.7"/>
    <n v="1"/>
    <n v="30.21"/>
    <n v="15.920670000000003"/>
  </r>
  <r>
    <x v="1"/>
    <x v="5"/>
    <n v="146"/>
    <n v="51"/>
    <n v="1"/>
    <n v="2.19"/>
    <n v="0"/>
    <n v="32.6"/>
    <n v="1"/>
    <n v="111.69"/>
    <n v="36.410940000000004"/>
  </r>
  <r>
    <x v="1"/>
    <x v="18"/>
    <n v="146"/>
    <n v="97"/>
    <n v="1"/>
    <n v="0.99"/>
    <n v="0"/>
    <n v="28.28"/>
    <n v="1"/>
    <n v="96.03"/>
    <n v="27.157284000000001"/>
  </r>
  <r>
    <x v="1"/>
    <x v="6"/>
    <n v="146"/>
    <n v="24"/>
    <n v="1"/>
    <n v="2.93"/>
    <n v="0"/>
    <n v="26.96"/>
    <n v="1"/>
    <n v="70.320000000000007"/>
    <n v="18.958272000000001"/>
  </r>
  <r>
    <x v="1"/>
    <x v="7"/>
    <n v="146"/>
    <n v="21"/>
    <n v="1"/>
    <n v="2.84"/>
    <n v="0"/>
    <n v="27.29"/>
    <n v="1"/>
    <n v="59.64"/>
    <n v="16.275755999999998"/>
  </r>
  <r>
    <x v="1"/>
    <x v="8"/>
    <n v="146"/>
    <n v="32"/>
    <n v="1"/>
    <n v="2.99"/>
    <n v="0"/>
    <n v="25.99"/>
    <n v="1"/>
    <n v="95.68"/>
    <n v="24.867231999999998"/>
  </r>
  <r>
    <x v="1"/>
    <x v="9"/>
    <n v="146"/>
    <n v="7"/>
    <n v="1"/>
    <n v="3.25"/>
    <n v="0"/>
    <n v="43.85"/>
    <n v="1"/>
    <n v="22.75"/>
    <n v="9.9758750000000003"/>
  </r>
  <r>
    <x v="1"/>
    <x v="10"/>
    <n v="146"/>
    <n v="32"/>
    <n v="1"/>
    <n v="3.25"/>
    <n v="0"/>
    <n v="43.85"/>
    <n v="1"/>
    <n v="104"/>
    <n v="45.604000000000006"/>
  </r>
  <r>
    <x v="1"/>
    <x v="11"/>
    <n v="146"/>
    <n v="23"/>
    <n v="1"/>
    <n v="2.29"/>
    <s v="B"/>
    <n v="24.76"/>
    <n v="1"/>
    <n v="52.67"/>
    <n v="13.041092000000001"/>
  </r>
  <r>
    <x v="1"/>
    <x v="12"/>
    <n v="146"/>
    <n v="3"/>
    <n v="1"/>
    <n v="2.99"/>
    <n v="0"/>
    <n v="25.99"/>
    <n v="1"/>
    <n v="8.9700000000000006"/>
    <n v="2.3313030000000001"/>
  </r>
  <r>
    <x v="1"/>
    <x v="13"/>
    <n v="146"/>
    <n v="14"/>
    <n v="1"/>
    <n v="2.84"/>
    <n v="0"/>
    <n v="27.29"/>
    <n v="1"/>
    <n v="39.76"/>
    <n v="10.850503999999999"/>
  </r>
  <r>
    <x v="1"/>
    <x v="14"/>
    <n v="146"/>
    <n v="42"/>
    <n v="1"/>
    <n v="1.89"/>
    <s v="B"/>
    <n v="30.37"/>
    <n v="1"/>
    <n v="79.38"/>
    <n v="24.107705999999997"/>
  </r>
  <r>
    <x v="2"/>
    <x v="0"/>
    <n v="146"/>
    <n v="15"/>
    <n v="1"/>
    <n v="1.69"/>
    <n v="0"/>
    <n v="26.04"/>
    <n v="1"/>
    <n v="25.349999999999998"/>
    <n v="6.6011399999999991"/>
  </r>
  <r>
    <x v="2"/>
    <x v="1"/>
    <n v="146"/>
    <n v="16"/>
    <n v="1"/>
    <n v="1.99"/>
    <s v="B"/>
    <n v="16.28"/>
    <n v="1"/>
    <n v="31.84"/>
    <n v="5.1835520000000006"/>
  </r>
  <r>
    <x v="2"/>
    <x v="2"/>
    <n v="146"/>
    <n v="4"/>
    <n v="1"/>
    <n v="2.82"/>
    <s v="B"/>
    <n v="29.68"/>
    <n v="1"/>
    <n v="11.28"/>
    <n v="3.3479039999999998"/>
  </r>
  <r>
    <x v="2"/>
    <x v="3"/>
    <n v="146"/>
    <n v="9"/>
    <n v="1"/>
    <n v="2.82"/>
    <s v="B"/>
    <n v="29.68"/>
    <n v="1"/>
    <n v="25.38"/>
    <n v="7.5327839999999995"/>
  </r>
  <r>
    <x v="2"/>
    <x v="15"/>
    <n v="146"/>
    <n v="8"/>
    <n v="1"/>
    <n v="0.99"/>
    <n v="0"/>
    <n v="28.28"/>
    <n v="1"/>
    <n v="7.92"/>
    <n v="2.239776"/>
  </r>
  <r>
    <x v="2"/>
    <x v="16"/>
    <n v="146"/>
    <n v="6"/>
    <n v="1"/>
    <n v="0.99"/>
    <n v="0"/>
    <n v="28.28"/>
    <n v="1"/>
    <n v="5.9399999999999995"/>
    <n v="1.6798319999999998"/>
  </r>
  <r>
    <x v="2"/>
    <x v="17"/>
    <n v="146"/>
    <n v="15"/>
    <n v="1"/>
    <n v="0.99"/>
    <n v="0"/>
    <n v="28.38"/>
    <n v="1"/>
    <n v="14.85"/>
    <n v="4.2144300000000001"/>
  </r>
  <r>
    <x v="2"/>
    <x v="4"/>
    <n v="146"/>
    <n v="10"/>
    <n v="1"/>
    <n v="1.59"/>
    <n v="0"/>
    <n v="52.7"/>
    <n v="1"/>
    <n v="15.9"/>
    <n v="8.3793000000000006"/>
  </r>
  <r>
    <x v="2"/>
    <x v="5"/>
    <n v="146"/>
    <n v="4"/>
    <n v="1"/>
    <n v="1.99"/>
    <n v="0"/>
    <n v="25.83"/>
    <n v="1"/>
    <n v="7.96"/>
    <n v="2.0560679999999998"/>
  </r>
  <r>
    <x v="2"/>
    <x v="18"/>
    <n v="146"/>
    <n v="9"/>
    <n v="1"/>
    <n v="0.99"/>
    <n v="0"/>
    <n v="28.28"/>
    <n v="1"/>
    <n v="8.91"/>
    <n v="2.5197480000000003"/>
  </r>
  <r>
    <x v="2"/>
    <x v="6"/>
    <n v="146"/>
    <n v="10"/>
    <n v="1"/>
    <n v="2.93"/>
    <n v="0"/>
    <n v="26.96"/>
    <n v="1"/>
    <n v="29.3"/>
    <n v="7.8992800000000001"/>
  </r>
  <r>
    <x v="2"/>
    <x v="7"/>
    <n v="146"/>
    <n v="11"/>
    <n v="1"/>
    <n v="2.84"/>
    <n v="0"/>
    <n v="27.29"/>
    <n v="1"/>
    <n v="31.24"/>
    <n v="8.5253959999999989"/>
  </r>
  <r>
    <x v="2"/>
    <x v="8"/>
    <n v="146"/>
    <n v="42"/>
    <n v="1"/>
    <n v="2.99"/>
    <n v="0"/>
    <n v="25.99"/>
    <n v="1"/>
    <n v="125.58000000000001"/>
    <n v="32.638241999999998"/>
  </r>
  <r>
    <x v="2"/>
    <x v="9"/>
    <n v="146"/>
    <n v="3"/>
    <n v="1"/>
    <n v="3.25"/>
    <n v="0"/>
    <n v="43.85"/>
    <n v="1"/>
    <n v="9.75"/>
    <n v="4.2753750000000004"/>
  </r>
  <r>
    <x v="2"/>
    <x v="10"/>
    <n v="146"/>
    <n v="11"/>
    <n v="1"/>
    <n v="3.25"/>
    <n v="0"/>
    <n v="43.85"/>
    <n v="1"/>
    <n v="35.75"/>
    <n v="15.676375"/>
  </r>
  <r>
    <x v="2"/>
    <x v="11"/>
    <n v="146"/>
    <n v="11"/>
    <n v="1"/>
    <n v="2.29"/>
    <s v="B"/>
    <n v="24.76"/>
    <n v="1"/>
    <n v="25.19"/>
    <n v="6.2370440000000009"/>
  </r>
  <r>
    <x v="2"/>
    <x v="12"/>
    <n v="146"/>
    <n v="2"/>
    <n v="1"/>
    <n v="2.99"/>
    <n v="0"/>
    <n v="25.99"/>
    <n v="1"/>
    <n v="5.98"/>
    <n v="1.5542019999999999"/>
  </r>
  <r>
    <x v="2"/>
    <x v="13"/>
    <n v="146"/>
    <n v="8"/>
    <n v="1"/>
    <n v="2.84"/>
    <n v="0"/>
    <n v="27.29"/>
    <n v="1"/>
    <n v="22.72"/>
    <n v="6.2002879999999996"/>
  </r>
  <r>
    <x v="2"/>
    <x v="14"/>
    <n v="146"/>
    <n v="9"/>
    <n v="1"/>
    <n v="1.89"/>
    <s v="B"/>
    <n v="30.37"/>
    <n v="1"/>
    <n v="17.009999999999998"/>
    <n v="5.1659370000000004"/>
  </r>
  <r>
    <x v="3"/>
    <x v="0"/>
    <n v="146"/>
    <n v="12"/>
    <n v="1"/>
    <n v="1.69"/>
    <n v="0"/>
    <n v="26.03"/>
    <n v="1"/>
    <n v="20.28"/>
    <n v="5.2788840000000006"/>
  </r>
  <r>
    <x v="3"/>
    <x v="1"/>
    <n v="146"/>
    <n v="29"/>
    <n v="1"/>
    <n v="1.99"/>
    <s v="B"/>
    <n v="16.28"/>
    <n v="1"/>
    <n v="57.71"/>
    <n v="9.395188000000001"/>
  </r>
  <r>
    <x v="3"/>
    <x v="2"/>
    <n v="146"/>
    <n v="12"/>
    <n v="1"/>
    <n v="2.82"/>
    <s v="B"/>
    <n v="29.68"/>
    <n v="1"/>
    <n v="33.839999999999996"/>
    <n v="10.043711999999999"/>
  </r>
  <r>
    <x v="3"/>
    <x v="3"/>
    <n v="146"/>
    <n v="2"/>
    <n v="1"/>
    <n v="2.82"/>
    <s v="B"/>
    <n v="29.68"/>
    <n v="1"/>
    <n v="5.64"/>
    <n v="1.6739519999999999"/>
  </r>
  <r>
    <x v="3"/>
    <x v="15"/>
    <n v="146"/>
    <n v="11"/>
    <n v="1"/>
    <n v="0.99"/>
    <n v="0"/>
    <n v="28.28"/>
    <n v="1"/>
    <n v="10.89"/>
    <n v="3.0796920000000001"/>
  </r>
  <r>
    <x v="3"/>
    <x v="16"/>
    <n v="146"/>
    <n v="8"/>
    <n v="1"/>
    <n v="0.99"/>
    <n v="0"/>
    <n v="28.28"/>
    <n v="1"/>
    <n v="7.92"/>
    <n v="2.239776"/>
  </r>
  <r>
    <x v="3"/>
    <x v="17"/>
    <n v="146"/>
    <n v="14"/>
    <n v="1"/>
    <n v="0.99"/>
    <n v="0"/>
    <n v="28.28"/>
    <n v="1"/>
    <n v="13.86"/>
    <n v="3.9196080000000002"/>
  </r>
  <r>
    <x v="3"/>
    <x v="4"/>
    <n v="146"/>
    <n v="8"/>
    <n v="1"/>
    <n v="1.59"/>
    <n v="0"/>
    <n v="51.44"/>
    <n v="1"/>
    <n v="12.72"/>
    <n v="6.5431680000000005"/>
  </r>
  <r>
    <x v="3"/>
    <x v="5"/>
    <n v="146"/>
    <n v="8"/>
    <n v="1"/>
    <n v="2.06"/>
    <n v="0"/>
    <n v="28.2"/>
    <n v="1"/>
    <n v="16.48"/>
    <n v="4.6473599999999999"/>
  </r>
  <r>
    <x v="3"/>
    <x v="18"/>
    <n v="146"/>
    <n v="20"/>
    <n v="1"/>
    <n v="0.99"/>
    <n v="0"/>
    <n v="28.28"/>
    <n v="1"/>
    <n v="19.8"/>
    <n v="5.5994400000000004"/>
  </r>
  <r>
    <x v="3"/>
    <x v="6"/>
    <n v="146"/>
    <n v="15"/>
    <n v="1"/>
    <n v="2.93"/>
    <n v="0"/>
    <n v="26.96"/>
    <n v="1"/>
    <n v="43.95"/>
    <n v="11.84892"/>
  </r>
  <r>
    <x v="3"/>
    <x v="7"/>
    <n v="146"/>
    <n v="16"/>
    <n v="1"/>
    <n v="2.84"/>
    <n v="0"/>
    <n v="27.28"/>
    <n v="1"/>
    <n v="45.44"/>
    <n v="12.396032"/>
  </r>
  <r>
    <x v="3"/>
    <x v="8"/>
    <n v="146"/>
    <n v="23"/>
    <n v="1"/>
    <n v="2.99"/>
    <n v="0"/>
    <n v="25.98"/>
    <n v="1"/>
    <n v="68.77000000000001"/>
    <n v="17.866446000000003"/>
  </r>
  <r>
    <x v="3"/>
    <x v="9"/>
    <n v="146"/>
    <n v="1"/>
    <n v="1"/>
    <n v="3.25"/>
    <n v="0"/>
    <n v="43.84"/>
    <n v="1"/>
    <n v="3.25"/>
    <n v="1.4248000000000003"/>
  </r>
  <r>
    <x v="3"/>
    <x v="10"/>
    <n v="146"/>
    <n v="16"/>
    <n v="1"/>
    <n v="3.25"/>
    <n v="0"/>
    <n v="43.84"/>
    <n v="1"/>
    <n v="52"/>
    <n v="22.796800000000005"/>
  </r>
  <r>
    <x v="3"/>
    <x v="11"/>
    <n v="146"/>
    <n v="17"/>
    <n v="1"/>
    <n v="2.29"/>
    <s v="S"/>
    <n v="24.75"/>
    <n v="1"/>
    <n v="38.93"/>
    <n v="9.6351750000000003"/>
  </r>
  <r>
    <x v="3"/>
    <x v="12"/>
    <n v="146"/>
    <n v="6"/>
    <n v="1"/>
    <n v="2.99"/>
    <n v="0"/>
    <n v="25.98"/>
    <n v="1"/>
    <n v="17.940000000000001"/>
    <n v="4.660812"/>
  </r>
  <r>
    <x v="3"/>
    <x v="13"/>
    <n v="146"/>
    <n v="16"/>
    <n v="1"/>
    <n v="2.84"/>
    <n v="0"/>
    <n v="27.28"/>
    <n v="1"/>
    <n v="45.44"/>
    <n v="12.396032"/>
  </r>
  <r>
    <x v="3"/>
    <x v="14"/>
    <n v="146"/>
    <n v="17"/>
    <n v="1"/>
    <n v="1.89"/>
    <n v="0"/>
    <n v="30.37"/>
    <n v="1"/>
    <n v="32.129999999999995"/>
    <n v="9.7578809999999994"/>
  </r>
  <r>
    <x v="4"/>
    <x v="0"/>
    <n v="146"/>
    <n v="19"/>
    <n v="1"/>
    <n v="1.69"/>
    <n v="0"/>
    <n v="26.03"/>
    <n v="1"/>
    <n v="32.11"/>
    <n v="8.3582330000000002"/>
  </r>
  <r>
    <x v="4"/>
    <x v="1"/>
    <n v="146"/>
    <n v="32"/>
    <n v="1"/>
    <n v="1.99"/>
    <s v="B"/>
    <n v="16.28"/>
    <n v="1"/>
    <n v="63.68"/>
    <n v="10.367104000000001"/>
  </r>
  <r>
    <x v="4"/>
    <x v="2"/>
    <n v="146"/>
    <n v="17"/>
    <n v="1"/>
    <n v="2.83"/>
    <s v="B"/>
    <n v="29.92"/>
    <n v="1"/>
    <n v="48.11"/>
    <n v="14.394511999999999"/>
  </r>
  <r>
    <x v="4"/>
    <x v="3"/>
    <n v="146"/>
    <n v="12"/>
    <n v="1"/>
    <n v="2.82"/>
    <s v="B"/>
    <n v="29.68"/>
    <n v="1"/>
    <n v="33.839999999999996"/>
    <n v="10.043711999999999"/>
  </r>
  <r>
    <x v="4"/>
    <x v="15"/>
    <n v="146"/>
    <n v="34"/>
    <n v="1"/>
    <n v="0.99"/>
    <n v="0"/>
    <n v="28.28"/>
    <n v="1"/>
    <n v="33.659999999999997"/>
    <n v="9.5190479999999997"/>
  </r>
  <r>
    <x v="4"/>
    <x v="16"/>
    <n v="146"/>
    <n v="12"/>
    <n v="1"/>
    <n v="0.99"/>
    <n v="0"/>
    <n v="28.28"/>
    <n v="1"/>
    <n v="11.879999999999999"/>
    <n v="3.3596639999999995"/>
  </r>
  <r>
    <x v="4"/>
    <x v="17"/>
    <n v="146"/>
    <n v="12"/>
    <n v="1"/>
    <n v="0.99"/>
    <n v="0"/>
    <n v="28.28"/>
    <n v="1"/>
    <n v="11.879999999999999"/>
    <n v="3.3596639999999995"/>
  </r>
  <r>
    <x v="4"/>
    <x v="4"/>
    <n v="146"/>
    <n v="4"/>
    <n v="1"/>
    <n v="1.59"/>
    <n v="0"/>
    <n v="51.44"/>
    <n v="1"/>
    <n v="6.36"/>
    <n v="3.2715840000000003"/>
  </r>
  <r>
    <x v="4"/>
    <x v="5"/>
    <n v="146"/>
    <n v="15"/>
    <n v="1"/>
    <n v="1.99"/>
    <n v="0"/>
    <n v="25.72"/>
    <n v="1"/>
    <n v="29.85"/>
    <n v="7.6774199999999997"/>
  </r>
  <r>
    <x v="4"/>
    <x v="18"/>
    <n v="146"/>
    <n v="16"/>
    <n v="1"/>
    <n v="0.99"/>
    <n v="0"/>
    <n v="28.28"/>
    <n v="1"/>
    <n v="15.84"/>
    <n v="4.479552"/>
  </r>
  <r>
    <x v="4"/>
    <x v="6"/>
    <n v="146"/>
    <n v="17"/>
    <n v="1"/>
    <n v="2.93"/>
    <n v="0"/>
    <n v="26.96"/>
    <n v="1"/>
    <n v="49.81"/>
    <n v="13.428776000000001"/>
  </r>
  <r>
    <x v="4"/>
    <x v="7"/>
    <n v="146"/>
    <n v="28"/>
    <n v="1"/>
    <n v="2.84"/>
    <n v="0"/>
    <n v="27.28"/>
    <n v="1"/>
    <n v="79.52"/>
    <n v="21.693056000000002"/>
  </r>
  <r>
    <x v="4"/>
    <x v="8"/>
    <n v="146"/>
    <n v="50"/>
    <n v="1"/>
    <n v="2.99"/>
    <n v="0"/>
    <n v="25.98"/>
    <n v="1"/>
    <n v="149.5"/>
    <n v="38.8401"/>
  </r>
  <r>
    <x v="4"/>
    <x v="9"/>
    <n v="146"/>
    <n v="5"/>
    <n v="1"/>
    <n v="3.25"/>
    <n v="0"/>
    <n v="43.84"/>
    <n v="1"/>
    <n v="16.25"/>
    <n v="7.1240000000000006"/>
  </r>
  <r>
    <x v="4"/>
    <x v="10"/>
    <n v="146"/>
    <n v="47"/>
    <n v="1"/>
    <n v="3.25"/>
    <n v="0"/>
    <n v="43.84"/>
    <n v="1"/>
    <n v="152.75"/>
    <n v="66.965600000000009"/>
  </r>
  <r>
    <x v="4"/>
    <x v="11"/>
    <n v="146"/>
    <n v="34"/>
    <n v="1"/>
    <n v="2.29"/>
    <s v="S"/>
    <n v="24.75"/>
    <n v="1"/>
    <n v="77.86"/>
    <n v="19.270350000000001"/>
  </r>
  <r>
    <x v="4"/>
    <x v="12"/>
    <n v="146"/>
    <n v="9"/>
    <n v="1"/>
    <n v="2.99"/>
    <n v="0"/>
    <n v="25.98"/>
    <n v="1"/>
    <n v="26.910000000000004"/>
    <n v="6.9912180000000008"/>
  </r>
  <r>
    <x v="4"/>
    <x v="13"/>
    <n v="146"/>
    <n v="12"/>
    <n v="1"/>
    <n v="2.84"/>
    <n v="0"/>
    <n v="27.28"/>
    <n v="1"/>
    <n v="34.08"/>
    <n v="9.2970240000000004"/>
  </r>
  <r>
    <x v="4"/>
    <x v="14"/>
    <n v="146"/>
    <n v="7"/>
    <n v="1"/>
    <n v="1.89"/>
    <n v="0"/>
    <n v="30.37"/>
    <n v="1"/>
    <n v="13.229999999999999"/>
    <n v="4.0179510000000001"/>
  </r>
  <r>
    <x v="0"/>
    <x v="0"/>
    <n v="147"/>
    <n v="21"/>
    <n v="1"/>
    <n v="1.69"/>
    <n v="0"/>
    <n v="26.03"/>
    <n v="1"/>
    <n v="35.49"/>
    <n v="9.2380470000000017"/>
  </r>
  <r>
    <x v="0"/>
    <x v="1"/>
    <n v="147"/>
    <n v="12"/>
    <n v="1"/>
    <n v="1.99"/>
    <s v="B"/>
    <n v="16.28"/>
    <n v="1"/>
    <n v="23.88"/>
    <n v="3.8876640000000005"/>
  </r>
  <r>
    <x v="0"/>
    <x v="2"/>
    <n v="147"/>
    <n v="9"/>
    <n v="1"/>
    <n v="2.4900000000000002"/>
    <s v="S"/>
    <n v="20.36"/>
    <n v="1"/>
    <n v="22.410000000000004"/>
    <n v="4.5626760000000006"/>
  </r>
  <r>
    <x v="0"/>
    <x v="3"/>
    <n v="147"/>
    <n v="12"/>
    <n v="1"/>
    <n v="2.4900000000000002"/>
    <s v="S"/>
    <n v="20.36"/>
    <n v="1"/>
    <n v="29.880000000000003"/>
    <n v="6.0835680000000005"/>
  </r>
  <r>
    <x v="0"/>
    <x v="15"/>
    <n v="147"/>
    <n v="3"/>
    <n v="1"/>
    <n v="0.99"/>
    <n v="0"/>
    <n v="28.28"/>
    <n v="1"/>
    <n v="2.9699999999999998"/>
    <n v="0.83991599999999988"/>
  </r>
  <r>
    <x v="0"/>
    <x v="16"/>
    <n v="147"/>
    <n v="5"/>
    <n v="1"/>
    <n v="0.99"/>
    <n v="0"/>
    <n v="28.28"/>
    <n v="1"/>
    <n v="4.95"/>
    <n v="1.3998600000000001"/>
  </r>
  <r>
    <x v="0"/>
    <x v="17"/>
    <n v="147"/>
    <n v="3"/>
    <n v="1"/>
    <n v="0.99"/>
    <n v="0"/>
    <n v="28.28"/>
    <n v="1"/>
    <n v="2.9699999999999998"/>
    <n v="0.83991599999999988"/>
  </r>
  <r>
    <x v="0"/>
    <x v="4"/>
    <n v="147"/>
    <n v="13"/>
    <n v="1"/>
    <n v="1.59"/>
    <n v="0"/>
    <n v="50.75"/>
    <n v="1"/>
    <n v="20.67"/>
    <n v="10.490025000000001"/>
  </r>
  <r>
    <x v="0"/>
    <x v="5"/>
    <n v="147"/>
    <n v="16"/>
    <n v="1"/>
    <n v="1.99"/>
    <n v="0"/>
    <n v="25.67"/>
    <n v="1"/>
    <n v="31.84"/>
    <n v="8.1733279999999997"/>
  </r>
  <r>
    <x v="0"/>
    <x v="18"/>
    <n v="147"/>
    <n v="7"/>
    <n v="1"/>
    <n v="0.99"/>
    <n v="0"/>
    <n v="28.28"/>
    <n v="1"/>
    <n v="6.93"/>
    <n v="1.9598040000000001"/>
  </r>
  <r>
    <x v="0"/>
    <x v="6"/>
    <n v="147"/>
    <n v="32"/>
    <n v="1"/>
    <n v="2.93"/>
    <n v="0"/>
    <n v="26.96"/>
    <n v="1"/>
    <n v="93.76"/>
    <n v="25.277696000000002"/>
  </r>
  <r>
    <x v="0"/>
    <x v="7"/>
    <n v="147"/>
    <n v="16"/>
    <n v="1"/>
    <n v="2.85"/>
    <n v="0"/>
    <n v="27.54"/>
    <n v="1"/>
    <n v="45.6"/>
    <n v="12.558240000000001"/>
  </r>
  <r>
    <x v="0"/>
    <x v="8"/>
    <n v="147"/>
    <n v="28"/>
    <n v="1"/>
    <n v="2.99"/>
    <n v="0"/>
    <n v="25.98"/>
    <n v="1"/>
    <n v="83.72"/>
    <n v="21.750456"/>
  </r>
  <r>
    <x v="0"/>
    <x v="9"/>
    <n v="147"/>
    <n v="5"/>
    <n v="1"/>
    <n v="3.25"/>
    <n v="0"/>
    <n v="30.67"/>
    <n v="1"/>
    <n v="16.25"/>
    <n v="4.9838750000000003"/>
  </r>
  <r>
    <x v="0"/>
    <x v="10"/>
    <n v="147"/>
    <n v="32"/>
    <n v="1"/>
    <n v="3.25"/>
    <n v="0"/>
    <n v="35.6"/>
    <n v="1"/>
    <n v="104"/>
    <n v="37.024000000000001"/>
  </r>
  <r>
    <x v="0"/>
    <x v="11"/>
    <n v="147"/>
    <n v="15"/>
    <n v="1"/>
    <n v="2.52"/>
    <n v="0"/>
    <n v="31.62"/>
    <n v="1"/>
    <n v="37.799999999999997"/>
    <n v="11.952359999999999"/>
  </r>
  <r>
    <x v="0"/>
    <x v="12"/>
    <n v="147"/>
    <n v="14"/>
    <n v="1"/>
    <n v="2.99"/>
    <n v="0"/>
    <n v="25.98"/>
    <n v="1"/>
    <n v="41.86"/>
    <n v="10.875228"/>
  </r>
  <r>
    <x v="0"/>
    <x v="13"/>
    <n v="147"/>
    <n v="15"/>
    <n v="1"/>
    <n v="2.85"/>
    <n v="0"/>
    <n v="27.54"/>
    <n v="1"/>
    <n v="42.75"/>
    <n v="11.773350000000001"/>
  </r>
  <r>
    <x v="0"/>
    <x v="14"/>
    <n v="147"/>
    <n v="18"/>
    <n v="1"/>
    <n v="1.89"/>
    <n v="0"/>
    <n v="30.37"/>
    <n v="1"/>
    <n v="34.019999999999996"/>
    <n v="10.331874000000001"/>
  </r>
  <r>
    <x v="1"/>
    <x v="0"/>
    <n v="147"/>
    <n v="10"/>
    <n v="1"/>
    <n v="1.69"/>
    <n v="0"/>
    <n v="26.04"/>
    <n v="1"/>
    <n v="16.899999999999999"/>
    <n v="4.40076"/>
  </r>
  <r>
    <x v="1"/>
    <x v="1"/>
    <n v="147"/>
    <n v="32"/>
    <n v="1"/>
    <n v="1.99"/>
    <s v="B"/>
    <n v="16.28"/>
    <n v="1"/>
    <n v="63.68"/>
    <n v="10.367104000000001"/>
  </r>
  <r>
    <x v="1"/>
    <x v="2"/>
    <n v="147"/>
    <n v="14"/>
    <n v="1"/>
    <n v="2.4900000000000002"/>
    <s v="B"/>
    <n v="20.36"/>
    <n v="1"/>
    <n v="34.86"/>
    <n v="7.0974959999999996"/>
  </r>
  <r>
    <x v="1"/>
    <x v="3"/>
    <n v="147"/>
    <n v="17"/>
    <n v="1"/>
    <n v="2.4900000000000002"/>
    <s v="S"/>
    <n v="20.36"/>
    <n v="1"/>
    <n v="42.330000000000005"/>
    <n v="8.6183880000000013"/>
  </r>
  <r>
    <x v="1"/>
    <x v="15"/>
    <n v="147"/>
    <n v="71"/>
    <n v="1"/>
    <n v="0.99"/>
    <n v="0"/>
    <n v="28.28"/>
    <n v="1"/>
    <n v="70.290000000000006"/>
    <n v="19.878012000000002"/>
  </r>
  <r>
    <x v="1"/>
    <x v="16"/>
    <n v="147"/>
    <n v="92"/>
    <n v="1"/>
    <n v="0.99"/>
    <n v="0"/>
    <n v="28.28"/>
    <n v="1"/>
    <n v="91.08"/>
    <n v="25.757424"/>
  </r>
  <r>
    <x v="1"/>
    <x v="17"/>
    <n v="147"/>
    <n v="60"/>
    <n v="1"/>
    <n v="0.99"/>
    <n v="0"/>
    <n v="28.28"/>
    <n v="1"/>
    <n v="59.4"/>
    <n v="16.79832"/>
  </r>
  <r>
    <x v="1"/>
    <x v="4"/>
    <n v="147"/>
    <n v="18"/>
    <n v="1"/>
    <n v="1.59"/>
    <n v="0"/>
    <n v="51.45"/>
    <n v="1"/>
    <n v="28.62"/>
    <n v="14.72499"/>
  </r>
  <r>
    <x v="1"/>
    <x v="5"/>
    <n v="147"/>
    <n v="25"/>
    <n v="1"/>
    <n v="1.99"/>
    <n v="0"/>
    <n v="25.68"/>
    <n v="1"/>
    <n v="49.75"/>
    <n v="12.775799999999998"/>
  </r>
  <r>
    <x v="1"/>
    <x v="18"/>
    <n v="147"/>
    <n v="86"/>
    <n v="1"/>
    <n v="0.99"/>
    <n v="0"/>
    <n v="28.28"/>
    <n v="1"/>
    <n v="85.14"/>
    <n v="24.077591999999999"/>
  </r>
  <r>
    <x v="1"/>
    <x v="6"/>
    <n v="147"/>
    <n v="23"/>
    <n v="1"/>
    <n v="2.93"/>
    <n v="0"/>
    <n v="26.96"/>
    <n v="1"/>
    <n v="67.39"/>
    <n v="18.168344000000001"/>
  </r>
  <r>
    <x v="1"/>
    <x v="7"/>
    <n v="147"/>
    <n v="17"/>
    <n v="1"/>
    <n v="2.84"/>
    <n v="0"/>
    <n v="27.29"/>
    <n v="1"/>
    <n v="48.28"/>
    <n v="13.175612000000001"/>
  </r>
  <r>
    <x v="1"/>
    <x v="8"/>
    <n v="147"/>
    <n v="32"/>
    <n v="1"/>
    <n v="2.99"/>
    <n v="0"/>
    <n v="25.99"/>
    <n v="1"/>
    <n v="95.68"/>
    <n v="24.867231999999998"/>
  </r>
  <r>
    <x v="1"/>
    <x v="9"/>
    <n v="147"/>
    <n v="5"/>
    <n v="1"/>
    <n v="3.25"/>
    <s v="B"/>
    <n v="43.85"/>
    <n v="1"/>
    <n v="16.25"/>
    <n v="7.1256250000000003"/>
  </r>
  <r>
    <x v="1"/>
    <x v="10"/>
    <n v="147"/>
    <n v="31"/>
    <n v="1"/>
    <n v="3.25"/>
    <n v="0"/>
    <n v="43.85"/>
    <n v="1"/>
    <n v="100.75"/>
    <n v="44.178874999999998"/>
  </r>
  <r>
    <x v="1"/>
    <x v="11"/>
    <n v="147"/>
    <n v="11"/>
    <n v="1"/>
    <n v="2.4900000000000002"/>
    <s v="B"/>
    <n v="30.8"/>
    <n v="1"/>
    <n v="27.39"/>
    <n v="8.4361200000000007"/>
  </r>
  <r>
    <x v="1"/>
    <x v="12"/>
    <n v="147"/>
    <n v="4"/>
    <n v="1"/>
    <n v="2.99"/>
    <n v="0"/>
    <n v="25.99"/>
    <n v="1"/>
    <n v="11.96"/>
    <n v="3.1084039999999997"/>
  </r>
  <r>
    <x v="1"/>
    <x v="13"/>
    <n v="147"/>
    <n v="10"/>
    <n v="1"/>
    <n v="2.84"/>
    <n v="0"/>
    <n v="27.29"/>
    <n v="1"/>
    <n v="28.4"/>
    <n v="7.7503599999999997"/>
  </r>
  <r>
    <x v="1"/>
    <x v="14"/>
    <n v="147"/>
    <n v="43"/>
    <n v="1"/>
    <n v="1.89"/>
    <n v="0"/>
    <n v="30.37"/>
    <n v="1"/>
    <n v="81.27"/>
    <n v="24.681698999999998"/>
  </r>
  <r>
    <x v="2"/>
    <x v="0"/>
    <n v="147"/>
    <n v="8"/>
    <n v="1"/>
    <n v="1.69"/>
    <n v="0"/>
    <n v="26.04"/>
    <n v="1"/>
    <n v="13.52"/>
    <n v="3.5206079999999997"/>
  </r>
  <r>
    <x v="2"/>
    <x v="1"/>
    <n v="147"/>
    <n v="17"/>
    <n v="1"/>
    <n v="1.99"/>
    <s v="B"/>
    <n v="16.28"/>
    <n v="1"/>
    <n v="33.83"/>
    <n v="5.5075240000000001"/>
  </r>
  <r>
    <x v="2"/>
    <x v="2"/>
    <n v="147"/>
    <n v="17"/>
    <n v="1"/>
    <n v="2.4900000000000002"/>
    <s v="B"/>
    <n v="20.36"/>
    <n v="1"/>
    <n v="42.330000000000005"/>
    <n v="8.6183880000000013"/>
  </r>
  <r>
    <x v="2"/>
    <x v="3"/>
    <n v="147"/>
    <n v="49"/>
    <n v="1"/>
    <n v="2.4900000000000002"/>
    <s v="S"/>
    <n v="20.36"/>
    <n v="1"/>
    <n v="122.01"/>
    <n v="24.841235999999999"/>
  </r>
  <r>
    <x v="2"/>
    <x v="15"/>
    <n v="147"/>
    <n v="4"/>
    <n v="1"/>
    <n v="0.99"/>
    <n v="0"/>
    <n v="28.28"/>
    <n v="1"/>
    <n v="3.96"/>
    <n v="1.119888"/>
  </r>
  <r>
    <x v="2"/>
    <x v="16"/>
    <n v="147"/>
    <n v="1"/>
    <n v="1"/>
    <n v="0.99"/>
    <n v="0"/>
    <n v="28.28"/>
    <n v="1"/>
    <n v="0.99"/>
    <n v="0.279972"/>
  </r>
  <r>
    <x v="2"/>
    <x v="17"/>
    <n v="147"/>
    <n v="7"/>
    <n v="1"/>
    <n v="0.99"/>
    <n v="0"/>
    <n v="28.28"/>
    <n v="1"/>
    <n v="6.93"/>
    <n v="1.9598040000000001"/>
  </r>
  <r>
    <x v="2"/>
    <x v="4"/>
    <n v="147"/>
    <n v="11"/>
    <n v="1"/>
    <n v="1.59"/>
    <n v="0"/>
    <n v="51.45"/>
    <n v="1"/>
    <n v="17.490000000000002"/>
    <n v="8.9986050000000013"/>
  </r>
  <r>
    <x v="2"/>
    <x v="5"/>
    <n v="147"/>
    <n v="10"/>
    <n v="1"/>
    <n v="1.99"/>
    <n v="0"/>
    <n v="25.68"/>
    <n v="1"/>
    <n v="19.899999999999999"/>
    <n v="5.1103199999999998"/>
  </r>
  <r>
    <x v="2"/>
    <x v="18"/>
    <n v="147"/>
    <n v="9"/>
    <n v="1"/>
    <n v="0.99"/>
    <n v="0"/>
    <n v="28.28"/>
    <n v="1"/>
    <n v="8.91"/>
    <n v="2.5197480000000003"/>
  </r>
  <r>
    <x v="2"/>
    <x v="6"/>
    <n v="147"/>
    <n v="21"/>
    <n v="1"/>
    <n v="2.93"/>
    <n v="0"/>
    <n v="26.96"/>
    <n v="1"/>
    <n v="61.53"/>
    <n v="16.588487999999998"/>
  </r>
  <r>
    <x v="2"/>
    <x v="7"/>
    <n v="147"/>
    <n v="14"/>
    <n v="1"/>
    <n v="2.84"/>
    <n v="0"/>
    <n v="27.29"/>
    <n v="1"/>
    <n v="39.76"/>
    <n v="10.850503999999999"/>
  </r>
  <r>
    <x v="2"/>
    <x v="8"/>
    <n v="147"/>
    <n v="35"/>
    <n v="1"/>
    <n v="2.99"/>
    <n v="0"/>
    <n v="25.99"/>
    <n v="1"/>
    <n v="104.65"/>
    <n v="27.198535000000003"/>
  </r>
  <r>
    <x v="2"/>
    <x v="9"/>
    <n v="147"/>
    <n v="2"/>
    <n v="1"/>
    <n v="3.25"/>
    <s v="B"/>
    <n v="43.85"/>
    <n v="1"/>
    <n v="6.5"/>
    <n v="2.8502500000000004"/>
  </r>
  <r>
    <x v="2"/>
    <x v="10"/>
    <n v="147"/>
    <n v="15"/>
    <n v="1"/>
    <n v="3.25"/>
    <n v="0"/>
    <n v="43.85"/>
    <n v="1"/>
    <n v="48.75"/>
    <n v="21.376874999999998"/>
  </r>
  <r>
    <x v="2"/>
    <x v="11"/>
    <n v="147"/>
    <n v="10"/>
    <n v="1"/>
    <n v="2.4900000000000002"/>
    <s v="B"/>
    <n v="30.8"/>
    <n v="1"/>
    <n v="24.900000000000002"/>
    <n v="7.6692000000000009"/>
  </r>
  <r>
    <x v="2"/>
    <x v="12"/>
    <n v="147"/>
    <n v="8"/>
    <n v="1"/>
    <n v="2.99"/>
    <n v="0"/>
    <n v="25.99"/>
    <n v="1"/>
    <n v="23.92"/>
    <n v="6.2168079999999994"/>
  </r>
  <r>
    <x v="2"/>
    <x v="13"/>
    <n v="147"/>
    <n v="14"/>
    <n v="1"/>
    <n v="2.84"/>
    <n v="0"/>
    <n v="27.29"/>
    <n v="1"/>
    <n v="39.76"/>
    <n v="10.850503999999999"/>
  </r>
  <r>
    <x v="2"/>
    <x v="14"/>
    <n v="147"/>
    <n v="17"/>
    <n v="1"/>
    <n v="1.89"/>
    <n v="0"/>
    <n v="30.37"/>
    <n v="1"/>
    <n v="32.129999999999995"/>
    <n v="9.7578809999999994"/>
  </r>
  <r>
    <x v="3"/>
    <x v="0"/>
    <n v="147"/>
    <n v="12"/>
    <n v="1"/>
    <n v="1.69"/>
    <n v="0"/>
    <n v="26.03"/>
    <n v="1"/>
    <n v="20.28"/>
    <n v="5.2788840000000006"/>
  </r>
  <r>
    <x v="3"/>
    <x v="1"/>
    <n v="147"/>
    <n v="22"/>
    <n v="1"/>
    <n v="1.99"/>
    <s v="B"/>
    <n v="16.28"/>
    <n v="1"/>
    <n v="43.78"/>
    <n v="7.1273840000000011"/>
  </r>
  <r>
    <x v="3"/>
    <x v="2"/>
    <n v="147"/>
    <n v="16"/>
    <n v="1"/>
    <n v="2.52"/>
    <s v="S"/>
    <n v="21.3"/>
    <n v="1"/>
    <n v="40.32"/>
    <n v="8.5881600000000002"/>
  </r>
  <r>
    <x v="3"/>
    <x v="3"/>
    <n v="147"/>
    <n v="16"/>
    <n v="1"/>
    <n v="2.52"/>
    <s v="S"/>
    <n v="21.3"/>
    <n v="1"/>
    <n v="40.32"/>
    <n v="8.5881600000000002"/>
  </r>
  <r>
    <x v="3"/>
    <x v="15"/>
    <n v="147"/>
    <n v="9"/>
    <n v="1"/>
    <n v="0.99"/>
    <n v="0"/>
    <n v="28.28"/>
    <n v="1"/>
    <n v="8.91"/>
    <n v="2.5197480000000003"/>
  </r>
  <r>
    <x v="3"/>
    <x v="16"/>
    <n v="147"/>
    <n v="9"/>
    <n v="1"/>
    <n v="0.99"/>
    <n v="0"/>
    <n v="28.28"/>
    <n v="1"/>
    <n v="8.91"/>
    <n v="2.5197480000000003"/>
  </r>
  <r>
    <x v="3"/>
    <x v="17"/>
    <n v="147"/>
    <n v="21"/>
    <n v="1"/>
    <n v="0.99"/>
    <n v="0"/>
    <n v="28.28"/>
    <n v="1"/>
    <n v="20.79"/>
    <n v="5.8794119999999994"/>
  </r>
  <r>
    <x v="3"/>
    <x v="4"/>
    <n v="147"/>
    <n v="32"/>
    <n v="1"/>
    <n v="1.59"/>
    <n v="0"/>
    <n v="50.25"/>
    <n v="1"/>
    <n v="50.88"/>
    <n v="25.567200000000003"/>
  </r>
  <r>
    <x v="3"/>
    <x v="5"/>
    <n v="147"/>
    <n v="13"/>
    <n v="1"/>
    <n v="1.99"/>
    <n v="0"/>
    <n v="25.67"/>
    <n v="1"/>
    <n v="25.87"/>
    <n v="6.640829000000001"/>
  </r>
  <r>
    <x v="3"/>
    <x v="18"/>
    <n v="147"/>
    <n v="23"/>
    <n v="1"/>
    <n v="0.99"/>
    <n v="0"/>
    <n v="28.28"/>
    <n v="1"/>
    <n v="22.77"/>
    <n v="6.4393560000000001"/>
  </r>
  <r>
    <x v="3"/>
    <x v="6"/>
    <n v="147"/>
    <n v="4"/>
    <n v="1"/>
    <n v="2.93"/>
    <n v="0"/>
    <n v="26.96"/>
    <n v="1"/>
    <n v="11.72"/>
    <n v="3.1597120000000003"/>
  </r>
  <r>
    <x v="3"/>
    <x v="7"/>
    <n v="147"/>
    <n v="32"/>
    <n v="1"/>
    <n v="2.87"/>
    <n v="0"/>
    <n v="28.04"/>
    <n v="1"/>
    <n v="91.84"/>
    <n v="25.751936000000001"/>
  </r>
  <r>
    <x v="3"/>
    <x v="8"/>
    <n v="147"/>
    <n v="22"/>
    <n v="1"/>
    <n v="2.99"/>
    <n v="0"/>
    <n v="25.98"/>
    <n v="1"/>
    <n v="65.78"/>
    <n v="17.089644"/>
  </r>
  <r>
    <x v="3"/>
    <x v="9"/>
    <n v="147"/>
    <n v="2"/>
    <n v="1"/>
    <n v="3.25"/>
    <n v="0"/>
    <n v="35.6"/>
    <n v="1"/>
    <n v="6.5"/>
    <n v="2.3140000000000001"/>
  </r>
  <r>
    <x v="3"/>
    <x v="10"/>
    <n v="147"/>
    <n v="21"/>
    <n v="1"/>
    <n v="3.25"/>
    <n v="0"/>
    <n v="36"/>
    <n v="1"/>
    <n v="68.25"/>
    <n v="24.57"/>
  </r>
  <r>
    <x v="3"/>
    <x v="11"/>
    <n v="147"/>
    <n v="8"/>
    <n v="1"/>
    <n v="2.52"/>
    <n v="0"/>
    <n v="31.62"/>
    <n v="1"/>
    <n v="20.16"/>
    <n v="6.3745919999999998"/>
  </r>
  <r>
    <x v="3"/>
    <x v="12"/>
    <n v="147"/>
    <n v="3"/>
    <n v="1"/>
    <n v="2.99"/>
    <n v="0"/>
    <n v="25.98"/>
    <n v="1"/>
    <n v="8.9700000000000006"/>
    <n v="2.330406"/>
  </r>
  <r>
    <x v="3"/>
    <x v="13"/>
    <n v="147"/>
    <n v="9"/>
    <n v="1"/>
    <n v="2.85"/>
    <n v="0"/>
    <n v="27.54"/>
    <n v="1"/>
    <n v="25.650000000000002"/>
    <n v="7.0640100000000006"/>
  </r>
  <r>
    <x v="3"/>
    <x v="14"/>
    <n v="147"/>
    <n v="16"/>
    <n v="1"/>
    <n v="1.89"/>
    <n v="0"/>
    <n v="30.37"/>
    <n v="1"/>
    <n v="30.24"/>
    <n v="9.1838879999999996"/>
  </r>
  <r>
    <x v="4"/>
    <x v="0"/>
    <n v="147"/>
    <n v="25"/>
    <n v="1"/>
    <n v="1.69"/>
    <n v="0"/>
    <n v="26.03"/>
    <n v="1"/>
    <n v="42.25"/>
    <n v="10.997675000000001"/>
  </r>
  <r>
    <x v="4"/>
    <x v="1"/>
    <n v="147"/>
    <n v="24"/>
    <n v="1"/>
    <n v="1.99"/>
    <s v="B"/>
    <n v="16.28"/>
    <n v="1"/>
    <n v="47.76"/>
    <n v="7.7753280000000009"/>
  </r>
  <r>
    <x v="4"/>
    <x v="2"/>
    <n v="147"/>
    <n v="48"/>
    <n v="1"/>
    <n v="2.4900000000000002"/>
    <s v="S"/>
    <n v="20.36"/>
    <n v="1"/>
    <n v="119.52000000000001"/>
    <n v="24.334272000000002"/>
  </r>
  <r>
    <x v="4"/>
    <x v="3"/>
    <n v="147"/>
    <n v="53"/>
    <n v="1"/>
    <n v="2.4900000000000002"/>
    <s v="S"/>
    <n v="20.36"/>
    <n v="1"/>
    <n v="131.97"/>
    <n v="26.869092000000002"/>
  </r>
  <r>
    <x v="4"/>
    <x v="15"/>
    <n v="147"/>
    <n v="25"/>
    <n v="1"/>
    <n v="0.99"/>
    <n v="0"/>
    <n v="28.28"/>
    <n v="1"/>
    <n v="24.75"/>
    <n v="6.9993000000000007"/>
  </r>
  <r>
    <x v="4"/>
    <x v="16"/>
    <n v="147"/>
    <n v="25"/>
    <n v="1"/>
    <n v="0.99"/>
    <n v="0"/>
    <n v="28.28"/>
    <n v="1"/>
    <n v="24.75"/>
    <n v="6.9993000000000007"/>
  </r>
  <r>
    <x v="4"/>
    <x v="17"/>
    <n v="147"/>
    <n v="16"/>
    <n v="1"/>
    <n v="0.99"/>
    <n v="0"/>
    <n v="28.28"/>
    <n v="1"/>
    <n v="15.84"/>
    <n v="4.479552"/>
  </r>
  <r>
    <x v="4"/>
    <x v="4"/>
    <n v="147"/>
    <n v="14"/>
    <n v="1"/>
    <n v="1.59"/>
    <n v="0"/>
    <n v="51.44"/>
    <n v="1"/>
    <n v="22.26"/>
    <n v="11.450544000000001"/>
  </r>
  <r>
    <x v="4"/>
    <x v="5"/>
    <n v="147"/>
    <n v="9"/>
    <n v="1"/>
    <n v="1.99"/>
    <n v="0"/>
    <n v="25.67"/>
    <n v="1"/>
    <n v="17.91"/>
    <n v="4.5974970000000006"/>
  </r>
  <r>
    <x v="4"/>
    <x v="18"/>
    <n v="147"/>
    <n v="24"/>
    <n v="1"/>
    <n v="0.99"/>
    <n v="0"/>
    <n v="28.28"/>
    <n v="1"/>
    <n v="23.759999999999998"/>
    <n v="6.7193279999999991"/>
  </r>
  <r>
    <x v="4"/>
    <x v="6"/>
    <n v="147"/>
    <n v="22"/>
    <n v="1"/>
    <n v="2.93"/>
    <n v="0"/>
    <n v="26.96"/>
    <n v="1"/>
    <n v="64.460000000000008"/>
    <n v="17.378416000000001"/>
  </r>
  <r>
    <x v="4"/>
    <x v="7"/>
    <n v="147"/>
    <n v="27"/>
    <n v="1"/>
    <n v="2.85"/>
    <n v="0"/>
    <n v="27.54"/>
    <n v="1"/>
    <n v="76.95"/>
    <n v="21.192029999999999"/>
  </r>
  <r>
    <x v="4"/>
    <x v="8"/>
    <n v="147"/>
    <n v="83"/>
    <n v="1"/>
    <n v="2.99"/>
    <n v="0"/>
    <n v="25.98"/>
    <n v="1"/>
    <n v="248.17000000000002"/>
    <n v="64.47456600000001"/>
  </r>
  <r>
    <x v="4"/>
    <x v="9"/>
    <n v="147"/>
    <n v="4"/>
    <n v="1"/>
    <n v="3.25"/>
    <n v="0"/>
    <n v="43.84"/>
    <n v="1"/>
    <n v="13"/>
    <n v="5.6992000000000012"/>
  </r>
  <r>
    <x v="4"/>
    <x v="10"/>
    <n v="147"/>
    <n v="31"/>
    <n v="1"/>
    <n v="3.25"/>
    <n v="0"/>
    <n v="36.950000000000003"/>
    <n v="1"/>
    <n v="100.75"/>
    <n v="37.227125000000001"/>
  </r>
  <r>
    <x v="4"/>
    <x v="11"/>
    <n v="147"/>
    <n v="25"/>
    <n v="1"/>
    <n v="2.5099999999999998"/>
    <n v="0"/>
    <n v="31.35"/>
    <n v="1"/>
    <n v="62.749999999999993"/>
    <n v="19.672124999999998"/>
  </r>
  <r>
    <x v="4"/>
    <x v="12"/>
    <n v="147"/>
    <n v="15"/>
    <n v="1"/>
    <n v="2.99"/>
    <n v="0"/>
    <n v="25.98"/>
    <n v="1"/>
    <n v="44.85"/>
    <n v="11.65203"/>
  </r>
  <r>
    <x v="4"/>
    <x v="13"/>
    <n v="147"/>
    <n v="6"/>
    <n v="1"/>
    <n v="2.86"/>
    <n v="0"/>
    <n v="27.79"/>
    <n v="1"/>
    <n v="17.16"/>
    <n v="4.768764"/>
  </r>
  <r>
    <x v="4"/>
    <x v="14"/>
    <n v="147"/>
    <n v="19"/>
    <n v="1"/>
    <n v="1.89"/>
    <n v="0"/>
    <n v="30.37"/>
    <n v="1"/>
    <n v="35.909999999999997"/>
    <n v="10.905866999999999"/>
  </r>
  <r>
    <x v="0"/>
    <x v="0"/>
    <n v="148"/>
    <n v="20"/>
    <n v="1"/>
    <n v="1.69"/>
    <n v="0"/>
    <n v="26.03"/>
    <n v="1"/>
    <n v="33.799999999999997"/>
    <n v="8.7981400000000001"/>
  </r>
  <r>
    <x v="0"/>
    <x v="1"/>
    <n v="148"/>
    <n v="12"/>
    <n v="1"/>
    <n v="1.99"/>
    <s v="B"/>
    <n v="16.28"/>
    <n v="1"/>
    <n v="23.88"/>
    <n v="3.8876640000000005"/>
  </r>
  <r>
    <x v="0"/>
    <x v="2"/>
    <n v="148"/>
    <n v="9"/>
    <n v="1"/>
    <n v="3.05"/>
    <n v="0"/>
    <n v="34.979999999999997"/>
    <n v="1"/>
    <n v="27.45"/>
    <n v="9.6020099999999999"/>
  </r>
  <r>
    <x v="0"/>
    <x v="3"/>
    <n v="148"/>
    <n v="5"/>
    <n v="1"/>
    <n v="3.05"/>
    <n v="0"/>
    <n v="34.979999999999997"/>
    <n v="1"/>
    <n v="15.25"/>
    <n v="5.3344499999999995"/>
  </r>
  <r>
    <x v="0"/>
    <x v="15"/>
    <n v="148"/>
    <n v="6"/>
    <n v="1"/>
    <n v="0.99"/>
    <n v="0"/>
    <n v="28.28"/>
    <n v="1"/>
    <n v="5.9399999999999995"/>
    <n v="1.6798319999999998"/>
  </r>
  <r>
    <x v="0"/>
    <x v="16"/>
    <n v="148"/>
    <n v="6"/>
    <n v="1"/>
    <n v="0.99"/>
    <n v="0"/>
    <n v="28.28"/>
    <n v="1"/>
    <n v="5.9399999999999995"/>
    <n v="1.6798319999999998"/>
  </r>
  <r>
    <x v="0"/>
    <x v="17"/>
    <n v="148"/>
    <n v="11"/>
    <n v="1"/>
    <n v="0.99"/>
    <n v="0"/>
    <n v="28.28"/>
    <n v="1"/>
    <n v="10.89"/>
    <n v="3.0796920000000001"/>
  </r>
  <r>
    <x v="0"/>
    <x v="4"/>
    <n v="148"/>
    <n v="18"/>
    <n v="1"/>
    <n v="1.59"/>
    <n v="0"/>
    <n v="50.81"/>
    <n v="1"/>
    <n v="28.62"/>
    <n v="14.541822000000002"/>
  </r>
  <r>
    <x v="0"/>
    <x v="5"/>
    <n v="148"/>
    <n v="12"/>
    <n v="1"/>
    <n v="1.99"/>
    <n v="0"/>
    <n v="26.28"/>
    <n v="1"/>
    <n v="23.88"/>
    <n v="6.2756640000000008"/>
  </r>
  <r>
    <x v="0"/>
    <x v="18"/>
    <n v="148"/>
    <n v="5"/>
    <n v="1"/>
    <n v="0.99"/>
    <n v="0"/>
    <n v="28.28"/>
    <n v="1"/>
    <n v="4.95"/>
    <n v="1.3998600000000001"/>
  </r>
  <r>
    <x v="0"/>
    <x v="6"/>
    <n v="148"/>
    <n v="41"/>
    <n v="1"/>
    <n v="2.88"/>
    <n v="0"/>
    <n v="27.95"/>
    <n v="1"/>
    <n v="118.08"/>
    <n v="33.003360000000001"/>
  </r>
  <r>
    <x v="0"/>
    <x v="7"/>
    <n v="148"/>
    <n v="26"/>
    <n v="1"/>
    <n v="2.89"/>
    <n v="0"/>
    <n v="32.07"/>
    <n v="1"/>
    <n v="75.14"/>
    <n v="24.097397999999998"/>
  </r>
  <r>
    <x v="0"/>
    <x v="8"/>
    <n v="148"/>
    <n v="31"/>
    <n v="1"/>
    <n v="2.99"/>
    <n v="0"/>
    <n v="25.98"/>
    <n v="1"/>
    <n v="92.690000000000012"/>
    <n v="24.080862000000003"/>
  </r>
  <r>
    <x v="0"/>
    <x v="9"/>
    <n v="148"/>
    <n v="3"/>
    <n v="1"/>
    <n v="3.25"/>
    <n v="0"/>
    <n v="27.35"/>
    <n v="1"/>
    <n v="9.75"/>
    <n v="2.6666250000000002"/>
  </r>
  <r>
    <x v="0"/>
    <x v="10"/>
    <n v="148"/>
    <n v="21"/>
    <n v="1"/>
    <n v="3.25"/>
    <n v="0"/>
    <n v="27.35"/>
    <n v="1"/>
    <n v="68.25"/>
    <n v="18.666375000000002"/>
  </r>
  <r>
    <x v="0"/>
    <x v="11"/>
    <n v="148"/>
    <n v="9"/>
    <n v="1"/>
    <n v="2.39"/>
    <s v="B"/>
    <n v="27.9"/>
    <n v="1"/>
    <n v="21.51"/>
    <n v="6.00129"/>
  </r>
  <r>
    <x v="0"/>
    <x v="12"/>
    <n v="148"/>
    <n v="15"/>
    <n v="1"/>
    <n v="2.99"/>
    <n v="0"/>
    <n v="25.98"/>
    <n v="1"/>
    <n v="44.85"/>
    <n v="11.65203"/>
  </r>
  <r>
    <x v="0"/>
    <x v="13"/>
    <n v="148"/>
    <n v="21"/>
    <n v="1"/>
    <n v="2.89"/>
    <n v="0"/>
    <n v="30.72"/>
    <n v="1"/>
    <n v="60.690000000000005"/>
    <n v="18.643968000000001"/>
  </r>
  <r>
    <x v="0"/>
    <x v="14"/>
    <n v="148"/>
    <n v="21"/>
    <n v="1"/>
    <n v="1.89"/>
    <n v="0"/>
    <n v="30.37"/>
    <n v="1"/>
    <n v="39.69"/>
    <n v="12.053852999999998"/>
  </r>
  <r>
    <x v="1"/>
    <x v="0"/>
    <n v="148"/>
    <n v="14"/>
    <n v="1"/>
    <n v="1.69"/>
    <n v="0"/>
    <n v="26.04"/>
    <n v="1"/>
    <n v="23.66"/>
    <n v="6.1610639999999997"/>
  </r>
  <r>
    <x v="1"/>
    <x v="1"/>
    <n v="148"/>
    <n v="14"/>
    <n v="1"/>
    <n v="1.99"/>
    <s v="B"/>
    <n v="16.28"/>
    <n v="1"/>
    <n v="27.86"/>
    <n v="4.5356079999999999"/>
  </r>
  <r>
    <x v="1"/>
    <x v="2"/>
    <n v="148"/>
    <n v="11"/>
    <n v="1"/>
    <n v="3.05"/>
    <s v="S"/>
    <n v="34.979999999999997"/>
    <n v="1"/>
    <n v="33.549999999999997"/>
    <n v="11.735789999999998"/>
  </r>
  <r>
    <x v="1"/>
    <x v="3"/>
    <n v="148"/>
    <n v="4"/>
    <n v="1"/>
    <n v="3.05"/>
    <n v="0"/>
    <n v="34.979999999999997"/>
    <n v="1"/>
    <n v="12.2"/>
    <n v="4.2675599999999996"/>
  </r>
  <r>
    <x v="1"/>
    <x v="15"/>
    <n v="148"/>
    <n v="82"/>
    <n v="1"/>
    <n v="0.99"/>
    <n v="0"/>
    <n v="28.28"/>
    <n v="1"/>
    <n v="81.179999999999993"/>
    <n v="22.957704"/>
  </r>
  <r>
    <x v="1"/>
    <x v="16"/>
    <n v="148"/>
    <n v="74"/>
    <n v="1"/>
    <n v="0.99"/>
    <n v="0"/>
    <n v="28.28"/>
    <n v="1"/>
    <n v="73.260000000000005"/>
    <n v="20.717928000000001"/>
  </r>
  <r>
    <x v="1"/>
    <x v="17"/>
    <n v="148"/>
    <n v="68"/>
    <n v="1"/>
    <n v="0.99"/>
    <n v="0"/>
    <n v="28.28"/>
    <n v="1"/>
    <n v="67.319999999999993"/>
    <n v="19.038095999999999"/>
  </r>
  <r>
    <x v="1"/>
    <x v="4"/>
    <n v="148"/>
    <n v="18"/>
    <n v="1"/>
    <n v="1.59"/>
    <n v="0"/>
    <n v="49.62"/>
    <n v="1"/>
    <n v="28.62"/>
    <n v="14.201243999999999"/>
  </r>
  <r>
    <x v="1"/>
    <x v="5"/>
    <n v="148"/>
    <n v="15"/>
    <n v="1"/>
    <n v="1.99"/>
    <n v="0"/>
    <n v="25.68"/>
    <n v="1"/>
    <n v="29.85"/>
    <n v="7.6654799999999996"/>
  </r>
  <r>
    <x v="1"/>
    <x v="18"/>
    <n v="148"/>
    <n v="82"/>
    <n v="1"/>
    <n v="0.99"/>
    <n v="0"/>
    <n v="28.28"/>
    <n v="1"/>
    <n v="81.179999999999993"/>
    <n v="22.957704"/>
  </r>
  <r>
    <x v="1"/>
    <x v="6"/>
    <n v="148"/>
    <n v="21"/>
    <n v="1"/>
    <n v="2.93"/>
    <n v="0"/>
    <n v="26.96"/>
    <n v="1"/>
    <n v="61.53"/>
    <n v="16.588487999999998"/>
  </r>
  <r>
    <x v="1"/>
    <x v="7"/>
    <n v="148"/>
    <n v="19"/>
    <n v="1"/>
    <n v="2.89"/>
    <n v="0"/>
    <n v="28.55"/>
    <n v="1"/>
    <n v="54.910000000000004"/>
    <n v="15.676805000000002"/>
  </r>
  <r>
    <x v="1"/>
    <x v="8"/>
    <n v="148"/>
    <n v="30"/>
    <n v="1"/>
    <n v="2.99"/>
    <n v="0"/>
    <n v="25.99"/>
    <n v="1"/>
    <n v="89.7"/>
    <n v="23.313029999999998"/>
  </r>
  <r>
    <x v="1"/>
    <x v="9"/>
    <n v="148"/>
    <n v="7"/>
    <n v="1"/>
    <n v="3.25"/>
    <s v="B"/>
    <n v="27.35"/>
    <n v="1"/>
    <n v="22.75"/>
    <n v="6.2221250000000001"/>
  </r>
  <r>
    <x v="1"/>
    <x v="10"/>
    <n v="148"/>
    <n v="13"/>
    <n v="1"/>
    <n v="3.25"/>
    <n v="0"/>
    <n v="27.35"/>
    <n v="1"/>
    <n v="42.25"/>
    <n v="11.555375000000002"/>
  </r>
  <r>
    <x v="1"/>
    <x v="11"/>
    <n v="148"/>
    <n v="23"/>
    <n v="1"/>
    <n v="2.39"/>
    <s v="B"/>
    <n v="27.91"/>
    <n v="1"/>
    <n v="54.970000000000006"/>
    <n v="15.342127000000003"/>
  </r>
  <r>
    <x v="1"/>
    <x v="12"/>
    <n v="148"/>
    <n v="8"/>
    <n v="1"/>
    <n v="2.99"/>
    <n v="0"/>
    <n v="25.99"/>
    <n v="1"/>
    <n v="23.92"/>
    <n v="6.2168079999999994"/>
  </r>
  <r>
    <x v="1"/>
    <x v="13"/>
    <n v="148"/>
    <n v="17"/>
    <n v="1"/>
    <n v="2.89"/>
    <n v="0"/>
    <n v="28.55"/>
    <n v="1"/>
    <n v="49.13"/>
    <n v="14.026615000000001"/>
  </r>
  <r>
    <x v="1"/>
    <x v="14"/>
    <n v="148"/>
    <n v="34"/>
    <n v="1"/>
    <n v="1.89"/>
    <n v="0"/>
    <n v="30.37"/>
    <n v="1"/>
    <n v="64.259999999999991"/>
    <n v="19.515761999999999"/>
  </r>
  <r>
    <x v="2"/>
    <x v="0"/>
    <n v="148"/>
    <n v="5"/>
    <n v="1"/>
    <n v="1.69"/>
    <n v="0"/>
    <n v="26.04"/>
    <n v="1"/>
    <n v="8.4499999999999993"/>
    <n v="2.20038"/>
  </r>
  <r>
    <x v="2"/>
    <x v="1"/>
    <n v="148"/>
    <n v="12"/>
    <n v="1"/>
    <n v="1.99"/>
    <s v="B"/>
    <n v="16.28"/>
    <n v="1"/>
    <n v="23.88"/>
    <n v="3.8876640000000005"/>
  </r>
  <r>
    <x v="2"/>
    <x v="2"/>
    <n v="148"/>
    <n v="5"/>
    <n v="1"/>
    <n v="3.05"/>
    <s v="S"/>
    <n v="34.979999999999997"/>
    <n v="1"/>
    <n v="15.25"/>
    <n v="5.3344499999999995"/>
  </r>
  <r>
    <x v="2"/>
    <x v="3"/>
    <n v="148"/>
    <n v="9"/>
    <n v="1"/>
    <n v="3.05"/>
    <n v="0"/>
    <n v="34.979999999999997"/>
    <n v="1"/>
    <n v="27.45"/>
    <n v="9.6020099999999999"/>
  </r>
  <r>
    <x v="2"/>
    <x v="15"/>
    <n v="148"/>
    <n v="15"/>
    <n v="1"/>
    <n v="0.99"/>
    <n v="0"/>
    <n v="28.28"/>
    <n v="1"/>
    <n v="14.85"/>
    <n v="4.1995800000000001"/>
  </r>
  <r>
    <x v="2"/>
    <x v="16"/>
    <n v="148"/>
    <n v="4"/>
    <n v="1"/>
    <n v="0.99"/>
    <n v="0"/>
    <n v="28.28"/>
    <n v="1"/>
    <n v="3.96"/>
    <n v="1.119888"/>
  </r>
  <r>
    <x v="2"/>
    <x v="17"/>
    <n v="148"/>
    <n v="16"/>
    <n v="1"/>
    <n v="0.99"/>
    <n v="0"/>
    <n v="28.28"/>
    <n v="1"/>
    <n v="15.84"/>
    <n v="4.479552"/>
  </r>
  <r>
    <x v="2"/>
    <x v="4"/>
    <n v="148"/>
    <n v="9"/>
    <n v="1"/>
    <n v="1.59"/>
    <n v="0"/>
    <n v="49.62"/>
    <n v="1"/>
    <n v="14.31"/>
    <n v="7.1006219999999995"/>
  </r>
  <r>
    <x v="2"/>
    <x v="5"/>
    <n v="148"/>
    <n v="11"/>
    <n v="1"/>
    <n v="1.99"/>
    <n v="0"/>
    <n v="25.68"/>
    <n v="1"/>
    <n v="21.89"/>
    <n v="5.6213520000000008"/>
  </r>
  <r>
    <x v="2"/>
    <x v="18"/>
    <n v="148"/>
    <n v="6"/>
    <n v="1"/>
    <n v="0.99"/>
    <n v="0"/>
    <n v="28.28"/>
    <n v="1"/>
    <n v="5.9399999999999995"/>
    <n v="1.6798319999999998"/>
  </r>
  <r>
    <x v="2"/>
    <x v="6"/>
    <n v="148"/>
    <n v="10"/>
    <n v="1"/>
    <n v="2.93"/>
    <n v="0"/>
    <n v="26.96"/>
    <n v="1"/>
    <n v="29.3"/>
    <n v="7.8992800000000001"/>
  </r>
  <r>
    <x v="2"/>
    <x v="7"/>
    <n v="148"/>
    <n v="8"/>
    <n v="1"/>
    <n v="2.89"/>
    <n v="0"/>
    <n v="28.55"/>
    <n v="1"/>
    <n v="23.12"/>
    <n v="6.6007600000000002"/>
  </r>
  <r>
    <x v="2"/>
    <x v="8"/>
    <n v="148"/>
    <n v="37"/>
    <n v="1"/>
    <n v="2.99"/>
    <n v="0"/>
    <n v="25.99"/>
    <n v="1"/>
    <n v="110.63000000000001"/>
    <n v="28.752737000000003"/>
  </r>
  <r>
    <x v="2"/>
    <x v="9"/>
    <n v="148"/>
    <n v="1"/>
    <n v="1"/>
    <n v="3.25"/>
    <s v="B"/>
    <n v="27.35"/>
    <n v="1"/>
    <n v="3.25"/>
    <n v="0.88887500000000008"/>
  </r>
  <r>
    <x v="2"/>
    <x v="10"/>
    <n v="148"/>
    <n v="16"/>
    <n v="1"/>
    <n v="3.25"/>
    <n v="0"/>
    <n v="27.35"/>
    <n v="1"/>
    <n v="52"/>
    <n v="14.222000000000001"/>
  </r>
  <r>
    <x v="2"/>
    <x v="11"/>
    <n v="148"/>
    <n v="13"/>
    <n v="1"/>
    <n v="2.39"/>
    <s v="B"/>
    <n v="27.91"/>
    <n v="1"/>
    <n v="31.07"/>
    <n v="8.6716370000000005"/>
  </r>
  <r>
    <x v="2"/>
    <x v="12"/>
    <n v="148"/>
    <n v="7"/>
    <n v="1"/>
    <n v="2.99"/>
    <n v="0"/>
    <n v="25.99"/>
    <n v="1"/>
    <n v="20.93"/>
    <n v="5.4397069999999994"/>
  </r>
  <r>
    <x v="2"/>
    <x v="13"/>
    <n v="148"/>
    <n v="13"/>
    <n v="1"/>
    <n v="2.89"/>
    <n v="0"/>
    <n v="28.55"/>
    <n v="1"/>
    <n v="37.57"/>
    <n v="10.726234999999999"/>
  </r>
  <r>
    <x v="2"/>
    <x v="14"/>
    <n v="148"/>
    <n v="13"/>
    <n v="1"/>
    <n v="1.89"/>
    <n v="0"/>
    <n v="30.37"/>
    <n v="1"/>
    <n v="24.57"/>
    <n v="7.4619090000000003"/>
  </r>
  <r>
    <x v="3"/>
    <x v="0"/>
    <n v="148"/>
    <n v="11"/>
    <n v="1"/>
    <n v="1.69"/>
    <n v="0"/>
    <n v="26.03"/>
    <n v="1"/>
    <n v="18.59"/>
    <n v="4.8389770000000007"/>
  </r>
  <r>
    <x v="3"/>
    <x v="1"/>
    <n v="148"/>
    <n v="19"/>
    <n v="1"/>
    <n v="2.08"/>
    <s v="B"/>
    <n v="19.899999999999999"/>
    <n v="1"/>
    <n v="39.520000000000003"/>
    <n v="7.8644799999999995"/>
  </r>
  <r>
    <x v="3"/>
    <x v="2"/>
    <n v="148"/>
    <n v="13"/>
    <n v="1"/>
    <n v="3.05"/>
    <n v="0"/>
    <n v="34.979999999999997"/>
    <n v="1"/>
    <n v="39.65"/>
    <n v="13.86957"/>
  </r>
  <r>
    <x v="3"/>
    <x v="3"/>
    <n v="148"/>
    <n v="5"/>
    <n v="1"/>
    <n v="3.05"/>
    <n v="0"/>
    <n v="34.979999999999997"/>
    <n v="1"/>
    <n v="15.25"/>
    <n v="5.3344499999999995"/>
  </r>
  <r>
    <x v="3"/>
    <x v="15"/>
    <n v="148"/>
    <n v="15"/>
    <n v="1"/>
    <n v="0.99"/>
    <n v="0"/>
    <n v="28.28"/>
    <n v="1"/>
    <n v="14.85"/>
    <n v="4.1995800000000001"/>
  </r>
  <r>
    <x v="3"/>
    <x v="16"/>
    <n v="148"/>
    <n v="13"/>
    <n v="1"/>
    <n v="0.99"/>
    <n v="0"/>
    <n v="28.28"/>
    <n v="1"/>
    <n v="12.87"/>
    <n v="3.6396359999999999"/>
  </r>
  <r>
    <x v="3"/>
    <x v="17"/>
    <n v="148"/>
    <n v="17"/>
    <n v="1"/>
    <n v="0.99"/>
    <n v="0"/>
    <n v="28.28"/>
    <n v="1"/>
    <n v="16.829999999999998"/>
    <n v="4.7595239999999999"/>
  </r>
  <r>
    <x v="3"/>
    <x v="4"/>
    <n v="148"/>
    <n v="7"/>
    <n v="1"/>
    <n v="1.59"/>
    <n v="0"/>
    <n v="50.56"/>
    <n v="1"/>
    <n v="11.13"/>
    <n v="5.6273280000000012"/>
  </r>
  <r>
    <x v="3"/>
    <x v="5"/>
    <n v="148"/>
    <n v="7"/>
    <n v="1"/>
    <n v="1.99"/>
    <n v="0"/>
    <n v="26.03"/>
    <n v="1"/>
    <n v="13.93"/>
    <n v="3.6259789999999996"/>
  </r>
  <r>
    <x v="3"/>
    <x v="18"/>
    <n v="148"/>
    <n v="11"/>
    <n v="1"/>
    <n v="0.99"/>
    <n v="0"/>
    <n v="28.28"/>
    <n v="1"/>
    <n v="10.89"/>
    <n v="3.0796920000000001"/>
  </r>
  <r>
    <x v="3"/>
    <x v="6"/>
    <n v="148"/>
    <n v="12"/>
    <n v="1"/>
    <n v="2.85"/>
    <n v="0"/>
    <n v="28.42"/>
    <n v="1"/>
    <n v="34.200000000000003"/>
    <n v="9.7196400000000018"/>
  </r>
  <r>
    <x v="3"/>
    <x v="7"/>
    <n v="148"/>
    <n v="23"/>
    <n v="1"/>
    <n v="2.89"/>
    <n v="0"/>
    <n v="31.28"/>
    <n v="1"/>
    <n v="66.47"/>
    <n v="20.791815999999997"/>
  </r>
  <r>
    <x v="3"/>
    <x v="8"/>
    <n v="148"/>
    <n v="22"/>
    <n v="1"/>
    <n v="2.99"/>
    <n v="0"/>
    <n v="25.98"/>
    <n v="1"/>
    <n v="65.78"/>
    <n v="17.089644"/>
  </r>
  <r>
    <x v="3"/>
    <x v="9"/>
    <n v="148"/>
    <n v="2"/>
    <n v="1"/>
    <n v="3.25"/>
    <n v="0"/>
    <n v="27.35"/>
    <n v="1"/>
    <n v="6.5"/>
    <n v="1.7777500000000002"/>
  </r>
  <r>
    <x v="3"/>
    <x v="10"/>
    <n v="148"/>
    <n v="13"/>
    <n v="1"/>
    <n v="3.25"/>
    <n v="0"/>
    <n v="27.35"/>
    <n v="1"/>
    <n v="42.25"/>
    <n v="11.555375000000002"/>
  </r>
  <r>
    <x v="3"/>
    <x v="11"/>
    <n v="148"/>
    <n v="11"/>
    <n v="1"/>
    <n v="2.39"/>
    <s v="B"/>
    <n v="27.9"/>
    <n v="1"/>
    <n v="26.290000000000003"/>
    <n v="7.3349099999999998"/>
  </r>
  <r>
    <x v="3"/>
    <x v="12"/>
    <n v="148"/>
    <n v="8"/>
    <n v="1"/>
    <n v="2.99"/>
    <n v="0"/>
    <n v="25.98"/>
    <n v="1"/>
    <n v="23.92"/>
    <n v="6.2144160000000008"/>
  </r>
  <r>
    <x v="3"/>
    <x v="13"/>
    <n v="148"/>
    <n v="19"/>
    <n v="1"/>
    <n v="2.89"/>
    <n v="0"/>
    <n v="30.31"/>
    <n v="1"/>
    <n v="54.910000000000004"/>
    <n v="16.643221"/>
  </r>
  <r>
    <x v="3"/>
    <x v="14"/>
    <n v="148"/>
    <n v="16"/>
    <n v="1"/>
    <n v="1.89"/>
    <n v="0"/>
    <n v="30.37"/>
    <n v="1"/>
    <n v="30.24"/>
    <n v="9.1838879999999996"/>
  </r>
  <r>
    <x v="4"/>
    <x v="0"/>
    <n v="148"/>
    <n v="23"/>
    <n v="1"/>
    <n v="1.69"/>
    <n v="0"/>
    <n v="26.03"/>
    <n v="1"/>
    <n v="38.869999999999997"/>
    <n v="10.117861"/>
  </r>
  <r>
    <x v="4"/>
    <x v="1"/>
    <n v="148"/>
    <n v="32"/>
    <n v="1"/>
    <n v="2.06"/>
    <s v="B"/>
    <n v="19.12"/>
    <n v="1"/>
    <n v="65.92"/>
    <n v="12.603904"/>
  </r>
  <r>
    <x v="4"/>
    <x v="2"/>
    <n v="148"/>
    <n v="14"/>
    <n v="1"/>
    <n v="3.05"/>
    <n v="0"/>
    <n v="34.979999999999997"/>
    <n v="1"/>
    <n v="42.699999999999996"/>
    <n v="14.936459999999997"/>
  </r>
  <r>
    <x v="4"/>
    <x v="3"/>
    <n v="148"/>
    <n v="10"/>
    <n v="1"/>
    <n v="3.05"/>
    <n v="0"/>
    <n v="34.979999999999997"/>
    <n v="1"/>
    <n v="30.5"/>
    <n v="10.668899999999999"/>
  </r>
  <r>
    <x v="4"/>
    <x v="15"/>
    <n v="148"/>
    <n v="27"/>
    <n v="1"/>
    <n v="0.99"/>
    <n v="0"/>
    <n v="28.28"/>
    <n v="1"/>
    <n v="26.73"/>
    <n v="7.5592439999999996"/>
  </r>
  <r>
    <x v="4"/>
    <x v="16"/>
    <n v="148"/>
    <n v="16"/>
    <n v="1"/>
    <n v="0.99"/>
    <n v="0"/>
    <n v="28.28"/>
    <n v="1"/>
    <n v="15.84"/>
    <n v="4.479552"/>
  </r>
  <r>
    <x v="4"/>
    <x v="17"/>
    <n v="148"/>
    <n v="22"/>
    <n v="1"/>
    <n v="0.99"/>
    <n v="0"/>
    <n v="28.28"/>
    <n v="1"/>
    <n v="21.78"/>
    <n v="6.1593840000000002"/>
  </r>
  <r>
    <x v="4"/>
    <x v="4"/>
    <n v="148"/>
    <n v="5"/>
    <n v="1"/>
    <n v="1.59"/>
    <n v="0"/>
    <n v="49.93"/>
    <n v="1"/>
    <n v="7.95"/>
    <n v="3.9694350000000003"/>
  </r>
  <r>
    <x v="4"/>
    <x v="5"/>
    <n v="148"/>
    <n v="12"/>
    <n v="1"/>
    <n v="1.99"/>
    <n v="0"/>
    <n v="25.82"/>
    <n v="1"/>
    <n v="23.88"/>
    <n v="6.1658159999999995"/>
  </r>
  <r>
    <x v="4"/>
    <x v="18"/>
    <n v="148"/>
    <n v="26"/>
    <n v="1"/>
    <n v="0.99"/>
    <n v="0"/>
    <n v="28.28"/>
    <n v="1"/>
    <n v="25.74"/>
    <n v="7.2792719999999997"/>
  </r>
  <r>
    <x v="4"/>
    <x v="6"/>
    <n v="148"/>
    <n v="25"/>
    <n v="1"/>
    <n v="2.88"/>
    <n v="0"/>
    <n v="28.19"/>
    <n v="1"/>
    <n v="72"/>
    <n v="20.296800000000001"/>
  </r>
  <r>
    <x v="4"/>
    <x v="7"/>
    <n v="148"/>
    <n v="20"/>
    <n v="1"/>
    <n v="2.89"/>
    <n v="0"/>
    <n v="31.03"/>
    <n v="1"/>
    <n v="57.800000000000004"/>
    <n v="17.93534"/>
  </r>
  <r>
    <x v="4"/>
    <x v="8"/>
    <n v="148"/>
    <n v="76"/>
    <n v="1"/>
    <n v="2.99"/>
    <n v="0"/>
    <n v="25.98"/>
    <n v="1"/>
    <n v="227.24"/>
    <n v="59.036951999999999"/>
  </r>
  <r>
    <x v="4"/>
    <x v="9"/>
    <n v="148"/>
    <n v="2"/>
    <n v="1"/>
    <n v="3.25"/>
    <n v="0"/>
    <n v="27.35"/>
    <n v="1"/>
    <n v="6.5"/>
    <n v="1.7777500000000002"/>
  </r>
  <r>
    <x v="4"/>
    <x v="10"/>
    <n v="148"/>
    <n v="28"/>
    <n v="1"/>
    <n v="3.25"/>
    <n v="0"/>
    <n v="27.35"/>
    <n v="1"/>
    <n v="91"/>
    <n v="24.888500000000001"/>
  </r>
  <r>
    <x v="4"/>
    <x v="11"/>
    <n v="148"/>
    <n v="32"/>
    <n v="1"/>
    <n v="2.39"/>
    <n v="0"/>
    <n v="27.9"/>
    <n v="1"/>
    <n v="76.48"/>
    <n v="21.33792"/>
  </r>
  <r>
    <x v="4"/>
    <x v="12"/>
    <n v="148"/>
    <n v="9"/>
    <n v="1"/>
    <n v="2.99"/>
    <n v="0"/>
    <n v="25.98"/>
    <n v="1"/>
    <n v="26.910000000000004"/>
    <n v="6.9912180000000008"/>
  </r>
  <r>
    <x v="4"/>
    <x v="13"/>
    <n v="148"/>
    <n v="7"/>
    <n v="1"/>
    <n v="2.89"/>
    <n v="0"/>
    <n v="32.11"/>
    <n v="1"/>
    <n v="20.23"/>
    <n v="6.4958529999999994"/>
  </r>
  <r>
    <x v="4"/>
    <x v="14"/>
    <n v="148"/>
    <n v="22"/>
    <n v="1"/>
    <n v="1.89"/>
    <n v="0"/>
    <n v="30.37"/>
    <n v="1"/>
    <n v="41.58"/>
    <n v="12.627846"/>
  </r>
  <r>
    <x v="0"/>
    <x v="0"/>
    <n v="149"/>
    <n v="8"/>
    <n v="1"/>
    <n v="1.69"/>
    <n v="0"/>
    <n v="26.03"/>
    <n v="1"/>
    <n v="13.52"/>
    <n v="3.5192560000000004"/>
  </r>
  <r>
    <x v="0"/>
    <x v="1"/>
    <n v="149"/>
    <n v="10"/>
    <n v="1"/>
    <n v="2.59"/>
    <n v="0"/>
    <n v="35.67"/>
    <n v="1"/>
    <n v="25.9"/>
    <n v="9.238529999999999"/>
  </r>
  <r>
    <x v="0"/>
    <x v="2"/>
    <n v="149"/>
    <n v="6"/>
    <n v="1"/>
    <n v="3.05"/>
    <n v="0"/>
    <n v="28.72"/>
    <n v="1"/>
    <n v="18.299999999999997"/>
    <n v="5.2557599999999987"/>
  </r>
  <r>
    <x v="0"/>
    <x v="3"/>
    <n v="149"/>
    <n v="15"/>
    <n v="1"/>
    <n v="3.05"/>
    <n v="0"/>
    <n v="29.47"/>
    <n v="1"/>
    <n v="45.75"/>
    <n v="13.482525000000001"/>
  </r>
  <r>
    <x v="0"/>
    <x v="15"/>
    <n v="149"/>
    <n v="7"/>
    <n v="1"/>
    <n v="0.99"/>
    <n v="0"/>
    <n v="28.28"/>
    <n v="1"/>
    <n v="6.93"/>
    <n v="1.9598040000000001"/>
  </r>
  <r>
    <x v="0"/>
    <x v="16"/>
    <n v="149"/>
    <n v="3"/>
    <n v="1"/>
    <n v="0.99"/>
    <n v="0"/>
    <n v="28.28"/>
    <n v="1"/>
    <n v="2.9699999999999998"/>
    <n v="0.83991599999999988"/>
  </r>
  <r>
    <x v="0"/>
    <x v="17"/>
    <n v="149"/>
    <n v="9"/>
    <n v="1"/>
    <n v="0.99"/>
    <n v="0"/>
    <n v="28.28"/>
    <n v="1"/>
    <n v="8.91"/>
    <n v="2.5197480000000003"/>
  </r>
  <r>
    <x v="0"/>
    <x v="4"/>
    <n v="149"/>
    <n v="69"/>
    <n v="1"/>
    <n v="0.79"/>
    <s v="S"/>
    <n v="1.26"/>
    <n v="1"/>
    <n v="54.510000000000005"/>
    <n v="0.68682600000000005"/>
  </r>
  <r>
    <x v="0"/>
    <x v="5"/>
    <n v="149"/>
    <n v="17"/>
    <n v="1"/>
    <n v="1.99"/>
    <n v="0"/>
    <n v="26.03"/>
    <n v="1"/>
    <n v="33.83"/>
    <n v="8.805949"/>
  </r>
  <r>
    <x v="0"/>
    <x v="18"/>
    <n v="149"/>
    <n v="4"/>
    <n v="1"/>
    <n v="0.99"/>
    <n v="0"/>
    <n v="28.28"/>
    <n v="1"/>
    <n v="3.96"/>
    <n v="1.119888"/>
  </r>
  <r>
    <x v="0"/>
    <x v="6"/>
    <n v="149"/>
    <n v="40"/>
    <n v="1"/>
    <n v="2.81"/>
    <s v="B"/>
    <n v="28.11"/>
    <n v="1"/>
    <n v="112.4"/>
    <n v="31.595640000000003"/>
  </r>
  <r>
    <x v="0"/>
    <x v="7"/>
    <n v="149"/>
    <n v="228"/>
    <n v="1"/>
    <n v="1.44"/>
    <s v="S"/>
    <n v="35.06"/>
    <n v="1"/>
    <n v="328.32"/>
    <n v="115.108992"/>
  </r>
  <r>
    <x v="0"/>
    <x v="8"/>
    <n v="149"/>
    <n v="47"/>
    <n v="1"/>
    <n v="2.99"/>
    <n v="0"/>
    <n v="25.98"/>
    <n v="1"/>
    <n v="140.53"/>
    <n v="36.509693999999996"/>
  </r>
  <r>
    <x v="0"/>
    <x v="9"/>
    <n v="149"/>
    <n v="8"/>
    <n v="1"/>
    <n v="3.25"/>
    <n v="0"/>
    <n v="27.35"/>
    <n v="1"/>
    <n v="26"/>
    <n v="7.1110000000000007"/>
  </r>
  <r>
    <x v="0"/>
    <x v="10"/>
    <n v="149"/>
    <n v="22"/>
    <n v="1"/>
    <n v="3.25"/>
    <n v="0"/>
    <n v="27.35"/>
    <n v="1"/>
    <n v="71.5"/>
    <n v="19.555250000000001"/>
  </r>
  <r>
    <x v="0"/>
    <x v="11"/>
    <n v="149"/>
    <n v="16"/>
    <n v="1"/>
    <n v="2.39"/>
    <s v="B"/>
    <n v="24.47"/>
    <n v="1"/>
    <n v="38.24"/>
    <n v="9.3573280000000008"/>
  </r>
  <r>
    <x v="0"/>
    <x v="12"/>
    <n v="149"/>
    <n v="5"/>
    <n v="1"/>
    <n v="2.99"/>
    <n v="0"/>
    <n v="25.98"/>
    <n v="1"/>
    <n v="14.950000000000001"/>
    <n v="3.88401"/>
  </r>
  <r>
    <x v="0"/>
    <x v="13"/>
    <n v="149"/>
    <n v="134"/>
    <n v="1"/>
    <n v="1.44"/>
    <s v="S"/>
    <n v="35.06"/>
    <n v="1"/>
    <n v="192.95999999999998"/>
    <n v="67.651775999999998"/>
  </r>
  <r>
    <x v="0"/>
    <x v="14"/>
    <n v="149"/>
    <n v="17"/>
    <n v="1"/>
    <n v="1.89"/>
    <n v="0"/>
    <n v="30.37"/>
    <n v="1"/>
    <n v="32.129999999999995"/>
    <n v="9.7578809999999994"/>
  </r>
  <r>
    <x v="1"/>
    <x v="0"/>
    <n v="149"/>
    <n v="12"/>
    <n v="1"/>
    <n v="1.69"/>
    <n v="0"/>
    <n v="26.04"/>
    <n v="1"/>
    <n v="20.28"/>
    <n v="5.2809119999999998"/>
  </r>
  <r>
    <x v="1"/>
    <x v="1"/>
    <n v="149"/>
    <n v="14"/>
    <n v="1"/>
    <n v="2.59"/>
    <s v="B"/>
    <n v="35.68"/>
    <n v="1"/>
    <n v="36.26"/>
    <n v="12.937567999999999"/>
  </r>
  <r>
    <x v="1"/>
    <x v="2"/>
    <n v="149"/>
    <n v="8"/>
    <n v="1"/>
    <n v="3.05"/>
    <s v="B"/>
    <n v="34.979999999999997"/>
    <n v="1"/>
    <n v="24.4"/>
    <n v="8.5351199999999992"/>
  </r>
  <r>
    <x v="1"/>
    <x v="3"/>
    <n v="149"/>
    <n v="9"/>
    <n v="1"/>
    <n v="3.05"/>
    <n v="0"/>
    <n v="34.979999999999997"/>
    <n v="1"/>
    <n v="27.45"/>
    <n v="9.6020099999999999"/>
  </r>
  <r>
    <x v="1"/>
    <x v="15"/>
    <n v="149"/>
    <n v="64"/>
    <n v="1"/>
    <n v="0.99"/>
    <n v="0"/>
    <n v="28.28"/>
    <n v="1"/>
    <n v="63.36"/>
    <n v="17.918208"/>
  </r>
  <r>
    <x v="1"/>
    <x v="16"/>
    <n v="149"/>
    <n v="47"/>
    <n v="1"/>
    <n v="0.99"/>
    <n v="0"/>
    <n v="28.28"/>
    <n v="1"/>
    <n v="46.53"/>
    <n v="13.158684000000001"/>
  </r>
  <r>
    <x v="1"/>
    <x v="17"/>
    <n v="149"/>
    <n v="63"/>
    <n v="1"/>
    <n v="0.99"/>
    <n v="0"/>
    <n v="28.28"/>
    <n v="1"/>
    <n v="62.37"/>
    <n v="17.638235999999999"/>
  </r>
  <r>
    <x v="1"/>
    <x v="4"/>
    <n v="149"/>
    <n v="196"/>
    <n v="1"/>
    <n v="0.79"/>
    <s v="S"/>
    <n v="1.65"/>
    <n v="1"/>
    <n v="154.84"/>
    <n v="2.5548599999999997"/>
  </r>
  <r>
    <x v="1"/>
    <x v="5"/>
    <n v="149"/>
    <n v="6"/>
    <n v="1"/>
    <n v="1.99"/>
    <n v="0"/>
    <n v="26.08"/>
    <n v="1"/>
    <n v="11.94"/>
    <n v="3.1139519999999998"/>
  </r>
  <r>
    <x v="1"/>
    <x v="18"/>
    <n v="149"/>
    <n v="34"/>
    <n v="1"/>
    <n v="0.99"/>
    <n v="0"/>
    <n v="28.28"/>
    <n v="1"/>
    <n v="33.659999999999997"/>
    <n v="9.5190479999999997"/>
  </r>
  <r>
    <x v="1"/>
    <x v="6"/>
    <n v="149"/>
    <n v="16"/>
    <n v="1"/>
    <n v="2.81"/>
    <s v="S"/>
    <n v="28.11"/>
    <n v="1"/>
    <n v="44.96"/>
    <n v="12.638255999999998"/>
  </r>
  <r>
    <x v="1"/>
    <x v="7"/>
    <n v="149"/>
    <n v="169"/>
    <n v="1"/>
    <n v="1.44"/>
    <n v="0"/>
    <n v="35.07"/>
    <n v="1"/>
    <n v="243.35999999999999"/>
    <n v="85.346351999999982"/>
  </r>
  <r>
    <x v="1"/>
    <x v="8"/>
    <n v="149"/>
    <n v="34"/>
    <n v="1"/>
    <n v="2.99"/>
    <n v="0"/>
    <n v="25.99"/>
    <n v="1"/>
    <n v="101.66000000000001"/>
    <n v="26.421433999999998"/>
  </r>
  <r>
    <x v="1"/>
    <x v="9"/>
    <n v="149"/>
    <n v="4"/>
    <n v="1"/>
    <n v="3.25"/>
    <n v="0"/>
    <n v="27.35"/>
    <n v="1"/>
    <n v="13"/>
    <n v="3.5555000000000003"/>
  </r>
  <r>
    <x v="1"/>
    <x v="10"/>
    <n v="149"/>
    <n v="5"/>
    <n v="1"/>
    <n v="3.25"/>
    <n v="0"/>
    <n v="27.35"/>
    <n v="1"/>
    <n v="16.25"/>
    <n v="4.444375"/>
  </r>
  <r>
    <x v="1"/>
    <x v="11"/>
    <n v="149"/>
    <n v="12"/>
    <n v="1"/>
    <n v="2.39"/>
    <s v="B"/>
    <n v="27.91"/>
    <n v="1"/>
    <n v="28.68"/>
    <n v="8.004588"/>
  </r>
  <r>
    <x v="1"/>
    <x v="12"/>
    <n v="149"/>
    <n v="3"/>
    <n v="1"/>
    <n v="2.99"/>
    <n v="0"/>
    <n v="25.99"/>
    <n v="1"/>
    <n v="8.9700000000000006"/>
    <n v="2.3313030000000001"/>
  </r>
  <r>
    <x v="1"/>
    <x v="13"/>
    <n v="149"/>
    <n v="79"/>
    <n v="1"/>
    <n v="1.44"/>
    <n v="0"/>
    <n v="35.07"/>
    <n v="1"/>
    <n v="113.75999999999999"/>
    <n v="39.895631999999999"/>
  </r>
  <r>
    <x v="1"/>
    <x v="14"/>
    <n v="149"/>
    <n v="20"/>
    <n v="1"/>
    <n v="1.89"/>
    <n v="0"/>
    <n v="30.37"/>
    <n v="1"/>
    <n v="37.799999999999997"/>
    <n v="11.479859999999999"/>
  </r>
  <r>
    <x v="2"/>
    <x v="0"/>
    <n v="149"/>
    <n v="8"/>
    <n v="1"/>
    <n v="1.69"/>
    <n v="0"/>
    <n v="26.04"/>
    <n v="1"/>
    <n v="13.52"/>
    <n v="3.5206079999999997"/>
  </r>
  <r>
    <x v="2"/>
    <x v="1"/>
    <n v="149"/>
    <n v="18"/>
    <n v="1"/>
    <n v="2.59"/>
    <s v="B"/>
    <n v="35.68"/>
    <n v="1"/>
    <n v="46.62"/>
    <n v="16.634015999999999"/>
  </r>
  <r>
    <x v="2"/>
    <x v="2"/>
    <n v="149"/>
    <n v="4"/>
    <n v="1"/>
    <n v="3.05"/>
    <s v="B"/>
    <n v="34.979999999999997"/>
    <n v="1"/>
    <n v="12.2"/>
    <n v="4.2675599999999996"/>
  </r>
  <r>
    <x v="2"/>
    <x v="3"/>
    <n v="149"/>
    <n v="20"/>
    <n v="1"/>
    <n v="3.05"/>
    <n v="0"/>
    <n v="34.979999999999997"/>
    <n v="1"/>
    <n v="61"/>
    <n v="21.337799999999998"/>
  </r>
  <r>
    <x v="2"/>
    <x v="15"/>
    <n v="149"/>
    <n v="4"/>
    <n v="1"/>
    <n v="0.99"/>
    <n v="0"/>
    <n v="28.28"/>
    <n v="1"/>
    <n v="3.96"/>
    <n v="1.119888"/>
  </r>
  <r>
    <x v="2"/>
    <x v="16"/>
    <n v="149"/>
    <n v="7"/>
    <n v="1"/>
    <n v="0.99"/>
    <n v="0"/>
    <n v="28.28"/>
    <n v="1"/>
    <n v="6.93"/>
    <n v="1.9598040000000001"/>
  </r>
  <r>
    <x v="2"/>
    <x v="17"/>
    <n v="149"/>
    <n v="11"/>
    <n v="1"/>
    <n v="0.99"/>
    <n v="0"/>
    <n v="28.28"/>
    <n v="1"/>
    <n v="10.89"/>
    <n v="3.0796920000000001"/>
  </r>
  <r>
    <x v="2"/>
    <x v="4"/>
    <n v="149"/>
    <n v="105"/>
    <n v="1"/>
    <n v="0.79"/>
    <s v="S"/>
    <n v="1.65"/>
    <n v="1"/>
    <n v="82.95"/>
    <n v="1.3686750000000001"/>
  </r>
  <r>
    <x v="2"/>
    <x v="5"/>
    <n v="149"/>
    <n v="7"/>
    <n v="1"/>
    <n v="1.99"/>
    <n v="0"/>
    <n v="26.08"/>
    <n v="1"/>
    <n v="13.93"/>
    <n v="3.6329440000000002"/>
  </r>
  <r>
    <x v="2"/>
    <x v="18"/>
    <n v="149"/>
    <n v="3"/>
    <n v="1"/>
    <n v="0.99"/>
    <n v="0"/>
    <n v="28.28"/>
    <n v="1"/>
    <n v="2.9699999999999998"/>
    <n v="0.83991599999999988"/>
  </r>
  <r>
    <x v="2"/>
    <x v="6"/>
    <n v="149"/>
    <n v="29"/>
    <n v="1"/>
    <n v="2.81"/>
    <s v="S"/>
    <n v="28.11"/>
    <n v="1"/>
    <n v="81.489999999999995"/>
    <n v="22.906839000000002"/>
  </r>
  <r>
    <x v="2"/>
    <x v="7"/>
    <n v="149"/>
    <n v="127"/>
    <n v="1"/>
    <n v="1.44"/>
    <n v="0"/>
    <n v="35.07"/>
    <n v="1"/>
    <n v="182.88"/>
    <n v="64.136015999999998"/>
  </r>
  <r>
    <x v="2"/>
    <x v="8"/>
    <n v="149"/>
    <n v="31"/>
    <n v="1"/>
    <n v="2.99"/>
    <n v="0"/>
    <n v="25.99"/>
    <n v="1"/>
    <n v="92.690000000000012"/>
    <n v="24.090131"/>
  </r>
  <r>
    <x v="2"/>
    <x v="9"/>
    <n v="149"/>
    <n v="0"/>
    <n v="1"/>
    <n v="0"/>
    <n v="0"/>
    <n v="0"/>
    <n v="1"/>
    <n v="0"/>
    <n v="0"/>
  </r>
  <r>
    <x v="2"/>
    <x v="10"/>
    <n v="149"/>
    <n v="9"/>
    <n v="1"/>
    <n v="3.25"/>
    <n v="0"/>
    <n v="27.35"/>
    <n v="1"/>
    <n v="29.25"/>
    <n v="7.9998750000000003"/>
  </r>
  <r>
    <x v="2"/>
    <x v="11"/>
    <n v="149"/>
    <n v="9"/>
    <n v="1"/>
    <n v="2.39"/>
    <s v="B"/>
    <n v="27.91"/>
    <n v="1"/>
    <n v="21.51"/>
    <n v="6.0034410000000005"/>
  </r>
  <r>
    <x v="2"/>
    <x v="12"/>
    <n v="149"/>
    <n v="5"/>
    <n v="1"/>
    <n v="2.99"/>
    <n v="0"/>
    <n v="25.99"/>
    <n v="1"/>
    <n v="14.950000000000001"/>
    <n v="3.8855050000000002"/>
  </r>
  <r>
    <x v="2"/>
    <x v="13"/>
    <n v="149"/>
    <n v="12"/>
    <n v="1"/>
    <n v="1.44"/>
    <n v="0"/>
    <n v="35.07"/>
    <n v="1"/>
    <n v="17.28"/>
    <n v="6.0600960000000006"/>
  </r>
  <r>
    <x v="2"/>
    <x v="14"/>
    <n v="149"/>
    <n v="12"/>
    <n v="1"/>
    <n v="1.89"/>
    <n v="0"/>
    <n v="30.37"/>
    <n v="1"/>
    <n v="22.68"/>
    <n v="6.8879160000000006"/>
  </r>
  <r>
    <x v="3"/>
    <x v="0"/>
    <n v="149"/>
    <n v="15"/>
    <n v="1"/>
    <n v="1.69"/>
    <n v="0"/>
    <n v="26.03"/>
    <n v="1"/>
    <n v="25.349999999999998"/>
    <n v="6.5986050000000001"/>
  </r>
  <r>
    <x v="3"/>
    <x v="1"/>
    <n v="149"/>
    <n v="14"/>
    <n v="1"/>
    <n v="2.59"/>
    <n v="0"/>
    <n v="35.67"/>
    <n v="1"/>
    <n v="36.26"/>
    <n v="12.933942"/>
  </r>
  <r>
    <x v="3"/>
    <x v="2"/>
    <n v="149"/>
    <n v="11"/>
    <n v="1"/>
    <n v="3.05"/>
    <n v="0"/>
    <n v="29.5"/>
    <n v="1"/>
    <n v="33.549999999999997"/>
    <n v="9.8972499999999997"/>
  </r>
  <r>
    <x v="3"/>
    <x v="3"/>
    <n v="149"/>
    <n v="1"/>
    <n v="1"/>
    <n v="3.05"/>
    <n v="0"/>
    <n v="34.979999999999997"/>
    <n v="1"/>
    <n v="3.05"/>
    <n v="1.0668899999999999"/>
  </r>
  <r>
    <x v="3"/>
    <x v="15"/>
    <n v="149"/>
    <n v="13"/>
    <n v="1"/>
    <n v="0.99"/>
    <n v="0"/>
    <n v="28.28"/>
    <n v="1"/>
    <n v="12.87"/>
    <n v="3.6396359999999999"/>
  </r>
  <r>
    <x v="3"/>
    <x v="16"/>
    <n v="149"/>
    <n v="10"/>
    <n v="1"/>
    <n v="0.99"/>
    <n v="0"/>
    <n v="28.28"/>
    <n v="1"/>
    <n v="9.9"/>
    <n v="2.7997200000000002"/>
  </r>
  <r>
    <x v="3"/>
    <x v="17"/>
    <n v="149"/>
    <n v="17"/>
    <n v="1"/>
    <n v="0.99"/>
    <n v="0"/>
    <n v="28.28"/>
    <n v="1"/>
    <n v="16.829999999999998"/>
    <n v="4.7595239999999999"/>
  </r>
  <r>
    <x v="3"/>
    <x v="4"/>
    <n v="149"/>
    <n v="138"/>
    <n v="1"/>
    <n v="0.79"/>
    <s v="S"/>
    <n v="1.51"/>
    <n v="1"/>
    <n v="109.02000000000001"/>
    <n v="1.6462020000000002"/>
  </r>
  <r>
    <x v="3"/>
    <x v="5"/>
    <n v="149"/>
    <n v="12"/>
    <n v="1"/>
    <n v="1.99"/>
    <n v="0"/>
    <n v="26.13"/>
    <n v="1"/>
    <n v="23.88"/>
    <n v="6.2398439999999997"/>
  </r>
  <r>
    <x v="3"/>
    <x v="18"/>
    <n v="149"/>
    <n v="26"/>
    <n v="1"/>
    <n v="0.99"/>
    <n v="0"/>
    <n v="28.28"/>
    <n v="1"/>
    <n v="25.74"/>
    <n v="7.2792719999999997"/>
  </r>
  <r>
    <x v="3"/>
    <x v="6"/>
    <n v="149"/>
    <n v="17"/>
    <n v="1"/>
    <n v="2.81"/>
    <s v="B"/>
    <n v="28.11"/>
    <n v="1"/>
    <n v="47.77"/>
    <n v="13.428147000000001"/>
  </r>
  <r>
    <x v="3"/>
    <x v="7"/>
    <n v="149"/>
    <n v="217"/>
    <n v="1"/>
    <n v="1.44"/>
    <s v="S"/>
    <n v="35.06"/>
    <n v="1"/>
    <n v="312.47999999999996"/>
    <n v="109.55548799999998"/>
  </r>
  <r>
    <x v="3"/>
    <x v="8"/>
    <n v="149"/>
    <n v="27"/>
    <n v="1"/>
    <n v="2.99"/>
    <n v="0"/>
    <n v="25.98"/>
    <n v="1"/>
    <n v="80.73"/>
    <n v="20.973654"/>
  </r>
  <r>
    <x v="3"/>
    <x v="9"/>
    <n v="149"/>
    <n v="1"/>
    <n v="1"/>
    <n v="3.25"/>
    <n v="0"/>
    <n v="27.35"/>
    <n v="1"/>
    <n v="3.25"/>
    <n v="0.88887500000000008"/>
  </r>
  <r>
    <x v="3"/>
    <x v="10"/>
    <n v="149"/>
    <n v="14"/>
    <n v="1"/>
    <n v="3.25"/>
    <n v="0"/>
    <n v="27.35"/>
    <n v="1"/>
    <n v="45.5"/>
    <n v="12.44425"/>
  </r>
  <r>
    <x v="3"/>
    <x v="11"/>
    <n v="149"/>
    <n v="23"/>
    <n v="1"/>
    <n v="2.39"/>
    <s v="B"/>
    <n v="25.52"/>
    <n v="1"/>
    <n v="54.970000000000006"/>
    <n v="14.028344000000002"/>
  </r>
  <r>
    <x v="3"/>
    <x v="12"/>
    <n v="149"/>
    <n v="8"/>
    <n v="1"/>
    <n v="2.99"/>
    <n v="0"/>
    <n v="25.98"/>
    <n v="1"/>
    <n v="23.92"/>
    <n v="6.2144160000000008"/>
  </r>
  <r>
    <x v="3"/>
    <x v="13"/>
    <n v="149"/>
    <n v="41"/>
    <n v="1"/>
    <n v="1.44"/>
    <s v="S"/>
    <n v="35.06"/>
    <n v="1"/>
    <n v="59.04"/>
    <n v="20.699424"/>
  </r>
  <r>
    <x v="3"/>
    <x v="14"/>
    <n v="149"/>
    <n v="25"/>
    <n v="1"/>
    <n v="1.89"/>
    <n v="0"/>
    <n v="30.37"/>
    <n v="1"/>
    <n v="47.25"/>
    <n v="14.349825000000001"/>
  </r>
  <r>
    <x v="4"/>
    <x v="0"/>
    <n v="149"/>
    <n v="12"/>
    <n v="1"/>
    <n v="1.69"/>
    <n v="0"/>
    <n v="26.03"/>
    <n v="1"/>
    <n v="20.28"/>
    <n v="5.2788840000000006"/>
  </r>
  <r>
    <x v="4"/>
    <x v="1"/>
    <n v="149"/>
    <n v="20"/>
    <n v="1"/>
    <n v="2.59"/>
    <n v="0"/>
    <n v="35.67"/>
    <n v="1"/>
    <n v="51.8"/>
    <n v="18.477059999999998"/>
  </r>
  <r>
    <x v="4"/>
    <x v="2"/>
    <n v="149"/>
    <n v="4"/>
    <n v="1"/>
    <n v="3.05"/>
    <n v="0"/>
    <n v="27.44"/>
    <n v="1"/>
    <n v="12.2"/>
    <n v="3.3476799999999995"/>
  </r>
  <r>
    <x v="4"/>
    <x v="3"/>
    <n v="149"/>
    <n v="10"/>
    <n v="1"/>
    <n v="3.05"/>
    <n v="0"/>
    <n v="30.45"/>
    <n v="1"/>
    <n v="30.5"/>
    <n v="9.2872500000000002"/>
  </r>
  <r>
    <x v="4"/>
    <x v="15"/>
    <n v="149"/>
    <n v="24"/>
    <n v="1"/>
    <n v="0.99"/>
    <n v="0"/>
    <n v="28.28"/>
    <n v="1"/>
    <n v="23.759999999999998"/>
    <n v="6.7193279999999991"/>
  </r>
  <r>
    <x v="4"/>
    <x v="16"/>
    <n v="149"/>
    <n v="20"/>
    <n v="1"/>
    <n v="0.99"/>
    <n v="0"/>
    <n v="28.28"/>
    <n v="1"/>
    <n v="19.8"/>
    <n v="5.5994400000000004"/>
  </r>
  <r>
    <x v="4"/>
    <x v="17"/>
    <n v="149"/>
    <n v="26"/>
    <n v="1"/>
    <n v="0.99"/>
    <n v="0"/>
    <n v="28.28"/>
    <n v="1"/>
    <n v="25.74"/>
    <n v="7.2792719999999997"/>
  </r>
  <r>
    <x v="4"/>
    <x v="4"/>
    <n v="149"/>
    <n v="118"/>
    <n v="1"/>
    <n v="0.79"/>
    <s v="S"/>
    <n v="1.51"/>
    <n v="1"/>
    <n v="93.22"/>
    <n v="1.4076220000000002"/>
  </r>
  <r>
    <x v="4"/>
    <x v="5"/>
    <n v="149"/>
    <n v="10"/>
    <n v="1"/>
    <n v="1.99"/>
    <n v="0"/>
    <n v="25.97"/>
    <n v="1"/>
    <n v="19.899999999999999"/>
    <n v="5.1680299999999999"/>
  </r>
  <r>
    <x v="4"/>
    <x v="18"/>
    <n v="149"/>
    <n v="12"/>
    <n v="1"/>
    <n v="0.99"/>
    <n v="0"/>
    <n v="28.28"/>
    <n v="1"/>
    <n v="11.879999999999999"/>
    <n v="3.3596639999999995"/>
  </r>
  <r>
    <x v="4"/>
    <x v="6"/>
    <n v="149"/>
    <n v="31"/>
    <n v="1"/>
    <n v="2.81"/>
    <s v="B"/>
    <n v="28.11"/>
    <n v="1"/>
    <n v="87.11"/>
    <n v="24.486621"/>
  </r>
  <r>
    <x v="4"/>
    <x v="7"/>
    <n v="149"/>
    <n v="276"/>
    <n v="1"/>
    <n v="1.44"/>
    <s v="S"/>
    <n v="35.06"/>
    <n v="1"/>
    <n v="397.44"/>
    <n v="139.34246400000001"/>
  </r>
  <r>
    <x v="4"/>
    <x v="8"/>
    <n v="149"/>
    <n v="78"/>
    <n v="1"/>
    <n v="2.99"/>
    <n v="0"/>
    <n v="25.98"/>
    <n v="1"/>
    <n v="233.22000000000003"/>
    <n v="60.590556000000007"/>
  </r>
  <r>
    <x v="4"/>
    <x v="9"/>
    <n v="149"/>
    <n v="2"/>
    <n v="1"/>
    <n v="3.25"/>
    <n v="0"/>
    <n v="27.35"/>
    <n v="1"/>
    <n v="6.5"/>
    <n v="1.7777500000000002"/>
  </r>
  <r>
    <x v="4"/>
    <x v="10"/>
    <n v="149"/>
    <n v="23"/>
    <n v="1"/>
    <n v="3.25"/>
    <n v="0"/>
    <n v="27.35"/>
    <n v="1"/>
    <n v="74.75"/>
    <n v="20.444125"/>
  </r>
  <r>
    <x v="4"/>
    <x v="11"/>
    <n v="149"/>
    <n v="30"/>
    <n v="1"/>
    <n v="2.39"/>
    <s v="B"/>
    <n v="25.06"/>
    <n v="1"/>
    <n v="71.7"/>
    <n v="17.968019999999999"/>
  </r>
  <r>
    <x v="4"/>
    <x v="12"/>
    <n v="149"/>
    <n v="12"/>
    <n v="1"/>
    <n v="2.99"/>
    <n v="0"/>
    <n v="25.98"/>
    <n v="1"/>
    <n v="35.880000000000003"/>
    <n v="9.3216239999999999"/>
  </r>
  <r>
    <x v="4"/>
    <x v="13"/>
    <n v="149"/>
    <n v="58"/>
    <n v="1"/>
    <n v="1.44"/>
    <s v="S"/>
    <n v="35.06"/>
    <n v="1"/>
    <n v="83.52"/>
    <n v="29.282112000000001"/>
  </r>
  <r>
    <x v="4"/>
    <x v="14"/>
    <n v="149"/>
    <n v="17"/>
    <n v="1"/>
    <n v="1.89"/>
    <n v="0"/>
    <n v="30.37"/>
    <n v="1"/>
    <n v="32.129999999999995"/>
    <n v="9.7578809999999994"/>
  </r>
  <r>
    <x v="0"/>
    <x v="0"/>
    <n v="150"/>
    <n v="11"/>
    <n v="1"/>
    <n v="1.69"/>
    <n v="0"/>
    <n v="26.03"/>
    <n v="1"/>
    <n v="18.59"/>
    <n v="4.8389770000000007"/>
  </r>
  <r>
    <x v="0"/>
    <x v="1"/>
    <n v="150"/>
    <n v="13"/>
    <n v="1"/>
    <n v="2.59"/>
    <n v="0"/>
    <n v="30.5"/>
    <n v="1"/>
    <n v="33.67"/>
    <n v="10.269349999999999"/>
  </r>
  <r>
    <x v="0"/>
    <x v="2"/>
    <n v="150"/>
    <n v="11"/>
    <n v="1"/>
    <n v="3.05"/>
    <n v="0"/>
    <n v="27.44"/>
    <n v="1"/>
    <n v="33.549999999999997"/>
    <n v="9.2061200000000003"/>
  </r>
  <r>
    <x v="0"/>
    <x v="3"/>
    <n v="150"/>
    <n v="11"/>
    <n v="1"/>
    <n v="3.05"/>
    <n v="0"/>
    <n v="27.44"/>
    <n v="1"/>
    <n v="33.549999999999997"/>
    <n v="9.2061200000000003"/>
  </r>
  <r>
    <x v="0"/>
    <x v="15"/>
    <n v="150"/>
    <n v="8"/>
    <n v="1"/>
    <n v="0.99"/>
    <n v="0"/>
    <n v="28.28"/>
    <n v="1"/>
    <n v="7.92"/>
    <n v="2.239776"/>
  </r>
  <r>
    <x v="0"/>
    <x v="16"/>
    <n v="150"/>
    <n v="9"/>
    <n v="1"/>
    <n v="0.99"/>
    <n v="0"/>
    <n v="28.28"/>
    <n v="1"/>
    <n v="8.91"/>
    <n v="2.5197480000000003"/>
  </r>
  <r>
    <x v="0"/>
    <x v="17"/>
    <n v="150"/>
    <n v="9"/>
    <n v="1"/>
    <n v="0.99"/>
    <n v="0"/>
    <n v="28.28"/>
    <n v="1"/>
    <n v="8.91"/>
    <n v="2.5197480000000003"/>
  </r>
  <r>
    <x v="0"/>
    <x v="4"/>
    <n v="150"/>
    <n v="25"/>
    <n v="1"/>
    <n v="1.59"/>
    <n v="0"/>
    <n v="49.93"/>
    <n v="1"/>
    <n v="39.75"/>
    <n v="19.847175"/>
  </r>
  <r>
    <x v="0"/>
    <x v="5"/>
    <n v="150"/>
    <n v="14"/>
    <n v="1"/>
    <n v="1.99"/>
    <n v="0"/>
    <n v="26.18"/>
    <n v="1"/>
    <n v="27.86"/>
    <n v="7.293747999999999"/>
  </r>
  <r>
    <x v="0"/>
    <x v="18"/>
    <n v="150"/>
    <n v="5"/>
    <n v="1"/>
    <n v="0.99"/>
    <n v="0"/>
    <n v="28.28"/>
    <n v="1"/>
    <n v="4.95"/>
    <n v="1.3998600000000001"/>
  </r>
  <r>
    <x v="0"/>
    <x v="6"/>
    <n v="150"/>
    <n v="74"/>
    <n v="1"/>
    <n v="2.59"/>
    <s v="B"/>
    <n v="22"/>
    <n v="1"/>
    <n v="191.66"/>
    <n v="42.165199999999999"/>
  </r>
  <r>
    <x v="0"/>
    <x v="7"/>
    <n v="150"/>
    <n v="23"/>
    <n v="1"/>
    <n v="2.89"/>
    <n v="0"/>
    <n v="32.69"/>
    <n v="1"/>
    <n v="66.47"/>
    <n v="21.729042999999997"/>
  </r>
  <r>
    <x v="0"/>
    <x v="8"/>
    <n v="150"/>
    <n v="38"/>
    <n v="1"/>
    <n v="2.99"/>
    <n v="0"/>
    <n v="28.62"/>
    <n v="1"/>
    <n v="113.62"/>
    <n v="32.518044000000003"/>
  </r>
  <r>
    <x v="0"/>
    <x v="9"/>
    <n v="150"/>
    <n v="9"/>
    <n v="1"/>
    <n v="3.25"/>
    <n v="0"/>
    <n v="27.35"/>
    <n v="1"/>
    <n v="29.25"/>
    <n v="7.9998750000000003"/>
  </r>
  <r>
    <x v="0"/>
    <x v="10"/>
    <n v="150"/>
    <n v="18"/>
    <n v="1"/>
    <n v="3.25"/>
    <n v="0"/>
    <n v="27.35"/>
    <n v="1"/>
    <n v="58.5"/>
    <n v="15.999750000000001"/>
  </r>
  <r>
    <x v="0"/>
    <x v="11"/>
    <n v="150"/>
    <n v="11"/>
    <n v="1"/>
    <n v="2.46"/>
    <s v="B"/>
    <n v="25.08"/>
    <n v="1"/>
    <n v="27.06"/>
    <n v="6.7866479999999987"/>
  </r>
  <r>
    <x v="0"/>
    <x v="12"/>
    <n v="150"/>
    <n v="9"/>
    <n v="1"/>
    <n v="2.99"/>
    <n v="0"/>
    <n v="28.66"/>
    <n v="1"/>
    <n v="26.910000000000004"/>
    <n v="7.7124060000000005"/>
  </r>
  <r>
    <x v="0"/>
    <x v="13"/>
    <n v="150"/>
    <n v="23"/>
    <n v="1"/>
    <n v="2.89"/>
    <n v="0"/>
    <n v="32.69"/>
    <n v="1"/>
    <n v="66.47"/>
    <n v="21.729042999999997"/>
  </r>
  <r>
    <x v="0"/>
    <x v="14"/>
    <n v="150"/>
    <n v="104"/>
    <n v="1"/>
    <n v="1.89"/>
    <n v="0"/>
    <n v="30.37"/>
    <n v="1"/>
    <n v="196.56"/>
    <n v="59.695272000000003"/>
  </r>
  <r>
    <x v="1"/>
    <x v="0"/>
    <n v="150"/>
    <n v="11"/>
    <n v="1"/>
    <n v="1.69"/>
    <n v="0"/>
    <n v="26.04"/>
    <n v="1"/>
    <n v="18.59"/>
    <n v="4.8408359999999995"/>
  </r>
  <r>
    <x v="1"/>
    <x v="1"/>
    <n v="150"/>
    <n v="8"/>
    <n v="1"/>
    <n v="2.59"/>
    <n v="0"/>
    <n v="35.68"/>
    <n v="1"/>
    <n v="20.72"/>
    <n v="7.3928959999999995"/>
  </r>
  <r>
    <x v="1"/>
    <x v="2"/>
    <n v="150"/>
    <n v="4"/>
    <n v="1"/>
    <n v="3.05"/>
    <n v="0"/>
    <n v="27.44"/>
    <n v="1"/>
    <n v="12.2"/>
    <n v="3.3476799999999995"/>
  </r>
  <r>
    <x v="1"/>
    <x v="3"/>
    <n v="150"/>
    <n v="7"/>
    <n v="1"/>
    <n v="3.05"/>
    <n v="0"/>
    <n v="27.44"/>
    <n v="1"/>
    <n v="21.349999999999998"/>
    <n v="5.858439999999999"/>
  </r>
  <r>
    <x v="1"/>
    <x v="15"/>
    <n v="150"/>
    <n v="51"/>
    <n v="1"/>
    <n v="0.99"/>
    <n v="0"/>
    <n v="28.28"/>
    <n v="1"/>
    <n v="50.49"/>
    <n v="14.278572000000002"/>
  </r>
  <r>
    <x v="1"/>
    <x v="16"/>
    <n v="150"/>
    <n v="21"/>
    <n v="1"/>
    <n v="0.99"/>
    <n v="0"/>
    <n v="28.28"/>
    <n v="1"/>
    <n v="20.79"/>
    <n v="5.8794119999999994"/>
  </r>
  <r>
    <x v="1"/>
    <x v="17"/>
    <n v="150"/>
    <n v="54"/>
    <n v="1"/>
    <n v="0.99"/>
    <n v="0"/>
    <n v="28.28"/>
    <n v="1"/>
    <n v="53.46"/>
    <n v="15.118487999999999"/>
  </r>
  <r>
    <x v="1"/>
    <x v="4"/>
    <n v="150"/>
    <n v="29"/>
    <n v="1"/>
    <n v="1.59"/>
    <n v="0"/>
    <n v="49.62"/>
    <n v="1"/>
    <n v="46.11"/>
    <n v="22.879781999999999"/>
  </r>
  <r>
    <x v="1"/>
    <x v="5"/>
    <n v="150"/>
    <n v="12"/>
    <n v="1"/>
    <n v="1.99"/>
    <n v="0"/>
    <n v="25.98"/>
    <n v="1"/>
    <n v="23.88"/>
    <n v="6.2040239999999995"/>
  </r>
  <r>
    <x v="1"/>
    <x v="18"/>
    <n v="150"/>
    <n v="9"/>
    <n v="1"/>
    <n v="0.99"/>
    <n v="0"/>
    <n v="28.28"/>
    <n v="1"/>
    <n v="8.91"/>
    <n v="2.5197480000000003"/>
  </r>
  <r>
    <x v="1"/>
    <x v="6"/>
    <n v="150"/>
    <n v="43"/>
    <n v="1"/>
    <n v="2.59"/>
    <s v="B"/>
    <n v="22.01"/>
    <n v="1"/>
    <n v="111.36999999999999"/>
    <n v="24.512536999999998"/>
  </r>
  <r>
    <x v="1"/>
    <x v="7"/>
    <n v="150"/>
    <n v="61"/>
    <n v="1"/>
    <n v="2.89"/>
    <n v="0"/>
    <n v="32.700000000000003"/>
    <n v="1"/>
    <n v="176.29000000000002"/>
    <n v="57.646830000000008"/>
  </r>
  <r>
    <x v="1"/>
    <x v="8"/>
    <n v="150"/>
    <n v="47"/>
    <n v="1"/>
    <n v="2.99"/>
    <n v="0"/>
    <n v="25.99"/>
    <n v="1"/>
    <n v="140.53"/>
    <n v="36.523747"/>
  </r>
  <r>
    <x v="1"/>
    <x v="9"/>
    <n v="150"/>
    <n v="3"/>
    <n v="1"/>
    <n v="3.25"/>
    <n v="0"/>
    <n v="27.35"/>
    <n v="1"/>
    <n v="9.75"/>
    <n v="2.6666250000000002"/>
  </r>
  <r>
    <x v="1"/>
    <x v="10"/>
    <n v="150"/>
    <n v="11"/>
    <n v="1"/>
    <n v="3.25"/>
    <n v="0"/>
    <n v="27.35"/>
    <n v="1"/>
    <n v="35.75"/>
    <n v="9.7776250000000005"/>
  </r>
  <r>
    <x v="1"/>
    <x v="11"/>
    <n v="150"/>
    <n v="22"/>
    <n v="1"/>
    <n v="2.39"/>
    <s v="B"/>
    <n v="22.89"/>
    <n v="1"/>
    <n v="52.580000000000005"/>
    <n v="12.035562000000002"/>
  </r>
  <r>
    <x v="1"/>
    <x v="12"/>
    <n v="150"/>
    <n v="7"/>
    <n v="1"/>
    <n v="2.99"/>
    <n v="0"/>
    <n v="25.99"/>
    <n v="1"/>
    <n v="20.93"/>
    <n v="5.4397069999999994"/>
  </r>
  <r>
    <x v="1"/>
    <x v="13"/>
    <n v="150"/>
    <n v="32"/>
    <n v="1"/>
    <n v="2.89"/>
    <n v="0"/>
    <n v="32.700000000000003"/>
    <n v="1"/>
    <n v="92.48"/>
    <n v="30.240960000000005"/>
  </r>
  <r>
    <x v="1"/>
    <x v="14"/>
    <n v="150"/>
    <n v="33"/>
    <n v="1"/>
    <n v="1.89"/>
    <n v="0"/>
    <n v="30.37"/>
    <n v="1"/>
    <n v="62.37"/>
    <n v="18.941769000000001"/>
  </r>
  <r>
    <x v="2"/>
    <x v="0"/>
    <n v="150"/>
    <n v="3"/>
    <n v="1"/>
    <n v="1.69"/>
    <n v="0"/>
    <n v="26.04"/>
    <n v="1"/>
    <n v="5.07"/>
    <n v="1.320228"/>
  </r>
  <r>
    <x v="2"/>
    <x v="1"/>
    <n v="150"/>
    <n v="7"/>
    <n v="1"/>
    <n v="2.59"/>
    <n v="0"/>
    <n v="35.68"/>
    <n v="1"/>
    <n v="18.13"/>
    <n v="6.4687839999999994"/>
  </r>
  <r>
    <x v="2"/>
    <x v="2"/>
    <n v="150"/>
    <n v="4"/>
    <n v="1"/>
    <n v="3.05"/>
    <n v="0"/>
    <n v="27.44"/>
    <n v="1"/>
    <n v="12.2"/>
    <n v="3.3476799999999995"/>
  </r>
  <r>
    <x v="2"/>
    <x v="3"/>
    <n v="150"/>
    <n v="5"/>
    <n v="1"/>
    <n v="3.05"/>
    <n v="0"/>
    <n v="27.44"/>
    <n v="1"/>
    <n v="15.25"/>
    <n v="4.1846000000000005"/>
  </r>
  <r>
    <x v="2"/>
    <x v="15"/>
    <n v="150"/>
    <n v="5"/>
    <n v="1"/>
    <n v="0.99"/>
    <n v="0"/>
    <n v="28.28"/>
    <n v="1"/>
    <n v="4.95"/>
    <n v="1.3998600000000001"/>
  </r>
  <r>
    <x v="2"/>
    <x v="16"/>
    <n v="150"/>
    <n v="8"/>
    <n v="1"/>
    <n v="0.99"/>
    <n v="0"/>
    <n v="28.28"/>
    <n v="1"/>
    <n v="7.92"/>
    <n v="2.239776"/>
  </r>
  <r>
    <x v="2"/>
    <x v="17"/>
    <n v="150"/>
    <n v="6"/>
    <n v="1"/>
    <n v="0.99"/>
    <n v="0"/>
    <n v="28.28"/>
    <n v="1"/>
    <n v="5.9399999999999995"/>
    <n v="1.6798319999999998"/>
  </r>
  <r>
    <x v="2"/>
    <x v="4"/>
    <n v="150"/>
    <n v="11"/>
    <n v="1"/>
    <n v="1.59"/>
    <n v="0"/>
    <n v="49.62"/>
    <n v="1"/>
    <n v="17.490000000000002"/>
    <n v="8.6785380000000014"/>
  </r>
  <r>
    <x v="2"/>
    <x v="5"/>
    <n v="150"/>
    <n v="11"/>
    <n v="1"/>
    <n v="1.99"/>
    <n v="0"/>
    <n v="25.98"/>
    <n v="1"/>
    <n v="21.89"/>
    <n v="5.6870220000000007"/>
  </r>
  <r>
    <x v="2"/>
    <x v="18"/>
    <n v="150"/>
    <n v="8"/>
    <n v="1"/>
    <n v="0.99"/>
    <n v="0"/>
    <n v="28.28"/>
    <n v="1"/>
    <n v="7.92"/>
    <n v="2.239776"/>
  </r>
  <r>
    <x v="2"/>
    <x v="6"/>
    <n v="150"/>
    <n v="68"/>
    <n v="1"/>
    <n v="2.59"/>
    <s v="B"/>
    <n v="22.01"/>
    <n v="1"/>
    <n v="176.12"/>
    <n v="38.764012000000001"/>
  </r>
  <r>
    <x v="2"/>
    <x v="7"/>
    <n v="150"/>
    <n v="7"/>
    <n v="1"/>
    <n v="2.89"/>
    <n v="0"/>
    <n v="32.700000000000003"/>
    <n v="1"/>
    <n v="20.23"/>
    <n v="6.6152100000000011"/>
  </r>
  <r>
    <x v="2"/>
    <x v="8"/>
    <n v="150"/>
    <n v="24"/>
    <n v="1"/>
    <n v="2.99"/>
    <n v="0"/>
    <n v="25.99"/>
    <n v="1"/>
    <n v="71.760000000000005"/>
    <n v="18.650424000000001"/>
  </r>
  <r>
    <x v="2"/>
    <x v="9"/>
    <n v="150"/>
    <n v="0"/>
    <n v="1"/>
    <n v="0"/>
    <n v="0"/>
    <n v="0"/>
    <n v="1"/>
    <n v="0"/>
    <n v="0"/>
  </r>
  <r>
    <x v="2"/>
    <x v="10"/>
    <n v="150"/>
    <n v="9"/>
    <n v="1"/>
    <n v="3.25"/>
    <n v="0"/>
    <n v="27.35"/>
    <n v="1"/>
    <n v="29.25"/>
    <n v="7.9998750000000003"/>
  </r>
  <r>
    <x v="2"/>
    <x v="11"/>
    <n v="150"/>
    <n v="11"/>
    <n v="1"/>
    <n v="2.39"/>
    <s v="B"/>
    <n v="22.89"/>
    <n v="1"/>
    <n v="26.290000000000003"/>
    <n v="6.0177810000000012"/>
  </r>
  <r>
    <x v="2"/>
    <x v="12"/>
    <n v="150"/>
    <n v="4"/>
    <n v="1"/>
    <n v="2.99"/>
    <n v="0"/>
    <n v="25.99"/>
    <n v="1"/>
    <n v="11.96"/>
    <n v="3.1084039999999997"/>
  </r>
  <r>
    <x v="2"/>
    <x v="13"/>
    <n v="150"/>
    <n v="14"/>
    <n v="1"/>
    <n v="2.89"/>
    <n v="0"/>
    <n v="32.700000000000003"/>
    <n v="1"/>
    <n v="40.46"/>
    <n v="13.230420000000002"/>
  </r>
  <r>
    <x v="2"/>
    <x v="14"/>
    <n v="150"/>
    <n v="14"/>
    <n v="1"/>
    <n v="1.89"/>
    <n v="0"/>
    <n v="30.37"/>
    <n v="1"/>
    <n v="26.459999999999997"/>
    <n v="8.0359020000000001"/>
  </r>
  <r>
    <x v="3"/>
    <x v="0"/>
    <n v="150"/>
    <n v="6"/>
    <n v="1"/>
    <n v="1.69"/>
    <n v="0"/>
    <n v="26.03"/>
    <n v="1"/>
    <n v="10.14"/>
    <n v="2.6394420000000003"/>
  </r>
  <r>
    <x v="3"/>
    <x v="1"/>
    <n v="150"/>
    <n v="8"/>
    <n v="1"/>
    <n v="2.59"/>
    <n v="0"/>
    <n v="32.08"/>
    <n v="1"/>
    <n v="20.72"/>
    <n v="6.6469759999999996"/>
  </r>
  <r>
    <x v="3"/>
    <x v="2"/>
    <n v="150"/>
    <n v="7"/>
    <n v="1"/>
    <n v="3.05"/>
    <n v="0"/>
    <n v="27.44"/>
    <n v="1"/>
    <n v="21.349999999999998"/>
    <n v="5.858439999999999"/>
  </r>
  <r>
    <x v="3"/>
    <x v="3"/>
    <n v="150"/>
    <n v="3"/>
    <n v="1"/>
    <n v="3.05"/>
    <n v="0"/>
    <n v="27.44"/>
    <n v="1"/>
    <n v="9.1499999999999986"/>
    <n v="2.5107599999999994"/>
  </r>
  <r>
    <x v="3"/>
    <x v="15"/>
    <n v="150"/>
    <n v="16"/>
    <n v="1"/>
    <n v="0.99"/>
    <n v="0"/>
    <n v="28.28"/>
    <n v="1"/>
    <n v="15.84"/>
    <n v="4.479552"/>
  </r>
  <r>
    <x v="3"/>
    <x v="16"/>
    <n v="150"/>
    <n v="13"/>
    <n v="1"/>
    <n v="0.99"/>
    <n v="0"/>
    <n v="28.28"/>
    <n v="1"/>
    <n v="12.87"/>
    <n v="3.6396359999999999"/>
  </r>
  <r>
    <x v="3"/>
    <x v="17"/>
    <n v="150"/>
    <n v="21"/>
    <n v="1"/>
    <n v="0.99"/>
    <n v="0"/>
    <n v="28.28"/>
    <n v="1"/>
    <n v="20.79"/>
    <n v="5.8794119999999994"/>
  </r>
  <r>
    <x v="3"/>
    <x v="4"/>
    <n v="150"/>
    <n v="23"/>
    <n v="1"/>
    <n v="1.59"/>
    <n v="0"/>
    <n v="49.93"/>
    <n v="1"/>
    <n v="36.57"/>
    <n v="18.259401"/>
  </r>
  <r>
    <x v="3"/>
    <x v="5"/>
    <n v="150"/>
    <n v="14"/>
    <n v="1"/>
    <n v="1.99"/>
    <n v="0"/>
    <n v="26.13"/>
    <n v="1"/>
    <n v="27.86"/>
    <n v="7.2798179999999988"/>
  </r>
  <r>
    <x v="3"/>
    <x v="18"/>
    <n v="150"/>
    <n v="26"/>
    <n v="1"/>
    <n v="0.99"/>
    <n v="0"/>
    <n v="28.28"/>
    <n v="1"/>
    <n v="25.74"/>
    <n v="7.2792719999999997"/>
  </r>
  <r>
    <x v="3"/>
    <x v="6"/>
    <n v="150"/>
    <n v="145"/>
    <n v="1"/>
    <n v="1.99"/>
    <s v="S"/>
    <n v="1.5"/>
    <n v="1"/>
    <n v="288.55"/>
    <n v="4.3282500000000006"/>
  </r>
  <r>
    <x v="3"/>
    <x v="7"/>
    <n v="150"/>
    <n v="18"/>
    <n v="1"/>
    <n v="2.89"/>
    <n v="0"/>
    <n v="32.69"/>
    <n v="1"/>
    <n v="52.02"/>
    <n v="17.005337999999998"/>
  </r>
  <r>
    <x v="3"/>
    <x v="8"/>
    <n v="150"/>
    <n v="31"/>
    <n v="1"/>
    <n v="2.99"/>
    <n v="0"/>
    <n v="28.72"/>
    <n v="1"/>
    <n v="92.690000000000012"/>
    <n v="26.620568000000002"/>
  </r>
  <r>
    <x v="3"/>
    <x v="9"/>
    <n v="150"/>
    <n v="2"/>
    <n v="1"/>
    <n v="3.25"/>
    <n v="0"/>
    <n v="27.35"/>
    <n v="1"/>
    <n v="6.5"/>
    <n v="1.7777500000000002"/>
  </r>
  <r>
    <x v="3"/>
    <x v="10"/>
    <n v="150"/>
    <n v="9"/>
    <n v="1"/>
    <n v="3.25"/>
    <n v="0"/>
    <n v="27.35"/>
    <n v="1"/>
    <n v="29.25"/>
    <n v="7.9998750000000003"/>
  </r>
  <r>
    <x v="3"/>
    <x v="11"/>
    <n v="150"/>
    <n v="14"/>
    <n v="1"/>
    <n v="2.46"/>
    <s v="B"/>
    <n v="25.08"/>
    <n v="1"/>
    <n v="34.44"/>
    <n v="8.6375519999999977"/>
  </r>
  <r>
    <x v="3"/>
    <x v="12"/>
    <n v="150"/>
    <n v="8"/>
    <n v="1"/>
    <n v="2.99"/>
    <n v="0"/>
    <n v="27.99"/>
    <n v="1"/>
    <n v="23.92"/>
    <n v="6.695208"/>
  </r>
  <r>
    <x v="3"/>
    <x v="13"/>
    <n v="150"/>
    <n v="13"/>
    <n v="1"/>
    <n v="2.89"/>
    <n v="0"/>
    <n v="32.69"/>
    <n v="1"/>
    <n v="37.57"/>
    <n v="12.281632999999999"/>
  </r>
  <r>
    <x v="3"/>
    <x v="14"/>
    <n v="150"/>
    <n v="15"/>
    <n v="1"/>
    <n v="1.89"/>
    <n v="0"/>
    <n v="30.37"/>
    <n v="1"/>
    <n v="28.349999999999998"/>
    <n v="8.6098949999999999"/>
  </r>
  <r>
    <x v="4"/>
    <x v="0"/>
    <n v="150"/>
    <n v="13"/>
    <n v="1"/>
    <n v="1.69"/>
    <n v="0"/>
    <n v="26.03"/>
    <n v="1"/>
    <n v="21.97"/>
    <n v="5.7187909999999995"/>
  </r>
  <r>
    <x v="4"/>
    <x v="1"/>
    <n v="150"/>
    <n v="29"/>
    <n v="1"/>
    <n v="2.59"/>
    <n v="0"/>
    <n v="33.049999999999997"/>
    <n v="1"/>
    <n v="75.11"/>
    <n v="24.823854999999998"/>
  </r>
  <r>
    <x v="4"/>
    <x v="2"/>
    <n v="150"/>
    <n v="13"/>
    <n v="1"/>
    <n v="3.05"/>
    <n v="0"/>
    <n v="27.44"/>
    <n v="1"/>
    <n v="39.65"/>
    <n v="10.879960000000001"/>
  </r>
  <r>
    <x v="4"/>
    <x v="3"/>
    <n v="150"/>
    <n v="10"/>
    <n v="1"/>
    <n v="3.05"/>
    <n v="0"/>
    <n v="27.44"/>
    <n v="1"/>
    <n v="30.5"/>
    <n v="8.3692000000000011"/>
  </r>
  <r>
    <x v="4"/>
    <x v="15"/>
    <n v="150"/>
    <n v="35"/>
    <n v="1"/>
    <n v="0.99"/>
    <n v="0"/>
    <n v="28.28"/>
    <n v="1"/>
    <n v="34.65"/>
    <n v="9.7990200000000005"/>
  </r>
  <r>
    <x v="4"/>
    <x v="16"/>
    <n v="150"/>
    <n v="27"/>
    <n v="1"/>
    <n v="0.99"/>
    <n v="0"/>
    <n v="28.28"/>
    <n v="1"/>
    <n v="26.73"/>
    <n v="7.5592439999999996"/>
  </r>
  <r>
    <x v="4"/>
    <x v="17"/>
    <n v="150"/>
    <n v="22"/>
    <n v="1"/>
    <n v="0.99"/>
    <n v="0"/>
    <n v="28.28"/>
    <n v="1"/>
    <n v="21.78"/>
    <n v="6.1593840000000002"/>
  </r>
  <r>
    <x v="4"/>
    <x v="4"/>
    <n v="150"/>
    <n v="15"/>
    <n v="1"/>
    <n v="1.59"/>
    <n v="0"/>
    <n v="49.93"/>
    <n v="1"/>
    <n v="23.85"/>
    <n v="11.908305"/>
  </r>
  <r>
    <x v="4"/>
    <x v="5"/>
    <n v="150"/>
    <n v="14"/>
    <n v="1"/>
    <n v="1.99"/>
    <n v="0"/>
    <n v="26.18"/>
    <n v="1"/>
    <n v="27.86"/>
    <n v="7.293747999999999"/>
  </r>
  <r>
    <x v="4"/>
    <x v="18"/>
    <n v="150"/>
    <n v="26"/>
    <n v="1"/>
    <n v="0.99"/>
    <n v="0"/>
    <n v="28.28"/>
    <n v="1"/>
    <n v="25.74"/>
    <n v="7.2792719999999997"/>
  </r>
  <r>
    <x v="4"/>
    <x v="6"/>
    <n v="150"/>
    <n v="58"/>
    <n v="1"/>
    <n v="2.59"/>
    <s v="B"/>
    <n v="22"/>
    <n v="1"/>
    <n v="150.22"/>
    <n v="33.048400000000001"/>
  </r>
  <r>
    <x v="4"/>
    <x v="7"/>
    <n v="150"/>
    <n v="14"/>
    <n v="1"/>
    <n v="2.89"/>
    <n v="0"/>
    <n v="32.69"/>
    <n v="1"/>
    <n v="40.46"/>
    <n v="13.226373999999998"/>
  </r>
  <r>
    <x v="4"/>
    <x v="8"/>
    <n v="150"/>
    <n v="62"/>
    <n v="1"/>
    <n v="2.99"/>
    <n v="0"/>
    <n v="28.26"/>
    <n v="1"/>
    <n v="185.38000000000002"/>
    <n v="52.388388000000013"/>
  </r>
  <r>
    <x v="4"/>
    <x v="9"/>
    <n v="150"/>
    <n v="3"/>
    <n v="1"/>
    <n v="3.25"/>
    <n v="0"/>
    <n v="27.35"/>
    <n v="1"/>
    <n v="9.75"/>
    <n v="2.6666250000000002"/>
  </r>
  <r>
    <x v="4"/>
    <x v="10"/>
    <n v="150"/>
    <n v="27"/>
    <n v="1"/>
    <n v="3.25"/>
    <n v="0"/>
    <n v="27.35"/>
    <n v="1"/>
    <n v="87.75"/>
    <n v="23.999625000000002"/>
  </r>
  <r>
    <x v="4"/>
    <x v="11"/>
    <n v="150"/>
    <n v="28"/>
    <n v="1"/>
    <n v="2.39"/>
    <s v="B"/>
    <n v="22.88"/>
    <n v="1"/>
    <n v="66.92"/>
    <n v="15.311296"/>
  </r>
  <r>
    <x v="4"/>
    <x v="12"/>
    <n v="150"/>
    <n v="8"/>
    <n v="1"/>
    <n v="2.99"/>
    <n v="0"/>
    <n v="29.49"/>
    <n v="1"/>
    <n v="23.92"/>
    <n v="7.0540079999999996"/>
  </r>
  <r>
    <x v="4"/>
    <x v="13"/>
    <n v="150"/>
    <n v="9"/>
    <n v="1"/>
    <n v="2.89"/>
    <n v="0"/>
    <n v="32.69"/>
    <n v="1"/>
    <n v="26.01"/>
    <n v="8.5026689999999991"/>
  </r>
  <r>
    <x v="4"/>
    <x v="14"/>
    <n v="150"/>
    <n v="19"/>
    <n v="1"/>
    <n v="1.89"/>
    <n v="0"/>
    <n v="30.37"/>
    <n v="1"/>
    <n v="35.909999999999997"/>
    <n v="10.905866999999999"/>
  </r>
  <r>
    <x v="0"/>
    <x v="0"/>
    <n v="151"/>
    <n v="10"/>
    <n v="1"/>
    <n v="1.69"/>
    <n v="0"/>
    <n v="26.03"/>
    <n v="1"/>
    <n v="16.899999999999999"/>
    <n v="4.39907"/>
  </r>
  <r>
    <x v="0"/>
    <x v="1"/>
    <n v="151"/>
    <n v="10"/>
    <n v="1"/>
    <n v="2.59"/>
    <n v="0"/>
    <n v="26.02"/>
    <n v="1"/>
    <n v="25.9"/>
    <n v="6.7391800000000002"/>
  </r>
  <r>
    <x v="0"/>
    <x v="2"/>
    <n v="151"/>
    <n v="9"/>
    <n v="1"/>
    <n v="3.02"/>
    <n v="0"/>
    <n v="27.58"/>
    <n v="1"/>
    <n v="27.18"/>
    <n v="7.496243999999999"/>
  </r>
  <r>
    <x v="0"/>
    <x v="3"/>
    <n v="151"/>
    <n v="5"/>
    <n v="1"/>
    <n v="2.95"/>
    <n v="0"/>
    <n v="28.1"/>
    <n v="1"/>
    <n v="14.75"/>
    <n v="4.1447500000000002"/>
  </r>
  <r>
    <x v="0"/>
    <x v="15"/>
    <n v="151"/>
    <n v="3"/>
    <n v="1"/>
    <n v="0.99"/>
    <n v="0"/>
    <n v="28.28"/>
    <n v="1"/>
    <n v="2.9699999999999998"/>
    <n v="0.83991599999999988"/>
  </r>
  <r>
    <x v="0"/>
    <x v="16"/>
    <n v="151"/>
    <n v="8"/>
    <n v="1"/>
    <n v="0.99"/>
    <n v="0"/>
    <n v="28.28"/>
    <n v="1"/>
    <n v="7.92"/>
    <n v="2.239776"/>
  </r>
  <r>
    <x v="0"/>
    <x v="17"/>
    <n v="151"/>
    <n v="12"/>
    <n v="1"/>
    <n v="0.99"/>
    <n v="0"/>
    <n v="28.28"/>
    <n v="1"/>
    <n v="11.879999999999999"/>
    <n v="3.3596639999999995"/>
  </r>
  <r>
    <x v="0"/>
    <x v="4"/>
    <n v="151"/>
    <n v="22"/>
    <n v="1"/>
    <n v="1.59"/>
    <n v="0"/>
    <n v="51"/>
    <n v="1"/>
    <n v="34.980000000000004"/>
    <n v="17.839800000000004"/>
  </r>
  <r>
    <x v="0"/>
    <x v="5"/>
    <n v="151"/>
    <n v="10"/>
    <n v="1"/>
    <n v="1.99"/>
    <n v="0"/>
    <n v="25.87"/>
    <n v="1"/>
    <n v="19.899999999999999"/>
    <n v="5.1481300000000001"/>
  </r>
  <r>
    <x v="0"/>
    <x v="18"/>
    <n v="151"/>
    <n v="9"/>
    <n v="1"/>
    <n v="0.99"/>
    <n v="0"/>
    <n v="28.28"/>
    <n v="1"/>
    <n v="8.91"/>
    <n v="2.5197480000000003"/>
  </r>
  <r>
    <x v="0"/>
    <x v="6"/>
    <n v="151"/>
    <n v="19"/>
    <n v="1"/>
    <n v="2.93"/>
    <n v="0"/>
    <n v="31.05"/>
    <n v="1"/>
    <n v="55.67"/>
    <n v="17.285534999999999"/>
  </r>
  <r>
    <x v="0"/>
    <x v="7"/>
    <n v="151"/>
    <n v="17"/>
    <n v="1"/>
    <n v="2.89"/>
    <n v="0"/>
    <n v="32.69"/>
    <n v="1"/>
    <n v="49.13"/>
    <n v="16.060597000000001"/>
  </r>
  <r>
    <x v="0"/>
    <x v="8"/>
    <n v="151"/>
    <n v="447"/>
    <n v="1"/>
    <n v="1.63"/>
    <n v="0"/>
    <n v="28.4"/>
    <n v="1"/>
    <n v="728.6099999999999"/>
    <n v="206.92523999999997"/>
  </r>
  <r>
    <x v="0"/>
    <x v="9"/>
    <n v="151"/>
    <n v="8"/>
    <n v="1"/>
    <n v="3.25"/>
    <n v="0"/>
    <n v="27.35"/>
    <n v="1"/>
    <n v="26"/>
    <n v="7.1110000000000007"/>
  </r>
  <r>
    <x v="0"/>
    <x v="10"/>
    <n v="151"/>
    <n v="17"/>
    <n v="1"/>
    <n v="3.25"/>
    <n v="0"/>
    <n v="27.35"/>
    <n v="1"/>
    <n v="55.25"/>
    <n v="15.110875"/>
  </r>
  <r>
    <x v="0"/>
    <x v="11"/>
    <n v="151"/>
    <n v="11"/>
    <n v="1"/>
    <n v="2.7"/>
    <n v="0"/>
    <n v="31.74"/>
    <n v="1"/>
    <n v="29.700000000000003"/>
    <n v="9.4267800000000008"/>
  </r>
  <r>
    <x v="0"/>
    <x v="12"/>
    <n v="151"/>
    <n v="54"/>
    <n v="1"/>
    <n v="1.49"/>
    <n v="0"/>
    <n v="40.46"/>
    <n v="1"/>
    <n v="80.459999999999994"/>
    <n v="32.554116"/>
  </r>
  <r>
    <x v="0"/>
    <x v="13"/>
    <n v="151"/>
    <n v="18"/>
    <n v="1"/>
    <n v="2.89"/>
    <n v="0"/>
    <n v="32.69"/>
    <n v="1"/>
    <n v="52.02"/>
    <n v="17.005337999999998"/>
  </r>
  <r>
    <x v="0"/>
    <x v="14"/>
    <n v="151"/>
    <n v="19"/>
    <n v="1"/>
    <n v="1.89"/>
    <n v="0"/>
    <n v="30.37"/>
    <n v="1"/>
    <n v="35.909999999999997"/>
    <n v="10.905866999999999"/>
  </r>
  <r>
    <x v="1"/>
    <x v="0"/>
    <n v="151"/>
    <n v="10"/>
    <n v="1"/>
    <n v="1.69"/>
    <n v="0"/>
    <n v="26.04"/>
    <n v="1"/>
    <n v="16.899999999999999"/>
    <n v="4.40076"/>
  </r>
  <r>
    <x v="1"/>
    <x v="1"/>
    <n v="151"/>
    <n v="15"/>
    <n v="1"/>
    <n v="2.59"/>
    <n v="0"/>
    <n v="26.02"/>
    <n v="1"/>
    <n v="38.849999999999994"/>
    <n v="10.108769999999998"/>
  </r>
  <r>
    <x v="1"/>
    <x v="2"/>
    <n v="151"/>
    <n v="8"/>
    <n v="1"/>
    <n v="3.05"/>
    <n v="0"/>
    <n v="27.44"/>
    <n v="1"/>
    <n v="24.4"/>
    <n v="6.6953599999999991"/>
  </r>
  <r>
    <x v="1"/>
    <x v="3"/>
    <n v="151"/>
    <n v="5"/>
    <n v="1"/>
    <n v="3.05"/>
    <n v="0"/>
    <n v="27.44"/>
    <n v="1"/>
    <n v="15.25"/>
    <n v="4.1846000000000005"/>
  </r>
  <r>
    <x v="1"/>
    <x v="15"/>
    <n v="151"/>
    <n v="29"/>
    <n v="1"/>
    <n v="0.99"/>
    <n v="0"/>
    <n v="28.28"/>
    <n v="1"/>
    <n v="28.71"/>
    <n v="8.1191880000000012"/>
  </r>
  <r>
    <x v="1"/>
    <x v="16"/>
    <n v="151"/>
    <n v="16"/>
    <n v="1"/>
    <n v="0.99"/>
    <n v="0"/>
    <n v="28.28"/>
    <n v="1"/>
    <n v="15.84"/>
    <n v="4.479552"/>
  </r>
  <r>
    <x v="1"/>
    <x v="17"/>
    <n v="151"/>
    <n v="28"/>
    <n v="1"/>
    <n v="0.99"/>
    <n v="0"/>
    <n v="28.28"/>
    <n v="1"/>
    <n v="27.72"/>
    <n v="7.8392160000000004"/>
  </r>
  <r>
    <x v="1"/>
    <x v="4"/>
    <n v="151"/>
    <n v="13"/>
    <n v="1"/>
    <n v="1.59"/>
    <n v="0"/>
    <n v="49.94"/>
    <n v="1"/>
    <n v="20.67"/>
    <n v="10.322598000000001"/>
  </r>
  <r>
    <x v="1"/>
    <x v="5"/>
    <n v="151"/>
    <n v="48"/>
    <n v="1"/>
    <n v="1.99"/>
    <n v="0"/>
    <n v="26.08"/>
    <n v="1"/>
    <n v="95.52"/>
    <n v="24.911615999999999"/>
  </r>
  <r>
    <x v="1"/>
    <x v="18"/>
    <n v="151"/>
    <n v="24"/>
    <n v="1"/>
    <n v="0.99"/>
    <n v="0"/>
    <n v="28.28"/>
    <n v="1"/>
    <n v="23.759999999999998"/>
    <n v="6.7193279999999991"/>
  </r>
  <r>
    <x v="1"/>
    <x v="6"/>
    <n v="151"/>
    <n v="21"/>
    <n v="1"/>
    <n v="2.93"/>
    <n v="0"/>
    <n v="31.06"/>
    <n v="1"/>
    <n v="61.53"/>
    <n v="19.111217999999997"/>
  </r>
  <r>
    <x v="1"/>
    <x v="7"/>
    <n v="151"/>
    <n v="19"/>
    <n v="1"/>
    <n v="2.89"/>
    <n v="0"/>
    <n v="32.700000000000003"/>
    <n v="1"/>
    <n v="54.910000000000004"/>
    <n v="17.955570000000002"/>
  </r>
  <r>
    <x v="1"/>
    <x v="8"/>
    <n v="151"/>
    <n v="408"/>
    <n v="1"/>
    <n v="2.99"/>
    <n v="0"/>
    <n v="30"/>
    <n v="1"/>
    <n v="1219.92"/>
    <n v="365.97600000000006"/>
  </r>
  <r>
    <x v="1"/>
    <x v="9"/>
    <n v="151"/>
    <n v="0"/>
    <n v="1"/>
    <n v="0"/>
    <n v="0"/>
    <n v="0"/>
    <n v="1"/>
    <n v="0"/>
    <n v="0"/>
  </r>
  <r>
    <x v="1"/>
    <x v="10"/>
    <n v="151"/>
    <n v="16"/>
    <n v="1"/>
    <n v="3.25"/>
    <n v="0"/>
    <n v="27.35"/>
    <n v="1"/>
    <n v="52"/>
    <n v="14.222000000000001"/>
  </r>
  <r>
    <x v="1"/>
    <x v="11"/>
    <n v="151"/>
    <n v="17"/>
    <n v="1"/>
    <n v="2.59"/>
    <n v="0"/>
    <n v="28.84"/>
    <n v="1"/>
    <n v="44.03"/>
    <n v="12.698252"/>
  </r>
  <r>
    <x v="1"/>
    <x v="12"/>
    <n v="151"/>
    <n v="54"/>
    <n v="1"/>
    <n v="2.99"/>
    <n v="0"/>
    <n v="30"/>
    <n v="1"/>
    <n v="161.46"/>
    <n v="48.438000000000002"/>
  </r>
  <r>
    <x v="1"/>
    <x v="13"/>
    <n v="151"/>
    <n v="9"/>
    <n v="1"/>
    <n v="2.89"/>
    <s v="B"/>
    <n v="32.700000000000003"/>
    <n v="1"/>
    <n v="26.01"/>
    <n v="8.5052700000000012"/>
  </r>
  <r>
    <x v="1"/>
    <x v="14"/>
    <n v="151"/>
    <n v="38"/>
    <n v="1"/>
    <n v="1.89"/>
    <n v="0"/>
    <n v="30.37"/>
    <n v="1"/>
    <n v="71.819999999999993"/>
    <n v="21.811733999999998"/>
  </r>
  <r>
    <x v="2"/>
    <x v="0"/>
    <n v="151"/>
    <n v="5"/>
    <n v="1"/>
    <n v="1.69"/>
    <n v="0"/>
    <n v="26.04"/>
    <n v="1"/>
    <n v="8.4499999999999993"/>
    <n v="2.20038"/>
  </r>
  <r>
    <x v="2"/>
    <x v="1"/>
    <n v="151"/>
    <n v="3"/>
    <n v="1"/>
    <n v="2.59"/>
    <n v="0"/>
    <n v="26.02"/>
    <n v="1"/>
    <n v="7.77"/>
    <n v="2.0217540000000001"/>
  </r>
  <r>
    <x v="2"/>
    <x v="2"/>
    <n v="151"/>
    <n v="14"/>
    <n v="1"/>
    <n v="3.05"/>
    <n v="0"/>
    <n v="27.44"/>
    <n v="1"/>
    <n v="42.699999999999996"/>
    <n v="11.716879999999998"/>
  </r>
  <r>
    <x v="2"/>
    <x v="3"/>
    <n v="151"/>
    <n v="5"/>
    <n v="1"/>
    <n v="3.05"/>
    <n v="0"/>
    <n v="27.44"/>
    <n v="1"/>
    <n v="15.25"/>
    <n v="4.1846000000000005"/>
  </r>
  <r>
    <x v="2"/>
    <x v="15"/>
    <n v="151"/>
    <n v="5"/>
    <n v="1"/>
    <n v="0.99"/>
    <n v="0"/>
    <n v="28.28"/>
    <n v="1"/>
    <n v="4.95"/>
    <n v="1.3998600000000001"/>
  </r>
  <r>
    <x v="2"/>
    <x v="16"/>
    <n v="151"/>
    <n v="7"/>
    <n v="1"/>
    <n v="0.99"/>
    <n v="0"/>
    <n v="28.28"/>
    <n v="1"/>
    <n v="6.93"/>
    <n v="1.9598040000000001"/>
  </r>
  <r>
    <x v="2"/>
    <x v="17"/>
    <n v="151"/>
    <n v="4"/>
    <n v="1"/>
    <n v="0.99"/>
    <n v="0"/>
    <n v="28.28"/>
    <n v="1"/>
    <n v="3.96"/>
    <n v="1.119888"/>
  </r>
  <r>
    <x v="2"/>
    <x v="4"/>
    <n v="151"/>
    <n v="6"/>
    <n v="1"/>
    <n v="1.59"/>
    <n v="0"/>
    <n v="49.94"/>
    <n v="1"/>
    <n v="9.5400000000000009"/>
    <n v="4.7642760000000006"/>
  </r>
  <r>
    <x v="2"/>
    <x v="5"/>
    <n v="151"/>
    <n v="6"/>
    <n v="1"/>
    <n v="1.99"/>
    <n v="0"/>
    <n v="26.08"/>
    <n v="1"/>
    <n v="11.94"/>
    <n v="3.1139519999999998"/>
  </r>
  <r>
    <x v="2"/>
    <x v="18"/>
    <n v="151"/>
    <n v="4"/>
    <n v="1"/>
    <n v="0.99"/>
    <n v="0"/>
    <n v="28.28"/>
    <n v="1"/>
    <n v="3.96"/>
    <n v="1.119888"/>
  </r>
  <r>
    <x v="2"/>
    <x v="6"/>
    <n v="151"/>
    <n v="17"/>
    <n v="1"/>
    <n v="2.93"/>
    <n v="0"/>
    <n v="31.06"/>
    <n v="1"/>
    <n v="49.81"/>
    <n v="15.470986"/>
  </r>
  <r>
    <x v="2"/>
    <x v="7"/>
    <n v="151"/>
    <n v="8"/>
    <n v="1"/>
    <n v="2.89"/>
    <n v="0"/>
    <n v="32.700000000000003"/>
    <n v="1"/>
    <n v="23.12"/>
    <n v="7.5602400000000012"/>
  </r>
  <r>
    <x v="2"/>
    <x v="8"/>
    <n v="151"/>
    <n v="362"/>
    <n v="1"/>
    <n v="2.99"/>
    <n v="0"/>
    <n v="30"/>
    <n v="1"/>
    <n v="1082.3800000000001"/>
    <n v="324.714"/>
  </r>
  <r>
    <x v="2"/>
    <x v="9"/>
    <n v="151"/>
    <n v="1"/>
    <n v="1"/>
    <n v="3.25"/>
    <n v="0"/>
    <n v="27.35"/>
    <n v="1"/>
    <n v="3.25"/>
    <n v="0.88887500000000008"/>
  </r>
  <r>
    <x v="2"/>
    <x v="10"/>
    <n v="151"/>
    <n v="13"/>
    <n v="1"/>
    <n v="3.25"/>
    <n v="0"/>
    <n v="27.35"/>
    <n v="1"/>
    <n v="42.25"/>
    <n v="11.555375000000002"/>
  </r>
  <r>
    <x v="2"/>
    <x v="11"/>
    <n v="151"/>
    <n v="2"/>
    <n v="1"/>
    <n v="2.59"/>
    <n v="0"/>
    <n v="28.84"/>
    <n v="1"/>
    <n v="5.18"/>
    <n v="1.4939119999999999"/>
  </r>
  <r>
    <x v="2"/>
    <x v="12"/>
    <n v="151"/>
    <n v="92"/>
    <n v="1"/>
    <n v="2.99"/>
    <n v="0"/>
    <n v="30"/>
    <n v="1"/>
    <n v="275.08000000000004"/>
    <n v="82.524000000000015"/>
  </r>
  <r>
    <x v="2"/>
    <x v="13"/>
    <n v="151"/>
    <n v="10"/>
    <n v="1"/>
    <n v="2.89"/>
    <s v="B"/>
    <n v="32.700000000000003"/>
    <n v="1"/>
    <n v="28.900000000000002"/>
    <n v="9.4503000000000021"/>
  </r>
  <r>
    <x v="2"/>
    <x v="14"/>
    <n v="151"/>
    <n v="5"/>
    <n v="1"/>
    <n v="1.89"/>
    <n v="0"/>
    <n v="30.37"/>
    <n v="1"/>
    <n v="9.4499999999999993"/>
    <n v="2.8699649999999997"/>
  </r>
  <r>
    <x v="3"/>
    <x v="0"/>
    <n v="151"/>
    <n v="13"/>
    <n v="1"/>
    <n v="1.69"/>
    <n v="0"/>
    <n v="26.03"/>
    <n v="1"/>
    <n v="21.97"/>
    <n v="5.7187909999999995"/>
  </r>
  <r>
    <x v="3"/>
    <x v="1"/>
    <n v="151"/>
    <n v="7"/>
    <n v="1"/>
    <n v="2.59"/>
    <n v="0"/>
    <n v="26.02"/>
    <n v="1"/>
    <n v="18.13"/>
    <n v="4.7174259999999997"/>
  </r>
  <r>
    <x v="3"/>
    <x v="2"/>
    <n v="151"/>
    <n v="14"/>
    <n v="1"/>
    <n v="3"/>
    <n v="0"/>
    <n v="29"/>
    <n v="1"/>
    <n v="42"/>
    <n v="12.18"/>
  </r>
  <r>
    <x v="3"/>
    <x v="3"/>
    <n v="151"/>
    <n v="4"/>
    <n v="1"/>
    <n v="2.99"/>
    <n v="0"/>
    <n v="31.77"/>
    <n v="1"/>
    <n v="11.96"/>
    <n v="3.7996919999999998"/>
  </r>
  <r>
    <x v="3"/>
    <x v="15"/>
    <n v="151"/>
    <n v="15"/>
    <n v="1"/>
    <n v="0.99"/>
    <n v="0"/>
    <n v="28.28"/>
    <n v="1"/>
    <n v="14.85"/>
    <n v="4.1995800000000001"/>
  </r>
  <r>
    <x v="3"/>
    <x v="16"/>
    <n v="151"/>
    <n v="13"/>
    <n v="1"/>
    <n v="0.99"/>
    <n v="0"/>
    <n v="28.28"/>
    <n v="1"/>
    <n v="12.87"/>
    <n v="3.6396359999999999"/>
  </r>
  <r>
    <x v="3"/>
    <x v="17"/>
    <n v="151"/>
    <n v="22"/>
    <n v="1"/>
    <n v="0.99"/>
    <n v="0"/>
    <n v="28.28"/>
    <n v="1"/>
    <n v="21.78"/>
    <n v="6.1593840000000002"/>
  </r>
  <r>
    <x v="3"/>
    <x v="4"/>
    <n v="151"/>
    <n v="18"/>
    <n v="1"/>
    <n v="1.59"/>
    <n v="0"/>
    <n v="51"/>
    <n v="1"/>
    <n v="28.62"/>
    <n v="14.596200000000001"/>
  </r>
  <r>
    <x v="3"/>
    <x v="5"/>
    <n v="151"/>
    <n v="6"/>
    <n v="1"/>
    <n v="1.99"/>
    <n v="0"/>
    <n v="25.82"/>
    <n v="1"/>
    <n v="11.94"/>
    <n v="3.0829079999999998"/>
  </r>
  <r>
    <x v="3"/>
    <x v="18"/>
    <n v="151"/>
    <n v="18"/>
    <n v="1"/>
    <n v="0.99"/>
    <n v="0"/>
    <n v="28.28"/>
    <n v="1"/>
    <n v="17.82"/>
    <n v="5.0394960000000006"/>
  </r>
  <r>
    <x v="3"/>
    <x v="6"/>
    <n v="151"/>
    <n v="10"/>
    <n v="1"/>
    <n v="2.93"/>
    <n v="0"/>
    <n v="31.05"/>
    <n v="1"/>
    <n v="29.3"/>
    <n v="9.0976499999999998"/>
  </r>
  <r>
    <x v="3"/>
    <x v="7"/>
    <n v="151"/>
    <n v="21"/>
    <n v="1"/>
    <n v="2.89"/>
    <n v="0"/>
    <n v="32.69"/>
    <n v="1"/>
    <n v="60.690000000000005"/>
    <n v="19.839561"/>
  </r>
  <r>
    <x v="3"/>
    <x v="8"/>
    <n v="151"/>
    <n v="620"/>
    <n v="1"/>
    <n v="1.48"/>
    <n v="0"/>
    <n v="41.41"/>
    <n v="1"/>
    <n v="917.6"/>
    <n v="379.97816"/>
  </r>
  <r>
    <x v="3"/>
    <x v="9"/>
    <n v="151"/>
    <n v="2"/>
    <n v="1"/>
    <n v="3.25"/>
    <n v="0"/>
    <n v="27.35"/>
    <n v="1"/>
    <n v="6.5"/>
    <n v="1.7777500000000002"/>
  </r>
  <r>
    <x v="3"/>
    <x v="10"/>
    <n v="151"/>
    <n v="10"/>
    <n v="1"/>
    <n v="3.25"/>
    <n v="0"/>
    <n v="27.35"/>
    <n v="1"/>
    <n v="32.5"/>
    <n v="8.8887499999999999"/>
  </r>
  <r>
    <x v="3"/>
    <x v="11"/>
    <n v="151"/>
    <n v="11"/>
    <n v="1"/>
    <n v="2.59"/>
    <n v="0"/>
    <n v="28.84"/>
    <n v="1"/>
    <n v="28.49"/>
    <n v="8.2165159999999986"/>
  </r>
  <r>
    <x v="3"/>
    <x v="12"/>
    <n v="151"/>
    <n v="61"/>
    <n v="1"/>
    <n v="1.81"/>
    <n v="0"/>
    <n v="15.63"/>
    <n v="1"/>
    <n v="110.41"/>
    <n v="17.257083000000002"/>
  </r>
  <r>
    <x v="3"/>
    <x v="13"/>
    <n v="151"/>
    <n v="15"/>
    <n v="1"/>
    <n v="2.89"/>
    <n v="0"/>
    <n v="32.69"/>
    <n v="1"/>
    <n v="43.35"/>
    <n v="14.171115"/>
  </r>
  <r>
    <x v="3"/>
    <x v="14"/>
    <n v="151"/>
    <n v="10"/>
    <n v="1"/>
    <n v="1.89"/>
    <n v="0"/>
    <n v="30.37"/>
    <n v="1"/>
    <n v="18.899999999999999"/>
    <n v="5.7399299999999993"/>
  </r>
  <r>
    <x v="4"/>
    <x v="0"/>
    <n v="151"/>
    <n v="18"/>
    <n v="1"/>
    <n v="1.69"/>
    <n v="0"/>
    <n v="26.03"/>
    <n v="1"/>
    <n v="30.419999999999998"/>
    <n v="7.9183259999999995"/>
  </r>
  <r>
    <x v="4"/>
    <x v="1"/>
    <n v="151"/>
    <n v="25"/>
    <n v="1"/>
    <n v="2.59"/>
    <n v="0"/>
    <n v="26.02"/>
    <n v="1"/>
    <n v="64.75"/>
    <n v="16.847950000000001"/>
  </r>
  <r>
    <x v="4"/>
    <x v="2"/>
    <n v="151"/>
    <n v="12"/>
    <n v="1"/>
    <n v="2.95"/>
    <n v="0"/>
    <n v="30.2"/>
    <n v="1"/>
    <n v="35.400000000000006"/>
    <n v="10.690800000000001"/>
  </r>
  <r>
    <x v="4"/>
    <x v="3"/>
    <n v="151"/>
    <n v="10"/>
    <n v="1"/>
    <n v="2.93"/>
    <n v="0"/>
    <n v="28.39"/>
    <n v="1"/>
    <n v="29.3"/>
    <n v="8.3182700000000001"/>
  </r>
  <r>
    <x v="4"/>
    <x v="15"/>
    <n v="151"/>
    <n v="27"/>
    <n v="1"/>
    <n v="0.99"/>
    <n v="0"/>
    <n v="28.28"/>
    <n v="1"/>
    <n v="26.73"/>
    <n v="7.5592439999999996"/>
  </r>
  <r>
    <x v="4"/>
    <x v="16"/>
    <n v="151"/>
    <n v="23"/>
    <n v="1"/>
    <n v="0.99"/>
    <n v="0"/>
    <n v="28.28"/>
    <n v="1"/>
    <n v="22.77"/>
    <n v="6.4393560000000001"/>
  </r>
  <r>
    <x v="4"/>
    <x v="17"/>
    <n v="151"/>
    <n v="20"/>
    <n v="1"/>
    <n v="0.99"/>
    <n v="0"/>
    <n v="28.28"/>
    <n v="1"/>
    <n v="19.8"/>
    <n v="5.5994400000000004"/>
  </r>
  <r>
    <x v="4"/>
    <x v="4"/>
    <n v="151"/>
    <n v="19"/>
    <n v="1"/>
    <n v="1.59"/>
    <n v="0"/>
    <n v="51"/>
    <n v="1"/>
    <n v="30.21"/>
    <n v="15.4071"/>
  </r>
  <r>
    <x v="4"/>
    <x v="5"/>
    <n v="151"/>
    <n v="0"/>
    <n v="1"/>
    <n v="0"/>
    <n v="0"/>
    <n v="0"/>
    <n v="1"/>
    <n v="0"/>
    <n v="0"/>
  </r>
  <r>
    <x v="4"/>
    <x v="18"/>
    <n v="151"/>
    <n v="8"/>
    <n v="1"/>
    <n v="0.99"/>
    <n v="0"/>
    <n v="28.28"/>
    <n v="1"/>
    <n v="7.92"/>
    <n v="2.239776"/>
  </r>
  <r>
    <x v="4"/>
    <x v="6"/>
    <n v="151"/>
    <n v="16"/>
    <n v="1"/>
    <n v="2.93"/>
    <n v="0"/>
    <n v="31.05"/>
    <n v="1"/>
    <n v="46.88"/>
    <n v="14.556240000000001"/>
  </r>
  <r>
    <x v="4"/>
    <x v="7"/>
    <n v="151"/>
    <n v="15"/>
    <n v="1"/>
    <n v="2.89"/>
    <n v="0"/>
    <n v="32.69"/>
    <n v="1"/>
    <n v="43.35"/>
    <n v="14.171115"/>
  </r>
  <r>
    <x v="4"/>
    <x v="8"/>
    <n v="151"/>
    <n v="1118"/>
    <n v="1"/>
    <n v="1.54"/>
    <n v="0"/>
    <n v="35.9"/>
    <n v="1"/>
    <n v="1721.72"/>
    <n v="618.09748000000002"/>
  </r>
  <r>
    <x v="4"/>
    <x v="9"/>
    <n v="151"/>
    <n v="0"/>
    <n v="1"/>
    <n v="0"/>
    <n v="0"/>
    <n v="0"/>
    <n v="1"/>
    <n v="0"/>
    <n v="0"/>
  </r>
  <r>
    <x v="4"/>
    <x v="10"/>
    <n v="151"/>
    <n v="25"/>
    <n v="1"/>
    <n v="3.25"/>
    <n v="0"/>
    <n v="27.35"/>
    <n v="1"/>
    <n v="81.25"/>
    <n v="22.221875000000001"/>
  </r>
  <r>
    <x v="4"/>
    <x v="11"/>
    <n v="151"/>
    <n v="15"/>
    <n v="1"/>
    <n v="2.59"/>
    <n v="0"/>
    <n v="28.84"/>
    <n v="1"/>
    <n v="38.849999999999994"/>
    <n v="11.204339999999997"/>
  </r>
  <r>
    <x v="4"/>
    <x v="12"/>
    <n v="151"/>
    <n v="10"/>
    <n v="1"/>
    <n v="2.09"/>
    <n v="0"/>
    <n v="0.14000000000000001"/>
    <n v="1"/>
    <n v="20.9"/>
    <n v="2.9260000000000001E-2"/>
  </r>
  <r>
    <x v="4"/>
    <x v="13"/>
    <n v="151"/>
    <n v="8"/>
    <n v="1"/>
    <n v="2.89"/>
    <n v="0"/>
    <n v="32.69"/>
    <n v="1"/>
    <n v="23.12"/>
    <n v="7.5579279999999995"/>
  </r>
  <r>
    <x v="4"/>
    <x v="14"/>
    <n v="151"/>
    <n v="13"/>
    <n v="1"/>
    <n v="1.89"/>
    <n v="0"/>
    <n v="30.37"/>
    <n v="1"/>
    <n v="24.57"/>
    <n v="7.4619090000000003"/>
  </r>
  <r>
    <x v="0"/>
    <x v="0"/>
    <n v="152"/>
    <n v="15"/>
    <n v="1"/>
    <n v="1.69"/>
    <n v="0"/>
    <n v="26.03"/>
    <n v="1"/>
    <n v="25.349999999999998"/>
    <n v="6.5986050000000001"/>
  </r>
  <r>
    <x v="0"/>
    <x v="1"/>
    <n v="152"/>
    <n v="7"/>
    <n v="1"/>
    <n v="2.59"/>
    <n v="0"/>
    <n v="26.02"/>
    <n v="1"/>
    <n v="18.13"/>
    <n v="4.7174259999999997"/>
  </r>
  <r>
    <x v="0"/>
    <x v="2"/>
    <n v="152"/>
    <n v="8"/>
    <n v="1"/>
    <n v="2.5"/>
    <s v="B"/>
    <n v="20.68"/>
    <n v="1"/>
    <n v="20"/>
    <n v="4.1360000000000001"/>
  </r>
  <r>
    <x v="0"/>
    <x v="3"/>
    <n v="152"/>
    <n v="16"/>
    <n v="1"/>
    <n v="2.66"/>
    <s v="B"/>
    <n v="25.45"/>
    <n v="1"/>
    <n v="42.56"/>
    <n v="10.831520000000001"/>
  </r>
  <r>
    <x v="0"/>
    <x v="15"/>
    <n v="152"/>
    <n v="5"/>
    <n v="1"/>
    <n v="0.99"/>
    <n v="0"/>
    <n v="29.69"/>
    <n v="1"/>
    <n v="4.95"/>
    <n v="1.4696550000000002"/>
  </r>
  <r>
    <x v="0"/>
    <x v="16"/>
    <n v="152"/>
    <n v="10"/>
    <n v="1"/>
    <n v="0.99"/>
    <n v="0"/>
    <n v="29.79"/>
    <n v="1"/>
    <n v="9.9"/>
    <n v="2.9492099999999999"/>
  </r>
  <r>
    <x v="0"/>
    <x v="17"/>
    <n v="152"/>
    <n v="9"/>
    <n v="1"/>
    <n v="0.99"/>
    <n v="0"/>
    <n v="30.7"/>
    <n v="1"/>
    <n v="8.91"/>
    <n v="2.7353699999999996"/>
  </r>
  <r>
    <x v="0"/>
    <x v="4"/>
    <n v="152"/>
    <n v="32"/>
    <n v="1"/>
    <n v="1.5"/>
    <s v="B"/>
    <n v="48.4"/>
    <n v="1"/>
    <n v="48"/>
    <n v="23.231999999999999"/>
  </r>
  <r>
    <x v="0"/>
    <x v="5"/>
    <n v="152"/>
    <n v="9"/>
    <n v="1"/>
    <n v="1.99"/>
    <n v="0"/>
    <n v="27.48"/>
    <n v="1"/>
    <n v="17.91"/>
    <n v="4.9216680000000004"/>
  </r>
  <r>
    <x v="0"/>
    <x v="18"/>
    <n v="152"/>
    <n v="14"/>
    <n v="1"/>
    <n v="0.99"/>
    <n v="0"/>
    <n v="29.39"/>
    <n v="1"/>
    <n v="13.86"/>
    <n v="4.0734539999999999"/>
  </r>
  <r>
    <x v="0"/>
    <x v="6"/>
    <n v="152"/>
    <n v="15"/>
    <n v="1"/>
    <n v="2.93"/>
    <n v="0"/>
    <n v="26.96"/>
    <n v="1"/>
    <n v="43.95"/>
    <n v="11.84892"/>
  </r>
  <r>
    <x v="0"/>
    <x v="7"/>
    <n v="152"/>
    <n v="18"/>
    <n v="1"/>
    <n v="2.89"/>
    <n v="0"/>
    <n v="28.54"/>
    <n v="1"/>
    <n v="52.02"/>
    <n v="14.846508000000002"/>
  </r>
  <r>
    <x v="0"/>
    <x v="8"/>
    <n v="152"/>
    <n v="27"/>
    <n v="1"/>
    <n v="2.99"/>
    <n v="0"/>
    <n v="30"/>
    <n v="1"/>
    <n v="80.73"/>
    <n v="24.219000000000001"/>
  </r>
  <r>
    <x v="0"/>
    <x v="9"/>
    <n v="152"/>
    <n v="10"/>
    <n v="1"/>
    <n v="3.25"/>
    <n v="0"/>
    <n v="28.83"/>
    <n v="1"/>
    <n v="32.5"/>
    <n v="9.3697499999999998"/>
  </r>
  <r>
    <x v="0"/>
    <x v="10"/>
    <n v="152"/>
    <n v="22"/>
    <n v="1"/>
    <n v="3.25"/>
    <n v="0"/>
    <n v="29.2"/>
    <n v="1"/>
    <n v="71.5"/>
    <n v="20.877999999999997"/>
  </r>
  <r>
    <x v="0"/>
    <x v="11"/>
    <n v="152"/>
    <n v="12"/>
    <n v="1"/>
    <n v="2.85"/>
    <n v="0"/>
    <n v="35.33"/>
    <n v="1"/>
    <n v="34.200000000000003"/>
    <n v="12.08286"/>
  </r>
  <r>
    <x v="0"/>
    <x v="12"/>
    <n v="152"/>
    <n v="5"/>
    <n v="1"/>
    <n v="2.99"/>
    <n v="0"/>
    <n v="30"/>
    <n v="1"/>
    <n v="14.950000000000001"/>
    <n v="4.4850000000000003"/>
  </r>
  <r>
    <x v="0"/>
    <x v="13"/>
    <n v="152"/>
    <n v="24"/>
    <n v="1"/>
    <n v="2.89"/>
    <n v="0"/>
    <n v="28.54"/>
    <n v="1"/>
    <n v="69.36"/>
    <n v="19.795344"/>
  </r>
  <r>
    <x v="0"/>
    <x v="14"/>
    <n v="152"/>
    <n v="22"/>
    <n v="1"/>
    <n v="1.89"/>
    <n v="0"/>
    <n v="30.37"/>
    <n v="1"/>
    <n v="41.58"/>
    <n v="12.627846"/>
  </r>
  <r>
    <x v="1"/>
    <x v="0"/>
    <n v="152"/>
    <n v="15"/>
    <n v="1"/>
    <n v="1.69"/>
    <n v="0"/>
    <n v="26.04"/>
    <n v="1"/>
    <n v="25.349999999999998"/>
    <n v="6.6011399999999991"/>
  </r>
  <r>
    <x v="1"/>
    <x v="1"/>
    <n v="152"/>
    <n v="8"/>
    <n v="1"/>
    <n v="2.59"/>
    <n v="0"/>
    <n v="26.02"/>
    <n v="1"/>
    <n v="20.72"/>
    <n v="5.3913439999999992"/>
  </r>
  <r>
    <x v="1"/>
    <x v="2"/>
    <n v="152"/>
    <n v="19"/>
    <n v="1"/>
    <n v="2.82"/>
    <s v="B"/>
    <n v="29.68"/>
    <n v="1"/>
    <n v="53.58"/>
    <n v="15.902544000000001"/>
  </r>
  <r>
    <x v="1"/>
    <x v="3"/>
    <n v="152"/>
    <n v="10"/>
    <n v="1"/>
    <n v="2.82"/>
    <s v="B"/>
    <n v="29.68"/>
    <n v="1"/>
    <n v="28.2"/>
    <n v="8.3697599999999994"/>
  </r>
  <r>
    <x v="1"/>
    <x v="15"/>
    <n v="152"/>
    <n v="33"/>
    <n v="1"/>
    <n v="0.99"/>
    <n v="0"/>
    <n v="28.28"/>
    <n v="1"/>
    <n v="32.67"/>
    <n v="9.2390760000000007"/>
  </r>
  <r>
    <x v="1"/>
    <x v="16"/>
    <n v="152"/>
    <n v="21"/>
    <n v="1"/>
    <n v="0.99"/>
    <n v="0"/>
    <n v="28.28"/>
    <n v="1"/>
    <n v="20.79"/>
    <n v="5.8794119999999994"/>
  </r>
  <r>
    <x v="1"/>
    <x v="17"/>
    <n v="152"/>
    <n v="27"/>
    <n v="1"/>
    <n v="0.99"/>
    <n v="0"/>
    <n v="28.28"/>
    <n v="1"/>
    <n v="26.73"/>
    <n v="7.5592439999999996"/>
  </r>
  <r>
    <x v="1"/>
    <x v="4"/>
    <n v="152"/>
    <n v="25"/>
    <n v="2"/>
    <n v="3"/>
    <n v="0"/>
    <n v="48.27"/>
    <n v="1"/>
    <n v="37.5"/>
    <n v="18.101250000000004"/>
  </r>
  <r>
    <x v="1"/>
    <x v="5"/>
    <n v="152"/>
    <n v="70"/>
    <n v="1"/>
    <n v="1.99"/>
    <n v="0"/>
    <n v="25.78"/>
    <n v="1"/>
    <n v="139.30000000000001"/>
    <n v="35.911540000000002"/>
  </r>
  <r>
    <x v="1"/>
    <x v="18"/>
    <n v="152"/>
    <n v="27"/>
    <n v="1"/>
    <n v="0.99"/>
    <n v="0"/>
    <n v="28.28"/>
    <n v="1"/>
    <n v="26.73"/>
    <n v="7.5592439999999996"/>
  </r>
  <r>
    <x v="1"/>
    <x v="6"/>
    <n v="152"/>
    <n v="19"/>
    <n v="1"/>
    <n v="2.93"/>
    <n v="0"/>
    <n v="26.96"/>
    <n v="1"/>
    <n v="55.67"/>
    <n v="15.008632"/>
  </r>
  <r>
    <x v="1"/>
    <x v="7"/>
    <n v="152"/>
    <n v="19"/>
    <n v="1"/>
    <n v="2.89"/>
    <n v="0"/>
    <n v="28.55"/>
    <n v="1"/>
    <n v="54.910000000000004"/>
    <n v="15.676805000000002"/>
  </r>
  <r>
    <x v="1"/>
    <x v="8"/>
    <n v="152"/>
    <n v="5"/>
    <n v="1"/>
    <n v="2.99"/>
    <s v="B"/>
    <n v="30"/>
    <n v="1"/>
    <n v="14.950000000000001"/>
    <n v="4.4850000000000003"/>
  </r>
  <r>
    <x v="1"/>
    <x v="9"/>
    <n v="152"/>
    <n v="1"/>
    <n v="1"/>
    <n v="3.25"/>
    <n v="0"/>
    <n v="27.35"/>
    <n v="1"/>
    <n v="3.25"/>
    <n v="0.88887500000000008"/>
  </r>
  <r>
    <x v="1"/>
    <x v="10"/>
    <n v="152"/>
    <n v="11"/>
    <n v="1"/>
    <n v="3.25"/>
    <n v="0"/>
    <n v="27.35"/>
    <n v="1"/>
    <n v="35.75"/>
    <n v="9.7776250000000005"/>
  </r>
  <r>
    <x v="1"/>
    <x v="11"/>
    <n v="152"/>
    <n v="24"/>
    <n v="1"/>
    <n v="2.33"/>
    <n v="0"/>
    <n v="20.9"/>
    <n v="1"/>
    <n v="55.92"/>
    <n v="11.687280000000001"/>
  </r>
  <r>
    <x v="1"/>
    <x v="12"/>
    <n v="152"/>
    <n v="0"/>
    <n v="1"/>
    <n v="0"/>
    <n v="0"/>
    <n v="0"/>
    <n v="1"/>
    <n v="0"/>
    <n v="0"/>
  </r>
  <r>
    <x v="1"/>
    <x v="13"/>
    <n v="152"/>
    <n v="8"/>
    <n v="1"/>
    <n v="2.89"/>
    <n v="0"/>
    <n v="28.55"/>
    <n v="1"/>
    <n v="23.12"/>
    <n v="6.6007600000000002"/>
  </r>
  <r>
    <x v="1"/>
    <x v="14"/>
    <n v="152"/>
    <n v="93"/>
    <n v="1"/>
    <n v="1.89"/>
    <n v="0"/>
    <n v="30.37"/>
    <n v="1"/>
    <n v="175.76999999999998"/>
    <n v="53.381349"/>
  </r>
  <r>
    <x v="2"/>
    <x v="0"/>
    <n v="152"/>
    <n v="7"/>
    <n v="1"/>
    <n v="1.69"/>
    <n v="0"/>
    <n v="26.04"/>
    <n v="1"/>
    <n v="11.83"/>
    <n v="3.0805319999999998"/>
  </r>
  <r>
    <x v="2"/>
    <x v="1"/>
    <n v="152"/>
    <n v="8"/>
    <n v="1"/>
    <n v="2.59"/>
    <n v="0"/>
    <n v="26.02"/>
    <n v="1"/>
    <n v="20.72"/>
    <n v="5.3913439999999992"/>
  </r>
  <r>
    <x v="2"/>
    <x v="2"/>
    <n v="152"/>
    <n v="11"/>
    <n v="1"/>
    <n v="2.82"/>
    <s v="B"/>
    <n v="29.68"/>
    <n v="1"/>
    <n v="31.02"/>
    <n v="9.2067359999999994"/>
  </r>
  <r>
    <x v="2"/>
    <x v="3"/>
    <n v="152"/>
    <n v="22"/>
    <n v="1"/>
    <n v="2.82"/>
    <s v="B"/>
    <n v="29.68"/>
    <n v="1"/>
    <n v="62.04"/>
    <n v="18.413471999999999"/>
  </r>
  <r>
    <x v="2"/>
    <x v="15"/>
    <n v="152"/>
    <n v="10"/>
    <n v="1"/>
    <n v="0.99"/>
    <n v="0"/>
    <n v="28.28"/>
    <n v="1"/>
    <n v="9.9"/>
    <n v="2.7997200000000002"/>
  </r>
  <r>
    <x v="2"/>
    <x v="16"/>
    <n v="152"/>
    <n v="12"/>
    <n v="1"/>
    <n v="0.99"/>
    <n v="0"/>
    <n v="28.28"/>
    <n v="1"/>
    <n v="11.879999999999999"/>
    <n v="3.3596639999999995"/>
  </r>
  <r>
    <x v="2"/>
    <x v="17"/>
    <n v="152"/>
    <n v="15"/>
    <n v="1"/>
    <n v="0.99"/>
    <n v="0"/>
    <n v="28.28"/>
    <n v="1"/>
    <n v="14.85"/>
    <n v="4.1995800000000001"/>
  </r>
  <r>
    <x v="2"/>
    <x v="4"/>
    <n v="152"/>
    <n v="18"/>
    <n v="2"/>
    <n v="3"/>
    <n v="0"/>
    <n v="48.27"/>
    <n v="1"/>
    <n v="27"/>
    <n v="13.032900000000001"/>
  </r>
  <r>
    <x v="2"/>
    <x v="5"/>
    <n v="152"/>
    <n v="8"/>
    <n v="1"/>
    <n v="1.99"/>
    <n v="0"/>
    <n v="25.78"/>
    <n v="1"/>
    <n v="15.92"/>
    <n v="4.1041759999999998"/>
  </r>
  <r>
    <x v="2"/>
    <x v="18"/>
    <n v="152"/>
    <n v="7"/>
    <n v="1"/>
    <n v="0.99"/>
    <n v="0"/>
    <n v="28.28"/>
    <n v="1"/>
    <n v="6.93"/>
    <n v="1.9598040000000001"/>
  </r>
  <r>
    <x v="2"/>
    <x v="6"/>
    <n v="152"/>
    <n v="26"/>
    <n v="1"/>
    <n v="2.93"/>
    <n v="0"/>
    <n v="26.96"/>
    <n v="1"/>
    <n v="76.180000000000007"/>
    <n v="20.538128"/>
  </r>
  <r>
    <x v="2"/>
    <x v="7"/>
    <n v="152"/>
    <n v="11"/>
    <n v="1"/>
    <n v="2.89"/>
    <n v="0"/>
    <n v="28.55"/>
    <n v="1"/>
    <n v="31.790000000000003"/>
    <n v="9.0760450000000006"/>
  </r>
  <r>
    <x v="2"/>
    <x v="8"/>
    <n v="152"/>
    <n v="28"/>
    <n v="1"/>
    <n v="2.99"/>
    <s v="B"/>
    <n v="30"/>
    <n v="1"/>
    <n v="83.72"/>
    <n v="25.116"/>
  </r>
  <r>
    <x v="2"/>
    <x v="9"/>
    <n v="152"/>
    <n v="1"/>
    <n v="1"/>
    <n v="3.25"/>
    <n v="0"/>
    <n v="27.35"/>
    <n v="1"/>
    <n v="3.25"/>
    <n v="0.88887500000000008"/>
  </r>
  <r>
    <x v="2"/>
    <x v="10"/>
    <n v="152"/>
    <n v="13"/>
    <n v="1"/>
    <n v="3.25"/>
    <n v="0"/>
    <n v="27.35"/>
    <n v="1"/>
    <n v="42.25"/>
    <n v="11.555375000000002"/>
  </r>
  <r>
    <x v="2"/>
    <x v="11"/>
    <n v="152"/>
    <n v="14"/>
    <n v="1"/>
    <n v="2.59"/>
    <n v="0"/>
    <n v="28.84"/>
    <n v="1"/>
    <n v="36.26"/>
    <n v="10.457383999999999"/>
  </r>
  <r>
    <x v="2"/>
    <x v="12"/>
    <n v="152"/>
    <n v="5"/>
    <n v="1"/>
    <n v="2.99"/>
    <s v="B"/>
    <n v="30"/>
    <n v="1"/>
    <n v="14.950000000000001"/>
    <n v="4.4850000000000003"/>
  </r>
  <r>
    <x v="2"/>
    <x v="13"/>
    <n v="152"/>
    <n v="12"/>
    <n v="1"/>
    <n v="2.89"/>
    <n v="0"/>
    <n v="28.55"/>
    <n v="1"/>
    <n v="34.68"/>
    <n v="9.9011399999999998"/>
  </r>
  <r>
    <x v="2"/>
    <x v="14"/>
    <n v="152"/>
    <n v="11"/>
    <n v="1"/>
    <n v="1.89"/>
    <n v="0"/>
    <n v="30.37"/>
    <n v="1"/>
    <n v="20.79"/>
    <n v="6.313923"/>
  </r>
  <r>
    <x v="3"/>
    <x v="0"/>
    <n v="152"/>
    <n v="13"/>
    <n v="1"/>
    <n v="1.69"/>
    <n v="0"/>
    <n v="26.03"/>
    <n v="1"/>
    <n v="21.97"/>
    <n v="5.7187909999999995"/>
  </r>
  <r>
    <x v="3"/>
    <x v="1"/>
    <n v="152"/>
    <n v="5"/>
    <n v="1"/>
    <n v="2.59"/>
    <n v="0"/>
    <n v="26.02"/>
    <n v="1"/>
    <n v="12.95"/>
    <n v="3.3695900000000001"/>
  </r>
  <r>
    <x v="3"/>
    <x v="2"/>
    <n v="152"/>
    <n v="52"/>
    <n v="1"/>
    <n v="2.14"/>
    <s v="B"/>
    <n v="7.33"/>
    <n v="1"/>
    <n v="111.28"/>
    <n v="8.1568240000000003"/>
  </r>
  <r>
    <x v="3"/>
    <x v="3"/>
    <n v="152"/>
    <n v="31"/>
    <n v="1"/>
    <n v="2.09"/>
    <s v="B"/>
    <n v="5.1100000000000003"/>
    <n v="1"/>
    <n v="64.789999999999992"/>
    <n v="3.3107689999999996"/>
  </r>
  <r>
    <x v="3"/>
    <x v="15"/>
    <n v="152"/>
    <n v="7"/>
    <n v="1"/>
    <n v="0.99"/>
    <n v="0"/>
    <n v="29.59"/>
    <n v="1"/>
    <n v="6.93"/>
    <n v="2.0505869999999997"/>
  </r>
  <r>
    <x v="3"/>
    <x v="16"/>
    <n v="152"/>
    <n v="11"/>
    <n v="1"/>
    <n v="0.99"/>
    <n v="0"/>
    <n v="29.49"/>
    <n v="1"/>
    <n v="10.89"/>
    <n v="3.2114609999999999"/>
  </r>
  <r>
    <x v="3"/>
    <x v="17"/>
    <n v="152"/>
    <n v="11"/>
    <n v="1"/>
    <n v="0.99"/>
    <n v="0"/>
    <n v="31.01"/>
    <n v="1"/>
    <n v="10.89"/>
    <n v="3.3769890000000005"/>
  </r>
  <r>
    <x v="3"/>
    <x v="4"/>
    <n v="152"/>
    <n v="21"/>
    <n v="1"/>
    <n v="1.5"/>
    <s v="B"/>
    <n v="48.4"/>
    <n v="1"/>
    <n v="31.5"/>
    <n v="15.245999999999999"/>
  </r>
  <r>
    <x v="3"/>
    <x v="5"/>
    <n v="152"/>
    <n v="7"/>
    <n v="1"/>
    <n v="1.99"/>
    <n v="0"/>
    <n v="27.08"/>
    <n v="1"/>
    <n v="13.93"/>
    <n v="3.7722439999999993"/>
  </r>
  <r>
    <x v="3"/>
    <x v="18"/>
    <n v="152"/>
    <n v="30"/>
    <n v="1"/>
    <n v="0.99"/>
    <n v="0"/>
    <n v="29.49"/>
    <n v="1"/>
    <n v="29.7"/>
    <n v="8.7585300000000004"/>
  </r>
  <r>
    <x v="3"/>
    <x v="6"/>
    <n v="152"/>
    <n v="13"/>
    <n v="1"/>
    <n v="2.93"/>
    <n v="0"/>
    <n v="26.96"/>
    <n v="1"/>
    <n v="38.090000000000003"/>
    <n v="10.269064"/>
  </r>
  <r>
    <x v="3"/>
    <x v="7"/>
    <n v="152"/>
    <n v="10"/>
    <n v="1"/>
    <n v="2.89"/>
    <n v="0"/>
    <n v="28.54"/>
    <n v="1"/>
    <n v="28.900000000000002"/>
    <n v="8.2480600000000006"/>
  </r>
  <r>
    <x v="3"/>
    <x v="8"/>
    <n v="152"/>
    <n v="18"/>
    <n v="1"/>
    <n v="2.99"/>
    <n v="0"/>
    <n v="30"/>
    <n v="1"/>
    <n v="53.820000000000007"/>
    <n v="16.146000000000001"/>
  </r>
  <r>
    <x v="3"/>
    <x v="9"/>
    <n v="152"/>
    <n v="2"/>
    <n v="1"/>
    <n v="3.25"/>
    <n v="0"/>
    <n v="29.2"/>
    <n v="1"/>
    <n v="6.5"/>
    <n v="1.8979999999999999"/>
  </r>
  <r>
    <x v="3"/>
    <x v="10"/>
    <n v="152"/>
    <n v="18"/>
    <n v="1"/>
    <n v="3.25"/>
    <n v="0"/>
    <n v="29.01"/>
    <n v="1"/>
    <n v="58.5"/>
    <n v="16.970849999999999"/>
  </r>
  <r>
    <x v="3"/>
    <x v="11"/>
    <n v="152"/>
    <n v="6"/>
    <n v="1"/>
    <n v="2.59"/>
    <n v="0"/>
    <n v="28.84"/>
    <n v="1"/>
    <n v="15.54"/>
    <n v="4.4817359999999997"/>
  </r>
  <r>
    <x v="3"/>
    <x v="12"/>
    <n v="152"/>
    <n v="4"/>
    <n v="1"/>
    <n v="2.99"/>
    <n v="0"/>
    <n v="30"/>
    <n v="1"/>
    <n v="11.96"/>
    <n v="3.5880000000000001"/>
  </r>
  <r>
    <x v="3"/>
    <x v="13"/>
    <n v="152"/>
    <n v="10"/>
    <n v="1"/>
    <n v="2.89"/>
    <n v="0"/>
    <n v="28.54"/>
    <n v="1"/>
    <n v="28.900000000000002"/>
    <n v="8.2480600000000006"/>
  </r>
  <r>
    <x v="3"/>
    <x v="14"/>
    <n v="152"/>
    <n v="14"/>
    <n v="1"/>
    <n v="1.89"/>
    <n v="0"/>
    <n v="30.37"/>
    <n v="1"/>
    <n v="26.459999999999997"/>
    <n v="8.0359020000000001"/>
  </r>
  <r>
    <x v="4"/>
    <x v="0"/>
    <n v="152"/>
    <n v="17"/>
    <n v="1"/>
    <n v="1.69"/>
    <n v="0"/>
    <n v="26.03"/>
    <n v="1"/>
    <n v="28.73"/>
    <n v="7.4784189999999997"/>
  </r>
  <r>
    <x v="4"/>
    <x v="1"/>
    <n v="152"/>
    <n v="29"/>
    <n v="1"/>
    <n v="2.59"/>
    <n v="0"/>
    <n v="26.02"/>
    <n v="1"/>
    <n v="75.11"/>
    <n v="19.543621999999999"/>
  </r>
  <r>
    <x v="4"/>
    <x v="2"/>
    <n v="152"/>
    <n v="54"/>
    <n v="1"/>
    <n v="2.4"/>
    <s v="B"/>
    <n v="17.37"/>
    <n v="1"/>
    <n v="129.6"/>
    <n v="22.511520000000001"/>
  </r>
  <r>
    <x v="4"/>
    <x v="3"/>
    <n v="152"/>
    <n v="48"/>
    <n v="1"/>
    <n v="2.42"/>
    <s v="B"/>
    <n v="18.05"/>
    <n v="1"/>
    <n v="116.16"/>
    <n v="20.96688"/>
  </r>
  <r>
    <x v="4"/>
    <x v="15"/>
    <n v="152"/>
    <n v="30"/>
    <n v="1"/>
    <n v="0.99"/>
    <n v="0"/>
    <n v="29.39"/>
    <n v="1"/>
    <n v="29.7"/>
    <n v="8.7288300000000003"/>
  </r>
  <r>
    <x v="4"/>
    <x v="16"/>
    <n v="152"/>
    <n v="29"/>
    <n v="1"/>
    <n v="0.99"/>
    <n v="0"/>
    <n v="29.79"/>
    <n v="1"/>
    <n v="28.71"/>
    <n v="8.5527090000000001"/>
  </r>
  <r>
    <x v="4"/>
    <x v="17"/>
    <n v="152"/>
    <n v="16"/>
    <n v="1"/>
    <n v="0.99"/>
    <n v="0"/>
    <n v="30.6"/>
    <n v="1"/>
    <n v="15.84"/>
    <n v="4.8470399999999998"/>
  </r>
  <r>
    <x v="4"/>
    <x v="4"/>
    <n v="152"/>
    <n v="22"/>
    <n v="1"/>
    <n v="1.48"/>
    <s v="B"/>
    <n v="47.7"/>
    <n v="1"/>
    <n v="32.56"/>
    <n v="15.531120000000003"/>
  </r>
  <r>
    <x v="4"/>
    <x v="5"/>
    <n v="152"/>
    <n v="8"/>
    <n v="1"/>
    <n v="1.99"/>
    <n v="0"/>
    <n v="28.49"/>
    <n v="1"/>
    <n v="15.92"/>
    <n v="4.5356079999999999"/>
  </r>
  <r>
    <x v="4"/>
    <x v="18"/>
    <n v="152"/>
    <n v="21"/>
    <n v="1"/>
    <n v="0.99"/>
    <n v="0"/>
    <n v="29.39"/>
    <n v="1"/>
    <n v="20.79"/>
    <n v="6.1101809999999999"/>
  </r>
  <r>
    <x v="4"/>
    <x v="6"/>
    <n v="152"/>
    <n v="26"/>
    <n v="1"/>
    <n v="2.93"/>
    <n v="0"/>
    <n v="26.96"/>
    <n v="1"/>
    <n v="76.180000000000007"/>
    <n v="20.538128"/>
  </r>
  <r>
    <x v="4"/>
    <x v="7"/>
    <n v="152"/>
    <n v="23"/>
    <n v="1"/>
    <n v="2.89"/>
    <n v="0"/>
    <n v="28.54"/>
    <n v="1"/>
    <n v="66.47"/>
    <n v="18.970537999999998"/>
  </r>
  <r>
    <x v="4"/>
    <x v="8"/>
    <n v="152"/>
    <n v="51"/>
    <n v="1"/>
    <n v="2.99"/>
    <n v="0"/>
    <n v="30"/>
    <n v="1"/>
    <n v="152.49"/>
    <n v="45.747000000000007"/>
  </r>
  <r>
    <x v="4"/>
    <x v="9"/>
    <n v="152"/>
    <n v="3"/>
    <n v="1"/>
    <n v="3.25"/>
    <n v="0"/>
    <n v="29.81"/>
    <n v="1"/>
    <n v="9.75"/>
    <n v="2.9064749999999999"/>
  </r>
  <r>
    <x v="4"/>
    <x v="10"/>
    <n v="152"/>
    <n v="28"/>
    <n v="1"/>
    <n v="3.25"/>
    <n v="0"/>
    <n v="28.95"/>
    <n v="1"/>
    <n v="91"/>
    <n v="26.344499999999996"/>
  </r>
  <r>
    <x v="4"/>
    <x v="11"/>
    <n v="152"/>
    <n v="20"/>
    <n v="1"/>
    <n v="2.59"/>
    <n v="0"/>
    <n v="28.84"/>
    <n v="1"/>
    <n v="51.8"/>
    <n v="14.939119999999997"/>
  </r>
  <r>
    <x v="4"/>
    <x v="12"/>
    <n v="152"/>
    <n v="3"/>
    <n v="1"/>
    <n v="2.99"/>
    <n v="0"/>
    <n v="30"/>
    <n v="1"/>
    <n v="8.9700000000000006"/>
    <n v="2.6910000000000003"/>
  </r>
  <r>
    <x v="4"/>
    <x v="13"/>
    <n v="152"/>
    <n v="15"/>
    <n v="1"/>
    <n v="2.89"/>
    <n v="0"/>
    <n v="28.54"/>
    <n v="1"/>
    <n v="43.35"/>
    <n v="12.37209"/>
  </r>
  <r>
    <x v="4"/>
    <x v="14"/>
    <n v="152"/>
    <n v="10"/>
    <n v="1"/>
    <n v="1.89"/>
    <n v="0"/>
    <n v="30.37"/>
    <n v="1"/>
    <n v="18.899999999999999"/>
    <n v="5.7399299999999993"/>
  </r>
  <r>
    <x v="0"/>
    <x v="0"/>
    <n v="153"/>
    <n v="40"/>
    <n v="1"/>
    <n v="1.69"/>
    <n v="0"/>
    <n v="48.69"/>
    <n v="1"/>
    <n v="67.599999999999994"/>
    <n v="32.914439999999992"/>
  </r>
  <r>
    <x v="0"/>
    <x v="1"/>
    <n v="153"/>
    <n v="15"/>
    <n v="1"/>
    <n v="2.59"/>
    <n v="0"/>
    <n v="26.02"/>
    <n v="1"/>
    <n v="38.849999999999994"/>
    <n v="10.108769999999998"/>
  </r>
  <r>
    <x v="0"/>
    <x v="2"/>
    <n v="153"/>
    <n v="14"/>
    <n v="1"/>
    <n v="1.99"/>
    <s v="B"/>
    <n v="0.35"/>
    <n v="1"/>
    <n v="27.86"/>
    <n v="9.7509999999999999E-2"/>
  </r>
  <r>
    <x v="0"/>
    <x v="3"/>
    <n v="153"/>
    <n v="28"/>
    <n v="1"/>
    <n v="1.99"/>
    <s v="B"/>
    <n v="0.35"/>
    <n v="1"/>
    <n v="55.72"/>
    <n v="0.19502"/>
  </r>
  <r>
    <x v="0"/>
    <x v="15"/>
    <n v="153"/>
    <n v="19"/>
    <n v="1"/>
    <n v="0.74"/>
    <s v="B"/>
    <n v="7.7"/>
    <n v="1"/>
    <n v="14.06"/>
    <n v="1.0826199999999999"/>
  </r>
  <r>
    <x v="0"/>
    <x v="16"/>
    <n v="153"/>
    <n v="12"/>
    <n v="1"/>
    <n v="0.74"/>
    <s v="B"/>
    <n v="8.64"/>
    <n v="1"/>
    <n v="8.879999999999999"/>
    <n v="0.76723199999999991"/>
  </r>
  <r>
    <x v="0"/>
    <x v="17"/>
    <n v="153"/>
    <n v="17"/>
    <n v="1"/>
    <n v="0.74"/>
    <s v="B"/>
    <n v="9.7200000000000006"/>
    <n v="1"/>
    <n v="12.58"/>
    <n v="1.2227760000000001"/>
  </r>
  <r>
    <x v="0"/>
    <x v="4"/>
    <n v="153"/>
    <n v="31"/>
    <n v="1"/>
    <n v="1.19"/>
    <s v="B"/>
    <n v="34.950000000000003"/>
    <n v="1"/>
    <n v="36.89"/>
    <n v="12.893055000000002"/>
  </r>
  <r>
    <x v="0"/>
    <x v="5"/>
    <n v="153"/>
    <n v="22"/>
    <n v="1"/>
    <n v="1.49"/>
    <s v="B"/>
    <n v="5.77"/>
    <n v="1"/>
    <n v="32.78"/>
    <n v="1.8914060000000001"/>
  </r>
  <r>
    <x v="0"/>
    <x v="18"/>
    <n v="153"/>
    <n v="19"/>
    <n v="1"/>
    <n v="0.74"/>
    <s v="B"/>
    <n v="9.32"/>
    <n v="1"/>
    <n v="14.06"/>
    <n v="1.3103920000000002"/>
  </r>
  <r>
    <x v="0"/>
    <x v="6"/>
    <n v="153"/>
    <n v="19"/>
    <n v="1"/>
    <n v="2.93"/>
    <n v="0"/>
    <n v="26.96"/>
    <n v="1"/>
    <n v="55.67"/>
    <n v="15.008632"/>
  </r>
  <r>
    <x v="0"/>
    <x v="7"/>
    <n v="153"/>
    <n v="19"/>
    <n v="1"/>
    <n v="2.89"/>
    <n v="0"/>
    <n v="28.54"/>
    <n v="1"/>
    <n v="54.910000000000004"/>
    <n v="15.671314000000001"/>
  </r>
  <r>
    <x v="0"/>
    <x v="8"/>
    <n v="153"/>
    <n v="26"/>
    <n v="1"/>
    <n v="2.99"/>
    <n v="0"/>
    <n v="30"/>
    <n v="1"/>
    <n v="77.740000000000009"/>
    <n v="23.322000000000003"/>
  </r>
  <r>
    <x v="0"/>
    <x v="9"/>
    <n v="153"/>
    <n v="6"/>
    <n v="1"/>
    <n v="3.25"/>
    <n v="0"/>
    <n v="31.04"/>
    <n v="1"/>
    <n v="19.5"/>
    <n v="6.0527999999999995"/>
  </r>
  <r>
    <x v="0"/>
    <x v="10"/>
    <n v="153"/>
    <n v="24"/>
    <n v="1"/>
    <n v="3.25"/>
    <n v="0"/>
    <n v="31.04"/>
    <n v="1"/>
    <n v="78"/>
    <n v="24.211199999999998"/>
  </r>
  <r>
    <x v="0"/>
    <x v="11"/>
    <n v="153"/>
    <n v="19"/>
    <n v="1"/>
    <n v="2.85"/>
    <n v="0"/>
    <n v="35.33"/>
    <n v="1"/>
    <n v="54.15"/>
    <n v="19.131194999999998"/>
  </r>
  <r>
    <x v="0"/>
    <x v="12"/>
    <n v="153"/>
    <n v="10"/>
    <n v="1"/>
    <n v="2.99"/>
    <n v="0"/>
    <n v="30"/>
    <n v="1"/>
    <n v="29.900000000000002"/>
    <n v="8.9700000000000006"/>
  </r>
  <r>
    <x v="0"/>
    <x v="13"/>
    <n v="153"/>
    <n v="17"/>
    <n v="1"/>
    <n v="2.89"/>
    <n v="0"/>
    <n v="28.54"/>
    <n v="1"/>
    <n v="49.13"/>
    <n v="14.021701999999999"/>
  </r>
  <r>
    <x v="0"/>
    <x v="14"/>
    <n v="153"/>
    <n v="23"/>
    <n v="1"/>
    <n v="1.89"/>
    <n v="0"/>
    <n v="30.37"/>
    <n v="1"/>
    <n v="43.47"/>
    <n v="13.201839"/>
  </r>
  <r>
    <x v="1"/>
    <x v="0"/>
    <n v="153"/>
    <n v="5"/>
    <n v="1"/>
    <n v="1.69"/>
    <n v="0"/>
    <n v="26.04"/>
    <n v="1"/>
    <n v="8.4499999999999993"/>
    <n v="2.20038"/>
  </r>
  <r>
    <x v="1"/>
    <x v="1"/>
    <n v="153"/>
    <n v="5"/>
    <n v="1"/>
    <n v="2.59"/>
    <n v="0"/>
    <n v="26.02"/>
    <n v="1"/>
    <n v="12.95"/>
    <n v="3.3695900000000001"/>
  </r>
  <r>
    <x v="1"/>
    <x v="2"/>
    <n v="153"/>
    <n v="111"/>
    <n v="1"/>
    <n v="1.99"/>
    <s v="B"/>
    <n v="0.35"/>
    <n v="1"/>
    <n v="220.89"/>
    <n v="0.773115"/>
  </r>
  <r>
    <x v="1"/>
    <x v="3"/>
    <n v="153"/>
    <n v="26"/>
    <n v="1"/>
    <n v="1.99"/>
    <s v="B"/>
    <n v="0.35"/>
    <n v="1"/>
    <n v="51.74"/>
    <n v="0.18108999999999997"/>
  </r>
  <r>
    <x v="1"/>
    <x v="15"/>
    <n v="153"/>
    <n v="60"/>
    <n v="1"/>
    <n v="0.74"/>
    <s v="B"/>
    <n v="7.03"/>
    <n v="1"/>
    <n v="44.4"/>
    <n v="3.1213199999999999"/>
  </r>
  <r>
    <x v="1"/>
    <x v="16"/>
    <n v="153"/>
    <n v="55"/>
    <n v="1"/>
    <n v="0.74"/>
    <n v="0"/>
    <n v="7.43"/>
    <n v="1"/>
    <n v="40.700000000000003"/>
    <n v="3.0240100000000001"/>
  </r>
  <r>
    <x v="1"/>
    <x v="17"/>
    <n v="153"/>
    <n v="50"/>
    <n v="1"/>
    <n v="0.74"/>
    <n v="0"/>
    <n v="8.92"/>
    <n v="1"/>
    <n v="37"/>
    <n v="3.3004000000000002"/>
  </r>
  <r>
    <x v="1"/>
    <x v="4"/>
    <n v="153"/>
    <n v="19"/>
    <n v="1"/>
    <n v="1.19"/>
    <s v="B"/>
    <n v="34.96"/>
    <n v="1"/>
    <n v="22.61"/>
    <n v="7.9044559999999997"/>
  </r>
  <r>
    <x v="1"/>
    <x v="5"/>
    <n v="153"/>
    <n v="68"/>
    <n v="1"/>
    <n v="1.49"/>
    <s v="B"/>
    <n v="4.97"/>
    <n v="1"/>
    <n v="101.32"/>
    <n v="5.0356039999999993"/>
  </r>
  <r>
    <x v="1"/>
    <x v="18"/>
    <n v="153"/>
    <n v="52"/>
    <n v="1"/>
    <n v="0.74"/>
    <s v="B"/>
    <n v="7.43"/>
    <n v="1"/>
    <n v="38.479999999999997"/>
    <n v="2.8590639999999996"/>
  </r>
  <r>
    <x v="1"/>
    <x v="6"/>
    <n v="153"/>
    <n v="15"/>
    <n v="1"/>
    <n v="2.93"/>
    <n v="0"/>
    <n v="26.96"/>
    <n v="1"/>
    <n v="43.95"/>
    <n v="11.84892"/>
  </r>
  <r>
    <x v="1"/>
    <x v="7"/>
    <n v="153"/>
    <n v="10"/>
    <n v="1"/>
    <n v="2.89"/>
    <n v="0"/>
    <n v="28.55"/>
    <n v="1"/>
    <n v="28.900000000000002"/>
    <n v="8.2509499999999996"/>
  </r>
  <r>
    <x v="1"/>
    <x v="8"/>
    <n v="153"/>
    <n v="30"/>
    <n v="1"/>
    <n v="2.99"/>
    <s v="B"/>
    <n v="30"/>
    <n v="1"/>
    <n v="89.7"/>
    <n v="26.91"/>
  </r>
  <r>
    <x v="1"/>
    <x v="9"/>
    <n v="153"/>
    <n v="3"/>
    <n v="1"/>
    <n v="3.25"/>
    <s v="S"/>
    <n v="31.05"/>
    <n v="1"/>
    <n v="9.75"/>
    <n v="3.0273750000000001"/>
  </r>
  <r>
    <x v="1"/>
    <x v="10"/>
    <n v="153"/>
    <n v="22"/>
    <n v="1"/>
    <n v="3.25"/>
    <n v="0"/>
    <n v="31.05"/>
    <n v="1"/>
    <n v="71.5"/>
    <n v="22.200750000000003"/>
  </r>
  <r>
    <x v="1"/>
    <x v="11"/>
    <n v="153"/>
    <n v="6"/>
    <n v="1"/>
    <n v="2.33"/>
    <n v="0"/>
    <n v="20.9"/>
    <n v="1"/>
    <n v="13.98"/>
    <n v="2.9218200000000003"/>
  </r>
  <r>
    <x v="1"/>
    <x v="12"/>
    <n v="153"/>
    <n v="0"/>
    <n v="1"/>
    <n v="0"/>
    <n v="0"/>
    <n v="0"/>
    <n v="1"/>
    <n v="0"/>
    <n v="0"/>
  </r>
  <r>
    <x v="1"/>
    <x v="13"/>
    <n v="153"/>
    <n v="13"/>
    <n v="1"/>
    <n v="2.89"/>
    <n v="0"/>
    <n v="28.55"/>
    <n v="1"/>
    <n v="37.57"/>
    <n v="10.726234999999999"/>
  </r>
  <r>
    <x v="1"/>
    <x v="14"/>
    <n v="153"/>
    <n v="31"/>
    <n v="1"/>
    <n v="1.89"/>
    <n v="0"/>
    <n v="30.37"/>
    <n v="1"/>
    <n v="58.589999999999996"/>
    <n v="17.793782999999998"/>
  </r>
  <r>
    <x v="3"/>
    <x v="0"/>
    <n v="153"/>
    <n v="15"/>
    <n v="1"/>
    <n v="1.69"/>
    <n v="0"/>
    <n v="42.01"/>
    <n v="1"/>
    <n v="25.349999999999998"/>
    <n v="10.649534999999998"/>
  </r>
  <r>
    <x v="3"/>
    <x v="1"/>
    <n v="153"/>
    <n v="4"/>
    <n v="1"/>
    <n v="2.59"/>
    <n v="0"/>
    <n v="26.02"/>
    <n v="1"/>
    <n v="10.36"/>
    <n v="2.6956719999999996"/>
  </r>
  <r>
    <x v="3"/>
    <x v="2"/>
    <n v="153"/>
    <n v="133"/>
    <n v="1"/>
    <n v="1.99"/>
    <s v="B"/>
    <n v="0.35"/>
    <n v="1"/>
    <n v="264.67"/>
    <n v="0.92634499999999997"/>
  </r>
  <r>
    <x v="3"/>
    <x v="3"/>
    <n v="153"/>
    <n v="86"/>
    <n v="1"/>
    <n v="1.99"/>
    <s v="B"/>
    <n v="0.35"/>
    <n v="1"/>
    <n v="171.14"/>
    <n v="0.59898999999999991"/>
  </r>
  <r>
    <x v="3"/>
    <x v="15"/>
    <n v="153"/>
    <n v="30"/>
    <n v="1"/>
    <n v="0.74"/>
    <s v="B"/>
    <n v="7.97"/>
    <n v="1"/>
    <n v="22.2"/>
    <n v="1.7693399999999999"/>
  </r>
  <r>
    <x v="3"/>
    <x v="16"/>
    <n v="153"/>
    <n v="24"/>
    <n v="1"/>
    <n v="0.74"/>
    <s v="B"/>
    <n v="8.64"/>
    <n v="1"/>
    <n v="17.759999999999998"/>
    <n v="1.5344639999999998"/>
  </r>
  <r>
    <x v="3"/>
    <x v="17"/>
    <n v="153"/>
    <n v="23"/>
    <n v="1"/>
    <n v="0.74"/>
    <s v="B"/>
    <n v="9.7200000000000006"/>
    <n v="1"/>
    <n v="17.02"/>
    <n v="1.654344"/>
  </r>
  <r>
    <x v="3"/>
    <x v="4"/>
    <n v="153"/>
    <n v="26"/>
    <n v="1"/>
    <n v="1.19"/>
    <s v="B"/>
    <n v="34.950000000000003"/>
    <n v="1"/>
    <n v="30.939999999999998"/>
    <n v="10.81353"/>
  </r>
  <r>
    <x v="3"/>
    <x v="5"/>
    <n v="153"/>
    <n v="6"/>
    <n v="1"/>
    <n v="1.49"/>
    <s v="B"/>
    <n v="5.57"/>
    <n v="1"/>
    <n v="8.94"/>
    <n v="0.49795800000000001"/>
  </r>
  <r>
    <x v="3"/>
    <x v="18"/>
    <n v="153"/>
    <n v="26"/>
    <n v="1"/>
    <n v="0.74"/>
    <s v="B"/>
    <n v="9.32"/>
    <n v="1"/>
    <n v="19.239999999999998"/>
    <n v="1.7931680000000001"/>
  </r>
  <r>
    <x v="3"/>
    <x v="6"/>
    <n v="153"/>
    <n v="14"/>
    <n v="1"/>
    <n v="2.93"/>
    <n v="0"/>
    <n v="26.96"/>
    <n v="1"/>
    <n v="41.02"/>
    <n v="11.058992"/>
  </r>
  <r>
    <x v="3"/>
    <x v="7"/>
    <n v="153"/>
    <n v="14"/>
    <n v="1"/>
    <n v="2.89"/>
    <n v="0"/>
    <n v="28.54"/>
    <n v="1"/>
    <n v="40.46"/>
    <n v="11.547283999999999"/>
  </r>
  <r>
    <x v="3"/>
    <x v="8"/>
    <n v="153"/>
    <n v="18"/>
    <n v="1"/>
    <n v="2.99"/>
    <n v="0"/>
    <n v="30"/>
    <n v="1"/>
    <n v="53.820000000000007"/>
    <n v="16.146000000000001"/>
  </r>
  <r>
    <x v="3"/>
    <x v="9"/>
    <n v="153"/>
    <n v="2"/>
    <n v="1"/>
    <n v="3.25"/>
    <n v="0"/>
    <n v="31.04"/>
    <n v="1"/>
    <n v="6.5"/>
    <n v="2.0175999999999998"/>
  </r>
  <r>
    <x v="3"/>
    <x v="10"/>
    <n v="153"/>
    <n v="19"/>
    <n v="1"/>
    <n v="3.25"/>
    <n v="0"/>
    <n v="31.04"/>
    <n v="1"/>
    <n v="61.75"/>
    <n v="19.167200000000001"/>
  </r>
  <r>
    <x v="3"/>
    <x v="11"/>
    <n v="153"/>
    <n v="10"/>
    <n v="1"/>
    <n v="2.59"/>
    <n v="0"/>
    <n v="28.84"/>
    <n v="1"/>
    <n v="25.9"/>
    <n v="7.4695599999999986"/>
  </r>
  <r>
    <x v="3"/>
    <x v="12"/>
    <n v="153"/>
    <n v="3"/>
    <n v="1"/>
    <n v="2.99"/>
    <n v="0"/>
    <n v="30"/>
    <n v="1"/>
    <n v="8.9700000000000006"/>
    <n v="2.6910000000000003"/>
  </r>
  <r>
    <x v="3"/>
    <x v="13"/>
    <n v="153"/>
    <n v="15"/>
    <n v="1"/>
    <n v="2.89"/>
    <n v="0"/>
    <n v="28.54"/>
    <n v="1"/>
    <n v="43.35"/>
    <n v="12.37209"/>
  </r>
  <r>
    <x v="3"/>
    <x v="14"/>
    <n v="153"/>
    <n v="11"/>
    <n v="1"/>
    <n v="1.89"/>
    <n v="0"/>
    <n v="30.37"/>
    <n v="1"/>
    <n v="20.79"/>
    <n v="6.313923"/>
  </r>
  <r>
    <x v="4"/>
    <x v="0"/>
    <n v="153"/>
    <n v="27"/>
    <n v="1"/>
    <n v="1.65"/>
    <n v="0"/>
    <n v="41.45"/>
    <n v="1"/>
    <n v="44.55"/>
    <n v="18.465975"/>
  </r>
  <r>
    <x v="4"/>
    <x v="1"/>
    <n v="153"/>
    <n v="20"/>
    <n v="1"/>
    <n v="2.59"/>
    <n v="0"/>
    <n v="26.02"/>
    <n v="1"/>
    <n v="51.8"/>
    <n v="13.47836"/>
  </r>
  <r>
    <x v="4"/>
    <x v="2"/>
    <n v="153"/>
    <n v="147"/>
    <n v="1"/>
    <n v="1.99"/>
    <s v="B"/>
    <n v="0.35"/>
    <n v="1"/>
    <n v="292.52999999999997"/>
    <n v="1.0238549999999997"/>
  </r>
  <r>
    <x v="4"/>
    <x v="3"/>
    <n v="153"/>
    <n v="115"/>
    <n v="1"/>
    <n v="1.99"/>
    <s v="B"/>
    <n v="0.35"/>
    <n v="1"/>
    <n v="228.85"/>
    <n v="0.80097499999999999"/>
  </r>
  <r>
    <x v="4"/>
    <x v="15"/>
    <n v="153"/>
    <n v="32"/>
    <n v="1"/>
    <n v="0.74"/>
    <s v="B"/>
    <n v="7.7"/>
    <n v="1"/>
    <n v="23.68"/>
    <n v="1.8233600000000001"/>
  </r>
  <r>
    <x v="4"/>
    <x v="16"/>
    <n v="153"/>
    <n v="39"/>
    <n v="1"/>
    <n v="0.74"/>
    <s v="B"/>
    <n v="8.64"/>
    <n v="1"/>
    <n v="28.86"/>
    <n v="2.4935040000000002"/>
  </r>
  <r>
    <x v="4"/>
    <x v="17"/>
    <n v="153"/>
    <n v="21"/>
    <n v="1"/>
    <n v="0.74"/>
    <s v="B"/>
    <n v="9.7200000000000006"/>
    <n v="1"/>
    <n v="15.54"/>
    <n v="1.5104880000000001"/>
  </r>
  <r>
    <x v="4"/>
    <x v="4"/>
    <n v="153"/>
    <n v="24"/>
    <n v="1"/>
    <n v="1.19"/>
    <s v="B"/>
    <n v="34.950000000000003"/>
    <n v="1"/>
    <n v="28.56"/>
    <n v="9.981720000000001"/>
  </r>
  <r>
    <x v="4"/>
    <x v="5"/>
    <n v="153"/>
    <n v="21"/>
    <n v="1"/>
    <n v="1.49"/>
    <s v="B"/>
    <n v="5.9"/>
    <n v="1"/>
    <n v="31.29"/>
    <n v="1.8461100000000001"/>
  </r>
  <r>
    <x v="4"/>
    <x v="18"/>
    <n v="153"/>
    <n v="21"/>
    <n v="1"/>
    <n v="0.74"/>
    <s v="B"/>
    <n v="9.4499999999999993"/>
    <n v="1"/>
    <n v="15.54"/>
    <n v="1.4685299999999999"/>
  </r>
  <r>
    <x v="4"/>
    <x v="6"/>
    <n v="153"/>
    <n v="21"/>
    <n v="1"/>
    <n v="2.93"/>
    <n v="0"/>
    <n v="26.96"/>
    <n v="1"/>
    <n v="61.53"/>
    <n v="16.588487999999998"/>
  </r>
  <r>
    <x v="4"/>
    <x v="7"/>
    <n v="153"/>
    <n v="15"/>
    <n v="1"/>
    <n v="2.89"/>
    <n v="0"/>
    <n v="28.54"/>
    <n v="1"/>
    <n v="43.35"/>
    <n v="12.37209"/>
  </r>
  <r>
    <x v="4"/>
    <x v="8"/>
    <n v="153"/>
    <n v="41"/>
    <n v="1"/>
    <n v="2.99"/>
    <n v="0"/>
    <n v="30"/>
    <n v="1"/>
    <n v="122.59"/>
    <n v="36.777000000000001"/>
  </r>
  <r>
    <x v="4"/>
    <x v="9"/>
    <n v="153"/>
    <n v="7"/>
    <n v="1"/>
    <n v="3.25"/>
    <n v="0"/>
    <n v="31.04"/>
    <n v="1"/>
    <n v="22.75"/>
    <n v="7.0615999999999994"/>
  </r>
  <r>
    <x v="4"/>
    <x v="10"/>
    <n v="153"/>
    <n v="35"/>
    <n v="1"/>
    <n v="3.25"/>
    <n v="0"/>
    <n v="31.04"/>
    <n v="1"/>
    <n v="113.75"/>
    <n v="35.308"/>
  </r>
  <r>
    <x v="4"/>
    <x v="11"/>
    <n v="153"/>
    <n v="22"/>
    <n v="1"/>
    <n v="2.59"/>
    <n v="0"/>
    <n v="28.84"/>
    <n v="1"/>
    <n v="56.98"/>
    <n v="16.433031999999997"/>
  </r>
  <r>
    <x v="4"/>
    <x v="12"/>
    <n v="153"/>
    <n v="10"/>
    <n v="1"/>
    <n v="2.99"/>
    <n v="0"/>
    <n v="30"/>
    <n v="1"/>
    <n v="29.900000000000002"/>
    <n v="8.9700000000000006"/>
  </r>
  <r>
    <x v="4"/>
    <x v="13"/>
    <n v="153"/>
    <n v="11"/>
    <n v="1"/>
    <n v="2.89"/>
    <n v="0"/>
    <n v="28.54"/>
    <n v="1"/>
    <n v="31.790000000000003"/>
    <n v="9.0728659999999994"/>
  </r>
  <r>
    <x v="4"/>
    <x v="14"/>
    <n v="153"/>
    <n v="16"/>
    <n v="1"/>
    <n v="1.89"/>
    <n v="0"/>
    <n v="30.37"/>
    <n v="1"/>
    <n v="30.24"/>
    <n v="9.1838879999999996"/>
  </r>
  <r>
    <x v="0"/>
    <x v="0"/>
    <n v="154"/>
    <n v="494"/>
    <n v="1"/>
    <n v="0.84"/>
    <s v="S"/>
    <n v="4.76"/>
    <n v="1"/>
    <n v="414.96"/>
    <n v="19.752095999999998"/>
  </r>
  <r>
    <x v="0"/>
    <x v="1"/>
    <n v="154"/>
    <n v="7"/>
    <n v="1"/>
    <n v="2.59"/>
    <n v="0"/>
    <n v="26.02"/>
    <n v="1"/>
    <n v="18.13"/>
    <n v="4.7174259999999997"/>
  </r>
  <r>
    <x v="0"/>
    <x v="2"/>
    <n v="154"/>
    <n v="10"/>
    <n v="1"/>
    <n v="1.99"/>
    <s v="B"/>
    <n v="0.35"/>
    <n v="1"/>
    <n v="19.899999999999999"/>
    <n v="6.964999999999999E-2"/>
  </r>
  <r>
    <x v="0"/>
    <x v="3"/>
    <n v="154"/>
    <n v="9"/>
    <n v="1"/>
    <n v="1.99"/>
    <s v="B"/>
    <n v="0.35"/>
    <n v="1"/>
    <n v="17.91"/>
    <n v="6.2684999999999991E-2"/>
  </r>
  <r>
    <x v="0"/>
    <x v="15"/>
    <n v="154"/>
    <n v="5"/>
    <n v="1"/>
    <n v="0.84"/>
    <s v="B"/>
    <n v="20"/>
    <n v="1"/>
    <n v="4.2"/>
    <n v="0.84"/>
  </r>
  <r>
    <x v="0"/>
    <x v="16"/>
    <n v="154"/>
    <n v="8"/>
    <n v="1"/>
    <n v="0.8"/>
    <s v="B"/>
    <n v="16.62"/>
    <n v="1"/>
    <n v="6.4"/>
    <n v="1.0636800000000002"/>
  </r>
  <r>
    <x v="0"/>
    <x v="17"/>
    <n v="154"/>
    <n v="8"/>
    <n v="1"/>
    <n v="0.8"/>
    <s v="B"/>
    <n v="17.25"/>
    <n v="1"/>
    <n v="6.4"/>
    <n v="1.1040000000000001"/>
  </r>
  <r>
    <x v="0"/>
    <x v="4"/>
    <n v="154"/>
    <n v="13"/>
    <n v="1"/>
    <n v="1.28"/>
    <s v="B"/>
    <n v="39.6"/>
    <n v="1"/>
    <n v="16.64"/>
    <n v="6.5894400000000006"/>
  </r>
  <r>
    <x v="0"/>
    <x v="5"/>
    <n v="154"/>
    <n v="13"/>
    <n v="1"/>
    <n v="1.72"/>
    <s v="B"/>
    <n v="19.059999999999999"/>
    <n v="1"/>
    <n v="22.36"/>
    <n v="4.2618159999999996"/>
  </r>
  <r>
    <x v="0"/>
    <x v="18"/>
    <n v="154"/>
    <n v="15"/>
    <n v="1"/>
    <n v="0.77"/>
    <s v="B"/>
    <n v="13.63"/>
    <n v="1"/>
    <n v="11.55"/>
    <n v="1.5742650000000002"/>
  </r>
  <r>
    <x v="0"/>
    <x v="6"/>
    <n v="154"/>
    <n v="6"/>
    <n v="1"/>
    <n v="2.93"/>
    <n v="0"/>
    <n v="26.96"/>
    <n v="1"/>
    <n v="17.580000000000002"/>
    <n v="4.7395680000000002"/>
  </r>
  <r>
    <x v="0"/>
    <x v="7"/>
    <n v="154"/>
    <n v="26"/>
    <n v="1"/>
    <n v="2.89"/>
    <n v="0"/>
    <n v="28.54"/>
    <n v="1"/>
    <n v="75.14"/>
    <n v="21.444955999999998"/>
  </r>
  <r>
    <x v="0"/>
    <x v="8"/>
    <n v="154"/>
    <n v="16"/>
    <n v="1"/>
    <n v="2.99"/>
    <n v="0"/>
    <n v="25.98"/>
    <n v="1"/>
    <n v="47.84"/>
    <n v="12.428832000000002"/>
  </r>
  <r>
    <x v="0"/>
    <x v="9"/>
    <n v="154"/>
    <n v="119"/>
    <n v="1"/>
    <n v="1.62"/>
    <s v="S"/>
    <n v="38.33"/>
    <n v="1"/>
    <n v="192.78"/>
    <n v="73.892573999999996"/>
  </r>
  <r>
    <x v="0"/>
    <x v="10"/>
    <n v="154"/>
    <n v="451"/>
    <n v="1"/>
    <n v="1.62"/>
    <s v="S"/>
    <n v="38.33"/>
    <n v="1"/>
    <n v="730.62"/>
    <n v="280.04664600000001"/>
  </r>
  <r>
    <x v="0"/>
    <x v="11"/>
    <n v="154"/>
    <n v="15"/>
    <n v="1"/>
    <n v="2.85"/>
    <n v="0"/>
    <n v="38.42"/>
    <n v="1"/>
    <n v="42.75"/>
    <n v="16.42455"/>
  </r>
  <r>
    <x v="0"/>
    <x v="12"/>
    <n v="154"/>
    <n v="11"/>
    <n v="1"/>
    <n v="2.99"/>
    <n v="0"/>
    <n v="25.98"/>
    <n v="1"/>
    <n v="32.89"/>
    <n v="8.5448219999999999"/>
  </r>
  <r>
    <x v="0"/>
    <x v="13"/>
    <n v="154"/>
    <n v="11"/>
    <n v="1"/>
    <n v="2.89"/>
    <n v="0"/>
    <n v="28.54"/>
    <n v="1"/>
    <n v="31.790000000000003"/>
    <n v="9.0728659999999994"/>
  </r>
  <r>
    <x v="0"/>
    <x v="14"/>
    <n v="154"/>
    <n v="14"/>
    <n v="1"/>
    <n v="1.89"/>
    <n v="0"/>
    <n v="30.37"/>
    <n v="1"/>
    <n v="26.459999999999997"/>
    <n v="8.0359020000000001"/>
  </r>
  <r>
    <x v="1"/>
    <x v="0"/>
    <n v="154"/>
    <n v="515"/>
    <n v="1"/>
    <n v="0.84"/>
    <s v="S"/>
    <n v="4.76"/>
    <n v="1"/>
    <n v="432.59999999999997"/>
    <n v="20.591760000000001"/>
  </r>
  <r>
    <x v="1"/>
    <x v="1"/>
    <n v="154"/>
    <n v="5"/>
    <n v="1"/>
    <n v="2.59"/>
    <n v="0"/>
    <n v="26.02"/>
    <n v="1"/>
    <n v="12.95"/>
    <n v="3.3695900000000001"/>
  </r>
  <r>
    <x v="1"/>
    <x v="2"/>
    <n v="154"/>
    <n v="19"/>
    <n v="1"/>
    <n v="1.99"/>
    <s v="B"/>
    <n v="0.35"/>
    <n v="1"/>
    <n v="37.81"/>
    <n v="0.13233499999999998"/>
  </r>
  <r>
    <x v="1"/>
    <x v="3"/>
    <n v="154"/>
    <n v="9"/>
    <n v="1"/>
    <n v="1.99"/>
    <s v="B"/>
    <n v="0.35"/>
    <n v="1"/>
    <n v="17.91"/>
    <n v="6.2684999999999991E-2"/>
  </r>
  <r>
    <x v="1"/>
    <x v="15"/>
    <n v="154"/>
    <n v="34"/>
    <n v="1"/>
    <n v="0.74"/>
    <s v="B"/>
    <n v="7.57"/>
    <n v="1"/>
    <n v="25.16"/>
    <n v="1.9046120000000002"/>
  </r>
  <r>
    <x v="1"/>
    <x v="16"/>
    <n v="154"/>
    <n v="34"/>
    <n v="1"/>
    <n v="0.74"/>
    <n v="0"/>
    <n v="8.51"/>
    <n v="1"/>
    <n v="25.16"/>
    <n v="2.1411160000000002"/>
  </r>
  <r>
    <x v="1"/>
    <x v="17"/>
    <n v="154"/>
    <n v="50"/>
    <n v="1"/>
    <n v="0.74"/>
    <s v="B"/>
    <n v="9.59"/>
    <n v="1"/>
    <n v="37"/>
    <n v="3.5482999999999998"/>
  </r>
  <r>
    <x v="1"/>
    <x v="4"/>
    <n v="154"/>
    <n v="13"/>
    <n v="1"/>
    <n v="1.19"/>
    <n v="0"/>
    <n v="34.96"/>
    <n v="1"/>
    <n v="15.469999999999999"/>
    <n v="5.4083119999999996"/>
  </r>
  <r>
    <x v="1"/>
    <x v="5"/>
    <n v="154"/>
    <n v="71"/>
    <n v="1"/>
    <n v="1.49"/>
    <n v="0"/>
    <n v="5.91"/>
    <n v="1"/>
    <n v="105.79"/>
    <n v="6.2521890000000004"/>
  </r>
  <r>
    <x v="1"/>
    <x v="18"/>
    <n v="154"/>
    <n v="45"/>
    <n v="1"/>
    <n v="0.74"/>
    <n v="0"/>
    <n v="9.19"/>
    <n v="1"/>
    <n v="33.299999999999997"/>
    <n v="3.0602699999999992"/>
  </r>
  <r>
    <x v="1"/>
    <x v="6"/>
    <n v="154"/>
    <n v="6"/>
    <n v="1"/>
    <n v="2.93"/>
    <n v="0"/>
    <n v="26.96"/>
    <n v="1"/>
    <n v="17.580000000000002"/>
    <n v="4.7395680000000002"/>
  </r>
  <r>
    <x v="1"/>
    <x v="7"/>
    <n v="154"/>
    <n v="19"/>
    <n v="1"/>
    <n v="2.89"/>
    <n v="0"/>
    <n v="28.55"/>
    <n v="1"/>
    <n v="54.910000000000004"/>
    <n v="15.676805000000002"/>
  </r>
  <r>
    <x v="1"/>
    <x v="8"/>
    <n v="154"/>
    <n v="23"/>
    <n v="1"/>
    <n v="2.99"/>
    <n v="0"/>
    <n v="25.99"/>
    <n v="1"/>
    <n v="68.77000000000001"/>
    <n v="17.873323000000003"/>
  </r>
  <r>
    <x v="1"/>
    <x v="9"/>
    <n v="154"/>
    <n v="78"/>
    <n v="1"/>
    <n v="1.62"/>
    <s v="S"/>
    <n v="38.33"/>
    <n v="1"/>
    <n v="126.36000000000001"/>
    <n v="48.433788000000007"/>
  </r>
  <r>
    <x v="1"/>
    <x v="10"/>
    <n v="154"/>
    <n v="383"/>
    <n v="1"/>
    <n v="1.62"/>
    <s v="B"/>
    <n v="38.33"/>
    <n v="1"/>
    <n v="620.46"/>
    <n v="237.82231800000002"/>
  </r>
  <r>
    <x v="1"/>
    <x v="11"/>
    <n v="154"/>
    <n v="9"/>
    <n v="1"/>
    <n v="2.33"/>
    <n v="0"/>
    <n v="20.9"/>
    <n v="1"/>
    <n v="20.97"/>
    <n v="4.3827299999999996"/>
  </r>
  <r>
    <x v="1"/>
    <x v="12"/>
    <n v="154"/>
    <n v="2"/>
    <n v="1"/>
    <n v="2.99"/>
    <n v="0"/>
    <n v="25.99"/>
    <n v="1"/>
    <n v="5.98"/>
    <n v="1.5542019999999999"/>
  </r>
  <r>
    <x v="1"/>
    <x v="13"/>
    <n v="154"/>
    <n v="8"/>
    <n v="1"/>
    <n v="2.89"/>
    <n v="0"/>
    <n v="28.55"/>
    <n v="1"/>
    <n v="23.12"/>
    <n v="6.6007600000000002"/>
  </r>
  <r>
    <x v="1"/>
    <x v="14"/>
    <n v="154"/>
    <n v="20"/>
    <n v="1"/>
    <n v="1.89"/>
    <n v="0"/>
    <n v="30.37"/>
    <n v="1"/>
    <n v="37.799999999999997"/>
    <n v="11.479859999999999"/>
  </r>
  <r>
    <x v="2"/>
    <x v="0"/>
    <n v="154"/>
    <n v="205"/>
    <n v="1"/>
    <n v="0.84"/>
    <s v="S"/>
    <n v="4.76"/>
    <n v="1"/>
    <n v="172.2"/>
    <n v="8.1967199999999991"/>
  </r>
  <r>
    <x v="2"/>
    <x v="1"/>
    <n v="154"/>
    <n v="10"/>
    <n v="1"/>
    <n v="2.59"/>
    <n v="0"/>
    <n v="26.02"/>
    <n v="1"/>
    <n v="25.9"/>
    <n v="6.7391800000000002"/>
  </r>
  <r>
    <x v="2"/>
    <x v="2"/>
    <n v="154"/>
    <n v="9"/>
    <n v="1"/>
    <n v="1.99"/>
    <s v="B"/>
    <n v="0.35"/>
    <n v="1"/>
    <n v="17.91"/>
    <n v="6.2684999999999991E-2"/>
  </r>
  <r>
    <x v="2"/>
    <x v="3"/>
    <n v="154"/>
    <n v="18"/>
    <n v="1"/>
    <n v="1.99"/>
    <s v="B"/>
    <n v="0.35"/>
    <n v="1"/>
    <n v="35.82"/>
    <n v="0.12536999999999998"/>
  </r>
  <r>
    <x v="2"/>
    <x v="15"/>
    <n v="154"/>
    <n v="8"/>
    <n v="1"/>
    <n v="0.74"/>
    <s v="B"/>
    <n v="7.57"/>
    <n v="1"/>
    <n v="5.92"/>
    <n v="0.44814399999999999"/>
  </r>
  <r>
    <x v="2"/>
    <x v="16"/>
    <n v="154"/>
    <n v="8"/>
    <n v="1"/>
    <n v="0.74"/>
    <n v="0"/>
    <n v="8.51"/>
    <n v="1"/>
    <n v="5.92"/>
    <n v="0.50379200000000002"/>
  </r>
  <r>
    <x v="2"/>
    <x v="17"/>
    <n v="154"/>
    <n v="11"/>
    <n v="1"/>
    <n v="0.74"/>
    <s v="B"/>
    <n v="9.59"/>
    <n v="1"/>
    <n v="8.14"/>
    <n v="0.78062600000000004"/>
  </r>
  <r>
    <x v="2"/>
    <x v="4"/>
    <n v="154"/>
    <n v="10"/>
    <n v="1"/>
    <n v="1.19"/>
    <n v="0"/>
    <n v="34.96"/>
    <n v="1"/>
    <n v="11.899999999999999"/>
    <n v="4.160239999999999"/>
  </r>
  <r>
    <x v="2"/>
    <x v="5"/>
    <n v="154"/>
    <n v="13"/>
    <n v="1"/>
    <n v="1.49"/>
    <n v="0"/>
    <n v="5.91"/>
    <n v="1"/>
    <n v="19.37"/>
    <n v="1.1447670000000001"/>
  </r>
  <r>
    <x v="2"/>
    <x v="18"/>
    <n v="154"/>
    <n v="3"/>
    <n v="1"/>
    <n v="0.74"/>
    <n v="0"/>
    <n v="9.19"/>
    <n v="1"/>
    <n v="2.2199999999999998"/>
    <n v="0.20401799999999998"/>
  </r>
  <r>
    <x v="2"/>
    <x v="6"/>
    <n v="154"/>
    <n v="11"/>
    <n v="1"/>
    <n v="2.93"/>
    <n v="0"/>
    <n v="26.96"/>
    <n v="1"/>
    <n v="32.230000000000004"/>
    <n v="8.6892080000000007"/>
  </r>
  <r>
    <x v="2"/>
    <x v="7"/>
    <n v="154"/>
    <n v="8"/>
    <n v="1"/>
    <n v="2.89"/>
    <n v="0"/>
    <n v="28.55"/>
    <n v="1"/>
    <n v="23.12"/>
    <n v="6.6007600000000002"/>
  </r>
  <r>
    <x v="2"/>
    <x v="8"/>
    <n v="154"/>
    <n v="22"/>
    <n v="1"/>
    <n v="2.99"/>
    <n v="0"/>
    <n v="25.99"/>
    <n v="1"/>
    <n v="65.78"/>
    <n v="17.096222000000001"/>
  </r>
  <r>
    <x v="2"/>
    <x v="9"/>
    <n v="154"/>
    <n v="96"/>
    <n v="1"/>
    <n v="1.62"/>
    <s v="S"/>
    <n v="38.33"/>
    <n v="1"/>
    <n v="155.52000000000001"/>
    <n v="59.610816000000007"/>
  </r>
  <r>
    <x v="2"/>
    <x v="10"/>
    <n v="154"/>
    <n v="213"/>
    <n v="1"/>
    <n v="1.62"/>
    <s v="B"/>
    <n v="38.33"/>
    <n v="1"/>
    <n v="345.06"/>
    <n v="132.26149799999999"/>
  </r>
  <r>
    <x v="2"/>
    <x v="11"/>
    <n v="154"/>
    <n v="3"/>
    <n v="1"/>
    <n v="2.59"/>
    <n v="0"/>
    <n v="28.84"/>
    <n v="1"/>
    <n v="7.77"/>
    <n v="2.2408679999999999"/>
  </r>
  <r>
    <x v="2"/>
    <x v="12"/>
    <n v="154"/>
    <n v="5"/>
    <n v="1"/>
    <n v="2.99"/>
    <n v="0"/>
    <n v="25.99"/>
    <n v="1"/>
    <n v="14.950000000000001"/>
    <n v="3.8855050000000002"/>
  </r>
  <r>
    <x v="2"/>
    <x v="13"/>
    <n v="154"/>
    <n v="7"/>
    <n v="1"/>
    <n v="2.89"/>
    <n v="0"/>
    <n v="28.55"/>
    <n v="1"/>
    <n v="20.23"/>
    <n v="5.775665"/>
  </r>
  <r>
    <x v="2"/>
    <x v="14"/>
    <n v="154"/>
    <n v="7"/>
    <n v="1"/>
    <n v="1.89"/>
    <n v="0"/>
    <n v="30.37"/>
    <n v="1"/>
    <n v="13.229999999999999"/>
    <n v="4.0179510000000001"/>
  </r>
  <r>
    <x v="3"/>
    <x v="0"/>
    <n v="154"/>
    <n v="307"/>
    <n v="1"/>
    <n v="0.84"/>
    <s v="S"/>
    <n v="4.76"/>
    <n v="1"/>
    <n v="257.88"/>
    <n v="12.275087999999998"/>
  </r>
  <r>
    <x v="3"/>
    <x v="1"/>
    <n v="154"/>
    <n v="10"/>
    <n v="1"/>
    <n v="2.59"/>
    <n v="0"/>
    <n v="26.02"/>
    <n v="1"/>
    <n v="25.9"/>
    <n v="6.7391800000000002"/>
  </r>
  <r>
    <x v="3"/>
    <x v="2"/>
    <n v="154"/>
    <n v="13"/>
    <n v="1"/>
    <n v="1.99"/>
    <s v="B"/>
    <n v="0.35"/>
    <n v="1"/>
    <n v="25.87"/>
    <n v="9.0544999999999987E-2"/>
  </r>
  <r>
    <x v="3"/>
    <x v="3"/>
    <n v="154"/>
    <n v="14"/>
    <n v="1"/>
    <n v="1.99"/>
    <s v="B"/>
    <n v="0.35"/>
    <n v="1"/>
    <n v="27.86"/>
    <n v="9.7509999999999999E-2"/>
  </r>
  <r>
    <x v="3"/>
    <x v="15"/>
    <n v="154"/>
    <n v="5"/>
    <n v="1"/>
    <n v="0.79"/>
    <s v="B"/>
    <n v="14.68"/>
    <n v="1"/>
    <n v="3.95"/>
    <n v="0.57986000000000004"/>
  </r>
  <r>
    <x v="3"/>
    <x v="16"/>
    <n v="154"/>
    <n v="15"/>
    <n v="1"/>
    <n v="0.82"/>
    <s v="B"/>
    <n v="18.649999999999999"/>
    <n v="1"/>
    <n v="12.299999999999999"/>
    <n v="2.2939499999999997"/>
  </r>
  <r>
    <x v="3"/>
    <x v="17"/>
    <n v="154"/>
    <n v="11"/>
    <n v="1"/>
    <n v="0.78"/>
    <s v="B"/>
    <n v="15.12"/>
    <n v="1"/>
    <n v="8.58"/>
    <n v="1.297296"/>
  </r>
  <r>
    <x v="3"/>
    <x v="4"/>
    <n v="154"/>
    <n v="35"/>
    <n v="1"/>
    <n v="1.47"/>
    <s v="B"/>
    <n v="47.34"/>
    <n v="1"/>
    <n v="51.449999999999996"/>
    <n v="24.35643"/>
  </r>
  <r>
    <x v="3"/>
    <x v="5"/>
    <n v="154"/>
    <n v="4"/>
    <n v="1"/>
    <n v="1.61"/>
    <s v="B"/>
    <n v="13.47"/>
    <n v="1"/>
    <n v="6.44"/>
    <n v="0.86746800000000013"/>
  </r>
  <r>
    <x v="3"/>
    <x v="18"/>
    <n v="154"/>
    <n v="31"/>
    <n v="1"/>
    <n v="0.83"/>
    <s v="B"/>
    <n v="19.87"/>
    <n v="1"/>
    <n v="25.73"/>
    <n v="5.1125509999999998"/>
  </r>
  <r>
    <x v="3"/>
    <x v="6"/>
    <n v="154"/>
    <n v="7"/>
    <n v="1"/>
    <n v="2.93"/>
    <n v="0"/>
    <n v="26.96"/>
    <n v="1"/>
    <n v="20.51"/>
    <n v="5.529496"/>
  </r>
  <r>
    <x v="3"/>
    <x v="7"/>
    <n v="154"/>
    <n v="27"/>
    <n v="1"/>
    <n v="2.89"/>
    <n v="0"/>
    <n v="28.54"/>
    <n v="1"/>
    <n v="78.03"/>
    <n v="22.269762"/>
  </r>
  <r>
    <x v="3"/>
    <x v="8"/>
    <n v="154"/>
    <n v="15"/>
    <n v="1"/>
    <n v="2.99"/>
    <n v="0"/>
    <n v="25.98"/>
    <n v="1"/>
    <n v="44.85"/>
    <n v="11.65203"/>
  </r>
  <r>
    <x v="3"/>
    <x v="9"/>
    <n v="154"/>
    <n v="33"/>
    <n v="1"/>
    <n v="1.62"/>
    <s v="S"/>
    <n v="38.33"/>
    <n v="1"/>
    <n v="53.46"/>
    <n v="20.491218"/>
  </r>
  <r>
    <x v="3"/>
    <x v="10"/>
    <n v="154"/>
    <n v="249"/>
    <n v="1"/>
    <n v="1.62"/>
    <s v="S"/>
    <n v="38.33"/>
    <n v="1"/>
    <n v="403.38000000000005"/>
    <n v="154.615554"/>
  </r>
  <r>
    <x v="3"/>
    <x v="11"/>
    <n v="154"/>
    <n v="13"/>
    <n v="1"/>
    <n v="2.59"/>
    <n v="0"/>
    <n v="32.08"/>
    <n v="1"/>
    <n v="33.67"/>
    <n v="10.801335999999999"/>
  </r>
  <r>
    <x v="3"/>
    <x v="12"/>
    <n v="154"/>
    <n v="9"/>
    <n v="1"/>
    <n v="2.99"/>
    <n v="0"/>
    <n v="25.98"/>
    <n v="1"/>
    <n v="26.910000000000004"/>
    <n v="6.9912180000000008"/>
  </r>
  <r>
    <x v="3"/>
    <x v="13"/>
    <n v="154"/>
    <n v="13"/>
    <n v="1"/>
    <n v="2.89"/>
    <n v="0"/>
    <n v="28.54"/>
    <n v="1"/>
    <n v="37.57"/>
    <n v="10.722477999999999"/>
  </r>
  <r>
    <x v="3"/>
    <x v="14"/>
    <n v="154"/>
    <n v="14"/>
    <n v="1"/>
    <n v="1.89"/>
    <n v="0"/>
    <n v="30.37"/>
    <n v="1"/>
    <n v="26.459999999999997"/>
    <n v="8.0359020000000001"/>
  </r>
  <r>
    <x v="4"/>
    <x v="0"/>
    <n v="154"/>
    <n v="752"/>
    <n v="1"/>
    <n v="0.84"/>
    <s v="S"/>
    <n v="4.76"/>
    <n v="1"/>
    <n v="631.67999999999995"/>
    <n v="30.067967999999997"/>
  </r>
  <r>
    <x v="4"/>
    <x v="1"/>
    <n v="154"/>
    <n v="17"/>
    <n v="1"/>
    <n v="2.59"/>
    <n v="0"/>
    <n v="26.02"/>
    <n v="1"/>
    <n v="44.03"/>
    <n v="11.456605999999999"/>
  </r>
  <r>
    <x v="4"/>
    <x v="2"/>
    <n v="154"/>
    <n v="11"/>
    <n v="1"/>
    <n v="1.99"/>
    <s v="B"/>
    <n v="0.35"/>
    <n v="1"/>
    <n v="21.89"/>
    <n v="7.6614999999999989E-2"/>
  </r>
  <r>
    <x v="4"/>
    <x v="3"/>
    <n v="154"/>
    <n v="24"/>
    <n v="1"/>
    <n v="1.99"/>
    <s v="B"/>
    <n v="0.35"/>
    <n v="1"/>
    <n v="47.76"/>
    <n v="0.16715999999999998"/>
  </r>
  <r>
    <x v="4"/>
    <x v="15"/>
    <n v="154"/>
    <n v="23"/>
    <n v="1"/>
    <n v="0.78"/>
    <s v="B"/>
    <n v="13.71"/>
    <n v="1"/>
    <n v="17.940000000000001"/>
    <n v="2.4595740000000004"/>
  </r>
  <r>
    <x v="4"/>
    <x v="16"/>
    <n v="154"/>
    <n v="20"/>
    <n v="1"/>
    <n v="0.79"/>
    <s v="B"/>
    <n v="15.56"/>
    <n v="1"/>
    <n v="15.8"/>
    <n v="2.4584800000000002"/>
  </r>
  <r>
    <x v="4"/>
    <x v="17"/>
    <n v="154"/>
    <n v="11"/>
    <n v="1"/>
    <n v="0.8"/>
    <s v="B"/>
    <n v="17.12"/>
    <n v="1"/>
    <n v="8.8000000000000007"/>
    <n v="1.5065600000000003"/>
  </r>
  <r>
    <x v="4"/>
    <x v="4"/>
    <n v="154"/>
    <n v="12"/>
    <n v="1"/>
    <n v="1.19"/>
    <s v="B"/>
    <n v="34.950000000000003"/>
    <n v="1"/>
    <n v="14.28"/>
    <n v="4.9908600000000005"/>
  </r>
  <r>
    <x v="4"/>
    <x v="5"/>
    <n v="154"/>
    <n v="7"/>
    <n v="1"/>
    <n v="1.49"/>
    <s v="B"/>
    <n v="6.51"/>
    <n v="1"/>
    <n v="10.43"/>
    <n v="0.67899299999999996"/>
  </r>
  <r>
    <x v="4"/>
    <x v="18"/>
    <n v="154"/>
    <n v="13"/>
    <n v="1"/>
    <n v="0.81"/>
    <s v="B"/>
    <n v="17.899999999999999"/>
    <n v="1"/>
    <n v="10.530000000000001"/>
    <n v="1.88487"/>
  </r>
  <r>
    <x v="4"/>
    <x v="6"/>
    <n v="154"/>
    <n v="10"/>
    <n v="1"/>
    <n v="2.93"/>
    <n v="0"/>
    <n v="26.96"/>
    <n v="1"/>
    <n v="29.3"/>
    <n v="7.8992800000000001"/>
  </r>
  <r>
    <x v="4"/>
    <x v="7"/>
    <n v="154"/>
    <n v="10"/>
    <n v="1"/>
    <n v="2.89"/>
    <n v="0"/>
    <n v="28.54"/>
    <n v="1"/>
    <n v="28.900000000000002"/>
    <n v="8.2480600000000006"/>
  </r>
  <r>
    <x v="4"/>
    <x v="8"/>
    <n v="154"/>
    <n v="38"/>
    <n v="1"/>
    <n v="2.99"/>
    <n v="0"/>
    <n v="25.98"/>
    <n v="1"/>
    <n v="113.62"/>
    <n v="29.518476"/>
  </r>
  <r>
    <x v="4"/>
    <x v="9"/>
    <n v="154"/>
    <n v="57"/>
    <n v="1"/>
    <n v="1.62"/>
    <s v="S"/>
    <n v="38.33"/>
    <n v="1"/>
    <n v="92.34"/>
    <n v="35.393921999999996"/>
  </r>
  <r>
    <x v="4"/>
    <x v="10"/>
    <n v="154"/>
    <n v="813"/>
    <n v="1"/>
    <n v="1.62"/>
    <s v="S"/>
    <n v="38.33"/>
    <n v="1"/>
    <n v="1317.0600000000002"/>
    <n v="504.82909799999999"/>
  </r>
  <r>
    <x v="4"/>
    <x v="11"/>
    <n v="154"/>
    <n v="25"/>
    <n v="1"/>
    <n v="2.59"/>
    <n v="0"/>
    <n v="32"/>
    <n v="1"/>
    <n v="64.75"/>
    <n v="20.72"/>
  </r>
  <r>
    <x v="4"/>
    <x v="12"/>
    <n v="154"/>
    <n v="10"/>
    <n v="1"/>
    <n v="2.99"/>
    <n v="0"/>
    <n v="25.98"/>
    <n v="1"/>
    <n v="29.900000000000002"/>
    <n v="7.7680199999999999"/>
  </r>
  <r>
    <x v="4"/>
    <x v="13"/>
    <n v="154"/>
    <n v="7"/>
    <n v="1"/>
    <n v="2.89"/>
    <n v="0"/>
    <n v="28.54"/>
    <n v="1"/>
    <n v="20.23"/>
    <n v="5.7736419999999997"/>
  </r>
  <r>
    <x v="4"/>
    <x v="14"/>
    <n v="154"/>
    <n v="10"/>
    <n v="1"/>
    <n v="1.89"/>
    <n v="0"/>
    <n v="30.37"/>
    <n v="1"/>
    <n v="18.899999999999999"/>
    <n v="5.7399299999999993"/>
  </r>
  <r>
    <x v="0"/>
    <x v="0"/>
    <n v="155"/>
    <n v="66"/>
    <n v="1"/>
    <n v="1.69"/>
    <n v="0"/>
    <n v="52.66"/>
    <n v="1"/>
    <n v="111.53999999999999"/>
    <n v="58.736963999999986"/>
  </r>
  <r>
    <x v="0"/>
    <x v="1"/>
    <n v="155"/>
    <n v="10"/>
    <n v="1"/>
    <n v="2.59"/>
    <n v="0"/>
    <n v="26.02"/>
    <n v="1"/>
    <n v="25.9"/>
    <n v="6.7391800000000002"/>
  </r>
  <r>
    <x v="0"/>
    <x v="2"/>
    <n v="155"/>
    <n v="10"/>
    <n v="1"/>
    <n v="2.41"/>
    <s v="B"/>
    <n v="17.71"/>
    <n v="1"/>
    <n v="24.1"/>
    <n v="4.2681100000000001"/>
  </r>
  <r>
    <x v="0"/>
    <x v="3"/>
    <n v="155"/>
    <n v="14"/>
    <n v="1"/>
    <n v="1.99"/>
    <s v="B"/>
    <n v="0.35"/>
    <n v="1"/>
    <n v="27.86"/>
    <n v="9.7509999999999999E-2"/>
  </r>
  <r>
    <x v="0"/>
    <x v="15"/>
    <n v="155"/>
    <n v="13"/>
    <n v="1"/>
    <n v="0.99"/>
    <n v="0"/>
    <n v="32.22"/>
    <n v="1"/>
    <n v="12.87"/>
    <n v="4.1467139999999993"/>
  </r>
  <r>
    <x v="0"/>
    <x v="16"/>
    <n v="155"/>
    <n v="3"/>
    <n v="1"/>
    <n v="0.99"/>
    <n v="0"/>
    <n v="32.619999999999997"/>
    <n v="1"/>
    <n v="2.9699999999999998"/>
    <n v="0.96881399999999984"/>
  </r>
  <r>
    <x v="0"/>
    <x v="17"/>
    <n v="155"/>
    <n v="12"/>
    <n v="1"/>
    <n v="0.99"/>
    <n v="0"/>
    <n v="33.130000000000003"/>
    <n v="1"/>
    <n v="11.879999999999999"/>
    <n v="3.9358440000000003"/>
  </r>
  <r>
    <x v="0"/>
    <x v="4"/>
    <n v="155"/>
    <n v="16"/>
    <n v="1"/>
    <n v="1.59"/>
    <n v="0"/>
    <n v="51.5"/>
    <n v="1"/>
    <n v="25.44"/>
    <n v="13.101600000000001"/>
  </r>
  <r>
    <x v="0"/>
    <x v="5"/>
    <n v="155"/>
    <n v="13"/>
    <n v="1"/>
    <n v="1.99"/>
    <n v="0"/>
    <n v="30.35"/>
    <n v="1"/>
    <n v="25.87"/>
    <n v="7.8515450000000007"/>
  </r>
  <r>
    <x v="0"/>
    <x v="18"/>
    <n v="155"/>
    <n v="6"/>
    <n v="1"/>
    <n v="0.99"/>
    <n v="0"/>
    <n v="32.92"/>
    <n v="1"/>
    <n v="5.9399999999999995"/>
    <n v="1.9554479999999999"/>
  </r>
  <r>
    <x v="0"/>
    <x v="6"/>
    <n v="155"/>
    <n v="18"/>
    <n v="1"/>
    <n v="2.93"/>
    <n v="0"/>
    <n v="26.96"/>
    <n v="1"/>
    <n v="52.74"/>
    <n v="14.218704000000001"/>
  </r>
  <r>
    <x v="0"/>
    <x v="7"/>
    <n v="155"/>
    <n v="18"/>
    <n v="1"/>
    <n v="2.89"/>
    <n v="0"/>
    <n v="28.54"/>
    <n v="1"/>
    <n v="52.02"/>
    <n v="14.846508000000002"/>
  </r>
  <r>
    <x v="0"/>
    <x v="8"/>
    <n v="155"/>
    <n v="31"/>
    <n v="1"/>
    <n v="2.99"/>
    <n v="0"/>
    <n v="25.98"/>
    <n v="1"/>
    <n v="92.690000000000012"/>
    <n v="24.080862000000003"/>
  </r>
  <r>
    <x v="0"/>
    <x v="9"/>
    <n v="155"/>
    <n v="11"/>
    <n v="1"/>
    <n v="3.25"/>
    <n v="0"/>
    <n v="31.04"/>
    <n v="1"/>
    <n v="35.75"/>
    <n v="11.0968"/>
  </r>
  <r>
    <x v="0"/>
    <x v="10"/>
    <n v="155"/>
    <n v="69"/>
    <n v="1"/>
    <n v="3.25"/>
    <n v="0"/>
    <n v="31.04"/>
    <n v="1"/>
    <n v="224.25"/>
    <n v="69.607200000000006"/>
  </r>
  <r>
    <x v="0"/>
    <x v="11"/>
    <n v="155"/>
    <n v="11"/>
    <n v="1"/>
    <n v="2.85"/>
    <n v="0"/>
    <n v="39.54"/>
    <n v="1"/>
    <n v="31.35"/>
    <n v="12.39579"/>
  </r>
  <r>
    <x v="0"/>
    <x v="12"/>
    <n v="155"/>
    <n v="2"/>
    <n v="1"/>
    <n v="2.99"/>
    <n v="0"/>
    <n v="25.98"/>
    <n v="1"/>
    <n v="5.98"/>
    <n v="1.5536040000000002"/>
  </r>
  <r>
    <x v="0"/>
    <x v="13"/>
    <n v="155"/>
    <n v="25"/>
    <n v="1"/>
    <n v="2.89"/>
    <n v="0"/>
    <n v="28.54"/>
    <n v="1"/>
    <n v="72.25"/>
    <n v="20.620149999999999"/>
  </r>
  <r>
    <x v="0"/>
    <x v="14"/>
    <n v="155"/>
    <n v="26"/>
    <n v="1"/>
    <n v="1.89"/>
    <n v="0"/>
    <n v="30.37"/>
    <n v="1"/>
    <n v="49.14"/>
    <n v="14.923818000000001"/>
  </r>
  <r>
    <x v="1"/>
    <x v="0"/>
    <n v="155"/>
    <n v="0"/>
    <n v="1"/>
    <n v="0"/>
    <n v="0"/>
    <n v="0"/>
    <n v="1"/>
    <n v="0"/>
    <n v="0"/>
  </r>
  <r>
    <x v="1"/>
    <x v="1"/>
    <n v="155"/>
    <n v="15"/>
    <n v="1"/>
    <n v="2.59"/>
    <n v="0"/>
    <n v="26.02"/>
    <n v="1"/>
    <n v="38.849999999999994"/>
    <n v="10.108769999999998"/>
  </r>
  <r>
    <x v="1"/>
    <x v="2"/>
    <n v="155"/>
    <n v="13"/>
    <n v="1"/>
    <n v="1.99"/>
    <s v="B"/>
    <n v="0.35"/>
    <n v="1"/>
    <n v="25.87"/>
    <n v="9.0544999999999987E-2"/>
  </r>
  <r>
    <x v="1"/>
    <x v="3"/>
    <n v="155"/>
    <n v="14"/>
    <n v="1"/>
    <n v="1.99"/>
    <s v="B"/>
    <n v="0.35"/>
    <n v="1"/>
    <n v="27.86"/>
    <n v="9.7509999999999999E-2"/>
  </r>
  <r>
    <x v="1"/>
    <x v="15"/>
    <n v="155"/>
    <n v="34"/>
    <n v="1"/>
    <n v="0.99"/>
    <n v="0"/>
    <n v="32.22"/>
    <n v="1"/>
    <n v="33.659999999999997"/>
    <n v="10.845251999999999"/>
  </r>
  <r>
    <x v="1"/>
    <x v="16"/>
    <n v="155"/>
    <n v="19"/>
    <n v="1"/>
    <n v="0.99"/>
    <n v="0"/>
    <n v="32.630000000000003"/>
    <n v="1"/>
    <n v="18.809999999999999"/>
    <n v="6.1377030000000001"/>
  </r>
  <r>
    <x v="1"/>
    <x v="17"/>
    <n v="155"/>
    <n v="21"/>
    <n v="1"/>
    <n v="0.99"/>
    <n v="0"/>
    <n v="33.130000000000003"/>
    <n v="1"/>
    <n v="20.79"/>
    <n v="6.8877269999999999"/>
  </r>
  <r>
    <x v="1"/>
    <x v="4"/>
    <n v="155"/>
    <n v="22"/>
    <n v="1"/>
    <n v="1.59"/>
    <n v="0"/>
    <n v="51.32"/>
    <n v="1"/>
    <n v="34.980000000000004"/>
    <n v="17.951736000000004"/>
  </r>
  <r>
    <x v="1"/>
    <x v="5"/>
    <n v="155"/>
    <n v="54"/>
    <n v="1"/>
    <n v="1.99"/>
    <n v="0"/>
    <n v="30"/>
    <n v="1"/>
    <n v="107.46"/>
    <n v="32.238"/>
  </r>
  <r>
    <x v="1"/>
    <x v="18"/>
    <n v="155"/>
    <n v="13"/>
    <n v="1"/>
    <n v="0.99"/>
    <n v="0"/>
    <n v="32.93"/>
    <n v="1"/>
    <n v="12.87"/>
    <n v="4.2380909999999998"/>
  </r>
  <r>
    <x v="1"/>
    <x v="6"/>
    <n v="155"/>
    <n v="22"/>
    <n v="1"/>
    <n v="2.93"/>
    <n v="0"/>
    <n v="26.96"/>
    <n v="1"/>
    <n v="64.460000000000008"/>
    <n v="17.378416000000001"/>
  </r>
  <r>
    <x v="1"/>
    <x v="7"/>
    <n v="155"/>
    <n v="16"/>
    <n v="1"/>
    <n v="2.89"/>
    <n v="0"/>
    <n v="28.55"/>
    <n v="1"/>
    <n v="46.24"/>
    <n v="13.20152"/>
  </r>
  <r>
    <x v="1"/>
    <x v="8"/>
    <n v="155"/>
    <n v="29"/>
    <n v="1"/>
    <n v="2.99"/>
    <n v="0"/>
    <n v="25.99"/>
    <n v="1"/>
    <n v="86.710000000000008"/>
    <n v="22.535928999999999"/>
  </r>
  <r>
    <x v="1"/>
    <x v="9"/>
    <n v="155"/>
    <n v="3"/>
    <n v="1"/>
    <n v="3.25"/>
    <n v="0"/>
    <n v="31.05"/>
    <n v="1"/>
    <n v="9.75"/>
    <n v="3.0273750000000001"/>
  </r>
  <r>
    <x v="1"/>
    <x v="10"/>
    <n v="155"/>
    <n v="14"/>
    <n v="1"/>
    <n v="3.25"/>
    <n v="0"/>
    <n v="31.05"/>
    <n v="1"/>
    <n v="45.5"/>
    <n v="14.127750000000001"/>
  </r>
  <r>
    <x v="1"/>
    <x v="11"/>
    <n v="155"/>
    <n v="15"/>
    <n v="1"/>
    <n v="2.33"/>
    <n v="0"/>
    <n v="26.05"/>
    <n v="1"/>
    <n v="34.950000000000003"/>
    <n v="9.1044750000000008"/>
  </r>
  <r>
    <x v="1"/>
    <x v="12"/>
    <n v="155"/>
    <n v="6"/>
    <n v="1"/>
    <n v="2.99"/>
    <n v="0"/>
    <n v="25.99"/>
    <n v="1"/>
    <n v="17.940000000000001"/>
    <n v="4.6626060000000003"/>
  </r>
  <r>
    <x v="1"/>
    <x v="13"/>
    <n v="155"/>
    <n v="19"/>
    <n v="1"/>
    <n v="2.89"/>
    <n v="0"/>
    <n v="28.55"/>
    <n v="1"/>
    <n v="54.910000000000004"/>
    <n v="15.676805000000002"/>
  </r>
  <r>
    <x v="1"/>
    <x v="14"/>
    <n v="155"/>
    <n v="27"/>
    <n v="1"/>
    <n v="1.89"/>
    <n v="0"/>
    <n v="30.37"/>
    <n v="1"/>
    <n v="51.029999999999994"/>
    <n v="15.497810999999999"/>
  </r>
  <r>
    <x v="2"/>
    <x v="0"/>
    <n v="155"/>
    <n v="31"/>
    <n v="1"/>
    <n v="1.69"/>
    <n v="0"/>
    <n v="52.66"/>
    <n v="1"/>
    <n v="52.39"/>
    <n v="27.588573999999998"/>
  </r>
  <r>
    <x v="2"/>
    <x v="1"/>
    <n v="155"/>
    <n v="14"/>
    <n v="1"/>
    <n v="2.59"/>
    <n v="0"/>
    <n v="26.02"/>
    <n v="1"/>
    <n v="36.26"/>
    <n v="9.4348519999999994"/>
  </r>
  <r>
    <x v="2"/>
    <x v="2"/>
    <n v="155"/>
    <n v="5"/>
    <n v="1"/>
    <n v="1.99"/>
    <s v="B"/>
    <n v="0.35"/>
    <n v="1"/>
    <n v="9.9499999999999993"/>
    <n v="3.4824999999999995E-2"/>
  </r>
  <r>
    <x v="2"/>
    <x v="3"/>
    <n v="155"/>
    <n v="8"/>
    <n v="1"/>
    <n v="1.99"/>
    <s v="B"/>
    <n v="0.35"/>
    <n v="1"/>
    <n v="15.92"/>
    <n v="5.5719999999999999E-2"/>
  </r>
  <r>
    <x v="2"/>
    <x v="15"/>
    <n v="155"/>
    <n v="7"/>
    <n v="1"/>
    <n v="0.99"/>
    <n v="0"/>
    <n v="32.22"/>
    <n v="1"/>
    <n v="6.93"/>
    <n v="2.2328459999999999"/>
  </r>
  <r>
    <x v="2"/>
    <x v="16"/>
    <n v="155"/>
    <n v="7"/>
    <n v="1"/>
    <n v="0.99"/>
    <n v="0"/>
    <n v="32.630000000000003"/>
    <n v="1"/>
    <n v="6.93"/>
    <n v="2.2612589999999999"/>
  </r>
  <r>
    <x v="2"/>
    <x v="17"/>
    <n v="155"/>
    <n v="12"/>
    <n v="1"/>
    <n v="0.99"/>
    <n v="0"/>
    <n v="33.130000000000003"/>
    <n v="1"/>
    <n v="11.879999999999999"/>
    <n v="3.9358440000000003"/>
  </r>
  <r>
    <x v="2"/>
    <x v="4"/>
    <n v="155"/>
    <n v="6"/>
    <n v="1"/>
    <n v="1.59"/>
    <n v="0"/>
    <n v="51.32"/>
    <n v="1"/>
    <n v="9.5400000000000009"/>
    <n v="4.8959280000000005"/>
  </r>
  <r>
    <x v="2"/>
    <x v="5"/>
    <n v="155"/>
    <n v="13"/>
    <n v="1"/>
    <n v="1.99"/>
    <n v="0"/>
    <n v="30"/>
    <n v="1"/>
    <n v="25.87"/>
    <n v="7.7610000000000001"/>
  </r>
  <r>
    <x v="2"/>
    <x v="18"/>
    <n v="155"/>
    <n v="13"/>
    <n v="1"/>
    <n v="0.99"/>
    <n v="0"/>
    <n v="32.93"/>
    <n v="1"/>
    <n v="12.87"/>
    <n v="4.2380909999999998"/>
  </r>
  <r>
    <x v="2"/>
    <x v="6"/>
    <n v="155"/>
    <n v="20"/>
    <n v="1"/>
    <n v="2.93"/>
    <n v="0"/>
    <n v="26.96"/>
    <n v="1"/>
    <n v="58.6"/>
    <n v="15.79856"/>
  </r>
  <r>
    <x v="2"/>
    <x v="7"/>
    <n v="155"/>
    <n v="13"/>
    <n v="1"/>
    <n v="2.89"/>
    <n v="0"/>
    <n v="28.55"/>
    <n v="1"/>
    <n v="37.57"/>
    <n v="10.726234999999999"/>
  </r>
  <r>
    <x v="2"/>
    <x v="8"/>
    <n v="155"/>
    <n v="35"/>
    <n v="1"/>
    <n v="2.99"/>
    <n v="0"/>
    <n v="25.99"/>
    <n v="1"/>
    <n v="104.65"/>
    <n v="27.198535000000003"/>
  </r>
  <r>
    <x v="2"/>
    <x v="9"/>
    <n v="155"/>
    <n v="3"/>
    <n v="1"/>
    <n v="3.25"/>
    <n v="0"/>
    <n v="31.05"/>
    <n v="1"/>
    <n v="9.75"/>
    <n v="3.0273750000000001"/>
  </r>
  <r>
    <x v="2"/>
    <x v="10"/>
    <n v="155"/>
    <n v="11"/>
    <n v="1"/>
    <n v="3.25"/>
    <n v="0"/>
    <n v="31.05"/>
    <n v="1"/>
    <n v="35.75"/>
    <n v="11.100375000000001"/>
  </r>
  <r>
    <x v="2"/>
    <x v="11"/>
    <n v="155"/>
    <n v="12"/>
    <n v="1"/>
    <n v="2.59"/>
    <n v="0"/>
    <n v="33.47"/>
    <n v="1"/>
    <n v="31.08"/>
    <n v="10.402476"/>
  </r>
  <r>
    <x v="2"/>
    <x v="12"/>
    <n v="155"/>
    <n v="4"/>
    <n v="1"/>
    <n v="2.99"/>
    <n v="0"/>
    <n v="25.99"/>
    <n v="1"/>
    <n v="11.96"/>
    <n v="3.1084039999999997"/>
  </r>
  <r>
    <x v="2"/>
    <x v="13"/>
    <n v="155"/>
    <n v="7"/>
    <n v="1"/>
    <n v="2.89"/>
    <n v="0"/>
    <n v="28.55"/>
    <n v="1"/>
    <n v="20.23"/>
    <n v="5.775665"/>
  </r>
  <r>
    <x v="2"/>
    <x v="14"/>
    <n v="155"/>
    <n v="9"/>
    <n v="1"/>
    <n v="1.89"/>
    <n v="0"/>
    <n v="30.37"/>
    <n v="1"/>
    <n v="17.009999999999998"/>
    <n v="5.1659370000000004"/>
  </r>
  <r>
    <x v="3"/>
    <x v="0"/>
    <n v="155"/>
    <n v="15"/>
    <n v="1"/>
    <n v="1.69"/>
    <n v="0"/>
    <n v="52.66"/>
    <n v="1"/>
    <n v="25.349999999999998"/>
    <n v="13.349309999999997"/>
  </r>
  <r>
    <x v="3"/>
    <x v="1"/>
    <n v="155"/>
    <n v="9"/>
    <n v="1"/>
    <n v="2.59"/>
    <n v="0"/>
    <n v="26.02"/>
    <n v="1"/>
    <n v="23.31"/>
    <n v="6.0652619999999988"/>
  </r>
  <r>
    <x v="3"/>
    <x v="2"/>
    <n v="155"/>
    <n v="18"/>
    <n v="1"/>
    <n v="2.4"/>
    <s v="B"/>
    <n v="17.37"/>
    <n v="1"/>
    <n v="43.199999999999996"/>
    <n v="7.5038400000000003"/>
  </r>
  <r>
    <x v="3"/>
    <x v="3"/>
    <n v="155"/>
    <n v="18"/>
    <n v="1"/>
    <n v="2.04"/>
    <s v="B"/>
    <n v="2.79"/>
    <n v="1"/>
    <n v="36.72"/>
    <n v="1.0244879999999998"/>
  </r>
  <r>
    <x v="3"/>
    <x v="15"/>
    <n v="155"/>
    <n v="15"/>
    <n v="1"/>
    <n v="0.99"/>
    <n v="0"/>
    <n v="32.22"/>
    <n v="1"/>
    <n v="14.85"/>
    <n v="4.7846700000000002"/>
  </r>
  <r>
    <x v="3"/>
    <x v="16"/>
    <n v="155"/>
    <n v="16"/>
    <n v="1"/>
    <n v="0.99"/>
    <n v="0"/>
    <n v="32.619999999999997"/>
    <n v="1"/>
    <n v="15.84"/>
    <n v="5.1670079999999992"/>
  </r>
  <r>
    <x v="3"/>
    <x v="17"/>
    <n v="155"/>
    <n v="12"/>
    <n v="1"/>
    <n v="0.99"/>
    <n v="0"/>
    <n v="33.130000000000003"/>
    <n v="1"/>
    <n v="11.879999999999999"/>
    <n v="3.9358440000000003"/>
  </r>
  <r>
    <x v="3"/>
    <x v="4"/>
    <n v="155"/>
    <n v="22"/>
    <n v="1"/>
    <n v="1.59"/>
    <n v="0"/>
    <n v="51.5"/>
    <n v="1"/>
    <n v="34.980000000000004"/>
    <n v="18.014700000000001"/>
  </r>
  <r>
    <x v="3"/>
    <x v="5"/>
    <n v="155"/>
    <n v="6"/>
    <n v="1"/>
    <n v="1.99"/>
    <n v="0"/>
    <n v="30.35"/>
    <n v="1"/>
    <n v="11.94"/>
    <n v="3.6237900000000001"/>
  </r>
  <r>
    <x v="3"/>
    <x v="18"/>
    <n v="155"/>
    <n v="19"/>
    <n v="1"/>
    <n v="0.99"/>
    <n v="0"/>
    <n v="32.92"/>
    <n v="1"/>
    <n v="18.809999999999999"/>
    <n v="6.1922519999999999"/>
  </r>
  <r>
    <x v="3"/>
    <x v="6"/>
    <n v="155"/>
    <n v="12"/>
    <n v="1"/>
    <n v="2.93"/>
    <n v="0"/>
    <n v="26.96"/>
    <n v="1"/>
    <n v="35.160000000000004"/>
    <n v="9.4791360000000005"/>
  </r>
  <r>
    <x v="3"/>
    <x v="7"/>
    <n v="155"/>
    <n v="7"/>
    <n v="1"/>
    <n v="2.89"/>
    <n v="0"/>
    <n v="28.54"/>
    <n v="1"/>
    <n v="20.23"/>
    <n v="5.7736419999999997"/>
  </r>
  <r>
    <x v="3"/>
    <x v="8"/>
    <n v="155"/>
    <n v="25"/>
    <n v="1"/>
    <n v="2.99"/>
    <n v="0"/>
    <n v="25.98"/>
    <n v="1"/>
    <n v="74.75"/>
    <n v="19.42005"/>
  </r>
  <r>
    <x v="3"/>
    <x v="9"/>
    <n v="155"/>
    <n v="6"/>
    <n v="1"/>
    <n v="3.25"/>
    <n v="0"/>
    <n v="31.04"/>
    <n v="1"/>
    <n v="19.5"/>
    <n v="6.0527999999999995"/>
  </r>
  <r>
    <x v="3"/>
    <x v="10"/>
    <n v="155"/>
    <n v="14"/>
    <n v="1"/>
    <n v="3.25"/>
    <n v="0"/>
    <n v="31.04"/>
    <n v="1"/>
    <n v="45.5"/>
    <n v="14.123199999999999"/>
  </r>
  <r>
    <x v="3"/>
    <x v="11"/>
    <n v="155"/>
    <n v="13"/>
    <n v="1"/>
    <n v="2.59"/>
    <n v="0"/>
    <n v="33.47"/>
    <n v="1"/>
    <n v="33.67"/>
    <n v="11.269349"/>
  </r>
  <r>
    <x v="3"/>
    <x v="12"/>
    <n v="155"/>
    <n v="5"/>
    <n v="1"/>
    <n v="2.99"/>
    <n v="0"/>
    <n v="25.98"/>
    <n v="1"/>
    <n v="14.950000000000001"/>
    <n v="3.88401"/>
  </r>
  <r>
    <x v="3"/>
    <x v="13"/>
    <n v="155"/>
    <n v="10"/>
    <n v="1"/>
    <n v="2.89"/>
    <n v="0"/>
    <n v="28.54"/>
    <n v="1"/>
    <n v="28.900000000000002"/>
    <n v="8.2480600000000006"/>
  </r>
  <r>
    <x v="3"/>
    <x v="14"/>
    <n v="155"/>
    <n v="19"/>
    <n v="1"/>
    <n v="1.89"/>
    <n v="0"/>
    <n v="30.37"/>
    <n v="1"/>
    <n v="35.909999999999997"/>
    <n v="10.905866999999999"/>
  </r>
  <r>
    <x v="4"/>
    <x v="0"/>
    <n v="155"/>
    <n v="18"/>
    <n v="1"/>
    <n v="1.69"/>
    <n v="0"/>
    <n v="52.66"/>
    <n v="1"/>
    <n v="30.419999999999998"/>
    <n v="16.019171999999998"/>
  </r>
  <r>
    <x v="4"/>
    <x v="1"/>
    <n v="155"/>
    <n v="20"/>
    <n v="1"/>
    <n v="2.59"/>
    <n v="0"/>
    <n v="26.02"/>
    <n v="1"/>
    <n v="51.8"/>
    <n v="13.47836"/>
  </r>
  <r>
    <x v="4"/>
    <x v="2"/>
    <n v="155"/>
    <n v="24"/>
    <n v="1"/>
    <n v="2.16"/>
    <s v="B"/>
    <n v="8.19"/>
    <n v="1"/>
    <n v="51.84"/>
    <n v="4.2456959999999997"/>
  </r>
  <r>
    <x v="4"/>
    <x v="3"/>
    <n v="155"/>
    <n v="19"/>
    <n v="1"/>
    <n v="2.04"/>
    <s v="B"/>
    <n v="2.79"/>
    <n v="1"/>
    <n v="38.76"/>
    <n v="1.081404"/>
  </r>
  <r>
    <x v="4"/>
    <x v="15"/>
    <n v="155"/>
    <n v="31"/>
    <n v="1"/>
    <n v="0.99"/>
    <n v="0"/>
    <n v="32.22"/>
    <n v="1"/>
    <n v="30.69"/>
    <n v="9.8883179999999999"/>
  </r>
  <r>
    <x v="4"/>
    <x v="16"/>
    <n v="155"/>
    <n v="19"/>
    <n v="1"/>
    <n v="0.99"/>
    <n v="0"/>
    <n v="32.619999999999997"/>
    <n v="1"/>
    <n v="18.809999999999999"/>
    <n v="6.1358219999999992"/>
  </r>
  <r>
    <x v="4"/>
    <x v="17"/>
    <n v="155"/>
    <n v="17"/>
    <n v="1"/>
    <n v="0.99"/>
    <n v="0"/>
    <n v="33.130000000000003"/>
    <n v="1"/>
    <n v="16.829999999999998"/>
    <n v="5.5757789999999998"/>
  </r>
  <r>
    <x v="4"/>
    <x v="4"/>
    <n v="155"/>
    <n v="11"/>
    <n v="1"/>
    <n v="1.59"/>
    <n v="0"/>
    <n v="51.5"/>
    <n v="1"/>
    <n v="17.490000000000002"/>
    <n v="9.0073500000000006"/>
  </r>
  <r>
    <x v="4"/>
    <x v="5"/>
    <n v="155"/>
    <n v="12"/>
    <n v="1"/>
    <n v="1.99"/>
    <n v="0"/>
    <n v="30.35"/>
    <n v="1"/>
    <n v="23.88"/>
    <n v="7.2475800000000001"/>
  </r>
  <r>
    <x v="4"/>
    <x v="18"/>
    <n v="155"/>
    <n v="19"/>
    <n v="1"/>
    <n v="0.99"/>
    <n v="0"/>
    <n v="32.92"/>
    <n v="1"/>
    <n v="18.809999999999999"/>
    <n v="6.1922519999999999"/>
  </r>
  <r>
    <x v="4"/>
    <x v="6"/>
    <n v="155"/>
    <n v="16"/>
    <n v="1"/>
    <n v="2.93"/>
    <n v="0"/>
    <n v="26.96"/>
    <n v="1"/>
    <n v="46.88"/>
    <n v="12.638848000000001"/>
  </r>
  <r>
    <x v="4"/>
    <x v="7"/>
    <n v="155"/>
    <n v="16"/>
    <n v="1"/>
    <n v="2.89"/>
    <n v="0"/>
    <n v="28.54"/>
    <n v="1"/>
    <n v="46.24"/>
    <n v="13.196895999999999"/>
  </r>
  <r>
    <x v="4"/>
    <x v="8"/>
    <n v="155"/>
    <n v="60"/>
    <n v="1"/>
    <n v="2.99"/>
    <n v="0"/>
    <n v="25.98"/>
    <n v="1"/>
    <n v="179.4"/>
    <n v="46.60812"/>
  </r>
  <r>
    <x v="4"/>
    <x v="9"/>
    <n v="155"/>
    <n v="2"/>
    <n v="1"/>
    <n v="3.25"/>
    <n v="0"/>
    <n v="31.04"/>
    <n v="1"/>
    <n v="6.5"/>
    <n v="2.0175999999999998"/>
  </r>
  <r>
    <x v="4"/>
    <x v="10"/>
    <n v="155"/>
    <n v="56"/>
    <n v="1"/>
    <n v="3.25"/>
    <n v="0"/>
    <n v="31.04"/>
    <n v="1"/>
    <n v="182"/>
    <n v="56.492799999999995"/>
  </r>
  <r>
    <x v="4"/>
    <x v="11"/>
    <n v="155"/>
    <n v="20"/>
    <n v="1"/>
    <n v="2.59"/>
    <n v="0"/>
    <n v="33.47"/>
    <n v="1"/>
    <n v="51.8"/>
    <n v="17.33746"/>
  </r>
  <r>
    <x v="4"/>
    <x v="12"/>
    <n v="155"/>
    <n v="9"/>
    <n v="1"/>
    <n v="2.99"/>
    <n v="0"/>
    <n v="25.98"/>
    <n v="1"/>
    <n v="26.910000000000004"/>
    <n v="6.9912180000000008"/>
  </r>
  <r>
    <x v="4"/>
    <x v="13"/>
    <n v="155"/>
    <n v="11"/>
    <n v="1"/>
    <n v="2.89"/>
    <n v="0"/>
    <n v="28.54"/>
    <n v="1"/>
    <n v="31.790000000000003"/>
    <n v="9.0728659999999994"/>
  </r>
  <r>
    <x v="4"/>
    <x v="14"/>
    <n v="155"/>
    <n v="18"/>
    <n v="1"/>
    <n v="1.89"/>
    <n v="0"/>
    <n v="30.37"/>
    <n v="1"/>
    <n v="34.019999999999996"/>
    <n v="10.331874000000001"/>
  </r>
  <r>
    <x v="0"/>
    <x v="0"/>
    <n v="156"/>
    <n v="47"/>
    <n v="1"/>
    <n v="1.69"/>
    <n v="0"/>
    <n v="52.66"/>
    <n v="1"/>
    <n v="79.429999999999993"/>
    <n v="41.827837999999993"/>
  </r>
  <r>
    <x v="0"/>
    <x v="1"/>
    <n v="156"/>
    <n v="10"/>
    <n v="1"/>
    <n v="2.59"/>
    <n v="0"/>
    <n v="26.02"/>
    <n v="1"/>
    <n v="25.9"/>
    <n v="6.7391800000000002"/>
  </r>
  <r>
    <x v="0"/>
    <x v="2"/>
    <n v="156"/>
    <n v="8"/>
    <n v="1"/>
    <n v="3.05"/>
    <n v="0"/>
    <n v="34.979999999999997"/>
    <n v="1"/>
    <n v="24.4"/>
    <n v="8.5351199999999992"/>
  </r>
  <r>
    <x v="0"/>
    <x v="3"/>
    <n v="156"/>
    <n v="7"/>
    <n v="1"/>
    <n v="3.05"/>
    <n v="0"/>
    <n v="34.979999999999997"/>
    <n v="1"/>
    <n v="21.349999999999998"/>
    <n v="7.4682299999999984"/>
  </r>
  <r>
    <x v="0"/>
    <x v="15"/>
    <n v="156"/>
    <n v="9"/>
    <n v="1"/>
    <n v="0.99"/>
    <n v="0"/>
    <n v="32.22"/>
    <n v="1"/>
    <n v="8.91"/>
    <n v="2.8708019999999999"/>
  </r>
  <r>
    <x v="0"/>
    <x v="16"/>
    <n v="156"/>
    <n v="8"/>
    <n v="1"/>
    <n v="0.99"/>
    <n v="0"/>
    <n v="32.619999999999997"/>
    <n v="1"/>
    <n v="7.92"/>
    <n v="2.5835039999999996"/>
  </r>
  <r>
    <x v="0"/>
    <x v="17"/>
    <n v="156"/>
    <n v="14"/>
    <n v="1"/>
    <n v="0.99"/>
    <n v="0"/>
    <n v="33.130000000000003"/>
    <n v="1"/>
    <n v="13.86"/>
    <n v="4.591818"/>
  </r>
  <r>
    <x v="0"/>
    <x v="4"/>
    <n v="156"/>
    <n v="21"/>
    <n v="1"/>
    <n v="1.59"/>
    <n v="0"/>
    <n v="51.5"/>
    <n v="1"/>
    <n v="33.39"/>
    <n v="17.19585"/>
  </r>
  <r>
    <x v="0"/>
    <x v="5"/>
    <n v="156"/>
    <n v="12"/>
    <n v="1"/>
    <n v="1.99"/>
    <n v="0"/>
    <n v="30.35"/>
    <n v="1"/>
    <n v="23.88"/>
    <n v="7.2475800000000001"/>
  </r>
  <r>
    <x v="0"/>
    <x v="18"/>
    <n v="156"/>
    <n v="6"/>
    <n v="1"/>
    <n v="0.99"/>
    <n v="0"/>
    <n v="32.92"/>
    <n v="1"/>
    <n v="5.9399999999999995"/>
    <n v="1.9554479999999999"/>
  </r>
  <r>
    <x v="0"/>
    <x v="6"/>
    <n v="156"/>
    <n v="22"/>
    <n v="1"/>
    <n v="2.93"/>
    <n v="0"/>
    <n v="26.96"/>
    <n v="1"/>
    <n v="64.460000000000008"/>
    <n v="17.378416000000001"/>
  </r>
  <r>
    <x v="0"/>
    <x v="7"/>
    <n v="156"/>
    <n v="27"/>
    <n v="1"/>
    <n v="2.89"/>
    <n v="0"/>
    <n v="28.54"/>
    <n v="1"/>
    <n v="78.03"/>
    <n v="22.269762"/>
  </r>
  <r>
    <x v="0"/>
    <x v="8"/>
    <n v="156"/>
    <n v="31"/>
    <n v="1"/>
    <n v="2.99"/>
    <n v="0"/>
    <n v="28.19"/>
    <n v="1"/>
    <n v="92.690000000000012"/>
    <n v="26.129311000000001"/>
  </r>
  <r>
    <x v="0"/>
    <x v="9"/>
    <n v="156"/>
    <n v="9"/>
    <n v="1"/>
    <n v="3.25"/>
    <n v="0"/>
    <n v="27.35"/>
    <n v="1"/>
    <n v="29.25"/>
    <n v="7.9998750000000003"/>
  </r>
  <r>
    <x v="0"/>
    <x v="10"/>
    <n v="156"/>
    <n v="64"/>
    <n v="1"/>
    <n v="3.25"/>
    <n v="0"/>
    <n v="27.35"/>
    <n v="1"/>
    <n v="208"/>
    <n v="56.888000000000005"/>
  </r>
  <r>
    <x v="0"/>
    <x v="11"/>
    <n v="156"/>
    <n v="8"/>
    <n v="1"/>
    <n v="2.85"/>
    <n v="0"/>
    <n v="39.54"/>
    <n v="1"/>
    <n v="22.8"/>
    <n v="9.0151200000000014"/>
  </r>
  <r>
    <x v="0"/>
    <x v="12"/>
    <n v="156"/>
    <n v="5"/>
    <n v="1"/>
    <n v="2.99"/>
    <n v="0"/>
    <n v="29.19"/>
    <n v="1"/>
    <n v="14.950000000000001"/>
    <n v="4.3639049999999999"/>
  </r>
  <r>
    <x v="0"/>
    <x v="13"/>
    <n v="156"/>
    <n v="18"/>
    <n v="1"/>
    <n v="2.89"/>
    <n v="0"/>
    <n v="28.54"/>
    <n v="1"/>
    <n v="52.02"/>
    <n v="14.846508000000002"/>
  </r>
  <r>
    <x v="0"/>
    <x v="14"/>
    <n v="156"/>
    <n v="23"/>
    <n v="1"/>
    <n v="1.89"/>
    <n v="0"/>
    <n v="30.37"/>
    <n v="1"/>
    <n v="43.47"/>
    <n v="13.201839"/>
  </r>
  <r>
    <x v="1"/>
    <x v="0"/>
    <n v="156"/>
    <n v="17"/>
    <n v="1"/>
    <n v="1.69"/>
    <n v="0"/>
    <n v="52.66"/>
    <n v="1"/>
    <n v="28.73"/>
    <n v="15.129217999999998"/>
  </r>
  <r>
    <x v="1"/>
    <x v="1"/>
    <n v="156"/>
    <n v="8"/>
    <n v="1"/>
    <n v="2.59"/>
    <n v="0"/>
    <n v="26.02"/>
    <n v="1"/>
    <n v="20.72"/>
    <n v="5.3913439999999992"/>
  </r>
  <r>
    <x v="1"/>
    <x v="2"/>
    <n v="156"/>
    <n v="5"/>
    <n v="1"/>
    <n v="3.05"/>
    <n v="0"/>
    <n v="34.979999999999997"/>
    <n v="1"/>
    <n v="15.25"/>
    <n v="5.3344499999999995"/>
  </r>
  <r>
    <x v="1"/>
    <x v="3"/>
    <n v="156"/>
    <n v="8"/>
    <n v="1"/>
    <n v="3.05"/>
    <n v="0"/>
    <n v="34.979999999999997"/>
    <n v="1"/>
    <n v="24.4"/>
    <n v="8.5351199999999992"/>
  </r>
  <r>
    <x v="1"/>
    <x v="15"/>
    <n v="156"/>
    <n v="32"/>
    <n v="1"/>
    <n v="0.99"/>
    <n v="0"/>
    <n v="32.22"/>
    <n v="1"/>
    <n v="31.68"/>
    <n v="10.207295999999999"/>
  </r>
  <r>
    <x v="1"/>
    <x v="16"/>
    <n v="156"/>
    <n v="26"/>
    <n v="1"/>
    <n v="0.99"/>
    <n v="0"/>
    <n v="32.630000000000003"/>
    <n v="1"/>
    <n v="25.74"/>
    <n v="8.3989620000000009"/>
  </r>
  <r>
    <x v="1"/>
    <x v="17"/>
    <n v="156"/>
    <n v="33"/>
    <n v="1"/>
    <n v="0.99"/>
    <n v="0"/>
    <n v="33.130000000000003"/>
    <n v="1"/>
    <n v="32.67"/>
    <n v="10.823571000000001"/>
  </r>
  <r>
    <x v="1"/>
    <x v="4"/>
    <n v="156"/>
    <n v="18"/>
    <n v="1"/>
    <n v="1.59"/>
    <n v="0"/>
    <n v="51.51"/>
    <n v="1"/>
    <n v="28.62"/>
    <n v="14.742162"/>
  </r>
  <r>
    <x v="1"/>
    <x v="5"/>
    <n v="156"/>
    <n v="6"/>
    <n v="1"/>
    <n v="1.99"/>
    <n v="0"/>
    <n v="30.35"/>
    <n v="1"/>
    <n v="11.94"/>
    <n v="3.6237900000000001"/>
  </r>
  <r>
    <x v="1"/>
    <x v="18"/>
    <n v="156"/>
    <n v="23"/>
    <n v="1"/>
    <n v="0.99"/>
    <n v="0"/>
    <n v="32.93"/>
    <n v="1"/>
    <n v="22.77"/>
    <n v="7.4981609999999996"/>
  </r>
  <r>
    <x v="1"/>
    <x v="6"/>
    <n v="156"/>
    <n v="18"/>
    <n v="1"/>
    <n v="2.93"/>
    <n v="0"/>
    <n v="26.96"/>
    <n v="1"/>
    <n v="52.74"/>
    <n v="14.218704000000001"/>
  </r>
  <r>
    <x v="1"/>
    <x v="7"/>
    <n v="156"/>
    <n v="17"/>
    <n v="1"/>
    <n v="2.89"/>
    <n v="0"/>
    <n v="28.55"/>
    <n v="1"/>
    <n v="49.13"/>
    <n v="14.026615000000001"/>
  </r>
  <r>
    <x v="1"/>
    <x v="8"/>
    <n v="156"/>
    <n v="26"/>
    <n v="1"/>
    <n v="2.99"/>
    <n v="0"/>
    <n v="25.99"/>
    <n v="1"/>
    <n v="77.740000000000009"/>
    <n v="20.204626000000001"/>
  </r>
  <r>
    <x v="1"/>
    <x v="9"/>
    <n v="156"/>
    <n v="2"/>
    <n v="1"/>
    <n v="3.25"/>
    <n v="0"/>
    <n v="27.35"/>
    <n v="1"/>
    <n v="6.5"/>
    <n v="1.7777500000000002"/>
  </r>
  <r>
    <x v="1"/>
    <x v="10"/>
    <n v="156"/>
    <n v="18"/>
    <n v="1"/>
    <n v="3.25"/>
    <n v="0"/>
    <n v="27.35"/>
    <n v="1"/>
    <n v="58.5"/>
    <n v="15.999750000000001"/>
  </r>
  <r>
    <x v="1"/>
    <x v="11"/>
    <n v="156"/>
    <n v="19"/>
    <n v="1"/>
    <n v="2.33"/>
    <n v="0"/>
    <n v="26.05"/>
    <n v="1"/>
    <n v="44.27"/>
    <n v="11.532335"/>
  </r>
  <r>
    <x v="1"/>
    <x v="12"/>
    <n v="156"/>
    <n v="4"/>
    <n v="1"/>
    <n v="2.99"/>
    <n v="0"/>
    <n v="25.99"/>
    <n v="1"/>
    <n v="11.96"/>
    <n v="3.1084039999999997"/>
  </r>
  <r>
    <x v="1"/>
    <x v="13"/>
    <n v="156"/>
    <n v="16"/>
    <n v="1"/>
    <n v="2.89"/>
    <n v="0"/>
    <n v="28.55"/>
    <n v="1"/>
    <n v="46.24"/>
    <n v="13.20152"/>
  </r>
  <r>
    <x v="1"/>
    <x v="14"/>
    <n v="156"/>
    <n v="25"/>
    <n v="1"/>
    <n v="1.89"/>
    <n v="0"/>
    <n v="30.37"/>
    <n v="1"/>
    <n v="47.25"/>
    <n v="14.349825000000001"/>
  </r>
  <r>
    <x v="2"/>
    <x v="0"/>
    <n v="156"/>
    <n v="23"/>
    <n v="1"/>
    <n v="1.69"/>
    <n v="0"/>
    <n v="52.66"/>
    <n v="1"/>
    <n v="38.869999999999997"/>
    <n v="20.468941999999998"/>
  </r>
  <r>
    <x v="2"/>
    <x v="1"/>
    <n v="156"/>
    <n v="6"/>
    <n v="1"/>
    <n v="2.59"/>
    <n v="0"/>
    <n v="26.02"/>
    <n v="1"/>
    <n v="15.54"/>
    <n v="4.0435080000000001"/>
  </r>
  <r>
    <x v="2"/>
    <x v="2"/>
    <n v="156"/>
    <n v="5"/>
    <n v="1"/>
    <n v="3.05"/>
    <n v="0"/>
    <n v="34.979999999999997"/>
    <n v="1"/>
    <n v="15.25"/>
    <n v="5.3344499999999995"/>
  </r>
  <r>
    <x v="2"/>
    <x v="3"/>
    <n v="156"/>
    <n v="6"/>
    <n v="1"/>
    <n v="3.05"/>
    <n v="0"/>
    <n v="34.979999999999997"/>
    <n v="1"/>
    <n v="18.299999999999997"/>
    <n v="6.4013399999999976"/>
  </r>
  <r>
    <x v="2"/>
    <x v="15"/>
    <n v="156"/>
    <n v="8"/>
    <n v="1"/>
    <n v="0.99"/>
    <n v="0"/>
    <n v="32.22"/>
    <n v="1"/>
    <n v="7.92"/>
    <n v="2.5518239999999999"/>
  </r>
  <r>
    <x v="2"/>
    <x v="16"/>
    <n v="156"/>
    <n v="12"/>
    <n v="1"/>
    <n v="0.99"/>
    <n v="0"/>
    <n v="32.630000000000003"/>
    <n v="1"/>
    <n v="11.879999999999999"/>
    <n v="3.8764440000000002"/>
  </r>
  <r>
    <x v="2"/>
    <x v="17"/>
    <n v="156"/>
    <n v="9"/>
    <n v="1"/>
    <n v="0.99"/>
    <n v="0"/>
    <n v="33.130000000000003"/>
    <n v="1"/>
    <n v="8.91"/>
    <n v="2.9518830000000005"/>
  </r>
  <r>
    <x v="2"/>
    <x v="4"/>
    <n v="156"/>
    <n v="7"/>
    <n v="1"/>
    <n v="1.59"/>
    <n v="0"/>
    <n v="51.51"/>
    <n v="1"/>
    <n v="11.13"/>
    <n v="5.7330629999999996"/>
  </r>
  <r>
    <x v="2"/>
    <x v="5"/>
    <n v="156"/>
    <n v="12"/>
    <n v="1"/>
    <n v="1.99"/>
    <n v="0"/>
    <n v="30.35"/>
    <n v="1"/>
    <n v="23.88"/>
    <n v="7.2475800000000001"/>
  </r>
  <r>
    <x v="2"/>
    <x v="18"/>
    <n v="156"/>
    <n v="2"/>
    <n v="1"/>
    <n v="0.99"/>
    <n v="0"/>
    <n v="32.93"/>
    <n v="1"/>
    <n v="1.98"/>
    <n v="0.65201399999999987"/>
  </r>
  <r>
    <x v="2"/>
    <x v="6"/>
    <n v="156"/>
    <n v="7"/>
    <n v="1"/>
    <n v="2.93"/>
    <n v="0"/>
    <n v="26.96"/>
    <n v="1"/>
    <n v="20.51"/>
    <n v="5.529496"/>
  </r>
  <r>
    <x v="2"/>
    <x v="7"/>
    <n v="156"/>
    <n v="11"/>
    <n v="1"/>
    <n v="2.89"/>
    <n v="0"/>
    <n v="28.55"/>
    <n v="1"/>
    <n v="31.790000000000003"/>
    <n v="9.0760450000000006"/>
  </r>
  <r>
    <x v="2"/>
    <x v="8"/>
    <n v="156"/>
    <n v="28"/>
    <n v="1"/>
    <n v="2.99"/>
    <n v="0"/>
    <n v="25.99"/>
    <n v="1"/>
    <n v="83.72"/>
    <n v="21.758827999999998"/>
  </r>
  <r>
    <x v="2"/>
    <x v="9"/>
    <n v="156"/>
    <n v="3"/>
    <n v="1"/>
    <n v="3.25"/>
    <n v="0"/>
    <n v="27.35"/>
    <n v="1"/>
    <n v="9.75"/>
    <n v="2.6666250000000002"/>
  </r>
  <r>
    <x v="2"/>
    <x v="10"/>
    <n v="156"/>
    <n v="13"/>
    <n v="1"/>
    <n v="3.25"/>
    <n v="0"/>
    <n v="27.35"/>
    <n v="1"/>
    <n v="42.25"/>
    <n v="11.555375000000002"/>
  </r>
  <r>
    <x v="2"/>
    <x v="11"/>
    <n v="156"/>
    <n v="6"/>
    <n v="1"/>
    <n v="2.59"/>
    <n v="0"/>
    <n v="33.47"/>
    <n v="1"/>
    <n v="15.54"/>
    <n v="5.201238"/>
  </r>
  <r>
    <x v="2"/>
    <x v="12"/>
    <n v="156"/>
    <n v="7"/>
    <n v="1"/>
    <n v="2.99"/>
    <n v="0"/>
    <n v="25.99"/>
    <n v="1"/>
    <n v="20.93"/>
    <n v="5.4397069999999994"/>
  </r>
  <r>
    <x v="2"/>
    <x v="13"/>
    <n v="156"/>
    <n v="8"/>
    <n v="1"/>
    <n v="2.89"/>
    <n v="0"/>
    <n v="28.55"/>
    <n v="1"/>
    <n v="23.12"/>
    <n v="6.6007600000000002"/>
  </r>
  <r>
    <x v="2"/>
    <x v="14"/>
    <n v="156"/>
    <n v="10"/>
    <n v="1"/>
    <n v="1.89"/>
    <n v="0"/>
    <n v="30.37"/>
    <n v="1"/>
    <n v="18.899999999999999"/>
    <n v="5.7399299999999993"/>
  </r>
  <r>
    <x v="3"/>
    <x v="0"/>
    <n v="156"/>
    <n v="15"/>
    <n v="1"/>
    <n v="1.69"/>
    <n v="0"/>
    <n v="52.66"/>
    <n v="1"/>
    <n v="25.349999999999998"/>
    <n v="13.349309999999997"/>
  </r>
  <r>
    <x v="3"/>
    <x v="1"/>
    <n v="156"/>
    <n v="2"/>
    <n v="1"/>
    <n v="2.59"/>
    <n v="0"/>
    <n v="26.02"/>
    <n v="1"/>
    <n v="5.18"/>
    <n v="1.3478359999999998"/>
  </r>
  <r>
    <x v="3"/>
    <x v="2"/>
    <n v="156"/>
    <n v="7"/>
    <n v="1"/>
    <n v="3.05"/>
    <n v="0"/>
    <n v="34.979999999999997"/>
    <n v="1"/>
    <n v="21.349999999999998"/>
    <n v="7.4682299999999984"/>
  </r>
  <r>
    <x v="3"/>
    <x v="3"/>
    <n v="156"/>
    <n v="2"/>
    <n v="1"/>
    <n v="3.05"/>
    <n v="0"/>
    <n v="34.979999999999997"/>
    <n v="1"/>
    <n v="6.1"/>
    <n v="2.1337799999999998"/>
  </r>
  <r>
    <x v="3"/>
    <x v="15"/>
    <n v="156"/>
    <n v="12"/>
    <n v="1"/>
    <n v="0.99"/>
    <n v="0"/>
    <n v="32.22"/>
    <n v="1"/>
    <n v="11.879999999999999"/>
    <n v="3.8277359999999994"/>
  </r>
  <r>
    <x v="3"/>
    <x v="16"/>
    <n v="156"/>
    <n v="17"/>
    <n v="1"/>
    <n v="0.99"/>
    <n v="0"/>
    <n v="32.619999999999997"/>
    <n v="1"/>
    <n v="16.829999999999998"/>
    <n v="5.4899459999999989"/>
  </r>
  <r>
    <x v="3"/>
    <x v="17"/>
    <n v="156"/>
    <n v="23"/>
    <n v="1"/>
    <n v="0.99"/>
    <n v="0"/>
    <n v="33.130000000000003"/>
    <n v="1"/>
    <n v="22.77"/>
    <n v="7.5437010000000013"/>
  </r>
  <r>
    <x v="3"/>
    <x v="4"/>
    <n v="156"/>
    <n v="30"/>
    <n v="1"/>
    <n v="1.59"/>
    <n v="0"/>
    <n v="51.5"/>
    <n v="1"/>
    <n v="47.7"/>
    <n v="24.5655"/>
  </r>
  <r>
    <x v="3"/>
    <x v="5"/>
    <n v="156"/>
    <n v="14"/>
    <n v="1"/>
    <n v="1.99"/>
    <n v="0"/>
    <n v="30.35"/>
    <n v="1"/>
    <n v="27.86"/>
    <n v="8.4555100000000003"/>
  </r>
  <r>
    <x v="3"/>
    <x v="18"/>
    <n v="156"/>
    <n v="24"/>
    <n v="1"/>
    <n v="0.99"/>
    <n v="0"/>
    <n v="32.92"/>
    <n v="1"/>
    <n v="23.759999999999998"/>
    <n v="7.8217919999999994"/>
  </r>
  <r>
    <x v="3"/>
    <x v="6"/>
    <n v="156"/>
    <n v="16"/>
    <n v="1"/>
    <n v="2.93"/>
    <n v="0"/>
    <n v="26.96"/>
    <n v="1"/>
    <n v="46.88"/>
    <n v="12.638848000000001"/>
  </r>
  <r>
    <x v="3"/>
    <x v="7"/>
    <n v="156"/>
    <n v="23"/>
    <n v="1"/>
    <n v="2.89"/>
    <n v="0"/>
    <n v="28.54"/>
    <n v="1"/>
    <n v="66.47"/>
    <n v="18.970537999999998"/>
  </r>
  <r>
    <x v="3"/>
    <x v="8"/>
    <n v="156"/>
    <n v="22"/>
    <n v="1"/>
    <n v="2.99"/>
    <n v="0"/>
    <n v="27.82"/>
    <n v="1"/>
    <n v="65.78"/>
    <n v="18.299996"/>
  </r>
  <r>
    <x v="3"/>
    <x v="9"/>
    <n v="156"/>
    <n v="0"/>
    <n v="1"/>
    <n v="0"/>
    <n v="0"/>
    <n v="0"/>
    <n v="1"/>
    <n v="0"/>
    <n v="0"/>
  </r>
  <r>
    <x v="3"/>
    <x v="10"/>
    <n v="156"/>
    <n v="4"/>
    <n v="1"/>
    <n v="3.25"/>
    <n v="0"/>
    <n v="27.35"/>
    <n v="1"/>
    <n v="13"/>
    <n v="3.5555000000000003"/>
  </r>
  <r>
    <x v="3"/>
    <x v="11"/>
    <n v="156"/>
    <n v="18"/>
    <n v="1"/>
    <n v="2.59"/>
    <n v="0"/>
    <n v="33.47"/>
    <n v="1"/>
    <n v="46.62"/>
    <n v="15.603713999999998"/>
  </r>
  <r>
    <x v="3"/>
    <x v="12"/>
    <n v="156"/>
    <n v="10"/>
    <n v="1"/>
    <n v="2.99"/>
    <n v="0"/>
    <n v="28.79"/>
    <n v="1"/>
    <n v="29.900000000000002"/>
    <n v="8.6082099999999997"/>
  </r>
  <r>
    <x v="3"/>
    <x v="13"/>
    <n v="156"/>
    <n v="18"/>
    <n v="1"/>
    <n v="2.89"/>
    <n v="0"/>
    <n v="28.54"/>
    <n v="1"/>
    <n v="52.02"/>
    <n v="14.846508000000002"/>
  </r>
  <r>
    <x v="3"/>
    <x v="14"/>
    <n v="156"/>
    <n v="14"/>
    <n v="1"/>
    <n v="1.89"/>
    <n v="0"/>
    <n v="30.37"/>
    <n v="1"/>
    <n v="26.459999999999997"/>
    <n v="8.0359020000000001"/>
  </r>
  <r>
    <x v="4"/>
    <x v="0"/>
    <n v="156"/>
    <n v="14"/>
    <n v="1"/>
    <n v="1.69"/>
    <n v="0"/>
    <n v="52.66"/>
    <n v="1"/>
    <n v="23.66"/>
    <n v="12.459356"/>
  </r>
  <r>
    <x v="4"/>
    <x v="1"/>
    <n v="156"/>
    <n v="12"/>
    <n v="1"/>
    <n v="2.59"/>
    <n v="0"/>
    <n v="26.02"/>
    <n v="1"/>
    <n v="31.08"/>
    <n v="8.0870160000000002"/>
  </r>
  <r>
    <x v="4"/>
    <x v="2"/>
    <n v="156"/>
    <n v="7"/>
    <n v="1"/>
    <n v="3.05"/>
    <n v="0"/>
    <n v="34.979999999999997"/>
    <n v="1"/>
    <n v="21.349999999999998"/>
    <n v="7.4682299999999984"/>
  </r>
  <r>
    <x v="4"/>
    <x v="3"/>
    <n v="156"/>
    <n v="6"/>
    <n v="1"/>
    <n v="3.05"/>
    <n v="0"/>
    <n v="34.979999999999997"/>
    <n v="1"/>
    <n v="18.299999999999997"/>
    <n v="6.4013399999999976"/>
  </r>
  <r>
    <x v="4"/>
    <x v="15"/>
    <n v="156"/>
    <n v="20"/>
    <n v="1"/>
    <n v="0.99"/>
    <n v="0"/>
    <n v="32.22"/>
    <n v="1"/>
    <n v="19.8"/>
    <n v="6.3795600000000006"/>
  </r>
  <r>
    <x v="4"/>
    <x v="16"/>
    <n v="156"/>
    <n v="31"/>
    <n v="1"/>
    <n v="0.99"/>
    <n v="0"/>
    <n v="32.619999999999997"/>
    <n v="1"/>
    <n v="30.69"/>
    <n v="10.011077999999999"/>
  </r>
  <r>
    <x v="4"/>
    <x v="17"/>
    <n v="156"/>
    <n v="24"/>
    <n v="1"/>
    <n v="0.99"/>
    <n v="0"/>
    <n v="33.130000000000003"/>
    <n v="1"/>
    <n v="23.759999999999998"/>
    <n v="7.8716880000000007"/>
  </r>
  <r>
    <x v="4"/>
    <x v="4"/>
    <n v="156"/>
    <n v="19"/>
    <n v="1"/>
    <n v="1.59"/>
    <n v="0"/>
    <n v="51.5"/>
    <n v="1"/>
    <n v="30.21"/>
    <n v="15.558150000000001"/>
  </r>
  <r>
    <x v="4"/>
    <x v="5"/>
    <n v="156"/>
    <n v="7"/>
    <n v="1"/>
    <n v="1.99"/>
    <n v="0"/>
    <n v="30.35"/>
    <n v="1"/>
    <n v="13.93"/>
    <n v="4.2277550000000002"/>
  </r>
  <r>
    <x v="4"/>
    <x v="18"/>
    <n v="156"/>
    <n v="18"/>
    <n v="1"/>
    <n v="0.99"/>
    <n v="0"/>
    <n v="32.92"/>
    <n v="1"/>
    <n v="17.82"/>
    <n v="5.8663440000000007"/>
  </r>
  <r>
    <x v="4"/>
    <x v="6"/>
    <n v="156"/>
    <n v="11"/>
    <n v="1"/>
    <n v="2.93"/>
    <n v="0"/>
    <n v="26.96"/>
    <n v="1"/>
    <n v="32.230000000000004"/>
    <n v="8.6892080000000007"/>
  </r>
  <r>
    <x v="4"/>
    <x v="7"/>
    <n v="156"/>
    <n v="24"/>
    <n v="1"/>
    <n v="2.89"/>
    <n v="0"/>
    <n v="28.54"/>
    <n v="1"/>
    <n v="69.36"/>
    <n v="19.795344"/>
  </r>
  <r>
    <x v="4"/>
    <x v="8"/>
    <n v="156"/>
    <n v="55"/>
    <n v="1"/>
    <n v="2.99"/>
    <n v="0"/>
    <n v="28.49"/>
    <n v="1"/>
    <n v="164.45000000000002"/>
    <n v="46.851805000000006"/>
  </r>
  <r>
    <x v="4"/>
    <x v="9"/>
    <n v="156"/>
    <n v="2"/>
    <n v="1"/>
    <n v="3.25"/>
    <n v="0"/>
    <n v="27.35"/>
    <n v="1"/>
    <n v="6.5"/>
    <n v="1.7777500000000002"/>
  </r>
  <r>
    <x v="4"/>
    <x v="10"/>
    <n v="156"/>
    <n v="45"/>
    <n v="1"/>
    <n v="3.25"/>
    <n v="0"/>
    <n v="27.35"/>
    <n v="1"/>
    <n v="146.25"/>
    <n v="39.999375000000001"/>
  </r>
  <r>
    <x v="4"/>
    <x v="11"/>
    <n v="156"/>
    <n v="22"/>
    <n v="1"/>
    <n v="2.59"/>
    <n v="0"/>
    <n v="33.47"/>
    <n v="1"/>
    <n v="56.98"/>
    <n v="19.071205999999997"/>
  </r>
  <r>
    <x v="4"/>
    <x v="12"/>
    <n v="156"/>
    <n v="5"/>
    <n v="1"/>
    <n v="2.99"/>
    <n v="0"/>
    <n v="29.19"/>
    <n v="1"/>
    <n v="14.950000000000001"/>
    <n v="4.3639049999999999"/>
  </r>
  <r>
    <x v="4"/>
    <x v="13"/>
    <n v="156"/>
    <n v="17"/>
    <n v="1"/>
    <n v="2.89"/>
    <n v="0"/>
    <n v="28.54"/>
    <n v="1"/>
    <n v="49.13"/>
    <n v="14.021701999999999"/>
  </r>
  <r>
    <x v="4"/>
    <x v="14"/>
    <n v="156"/>
    <n v="15"/>
    <n v="1"/>
    <n v="1.89"/>
    <n v="0"/>
    <n v="30.37"/>
    <n v="1"/>
    <n v="28.349999999999998"/>
    <n v="8.6098949999999999"/>
  </r>
  <r>
    <x v="0"/>
    <x v="0"/>
    <n v="157"/>
    <n v="13"/>
    <n v="1"/>
    <n v="1.69"/>
    <n v="0"/>
    <n v="52.66"/>
    <n v="1"/>
    <n v="21.97"/>
    <n v="11.569401999999998"/>
  </r>
  <r>
    <x v="0"/>
    <x v="1"/>
    <n v="157"/>
    <n v="15"/>
    <n v="1"/>
    <n v="2.5299999999999998"/>
    <n v="0"/>
    <n v="26.91"/>
    <n v="1"/>
    <n v="37.949999999999996"/>
    <n v="10.212344999999999"/>
  </r>
  <r>
    <x v="0"/>
    <x v="2"/>
    <n v="157"/>
    <n v="3"/>
    <n v="1"/>
    <n v="3.05"/>
    <n v="0"/>
    <n v="27.44"/>
    <n v="1"/>
    <n v="9.1499999999999986"/>
    <n v="2.5107599999999994"/>
  </r>
  <r>
    <x v="0"/>
    <x v="3"/>
    <n v="157"/>
    <n v="8"/>
    <n v="1"/>
    <n v="3.05"/>
    <n v="0"/>
    <n v="28.39"/>
    <n v="1"/>
    <n v="24.4"/>
    <n v="6.9271599999999998"/>
  </r>
  <r>
    <x v="0"/>
    <x v="15"/>
    <n v="157"/>
    <n v="21"/>
    <n v="1"/>
    <n v="0.99"/>
    <n v="0"/>
    <n v="32.22"/>
    <n v="1"/>
    <n v="20.79"/>
    <n v="6.6985380000000001"/>
  </r>
  <r>
    <x v="0"/>
    <x v="16"/>
    <n v="157"/>
    <n v="4"/>
    <n v="1"/>
    <n v="0.99"/>
    <n v="0"/>
    <n v="32.619999999999997"/>
    <n v="1"/>
    <n v="3.96"/>
    <n v="1.2917519999999998"/>
  </r>
  <r>
    <x v="0"/>
    <x v="17"/>
    <n v="157"/>
    <n v="14"/>
    <n v="1"/>
    <n v="0.99"/>
    <n v="0"/>
    <n v="33.130000000000003"/>
    <n v="1"/>
    <n v="13.86"/>
    <n v="4.591818"/>
  </r>
  <r>
    <x v="0"/>
    <x v="4"/>
    <n v="157"/>
    <n v="23"/>
    <n v="1"/>
    <n v="1.59"/>
    <n v="0"/>
    <n v="51.5"/>
    <n v="1"/>
    <n v="36.57"/>
    <n v="18.833549999999999"/>
  </r>
  <r>
    <x v="0"/>
    <x v="5"/>
    <n v="157"/>
    <n v="13"/>
    <n v="1"/>
    <n v="1.99"/>
    <n v="0"/>
    <n v="30.35"/>
    <n v="1"/>
    <n v="25.87"/>
    <n v="7.8515450000000007"/>
  </r>
  <r>
    <x v="0"/>
    <x v="18"/>
    <n v="157"/>
    <n v="7"/>
    <n v="1"/>
    <n v="0.99"/>
    <n v="0"/>
    <n v="32.92"/>
    <n v="1"/>
    <n v="6.93"/>
    <n v="2.2813560000000002"/>
  </r>
  <r>
    <x v="0"/>
    <x v="6"/>
    <n v="157"/>
    <n v="18"/>
    <n v="1"/>
    <n v="2.93"/>
    <n v="0"/>
    <n v="26.96"/>
    <n v="1"/>
    <n v="52.74"/>
    <n v="14.218704000000001"/>
  </r>
  <r>
    <x v="0"/>
    <x v="7"/>
    <n v="157"/>
    <n v="16"/>
    <n v="1"/>
    <n v="2.89"/>
    <n v="0"/>
    <n v="28.54"/>
    <n v="1"/>
    <n v="46.24"/>
    <n v="13.196895999999999"/>
  </r>
  <r>
    <x v="0"/>
    <x v="8"/>
    <n v="157"/>
    <n v="24"/>
    <n v="1"/>
    <n v="2.99"/>
    <n v="0"/>
    <n v="30"/>
    <n v="1"/>
    <n v="71.760000000000005"/>
    <n v="21.528000000000002"/>
  </r>
  <r>
    <x v="0"/>
    <x v="9"/>
    <n v="157"/>
    <n v="14"/>
    <n v="1"/>
    <n v="3.25"/>
    <n v="0"/>
    <n v="27.35"/>
    <n v="1"/>
    <n v="45.5"/>
    <n v="12.44425"/>
  </r>
  <r>
    <x v="0"/>
    <x v="10"/>
    <n v="157"/>
    <n v="33"/>
    <n v="1"/>
    <n v="3.25"/>
    <n v="0"/>
    <n v="27.35"/>
    <n v="1"/>
    <n v="107.25"/>
    <n v="29.332875000000005"/>
  </r>
  <r>
    <x v="0"/>
    <x v="11"/>
    <n v="157"/>
    <n v="16"/>
    <n v="1"/>
    <n v="2.85"/>
    <n v="0"/>
    <n v="39.54"/>
    <n v="1"/>
    <n v="45.6"/>
    <n v="18.030240000000003"/>
  </r>
  <r>
    <x v="0"/>
    <x v="12"/>
    <n v="157"/>
    <n v="11"/>
    <n v="1"/>
    <n v="2.99"/>
    <n v="0"/>
    <n v="30"/>
    <n v="1"/>
    <n v="32.89"/>
    <n v="9.8670000000000009"/>
  </r>
  <r>
    <x v="0"/>
    <x v="13"/>
    <n v="157"/>
    <n v="16"/>
    <n v="1"/>
    <n v="2.89"/>
    <n v="0"/>
    <n v="28.54"/>
    <n v="1"/>
    <n v="46.24"/>
    <n v="13.196895999999999"/>
  </r>
  <r>
    <x v="0"/>
    <x v="14"/>
    <n v="157"/>
    <n v="9"/>
    <n v="1"/>
    <n v="1.89"/>
    <n v="0"/>
    <n v="30.37"/>
    <n v="1"/>
    <n v="17.009999999999998"/>
    <n v="5.1659370000000004"/>
  </r>
  <r>
    <x v="1"/>
    <x v="0"/>
    <n v="157"/>
    <n v="4"/>
    <n v="1"/>
    <n v="1.69"/>
    <n v="0"/>
    <n v="52.66"/>
    <n v="1"/>
    <n v="6.76"/>
    <n v="3.5598159999999996"/>
  </r>
  <r>
    <x v="1"/>
    <x v="1"/>
    <n v="157"/>
    <n v="18"/>
    <n v="1"/>
    <n v="2.59"/>
    <n v="0"/>
    <n v="26.02"/>
    <n v="1"/>
    <n v="46.62"/>
    <n v="12.130523999999998"/>
  </r>
  <r>
    <x v="1"/>
    <x v="2"/>
    <n v="157"/>
    <n v="6"/>
    <n v="1"/>
    <n v="3.05"/>
    <n v="0"/>
    <n v="34.979999999999997"/>
    <n v="1"/>
    <n v="18.299999999999997"/>
    <n v="6.4013399999999976"/>
  </r>
  <r>
    <x v="1"/>
    <x v="3"/>
    <n v="157"/>
    <n v="3"/>
    <n v="1"/>
    <n v="3.05"/>
    <n v="0"/>
    <n v="34.979999999999997"/>
    <n v="1"/>
    <n v="9.1499999999999986"/>
    <n v="3.2006699999999988"/>
  </r>
  <r>
    <x v="1"/>
    <x v="15"/>
    <n v="157"/>
    <n v="33"/>
    <n v="1"/>
    <n v="0.99"/>
    <n v="0"/>
    <n v="32.22"/>
    <n v="1"/>
    <n v="32.67"/>
    <n v="10.526274000000001"/>
  </r>
  <r>
    <x v="1"/>
    <x v="16"/>
    <n v="157"/>
    <n v="32"/>
    <n v="1"/>
    <n v="0.99"/>
    <n v="0"/>
    <n v="32.630000000000003"/>
    <n v="1"/>
    <n v="31.68"/>
    <n v="10.337184000000001"/>
  </r>
  <r>
    <x v="1"/>
    <x v="17"/>
    <n v="157"/>
    <n v="22"/>
    <n v="1"/>
    <n v="0.99"/>
    <n v="0"/>
    <n v="33.130000000000003"/>
    <n v="1"/>
    <n v="21.78"/>
    <n v="7.2157140000000002"/>
  </r>
  <r>
    <x v="1"/>
    <x v="4"/>
    <n v="157"/>
    <n v="27"/>
    <n v="1"/>
    <n v="1.59"/>
    <n v="0"/>
    <n v="51.51"/>
    <n v="1"/>
    <n v="42.93"/>
    <n v="22.113242999999997"/>
  </r>
  <r>
    <x v="1"/>
    <x v="5"/>
    <n v="157"/>
    <n v="15"/>
    <n v="1"/>
    <n v="1.99"/>
    <n v="0"/>
    <n v="30.35"/>
    <n v="1"/>
    <n v="29.85"/>
    <n v="9.0594750000000008"/>
  </r>
  <r>
    <x v="1"/>
    <x v="18"/>
    <n v="157"/>
    <n v="21"/>
    <n v="1"/>
    <n v="0.99"/>
    <n v="0"/>
    <n v="32.93"/>
    <n v="1"/>
    <n v="20.79"/>
    <n v="6.8461469999999993"/>
  </r>
  <r>
    <x v="1"/>
    <x v="6"/>
    <n v="157"/>
    <n v="26"/>
    <n v="1"/>
    <n v="2.93"/>
    <n v="0"/>
    <n v="26.96"/>
    <n v="1"/>
    <n v="76.180000000000007"/>
    <n v="20.538128"/>
  </r>
  <r>
    <x v="1"/>
    <x v="7"/>
    <n v="157"/>
    <n v="20"/>
    <n v="1"/>
    <n v="2.89"/>
    <n v="0"/>
    <n v="28.55"/>
    <n v="1"/>
    <n v="57.800000000000004"/>
    <n v="16.501899999999999"/>
  </r>
  <r>
    <x v="1"/>
    <x v="8"/>
    <n v="157"/>
    <n v="40"/>
    <n v="1"/>
    <n v="2.99"/>
    <n v="0"/>
    <n v="30"/>
    <n v="1"/>
    <n v="119.60000000000001"/>
    <n v="35.880000000000003"/>
  </r>
  <r>
    <x v="1"/>
    <x v="9"/>
    <n v="157"/>
    <n v="5"/>
    <n v="1"/>
    <n v="3.25"/>
    <n v="0"/>
    <n v="27.35"/>
    <n v="1"/>
    <n v="16.25"/>
    <n v="4.444375"/>
  </r>
  <r>
    <x v="1"/>
    <x v="10"/>
    <n v="157"/>
    <n v="20"/>
    <n v="1"/>
    <n v="3.25"/>
    <n v="0"/>
    <n v="27.35"/>
    <n v="1"/>
    <n v="65"/>
    <n v="17.7775"/>
  </r>
  <r>
    <x v="1"/>
    <x v="11"/>
    <n v="157"/>
    <n v="16"/>
    <n v="1"/>
    <n v="2.33"/>
    <n v="0"/>
    <n v="26.05"/>
    <n v="1"/>
    <n v="37.28"/>
    <n v="9.7114399999999996"/>
  </r>
  <r>
    <x v="1"/>
    <x v="12"/>
    <n v="157"/>
    <n v="6"/>
    <n v="1"/>
    <n v="2.99"/>
    <n v="0"/>
    <n v="30"/>
    <n v="1"/>
    <n v="17.940000000000001"/>
    <n v="5.3820000000000006"/>
  </r>
  <r>
    <x v="1"/>
    <x v="13"/>
    <n v="157"/>
    <n v="15"/>
    <n v="1"/>
    <n v="2.89"/>
    <n v="0"/>
    <n v="28.55"/>
    <n v="1"/>
    <n v="43.35"/>
    <n v="12.376425000000001"/>
  </r>
  <r>
    <x v="1"/>
    <x v="14"/>
    <n v="157"/>
    <n v="28"/>
    <n v="1"/>
    <n v="1.89"/>
    <n v="0"/>
    <n v="30.37"/>
    <n v="1"/>
    <n v="52.919999999999995"/>
    <n v="16.071804"/>
  </r>
  <r>
    <x v="2"/>
    <x v="0"/>
    <n v="157"/>
    <n v="16"/>
    <n v="1"/>
    <n v="1.69"/>
    <n v="0"/>
    <n v="52.66"/>
    <n v="1"/>
    <n v="27.04"/>
    <n v="14.239263999999999"/>
  </r>
  <r>
    <x v="2"/>
    <x v="1"/>
    <n v="157"/>
    <n v="11"/>
    <n v="1"/>
    <n v="2.59"/>
    <n v="0"/>
    <n v="26.02"/>
    <n v="1"/>
    <n v="28.49"/>
    <n v="7.4130979999999997"/>
  </r>
  <r>
    <x v="2"/>
    <x v="2"/>
    <n v="157"/>
    <n v="5"/>
    <n v="1"/>
    <n v="3.05"/>
    <n v="0"/>
    <n v="34.979999999999997"/>
    <n v="1"/>
    <n v="15.25"/>
    <n v="5.3344499999999995"/>
  </r>
  <r>
    <x v="2"/>
    <x v="3"/>
    <n v="157"/>
    <n v="4"/>
    <n v="1"/>
    <n v="3.05"/>
    <n v="0"/>
    <n v="34.979999999999997"/>
    <n v="1"/>
    <n v="12.2"/>
    <n v="4.2675599999999996"/>
  </r>
  <r>
    <x v="2"/>
    <x v="15"/>
    <n v="157"/>
    <n v="6"/>
    <n v="1"/>
    <n v="0.99"/>
    <n v="0"/>
    <n v="32.22"/>
    <n v="1"/>
    <n v="5.9399999999999995"/>
    <n v="1.9138679999999997"/>
  </r>
  <r>
    <x v="2"/>
    <x v="16"/>
    <n v="157"/>
    <n v="13"/>
    <n v="1"/>
    <n v="0.99"/>
    <n v="0"/>
    <n v="32.630000000000003"/>
    <n v="1"/>
    <n v="12.87"/>
    <n v="4.1994810000000005"/>
  </r>
  <r>
    <x v="2"/>
    <x v="17"/>
    <n v="157"/>
    <n v="10"/>
    <n v="1"/>
    <n v="0.99"/>
    <n v="0"/>
    <n v="33.130000000000003"/>
    <n v="1"/>
    <n v="9.9"/>
    <n v="3.2798700000000003"/>
  </r>
  <r>
    <x v="2"/>
    <x v="4"/>
    <n v="157"/>
    <n v="13"/>
    <n v="1"/>
    <n v="1.59"/>
    <n v="0"/>
    <n v="51.51"/>
    <n v="1"/>
    <n v="20.67"/>
    <n v="10.647117000000001"/>
  </r>
  <r>
    <x v="2"/>
    <x v="5"/>
    <n v="157"/>
    <n v="15"/>
    <n v="1"/>
    <n v="1.99"/>
    <n v="0"/>
    <n v="30.35"/>
    <n v="1"/>
    <n v="29.85"/>
    <n v="9.0594750000000008"/>
  </r>
  <r>
    <x v="2"/>
    <x v="18"/>
    <n v="157"/>
    <n v="15"/>
    <n v="1"/>
    <n v="0.99"/>
    <n v="0"/>
    <n v="32.93"/>
    <n v="1"/>
    <n v="14.85"/>
    <n v="4.8901050000000001"/>
  </r>
  <r>
    <x v="2"/>
    <x v="6"/>
    <n v="157"/>
    <n v="14"/>
    <n v="1"/>
    <n v="2.93"/>
    <n v="0"/>
    <n v="26.96"/>
    <n v="1"/>
    <n v="41.02"/>
    <n v="11.058992"/>
  </r>
  <r>
    <x v="2"/>
    <x v="7"/>
    <n v="157"/>
    <n v="9"/>
    <n v="1"/>
    <n v="2.89"/>
    <n v="0"/>
    <n v="28.55"/>
    <n v="1"/>
    <n v="26.01"/>
    <n v="7.4258550000000003"/>
  </r>
  <r>
    <x v="2"/>
    <x v="8"/>
    <n v="157"/>
    <n v="25"/>
    <n v="1"/>
    <n v="2.99"/>
    <n v="0"/>
    <n v="30"/>
    <n v="1"/>
    <n v="74.75"/>
    <n v="22.425000000000001"/>
  </r>
  <r>
    <x v="2"/>
    <x v="9"/>
    <n v="157"/>
    <n v="4"/>
    <n v="1"/>
    <n v="3.25"/>
    <n v="0"/>
    <n v="27.35"/>
    <n v="1"/>
    <n v="13"/>
    <n v="3.5555000000000003"/>
  </r>
  <r>
    <x v="2"/>
    <x v="10"/>
    <n v="157"/>
    <n v="13"/>
    <n v="1"/>
    <n v="3.25"/>
    <n v="0"/>
    <n v="27.35"/>
    <n v="1"/>
    <n v="42.25"/>
    <n v="11.555375000000002"/>
  </r>
  <r>
    <x v="2"/>
    <x v="11"/>
    <n v="157"/>
    <n v="8"/>
    <n v="1"/>
    <n v="2.59"/>
    <n v="0"/>
    <n v="33.47"/>
    <n v="1"/>
    <n v="20.72"/>
    <n v="6.9349839999999991"/>
  </r>
  <r>
    <x v="2"/>
    <x v="12"/>
    <n v="157"/>
    <n v="5"/>
    <n v="1"/>
    <n v="2.99"/>
    <n v="0"/>
    <n v="30"/>
    <n v="1"/>
    <n v="14.950000000000001"/>
    <n v="4.4850000000000003"/>
  </r>
  <r>
    <x v="2"/>
    <x v="13"/>
    <n v="157"/>
    <n v="10"/>
    <n v="1"/>
    <n v="2.89"/>
    <n v="0"/>
    <n v="28.55"/>
    <n v="1"/>
    <n v="28.900000000000002"/>
    <n v="8.2509499999999996"/>
  </r>
  <r>
    <x v="2"/>
    <x v="14"/>
    <n v="157"/>
    <n v="13"/>
    <n v="1"/>
    <n v="1.89"/>
    <n v="0"/>
    <n v="30.37"/>
    <n v="1"/>
    <n v="24.57"/>
    <n v="7.4619090000000003"/>
  </r>
  <r>
    <x v="3"/>
    <x v="0"/>
    <n v="157"/>
    <n v="10"/>
    <n v="1"/>
    <n v="1.69"/>
    <n v="0"/>
    <n v="52.66"/>
    <n v="1"/>
    <n v="16.899999999999999"/>
    <n v="8.8995399999999982"/>
  </r>
  <r>
    <x v="3"/>
    <x v="1"/>
    <n v="157"/>
    <n v="13"/>
    <n v="1"/>
    <n v="2.4500000000000002"/>
    <n v="0"/>
    <n v="28.89"/>
    <n v="1"/>
    <n v="31.85"/>
    <n v="9.2014650000000007"/>
  </r>
  <r>
    <x v="3"/>
    <x v="2"/>
    <n v="157"/>
    <n v="6"/>
    <n v="1"/>
    <n v="3.05"/>
    <n v="0"/>
    <n v="29.96"/>
    <n v="1"/>
    <n v="18.299999999999997"/>
    <n v="5.4826799999999993"/>
  </r>
  <r>
    <x v="3"/>
    <x v="3"/>
    <n v="157"/>
    <n v="5"/>
    <n v="1"/>
    <n v="3.05"/>
    <n v="0"/>
    <n v="31.96"/>
    <n v="1"/>
    <n v="15.25"/>
    <n v="4.8738999999999999"/>
  </r>
  <r>
    <x v="3"/>
    <x v="15"/>
    <n v="157"/>
    <n v="15"/>
    <n v="1"/>
    <n v="0.99"/>
    <n v="0"/>
    <n v="32.22"/>
    <n v="1"/>
    <n v="14.85"/>
    <n v="4.7846700000000002"/>
  </r>
  <r>
    <x v="3"/>
    <x v="16"/>
    <n v="157"/>
    <n v="15"/>
    <n v="1"/>
    <n v="0.99"/>
    <n v="0"/>
    <n v="32.619999999999997"/>
    <n v="1"/>
    <n v="14.85"/>
    <n v="4.8440699999999994"/>
  </r>
  <r>
    <x v="3"/>
    <x v="17"/>
    <n v="157"/>
    <n v="15"/>
    <n v="1"/>
    <n v="0.99"/>
    <n v="0"/>
    <n v="33.130000000000003"/>
    <n v="1"/>
    <n v="14.85"/>
    <n v="4.9198050000000002"/>
  </r>
  <r>
    <x v="3"/>
    <x v="4"/>
    <n v="157"/>
    <n v="23"/>
    <n v="1"/>
    <n v="1.59"/>
    <n v="0"/>
    <n v="51.5"/>
    <n v="1"/>
    <n v="36.57"/>
    <n v="18.833549999999999"/>
  </r>
  <r>
    <x v="3"/>
    <x v="5"/>
    <n v="157"/>
    <n v="13"/>
    <n v="1"/>
    <n v="1.99"/>
    <n v="0"/>
    <n v="30.35"/>
    <n v="1"/>
    <n v="25.87"/>
    <n v="7.8515450000000007"/>
  </r>
  <r>
    <x v="3"/>
    <x v="18"/>
    <n v="157"/>
    <n v="22"/>
    <n v="1"/>
    <n v="0.99"/>
    <n v="0"/>
    <n v="32.92"/>
    <n v="1"/>
    <n v="21.78"/>
    <n v="7.1699760000000001"/>
  </r>
  <r>
    <x v="3"/>
    <x v="6"/>
    <n v="157"/>
    <n v="9"/>
    <n v="1"/>
    <n v="2.93"/>
    <n v="0"/>
    <n v="26.96"/>
    <n v="1"/>
    <n v="26.37"/>
    <n v="7.1093520000000003"/>
  </r>
  <r>
    <x v="3"/>
    <x v="7"/>
    <n v="157"/>
    <n v="18"/>
    <n v="1"/>
    <n v="2.89"/>
    <n v="0"/>
    <n v="28.54"/>
    <n v="1"/>
    <n v="52.02"/>
    <n v="14.846508000000002"/>
  </r>
  <r>
    <x v="3"/>
    <x v="8"/>
    <n v="157"/>
    <n v="17"/>
    <n v="1"/>
    <n v="2.99"/>
    <n v="0"/>
    <n v="30"/>
    <n v="1"/>
    <n v="50.830000000000005"/>
    <n v="15.249000000000001"/>
  </r>
  <r>
    <x v="3"/>
    <x v="9"/>
    <n v="157"/>
    <n v="0"/>
    <n v="1"/>
    <n v="0"/>
    <n v="0"/>
    <n v="0"/>
    <n v="1"/>
    <n v="0"/>
    <n v="0"/>
  </r>
  <r>
    <x v="3"/>
    <x v="10"/>
    <n v="157"/>
    <n v="11"/>
    <n v="1"/>
    <n v="3.25"/>
    <n v="0"/>
    <n v="27.35"/>
    <n v="1"/>
    <n v="35.75"/>
    <n v="9.7776250000000005"/>
  </r>
  <r>
    <x v="3"/>
    <x v="11"/>
    <n v="157"/>
    <n v="13"/>
    <n v="1"/>
    <n v="2.59"/>
    <n v="0"/>
    <n v="33.47"/>
    <n v="1"/>
    <n v="33.67"/>
    <n v="11.269349"/>
  </r>
  <r>
    <x v="3"/>
    <x v="12"/>
    <n v="157"/>
    <n v="10"/>
    <n v="1"/>
    <n v="2.99"/>
    <n v="0"/>
    <n v="30"/>
    <n v="1"/>
    <n v="29.900000000000002"/>
    <n v="8.9700000000000006"/>
  </r>
  <r>
    <x v="3"/>
    <x v="13"/>
    <n v="157"/>
    <n v="16"/>
    <n v="1"/>
    <n v="2.89"/>
    <n v="0"/>
    <n v="28.54"/>
    <n v="1"/>
    <n v="46.24"/>
    <n v="13.196895999999999"/>
  </r>
  <r>
    <x v="3"/>
    <x v="14"/>
    <n v="157"/>
    <n v="13"/>
    <n v="1"/>
    <n v="1.89"/>
    <n v="0"/>
    <n v="30.37"/>
    <n v="1"/>
    <n v="24.57"/>
    <n v="7.4619090000000003"/>
  </r>
  <r>
    <x v="4"/>
    <x v="0"/>
    <n v="157"/>
    <n v="28"/>
    <n v="1"/>
    <n v="1.69"/>
    <n v="0"/>
    <n v="52.66"/>
    <n v="1"/>
    <n v="47.32"/>
    <n v="24.918711999999999"/>
  </r>
  <r>
    <x v="4"/>
    <x v="1"/>
    <n v="157"/>
    <n v="24"/>
    <n v="1"/>
    <n v="2.5"/>
    <n v="0"/>
    <n v="27.56"/>
    <n v="1"/>
    <n v="60"/>
    <n v="16.535999999999998"/>
  </r>
  <r>
    <x v="4"/>
    <x v="2"/>
    <n v="157"/>
    <n v="11"/>
    <n v="1"/>
    <n v="3.05"/>
    <n v="0"/>
    <n v="30.19"/>
    <n v="1"/>
    <n v="33.549999999999997"/>
    <n v="10.128745"/>
  </r>
  <r>
    <x v="4"/>
    <x v="3"/>
    <n v="157"/>
    <n v="7"/>
    <n v="1"/>
    <n v="3.05"/>
    <n v="0"/>
    <n v="29.6"/>
    <n v="1"/>
    <n v="21.349999999999998"/>
    <n v="6.3195999999999994"/>
  </r>
  <r>
    <x v="4"/>
    <x v="15"/>
    <n v="157"/>
    <n v="18"/>
    <n v="1"/>
    <n v="0.99"/>
    <n v="0"/>
    <n v="32.22"/>
    <n v="1"/>
    <n v="17.82"/>
    <n v="5.7416039999999997"/>
  </r>
  <r>
    <x v="4"/>
    <x v="16"/>
    <n v="157"/>
    <n v="16"/>
    <n v="1"/>
    <n v="0.99"/>
    <n v="0"/>
    <n v="32.619999999999997"/>
    <n v="1"/>
    <n v="15.84"/>
    <n v="5.1670079999999992"/>
  </r>
  <r>
    <x v="4"/>
    <x v="17"/>
    <n v="157"/>
    <n v="16"/>
    <n v="1"/>
    <n v="0.99"/>
    <n v="0"/>
    <n v="33.130000000000003"/>
    <n v="1"/>
    <n v="15.84"/>
    <n v="5.2477920000000005"/>
  </r>
  <r>
    <x v="4"/>
    <x v="4"/>
    <n v="157"/>
    <n v="5"/>
    <n v="1"/>
    <n v="1.59"/>
    <n v="0"/>
    <n v="51.5"/>
    <n v="1"/>
    <n v="7.95"/>
    <n v="4.0942499999999997"/>
  </r>
  <r>
    <x v="4"/>
    <x v="5"/>
    <n v="157"/>
    <n v="16"/>
    <n v="1"/>
    <n v="1.99"/>
    <n v="0"/>
    <n v="30.35"/>
    <n v="1"/>
    <n v="31.84"/>
    <n v="9.6634400000000014"/>
  </r>
  <r>
    <x v="4"/>
    <x v="18"/>
    <n v="157"/>
    <n v="29"/>
    <n v="1"/>
    <n v="0.99"/>
    <n v="0"/>
    <n v="32.92"/>
    <n v="1"/>
    <n v="28.71"/>
    <n v="9.4513320000000007"/>
  </r>
  <r>
    <x v="4"/>
    <x v="6"/>
    <n v="157"/>
    <n v="22"/>
    <n v="1"/>
    <n v="2.93"/>
    <n v="0"/>
    <n v="26.96"/>
    <n v="1"/>
    <n v="64.460000000000008"/>
    <n v="17.378416000000001"/>
  </r>
  <r>
    <x v="4"/>
    <x v="7"/>
    <n v="157"/>
    <n v="20"/>
    <n v="1"/>
    <n v="2.89"/>
    <n v="0"/>
    <n v="28.54"/>
    <n v="1"/>
    <n v="57.800000000000004"/>
    <n v="16.496120000000001"/>
  </r>
  <r>
    <x v="4"/>
    <x v="8"/>
    <n v="157"/>
    <n v="58"/>
    <n v="1"/>
    <n v="2.99"/>
    <n v="0"/>
    <n v="30"/>
    <n v="1"/>
    <n v="173.42000000000002"/>
    <n v="52.026000000000003"/>
  </r>
  <r>
    <x v="4"/>
    <x v="9"/>
    <n v="157"/>
    <n v="2"/>
    <n v="1"/>
    <n v="3.25"/>
    <n v="0"/>
    <n v="27.35"/>
    <n v="1"/>
    <n v="6.5"/>
    <n v="1.7777500000000002"/>
  </r>
  <r>
    <x v="4"/>
    <x v="10"/>
    <n v="157"/>
    <n v="26"/>
    <n v="1"/>
    <n v="3.25"/>
    <n v="0"/>
    <n v="27.35"/>
    <n v="1"/>
    <n v="84.5"/>
    <n v="23.110750000000003"/>
  </r>
  <r>
    <x v="4"/>
    <x v="11"/>
    <n v="157"/>
    <n v="25"/>
    <n v="1"/>
    <n v="2.59"/>
    <n v="0"/>
    <n v="33.47"/>
    <n v="1"/>
    <n v="64.75"/>
    <n v="21.671824999999998"/>
  </r>
  <r>
    <x v="4"/>
    <x v="12"/>
    <n v="157"/>
    <n v="5"/>
    <n v="1"/>
    <n v="2.99"/>
    <n v="0"/>
    <n v="30"/>
    <n v="1"/>
    <n v="14.950000000000001"/>
    <n v="4.4850000000000003"/>
  </r>
  <r>
    <x v="4"/>
    <x v="13"/>
    <n v="157"/>
    <n v="14"/>
    <n v="1"/>
    <n v="2.89"/>
    <n v="0"/>
    <n v="28.54"/>
    <n v="1"/>
    <n v="40.46"/>
    <n v="11.547283999999999"/>
  </r>
  <r>
    <x v="4"/>
    <x v="14"/>
    <n v="157"/>
    <n v="15"/>
    <n v="1"/>
    <n v="1.89"/>
    <n v="0"/>
    <n v="30.37"/>
    <n v="1"/>
    <n v="28.349999999999998"/>
    <n v="8.6098949999999999"/>
  </r>
  <r>
    <x v="0"/>
    <x v="0"/>
    <n v="158"/>
    <n v="14"/>
    <n v="1"/>
    <n v="1.69"/>
    <n v="0"/>
    <n v="43.19"/>
    <n v="1"/>
    <n v="23.66"/>
    <n v="10.218753999999999"/>
  </r>
  <r>
    <x v="0"/>
    <x v="1"/>
    <n v="158"/>
    <n v="18"/>
    <n v="1"/>
    <n v="2.39"/>
    <s v="B"/>
    <n v="30.29"/>
    <n v="1"/>
    <n v="43.02"/>
    <n v="13.030758000000001"/>
  </r>
  <r>
    <x v="0"/>
    <x v="2"/>
    <n v="158"/>
    <n v="3"/>
    <n v="1"/>
    <n v="3.05"/>
    <n v="0"/>
    <n v="27.44"/>
    <n v="1"/>
    <n v="9.1499999999999986"/>
    <n v="2.5107599999999994"/>
  </r>
  <r>
    <x v="0"/>
    <x v="3"/>
    <n v="158"/>
    <n v="5"/>
    <n v="1"/>
    <n v="3.05"/>
    <n v="0"/>
    <n v="27.44"/>
    <n v="1"/>
    <n v="15.25"/>
    <n v="4.1846000000000005"/>
  </r>
  <r>
    <x v="0"/>
    <x v="15"/>
    <n v="158"/>
    <n v="22"/>
    <n v="1"/>
    <n v="0.89"/>
    <s v="B"/>
    <n v="24.6"/>
    <n v="1"/>
    <n v="19.580000000000002"/>
    <n v="4.8166800000000007"/>
  </r>
  <r>
    <x v="0"/>
    <x v="16"/>
    <n v="158"/>
    <n v="13"/>
    <n v="1"/>
    <n v="0.89"/>
    <s v="B"/>
    <n v="25.05"/>
    <n v="1"/>
    <n v="11.57"/>
    <n v="2.898285"/>
  </r>
  <r>
    <x v="0"/>
    <x v="17"/>
    <n v="158"/>
    <n v="16"/>
    <n v="1"/>
    <n v="0.89"/>
    <s v="B"/>
    <n v="25.61"/>
    <n v="1"/>
    <n v="14.24"/>
    <n v="3.6468639999999999"/>
  </r>
  <r>
    <x v="0"/>
    <x v="4"/>
    <n v="158"/>
    <n v="30"/>
    <n v="1"/>
    <n v="1.59"/>
    <n v="0"/>
    <n v="51.5"/>
    <n v="1"/>
    <n v="47.7"/>
    <n v="24.5655"/>
  </r>
  <r>
    <x v="0"/>
    <x v="5"/>
    <n v="158"/>
    <n v="12"/>
    <n v="1"/>
    <n v="1.99"/>
    <n v="0"/>
    <n v="30.35"/>
    <n v="1"/>
    <n v="23.88"/>
    <n v="7.2475800000000001"/>
  </r>
  <r>
    <x v="0"/>
    <x v="18"/>
    <n v="158"/>
    <n v="10"/>
    <n v="1"/>
    <n v="0.89"/>
    <s v="B"/>
    <n v="25.39"/>
    <n v="1"/>
    <n v="8.9"/>
    <n v="2.2597100000000001"/>
  </r>
  <r>
    <x v="0"/>
    <x v="6"/>
    <n v="158"/>
    <n v="27"/>
    <n v="1"/>
    <n v="2.93"/>
    <n v="0"/>
    <n v="26.96"/>
    <n v="1"/>
    <n v="79.11"/>
    <n v="21.328056"/>
  </r>
  <r>
    <x v="0"/>
    <x v="7"/>
    <n v="158"/>
    <n v="16"/>
    <n v="1"/>
    <n v="2.89"/>
    <n v="0"/>
    <n v="31.41"/>
    <n v="1"/>
    <n v="46.24"/>
    <n v="14.523984"/>
  </r>
  <r>
    <x v="0"/>
    <x v="8"/>
    <n v="158"/>
    <n v="53"/>
    <n v="1"/>
    <n v="2.4900000000000002"/>
    <s v="S"/>
    <n v="15.94"/>
    <n v="1"/>
    <n v="131.97"/>
    <n v="21.036017999999999"/>
  </r>
  <r>
    <x v="0"/>
    <x v="9"/>
    <n v="158"/>
    <n v="9"/>
    <n v="1"/>
    <n v="3.25"/>
    <n v="0"/>
    <n v="27.35"/>
    <n v="1"/>
    <n v="29.25"/>
    <n v="7.9998750000000003"/>
  </r>
  <r>
    <x v="0"/>
    <x v="10"/>
    <n v="158"/>
    <n v="27"/>
    <n v="1"/>
    <n v="3.25"/>
    <n v="0"/>
    <n v="27.35"/>
    <n v="1"/>
    <n v="87.75"/>
    <n v="23.999625000000002"/>
  </r>
  <r>
    <x v="0"/>
    <x v="11"/>
    <n v="158"/>
    <n v="14"/>
    <n v="1"/>
    <n v="2.85"/>
    <n v="0"/>
    <n v="35.33"/>
    <n v="1"/>
    <n v="39.9"/>
    <n v="14.09667"/>
  </r>
  <r>
    <x v="0"/>
    <x v="12"/>
    <n v="158"/>
    <n v="15"/>
    <n v="1"/>
    <n v="2.4900000000000002"/>
    <s v="S"/>
    <n v="15.94"/>
    <n v="1"/>
    <n v="37.35"/>
    <n v="5.9535900000000002"/>
  </r>
  <r>
    <x v="0"/>
    <x v="13"/>
    <n v="158"/>
    <n v="23"/>
    <n v="1"/>
    <n v="2.89"/>
    <n v="0"/>
    <n v="29.82"/>
    <n v="1"/>
    <n v="66.47"/>
    <n v="19.821353999999999"/>
  </r>
  <r>
    <x v="0"/>
    <x v="14"/>
    <n v="158"/>
    <n v="22"/>
    <n v="1"/>
    <n v="1.89"/>
    <n v="0"/>
    <n v="30.37"/>
    <n v="1"/>
    <n v="41.58"/>
    <n v="12.627846"/>
  </r>
  <r>
    <x v="1"/>
    <x v="0"/>
    <n v="158"/>
    <n v="0"/>
    <n v="1"/>
    <n v="0"/>
    <n v="0"/>
    <n v="0"/>
    <n v="1"/>
    <n v="0"/>
    <n v="0"/>
  </r>
  <r>
    <x v="1"/>
    <x v="1"/>
    <n v="158"/>
    <n v="21"/>
    <n v="1"/>
    <n v="2.39"/>
    <n v="0"/>
    <n v="30.29"/>
    <n v="1"/>
    <n v="50.190000000000005"/>
    <n v="15.202551000000001"/>
  </r>
  <r>
    <x v="1"/>
    <x v="2"/>
    <n v="158"/>
    <n v="4"/>
    <n v="1"/>
    <n v="3.05"/>
    <n v="0"/>
    <n v="27.44"/>
    <n v="1"/>
    <n v="12.2"/>
    <n v="3.3476799999999995"/>
  </r>
  <r>
    <x v="1"/>
    <x v="3"/>
    <n v="158"/>
    <n v="5"/>
    <n v="1"/>
    <n v="3.05"/>
    <n v="0"/>
    <n v="27.44"/>
    <n v="1"/>
    <n v="15.25"/>
    <n v="4.1846000000000005"/>
  </r>
  <r>
    <x v="1"/>
    <x v="15"/>
    <n v="158"/>
    <n v="71"/>
    <n v="1"/>
    <n v="0.89"/>
    <s v="B"/>
    <n v="24.61"/>
    <n v="1"/>
    <n v="63.19"/>
    <n v="15.551059"/>
  </r>
  <r>
    <x v="1"/>
    <x v="16"/>
    <n v="158"/>
    <n v="170"/>
    <n v="1"/>
    <n v="0.89"/>
    <s v="B"/>
    <n v="25.06"/>
    <n v="1"/>
    <n v="151.30000000000001"/>
    <n v="37.915779999999998"/>
  </r>
  <r>
    <x v="1"/>
    <x v="17"/>
    <n v="158"/>
    <n v="104"/>
    <n v="1"/>
    <n v="0.89"/>
    <s v="B"/>
    <n v="25.62"/>
    <n v="1"/>
    <n v="92.56"/>
    <n v="23.713872000000002"/>
  </r>
  <r>
    <x v="1"/>
    <x v="4"/>
    <n v="158"/>
    <n v="17"/>
    <n v="1"/>
    <n v="1.59"/>
    <n v="0"/>
    <n v="51.51"/>
    <n v="1"/>
    <n v="27.03"/>
    <n v="13.923152999999999"/>
  </r>
  <r>
    <x v="1"/>
    <x v="5"/>
    <n v="158"/>
    <n v="14"/>
    <n v="1"/>
    <n v="1.99"/>
    <n v="0"/>
    <n v="30.35"/>
    <n v="1"/>
    <n v="27.86"/>
    <n v="8.4555100000000003"/>
  </r>
  <r>
    <x v="1"/>
    <x v="18"/>
    <n v="158"/>
    <n v="138"/>
    <n v="1"/>
    <n v="0.89"/>
    <s v="B"/>
    <n v="25.39"/>
    <n v="1"/>
    <n v="122.82000000000001"/>
    <n v="31.183998000000003"/>
  </r>
  <r>
    <x v="1"/>
    <x v="6"/>
    <n v="158"/>
    <n v="20"/>
    <n v="1"/>
    <n v="2.93"/>
    <s v="B"/>
    <n v="26.96"/>
    <n v="1"/>
    <n v="58.6"/>
    <n v="15.79856"/>
  </r>
  <r>
    <x v="1"/>
    <x v="7"/>
    <n v="158"/>
    <n v="29"/>
    <n v="1"/>
    <n v="2.89"/>
    <n v="0"/>
    <n v="28.55"/>
    <n v="1"/>
    <n v="83.81"/>
    <n v="23.927755000000001"/>
  </r>
  <r>
    <x v="1"/>
    <x v="8"/>
    <n v="158"/>
    <n v="68"/>
    <n v="1"/>
    <n v="2.4900000000000002"/>
    <s v="S"/>
    <n v="15.94"/>
    <n v="1"/>
    <n v="169.32000000000002"/>
    <n v="26.989608000000004"/>
  </r>
  <r>
    <x v="1"/>
    <x v="9"/>
    <n v="158"/>
    <n v="4"/>
    <n v="1"/>
    <n v="3.25"/>
    <n v="0"/>
    <n v="27.35"/>
    <n v="1"/>
    <n v="13"/>
    <n v="3.5555000000000003"/>
  </r>
  <r>
    <x v="1"/>
    <x v="10"/>
    <n v="158"/>
    <n v="23"/>
    <n v="1"/>
    <n v="3.25"/>
    <n v="0"/>
    <n v="27.35"/>
    <n v="1"/>
    <n v="74.75"/>
    <n v="20.444125"/>
  </r>
  <r>
    <x v="1"/>
    <x v="11"/>
    <n v="158"/>
    <n v="22"/>
    <n v="1"/>
    <n v="2.33"/>
    <n v="0"/>
    <n v="20.9"/>
    <n v="1"/>
    <n v="51.260000000000005"/>
    <n v="10.713340000000001"/>
  </r>
  <r>
    <x v="1"/>
    <x v="12"/>
    <n v="158"/>
    <n v="8"/>
    <n v="1"/>
    <n v="2.4900000000000002"/>
    <s v="S"/>
    <n v="15.94"/>
    <n v="1"/>
    <n v="19.920000000000002"/>
    <n v="3.1752480000000003"/>
  </r>
  <r>
    <x v="1"/>
    <x v="13"/>
    <n v="158"/>
    <n v="22"/>
    <n v="1"/>
    <n v="2.89"/>
    <n v="0"/>
    <n v="28.55"/>
    <n v="1"/>
    <n v="63.580000000000005"/>
    <n v="18.152090000000001"/>
  </r>
  <r>
    <x v="1"/>
    <x v="14"/>
    <n v="158"/>
    <n v="30"/>
    <n v="1"/>
    <n v="1.89"/>
    <n v="0"/>
    <n v="30.37"/>
    <n v="1"/>
    <n v="56.699999999999996"/>
    <n v="17.21979"/>
  </r>
  <r>
    <x v="2"/>
    <x v="0"/>
    <n v="158"/>
    <n v="8"/>
    <n v="1"/>
    <n v="1.69"/>
    <n v="0"/>
    <n v="52.66"/>
    <n v="1"/>
    <n v="13.52"/>
    <n v="7.1196319999999993"/>
  </r>
  <r>
    <x v="2"/>
    <x v="1"/>
    <n v="158"/>
    <n v="20"/>
    <n v="1"/>
    <n v="2.39"/>
    <n v="0"/>
    <n v="30.29"/>
    <n v="1"/>
    <n v="47.800000000000004"/>
    <n v="14.478620000000001"/>
  </r>
  <r>
    <x v="2"/>
    <x v="2"/>
    <n v="158"/>
    <n v="6"/>
    <n v="1"/>
    <n v="3.05"/>
    <n v="0"/>
    <n v="27.44"/>
    <n v="1"/>
    <n v="18.299999999999997"/>
    <n v="5.0215199999999989"/>
  </r>
  <r>
    <x v="2"/>
    <x v="3"/>
    <n v="158"/>
    <n v="2"/>
    <n v="1"/>
    <n v="3.05"/>
    <n v="0"/>
    <n v="27.44"/>
    <n v="1"/>
    <n v="6.1"/>
    <n v="1.6738399999999998"/>
  </r>
  <r>
    <x v="2"/>
    <x v="15"/>
    <n v="158"/>
    <n v="17"/>
    <n v="1"/>
    <n v="0.89"/>
    <s v="B"/>
    <n v="24.61"/>
    <n v="1"/>
    <n v="15.13"/>
    <n v="3.7234930000000004"/>
  </r>
  <r>
    <x v="2"/>
    <x v="16"/>
    <n v="158"/>
    <n v="12"/>
    <n v="1"/>
    <n v="0.89"/>
    <s v="B"/>
    <n v="25.06"/>
    <n v="1"/>
    <n v="10.68"/>
    <n v="2.6764079999999995"/>
  </r>
  <r>
    <x v="2"/>
    <x v="17"/>
    <n v="158"/>
    <n v="20"/>
    <n v="1"/>
    <n v="0.89"/>
    <s v="B"/>
    <n v="25.62"/>
    <n v="1"/>
    <n v="17.8"/>
    <n v="4.5603600000000002"/>
  </r>
  <r>
    <x v="2"/>
    <x v="4"/>
    <n v="158"/>
    <n v="17"/>
    <n v="1"/>
    <n v="1.59"/>
    <n v="0"/>
    <n v="51.51"/>
    <n v="1"/>
    <n v="27.03"/>
    <n v="13.923152999999999"/>
  </r>
  <r>
    <x v="2"/>
    <x v="5"/>
    <n v="158"/>
    <n v="8"/>
    <n v="1"/>
    <n v="1.99"/>
    <n v="0"/>
    <n v="30.35"/>
    <n v="1"/>
    <n v="15.92"/>
    <n v="4.8317200000000007"/>
  </r>
  <r>
    <x v="2"/>
    <x v="18"/>
    <n v="158"/>
    <n v="6"/>
    <n v="1"/>
    <n v="0.89"/>
    <s v="B"/>
    <n v="25.39"/>
    <n v="1"/>
    <n v="5.34"/>
    <n v="1.3558260000000002"/>
  </r>
  <r>
    <x v="2"/>
    <x v="6"/>
    <n v="158"/>
    <n v="13"/>
    <n v="1"/>
    <n v="2.93"/>
    <s v="B"/>
    <n v="26.96"/>
    <n v="1"/>
    <n v="38.090000000000003"/>
    <n v="10.269064"/>
  </r>
  <r>
    <x v="2"/>
    <x v="7"/>
    <n v="158"/>
    <n v="12"/>
    <n v="1"/>
    <n v="2.89"/>
    <n v="0"/>
    <n v="28.55"/>
    <n v="1"/>
    <n v="34.68"/>
    <n v="9.9011399999999998"/>
  </r>
  <r>
    <x v="2"/>
    <x v="8"/>
    <n v="158"/>
    <n v="59"/>
    <n v="1"/>
    <n v="2.4900000000000002"/>
    <s v="S"/>
    <n v="15.94"/>
    <n v="1"/>
    <n v="146.91000000000003"/>
    <n v="23.417454000000003"/>
  </r>
  <r>
    <x v="2"/>
    <x v="9"/>
    <n v="158"/>
    <n v="2"/>
    <n v="1"/>
    <n v="3.25"/>
    <n v="0"/>
    <n v="27.35"/>
    <n v="1"/>
    <n v="6.5"/>
    <n v="1.7777500000000002"/>
  </r>
  <r>
    <x v="2"/>
    <x v="10"/>
    <n v="158"/>
    <n v="4"/>
    <n v="1"/>
    <n v="3.25"/>
    <n v="0"/>
    <n v="27.35"/>
    <n v="1"/>
    <n v="13"/>
    <n v="3.5555000000000003"/>
  </r>
  <r>
    <x v="2"/>
    <x v="11"/>
    <n v="158"/>
    <n v="4"/>
    <n v="1"/>
    <n v="2.59"/>
    <n v="0"/>
    <n v="28.84"/>
    <n v="1"/>
    <n v="10.36"/>
    <n v="2.9878239999999998"/>
  </r>
  <r>
    <x v="2"/>
    <x v="12"/>
    <n v="158"/>
    <n v="8"/>
    <n v="1"/>
    <n v="2.4900000000000002"/>
    <s v="S"/>
    <n v="15.94"/>
    <n v="1"/>
    <n v="19.920000000000002"/>
    <n v="3.1752480000000003"/>
  </r>
  <r>
    <x v="2"/>
    <x v="13"/>
    <n v="158"/>
    <n v="12"/>
    <n v="1"/>
    <n v="2.89"/>
    <n v="0"/>
    <n v="28.55"/>
    <n v="1"/>
    <n v="34.68"/>
    <n v="9.9011399999999998"/>
  </r>
  <r>
    <x v="2"/>
    <x v="14"/>
    <n v="158"/>
    <n v="13"/>
    <n v="1"/>
    <n v="1.89"/>
    <n v="0"/>
    <n v="30.37"/>
    <n v="1"/>
    <n v="24.57"/>
    <n v="7.4619090000000003"/>
  </r>
  <r>
    <x v="3"/>
    <x v="0"/>
    <n v="158"/>
    <n v="9"/>
    <n v="1"/>
    <n v="1.69"/>
    <n v="0"/>
    <n v="49.7"/>
    <n v="1"/>
    <n v="15.209999999999999"/>
    <n v="7.5593700000000004"/>
  </r>
  <r>
    <x v="3"/>
    <x v="1"/>
    <n v="158"/>
    <n v="21"/>
    <n v="1"/>
    <n v="2.39"/>
    <s v="B"/>
    <n v="30.29"/>
    <n v="1"/>
    <n v="50.190000000000005"/>
    <n v="15.202551000000001"/>
  </r>
  <r>
    <x v="3"/>
    <x v="2"/>
    <n v="158"/>
    <n v="8"/>
    <n v="1"/>
    <n v="3.05"/>
    <n v="0"/>
    <n v="27.44"/>
    <n v="1"/>
    <n v="24.4"/>
    <n v="6.6953599999999991"/>
  </r>
  <r>
    <x v="3"/>
    <x v="3"/>
    <n v="158"/>
    <n v="0"/>
    <n v="1"/>
    <n v="0"/>
    <n v="0"/>
    <n v="0"/>
    <n v="1"/>
    <n v="0"/>
    <n v="0"/>
  </r>
  <r>
    <x v="3"/>
    <x v="15"/>
    <n v="158"/>
    <n v="34"/>
    <n v="1"/>
    <n v="0.89"/>
    <s v="B"/>
    <n v="24.6"/>
    <n v="1"/>
    <n v="30.26"/>
    <n v="7.4439600000000006"/>
  </r>
  <r>
    <x v="3"/>
    <x v="16"/>
    <n v="158"/>
    <n v="31"/>
    <n v="1"/>
    <n v="0.89"/>
    <s v="B"/>
    <n v="25.05"/>
    <n v="1"/>
    <n v="27.59"/>
    <n v="6.911295"/>
  </r>
  <r>
    <x v="3"/>
    <x v="17"/>
    <n v="158"/>
    <n v="39"/>
    <n v="1"/>
    <n v="0.89"/>
    <s v="B"/>
    <n v="25.61"/>
    <n v="1"/>
    <n v="34.71"/>
    <n v="8.8892310000000005"/>
  </r>
  <r>
    <x v="3"/>
    <x v="4"/>
    <n v="158"/>
    <n v="32"/>
    <n v="1"/>
    <n v="1.59"/>
    <n v="0"/>
    <n v="51.5"/>
    <n v="1"/>
    <n v="50.88"/>
    <n v="26.203200000000002"/>
  </r>
  <r>
    <x v="3"/>
    <x v="5"/>
    <n v="158"/>
    <n v="13"/>
    <n v="1"/>
    <n v="1.99"/>
    <n v="0"/>
    <n v="30.35"/>
    <n v="1"/>
    <n v="25.87"/>
    <n v="7.8515450000000007"/>
  </r>
  <r>
    <x v="3"/>
    <x v="18"/>
    <n v="158"/>
    <n v="39"/>
    <n v="1"/>
    <n v="0.89"/>
    <s v="B"/>
    <n v="25.39"/>
    <n v="1"/>
    <n v="34.71"/>
    <n v="8.812869000000001"/>
  </r>
  <r>
    <x v="3"/>
    <x v="6"/>
    <n v="158"/>
    <n v="6"/>
    <n v="1"/>
    <n v="2.93"/>
    <n v="0"/>
    <n v="26.96"/>
    <n v="1"/>
    <n v="17.580000000000002"/>
    <n v="4.7395680000000002"/>
  </r>
  <r>
    <x v="3"/>
    <x v="7"/>
    <n v="158"/>
    <n v="26"/>
    <n v="1"/>
    <n v="2.89"/>
    <n v="0"/>
    <n v="29.51"/>
    <n v="1"/>
    <n v="75.14"/>
    <n v="22.173814000000004"/>
  </r>
  <r>
    <x v="3"/>
    <x v="8"/>
    <n v="158"/>
    <n v="47"/>
    <n v="1"/>
    <n v="2.4900000000000002"/>
    <s v="S"/>
    <n v="15.94"/>
    <n v="1"/>
    <n v="117.03000000000002"/>
    <n v="18.654582000000001"/>
  </r>
  <r>
    <x v="3"/>
    <x v="9"/>
    <n v="158"/>
    <n v="2"/>
    <n v="1"/>
    <n v="3.25"/>
    <n v="0"/>
    <n v="27.35"/>
    <n v="1"/>
    <n v="6.5"/>
    <n v="1.7777500000000002"/>
  </r>
  <r>
    <x v="3"/>
    <x v="10"/>
    <n v="158"/>
    <n v="15"/>
    <n v="1"/>
    <n v="3.25"/>
    <n v="0"/>
    <n v="27.35"/>
    <n v="1"/>
    <n v="48.75"/>
    <n v="13.333125000000001"/>
  </r>
  <r>
    <x v="3"/>
    <x v="11"/>
    <n v="158"/>
    <n v="13"/>
    <n v="1"/>
    <n v="2.59"/>
    <n v="0"/>
    <n v="28.84"/>
    <n v="1"/>
    <n v="33.67"/>
    <n v="9.7104280000000003"/>
  </r>
  <r>
    <x v="3"/>
    <x v="12"/>
    <n v="158"/>
    <n v="13"/>
    <n v="1"/>
    <n v="2.4900000000000002"/>
    <s v="S"/>
    <n v="15.94"/>
    <n v="1"/>
    <n v="32.370000000000005"/>
    <n v="5.1597780000000002"/>
  </r>
  <r>
    <x v="3"/>
    <x v="13"/>
    <n v="158"/>
    <n v="24"/>
    <n v="1"/>
    <n v="2.89"/>
    <n v="0"/>
    <n v="30.79"/>
    <n v="1"/>
    <n v="69.36"/>
    <n v="21.355944000000001"/>
  </r>
  <r>
    <x v="3"/>
    <x v="14"/>
    <n v="158"/>
    <n v="23"/>
    <n v="1"/>
    <n v="1.89"/>
    <n v="0"/>
    <n v="30.37"/>
    <n v="1"/>
    <n v="43.47"/>
    <n v="13.201839"/>
  </r>
  <r>
    <x v="4"/>
    <x v="0"/>
    <n v="158"/>
    <n v="18"/>
    <n v="1"/>
    <n v="1.69"/>
    <n v="0"/>
    <n v="42.3"/>
    <n v="1"/>
    <n v="30.419999999999998"/>
    <n v="12.867659999999999"/>
  </r>
  <r>
    <x v="4"/>
    <x v="1"/>
    <n v="158"/>
    <n v="15"/>
    <n v="1"/>
    <n v="2.39"/>
    <s v="B"/>
    <n v="30.29"/>
    <n v="1"/>
    <n v="35.85"/>
    <n v="10.858965000000001"/>
  </r>
  <r>
    <x v="4"/>
    <x v="2"/>
    <n v="158"/>
    <n v="8"/>
    <n v="1"/>
    <n v="3.05"/>
    <n v="0"/>
    <n v="27.44"/>
    <n v="1"/>
    <n v="24.4"/>
    <n v="6.6953599999999991"/>
  </r>
  <r>
    <x v="4"/>
    <x v="3"/>
    <n v="158"/>
    <n v="7"/>
    <n v="1"/>
    <n v="3.05"/>
    <n v="0"/>
    <n v="27.44"/>
    <n v="1"/>
    <n v="21.349999999999998"/>
    <n v="5.858439999999999"/>
  </r>
  <r>
    <x v="4"/>
    <x v="15"/>
    <n v="158"/>
    <n v="67"/>
    <n v="1"/>
    <n v="0.89"/>
    <s v="B"/>
    <n v="24.6"/>
    <n v="1"/>
    <n v="59.63"/>
    <n v="14.668980000000001"/>
  </r>
  <r>
    <x v="4"/>
    <x v="16"/>
    <n v="158"/>
    <n v="65"/>
    <n v="1"/>
    <n v="0.89"/>
    <s v="B"/>
    <n v="25.05"/>
    <n v="1"/>
    <n v="57.85"/>
    <n v="14.491425000000001"/>
  </r>
  <r>
    <x v="4"/>
    <x v="17"/>
    <n v="158"/>
    <n v="54"/>
    <n v="1"/>
    <n v="0.89"/>
    <s v="B"/>
    <n v="25.61"/>
    <n v="1"/>
    <n v="48.06"/>
    <n v="12.308166000000002"/>
  </r>
  <r>
    <x v="4"/>
    <x v="4"/>
    <n v="158"/>
    <n v="16"/>
    <n v="1"/>
    <n v="1.59"/>
    <n v="0"/>
    <n v="51.5"/>
    <n v="1"/>
    <n v="25.44"/>
    <n v="13.101600000000001"/>
  </r>
  <r>
    <x v="4"/>
    <x v="5"/>
    <n v="158"/>
    <n v="13"/>
    <n v="1"/>
    <n v="1.99"/>
    <n v="0"/>
    <n v="30.35"/>
    <n v="1"/>
    <n v="25.87"/>
    <n v="7.8515450000000007"/>
  </r>
  <r>
    <x v="4"/>
    <x v="18"/>
    <n v="158"/>
    <n v="20"/>
    <n v="1"/>
    <n v="0.89"/>
    <s v="B"/>
    <n v="25.39"/>
    <n v="1"/>
    <n v="17.8"/>
    <n v="4.5194200000000002"/>
  </r>
  <r>
    <x v="4"/>
    <x v="6"/>
    <n v="158"/>
    <n v="30"/>
    <n v="1"/>
    <n v="2.93"/>
    <n v="0"/>
    <n v="26.96"/>
    <n v="1"/>
    <n v="87.9"/>
    <n v="23.697839999999999"/>
  </r>
  <r>
    <x v="4"/>
    <x v="7"/>
    <n v="158"/>
    <n v="28"/>
    <n v="1"/>
    <n v="2.89"/>
    <n v="0"/>
    <n v="30.79"/>
    <n v="1"/>
    <n v="80.92"/>
    <n v="24.915268000000001"/>
  </r>
  <r>
    <x v="4"/>
    <x v="8"/>
    <n v="158"/>
    <n v="91"/>
    <n v="1"/>
    <n v="2.4900000000000002"/>
    <s v="S"/>
    <n v="15.94"/>
    <n v="1"/>
    <n v="226.59000000000003"/>
    <n v="36.118446000000006"/>
  </r>
  <r>
    <x v="4"/>
    <x v="9"/>
    <n v="158"/>
    <n v="10"/>
    <n v="1"/>
    <n v="3.25"/>
    <n v="0"/>
    <n v="27.35"/>
    <n v="1"/>
    <n v="32.5"/>
    <n v="8.8887499999999999"/>
  </r>
  <r>
    <x v="4"/>
    <x v="10"/>
    <n v="158"/>
    <n v="23"/>
    <n v="1"/>
    <n v="3.25"/>
    <n v="0"/>
    <n v="27.35"/>
    <n v="1"/>
    <n v="74.75"/>
    <n v="20.444125"/>
  </r>
  <r>
    <x v="4"/>
    <x v="11"/>
    <n v="158"/>
    <n v="21"/>
    <n v="1"/>
    <n v="2.59"/>
    <n v="0"/>
    <n v="28.84"/>
    <n v="1"/>
    <n v="54.39"/>
    <n v="15.686076"/>
  </r>
  <r>
    <x v="4"/>
    <x v="12"/>
    <n v="158"/>
    <n v="18"/>
    <n v="1"/>
    <n v="2.4900000000000002"/>
    <s v="S"/>
    <n v="15.94"/>
    <n v="1"/>
    <n v="44.820000000000007"/>
    <n v="7.1443080000000005"/>
  </r>
  <r>
    <x v="4"/>
    <x v="13"/>
    <n v="158"/>
    <n v="15"/>
    <n v="1"/>
    <n v="2.89"/>
    <n v="0"/>
    <n v="31.59"/>
    <n v="1"/>
    <n v="43.35"/>
    <n v="13.694265"/>
  </r>
  <r>
    <x v="4"/>
    <x v="14"/>
    <n v="158"/>
    <n v="14"/>
    <n v="1"/>
    <n v="1.89"/>
    <n v="0"/>
    <n v="30.37"/>
    <n v="1"/>
    <n v="26.459999999999997"/>
    <n v="8.0359020000000001"/>
  </r>
  <r>
    <x v="0"/>
    <x v="0"/>
    <n v="159"/>
    <n v="21"/>
    <n v="1"/>
    <n v="1.69"/>
    <n v="0"/>
    <n v="26.03"/>
    <n v="1"/>
    <n v="35.49"/>
    <n v="9.2380470000000017"/>
  </r>
  <r>
    <x v="0"/>
    <x v="1"/>
    <n v="159"/>
    <n v="11"/>
    <n v="1"/>
    <n v="2.39"/>
    <s v="B"/>
    <n v="30.29"/>
    <n v="1"/>
    <n v="26.290000000000003"/>
    <n v="7.963241"/>
  </r>
  <r>
    <x v="0"/>
    <x v="2"/>
    <n v="159"/>
    <n v="6"/>
    <n v="1"/>
    <n v="2.97"/>
    <n v="0"/>
    <n v="30.67"/>
    <n v="1"/>
    <n v="17.82"/>
    <n v="5.4653939999999999"/>
  </r>
  <r>
    <x v="0"/>
    <x v="3"/>
    <n v="159"/>
    <n v="8"/>
    <n v="1"/>
    <n v="2.99"/>
    <n v="0"/>
    <n v="30.8"/>
    <n v="1"/>
    <n v="23.92"/>
    <n v="7.3673600000000015"/>
  </r>
  <r>
    <x v="0"/>
    <x v="15"/>
    <n v="159"/>
    <n v="5"/>
    <n v="1"/>
    <n v="0.89"/>
    <s v="B"/>
    <n v="24.6"/>
    <n v="1"/>
    <n v="4.45"/>
    <n v="1.0947000000000002"/>
  </r>
  <r>
    <x v="0"/>
    <x v="16"/>
    <n v="159"/>
    <n v="16"/>
    <n v="1"/>
    <n v="0.91"/>
    <s v="B"/>
    <n v="25.93"/>
    <n v="1"/>
    <n v="14.56"/>
    <n v="3.7754080000000001"/>
  </r>
  <r>
    <x v="0"/>
    <x v="17"/>
    <n v="159"/>
    <n v="18"/>
    <n v="1"/>
    <n v="0.92"/>
    <s v="B"/>
    <n v="28.04"/>
    <n v="1"/>
    <n v="16.560000000000002"/>
    <n v="4.6434240000000004"/>
  </r>
  <r>
    <x v="0"/>
    <x v="4"/>
    <n v="159"/>
    <n v="19"/>
    <n v="1"/>
    <n v="1.59"/>
    <n v="0"/>
    <n v="51.57"/>
    <n v="1"/>
    <n v="30.21"/>
    <n v="15.579297000000002"/>
  </r>
  <r>
    <x v="0"/>
    <x v="5"/>
    <n v="159"/>
    <n v="27"/>
    <n v="1"/>
    <n v="1.89"/>
    <s v="B"/>
    <n v="26.66"/>
    <n v="1"/>
    <n v="51.029999999999994"/>
    <n v="13.604597999999999"/>
  </r>
  <r>
    <x v="0"/>
    <x v="18"/>
    <n v="159"/>
    <n v="16"/>
    <n v="1"/>
    <n v="0.92"/>
    <s v="B"/>
    <n v="27.06"/>
    <n v="1"/>
    <n v="14.72"/>
    <n v="3.9832319999999997"/>
  </r>
  <r>
    <x v="0"/>
    <x v="6"/>
    <n v="159"/>
    <n v="22"/>
    <n v="1"/>
    <n v="2.93"/>
    <n v="0"/>
    <n v="26.96"/>
    <n v="1"/>
    <n v="64.460000000000008"/>
    <n v="17.378416000000001"/>
  </r>
  <r>
    <x v="0"/>
    <x v="7"/>
    <n v="159"/>
    <n v="29"/>
    <n v="1"/>
    <n v="2.59"/>
    <s v="S"/>
    <n v="24.51"/>
    <n v="1"/>
    <n v="75.11"/>
    <n v="18.409461"/>
  </r>
  <r>
    <x v="0"/>
    <x v="8"/>
    <n v="159"/>
    <n v="31"/>
    <n v="1"/>
    <n v="2.99"/>
    <n v="0"/>
    <n v="30"/>
    <n v="1"/>
    <n v="92.690000000000012"/>
    <n v="27.807000000000002"/>
  </r>
  <r>
    <x v="0"/>
    <x v="9"/>
    <n v="159"/>
    <n v="7"/>
    <n v="1"/>
    <n v="3.25"/>
    <n v="0"/>
    <n v="27.35"/>
    <n v="1"/>
    <n v="22.75"/>
    <n v="6.2221250000000001"/>
  </r>
  <r>
    <x v="0"/>
    <x v="10"/>
    <n v="159"/>
    <n v="11"/>
    <n v="1"/>
    <n v="3.25"/>
    <n v="0"/>
    <n v="27.35"/>
    <n v="1"/>
    <n v="35.75"/>
    <n v="9.7776250000000005"/>
  </r>
  <r>
    <x v="0"/>
    <x v="11"/>
    <n v="159"/>
    <n v="9"/>
    <n v="1"/>
    <n v="2.85"/>
    <n v="0"/>
    <n v="35.33"/>
    <n v="1"/>
    <n v="25.650000000000002"/>
    <n v="9.062145000000001"/>
  </r>
  <r>
    <x v="0"/>
    <x v="12"/>
    <n v="159"/>
    <n v="7"/>
    <n v="1"/>
    <n v="2.99"/>
    <n v="0"/>
    <n v="30"/>
    <n v="1"/>
    <n v="20.93"/>
    <n v="6.2789999999999999"/>
  </r>
  <r>
    <x v="0"/>
    <x v="13"/>
    <n v="159"/>
    <n v="21"/>
    <n v="1"/>
    <n v="2.59"/>
    <s v="S"/>
    <n v="24.78"/>
    <n v="1"/>
    <n v="54.39"/>
    <n v="13.477842000000001"/>
  </r>
  <r>
    <x v="0"/>
    <x v="14"/>
    <n v="159"/>
    <n v="15"/>
    <n v="1"/>
    <n v="1.89"/>
    <n v="0"/>
    <n v="30.37"/>
    <n v="1"/>
    <n v="28.349999999999998"/>
    <n v="8.6098949999999999"/>
  </r>
  <r>
    <x v="1"/>
    <x v="0"/>
    <n v="159"/>
    <n v="11"/>
    <n v="1"/>
    <n v="1.69"/>
    <n v="0"/>
    <n v="26.04"/>
    <n v="1"/>
    <n v="18.59"/>
    <n v="4.8408359999999995"/>
  </r>
  <r>
    <x v="1"/>
    <x v="1"/>
    <n v="159"/>
    <n v="20"/>
    <n v="1"/>
    <n v="2.39"/>
    <n v="0"/>
    <n v="30.29"/>
    <n v="1"/>
    <n v="47.800000000000004"/>
    <n v="14.478620000000001"/>
  </r>
  <r>
    <x v="1"/>
    <x v="2"/>
    <n v="159"/>
    <n v="6"/>
    <n v="1"/>
    <n v="3.05"/>
    <n v="0"/>
    <n v="27.44"/>
    <n v="1"/>
    <n v="18.299999999999997"/>
    <n v="5.0215199999999989"/>
  </r>
  <r>
    <x v="1"/>
    <x v="3"/>
    <n v="159"/>
    <n v="6"/>
    <n v="1"/>
    <n v="3.05"/>
    <n v="0"/>
    <n v="27.44"/>
    <n v="1"/>
    <n v="18.299999999999997"/>
    <n v="5.0215199999999989"/>
  </r>
  <r>
    <x v="1"/>
    <x v="15"/>
    <n v="159"/>
    <n v="90"/>
    <n v="1"/>
    <n v="0.89"/>
    <n v="0"/>
    <n v="24.61"/>
    <n v="1"/>
    <n v="80.099999999999994"/>
    <n v="19.712609999999998"/>
  </r>
  <r>
    <x v="1"/>
    <x v="16"/>
    <n v="159"/>
    <n v="96"/>
    <n v="1"/>
    <n v="0.89"/>
    <s v="B"/>
    <n v="25.06"/>
    <n v="1"/>
    <n v="85.44"/>
    <n v="21.411263999999996"/>
  </r>
  <r>
    <x v="1"/>
    <x v="17"/>
    <n v="159"/>
    <n v="80"/>
    <n v="1"/>
    <n v="0.89"/>
    <n v="0"/>
    <n v="25.62"/>
    <n v="1"/>
    <n v="71.2"/>
    <n v="18.241440000000001"/>
  </r>
  <r>
    <x v="1"/>
    <x v="4"/>
    <n v="159"/>
    <n v="28"/>
    <n v="1"/>
    <n v="1.59"/>
    <n v="0"/>
    <n v="51.51"/>
    <n v="1"/>
    <n v="44.52"/>
    <n v="22.932251999999998"/>
  </r>
  <r>
    <x v="1"/>
    <x v="5"/>
    <n v="159"/>
    <n v="14"/>
    <n v="1"/>
    <n v="1.89"/>
    <n v="0"/>
    <n v="26.67"/>
    <n v="1"/>
    <n v="26.459999999999997"/>
    <n v="7.056881999999999"/>
  </r>
  <r>
    <x v="1"/>
    <x v="18"/>
    <n v="159"/>
    <n v="81"/>
    <n v="1"/>
    <n v="0.89"/>
    <n v="0"/>
    <n v="25.39"/>
    <n v="1"/>
    <n v="72.09"/>
    <n v="18.303651000000002"/>
  </r>
  <r>
    <x v="1"/>
    <x v="6"/>
    <n v="159"/>
    <n v="16"/>
    <n v="1"/>
    <n v="2.93"/>
    <n v="0"/>
    <n v="26.96"/>
    <n v="1"/>
    <n v="46.88"/>
    <n v="12.638848000000001"/>
  </r>
  <r>
    <x v="1"/>
    <x v="7"/>
    <n v="159"/>
    <n v="40"/>
    <n v="1"/>
    <n v="2.59"/>
    <s v="B"/>
    <n v="24.9"/>
    <n v="1"/>
    <n v="103.6"/>
    <n v="25.796399999999998"/>
  </r>
  <r>
    <x v="1"/>
    <x v="8"/>
    <n v="159"/>
    <n v="79"/>
    <n v="1"/>
    <n v="2.99"/>
    <n v="0"/>
    <n v="30"/>
    <n v="1"/>
    <n v="236.21"/>
    <n v="70.863"/>
  </r>
  <r>
    <x v="1"/>
    <x v="9"/>
    <n v="159"/>
    <n v="0"/>
    <n v="1"/>
    <n v="0"/>
    <n v="0"/>
    <n v="0"/>
    <n v="1"/>
    <n v="0"/>
    <n v="0"/>
  </r>
  <r>
    <x v="1"/>
    <x v="10"/>
    <n v="159"/>
    <n v="20"/>
    <n v="1"/>
    <n v="3.25"/>
    <n v="0"/>
    <n v="27.35"/>
    <n v="1"/>
    <n v="65"/>
    <n v="17.7775"/>
  </r>
  <r>
    <x v="1"/>
    <x v="11"/>
    <n v="159"/>
    <n v="21"/>
    <n v="1"/>
    <n v="2.33"/>
    <n v="0"/>
    <n v="20.9"/>
    <n v="1"/>
    <n v="48.93"/>
    <n v="10.226369999999999"/>
  </r>
  <r>
    <x v="1"/>
    <x v="12"/>
    <n v="159"/>
    <n v="0"/>
    <n v="1"/>
    <n v="0"/>
    <n v="0"/>
    <n v="0"/>
    <n v="1"/>
    <n v="0"/>
    <n v="0"/>
  </r>
  <r>
    <x v="1"/>
    <x v="13"/>
    <n v="159"/>
    <n v="31"/>
    <n v="1"/>
    <n v="2.59"/>
    <s v="S"/>
    <n v="24.9"/>
    <n v="1"/>
    <n v="80.289999999999992"/>
    <n v="19.992209999999996"/>
  </r>
  <r>
    <x v="1"/>
    <x v="14"/>
    <n v="159"/>
    <n v="30"/>
    <n v="1"/>
    <n v="1.89"/>
    <n v="0"/>
    <n v="30.37"/>
    <n v="1"/>
    <n v="56.699999999999996"/>
    <n v="17.21979"/>
  </r>
  <r>
    <x v="2"/>
    <x v="0"/>
    <n v="159"/>
    <n v="6"/>
    <n v="1"/>
    <n v="1.69"/>
    <n v="0"/>
    <n v="26.04"/>
    <n v="1"/>
    <n v="10.14"/>
    <n v="2.6404559999999999"/>
  </r>
  <r>
    <x v="2"/>
    <x v="1"/>
    <n v="159"/>
    <n v="20"/>
    <n v="1"/>
    <n v="2.39"/>
    <n v="0"/>
    <n v="30.29"/>
    <n v="1"/>
    <n v="47.800000000000004"/>
    <n v="14.478620000000001"/>
  </r>
  <r>
    <x v="2"/>
    <x v="2"/>
    <n v="159"/>
    <n v="4"/>
    <n v="1"/>
    <n v="3.05"/>
    <n v="0"/>
    <n v="27.44"/>
    <n v="1"/>
    <n v="12.2"/>
    <n v="3.3476799999999995"/>
  </r>
  <r>
    <x v="2"/>
    <x v="3"/>
    <n v="159"/>
    <n v="6"/>
    <n v="1"/>
    <n v="3.05"/>
    <n v="0"/>
    <n v="27.44"/>
    <n v="1"/>
    <n v="18.299999999999997"/>
    <n v="5.0215199999999989"/>
  </r>
  <r>
    <x v="2"/>
    <x v="15"/>
    <n v="159"/>
    <n v="4"/>
    <n v="1"/>
    <n v="0.89"/>
    <n v="0"/>
    <n v="24.61"/>
    <n v="1"/>
    <n v="3.56"/>
    <n v="0.87611600000000001"/>
  </r>
  <r>
    <x v="2"/>
    <x v="16"/>
    <n v="159"/>
    <n v="10"/>
    <n v="1"/>
    <n v="0.89"/>
    <s v="B"/>
    <n v="25.06"/>
    <n v="1"/>
    <n v="8.9"/>
    <n v="2.23034"/>
  </r>
  <r>
    <x v="2"/>
    <x v="17"/>
    <n v="159"/>
    <n v="7"/>
    <n v="1"/>
    <n v="0.89"/>
    <n v="0"/>
    <n v="25.62"/>
    <n v="1"/>
    <n v="6.23"/>
    <n v="1.5961260000000002"/>
  </r>
  <r>
    <x v="2"/>
    <x v="4"/>
    <n v="159"/>
    <n v="10"/>
    <n v="1"/>
    <n v="1.59"/>
    <n v="0"/>
    <n v="51.51"/>
    <n v="1"/>
    <n v="15.9"/>
    <n v="8.1900899999999996"/>
  </r>
  <r>
    <x v="2"/>
    <x v="5"/>
    <n v="159"/>
    <n v="16"/>
    <n v="1"/>
    <n v="1.89"/>
    <n v="0"/>
    <n v="26.67"/>
    <n v="1"/>
    <n v="30.24"/>
    <n v="8.0650080000000006"/>
  </r>
  <r>
    <x v="2"/>
    <x v="18"/>
    <n v="159"/>
    <n v="6"/>
    <n v="1"/>
    <n v="0.89"/>
    <n v="0"/>
    <n v="25.39"/>
    <n v="1"/>
    <n v="5.34"/>
    <n v="1.3558260000000002"/>
  </r>
  <r>
    <x v="2"/>
    <x v="6"/>
    <n v="159"/>
    <n v="10"/>
    <n v="1"/>
    <n v="2.93"/>
    <n v="0"/>
    <n v="26.96"/>
    <n v="1"/>
    <n v="29.3"/>
    <n v="7.8992800000000001"/>
  </r>
  <r>
    <x v="2"/>
    <x v="7"/>
    <n v="159"/>
    <n v="17"/>
    <n v="1"/>
    <n v="2.59"/>
    <s v="B"/>
    <n v="24.9"/>
    <n v="1"/>
    <n v="44.03"/>
    <n v="10.963469999999999"/>
  </r>
  <r>
    <x v="2"/>
    <x v="8"/>
    <n v="159"/>
    <n v="36"/>
    <n v="1"/>
    <n v="2.99"/>
    <n v="0"/>
    <n v="30"/>
    <n v="1"/>
    <n v="107.64000000000001"/>
    <n v="32.292000000000002"/>
  </r>
  <r>
    <x v="2"/>
    <x v="9"/>
    <n v="159"/>
    <n v="3"/>
    <n v="1"/>
    <n v="3.25"/>
    <n v="0"/>
    <n v="27.35"/>
    <n v="1"/>
    <n v="9.75"/>
    <n v="2.6666250000000002"/>
  </r>
  <r>
    <x v="2"/>
    <x v="10"/>
    <n v="159"/>
    <n v="7"/>
    <n v="1"/>
    <n v="3.25"/>
    <n v="0"/>
    <n v="27.35"/>
    <n v="1"/>
    <n v="22.75"/>
    <n v="6.2221250000000001"/>
  </r>
  <r>
    <x v="2"/>
    <x v="11"/>
    <n v="159"/>
    <n v="7"/>
    <n v="1"/>
    <n v="2.59"/>
    <n v="0"/>
    <n v="28.84"/>
    <n v="1"/>
    <n v="18.13"/>
    <n v="5.2286919999999997"/>
  </r>
  <r>
    <x v="2"/>
    <x v="12"/>
    <n v="159"/>
    <n v="5"/>
    <n v="1"/>
    <n v="2.99"/>
    <n v="0"/>
    <n v="30"/>
    <n v="1"/>
    <n v="14.950000000000001"/>
    <n v="4.4850000000000003"/>
  </r>
  <r>
    <x v="2"/>
    <x v="13"/>
    <n v="159"/>
    <n v="7"/>
    <n v="1"/>
    <n v="2.59"/>
    <s v="S"/>
    <n v="24.9"/>
    <n v="1"/>
    <n v="18.13"/>
    <n v="4.5143699999999995"/>
  </r>
  <r>
    <x v="2"/>
    <x v="14"/>
    <n v="159"/>
    <n v="5"/>
    <n v="1"/>
    <n v="1.89"/>
    <n v="0"/>
    <n v="30.37"/>
    <n v="1"/>
    <n v="9.4499999999999993"/>
    <n v="2.8699649999999997"/>
  </r>
  <r>
    <x v="3"/>
    <x v="0"/>
    <n v="159"/>
    <n v="11"/>
    <n v="1"/>
    <n v="1.69"/>
    <n v="0"/>
    <n v="26.03"/>
    <n v="1"/>
    <n v="18.59"/>
    <n v="4.8389770000000007"/>
  </r>
  <r>
    <x v="3"/>
    <x v="1"/>
    <n v="159"/>
    <n v="9"/>
    <n v="1"/>
    <n v="2.39"/>
    <s v="B"/>
    <n v="30.29"/>
    <n v="1"/>
    <n v="21.51"/>
    <n v="6.5153790000000003"/>
  </r>
  <r>
    <x v="3"/>
    <x v="2"/>
    <n v="159"/>
    <n v="3"/>
    <n v="1"/>
    <n v="3.05"/>
    <n v="0"/>
    <n v="32.49"/>
    <n v="1"/>
    <n v="9.1499999999999986"/>
    <n v="2.9728349999999995"/>
  </r>
  <r>
    <x v="3"/>
    <x v="3"/>
    <n v="159"/>
    <n v="2"/>
    <n v="1"/>
    <n v="3.05"/>
    <n v="0"/>
    <n v="27.44"/>
    <n v="1"/>
    <n v="6.1"/>
    <n v="1.6738399999999998"/>
  </r>
  <r>
    <x v="3"/>
    <x v="15"/>
    <n v="159"/>
    <n v="21"/>
    <n v="1"/>
    <n v="0.91"/>
    <s v="B"/>
    <n v="24.5"/>
    <n v="1"/>
    <n v="19.11"/>
    <n v="4.6819499999999996"/>
  </r>
  <r>
    <x v="3"/>
    <x v="16"/>
    <n v="159"/>
    <n v="10"/>
    <n v="1"/>
    <n v="0.9"/>
    <s v="B"/>
    <n v="24.77"/>
    <n v="1"/>
    <n v="9"/>
    <n v="2.2293000000000003"/>
  </r>
  <r>
    <x v="3"/>
    <x v="17"/>
    <n v="159"/>
    <n v="11"/>
    <n v="1"/>
    <n v="0.89"/>
    <s v="B"/>
    <n v="25.61"/>
    <n v="1"/>
    <n v="9.7900000000000009"/>
    <n v="2.5072190000000001"/>
  </r>
  <r>
    <x v="3"/>
    <x v="4"/>
    <n v="159"/>
    <n v="8"/>
    <n v="1"/>
    <n v="1.59"/>
    <n v="0"/>
    <n v="51.57"/>
    <n v="1"/>
    <n v="12.72"/>
    <n v="6.559704"/>
  </r>
  <r>
    <x v="3"/>
    <x v="5"/>
    <n v="159"/>
    <n v="52"/>
    <n v="1"/>
    <n v="1.89"/>
    <s v="B"/>
    <n v="26.66"/>
    <n v="1"/>
    <n v="98.28"/>
    <n v="26.201447999999999"/>
  </r>
  <r>
    <x v="3"/>
    <x v="18"/>
    <n v="159"/>
    <n v="18"/>
    <n v="1"/>
    <n v="0.9"/>
    <s v="B"/>
    <n v="25.22"/>
    <n v="1"/>
    <n v="16.2"/>
    <n v="4.0856399999999997"/>
  </r>
  <r>
    <x v="3"/>
    <x v="6"/>
    <n v="159"/>
    <n v="14"/>
    <n v="1"/>
    <n v="2.93"/>
    <n v="0"/>
    <n v="26.96"/>
    <n v="1"/>
    <n v="41.02"/>
    <n v="11.058992"/>
  </r>
  <r>
    <x v="3"/>
    <x v="7"/>
    <n v="159"/>
    <n v="31"/>
    <n v="1"/>
    <n v="2.59"/>
    <s v="S"/>
    <n v="24.63"/>
    <n v="1"/>
    <n v="80.289999999999992"/>
    <n v="19.775426999999997"/>
  </r>
  <r>
    <x v="3"/>
    <x v="8"/>
    <n v="159"/>
    <n v="20"/>
    <n v="1"/>
    <n v="2.99"/>
    <n v="0"/>
    <n v="30"/>
    <n v="1"/>
    <n v="59.800000000000004"/>
    <n v="17.940000000000001"/>
  </r>
  <r>
    <x v="3"/>
    <x v="9"/>
    <n v="159"/>
    <n v="1"/>
    <n v="1"/>
    <n v="3.25"/>
    <n v="0"/>
    <n v="27.35"/>
    <n v="1"/>
    <n v="3.25"/>
    <n v="0.88887500000000008"/>
  </r>
  <r>
    <x v="3"/>
    <x v="10"/>
    <n v="159"/>
    <n v="15"/>
    <n v="1"/>
    <n v="3.25"/>
    <n v="0"/>
    <n v="27.35"/>
    <n v="1"/>
    <n v="48.75"/>
    <n v="13.333125000000001"/>
  </r>
  <r>
    <x v="3"/>
    <x v="11"/>
    <n v="159"/>
    <n v="22"/>
    <n v="1"/>
    <n v="2.59"/>
    <n v="0"/>
    <n v="28.49"/>
    <n v="1"/>
    <n v="56.98"/>
    <n v="16.233601999999998"/>
  </r>
  <r>
    <x v="3"/>
    <x v="12"/>
    <n v="159"/>
    <n v="10"/>
    <n v="1"/>
    <n v="2.99"/>
    <n v="0"/>
    <n v="30"/>
    <n v="1"/>
    <n v="29.900000000000002"/>
    <n v="8.9700000000000006"/>
  </r>
  <r>
    <x v="3"/>
    <x v="13"/>
    <n v="159"/>
    <n v="24"/>
    <n v="1"/>
    <n v="2.59"/>
    <s v="S"/>
    <n v="24.55"/>
    <n v="1"/>
    <n v="62.16"/>
    <n v="15.26028"/>
  </r>
  <r>
    <x v="3"/>
    <x v="14"/>
    <n v="159"/>
    <n v="15"/>
    <n v="1"/>
    <n v="1.89"/>
    <n v="0"/>
    <n v="30.37"/>
    <n v="1"/>
    <n v="28.349999999999998"/>
    <n v="8.6098949999999999"/>
  </r>
  <r>
    <x v="4"/>
    <x v="0"/>
    <n v="159"/>
    <n v="19"/>
    <n v="1"/>
    <n v="1.69"/>
    <n v="0"/>
    <n v="26.03"/>
    <n v="1"/>
    <n v="32.11"/>
    <n v="8.3582330000000002"/>
  </r>
  <r>
    <x v="4"/>
    <x v="1"/>
    <n v="159"/>
    <n v="22"/>
    <n v="1"/>
    <n v="2.39"/>
    <s v="B"/>
    <n v="30.29"/>
    <n v="1"/>
    <n v="52.580000000000005"/>
    <n v="15.926482"/>
  </r>
  <r>
    <x v="4"/>
    <x v="2"/>
    <n v="159"/>
    <n v="9"/>
    <n v="1"/>
    <n v="2.99"/>
    <n v="0"/>
    <n v="28.56"/>
    <n v="1"/>
    <n v="26.910000000000004"/>
    <n v="7.6854960000000005"/>
  </r>
  <r>
    <x v="4"/>
    <x v="3"/>
    <n v="159"/>
    <n v="11"/>
    <n v="1"/>
    <n v="2.94"/>
    <n v="0"/>
    <n v="29.72"/>
    <n v="1"/>
    <n v="32.339999999999996"/>
    <n v="9.6114479999999975"/>
  </r>
  <r>
    <x v="4"/>
    <x v="15"/>
    <n v="159"/>
    <n v="50"/>
    <n v="1"/>
    <n v="0.92"/>
    <s v="B"/>
    <n v="25.76"/>
    <n v="1"/>
    <n v="46"/>
    <n v="11.849600000000001"/>
  </r>
  <r>
    <x v="4"/>
    <x v="16"/>
    <n v="159"/>
    <n v="46"/>
    <n v="1"/>
    <n v="0.9"/>
    <s v="B"/>
    <n v="25.11"/>
    <n v="1"/>
    <n v="41.4"/>
    <n v="10.395539999999999"/>
  </r>
  <r>
    <x v="4"/>
    <x v="17"/>
    <n v="159"/>
    <n v="69"/>
    <n v="1"/>
    <n v="0.91"/>
    <s v="B"/>
    <n v="27.25"/>
    <n v="1"/>
    <n v="62.79"/>
    <n v="17.110274999999998"/>
  </r>
  <r>
    <x v="4"/>
    <x v="4"/>
    <n v="159"/>
    <n v="11"/>
    <n v="1"/>
    <n v="1.59"/>
    <n v="0"/>
    <n v="51.57"/>
    <n v="1"/>
    <n v="17.490000000000002"/>
    <n v="9.0195930000000004"/>
  </r>
  <r>
    <x v="4"/>
    <x v="5"/>
    <n v="159"/>
    <n v="31"/>
    <n v="1"/>
    <n v="1.89"/>
    <s v="B"/>
    <n v="26.66"/>
    <n v="1"/>
    <n v="58.589999999999996"/>
    <n v="15.620094"/>
  </r>
  <r>
    <x v="4"/>
    <x v="18"/>
    <n v="159"/>
    <n v="31"/>
    <n v="1"/>
    <n v="0.9"/>
    <s v="B"/>
    <n v="25.22"/>
    <n v="1"/>
    <n v="27.900000000000002"/>
    <n v="7.0363800000000003"/>
  </r>
  <r>
    <x v="4"/>
    <x v="6"/>
    <n v="159"/>
    <n v="17"/>
    <n v="1"/>
    <n v="2.93"/>
    <n v="0"/>
    <n v="26.96"/>
    <n v="1"/>
    <n v="49.81"/>
    <n v="13.428776000000001"/>
  </r>
  <r>
    <x v="4"/>
    <x v="7"/>
    <n v="159"/>
    <n v="36"/>
    <n v="1"/>
    <n v="2.59"/>
    <s v="S"/>
    <n v="24.74"/>
    <n v="1"/>
    <n v="93.24"/>
    <n v="23.067575999999999"/>
  </r>
  <r>
    <x v="4"/>
    <x v="8"/>
    <n v="159"/>
    <n v="65"/>
    <n v="1"/>
    <n v="2.99"/>
    <n v="0"/>
    <n v="30"/>
    <n v="1"/>
    <n v="194.35000000000002"/>
    <n v="58.305000000000007"/>
  </r>
  <r>
    <x v="4"/>
    <x v="9"/>
    <n v="159"/>
    <n v="6"/>
    <n v="1"/>
    <n v="3.25"/>
    <n v="0"/>
    <n v="27.35"/>
    <n v="1"/>
    <n v="19.5"/>
    <n v="5.3332500000000005"/>
  </r>
  <r>
    <x v="4"/>
    <x v="10"/>
    <n v="159"/>
    <n v="29"/>
    <n v="1"/>
    <n v="3.25"/>
    <n v="0"/>
    <n v="27.35"/>
    <n v="1"/>
    <n v="94.25"/>
    <n v="25.777375000000003"/>
  </r>
  <r>
    <x v="4"/>
    <x v="11"/>
    <n v="159"/>
    <n v="20"/>
    <n v="1"/>
    <n v="2.59"/>
    <n v="0"/>
    <n v="28.57"/>
    <n v="1"/>
    <n v="51.8"/>
    <n v="14.799259999999999"/>
  </r>
  <r>
    <x v="4"/>
    <x v="12"/>
    <n v="159"/>
    <n v="11"/>
    <n v="1"/>
    <n v="2.99"/>
    <n v="0"/>
    <n v="30"/>
    <n v="1"/>
    <n v="32.89"/>
    <n v="9.8670000000000009"/>
  </r>
  <r>
    <x v="4"/>
    <x v="13"/>
    <n v="159"/>
    <n v="8"/>
    <n v="1"/>
    <n v="2.59"/>
    <s v="S"/>
    <n v="24.9"/>
    <n v="1"/>
    <n v="20.72"/>
    <n v="5.1592799999999999"/>
  </r>
  <r>
    <x v="4"/>
    <x v="14"/>
    <n v="159"/>
    <n v="18"/>
    <n v="1"/>
    <n v="1.89"/>
    <n v="0"/>
    <n v="30.37"/>
    <n v="1"/>
    <n v="34.019999999999996"/>
    <n v="10.331874000000001"/>
  </r>
  <r>
    <x v="0"/>
    <x v="0"/>
    <n v="160"/>
    <n v="9"/>
    <n v="1"/>
    <n v="1.69"/>
    <n v="0"/>
    <n v="26.03"/>
    <n v="1"/>
    <n v="15.209999999999999"/>
    <n v="3.9591629999999998"/>
  </r>
  <r>
    <x v="0"/>
    <x v="1"/>
    <n v="160"/>
    <n v="11"/>
    <n v="1"/>
    <n v="2.59"/>
    <n v="0"/>
    <n v="35.67"/>
    <n v="1"/>
    <n v="28.49"/>
    <n v="10.162383"/>
  </r>
  <r>
    <x v="0"/>
    <x v="2"/>
    <n v="160"/>
    <n v="7"/>
    <n v="1"/>
    <n v="2.82"/>
    <s v="B"/>
    <n v="29.68"/>
    <n v="1"/>
    <n v="19.739999999999998"/>
    <n v="5.8588319999999996"/>
  </r>
  <r>
    <x v="0"/>
    <x v="3"/>
    <n v="160"/>
    <n v="13"/>
    <n v="1"/>
    <n v="2.82"/>
    <s v="B"/>
    <n v="29.68"/>
    <n v="1"/>
    <n v="36.659999999999997"/>
    <n v="10.880687999999997"/>
  </r>
  <r>
    <x v="0"/>
    <x v="15"/>
    <n v="160"/>
    <n v="7"/>
    <n v="1"/>
    <n v="0.99"/>
    <n v="0"/>
    <n v="29.49"/>
    <n v="1"/>
    <n v="6.93"/>
    <n v="2.0436569999999996"/>
  </r>
  <r>
    <x v="0"/>
    <x v="16"/>
    <n v="160"/>
    <n v="8"/>
    <n v="1"/>
    <n v="0.99"/>
    <n v="0"/>
    <n v="30.6"/>
    <n v="1"/>
    <n v="7.92"/>
    <n v="2.4235199999999999"/>
  </r>
  <r>
    <x v="0"/>
    <x v="17"/>
    <n v="160"/>
    <n v="6"/>
    <n v="1"/>
    <n v="0.99"/>
    <n v="0"/>
    <n v="32.020000000000003"/>
    <n v="1"/>
    <n v="5.9399999999999995"/>
    <n v="1.901988"/>
  </r>
  <r>
    <x v="0"/>
    <x v="4"/>
    <n v="160"/>
    <n v="31"/>
    <n v="1"/>
    <n v="1.39"/>
    <s v="S"/>
    <n v="44.6"/>
    <n v="1"/>
    <n v="43.089999999999996"/>
    <n v="19.218139999999998"/>
  </r>
  <r>
    <x v="0"/>
    <x v="5"/>
    <n v="160"/>
    <n v="8"/>
    <n v="1"/>
    <n v="1.99"/>
    <n v="0"/>
    <n v="30.35"/>
    <n v="1"/>
    <n v="15.92"/>
    <n v="4.8317200000000007"/>
  </r>
  <r>
    <x v="0"/>
    <x v="18"/>
    <n v="160"/>
    <n v="7"/>
    <n v="1"/>
    <n v="0.99"/>
    <n v="0"/>
    <n v="31.01"/>
    <n v="1"/>
    <n v="6.93"/>
    <n v="2.1489929999999999"/>
  </r>
  <r>
    <x v="0"/>
    <x v="6"/>
    <n v="160"/>
    <n v="35"/>
    <n v="1"/>
    <n v="2.93"/>
    <n v="0"/>
    <n v="26.96"/>
    <n v="1"/>
    <n v="102.55000000000001"/>
    <n v="27.647480000000005"/>
  </r>
  <r>
    <x v="0"/>
    <x v="7"/>
    <n v="160"/>
    <n v="17"/>
    <n v="1"/>
    <n v="2.89"/>
    <n v="0"/>
    <n v="30.1"/>
    <n v="1"/>
    <n v="49.13"/>
    <n v="14.788130000000001"/>
  </r>
  <r>
    <x v="0"/>
    <x v="8"/>
    <n v="160"/>
    <n v="29"/>
    <n v="1"/>
    <n v="2.99"/>
    <n v="0"/>
    <n v="25.98"/>
    <n v="1"/>
    <n v="86.710000000000008"/>
    <n v="22.527258000000003"/>
  </r>
  <r>
    <x v="0"/>
    <x v="9"/>
    <n v="160"/>
    <n v="8"/>
    <n v="1"/>
    <n v="3.25"/>
    <s v="S"/>
    <n v="29.2"/>
    <n v="1"/>
    <n v="26"/>
    <n v="7.5919999999999996"/>
  </r>
  <r>
    <x v="0"/>
    <x v="10"/>
    <n v="160"/>
    <n v="19"/>
    <n v="1"/>
    <n v="3.25"/>
    <s v="S"/>
    <n v="30.09"/>
    <n v="1"/>
    <n v="61.75"/>
    <n v="18.580575"/>
  </r>
  <r>
    <x v="0"/>
    <x v="11"/>
    <n v="160"/>
    <n v="11"/>
    <n v="1"/>
    <n v="2.85"/>
    <n v="0"/>
    <n v="32.770000000000003"/>
    <n v="1"/>
    <n v="31.35"/>
    <n v="10.273395000000001"/>
  </r>
  <r>
    <x v="0"/>
    <x v="12"/>
    <n v="160"/>
    <n v="6"/>
    <n v="1"/>
    <n v="2.99"/>
    <n v="0"/>
    <n v="25.98"/>
    <n v="1"/>
    <n v="17.940000000000001"/>
    <n v="4.660812"/>
  </r>
  <r>
    <x v="0"/>
    <x v="13"/>
    <n v="160"/>
    <n v="14"/>
    <n v="1"/>
    <n v="2.89"/>
    <n v="0"/>
    <n v="30.1"/>
    <n v="1"/>
    <n v="40.46"/>
    <n v="12.178459999999999"/>
  </r>
  <r>
    <x v="0"/>
    <x v="14"/>
    <n v="160"/>
    <n v="20"/>
    <n v="1"/>
    <n v="1.89"/>
    <n v="0"/>
    <n v="30.37"/>
    <n v="1"/>
    <n v="37.799999999999997"/>
    <n v="11.479859999999999"/>
  </r>
  <r>
    <x v="1"/>
    <x v="0"/>
    <n v="160"/>
    <n v="10"/>
    <n v="1"/>
    <n v="1.69"/>
    <n v="0"/>
    <n v="26.04"/>
    <n v="1"/>
    <n v="16.899999999999999"/>
    <n v="4.40076"/>
  </r>
  <r>
    <x v="1"/>
    <x v="1"/>
    <n v="160"/>
    <n v="7"/>
    <n v="1"/>
    <n v="2.59"/>
    <n v="0"/>
    <n v="35.68"/>
    <n v="1"/>
    <n v="18.13"/>
    <n v="6.4687839999999994"/>
  </r>
  <r>
    <x v="1"/>
    <x v="2"/>
    <n v="160"/>
    <n v="12"/>
    <n v="1"/>
    <n v="2.82"/>
    <s v="S"/>
    <n v="29.68"/>
    <n v="1"/>
    <n v="33.839999999999996"/>
    <n v="10.043711999999999"/>
  </r>
  <r>
    <x v="1"/>
    <x v="3"/>
    <n v="160"/>
    <n v="12"/>
    <n v="1"/>
    <n v="2.82"/>
    <s v="S"/>
    <n v="29.68"/>
    <n v="1"/>
    <n v="33.839999999999996"/>
    <n v="10.043711999999999"/>
  </r>
  <r>
    <x v="1"/>
    <x v="15"/>
    <n v="160"/>
    <n v="65"/>
    <n v="1"/>
    <n v="0.99"/>
    <n v="0"/>
    <n v="29.8"/>
    <n v="1"/>
    <n v="64.349999999999994"/>
    <n v="19.176299999999998"/>
  </r>
  <r>
    <x v="1"/>
    <x v="16"/>
    <n v="160"/>
    <n v="85"/>
    <n v="1"/>
    <n v="0.99"/>
    <n v="0"/>
    <n v="30.61"/>
    <n v="1"/>
    <n v="84.15"/>
    <n v="25.758315000000003"/>
  </r>
  <r>
    <x v="1"/>
    <x v="17"/>
    <n v="160"/>
    <n v="61"/>
    <n v="1"/>
    <n v="0.99"/>
    <n v="0"/>
    <n v="33.130000000000003"/>
    <n v="1"/>
    <n v="60.39"/>
    <n v="20.007207000000001"/>
  </r>
  <r>
    <x v="1"/>
    <x v="4"/>
    <n v="160"/>
    <n v="36"/>
    <n v="1"/>
    <n v="1.39"/>
    <s v="S"/>
    <n v="44.6"/>
    <n v="1"/>
    <n v="50.04"/>
    <n v="22.31784"/>
  </r>
  <r>
    <x v="1"/>
    <x v="5"/>
    <n v="160"/>
    <n v="16"/>
    <n v="1"/>
    <n v="1.99"/>
    <n v="0"/>
    <n v="30.35"/>
    <n v="1"/>
    <n v="31.84"/>
    <n v="9.6634400000000014"/>
  </r>
  <r>
    <x v="1"/>
    <x v="18"/>
    <n v="160"/>
    <n v="82"/>
    <n v="1"/>
    <n v="0.99"/>
    <n v="0"/>
    <n v="31.01"/>
    <n v="1"/>
    <n v="81.179999999999993"/>
    <n v="25.173918"/>
  </r>
  <r>
    <x v="1"/>
    <x v="6"/>
    <n v="160"/>
    <n v="20"/>
    <n v="1"/>
    <n v="2.93"/>
    <n v="0"/>
    <n v="26.96"/>
    <n v="1"/>
    <n v="58.6"/>
    <n v="15.79856"/>
  </r>
  <r>
    <x v="1"/>
    <x v="7"/>
    <n v="160"/>
    <n v="18"/>
    <n v="1"/>
    <n v="2.89"/>
    <s v="B"/>
    <n v="30.1"/>
    <n v="1"/>
    <n v="52.02"/>
    <n v="15.65802"/>
  </r>
  <r>
    <x v="1"/>
    <x v="8"/>
    <n v="160"/>
    <n v="37"/>
    <n v="1"/>
    <n v="2.99"/>
    <n v="0"/>
    <n v="25.99"/>
    <n v="1"/>
    <n v="110.63000000000001"/>
    <n v="28.752737000000003"/>
  </r>
  <r>
    <x v="1"/>
    <x v="9"/>
    <n v="160"/>
    <n v="4"/>
    <n v="1"/>
    <n v="3.25"/>
    <s v="S"/>
    <n v="27.35"/>
    <n v="1"/>
    <n v="13"/>
    <n v="3.5555000000000003"/>
  </r>
  <r>
    <x v="1"/>
    <x v="10"/>
    <n v="160"/>
    <n v="13"/>
    <n v="1"/>
    <n v="3.25"/>
    <s v="S"/>
    <n v="27.35"/>
    <n v="1"/>
    <n v="42.25"/>
    <n v="11.555375000000002"/>
  </r>
  <r>
    <x v="1"/>
    <x v="11"/>
    <n v="160"/>
    <n v="13"/>
    <n v="1"/>
    <n v="2.33"/>
    <n v="0"/>
    <n v="17.77"/>
    <n v="1"/>
    <n v="30.29"/>
    <n v="5.3825329999999996"/>
  </r>
  <r>
    <x v="1"/>
    <x v="12"/>
    <n v="160"/>
    <n v="6"/>
    <n v="1"/>
    <n v="2.99"/>
    <n v="0"/>
    <n v="25.99"/>
    <n v="1"/>
    <n v="17.940000000000001"/>
    <n v="4.6626060000000003"/>
  </r>
  <r>
    <x v="1"/>
    <x v="13"/>
    <n v="160"/>
    <n v="14"/>
    <n v="1"/>
    <n v="2.89"/>
    <n v="0"/>
    <n v="30.1"/>
    <n v="1"/>
    <n v="40.46"/>
    <n v="12.178459999999999"/>
  </r>
  <r>
    <x v="1"/>
    <x v="14"/>
    <n v="160"/>
    <n v="32"/>
    <n v="1"/>
    <n v="1.89"/>
    <n v="0"/>
    <n v="30.37"/>
    <n v="1"/>
    <n v="60.48"/>
    <n v="18.367775999999999"/>
  </r>
  <r>
    <x v="2"/>
    <x v="0"/>
    <n v="160"/>
    <n v="7"/>
    <n v="1"/>
    <n v="1.69"/>
    <n v="0"/>
    <n v="26.04"/>
    <n v="1"/>
    <n v="11.83"/>
    <n v="3.0805319999999998"/>
  </r>
  <r>
    <x v="2"/>
    <x v="1"/>
    <n v="160"/>
    <n v="7"/>
    <n v="1"/>
    <n v="2.59"/>
    <n v="0"/>
    <n v="35.68"/>
    <n v="1"/>
    <n v="18.13"/>
    <n v="6.4687839999999994"/>
  </r>
  <r>
    <x v="2"/>
    <x v="2"/>
    <n v="160"/>
    <n v="28"/>
    <n v="1"/>
    <n v="2.82"/>
    <s v="S"/>
    <n v="29.68"/>
    <n v="1"/>
    <n v="78.959999999999994"/>
    <n v="23.435327999999998"/>
  </r>
  <r>
    <x v="2"/>
    <x v="3"/>
    <n v="160"/>
    <n v="55"/>
    <n v="1"/>
    <n v="2.82"/>
    <s v="S"/>
    <n v="29.68"/>
    <n v="1"/>
    <n v="155.1"/>
    <n v="46.033679999999997"/>
  </r>
  <r>
    <x v="2"/>
    <x v="15"/>
    <n v="160"/>
    <n v="7"/>
    <n v="1"/>
    <n v="0.99"/>
    <n v="0"/>
    <n v="29.8"/>
    <n v="1"/>
    <n v="6.93"/>
    <n v="2.06514"/>
  </r>
  <r>
    <x v="2"/>
    <x v="16"/>
    <n v="160"/>
    <n v="6"/>
    <n v="1"/>
    <n v="0.99"/>
    <n v="0"/>
    <n v="30.61"/>
    <n v="1"/>
    <n v="5.9399999999999995"/>
    <n v="1.8182339999999999"/>
  </r>
  <r>
    <x v="2"/>
    <x v="17"/>
    <n v="160"/>
    <n v="12"/>
    <n v="1"/>
    <n v="0.99"/>
    <n v="0"/>
    <n v="33.130000000000003"/>
    <n v="1"/>
    <n v="11.879999999999999"/>
    <n v="3.9358440000000003"/>
  </r>
  <r>
    <x v="2"/>
    <x v="4"/>
    <n v="160"/>
    <n v="8"/>
    <n v="1"/>
    <n v="1.39"/>
    <s v="S"/>
    <n v="44.6"/>
    <n v="1"/>
    <n v="11.12"/>
    <n v="4.9595200000000004"/>
  </r>
  <r>
    <x v="2"/>
    <x v="5"/>
    <n v="160"/>
    <n v="3"/>
    <n v="1"/>
    <n v="1.99"/>
    <n v="0"/>
    <n v="30.35"/>
    <n v="1"/>
    <n v="5.97"/>
    <n v="1.811895"/>
  </r>
  <r>
    <x v="2"/>
    <x v="18"/>
    <n v="160"/>
    <n v="3"/>
    <n v="1"/>
    <n v="0.99"/>
    <n v="0"/>
    <n v="31.01"/>
    <n v="1"/>
    <n v="2.9699999999999998"/>
    <n v="0.92099699999999995"/>
  </r>
  <r>
    <x v="2"/>
    <x v="6"/>
    <n v="160"/>
    <n v="12"/>
    <n v="1"/>
    <n v="2.93"/>
    <n v="0"/>
    <n v="26.96"/>
    <n v="1"/>
    <n v="35.160000000000004"/>
    <n v="9.4791360000000005"/>
  </r>
  <r>
    <x v="2"/>
    <x v="7"/>
    <n v="160"/>
    <n v="6"/>
    <n v="1"/>
    <n v="2.89"/>
    <s v="B"/>
    <n v="30.1"/>
    <n v="1"/>
    <n v="17.34"/>
    <n v="5.2193399999999999"/>
  </r>
  <r>
    <x v="2"/>
    <x v="8"/>
    <n v="160"/>
    <n v="20"/>
    <n v="1"/>
    <n v="2.99"/>
    <n v="0"/>
    <n v="25.99"/>
    <n v="1"/>
    <n v="59.800000000000004"/>
    <n v="15.542020000000001"/>
  </r>
  <r>
    <x v="2"/>
    <x v="9"/>
    <n v="160"/>
    <n v="3"/>
    <n v="1"/>
    <n v="3.25"/>
    <s v="S"/>
    <n v="27.35"/>
    <n v="1"/>
    <n v="9.75"/>
    <n v="2.6666250000000002"/>
  </r>
  <r>
    <x v="2"/>
    <x v="10"/>
    <n v="160"/>
    <n v="19"/>
    <n v="1"/>
    <n v="3.25"/>
    <s v="S"/>
    <n v="27.35"/>
    <n v="1"/>
    <n v="61.75"/>
    <n v="16.888625000000001"/>
  </r>
  <r>
    <x v="2"/>
    <x v="11"/>
    <n v="160"/>
    <n v="3"/>
    <n v="1"/>
    <n v="2.59"/>
    <n v="0"/>
    <n v="26.02"/>
    <n v="1"/>
    <n v="7.77"/>
    <n v="2.0217540000000001"/>
  </r>
  <r>
    <x v="2"/>
    <x v="12"/>
    <n v="160"/>
    <n v="4"/>
    <n v="1"/>
    <n v="2.99"/>
    <n v="0"/>
    <n v="25.99"/>
    <n v="1"/>
    <n v="11.96"/>
    <n v="3.1084039999999997"/>
  </r>
  <r>
    <x v="2"/>
    <x v="13"/>
    <n v="160"/>
    <n v="5"/>
    <n v="1"/>
    <n v="2.89"/>
    <n v="0"/>
    <n v="30.1"/>
    <n v="1"/>
    <n v="14.450000000000001"/>
    <n v="4.3494500000000009"/>
  </r>
  <r>
    <x v="2"/>
    <x v="14"/>
    <n v="160"/>
    <n v="16"/>
    <n v="1"/>
    <n v="1.89"/>
    <n v="0"/>
    <n v="30.37"/>
    <n v="1"/>
    <n v="30.24"/>
    <n v="9.1838879999999996"/>
  </r>
  <r>
    <x v="3"/>
    <x v="0"/>
    <n v="160"/>
    <n v="16"/>
    <n v="1"/>
    <n v="1.69"/>
    <n v="0"/>
    <n v="26.03"/>
    <n v="1"/>
    <n v="27.04"/>
    <n v="7.0385120000000008"/>
  </r>
  <r>
    <x v="3"/>
    <x v="1"/>
    <n v="160"/>
    <n v="12"/>
    <n v="1"/>
    <n v="2.59"/>
    <n v="0"/>
    <n v="35.67"/>
    <n v="1"/>
    <n v="31.08"/>
    <n v="11.086236"/>
  </r>
  <r>
    <x v="3"/>
    <x v="2"/>
    <n v="160"/>
    <n v="10"/>
    <n v="1"/>
    <n v="2.82"/>
    <s v="B"/>
    <n v="29.68"/>
    <n v="1"/>
    <n v="28.2"/>
    <n v="8.3697599999999994"/>
  </r>
  <r>
    <x v="3"/>
    <x v="3"/>
    <n v="160"/>
    <n v="3"/>
    <n v="1"/>
    <n v="2.82"/>
    <s v="B"/>
    <n v="29.68"/>
    <n v="1"/>
    <n v="8.4599999999999991"/>
    <n v="2.5109279999999998"/>
  </r>
  <r>
    <x v="3"/>
    <x v="15"/>
    <n v="160"/>
    <n v="25"/>
    <n v="1"/>
    <n v="0.99"/>
    <n v="0"/>
    <n v="29.29"/>
    <n v="1"/>
    <n v="24.75"/>
    <n v="7.2492749999999999"/>
  </r>
  <r>
    <x v="3"/>
    <x v="16"/>
    <n v="160"/>
    <n v="24"/>
    <n v="1"/>
    <n v="0.99"/>
    <n v="0"/>
    <n v="30.6"/>
    <n v="1"/>
    <n v="23.759999999999998"/>
    <n v="7.2705599999999997"/>
  </r>
  <r>
    <x v="3"/>
    <x v="17"/>
    <n v="160"/>
    <n v="25"/>
    <n v="1"/>
    <n v="0.99"/>
    <n v="0"/>
    <n v="32.22"/>
    <n v="1"/>
    <n v="24.75"/>
    <n v="7.9744499999999992"/>
  </r>
  <r>
    <x v="3"/>
    <x v="4"/>
    <n v="160"/>
    <n v="27"/>
    <n v="1"/>
    <n v="1.39"/>
    <s v="S"/>
    <n v="44.6"/>
    <n v="1"/>
    <n v="37.529999999999994"/>
    <n v="16.738379999999996"/>
  </r>
  <r>
    <x v="3"/>
    <x v="5"/>
    <n v="160"/>
    <n v="8"/>
    <n v="1"/>
    <n v="1.99"/>
    <n v="0"/>
    <n v="30.35"/>
    <n v="1"/>
    <n v="15.92"/>
    <n v="4.8317200000000007"/>
  </r>
  <r>
    <x v="3"/>
    <x v="18"/>
    <n v="160"/>
    <n v="28"/>
    <n v="1"/>
    <n v="0.99"/>
    <n v="0"/>
    <n v="31.01"/>
    <n v="1"/>
    <n v="27.72"/>
    <n v="8.5959719999999997"/>
  </r>
  <r>
    <x v="3"/>
    <x v="6"/>
    <n v="160"/>
    <n v="15"/>
    <n v="1"/>
    <n v="2.93"/>
    <n v="0"/>
    <n v="26.96"/>
    <n v="1"/>
    <n v="43.95"/>
    <n v="11.84892"/>
  </r>
  <r>
    <x v="3"/>
    <x v="7"/>
    <n v="160"/>
    <n v="9"/>
    <n v="1"/>
    <n v="2.89"/>
    <n v="0"/>
    <n v="30.1"/>
    <n v="1"/>
    <n v="26.01"/>
    <n v="7.8290100000000002"/>
  </r>
  <r>
    <x v="3"/>
    <x v="8"/>
    <n v="160"/>
    <n v="17"/>
    <n v="1"/>
    <n v="2.99"/>
    <n v="0"/>
    <n v="25.98"/>
    <n v="1"/>
    <n v="50.830000000000005"/>
    <n v="13.205634000000002"/>
  </r>
  <r>
    <x v="3"/>
    <x v="9"/>
    <n v="160"/>
    <n v="2"/>
    <n v="1"/>
    <n v="3.25"/>
    <s v="S"/>
    <n v="29.2"/>
    <n v="1"/>
    <n v="6.5"/>
    <n v="1.8979999999999999"/>
  </r>
  <r>
    <x v="3"/>
    <x v="10"/>
    <n v="160"/>
    <n v="19"/>
    <n v="1"/>
    <n v="3.25"/>
    <s v="S"/>
    <n v="30.09"/>
    <n v="1"/>
    <n v="61.75"/>
    <n v="18.580575"/>
  </r>
  <r>
    <x v="3"/>
    <x v="11"/>
    <n v="160"/>
    <n v="10"/>
    <n v="1"/>
    <n v="2.59"/>
    <n v="0"/>
    <n v="26.02"/>
    <n v="1"/>
    <n v="25.9"/>
    <n v="6.7391800000000002"/>
  </r>
  <r>
    <x v="3"/>
    <x v="12"/>
    <n v="160"/>
    <n v="7"/>
    <n v="1"/>
    <n v="2.99"/>
    <n v="0"/>
    <n v="25.98"/>
    <n v="1"/>
    <n v="20.93"/>
    <n v="5.4376139999999999"/>
  </r>
  <r>
    <x v="3"/>
    <x v="13"/>
    <n v="160"/>
    <n v="11"/>
    <n v="1"/>
    <n v="2.89"/>
    <n v="0"/>
    <n v="30.1"/>
    <n v="1"/>
    <n v="31.790000000000003"/>
    <n v="9.5687900000000017"/>
  </r>
  <r>
    <x v="3"/>
    <x v="14"/>
    <n v="160"/>
    <n v="13"/>
    <n v="1"/>
    <n v="1.89"/>
    <n v="0"/>
    <n v="30.37"/>
    <n v="1"/>
    <n v="24.57"/>
    <n v="7.4619090000000003"/>
  </r>
  <r>
    <x v="4"/>
    <x v="0"/>
    <n v="160"/>
    <n v="18"/>
    <n v="1"/>
    <n v="1.69"/>
    <n v="0"/>
    <n v="26.03"/>
    <n v="1"/>
    <n v="30.419999999999998"/>
    <n v="7.9183259999999995"/>
  </r>
  <r>
    <x v="4"/>
    <x v="1"/>
    <n v="160"/>
    <n v="18"/>
    <n v="1"/>
    <n v="2.59"/>
    <n v="0"/>
    <n v="35.67"/>
    <n v="1"/>
    <n v="46.62"/>
    <n v="16.629353999999999"/>
  </r>
  <r>
    <x v="4"/>
    <x v="2"/>
    <n v="160"/>
    <n v="19"/>
    <n v="1"/>
    <n v="2.82"/>
    <s v="B"/>
    <n v="29.68"/>
    <n v="1"/>
    <n v="53.58"/>
    <n v="15.902544000000001"/>
  </r>
  <r>
    <x v="4"/>
    <x v="3"/>
    <n v="160"/>
    <n v="8"/>
    <n v="1"/>
    <n v="2.82"/>
    <s v="B"/>
    <n v="29.68"/>
    <n v="1"/>
    <n v="22.56"/>
    <n v="6.6958079999999995"/>
  </r>
  <r>
    <x v="4"/>
    <x v="15"/>
    <n v="160"/>
    <n v="30"/>
    <n v="1"/>
    <n v="0.99"/>
    <n v="0"/>
    <n v="29.39"/>
    <n v="1"/>
    <n v="29.7"/>
    <n v="8.7288300000000003"/>
  </r>
  <r>
    <x v="4"/>
    <x v="16"/>
    <n v="160"/>
    <n v="25"/>
    <n v="1"/>
    <n v="0.99"/>
    <n v="0"/>
    <n v="30.6"/>
    <n v="1"/>
    <n v="24.75"/>
    <n v="7.5735000000000001"/>
  </r>
  <r>
    <x v="4"/>
    <x v="17"/>
    <n v="160"/>
    <n v="10"/>
    <n v="1"/>
    <n v="0.99"/>
    <n v="0"/>
    <n v="32.72"/>
    <n v="1"/>
    <n v="9.9"/>
    <n v="3.2392799999999999"/>
  </r>
  <r>
    <x v="4"/>
    <x v="4"/>
    <n v="160"/>
    <n v="12"/>
    <n v="1"/>
    <n v="1.39"/>
    <s v="S"/>
    <n v="44.6"/>
    <n v="1"/>
    <n v="16.68"/>
    <n v="7.4392800000000001"/>
  </r>
  <r>
    <x v="4"/>
    <x v="5"/>
    <n v="160"/>
    <n v="22"/>
    <n v="1"/>
    <n v="1.99"/>
    <n v="0"/>
    <n v="30.35"/>
    <n v="1"/>
    <n v="43.78"/>
    <n v="13.287230000000001"/>
  </r>
  <r>
    <x v="4"/>
    <x v="18"/>
    <n v="160"/>
    <n v="10"/>
    <n v="1"/>
    <n v="0.99"/>
    <n v="0"/>
    <n v="31.01"/>
    <n v="1"/>
    <n v="9.9"/>
    <n v="3.0699900000000002"/>
  </r>
  <r>
    <x v="4"/>
    <x v="6"/>
    <n v="160"/>
    <n v="22"/>
    <n v="1"/>
    <n v="2.93"/>
    <n v="0"/>
    <n v="26.96"/>
    <n v="1"/>
    <n v="64.460000000000008"/>
    <n v="17.378416000000001"/>
  </r>
  <r>
    <x v="4"/>
    <x v="7"/>
    <n v="160"/>
    <n v="21"/>
    <n v="1"/>
    <n v="2.89"/>
    <n v="0"/>
    <n v="30.1"/>
    <n v="1"/>
    <n v="60.690000000000005"/>
    <n v="18.267690000000002"/>
  </r>
  <r>
    <x v="4"/>
    <x v="8"/>
    <n v="160"/>
    <n v="58"/>
    <n v="1"/>
    <n v="2.99"/>
    <n v="0"/>
    <n v="25.98"/>
    <n v="1"/>
    <n v="173.42000000000002"/>
    <n v="45.054516000000007"/>
  </r>
  <r>
    <x v="4"/>
    <x v="9"/>
    <n v="160"/>
    <n v="7"/>
    <n v="1"/>
    <n v="3.25"/>
    <s v="S"/>
    <n v="28.95"/>
    <n v="1"/>
    <n v="22.75"/>
    <n v="6.5861249999999991"/>
  </r>
  <r>
    <x v="4"/>
    <x v="10"/>
    <n v="160"/>
    <n v="29"/>
    <n v="1"/>
    <n v="3.25"/>
    <s v="S"/>
    <n v="30.3"/>
    <n v="1"/>
    <n v="94.25"/>
    <n v="28.557750000000002"/>
  </r>
  <r>
    <x v="4"/>
    <x v="11"/>
    <n v="160"/>
    <n v="11"/>
    <n v="1"/>
    <n v="2.59"/>
    <n v="0"/>
    <n v="26.02"/>
    <n v="1"/>
    <n v="28.49"/>
    <n v="7.4130979999999997"/>
  </r>
  <r>
    <x v="4"/>
    <x v="12"/>
    <n v="160"/>
    <n v="4"/>
    <n v="1"/>
    <n v="2.99"/>
    <n v="0"/>
    <n v="25.98"/>
    <n v="1"/>
    <n v="11.96"/>
    <n v="3.1072080000000004"/>
  </r>
  <r>
    <x v="4"/>
    <x v="13"/>
    <n v="160"/>
    <n v="13"/>
    <n v="1"/>
    <n v="2.89"/>
    <n v="0"/>
    <n v="30.1"/>
    <n v="1"/>
    <n v="37.57"/>
    <n v="11.30857"/>
  </r>
  <r>
    <x v="4"/>
    <x v="14"/>
    <n v="160"/>
    <n v="19"/>
    <n v="1"/>
    <n v="1.89"/>
    <n v="0"/>
    <n v="30.37"/>
    <n v="1"/>
    <n v="35.909999999999997"/>
    <n v="10.905866999999999"/>
  </r>
  <r>
    <x v="0"/>
    <x v="0"/>
    <n v="161"/>
    <n v="12"/>
    <n v="1"/>
    <n v="1.69"/>
    <n v="0"/>
    <n v="26.03"/>
    <n v="1"/>
    <n v="20.28"/>
    <n v="5.2788840000000006"/>
  </r>
  <r>
    <x v="0"/>
    <x v="1"/>
    <n v="161"/>
    <n v="17"/>
    <n v="1"/>
    <n v="2.59"/>
    <n v="0"/>
    <n v="35.67"/>
    <n v="1"/>
    <n v="44.03"/>
    <n v="15.705501000000002"/>
  </r>
  <r>
    <x v="0"/>
    <x v="2"/>
    <n v="161"/>
    <n v="10"/>
    <n v="1"/>
    <n v="2.84"/>
    <s v="B"/>
    <n v="30.17"/>
    <n v="1"/>
    <n v="28.4"/>
    <n v="8.5682799999999997"/>
  </r>
  <r>
    <x v="0"/>
    <x v="3"/>
    <n v="161"/>
    <n v="13"/>
    <n v="1"/>
    <n v="2.83"/>
    <s v="B"/>
    <n v="29.92"/>
    <n v="1"/>
    <n v="36.79"/>
    <n v="11.007568000000001"/>
  </r>
  <r>
    <x v="0"/>
    <x v="15"/>
    <n v="161"/>
    <n v="2"/>
    <n v="1"/>
    <n v="0.99"/>
    <s v="B"/>
    <n v="28.68"/>
    <n v="1"/>
    <n v="1.98"/>
    <n v="0.56786400000000004"/>
  </r>
  <r>
    <x v="0"/>
    <x v="16"/>
    <n v="161"/>
    <n v="9"/>
    <n v="1"/>
    <n v="0.99"/>
    <s v="B"/>
    <n v="29.39"/>
    <n v="1"/>
    <n v="8.91"/>
    <n v="2.6186490000000004"/>
  </r>
  <r>
    <x v="0"/>
    <x v="17"/>
    <n v="161"/>
    <n v="15"/>
    <n v="1"/>
    <n v="0.99"/>
    <s v="B"/>
    <n v="30.2"/>
    <n v="1"/>
    <n v="14.85"/>
    <n v="4.4847000000000001"/>
  </r>
  <r>
    <x v="0"/>
    <x v="4"/>
    <n v="161"/>
    <n v="15"/>
    <n v="1"/>
    <n v="1.59"/>
    <s v="B"/>
    <n v="51.57"/>
    <n v="1"/>
    <n v="23.85"/>
    <n v="12.299445"/>
  </r>
  <r>
    <x v="0"/>
    <x v="5"/>
    <n v="161"/>
    <n v="19"/>
    <n v="1"/>
    <n v="1.99"/>
    <s v="B"/>
    <n v="30.45"/>
    <n v="1"/>
    <n v="37.81"/>
    <n v="11.513145"/>
  </r>
  <r>
    <x v="0"/>
    <x v="18"/>
    <n v="161"/>
    <n v="11"/>
    <n v="1"/>
    <n v="0.99"/>
    <s v="B"/>
    <n v="30.3"/>
    <n v="1"/>
    <n v="10.89"/>
    <n v="3.2996700000000003"/>
  </r>
  <r>
    <x v="0"/>
    <x v="6"/>
    <n v="161"/>
    <n v="16"/>
    <n v="1"/>
    <n v="2.93"/>
    <n v="0"/>
    <n v="26.96"/>
    <n v="1"/>
    <n v="46.88"/>
    <n v="12.638848000000001"/>
  </r>
  <r>
    <x v="0"/>
    <x v="7"/>
    <n v="161"/>
    <n v="28"/>
    <n v="1"/>
    <n v="2.89"/>
    <n v="0"/>
    <n v="30.1"/>
    <n v="1"/>
    <n v="80.92"/>
    <n v="24.356919999999999"/>
  </r>
  <r>
    <x v="0"/>
    <x v="8"/>
    <n v="161"/>
    <n v="25"/>
    <n v="1"/>
    <n v="2.99"/>
    <n v="0"/>
    <n v="25.98"/>
    <n v="1"/>
    <n v="74.75"/>
    <n v="19.42005"/>
  </r>
  <r>
    <x v="0"/>
    <x v="9"/>
    <n v="161"/>
    <n v="12"/>
    <n v="1"/>
    <n v="3.25"/>
    <n v="0"/>
    <n v="31.04"/>
    <n v="1"/>
    <n v="39"/>
    <n v="12.105599999999999"/>
  </r>
  <r>
    <x v="0"/>
    <x v="10"/>
    <n v="161"/>
    <n v="37"/>
    <n v="1"/>
    <n v="3.25"/>
    <n v="0"/>
    <n v="31.04"/>
    <n v="1"/>
    <n v="120.25"/>
    <n v="37.325600000000001"/>
  </r>
  <r>
    <x v="0"/>
    <x v="11"/>
    <n v="161"/>
    <n v="11"/>
    <n v="1"/>
    <n v="2.85"/>
    <n v="0"/>
    <n v="32.770000000000003"/>
    <n v="1"/>
    <n v="31.35"/>
    <n v="10.273395000000001"/>
  </r>
  <r>
    <x v="0"/>
    <x v="12"/>
    <n v="161"/>
    <n v="11"/>
    <n v="1"/>
    <n v="2.99"/>
    <n v="0"/>
    <n v="25.98"/>
    <n v="1"/>
    <n v="32.89"/>
    <n v="8.5448219999999999"/>
  </r>
  <r>
    <x v="0"/>
    <x v="13"/>
    <n v="161"/>
    <n v="14"/>
    <n v="1"/>
    <n v="2.89"/>
    <n v="0"/>
    <n v="30.1"/>
    <n v="1"/>
    <n v="40.46"/>
    <n v="12.178459999999999"/>
  </r>
  <r>
    <x v="0"/>
    <x v="14"/>
    <n v="161"/>
    <n v="15"/>
    <n v="1"/>
    <n v="1.89"/>
    <n v="0"/>
    <n v="30.37"/>
    <n v="1"/>
    <n v="28.349999999999998"/>
    <n v="8.6098949999999999"/>
  </r>
  <r>
    <x v="1"/>
    <x v="0"/>
    <n v="161"/>
    <n v="21"/>
    <n v="1"/>
    <n v="1.69"/>
    <n v="0"/>
    <n v="26.04"/>
    <n v="1"/>
    <n v="35.49"/>
    <n v="9.2415960000000013"/>
  </r>
  <r>
    <x v="1"/>
    <x v="1"/>
    <n v="161"/>
    <n v="14"/>
    <n v="1"/>
    <n v="2.59"/>
    <n v="0"/>
    <n v="35.68"/>
    <n v="1"/>
    <n v="36.26"/>
    <n v="12.937567999999999"/>
  </r>
  <r>
    <x v="1"/>
    <x v="2"/>
    <n v="161"/>
    <n v="22"/>
    <n v="1"/>
    <n v="2.82"/>
    <s v="B"/>
    <n v="29.68"/>
    <n v="1"/>
    <n v="62.04"/>
    <n v="18.413471999999999"/>
  </r>
  <r>
    <x v="1"/>
    <x v="3"/>
    <n v="161"/>
    <n v="7"/>
    <n v="1"/>
    <n v="2.82"/>
    <s v="B"/>
    <n v="29.68"/>
    <n v="1"/>
    <n v="19.739999999999998"/>
    <n v="5.8588319999999996"/>
  </r>
  <r>
    <x v="1"/>
    <x v="15"/>
    <n v="161"/>
    <n v="17"/>
    <n v="1"/>
    <n v="0.99"/>
    <n v="0"/>
    <n v="29.19"/>
    <n v="1"/>
    <n v="16.829999999999998"/>
    <n v="4.9126769999999995"/>
  </r>
  <r>
    <x v="1"/>
    <x v="16"/>
    <n v="161"/>
    <n v="12"/>
    <n v="1"/>
    <n v="0.99"/>
    <n v="0"/>
    <n v="30.61"/>
    <n v="1"/>
    <n v="11.879999999999999"/>
    <n v="3.6364679999999998"/>
  </r>
  <r>
    <x v="1"/>
    <x v="17"/>
    <n v="161"/>
    <n v="16"/>
    <n v="1"/>
    <n v="0.99"/>
    <s v="B"/>
    <n v="31.72"/>
    <n v="1"/>
    <n v="15.84"/>
    <n v="5.0244479999999996"/>
  </r>
  <r>
    <x v="1"/>
    <x v="4"/>
    <n v="161"/>
    <n v="4"/>
    <n v="1"/>
    <n v="1.59"/>
    <n v="0"/>
    <n v="51.57"/>
    <n v="1"/>
    <n v="6.36"/>
    <n v="3.279852"/>
  </r>
  <r>
    <x v="1"/>
    <x v="5"/>
    <n v="161"/>
    <n v="5"/>
    <n v="1"/>
    <n v="1.99"/>
    <n v="0"/>
    <n v="30.35"/>
    <n v="1"/>
    <n v="9.9499999999999993"/>
    <n v="3.019825"/>
  </r>
  <r>
    <x v="1"/>
    <x v="18"/>
    <n v="161"/>
    <n v="16"/>
    <n v="1"/>
    <n v="0.99"/>
    <n v="0"/>
    <n v="31.01"/>
    <n v="1"/>
    <n v="15.84"/>
    <n v="4.9119840000000003"/>
  </r>
  <r>
    <x v="1"/>
    <x v="6"/>
    <n v="161"/>
    <n v="1"/>
    <n v="1"/>
    <n v="2.93"/>
    <n v="0"/>
    <n v="26.96"/>
    <n v="1"/>
    <n v="2.93"/>
    <n v="0.78992800000000007"/>
  </r>
  <r>
    <x v="1"/>
    <x v="7"/>
    <n v="161"/>
    <n v="3"/>
    <n v="1"/>
    <n v="2.89"/>
    <n v="0"/>
    <n v="30.1"/>
    <n v="1"/>
    <n v="8.67"/>
    <n v="2.6096699999999999"/>
  </r>
  <r>
    <x v="1"/>
    <x v="8"/>
    <n v="161"/>
    <n v="5"/>
    <n v="1"/>
    <n v="2.99"/>
    <n v="0"/>
    <n v="25.99"/>
    <n v="1"/>
    <n v="14.950000000000001"/>
    <n v="3.8855050000000002"/>
  </r>
  <r>
    <x v="1"/>
    <x v="9"/>
    <n v="161"/>
    <n v="10"/>
    <n v="1"/>
    <n v="3.25"/>
    <n v="0"/>
    <n v="31.05"/>
    <n v="1"/>
    <n v="32.5"/>
    <n v="10.09125"/>
  </r>
  <r>
    <x v="1"/>
    <x v="10"/>
    <n v="161"/>
    <n v="76"/>
    <n v="1"/>
    <n v="3.25"/>
    <n v="0"/>
    <n v="31.05"/>
    <n v="1"/>
    <n v="247"/>
    <n v="76.6935"/>
  </r>
  <r>
    <x v="1"/>
    <x v="11"/>
    <n v="161"/>
    <n v="3"/>
    <n v="1"/>
    <n v="2.33"/>
    <n v="0"/>
    <n v="17.77"/>
    <n v="1"/>
    <n v="6.99"/>
    <n v="1.2421230000000001"/>
  </r>
  <r>
    <x v="1"/>
    <x v="12"/>
    <n v="161"/>
    <n v="0"/>
    <n v="1"/>
    <n v="0"/>
    <n v="0"/>
    <n v="0"/>
    <n v="1"/>
    <n v="0"/>
    <n v="0"/>
  </r>
  <r>
    <x v="1"/>
    <x v="13"/>
    <n v="161"/>
    <n v="0"/>
    <n v="1"/>
    <n v="0"/>
    <n v="0"/>
    <n v="0"/>
    <n v="1"/>
    <n v="0"/>
    <n v="0"/>
  </r>
  <r>
    <x v="1"/>
    <x v="14"/>
    <n v="161"/>
    <n v="5"/>
    <n v="1"/>
    <n v="1.89"/>
    <n v="0"/>
    <n v="30.37"/>
    <n v="1"/>
    <n v="9.4499999999999993"/>
    <n v="2.8699649999999997"/>
  </r>
  <r>
    <x v="2"/>
    <x v="0"/>
    <n v="161"/>
    <n v="9"/>
    <n v="1"/>
    <n v="1.69"/>
    <n v="0"/>
    <n v="26.04"/>
    <n v="1"/>
    <n v="15.209999999999999"/>
    <n v="3.9606839999999992"/>
  </r>
  <r>
    <x v="2"/>
    <x v="1"/>
    <n v="161"/>
    <n v="6"/>
    <n v="1"/>
    <n v="2.59"/>
    <n v="0"/>
    <n v="35.68"/>
    <n v="1"/>
    <n v="15.54"/>
    <n v="5.5446719999999994"/>
  </r>
  <r>
    <x v="2"/>
    <x v="2"/>
    <n v="161"/>
    <n v="33"/>
    <n v="1"/>
    <n v="2.82"/>
    <s v="B"/>
    <n v="29.68"/>
    <n v="1"/>
    <n v="93.059999999999988"/>
    <n v="27.620207999999998"/>
  </r>
  <r>
    <x v="2"/>
    <x v="3"/>
    <n v="161"/>
    <n v="38"/>
    <n v="1"/>
    <n v="2.82"/>
    <s v="B"/>
    <n v="29.68"/>
    <n v="1"/>
    <n v="107.16"/>
    <n v="31.805088000000001"/>
  </r>
  <r>
    <x v="2"/>
    <x v="15"/>
    <n v="161"/>
    <n v="2"/>
    <n v="1"/>
    <n v="0.99"/>
    <n v="0"/>
    <n v="29.19"/>
    <n v="1"/>
    <n v="1.98"/>
    <n v="0.57796199999999998"/>
  </r>
  <r>
    <x v="2"/>
    <x v="16"/>
    <n v="161"/>
    <n v="11"/>
    <n v="1"/>
    <n v="0.99"/>
    <n v="0"/>
    <n v="30.61"/>
    <n v="1"/>
    <n v="10.89"/>
    <n v="3.3334289999999998"/>
  </r>
  <r>
    <x v="2"/>
    <x v="17"/>
    <n v="161"/>
    <n v="12"/>
    <n v="1"/>
    <n v="0.99"/>
    <s v="B"/>
    <n v="31.72"/>
    <n v="1"/>
    <n v="11.879999999999999"/>
    <n v="3.7683359999999992"/>
  </r>
  <r>
    <x v="2"/>
    <x v="4"/>
    <n v="161"/>
    <n v="12"/>
    <n v="1"/>
    <n v="1.59"/>
    <n v="0"/>
    <n v="51.57"/>
    <n v="1"/>
    <n v="19.080000000000002"/>
    <n v="9.8395560000000017"/>
  </r>
  <r>
    <x v="2"/>
    <x v="5"/>
    <n v="161"/>
    <n v="13"/>
    <n v="1"/>
    <n v="1.99"/>
    <n v="0"/>
    <n v="30.35"/>
    <n v="1"/>
    <n v="25.87"/>
    <n v="7.8515450000000007"/>
  </r>
  <r>
    <x v="2"/>
    <x v="18"/>
    <n v="161"/>
    <n v="8"/>
    <n v="1"/>
    <n v="0.99"/>
    <n v="0"/>
    <n v="31.01"/>
    <n v="1"/>
    <n v="7.92"/>
    <n v="2.4559920000000002"/>
  </r>
  <r>
    <x v="2"/>
    <x v="6"/>
    <n v="161"/>
    <n v="19"/>
    <n v="1"/>
    <n v="2.93"/>
    <n v="0"/>
    <n v="26.96"/>
    <n v="1"/>
    <n v="55.67"/>
    <n v="15.008632"/>
  </r>
  <r>
    <x v="2"/>
    <x v="7"/>
    <n v="161"/>
    <n v="8"/>
    <n v="1"/>
    <n v="2.89"/>
    <n v="0"/>
    <n v="30.1"/>
    <n v="1"/>
    <n v="23.12"/>
    <n v="6.9591200000000004"/>
  </r>
  <r>
    <x v="2"/>
    <x v="8"/>
    <n v="161"/>
    <n v="27"/>
    <n v="1"/>
    <n v="2.99"/>
    <n v="0"/>
    <n v="25.99"/>
    <n v="1"/>
    <n v="80.73"/>
    <n v="20.981726999999999"/>
  </r>
  <r>
    <x v="2"/>
    <x v="9"/>
    <n v="161"/>
    <n v="1"/>
    <n v="1"/>
    <n v="3.25"/>
    <n v="0"/>
    <n v="31.05"/>
    <n v="1"/>
    <n v="3.25"/>
    <n v="1.009125"/>
  </r>
  <r>
    <x v="2"/>
    <x v="10"/>
    <n v="161"/>
    <n v="14"/>
    <n v="1"/>
    <n v="3.25"/>
    <n v="0"/>
    <n v="31.05"/>
    <n v="1"/>
    <n v="45.5"/>
    <n v="14.127750000000001"/>
  </r>
  <r>
    <x v="2"/>
    <x v="11"/>
    <n v="161"/>
    <n v="3"/>
    <n v="1"/>
    <n v="2.59"/>
    <n v="0"/>
    <n v="26.02"/>
    <n v="1"/>
    <n v="7.77"/>
    <n v="2.0217540000000001"/>
  </r>
  <r>
    <x v="2"/>
    <x v="12"/>
    <n v="161"/>
    <n v="3"/>
    <n v="1"/>
    <n v="2.99"/>
    <n v="0"/>
    <n v="25.99"/>
    <n v="1"/>
    <n v="8.9700000000000006"/>
    <n v="2.3313030000000001"/>
  </r>
  <r>
    <x v="2"/>
    <x v="13"/>
    <n v="161"/>
    <n v="6"/>
    <n v="1"/>
    <n v="2.89"/>
    <n v="0"/>
    <n v="30.1"/>
    <n v="1"/>
    <n v="17.34"/>
    <n v="5.2193399999999999"/>
  </r>
  <r>
    <x v="2"/>
    <x v="14"/>
    <n v="161"/>
    <n v="12"/>
    <n v="1"/>
    <n v="1.89"/>
    <n v="0"/>
    <n v="30.37"/>
    <n v="1"/>
    <n v="22.68"/>
    <n v="6.8879160000000006"/>
  </r>
  <r>
    <x v="3"/>
    <x v="0"/>
    <n v="161"/>
    <n v="16"/>
    <n v="1"/>
    <n v="1.69"/>
    <n v="0"/>
    <n v="26.03"/>
    <n v="1"/>
    <n v="27.04"/>
    <n v="7.0385120000000008"/>
  </r>
  <r>
    <x v="3"/>
    <x v="1"/>
    <n v="161"/>
    <n v="16"/>
    <n v="1"/>
    <n v="2.59"/>
    <n v="0"/>
    <n v="35.67"/>
    <n v="1"/>
    <n v="41.44"/>
    <n v="14.781648000000001"/>
  </r>
  <r>
    <x v="3"/>
    <x v="2"/>
    <n v="161"/>
    <n v="7"/>
    <n v="1"/>
    <n v="2.85"/>
    <s v="B"/>
    <n v="30.42"/>
    <n v="1"/>
    <n v="19.95"/>
    <n v="6.0687899999999999"/>
  </r>
  <r>
    <x v="3"/>
    <x v="3"/>
    <n v="161"/>
    <n v="3"/>
    <n v="1"/>
    <n v="2.82"/>
    <s v="B"/>
    <n v="29.68"/>
    <n v="1"/>
    <n v="8.4599999999999991"/>
    <n v="2.5109279999999998"/>
  </r>
  <r>
    <x v="3"/>
    <x v="15"/>
    <n v="161"/>
    <n v="19"/>
    <n v="1"/>
    <n v="0.99"/>
    <s v="B"/>
    <n v="28.68"/>
    <n v="1"/>
    <n v="18.809999999999999"/>
    <n v="5.3947079999999996"/>
  </r>
  <r>
    <x v="3"/>
    <x v="16"/>
    <n v="161"/>
    <n v="18"/>
    <n v="1"/>
    <n v="0.99"/>
    <s v="B"/>
    <n v="29.39"/>
    <n v="1"/>
    <n v="17.82"/>
    <n v="5.2372980000000009"/>
  </r>
  <r>
    <x v="3"/>
    <x v="17"/>
    <n v="161"/>
    <n v="19"/>
    <n v="1"/>
    <n v="0.99"/>
    <s v="B"/>
    <n v="30.2"/>
    <n v="1"/>
    <n v="18.809999999999999"/>
    <n v="5.6806199999999993"/>
  </r>
  <r>
    <x v="3"/>
    <x v="4"/>
    <n v="161"/>
    <n v="36"/>
    <n v="1"/>
    <n v="1.59"/>
    <s v="B"/>
    <n v="51.57"/>
    <n v="1"/>
    <n v="57.24"/>
    <n v="29.518668000000002"/>
  </r>
  <r>
    <x v="3"/>
    <x v="5"/>
    <n v="161"/>
    <n v="10"/>
    <n v="1"/>
    <n v="1.99"/>
    <s v="B"/>
    <n v="30.45"/>
    <n v="1"/>
    <n v="19.899999999999999"/>
    <n v="6.0595499999999989"/>
  </r>
  <r>
    <x v="3"/>
    <x v="18"/>
    <n v="161"/>
    <n v="23"/>
    <n v="1"/>
    <n v="0.99"/>
    <s v="B"/>
    <n v="30.3"/>
    <n v="1"/>
    <n v="22.77"/>
    <n v="6.8993100000000007"/>
  </r>
  <r>
    <x v="3"/>
    <x v="6"/>
    <n v="161"/>
    <n v="8"/>
    <n v="1"/>
    <n v="2.93"/>
    <n v="0"/>
    <n v="26.96"/>
    <n v="1"/>
    <n v="23.44"/>
    <n v="6.3194240000000006"/>
  </r>
  <r>
    <x v="3"/>
    <x v="7"/>
    <n v="161"/>
    <n v="24"/>
    <n v="1"/>
    <n v="2.89"/>
    <n v="0"/>
    <n v="30.1"/>
    <n v="1"/>
    <n v="69.36"/>
    <n v="20.877359999999999"/>
  </r>
  <r>
    <x v="3"/>
    <x v="8"/>
    <n v="161"/>
    <n v="20"/>
    <n v="1"/>
    <n v="2.99"/>
    <n v="0"/>
    <n v="25.98"/>
    <n v="1"/>
    <n v="59.800000000000004"/>
    <n v="15.53604"/>
  </r>
  <r>
    <x v="3"/>
    <x v="9"/>
    <n v="161"/>
    <n v="6"/>
    <n v="1"/>
    <n v="3.25"/>
    <n v="0"/>
    <n v="31.04"/>
    <n v="1"/>
    <n v="19.5"/>
    <n v="6.0527999999999995"/>
  </r>
  <r>
    <x v="3"/>
    <x v="10"/>
    <n v="161"/>
    <n v="21"/>
    <n v="1"/>
    <n v="3.25"/>
    <n v="0"/>
    <n v="31.04"/>
    <n v="1"/>
    <n v="68.25"/>
    <n v="21.184799999999999"/>
  </r>
  <r>
    <x v="3"/>
    <x v="11"/>
    <n v="161"/>
    <n v="16"/>
    <n v="1"/>
    <n v="2.59"/>
    <n v="0"/>
    <n v="26.02"/>
    <n v="1"/>
    <n v="41.44"/>
    <n v="10.782687999999998"/>
  </r>
  <r>
    <x v="3"/>
    <x v="12"/>
    <n v="161"/>
    <n v="11"/>
    <n v="1"/>
    <n v="2.99"/>
    <n v="0"/>
    <n v="25.98"/>
    <n v="1"/>
    <n v="32.89"/>
    <n v="8.5448219999999999"/>
  </r>
  <r>
    <x v="3"/>
    <x v="13"/>
    <n v="161"/>
    <n v="12"/>
    <n v="1"/>
    <n v="2.89"/>
    <n v="0"/>
    <n v="30.1"/>
    <n v="1"/>
    <n v="34.68"/>
    <n v="10.43868"/>
  </r>
  <r>
    <x v="3"/>
    <x v="14"/>
    <n v="161"/>
    <n v="12"/>
    <n v="1"/>
    <n v="1.89"/>
    <n v="0"/>
    <n v="30.37"/>
    <n v="1"/>
    <n v="22.68"/>
    <n v="6.8879160000000006"/>
  </r>
  <r>
    <x v="4"/>
    <x v="0"/>
    <n v="161"/>
    <n v="18"/>
    <n v="1"/>
    <n v="1.69"/>
    <n v="0"/>
    <n v="26.03"/>
    <n v="1"/>
    <n v="30.419999999999998"/>
    <n v="7.9183259999999995"/>
  </r>
  <r>
    <x v="4"/>
    <x v="1"/>
    <n v="161"/>
    <n v="25"/>
    <n v="1"/>
    <n v="2.59"/>
    <n v="0"/>
    <n v="35.67"/>
    <n v="1"/>
    <n v="64.75"/>
    <n v="23.096325"/>
  </r>
  <r>
    <x v="4"/>
    <x v="2"/>
    <n v="161"/>
    <n v="77"/>
    <n v="1"/>
    <n v="2.85"/>
    <s v="B"/>
    <n v="30.42"/>
    <n v="1"/>
    <n v="219.45000000000002"/>
    <n v="66.756690000000006"/>
  </r>
  <r>
    <x v="4"/>
    <x v="3"/>
    <n v="161"/>
    <n v="66"/>
    <n v="1"/>
    <n v="2.86"/>
    <s v="B"/>
    <n v="30.66"/>
    <n v="1"/>
    <n v="188.76"/>
    <n v="57.873815999999998"/>
  </r>
  <r>
    <x v="4"/>
    <x v="15"/>
    <n v="161"/>
    <n v="29"/>
    <n v="1"/>
    <n v="0.99"/>
    <s v="B"/>
    <n v="28.68"/>
    <n v="1"/>
    <n v="28.71"/>
    <n v="8.2340280000000003"/>
  </r>
  <r>
    <x v="4"/>
    <x v="16"/>
    <n v="161"/>
    <n v="22"/>
    <n v="1"/>
    <n v="0.99"/>
    <s v="B"/>
    <n v="29.39"/>
    <n v="1"/>
    <n v="21.78"/>
    <n v="6.401142000000001"/>
  </r>
  <r>
    <x v="4"/>
    <x v="17"/>
    <n v="161"/>
    <n v="19"/>
    <n v="1"/>
    <n v="0.99"/>
    <s v="B"/>
    <n v="30.2"/>
    <n v="1"/>
    <n v="18.809999999999999"/>
    <n v="5.6806199999999993"/>
  </r>
  <r>
    <x v="4"/>
    <x v="4"/>
    <n v="161"/>
    <n v="9"/>
    <n v="1"/>
    <n v="1.59"/>
    <s v="B"/>
    <n v="51.57"/>
    <n v="1"/>
    <n v="14.31"/>
    <n v="7.3796670000000004"/>
  </r>
  <r>
    <x v="4"/>
    <x v="5"/>
    <n v="161"/>
    <n v="16"/>
    <n v="1"/>
    <n v="1.99"/>
    <s v="B"/>
    <n v="30.45"/>
    <n v="1"/>
    <n v="31.84"/>
    <n v="9.6952800000000003"/>
  </r>
  <r>
    <x v="4"/>
    <x v="18"/>
    <n v="161"/>
    <n v="13"/>
    <n v="1"/>
    <n v="0.99"/>
    <s v="B"/>
    <n v="30.3"/>
    <n v="1"/>
    <n v="12.87"/>
    <n v="3.89961"/>
  </r>
  <r>
    <x v="4"/>
    <x v="6"/>
    <n v="161"/>
    <n v="19"/>
    <n v="1"/>
    <n v="2.93"/>
    <n v="0"/>
    <n v="26.96"/>
    <n v="1"/>
    <n v="55.67"/>
    <n v="15.008632"/>
  </r>
  <r>
    <x v="4"/>
    <x v="7"/>
    <n v="161"/>
    <n v="18"/>
    <n v="1"/>
    <n v="2.89"/>
    <n v="0"/>
    <n v="30.1"/>
    <n v="1"/>
    <n v="52.02"/>
    <n v="15.65802"/>
  </r>
  <r>
    <x v="4"/>
    <x v="8"/>
    <n v="161"/>
    <n v="62"/>
    <n v="1"/>
    <n v="2.99"/>
    <n v="0"/>
    <n v="25.98"/>
    <n v="1"/>
    <n v="185.38000000000002"/>
    <n v="48.161724000000007"/>
  </r>
  <r>
    <x v="4"/>
    <x v="9"/>
    <n v="161"/>
    <n v="3"/>
    <n v="1"/>
    <n v="3.25"/>
    <n v="0"/>
    <n v="31.04"/>
    <n v="1"/>
    <n v="9.75"/>
    <n v="3.0263999999999998"/>
  </r>
  <r>
    <x v="4"/>
    <x v="10"/>
    <n v="161"/>
    <n v="37"/>
    <n v="1"/>
    <n v="3.25"/>
    <n v="0"/>
    <n v="31.04"/>
    <n v="1"/>
    <n v="120.25"/>
    <n v="37.325600000000001"/>
  </r>
  <r>
    <x v="4"/>
    <x v="11"/>
    <n v="161"/>
    <n v="19"/>
    <n v="1"/>
    <n v="2.59"/>
    <n v="0"/>
    <n v="26.02"/>
    <n v="1"/>
    <n v="49.209999999999994"/>
    <n v="12.804442"/>
  </r>
  <r>
    <x v="4"/>
    <x v="12"/>
    <n v="161"/>
    <n v="9"/>
    <n v="1"/>
    <n v="2.99"/>
    <n v="0"/>
    <n v="25.98"/>
    <n v="1"/>
    <n v="26.910000000000004"/>
    <n v="6.9912180000000008"/>
  </r>
  <r>
    <x v="4"/>
    <x v="13"/>
    <n v="161"/>
    <n v="14"/>
    <n v="1"/>
    <n v="2.89"/>
    <n v="0"/>
    <n v="30.1"/>
    <n v="1"/>
    <n v="40.46"/>
    <n v="12.178459999999999"/>
  </r>
  <r>
    <x v="4"/>
    <x v="14"/>
    <n v="161"/>
    <n v="17"/>
    <n v="1"/>
    <n v="1.89"/>
    <n v="0"/>
    <n v="30.37"/>
    <n v="1"/>
    <n v="32.129999999999995"/>
    <n v="9.7578809999999994"/>
  </r>
  <r>
    <x v="0"/>
    <x v="0"/>
    <n v="162"/>
    <n v="10"/>
    <n v="1"/>
    <n v="1.69"/>
    <n v="0"/>
    <n v="26.03"/>
    <n v="1"/>
    <n v="16.899999999999999"/>
    <n v="4.39907"/>
  </r>
  <r>
    <x v="0"/>
    <x v="1"/>
    <n v="162"/>
    <n v="23"/>
    <n v="1"/>
    <n v="2.59"/>
    <n v="0"/>
    <n v="30.65"/>
    <n v="1"/>
    <n v="59.569999999999993"/>
    <n v="18.258204999999997"/>
  </r>
  <r>
    <x v="0"/>
    <x v="2"/>
    <n v="162"/>
    <n v="32"/>
    <n v="1"/>
    <n v="2.29"/>
    <s v="S"/>
    <n v="13.4"/>
    <n v="1"/>
    <n v="73.28"/>
    <n v="9.8195200000000007"/>
  </r>
  <r>
    <x v="0"/>
    <x v="3"/>
    <n v="162"/>
    <n v="30"/>
    <n v="1"/>
    <n v="2.29"/>
    <s v="S"/>
    <n v="13.4"/>
    <n v="1"/>
    <n v="68.7"/>
    <n v="9.2058"/>
  </r>
  <r>
    <x v="0"/>
    <x v="15"/>
    <n v="162"/>
    <n v="6"/>
    <n v="1"/>
    <n v="0.99"/>
    <n v="0"/>
    <n v="33.130000000000003"/>
    <n v="1"/>
    <n v="5.9399999999999995"/>
    <n v="1.9679220000000002"/>
  </r>
  <r>
    <x v="0"/>
    <x v="16"/>
    <n v="162"/>
    <n v="12"/>
    <n v="1"/>
    <n v="0.97"/>
    <n v="0"/>
    <n v="32.47"/>
    <n v="1"/>
    <n v="11.64"/>
    <n v="3.7795080000000003"/>
  </r>
  <r>
    <x v="0"/>
    <x v="17"/>
    <n v="162"/>
    <n v="11"/>
    <n v="1"/>
    <n v="0.98"/>
    <n v="0"/>
    <n v="32.85"/>
    <n v="1"/>
    <n v="10.78"/>
    <n v="3.5412300000000001"/>
  </r>
  <r>
    <x v="0"/>
    <x v="4"/>
    <n v="162"/>
    <n v="34"/>
    <n v="1"/>
    <n v="1.55"/>
    <n v="0"/>
    <n v="50.32"/>
    <n v="1"/>
    <n v="52.7"/>
    <n v="26.518640000000001"/>
  </r>
  <r>
    <x v="0"/>
    <x v="5"/>
    <n v="162"/>
    <n v="11"/>
    <n v="1"/>
    <n v="1.96"/>
    <n v="0"/>
    <n v="29.94"/>
    <n v="1"/>
    <n v="21.56"/>
    <n v="6.4550640000000001"/>
  </r>
  <r>
    <x v="0"/>
    <x v="18"/>
    <n v="162"/>
    <n v="15"/>
    <n v="1"/>
    <n v="0.97"/>
    <n v="0"/>
    <n v="31.23"/>
    <n v="1"/>
    <n v="14.549999999999999"/>
    <n v="4.5439649999999991"/>
  </r>
  <r>
    <x v="0"/>
    <x v="6"/>
    <n v="162"/>
    <n v="8"/>
    <n v="1"/>
    <n v="2.93"/>
    <n v="0"/>
    <n v="26.96"/>
    <n v="1"/>
    <n v="23.44"/>
    <n v="6.3194240000000006"/>
  </r>
  <r>
    <x v="0"/>
    <x v="7"/>
    <n v="162"/>
    <n v="24"/>
    <n v="1"/>
    <n v="2.89"/>
    <n v="0"/>
    <n v="25.95"/>
    <n v="1"/>
    <n v="69.36"/>
    <n v="17.998919999999998"/>
  </r>
  <r>
    <x v="0"/>
    <x v="8"/>
    <n v="162"/>
    <n v="26"/>
    <n v="1"/>
    <n v="2.99"/>
    <n v="0"/>
    <n v="25.98"/>
    <n v="1"/>
    <n v="77.740000000000009"/>
    <n v="20.196852000000003"/>
  </r>
  <r>
    <x v="0"/>
    <x v="9"/>
    <n v="162"/>
    <n v="120"/>
    <n v="1"/>
    <n v="1.62"/>
    <s v="S"/>
    <n v="38.33"/>
    <n v="1"/>
    <n v="194.4"/>
    <n v="74.51352"/>
  </r>
  <r>
    <x v="0"/>
    <x v="10"/>
    <n v="162"/>
    <n v="593"/>
    <n v="1"/>
    <n v="1.62"/>
    <s v="S"/>
    <n v="38.33"/>
    <n v="1"/>
    <n v="960.66000000000008"/>
    <n v="368.22097800000006"/>
  </r>
  <r>
    <x v="0"/>
    <x v="11"/>
    <n v="162"/>
    <n v="8"/>
    <n v="1"/>
    <n v="2.85"/>
    <n v="0"/>
    <n v="32.770000000000003"/>
    <n v="1"/>
    <n v="22.8"/>
    <n v="7.4715600000000002"/>
  </r>
  <r>
    <x v="0"/>
    <x v="12"/>
    <n v="162"/>
    <n v="6"/>
    <n v="1"/>
    <n v="2.99"/>
    <n v="0"/>
    <n v="25.98"/>
    <n v="1"/>
    <n v="17.940000000000001"/>
    <n v="4.660812"/>
  </r>
  <r>
    <x v="0"/>
    <x v="13"/>
    <n v="162"/>
    <n v="12"/>
    <n v="1"/>
    <n v="2.89"/>
    <n v="0"/>
    <n v="25.95"/>
    <n v="1"/>
    <n v="34.68"/>
    <n v="8.9994599999999991"/>
  </r>
  <r>
    <x v="0"/>
    <x v="14"/>
    <n v="162"/>
    <n v="12"/>
    <n v="1"/>
    <n v="1.89"/>
    <n v="0"/>
    <n v="30.37"/>
    <n v="1"/>
    <n v="22.68"/>
    <n v="6.8879160000000006"/>
  </r>
  <r>
    <x v="1"/>
    <x v="0"/>
    <n v="162"/>
    <n v="12"/>
    <n v="1"/>
    <n v="1.69"/>
    <n v="0"/>
    <n v="26.04"/>
    <n v="1"/>
    <n v="20.28"/>
    <n v="5.2809119999999998"/>
  </r>
  <r>
    <x v="1"/>
    <x v="1"/>
    <n v="162"/>
    <n v="19"/>
    <n v="1"/>
    <n v="2.59"/>
    <n v="0"/>
    <n v="35.68"/>
    <n v="1"/>
    <n v="49.209999999999994"/>
    <n v="17.558127999999996"/>
  </r>
  <r>
    <x v="1"/>
    <x v="2"/>
    <n v="162"/>
    <n v="82"/>
    <n v="1"/>
    <n v="2.29"/>
    <s v="S"/>
    <n v="13.41"/>
    <n v="1"/>
    <n v="187.78"/>
    <n v="25.181298000000002"/>
  </r>
  <r>
    <x v="1"/>
    <x v="3"/>
    <n v="162"/>
    <n v="58"/>
    <n v="1"/>
    <n v="2.29"/>
    <s v="S"/>
    <n v="13.41"/>
    <n v="1"/>
    <n v="132.82"/>
    <n v="17.811161999999999"/>
  </r>
  <r>
    <x v="1"/>
    <x v="15"/>
    <n v="162"/>
    <n v="59"/>
    <n v="1"/>
    <n v="0.99"/>
    <n v="0"/>
    <n v="28.69"/>
    <n v="1"/>
    <n v="58.41"/>
    <n v="16.757829000000001"/>
  </r>
  <r>
    <x v="1"/>
    <x v="16"/>
    <n v="162"/>
    <n v="68"/>
    <n v="1"/>
    <n v="0.99"/>
    <n v="0"/>
    <n v="29.39"/>
    <n v="1"/>
    <n v="67.319999999999993"/>
    <n v="19.785347999999999"/>
  </r>
  <r>
    <x v="1"/>
    <x v="17"/>
    <n v="162"/>
    <n v="73"/>
    <n v="1"/>
    <n v="0.99"/>
    <n v="0"/>
    <n v="30.2"/>
    <n v="1"/>
    <n v="72.27"/>
    <n v="21.825539999999997"/>
  </r>
  <r>
    <x v="1"/>
    <x v="4"/>
    <n v="162"/>
    <n v="27"/>
    <n v="1"/>
    <n v="1.59"/>
    <n v="0"/>
    <n v="51.57"/>
    <n v="1"/>
    <n v="42.93"/>
    <n v="22.139000999999997"/>
  </r>
  <r>
    <x v="1"/>
    <x v="5"/>
    <n v="162"/>
    <n v="5"/>
    <n v="1"/>
    <n v="1.99"/>
    <n v="0"/>
    <n v="30.45"/>
    <n v="1"/>
    <n v="9.9499999999999993"/>
    <n v="3.0297749999999994"/>
  </r>
  <r>
    <x v="1"/>
    <x v="18"/>
    <n v="162"/>
    <n v="34"/>
    <n v="1"/>
    <n v="0.99"/>
    <n v="0"/>
    <n v="30.3"/>
    <n v="1"/>
    <n v="33.659999999999997"/>
    <n v="10.198979999999999"/>
  </r>
  <r>
    <x v="1"/>
    <x v="6"/>
    <n v="162"/>
    <n v="3"/>
    <n v="1"/>
    <n v="2.93"/>
    <n v="0"/>
    <n v="26.96"/>
    <n v="1"/>
    <n v="8.7900000000000009"/>
    <n v="2.3697840000000001"/>
  </r>
  <r>
    <x v="1"/>
    <x v="7"/>
    <n v="162"/>
    <n v="21"/>
    <n v="1"/>
    <n v="2.89"/>
    <n v="0"/>
    <n v="25.95"/>
    <n v="1"/>
    <n v="60.690000000000005"/>
    <n v="15.749055"/>
  </r>
  <r>
    <x v="1"/>
    <x v="8"/>
    <n v="162"/>
    <n v="18"/>
    <n v="1"/>
    <n v="2.99"/>
    <n v="0"/>
    <n v="25.99"/>
    <n v="1"/>
    <n v="53.820000000000007"/>
    <n v="13.987818000000003"/>
  </r>
  <r>
    <x v="1"/>
    <x v="9"/>
    <n v="162"/>
    <n v="20"/>
    <n v="1"/>
    <n v="1.62"/>
    <s v="S"/>
    <n v="38.33"/>
    <n v="1"/>
    <n v="32.400000000000006"/>
    <n v="12.41892"/>
  </r>
  <r>
    <x v="1"/>
    <x v="10"/>
    <n v="162"/>
    <n v="476"/>
    <n v="1"/>
    <n v="1.62"/>
    <s v="S"/>
    <n v="38.33"/>
    <n v="1"/>
    <n v="771.12"/>
    <n v="295.57029599999998"/>
  </r>
  <r>
    <x v="1"/>
    <x v="11"/>
    <n v="162"/>
    <n v="11"/>
    <n v="1"/>
    <n v="2.33"/>
    <n v="0"/>
    <n v="17.77"/>
    <n v="1"/>
    <n v="25.630000000000003"/>
    <n v="4.5544510000000002"/>
  </r>
  <r>
    <x v="1"/>
    <x v="12"/>
    <n v="162"/>
    <n v="2"/>
    <n v="1"/>
    <n v="2.99"/>
    <n v="0"/>
    <n v="25.99"/>
    <n v="1"/>
    <n v="5.98"/>
    <n v="1.5542019999999999"/>
  </r>
  <r>
    <x v="1"/>
    <x v="13"/>
    <n v="162"/>
    <n v="12"/>
    <n v="1"/>
    <n v="2.89"/>
    <n v="0"/>
    <n v="25.95"/>
    <n v="1"/>
    <n v="34.68"/>
    <n v="8.9994599999999991"/>
  </r>
  <r>
    <x v="1"/>
    <x v="14"/>
    <n v="162"/>
    <n v="19"/>
    <n v="1"/>
    <n v="1.89"/>
    <n v="0"/>
    <n v="30.37"/>
    <n v="1"/>
    <n v="35.909999999999997"/>
    <n v="10.905866999999999"/>
  </r>
  <r>
    <x v="2"/>
    <x v="0"/>
    <n v="162"/>
    <n v="5"/>
    <n v="1"/>
    <n v="1.69"/>
    <n v="0"/>
    <n v="26.04"/>
    <n v="1"/>
    <n v="8.4499999999999993"/>
    <n v="2.20038"/>
  </r>
  <r>
    <x v="2"/>
    <x v="1"/>
    <n v="162"/>
    <n v="6"/>
    <n v="1"/>
    <n v="2.59"/>
    <n v="0"/>
    <n v="35.68"/>
    <n v="1"/>
    <n v="15.54"/>
    <n v="5.5446719999999994"/>
  </r>
  <r>
    <x v="2"/>
    <x v="2"/>
    <n v="162"/>
    <n v="41"/>
    <n v="1"/>
    <n v="2.29"/>
    <s v="S"/>
    <n v="13.41"/>
    <n v="1"/>
    <n v="93.89"/>
    <n v="12.590649000000001"/>
  </r>
  <r>
    <x v="2"/>
    <x v="3"/>
    <n v="162"/>
    <n v="80"/>
    <n v="1"/>
    <n v="2.29"/>
    <s v="S"/>
    <n v="13.41"/>
    <n v="1"/>
    <n v="183.2"/>
    <n v="24.567119999999999"/>
  </r>
  <r>
    <x v="2"/>
    <x v="15"/>
    <n v="162"/>
    <n v="6"/>
    <n v="1"/>
    <n v="0.99"/>
    <n v="0"/>
    <n v="28.69"/>
    <n v="1"/>
    <n v="5.9399999999999995"/>
    <n v="1.704186"/>
  </r>
  <r>
    <x v="2"/>
    <x v="16"/>
    <n v="162"/>
    <n v="5"/>
    <n v="1"/>
    <n v="0.99"/>
    <n v="0"/>
    <n v="29.39"/>
    <n v="1"/>
    <n v="4.95"/>
    <n v="1.4548050000000001"/>
  </r>
  <r>
    <x v="2"/>
    <x v="17"/>
    <n v="162"/>
    <n v="10"/>
    <n v="1"/>
    <n v="0.99"/>
    <n v="0"/>
    <n v="30.2"/>
    <n v="1"/>
    <n v="9.9"/>
    <n v="2.9898000000000002"/>
  </r>
  <r>
    <x v="2"/>
    <x v="4"/>
    <n v="162"/>
    <n v="10"/>
    <n v="1"/>
    <n v="1.59"/>
    <n v="0"/>
    <n v="51.57"/>
    <n v="1"/>
    <n v="15.9"/>
    <n v="8.1996300000000009"/>
  </r>
  <r>
    <x v="2"/>
    <x v="5"/>
    <n v="162"/>
    <n v="7"/>
    <n v="1"/>
    <n v="1.99"/>
    <n v="0"/>
    <n v="30.45"/>
    <n v="1"/>
    <n v="13.93"/>
    <n v="4.2416850000000004"/>
  </r>
  <r>
    <x v="2"/>
    <x v="18"/>
    <n v="162"/>
    <n v="11"/>
    <n v="1"/>
    <n v="0.99"/>
    <n v="0"/>
    <n v="30.3"/>
    <n v="1"/>
    <n v="10.89"/>
    <n v="3.2996700000000003"/>
  </r>
  <r>
    <x v="2"/>
    <x v="6"/>
    <n v="162"/>
    <n v="7"/>
    <n v="1"/>
    <n v="2.93"/>
    <n v="0"/>
    <n v="26.96"/>
    <n v="1"/>
    <n v="20.51"/>
    <n v="5.529496"/>
  </r>
  <r>
    <x v="2"/>
    <x v="7"/>
    <n v="162"/>
    <n v="6"/>
    <n v="1"/>
    <n v="2.89"/>
    <n v="0"/>
    <n v="25.95"/>
    <n v="1"/>
    <n v="17.34"/>
    <n v="4.4997299999999996"/>
  </r>
  <r>
    <x v="2"/>
    <x v="8"/>
    <n v="162"/>
    <n v="21"/>
    <n v="1"/>
    <n v="2.99"/>
    <n v="0"/>
    <n v="25.99"/>
    <n v="1"/>
    <n v="62.790000000000006"/>
    <n v="16.319120999999999"/>
  </r>
  <r>
    <x v="2"/>
    <x v="9"/>
    <n v="162"/>
    <n v="41"/>
    <n v="1"/>
    <n v="1.62"/>
    <s v="S"/>
    <n v="38.33"/>
    <n v="1"/>
    <n v="66.42"/>
    <n v="25.458786"/>
  </r>
  <r>
    <x v="2"/>
    <x v="10"/>
    <n v="162"/>
    <n v="350"/>
    <n v="1"/>
    <n v="1.62"/>
    <s v="S"/>
    <n v="38.33"/>
    <n v="1"/>
    <n v="567"/>
    <n v="217.33109999999999"/>
  </r>
  <r>
    <x v="2"/>
    <x v="11"/>
    <n v="162"/>
    <n v="6"/>
    <n v="1"/>
    <n v="2.59"/>
    <n v="0"/>
    <n v="26.02"/>
    <n v="1"/>
    <n v="15.54"/>
    <n v="4.0435080000000001"/>
  </r>
  <r>
    <x v="2"/>
    <x v="12"/>
    <n v="162"/>
    <n v="4"/>
    <n v="1"/>
    <n v="2.99"/>
    <n v="0"/>
    <n v="25.99"/>
    <n v="1"/>
    <n v="11.96"/>
    <n v="3.1084039999999997"/>
  </r>
  <r>
    <x v="2"/>
    <x v="13"/>
    <n v="162"/>
    <n v="4"/>
    <n v="1"/>
    <n v="2.89"/>
    <n v="0"/>
    <n v="25.95"/>
    <n v="1"/>
    <n v="11.56"/>
    <n v="2.9998200000000002"/>
  </r>
  <r>
    <x v="2"/>
    <x v="14"/>
    <n v="162"/>
    <n v="8"/>
    <n v="1"/>
    <n v="1.89"/>
    <n v="0"/>
    <n v="30.37"/>
    <n v="1"/>
    <n v="15.12"/>
    <n v="4.5919439999999998"/>
  </r>
  <r>
    <x v="3"/>
    <x v="0"/>
    <n v="162"/>
    <n v="13"/>
    <n v="1"/>
    <n v="1.69"/>
    <n v="0"/>
    <n v="26.03"/>
    <n v="1"/>
    <n v="21.97"/>
    <n v="5.7187909999999995"/>
  </r>
  <r>
    <x v="3"/>
    <x v="1"/>
    <n v="162"/>
    <n v="9"/>
    <n v="1"/>
    <n v="2.59"/>
    <n v="0"/>
    <n v="34.630000000000003"/>
    <n v="1"/>
    <n v="23.31"/>
    <n v="8.0722529999999999"/>
  </r>
  <r>
    <x v="3"/>
    <x v="2"/>
    <n v="162"/>
    <n v="21"/>
    <n v="1"/>
    <n v="2.29"/>
    <s v="S"/>
    <n v="13.4"/>
    <n v="1"/>
    <n v="48.09"/>
    <n v="6.4440600000000003"/>
  </r>
  <r>
    <x v="3"/>
    <x v="3"/>
    <n v="162"/>
    <n v="5"/>
    <n v="1"/>
    <n v="2.29"/>
    <s v="S"/>
    <n v="13.4"/>
    <n v="1"/>
    <n v="11.45"/>
    <n v="1.5343"/>
  </r>
  <r>
    <x v="3"/>
    <x v="15"/>
    <n v="162"/>
    <n v="14"/>
    <n v="1"/>
    <n v="0.97"/>
    <n v="0"/>
    <n v="32.57"/>
    <n v="1"/>
    <n v="13.58"/>
    <n v="4.423006"/>
  </r>
  <r>
    <x v="3"/>
    <x v="16"/>
    <n v="162"/>
    <n v="12"/>
    <n v="1"/>
    <n v="0.96"/>
    <n v="0"/>
    <n v="31.77"/>
    <n v="1"/>
    <n v="11.52"/>
    <n v="3.6599039999999996"/>
  </r>
  <r>
    <x v="3"/>
    <x v="17"/>
    <n v="162"/>
    <n v="16"/>
    <n v="1"/>
    <n v="0.97"/>
    <n v="0"/>
    <n v="32.159999999999997"/>
    <n v="1"/>
    <n v="15.52"/>
    <n v="4.9912319999999992"/>
  </r>
  <r>
    <x v="3"/>
    <x v="4"/>
    <n v="162"/>
    <n v="19"/>
    <n v="1"/>
    <n v="1.54"/>
    <n v="0"/>
    <n v="50"/>
    <n v="1"/>
    <n v="29.26"/>
    <n v="14.63"/>
  </r>
  <r>
    <x v="3"/>
    <x v="5"/>
    <n v="162"/>
    <n v="13"/>
    <n v="1"/>
    <n v="1.96"/>
    <n v="0"/>
    <n v="29.94"/>
    <n v="1"/>
    <n v="25.48"/>
    <n v="7.6287120000000002"/>
  </r>
  <r>
    <x v="3"/>
    <x v="18"/>
    <n v="162"/>
    <n v="23"/>
    <n v="1"/>
    <n v="0.97"/>
    <n v="0"/>
    <n v="31.13"/>
    <n v="1"/>
    <n v="22.31"/>
    <n v="6.9451029999999996"/>
  </r>
  <r>
    <x v="3"/>
    <x v="6"/>
    <n v="162"/>
    <n v="2"/>
    <n v="1"/>
    <n v="2.93"/>
    <n v="0"/>
    <n v="26.96"/>
    <n v="1"/>
    <n v="5.86"/>
    <n v="1.5798560000000001"/>
  </r>
  <r>
    <x v="3"/>
    <x v="7"/>
    <n v="162"/>
    <n v="10"/>
    <n v="1"/>
    <n v="2.89"/>
    <n v="0"/>
    <n v="25.95"/>
    <n v="1"/>
    <n v="28.900000000000002"/>
    <n v="7.4995500000000002"/>
  </r>
  <r>
    <x v="3"/>
    <x v="8"/>
    <n v="162"/>
    <n v="23"/>
    <n v="1"/>
    <n v="2.99"/>
    <n v="0"/>
    <n v="25.98"/>
    <n v="1"/>
    <n v="68.77000000000001"/>
    <n v="17.866446000000003"/>
  </r>
  <r>
    <x v="3"/>
    <x v="9"/>
    <n v="162"/>
    <n v="88"/>
    <n v="1"/>
    <n v="1.62"/>
    <s v="S"/>
    <n v="38.33"/>
    <n v="1"/>
    <n v="142.56"/>
    <n v="54.643247999999993"/>
  </r>
  <r>
    <x v="3"/>
    <x v="10"/>
    <n v="162"/>
    <n v="431"/>
    <n v="1"/>
    <n v="1.62"/>
    <s v="S"/>
    <n v="38.33"/>
    <n v="1"/>
    <n v="698.22"/>
    <n v="267.627726"/>
  </r>
  <r>
    <x v="3"/>
    <x v="11"/>
    <n v="162"/>
    <n v="13"/>
    <n v="1"/>
    <n v="2.59"/>
    <n v="0"/>
    <n v="26.02"/>
    <n v="1"/>
    <n v="33.67"/>
    <n v="8.7609339999999989"/>
  </r>
  <r>
    <x v="3"/>
    <x v="12"/>
    <n v="162"/>
    <n v="5"/>
    <n v="1"/>
    <n v="2.99"/>
    <n v="0"/>
    <n v="25.98"/>
    <n v="1"/>
    <n v="14.950000000000001"/>
    <n v="3.88401"/>
  </r>
  <r>
    <x v="3"/>
    <x v="13"/>
    <n v="162"/>
    <n v="12"/>
    <n v="1"/>
    <n v="2.89"/>
    <n v="0"/>
    <n v="25.95"/>
    <n v="1"/>
    <n v="34.68"/>
    <n v="8.9994599999999991"/>
  </r>
  <r>
    <x v="3"/>
    <x v="14"/>
    <n v="162"/>
    <n v="17"/>
    <n v="1"/>
    <n v="1.89"/>
    <n v="0"/>
    <n v="30.37"/>
    <n v="1"/>
    <n v="32.129999999999995"/>
    <n v="9.7578809999999994"/>
  </r>
  <r>
    <x v="4"/>
    <x v="0"/>
    <n v="162"/>
    <n v="11"/>
    <n v="1"/>
    <n v="1.69"/>
    <n v="0"/>
    <n v="26.03"/>
    <n v="1"/>
    <n v="18.59"/>
    <n v="4.8389770000000007"/>
  </r>
  <r>
    <x v="4"/>
    <x v="1"/>
    <n v="162"/>
    <n v="18"/>
    <n v="1"/>
    <n v="2.59"/>
    <n v="0"/>
    <n v="31.38"/>
    <n v="1"/>
    <n v="46.62"/>
    <n v="14.629355999999998"/>
  </r>
  <r>
    <x v="4"/>
    <x v="2"/>
    <n v="162"/>
    <n v="117"/>
    <n v="1"/>
    <n v="2.29"/>
    <s v="S"/>
    <n v="13.4"/>
    <n v="1"/>
    <n v="267.93"/>
    <n v="35.902619999999999"/>
  </r>
  <r>
    <x v="4"/>
    <x v="3"/>
    <n v="162"/>
    <n v="139"/>
    <n v="1"/>
    <n v="2.29"/>
    <s v="S"/>
    <n v="13.4"/>
    <n v="1"/>
    <n v="318.31"/>
    <n v="42.65354"/>
  </r>
  <r>
    <x v="4"/>
    <x v="15"/>
    <n v="162"/>
    <n v="22"/>
    <n v="1"/>
    <n v="0.98"/>
    <n v="0"/>
    <n v="32.75"/>
    <n v="1"/>
    <n v="21.56"/>
    <n v="7.0608999999999993"/>
  </r>
  <r>
    <x v="4"/>
    <x v="16"/>
    <n v="162"/>
    <n v="18"/>
    <n v="1"/>
    <n v="0.97"/>
    <n v="0"/>
    <n v="32.47"/>
    <n v="1"/>
    <n v="17.46"/>
    <n v="5.6692619999999998"/>
  </r>
  <r>
    <x v="4"/>
    <x v="17"/>
    <n v="162"/>
    <n v="20"/>
    <n v="1"/>
    <n v="0.98"/>
    <n v="0"/>
    <n v="32.85"/>
    <n v="1"/>
    <n v="19.600000000000001"/>
    <n v="6.438600000000001"/>
  </r>
  <r>
    <x v="4"/>
    <x v="4"/>
    <n v="162"/>
    <n v="2"/>
    <n v="1"/>
    <n v="1.48"/>
    <s v="B"/>
    <n v="47.97"/>
    <n v="1"/>
    <n v="2.96"/>
    <n v="1.4199119999999998"/>
  </r>
  <r>
    <x v="4"/>
    <x v="5"/>
    <n v="162"/>
    <n v="6"/>
    <n v="1"/>
    <n v="1.95"/>
    <n v="0"/>
    <n v="29.58"/>
    <n v="1"/>
    <n v="11.7"/>
    <n v="3.4608599999999994"/>
  </r>
  <r>
    <x v="4"/>
    <x v="18"/>
    <n v="162"/>
    <n v="11"/>
    <n v="1"/>
    <n v="0.98"/>
    <n v="0"/>
    <n v="31.83"/>
    <n v="1"/>
    <n v="10.78"/>
    <n v="3.4312739999999997"/>
  </r>
  <r>
    <x v="4"/>
    <x v="6"/>
    <n v="162"/>
    <n v="13"/>
    <n v="1"/>
    <n v="2.93"/>
    <n v="0"/>
    <n v="26.96"/>
    <n v="1"/>
    <n v="38.090000000000003"/>
    <n v="10.269064"/>
  </r>
  <r>
    <x v="4"/>
    <x v="7"/>
    <n v="162"/>
    <n v="15"/>
    <n v="1"/>
    <n v="2.89"/>
    <n v="0"/>
    <n v="25.95"/>
    <n v="1"/>
    <n v="43.35"/>
    <n v="11.249325000000001"/>
  </r>
  <r>
    <x v="4"/>
    <x v="8"/>
    <n v="162"/>
    <n v="66"/>
    <n v="1"/>
    <n v="2.99"/>
    <n v="0"/>
    <n v="25.98"/>
    <n v="1"/>
    <n v="197.34"/>
    <n v="51.268932000000007"/>
  </r>
  <r>
    <x v="4"/>
    <x v="9"/>
    <n v="162"/>
    <n v="128"/>
    <n v="1"/>
    <n v="1.62"/>
    <s v="S"/>
    <n v="38.33"/>
    <n v="1"/>
    <n v="207.36"/>
    <n v="79.481088"/>
  </r>
  <r>
    <x v="4"/>
    <x v="10"/>
    <n v="162"/>
    <n v="865"/>
    <n v="1"/>
    <n v="1.62"/>
    <s v="S"/>
    <n v="38.33"/>
    <n v="1"/>
    <n v="1401.3000000000002"/>
    <n v="537.11829"/>
  </r>
  <r>
    <x v="4"/>
    <x v="11"/>
    <n v="162"/>
    <n v="13"/>
    <n v="1"/>
    <n v="2.59"/>
    <n v="0"/>
    <n v="26.02"/>
    <n v="1"/>
    <n v="33.67"/>
    <n v="8.7609339999999989"/>
  </r>
  <r>
    <x v="4"/>
    <x v="12"/>
    <n v="162"/>
    <n v="7"/>
    <n v="1"/>
    <n v="2.99"/>
    <n v="0"/>
    <n v="25.98"/>
    <n v="1"/>
    <n v="20.93"/>
    <n v="5.4376139999999999"/>
  </r>
  <r>
    <x v="4"/>
    <x v="13"/>
    <n v="162"/>
    <n v="12"/>
    <n v="1"/>
    <n v="2.89"/>
    <n v="0"/>
    <n v="25.95"/>
    <n v="1"/>
    <n v="34.68"/>
    <n v="8.9994599999999991"/>
  </r>
  <r>
    <x v="4"/>
    <x v="14"/>
    <n v="162"/>
    <n v="13"/>
    <n v="1"/>
    <n v="1.89"/>
    <n v="0"/>
    <n v="30.37"/>
    <n v="1"/>
    <n v="24.57"/>
    <n v="7.4619090000000003"/>
  </r>
  <r>
    <x v="0"/>
    <x v="0"/>
    <n v="163"/>
    <n v="9"/>
    <n v="1"/>
    <n v="1.69"/>
    <n v="0"/>
    <n v="26.03"/>
    <n v="1"/>
    <n v="15.209999999999999"/>
    <n v="3.9591629999999998"/>
  </r>
  <r>
    <x v="0"/>
    <x v="1"/>
    <n v="163"/>
    <n v="9"/>
    <n v="1"/>
    <n v="2.59"/>
    <n v="0"/>
    <n v="26.02"/>
    <n v="1"/>
    <n v="23.31"/>
    <n v="6.0652619999999988"/>
  </r>
  <r>
    <x v="0"/>
    <x v="2"/>
    <n v="163"/>
    <n v="8"/>
    <n v="1"/>
    <n v="3.05"/>
    <n v="0"/>
    <n v="34.979999999999997"/>
    <n v="1"/>
    <n v="24.4"/>
    <n v="8.5351199999999992"/>
  </r>
  <r>
    <x v="0"/>
    <x v="3"/>
    <n v="163"/>
    <n v="7"/>
    <n v="1"/>
    <n v="3.05"/>
    <n v="0"/>
    <n v="34.979999999999997"/>
    <n v="1"/>
    <n v="21.349999999999998"/>
    <n v="7.4682299999999984"/>
  </r>
  <r>
    <x v="0"/>
    <x v="15"/>
    <n v="163"/>
    <n v="10"/>
    <n v="1"/>
    <n v="0.95"/>
    <s v="B"/>
    <n v="33.89"/>
    <n v="1"/>
    <n v="9.5"/>
    <n v="3.2195499999999999"/>
  </r>
  <r>
    <x v="0"/>
    <x v="16"/>
    <n v="163"/>
    <n v="12"/>
    <n v="1"/>
    <n v="0.94"/>
    <s v="B"/>
    <n v="30"/>
    <n v="1"/>
    <n v="11.28"/>
    <n v="3.3839999999999999"/>
  </r>
  <r>
    <x v="0"/>
    <x v="17"/>
    <n v="163"/>
    <n v="12"/>
    <n v="1"/>
    <n v="0.95"/>
    <s v="B"/>
    <n v="30.63"/>
    <n v="1"/>
    <n v="11.399999999999999"/>
    <n v="3.4918199999999997"/>
  </r>
  <r>
    <x v="0"/>
    <x v="4"/>
    <n v="163"/>
    <n v="21"/>
    <n v="1"/>
    <n v="1.51"/>
    <s v="B"/>
    <n v="49"/>
    <n v="1"/>
    <n v="31.71"/>
    <n v="15.5379"/>
  </r>
  <r>
    <x v="0"/>
    <x v="5"/>
    <n v="163"/>
    <n v="15"/>
    <n v="1"/>
    <n v="1.89"/>
    <s v="B"/>
    <n v="27.19"/>
    <n v="1"/>
    <n v="28.349999999999998"/>
    <n v="7.7083649999999997"/>
  </r>
  <r>
    <x v="0"/>
    <x v="18"/>
    <n v="163"/>
    <n v="8"/>
    <n v="1"/>
    <n v="0.96"/>
    <s v="B"/>
    <n v="31.25"/>
    <n v="1"/>
    <n v="7.68"/>
    <n v="2.4"/>
  </r>
  <r>
    <x v="0"/>
    <x v="6"/>
    <n v="163"/>
    <n v="14"/>
    <n v="1"/>
    <n v="2.93"/>
    <n v="0"/>
    <n v="26.96"/>
    <n v="1"/>
    <n v="41.02"/>
    <n v="11.058992"/>
  </r>
  <r>
    <x v="0"/>
    <x v="7"/>
    <n v="163"/>
    <n v="29"/>
    <n v="1"/>
    <n v="2.89"/>
    <n v="0"/>
    <n v="25.95"/>
    <n v="1"/>
    <n v="83.81"/>
    <n v="21.748694999999998"/>
  </r>
  <r>
    <x v="0"/>
    <x v="8"/>
    <n v="163"/>
    <n v="38"/>
    <n v="1"/>
    <n v="2.99"/>
    <n v="0"/>
    <n v="25.98"/>
    <n v="1"/>
    <n v="113.62"/>
    <n v="29.518476"/>
  </r>
  <r>
    <x v="0"/>
    <x v="9"/>
    <n v="163"/>
    <n v="7"/>
    <n v="1"/>
    <n v="3.25"/>
    <n v="0"/>
    <n v="31.04"/>
    <n v="1"/>
    <n v="22.75"/>
    <n v="7.0615999999999994"/>
  </r>
  <r>
    <x v="0"/>
    <x v="10"/>
    <n v="163"/>
    <n v="22"/>
    <n v="1"/>
    <n v="3.25"/>
    <n v="0"/>
    <n v="31.04"/>
    <n v="1"/>
    <n v="71.5"/>
    <n v="22.1936"/>
  </r>
  <r>
    <x v="0"/>
    <x v="11"/>
    <n v="163"/>
    <n v="15"/>
    <n v="1"/>
    <n v="2.85"/>
    <n v="0"/>
    <n v="32.770000000000003"/>
    <n v="1"/>
    <n v="42.75"/>
    <n v="14.009175000000003"/>
  </r>
  <r>
    <x v="0"/>
    <x v="12"/>
    <n v="163"/>
    <n v="6"/>
    <n v="1"/>
    <n v="2.99"/>
    <n v="0"/>
    <n v="25.98"/>
    <n v="1"/>
    <n v="17.940000000000001"/>
    <n v="4.660812"/>
  </r>
  <r>
    <x v="0"/>
    <x v="13"/>
    <n v="163"/>
    <n v="12"/>
    <n v="1"/>
    <n v="2.89"/>
    <n v="0"/>
    <n v="25.95"/>
    <n v="1"/>
    <n v="34.68"/>
    <n v="8.9994599999999991"/>
  </r>
  <r>
    <x v="0"/>
    <x v="14"/>
    <n v="163"/>
    <n v="13"/>
    <n v="1"/>
    <n v="1.89"/>
    <n v="0"/>
    <n v="30.37"/>
    <n v="1"/>
    <n v="24.57"/>
    <n v="7.4619090000000003"/>
  </r>
  <r>
    <x v="1"/>
    <x v="0"/>
    <n v="163"/>
    <n v="8"/>
    <n v="1"/>
    <n v="1.69"/>
    <n v="0"/>
    <n v="26.04"/>
    <n v="1"/>
    <n v="13.52"/>
    <n v="3.5206079999999997"/>
  </r>
  <r>
    <x v="1"/>
    <x v="1"/>
    <n v="163"/>
    <n v="10"/>
    <n v="1"/>
    <n v="2.59"/>
    <n v="0"/>
    <n v="26.02"/>
    <n v="1"/>
    <n v="25.9"/>
    <n v="6.7391800000000002"/>
  </r>
  <r>
    <x v="1"/>
    <x v="2"/>
    <n v="163"/>
    <n v="21"/>
    <n v="1"/>
    <n v="3.05"/>
    <n v="0"/>
    <n v="34.979999999999997"/>
    <n v="1"/>
    <n v="64.05"/>
    <n v="22.404689999999995"/>
  </r>
  <r>
    <x v="1"/>
    <x v="3"/>
    <n v="163"/>
    <n v="31"/>
    <n v="1"/>
    <n v="3.05"/>
    <s v="B"/>
    <n v="34.979999999999997"/>
    <n v="1"/>
    <n v="94.55"/>
    <n v="33.073589999999996"/>
  </r>
  <r>
    <x v="1"/>
    <x v="15"/>
    <n v="163"/>
    <n v="79"/>
    <n v="1"/>
    <n v="0.94"/>
    <n v="0"/>
    <n v="29.57"/>
    <n v="1"/>
    <n v="74.259999999999991"/>
    <n v="21.958682"/>
  </r>
  <r>
    <x v="1"/>
    <x v="16"/>
    <n v="163"/>
    <n v="67"/>
    <n v="1"/>
    <n v="0.94"/>
    <n v="0"/>
    <n v="30.32"/>
    <n v="1"/>
    <n v="62.98"/>
    <n v="19.095535999999999"/>
  </r>
  <r>
    <x v="1"/>
    <x v="17"/>
    <n v="163"/>
    <n v="75"/>
    <n v="1"/>
    <n v="0.94"/>
    <s v="B"/>
    <n v="30"/>
    <n v="1"/>
    <n v="70.5"/>
    <n v="21.15"/>
  </r>
  <r>
    <x v="1"/>
    <x v="4"/>
    <n v="163"/>
    <n v="25"/>
    <n v="1"/>
    <n v="1.48"/>
    <n v="0"/>
    <n v="47.97"/>
    <n v="1"/>
    <n v="37"/>
    <n v="17.748899999999999"/>
  </r>
  <r>
    <x v="1"/>
    <x v="5"/>
    <n v="163"/>
    <n v="31"/>
    <n v="1"/>
    <n v="1.89"/>
    <n v="0"/>
    <n v="27.35"/>
    <n v="1"/>
    <n v="58.589999999999996"/>
    <n v="16.024365"/>
  </r>
  <r>
    <x v="1"/>
    <x v="18"/>
    <n v="163"/>
    <n v="43"/>
    <n v="1"/>
    <n v="0.94"/>
    <n v="0"/>
    <n v="28.83"/>
    <n v="1"/>
    <n v="40.419999999999995"/>
    <n v="11.653085999999998"/>
  </r>
  <r>
    <x v="1"/>
    <x v="6"/>
    <n v="163"/>
    <n v="8"/>
    <n v="1"/>
    <n v="2.93"/>
    <n v="0"/>
    <n v="26.96"/>
    <n v="1"/>
    <n v="23.44"/>
    <n v="6.3194240000000006"/>
  </r>
  <r>
    <x v="1"/>
    <x v="7"/>
    <n v="163"/>
    <n v="25"/>
    <n v="1"/>
    <n v="2.89"/>
    <n v="0"/>
    <n v="25.95"/>
    <n v="1"/>
    <n v="72.25"/>
    <n v="18.748875000000002"/>
  </r>
  <r>
    <x v="1"/>
    <x v="8"/>
    <n v="163"/>
    <n v="36"/>
    <n v="1"/>
    <n v="2.99"/>
    <n v="0"/>
    <n v="25.99"/>
    <n v="1"/>
    <n v="107.64000000000001"/>
    <n v="27.975636000000005"/>
  </r>
  <r>
    <x v="1"/>
    <x v="9"/>
    <n v="163"/>
    <n v="2"/>
    <n v="1"/>
    <n v="3.25"/>
    <n v="0"/>
    <n v="31.05"/>
    <n v="1"/>
    <n v="6.5"/>
    <n v="2.0182500000000001"/>
  </r>
  <r>
    <x v="1"/>
    <x v="10"/>
    <n v="163"/>
    <n v="18"/>
    <n v="1"/>
    <n v="3.25"/>
    <n v="0"/>
    <n v="31.05"/>
    <n v="1"/>
    <n v="58.5"/>
    <n v="18.164249999999999"/>
  </r>
  <r>
    <x v="1"/>
    <x v="11"/>
    <n v="163"/>
    <n v="23"/>
    <n v="1"/>
    <n v="2.33"/>
    <n v="0"/>
    <n v="17.77"/>
    <n v="1"/>
    <n v="53.59"/>
    <n v="9.5229429999999997"/>
  </r>
  <r>
    <x v="1"/>
    <x v="12"/>
    <n v="163"/>
    <n v="3"/>
    <n v="1"/>
    <n v="2.99"/>
    <n v="0"/>
    <n v="25.99"/>
    <n v="1"/>
    <n v="8.9700000000000006"/>
    <n v="2.3313030000000001"/>
  </r>
  <r>
    <x v="1"/>
    <x v="13"/>
    <n v="163"/>
    <n v="11"/>
    <n v="1"/>
    <n v="2.89"/>
    <n v="0"/>
    <n v="25.95"/>
    <n v="1"/>
    <n v="31.790000000000003"/>
    <n v="8.249505000000001"/>
  </r>
  <r>
    <x v="1"/>
    <x v="14"/>
    <n v="163"/>
    <n v="10"/>
    <n v="1"/>
    <n v="1.89"/>
    <n v="0"/>
    <n v="30.37"/>
    <n v="1"/>
    <n v="18.899999999999999"/>
    <n v="5.7399299999999993"/>
  </r>
  <r>
    <x v="2"/>
    <x v="0"/>
    <n v="163"/>
    <n v="6"/>
    <n v="1"/>
    <n v="1.69"/>
    <n v="0"/>
    <n v="26.04"/>
    <n v="1"/>
    <n v="10.14"/>
    <n v="2.6404559999999999"/>
  </r>
  <r>
    <x v="2"/>
    <x v="1"/>
    <n v="163"/>
    <n v="8"/>
    <n v="1"/>
    <n v="2.59"/>
    <n v="0"/>
    <n v="26.02"/>
    <n v="1"/>
    <n v="20.72"/>
    <n v="5.3913439999999992"/>
  </r>
  <r>
    <x v="2"/>
    <x v="2"/>
    <n v="163"/>
    <n v="17"/>
    <n v="1"/>
    <n v="3.05"/>
    <n v="0"/>
    <n v="34.979999999999997"/>
    <n v="1"/>
    <n v="51.849999999999994"/>
    <n v="18.137129999999999"/>
  </r>
  <r>
    <x v="2"/>
    <x v="3"/>
    <n v="163"/>
    <n v="22"/>
    <n v="1"/>
    <n v="3.05"/>
    <s v="B"/>
    <n v="34.979999999999997"/>
    <n v="1"/>
    <n v="67.099999999999994"/>
    <n v="23.471579999999996"/>
  </r>
  <r>
    <x v="2"/>
    <x v="15"/>
    <n v="163"/>
    <n v="11"/>
    <n v="1"/>
    <n v="0.94"/>
    <n v="0"/>
    <n v="29.57"/>
    <n v="1"/>
    <n v="10.34"/>
    <n v="3.0575380000000001"/>
  </r>
  <r>
    <x v="2"/>
    <x v="16"/>
    <n v="163"/>
    <n v="11"/>
    <n v="1"/>
    <n v="0.94"/>
    <n v="0"/>
    <n v="30.32"/>
    <n v="1"/>
    <n v="10.34"/>
    <n v="3.1350880000000001"/>
  </r>
  <r>
    <x v="2"/>
    <x v="17"/>
    <n v="163"/>
    <n v="10"/>
    <n v="1"/>
    <n v="0.94"/>
    <s v="B"/>
    <n v="30"/>
    <n v="1"/>
    <n v="9.3999999999999986"/>
    <n v="2.8199999999999994"/>
  </r>
  <r>
    <x v="2"/>
    <x v="4"/>
    <n v="163"/>
    <n v="8"/>
    <n v="1"/>
    <n v="1.48"/>
    <n v="0"/>
    <n v="47.97"/>
    <n v="1"/>
    <n v="11.84"/>
    <n v="5.6796479999999994"/>
  </r>
  <r>
    <x v="2"/>
    <x v="5"/>
    <n v="163"/>
    <n v="13"/>
    <n v="1"/>
    <n v="1.89"/>
    <n v="0"/>
    <n v="27.35"/>
    <n v="1"/>
    <n v="24.57"/>
    <n v="6.7198950000000002"/>
  </r>
  <r>
    <x v="2"/>
    <x v="18"/>
    <n v="163"/>
    <n v="8"/>
    <n v="1"/>
    <n v="0.94"/>
    <n v="0"/>
    <n v="28.83"/>
    <n v="1"/>
    <n v="7.52"/>
    <n v="2.1680159999999997"/>
  </r>
  <r>
    <x v="2"/>
    <x v="6"/>
    <n v="163"/>
    <n v="9"/>
    <n v="1"/>
    <n v="2.93"/>
    <n v="0"/>
    <n v="26.96"/>
    <n v="1"/>
    <n v="26.37"/>
    <n v="7.1093520000000003"/>
  </r>
  <r>
    <x v="2"/>
    <x v="7"/>
    <n v="163"/>
    <n v="7"/>
    <n v="1"/>
    <n v="2.89"/>
    <n v="0"/>
    <n v="25.95"/>
    <n v="1"/>
    <n v="20.23"/>
    <n v="5.2496849999999995"/>
  </r>
  <r>
    <x v="2"/>
    <x v="8"/>
    <n v="163"/>
    <n v="35"/>
    <n v="1"/>
    <n v="2.99"/>
    <n v="0"/>
    <n v="25.99"/>
    <n v="1"/>
    <n v="104.65"/>
    <n v="27.198535000000003"/>
  </r>
  <r>
    <x v="2"/>
    <x v="9"/>
    <n v="163"/>
    <n v="4"/>
    <n v="1"/>
    <n v="3.25"/>
    <n v="0"/>
    <n v="31.05"/>
    <n v="1"/>
    <n v="13"/>
    <n v="4.0365000000000002"/>
  </r>
  <r>
    <x v="2"/>
    <x v="10"/>
    <n v="163"/>
    <n v="9"/>
    <n v="1"/>
    <n v="3.25"/>
    <n v="0"/>
    <n v="31.05"/>
    <n v="1"/>
    <n v="29.25"/>
    <n v="9.0821249999999996"/>
  </r>
  <r>
    <x v="2"/>
    <x v="11"/>
    <n v="163"/>
    <n v="5"/>
    <n v="1"/>
    <n v="2.59"/>
    <n v="0"/>
    <n v="26.02"/>
    <n v="1"/>
    <n v="12.95"/>
    <n v="3.3695900000000001"/>
  </r>
  <r>
    <x v="2"/>
    <x v="12"/>
    <n v="163"/>
    <n v="4"/>
    <n v="1"/>
    <n v="2.99"/>
    <n v="0"/>
    <n v="25.99"/>
    <n v="1"/>
    <n v="11.96"/>
    <n v="3.1084039999999997"/>
  </r>
  <r>
    <x v="2"/>
    <x v="13"/>
    <n v="163"/>
    <n v="8"/>
    <n v="1"/>
    <n v="2.89"/>
    <n v="0"/>
    <n v="25.95"/>
    <n v="1"/>
    <n v="23.12"/>
    <n v="5.9996400000000003"/>
  </r>
  <r>
    <x v="2"/>
    <x v="14"/>
    <n v="163"/>
    <n v="16"/>
    <n v="1"/>
    <n v="1.89"/>
    <n v="0"/>
    <n v="30.37"/>
    <n v="1"/>
    <n v="30.24"/>
    <n v="9.1838879999999996"/>
  </r>
  <r>
    <x v="3"/>
    <x v="0"/>
    <n v="163"/>
    <n v="15"/>
    <n v="1"/>
    <n v="1.69"/>
    <n v="0"/>
    <n v="26.03"/>
    <n v="1"/>
    <n v="25.349999999999998"/>
    <n v="6.5986050000000001"/>
  </r>
  <r>
    <x v="3"/>
    <x v="1"/>
    <n v="163"/>
    <n v="5"/>
    <n v="1"/>
    <n v="2.59"/>
    <n v="0"/>
    <n v="26.02"/>
    <n v="1"/>
    <n v="12.95"/>
    <n v="3.3695900000000001"/>
  </r>
  <r>
    <x v="3"/>
    <x v="2"/>
    <n v="163"/>
    <n v="15"/>
    <n v="1"/>
    <n v="3.05"/>
    <n v="0"/>
    <n v="34.979999999999997"/>
    <n v="1"/>
    <n v="45.75"/>
    <n v="16.003349999999998"/>
  </r>
  <r>
    <x v="3"/>
    <x v="3"/>
    <n v="163"/>
    <n v="7"/>
    <n v="1"/>
    <n v="3.05"/>
    <n v="0"/>
    <n v="34.979999999999997"/>
    <n v="1"/>
    <n v="21.349999999999998"/>
    <n v="7.4682299999999984"/>
  </r>
  <r>
    <x v="3"/>
    <x v="15"/>
    <n v="163"/>
    <n v="14"/>
    <n v="1"/>
    <n v="0.95"/>
    <s v="B"/>
    <n v="34.840000000000003"/>
    <n v="1"/>
    <n v="13.299999999999999"/>
    <n v="4.6337200000000003"/>
  </r>
  <r>
    <x v="3"/>
    <x v="16"/>
    <n v="163"/>
    <n v="17"/>
    <n v="1"/>
    <n v="0.96"/>
    <s v="B"/>
    <n v="31.45"/>
    <n v="1"/>
    <n v="16.32"/>
    <n v="5.1326400000000003"/>
  </r>
  <r>
    <x v="3"/>
    <x v="17"/>
    <n v="163"/>
    <n v="16"/>
    <n v="1"/>
    <n v="0.95"/>
    <s v="B"/>
    <n v="30.63"/>
    <n v="1"/>
    <n v="15.2"/>
    <n v="4.6557599999999999"/>
  </r>
  <r>
    <x v="3"/>
    <x v="4"/>
    <n v="163"/>
    <n v="21"/>
    <n v="1"/>
    <n v="1.51"/>
    <s v="B"/>
    <n v="49"/>
    <n v="1"/>
    <n v="31.71"/>
    <n v="15.5379"/>
  </r>
  <r>
    <x v="3"/>
    <x v="5"/>
    <n v="163"/>
    <n v="12"/>
    <n v="1"/>
    <n v="1.91"/>
    <s v="B"/>
    <n v="27.95"/>
    <n v="1"/>
    <n v="22.919999999999998"/>
    <n v="6.4061399999999988"/>
  </r>
  <r>
    <x v="3"/>
    <x v="18"/>
    <n v="163"/>
    <n v="17"/>
    <n v="1"/>
    <n v="0.95"/>
    <s v="B"/>
    <n v="30.42"/>
    <n v="1"/>
    <n v="16.149999999999999"/>
    <n v="4.9128299999999996"/>
  </r>
  <r>
    <x v="3"/>
    <x v="6"/>
    <n v="163"/>
    <n v="7"/>
    <n v="1"/>
    <n v="2.93"/>
    <n v="0"/>
    <n v="26.96"/>
    <n v="1"/>
    <n v="20.51"/>
    <n v="5.529496"/>
  </r>
  <r>
    <x v="3"/>
    <x v="7"/>
    <n v="163"/>
    <n v="14"/>
    <n v="1"/>
    <n v="2.89"/>
    <n v="0"/>
    <n v="25.95"/>
    <n v="1"/>
    <n v="40.46"/>
    <n v="10.499369999999999"/>
  </r>
  <r>
    <x v="3"/>
    <x v="8"/>
    <n v="163"/>
    <n v="36"/>
    <n v="1"/>
    <n v="2.99"/>
    <n v="0"/>
    <n v="25.98"/>
    <n v="1"/>
    <n v="107.64000000000001"/>
    <n v="27.964872000000003"/>
  </r>
  <r>
    <x v="3"/>
    <x v="9"/>
    <n v="163"/>
    <n v="4"/>
    <n v="1"/>
    <n v="3.25"/>
    <n v="0"/>
    <n v="31.04"/>
    <n v="1"/>
    <n v="13"/>
    <n v="4.0351999999999997"/>
  </r>
  <r>
    <x v="3"/>
    <x v="10"/>
    <n v="163"/>
    <n v="13"/>
    <n v="1"/>
    <n v="3.25"/>
    <n v="0"/>
    <n v="31.04"/>
    <n v="1"/>
    <n v="42.25"/>
    <n v="13.1144"/>
  </r>
  <r>
    <x v="3"/>
    <x v="11"/>
    <n v="163"/>
    <n v="14"/>
    <n v="1"/>
    <n v="2.59"/>
    <n v="0"/>
    <n v="26.02"/>
    <n v="1"/>
    <n v="36.26"/>
    <n v="9.4348519999999994"/>
  </r>
  <r>
    <x v="3"/>
    <x v="12"/>
    <n v="163"/>
    <n v="5"/>
    <n v="1"/>
    <n v="2.99"/>
    <n v="0"/>
    <n v="25.98"/>
    <n v="1"/>
    <n v="14.950000000000001"/>
    <n v="3.88401"/>
  </r>
  <r>
    <x v="3"/>
    <x v="13"/>
    <n v="163"/>
    <n v="9"/>
    <n v="1"/>
    <n v="2.89"/>
    <n v="0"/>
    <n v="25.95"/>
    <n v="1"/>
    <n v="26.01"/>
    <n v="6.7495950000000002"/>
  </r>
  <r>
    <x v="3"/>
    <x v="14"/>
    <n v="163"/>
    <n v="11"/>
    <n v="1"/>
    <n v="1.89"/>
    <n v="0"/>
    <n v="30.37"/>
    <n v="1"/>
    <n v="20.79"/>
    <n v="6.313923"/>
  </r>
  <r>
    <x v="4"/>
    <x v="0"/>
    <n v="163"/>
    <n v="16"/>
    <n v="1"/>
    <n v="1.69"/>
    <n v="0"/>
    <n v="26.03"/>
    <n v="1"/>
    <n v="27.04"/>
    <n v="7.0385120000000008"/>
  </r>
  <r>
    <x v="4"/>
    <x v="1"/>
    <n v="163"/>
    <n v="21"/>
    <n v="1"/>
    <n v="2.59"/>
    <n v="0"/>
    <n v="26.02"/>
    <n v="1"/>
    <n v="54.39"/>
    <n v="14.152277999999999"/>
  </r>
  <r>
    <x v="4"/>
    <x v="2"/>
    <n v="163"/>
    <n v="45"/>
    <n v="1"/>
    <n v="3.05"/>
    <n v="0"/>
    <n v="34.979999999999997"/>
    <n v="1"/>
    <n v="137.25"/>
    <n v="48.010049999999993"/>
  </r>
  <r>
    <x v="4"/>
    <x v="3"/>
    <n v="163"/>
    <n v="53"/>
    <n v="1"/>
    <n v="3.05"/>
    <n v="0"/>
    <n v="34.979999999999997"/>
    <n v="1"/>
    <n v="161.64999999999998"/>
    <n v="56.545169999999992"/>
  </r>
  <r>
    <x v="4"/>
    <x v="15"/>
    <n v="163"/>
    <n v="17"/>
    <n v="1"/>
    <n v="0.96"/>
    <s v="B"/>
    <n v="33.75"/>
    <n v="1"/>
    <n v="16.32"/>
    <n v="5.5079999999999991"/>
  </r>
  <r>
    <x v="4"/>
    <x v="16"/>
    <n v="163"/>
    <n v="27"/>
    <n v="1"/>
    <n v="0.96"/>
    <s v="B"/>
    <n v="31.45"/>
    <n v="1"/>
    <n v="25.919999999999998"/>
    <n v="8.15184"/>
  </r>
  <r>
    <x v="4"/>
    <x v="17"/>
    <n v="163"/>
    <n v="18"/>
    <n v="1"/>
    <n v="0.94"/>
    <s v="B"/>
    <n v="29.89"/>
    <n v="1"/>
    <n v="16.919999999999998"/>
    <n v="5.0573879999999996"/>
  </r>
  <r>
    <x v="4"/>
    <x v="4"/>
    <n v="163"/>
    <n v="21"/>
    <n v="1"/>
    <n v="1.49"/>
    <s v="B"/>
    <n v="48.32"/>
    <n v="1"/>
    <n v="31.29"/>
    <n v="15.119328000000001"/>
  </r>
  <r>
    <x v="4"/>
    <x v="5"/>
    <n v="163"/>
    <n v="11"/>
    <n v="1"/>
    <n v="1.93"/>
    <s v="B"/>
    <n v="28.7"/>
    <n v="1"/>
    <n v="21.23"/>
    <n v="6.0930100000000005"/>
  </r>
  <r>
    <x v="4"/>
    <x v="18"/>
    <n v="163"/>
    <n v="26"/>
    <n v="1"/>
    <n v="0.95"/>
    <s v="B"/>
    <n v="30.42"/>
    <n v="1"/>
    <n v="24.7"/>
    <n v="7.5137400000000003"/>
  </r>
  <r>
    <x v="4"/>
    <x v="6"/>
    <n v="163"/>
    <n v="27"/>
    <n v="1"/>
    <n v="2.93"/>
    <n v="0"/>
    <n v="26.96"/>
    <n v="1"/>
    <n v="79.11"/>
    <n v="21.328056"/>
  </r>
  <r>
    <x v="4"/>
    <x v="7"/>
    <n v="163"/>
    <n v="26"/>
    <n v="1"/>
    <n v="2.89"/>
    <n v="0"/>
    <n v="25.95"/>
    <n v="1"/>
    <n v="75.14"/>
    <n v="19.498830000000002"/>
  </r>
  <r>
    <x v="4"/>
    <x v="8"/>
    <n v="163"/>
    <n v="68"/>
    <n v="1"/>
    <n v="2.99"/>
    <n v="0"/>
    <n v="25.98"/>
    <n v="1"/>
    <n v="203.32000000000002"/>
    <n v="52.822536000000007"/>
  </r>
  <r>
    <x v="4"/>
    <x v="9"/>
    <n v="163"/>
    <n v="5"/>
    <n v="1"/>
    <n v="3.25"/>
    <n v="0"/>
    <n v="31.04"/>
    <n v="1"/>
    <n v="16.25"/>
    <n v="5.0439999999999996"/>
  </r>
  <r>
    <x v="4"/>
    <x v="10"/>
    <n v="163"/>
    <n v="33"/>
    <n v="1"/>
    <n v="3.25"/>
    <n v="0"/>
    <n v="31.04"/>
    <n v="1"/>
    <n v="107.25"/>
    <n v="33.290399999999998"/>
  </r>
  <r>
    <x v="4"/>
    <x v="11"/>
    <n v="163"/>
    <n v="27"/>
    <n v="1"/>
    <n v="2.59"/>
    <n v="0"/>
    <n v="26.02"/>
    <n v="1"/>
    <n v="69.929999999999993"/>
    <n v="18.195785999999998"/>
  </r>
  <r>
    <x v="4"/>
    <x v="12"/>
    <n v="163"/>
    <n v="6"/>
    <n v="1"/>
    <n v="2.99"/>
    <n v="0"/>
    <n v="25.98"/>
    <n v="1"/>
    <n v="17.940000000000001"/>
    <n v="4.660812"/>
  </r>
  <r>
    <x v="4"/>
    <x v="13"/>
    <n v="163"/>
    <n v="16"/>
    <n v="1"/>
    <n v="2.89"/>
    <n v="0"/>
    <n v="25.95"/>
    <n v="1"/>
    <n v="46.24"/>
    <n v="11.999280000000001"/>
  </r>
  <r>
    <x v="4"/>
    <x v="14"/>
    <n v="163"/>
    <n v="19"/>
    <n v="1"/>
    <n v="1.89"/>
    <n v="0"/>
    <n v="30.37"/>
    <n v="1"/>
    <n v="35.909999999999997"/>
    <n v="10.905866999999999"/>
  </r>
  <r>
    <x v="0"/>
    <x v="0"/>
    <n v="164"/>
    <n v="12"/>
    <n v="1"/>
    <n v="1.69"/>
    <n v="0"/>
    <n v="26.03"/>
    <n v="1"/>
    <n v="20.28"/>
    <n v="5.2788840000000006"/>
  </r>
  <r>
    <x v="0"/>
    <x v="1"/>
    <n v="164"/>
    <n v="5"/>
    <n v="1"/>
    <n v="2.59"/>
    <n v="0"/>
    <n v="26.02"/>
    <n v="1"/>
    <n v="12.95"/>
    <n v="3.3695900000000001"/>
  </r>
  <r>
    <x v="0"/>
    <x v="2"/>
    <n v="164"/>
    <n v="9"/>
    <n v="1"/>
    <n v="3.05"/>
    <n v="0"/>
    <n v="34.979999999999997"/>
    <n v="1"/>
    <n v="27.45"/>
    <n v="9.6020099999999999"/>
  </r>
  <r>
    <x v="0"/>
    <x v="3"/>
    <n v="164"/>
    <n v="7"/>
    <n v="1"/>
    <n v="3.05"/>
    <n v="0"/>
    <n v="34.979999999999997"/>
    <n v="1"/>
    <n v="21.349999999999998"/>
    <n v="7.4682299999999984"/>
  </r>
  <r>
    <x v="0"/>
    <x v="15"/>
    <n v="164"/>
    <n v="6"/>
    <n v="1"/>
    <n v="0.74"/>
    <s v="B"/>
    <n v="12.29"/>
    <n v="1"/>
    <n v="4.4399999999999995"/>
    <n v="0.54567599999999994"/>
  </r>
  <r>
    <x v="0"/>
    <x v="16"/>
    <n v="164"/>
    <n v="9"/>
    <n v="1"/>
    <n v="0.74"/>
    <s v="B"/>
    <n v="10.94"/>
    <n v="1"/>
    <n v="6.66"/>
    <n v="0.72860400000000003"/>
  </r>
  <r>
    <x v="0"/>
    <x v="17"/>
    <n v="164"/>
    <n v="13"/>
    <n v="1"/>
    <n v="0.74"/>
    <s v="B"/>
    <n v="10.94"/>
    <n v="1"/>
    <n v="9.6199999999999992"/>
    <n v="1.0524279999999999"/>
  </r>
  <r>
    <x v="0"/>
    <x v="4"/>
    <n v="164"/>
    <n v="42"/>
    <n v="1"/>
    <n v="1.19"/>
    <s v="B"/>
    <n v="35.29"/>
    <n v="1"/>
    <n v="49.98"/>
    <n v="17.637941999999999"/>
  </r>
  <r>
    <x v="0"/>
    <x v="5"/>
    <n v="164"/>
    <n v="14"/>
    <n v="1"/>
    <n v="1.49"/>
    <s v="B"/>
    <n v="7.51"/>
    <n v="1"/>
    <n v="20.86"/>
    <n v="1.5665859999999998"/>
  </r>
  <r>
    <x v="0"/>
    <x v="18"/>
    <n v="164"/>
    <n v="11"/>
    <n v="1"/>
    <n v="0.74"/>
    <s v="B"/>
    <n v="10.81"/>
    <n v="1"/>
    <n v="8.14"/>
    <n v="0.8799340000000001"/>
  </r>
  <r>
    <x v="0"/>
    <x v="6"/>
    <n v="164"/>
    <n v="10"/>
    <n v="1"/>
    <n v="2.93"/>
    <n v="0"/>
    <n v="26.96"/>
    <n v="1"/>
    <n v="29.3"/>
    <n v="7.8992800000000001"/>
  </r>
  <r>
    <x v="0"/>
    <x v="7"/>
    <n v="164"/>
    <n v="21"/>
    <n v="1"/>
    <n v="2.89"/>
    <n v="0"/>
    <n v="25.95"/>
    <n v="1"/>
    <n v="60.690000000000005"/>
    <n v="15.749055"/>
  </r>
  <r>
    <x v="0"/>
    <x v="8"/>
    <n v="164"/>
    <n v="35"/>
    <n v="1"/>
    <n v="2.99"/>
    <n v="0"/>
    <n v="27.95"/>
    <n v="1"/>
    <n v="104.65"/>
    <n v="29.249675000000003"/>
  </r>
  <r>
    <x v="0"/>
    <x v="9"/>
    <n v="164"/>
    <n v="5"/>
    <n v="1"/>
    <n v="3.25"/>
    <n v="0"/>
    <n v="27.35"/>
    <n v="1"/>
    <n v="16.25"/>
    <n v="4.444375"/>
  </r>
  <r>
    <x v="0"/>
    <x v="10"/>
    <n v="164"/>
    <n v="31"/>
    <n v="1"/>
    <n v="3.25"/>
    <n v="0"/>
    <n v="27.35"/>
    <n v="1"/>
    <n v="100.75"/>
    <n v="27.555125000000004"/>
  </r>
  <r>
    <x v="0"/>
    <x v="11"/>
    <n v="164"/>
    <n v="16"/>
    <n v="1"/>
    <n v="2.85"/>
    <n v="0"/>
    <n v="32.770000000000003"/>
    <n v="1"/>
    <n v="45.6"/>
    <n v="14.94312"/>
  </r>
  <r>
    <x v="0"/>
    <x v="12"/>
    <n v="164"/>
    <n v="9"/>
    <n v="1"/>
    <n v="2.99"/>
    <n v="0"/>
    <n v="27.79"/>
    <n v="1"/>
    <n v="26.910000000000004"/>
    <n v="7.4782890000000011"/>
  </r>
  <r>
    <x v="0"/>
    <x v="13"/>
    <n v="164"/>
    <n v="14"/>
    <n v="1"/>
    <n v="2.89"/>
    <n v="0"/>
    <n v="25.95"/>
    <n v="1"/>
    <n v="40.46"/>
    <n v="10.499369999999999"/>
  </r>
  <r>
    <x v="0"/>
    <x v="14"/>
    <n v="164"/>
    <n v="11"/>
    <n v="1"/>
    <n v="1.89"/>
    <n v="0"/>
    <n v="30.37"/>
    <n v="1"/>
    <n v="20.79"/>
    <n v="6.313923"/>
  </r>
  <r>
    <x v="1"/>
    <x v="0"/>
    <n v="164"/>
    <n v="14"/>
    <n v="1"/>
    <n v="1.69"/>
    <n v="0"/>
    <n v="26.04"/>
    <n v="1"/>
    <n v="23.66"/>
    <n v="6.1610639999999997"/>
  </r>
  <r>
    <x v="1"/>
    <x v="1"/>
    <n v="164"/>
    <n v="14"/>
    <n v="1"/>
    <n v="2.59"/>
    <n v="0"/>
    <n v="26.02"/>
    <n v="1"/>
    <n v="36.26"/>
    <n v="9.4348519999999994"/>
  </r>
  <r>
    <x v="1"/>
    <x v="2"/>
    <n v="164"/>
    <n v="4"/>
    <n v="1"/>
    <n v="3.05"/>
    <n v="0"/>
    <n v="34.979999999999997"/>
    <n v="1"/>
    <n v="12.2"/>
    <n v="4.2675599999999996"/>
  </r>
  <r>
    <x v="1"/>
    <x v="3"/>
    <n v="164"/>
    <n v="11"/>
    <n v="1"/>
    <n v="3.05"/>
    <n v="0"/>
    <n v="34.979999999999997"/>
    <n v="1"/>
    <n v="33.549999999999997"/>
    <n v="11.735789999999998"/>
  </r>
  <r>
    <x v="1"/>
    <x v="15"/>
    <n v="164"/>
    <n v="102"/>
    <n v="1"/>
    <n v="0.74"/>
    <n v="0"/>
    <n v="12.3"/>
    <n v="1"/>
    <n v="75.48"/>
    <n v="9.284040000000001"/>
  </r>
  <r>
    <x v="1"/>
    <x v="16"/>
    <n v="164"/>
    <n v="70"/>
    <n v="1"/>
    <n v="0.74"/>
    <s v="B"/>
    <n v="10.95"/>
    <n v="1"/>
    <n v="51.8"/>
    <n v="5.6720999999999995"/>
  </r>
  <r>
    <x v="1"/>
    <x v="17"/>
    <n v="164"/>
    <n v="56"/>
    <n v="1"/>
    <n v="0.74"/>
    <n v="0"/>
    <n v="10.95"/>
    <n v="1"/>
    <n v="41.44"/>
    <n v="4.5376799999999999"/>
  </r>
  <r>
    <x v="1"/>
    <x v="4"/>
    <n v="164"/>
    <n v="9"/>
    <n v="1"/>
    <n v="1.19"/>
    <s v="B"/>
    <n v="35.29"/>
    <n v="1"/>
    <n v="10.709999999999999"/>
    <n v="3.7795589999999999"/>
  </r>
  <r>
    <x v="1"/>
    <x v="5"/>
    <n v="164"/>
    <n v="72"/>
    <n v="1"/>
    <n v="1.49"/>
    <s v="B"/>
    <n v="7.52"/>
    <n v="1"/>
    <n v="107.28"/>
    <n v="8.067456"/>
  </r>
  <r>
    <x v="1"/>
    <x v="18"/>
    <n v="164"/>
    <n v="89"/>
    <n v="1"/>
    <n v="0.74"/>
    <s v="B"/>
    <n v="10.81"/>
    <n v="1"/>
    <n v="65.86"/>
    <n v="7.1194660000000001"/>
  </r>
  <r>
    <x v="1"/>
    <x v="6"/>
    <n v="164"/>
    <n v="7"/>
    <n v="1"/>
    <n v="2.93"/>
    <n v="0"/>
    <n v="26.96"/>
    <n v="1"/>
    <n v="20.51"/>
    <n v="5.529496"/>
  </r>
  <r>
    <x v="1"/>
    <x v="7"/>
    <n v="164"/>
    <n v="19"/>
    <n v="1"/>
    <n v="2.89"/>
    <n v="0"/>
    <n v="25.95"/>
    <n v="1"/>
    <n v="54.910000000000004"/>
    <n v="14.249145"/>
  </r>
  <r>
    <x v="1"/>
    <x v="8"/>
    <n v="164"/>
    <n v="37"/>
    <n v="1"/>
    <n v="2.99"/>
    <n v="0"/>
    <n v="25.99"/>
    <n v="1"/>
    <n v="110.63000000000001"/>
    <n v="28.752737000000003"/>
  </r>
  <r>
    <x v="1"/>
    <x v="9"/>
    <n v="164"/>
    <n v="2"/>
    <n v="1"/>
    <n v="3.25"/>
    <n v="0"/>
    <n v="27.35"/>
    <n v="1"/>
    <n v="6.5"/>
    <n v="1.7777500000000002"/>
  </r>
  <r>
    <x v="1"/>
    <x v="10"/>
    <n v="164"/>
    <n v="33"/>
    <n v="1"/>
    <n v="3.25"/>
    <n v="0"/>
    <n v="27.35"/>
    <n v="1"/>
    <n v="107.25"/>
    <n v="29.332875000000005"/>
  </r>
  <r>
    <x v="1"/>
    <x v="11"/>
    <n v="164"/>
    <n v="16"/>
    <n v="1"/>
    <n v="2.33"/>
    <n v="0"/>
    <n v="17.77"/>
    <n v="1"/>
    <n v="37.28"/>
    <n v="6.6246559999999999"/>
  </r>
  <r>
    <x v="1"/>
    <x v="12"/>
    <n v="164"/>
    <n v="1"/>
    <n v="1"/>
    <n v="2.99"/>
    <n v="0"/>
    <n v="25.99"/>
    <n v="1"/>
    <n v="2.99"/>
    <n v="0.77710099999999993"/>
  </r>
  <r>
    <x v="1"/>
    <x v="13"/>
    <n v="164"/>
    <n v="17"/>
    <n v="1"/>
    <n v="2.89"/>
    <n v="0"/>
    <n v="25.95"/>
    <n v="1"/>
    <n v="49.13"/>
    <n v="12.749235000000001"/>
  </r>
  <r>
    <x v="1"/>
    <x v="14"/>
    <n v="164"/>
    <n v="27"/>
    <n v="1"/>
    <n v="1.89"/>
    <n v="0"/>
    <n v="30.37"/>
    <n v="1"/>
    <n v="51.029999999999994"/>
    <n v="15.497810999999999"/>
  </r>
  <r>
    <x v="2"/>
    <x v="0"/>
    <n v="164"/>
    <n v="7"/>
    <n v="1"/>
    <n v="1.69"/>
    <n v="0"/>
    <n v="26.04"/>
    <n v="1"/>
    <n v="11.83"/>
    <n v="3.0805319999999998"/>
  </r>
  <r>
    <x v="2"/>
    <x v="1"/>
    <n v="164"/>
    <n v="10"/>
    <n v="1"/>
    <n v="2.59"/>
    <n v="0"/>
    <n v="26.02"/>
    <n v="1"/>
    <n v="25.9"/>
    <n v="6.7391800000000002"/>
  </r>
  <r>
    <x v="2"/>
    <x v="2"/>
    <n v="164"/>
    <n v="10"/>
    <n v="1"/>
    <n v="3.05"/>
    <n v="0"/>
    <n v="34.979999999999997"/>
    <n v="1"/>
    <n v="30.5"/>
    <n v="10.668899999999999"/>
  </r>
  <r>
    <x v="2"/>
    <x v="3"/>
    <n v="164"/>
    <n v="7"/>
    <n v="1"/>
    <n v="3.05"/>
    <n v="0"/>
    <n v="34.979999999999997"/>
    <n v="1"/>
    <n v="21.349999999999998"/>
    <n v="7.4682299999999984"/>
  </r>
  <r>
    <x v="2"/>
    <x v="15"/>
    <n v="164"/>
    <n v="6"/>
    <n v="1"/>
    <n v="0.74"/>
    <n v="0"/>
    <n v="12.3"/>
    <n v="1"/>
    <n v="4.4399999999999995"/>
    <n v="0.54611999999999994"/>
  </r>
  <r>
    <x v="2"/>
    <x v="16"/>
    <n v="164"/>
    <n v="9"/>
    <n v="1"/>
    <n v="0.74"/>
    <s v="B"/>
    <n v="10.95"/>
    <n v="1"/>
    <n v="6.66"/>
    <n v="0.72926999999999997"/>
  </r>
  <r>
    <x v="2"/>
    <x v="17"/>
    <n v="164"/>
    <n v="12"/>
    <n v="1"/>
    <n v="0.74"/>
    <n v="0"/>
    <n v="10.95"/>
    <n v="1"/>
    <n v="8.879999999999999"/>
    <n v="0.97235999999999978"/>
  </r>
  <r>
    <x v="2"/>
    <x v="4"/>
    <n v="164"/>
    <n v="18"/>
    <n v="1"/>
    <n v="1.19"/>
    <s v="B"/>
    <n v="35.29"/>
    <n v="1"/>
    <n v="21.419999999999998"/>
    <n v="7.5591179999999998"/>
  </r>
  <r>
    <x v="2"/>
    <x v="5"/>
    <n v="164"/>
    <n v="17"/>
    <n v="1"/>
    <n v="1.49"/>
    <s v="B"/>
    <n v="7.52"/>
    <n v="1"/>
    <n v="25.33"/>
    <n v="1.9048159999999998"/>
  </r>
  <r>
    <x v="2"/>
    <x v="18"/>
    <n v="164"/>
    <n v="15"/>
    <n v="1"/>
    <n v="0.74"/>
    <s v="B"/>
    <n v="10.81"/>
    <n v="1"/>
    <n v="11.1"/>
    <n v="1.19991"/>
  </r>
  <r>
    <x v="2"/>
    <x v="6"/>
    <n v="164"/>
    <n v="8"/>
    <n v="1"/>
    <n v="2.93"/>
    <n v="0"/>
    <n v="26.96"/>
    <n v="1"/>
    <n v="23.44"/>
    <n v="6.3194240000000006"/>
  </r>
  <r>
    <x v="2"/>
    <x v="7"/>
    <n v="164"/>
    <n v="10"/>
    <n v="1"/>
    <n v="2.89"/>
    <n v="0"/>
    <n v="25.95"/>
    <n v="1"/>
    <n v="28.900000000000002"/>
    <n v="7.4995500000000002"/>
  </r>
  <r>
    <x v="2"/>
    <x v="8"/>
    <n v="164"/>
    <n v="29"/>
    <n v="1"/>
    <n v="2.99"/>
    <n v="0"/>
    <n v="25.99"/>
    <n v="1"/>
    <n v="86.710000000000008"/>
    <n v="22.535928999999999"/>
  </r>
  <r>
    <x v="2"/>
    <x v="9"/>
    <n v="164"/>
    <n v="4"/>
    <n v="1"/>
    <n v="3.25"/>
    <n v="0"/>
    <n v="27.35"/>
    <n v="1"/>
    <n v="13"/>
    <n v="3.5555000000000003"/>
  </r>
  <r>
    <x v="2"/>
    <x v="10"/>
    <n v="164"/>
    <n v="38"/>
    <n v="1"/>
    <n v="3.25"/>
    <n v="0"/>
    <n v="27.35"/>
    <n v="1"/>
    <n v="123.5"/>
    <n v="33.777250000000002"/>
  </r>
  <r>
    <x v="2"/>
    <x v="11"/>
    <n v="164"/>
    <n v="7"/>
    <n v="1"/>
    <n v="2.59"/>
    <n v="0"/>
    <n v="26.02"/>
    <n v="1"/>
    <n v="18.13"/>
    <n v="4.7174259999999997"/>
  </r>
  <r>
    <x v="2"/>
    <x v="12"/>
    <n v="164"/>
    <n v="8"/>
    <n v="1"/>
    <n v="2.99"/>
    <n v="0"/>
    <n v="25.99"/>
    <n v="1"/>
    <n v="23.92"/>
    <n v="6.2168079999999994"/>
  </r>
  <r>
    <x v="2"/>
    <x v="13"/>
    <n v="164"/>
    <n v="7"/>
    <n v="1"/>
    <n v="2.89"/>
    <n v="0"/>
    <n v="25.95"/>
    <n v="1"/>
    <n v="20.23"/>
    <n v="5.2496849999999995"/>
  </r>
  <r>
    <x v="2"/>
    <x v="14"/>
    <n v="164"/>
    <n v="8"/>
    <n v="1"/>
    <n v="1.89"/>
    <n v="0"/>
    <n v="30.37"/>
    <n v="1"/>
    <n v="15.12"/>
    <n v="4.5919439999999998"/>
  </r>
  <r>
    <x v="3"/>
    <x v="0"/>
    <n v="164"/>
    <n v="19"/>
    <n v="1"/>
    <n v="1.69"/>
    <n v="0"/>
    <n v="26.03"/>
    <n v="1"/>
    <n v="32.11"/>
    <n v="8.3582330000000002"/>
  </r>
  <r>
    <x v="3"/>
    <x v="1"/>
    <n v="164"/>
    <n v="3"/>
    <n v="1"/>
    <n v="2.59"/>
    <n v="0"/>
    <n v="26.02"/>
    <n v="1"/>
    <n v="7.77"/>
    <n v="2.0217540000000001"/>
  </r>
  <r>
    <x v="3"/>
    <x v="2"/>
    <n v="164"/>
    <n v="6"/>
    <n v="1"/>
    <n v="3.05"/>
    <n v="0"/>
    <n v="34.979999999999997"/>
    <n v="1"/>
    <n v="18.299999999999997"/>
    <n v="6.4013399999999976"/>
  </r>
  <r>
    <x v="3"/>
    <x v="3"/>
    <n v="164"/>
    <n v="4"/>
    <n v="1"/>
    <n v="3.05"/>
    <n v="0"/>
    <n v="34.979999999999997"/>
    <n v="1"/>
    <n v="12.2"/>
    <n v="4.2675599999999996"/>
  </r>
  <r>
    <x v="3"/>
    <x v="15"/>
    <n v="164"/>
    <n v="21"/>
    <n v="1"/>
    <n v="0.74"/>
    <s v="B"/>
    <n v="12.29"/>
    <n v="1"/>
    <n v="15.54"/>
    <n v="1.9098659999999998"/>
  </r>
  <r>
    <x v="3"/>
    <x v="16"/>
    <n v="164"/>
    <n v="25"/>
    <n v="1"/>
    <n v="0.74"/>
    <s v="B"/>
    <n v="10.94"/>
    <n v="1"/>
    <n v="18.5"/>
    <n v="2.0238999999999998"/>
  </r>
  <r>
    <x v="3"/>
    <x v="17"/>
    <n v="164"/>
    <n v="24"/>
    <n v="1"/>
    <n v="0.74"/>
    <s v="B"/>
    <n v="10.94"/>
    <n v="1"/>
    <n v="17.759999999999998"/>
    <n v="1.9429439999999998"/>
  </r>
  <r>
    <x v="3"/>
    <x v="4"/>
    <n v="164"/>
    <n v="43"/>
    <n v="1"/>
    <n v="1.19"/>
    <s v="B"/>
    <n v="35.29"/>
    <n v="1"/>
    <n v="51.169999999999995"/>
    <n v="18.057892999999996"/>
  </r>
  <r>
    <x v="3"/>
    <x v="5"/>
    <n v="164"/>
    <n v="30"/>
    <n v="1"/>
    <n v="1.49"/>
    <s v="B"/>
    <n v="7.51"/>
    <n v="1"/>
    <n v="44.7"/>
    <n v="3.35697"/>
  </r>
  <r>
    <x v="3"/>
    <x v="18"/>
    <n v="164"/>
    <n v="21"/>
    <n v="1"/>
    <n v="0.74"/>
    <s v="B"/>
    <n v="10.81"/>
    <n v="1"/>
    <n v="15.54"/>
    <n v="1.6798740000000001"/>
  </r>
  <r>
    <x v="3"/>
    <x v="6"/>
    <n v="164"/>
    <n v="7"/>
    <n v="1"/>
    <n v="2.93"/>
    <n v="0"/>
    <n v="26.96"/>
    <n v="1"/>
    <n v="20.51"/>
    <n v="5.529496"/>
  </r>
  <r>
    <x v="3"/>
    <x v="7"/>
    <n v="164"/>
    <n v="12"/>
    <n v="1"/>
    <n v="2.89"/>
    <n v="0"/>
    <n v="25.95"/>
    <n v="1"/>
    <n v="34.68"/>
    <n v="8.9994599999999991"/>
  </r>
  <r>
    <x v="3"/>
    <x v="8"/>
    <n v="164"/>
    <n v="14"/>
    <n v="1"/>
    <n v="2.99"/>
    <n v="0"/>
    <n v="28.59"/>
    <n v="1"/>
    <n v="41.86"/>
    <n v="11.967773999999999"/>
  </r>
  <r>
    <x v="3"/>
    <x v="9"/>
    <n v="164"/>
    <n v="1"/>
    <n v="1"/>
    <n v="3.25"/>
    <n v="0"/>
    <n v="27.35"/>
    <n v="1"/>
    <n v="3.25"/>
    <n v="0.88887500000000008"/>
  </r>
  <r>
    <x v="3"/>
    <x v="10"/>
    <n v="164"/>
    <n v="5"/>
    <n v="1"/>
    <n v="3.25"/>
    <n v="0"/>
    <n v="27.35"/>
    <n v="1"/>
    <n v="16.25"/>
    <n v="4.444375"/>
  </r>
  <r>
    <x v="3"/>
    <x v="11"/>
    <n v="164"/>
    <n v="16"/>
    <n v="1"/>
    <n v="2.59"/>
    <n v="0"/>
    <n v="26.02"/>
    <n v="1"/>
    <n v="41.44"/>
    <n v="10.782687999999998"/>
  </r>
  <r>
    <x v="3"/>
    <x v="12"/>
    <n v="164"/>
    <n v="6"/>
    <n v="1"/>
    <n v="2.99"/>
    <n v="0"/>
    <n v="26.65"/>
    <n v="1"/>
    <n v="17.940000000000001"/>
    <n v="4.7810100000000002"/>
  </r>
  <r>
    <x v="3"/>
    <x v="13"/>
    <n v="164"/>
    <n v="4"/>
    <n v="1"/>
    <n v="2.89"/>
    <n v="0"/>
    <n v="25.95"/>
    <n v="1"/>
    <n v="11.56"/>
    <n v="2.9998200000000002"/>
  </r>
  <r>
    <x v="3"/>
    <x v="14"/>
    <n v="164"/>
    <n v="12"/>
    <n v="1"/>
    <n v="1.89"/>
    <n v="0"/>
    <n v="30.37"/>
    <n v="1"/>
    <n v="22.68"/>
    <n v="6.8879160000000006"/>
  </r>
  <r>
    <x v="4"/>
    <x v="0"/>
    <n v="164"/>
    <n v="13"/>
    <n v="1"/>
    <n v="1.69"/>
    <n v="0"/>
    <n v="26.03"/>
    <n v="1"/>
    <n v="21.97"/>
    <n v="5.7187909999999995"/>
  </r>
  <r>
    <x v="4"/>
    <x v="1"/>
    <n v="164"/>
    <n v="16"/>
    <n v="1"/>
    <n v="2.59"/>
    <n v="0"/>
    <n v="26.02"/>
    <n v="1"/>
    <n v="41.44"/>
    <n v="10.782687999999998"/>
  </r>
  <r>
    <x v="4"/>
    <x v="2"/>
    <n v="164"/>
    <n v="16"/>
    <n v="1"/>
    <n v="3.05"/>
    <n v="0"/>
    <n v="34.979999999999997"/>
    <n v="1"/>
    <n v="48.8"/>
    <n v="17.070239999999998"/>
  </r>
  <r>
    <x v="4"/>
    <x v="3"/>
    <n v="164"/>
    <n v="17"/>
    <n v="1"/>
    <n v="3.05"/>
    <n v="0"/>
    <n v="34.979999999999997"/>
    <n v="1"/>
    <n v="51.849999999999994"/>
    <n v="18.137129999999999"/>
  </r>
  <r>
    <x v="4"/>
    <x v="15"/>
    <n v="164"/>
    <n v="19"/>
    <n v="1"/>
    <n v="0.74"/>
    <s v="B"/>
    <n v="12.29"/>
    <n v="1"/>
    <n v="14.06"/>
    <n v="1.7279739999999999"/>
  </r>
  <r>
    <x v="4"/>
    <x v="16"/>
    <n v="164"/>
    <n v="13"/>
    <n v="1"/>
    <n v="0.74"/>
    <s v="B"/>
    <n v="10.94"/>
    <n v="1"/>
    <n v="9.6199999999999992"/>
    <n v="1.0524279999999999"/>
  </r>
  <r>
    <x v="4"/>
    <x v="17"/>
    <n v="164"/>
    <n v="6"/>
    <n v="1"/>
    <n v="0.74"/>
    <s v="B"/>
    <n v="10.94"/>
    <n v="1"/>
    <n v="4.4399999999999995"/>
    <n v="0.48573599999999995"/>
  </r>
  <r>
    <x v="4"/>
    <x v="4"/>
    <n v="164"/>
    <n v="17"/>
    <n v="1"/>
    <n v="1.19"/>
    <s v="B"/>
    <n v="35.29"/>
    <n v="1"/>
    <n v="20.23"/>
    <n v="7.1391669999999996"/>
  </r>
  <r>
    <x v="4"/>
    <x v="5"/>
    <n v="164"/>
    <n v="12"/>
    <n v="1"/>
    <n v="1.49"/>
    <s v="B"/>
    <n v="7.51"/>
    <n v="1"/>
    <n v="17.88"/>
    <n v="1.3427879999999999"/>
  </r>
  <r>
    <x v="4"/>
    <x v="18"/>
    <n v="164"/>
    <n v="12"/>
    <n v="1"/>
    <n v="0.74"/>
    <s v="B"/>
    <n v="10.81"/>
    <n v="1"/>
    <n v="8.879999999999999"/>
    <n v="0.95992799999999989"/>
  </r>
  <r>
    <x v="4"/>
    <x v="6"/>
    <n v="164"/>
    <n v="23"/>
    <n v="1"/>
    <n v="2.93"/>
    <n v="0"/>
    <n v="26.96"/>
    <n v="1"/>
    <n v="67.39"/>
    <n v="18.168344000000001"/>
  </r>
  <r>
    <x v="4"/>
    <x v="7"/>
    <n v="164"/>
    <n v="18"/>
    <n v="1"/>
    <n v="2.89"/>
    <n v="0"/>
    <n v="25.95"/>
    <n v="1"/>
    <n v="52.02"/>
    <n v="13.49919"/>
  </r>
  <r>
    <x v="4"/>
    <x v="8"/>
    <n v="164"/>
    <n v="60"/>
    <n v="1"/>
    <n v="2.99"/>
    <n v="0"/>
    <n v="28.26"/>
    <n v="1"/>
    <n v="179.4"/>
    <n v="50.698439999999998"/>
  </r>
  <r>
    <x v="4"/>
    <x v="9"/>
    <n v="164"/>
    <n v="1"/>
    <n v="1"/>
    <n v="3.25"/>
    <n v="0"/>
    <n v="27.35"/>
    <n v="1"/>
    <n v="3.25"/>
    <n v="0.88887500000000008"/>
  </r>
  <r>
    <x v="4"/>
    <x v="10"/>
    <n v="164"/>
    <n v="30"/>
    <n v="1"/>
    <n v="3.25"/>
    <n v="0"/>
    <n v="27.35"/>
    <n v="1"/>
    <n v="97.5"/>
    <n v="26.666250000000002"/>
  </r>
  <r>
    <x v="4"/>
    <x v="11"/>
    <n v="164"/>
    <n v="18"/>
    <n v="1"/>
    <n v="2.59"/>
    <n v="0"/>
    <n v="26.02"/>
    <n v="1"/>
    <n v="46.62"/>
    <n v="12.130523999999998"/>
  </r>
  <r>
    <x v="4"/>
    <x v="12"/>
    <n v="164"/>
    <n v="8"/>
    <n v="1"/>
    <n v="2.99"/>
    <n v="0"/>
    <n v="27.49"/>
    <n v="1"/>
    <n v="23.92"/>
    <n v="6.5756079999999999"/>
  </r>
  <r>
    <x v="4"/>
    <x v="13"/>
    <n v="164"/>
    <n v="9"/>
    <n v="1"/>
    <n v="2.89"/>
    <n v="0"/>
    <n v="25.95"/>
    <n v="1"/>
    <n v="26.01"/>
    <n v="6.7495950000000002"/>
  </r>
  <r>
    <x v="4"/>
    <x v="14"/>
    <n v="164"/>
    <n v="15"/>
    <n v="1"/>
    <n v="1.89"/>
    <n v="0"/>
    <n v="30.37"/>
    <n v="1"/>
    <n v="28.349999999999998"/>
    <n v="8.6098949999999999"/>
  </r>
  <r>
    <x v="0"/>
    <x v="0"/>
    <n v="165"/>
    <n v="24"/>
    <n v="1"/>
    <n v="1.45"/>
    <n v="0"/>
    <n v="21.86"/>
    <n v="1"/>
    <n v="34.799999999999997"/>
    <n v="7.6072799999999994"/>
  </r>
  <r>
    <x v="0"/>
    <x v="1"/>
    <n v="165"/>
    <n v="10"/>
    <n v="1"/>
    <n v="2.59"/>
    <n v="0"/>
    <n v="26.02"/>
    <n v="1"/>
    <n v="25.9"/>
    <n v="6.7391800000000002"/>
  </r>
  <r>
    <x v="0"/>
    <x v="2"/>
    <n v="165"/>
    <n v="6"/>
    <n v="1"/>
    <n v="3.05"/>
    <n v="0"/>
    <n v="31.21"/>
    <n v="1"/>
    <n v="18.299999999999997"/>
    <n v="5.7114299999999991"/>
  </r>
  <r>
    <x v="0"/>
    <x v="3"/>
    <n v="165"/>
    <n v="3"/>
    <n v="1"/>
    <n v="3.05"/>
    <n v="0"/>
    <n v="27.44"/>
    <n v="1"/>
    <n v="9.1499999999999986"/>
    <n v="2.5107599999999994"/>
  </r>
  <r>
    <x v="0"/>
    <x v="15"/>
    <n v="165"/>
    <n v="12"/>
    <n v="1"/>
    <n v="0.99"/>
    <n v="0"/>
    <n v="34.44"/>
    <n v="1"/>
    <n v="11.879999999999999"/>
    <n v="4.0914719999999996"/>
  </r>
  <r>
    <x v="0"/>
    <x v="16"/>
    <n v="165"/>
    <n v="3"/>
    <n v="1"/>
    <n v="0.99"/>
    <n v="0"/>
    <n v="32.82"/>
    <n v="1"/>
    <n v="2.9699999999999998"/>
    <n v="0.9747539999999999"/>
  </r>
  <r>
    <x v="0"/>
    <x v="17"/>
    <n v="165"/>
    <n v="4"/>
    <n v="1"/>
    <n v="0.99"/>
    <n v="0"/>
    <n v="32.92"/>
    <n v="1"/>
    <n v="3.96"/>
    <n v="1.3036320000000001"/>
  </r>
  <r>
    <x v="0"/>
    <x v="4"/>
    <n v="165"/>
    <n v="25"/>
    <n v="1"/>
    <n v="1.59"/>
    <n v="0"/>
    <n v="51.57"/>
    <n v="1"/>
    <n v="39.75"/>
    <n v="20.499074999999998"/>
  </r>
  <r>
    <x v="0"/>
    <x v="5"/>
    <n v="165"/>
    <n v="10"/>
    <n v="1"/>
    <n v="1.99"/>
    <n v="0"/>
    <n v="30.75"/>
    <n v="1"/>
    <n v="19.899999999999999"/>
    <n v="6.1192499999999992"/>
  </r>
  <r>
    <x v="0"/>
    <x v="18"/>
    <n v="165"/>
    <n v="5"/>
    <n v="1"/>
    <n v="0.99"/>
    <n v="0"/>
    <n v="33.33"/>
    <n v="1"/>
    <n v="4.95"/>
    <n v="1.6498349999999999"/>
  </r>
  <r>
    <x v="0"/>
    <x v="6"/>
    <n v="165"/>
    <n v="14"/>
    <n v="1"/>
    <n v="2.93"/>
    <n v="0"/>
    <n v="26.96"/>
    <n v="1"/>
    <n v="41.02"/>
    <n v="11.058992"/>
  </r>
  <r>
    <x v="0"/>
    <x v="7"/>
    <n v="165"/>
    <n v="15"/>
    <n v="1"/>
    <n v="2.89"/>
    <n v="0"/>
    <n v="25.95"/>
    <n v="1"/>
    <n v="43.35"/>
    <n v="11.249325000000001"/>
  </r>
  <r>
    <x v="0"/>
    <x v="8"/>
    <n v="165"/>
    <n v="105"/>
    <n v="1"/>
    <n v="2.59"/>
    <s v="S"/>
    <n v="19.18"/>
    <n v="1"/>
    <n v="271.95"/>
    <n v="52.160009999999993"/>
  </r>
  <r>
    <x v="0"/>
    <x v="9"/>
    <n v="165"/>
    <n v="5"/>
    <n v="1"/>
    <n v="3.25"/>
    <n v="0"/>
    <n v="27.35"/>
    <n v="1"/>
    <n v="16.25"/>
    <n v="4.444375"/>
  </r>
  <r>
    <x v="0"/>
    <x v="10"/>
    <n v="165"/>
    <n v="9"/>
    <n v="1"/>
    <n v="3.25"/>
    <n v="0"/>
    <n v="27.35"/>
    <n v="1"/>
    <n v="29.25"/>
    <n v="7.9998750000000003"/>
  </r>
  <r>
    <x v="0"/>
    <x v="11"/>
    <n v="165"/>
    <n v="12"/>
    <n v="1"/>
    <n v="2.85"/>
    <n v="0"/>
    <n v="32.770000000000003"/>
    <n v="1"/>
    <n v="34.200000000000003"/>
    <n v="11.207340000000002"/>
  </r>
  <r>
    <x v="0"/>
    <x v="12"/>
    <n v="165"/>
    <n v="12"/>
    <n v="1"/>
    <n v="2.59"/>
    <s v="S"/>
    <n v="19.18"/>
    <n v="1"/>
    <n v="31.08"/>
    <n v="5.9611439999999991"/>
  </r>
  <r>
    <x v="0"/>
    <x v="13"/>
    <n v="165"/>
    <n v="6"/>
    <n v="1"/>
    <n v="2.89"/>
    <n v="0"/>
    <n v="25.95"/>
    <n v="1"/>
    <n v="17.34"/>
    <n v="4.4997299999999996"/>
  </r>
  <r>
    <x v="0"/>
    <x v="14"/>
    <n v="165"/>
    <n v="16"/>
    <n v="1"/>
    <n v="1.89"/>
    <n v="0"/>
    <n v="30.37"/>
    <n v="1"/>
    <n v="30.24"/>
    <n v="9.1838879999999996"/>
  </r>
  <r>
    <x v="1"/>
    <x v="0"/>
    <n v="165"/>
    <n v="24"/>
    <n v="1"/>
    <n v="1.69"/>
    <n v="0"/>
    <n v="26.04"/>
    <n v="1"/>
    <n v="40.56"/>
    <n v="10.561824"/>
  </r>
  <r>
    <x v="1"/>
    <x v="1"/>
    <n v="165"/>
    <n v="8"/>
    <n v="1"/>
    <n v="2.59"/>
    <n v="0"/>
    <n v="26.02"/>
    <n v="1"/>
    <n v="20.72"/>
    <n v="5.3913439999999992"/>
  </r>
  <r>
    <x v="1"/>
    <x v="2"/>
    <n v="165"/>
    <n v="4"/>
    <n v="1"/>
    <n v="3.05"/>
    <n v="0"/>
    <n v="34.979999999999997"/>
    <n v="1"/>
    <n v="12.2"/>
    <n v="4.2675599999999996"/>
  </r>
  <r>
    <x v="1"/>
    <x v="3"/>
    <n v="165"/>
    <n v="12"/>
    <n v="1"/>
    <n v="3.05"/>
    <n v="0"/>
    <n v="34.979999999999997"/>
    <n v="1"/>
    <n v="36.599999999999994"/>
    <n v="12.802679999999995"/>
  </r>
  <r>
    <x v="1"/>
    <x v="15"/>
    <n v="165"/>
    <n v="61"/>
    <n v="1"/>
    <n v="0.99"/>
    <n v="0"/>
    <n v="34.44"/>
    <n v="1"/>
    <n v="60.39"/>
    <n v="20.798316"/>
  </r>
  <r>
    <x v="1"/>
    <x v="16"/>
    <n v="165"/>
    <n v="55"/>
    <n v="1"/>
    <n v="0.99"/>
    <n v="0"/>
    <n v="33.43"/>
    <n v="1"/>
    <n v="54.45"/>
    <n v="18.202635000000001"/>
  </r>
  <r>
    <x v="1"/>
    <x v="17"/>
    <n v="165"/>
    <n v="65"/>
    <n v="1"/>
    <n v="0.99"/>
    <n v="0"/>
    <n v="33.43"/>
    <n v="1"/>
    <n v="64.349999999999994"/>
    <n v="21.512204999999998"/>
  </r>
  <r>
    <x v="1"/>
    <x v="4"/>
    <n v="165"/>
    <n v="24"/>
    <n v="1"/>
    <n v="1.59"/>
    <n v="0"/>
    <n v="51.57"/>
    <n v="1"/>
    <n v="38.160000000000004"/>
    <n v="19.679112000000003"/>
  </r>
  <r>
    <x v="1"/>
    <x v="5"/>
    <n v="165"/>
    <n v="46"/>
    <n v="1"/>
    <n v="1.99"/>
    <n v="0"/>
    <n v="30.75"/>
    <n v="1"/>
    <n v="91.54"/>
    <n v="28.14855"/>
  </r>
  <r>
    <x v="1"/>
    <x v="18"/>
    <n v="165"/>
    <n v="53"/>
    <n v="1"/>
    <n v="0.99"/>
    <n v="0"/>
    <n v="33.33"/>
    <n v="1"/>
    <n v="52.47"/>
    <n v="17.488250999999998"/>
  </r>
  <r>
    <x v="1"/>
    <x v="6"/>
    <n v="165"/>
    <n v="4"/>
    <n v="1"/>
    <n v="2.93"/>
    <n v="0"/>
    <n v="26.96"/>
    <n v="1"/>
    <n v="11.72"/>
    <n v="3.1597120000000003"/>
  </r>
  <r>
    <x v="1"/>
    <x v="7"/>
    <n v="165"/>
    <n v="16"/>
    <n v="1"/>
    <n v="2.89"/>
    <n v="0"/>
    <n v="25.95"/>
    <n v="1"/>
    <n v="46.24"/>
    <n v="11.999280000000001"/>
  </r>
  <r>
    <x v="1"/>
    <x v="8"/>
    <n v="165"/>
    <n v="55"/>
    <n v="1"/>
    <n v="2.59"/>
    <s v="S"/>
    <n v="19.190000000000001"/>
    <n v="1"/>
    <n v="142.44999999999999"/>
    <n v="27.336154999999998"/>
  </r>
  <r>
    <x v="1"/>
    <x v="9"/>
    <n v="165"/>
    <n v="8"/>
    <n v="1"/>
    <n v="3.25"/>
    <n v="0"/>
    <n v="27.35"/>
    <n v="1"/>
    <n v="26"/>
    <n v="7.1110000000000007"/>
  </r>
  <r>
    <x v="1"/>
    <x v="10"/>
    <n v="165"/>
    <n v="24"/>
    <n v="1"/>
    <n v="3.25"/>
    <n v="0"/>
    <n v="27.35"/>
    <n v="1"/>
    <n v="78"/>
    <n v="21.333000000000002"/>
  </r>
  <r>
    <x v="1"/>
    <x v="11"/>
    <n v="165"/>
    <n v="9"/>
    <n v="1"/>
    <n v="2.33"/>
    <n v="0"/>
    <n v="17.77"/>
    <n v="1"/>
    <n v="20.97"/>
    <n v="3.7263689999999996"/>
  </r>
  <r>
    <x v="1"/>
    <x v="12"/>
    <n v="165"/>
    <n v="11"/>
    <n v="1"/>
    <n v="2.59"/>
    <s v="S"/>
    <n v="19.190000000000001"/>
    <n v="1"/>
    <n v="28.49"/>
    <n v="5.4672310000000008"/>
  </r>
  <r>
    <x v="1"/>
    <x v="13"/>
    <n v="165"/>
    <n v="16"/>
    <n v="1"/>
    <n v="2.89"/>
    <n v="0"/>
    <n v="25.95"/>
    <n v="1"/>
    <n v="46.24"/>
    <n v="11.999280000000001"/>
  </r>
  <r>
    <x v="1"/>
    <x v="14"/>
    <n v="165"/>
    <n v="22"/>
    <n v="1"/>
    <n v="1.89"/>
    <n v="0"/>
    <n v="30.37"/>
    <n v="1"/>
    <n v="41.58"/>
    <n v="12.627846"/>
  </r>
  <r>
    <x v="2"/>
    <x v="0"/>
    <n v="165"/>
    <n v="14"/>
    <n v="1"/>
    <n v="1.69"/>
    <n v="0"/>
    <n v="26.04"/>
    <n v="1"/>
    <n v="23.66"/>
    <n v="6.1610639999999997"/>
  </r>
  <r>
    <x v="2"/>
    <x v="1"/>
    <n v="165"/>
    <n v="9"/>
    <n v="1"/>
    <n v="2.59"/>
    <n v="0"/>
    <n v="26.02"/>
    <n v="1"/>
    <n v="23.31"/>
    <n v="6.0652619999999988"/>
  </r>
  <r>
    <x v="2"/>
    <x v="2"/>
    <n v="165"/>
    <n v="7"/>
    <n v="1"/>
    <n v="3.05"/>
    <n v="0"/>
    <n v="34.979999999999997"/>
    <n v="1"/>
    <n v="21.349999999999998"/>
    <n v="7.4682299999999984"/>
  </r>
  <r>
    <x v="2"/>
    <x v="3"/>
    <n v="165"/>
    <n v="11"/>
    <n v="1"/>
    <n v="3.05"/>
    <n v="0"/>
    <n v="34.979999999999997"/>
    <n v="1"/>
    <n v="33.549999999999997"/>
    <n v="11.735789999999998"/>
  </r>
  <r>
    <x v="2"/>
    <x v="15"/>
    <n v="165"/>
    <n v="7"/>
    <n v="1"/>
    <n v="0.99"/>
    <n v="0"/>
    <n v="34.44"/>
    <n v="1"/>
    <n v="6.93"/>
    <n v="2.3866919999999996"/>
  </r>
  <r>
    <x v="2"/>
    <x v="16"/>
    <n v="165"/>
    <n v="1"/>
    <n v="1"/>
    <n v="0.99"/>
    <n v="0"/>
    <n v="33.43"/>
    <n v="1"/>
    <n v="0.99"/>
    <n v="0.330957"/>
  </r>
  <r>
    <x v="2"/>
    <x v="17"/>
    <n v="165"/>
    <n v="9"/>
    <n v="1"/>
    <n v="0.99"/>
    <n v="0"/>
    <n v="33.43"/>
    <n v="1"/>
    <n v="8.91"/>
    <n v="2.9786130000000002"/>
  </r>
  <r>
    <x v="2"/>
    <x v="4"/>
    <n v="165"/>
    <n v="9"/>
    <n v="1"/>
    <n v="1.59"/>
    <n v="0"/>
    <n v="51.57"/>
    <n v="1"/>
    <n v="14.31"/>
    <n v="7.3796670000000004"/>
  </r>
  <r>
    <x v="2"/>
    <x v="5"/>
    <n v="165"/>
    <n v="9"/>
    <n v="1"/>
    <n v="1.99"/>
    <n v="0"/>
    <n v="30.75"/>
    <n v="1"/>
    <n v="17.91"/>
    <n v="5.5073249999999998"/>
  </r>
  <r>
    <x v="2"/>
    <x v="18"/>
    <n v="165"/>
    <n v="5"/>
    <n v="1"/>
    <n v="0.99"/>
    <n v="0"/>
    <n v="33.33"/>
    <n v="1"/>
    <n v="4.95"/>
    <n v="1.6498349999999999"/>
  </r>
  <r>
    <x v="2"/>
    <x v="6"/>
    <n v="165"/>
    <n v="8"/>
    <n v="1"/>
    <n v="2.93"/>
    <n v="0"/>
    <n v="26.96"/>
    <n v="1"/>
    <n v="23.44"/>
    <n v="6.3194240000000006"/>
  </r>
  <r>
    <x v="2"/>
    <x v="7"/>
    <n v="165"/>
    <n v="7"/>
    <n v="1"/>
    <n v="2.89"/>
    <n v="0"/>
    <n v="25.95"/>
    <n v="1"/>
    <n v="20.23"/>
    <n v="5.2496849999999995"/>
  </r>
  <r>
    <x v="2"/>
    <x v="8"/>
    <n v="165"/>
    <n v="53"/>
    <n v="1"/>
    <n v="2.59"/>
    <s v="S"/>
    <n v="19.190000000000001"/>
    <n v="1"/>
    <n v="137.26999999999998"/>
    <n v="26.342112999999998"/>
  </r>
  <r>
    <x v="2"/>
    <x v="9"/>
    <n v="165"/>
    <n v="2"/>
    <n v="1"/>
    <n v="3.25"/>
    <n v="0"/>
    <n v="27.35"/>
    <n v="1"/>
    <n v="6.5"/>
    <n v="1.7777500000000002"/>
  </r>
  <r>
    <x v="2"/>
    <x v="10"/>
    <n v="165"/>
    <n v="9"/>
    <n v="1"/>
    <n v="3.25"/>
    <n v="0"/>
    <n v="27.35"/>
    <n v="1"/>
    <n v="29.25"/>
    <n v="7.9998750000000003"/>
  </r>
  <r>
    <x v="2"/>
    <x v="11"/>
    <n v="165"/>
    <n v="8"/>
    <n v="1"/>
    <n v="2.59"/>
    <n v="0"/>
    <n v="26.02"/>
    <n v="1"/>
    <n v="20.72"/>
    <n v="5.3913439999999992"/>
  </r>
  <r>
    <x v="2"/>
    <x v="12"/>
    <n v="165"/>
    <n v="6"/>
    <n v="1"/>
    <n v="2.59"/>
    <s v="S"/>
    <n v="19.190000000000001"/>
    <n v="1"/>
    <n v="15.54"/>
    <n v="2.9821260000000001"/>
  </r>
  <r>
    <x v="2"/>
    <x v="13"/>
    <n v="165"/>
    <n v="4"/>
    <n v="1"/>
    <n v="2.89"/>
    <n v="0"/>
    <n v="25.95"/>
    <n v="1"/>
    <n v="11.56"/>
    <n v="2.9998200000000002"/>
  </r>
  <r>
    <x v="2"/>
    <x v="14"/>
    <n v="165"/>
    <n v="10"/>
    <n v="1"/>
    <n v="1.89"/>
    <n v="0"/>
    <n v="30.37"/>
    <n v="1"/>
    <n v="18.899999999999999"/>
    <n v="5.7399299999999993"/>
  </r>
  <r>
    <x v="3"/>
    <x v="0"/>
    <n v="165"/>
    <n v="22"/>
    <n v="1"/>
    <n v="1.56"/>
    <n v="0"/>
    <n v="23.97"/>
    <n v="1"/>
    <n v="34.32"/>
    <n v="8.2265040000000003"/>
  </r>
  <r>
    <x v="3"/>
    <x v="1"/>
    <n v="165"/>
    <n v="7"/>
    <n v="1"/>
    <n v="2.59"/>
    <n v="0"/>
    <n v="26.02"/>
    <n v="1"/>
    <n v="18.13"/>
    <n v="4.7174259999999997"/>
  </r>
  <r>
    <x v="3"/>
    <x v="2"/>
    <n v="165"/>
    <n v="4"/>
    <n v="1"/>
    <n v="3.05"/>
    <n v="0"/>
    <n v="29.34"/>
    <n v="1"/>
    <n v="12.2"/>
    <n v="3.5794799999999998"/>
  </r>
  <r>
    <x v="3"/>
    <x v="3"/>
    <n v="165"/>
    <n v="2"/>
    <n v="1"/>
    <n v="3.05"/>
    <n v="0"/>
    <n v="27.44"/>
    <n v="1"/>
    <n v="6.1"/>
    <n v="1.6738399999999998"/>
  </r>
  <r>
    <x v="3"/>
    <x v="15"/>
    <n v="165"/>
    <n v="7"/>
    <n v="1"/>
    <n v="0.99"/>
    <n v="0"/>
    <n v="34.340000000000003"/>
    <n v="1"/>
    <n v="6.93"/>
    <n v="2.3797619999999999"/>
  </r>
  <r>
    <x v="3"/>
    <x v="16"/>
    <n v="165"/>
    <n v="9"/>
    <n v="1"/>
    <n v="0.99"/>
    <n v="0"/>
    <n v="33.229999999999997"/>
    <n v="1"/>
    <n v="8.91"/>
    <n v="2.9607929999999998"/>
  </r>
  <r>
    <x v="3"/>
    <x v="17"/>
    <n v="165"/>
    <n v="23"/>
    <n v="1"/>
    <n v="0.99"/>
    <n v="0"/>
    <n v="33.43"/>
    <n v="1"/>
    <n v="22.77"/>
    <n v="7.6120109999999999"/>
  </r>
  <r>
    <x v="3"/>
    <x v="4"/>
    <n v="165"/>
    <n v="29"/>
    <n v="1"/>
    <n v="1.59"/>
    <n v="0"/>
    <n v="51.57"/>
    <n v="1"/>
    <n v="46.11"/>
    <n v="23.778926999999999"/>
  </r>
  <r>
    <x v="3"/>
    <x v="5"/>
    <n v="165"/>
    <n v="8"/>
    <n v="1"/>
    <n v="1.99"/>
    <n v="0"/>
    <n v="30.75"/>
    <n v="1"/>
    <n v="15.92"/>
    <n v="4.8954000000000004"/>
  </r>
  <r>
    <x v="3"/>
    <x v="18"/>
    <n v="165"/>
    <n v="18"/>
    <n v="1"/>
    <n v="0.99"/>
    <n v="0"/>
    <n v="32.92"/>
    <n v="1"/>
    <n v="17.82"/>
    <n v="5.8663440000000007"/>
  </r>
  <r>
    <x v="3"/>
    <x v="6"/>
    <n v="165"/>
    <n v="9"/>
    <n v="1"/>
    <n v="2.93"/>
    <n v="0"/>
    <n v="26.96"/>
    <n v="1"/>
    <n v="26.37"/>
    <n v="7.1093520000000003"/>
  </r>
  <r>
    <x v="3"/>
    <x v="7"/>
    <n v="165"/>
    <n v="20"/>
    <n v="1"/>
    <n v="2.89"/>
    <n v="0"/>
    <n v="25.95"/>
    <n v="1"/>
    <n v="57.800000000000004"/>
    <n v="14.9991"/>
  </r>
  <r>
    <x v="3"/>
    <x v="8"/>
    <n v="165"/>
    <n v="32"/>
    <n v="1"/>
    <n v="2.59"/>
    <s v="S"/>
    <n v="19.18"/>
    <n v="1"/>
    <n v="82.88"/>
    <n v="15.896383999999998"/>
  </r>
  <r>
    <x v="3"/>
    <x v="9"/>
    <n v="165"/>
    <n v="1"/>
    <n v="1"/>
    <n v="3.25"/>
    <n v="0"/>
    <n v="27.35"/>
    <n v="1"/>
    <n v="3.25"/>
    <n v="0.88887500000000008"/>
  </r>
  <r>
    <x v="3"/>
    <x v="10"/>
    <n v="165"/>
    <n v="11"/>
    <n v="1"/>
    <n v="3.25"/>
    <n v="0"/>
    <n v="27.35"/>
    <n v="1"/>
    <n v="35.75"/>
    <n v="9.7776250000000005"/>
  </r>
  <r>
    <x v="3"/>
    <x v="11"/>
    <n v="165"/>
    <n v="14"/>
    <n v="1"/>
    <n v="2.59"/>
    <n v="0"/>
    <n v="26.02"/>
    <n v="1"/>
    <n v="36.26"/>
    <n v="9.4348519999999994"/>
  </r>
  <r>
    <x v="3"/>
    <x v="12"/>
    <n v="165"/>
    <n v="16"/>
    <n v="1"/>
    <n v="2.59"/>
    <s v="S"/>
    <n v="19.18"/>
    <n v="1"/>
    <n v="41.44"/>
    <n v="7.9481919999999988"/>
  </r>
  <r>
    <x v="3"/>
    <x v="13"/>
    <n v="165"/>
    <n v="7"/>
    <n v="1"/>
    <n v="2.89"/>
    <n v="0"/>
    <n v="25.95"/>
    <n v="1"/>
    <n v="20.23"/>
    <n v="5.2496849999999995"/>
  </r>
  <r>
    <x v="3"/>
    <x v="14"/>
    <n v="165"/>
    <n v="12"/>
    <n v="1"/>
    <n v="1.89"/>
    <n v="0"/>
    <n v="30.37"/>
    <n v="1"/>
    <n v="22.68"/>
    <n v="6.8879160000000006"/>
  </r>
  <r>
    <x v="4"/>
    <x v="0"/>
    <n v="165"/>
    <n v="30"/>
    <n v="1"/>
    <n v="1.47"/>
    <n v="0"/>
    <n v="22.24"/>
    <n v="1"/>
    <n v="44.1"/>
    <n v="9.8078400000000006"/>
  </r>
  <r>
    <x v="4"/>
    <x v="1"/>
    <n v="165"/>
    <n v="18"/>
    <n v="1"/>
    <n v="2.59"/>
    <n v="0"/>
    <n v="26.02"/>
    <n v="1"/>
    <n v="46.62"/>
    <n v="12.130523999999998"/>
  </r>
  <r>
    <x v="4"/>
    <x v="2"/>
    <n v="165"/>
    <n v="12"/>
    <n v="1"/>
    <n v="3.05"/>
    <n v="0"/>
    <n v="29.34"/>
    <n v="1"/>
    <n v="36.599999999999994"/>
    <n v="10.738439999999999"/>
  </r>
  <r>
    <x v="4"/>
    <x v="3"/>
    <n v="165"/>
    <n v="8"/>
    <n v="1"/>
    <n v="3.05"/>
    <n v="0"/>
    <n v="30.29"/>
    <n v="1"/>
    <n v="24.4"/>
    <n v="7.3907599999999993"/>
  </r>
  <r>
    <x v="4"/>
    <x v="15"/>
    <n v="165"/>
    <n v="11"/>
    <n v="1"/>
    <n v="0.99"/>
    <n v="0"/>
    <n v="34.44"/>
    <n v="1"/>
    <n v="10.89"/>
    <n v="3.7505160000000002"/>
  </r>
  <r>
    <x v="4"/>
    <x v="16"/>
    <n v="165"/>
    <n v="9"/>
    <n v="1"/>
    <n v="0.99"/>
    <n v="0"/>
    <n v="33.130000000000003"/>
    <n v="1"/>
    <n v="8.91"/>
    <n v="2.9518830000000005"/>
  </r>
  <r>
    <x v="4"/>
    <x v="17"/>
    <n v="165"/>
    <n v="10"/>
    <n v="1"/>
    <n v="0.99"/>
    <n v="0"/>
    <n v="33.43"/>
    <n v="1"/>
    <n v="9.9"/>
    <n v="3.3095699999999999"/>
  </r>
  <r>
    <x v="4"/>
    <x v="4"/>
    <n v="165"/>
    <n v="24"/>
    <n v="1"/>
    <n v="1.59"/>
    <n v="0"/>
    <n v="51.57"/>
    <n v="1"/>
    <n v="38.160000000000004"/>
    <n v="19.679112000000003"/>
  </r>
  <r>
    <x v="4"/>
    <x v="5"/>
    <n v="165"/>
    <n v="14"/>
    <n v="1"/>
    <n v="1.99"/>
    <n v="0"/>
    <n v="30.75"/>
    <n v="1"/>
    <n v="27.86"/>
    <n v="8.5669499999999985"/>
  </r>
  <r>
    <x v="4"/>
    <x v="18"/>
    <n v="165"/>
    <n v="14"/>
    <n v="1"/>
    <n v="0.99"/>
    <n v="0"/>
    <n v="33.229999999999997"/>
    <n v="1"/>
    <n v="13.86"/>
    <n v="4.6056779999999993"/>
  </r>
  <r>
    <x v="4"/>
    <x v="6"/>
    <n v="165"/>
    <n v="16"/>
    <n v="1"/>
    <n v="2.93"/>
    <n v="0"/>
    <n v="26.96"/>
    <n v="1"/>
    <n v="46.88"/>
    <n v="12.638848000000001"/>
  </r>
  <r>
    <x v="4"/>
    <x v="7"/>
    <n v="165"/>
    <n v="27"/>
    <n v="1"/>
    <n v="2.89"/>
    <n v="0"/>
    <n v="25.95"/>
    <n v="1"/>
    <n v="78.03"/>
    <n v="20.248785000000002"/>
  </r>
  <r>
    <x v="4"/>
    <x v="8"/>
    <n v="165"/>
    <n v="74"/>
    <n v="1"/>
    <n v="2.59"/>
    <s v="S"/>
    <n v="19.18"/>
    <n v="1"/>
    <n v="191.66"/>
    <n v="36.760387999999999"/>
  </r>
  <r>
    <x v="4"/>
    <x v="9"/>
    <n v="165"/>
    <n v="4"/>
    <n v="1"/>
    <n v="3.25"/>
    <n v="0"/>
    <n v="27.35"/>
    <n v="1"/>
    <n v="13"/>
    <n v="3.5555000000000003"/>
  </r>
  <r>
    <x v="4"/>
    <x v="10"/>
    <n v="165"/>
    <n v="38"/>
    <n v="1"/>
    <n v="3.25"/>
    <n v="0"/>
    <n v="27.35"/>
    <n v="1"/>
    <n v="123.5"/>
    <n v="33.777250000000002"/>
  </r>
  <r>
    <x v="4"/>
    <x v="11"/>
    <n v="165"/>
    <n v="15"/>
    <n v="1"/>
    <n v="2.59"/>
    <n v="0"/>
    <n v="26.02"/>
    <n v="1"/>
    <n v="38.849999999999994"/>
    <n v="10.108769999999998"/>
  </r>
  <r>
    <x v="4"/>
    <x v="12"/>
    <n v="165"/>
    <n v="10"/>
    <n v="1"/>
    <n v="2.59"/>
    <s v="S"/>
    <n v="19.18"/>
    <n v="1"/>
    <n v="25.9"/>
    <n v="4.9676199999999993"/>
  </r>
  <r>
    <x v="4"/>
    <x v="13"/>
    <n v="165"/>
    <n v="8"/>
    <n v="1"/>
    <n v="2.89"/>
    <n v="0"/>
    <n v="25.95"/>
    <n v="1"/>
    <n v="23.12"/>
    <n v="5.9996400000000003"/>
  </r>
  <r>
    <x v="4"/>
    <x v="14"/>
    <n v="165"/>
    <n v="21"/>
    <n v="1"/>
    <n v="1.89"/>
    <n v="0"/>
    <n v="30.37"/>
    <n v="1"/>
    <n v="39.69"/>
    <n v="12.053852999999998"/>
  </r>
  <r>
    <x v="0"/>
    <x v="0"/>
    <n v="166"/>
    <n v="32"/>
    <n v="1"/>
    <n v="1.29"/>
    <s v="B"/>
    <n v="18.600000000000001"/>
    <n v="1"/>
    <n v="41.28"/>
    <n v="7.6780800000000013"/>
  </r>
  <r>
    <x v="0"/>
    <x v="1"/>
    <n v="166"/>
    <n v="20"/>
    <n v="1"/>
    <n v="2.59"/>
    <n v="0"/>
    <n v="26.02"/>
    <n v="1"/>
    <n v="51.8"/>
    <n v="13.47836"/>
  </r>
  <r>
    <x v="0"/>
    <x v="2"/>
    <n v="166"/>
    <n v="12"/>
    <n v="1"/>
    <n v="3.05"/>
    <n v="0"/>
    <n v="27.44"/>
    <n v="1"/>
    <n v="36.599999999999994"/>
    <n v="10.043039999999998"/>
  </r>
  <r>
    <x v="0"/>
    <x v="3"/>
    <n v="166"/>
    <n v="12"/>
    <n v="1"/>
    <n v="3.05"/>
    <n v="0"/>
    <n v="27.44"/>
    <n v="1"/>
    <n v="36.599999999999994"/>
    <n v="10.043039999999998"/>
  </r>
  <r>
    <x v="0"/>
    <x v="15"/>
    <n v="166"/>
    <n v="8"/>
    <n v="1"/>
    <n v="0.99"/>
    <n v="0"/>
    <n v="30.9"/>
    <n v="1"/>
    <n v="7.92"/>
    <n v="2.4472799999999997"/>
  </r>
  <r>
    <x v="0"/>
    <x v="16"/>
    <n v="166"/>
    <n v="9"/>
    <n v="1"/>
    <n v="0.99"/>
    <n v="0"/>
    <n v="30.6"/>
    <n v="1"/>
    <n v="8.91"/>
    <n v="2.7264600000000003"/>
  </r>
  <r>
    <x v="0"/>
    <x v="17"/>
    <n v="166"/>
    <n v="7"/>
    <n v="1"/>
    <n v="0.99"/>
    <n v="0"/>
    <n v="30.7"/>
    <n v="1"/>
    <n v="6.93"/>
    <n v="2.1275099999999996"/>
  </r>
  <r>
    <x v="0"/>
    <x v="4"/>
    <n v="166"/>
    <n v="17"/>
    <n v="1"/>
    <n v="1.59"/>
    <n v="0"/>
    <n v="51.57"/>
    <n v="1"/>
    <n v="27.03"/>
    <n v="13.939371000000001"/>
  </r>
  <r>
    <x v="0"/>
    <x v="5"/>
    <n v="166"/>
    <n v="12"/>
    <n v="1"/>
    <n v="1.99"/>
    <n v="0"/>
    <n v="29.39"/>
    <n v="1"/>
    <n v="23.88"/>
    <n v="7.018332"/>
  </r>
  <r>
    <x v="0"/>
    <x v="18"/>
    <n v="166"/>
    <n v="3"/>
    <n v="1"/>
    <n v="0.99"/>
    <n v="0"/>
    <n v="29.79"/>
    <n v="1"/>
    <n v="2.9699999999999998"/>
    <n v="0.88476299999999997"/>
  </r>
  <r>
    <x v="0"/>
    <x v="6"/>
    <n v="166"/>
    <n v="17"/>
    <n v="1"/>
    <n v="2.93"/>
    <n v="0"/>
    <n v="26.96"/>
    <n v="1"/>
    <n v="49.81"/>
    <n v="13.428776000000001"/>
  </r>
  <r>
    <x v="0"/>
    <x v="7"/>
    <n v="166"/>
    <n v="32"/>
    <n v="1"/>
    <n v="2.59"/>
    <s v="S"/>
    <n v="17.37"/>
    <n v="1"/>
    <n v="82.88"/>
    <n v="14.396256000000001"/>
  </r>
  <r>
    <x v="0"/>
    <x v="8"/>
    <n v="166"/>
    <n v="60"/>
    <n v="1"/>
    <n v="2.99"/>
    <n v="0"/>
    <n v="30"/>
    <n v="1"/>
    <n v="179.4"/>
    <n v="53.82"/>
  </r>
  <r>
    <x v="0"/>
    <x v="9"/>
    <n v="166"/>
    <n v="7"/>
    <n v="1"/>
    <n v="3.25"/>
    <n v="0"/>
    <n v="27.35"/>
    <n v="1"/>
    <n v="22.75"/>
    <n v="6.2221250000000001"/>
  </r>
  <r>
    <x v="0"/>
    <x v="10"/>
    <n v="166"/>
    <n v="23"/>
    <n v="1"/>
    <n v="3.25"/>
    <n v="0"/>
    <n v="27.35"/>
    <n v="1"/>
    <n v="74.75"/>
    <n v="20.444125"/>
  </r>
  <r>
    <x v="0"/>
    <x v="11"/>
    <n v="166"/>
    <n v="14"/>
    <n v="1"/>
    <n v="2.85"/>
    <n v="0"/>
    <n v="32.770000000000003"/>
    <n v="1"/>
    <n v="39.9"/>
    <n v="13.075230000000001"/>
  </r>
  <r>
    <x v="0"/>
    <x v="12"/>
    <n v="166"/>
    <n v="2"/>
    <n v="1"/>
    <n v="2.99"/>
    <n v="0"/>
    <n v="30"/>
    <n v="1"/>
    <n v="5.98"/>
    <n v="1.794"/>
  </r>
  <r>
    <x v="0"/>
    <x v="13"/>
    <n v="166"/>
    <n v="18"/>
    <n v="1"/>
    <n v="2.59"/>
    <s v="S"/>
    <n v="17.37"/>
    <n v="1"/>
    <n v="46.62"/>
    <n v="8.0978940000000001"/>
  </r>
  <r>
    <x v="0"/>
    <x v="14"/>
    <n v="166"/>
    <n v="19"/>
    <n v="1"/>
    <n v="1.89"/>
    <n v="0"/>
    <n v="30.37"/>
    <n v="1"/>
    <n v="35.909999999999997"/>
    <n v="10.905866999999999"/>
  </r>
  <r>
    <x v="1"/>
    <x v="0"/>
    <n v="166"/>
    <n v="30"/>
    <n v="1"/>
    <n v="1.29"/>
    <s v="B"/>
    <n v="18.600000000000001"/>
    <n v="1"/>
    <n v="38.700000000000003"/>
    <n v="7.1982000000000017"/>
  </r>
  <r>
    <x v="1"/>
    <x v="1"/>
    <n v="166"/>
    <n v="12"/>
    <n v="1"/>
    <n v="2.59"/>
    <n v="0"/>
    <n v="26.02"/>
    <n v="1"/>
    <n v="31.08"/>
    <n v="8.0870160000000002"/>
  </r>
  <r>
    <x v="1"/>
    <x v="2"/>
    <n v="166"/>
    <n v="7"/>
    <n v="1"/>
    <n v="3.05"/>
    <n v="0"/>
    <n v="27.44"/>
    <n v="1"/>
    <n v="21.349999999999998"/>
    <n v="5.858439999999999"/>
  </r>
  <r>
    <x v="1"/>
    <x v="3"/>
    <n v="166"/>
    <n v="7"/>
    <n v="1"/>
    <n v="3.05"/>
    <n v="0"/>
    <n v="27.44"/>
    <n v="1"/>
    <n v="21.349999999999998"/>
    <n v="5.858439999999999"/>
  </r>
  <r>
    <x v="1"/>
    <x v="15"/>
    <n v="166"/>
    <n v="53"/>
    <n v="1"/>
    <n v="0.99"/>
    <n v="0"/>
    <n v="33.130000000000003"/>
    <n v="1"/>
    <n v="52.47"/>
    <n v="17.383311000000003"/>
  </r>
  <r>
    <x v="1"/>
    <x v="16"/>
    <n v="166"/>
    <n v="31"/>
    <n v="1"/>
    <n v="0.99"/>
    <n v="0"/>
    <n v="32.53"/>
    <n v="1"/>
    <n v="30.69"/>
    <n v="9.9834570000000014"/>
  </r>
  <r>
    <x v="1"/>
    <x v="17"/>
    <n v="166"/>
    <n v="42"/>
    <n v="1"/>
    <n v="0.99"/>
    <n v="0"/>
    <n v="32.42"/>
    <n v="1"/>
    <n v="41.58"/>
    <n v="13.480236"/>
  </r>
  <r>
    <x v="1"/>
    <x v="4"/>
    <n v="166"/>
    <n v="23"/>
    <n v="1"/>
    <n v="1.59"/>
    <n v="0"/>
    <n v="51.57"/>
    <n v="1"/>
    <n v="36.57"/>
    <n v="18.859148999999999"/>
  </r>
  <r>
    <x v="1"/>
    <x v="5"/>
    <n v="166"/>
    <n v="13"/>
    <n v="1"/>
    <n v="1.99"/>
    <n v="0"/>
    <n v="30.45"/>
    <n v="1"/>
    <n v="25.87"/>
    <n v="7.8774150000000001"/>
  </r>
  <r>
    <x v="1"/>
    <x v="18"/>
    <n v="166"/>
    <n v="25"/>
    <n v="1"/>
    <n v="0.99"/>
    <n v="0"/>
    <n v="31.11"/>
    <n v="1"/>
    <n v="24.75"/>
    <n v="7.6997249999999999"/>
  </r>
  <r>
    <x v="1"/>
    <x v="6"/>
    <n v="166"/>
    <n v="14"/>
    <n v="1"/>
    <n v="2.93"/>
    <n v="0"/>
    <n v="26.96"/>
    <n v="1"/>
    <n v="41.02"/>
    <n v="11.058992"/>
  </r>
  <r>
    <x v="1"/>
    <x v="7"/>
    <n v="166"/>
    <n v="20"/>
    <n v="1"/>
    <n v="2.59"/>
    <s v="S"/>
    <n v="17.37"/>
    <n v="1"/>
    <n v="51.8"/>
    <n v="8.9976599999999998"/>
  </r>
  <r>
    <x v="1"/>
    <x v="8"/>
    <n v="166"/>
    <n v="28"/>
    <n v="1"/>
    <n v="2.99"/>
    <n v="0"/>
    <n v="30"/>
    <n v="1"/>
    <n v="83.72"/>
    <n v="25.116"/>
  </r>
  <r>
    <x v="1"/>
    <x v="9"/>
    <n v="166"/>
    <n v="7"/>
    <n v="1"/>
    <n v="3.25"/>
    <n v="0"/>
    <n v="27.35"/>
    <n v="1"/>
    <n v="22.75"/>
    <n v="6.2221250000000001"/>
  </r>
  <r>
    <x v="1"/>
    <x v="10"/>
    <n v="166"/>
    <n v="27"/>
    <n v="1"/>
    <n v="3.25"/>
    <n v="0"/>
    <n v="27.35"/>
    <n v="1"/>
    <n v="87.75"/>
    <n v="23.999625000000002"/>
  </r>
  <r>
    <x v="1"/>
    <x v="11"/>
    <n v="166"/>
    <n v="14"/>
    <n v="1"/>
    <n v="2.33"/>
    <n v="0"/>
    <n v="17.77"/>
    <n v="1"/>
    <n v="32.620000000000005"/>
    <n v="5.7965740000000006"/>
  </r>
  <r>
    <x v="1"/>
    <x v="12"/>
    <n v="166"/>
    <n v="3"/>
    <n v="1"/>
    <n v="2.99"/>
    <s v="B"/>
    <n v="30"/>
    <n v="1"/>
    <n v="8.9700000000000006"/>
    <n v="2.6910000000000003"/>
  </r>
  <r>
    <x v="1"/>
    <x v="13"/>
    <n v="166"/>
    <n v="18"/>
    <n v="1"/>
    <n v="2.59"/>
    <s v="B"/>
    <n v="17.37"/>
    <n v="1"/>
    <n v="46.62"/>
    <n v="8.0978940000000001"/>
  </r>
  <r>
    <x v="1"/>
    <x v="14"/>
    <n v="166"/>
    <n v="21"/>
    <n v="1"/>
    <n v="1.89"/>
    <n v="0"/>
    <n v="30.37"/>
    <n v="1"/>
    <n v="39.69"/>
    <n v="12.053852999999998"/>
  </r>
  <r>
    <x v="2"/>
    <x v="0"/>
    <n v="166"/>
    <n v="11"/>
    <n v="1"/>
    <n v="1.29"/>
    <s v="B"/>
    <n v="18.600000000000001"/>
    <n v="1"/>
    <n v="14.190000000000001"/>
    <n v="2.6393400000000002"/>
  </r>
  <r>
    <x v="2"/>
    <x v="1"/>
    <n v="166"/>
    <n v="6"/>
    <n v="1"/>
    <n v="2.59"/>
    <n v="0"/>
    <n v="26.02"/>
    <n v="1"/>
    <n v="15.54"/>
    <n v="4.0435080000000001"/>
  </r>
  <r>
    <x v="2"/>
    <x v="2"/>
    <n v="166"/>
    <n v="6"/>
    <n v="1"/>
    <n v="3.05"/>
    <n v="0"/>
    <n v="27.44"/>
    <n v="1"/>
    <n v="18.299999999999997"/>
    <n v="5.0215199999999989"/>
  </r>
  <r>
    <x v="2"/>
    <x v="3"/>
    <n v="166"/>
    <n v="10"/>
    <n v="1"/>
    <n v="3.05"/>
    <n v="0"/>
    <n v="27.44"/>
    <n v="1"/>
    <n v="30.5"/>
    <n v="8.3692000000000011"/>
  </r>
  <r>
    <x v="2"/>
    <x v="15"/>
    <n v="166"/>
    <n v="7"/>
    <n v="1"/>
    <n v="0.99"/>
    <n v="0"/>
    <n v="33.130000000000003"/>
    <n v="1"/>
    <n v="6.93"/>
    <n v="2.295909"/>
  </r>
  <r>
    <x v="2"/>
    <x v="16"/>
    <n v="166"/>
    <n v="7"/>
    <n v="1"/>
    <n v="0.99"/>
    <n v="0"/>
    <n v="32.53"/>
    <n v="1"/>
    <n v="6.93"/>
    <n v="2.2543289999999998"/>
  </r>
  <r>
    <x v="2"/>
    <x v="17"/>
    <n v="166"/>
    <n v="8"/>
    <n v="1"/>
    <n v="0.99"/>
    <n v="0"/>
    <n v="32.42"/>
    <n v="1"/>
    <n v="7.92"/>
    <n v="2.5676640000000002"/>
  </r>
  <r>
    <x v="2"/>
    <x v="4"/>
    <n v="166"/>
    <n v="5"/>
    <n v="1"/>
    <n v="1.59"/>
    <n v="0"/>
    <n v="51.57"/>
    <n v="1"/>
    <n v="7.95"/>
    <n v="4.0998150000000004"/>
  </r>
  <r>
    <x v="2"/>
    <x v="5"/>
    <n v="166"/>
    <n v="13"/>
    <n v="1"/>
    <n v="1.99"/>
    <n v="0"/>
    <n v="30.45"/>
    <n v="1"/>
    <n v="25.87"/>
    <n v="7.8774150000000001"/>
  </r>
  <r>
    <x v="2"/>
    <x v="18"/>
    <n v="166"/>
    <n v="6"/>
    <n v="1"/>
    <n v="0.99"/>
    <n v="0"/>
    <n v="31.11"/>
    <n v="1"/>
    <n v="5.9399999999999995"/>
    <n v="1.847934"/>
  </r>
  <r>
    <x v="2"/>
    <x v="6"/>
    <n v="166"/>
    <n v="18"/>
    <n v="1"/>
    <n v="2.93"/>
    <n v="0"/>
    <n v="26.96"/>
    <n v="1"/>
    <n v="52.74"/>
    <n v="14.218704000000001"/>
  </r>
  <r>
    <x v="2"/>
    <x v="7"/>
    <n v="166"/>
    <n v="11"/>
    <n v="1"/>
    <n v="2.59"/>
    <s v="S"/>
    <n v="17.37"/>
    <n v="1"/>
    <n v="28.49"/>
    <n v="4.9487130000000006"/>
  </r>
  <r>
    <x v="2"/>
    <x v="8"/>
    <n v="166"/>
    <n v="34"/>
    <n v="1"/>
    <n v="2.99"/>
    <n v="0"/>
    <n v="30"/>
    <n v="1"/>
    <n v="101.66000000000001"/>
    <n v="30.498000000000001"/>
  </r>
  <r>
    <x v="2"/>
    <x v="9"/>
    <n v="166"/>
    <n v="1"/>
    <n v="1"/>
    <n v="3.25"/>
    <n v="0"/>
    <n v="27.35"/>
    <n v="1"/>
    <n v="3.25"/>
    <n v="0.88887500000000008"/>
  </r>
  <r>
    <x v="2"/>
    <x v="10"/>
    <n v="166"/>
    <n v="21"/>
    <n v="1"/>
    <n v="3.25"/>
    <n v="0"/>
    <n v="27.35"/>
    <n v="1"/>
    <n v="68.25"/>
    <n v="18.666375000000002"/>
  </r>
  <r>
    <x v="2"/>
    <x v="11"/>
    <n v="166"/>
    <n v="7"/>
    <n v="1"/>
    <n v="2.59"/>
    <n v="0"/>
    <n v="26.02"/>
    <n v="1"/>
    <n v="18.13"/>
    <n v="4.7174259999999997"/>
  </r>
  <r>
    <x v="2"/>
    <x v="12"/>
    <n v="166"/>
    <n v="6"/>
    <n v="1"/>
    <n v="2.99"/>
    <s v="B"/>
    <n v="30"/>
    <n v="1"/>
    <n v="17.940000000000001"/>
    <n v="5.3820000000000006"/>
  </r>
  <r>
    <x v="2"/>
    <x v="13"/>
    <n v="166"/>
    <n v="11"/>
    <n v="1"/>
    <n v="2.59"/>
    <s v="B"/>
    <n v="17.37"/>
    <n v="1"/>
    <n v="28.49"/>
    <n v="4.9487130000000006"/>
  </r>
  <r>
    <x v="2"/>
    <x v="14"/>
    <n v="166"/>
    <n v="8"/>
    <n v="1"/>
    <n v="1.89"/>
    <n v="0"/>
    <n v="30.37"/>
    <n v="1"/>
    <n v="15.12"/>
    <n v="4.5919439999999998"/>
  </r>
  <r>
    <x v="3"/>
    <x v="0"/>
    <n v="166"/>
    <n v="25"/>
    <n v="1"/>
    <n v="1.29"/>
    <s v="B"/>
    <n v="18.600000000000001"/>
    <n v="1"/>
    <n v="32.25"/>
    <n v="5.9984999999999999"/>
  </r>
  <r>
    <x v="3"/>
    <x v="1"/>
    <n v="166"/>
    <n v="8"/>
    <n v="1"/>
    <n v="2.59"/>
    <n v="0"/>
    <n v="26.02"/>
    <n v="1"/>
    <n v="20.72"/>
    <n v="5.3913439999999992"/>
  </r>
  <r>
    <x v="3"/>
    <x v="2"/>
    <n v="166"/>
    <n v="8"/>
    <n v="1"/>
    <n v="3.05"/>
    <n v="0"/>
    <n v="27.44"/>
    <n v="1"/>
    <n v="24.4"/>
    <n v="6.6953599999999991"/>
  </r>
  <r>
    <x v="3"/>
    <x v="3"/>
    <n v="166"/>
    <n v="3"/>
    <n v="1"/>
    <n v="3.05"/>
    <n v="0"/>
    <n v="27.44"/>
    <n v="1"/>
    <n v="9.1499999999999986"/>
    <n v="2.5107599999999994"/>
  </r>
  <r>
    <x v="3"/>
    <x v="15"/>
    <n v="166"/>
    <n v="6"/>
    <n v="1"/>
    <n v="0.99"/>
    <n v="0"/>
    <n v="30.9"/>
    <n v="1"/>
    <n v="5.9399999999999995"/>
    <n v="1.8354599999999996"/>
  </r>
  <r>
    <x v="3"/>
    <x v="16"/>
    <n v="166"/>
    <n v="12"/>
    <n v="1"/>
    <n v="0.99"/>
    <n v="0"/>
    <n v="30.6"/>
    <n v="1"/>
    <n v="11.879999999999999"/>
    <n v="3.6352799999999998"/>
  </r>
  <r>
    <x v="3"/>
    <x v="17"/>
    <n v="166"/>
    <n v="20"/>
    <n v="1"/>
    <n v="0.99"/>
    <n v="0"/>
    <n v="30.7"/>
    <n v="1"/>
    <n v="19.8"/>
    <n v="6.0785999999999998"/>
  </r>
  <r>
    <x v="3"/>
    <x v="4"/>
    <n v="166"/>
    <n v="16"/>
    <n v="1"/>
    <n v="1.59"/>
    <n v="0"/>
    <n v="51.57"/>
    <n v="1"/>
    <n v="25.44"/>
    <n v="13.119408"/>
  </r>
  <r>
    <x v="3"/>
    <x v="5"/>
    <n v="166"/>
    <n v="15"/>
    <n v="1"/>
    <n v="1.99"/>
    <n v="0"/>
    <n v="29.39"/>
    <n v="1"/>
    <n v="29.85"/>
    <n v="8.7729150000000011"/>
  </r>
  <r>
    <x v="3"/>
    <x v="18"/>
    <n v="166"/>
    <n v="13"/>
    <n v="1"/>
    <n v="0.99"/>
    <n v="0"/>
    <n v="29.79"/>
    <n v="1"/>
    <n v="12.87"/>
    <n v="3.8339729999999999"/>
  </r>
  <r>
    <x v="3"/>
    <x v="6"/>
    <n v="166"/>
    <n v="4"/>
    <n v="1"/>
    <n v="2.93"/>
    <n v="0"/>
    <n v="26.96"/>
    <n v="1"/>
    <n v="11.72"/>
    <n v="3.1597120000000003"/>
  </r>
  <r>
    <x v="3"/>
    <x v="7"/>
    <n v="166"/>
    <n v="15"/>
    <n v="1"/>
    <n v="2.59"/>
    <s v="S"/>
    <n v="17.37"/>
    <n v="1"/>
    <n v="38.849999999999994"/>
    <n v="6.7482449999999998"/>
  </r>
  <r>
    <x v="3"/>
    <x v="8"/>
    <n v="166"/>
    <n v="18"/>
    <n v="1"/>
    <n v="2.99"/>
    <n v="0"/>
    <n v="30"/>
    <n v="1"/>
    <n v="53.820000000000007"/>
    <n v="16.146000000000001"/>
  </r>
  <r>
    <x v="3"/>
    <x v="9"/>
    <n v="166"/>
    <n v="5"/>
    <n v="1"/>
    <n v="3.25"/>
    <n v="0"/>
    <n v="27.35"/>
    <n v="1"/>
    <n v="16.25"/>
    <n v="4.444375"/>
  </r>
  <r>
    <x v="3"/>
    <x v="10"/>
    <n v="166"/>
    <n v="13"/>
    <n v="1"/>
    <n v="3.25"/>
    <n v="0"/>
    <n v="27.35"/>
    <n v="1"/>
    <n v="42.25"/>
    <n v="11.555375000000002"/>
  </r>
  <r>
    <x v="3"/>
    <x v="11"/>
    <n v="166"/>
    <n v="10"/>
    <n v="1"/>
    <n v="2.59"/>
    <n v="0"/>
    <n v="26.02"/>
    <n v="1"/>
    <n v="25.9"/>
    <n v="6.7391800000000002"/>
  </r>
  <r>
    <x v="3"/>
    <x v="12"/>
    <n v="166"/>
    <n v="2"/>
    <n v="1"/>
    <n v="2.99"/>
    <n v="0"/>
    <n v="30"/>
    <n v="1"/>
    <n v="5.98"/>
    <n v="1.794"/>
  </r>
  <r>
    <x v="3"/>
    <x v="13"/>
    <n v="166"/>
    <n v="11"/>
    <n v="1"/>
    <n v="2.59"/>
    <s v="S"/>
    <n v="17.37"/>
    <n v="1"/>
    <n v="28.49"/>
    <n v="4.9487130000000006"/>
  </r>
  <r>
    <x v="3"/>
    <x v="14"/>
    <n v="166"/>
    <n v="17"/>
    <n v="1"/>
    <n v="1.89"/>
    <n v="0"/>
    <n v="30.37"/>
    <n v="1"/>
    <n v="32.129999999999995"/>
    <n v="9.7578809999999994"/>
  </r>
  <r>
    <x v="4"/>
    <x v="0"/>
    <n v="166"/>
    <n v="70"/>
    <n v="1"/>
    <n v="1.29"/>
    <s v="B"/>
    <n v="18.600000000000001"/>
    <n v="1"/>
    <n v="90.3"/>
    <n v="16.7958"/>
  </r>
  <r>
    <x v="4"/>
    <x v="1"/>
    <n v="166"/>
    <n v="21"/>
    <n v="1"/>
    <n v="2.59"/>
    <n v="0"/>
    <n v="26.02"/>
    <n v="1"/>
    <n v="54.39"/>
    <n v="14.152277999999999"/>
  </r>
  <r>
    <x v="4"/>
    <x v="2"/>
    <n v="166"/>
    <n v="18"/>
    <n v="1"/>
    <n v="3.05"/>
    <n v="0"/>
    <n v="27.44"/>
    <n v="1"/>
    <n v="54.9"/>
    <n v="15.064560000000002"/>
  </r>
  <r>
    <x v="4"/>
    <x v="3"/>
    <n v="166"/>
    <n v="18"/>
    <n v="1"/>
    <n v="3.05"/>
    <n v="0"/>
    <n v="27.44"/>
    <n v="1"/>
    <n v="54.9"/>
    <n v="15.064560000000002"/>
  </r>
  <r>
    <x v="4"/>
    <x v="15"/>
    <n v="166"/>
    <n v="12"/>
    <n v="1"/>
    <n v="0.99"/>
    <n v="0"/>
    <n v="30.9"/>
    <n v="1"/>
    <n v="11.879999999999999"/>
    <n v="3.6709199999999993"/>
  </r>
  <r>
    <x v="4"/>
    <x v="16"/>
    <n v="166"/>
    <n v="15"/>
    <n v="1"/>
    <n v="0.99"/>
    <n v="0"/>
    <n v="30.6"/>
    <n v="1"/>
    <n v="14.85"/>
    <n v="4.5441000000000003"/>
  </r>
  <r>
    <x v="4"/>
    <x v="17"/>
    <n v="166"/>
    <n v="16"/>
    <n v="1"/>
    <n v="0.99"/>
    <n v="0"/>
    <n v="30.7"/>
    <n v="1"/>
    <n v="15.84"/>
    <n v="4.8628800000000005"/>
  </r>
  <r>
    <x v="4"/>
    <x v="4"/>
    <n v="166"/>
    <n v="18"/>
    <n v="1"/>
    <n v="1.59"/>
    <n v="0"/>
    <n v="51.57"/>
    <n v="1"/>
    <n v="28.62"/>
    <n v="14.759334000000001"/>
  </r>
  <r>
    <x v="4"/>
    <x v="5"/>
    <n v="166"/>
    <n v="19"/>
    <n v="1"/>
    <n v="1.99"/>
    <n v="0"/>
    <n v="29.39"/>
    <n v="1"/>
    <n v="37.81"/>
    <n v="11.112359000000001"/>
  </r>
  <r>
    <x v="4"/>
    <x v="18"/>
    <n v="166"/>
    <n v="15"/>
    <n v="1"/>
    <n v="0.99"/>
    <n v="0"/>
    <n v="29.79"/>
    <n v="1"/>
    <n v="14.85"/>
    <n v="4.4238149999999994"/>
  </r>
  <r>
    <x v="4"/>
    <x v="6"/>
    <n v="166"/>
    <n v="14"/>
    <n v="1"/>
    <n v="2.93"/>
    <n v="0"/>
    <n v="26.96"/>
    <n v="1"/>
    <n v="41.02"/>
    <n v="11.058992"/>
  </r>
  <r>
    <x v="4"/>
    <x v="7"/>
    <n v="166"/>
    <n v="30"/>
    <n v="1"/>
    <n v="2.59"/>
    <s v="S"/>
    <n v="17.37"/>
    <n v="1"/>
    <n v="77.699999999999989"/>
    <n v="13.49649"/>
  </r>
  <r>
    <x v="4"/>
    <x v="8"/>
    <n v="166"/>
    <n v="64"/>
    <n v="1"/>
    <n v="2.99"/>
    <n v="0"/>
    <n v="30"/>
    <n v="1"/>
    <n v="191.36"/>
    <n v="57.408000000000001"/>
  </r>
  <r>
    <x v="4"/>
    <x v="9"/>
    <n v="166"/>
    <n v="6"/>
    <n v="1"/>
    <n v="3.25"/>
    <n v="0"/>
    <n v="27.35"/>
    <n v="1"/>
    <n v="19.5"/>
    <n v="5.3332500000000005"/>
  </r>
  <r>
    <x v="4"/>
    <x v="10"/>
    <n v="166"/>
    <n v="25"/>
    <n v="1"/>
    <n v="3.25"/>
    <n v="0"/>
    <n v="27.35"/>
    <n v="1"/>
    <n v="81.25"/>
    <n v="22.221875000000001"/>
  </r>
  <r>
    <x v="4"/>
    <x v="11"/>
    <n v="166"/>
    <n v="15"/>
    <n v="1"/>
    <n v="2.59"/>
    <n v="0"/>
    <n v="26.02"/>
    <n v="1"/>
    <n v="38.849999999999994"/>
    <n v="10.108769999999998"/>
  </r>
  <r>
    <x v="4"/>
    <x v="12"/>
    <n v="166"/>
    <n v="9"/>
    <n v="1"/>
    <n v="2.99"/>
    <n v="0"/>
    <n v="30"/>
    <n v="1"/>
    <n v="26.910000000000004"/>
    <n v="8.0730000000000004"/>
  </r>
  <r>
    <x v="4"/>
    <x v="13"/>
    <n v="166"/>
    <n v="8"/>
    <n v="1"/>
    <n v="2.59"/>
    <s v="S"/>
    <n v="17.37"/>
    <n v="1"/>
    <n v="20.72"/>
    <n v="3.5990640000000003"/>
  </r>
  <r>
    <x v="4"/>
    <x v="14"/>
    <n v="166"/>
    <n v="5"/>
    <n v="1"/>
    <n v="1.89"/>
    <n v="0"/>
    <n v="30.37"/>
    <n v="1"/>
    <n v="9.4499999999999993"/>
    <n v="2.8699649999999997"/>
  </r>
  <r>
    <x v="0"/>
    <x v="0"/>
    <n v="167"/>
    <n v="21"/>
    <n v="1"/>
    <n v="1.38"/>
    <s v="B"/>
    <n v="23.91"/>
    <n v="1"/>
    <n v="28.979999999999997"/>
    <n v="6.9291179999999999"/>
  </r>
  <r>
    <x v="0"/>
    <x v="1"/>
    <n v="167"/>
    <n v="10"/>
    <n v="1"/>
    <n v="2.59"/>
    <n v="0"/>
    <n v="26.02"/>
    <n v="1"/>
    <n v="25.9"/>
    <n v="6.7391800000000002"/>
  </r>
  <r>
    <x v="0"/>
    <x v="2"/>
    <n v="167"/>
    <n v="6"/>
    <n v="1"/>
    <n v="3.05"/>
    <n v="0"/>
    <n v="27.44"/>
    <n v="1"/>
    <n v="18.299999999999997"/>
    <n v="5.0215199999999989"/>
  </r>
  <r>
    <x v="0"/>
    <x v="3"/>
    <n v="167"/>
    <n v="6"/>
    <n v="1"/>
    <n v="3.05"/>
    <n v="0"/>
    <n v="27.44"/>
    <n v="1"/>
    <n v="18.299999999999997"/>
    <n v="5.0215199999999989"/>
  </r>
  <r>
    <x v="0"/>
    <x v="15"/>
    <n v="167"/>
    <n v="8"/>
    <n v="1"/>
    <n v="0.99"/>
    <n v="0"/>
    <n v="30.9"/>
    <n v="1"/>
    <n v="7.92"/>
    <n v="2.4472799999999997"/>
  </r>
  <r>
    <x v="0"/>
    <x v="16"/>
    <n v="167"/>
    <n v="12"/>
    <n v="1"/>
    <n v="0.99"/>
    <n v="0"/>
    <n v="30.6"/>
    <n v="1"/>
    <n v="11.879999999999999"/>
    <n v="3.6352799999999998"/>
  </r>
  <r>
    <x v="0"/>
    <x v="17"/>
    <n v="167"/>
    <n v="12"/>
    <n v="1"/>
    <n v="0.99"/>
    <n v="0"/>
    <n v="30.7"/>
    <n v="1"/>
    <n v="11.879999999999999"/>
    <n v="3.6471599999999995"/>
  </r>
  <r>
    <x v="0"/>
    <x v="4"/>
    <n v="167"/>
    <n v="35"/>
    <n v="1"/>
    <n v="1.59"/>
    <n v="0"/>
    <n v="51.57"/>
    <n v="1"/>
    <n v="55.650000000000006"/>
    <n v="28.698705000000004"/>
  </r>
  <r>
    <x v="0"/>
    <x v="5"/>
    <n v="167"/>
    <n v="22"/>
    <n v="1"/>
    <n v="1.99"/>
    <n v="0"/>
    <n v="29.69"/>
    <n v="1"/>
    <n v="43.78"/>
    <n v="12.998282000000001"/>
  </r>
  <r>
    <x v="0"/>
    <x v="18"/>
    <n v="167"/>
    <n v="9"/>
    <n v="1"/>
    <n v="0.99"/>
    <n v="0"/>
    <n v="29.69"/>
    <n v="1"/>
    <n v="8.91"/>
    <n v="2.6453790000000001"/>
  </r>
  <r>
    <x v="0"/>
    <x v="6"/>
    <n v="167"/>
    <n v="30"/>
    <n v="1"/>
    <n v="2.93"/>
    <n v="0"/>
    <n v="26.96"/>
    <n v="1"/>
    <n v="87.9"/>
    <n v="23.697839999999999"/>
  </r>
  <r>
    <x v="0"/>
    <x v="7"/>
    <n v="167"/>
    <n v="23"/>
    <n v="1"/>
    <n v="2.89"/>
    <n v="0"/>
    <n v="25.95"/>
    <n v="1"/>
    <n v="66.47"/>
    <n v="17.248964999999998"/>
  </r>
  <r>
    <x v="0"/>
    <x v="8"/>
    <n v="167"/>
    <n v="39"/>
    <n v="1"/>
    <n v="2.99"/>
    <n v="0"/>
    <n v="29.49"/>
    <n v="1"/>
    <n v="116.61000000000001"/>
    <n v="34.388289000000007"/>
  </r>
  <r>
    <x v="0"/>
    <x v="9"/>
    <n v="167"/>
    <n v="3"/>
    <n v="1"/>
    <n v="3.25"/>
    <n v="0"/>
    <n v="27.35"/>
    <n v="1"/>
    <n v="9.75"/>
    <n v="2.6666250000000002"/>
  </r>
  <r>
    <x v="0"/>
    <x v="10"/>
    <n v="167"/>
    <n v="26"/>
    <n v="1"/>
    <n v="3.25"/>
    <n v="0"/>
    <n v="27.35"/>
    <n v="1"/>
    <n v="84.5"/>
    <n v="23.110750000000003"/>
  </r>
  <r>
    <x v="0"/>
    <x v="11"/>
    <n v="167"/>
    <n v="19"/>
    <n v="1"/>
    <n v="2.85"/>
    <n v="0"/>
    <n v="32.770000000000003"/>
    <n v="1"/>
    <n v="54.15"/>
    <n v="17.744955000000001"/>
  </r>
  <r>
    <x v="0"/>
    <x v="12"/>
    <n v="167"/>
    <n v="7"/>
    <n v="1"/>
    <n v="2.99"/>
    <n v="0"/>
    <n v="30"/>
    <n v="1"/>
    <n v="20.93"/>
    <n v="6.2789999999999999"/>
  </r>
  <r>
    <x v="0"/>
    <x v="13"/>
    <n v="167"/>
    <n v="10"/>
    <n v="1"/>
    <n v="2.89"/>
    <n v="0"/>
    <n v="25.95"/>
    <n v="1"/>
    <n v="28.900000000000002"/>
    <n v="7.4995500000000002"/>
  </r>
  <r>
    <x v="0"/>
    <x v="14"/>
    <n v="167"/>
    <n v="14"/>
    <n v="1"/>
    <n v="1.89"/>
    <n v="0"/>
    <n v="30.37"/>
    <n v="1"/>
    <n v="26.459999999999997"/>
    <n v="8.0359020000000001"/>
  </r>
  <r>
    <x v="1"/>
    <x v="0"/>
    <n v="167"/>
    <n v="30"/>
    <n v="1"/>
    <n v="1.29"/>
    <s v="B"/>
    <n v="18.600000000000001"/>
    <n v="1"/>
    <n v="38.700000000000003"/>
    <n v="7.1982000000000017"/>
  </r>
  <r>
    <x v="1"/>
    <x v="1"/>
    <n v="167"/>
    <n v="13"/>
    <n v="1"/>
    <n v="2.59"/>
    <n v="0"/>
    <n v="26.02"/>
    <n v="1"/>
    <n v="33.67"/>
    <n v="8.7609339999999989"/>
  </r>
  <r>
    <x v="1"/>
    <x v="2"/>
    <n v="167"/>
    <n v="4"/>
    <n v="1"/>
    <n v="3.05"/>
    <n v="0"/>
    <n v="27.44"/>
    <n v="1"/>
    <n v="12.2"/>
    <n v="3.3476799999999995"/>
  </r>
  <r>
    <x v="1"/>
    <x v="3"/>
    <n v="167"/>
    <n v="5"/>
    <n v="1"/>
    <n v="3.05"/>
    <n v="0"/>
    <n v="27.44"/>
    <n v="1"/>
    <n v="15.25"/>
    <n v="4.1846000000000005"/>
  </r>
  <r>
    <x v="1"/>
    <x v="15"/>
    <n v="167"/>
    <n v="22"/>
    <n v="1"/>
    <n v="0.99"/>
    <n v="0"/>
    <n v="30.91"/>
    <n v="1"/>
    <n v="21.78"/>
    <n v="6.7321980000000003"/>
  </r>
  <r>
    <x v="1"/>
    <x v="16"/>
    <n v="167"/>
    <n v="19"/>
    <n v="1"/>
    <n v="0.99"/>
    <n v="0"/>
    <n v="30.61"/>
    <n v="1"/>
    <n v="18.809999999999999"/>
    <n v="5.7577409999999993"/>
  </r>
  <r>
    <x v="1"/>
    <x v="17"/>
    <n v="167"/>
    <n v="24"/>
    <n v="1"/>
    <n v="0.99"/>
    <n v="0"/>
    <n v="30.71"/>
    <n v="1"/>
    <n v="23.759999999999998"/>
    <n v="7.2966959999999998"/>
  </r>
  <r>
    <x v="1"/>
    <x v="4"/>
    <n v="167"/>
    <n v="25"/>
    <n v="1"/>
    <n v="1.59"/>
    <n v="0"/>
    <n v="51.57"/>
    <n v="1"/>
    <n v="39.75"/>
    <n v="20.499074999999998"/>
  </r>
  <r>
    <x v="1"/>
    <x v="5"/>
    <n v="167"/>
    <n v="21"/>
    <n v="1"/>
    <n v="1.99"/>
    <n v="0"/>
    <n v="29.4"/>
    <n v="1"/>
    <n v="41.79"/>
    <n v="12.28626"/>
  </r>
  <r>
    <x v="1"/>
    <x v="18"/>
    <n v="167"/>
    <n v="22"/>
    <n v="1"/>
    <n v="0.99"/>
    <n v="0"/>
    <n v="29.7"/>
    <n v="1"/>
    <n v="21.78"/>
    <n v="6.4686599999999999"/>
  </r>
  <r>
    <x v="1"/>
    <x v="6"/>
    <n v="167"/>
    <n v="14"/>
    <n v="1"/>
    <n v="2.93"/>
    <n v="0"/>
    <n v="26.96"/>
    <n v="1"/>
    <n v="41.02"/>
    <n v="11.058992"/>
  </r>
  <r>
    <x v="1"/>
    <x v="7"/>
    <n v="167"/>
    <n v="22"/>
    <n v="1"/>
    <n v="2.89"/>
    <s v="B"/>
    <n v="25.95"/>
    <n v="1"/>
    <n v="63.580000000000005"/>
    <n v="16.499010000000002"/>
  </r>
  <r>
    <x v="1"/>
    <x v="8"/>
    <n v="167"/>
    <n v="44"/>
    <n v="1"/>
    <n v="2.99"/>
    <n v="0"/>
    <n v="30"/>
    <n v="1"/>
    <n v="131.56"/>
    <n v="39.468000000000004"/>
  </r>
  <r>
    <x v="1"/>
    <x v="9"/>
    <n v="167"/>
    <n v="6"/>
    <n v="1"/>
    <n v="3.25"/>
    <n v="0"/>
    <n v="27.35"/>
    <n v="1"/>
    <n v="19.5"/>
    <n v="5.3332500000000005"/>
  </r>
  <r>
    <x v="1"/>
    <x v="10"/>
    <n v="167"/>
    <n v="44"/>
    <n v="1"/>
    <n v="3.25"/>
    <n v="0"/>
    <n v="27.35"/>
    <n v="1"/>
    <n v="143"/>
    <n v="39.110500000000002"/>
  </r>
  <r>
    <x v="1"/>
    <x v="11"/>
    <n v="167"/>
    <n v="24"/>
    <n v="1"/>
    <n v="2.33"/>
    <n v="0"/>
    <n v="17.77"/>
    <n v="1"/>
    <n v="55.92"/>
    <n v="9.9369840000000007"/>
  </r>
  <r>
    <x v="1"/>
    <x v="12"/>
    <n v="167"/>
    <n v="4"/>
    <n v="1"/>
    <n v="2.99"/>
    <n v="0"/>
    <n v="30"/>
    <n v="1"/>
    <n v="11.96"/>
    <n v="3.5880000000000001"/>
  </r>
  <r>
    <x v="1"/>
    <x v="13"/>
    <n v="167"/>
    <n v="12"/>
    <n v="1"/>
    <n v="2.89"/>
    <s v="B"/>
    <n v="25.95"/>
    <n v="1"/>
    <n v="34.68"/>
    <n v="8.9994599999999991"/>
  </r>
  <r>
    <x v="1"/>
    <x v="14"/>
    <n v="167"/>
    <n v="32"/>
    <n v="1"/>
    <n v="1.89"/>
    <n v="0"/>
    <n v="30.37"/>
    <n v="1"/>
    <n v="60.48"/>
    <n v="18.367775999999999"/>
  </r>
  <r>
    <x v="2"/>
    <x v="0"/>
    <n v="167"/>
    <n v="14"/>
    <n v="1"/>
    <n v="1.29"/>
    <s v="B"/>
    <n v="18.600000000000001"/>
    <n v="1"/>
    <n v="18.060000000000002"/>
    <n v="3.3591600000000006"/>
  </r>
  <r>
    <x v="2"/>
    <x v="1"/>
    <n v="167"/>
    <n v="13"/>
    <n v="1"/>
    <n v="2.59"/>
    <n v="0"/>
    <n v="26.02"/>
    <n v="1"/>
    <n v="33.67"/>
    <n v="8.7609339999999989"/>
  </r>
  <r>
    <x v="2"/>
    <x v="2"/>
    <n v="167"/>
    <n v="10"/>
    <n v="1"/>
    <n v="3.05"/>
    <n v="0"/>
    <n v="27.44"/>
    <n v="1"/>
    <n v="30.5"/>
    <n v="8.3692000000000011"/>
  </r>
  <r>
    <x v="2"/>
    <x v="3"/>
    <n v="167"/>
    <n v="15"/>
    <n v="1"/>
    <n v="3.05"/>
    <n v="0"/>
    <n v="27.44"/>
    <n v="1"/>
    <n v="45.75"/>
    <n v="12.553800000000001"/>
  </r>
  <r>
    <x v="2"/>
    <x v="15"/>
    <n v="167"/>
    <n v="3"/>
    <n v="1"/>
    <n v="0.99"/>
    <n v="0"/>
    <n v="30.91"/>
    <n v="1"/>
    <n v="2.9699999999999998"/>
    <n v="0.91802699999999993"/>
  </r>
  <r>
    <x v="2"/>
    <x v="16"/>
    <n v="167"/>
    <n v="3"/>
    <n v="1"/>
    <n v="0.99"/>
    <n v="0"/>
    <n v="30.61"/>
    <n v="1"/>
    <n v="2.9699999999999998"/>
    <n v="0.90911699999999995"/>
  </r>
  <r>
    <x v="2"/>
    <x v="17"/>
    <n v="167"/>
    <n v="10"/>
    <n v="1"/>
    <n v="0.99"/>
    <n v="0"/>
    <n v="30.71"/>
    <n v="1"/>
    <n v="9.9"/>
    <n v="3.0402900000000002"/>
  </r>
  <r>
    <x v="2"/>
    <x v="4"/>
    <n v="167"/>
    <n v="16"/>
    <n v="1"/>
    <n v="1.59"/>
    <n v="0"/>
    <n v="51.57"/>
    <n v="1"/>
    <n v="25.44"/>
    <n v="13.119408"/>
  </r>
  <r>
    <x v="2"/>
    <x v="5"/>
    <n v="167"/>
    <n v="12"/>
    <n v="1"/>
    <n v="1.99"/>
    <n v="0"/>
    <n v="29.4"/>
    <n v="1"/>
    <n v="23.88"/>
    <n v="7.020719999999999"/>
  </r>
  <r>
    <x v="2"/>
    <x v="18"/>
    <n v="167"/>
    <n v="9"/>
    <n v="1"/>
    <n v="0.99"/>
    <n v="0"/>
    <n v="29.7"/>
    <n v="1"/>
    <n v="8.91"/>
    <n v="2.6462699999999999"/>
  </r>
  <r>
    <x v="2"/>
    <x v="6"/>
    <n v="167"/>
    <n v="9"/>
    <n v="1"/>
    <n v="2.93"/>
    <n v="0"/>
    <n v="26.96"/>
    <n v="1"/>
    <n v="26.37"/>
    <n v="7.1093520000000003"/>
  </r>
  <r>
    <x v="2"/>
    <x v="7"/>
    <n v="167"/>
    <n v="10"/>
    <n v="1"/>
    <n v="2.89"/>
    <s v="B"/>
    <n v="25.95"/>
    <n v="1"/>
    <n v="28.900000000000002"/>
    <n v="7.4995500000000002"/>
  </r>
  <r>
    <x v="2"/>
    <x v="8"/>
    <n v="167"/>
    <n v="25"/>
    <n v="1"/>
    <n v="2.99"/>
    <n v="0"/>
    <n v="30"/>
    <n v="1"/>
    <n v="74.75"/>
    <n v="22.425000000000001"/>
  </r>
  <r>
    <x v="2"/>
    <x v="9"/>
    <n v="167"/>
    <n v="4"/>
    <n v="1"/>
    <n v="3.25"/>
    <n v="0"/>
    <n v="27.35"/>
    <n v="1"/>
    <n v="13"/>
    <n v="3.5555000000000003"/>
  </r>
  <r>
    <x v="2"/>
    <x v="10"/>
    <n v="167"/>
    <n v="24"/>
    <n v="1"/>
    <n v="3.25"/>
    <n v="0"/>
    <n v="27.35"/>
    <n v="1"/>
    <n v="78"/>
    <n v="21.333000000000002"/>
  </r>
  <r>
    <x v="2"/>
    <x v="11"/>
    <n v="167"/>
    <n v="6"/>
    <n v="1"/>
    <n v="2.59"/>
    <n v="0"/>
    <n v="26.02"/>
    <n v="1"/>
    <n v="15.54"/>
    <n v="4.0435080000000001"/>
  </r>
  <r>
    <x v="2"/>
    <x v="12"/>
    <n v="167"/>
    <n v="4"/>
    <n v="1"/>
    <n v="2.99"/>
    <n v="0"/>
    <n v="30"/>
    <n v="1"/>
    <n v="11.96"/>
    <n v="3.5880000000000001"/>
  </r>
  <r>
    <x v="2"/>
    <x v="13"/>
    <n v="167"/>
    <n v="4"/>
    <n v="1"/>
    <n v="2.89"/>
    <s v="B"/>
    <n v="25.95"/>
    <n v="1"/>
    <n v="11.56"/>
    <n v="2.9998200000000002"/>
  </r>
  <r>
    <x v="2"/>
    <x v="14"/>
    <n v="167"/>
    <n v="7"/>
    <n v="1"/>
    <n v="1.89"/>
    <n v="0"/>
    <n v="30.37"/>
    <n v="1"/>
    <n v="13.229999999999999"/>
    <n v="4.0179510000000001"/>
  </r>
  <r>
    <x v="3"/>
    <x v="0"/>
    <n v="167"/>
    <n v="28"/>
    <n v="1"/>
    <n v="1.35"/>
    <s v="B"/>
    <n v="22.22"/>
    <n v="1"/>
    <n v="37.800000000000004"/>
    <n v="8.3991600000000002"/>
  </r>
  <r>
    <x v="3"/>
    <x v="1"/>
    <n v="167"/>
    <n v="8"/>
    <n v="1"/>
    <n v="2.59"/>
    <n v="0"/>
    <n v="26.02"/>
    <n v="1"/>
    <n v="20.72"/>
    <n v="5.3913439999999992"/>
  </r>
  <r>
    <x v="3"/>
    <x v="2"/>
    <n v="167"/>
    <n v="11"/>
    <n v="1"/>
    <n v="3.05"/>
    <n v="0"/>
    <n v="27.44"/>
    <n v="1"/>
    <n v="33.549999999999997"/>
    <n v="9.2061200000000003"/>
  </r>
  <r>
    <x v="3"/>
    <x v="3"/>
    <n v="167"/>
    <n v="3"/>
    <n v="1"/>
    <n v="3.05"/>
    <n v="0"/>
    <n v="27.44"/>
    <n v="1"/>
    <n v="9.1499999999999986"/>
    <n v="2.5107599999999994"/>
  </r>
  <r>
    <x v="3"/>
    <x v="15"/>
    <n v="167"/>
    <n v="12"/>
    <n v="1"/>
    <n v="0.99"/>
    <n v="0"/>
    <n v="30.9"/>
    <n v="1"/>
    <n v="11.879999999999999"/>
    <n v="3.6709199999999993"/>
  </r>
  <r>
    <x v="3"/>
    <x v="16"/>
    <n v="167"/>
    <n v="15"/>
    <n v="1"/>
    <n v="0.99"/>
    <n v="0"/>
    <n v="30.6"/>
    <n v="1"/>
    <n v="14.85"/>
    <n v="4.5441000000000003"/>
  </r>
  <r>
    <x v="3"/>
    <x v="17"/>
    <n v="167"/>
    <n v="19"/>
    <n v="1"/>
    <n v="0.99"/>
    <n v="0"/>
    <n v="30.7"/>
    <n v="1"/>
    <n v="18.809999999999999"/>
    <n v="5.7746699999999995"/>
  </r>
  <r>
    <x v="3"/>
    <x v="4"/>
    <n v="167"/>
    <n v="21"/>
    <n v="1"/>
    <n v="1.59"/>
    <n v="0"/>
    <n v="51.57"/>
    <n v="1"/>
    <n v="33.39"/>
    <n v="17.219223"/>
  </r>
  <r>
    <x v="3"/>
    <x v="5"/>
    <n v="167"/>
    <n v="7"/>
    <n v="1"/>
    <n v="1.99"/>
    <n v="0"/>
    <n v="29.69"/>
    <n v="1"/>
    <n v="13.93"/>
    <n v="4.1358170000000003"/>
  </r>
  <r>
    <x v="3"/>
    <x v="18"/>
    <n v="167"/>
    <n v="15"/>
    <n v="1"/>
    <n v="0.99"/>
    <n v="0"/>
    <n v="29.69"/>
    <n v="1"/>
    <n v="14.85"/>
    <n v="4.4089650000000002"/>
  </r>
  <r>
    <x v="3"/>
    <x v="6"/>
    <n v="167"/>
    <n v="13"/>
    <n v="1"/>
    <n v="2.93"/>
    <n v="0"/>
    <n v="26.96"/>
    <n v="1"/>
    <n v="38.090000000000003"/>
    <n v="10.269064"/>
  </r>
  <r>
    <x v="3"/>
    <x v="7"/>
    <n v="167"/>
    <n v="7"/>
    <n v="1"/>
    <n v="2.89"/>
    <n v="0"/>
    <n v="25.95"/>
    <n v="1"/>
    <n v="20.23"/>
    <n v="5.2496849999999995"/>
  </r>
  <r>
    <x v="3"/>
    <x v="8"/>
    <n v="167"/>
    <n v="36"/>
    <n v="1"/>
    <n v="2.99"/>
    <n v="0"/>
    <n v="30"/>
    <n v="1"/>
    <n v="107.64000000000001"/>
    <n v="32.292000000000002"/>
  </r>
  <r>
    <x v="3"/>
    <x v="9"/>
    <n v="167"/>
    <n v="1"/>
    <n v="1"/>
    <n v="3.25"/>
    <n v="0"/>
    <n v="27.35"/>
    <n v="1"/>
    <n v="3.25"/>
    <n v="0.88887500000000008"/>
  </r>
  <r>
    <x v="3"/>
    <x v="10"/>
    <n v="167"/>
    <n v="15"/>
    <n v="1"/>
    <n v="3.25"/>
    <n v="0"/>
    <n v="27.35"/>
    <n v="1"/>
    <n v="48.75"/>
    <n v="13.333125000000001"/>
  </r>
  <r>
    <x v="3"/>
    <x v="11"/>
    <n v="167"/>
    <n v="23"/>
    <n v="1"/>
    <n v="2.59"/>
    <n v="0"/>
    <n v="26.02"/>
    <n v="1"/>
    <n v="59.569999999999993"/>
    <n v="15.500113999999998"/>
  </r>
  <r>
    <x v="3"/>
    <x v="12"/>
    <n v="167"/>
    <n v="8"/>
    <n v="1"/>
    <n v="2.99"/>
    <n v="0"/>
    <n v="30"/>
    <n v="1"/>
    <n v="23.92"/>
    <n v="7.1760000000000002"/>
  </r>
  <r>
    <x v="3"/>
    <x v="13"/>
    <n v="167"/>
    <n v="14"/>
    <n v="1"/>
    <n v="2.89"/>
    <n v="0"/>
    <n v="25.95"/>
    <n v="1"/>
    <n v="40.46"/>
    <n v="10.499369999999999"/>
  </r>
  <r>
    <x v="3"/>
    <x v="14"/>
    <n v="167"/>
    <n v="12"/>
    <n v="1"/>
    <n v="1.89"/>
    <n v="0"/>
    <n v="30.37"/>
    <n v="1"/>
    <n v="22.68"/>
    <n v="6.8879160000000006"/>
  </r>
  <r>
    <x v="4"/>
    <x v="0"/>
    <n v="167"/>
    <n v="32"/>
    <n v="1"/>
    <n v="1.31"/>
    <s v="B"/>
    <n v="19.84"/>
    <n v="1"/>
    <n v="41.92"/>
    <n v="8.3169280000000008"/>
  </r>
  <r>
    <x v="4"/>
    <x v="1"/>
    <n v="167"/>
    <n v="24"/>
    <n v="1"/>
    <n v="2.59"/>
    <n v="0"/>
    <n v="26.02"/>
    <n v="1"/>
    <n v="62.16"/>
    <n v="16.174032"/>
  </r>
  <r>
    <x v="4"/>
    <x v="2"/>
    <n v="167"/>
    <n v="10"/>
    <n v="1"/>
    <n v="3.05"/>
    <n v="0"/>
    <n v="27.44"/>
    <n v="1"/>
    <n v="30.5"/>
    <n v="8.3692000000000011"/>
  </r>
  <r>
    <x v="4"/>
    <x v="3"/>
    <n v="167"/>
    <n v="14"/>
    <n v="1"/>
    <n v="3.05"/>
    <n v="0"/>
    <n v="27.44"/>
    <n v="1"/>
    <n v="42.699999999999996"/>
    <n v="11.716879999999998"/>
  </r>
  <r>
    <x v="4"/>
    <x v="15"/>
    <n v="167"/>
    <n v="14"/>
    <n v="1"/>
    <n v="0.99"/>
    <n v="0"/>
    <n v="30.9"/>
    <n v="1"/>
    <n v="13.86"/>
    <n v="4.2827399999999995"/>
  </r>
  <r>
    <x v="4"/>
    <x v="16"/>
    <n v="167"/>
    <n v="18"/>
    <n v="1"/>
    <n v="0.99"/>
    <n v="0"/>
    <n v="30.6"/>
    <n v="1"/>
    <n v="17.82"/>
    <n v="5.4529200000000007"/>
  </r>
  <r>
    <x v="4"/>
    <x v="17"/>
    <n v="167"/>
    <n v="13"/>
    <n v="1"/>
    <n v="0.99"/>
    <n v="0"/>
    <n v="30.7"/>
    <n v="1"/>
    <n v="12.87"/>
    <n v="3.9510899999999998"/>
  </r>
  <r>
    <x v="4"/>
    <x v="4"/>
    <n v="167"/>
    <n v="32"/>
    <n v="1"/>
    <n v="1.59"/>
    <n v="0"/>
    <n v="51.57"/>
    <n v="1"/>
    <n v="50.88"/>
    <n v="26.238816"/>
  </r>
  <r>
    <x v="4"/>
    <x v="5"/>
    <n v="167"/>
    <n v="26"/>
    <n v="1"/>
    <n v="1.99"/>
    <n v="0"/>
    <n v="29.69"/>
    <n v="1"/>
    <n v="51.74"/>
    <n v="15.361606000000002"/>
  </r>
  <r>
    <x v="4"/>
    <x v="18"/>
    <n v="167"/>
    <n v="22"/>
    <n v="1"/>
    <n v="0.99"/>
    <n v="0"/>
    <n v="29.69"/>
    <n v="1"/>
    <n v="21.78"/>
    <n v="6.466482000000001"/>
  </r>
  <r>
    <x v="4"/>
    <x v="6"/>
    <n v="167"/>
    <n v="16"/>
    <n v="1"/>
    <n v="2.93"/>
    <n v="0"/>
    <n v="26.96"/>
    <n v="1"/>
    <n v="46.88"/>
    <n v="12.638848000000001"/>
  </r>
  <r>
    <x v="4"/>
    <x v="7"/>
    <n v="167"/>
    <n v="32"/>
    <n v="1"/>
    <n v="2.89"/>
    <n v="0"/>
    <n v="25.95"/>
    <n v="1"/>
    <n v="92.48"/>
    <n v="23.998560000000001"/>
  </r>
  <r>
    <x v="4"/>
    <x v="8"/>
    <n v="167"/>
    <n v="86"/>
    <n v="1"/>
    <n v="2.99"/>
    <n v="0"/>
    <n v="29.39"/>
    <n v="1"/>
    <n v="257.14000000000004"/>
    <n v="75.573446000000018"/>
  </r>
  <r>
    <x v="4"/>
    <x v="9"/>
    <n v="167"/>
    <n v="12"/>
    <n v="1"/>
    <n v="3.25"/>
    <n v="0"/>
    <n v="27.35"/>
    <n v="1"/>
    <n v="39"/>
    <n v="10.666500000000001"/>
  </r>
  <r>
    <x v="4"/>
    <x v="10"/>
    <n v="167"/>
    <n v="43"/>
    <n v="1"/>
    <n v="3.25"/>
    <n v="0"/>
    <n v="27.35"/>
    <n v="1"/>
    <n v="139.75"/>
    <n v="38.221625000000003"/>
  </r>
  <r>
    <x v="4"/>
    <x v="11"/>
    <n v="167"/>
    <n v="34"/>
    <n v="1"/>
    <n v="2.59"/>
    <n v="0"/>
    <n v="26.02"/>
    <n v="1"/>
    <n v="88.06"/>
    <n v="22.913211999999998"/>
  </r>
  <r>
    <x v="4"/>
    <x v="12"/>
    <n v="167"/>
    <n v="9"/>
    <n v="1"/>
    <n v="2.99"/>
    <n v="0"/>
    <n v="28.22"/>
    <n v="1"/>
    <n v="26.910000000000004"/>
    <n v="7.5940020000000006"/>
  </r>
  <r>
    <x v="4"/>
    <x v="13"/>
    <n v="167"/>
    <n v="7"/>
    <n v="1"/>
    <n v="2.89"/>
    <n v="0"/>
    <n v="25.95"/>
    <n v="1"/>
    <n v="20.23"/>
    <n v="5.2496849999999995"/>
  </r>
  <r>
    <x v="4"/>
    <x v="14"/>
    <n v="167"/>
    <n v="17"/>
    <n v="1"/>
    <n v="1.89"/>
    <n v="0"/>
    <n v="30.37"/>
    <n v="1"/>
    <n v="32.129999999999995"/>
    <n v="9.7578809999999994"/>
  </r>
  <r>
    <x v="0"/>
    <x v="0"/>
    <n v="168"/>
    <n v="8"/>
    <n v="1"/>
    <n v="1.5"/>
    <s v="B"/>
    <n v="30"/>
    <n v="1"/>
    <n v="12"/>
    <n v="3.6"/>
  </r>
  <r>
    <x v="0"/>
    <x v="1"/>
    <n v="168"/>
    <n v="11"/>
    <n v="1"/>
    <n v="2.59"/>
    <n v="0"/>
    <n v="26.02"/>
    <n v="1"/>
    <n v="28.49"/>
    <n v="7.4130979999999997"/>
  </r>
  <r>
    <x v="0"/>
    <x v="2"/>
    <n v="168"/>
    <n v="8"/>
    <n v="1"/>
    <n v="3.05"/>
    <n v="0"/>
    <n v="27.44"/>
    <n v="1"/>
    <n v="24.4"/>
    <n v="6.6953599999999991"/>
  </r>
  <r>
    <x v="0"/>
    <x v="3"/>
    <n v="168"/>
    <n v="12"/>
    <n v="1"/>
    <n v="3.05"/>
    <n v="0"/>
    <n v="27.44"/>
    <n v="1"/>
    <n v="36.599999999999994"/>
    <n v="10.043039999999998"/>
  </r>
  <r>
    <x v="0"/>
    <x v="15"/>
    <n v="168"/>
    <n v="2"/>
    <n v="1"/>
    <n v="0.99"/>
    <n v="0"/>
    <n v="30.9"/>
    <n v="1"/>
    <n v="1.98"/>
    <n v="0.61181999999999992"/>
  </r>
  <r>
    <x v="0"/>
    <x v="16"/>
    <n v="168"/>
    <n v="12"/>
    <n v="1"/>
    <n v="0.99"/>
    <n v="0"/>
    <n v="30.6"/>
    <n v="1"/>
    <n v="11.879999999999999"/>
    <n v="3.6352799999999998"/>
  </r>
  <r>
    <x v="0"/>
    <x v="17"/>
    <n v="168"/>
    <n v="5"/>
    <n v="1"/>
    <n v="0.99"/>
    <n v="0"/>
    <n v="30.7"/>
    <n v="1"/>
    <n v="4.95"/>
    <n v="1.5196499999999999"/>
  </r>
  <r>
    <x v="0"/>
    <x v="4"/>
    <n v="168"/>
    <n v="26"/>
    <n v="1"/>
    <n v="1.59"/>
    <n v="0"/>
    <n v="51.57"/>
    <n v="1"/>
    <n v="41.34"/>
    <n v="21.319037999999999"/>
  </r>
  <r>
    <x v="0"/>
    <x v="5"/>
    <n v="168"/>
    <n v="13"/>
    <n v="1"/>
    <n v="1.99"/>
    <n v="0"/>
    <n v="29.69"/>
    <n v="1"/>
    <n v="25.87"/>
    <n v="7.6808030000000009"/>
  </r>
  <r>
    <x v="0"/>
    <x v="18"/>
    <n v="168"/>
    <n v="9"/>
    <n v="1"/>
    <n v="0.99"/>
    <n v="0"/>
    <n v="29.69"/>
    <n v="1"/>
    <n v="8.91"/>
    <n v="2.6453790000000001"/>
  </r>
  <r>
    <x v="0"/>
    <x v="6"/>
    <n v="168"/>
    <n v="13"/>
    <n v="1"/>
    <n v="2.93"/>
    <n v="0"/>
    <n v="30.03"/>
    <n v="1"/>
    <n v="38.090000000000003"/>
    <n v="11.438427000000001"/>
  </r>
  <r>
    <x v="0"/>
    <x v="7"/>
    <n v="168"/>
    <n v="14"/>
    <n v="1"/>
    <n v="2.89"/>
    <n v="0"/>
    <n v="25.95"/>
    <n v="1"/>
    <n v="40.46"/>
    <n v="10.499369999999999"/>
  </r>
  <r>
    <x v="0"/>
    <x v="8"/>
    <n v="168"/>
    <n v="24"/>
    <n v="1"/>
    <n v="2.99"/>
    <n v="0"/>
    <n v="25.98"/>
    <n v="1"/>
    <n v="71.760000000000005"/>
    <n v="18.643248"/>
  </r>
  <r>
    <x v="0"/>
    <x v="9"/>
    <n v="168"/>
    <n v="6"/>
    <n v="1"/>
    <n v="3.25"/>
    <n v="0"/>
    <n v="27.35"/>
    <n v="1"/>
    <n v="19.5"/>
    <n v="5.3332500000000005"/>
  </r>
  <r>
    <x v="0"/>
    <x v="10"/>
    <n v="168"/>
    <n v="15"/>
    <n v="1"/>
    <n v="3.25"/>
    <n v="0"/>
    <n v="27.35"/>
    <n v="1"/>
    <n v="48.75"/>
    <n v="13.333125000000001"/>
  </r>
  <r>
    <x v="0"/>
    <x v="11"/>
    <n v="168"/>
    <n v="8"/>
    <n v="1"/>
    <n v="2.85"/>
    <n v="0"/>
    <n v="32.770000000000003"/>
    <n v="1"/>
    <n v="22.8"/>
    <n v="7.4715600000000002"/>
  </r>
  <r>
    <x v="0"/>
    <x v="12"/>
    <n v="168"/>
    <n v="4"/>
    <n v="1"/>
    <n v="2.99"/>
    <n v="0"/>
    <n v="25.98"/>
    <n v="1"/>
    <n v="11.96"/>
    <n v="3.1072080000000004"/>
  </r>
  <r>
    <x v="0"/>
    <x v="13"/>
    <n v="168"/>
    <n v="11"/>
    <n v="1"/>
    <n v="2.89"/>
    <n v="0"/>
    <n v="25.95"/>
    <n v="1"/>
    <n v="31.790000000000003"/>
    <n v="8.249505000000001"/>
  </r>
  <r>
    <x v="0"/>
    <x v="14"/>
    <n v="168"/>
    <n v="17"/>
    <n v="1"/>
    <n v="1.89"/>
    <n v="0"/>
    <n v="30.37"/>
    <n v="1"/>
    <n v="32.129999999999995"/>
    <n v="9.7578809999999994"/>
  </r>
  <r>
    <x v="1"/>
    <x v="0"/>
    <n v="168"/>
    <n v="9"/>
    <n v="2"/>
    <n v="3"/>
    <s v="S"/>
    <n v="30"/>
    <n v="1"/>
    <n v="13.5"/>
    <n v="4.05"/>
  </r>
  <r>
    <x v="1"/>
    <x v="1"/>
    <n v="168"/>
    <n v="7"/>
    <n v="1"/>
    <n v="2.59"/>
    <n v="0"/>
    <n v="26.02"/>
    <n v="1"/>
    <n v="18.13"/>
    <n v="4.7174259999999997"/>
  </r>
  <r>
    <x v="1"/>
    <x v="2"/>
    <n v="168"/>
    <n v="6"/>
    <n v="1"/>
    <n v="3.05"/>
    <n v="0"/>
    <n v="27.44"/>
    <n v="1"/>
    <n v="18.299999999999997"/>
    <n v="5.0215199999999989"/>
  </r>
  <r>
    <x v="1"/>
    <x v="3"/>
    <n v="168"/>
    <n v="5"/>
    <n v="1"/>
    <n v="3.05"/>
    <n v="0"/>
    <n v="27.44"/>
    <n v="1"/>
    <n v="15.25"/>
    <n v="4.1846000000000005"/>
  </r>
  <r>
    <x v="1"/>
    <x v="15"/>
    <n v="168"/>
    <n v="29"/>
    <n v="1"/>
    <n v="0.99"/>
    <n v="0"/>
    <n v="30.91"/>
    <n v="1"/>
    <n v="28.71"/>
    <n v="8.8742610000000006"/>
  </r>
  <r>
    <x v="1"/>
    <x v="16"/>
    <n v="168"/>
    <n v="7"/>
    <n v="1"/>
    <n v="0.99"/>
    <n v="0"/>
    <n v="30.61"/>
    <n v="1"/>
    <n v="6.93"/>
    <n v="2.121273"/>
  </r>
  <r>
    <x v="1"/>
    <x v="17"/>
    <n v="168"/>
    <n v="25"/>
    <n v="1"/>
    <n v="0.99"/>
    <n v="0"/>
    <n v="30.71"/>
    <n v="1"/>
    <n v="24.75"/>
    <n v="7.6007249999999997"/>
  </r>
  <r>
    <x v="1"/>
    <x v="4"/>
    <n v="168"/>
    <n v="14"/>
    <n v="1"/>
    <n v="1.59"/>
    <n v="0"/>
    <n v="51.57"/>
    <n v="1"/>
    <n v="22.26"/>
    <n v="11.479482000000001"/>
  </r>
  <r>
    <x v="1"/>
    <x v="5"/>
    <n v="168"/>
    <n v="9"/>
    <n v="1"/>
    <n v="1.99"/>
    <n v="0"/>
    <n v="29.7"/>
    <n v="1"/>
    <n v="17.91"/>
    <n v="5.3192700000000004"/>
  </r>
  <r>
    <x v="1"/>
    <x v="18"/>
    <n v="168"/>
    <n v="38"/>
    <n v="1"/>
    <n v="0.99"/>
    <n v="0"/>
    <n v="29.7"/>
    <n v="1"/>
    <n v="37.619999999999997"/>
    <n v="11.173139999999998"/>
  </r>
  <r>
    <x v="1"/>
    <x v="6"/>
    <n v="168"/>
    <n v="4"/>
    <n v="1"/>
    <n v="2.93"/>
    <n v="0"/>
    <n v="26.96"/>
    <n v="1"/>
    <n v="11.72"/>
    <n v="3.1597120000000003"/>
  </r>
  <r>
    <x v="1"/>
    <x v="7"/>
    <n v="168"/>
    <n v="17"/>
    <n v="1"/>
    <n v="2.89"/>
    <n v="0"/>
    <n v="25.95"/>
    <n v="1"/>
    <n v="49.13"/>
    <n v="12.749235000000001"/>
  </r>
  <r>
    <x v="1"/>
    <x v="8"/>
    <n v="168"/>
    <n v="29"/>
    <n v="1"/>
    <n v="2.99"/>
    <n v="0"/>
    <n v="25.99"/>
    <n v="1"/>
    <n v="86.710000000000008"/>
    <n v="22.535928999999999"/>
  </r>
  <r>
    <x v="1"/>
    <x v="9"/>
    <n v="168"/>
    <n v="4"/>
    <n v="1"/>
    <n v="3.25"/>
    <n v="0"/>
    <n v="27.35"/>
    <n v="1"/>
    <n v="13"/>
    <n v="3.5555000000000003"/>
  </r>
  <r>
    <x v="1"/>
    <x v="10"/>
    <n v="168"/>
    <n v="31"/>
    <n v="1"/>
    <n v="3.25"/>
    <n v="0"/>
    <n v="27.35"/>
    <n v="1"/>
    <n v="100.75"/>
    <n v="27.555125000000004"/>
  </r>
  <r>
    <x v="1"/>
    <x v="11"/>
    <n v="168"/>
    <n v="17"/>
    <n v="1"/>
    <n v="2.33"/>
    <n v="0"/>
    <n v="17.77"/>
    <n v="1"/>
    <n v="39.61"/>
    <n v="7.038697"/>
  </r>
  <r>
    <x v="1"/>
    <x v="12"/>
    <n v="168"/>
    <n v="4"/>
    <n v="1"/>
    <n v="2.99"/>
    <n v="0"/>
    <n v="25.99"/>
    <n v="1"/>
    <n v="11.96"/>
    <n v="3.1084039999999997"/>
  </r>
  <r>
    <x v="1"/>
    <x v="13"/>
    <n v="168"/>
    <n v="9"/>
    <n v="1"/>
    <n v="2.89"/>
    <n v="0"/>
    <n v="25.95"/>
    <n v="1"/>
    <n v="26.01"/>
    <n v="6.7495950000000002"/>
  </r>
  <r>
    <x v="1"/>
    <x v="14"/>
    <n v="168"/>
    <n v="26"/>
    <n v="1"/>
    <n v="1.89"/>
    <n v="0"/>
    <n v="30.37"/>
    <n v="1"/>
    <n v="49.14"/>
    <n v="14.923818000000001"/>
  </r>
  <r>
    <x v="2"/>
    <x v="0"/>
    <n v="168"/>
    <n v="9"/>
    <n v="2"/>
    <n v="3"/>
    <s v="S"/>
    <n v="30"/>
    <n v="1"/>
    <n v="13.5"/>
    <n v="4.05"/>
  </r>
  <r>
    <x v="2"/>
    <x v="1"/>
    <n v="168"/>
    <n v="12"/>
    <n v="1"/>
    <n v="2.59"/>
    <n v="0"/>
    <n v="26.02"/>
    <n v="1"/>
    <n v="31.08"/>
    <n v="8.0870160000000002"/>
  </r>
  <r>
    <x v="2"/>
    <x v="2"/>
    <n v="168"/>
    <n v="6"/>
    <n v="1"/>
    <n v="3.05"/>
    <n v="0"/>
    <n v="27.44"/>
    <n v="1"/>
    <n v="18.299999999999997"/>
    <n v="5.0215199999999989"/>
  </r>
  <r>
    <x v="2"/>
    <x v="3"/>
    <n v="168"/>
    <n v="11"/>
    <n v="1"/>
    <n v="3.05"/>
    <n v="0"/>
    <n v="27.44"/>
    <n v="1"/>
    <n v="33.549999999999997"/>
    <n v="9.2061200000000003"/>
  </r>
  <r>
    <x v="2"/>
    <x v="15"/>
    <n v="168"/>
    <n v="5"/>
    <n v="1"/>
    <n v="0.99"/>
    <n v="0"/>
    <n v="30.91"/>
    <n v="1"/>
    <n v="4.95"/>
    <n v="1.5300450000000001"/>
  </r>
  <r>
    <x v="2"/>
    <x v="16"/>
    <n v="168"/>
    <n v="7"/>
    <n v="1"/>
    <n v="0.99"/>
    <n v="0"/>
    <n v="30.61"/>
    <n v="1"/>
    <n v="6.93"/>
    <n v="2.121273"/>
  </r>
  <r>
    <x v="2"/>
    <x v="17"/>
    <n v="168"/>
    <n v="5"/>
    <n v="1"/>
    <n v="0.99"/>
    <n v="0"/>
    <n v="30.71"/>
    <n v="1"/>
    <n v="4.95"/>
    <n v="1.5201450000000001"/>
  </r>
  <r>
    <x v="2"/>
    <x v="4"/>
    <n v="168"/>
    <n v="13"/>
    <n v="1"/>
    <n v="1.59"/>
    <n v="0"/>
    <n v="51.57"/>
    <n v="1"/>
    <n v="20.67"/>
    <n v="10.659519"/>
  </r>
  <r>
    <x v="2"/>
    <x v="5"/>
    <n v="168"/>
    <n v="16"/>
    <n v="1"/>
    <n v="1.99"/>
    <n v="0"/>
    <n v="29.7"/>
    <n v="1"/>
    <n v="31.84"/>
    <n v="9.4564800000000009"/>
  </r>
  <r>
    <x v="2"/>
    <x v="18"/>
    <n v="168"/>
    <n v="8"/>
    <n v="1"/>
    <n v="0.99"/>
    <n v="0"/>
    <n v="29.7"/>
    <n v="1"/>
    <n v="7.92"/>
    <n v="2.3522400000000001"/>
  </r>
  <r>
    <x v="2"/>
    <x v="6"/>
    <n v="168"/>
    <n v="1"/>
    <n v="1"/>
    <n v="2.93"/>
    <n v="0"/>
    <n v="26.96"/>
    <n v="1"/>
    <n v="2.93"/>
    <n v="0.78992800000000007"/>
  </r>
  <r>
    <x v="2"/>
    <x v="7"/>
    <n v="168"/>
    <n v="9"/>
    <n v="1"/>
    <n v="2.89"/>
    <n v="0"/>
    <n v="25.95"/>
    <n v="1"/>
    <n v="26.01"/>
    <n v="6.7495950000000002"/>
  </r>
  <r>
    <x v="2"/>
    <x v="8"/>
    <n v="168"/>
    <n v="22"/>
    <n v="1"/>
    <n v="2.99"/>
    <n v="0"/>
    <n v="25.99"/>
    <n v="1"/>
    <n v="65.78"/>
    <n v="17.096222000000001"/>
  </r>
  <r>
    <x v="2"/>
    <x v="9"/>
    <n v="168"/>
    <n v="2"/>
    <n v="1"/>
    <n v="3.25"/>
    <n v="0"/>
    <n v="27.35"/>
    <n v="1"/>
    <n v="6.5"/>
    <n v="1.7777500000000002"/>
  </r>
  <r>
    <x v="2"/>
    <x v="10"/>
    <n v="168"/>
    <n v="56"/>
    <n v="1"/>
    <n v="3.25"/>
    <n v="0"/>
    <n v="27.35"/>
    <n v="1"/>
    <n v="182"/>
    <n v="49.777000000000001"/>
  </r>
  <r>
    <x v="2"/>
    <x v="11"/>
    <n v="168"/>
    <n v="2"/>
    <n v="1"/>
    <n v="2.59"/>
    <n v="0"/>
    <n v="26.02"/>
    <n v="1"/>
    <n v="5.18"/>
    <n v="1.3478359999999998"/>
  </r>
  <r>
    <x v="2"/>
    <x v="12"/>
    <n v="168"/>
    <n v="4"/>
    <n v="1"/>
    <n v="2.99"/>
    <n v="0"/>
    <n v="25.99"/>
    <n v="1"/>
    <n v="11.96"/>
    <n v="3.1084039999999997"/>
  </r>
  <r>
    <x v="2"/>
    <x v="13"/>
    <n v="168"/>
    <n v="3"/>
    <n v="1"/>
    <n v="2.89"/>
    <n v="0"/>
    <n v="25.95"/>
    <n v="1"/>
    <n v="8.67"/>
    <n v="2.2498649999999998"/>
  </r>
  <r>
    <x v="2"/>
    <x v="14"/>
    <n v="168"/>
    <n v="10"/>
    <n v="1"/>
    <n v="1.89"/>
    <n v="0"/>
    <n v="30.37"/>
    <n v="1"/>
    <n v="18.899999999999999"/>
    <n v="5.7399299999999993"/>
  </r>
  <r>
    <x v="3"/>
    <x v="0"/>
    <n v="168"/>
    <n v="25"/>
    <n v="1"/>
    <n v="1.5"/>
    <s v="B"/>
    <n v="30"/>
    <n v="1"/>
    <n v="37.5"/>
    <n v="11.25"/>
  </r>
  <r>
    <x v="3"/>
    <x v="1"/>
    <n v="168"/>
    <n v="10"/>
    <n v="1"/>
    <n v="2.59"/>
    <n v="0"/>
    <n v="26.02"/>
    <n v="1"/>
    <n v="25.9"/>
    <n v="6.7391800000000002"/>
  </r>
  <r>
    <x v="3"/>
    <x v="2"/>
    <n v="168"/>
    <n v="2"/>
    <n v="1"/>
    <n v="3.05"/>
    <n v="0"/>
    <n v="27.44"/>
    <n v="1"/>
    <n v="6.1"/>
    <n v="1.6738399999999998"/>
  </r>
  <r>
    <x v="3"/>
    <x v="3"/>
    <n v="168"/>
    <n v="2"/>
    <n v="1"/>
    <n v="3.05"/>
    <n v="0"/>
    <n v="27.44"/>
    <n v="1"/>
    <n v="6.1"/>
    <n v="1.6738399999999998"/>
  </r>
  <r>
    <x v="3"/>
    <x v="15"/>
    <n v="168"/>
    <n v="4"/>
    <n v="1"/>
    <n v="0.99"/>
    <n v="0"/>
    <n v="30.9"/>
    <n v="1"/>
    <n v="3.96"/>
    <n v="1.2236399999999998"/>
  </r>
  <r>
    <x v="3"/>
    <x v="16"/>
    <n v="168"/>
    <n v="12"/>
    <n v="1"/>
    <n v="0.99"/>
    <n v="0"/>
    <n v="30.6"/>
    <n v="1"/>
    <n v="11.879999999999999"/>
    <n v="3.6352799999999998"/>
  </r>
  <r>
    <x v="3"/>
    <x v="17"/>
    <n v="168"/>
    <n v="15"/>
    <n v="1"/>
    <n v="0.99"/>
    <n v="0"/>
    <n v="30.7"/>
    <n v="1"/>
    <n v="14.85"/>
    <n v="4.5589499999999994"/>
  </r>
  <r>
    <x v="3"/>
    <x v="4"/>
    <n v="168"/>
    <n v="17"/>
    <n v="1"/>
    <n v="1.59"/>
    <n v="0"/>
    <n v="51.57"/>
    <n v="1"/>
    <n v="27.03"/>
    <n v="13.939371000000001"/>
  </r>
  <r>
    <x v="3"/>
    <x v="5"/>
    <n v="168"/>
    <n v="8"/>
    <n v="1"/>
    <n v="1.99"/>
    <n v="0"/>
    <n v="29.69"/>
    <n v="1"/>
    <n v="15.92"/>
    <n v="4.726648"/>
  </r>
  <r>
    <x v="3"/>
    <x v="18"/>
    <n v="168"/>
    <n v="9"/>
    <n v="1"/>
    <n v="0.99"/>
    <n v="0"/>
    <n v="29.69"/>
    <n v="1"/>
    <n v="8.91"/>
    <n v="2.6453790000000001"/>
  </r>
  <r>
    <x v="3"/>
    <x v="6"/>
    <n v="168"/>
    <n v="10"/>
    <n v="1"/>
    <n v="2.93"/>
    <n v="0"/>
    <n v="30.44"/>
    <n v="1"/>
    <n v="29.3"/>
    <n v="8.91892"/>
  </r>
  <r>
    <x v="3"/>
    <x v="7"/>
    <n v="168"/>
    <n v="8"/>
    <n v="1"/>
    <n v="2.89"/>
    <n v="0"/>
    <n v="25.95"/>
    <n v="1"/>
    <n v="23.12"/>
    <n v="5.9996400000000003"/>
  </r>
  <r>
    <x v="3"/>
    <x v="8"/>
    <n v="168"/>
    <n v="31"/>
    <n v="1"/>
    <n v="2.99"/>
    <n v="0"/>
    <n v="25.98"/>
    <n v="1"/>
    <n v="92.690000000000012"/>
    <n v="24.080862000000003"/>
  </r>
  <r>
    <x v="3"/>
    <x v="9"/>
    <n v="168"/>
    <n v="2"/>
    <n v="1"/>
    <n v="3.25"/>
    <n v="0"/>
    <n v="27.35"/>
    <n v="1"/>
    <n v="6.5"/>
    <n v="1.7777500000000002"/>
  </r>
  <r>
    <x v="3"/>
    <x v="10"/>
    <n v="168"/>
    <n v="14"/>
    <n v="1"/>
    <n v="3.25"/>
    <n v="0"/>
    <n v="27.35"/>
    <n v="1"/>
    <n v="45.5"/>
    <n v="12.44425"/>
  </r>
  <r>
    <x v="3"/>
    <x v="11"/>
    <n v="168"/>
    <n v="6"/>
    <n v="1"/>
    <n v="2.59"/>
    <n v="0"/>
    <n v="26.02"/>
    <n v="1"/>
    <n v="15.54"/>
    <n v="4.0435080000000001"/>
  </r>
  <r>
    <x v="3"/>
    <x v="12"/>
    <n v="168"/>
    <n v="5"/>
    <n v="1"/>
    <n v="2.99"/>
    <n v="0"/>
    <n v="25.98"/>
    <n v="1"/>
    <n v="14.950000000000001"/>
    <n v="3.88401"/>
  </r>
  <r>
    <x v="3"/>
    <x v="13"/>
    <n v="168"/>
    <n v="4"/>
    <n v="1"/>
    <n v="2.89"/>
    <n v="0"/>
    <n v="25.95"/>
    <n v="1"/>
    <n v="11.56"/>
    <n v="2.9998200000000002"/>
  </r>
  <r>
    <x v="3"/>
    <x v="14"/>
    <n v="168"/>
    <n v="12"/>
    <n v="1"/>
    <n v="1.89"/>
    <n v="0"/>
    <n v="30.37"/>
    <n v="1"/>
    <n v="22.68"/>
    <n v="6.8879160000000006"/>
  </r>
  <r>
    <x v="4"/>
    <x v="0"/>
    <n v="168"/>
    <n v="29"/>
    <n v="1"/>
    <n v="1.5"/>
    <s v="B"/>
    <n v="30"/>
    <n v="1"/>
    <n v="43.5"/>
    <n v="13.05"/>
  </r>
  <r>
    <x v="4"/>
    <x v="1"/>
    <n v="168"/>
    <n v="19"/>
    <n v="1"/>
    <n v="2.59"/>
    <n v="0"/>
    <n v="26.02"/>
    <n v="1"/>
    <n v="49.209999999999994"/>
    <n v="12.804442"/>
  </r>
  <r>
    <x v="4"/>
    <x v="2"/>
    <n v="168"/>
    <n v="7"/>
    <n v="1"/>
    <n v="3.05"/>
    <n v="0"/>
    <n v="27.44"/>
    <n v="1"/>
    <n v="21.349999999999998"/>
    <n v="5.858439999999999"/>
  </r>
  <r>
    <x v="4"/>
    <x v="3"/>
    <n v="168"/>
    <n v="4"/>
    <n v="1"/>
    <n v="3.05"/>
    <n v="0"/>
    <n v="27.44"/>
    <n v="1"/>
    <n v="12.2"/>
    <n v="3.3476799999999995"/>
  </r>
  <r>
    <x v="4"/>
    <x v="15"/>
    <n v="168"/>
    <n v="19"/>
    <n v="1"/>
    <n v="0.99"/>
    <n v="0"/>
    <n v="30.9"/>
    <n v="1"/>
    <n v="18.809999999999999"/>
    <n v="5.8122899999999991"/>
  </r>
  <r>
    <x v="4"/>
    <x v="16"/>
    <n v="168"/>
    <n v="11"/>
    <n v="1"/>
    <n v="0.99"/>
    <n v="0"/>
    <n v="30.6"/>
    <n v="1"/>
    <n v="10.89"/>
    <n v="3.3323400000000003"/>
  </r>
  <r>
    <x v="4"/>
    <x v="17"/>
    <n v="168"/>
    <n v="2"/>
    <n v="1"/>
    <n v="0.99"/>
    <n v="0"/>
    <n v="30.7"/>
    <n v="1"/>
    <n v="1.98"/>
    <n v="0.60786000000000007"/>
  </r>
  <r>
    <x v="4"/>
    <x v="4"/>
    <n v="168"/>
    <n v="22"/>
    <n v="1"/>
    <n v="1.59"/>
    <n v="0"/>
    <n v="51.57"/>
    <n v="1"/>
    <n v="34.980000000000004"/>
    <n v="18.039186000000001"/>
  </r>
  <r>
    <x v="4"/>
    <x v="5"/>
    <n v="168"/>
    <n v="5"/>
    <n v="1"/>
    <n v="1.99"/>
    <n v="0"/>
    <n v="29.69"/>
    <n v="1"/>
    <n v="9.9499999999999993"/>
    <n v="2.9541550000000001"/>
  </r>
  <r>
    <x v="4"/>
    <x v="18"/>
    <n v="168"/>
    <n v="7"/>
    <n v="1"/>
    <n v="0.99"/>
    <n v="0"/>
    <n v="29.69"/>
    <n v="1"/>
    <n v="6.93"/>
    <n v="2.0575169999999998"/>
  </r>
  <r>
    <x v="4"/>
    <x v="6"/>
    <n v="168"/>
    <n v="10"/>
    <n v="1"/>
    <n v="2.93"/>
    <n v="0"/>
    <n v="30.44"/>
    <n v="1"/>
    <n v="29.3"/>
    <n v="8.91892"/>
  </r>
  <r>
    <x v="4"/>
    <x v="7"/>
    <n v="168"/>
    <n v="7"/>
    <n v="1"/>
    <n v="2.89"/>
    <n v="0"/>
    <n v="25.95"/>
    <n v="1"/>
    <n v="20.23"/>
    <n v="5.2496849999999995"/>
  </r>
  <r>
    <x v="4"/>
    <x v="8"/>
    <n v="168"/>
    <n v="74"/>
    <n v="1"/>
    <n v="2.99"/>
    <n v="0"/>
    <n v="25.98"/>
    <n v="1"/>
    <n v="221.26000000000002"/>
    <n v="57.483348000000007"/>
  </r>
  <r>
    <x v="4"/>
    <x v="9"/>
    <n v="168"/>
    <n v="2"/>
    <n v="1"/>
    <n v="3.25"/>
    <n v="0"/>
    <n v="27.35"/>
    <n v="1"/>
    <n v="6.5"/>
    <n v="1.7777500000000002"/>
  </r>
  <r>
    <x v="4"/>
    <x v="10"/>
    <n v="168"/>
    <n v="15"/>
    <n v="1"/>
    <n v="3.25"/>
    <n v="0"/>
    <n v="27.35"/>
    <n v="1"/>
    <n v="48.75"/>
    <n v="13.333125000000001"/>
  </r>
  <r>
    <x v="4"/>
    <x v="11"/>
    <n v="168"/>
    <n v="0"/>
    <n v="1"/>
    <n v="0"/>
    <n v="0"/>
    <n v="0"/>
    <n v="1"/>
    <n v="0"/>
    <n v="0"/>
  </r>
  <r>
    <x v="4"/>
    <x v="12"/>
    <n v="168"/>
    <n v="12"/>
    <n v="1"/>
    <n v="2.99"/>
    <n v="0"/>
    <n v="25.98"/>
    <n v="1"/>
    <n v="35.880000000000003"/>
    <n v="9.3216239999999999"/>
  </r>
  <r>
    <x v="4"/>
    <x v="13"/>
    <n v="168"/>
    <n v="2"/>
    <n v="1"/>
    <n v="2.89"/>
    <n v="0"/>
    <n v="25.95"/>
    <n v="1"/>
    <n v="5.78"/>
    <n v="1.4999100000000001"/>
  </r>
  <r>
    <x v="4"/>
    <x v="14"/>
    <n v="168"/>
    <n v="7"/>
    <n v="1"/>
    <n v="1.89"/>
    <n v="0"/>
    <n v="30.37"/>
    <n v="1"/>
    <n v="13.229999999999999"/>
    <n v="4.0179510000000001"/>
  </r>
  <r>
    <x v="0"/>
    <x v="0"/>
    <n v="169"/>
    <n v="16"/>
    <n v="1"/>
    <n v="1.59"/>
    <s v="B"/>
    <n v="33.96"/>
    <n v="1"/>
    <n v="25.44"/>
    <n v="8.639424"/>
  </r>
  <r>
    <x v="0"/>
    <x v="1"/>
    <n v="169"/>
    <n v="16"/>
    <n v="1"/>
    <n v="2.39"/>
    <n v="0"/>
    <n v="25.06"/>
    <n v="1"/>
    <n v="38.24"/>
    <n v="9.5829439999999995"/>
  </r>
  <r>
    <x v="0"/>
    <x v="2"/>
    <n v="169"/>
    <n v="8"/>
    <n v="1"/>
    <n v="3.05"/>
    <n v="0"/>
    <n v="27.44"/>
    <n v="1"/>
    <n v="24.4"/>
    <n v="6.6953599999999991"/>
  </r>
  <r>
    <x v="0"/>
    <x v="3"/>
    <n v="169"/>
    <n v="9"/>
    <n v="1"/>
    <n v="3.05"/>
    <n v="0"/>
    <n v="27.44"/>
    <n v="1"/>
    <n v="27.45"/>
    <n v="7.532280000000001"/>
  </r>
  <r>
    <x v="0"/>
    <x v="15"/>
    <n v="169"/>
    <n v="4"/>
    <n v="1"/>
    <n v="0.99"/>
    <n v="0"/>
    <n v="30.9"/>
    <n v="1"/>
    <n v="3.96"/>
    <n v="1.2236399999999998"/>
  </r>
  <r>
    <x v="0"/>
    <x v="16"/>
    <n v="169"/>
    <n v="9"/>
    <n v="1"/>
    <n v="0.99"/>
    <n v="0"/>
    <n v="30.6"/>
    <n v="1"/>
    <n v="8.91"/>
    <n v="2.7264600000000003"/>
  </r>
  <r>
    <x v="0"/>
    <x v="17"/>
    <n v="169"/>
    <n v="11"/>
    <n v="1"/>
    <n v="0.99"/>
    <n v="0"/>
    <n v="30.7"/>
    <n v="1"/>
    <n v="10.89"/>
    <n v="3.3432300000000001"/>
  </r>
  <r>
    <x v="0"/>
    <x v="4"/>
    <n v="169"/>
    <n v="24"/>
    <n v="1"/>
    <n v="1.59"/>
    <n v="0"/>
    <n v="51.57"/>
    <n v="1"/>
    <n v="38.160000000000004"/>
    <n v="19.679112000000003"/>
  </r>
  <r>
    <x v="0"/>
    <x v="5"/>
    <n v="169"/>
    <n v="16"/>
    <n v="1"/>
    <n v="1.89"/>
    <s v="S"/>
    <n v="25.97"/>
    <n v="1"/>
    <n v="30.24"/>
    <n v="7.8533279999999994"/>
  </r>
  <r>
    <x v="0"/>
    <x v="18"/>
    <n v="169"/>
    <n v="6"/>
    <n v="1"/>
    <n v="0.99"/>
    <n v="0"/>
    <n v="29.69"/>
    <n v="1"/>
    <n v="5.9399999999999995"/>
    <n v="1.7635859999999999"/>
  </r>
  <r>
    <x v="0"/>
    <x v="6"/>
    <n v="169"/>
    <n v="24"/>
    <n v="1"/>
    <n v="2.57"/>
    <n v="0"/>
    <n v="22.37"/>
    <n v="1"/>
    <n v="61.679999999999993"/>
    <n v="13.797815999999997"/>
  </r>
  <r>
    <x v="0"/>
    <x v="7"/>
    <n v="169"/>
    <n v="22"/>
    <n v="1"/>
    <n v="2.89"/>
    <n v="0"/>
    <n v="25.95"/>
    <n v="1"/>
    <n v="63.580000000000005"/>
    <n v="16.499010000000002"/>
  </r>
  <r>
    <x v="0"/>
    <x v="8"/>
    <n v="169"/>
    <n v="26"/>
    <n v="1"/>
    <n v="2.99"/>
    <n v="0"/>
    <n v="25.98"/>
    <n v="1"/>
    <n v="77.740000000000009"/>
    <n v="20.196852000000003"/>
  </r>
  <r>
    <x v="0"/>
    <x v="9"/>
    <n v="169"/>
    <n v="5"/>
    <n v="1"/>
    <n v="3.25"/>
    <n v="0"/>
    <n v="27.35"/>
    <n v="1"/>
    <n v="16.25"/>
    <n v="4.444375"/>
  </r>
  <r>
    <x v="0"/>
    <x v="10"/>
    <n v="169"/>
    <n v="18"/>
    <n v="1"/>
    <n v="3.25"/>
    <n v="0"/>
    <n v="27.35"/>
    <n v="1"/>
    <n v="58.5"/>
    <n v="15.999750000000001"/>
  </r>
  <r>
    <x v="0"/>
    <x v="11"/>
    <n v="169"/>
    <n v="15"/>
    <n v="1"/>
    <n v="2.85"/>
    <n v="0"/>
    <n v="32.770000000000003"/>
    <n v="1"/>
    <n v="42.75"/>
    <n v="14.009175000000003"/>
  </r>
  <r>
    <x v="0"/>
    <x v="12"/>
    <n v="169"/>
    <n v="7"/>
    <n v="1"/>
    <n v="2.99"/>
    <n v="0"/>
    <n v="25.98"/>
    <n v="1"/>
    <n v="20.93"/>
    <n v="5.4376139999999999"/>
  </r>
  <r>
    <x v="0"/>
    <x v="13"/>
    <n v="169"/>
    <n v="16"/>
    <n v="1"/>
    <n v="2.89"/>
    <n v="0"/>
    <n v="25.95"/>
    <n v="1"/>
    <n v="46.24"/>
    <n v="11.999280000000001"/>
  </r>
  <r>
    <x v="0"/>
    <x v="14"/>
    <n v="169"/>
    <n v="23"/>
    <n v="1"/>
    <n v="1.89"/>
    <n v="0"/>
    <n v="30.37"/>
    <n v="1"/>
    <n v="43.47"/>
    <n v="13.201839"/>
  </r>
  <r>
    <x v="1"/>
    <x v="0"/>
    <n v="169"/>
    <n v="36"/>
    <n v="2"/>
    <n v="3"/>
    <s v="B"/>
    <n v="30"/>
    <n v="1"/>
    <n v="54"/>
    <n v="16.2"/>
  </r>
  <r>
    <x v="1"/>
    <x v="1"/>
    <n v="169"/>
    <n v="17"/>
    <n v="1"/>
    <n v="2.59"/>
    <n v="0"/>
    <n v="26.02"/>
    <n v="1"/>
    <n v="44.03"/>
    <n v="11.456605999999999"/>
  </r>
  <r>
    <x v="1"/>
    <x v="2"/>
    <n v="169"/>
    <n v="3"/>
    <n v="1"/>
    <n v="3.05"/>
    <n v="0"/>
    <n v="27.44"/>
    <n v="1"/>
    <n v="9.1499999999999986"/>
    <n v="2.5107599999999994"/>
  </r>
  <r>
    <x v="1"/>
    <x v="3"/>
    <n v="169"/>
    <n v="8"/>
    <n v="1"/>
    <n v="3.05"/>
    <n v="0"/>
    <n v="27.44"/>
    <n v="1"/>
    <n v="24.4"/>
    <n v="6.6953599999999991"/>
  </r>
  <r>
    <x v="1"/>
    <x v="15"/>
    <n v="169"/>
    <n v="32"/>
    <n v="1"/>
    <n v="0.99"/>
    <n v="0"/>
    <n v="30.91"/>
    <n v="1"/>
    <n v="31.68"/>
    <n v="9.7922879999999992"/>
  </r>
  <r>
    <x v="1"/>
    <x v="16"/>
    <n v="169"/>
    <n v="17"/>
    <n v="1"/>
    <n v="0.99"/>
    <n v="0"/>
    <n v="30.61"/>
    <n v="1"/>
    <n v="16.829999999999998"/>
    <n v="5.1516630000000001"/>
  </r>
  <r>
    <x v="1"/>
    <x v="17"/>
    <n v="169"/>
    <n v="24"/>
    <n v="1"/>
    <n v="0.99"/>
    <n v="0"/>
    <n v="30.71"/>
    <n v="1"/>
    <n v="23.759999999999998"/>
    <n v="7.2966959999999998"/>
  </r>
  <r>
    <x v="1"/>
    <x v="4"/>
    <n v="169"/>
    <n v="17"/>
    <n v="1"/>
    <n v="1.59"/>
    <n v="0"/>
    <n v="51.57"/>
    <n v="1"/>
    <n v="27.03"/>
    <n v="13.939371000000001"/>
  </r>
  <r>
    <x v="1"/>
    <x v="5"/>
    <n v="169"/>
    <n v="25"/>
    <n v="1"/>
    <n v="1.89"/>
    <s v="S"/>
    <n v="25.98"/>
    <n v="1"/>
    <n v="47.25"/>
    <n v="12.275550000000001"/>
  </r>
  <r>
    <x v="1"/>
    <x v="18"/>
    <n v="169"/>
    <n v="42"/>
    <n v="1"/>
    <n v="0.99"/>
    <n v="0"/>
    <n v="29.7"/>
    <n v="1"/>
    <n v="41.58"/>
    <n v="12.349259999999999"/>
  </r>
  <r>
    <x v="1"/>
    <x v="6"/>
    <n v="169"/>
    <n v="25"/>
    <n v="1"/>
    <n v="2.93"/>
    <s v="B"/>
    <n v="31.91"/>
    <n v="1"/>
    <n v="73.25"/>
    <n v="23.374074999999998"/>
  </r>
  <r>
    <x v="1"/>
    <x v="7"/>
    <n v="169"/>
    <n v="12"/>
    <n v="1"/>
    <n v="2.89"/>
    <n v="0"/>
    <n v="25.95"/>
    <n v="1"/>
    <n v="34.68"/>
    <n v="8.9994599999999991"/>
  </r>
  <r>
    <x v="1"/>
    <x v="8"/>
    <n v="169"/>
    <n v="33"/>
    <n v="1"/>
    <n v="2.99"/>
    <n v="0"/>
    <n v="25.99"/>
    <n v="1"/>
    <n v="98.67"/>
    <n v="25.644332999999996"/>
  </r>
  <r>
    <x v="1"/>
    <x v="9"/>
    <n v="169"/>
    <n v="2"/>
    <n v="1"/>
    <n v="3.25"/>
    <n v="0"/>
    <n v="27.35"/>
    <n v="1"/>
    <n v="6.5"/>
    <n v="1.7777500000000002"/>
  </r>
  <r>
    <x v="1"/>
    <x v="10"/>
    <n v="169"/>
    <n v="30"/>
    <n v="1"/>
    <n v="3.25"/>
    <n v="0"/>
    <n v="27.35"/>
    <n v="1"/>
    <n v="97.5"/>
    <n v="26.666250000000002"/>
  </r>
  <r>
    <x v="1"/>
    <x v="11"/>
    <n v="169"/>
    <n v="17"/>
    <n v="1"/>
    <n v="2.33"/>
    <n v="0"/>
    <n v="17.77"/>
    <n v="1"/>
    <n v="39.61"/>
    <n v="7.038697"/>
  </r>
  <r>
    <x v="1"/>
    <x v="12"/>
    <n v="169"/>
    <n v="2"/>
    <n v="1"/>
    <n v="2.99"/>
    <n v="0"/>
    <n v="25.99"/>
    <n v="1"/>
    <n v="5.98"/>
    <n v="1.5542019999999999"/>
  </r>
  <r>
    <x v="1"/>
    <x v="13"/>
    <n v="169"/>
    <n v="18"/>
    <n v="1"/>
    <n v="2.89"/>
    <n v="0"/>
    <n v="25.95"/>
    <n v="1"/>
    <n v="52.02"/>
    <n v="13.49919"/>
  </r>
  <r>
    <x v="1"/>
    <x v="14"/>
    <n v="169"/>
    <n v="31"/>
    <n v="1"/>
    <n v="1.89"/>
    <n v="0"/>
    <n v="30.37"/>
    <n v="1"/>
    <n v="58.589999999999996"/>
    <n v="17.793782999999998"/>
  </r>
  <r>
    <x v="2"/>
    <x v="0"/>
    <n v="169"/>
    <n v="13"/>
    <n v="2"/>
    <n v="3"/>
    <s v="B"/>
    <n v="30"/>
    <n v="1"/>
    <n v="19.5"/>
    <n v="5.85"/>
  </r>
  <r>
    <x v="2"/>
    <x v="1"/>
    <n v="169"/>
    <n v="12"/>
    <n v="1"/>
    <n v="2.59"/>
    <n v="0"/>
    <n v="26.02"/>
    <n v="1"/>
    <n v="31.08"/>
    <n v="8.0870160000000002"/>
  </r>
  <r>
    <x v="2"/>
    <x v="2"/>
    <n v="169"/>
    <n v="7"/>
    <n v="1"/>
    <n v="3.05"/>
    <n v="0"/>
    <n v="27.44"/>
    <n v="1"/>
    <n v="21.349999999999998"/>
    <n v="5.858439999999999"/>
  </r>
  <r>
    <x v="2"/>
    <x v="3"/>
    <n v="169"/>
    <n v="7"/>
    <n v="1"/>
    <n v="3.05"/>
    <n v="0"/>
    <n v="27.44"/>
    <n v="1"/>
    <n v="21.349999999999998"/>
    <n v="5.858439999999999"/>
  </r>
  <r>
    <x v="2"/>
    <x v="15"/>
    <n v="169"/>
    <n v="3"/>
    <n v="1"/>
    <n v="0.99"/>
    <n v="0"/>
    <n v="30.91"/>
    <n v="1"/>
    <n v="2.9699999999999998"/>
    <n v="0.91802699999999993"/>
  </r>
  <r>
    <x v="2"/>
    <x v="16"/>
    <n v="169"/>
    <n v="8"/>
    <n v="1"/>
    <n v="0.99"/>
    <n v="0"/>
    <n v="30.61"/>
    <n v="1"/>
    <n v="7.92"/>
    <n v="2.424312"/>
  </r>
  <r>
    <x v="2"/>
    <x v="17"/>
    <n v="169"/>
    <n v="8"/>
    <n v="1"/>
    <n v="0.99"/>
    <n v="0"/>
    <n v="30.71"/>
    <n v="1"/>
    <n v="7.92"/>
    <n v="2.4322319999999999"/>
  </r>
  <r>
    <x v="2"/>
    <x v="4"/>
    <n v="169"/>
    <n v="10"/>
    <n v="1"/>
    <n v="1.59"/>
    <n v="0"/>
    <n v="51.57"/>
    <n v="1"/>
    <n v="15.9"/>
    <n v="8.1996300000000009"/>
  </r>
  <r>
    <x v="2"/>
    <x v="5"/>
    <n v="169"/>
    <n v="15"/>
    <n v="1"/>
    <n v="1.89"/>
    <s v="S"/>
    <n v="25.98"/>
    <n v="1"/>
    <n v="28.349999999999998"/>
    <n v="7.3653299999999993"/>
  </r>
  <r>
    <x v="2"/>
    <x v="18"/>
    <n v="169"/>
    <n v="5"/>
    <n v="1"/>
    <n v="0.99"/>
    <n v="0"/>
    <n v="29.7"/>
    <n v="1"/>
    <n v="4.95"/>
    <n v="1.4701500000000001"/>
  </r>
  <r>
    <x v="2"/>
    <x v="6"/>
    <n v="169"/>
    <n v="10"/>
    <n v="1"/>
    <n v="2.93"/>
    <s v="B"/>
    <n v="31.91"/>
    <n v="1"/>
    <n v="29.3"/>
    <n v="9.3496300000000012"/>
  </r>
  <r>
    <x v="2"/>
    <x v="7"/>
    <n v="169"/>
    <n v="5"/>
    <n v="1"/>
    <n v="2.89"/>
    <n v="0"/>
    <n v="25.95"/>
    <n v="1"/>
    <n v="14.450000000000001"/>
    <n v="3.7497750000000001"/>
  </r>
  <r>
    <x v="2"/>
    <x v="8"/>
    <n v="169"/>
    <n v="31"/>
    <n v="1"/>
    <n v="2.99"/>
    <n v="0"/>
    <n v="25.99"/>
    <n v="1"/>
    <n v="92.690000000000012"/>
    <n v="24.090131"/>
  </r>
  <r>
    <x v="2"/>
    <x v="9"/>
    <n v="169"/>
    <n v="1"/>
    <n v="1"/>
    <n v="3.25"/>
    <n v="0"/>
    <n v="27.35"/>
    <n v="1"/>
    <n v="3.25"/>
    <n v="0.88887500000000008"/>
  </r>
  <r>
    <x v="2"/>
    <x v="10"/>
    <n v="169"/>
    <n v="27"/>
    <n v="1"/>
    <n v="3.25"/>
    <n v="0"/>
    <n v="27.35"/>
    <n v="1"/>
    <n v="87.75"/>
    <n v="23.999625000000002"/>
  </r>
  <r>
    <x v="2"/>
    <x v="11"/>
    <n v="169"/>
    <n v="7"/>
    <n v="1"/>
    <n v="2.59"/>
    <n v="0"/>
    <n v="26.02"/>
    <n v="1"/>
    <n v="18.13"/>
    <n v="4.7174259999999997"/>
  </r>
  <r>
    <x v="2"/>
    <x v="12"/>
    <n v="169"/>
    <n v="5"/>
    <n v="1"/>
    <n v="2.99"/>
    <n v="0"/>
    <n v="25.99"/>
    <n v="1"/>
    <n v="14.950000000000001"/>
    <n v="3.8855050000000002"/>
  </r>
  <r>
    <x v="2"/>
    <x v="13"/>
    <n v="169"/>
    <n v="4"/>
    <n v="1"/>
    <n v="2.89"/>
    <n v="0"/>
    <n v="25.95"/>
    <n v="1"/>
    <n v="11.56"/>
    <n v="2.9998200000000002"/>
  </r>
  <r>
    <x v="2"/>
    <x v="14"/>
    <n v="169"/>
    <n v="4"/>
    <n v="1"/>
    <n v="1.89"/>
    <n v="0"/>
    <n v="30.37"/>
    <n v="1"/>
    <n v="7.56"/>
    <n v="2.2959719999999999"/>
  </r>
  <r>
    <x v="3"/>
    <x v="0"/>
    <n v="169"/>
    <n v="22"/>
    <n v="1"/>
    <n v="1.55"/>
    <s v="B"/>
    <n v="32.25"/>
    <n v="1"/>
    <n v="34.1"/>
    <n v="10.997250000000001"/>
  </r>
  <r>
    <x v="3"/>
    <x v="1"/>
    <n v="169"/>
    <n v="15"/>
    <n v="1"/>
    <n v="2.4"/>
    <n v="0"/>
    <n v="25.04"/>
    <n v="1"/>
    <n v="36"/>
    <n v="9.0144000000000002"/>
  </r>
  <r>
    <x v="3"/>
    <x v="2"/>
    <n v="169"/>
    <n v="8"/>
    <n v="1"/>
    <n v="3.05"/>
    <n v="0"/>
    <n v="27.44"/>
    <n v="1"/>
    <n v="24.4"/>
    <n v="6.6953599999999991"/>
  </r>
  <r>
    <x v="3"/>
    <x v="3"/>
    <n v="169"/>
    <n v="11"/>
    <n v="1"/>
    <n v="3.05"/>
    <n v="0"/>
    <n v="27.44"/>
    <n v="1"/>
    <n v="33.549999999999997"/>
    <n v="9.2061200000000003"/>
  </r>
  <r>
    <x v="3"/>
    <x v="15"/>
    <n v="169"/>
    <n v="14"/>
    <n v="1"/>
    <n v="0.99"/>
    <n v="0"/>
    <n v="30.9"/>
    <n v="1"/>
    <n v="13.86"/>
    <n v="4.2827399999999995"/>
  </r>
  <r>
    <x v="3"/>
    <x v="16"/>
    <n v="169"/>
    <n v="12"/>
    <n v="1"/>
    <n v="0.99"/>
    <n v="0"/>
    <n v="30.6"/>
    <n v="1"/>
    <n v="11.879999999999999"/>
    <n v="3.6352799999999998"/>
  </r>
  <r>
    <x v="3"/>
    <x v="17"/>
    <n v="169"/>
    <n v="14"/>
    <n v="1"/>
    <n v="0.99"/>
    <n v="0"/>
    <n v="30.7"/>
    <n v="1"/>
    <n v="13.86"/>
    <n v="4.2550199999999991"/>
  </r>
  <r>
    <x v="3"/>
    <x v="4"/>
    <n v="169"/>
    <n v="28"/>
    <n v="1"/>
    <n v="1.59"/>
    <n v="0"/>
    <n v="51.57"/>
    <n v="1"/>
    <n v="44.52"/>
    <n v="22.958964000000002"/>
  </r>
  <r>
    <x v="3"/>
    <x v="5"/>
    <n v="169"/>
    <n v="13"/>
    <n v="1"/>
    <n v="1.89"/>
    <s v="S"/>
    <n v="25.97"/>
    <n v="1"/>
    <n v="24.57"/>
    <n v="6.3808290000000003"/>
  </r>
  <r>
    <x v="3"/>
    <x v="18"/>
    <n v="169"/>
    <n v="21"/>
    <n v="1"/>
    <n v="0.99"/>
    <n v="0"/>
    <n v="29.69"/>
    <n v="1"/>
    <n v="20.79"/>
    <n v="6.1725509999999995"/>
  </r>
  <r>
    <x v="3"/>
    <x v="6"/>
    <n v="169"/>
    <n v="23"/>
    <n v="1"/>
    <n v="2.19"/>
    <n v="0"/>
    <n v="8.9"/>
    <n v="1"/>
    <n v="50.37"/>
    <n v="4.4829299999999996"/>
  </r>
  <r>
    <x v="3"/>
    <x v="7"/>
    <n v="169"/>
    <n v="23"/>
    <n v="1"/>
    <n v="2.89"/>
    <n v="0"/>
    <n v="25.95"/>
    <n v="1"/>
    <n v="66.47"/>
    <n v="17.248964999999998"/>
  </r>
  <r>
    <x v="3"/>
    <x v="8"/>
    <n v="169"/>
    <n v="22"/>
    <n v="1"/>
    <n v="2.99"/>
    <n v="0"/>
    <n v="25.98"/>
    <n v="1"/>
    <n v="65.78"/>
    <n v="17.089644"/>
  </r>
  <r>
    <x v="3"/>
    <x v="9"/>
    <n v="169"/>
    <n v="3"/>
    <n v="1"/>
    <n v="3.25"/>
    <n v="0"/>
    <n v="27.35"/>
    <n v="1"/>
    <n v="9.75"/>
    <n v="2.6666250000000002"/>
  </r>
  <r>
    <x v="3"/>
    <x v="10"/>
    <n v="169"/>
    <n v="15"/>
    <n v="1"/>
    <n v="3.25"/>
    <n v="0"/>
    <n v="27.35"/>
    <n v="1"/>
    <n v="48.75"/>
    <n v="13.333125000000001"/>
  </r>
  <r>
    <x v="3"/>
    <x v="11"/>
    <n v="169"/>
    <n v="11"/>
    <n v="1"/>
    <n v="2.59"/>
    <n v="0"/>
    <n v="26.02"/>
    <n v="1"/>
    <n v="28.49"/>
    <n v="7.4130979999999997"/>
  </r>
  <r>
    <x v="3"/>
    <x v="12"/>
    <n v="169"/>
    <n v="3"/>
    <n v="1"/>
    <n v="2.99"/>
    <n v="0"/>
    <n v="25.98"/>
    <n v="1"/>
    <n v="8.9700000000000006"/>
    <n v="2.330406"/>
  </r>
  <r>
    <x v="3"/>
    <x v="13"/>
    <n v="169"/>
    <n v="14"/>
    <n v="1"/>
    <n v="2.89"/>
    <n v="0"/>
    <n v="25.95"/>
    <n v="1"/>
    <n v="40.46"/>
    <n v="10.499369999999999"/>
  </r>
  <r>
    <x v="3"/>
    <x v="14"/>
    <n v="169"/>
    <n v="7"/>
    <n v="1"/>
    <n v="1.89"/>
    <n v="0"/>
    <n v="30.37"/>
    <n v="1"/>
    <n v="13.229999999999999"/>
    <n v="4.0179510000000001"/>
  </r>
  <r>
    <x v="4"/>
    <x v="0"/>
    <n v="169"/>
    <n v="18"/>
    <n v="1"/>
    <n v="1.5"/>
    <s v="B"/>
    <n v="30"/>
    <n v="1"/>
    <n v="27"/>
    <n v="8.1"/>
  </r>
  <r>
    <x v="4"/>
    <x v="1"/>
    <n v="169"/>
    <n v="22"/>
    <n v="1"/>
    <n v="2.4900000000000002"/>
    <n v="0"/>
    <n v="25.34"/>
    <n v="1"/>
    <n v="54.78"/>
    <n v="13.881252"/>
  </r>
  <r>
    <x v="4"/>
    <x v="2"/>
    <n v="169"/>
    <n v="8"/>
    <n v="1"/>
    <n v="3.05"/>
    <n v="0"/>
    <n v="27.44"/>
    <n v="1"/>
    <n v="24.4"/>
    <n v="6.6953599999999991"/>
  </r>
  <r>
    <x v="4"/>
    <x v="3"/>
    <n v="169"/>
    <n v="10"/>
    <n v="1"/>
    <n v="3.05"/>
    <n v="0"/>
    <n v="27.44"/>
    <n v="1"/>
    <n v="30.5"/>
    <n v="8.3692000000000011"/>
  </r>
  <r>
    <x v="4"/>
    <x v="15"/>
    <n v="169"/>
    <n v="17"/>
    <n v="1"/>
    <n v="0.99"/>
    <n v="0"/>
    <n v="30.9"/>
    <n v="1"/>
    <n v="16.829999999999998"/>
    <n v="5.2004699999999993"/>
  </r>
  <r>
    <x v="4"/>
    <x v="16"/>
    <n v="169"/>
    <n v="15"/>
    <n v="1"/>
    <n v="0.99"/>
    <n v="0"/>
    <n v="30.6"/>
    <n v="1"/>
    <n v="14.85"/>
    <n v="4.5441000000000003"/>
  </r>
  <r>
    <x v="4"/>
    <x v="17"/>
    <n v="169"/>
    <n v="14"/>
    <n v="1"/>
    <n v="0.99"/>
    <n v="0"/>
    <n v="30.7"/>
    <n v="1"/>
    <n v="13.86"/>
    <n v="4.2550199999999991"/>
  </r>
  <r>
    <x v="4"/>
    <x v="4"/>
    <n v="169"/>
    <n v="19"/>
    <n v="1"/>
    <n v="1.59"/>
    <n v="0"/>
    <n v="51.57"/>
    <n v="1"/>
    <n v="30.21"/>
    <n v="15.579297000000002"/>
  </r>
  <r>
    <x v="4"/>
    <x v="5"/>
    <n v="169"/>
    <n v="26"/>
    <n v="1"/>
    <n v="1.89"/>
    <s v="S"/>
    <n v="25.97"/>
    <n v="1"/>
    <n v="49.14"/>
    <n v="12.761658000000001"/>
  </r>
  <r>
    <x v="4"/>
    <x v="18"/>
    <n v="169"/>
    <n v="1"/>
    <n v="1"/>
    <n v="0.99"/>
    <n v="0"/>
    <n v="29.69"/>
    <n v="1"/>
    <n v="0.99"/>
    <n v="0.293931"/>
  </r>
  <r>
    <x v="4"/>
    <x v="6"/>
    <n v="169"/>
    <n v="23"/>
    <n v="1"/>
    <n v="2.48"/>
    <n v="0"/>
    <n v="19.55"/>
    <n v="1"/>
    <n v="57.04"/>
    <n v="11.15132"/>
  </r>
  <r>
    <x v="4"/>
    <x v="7"/>
    <n v="169"/>
    <n v="18"/>
    <n v="1"/>
    <n v="2.89"/>
    <n v="0"/>
    <n v="25.95"/>
    <n v="1"/>
    <n v="52.02"/>
    <n v="13.49919"/>
  </r>
  <r>
    <x v="4"/>
    <x v="8"/>
    <n v="169"/>
    <n v="66"/>
    <n v="1"/>
    <n v="2.99"/>
    <n v="0"/>
    <n v="25.98"/>
    <n v="1"/>
    <n v="197.34"/>
    <n v="51.268932000000007"/>
  </r>
  <r>
    <x v="4"/>
    <x v="9"/>
    <n v="169"/>
    <n v="4"/>
    <n v="1"/>
    <n v="3.25"/>
    <n v="0"/>
    <n v="27.35"/>
    <n v="1"/>
    <n v="13"/>
    <n v="3.5555000000000003"/>
  </r>
  <r>
    <x v="4"/>
    <x v="10"/>
    <n v="169"/>
    <n v="31"/>
    <n v="1"/>
    <n v="3.25"/>
    <n v="0"/>
    <n v="27.35"/>
    <n v="1"/>
    <n v="100.75"/>
    <n v="27.555125000000004"/>
  </r>
  <r>
    <x v="4"/>
    <x v="11"/>
    <n v="169"/>
    <n v="18"/>
    <n v="1"/>
    <n v="2.59"/>
    <n v="0"/>
    <n v="26.02"/>
    <n v="1"/>
    <n v="46.62"/>
    <n v="12.130523999999998"/>
  </r>
  <r>
    <x v="4"/>
    <x v="12"/>
    <n v="169"/>
    <n v="5"/>
    <n v="1"/>
    <n v="2.99"/>
    <n v="0"/>
    <n v="25.98"/>
    <n v="1"/>
    <n v="14.950000000000001"/>
    <n v="3.88401"/>
  </r>
  <r>
    <x v="4"/>
    <x v="13"/>
    <n v="169"/>
    <n v="7"/>
    <n v="1"/>
    <n v="2.89"/>
    <n v="0"/>
    <n v="25.95"/>
    <n v="1"/>
    <n v="20.23"/>
    <n v="5.2496849999999995"/>
  </r>
  <r>
    <x v="4"/>
    <x v="14"/>
    <n v="169"/>
    <n v="14"/>
    <n v="1"/>
    <n v="1.89"/>
    <n v="0"/>
    <n v="30.37"/>
    <n v="1"/>
    <n v="26.459999999999997"/>
    <n v="8.0359020000000001"/>
  </r>
  <r>
    <x v="0"/>
    <x v="0"/>
    <n v="170"/>
    <n v="19"/>
    <n v="1"/>
    <n v="1.69"/>
    <n v="0"/>
    <n v="31.06"/>
    <n v="1"/>
    <n v="32.11"/>
    <n v="9.9733660000000004"/>
  </r>
  <r>
    <x v="0"/>
    <x v="1"/>
    <n v="170"/>
    <n v="17"/>
    <n v="1"/>
    <n v="2.19"/>
    <s v="B"/>
    <n v="23.92"/>
    <n v="1"/>
    <n v="37.229999999999997"/>
    <n v="8.9054160000000007"/>
  </r>
  <r>
    <x v="0"/>
    <x v="2"/>
    <n v="170"/>
    <n v="6"/>
    <n v="1"/>
    <n v="3.05"/>
    <n v="0"/>
    <n v="27.44"/>
    <n v="1"/>
    <n v="18.299999999999997"/>
    <n v="5.0215199999999989"/>
  </r>
  <r>
    <x v="0"/>
    <x v="3"/>
    <n v="170"/>
    <n v="6"/>
    <n v="1"/>
    <n v="3.05"/>
    <n v="0"/>
    <n v="27.44"/>
    <n v="1"/>
    <n v="18.299999999999997"/>
    <n v="5.0215199999999989"/>
  </r>
  <r>
    <x v="0"/>
    <x v="15"/>
    <n v="170"/>
    <n v="4"/>
    <n v="1"/>
    <n v="0.97"/>
    <n v="0"/>
    <n v="29.48"/>
    <n v="1"/>
    <n v="3.88"/>
    <n v="1.143824"/>
  </r>
  <r>
    <x v="0"/>
    <x v="16"/>
    <n v="170"/>
    <n v="6"/>
    <n v="1"/>
    <n v="0.98"/>
    <n v="0"/>
    <n v="29.89"/>
    <n v="1"/>
    <n v="5.88"/>
    <n v="1.7575319999999999"/>
  </r>
  <r>
    <x v="0"/>
    <x v="17"/>
    <n v="170"/>
    <n v="9"/>
    <n v="1"/>
    <n v="0.97"/>
    <n v="0"/>
    <n v="29.27"/>
    <n v="1"/>
    <n v="8.73"/>
    <n v="2.5552710000000003"/>
  </r>
  <r>
    <x v="0"/>
    <x v="4"/>
    <n v="170"/>
    <n v="11"/>
    <n v="1"/>
    <n v="1.59"/>
    <n v="0"/>
    <n v="51.57"/>
    <n v="1"/>
    <n v="17.490000000000002"/>
    <n v="9.0195930000000004"/>
  </r>
  <r>
    <x v="0"/>
    <x v="5"/>
    <n v="170"/>
    <n v="13"/>
    <n v="1"/>
    <n v="1.99"/>
    <n v="0"/>
    <n v="29.69"/>
    <n v="1"/>
    <n v="25.87"/>
    <n v="7.6808030000000009"/>
  </r>
  <r>
    <x v="0"/>
    <x v="18"/>
    <n v="170"/>
    <n v="9"/>
    <n v="1"/>
    <n v="0.96"/>
    <n v="0"/>
    <n v="27.5"/>
    <n v="1"/>
    <n v="8.64"/>
    <n v="2.3760000000000003"/>
  </r>
  <r>
    <x v="0"/>
    <x v="6"/>
    <n v="170"/>
    <n v="59"/>
    <n v="1"/>
    <n v="1.99"/>
    <s v="B"/>
    <n v="0.25"/>
    <n v="1"/>
    <n v="117.41"/>
    <n v="0.29352499999999998"/>
  </r>
  <r>
    <x v="0"/>
    <x v="7"/>
    <n v="170"/>
    <n v="20"/>
    <n v="1"/>
    <n v="2.89"/>
    <n v="0"/>
    <n v="25.95"/>
    <n v="1"/>
    <n v="57.800000000000004"/>
    <n v="14.9991"/>
  </r>
  <r>
    <x v="0"/>
    <x v="8"/>
    <n v="170"/>
    <n v="19"/>
    <n v="1"/>
    <n v="2.99"/>
    <n v="0"/>
    <n v="25.98"/>
    <n v="1"/>
    <n v="56.81"/>
    <n v="14.759238"/>
  </r>
  <r>
    <x v="0"/>
    <x v="9"/>
    <n v="170"/>
    <n v="4"/>
    <n v="1"/>
    <n v="3.25"/>
    <n v="0"/>
    <n v="27.35"/>
    <n v="1"/>
    <n v="13"/>
    <n v="3.5555000000000003"/>
  </r>
  <r>
    <x v="0"/>
    <x v="10"/>
    <n v="170"/>
    <n v="19"/>
    <n v="1"/>
    <n v="3.25"/>
    <n v="0"/>
    <n v="27.35"/>
    <n v="1"/>
    <n v="61.75"/>
    <n v="16.888625000000001"/>
  </r>
  <r>
    <x v="0"/>
    <x v="11"/>
    <n v="170"/>
    <n v="23"/>
    <n v="1"/>
    <n v="2.85"/>
    <n v="0"/>
    <n v="34.979999999999997"/>
    <n v="1"/>
    <n v="65.55"/>
    <n v="22.929389999999998"/>
  </r>
  <r>
    <x v="0"/>
    <x v="12"/>
    <n v="170"/>
    <n v="8"/>
    <n v="1"/>
    <n v="2.99"/>
    <n v="0"/>
    <n v="25.98"/>
    <n v="1"/>
    <n v="23.92"/>
    <n v="6.2144160000000008"/>
  </r>
  <r>
    <x v="0"/>
    <x v="13"/>
    <n v="170"/>
    <n v="13"/>
    <n v="1"/>
    <n v="2.89"/>
    <n v="0"/>
    <n v="25.95"/>
    <n v="1"/>
    <n v="37.57"/>
    <n v="9.7494150000000008"/>
  </r>
  <r>
    <x v="0"/>
    <x v="14"/>
    <n v="170"/>
    <n v="10"/>
    <n v="1"/>
    <n v="1.89"/>
    <n v="0"/>
    <n v="30.37"/>
    <n v="1"/>
    <n v="18.899999999999999"/>
    <n v="5.7399299999999993"/>
  </r>
  <r>
    <x v="1"/>
    <x v="0"/>
    <n v="170"/>
    <n v="15"/>
    <n v="1"/>
    <n v="1.69"/>
    <n v="0"/>
    <n v="37.869999999999997"/>
    <n v="1"/>
    <n v="25.349999999999998"/>
    <n v="9.6000449999999997"/>
  </r>
  <r>
    <x v="1"/>
    <x v="1"/>
    <n v="170"/>
    <n v="23"/>
    <n v="1"/>
    <n v="2.19"/>
    <s v="S"/>
    <n v="23.93"/>
    <n v="1"/>
    <n v="50.37"/>
    <n v="12.053541000000001"/>
  </r>
  <r>
    <x v="1"/>
    <x v="2"/>
    <n v="170"/>
    <n v="7"/>
    <n v="1"/>
    <n v="3.05"/>
    <n v="0"/>
    <n v="27.44"/>
    <n v="1"/>
    <n v="21.349999999999998"/>
    <n v="5.858439999999999"/>
  </r>
  <r>
    <x v="1"/>
    <x v="3"/>
    <n v="170"/>
    <n v="8"/>
    <n v="1"/>
    <n v="3.05"/>
    <n v="0"/>
    <n v="27.44"/>
    <n v="1"/>
    <n v="24.4"/>
    <n v="6.6953599999999991"/>
  </r>
  <r>
    <x v="1"/>
    <x v="15"/>
    <n v="170"/>
    <n v="34"/>
    <n v="1"/>
    <n v="0.99"/>
    <n v="0"/>
    <n v="30.91"/>
    <n v="1"/>
    <n v="33.659999999999997"/>
    <n v="10.404305999999998"/>
  </r>
  <r>
    <x v="1"/>
    <x v="16"/>
    <n v="170"/>
    <n v="20"/>
    <n v="1"/>
    <n v="0.99"/>
    <n v="0"/>
    <n v="30.61"/>
    <n v="1"/>
    <n v="19.8"/>
    <n v="6.0607799999999994"/>
  </r>
  <r>
    <x v="1"/>
    <x v="17"/>
    <n v="170"/>
    <n v="26"/>
    <n v="1"/>
    <n v="0.99"/>
    <n v="0"/>
    <n v="30.71"/>
    <n v="1"/>
    <n v="25.74"/>
    <n v="7.9047539999999996"/>
  </r>
  <r>
    <x v="1"/>
    <x v="4"/>
    <n v="170"/>
    <n v="20"/>
    <n v="1"/>
    <n v="1.59"/>
    <n v="0"/>
    <n v="51.57"/>
    <n v="1"/>
    <n v="31.8"/>
    <n v="16.399260000000002"/>
  </r>
  <r>
    <x v="1"/>
    <x v="5"/>
    <n v="170"/>
    <n v="16"/>
    <n v="1"/>
    <n v="1.99"/>
    <n v="0"/>
    <n v="29.7"/>
    <n v="1"/>
    <n v="31.84"/>
    <n v="9.4564800000000009"/>
  </r>
  <r>
    <x v="1"/>
    <x v="18"/>
    <n v="170"/>
    <n v="31"/>
    <n v="1"/>
    <n v="0.99"/>
    <n v="0"/>
    <n v="29.7"/>
    <n v="1"/>
    <n v="30.69"/>
    <n v="9.1149300000000011"/>
  </r>
  <r>
    <x v="1"/>
    <x v="6"/>
    <n v="170"/>
    <n v="55"/>
    <n v="1"/>
    <n v="1.99"/>
    <s v="B"/>
    <n v="0.25"/>
    <n v="1"/>
    <n v="109.45"/>
    <n v="0.27362500000000001"/>
  </r>
  <r>
    <x v="1"/>
    <x v="7"/>
    <n v="170"/>
    <n v="19"/>
    <n v="1"/>
    <n v="2.89"/>
    <n v="0"/>
    <n v="25.95"/>
    <n v="1"/>
    <n v="54.910000000000004"/>
    <n v="14.249145"/>
  </r>
  <r>
    <x v="1"/>
    <x v="8"/>
    <n v="170"/>
    <n v="27"/>
    <n v="1"/>
    <n v="2.99"/>
    <n v="0"/>
    <n v="25.99"/>
    <n v="1"/>
    <n v="80.73"/>
    <n v="20.981726999999999"/>
  </r>
  <r>
    <x v="1"/>
    <x v="9"/>
    <n v="170"/>
    <n v="2"/>
    <n v="1"/>
    <n v="3.25"/>
    <n v="0"/>
    <n v="27.35"/>
    <n v="1"/>
    <n v="6.5"/>
    <n v="1.7777500000000002"/>
  </r>
  <r>
    <x v="1"/>
    <x v="10"/>
    <n v="170"/>
    <n v="22"/>
    <n v="1"/>
    <n v="3.25"/>
    <n v="0"/>
    <n v="27.35"/>
    <n v="1"/>
    <n v="71.5"/>
    <n v="19.555250000000001"/>
  </r>
  <r>
    <x v="1"/>
    <x v="11"/>
    <n v="170"/>
    <n v="22"/>
    <n v="1"/>
    <n v="2.33"/>
    <n v="0"/>
    <n v="17.77"/>
    <n v="1"/>
    <n v="51.260000000000005"/>
    <n v="9.1089020000000005"/>
  </r>
  <r>
    <x v="1"/>
    <x v="12"/>
    <n v="170"/>
    <n v="5"/>
    <n v="1"/>
    <n v="2.99"/>
    <n v="0"/>
    <n v="25.99"/>
    <n v="1"/>
    <n v="14.950000000000001"/>
    <n v="3.8855050000000002"/>
  </r>
  <r>
    <x v="1"/>
    <x v="13"/>
    <n v="170"/>
    <n v="9"/>
    <n v="1"/>
    <n v="2.89"/>
    <n v="0"/>
    <n v="25.95"/>
    <n v="1"/>
    <n v="26.01"/>
    <n v="6.7495950000000002"/>
  </r>
  <r>
    <x v="1"/>
    <x v="14"/>
    <n v="170"/>
    <n v="31"/>
    <n v="1"/>
    <n v="1.89"/>
    <n v="0"/>
    <n v="30.37"/>
    <n v="1"/>
    <n v="58.589999999999996"/>
    <n v="17.793782999999998"/>
  </r>
  <r>
    <x v="2"/>
    <x v="0"/>
    <n v="170"/>
    <n v="7"/>
    <n v="1"/>
    <n v="1.69"/>
    <n v="0"/>
    <n v="37.869999999999997"/>
    <n v="1"/>
    <n v="11.83"/>
    <n v="4.4800209999999998"/>
  </r>
  <r>
    <x v="2"/>
    <x v="1"/>
    <n v="170"/>
    <n v="13"/>
    <n v="1"/>
    <n v="2.19"/>
    <s v="S"/>
    <n v="23.93"/>
    <n v="1"/>
    <n v="28.47"/>
    <n v="6.8128710000000003"/>
  </r>
  <r>
    <x v="2"/>
    <x v="2"/>
    <n v="170"/>
    <n v="1"/>
    <n v="1"/>
    <n v="3.05"/>
    <n v="0"/>
    <n v="27.44"/>
    <n v="1"/>
    <n v="3.05"/>
    <n v="0.83691999999999989"/>
  </r>
  <r>
    <x v="2"/>
    <x v="3"/>
    <n v="170"/>
    <n v="8"/>
    <n v="1"/>
    <n v="3.05"/>
    <n v="0"/>
    <n v="27.44"/>
    <n v="1"/>
    <n v="24.4"/>
    <n v="6.6953599999999991"/>
  </r>
  <r>
    <x v="2"/>
    <x v="15"/>
    <n v="170"/>
    <n v="4"/>
    <n v="1"/>
    <n v="0.99"/>
    <n v="0"/>
    <n v="30.91"/>
    <n v="1"/>
    <n v="3.96"/>
    <n v="1.2240359999999999"/>
  </r>
  <r>
    <x v="2"/>
    <x v="16"/>
    <n v="170"/>
    <n v="14"/>
    <n v="1"/>
    <n v="0.99"/>
    <n v="0"/>
    <n v="30.61"/>
    <n v="1"/>
    <n v="13.86"/>
    <n v="4.2425459999999999"/>
  </r>
  <r>
    <x v="2"/>
    <x v="17"/>
    <n v="170"/>
    <n v="13"/>
    <n v="1"/>
    <n v="0.99"/>
    <n v="0"/>
    <n v="30.71"/>
    <n v="1"/>
    <n v="12.87"/>
    <n v="3.9523769999999998"/>
  </r>
  <r>
    <x v="2"/>
    <x v="4"/>
    <n v="170"/>
    <n v="11"/>
    <n v="1"/>
    <n v="1.59"/>
    <n v="0"/>
    <n v="51.57"/>
    <n v="1"/>
    <n v="17.490000000000002"/>
    <n v="9.0195930000000004"/>
  </r>
  <r>
    <x v="2"/>
    <x v="5"/>
    <n v="170"/>
    <n v="16"/>
    <n v="1"/>
    <n v="1.99"/>
    <n v="0"/>
    <n v="29.7"/>
    <n v="1"/>
    <n v="31.84"/>
    <n v="9.4564800000000009"/>
  </r>
  <r>
    <x v="2"/>
    <x v="18"/>
    <n v="170"/>
    <n v="9"/>
    <n v="1"/>
    <n v="0.99"/>
    <n v="0"/>
    <n v="29.7"/>
    <n v="1"/>
    <n v="8.91"/>
    <n v="2.6462699999999999"/>
  </r>
  <r>
    <x v="2"/>
    <x v="6"/>
    <n v="170"/>
    <n v="40"/>
    <n v="1"/>
    <n v="1.99"/>
    <s v="B"/>
    <n v="0.25"/>
    <n v="1"/>
    <n v="79.599999999999994"/>
    <n v="0.19899999999999998"/>
  </r>
  <r>
    <x v="2"/>
    <x v="7"/>
    <n v="170"/>
    <n v="12"/>
    <n v="1"/>
    <n v="2.89"/>
    <n v="0"/>
    <n v="25.95"/>
    <n v="1"/>
    <n v="34.68"/>
    <n v="8.9994599999999991"/>
  </r>
  <r>
    <x v="2"/>
    <x v="8"/>
    <n v="170"/>
    <n v="32"/>
    <n v="1"/>
    <n v="2.99"/>
    <n v="0"/>
    <n v="25.99"/>
    <n v="1"/>
    <n v="95.68"/>
    <n v="24.867231999999998"/>
  </r>
  <r>
    <x v="2"/>
    <x v="9"/>
    <n v="170"/>
    <n v="0"/>
    <n v="1"/>
    <n v="0"/>
    <n v="0"/>
    <n v="0"/>
    <n v="1"/>
    <n v="0"/>
    <n v="0"/>
  </r>
  <r>
    <x v="2"/>
    <x v="10"/>
    <n v="170"/>
    <n v="25"/>
    <n v="1"/>
    <n v="3.25"/>
    <n v="0"/>
    <n v="27.35"/>
    <n v="1"/>
    <n v="81.25"/>
    <n v="22.221875000000001"/>
  </r>
  <r>
    <x v="2"/>
    <x v="11"/>
    <n v="170"/>
    <n v="9"/>
    <n v="1"/>
    <n v="2.59"/>
    <n v="0"/>
    <n v="26.02"/>
    <n v="1"/>
    <n v="23.31"/>
    <n v="6.0652619999999988"/>
  </r>
  <r>
    <x v="2"/>
    <x v="12"/>
    <n v="170"/>
    <n v="6"/>
    <n v="1"/>
    <n v="2.99"/>
    <n v="0"/>
    <n v="25.99"/>
    <n v="1"/>
    <n v="17.940000000000001"/>
    <n v="4.6626060000000003"/>
  </r>
  <r>
    <x v="2"/>
    <x v="13"/>
    <n v="170"/>
    <n v="3"/>
    <n v="1"/>
    <n v="2.89"/>
    <n v="0"/>
    <n v="25.95"/>
    <n v="1"/>
    <n v="8.67"/>
    <n v="2.2498649999999998"/>
  </r>
  <r>
    <x v="2"/>
    <x v="14"/>
    <n v="170"/>
    <n v="7"/>
    <n v="1"/>
    <n v="1.89"/>
    <n v="0"/>
    <n v="30.37"/>
    <n v="1"/>
    <n v="13.229999999999999"/>
    <n v="4.0179510000000001"/>
  </r>
  <r>
    <x v="3"/>
    <x v="0"/>
    <n v="170"/>
    <n v="14"/>
    <n v="1"/>
    <n v="1.69"/>
    <n v="0"/>
    <n v="36.21"/>
    <n v="1"/>
    <n v="23.66"/>
    <n v="8.5672860000000011"/>
  </r>
  <r>
    <x v="3"/>
    <x v="1"/>
    <n v="170"/>
    <n v="24"/>
    <n v="1"/>
    <n v="2.19"/>
    <s v="B"/>
    <n v="23.92"/>
    <n v="1"/>
    <n v="52.56"/>
    <n v="12.572352"/>
  </r>
  <r>
    <x v="3"/>
    <x v="2"/>
    <n v="170"/>
    <n v="4"/>
    <n v="1"/>
    <n v="3.05"/>
    <n v="0"/>
    <n v="27.44"/>
    <n v="1"/>
    <n v="12.2"/>
    <n v="3.3476799999999995"/>
  </r>
  <r>
    <x v="3"/>
    <x v="3"/>
    <n v="170"/>
    <n v="2"/>
    <n v="1"/>
    <n v="3.05"/>
    <n v="0"/>
    <n v="27.44"/>
    <n v="1"/>
    <n v="6.1"/>
    <n v="1.6738399999999998"/>
  </r>
  <r>
    <x v="3"/>
    <x v="15"/>
    <n v="170"/>
    <n v="16"/>
    <n v="1"/>
    <n v="0.97"/>
    <n v="0"/>
    <n v="29.48"/>
    <n v="1"/>
    <n v="15.52"/>
    <n v="4.5752959999999998"/>
  </r>
  <r>
    <x v="3"/>
    <x v="16"/>
    <n v="170"/>
    <n v="14"/>
    <n v="1"/>
    <n v="0.97"/>
    <n v="0"/>
    <n v="29.17"/>
    <n v="1"/>
    <n v="13.58"/>
    <n v="3.9612859999999999"/>
  </r>
  <r>
    <x v="3"/>
    <x v="17"/>
    <n v="170"/>
    <n v="18"/>
    <n v="1"/>
    <n v="0.96"/>
    <n v="0"/>
    <n v="28.54"/>
    <n v="1"/>
    <n v="17.28"/>
    <n v="4.9317120000000001"/>
  </r>
  <r>
    <x v="3"/>
    <x v="4"/>
    <n v="170"/>
    <n v="23"/>
    <n v="1"/>
    <n v="1.59"/>
    <n v="0"/>
    <n v="51.57"/>
    <n v="1"/>
    <n v="36.57"/>
    <n v="18.859148999999999"/>
  </r>
  <r>
    <x v="3"/>
    <x v="5"/>
    <n v="170"/>
    <n v="13"/>
    <n v="1"/>
    <n v="1.99"/>
    <n v="0"/>
    <n v="29.69"/>
    <n v="1"/>
    <n v="25.87"/>
    <n v="7.6808030000000009"/>
  </r>
  <r>
    <x v="3"/>
    <x v="18"/>
    <n v="170"/>
    <n v="11"/>
    <n v="1"/>
    <n v="0.97"/>
    <n v="0"/>
    <n v="28.24"/>
    <n v="1"/>
    <n v="10.67"/>
    <n v="3.0132079999999997"/>
  </r>
  <r>
    <x v="3"/>
    <x v="6"/>
    <n v="170"/>
    <n v="56"/>
    <n v="1"/>
    <n v="1.99"/>
    <s v="B"/>
    <n v="0.25"/>
    <n v="1"/>
    <n v="111.44"/>
    <n v="0.27860000000000001"/>
  </r>
  <r>
    <x v="3"/>
    <x v="7"/>
    <n v="170"/>
    <n v="19"/>
    <n v="1"/>
    <n v="2.89"/>
    <n v="0"/>
    <n v="25.95"/>
    <n v="1"/>
    <n v="54.910000000000004"/>
    <n v="14.249145"/>
  </r>
  <r>
    <x v="3"/>
    <x v="8"/>
    <n v="170"/>
    <n v="25"/>
    <n v="1"/>
    <n v="2.99"/>
    <n v="0"/>
    <n v="25.98"/>
    <n v="1"/>
    <n v="74.75"/>
    <n v="19.42005"/>
  </r>
  <r>
    <x v="3"/>
    <x v="9"/>
    <n v="170"/>
    <n v="2"/>
    <n v="1"/>
    <n v="3.25"/>
    <n v="0"/>
    <n v="27.35"/>
    <n v="1"/>
    <n v="6.5"/>
    <n v="1.7777500000000002"/>
  </r>
  <r>
    <x v="3"/>
    <x v="10"/>
    <n v="170"/>
    <n v="8"/>
    <n v="1"/>
    <n v="3.25"/>
    <n v="0"/>
    <n v="27.35"/>
    <n v="1"/>
    <n v="26"/>
    <n v="7.1110000000000007"/>
  </r>
  <r>
    <x v="3"/>
    <x v="11"/>
    <n v="170"/>
    <n v="16"/>
    <n v="1"/>
    <n v="2.59"/>
    <n v="0"/>
    <n v="27.18"/>
    <n v="1"/>
    <n v="41.44"/>
    <n v="11.263392"/>
  </r>
  <r>
    <x v="3"/>
    <x v="12"/>
    <n v="170"/>
    <n v="4"/>
    <n v="1"/>
    <n v="2.99"/>
    <n v="0"/>
    <n v="25.98"/>
    <n v="1"/>
    <n v="11.96"/>
    <n v="3.1072080000000004"/>
  </r>
  <r>
    <x v="3"/>
    <x v="13"/>
    <n v="170"/>
    <n v="9"/>
    <n v="1"/>
    <n v="2.89"/>
    <n v="0"/>
    <n v="25.95"/>
    <n v="1"/>
    <n v="26.01"/>
    <n v="6.7495950000000002"/>
  </r>
  <r>
    <x v="3"/>
    <x v="14"/>
    <n v="170"/>
    <n v="19"/>
    <n v="1"/>
    <n v="1.89"/>
    <n v="0"/>
    <n v="30.37"/>
    <n v="1"/>
    <n v="35.909999999999997"/>
    <n v="10.905866999999999"/>
  </r>
  <r>
    <x v="4"/>
    <x v="0"/>
    <n v="170"/>
    <n v="18"/>
    <n v="1"/>
    <n v="1.69"/>
    <n v="0"/>
    <n v="34.61"/>
    <n v="1"/>
    <n v="30.419999999999998"/>
    <n v="10.528362"/>
  </r>
  <r>
    <x v="4"/>
    <x v="1"/>
    <n v="170"/>
    <n v="32"/>
    <n v="1"/>
    <n v="2.19"/>
    <s v="B"/>
    <n v="23.92"/>
    <n v="1"/>
    <n v="70.08"/>
    <n v="16.763136000000003"/>
  </r>
  <r>
    <x v="4"/>
    <x v="2"/>
    <n v="170"/>
    <n v="11"/>
    <n v="1"/>
    <n v="3.05"/>
    <n v="0"/>
    <n v="27.44"/>
    <n v="1"/>
    <n v="33.549999999999997"/>
    <n v="9.2061200000000003"/>
  </r>
  <r>
    <x v="4"/>
    <x v="3"/>
    <n v="170"/>
    <n v="6"/>
    <n v="1"/>
    <n v="3.05"/>
    <n v="0"/>
    <n v="27.44"/>
    <n v="1"/>
    <n v="18.299999999999997"/>
    <n v="5.0215199999999989"/>
  </r>
  <r>
    <x v="4"/>
    <x v="15"/>
    <n v="170"/>
    <n v="12"/>
    <n v="1"/>
    <n v="0.99"/>
    <n v="0"/>
    <n v="30.9"/>
    <n v="1"/>
    <n v="11.879999999999999"/>
    <n v="3.6709199999999993"/>
  </r>
  <r>
    <x v="4"/>
    <x v="16"/>
    <n v="170"/>
    <n v="29"/>
    <n v="1"/>
    <n v="0.96"/>
    <n v="0"/>
    <n v="28.43"/>
    <n v="1"/>
    <n v="27.84"/>
    <n v="7.9149119999999993"/>
  </r>
  <r>
    <x v="4"/>
    <x v="17"/>
    <n v="170"/>
    <n v="16"/>
    <n v="1"/>
    <n v="0.97"/>
    <n v="0"/>
    <n v="29.27"/>
    <n v="1"/>
    <n v="15.52"/>
    <n v="4.5427039999999996"/>
  </r>
  <r>
    <x v="4"/>
    <x v="4"/>
    <n v="170"/>
    <n v="25"/>
    <n v="1"/>
    <n v="1.59"/>
    <n v="0"/>
    <n v="51.57"/>
    <n v="1"/>
    <n v="39.75"/>
    <n v="20.499074999999998"/>
  </r>
  <r>
    <x v="4"/>
    <x v="5"/>
    <n v="170"/>
    <n v="22"/>
    <n v="1"/>
    <n v="1.99"/>
    <n v="0"/>
    <n v="29.69"/>
    <n v="1"/>
    <n v="43.78"/>
    <n v="12.998282000000001"/>
  </r>
  <r>
    <x v="4"/>
    <x v="18"/>
    <n v="170"/>
    <n v="14"/>
    <n v="1"/>
    <n v="0.97"/>
    <n v="0"/>
    <n v="28.24"/>
    <n v="1"/>
    <n v="13.58"/>
    <n v="3.8349919999999997"/>
  </r>
  <r>
    <x v="4"/>
    <x v="6"/>
    <n v="170"/>
    <n v="49"/>
    <n v="1"/>
    <n v="1.99"/>
    <s v="B"/>
    <n v="0.25"/>
    <n v="1"/>
    <n v="97.51"/>
    <n v="0.24377500000000002"/>
  </r>
  <r>
    <x v="4"/>
    <x v="7"/>
    <n v="170"/>
    <n v="16"/>
    <n v="1"/>
    <n v="2.89"/>
    <n v="0"/>
    <n v="25.95"/>
    <n v="1"/>
    <n v="46.24"/>
    <n v="11.999280000000001"/>
  </r>
  <r>
    <x v="4"/>
    <x v="8"/>
    <n v="170"/>
    <n v="62"/>
    <n v="1"/>
    <n v="2.99"/>
    <n v="0"/>
    <n v="25.98"/>
    <n v="1"/>
    <n v="185.38000000000002"/>
    <n v="48.161724000000007"/>
  </r>
  <r>
    <x v="4"/>
    <x v="9"/>
    <n v="170"/>
    <n v="4"/>
    <n v="1"/>
    <n v="3.25"/>
    <n v="0"/>
    <n v="27.35"/>
    <n v="1"/>
    <n v="13"/>
    <n v="3.5555000000000003"/>
  </r>
  <r>
    <x v="4"/>
    <x v="10"/>
    <n v="170"/>
    <n v="30"/>
    <n v="1"/>
    <n v="3.25"/>
    <n v="0"/>
    <n v="27.35"/>
    <n v="1"/>
    <n v="97.5"/>
    <n v="26.666250000000002"/>
  </r>
  <r>
    <x v="4"/>
    <x v="11"/>
    <n v="170"/>
    <n v="11"/>
    <n v="1"/>
    <n v="2.59"/>
    <n v="0"/>
    <n v="28.57"/>
    <n v="1"/>
    <n v="28.49"/>
    <n v="8.1395929999999996"/>
  </r>
  <r>
    <x v="4"/>
    <x v="12"/>
    <n v="170"/>
    <n v="7"/>
    <n v="1"/>
    <n v="2.99"/>
    <n v="0"/>
    <n v="25.98"/>
    <n v="1"/>
    <n v="20.93"/>
    <n v="5.4376139999999999"/>
  </r>
  <r>
    <x v="4"/>
    <x v="13"/>
    <n v="170"/>
    <n v="7"/>
    <n v="1"/>
    <n v="2.89"/>
    <n v="0"/>
    <n v="25.95"/>
    <n v="1"/>
    <n v="20.23"/>
    <n v="5.2496849999999995"/>
  </r>
  <r>
    <x v="4"/>
    <x v="14"/>
    <n v="170"/>
    <n v="14"/>
    <n v="1"/>
    <n v="1.89"/>
    <n v="0"/>
    <n v="30.37"/>
    <n v="1"/>
    <n v="26.459999999999997"/>
    <n v="8.0359020000000001"/>
  </r>
  <r>
    <x v="0"/>
    <x v="0"/>
    <n v="171"/>
    <n v="9"/>
    <n v="1"/>
    <n v="1.69"/>
    <n v="0"/>
    <n v="26.03"/>
    <n v="1"/>
    <n v="15.209999999999999"/>
    <n v="3.9591629999999998"/>
  </r>
  <r>
    <x v="0"/>
    <x v="1"/>
    <n v="171"/>
    <n v="9"/>
    <n v="1"/>
    <n v="2.36"/>
    <s v="B"/>
    <n v="29.4"/>
    <n v="1"/>
    <n v="21.24"/>
    <n v="6.244559999999999"/>
  </r>
  <r>
    <x v="0"/>
    <x v="2"/>
    <n v="171"/>
    <n v="8"/>
    <n v="1"/>
    <n v="3.05"/>
    <n v="0"/>
    <n v="27.44"/>
    <n v="1"/>
    <n v="24.4"/>
    <n v="6.6953599999999991"/>
  </r>
  <r>
    <x v="0"/>
    <x v="3"/>
    <n v="171"/>
    <n v="7"/>
    <n v="1"/>
    <n v="3.05"/>
    <n v="0"/>
    <n v="27.44"/>
    <n v="1"/>
    <n v="21.349999999999998"/>
    <n v="5.858439999999999"/>
  </r>
  <r>
    <x v="0"/>
    <x v="15"/>
    <n v="171"/>
    <n v="4"/>
    <n v="1"/>
    <n v="0.94"/>
    <s v="B"/>
    <n v="27.23"/>
    <n v="1"/>
    <n v="3.76"/>
    <n v="1.0238480000000001"/>
  </r>
  <r>
    <x v="0"/>
    <x v="16"/>
    <n v="171"/>
    <n v="8"/>
    <n v="1"/>
    <n v="0.94"/>
    <s v="B"/>
    <n v="26.91"/>
    <n v="1"/>
    <n v="7.52"/>
    <n v="2.0236319999999997"/>
  </r>
  <r>
    <x v="0"/>
    <x v="17"/>
    <n v="171"/>
    <n v="5"/>
    <n v="1"/>
    <n v="0.94"/>
    <s v="B"/>
    <n v="27.02"/>
    <n v="1"/>
    <n v="4.6999999999999993"/>
    <n v="1.2699399999999998"/>
  </r>
  <r>
    <x v="0"/>
    <x v="4"/>
    <n v="171"/>
    <n v="15"/>
    <n v="1"/>
    <n v="1.59"/>
    <n v="0"/>
    <n v="51.57"/>
    <n v="1"/>
    <n v="23.85"/>
    <n v="12.299445"/>
  </r>
  <r>
    <x v="0"/>
    <x v="5"/>
    <n v="171"/>
    <n v="10"/>
    <n v="1"/>
    <n v="1.99"/>
    <n v="0"/>
    <n v="29.69"/>
    <n v="1"/>
    <n v="19.899999999999999"/>
    <n v="5.9083100000000002"/>
  </r>
  <r>
    <x v="0"/>
    <x v="18"/>
    <n v="171"/>
    <n v="5"/>
    <n v="1"/>
    <n v="0.94"/>
    <s v="B"/>
    <n v="25.95"/>
    <n v="1"/>
    <n v="4.6999999999999993"/>
    <n v="1.2196499999999997"/>
  </r>
  <r>
    <x v="0"/>
    <x v="6"/>
    <n v="171"/>
    <n v="14"/>
    <n v="1"/>
    <n v="2.93"/>
    <n v="0"/>
    <n v="31.36"/>
    <n v="1"/>
    <n v="41.02"/>
    <n v="12.863872000000001"/>
  </r>
  <r>
    <x v="0"/>
    <x v="7"/>
    <n v="171"/>
    <n v="17"/>
    <n v="1"/>
    <n v="2.89"/>
    <n v="0"/>
    <n v="25.95"/>
    <n v="1"/>
    <n v="49.13"/>
    <n v="12.749235000000001"/>
  </r>
  <r>
    <x v="0"/>
    <x v="8"/>
    <n v="171"/>
    <n v="26"/>
    <n v="1"/>
    <n v="2.99"/>
    <n v="0"/>
    <n v="25.98"/>
    <n v="1"/>
    <n v="77.740000000000009"/>
    <n v="20.196852000000003"/>
  </r>
  <r>
    <x v="0"/>
    <x v="9"/>
    <n v="171"/>
    <n v="3"/>
    <n v="1"/>
    <n v="3.25"/>
    <n v="0"/>
    <n v="27.35"/>
    <n v="1"/>
    <n v="9.75"/>
    <n v="2.6666250000000002"/>
  </r>
  <r>
    <x v="0"/>
    <x v="10"/>
    <n v="171"/>
    <n v="19"/>
    <n v="1"/>
    <n v="3.25"/>
    <n v="0"/>
    <n v="27.35"/>
    <n v="1"/>
    <n v="61.75"/>
    <n v="16.888625000000001"/>
  </r>
  <r>
    <x v="0"/>
    <x v="11"/>
    <n v="171"/>
    <n v="22"/>
    <n v="1"/>
    <n v="2.85"/>
    <n v="0"/>
    <n v="36.979999999999997"/>
    <n v="1"/>
    <n v="62.7"/>
    <n v="23.186459999999997"/>
  </r>
  <r>
    <x v="0"/>
    <x v="12"/>
    <n v="171"/>
    <n v="7"/>
    <n v="1"/>
    <n v="2.99"/>
    <n v="0"/>
    <n v="25.98"/>
    <n v="1"/>
    <n v="20.93"/>
    <n v="5.4376139999999999"/>
  </r>
  <r>
    <x v="0"/>
    <x v="13"/>
    <n v="171"/>
    <n v="5"/>
    <n v="1"/>
    <n v="2.89"/>
    <n v="0"/>
    <n v="25.95"/>
    <n v="1"/>
    <n v="14.450000000000001"/>
    <n v="3.7497750000000001"/>
  </r>
  <r>
    <x v="0"/>
    <x v="14"/>
    <n v="171"/>
    <n v="13"/>
    <n v="1"/>
    <n v="1.89"/>
    <n v="0"/>
    <n v="30.37"/>
    <n v="1"/>
    <n v="24.57"/>
    <n v="7.4619090000000003"/>
  </r>
  <r>
    <x v="1"/>
    <x v="0"/>
    <n v="171"/>
    <n v="19"/>
    <n v="1"/>
    <n v="1.69"/>
    <n v="0"/>
    <n v="26.04"/>
    <n v="1"/>
    <n v="32.11"/>
    <n v="8.3614439999999988"/>
  </r>
  <r>
    <x v="1"/>
    <x v="1"/>
    <n v="171"/>
    <n v="21"/>
    <n v="1"/>
    <n v="2.19"/>
    <s v="B"/>
    <n v="23.93"/>
    <n v="1"/>
    <n v="45.99"/>
    <n v="11.005407"/>
  </r>
  <r>
    <x v="1"/>
    <x v="2"/>
    <n v="171"/>
    <n v="8"/>
    <n v="1"/>
    <n v="3.05"/>
    <n v="0"/>
    <n v="27.44"/>
    <n v="1"/>
    <n v="24.4"/>
    <n v="6.6953599999999991"/>
  </r>
  <r>
    <x v="1"/>
    <x v="3"/>
    <n v="171"/>
    <n v="5"/>
    <n v="1"/>
    <n v="3.05"/>
    <n v="0"/>
    <n v="27.44"/>
    <n v="1"/>
    <n v="15.25"/>
    <n v="4.1846000000000005"/>
  </r>
  <r>
    <x v="1"/>
    <x v="15"/>
    <n v="171"/>
    <n v="39"/>
    <n v="1"/>
    <n v="0.94"/>
    <s v="B"/>
    <n v="27.23"/>
    <n v="1"/>
    <n v="36.659999999999997"/>
    <n v="9.9825179999999989"/>
  </r>
  <r>
    <x v="1"/>
    <x v="16"/>
    <n v="171"/>
    <n v="20"/>
    <n v="1"/>
    <n v="0.94"/>
    <n v="0"/>
    <n v="26.91"/>
    <n v="1"/>
    <n v="18.799999999999997"/>
    <n v="5.0590799999999989"/>
  </r>
  <r>
    <x v="1"/>
    <x v="17"/>
    <n v="171"/>
    <n v="43"/>
    <n v="1"/>
    <n v="0.94"/>
    <n v="0"/>
    <n v="27.02"/>
    <n v="1"/>
    <n v="40.419999999999995"/>
    <n v="10.921483999999998"/>
  </r>
  <r>
    <x v="1"/>
    <x v="4"/>
    <n v="171"/>
    <n v="13"/>
    <n v="1"/>
    <n v="1.59"/>
    <n v="0"/>
    <n v="51.57"/>
    <n v="1"/>
    <n v="20.67"/>
    <n v="10.659519"/>
  </r>
  <r>
    <x v="1"/>
    <x v="5"/>
    <n v="171"/>
    <n v="11"/>
    <n v="1"/>
    <n v="1.99"/>
    <n v="0"/>
    <n v="29.7"/>
    <n v="1"/>
    <n v="21.89"/>
    <n v="6.5013300000000003"/>
  </r>
  <r>
    <x v="1"/>
    <x v="18"/>
    <n v="171"/>
    <n v="35"/>
    <n v="1"/>
    <n v="0.94"/>
    <n v="0"/>
    <n v="25.96"/>
    <n v="1"/>
    <n v="32.9"/>
    <n v="8.5408399999999993"/>
  </r>
  <r>
    <x v="1"/>
    <x v="6"/>
    <n v="171"/>
    <n v="13"/>
    <n v="1"/>
    <n v="2.93"/>
    <n v="0"/>
    <n v="31.91"/>
    <n v="1"/>
    <n v="38.090000000000003"/>
    <n v="12.154519000000001"/>
  </r>
  <r>
    <x v="1"/>
    <x v="7"/>
    <n v="171"/>
    <n v="5"/>
    <n v="1"/>
    <n v="2.89"/>
    <n v="0"/>
    <n v="25.95"/>
    <n v="1"/>
    <n v="14.450000000000001"/>
    <n v="3.7497750000000001"/>
  </r>
  <r>
    <x v="1"/>
    <x v="8"/>
    <n v="171"/>
    <n v="34"/>
    <n v="1"/>
    <n v="2.99"/>
    <n v="0"/>
    <n v="25.99"/>
    <n v="1"/>
    <n v="101.66000000000001"/>
    <n v="26.421433999999998"/>
  </r>
  <r>
    <x v="1"/>
    <x v="9"/>
    <n v="171"/>
    <n v="2"/>
    <n v="1"/>
    <n v="3.25"/>
    <n v="0"/>
    <n v="27.35"/>
    <n v="1"/>
    <n v="6.5"/>
    <n v="1.7777500000000002"/>
  </r>
  <r>
    <x v="1"/>
    <x v="10"/>
    <n v="171"/>
    <n v="28"/>
    <n v="1"/>
    <n v="3.25"/>
    <n v="0"/>
    <n v="27.35"/>
    <n v="1"/>
    <n v="91"/>
    <n v="24.888500000000001"/>
  </r>
  <r>
    <x v="1"/>
    <x v="11"/>
    <n v="171"/>
    <n v="18"/>
    <n v="1"/>
    <n v="2.33"/>
    <n v="0"/>
    <n v="22.92"/>
    <n v="1"/>
    <n v="41.94"/>
    <n v="9.6126480000000001"/>
  </r>
  <r>
    <x v="1"/>
    <x v="12"/>
    <n v="171"/>
    <n v="1"/>
    <n v="1"/>
    <n v="2.99"/>
    <n v="0"/>
    <n v="25.99"/>
    <n v="1"/>
    <n v="2.99"/>
    <n v="0.77710099999999993"/>
  </r>
  <r>
    <x v="1"/>
    <x v="13"/>
    <n v="171"/>
    <n v="11"/>
    <n v="1"/>
    <n v="2.89"/>
    <n v="0"/>
    <n v="25.95"/>
    <n v="1"/>
    <n v="31.790000000000003"/>
    <n v="8.249505000000001"/>
  </r>
  <r>
    <x v="1"/>
    <x v="14"/>
    <n v="171"/>
    <n v="31"/>
    <n v="1"/>
    <n v="1.89"/>
    <n v="0"/>
    <n v="30.37"/>
    <n v="1"/>
    <n v="58.589999999999996"/>
    <n v="17.793782999999998"/>
  </r>
  <r>
    <x v="2"/>
    <x v="0"/>
    <n v="171"/>
    <n v="12"/>
    <n v="1"/>
    <n v="1.69"/>
    <n v="0"/>
    <n v="26.04"/>
    <n v="1"/>
    <n v="20.28"/>
    <n v="5.2809119999999998"/>
  </r>
  <r>
    <x v="2"/>
    <x v="1"/>
    <n v="171"/>
    <n v="12"/>
    <n v="1"/>
    <n v="2.19"/>
    <s v="B"/>
    <n v="23.93"/>
    <n v="1"/>
    <n v="26.28"/>
    <n v="6.2888039999999998"/>
  </r>
  <r>
    <x v="2"/>
    <x v="2"/>
    <n v="171"/>
    <n v="4"/>
    <n v="1"/>
    <n v="3.05"/>
    <n v="0"/>
    <n v="27.44"/>
    <n v="1"/>
    <n v="12.2"/>
    <n v="3.3476799999999995"/>
  </r>
  <r>
    <x v="2"/>
    <x v="3"/>
    <n v="171"/>
    <n v="4"/>
    <n v="1"/>
    <n v="3.05"/>
    <n v="0"/>
    <n v="27.44"/>
    <n v="1"/>
    <n v="12.2"/>
    <n v="3.3476799999999995"/>
  </r>
  <r>
    <x v="2"/>
    <x v="15"/>
    <n v="171"/>
    <n v="3"/>
    <n v="1"/>
    <n v="0.94"/>
    <s v="B"/>
    <n v="27.23"/>
    <n v="1"/>
    <n v="2.82"/>
    <n v="0.76788600000000007"/>
  </r>
  <r>
    <x v="2"/>
    <x v="16"/>
    <n v="171"/>
    <n v="12"/>
    <n v="1"/>
    <n v="0.94"/>
    <n v="0"/>
    <n v="26.91"/>
    <n v="1"/>
    <n v="11.28"/>
    <n v="3.0354480000000001"/>
  </r>
  <r>
    <x v="2"/>
    <x v="17"/>
    <n v="171"/>
    <n v="3"/>
    <n v="1"/>
    <n v="0.94"/>
    <n v="0"/>
    <n v="27.02"/>
    <n v="1"/>
    <n v="2.82"/>
    <n v="0.76196399999999997"/>
  </r>
  <r>
    <x v="2"/>
    <x v="4"/>
    <n v="171"/>
    <n v="10"/>
    <n v="1"/>
    <n v="1.59"/>
    <n v="0"/>
    <n v="51.57"/>
    <n v="1"/>
    <n v="15.9"/>
    <n v="8.1996300000000009"/>
  </r>
  <r>
    <x v="2"/>
    <x v="5"/>
    <n v="171"/>
    <n v="12"/>
    <n v="1"/>
    <n v="1.99"/>
    <n v="0"/>
    <n v="29.7"/>
    <n v="1"/>
    <n v="23.88"/>
    <n v="7.0923600000000002"/>
  </r>
  <r>
    <x v="2"/>
    <x v="18"/>
    <n v="171"/>
    <n v="3"/>
    <n v="1"/>
    <n v="0.94"/>
    <n v="0"/>
    <n v="25.96"/>
    <n v="1"/>
    <n v="2.82"/>
    <n v="0.73207200000000006"/>
  </r>
  <r>
    <x v="2"/>
    <x v="6"/>
    <n v="171"/>
    <n v="10"/>
    <n v="1"/>
    <n v="2.93"/>
    <n v="0"/>
    <n v="31.91"/>
    <n v="1"/>
    <n v="29.3"/>
    <n v="9.3496300000000012"/>
  </r>
  <r>
    <x v="2"/>
    <x v="7"/>
    <n v="171"/>
    <n v="7"/>
    <n v="1"/>
    <n v="2.89"/>
    <n v="0"/>
    <n v="25.95"/>
    <n v="1"/>
    <n v="20.23"/>
    <n v="5.2496849999999995"/>
  </r>
  <r>
    <x v="2"/>
    <x v="8"/>
    <n v="171"/>
    <n v="29"/>
    <n v="1"/>
    <n v="2.99"/>
    <n v="0"/>
    <n v="25.99"/>
    <n v="1"/>
    <n v="86.710000000000008"/>
    <n v="22.535928999999999"/>
  </r>
  <r>
    <x v="2"/>
    <x v="9"/>
    <n v="171"/>
    <n v="1"/>
    <n v="1"/>
    <n v="3.25"/>
    <n v="0"/>
    <n v="27.35"/>
    <n v="1"/>
    <n v="3.25"/>
    <n v="0.88887500000000008"/>
  </r>
  <r>
    <x v="2"/>
    <x v="10"/>
    <n v="171"/>
    <n v="12"/>
    <n v="1"/>
    <n v="3.25"/>
    <n v="0"/>
    <n v="27.35"/>
    <n v="1"/>
    <n v="39"/>
    <n v="10.666500000000001"/>
  </r>
  <r>
    <x v="2"/>
    <x v="11"/>
    <n v="171"/>
    <n v="16"/>
    <n v="1"/>
    <n v="2.59"/>
    <n v="0"/>
    <n v="30.66"/>
    <n v="1"/>
    <n v="41.44"/>
    <n v="12.705503999999998"/>
  </r>
  <r>
    <x v="2"/>
    <x v="12"/>
    <n v="171"/>
    <n v="3"/>
    <n v="1"/>
    <n v="2.99"/>
    <n v="0"/>
    <n v="25.99"/>
    <n v="1"/>
    <n v="8.9700000000000006"/>
    <n v="2.3313030000000001"/>
  </r>
  <r>
    <x v="2"/>
    <x v="13"/>
    <n v="171"/>
    <n v="0"/>
    <n v="1"/>
    <n v="0"/>
    <n v="0"/>
    <n v="0"/>
    <n v="1"/>
    <n v="0"/>
    <n v="0"/>
  </r>
  <r>
    <x v="2"/>
    <x v="14"/>
    <n v="171"/>
    <n v="3"/>
    <n v="1"/>
    <n v="1.89"/>
    <n v="0"/>
    <n v="30.37"/>
    <n v="1"/>
    <n v="5.67"/>
    <n v="1.7219790000000001"/>
  </r>
  <r>
    <x v="3"/>
    <x v="0"/>
    <n v="171"/>
    <n v="13"/>
    <n v="1"/>
    <n v="1.69"/>
    <n v="0"/>
    <n v="26.03"/>
    <n v="1"/>
    <n v="21.97"/>
    <n v="5.7187909999999995"/>
  </r>
  <r>
    <x v="3"/>
    <x v="1"/>
    <n v="171"/>
    <n v="14"/>
    <n v="1"/>
    <n v="2.33"/>
    <s v="B"/>
    <n v="28.49"/>
    <n v="1"/>
    <n v="32.620000000000005"/>
    <n v="9.2934380000000019"/>
  </r>
  <r>
    <x v="3"/>
    <x v="2"/>
    <n v="171"/>
    <n v="4"/>
    <n v="1"/>
    <n v="3.05"/>
    <n v="0"/>
    <n v="27.44"/>
    <n v="1"/>
    <n v="12.2"/>
    <n v="3.3476799999999995"/>
  </r>
  <r>
    <x v="3"/>
    <x v="3"/>
    <n v="171"/>
    <n v="3"/>
    <n v="1"/>
    <n v="3.05"/>
    <n v="0"/>
    <n v="27.44"/>
    <n v="1"/>
    <n v="9.1499999999999986"/>
    <n v="2.5107599999999994"/>
  </r>
  <r>
    <x v="3"/>
    <x v="15"/>
    <n v="171"/>
    <n v="8"/>
    <n v="1"/>
    <n v="0.94"/>
    <s v="B"/>
    <n v="27.23"/>
    <n v="1"/>
    <n v="7.52"/>
    <n v="2.0476960000000002"/>
  </r>
  <r>
    <x v="3"/>
    <x v="16"/>
    <n v="171"/>
    <n v="17"/>
    <n v="1"/>
    <n v="0.94"/>
    <s v="B"/>
    <n v="26.91"/>
    <n v="1"/>
    <n v="15.979999999999999"/>
    <n v="4.3002180000000001"/>
  </r>
  <r>
    <x v="3"/>
    <x v="17"/>
    <n v="171"/>
    <n v="8"/>
    <n v="1"/>
    <n v="0.94"/>
    <s v="B"/>
    <n v="27.02"/>
    <n v="1"/>
    <n v="7.52"/>
    <n v="2.0319039999999999"/>
  </r>
  <r>
    <x v="3"/>
    <x v="4"/>
    <n v="171"/>
    <n v="13"/>
    <n v="1"/>
    <n v="1.59"/>
    <n v="0"/>
    <n v="51.57"/>
    <n v="1"/>
    <n v="20.67"/>
    <n v="10.659519"/>
  </r>
  <r>
    <x v="3"/>
    <x v="5"/>
    <n v="171"/>
    <n v="4"/>
    <n v="1"/>
    <n v="1.99"/>
    <n v="0"/>
    <n v="29.69"/>
    <n v="1"/>
    <n v="7.96"/>
    <n v="2.363324"/>
  </r>
  <r>
    <x v="3"/>
    <x v="18"/>
    <n v="171"/>
    <n v="20"/>
    <n v="1"/>
    <n v="0.94"/>
    <s v="B"/>
    <n v="25.95"/>
    <n v="1"/>
    <n v="18.799999999999997"/>
    <n v="4.8785999999999987"/>
  </r>
  <r>
    <x v="3"/>
    <x v="6"/>
    <n v="171"/>
    <n v="10"/>
    <n v="1"/>
    <n v="2.93"/>
    <n v="0"/>
    <n v="31.39"/>
    <n v="1"/>
    <n v="29.3"/>
    <n v="9.1972700000000014"/>
  </r>
  <r>
    <x v="3"/>
    <x v="7"/>
    <n v="171"/>
    <n v="8"/>
    <n v="1"/>
    <n v="2.89"/>
    <n v="0"/>
    <n v="25.95"/>
    <n v="1"/>
    <n v="23.12"/>
    <n v="5.9996400000000003"/>
  </r>
  <r>
    <x v="3"/>
    <x v="8"/>
    <n v="171"/>
    <n v="16"/>
    <n v="1"/>
    <n v="2.99"/>
    <n v="0"/>
    <n v="25.98"/>
    <n v="1"/>
    <n v="47.84"/>
    <n v="12.428832000000002"/>
  </r>
  <r>
    <x v="3"/>
    <x v="9"/>
    <n v="171"/>
    <n v="3"/>
    <n v="1"/>
    <n v="3.25"/>
    <n v="0"/>
    <n v="27.35"/>
    <n v="1"/>
    <n v="9.75"/>
    <n v="2.6666250000000002"/>
  </r>
  <r>
    <x v="3"/>
    <x v="10"/>
    <n v="171"/>
    <n v="13"/>
    <n v="1"/>
    <n v="3.25"/>
    <n v="0"/>
    <n v="27.35"/>
    <n v="1"/>
    <n v="42.25"/>
    <n v="11.555375000000002"/>
  </r>
  <r>
    <x v="3"/>
    <x v="11"/>
    <n v="171"/>
    <n v="19"/>
    <n v="1"/>
    <n v="2.59"/>
    <n v="0"/>
    <n v="30.65"/>
    <n v="1"/>
    <n v="49.209999999999994"/>
    <n v="15.082864999999996"/>
  </r>
  <r>
    <x v="3"/>
    <x v="12"/>
    <n v="171"/>
    <n v="6"/>
    <n v="1"/>
    <n v="2.99"/>
    <n v="0"/>
    <n v="25.98"/>
    <n v="1"/>
    <n v="17.940000000000001"/>
    <n v="4.660812"/>
  </r>
  <r>
    <x v="3"/>
    <x v="13"/>
    <n v="171"/>
    <n v="6"/>
    <n v="1"/>
    <n v="2.89"/>
    <n v="0"/>
    <n v="25.95"/>
    <n v="1"/>
    <n v="17.34"/>
    <n v="4.4997299999999996"/>
  </r>
  <r>
    <x v="3"/>
    <x v="14"/>
    <n v="171"/>
    <n v="14"/>
    <n v="1"/>
    <n v="1.89"/>
    <n v="0"/>
    <n v="30.37"/>
    <n v="1"/>
    <n v="26.459999999999997"/>
    <n v="8.0359020000000001"/>
  </r>
  <r>
    <x v="4"/>
    <x v="0"/>
    <n v="171"/>
    <n v="14"/>
    <n v="1"/>
    <n v="1.69"/>
    <n v="0"/>
    <n v="26.03"/>
    <n v="1"/>
    <n v="23.66"/>
    <n v="6.1586980000000002"/>
  </r>
  <r>
    <x v="4"/>
    <x v="1"/>
    <n v="171"/>
    <n v="28"/>
    <n v="1"/>
    <n v="2.39"/>
    <s v="B"/>
    <n v="30.29"/>
    <n v="1"/>
    <n v="66.92"/>
    <n v="20.270067999999998"/>
  </r>
  <r>
    <x v="4"/>
    <x v="2"/>
    <n v="171"/>
    <n v="11"/>
    <n v="1"/>
    <n v="3.05"/>
    <n v="0"/>
    <n v="27.44"/>
    <n v="1"/>
    <n v="33.549999999999997"/>
    <n v="9.2061200000000003"/>
  </r>
  <r>
    <x v="4"/>
    <x v="3"/>
    <n v="171"/>
    <n v="18"/>
    <n v="1"/>
    <n v="3.05"/>
    <n v="0"/>
    <n v="27.44"/>
    <n v="1"/>
    <n v="54.9"/>
    <n v="15.064560000000002"/>
  </r>
  <r>
    <x v="4"/>
    <x v="15"/>
    <n v="171"/>
    <n v="12"/>
    <n v="1"/>
    <n v="0.94"/>
    <s v="B"/>
    <n v="27.23"/>
    <n v="1"/>
    <n v="11.28"/>
    <n v="3.0715440000000003"/>
  </r>
  <r>
    <x v="4"/>
    <x v="16"/>
    <n v="171"/>
    <n v="13"/>
    <n v="1"/>
    <n v="0.94"/>
    <s v="B"/>
    <n v="26.91"/>
    <n v="1"/>
    <n v="12.219999999999999"/>
    <n v="3.2884019999999996"/>
  </r>
  <r>
    <x v="4"/>
    <x v="17"/>
    <n v="171"/>
    <n v="14"/>
    <n v="1"/>
    <n v="0.94"/>
    <s v="B"/>
    <n v="27.02"/>
    <n v="1"/>
    <n v="13.16"/>
    <n v="3.5558319999999997"/>
  </r>
  <r>
    <x v="4"/>
    <x v="4"/>
    <n v="171"/>
    <n v="19"/>
    <n v="1"/>
    <n v="1.59"/>
    <n v="0"/>
    <n v="51.57"/>
    <n v="1"/>
    <n v="30.21"/>
    <n v="15.579297000000002"/>
  </r>
  <r>
    <x v="4"/>
    <x v="5"/>
    <n v="171"/>
    <n v="13"/>
    <n v="1"/>
    <n v="1.99"/>
    <n v="0"/>
    <n v="29.69"/>
    <n v="1"/>
    <n v="25.87"/>
    <n v="7.6808030000000009"/>
  </r>
  <r>
    <x v="4"/>
    <x v="18"/>
    <n v="171"/>
    <n v="15"/>
    <n v="1"/>
    <n v="0.94"/>
    <s v="B"/>
    <n v="25.95"/>
    <n v="1"/>
    <n v="14.1"/>
    <n v="3.6589499999999999"/>
  </r>
  <r>
    <x v="4"/>
    <x v="6"/>
    <n v="171"/>
    <n v="20"/>
    <n v="1"/>
    <n v="2.93"/>
    <n v="0"/>
    <n v="31.29"/>
    <n v="1"/>
    <n v="58.6"/>
    <n v="18.335940000000001"/>
  </r>
  <r>
    <x v="4"/>
    <x v="7"/>
    <n v="171"/>
    <n v="12"/>
    <n v="1"/>
    <n v="2.89"/>
    <n v="0"/>
    <n v="25.95"/>
    <n v="1"/>
    <n v="34.68"/>
    <n v="8.9994599999999991"/>
  </r>
  <r>
    <x v="4"/>
    <x v="8"/>
    <n v="171"/>
    <n v="52"/>
    <n v="1"/>
    <n v="2.99"/>
    <n v="0"/>
    <n v="25.98"/>
    <n v="1"/>
    <n v="155.48000000000002"/>
    <n v="40.393704000000007"/>
  </r>
  <r>
    <x v="4"/>
    <x v="9"/>
    <n v="171"/>
    <n v="1"/>
    <n v="1"/>
    <n v="3.25"/>
    <n v="0"/>
    <n v="27.35"/>
    <n v="1"/>
    <n v="3.25"/>
    <n v="0.88887500000000008"/>
  </r>
  <r>
    <x v="4"/>
    <x v="10"/>
    <n v="171"/>
    <n v="33"/>
    <n v="1"/>
    <n v="3.25"/>
    <n v="0"/>
    <n v="27.35"/>
    <n v="1"/>
    <n v="107.25"/>
    <n v="29.332875000000005"/>
  </r>
  <r>
    <x v="4"/>
    <x v="11"/>
    <n v="171"/>
    <n v="36"/>
    <n v="1"/>
    <n v="2.59"/>
    <n v="0"/>
    <n v="30.65"/>
    <n v="1"/>
    <n v="93.24"/>
    <n v="28.578059999999997"/>
  </r>
  <r>
    <x v="4"/>
    <x v="12"/>
    <n v="171"/>
    <n v="12"/>
    <n v="1"/>
    <n v="2.99"/>
    <n v="0"/>
    <n v="25.98"/>
    <n v="1"/>
    <n v="35.880000000000003"/>
    <n v="9.3216239999999999"/>
  </r>
  <r>
    <x v="4"/>
    <x v="13"/>
    <n v="171"/>
    <n v="2"/>
    <n v="1"/>
    <n v="2.89"/>
    <n v="0"/>
    <n v="25.95"/>
    <n v="1"/>
    <n v="5.78"/>
    <n v="1.4999100000000001"/>
  </r>
  <r>
    <x v="4"/>
    <x v="14"/>
    <n v="171"/>
    <n v="12"/>
    <n v="1"/>
    <n v="1.89"/>
    <n v="0"/>
    <n v="30.37"/>
    <n v="1"/>
    <n v="22.68"/>
    <n v="6.8879160000000006"/>
  </r>
  <r>
    <x v="0"/>
    <x v="0"/>
    <n v="172"/>
    <n v="10"/>
    <n v="1"/>
    <n v="1.69"/>
    <n v="0"/>
    <n v="26.03"/>
    <n v="1"/>
    <n v="16.899999999999999"/>
    <n v="4.39907"/>
  </r>
  <r>
    <x v="0"/>
    <x v="1"/>
    <n v="172"/>
    <n v="10"/>
    <n v="1"/>
    <n v="2.59"/>
    <n v="0"/>
    <n v="35.67"/>
    <n v="1"/>
    <n v="25.9"/>
    <n v="9.238529999999999"/>
  </r>
  <r>
    <x v="0"/>
    <x v="2"/>
    <n v="172"/>
    <n v="5"/>
    <n v="1"/>
    <n v="3.05"/>
    <n v="0"/>
    <n v="27.44"/>
    <n v="1"/>
    <n v="15.25"/>
    <n v="4.1846000000000005"/>
  </r>
  <r>
    <x v="0"/>
    <x v="3"/>
    <n v="172"/>
    <n v="1"/>
    <n v="1"/>
    <n v="3.05"/>
    <n v="0"/>
    <n v="27.44"/>
    <n v="1"/>
    <n v="3.05"/>
    <n v="0.83691999999999989"/>
  </r>
  <r>
    <x v="0"/>
    <x v="15"/>
    <n v="172"/>
    <n v="8"/>
    <n v="1"/>
    <n v="0.94"/>
    <s v="B"/>
    <n v="27.23"/>
    <n v="1"/>
    <n v="7.52"/>
    <n v="2.0476960000000002"/>
  </r>
  <r>
    <x v="0"/>
    <x v="16"/>
    <n v="172"/>
    <n v="6"/>
    <n v="1"/>
    <n v="0.94"/>
    <s v="B"/>
    <n v="26.7"/>
    <n v="1"/>
    <n v="5.64"/>
    <n v="1.5058799999999999"/>
  </r>
  <r>
    <x v="0"/>
    <x v="17"/>
    <n v="172"/>
    <n v="3"/>
    <n v="1"/>
    <n v="0.94"/>
    <s v="B"/>
    <n v="27.02"/>
    <n v="1"/>
    <n v="2.82"/>
    <n v="0.76196399999999997"/>
  </r>
  <r>
    <x v="0"/>
    <x v="4"/>
    <n v="172"/>
    <n v="13"/>
    <n v="1"/>
    <n v="1.59"/>
    <n v="0"/>
    <n v="51.57"/>
    <n v="1"/>
    <n v="20.67"/>
    <n v="10.659519"/>
  </r>
  <r>
    <x v="0"/>
    <x v="5"/>
    <n v="172"/>
    <n v="7"/>
    <n v="1"/>
    <n v="1.99"/>
    <n v="0"/>
    <n v="29.69"/>
    <n v="1"/>
    <n v="13.93"/>
    <n v="4.1358170000000003"/>
  </r>
  <r>
    <x v="0"/>
    <x v="18"/>
    <n v="172"/>
    <n v="6"/>
    <n v="1"/>
    <n v="0.94"/>
    <s v="B"/>
    <n v="25.85"/>
    <n v="1"/>
    <n v="5.64"/>
    <n v="1.45794"/>
  </r>
  <r>
    <x v="0"/>
    <x v="6"/>
    <n v="172"/>
    <n v="9"/>
    <n v="1"/>
    <n v="2.93"/>
    <n v="0"/>
    <n v="26.96"/>
    <n v="1"/>
    <n v="26.37"/>
    <n v="7.1093520000000003"/>
  </r>
  <r>
    <x v="0"/>
    <x v="7"/>
    <n v="172"/>
    <n v="17"/>
    <n v="1"/>
    <n v="2.89"/>
    <n v="0"/>
    <n v="25.95"/>
    <n v="1"/>
    <n v="49.13"/>
    <n v="12.749235000000001"/>
  </r>
  <r>
    <x v="0"/>
    <x v="8"/>
    <n v="172"/>
    <n v="11"/>
    <n v="1"/>
    <n v="2.99"/>
    <n v="0"/>
    <n v="25.98"/>
    <n v="1"/>
    <n v="32.89"/>
    <n v="8.5448219999999999"/>
  </r>
  <r>
    <x v="0"/>
    <x v="9"/>
    <n v="172"/>
    <n v="4"/>
    <n v="1"/>
    <n v="3.25"/>
    <n v="0"/>
    <n v="27.35"/>
    <n v="1"/>
    <n v="13"/>
    <n v="3.5555000000000003"/>
  </r>
  <r>
    <x v="0"/>
    <x v="10"/>
    <n v="172"/>
    <n v="14"/>
    <n v="1"/>
    <n v="3.25"/>
    <n v="0"/>
    <n v="27.35"/>
    <n v="1"/>
    <n v="45.5"/>
    <n v="12.44425"/>
  </r>
  <r>
    <x v="0"/>
    <x v="11"/>
    <n v="172"/>
    <n v="14"/>
    <n v="1"/>
    <n v="2.85"/>
    <n v="0"/>
    <n v="36.979999999999997"/>
    <n v="1"/>
    <n v="39.9"/>
    <n v="14.755019999999996"/>
  </r>
  <r>
    <x v="0"/>
    <x v="12"/>
    <n v="172"/>
    <n v="6"/>
    <n v="1"/>
    <n v="2.99"/>
    <n v="0"/>
    <n v="25.98"/>
    <n v="1"/>
    <n v="17.940000000000001"/>
    <n v="4.660812"/>
  </r>
  <r>
    <x v="0"/>
    <x v="13"/>
    <n v="172"/>
    <n v="8"/>
    <n v="1"/>
    <n v="2.89"/>
    <n v="0"/>
    <n v="25.95"/>
    <n v="1"/>
    <n v="23.12"/>
    <n v="5.9996400000000003"/>
  </r>
  <r>
    <x v="0"/>
    <x v="14"/>
    <n v="172"/>
    <n v="14"/>
    <n v="1"/>
    <n v="1.89"/>
    <n v="0"/>
    <n v="30.37"/>
    <n v="1"/>
    <n v="26.459999999999997"/>
    <n v="8.0359020000000001"/>
  </r>
  <r>
    <x v="1"/>
    <x v="0"/>
    <n v="172"/>
    <n v="16"/>
    <n v="1"/>
    <n v="1.69"/>
    <n v="0"/>
    <n v="26.04"/>
    <n v="1"/>
    <n v="27.04"/>
    <n v="7.0412159999999995"/>
  </r>
  <r>
    <x v="1"/>
    <x v="1"/>
    <n v="172"/>
    <n v="11"/>
    <n v="1"/>
    <n v="2.59"/>
    <n v="0"/>
    <n v="35.68"/>
    <n v="1"/>
    <n v="28.49"/>
    <n v="10.165232"/>
  </r>
  <r>
    <x v="1"/>
    <x v="2"/>
    <n v="172"/>
    <n v="6"/>
    <n v="1"/>
    <n v="3.05"/>
    <n v="0"/>
    <n v="27.44"/>
    <n v="1"/>
    <n v="18.299999999999997"/>
    <n v="5.0215199999999989"/>
  </r>
  <r>
    <x v="1"/>
    <x v="3"/>
    <n v="172"/>
    <n v="6"/>
    <n v="1"/>
    <n v="3.05"/>
    <n v="0"/>
    <n v="27.44"/>
    <n v="1"/>
    <n v="18.299999999999997"/>
    <n v="5.0215199999999989"/>
  </r>
  <r>
    <x v="1"/>
    <x v="15"/>
    <n v="172"/>
    <n v="31"/>
    <n v="1"/>
    <n v="0.94"/>
    <n v="0"/>
    <n v="27.23"/>
    <n v="1"/>
    <n v="29.139999999999997"/>
    <n v="7.9348219999999996"/>
  </r>
  <r>
    <x v="1"/>
    <x v="16"/>
    <n v="172"/>
    <n v="19"/>
    <n v="1"/>
    <n v="0.94"/>
    <s v="B"/>
    <n v="26.91"/>
    <n v="1"/>
    <n v="17.86"/>
    <n v="4.8061259999999999"/>
  </r>
  <r>
    <x v="1"/>
    <x v="17"/>
    <n v="172"/>
    <n v="18"/>
    <n v="1"/>
    <n v="0.94"/>
    <n v="0"/>
    <n v="27.02"/>
    <n v="1"/>
    <n v="16.919999999999998"/>
    <n v="4.5717839999999992"/>
  </r>
  <r>
    <x v="1"/>
    <x v="4"/>
    <n v="172"/>
    <n v="16"/>
    <n v="1"/>
    <n v="1.59"/>
    <n v="0"/>
    <n v="51.57"/>
    <n v="1"/>
    <n v="25.44"/>
    <n v="13.119408"/>
  </r>
  <r>
    <x v="1"/>
    <x v="5"/>
    <n v="172"/>
    <n v="11"/>
    <n v="1"/>
    <n v="1.99"/>
    <n v="0"/>
    <n v="29.7"/>
    <n v="1"/>
    <n v="21.89"/>
    <n v="6.5013300000000003"/>
  </r>
  <r>
    <x v="1"/>
    <x v="18"/>
    <n v="172"/>
    <n v="30"/>
    <n v="1"/>
    <n v="0.94"/>
    <s v="B"/>
    <n v="25.96"/>
    <n v="1"/>
    <n v="28.2"/>
    <n v="7.3207199999999997"/>
  </r>
  <r>
    <x v="1"/>
    <x v="6"/>
    <n v="172"/>
    <n v="7"/>
    <n v="1"/>
    <n v="2.93"/>
    <n v="0"/>
    <n v="26.96"/>
    <n v="1"/>
    <n v="20.51"/>
    <n v="5.529496"/>
  </r>
  <r>
    <x v="1"/>
    <x v="7"/>
    <n v="172"/>
    <n v="7"/>
    <n v="1"/>
    <n v="2.89"/>
    <n v="0"/>
    <n v="25.95"/>
    <n v="1"/>
    <n v="20.23"/>
    <n v="5.2496849999999995"/>
  </r>
  <r>
    <x v="1"/>
    <x v="8"/>
    <n v="172"/>
    <n v="24"/>
    <n v="1"/>
    <n v="2.99"/>
    <n v="0"/>
    <n v="25.99"/>
    <n v="1"/>
    <n v="71.760000000000005"/>
    <n v="18.650424000000001"/>
  </r>
  <r>
    <x v="1"/>
    <x v="9"/>
    <n v="172"/>
    <n v="0"/>
    <n v="1"/>
    <n v="0"/>
    <n v="0"/>
    <n v="0"/>
    <n v="1"/>
    <n v="0"/>
    <n v="0"/>
  </r>
  <r>
    <x v="1"/>
    <x v="10"/>
    <n v="172"/>
    <n v="21"/>
    <n v="1"/>
    <n v="3.25"/>
    <n v="0"/>
    <n v="27.35"/>
    <n v="1"/>
    <n v="68.25"/>
    <n v="18.666375000000002"/>
  </r>
  <r>
    <x v="1"/>
    <x v="11"/>
    <n v="172"/>
    <n v="14"/>
    <n v="1"/>
    <n v="2.33"/>
    <n v="0"/>
    <n v="22.92"/>
    <n v="1"/>
    <n v="32.620000000000005"/>
    <n v="7.4765040000000011"/>
  </r>
  <r>
    <x v="1"/>
    <x v="12"/>
    <n v="172"/>
    <n v="2"/>
    <n v="1"/>
    <n v="2.99"/>
    <n v="0"/>
    <n v="25.99"/>
    <n v="1"/>
    <n v="5.98"/>
    <n v="1.5542019999999999"/>
  </r>
  <r>
    <x v="1"/>
    <x v="13"/>
    <n v="172"/>
    <n v="3"/>
    <n v="1"/>
    <n v="2.89"/>
    <n v="0"/>
    <n v="25.95"/>
    <n v="1"/>
    <n v="8.67"/>
    <n v="2.2498649999999998"/>
  </r>
  <r>
    <x v="1"/>
    <x v="14"/>
    <n v="172"/>
    <n v="18"/>
    <n v="1"/>
    <n v="1.89"/>
    <n v="0"/>
    <n v="30.37"/>
    <n v="1"/>
    <n v="34.019999999999996"/>
    <n v="10.331874000000001"/>
  </r>
  <r>
    <x v="2"/>
    <x v="0"/>
    <n v="172"/>
    <n v="9"/>
    <n v="1"/>
    <n v="1.69"/>
    <n v="0"/>
    <n v="26.04"/>
    <n v="1"/>
    <n v="15.209999999999999"/>
    <n v="3.9606839999999992"/>
  </r>
  <r>
    <x v="2"/>
    <x v="1"/>
    <n v="172"/>
    <n v="5"/>
    <n v="1"/>
    <n v="2.59"/>
    <n v="0"/>
    <n v="35.68"/>
    <n v="1"/>
    <n v="12.95"/>
    <n v="4.6205600000000002"/>
  </r>
  <r>
    <x v="2"/>
    <x v="2"/>
    <n v="172"/>
    <n v="3"/>
    <n v="1"/>
    <n v="3.05"/>
    <n v="0"/>
    <n v="27.44"/>
    <n v="1"/>
    <n v="9.1499999999999986"/>
    <n v="2.5107599999999994"/>
  </r>
  <r>
    <x v="2"/>
    <x v="3"/>
    <n v="172"/>
    <n v="4"/>
    <n v="1"/>
    <n v="3.05"/>
    <n v="0"/>
    <n v="27.44"/>
    <n v="1"/>
    <n v="12.2"/>
    <n v="3.3476799999999995"/>
  </r>
  <r>
    <x v="2"/>
    <x v="15"/>
    <n v="172"/>
    <n v="2"/>
    <n v="1"/>
    <n v="0.94"/>
    <n v="0"/>
    <n v="27.23"/>
    <n v="1"/>
    <n v="1.88"/>
    <n v="0.51192400000000005"/>
  </r>
  <r>
    <x v="2"/>
    <x v="16"/>
    <n v="172"/>
    <n v="4"/>
    <n v="1"/>
    <n v="0.94"/>
    <s v="B"/>
    <n v="26.91"/>
    <n v="1"/>
    <n v="3.76"/>
    <n v="1.0118159999999998"/>
  </r>
  <r>
    <x v="2"/>
    <x v="17"/>
    <n v="172"/>
    <n v="6"/>
    <n v="1"/>
    <n v="0.94"/>
    <n v="0"/>
    <n v="27.02"/>
    <n v="1"/>
    <n v="5.64"/>
    <n v="1.5239279999999999"/>
  </r>
  <r>
    <x v="2"/>
    <x v="4"/>
    <n v="172"/>
    <n v="6"/>
    <n v="1"/>
    <n v="1.59"/>
    <n v="0"/>
    <n v="51.57"/>
    <n v="1"/>
    <n v="9.5400000000000009"/>
    <n v="4.9197780000000009"/>
  </r>
  <r>
    <x v="2"/>
    <x v="5"/>
    <n v="172"/>
    <n v="6"/>
    <n v="1"/>
    <n v="1.99"/>
    <n v="0"/>
    <n v="29.7"/>
    <n v="1"/>
    <n v="11.94"/>
    <n v="3.5461800000000001"/>
  </r>
  <r>
    <x v="2"/>
    <x v="18"/>
    <n v="172"/>
    <n v="5"/>
    <n v="1"/>
    <n v="0.94"/>
    <s v="B"/>
    <n v="25.96"/>
    <n v="1"/>
    <n v="4.6999999999999993"/>
    <n v="1.2201199999999999"/>
  </r>
  <r>
    <x v="2"/>
    <x v="6"/>
    <n v="172"/>
    <n v="6"/>
    <n v="1"/>
    <n v="2.93"/>
    <n v="0"/>
    <n v="26.96"/>
    <n v="1"/>
    <n v="17.580000000000002"/>
    <n v="4.7395680000000002"/>
  </r>
  <r>
    <x v="2"/>
    <x v="7"/>
    <n v="172"/>
    <n v="5"/>
    <n v="1"/>
    <n v="2.89"/>
    <n v="0"/>
    <n v="25.95"/>
    <n v="1"/>
    <n v="14.450000000000001"/>
    <n v="3.7497750000000001"/>
  </r>
  <r>
    <x v="2"/>
    <x v="8"/>
    <n v="172"/>
    <n v="22"/>
    <n v="1"/>
    <n v="2.99"/>
    <n v="0"/>
    <n v="25.99"/>
    <n v="1"/>
    <n v="65.78"/>
    <n v="17.096222000000001"/>
  </r>
  <r>
    <x v="2"/>
    <x v="9"/>
    <n v="172"/>
    <n v="1"/>
    <n v="1"/>
    <n v="3.25"/>
    <n v="0"/>
    <n v="27.35"/>
    <n v="1"/>
    <n v="3.25"/>
    <n v="0.88887500000000008"/>
  </r>
  <r>
    <x v="2"/>
    <x v="10"/>
    <n v="172"/>
    <n v="4"/>
    <n v="1"/>
    <n v="3.25"/>
    <n v="0"/>
    <n v="27.35"/>
    <n v="1"/>
    <n v="13"/>
    <n v="3.5555000000000003"/>
  </r>
  <r>
    <x v="2"/>
    <x v="11"/>
    <n v="172"/>
    <n v="3"/>
    <n v="1"/>
    <n v="2.59"/>
    <n v="0"/>
    <n v="30.66"/>
    <n v="1"/>
    <n v="7.77"/>
    <n v="2.382282"/>
  </r>
  <r>
    <x v="2"/>
    <x v="12"/>
    <n v="172"/>
    <n v="4"/>
    <n v="1"/>
    <n v="2.99"/>
    <n v="0"/>
    <n v="25.99"/>
    <n v="1"/>
    <n v="11.96"/>
    <n v="3.1084039999999997"/>
  </r>
  <r>
    <x v="2"/>
    <x v="13"/>
    <n v="172"/>
    <n v="0"/>
    <n v="1"/>
    <n v="0"/>
    <n v="0"/>
    <n v="0"/>
    <n v="1"/>
    <n v="0"/>
    <n v="0"/>
  </r>
  <r>
    <x v="2"/>
    <x v="14"/>
    <n v="172"/>
    <n v="3"/>
    <n v="1"/>
    <n v="1.89"/>
    <n v="0"/>
    <n v="30.37"/>
    <n v="1"/>
    <n v="5.67"/>
    <n v="1.7219790000000001"/>
  </r>
  <r>
    <x v="3"/>
    <x v="0"/>
    <n v="172"/>
    <n v="16"/>
    <n v="1"/>
    <n v="1.69"/>
    <n v="0"/>
    <n v="26.03"/>
    <n v="1"/>
    <n v="27.04"/>
    <n v="7.0385120000000008"/>
  </r>
  <r>
    <x v="3"/>
    <x v="1"/>
    <n v="172"/>
    <n v="6"/>
    <n v="1"/>
    <n v="2.59"/>
    <n v="0"/>
    <n v="35.67"/>
    <n v="1"/>
    <n v="15.54"/>
    <n v="5.5431179999999998"/>
  </r>
  <r>
    <x v="3"/>
    <x v="2"/>
    <n v="172"/>
    <n v="7"/>
    <n v="1"/>
    <n v="3.05"/>
    <n v="0"/>
    <n v="27.44"/>
    <n v="1"/>
    <n v="21.349999999999998"/>
    <n v="5.858439999999999"/>
  </r>
  <r>
    <x v="3"/>
    <x v="3"/>
    <n v="172"/>
    <n v="0"/>
    <n v="1"/>
    <n v="0"/>
    <n v="0"/>
    <n v="0"/>
    <n v="1"/>
    <n v="0"/>
    <n v="0"/>
  </r>
  <r>
    <x v="3"/>
    <x v="15"/>
    <n v="172"/>
    <n v="16"/>
    <n v="1"/>
    <n v="0.94"/>
    <s v="B"/>
    <n v="27.23"/>
    <n v="1"/>
    <n v="15.04"/>
    <n v="4.0953920000000004"/>
  </r>
  <r>
    <x v="3"/>
    <x v="16"/>
    <n v="172"/>
    <n v="9"/>
    <n v="1"/>
    <n v="0.94"/>
    <s v="B"/>
    <n v="26.91"/>
    <n v="1"/>
    <n v="8.4599999999999991"/>
    <n v="2.276586"/>
  </r>
  <r>
    <x v="3"/>
    <x v="17"/>
    <n v="172"/>
    <n v="13"/>
    <n v="1"/>
    <n v="0.94"/>
    <s v="B"/>
    <n v="27.02"/>
    <n v="1"/>
    <n v="12.219999999999999"/>
    <n v="3.301844"/>
  </r>
  <r>
    <x v="3"/>
    <x v="4"/>
    <n v="172"/>
    <n v="8"/>
    <n v="1"/>
    <n v="1.59"/>
    <n v="0"/>
    <n v="51.57"/>
    <n v="1"/>
    <n v="12.72"/>
    <n v="6.559704"/>
  </r>
  <r>
    <x v="3"/>
    <x v="5"/>
    <n v="172"/>
    <n v="12"/>
    <n v="1"/>
    <n v="1.99"/>
    <n v="0"/>
    <n v="29.69"/>
    <n v="1"/>
    <n v="23.88"/>
    <n v="7.0899720000000004"/>
  </r>
  <r>
    <x v="3"/>
    <x v="18"/>
    <n v="172"/>
    <n v="11"/>
    <n v="1"/>
    <n v="0.94"/>
    <s v="B"/>
    <n v="25.95"/>
    <n v="1"/>
    <n v="10.34"/>
    <n v="2.68323"/>
  </r>
  <r>
    <x v="3"/>
    <x v="6"/>
    <n v="172"/>
    <n v="13"/>
    <n v="1"/>
    <n v="2.93"/>
    <n v="0"/>
    <n v="26.96"/>
    <n v="1"/>
    <n v="38.090000000000003"/>
    <n v="10.269064"/>
  </r>
  <r>
    <x v="3"/>
    <x v="7"/>
    <n v="172"/>
    <n v="10"/>
    <n v="1"/>
    <n v="2.89"/>
    <n v="0"/>
    <n v="25.95"/>
    <n v="1"/>
    <n v="28.900000000000002"/>
    <n v="7.4995500000000002"/>
  </r>
  <r>
    <x v="3"/>
    <x v="8"/>
    <n v="172"/>
    <n v="18"/>
    <n v="1"/>
    <n v="2.99"/>
    <n v="0"/>
    <n v="25.98"/>
    <n v="1"/>
    <n v="53.820000000000007"/>
    <n v="13.982436000000002"/>
  </r>
  <r>
    <x v="3"/>
    <x v="9"/>
    <n v="172"/>
    <n v="1"/>
    <n v="1"/>
    <n v="3.25"/>
    <n v="0"/>
    <n v="27.35"/>
    <n v="1"/>
    <n v="3.25"/>
    <n v="0.88887500000000008"/>
  </r>
  <r>
    <x v="3"/>
    <x v="10"/>
    <n v="172"/>
    <n v="15"/>
    <n v="1"/>
    <n v="3.25"/>
    <n v="0"/>
    <n v="27.35"/>
    <n v="1"/>
    <n v="48.75"/>
    <n v="13.333125000000001"/>
  </r>
  <r>
    <x v="3"/>
    <x v="11"/>
    <n v="172"/>
    <n v="10"/>
    <n v="1"/>
    <n v="2.59"/>
    <n v="0"/>
    <n v="30.65"/>
    <n v="1"/>
    <n v="25.9"/>
    <n v="7.9383499999999989"/>
  </r>
  <r>
    <x v="3"/>
    <x v="12"/>
    <n v="172"/>
    <n v="2"/>
    <n v="1"/>
    <n v="2.99"/>
    <n v="0"/>
    <n v="25.98"/>
    <n v="1"/>
    <n v="5.98"/>
    <n v="1.5536040000000002"/>
  </r>
  <r>
    <x v="3"/>
    <x v="13"/>
    <n v="172"/>
    <n v="6"/>
    <n v="1"/>
    <n v="2.89"/>
    <n v="0"/>
    <n v="25.95"/>
    <n v="1"/>
    <n v="17.34"/>
    <n v="4.4997299999999996"/>
  </r>
  <r>
    <x v="3"/>
    <x v="14"/>
    <n v="172"/>
    <n v="10"/>
    <n v="1"/>
    <n v="1.89"/>
    <n v="0"/>
    <n v="30.37"/>
    <n v="1"/>
    <n v="18.899999999999999"/>
    <n v="5.7399299999999993"/>
  </r>
  <r>
    <x v="4"/>
    <x v="0"/>
    <n v="172"/>
    <n v="17"/>
    <n v="1"/>
    <n v="1.69"/>
    <n v="0"/>
    <n v="26.03"/>
    <n v="1"/>
    <n v="28.73"/>
    <n v="7.4784189999999997"/>
  </r>
  <r>
    <x v="4"/>
    <x v="1"/>
    <n v="172"/>
    <n v="16"/>
    <n v="1"/>
    <n v="2.59"/>
    <n v="0"/>
    <n v="35.67"/>
    <n v="1"/>
    <n v="41.44"/>
    <n v="14.781648000000001"/>
  </r>
  <r>
    <x v="4"/>
    <x v="2"/>
    <n v="172"/>
    <n v="4"/>
    <n v="1"/>
    <n v="3.05"/>
    <n v="0"/>
    <n v="27.44"/>
    <n v="1"/>
    <n v="12.2"/>
    <n v="3.3476799999999995"/>
  </r>
  <r>
    <x v="4"/>
    <x v="3"/>
    <n v="172"/>
    <n v="13"/>
    <n v="1"/>
    <n v="3.05"/>
    <n v="0"/>
    <n v="27.44"/>
    <n v="1"/>
    <n v="39.65"/>
    <n v="10.879960000000001"/>
  </r>
  <r>
    <x v="4"/>
    <x v="15"/>
    <n v="172"/>
    <n v="4"/>
    <n v="1"/>
    <n v="0.94"/>
    <s v="B"/>
    <n v="27.23"/>
    <n v="1"/>
    <n v="3.76"/>
    <n v="1.0238480000000001"/>
  </r>
  <r>
    <x v="4"/>
    <x v="16"/>
    <n v="172"/>
    <n v="13"/>
    <n v="1"/>
    <n v="0.94"/>
    <s v="B"/>
    <n v="26.91"/>
    <n v="1"/>
    <n v="12.219999999999999"/>
    <n v="3.2884019999999996"/>
  </r>
  <r>
    <x v="4"/>
    <x v="17"/>
    <n v="172"/>
    <n v="5"/>
    <n v="1"/>
    <n v="0.94"/>
    <s v="B"/>
    <n v="27.02"/>
    <n v="1"/>
    <n v="4.6999999999999993"/>
    <n v="1.2699399999999998"/>
  </r>
  <r>
    <x v="4"/>
    <x v="4"/>
    <n v="172"/>
    <n v="8"/>
    <n v="1"/>
    <n v="1.59"/>
    <n v="0"/>
    <n v="51.57"/>
    <n v="1"/>
    <n v="12.72"/>
    <n v="6.559704"/>
  </r>
  <r>
    <x v="4"/>
    <x v="5"/>
    <n v="172"/>
    <n v="15"/>
    <n v="1"/>
    <n v="1.99"/>
    <n v="0"/>
    <n v="29.69"/>
    <n v="1"/>
    <n v="29.85"/>
    <n v="8.8624650000000003"/>
  </r>
  <r>
    <x v="4"/>
    <x v="18"/>
    <n v="172"/>
    <n v="13"/>
    <n v="1"/>
    <n v="0.94"/>
    <s v="B"/>
    <n v="25.95"/>
    <n v="1"/>
    <n v="12.219999999999999"/>
    <n v="3.17109"/>
  </r>
  <r>
    <x v="4"/>
    <x v="6"/>
    <n v="172"/>
    <n v="13"/>
    <n v="1"/>
    <n v="2.93"/>
    <n v="0"/>
    <n v="26.96"/>
    <n v="1"/>
    <n v="38.090000000000003"/>
    <n v="10.269064"/>
  </r>
  <r>
    <x v="4"/>
    <x v="7"/>
    <n v="172"/>
    <n v="4"/>
    <n v="1"/>
    <n v="2.89"/>
    <n v="0"/>
    <n v="25.95"/>
    <n v="1"/>
    <n v="11.56"/>
    <n v="2.9998200000000002"/>
  </r>
  <r>
    <x v="4"/>
    <x v="8"/>
    <n v="172"/>
    <n v="44"/>
    <n v="1"/>
    <n v="2.99"/>
    <n v="0"/>
    <n v="25.98"/>
    <n v="1"/>
    <n v="131.56"/>
    <n v="34.179288"/>
  </r>
  <r>
    <x v="4"/>
    <x v="9"/>
    <n v="172"/>
    <n v="1"/>
    <n v="1"/>
    <n v="3.25"/>
    <n v="0"/>
    <n v="27.35"/>
    <n v="1"/>
    <n v="3.25"/>
    <n v="0.88887500000000008"/>
  </r>
  <r>
    <x v="4"/>
    <x v="10"/>
    <n v="172"/>
    <n v="20"/>
    <n v="1"/>
    <n v="3.25"/>
    <n v="0"/>
    <n v="27.35"/>
    <n v="1"/>
    <n v="65"/>
    <n v="17.7775"/>
  </r>
  <r>
    <x v="4"/>
    <x v="11"/>
    <n v="172"/>
    <n v="23"/>
    <n v="1"/>
    <n v="2.59"/>
    <n v="0"/>
    <n v="30.65"/>
    <n v="1"/>
    <n v="59.569999999999993"/>
    <n v="18.258204999999997"/>
  </r>
  <r>
    <x v="4"/>
    <x v="12"/>
    <n v="172"/>
    <n v="3"/>
    <n v="1"/>
    <n v="2.99"/>
    <n v="0"/>
    <n v="25.98"/>
    <n v="1"/>
    <n v="8.9700000000000006"/>
    <n v="2.330406"/>
  </r>
  <r>
    <x v="4"/>
    <x v="13"/>
    <n v="172"/>
    <n v="6"/>
    <n v="1"/>
    <n v="2.89"/>
    <n v="0"/>
    <n v="25.95"/>
    <n v="1"/>
    <n v="17.34"/>
    <n v="4.4997299999999996"/>
  </r>
  <r>
    <x v="4"/>
    <x v="14"/>
    <n v="172"/>
    <n v="5"/>
    <n v="1"/>
    <n v="1.89"/>
    <n v="0"/>
    <n v="30.37"/>
    <n v="1"/>
    <n v="9.4499999999999993"/>
    <n v="2.8699649999999997"/>
  </r>
  <r>
    <x v="0"/>
    <x v="0"/>
    <n v="173"/>
    <n v="16"/>
    <n v="1"/>
    <n v="1.69"/>
    <n v="0"/>
    <n v="26.03"/>
    <n v="1"/>
    <n v="27.04"/>
    <n v="7.0385120000000008"/>
  </r>
  <r>
    <x v="0"/>
    <x v="1"/>
    <n v="173"/>
    <n v="8"/>
    <n v="1"/>
    <n v="2.59"/>
    <n v="0"/>
    <n v="35.67"/>
    <n v="1"/>
    <n v="20.72"/>
    <n v="7.3908240000000003"/>
  </r>
  <r>
    <x v="0"/>
    <x v="2"/>
    <n v="173"/>
    <n v="5"/>
    <n v="1"/>
    <n v="3.05"/>
    <n v="0"/>
    <n v="27.44"/>
    <n v="1"/>
    <n v="15.25"/>
    <n v="4.1846000000000005"/>
  </r>
  <r>
    <x v="0"/>
    <x v="3"/>
    <n v="173"/>
    <n v="8"/>
    <n v="1"/>
    <n v="3.05"/>
    <n v="0"/>
    <n v="33.799999999999997"/>
    <n v="1"/>
    <n v="24.4"/>
    <n v="8.2471999999999994"/>
  </r>
  <r>
    <x v="0"/>
    <x v="15"/>
    <n v="173"/>
    <n v="3"/>
    <n v="1"/>
    <n v="0.94"/>
    <s v="B"/>
    <n v="27.23"/>
    <n v="1"/>
    <n v="2.82"/>
    <n v="0.76788600000000007"/>
  </r>
  <r>
    <x v="0"/>
    <x v="16"/>
    <n v="173"/>
    <n v="10"/>
    <n v="1"/>
    <n v="0.96"/>
    <s v="B"/>
    <n v="27.7"/>
    <n v="1"/>
    <n v="9.6"/>
    <n v="2.6591999999999998"/>
  </r>
  <r>
    <x v="0"/>
    <x v="17"/>
    <n v="173"/>
    <n v="21"/>
    <n v="1"/>
    <n v="0.96"/>
    <s v="B"/>
    <n v="26.04"/>
    <n v="1"/>
    <n v="20.16"/>
    <n v="5.2496640000000001"/>
  </r>
  <r>
    <x v="0"/>
    <x v="4"/>
    <n v="173"/>
    <n v="16"/>
    <n v="1"/>
    <n v="1.59"/>
    <n v="0"/>
    <n v="51.57"/>
    <n v="1"/>
    <n v="25.44"/>
    <n v="13.119408"/>
  </r>
  <r>
    <x v="0"/>
    <x v="5"/>
    <n v="173"/>
    <n v="8"/>
    <n v="1"/>
    <n v="1.99"/>
    <n v="0"/>
    <n v="29.69"/>
    <n v="1"/>
    <n v="15.92"/>
    <n v="4.726648"/>
  </r>
  <r>
    <x v="0"/>
    <x v="18"/>
    <n v="173"/>
    <n v="13"/>
    <n v="1"/>
    <n v="0.97"/>
    <s v="B"/>
    <n v="27.52"/>
    <n v="1"/>
    <n v="12.61"/>
    <n v="3.470272"/>
  </r>
  <r>
    <x v="0"/>
    <x v="6"/>
    <n v="173"/>
    <n v="15"/>
    <n v="1"/>
    <n v="2.93"/>
    <n v="0"/>
    <n v="26.96"/>
    <n v="1"/>
    <n v="43.95"/>
    <n v="11.84892"/>
  </r>
  <r>
    <x v="0"/>
    <x v="7"/>
    <n v="173"/>
    <n v="24"/>
    <n v="1"/>
    <n v="2.89"/>
    <n v="0"/>
    <n v="25.95"/>
    <n v="1"/>
    <n v="69.36"/>
    <n v="17.998919999999998"/>
  </r>
  <r>
    <x v="0"/>
    <x v="8"/>
    <n v="173"/>
    <n v="27"/>
    <n v="1"/>
    <n v="2.99"/>
    <n v="0"/>
    <n v="25.98"/>
    <n v="1"/>
    <n v="80.73"/>
    <n v="20.973654"/>
  </r>
  <r>
    <x v="0"/>
    <x v="9"/>
    <n v="173"/>
    <n v="5"/>
    <n v="1"/>
    <n v="3.25"/>
    <n v="0"/>
    <n v="28.09"/>
    <n v="1"/>
    <n v="16.25"/>
    <n v="4.5646249999999995"/>
  </r>
  <r>
    <x v="0"/>
    <x v="10"/>
    <n v="173"/>
    <n v="22"/>
    <n v="1"/>
    <n v="3.25"/>
    <n v="0"/>
    <n v="28.89"/>
    <n v="1"/>
    <n v="71.5"/>
    <n v="20.656350000000003"/>
  </r>
  <r>
    <x v="0"/>
    <x v="11"/>
    <n v="173"/>
    <n v="9"/>
    <n v="1"/>
    <n v="2.85"/>
    <n v="0"/>
    <n v="34.659999999999997"/>
    <n v="1"/>
    <n v="25.650000000000002"/>
    <n v="8.8902900000000002"/>
  </r>
  <r>
    <x v="0"/>
    <x v="12"/>
    <n v="173"/>
    <n v="7"/>
    <n v="1"/>
    <n v="2.99"/>
    <n v="0"/>
    <n v="25.98"/>
    <n v="1"/>
    <n v="20.93"/>
    <n v="5.4376139999999999"/>
  </r>
  <r>
    <x v="0"/>
    <x v="13"/>
    <n v="173"/>
    <n v="9"/>
    <n v="1"/>
    <n v="2.89"/>
    <n v="0"/>
    <n v="25.95"/>
    <n v="1"/>
    <n v="26.01"/>
    <n v="6.7495950000000002"/>
  </r>
  <r>
    <x v="0"/>
    <x v="14"/>
    <n v="173"/>
    <n v="12"/>
    <n v="1"/>
    <n v="1.89"/>
    <n v="0"/>
    <n v="30.37"/>
    <n v="1"/>
    <n v="22.68"/>
    <n v="6.8879160000000006"/>
  </r>
  <r>
    <x v="1"/>
    <x v="0"/>
    <n v="173"/>
    <n v="19"/>
    <n v="1"/>
    <n v="1.69"/>
    <n v="0"/>
    <n v="26.04"/>
    <n v="1"/>
    <n v="32.11"/>
    <n v="8.3614439999999988"/>
  </r>
  <r>
    <x v="1"/>
    <x v="1"/>
    <n v="173"/>
    <n v="15"/>
    <n v="1"/>
    <n v="2.59"/>
    <n v="0"/>
    <n v="35.68"/>
    <n v="1"/>
    <n v="38.849999999999994"/>
    <n v="13.86168"/>
  </r>
  <r>
    <x v="1"/>
    <x v="2"/>
    <n v="173"/>
    <n v="5"/>
    <n v="1"/>
    <n v="3.05"/>
    <n v="0"/>
    <n v="27.44"/>
    <n v="1"/>
    <n v="15.25"/>
    <n v="4.1846000000000005"/>
  </r>
  <r>
    <x v="1"/>
    <x v="3"/>
    <n v="173"/>
    <n v="4"/>
    <n v="1"/>
    <n v="3.05"/>
    <n v="0"/>
    <n v="27.44"/>
    <n v="1"/>
    <n v="12.2"/>
    <n v="3.3476799999999995"/>
  </r>
  <r>
    <x v="1"/>
    <x v="15"/>
    <n v="173"/>
    <n v="15"/>
    <n v="1"/>
    <n v="0.94"/>
    <n v="0"/>
    <n v="27.23"/>
    <n v="1"/>
    <n v="14.1"/>
    <n v="3.8394299999999997"/>
  </r>
  <r>
    <x v="1"/>
    <x v="16"/>
    <n v="173"/>
    <n v="15"/>
    <n v="1"/>
    <n v="0.94"/>
    <s v="B"/>
    <n v="26.91"/>
    <n v="1"/>
    <n v="14.1"/>
    <n v="3.7943099999999998"/>
  </r>
  <r>
    <x v="1"/>
    <x v="17"/>
    <n v="173"/>
    <n v="27"/>
    <n v="1"/>
    <n v="0.94"/>
    <n v="0"/>
    <n v="27.02"/>
    <n v="1"/>
    <n v="25.38"/>
    <n v="6.8576760000000005"/>
  </r>
  <r>
    <x v="1"/>
    <x v="4"/>
    <n v="173"/>
    <n v="16"/>
    <n v="1"/>
    <n v="1.59"/>
    <n v="0"/>
    <n v="51.57"/>
    <n v="1"/>
    <n v="25.44"/>
    <n v="13.119408"/>
  </r>
  <r>
    <x v="1"/>
    <x v="5"/>
    <n v="173"/>
    <n v="37"/>
    <n v="1"/>
    <n v="1.99"/>
    <n v="0"/>
    <n v="29.7"/>
    <n v="1"/>
    <n v="73.63"/>
    <n v="21.868109999999998"/>
  </r>
  <r>
    <x v="1"/>
    <x v="18"/>
    <n v="173"/>
    <n v="36"/>
    <n v="1"/>
    <n v="0.94"/>
    <s v="B"/>
    <n v="25.96"/>
    <n v="1"/>
    <n v="33.839999999999996"/>
    <n v="8.7848639999999989"/>
  </r>
  <r>
    <x v="1"/>
    <x v="6"/>
    <n v="173"/>
    <n v="9"/>
    <n v="1"/>
    <n v="2.93"/>
    <n v="0"/>
    <n v="26.96"/>
    <n v="1"/>
    <n v="26.37"/>
    <n v="7.1093520000000003"/>
  </r>
  <r>
    <x v="1"/>
    <x v="7"/>
    <n v="173"/>
    <n v="11"/>
    <n v="1"/>
    <n v="2.89"/>
    <n v="0"/>
    <n v="25.95"/>
    <n v="1"/>
    <n v="31.790000000000003"/>
    <n v="8.249505000000001"/>
  </r>
  <r>
    <x v="1"/>
    <x v="8"/>
    <n v="173"/>
    <n v="29"/>
    <n v="1"/>
    <n v="2.99"/>
    <n v="0"/>
    <n v="25.99"/>
    <n v="1"/>
    <n v="86.710000000000008"/>
    <n v="22.535928999999999"/>
  </r>
  <r>
    <x v="1"/>
    <x v="9"/>
    <n v="173"/>
    <n v="4"/>
    <n v="1"/>
    <n v="3.25"/>
    <n v="0"/>
    <n v="27.35"/>
    <n v="1"/>
    <n v="13"/>
    <n v="3.5555000000000003"/>
  </r>
  <r>
    <x v="1"/>
    <x v="10"/>
    <n v="173"/>
    <n v="20"/>
    <n v="1"/>
    <n v="3.25"/>
    <n v="0"/>
    <n v="27.35"/>
    <n v="1"/>
    <n v="65"/>
    <n v="17.7775"/>
  </r>
  <r>
    <x v="1"/>
    <x v="11"/>
    <n v="173"/>
    <n v="12"/>
    <n v="1"/>
    <n v="2.33"/>
    <n v="0"/>
    <n v="22.92"/>
    <n v="1"/>
    <n v="27.96"/>
    <n v="6.4084320000000004"/>
  </r>
  <r>
    <x v="1"/>
    <x v="12"/>
    <n v="173"/>
    <n v="7"/>
    <n v="1"/>
    <n v="2.99"/>
    <n v="0"/>
    <n v="25.99"/>
    <n v="1"/>
    <n v="20.93"/>
    <n v="5.4397069999999994"/>
  </r>
  <r>
    <x v="1"/>
    <x v="13"/>
    <n v="173"/>
    <n v="15"/>
    <n v="1"/>
    <n v="2.89"/>
    <n v="0"/>
    <n v="25.95"/>
    <n v="1"/>
    <n v="43.35"/>
    <n v="11.249325000000001"/>
  </r>
  <r>
    <x v="1"/>
    <x v="14"/>
    <n v="173"/>
    <n v="28"/>
    <n v="1"/>
    <n v="1.89"/>
    <n v="0"/>
    <n v="30.37"/>
    <n v="1"/>
    <n v="52.919999999999995"/>
    <n v="16.071804"/>
  </r>
  <r>
    <x v="2"/>
    <x v="0"/>
    <n v="173"/>
    <n v="6"/>
    <n v="1"/>
    <n v="1.69"/>
    <n v="0"/>
    <n v="26.04"/>
    <n v="1"/>
    <n v="10.14"/>
    <n v="2.6404559999999999"/>
  </r>
  <r>
    <x v="2"/>
    <x v="1"/>
    <n v="173"/>
    <n v="7"/>
    <n v="1"/>
    <n v="2.59"/>
    <n v="0"/>
    <n v="35.68"/>
    <n v="1"/>
    <n v="18.13"/>
    <n v="6.4687839999999994"/>
  </r>
  <r>
    <x v="2"/>
    <x v="2"/>
    <n v="173"/>
    <n v="0"/>
    <n v="1"/>
    <n v="0"/>
    <n v="0"/>
    <n v="0"/>
    <n v="1"/>
    <n v="0"/>
    <n v="0"/>
  </r>
  <r>
    <x v="2"/>
    <x v="3"/>
    <n v="173"/>
    <n v="5"/>
    <n v="1"/>
    <n v="3.05"/>
    <n v="0"/>
    <n v="27.44"/>
    <n v="1"/>
    <n v="15.25"/>
    <n v="4.1846000000000005"/>
  </r>
  <r>
    <x v="2"/>
    <x v="15"/>
    <n v="173"/>
    <n v="6"/>
    <n v="1"/>
    <n v="0.94"/>
    <n v="0"/>
    <n v="27.23"/>
    <n v="1"/>
    <n v="5.64"/>
    <n v="1.5357720000000001"/>
  </r>
  <r>
    <x v="2"/>
    <x v="16"/>
    <n v="173"/>
    <n v="9"/>
    <n v="1"/>
    <n v="0.94"/>
    <s v="B"/>
    <n v="26.91"/>
    <n v="1"/>
    <n v="8.4599999999999991"/>
    <n v="2.276586"/>
  </r>
  <r>
    <x v="2"/>
    <x v="17"/>
    <n v="173"/>
    <n v="3"/>
    <n v="1"/>
    <n v="0.94"/>
    <n v="0"/>
    <n v="27.02"/>
    <n v="1"/>
    <n v="2.82"/>
    <n v="0.76196399999999997"/>
  </r>
  <r>
    <x v="2"/>
    <x v="4"/>
    <n v="173"/>
    <n v="8"/>
    <n v="1"/>
    <n v="1.59"/>
    <n v="0"/>
    <n v="51.57"/>
    <n v="1"/>
    <n v="12.72"/>
    <n v="6.559704"/>
  </r>
  <r>
    <x v="2"/>
    <x v="5"/>
    <n v="173"/>
    <n v="10"/>
    <n v="1"/>
    <n v="1.99"/>
    <n v="0"/>
    <n v="29.7"/>
    <n v="1"/>
    <n v="19.899999999999999"/>
    <n v="5.9102999999999994"/>
  </r>
  <r>
    <x v="2"/>
    <x v="18"/>
    <n v="173"/>
    <n v="3"/>
    <n v="1"/>
    <n v="0.94"/>
    <s v="B"/>
    <n v="25.96"/>
    <n v="1"/>
    <n v="2.82"/>
    <n v="0.73207200000000006"/>
  </r>
  <r>
    <x v="2"/>
    <x v="6"/>
    <n v="173"/>
    <n v="9"/>
    <n v="1"/>
    <n v="2.93"/>
    <n v="0"/>
    <n v="26.96"/>
    <n v="1"/>
    <n v="26.37"/>
    <n v="7.1093520000000003"/>
  </r>
  <r>
    <x v="2"/>
    <x v="7"/>
    <n v="173"/>
    <n v="3"/>
    <n v="1"/>
    <n v="2.89"/>
    <n v="0"/>
    <n v="25.95"/>
    <n v="1"/>
    <n v="8.67"/>
    <n v="2.2498649999999998"/>
  </r>
  <r>
    <x v="2"/>
    <x v="8"/>
    <n v="173"/>
    <n v="26"/>
    <n v="1"/>
    <n v="2.99"/>
    <n v="0"/>
    <n v="25.99"/>
    <n v="1"/>
    <n v="77.740000000000009"/>
    <n v="20.204626000000001"/>
  </r>
  <r>
    <x v="2"/>
    <x v="9"/>
    <n v="173"/>
    <n v="1"/>
    <n v="1"/>
    <n v="3.25"/>
    <n v="0"/>
    <n v="27.35"/>
    <n v="1"/>
    <n v="3.25"/>
    <n v="0.88887500000000008"/>
  </r>
  <r>
    <x v="2"/>
    <x v="10"/>
    <n v="173"/>
    <n v="18"/>
    <n v="1"/>
    <n v="3.25"/>
    <n v="0"/>
    <n v="27.35"/>
    <n v="1"/>
    <n v="58.5"/>
    <n v="15.999750000000001"/>
  </r>
  <r>
    <x v="2"/>
    <x v="11"/>
    <n v="173"/>
    <n v="4"/>
    <n v="1"/>
    <n v="2.59"/>
    <n v="0"/>
    <n v="30.66"/>
    <n v="1"/>
    <n v="10.36"/>
    <n v="3.1763759999999994"/>
  </r>
  <r>
    <x v="2"/>
    <x v="12"/>
    <n v="173"/>
    <n v="0"/>
    <n v="1"/>
    <n v="0"/>
    <n v="0"/>
    <n v="0"/>
    <n v="1"/>
    <n v="0"/>
    <n v="0"/>
  </r>
  <r>
    <x v="2"/>
    <x v="13"/>
    <n v="173"/>
    <n v="9"/>
    <n v="1"/>
    <n v="2.89"/>
    <n v="0"/>
    <n v="25.95"/>
    <n v="1"/>
    <n v="26.01"/>
    <n v="6.7495950000000002"/>
  </r>
  <r>
    <x v="2"/>
    <x v="14"/>
    <n v="173"/>
    <n v="6"/>
    <n v="1"/>
    <n v="1.89"/>
    <n v="0"/>
    <n v="30.37"/>
    <n v="1"/>
    <n v="11.34"/>
    <n v="3.4439580000000003"/>
  </r>
  <r>
    <x v="3"/>
    <x v="0"/>
    <n v="173"/>
    <n v="19"/>
    <n v="1"/>
    <n v="1.69"/>
    <n v="0"/>
    <n v="26.03"/>
    <n v="1"/>
    <n v="32.11"/>
    <n v="8.3582330000000002"/>
  </r>
  <r>
    <x v="3"/>
    <x v="1"/>
    <n v="173"/>
    <n v="16"/>
    <n v="1"/>
    <n v="2.59"/>
    <n v="0"/>
    <n v="35.67"/>
    <n v="1"/>
    <n v="41.44"/>
    <n v="14.781648000000001"/>
  </r>
  <r>
    <x v="3"/>
    <x v="2"/>
    <n v="173"/>
    <n v="8"/>
    <n v="1"/>
    <n v="3.05"/>
    <n v="0"/>
    <n v="27.44"/>
    <n v="1"/>
    <n v="24.4"/>
    <n v="6.6953599999999991"/>
  </r>
  <r>
    <x v="3"/>
    <x v="3"/>
    <n v="173"/>
    <n v="3"/>
    <n v="1"/>
    <n v="3.05"/>
    <n v="0"/>
    <n v="27.44"/>
    <n v="1"/>
    <n v="9.1499999999999986"/>
    <n v="2.5107599999999994"/>
  </r>
  <r>
    <x v="3"/>
    <x v="15"/>
    <n v="173"/>
    <n v="14"/>
    <n v="1"/>
    <n v="0.97"/>
    <s v="B"/>
    <n v="29.07"/>
    <n v="1"/>
    <n v="13.58"/>
    <n v="3.9477060000000002"/>
  </r>
  <r>
    <x v="3"/>
    <x v="16"/>
    <n v="173"/>
    <n v="12"/>
    <n v="1"/>
    <n v="0.96"/>
    <s v="B"/>
    <n v="27.5"/>
    <n v="1"/>
    <n v="11.52"/>
    <n v="3.1680000000000001"/>
  </r>
  <r>
    <x v="3"/>
    <x v="17"/>
    <n v="173"/>
    <n v="19"/>
    <n v="1"/>
    <n v="0.95"/>
    <s v="B"/>
    <n v="25.26"/>
    <n v="1"/>
    <n v="18.05"/>
    <n v="4.5594300000000008"/>
  </r>
  <r>
    <x v="3"/>
    <x v="4"/>
    <n v="173"/>
    <n v="12"/>
    <n v="1"/>
    <n v="1.59"/>
    <n v="0"/>
    <n v="51.57"/>
    <n v="1"/>
    <n v="19.080000000000002"/>
    <n v="9.8395560000000017"/>
  </r>
  <r>
    <x v="3"/>
    <x v="5"/>
    <n v="173"/>
    <n v="7"/>
    <n v="1"/>
    <n v="1.99"/>
    <n v="0"/>
    <n v="29.69"/>
    <n v="1"/>
    <n v="13.93"/>
    <n v="4.1358170000000003"/>
  </r>
  <r>
    <x v="3"/>
    <x v="18"/>
    <n v="173"/>
    <n v="12"/>
    <n v="1"/>
    <n v="0.97"/>
    <s v="B"/>
    <n v="27.52"/>
    <n v="1"/>
    <n v="11.64"/>
    <n v="3.2033280000000004"/>
  </r>
  <r>
    <x v="3"/>
    <x v="6"/>
    <n v="173"/>
    <n v="15"/>
    <n v="1"/>
    <n v="2.93"/>
    <n v="0"/>
    <n v="26.96"/>
    <n v="1"/>
    <n v="43.95"/>
    <n v="11.84892"/>
  </r>
  <r>
    <x v="3"/>
    <x v="7"/>
    <n v="173"/>
    <n v="8"/>
    <n v="1"/>
    <n v="2.89"/>
    <n v="0"/>
    <n v="25.95"/>
    <n v="1"/>
    <n v="23.12"/>
    <n v="5.9996400000000003"/>
  </r>
  <r>
    <x v="3"/>
    <x v="8"/>
    <n v="173"/>
    <n v="22"/>
    <n v="1"/>
    <n v="2.99"/>
    <n v="0"/>
    <n v="25.98"/>
    <n v="1"/>
    <n v="65.78"/>
    <n v="17.089644"/>
  </r>
  <r>
    <x v="3"/>
    <x v="9"/>
    <n v="173"/>
    <n v="3"/>
    <n v="1"/>
    <n v="3.25"/>
    <n v="0"/>
    <n v="28.58"/>
    <n v="1"/>
    <n v="9.75"/>
    <n v="2.7865499999999996"/>
  </r>
  <r>
    <x v="3"/>
    <x v="10"/>
    <n v="173"/>
    <n v="13"/>
    <n v="1"/>
    <n v="3.25"/>
    <n v="0"/>
    <n v="29.63"/>
    <n v="1"/>
    <n v="42.25"/>
    <n v="12.518675"/>
  </r>
  <r>
    <x v="3"/>
    <x v="11"/>
    <n v="173"/>
    <n v="7"/>
    <n v="1"/>
    <n v="2.59"/>
    <n v="0"/>
    <n v="28.68"/>
    <n v="1"/>
    <n v="18.13"/>
    <n v="5.1996839999999995"/>
  </r>
  <r>
    <x v="3"/>
    <x v="12"/>
    <n v="173"/>
    <n v="2"/>
    <n v="1"/>
    <n v="2.99"/>
    <n v="0"/>
    <n v="25.98"/>
    <n v="1"/>
    <n v="5.98"/>
    <n v="1.5536040000000002"/>
  </r>
  <r>
    <x v="3"/>
    <x v="13"/>
    <n v="173"/>
    <n v="15"/>
    <n v="1"/>
    <n v="2.89"/>
    <n v="0"/>
    <n v="25.95"/>
    <n v="1"/>
    <n v="43.35"/>
    <n v="11.249325000000001"/>
  </r>
  <r>
    <x v="3"/>
    <x v="14"/>
    <n v="173"/>
    <n v="14"/>
    <n v="1"/>
    <n v="1.89"/>
    <n v="0"/>
    <n v="30.37"/>
    <n v="1"/>
    <n v="26.459999999999997"/>
    <n v="8.0359020000000001"/>
  </r>
  <r>
    <x v="4"/>
    <x v="0"/>
    <n v="173"/>
    <n v="13"/>
    <n v="1"/>
    <n v="1.69"/>
    <n v="0"/>
    <n v="26.03"/>
    <n v="1"/>
    <n v="21.97"/>
    <n v="5.7187909999999995"/>
  </r>
  <r>
    <x v="4"/>
    <x v="1"/>
    <n v="173"/>
    <n v="23"/>
    <n v="1"/>
    <n v="2.59"/>
    <n v="0"/>
    <n v="35.67"/>
    <n v="1"/>
    <n v="59.569999999999993"/>
    <n v="21.248618999999998"/>
  </r>
  <r>
    <x v="4"/>
    <x v="2"/>
    <n v="173"/>
    <n v="8"/>
    <n v="1"/>
    <n v="3.05"/>
    <n v="0"/>
    <n v="27.44"/>
    <n v="1"/>
    <n v="24.4"/>
    <n v="6.6953599999999991"/>
  </r>
  <r>
    <x v="4"/>
    <x v="3"/>
    <n v="173"/>
    <n v="8"/>
    <n v="1"/>
    <n v="3.05"/>
    <n v="0"/>
    <n v="31.27"/>
    <n v="1"/>
    <n v="24.4"/>
    <n v="7.6298799999999991"/>
  </r>
  <r>
    <x v="4"/>
    <x v="15"/>
    <n v="173"/>
    <n v="10"/>
    <n v="1"/>
    <n v="0.96"/>
    <s v="B"/>
    <n v="28.54"/>
    <n v="1"/>
    <n v="9.6"/>
    <n v="2.7398399999999996"/>
  </r>
  <r>
    <x v="4"/>
    <x v="16"/>
    <n v="173"/>
    <n v="6"/>
    <n v="1"/>
    <n v="0.99"/>
    <n v="0"/>
    <n v="29.89"/>
    <n v="1"/>
    <n v="5.9399999999999995"/>
    <n v="1.7754659999999998"/>
  </r>
  <r>
    <x v="4"/>
    <x v="17"/>
    <n v="173"/>
    <n v="14"/>
    <n v="1"/>
    <n v="0.97"/>
    <s v="B"/>
    <n v="26.8"/>
    <n v="1"/>
    <n v="13.58"/>
    <n v="3.63944"/>
  </r>
  <r>
    <x v="4"/>
    <x v="4"/>
    <n v="173"/>
    <n v="14"/>
    <n v="1"/>
    <n v="1.59"/>
    <n v="0"/>
    <n v="51.57"/>
    <n v="1"/>
    <n v="22.26"/>
    <n v="11.479482000000001"/>
  </r>
  <r>
    <x v="4"/>
    <x v="5"/>
    <n v="173"/>
    <n v="24"/>
    <n v="1"/>
    <n v="1.99"/>
    <n v="0"/>
    <n v="29.69"/>
    <n v="1"/>
    <n v="47.76"/>
    <n v="14.179944000000001"/>
  </r>
  <r>
    <x v="4"/>
    <x v="18"/>
    <n v="173"/>
    <n v="11"/>
    <n v="1"/>
    <n v="0.94"/>
    <s v="B"/>
    <n v="25.21"/>
    <n v="1"/>
    <n v="10.34"/>
    <n v="2.6067140000000002"/>
  </r>
  <r>
    <x v="4"/>
    <x v="6"/>
    <n v="173"/>
    <n v="16"/>
    <n v="1"/>
    <n v="2.93"/>
    <n v="0"/>
    <n v="26.96"/>
    <n v="1"/>
    <n v="46.88"/>
    <n v="12.638848000000001"/>
  </r>
  <r>
    <x v="4"/>
    <x v="7"/>
    <n v="173"/>
    <n v="19"/>
    <n v="1"/>
    <n v="2.89"/>
    <n v="0"/>
    <n v="25.95"/>
    <n v="1"/>
    <n v="54.910000000000004"/>
    <n v="14.249145"/>
  </r>
  <r>
    <x v="4"/>
    <x v="8"/>
    <n v="173"/>
    <n v="77"/>
    <n v="1"/>
    <n v="2.99"/>
    <n v="0"/>
    <n v="25.98"/>
    <n v="1"/>
    <n v="230.23000000000002"/>
    <n v="59.81375400000001"/>
  </r>
  <r>
    <x v="4"/>
    <x v="9"/>
    <n v="173"/>
    <n v="3"/>
    <n v="1"/>
    <n v="3.25"/>
    <n v="0"/>
    <n v="29.81"/>
    <n v="1"/>
    <n v="9.75"/>
    <n v="2.9064749999999999"/>
  </r>
  <r>
    <x v="4"/>
    <x v="10"/>
    <n v="173"/>
    <n v="37"/>
    <n v="1"/>
    <n v="3.25"/>
    <n v="0"/>
    <n v="28.55"/>
    <n v="1"/>
    <n v="120.25"/>
    <n v="34.331375000000001"/>
  </r>
  <r>
    <x v="4"/>
    <x v="11"/>
    <n v="173"/>
    <n v="20"/>
    <n v="1"/>
    <n v="2.59"/>
    <n v="0"/>
    <n v="28.57"/>
    <n v="1"/>
    <n v="51.8"/>
    <n v="14.799259999999999"/>
  </r>
  <r>
    <x v="4"/>
    <x v="12"/>
    <n v="173"/>
    <n v="9"/>
    <n v="1"/>
    <n v="2.99"/>
    <n v="0"/>
    <n v="25.98"/>
    <n v="1"/>
    <n v="26.910000000000004"/>
    <n v="6.9912180000000008"/>
  </r>
  <r>
    <x v="4"/>
    <x v="13"/>
    <n v="173"/>
    <n v="12"/>
    <n v="1"/>
    <n v="2.89"/>
    <n v="0"/>
    <n v="25.95"/>
    <n v="1"/>
    <n v="34.68"/>
    <n v="8.9994599999999991"/>
  </r>
  <r>
    <x v="4"/>
    <x v="14"/>
    <n v="173"/>
    <n v="10"/>
    <n v="1"/>
    <n v="1.89"/>
    <n v="0"/>
    <n v="30.37"/>
    <n v="1"/>
    <n v="18.899999999999999"/>
    <n v="5.7399299999999993"/>
  </r>
  <r>
    <x v="0"/>
    <x v="0"/>
    <n v="174"/>
    <n v="13"/>
    <n v="1"/>
    <n v="1.69"/>
    <n v="0"/>
    <n v="26.03"/>
    <n v="1"/>
    <n v="21.97"/>
    <n v="5.7187909999999995"/>
  </r>
  <r>
    <x v="0"/>
    <x v="1"/>
    <n v="174"/>
    <n v="15"/>
    <n v="1"/>
    <n v="2.59"/>
    <n v="0"/>
    <n v="31.81"/>
    <n v="1"/>
    <n v="38.849999999999994"/>
    <n v="12.358184999999999"/>
  </r>
  <r>
    <x v="0"/>
    <x v="2"/>
    <n v="174"/>
    <n v="6"/>
    <n v="1"/>
    <n v="3.05"/>
    <n v="0"/>
    <n v="27.44"/>
    <n v="1"/>
    <n v="18.299999999999997"/>
    <n v="5.0215199999999989"/>
  </r>
  <r>
    <x v="0"/>
    <x v="3"/>
    <n v="174"/>
    <n v="8"/>
    <n v="1"/>
    <n v="3.05"/>
    <n v="0"/>
    <n v="37.6"/>
    <n v="1"/>
    <n v="24.4"/>
    <n v="9.1743999999999986"/>
  </r>
  <r>
    <x v="0"/>
    <x v="15"/>
    <n v="174"/>
    <n v="12"/>
    <n v="1"/>
    <n v="0.99"/>
    <n v="0"/>
    <n v="29.19"/>
    <n v="1"/>
    <n v="11.879999999999999"/>
    <n v="3.4677720000000001"/>
  </r>
  <r>
    <x v="0"/>
    <x v="16"/>
    <n v="174"/>
    <n v="12"/>
    <n v="1"/>
    <n v="0.99"/>
    <n v="0"/>
    <n v="29.39"/>
    <n v="1"/>
    <n v="11.879999999999999"/>
    <n v="3.4915319999999999"/>
  </r>
  <r>
    <x v="0"/>
    <x v="17"/>
    <n v="174"/>
    <n v="12"/>
    <n v="1"/>
    <n v="0.99"/>
    <n v="0"/>
    <n v="28.28"/>
    <n v="1"/>
    <n v="11.879999999999999"/>
    <n v="3.3596639999999995"/>
  </r>
  <r>
    <x v="0"/>
    <x v="4"/>
    <n v="174"/>
    <n v="20"/>
    <n v="1"/>
    <n v="1.59"/>
    <n v="0"/>
    <n v="51.57"/>
    <n v="1"/>
    <n v="31.8"/>
    <n v="16.399260000000002"/>
  </r>
  <r>
    <x v="0"/>
    <x v="5"/>
    <n v="174"/>
    <n v="18"/>
    <n v="1"/>
    <n v="1.99"/>
    <n v="0"/>
    <n v="29.69"/>
    <n v="1"/>
    <n v="35.82"/>
    <n v="10.634958000000001"/>
  </r>
  <r>
    <x v="0"/>
    <x v="18"/>
    <n v="174"/>
    <n v="11"/>
    <n v="1"/>
    <n v="0.99"/>
    <n v="0"/>
    <n v="28.88"/>
    <n v="1"/>
    <n v="10.89"/>
    <n v="3.145032"/>
  </r>
  <r>
    <x v="0"/>
    <x v="6"/>
    <n v="174"/>
    <n v="20"/>
    <n v="1"/>
    <n v="2.93"/>
    <n v="0"/>
    <n v="26.96"/>
    <n v="1"/>
    <n v="58.6"/>
    <n v="15.79856"/>
  </r>
  <r>
    <x v="0"/>
    <x v="7"/>
    <n v="174"/>
    <n v="21"/>
    <n v="1"/>
    <n v="2.89"/>
    <n v="0"/>
    <n v="25.95"/>
    <n v="1"/>
    <n v="60.690000000000005"/>
    <n v="15.749055"/>
  </r>
  <r>
    <x v="0"/>
    <x v="8"/>
    <n v="174"/>
    <n v="42"/>
    <n v="1"/>
    <n v="2.99"/>
    <n v="0"/>
    <n v="25.98"/>
    <n v="1"/>
    <n v="125.58000000000001"/>
    <n v="32.625684000000007"/>
  </r>
  <r>
    <x v="0"/>
    <x v="9"/>
    <n v="174"/>
    <n v="5"/>
    <n v="1"/>
    <n v="3.25"/>
    <n v="0"/>
    <n v="31.04"/>
    <n v="1"/>
    <n v="16.25"/>
    <n v="5.0439999999999996"/>
  </r>
  <r>
    <x v="0"/>
    <x v="10"/>
    <n v="174"/>
    <n v="38"/>
    <n v="1"/>
    <n v="3.25"/>
    <n v="0"/>
    <n v="31.04"/>
    <n v="1"/>
    <n v="123.5"/>
    <n v="38.334400000000002"/>
  </r>
  <r>
    <x v="0"/>
    <x v="11"/>
    <n v="174"/>
    <n v="16"/>
    <n v="1"/>
    <n v="2.85"/>
    <n v="0"/>
    <n v="32.770000000000003"/>
    <n v="1"/>
    <n v="45.6"/>
    <n v="14.94312"/>
  </r>
  <r>
    <x v="0"/>
    <x v="12"/>
    <n v="174"/>
    <n v="8"/>
    <n v="1"/>
    <n v="2.99"/>
    <n v="0"/>
    <n v="25.98"/>
    <n v="1"/>
    <n v="23.92"/>
    <n v="6.2144160000000008"/>
  </r>
  <r>
    <x v="0"/>
    <x v="13"/>
    <n v="174"/>
    <n v="14"/>
    <n v="1"/>
    <n v="2.89"/>
    <n v="0"/>
    <n v="25.95"/>
    <n v="1"/>
    <n v="40.46"/>
    <n v="10.499369999999999"/>
  </r>
  <r>
    <x v="0"/>
    <x v="14"/>
    <n v="174"/>
    <n v="13"/>
    <n v="1"/>
    <n v="1.89"/>
    <n v="0"/>
    <n v="30.37"/>
    <n v="1"/>
    <n v="24.57"/>
    <n v="7.4619090000000003"/>
  </r>
  <r>
    <x v="1"/>
    <x v="0"/>
    <n v="174"/>
    <n v="19"/>
    <n v="1"/>
    <n v="1.69"/>
    <n v="0"/>
    <n v="26.04"/>
    <n v="1"/>
    <n v="32.11"/>
    <n v="8.3614439999999988"/>
  </r>
  <r>
    <x v="1"/>
    <x v="1"/>
    <n v="174"/>
    <n v="10"/>
    <n v="1"/>
    <n v="2.59"/>
    <n v="0"/>
    <n v="35.68"/>
    <n v="1"/>
    <n v="25.9"/>
    <n v="9.2411200000000004"/>
  </r>
  <r>
    <x v="1"/>
    <x v="2"/>
    <n v="174"/>
    <n v="6"/>
    <n v="1"/>
    <n v="3.05"/>
    <n v="0"/>
    <n v="27.44"/>
    <n v="1"/>
    <n v="18.299999999999997"/>
    <n v="5.0215199999999989"/>
  </r>
  <r>
    <x v="1"/>
    <x v="3"/>
    <n v="174"/>
    <n v="3"/>
    <n v="1"/>
    <n v="3.05"/>
    <n v="0"/>
    <n v="37.61"/>
    <n v="1"/>
    <n v="9.1499999999999986"/>
    <n v="3.4413149999999995"/>
  </r>
  <r>
    <x v="1"/>
    <x v="15"/>
    <n v="174"/>
    <n v="20"/>
    <n v="1"/>
    <n v="0.99"/>
    <n v="0"/>
    <n v="29.8"/>
    <n v="1"/>
    <n v="19.8"/>
    <n v="5.9004000000000012"/>
  </r>
  <r>
    <x v="1"/>
    <x v="16"/>
    <n v="174"/>
    <n v="19"/>
    <n v="1"/>
    <n v="0.99"/>
    <n v="0"/>
    <n v="29.39"/>
    <n v="1"/>
    <n v="18.809999999999999"/>
    <n v="5.5282589999999994"/>
  </r>
  <r>
    <x v="1"/>
    <x v="17"/>
    <n v="174"/>
    <n v="29"/>
    <n v="1"/>
    <n v="0.99"/>
    <n v="0"/>
    <n v="28.28"/>
    <n v="1"/>
    <n v="28.71"/>
    <n v="8.1191880000000012"/>
  </r>
  <r>
    <x v="1"/>
    <x v="4"/>
    <n v="174"/>
    <n v="19"/>
    <n v="1"/>
    <n v="1.59"/>
    <n v="0"/>
    <n v="51.57"/>
    <n v="1"/>
    <n v="30.21"/>
    <n v="15.579297000000002"/>
  </r>
  <r>
    <x v="1"/>
    <x v="5"/>
    <n v="174"/>
    <n v="55"/>
    <n v="1"/>
    <n v="1.99"/>
    <n v="0"/>
    <n v="29.7"/>
    <n v="1"/>
    <n v="109.45"/>
    <n v="32.50665"/>
  </r>
  <r>
    <x v="1"/>
    <x v="18"/>
    <n v="174"/>
    <n v="32"/>
    <n v="1"/>
    <n v="0.99"/>
    <n v="0"/>
    <n v="28.99"/>
    <n v="1"/>
    <n v="31.68"/>
    <n v="9.1840320000000002"/>
  </r>
  <r>
    <x v="1"/>
    <x v="6"/>
    <n v="174"/>
    <n v="13"/>
    <n v="1"/>
    <n v="2.93"/>
    <n v="0"/>
    <n v="26.96"/>
    <n v="1"/>
    <n v="38.090000000000003"/>
    <n v="10.269064"/>
  </r>
  <r>
    <x v="1"/>
    <x v="7"/>
    <n v="174"/>
    <n v="25"/>
    <n v="1"/>
    <n v="2.89"/>
    <n v="0"/>
    <n v="25.95"/>
    <n v="1"/>
    <n v="72.25"/>
    <n v="18.748875000000002"/>
  </r>
  <r>
    <x v="1"/>
    <x v="8"/>
    <n v="174"/>
    <n v="30"/>
    <n v="1"/>
    <n v="2.99"/>
    <s v="S"/>
    <n v="25.99"/>
    <n v="1"/>
    <n v="89.7"/>
    <n v="23.313029999999998"/>
  </r>
  <r>
    <x v="1"/>
    <x v="9"/>
    <n v="174"/>
    <n v="5"/>
    <n v="1"/>
    <n v="3.25"/>
    <n v="0"/>
    <n v="31.05"/>
    <n v="1"/>
    <n v="16.25"/>
    <n v="5.0456250000000002"/>
  </r>
  <r>
    <x v="1"/>
    <x v="10"/>
    <n v="174"/>
    <n v="24"/>
    <n v="1"/>
    <n v="3.25"/>
    <n v="0"/>
    <n v="31.05"/>
    <n v="1"/>
    <n v="78"/>
    <n v="24.219000000000001"/>
  </r>
  <r>
    <x v="1"/>
    <x v="11"/>
    <n v="174"/>
    <n v="14"/>
    <n v="1"/>
    <n v="2.33"/>
    <n v="0"/>
    <n v="17.77"/>
    <n v="1"/>
    <n v="32.620000000000005"/>
    <n v="5.7965740000000006"/>
  </r>
  <r>
    <x v="1"/>
    <x v="12"/>
    <n v="174"/>
    <n v="7"/>
    <n v="1"/>
    <n v="2.99"/>
    <s v="S"/>
    <n v="25.99"/>
    <n v="1"/>
    <n v="20.93"/>
    <n v="5.4397069999999994"/>
  </r>
  <r>
    <x v="1"/>
    <x v="13"/>
    <n v="174"/>
    <n v="15"/>
    <n v="1"/>
    <n v="2.89"/>
    <n v="0"/>
    <n v="25.95"/>
    <n v="1"/>
    <n v="43.35"/>
    <n v="11.249325000000001"/>
  </r>
  <r>
    <x v="1"/>
    <x v="14"/>
    <n v="174"/>
    <n v="33"/>
    <n v="1"/>
    <n v="1.89"/>
    <n v="0"/>
    <n v="30.37"/>
    <n v="1"/>
    <n v="62.37"/>
    <n v="18.941769000000001"/>
  </r>
  <r>
    <x v="2"/>
    <x v="0"/>
    <n v="174"/>
    <n v="6"/>
    <n v="1"/>
    <n v="1.69"/>
    <n v="0"/>
    <n v="26.04"/>
    <n v="1"/>
    <n v="10.14"/>
    <n v="2.6404559999999999"/>
  </r>
  <r>
    <x v="2"/>
    <x v="1"/>
    <n v="174"/>
    <n v="13"/>
    <n v="1"/>
    <n v="2.59"/>
    <n v="0"/>
    <n v="35.68"/>
    <n v="1"/>
    <n v="33.67"/>
    <n v="12.013456000000001"/>
  </r>
  <r>
    <x v="2"/>
    <x v="2"/>
    <n v="174"/>
    <n v="2"/>
    <n v="1"/>
    <n v="3.05"/>
    <n v="0"/>
    <n v="27.44"/>
    <n v="1"/>
    <n v="6.1"/>
    <n v="1.6738399999999998"/>
  </r>
  <r>
    <x v="2"/>
    <x v="3"/>
    <n v="174"/>
    <n v="7"/>
    <n v="1"/>
    <n v="3.05"/>
    <n v="0"/>
    <n v="37.61"/>
    <n v="1"/>
    <n v="21.349999999999998"/>
    <n v="8.0297349999999987"/>
  </r>
  <r>
    <x v="2"/>
    <x v="15"/>
    <n v="174"/>
    <n v="6"/>
    <n v="1"/>
    <n v="0.99"/>
    <n v="0"/>
    <n v="29.8"/>
    <n v="1"/>
    <n v="5.9399999999999995"/>
    <n v="1.7701199999999999"/>
  </r>
  <r>
    <x v="2"/>
    <x v="16"/>
    <n v="174"/>
    <n v="10"/>
    <n v="1"/>
    <n v="0.99"/>
    <n v="0"/>
    <n v="29.39"/>
    <n v="1"/>
    <n v="9.9"/>
    <n v="2.9096100000000003"/>
  </r>
  <r>
    <x v="2"/>
    <x v="17"/>
    <n v="174"/>
    <n v="14"/>
    <n v="1"/>
    <n v="0.99"/>
    <n v="0"/>
    <n v="28.28"/>
    <n v="1"/>
    <n v="13.86"/>
    <n v="3.9196080000000002"/>
  </r>
  <r>
    <x v="2"/>
    <x v="4"/>
    <n v="174"/>
    <n v="14"/>
    <n v="1"/>
    <n v="1.59"/>
    <n v="0"/>
    <n v="51.57"/>
    <n v="1"/>
    <n v="22.26"/>
    <n v="11.479482000000001"/>
  </r>
  <r>
    <x v="2"/>
    <x v="5"/>
    <n v="174"/>
    <n v="15"/>
    <n v="1"/>
    <n v="1.99"/>
    <n v="0"/>
    <n v="29.7"/>
    <n v="1"/>
    <n v="29.85"/>
    <n v="8.8654500000000009"/>
  </r>
  <r>
    <x v="2"/>
    <x v="18"/>
    <n v="174"/>
    <n v="10"/>
    <n v="1"/>
    <n v="0.99"/>
    <n v="0"/>
    <n v="28.99"/>
    <n v="1"/>
    <n v="9.9"/>
    <n v="2.8700099999999997"/>
  </r>
  <r>
    <x v="2"/>
    <x v="6"/>
    <n v="174"/>
    <n v="9"/>
    <n v="1"/>
    <n v="2.93"/>
    <n v="0"/>
    <n v="26.96"/>
    <n v="1"/>
    <n v="26.37"/>
    <n v="7.1093520000000003"/>
  </r>
  <r>
    <x v="2"/>
    <x v="7"/>
    <n v="174"/>
    <n v="11"/>
    <n v="1"/>
    <n v="2.89"/>
    <n v="0"/>
    <n v="25.95"/>
    <n v="1"/>
    <n v="31.790000000000003"/>
    <n v="8.249505000000001"/>
  </r>
  <r>
    <x v="2"/>
    <x v="8"/>
    <n v="174"/>
    <n v="43"/>
    <n v="1"/>
    <n v="2.99"/>
    <s v="S"/>
    <n v="25.99"/>
    <n v="1"/>
    <n v="128.57000000000002"/>
    <n v="33.415343"/>
  </r>
  <r>
    <x v="2"/>
    <x v="9"/>
    <n v="174"/>
    <n v="3"/>
    <n v="1"/>
    <n v="3.25"/>
    <n v="0"/>
    <n v="31.05"/>
    <n v="1"/>
    <n v="9.75"/>
    <n v="3.0273750000000001"/>
  </r>
  <r>
    <x v="2"/>
    <x v="10"/>
    <n v="174"/>
    <n v="27"/>
    <n v="1"/>
    <n v="3.25"/>
    <n v="0"/>
    <n v="31.05"/>
    <n v="1"/>
    <n v="87.75"/>
    <n v="27.246375000000004"/>
  </r>
  <r>
    <x v="2"/>
    <x v="11"/>
    <n v="174"/>
    <n v="4"/>
    <n v="1"/>
    <n v="2.59"/>
    <n v="0"/>
    <n v="26.02"/>
    <n v="1"/>
    <n v="10.36"/>
    <n v="2.6956719999999996"/>
  </r>
  <r>
    <x v="2"/>
    <x v="12"/>
    <n v="174"/>
    <n v="6"/>
    <n v="1"/>
    <n v="2.99"/>
    <s v="S"/>
    <n v="25.99"/>
    <n v="1"/>
    <n v="17.940000000000001"/>
    <n v="4.6626060000000003"/>
  </r>
  <r>
    <x v="2"/>
    <x v="13"/>
    <n v="174"/>
    <n v="7"/>
    <n v="1"/>
    <n v="2.89"/>
    <n v="0"/>
    <n v="25.95"/>
    <n v="1"/>
    <n v="20.23"/>
    <n v="5.2496849999999995"/>
  </r>
  <r>
    <x v="2"/>
    <x v="14"/>
    <n v="174"/>
    <n v="8"/>
    <n v="1"/>
    <n v="1.89"/>
    <n v="0"/>
    <n v="30.37"/>
    <n v="1"/>
    <n v="15.12"/>
    <n v="4.5919439999999998"/>
  </r>
  <r>
    <x v="3"/>
    <x v="0"/>
    <n v="174"/>
    <n v="17"/>
    <n v="1"/>
    <n v="1.69"/>
    <n v="0"/>
    <n v="26.03"/>
    <n v="1"/>
    <n v="28.73"/>
    <n v="7.4784189999999997"/>
  </r>
  <r>
    <x v="3"/>
    <x v="1"/>
    <n v="174"/>
    <n v="6"/>
    <n v="1"/>
    <n v="2.59"/>
    <n v="0"/>
    <n v="32.47"/>
    <n v="1"/>
    <n v="15.54"/>
    <n v="5.0458379999999998"/>
  </r>
  <r>
    <x v="3"/>
    <x v="2"/>
    <n v="174"/>
    <n v="7"/>
    <n v="1"/>
    <n v="3.05"/>
    <n v="0"/>
    <n v="27.44"/>
    <n v="1"/>
    <n v="21.349999999999998"/>
    <n v="5.858439999999999"/>
  </r>
  <r>
    <x v="3"/>
    <x v="3"/>
    <n v="174"/>
    <n v="6"/>
    <n v="1"/>
    <n v="3.05"/>
    <n v="0"/>
    <n v="37.6"/>
    <n v="1"/>
    <n v="18.299999999999997"/>
    <n v="6.8807999999999989"/>
  </r>
  <r>
    <x v="3"/>
    <x v="15"/>
    <n v="174"/>
    <n v="6"/>
    <n v="1"/>
    <n v="0.99"/>
    <n v="0"/>
    <n v="29.49"/>
    <n v="1"/>
    <n v="5.9399999999999995"/>
    <n v="1.7517059999999998"/>
  </r>
  <r>
    <x v="3"/>
    <x v="16"/>
    <n v="174"/>
    <n v="17"/>
    <n v="1"/>
    <n v="0.99"/>
    <n v="0"/>
    <n v="29.19"/>
    <n v="1"/>
    <n v="16.829999999999998"/>
    <n v="4.9126769999999995"/>
  </r>
  <r>
    <x v="3"/>
    <x v="17"/>
    <n v="174"/>
    <n v="10"/>
    <n v="1"/>
    <n v="0.99"/>
    <n v="0"/>
    <n v="28.28"/>
    <n v="1"/>
    <n v="9.9"/>
    <n v="2.7997200000000002"/>
  </r>
  <r>
    <x v="3"/>
    <x v="4"/>
    <n v="174"/>
    <n v="16"/>
    <n v="1"/>
    <n v="1.59"/>
    <n v="0"/>
    <n v="51.57"/>
    <n v="1"/>
    <n v="25.44"/>
    <n v="13.119408"/>
  </r>
  <r>
    <x v="3"/>
    <x v="5"/>
    <n v="174"/>
    <n v="7"/>
    <n v="1"/>
    <n v="1.99"/>
    <n v="0"/>
    <n v="29.69"/>
    <n v="1"/>
    <n v="13.93"/>
    <n v="4.1358170000000003"/>
  </r>
  <r>
    <x v="3"/>
    <x v="18"/>
    <n v="174"/>
    <n v="11"/>
    <n v="1"/>
    <n v="0.99"/>
    <n v="0"/>
    <n v="28.98"/>
    <n v="1"/>
    <n v="10.89"/>
    <n v="3.1559220000000003"/>
  </r>
  <r>
    <x v="3"/>
    <x v="6"/>
    <n v="174"/>
    <n v="13"/>
    <n v="1"/>
    <n v="2.93"/>
    <n v="0"/>
    <n v="26.96"/>
    <n v="1"/>
    <n v="38.090000000000003"/>
    <n v="10.269064"/>
  </r>
  <r>
    <x v="3"/>
    <x v="7"/>
    <n v="174"/>
    <n v="16"/>
    <n v="1"/>
    <n v="2.89"/>
    <n v="0"/>
    <n v="25.95"/>
    <n v="1"/>
    <n v="46.24"/>
    <n v="11.999280000000001"/>
  </r>
  <r>
    <x v="3"/>
    <x v="8"/>
    <n v="174"/>
    <n v="23"/>
    <n v="1"/>
    <n v="2.99"/>
    <n v="0"/>
    <n v="25.98"/>
    <n v="1"/>
    <n v="68.77000000000001"/>
    <n v="17.866446000000003"/>
  </r>
  <r>
    <x v="3"/>
    <x v="9"/>
    <n v="174"/>
    <n v="1"/>
    <n v="1"/>
    <n v="3.25"/>
    <n v="0"/>
    <n v="31.04"/>
    <n v="1"/>
    <n v="3.25"/>
    <n v="1.0087999999999999"/>
  </r>
  <r>
    <x v="3"/>
    <x v="10"/>
    <n v="174"/>
    <n v="11"/>
    <n v="1"/>
    <n v="3.25"/>
    <n v="0"/>
    <n v="31.04"/>
    <n v="1"/>
    <n v="35.75"/>
    <n v="11.0968"/>
  </r>
  <r>
    <x v="3"/>
    <x v="11"/>
    <n v="174"/>
    <n v="6"/>
    <n v="1"/>
    <n v="2.59"/>
    <n v="0"/>
    <n v="26.02"/>
    <n v="1"/>
    <n v="15.54"/>
    <n v="4.0435080000000001"/>
  </r>
  <r>
    <x v="3"/>
    <x v="12"/>
    <n v="174"/>
    <n v="10"/>
    <n v="1"/>
    <n v="2.99"/>
    <n v="0"/>
    <n v="25.98"/>
    <n v="1"/>
    <n v="29.900000000000002"/>
    <n v="7.7680199999999999"/>
  </r>
  <r>
    <x v="3"/>
    <x v="13"/>
    <n v="174"/>
    <n v="17"/>
    <n v="1"/>
    <n v="2.89"/>
    <n v="0"/>
    <n v="25.95"/>
    <n v="1"/>
    <n v="49.13"/>
    <n v="12.749235000000001"/>
  </r>
  <r>
    <x v="3"/>
    <x v="14"/>
    <n v="174"/>
    <n v="8"/>
    <n v="1"/>
    <n v="1.89"/>
    <n v="0"/>
    <n v="30.37"/>
    <n v="1"/>
    <n v="15.12"/>
    <n v="4.5919439999999998"/>
  </r>
  <r>
    <x v="4"/>
    <x v="0"/>
    <n v="174"/>
    <n v="18"/>
    <n v="1"/>
    <n v="1.69"/>
    <n v="0"/>
    <n v="26.03"/>
    <n v="1"/>
    <n v="30.419999999999998"/>
    <n v="7.9183259999999995"/>
  </r>
  <r>
    <x v="4"/>
    <x v="1"/>
    <n v="174"/>
    <n v="24"/>
    <n v="1"/>
    <n v="2.59"/>
    <n v="0"/>
    <n v="31.66"/>
    <n v="1"/>
    <n v="62.16"/>
    <n v="19.679856000000001"/>
  </r>
  <r>
    <x v="4"/>
    <x v="2"/>
    <n v="174"/>
    <n v="11"/>
    <n v="1"/>
    <n v="3.05"/>
    <n v="0"/>
    <n v="27.44"/>
    <n v="1"/>
    <n v="33.549999999999997"/>
    <n v="9.2061200000000003"/>
  </r>
  <r>
    <x v="4"/>
    <x v="3"/>
    <n v="174"/>
    <n v="22"/>
    <n v="1"/>
    <n v="3.05"/>
    <n v="0"/>
    <n v="37.6"/>
    <n v="1"/>
    <n v="67.099999999999994"/>
    <n v="25.229600000000001"/>
  </r>
  <r>
    <x v="4"/>
    <x v="15"/>
    <n v="174"/>
    <n v="10"/>
    <n v="1"/>
    <n v="0.99"/>
    <n v="0"/>
    <n v="29.69"/>
    <n v="1"/>
    <n v="9.9"/>
    <n v="2.9393100000000003"/>
  </r>
  <r>
    <x v="4"/>
    <x v="16"/>
    <n v="174"/>
    <n v="22"/>
    <n v="1"/>
    <n v="0.99"/>
    <n v="0"/>
    <n v="29.39"/>
    <n v="1"/>
    <n v="21.78"/>
    <n v="6.401142000000001"/>
  </r>
  <r>
    <x v="4"/>
    <x v="17"/>
    <n v="174"/>
    <n v="17"/>
    <n v="1"/>
    <n v="0.99"/>
    <n v="0"/>
    <n v="28.28"/>
    <n v="1"/>
    <n v="16.829999999999998"/>
    <n v="4.7595239999999999"/>
  </r>
  <r>
    <x v="4"/>
    <x v="4"/>
    <n v="174"/>
    <n v="15"/>
    <n v="1"/>
    <n v="1.59"/>
    <n v="0"/>
    <n v="51.57"/>
    <n v="1"/>
    <n v="23.85"/>
    <n v="12.299445"/>
  </r>
  <r>
    <x v="4"/>
    <x v="5"/>
    <n v="174"/>
    <n v="9"/>
    <n v="1"/>
    <n v="1.99"/>
    <n v="0"/>
    <n v="29.69"/>
    <n v="1"/>
    <n v="17.91"/>
    <n v="5.3174790000000005"/>
  </r>
  <r>
    <x v="4"/>
    <x v="18"/>
    <n v="174"/>
    <n v="16"/>
    <n v="1"/>
    <n v="0.99"/>
    <n v="0"/>
    <n v="28.98"/>
    <n v="1"/>
    <n v="15.84"/>
    <n v="4.5904319999999998"/>
  </r>
  <r>
    <x v="4"/>
    <x v="6"/>
    <n v="174"/>
    <n v="16"/>
    <n v="1"/>
    <n v="2.93"/>
    <n v="0"/>
    <n v="26.96"/>
    <n v="1"/>
    <n v="46.88"/>
    <n v="12.638848000000001"/>
  </r>
  <r>
    <x v="4"/>
    <x v="7"/>
    <n v="174"/>
    <n v="17"/>
    <n v="1"/>
    <n v="2.89"/>
    <n v="0"/>
    <n v="25.95"/>
    <n v="1"/>
    <n v="49.13"/>
    <n v="12.749235000000001"/>
  </r>
  <r>
    <x v="4"/>
    <x v="8"/>
    <n v="174"/>
    <n v="78"/>
    <n v="1"/>
    <n v="2.99"/>
    <n v="0"/>
    <n v="25.98"/>
    <n v="1"/>
    <n v="233.22000000000003"/>
    <n v="60.590556000000007"/>
  </r>
  <r>
    <x v="4"/>
    <x v="9"/>
    <n v="174"/>
    <n v="4"/>
    <n v="1"/>
    <n v="3.25"/>
    <n v="0"/>
    <n v="31.04"/>
    <n v="1"/>
    <n v="13"/>
    <n v="4.0351999999999997"/>
  </r>
  <r>
    <x v="4"/>
    <x v="10"/>
    <n v="174"/>
    <n v="46"/>
    <n v="1"/>
    <n v="3.25"/>
    <n v="0"/>
    <n v="31.04"/>
    <n v="1"/>
    <n v="149.5"/>
    <n v="46.404799999999994"/>
  </r>
  <r>
    <x v="4"/>
    <x v="11"/>
    <n v="174"/>
    <n v="20"/>
    <n v="1"/>
    <n v="2.59"/>
    <n v="0"/>
    <n v="26.02"/>
    <n v="1"/>
    <n v="51.8"/>
    <n v="13.47836"/>
  </r>
  <r>
    <x v="4"/>
    <x v="12"/>
    <n v="174"/>
    <n v="6"/>
    <n v="1"/>
    <n v="2.99"/>
    <n v="0"/>
    <n v="25.98"/>
    <n v="1"/>
    <n v="17.940000000000001"/>
    <n v="4.660812"/>
  </r>
  <r>
    <x v="4"/>
    <x v="13"/>
    <n v="174"/>
    <n v="12"/>
    <n v="1"/>
    <n v="2.89"/>
    <n v="0"/>
    <n v="25.95"/>
    <n v="1"/>
    <n v="34.68"/>
    <n v="8.9994599999999991"/>
  </r>
  <r>
    <x v="4"/>
    <x v="14"/>
    <n v="174"/>
    <n v="20"/>
    <n v="1"/>
    <n v="1.89"/>
    <n v="0"/>
    <n v="30.37"/>
    <n v="1"/>
    <n v="37.799999999999997"/>
    <n v="11.479859999999999"/>
  </r>
  <r>
    <x v="0"/>
    <x v="0"/>
    <n v="175"/>
    <n v="15"/>
    <n v="1"/>
    <n v="1.69"/>
    <n v="0"/>
    <n v="26.03"/>
    <n v="1"/>
    <n v="25.349999999999998"/>
    <n v="6.5986050000000001"/>
  </r>
  <r>
    <x v="0"/>
    <x v="1"/>
    <n v="175"/>
    <n v="17"/>
    <n v="1"/>
    <n v="2.59"/>
    <n v="0"/>
    <n v="26.02"/>
    <n v="1"/>
    <n v="44.03"/>
    <n v="11.456605999999999"/>
  </r>
  <r>
    <x v="0"/>
    <x v="2"/>
    <n v="175"/>
    <n v="13"/>
    <n v="1"/>
    <n v="2.5"/>
    <s v="S"/>
    <n v="11.48"/>
    <n v="1"/>
    <n v="32.5"/>
    <n v="3.7310000000000003"/>
  </r>
  <r>
    <x v="0"/>
    <x v="3"/>
    <n v="175"/>
    <n v="51"/>
    <n v="1"/>
    <n v="2.5"/>
    <s v="S"/>
    <n v="23.88"/>
    <n v="1"/>
    <n v="127.5"/>
    <n v="30.446999999999999"/>
  </r>
  <r>
    <x v="0"/>
    <x v="15"/>
    <n v="175"/>
    <n v="10"/>
    <n v="1"/>
    <n v="0.99"/>
    <n v="0"/>
    <n v="28.88"/>
    <n v="1"/>
    <n v="9.9"/>
    <n v="2.8591199999999999"/>
  </r>
  <r>
    <x v="0"/>
    <x v="16"/>
    <n v="175"/>
    <n v="5"/>
    <n v="1"/>
    <n v="0.99"/>
    <n v="0"/>
    <n v="28.78"/>
    <n v="1"/>
    <n v="4.95"/>
    <n v="1.4246100000000002"/>
  </r>
  <r>
    <x v="0"/>
    <x v="17"/>
    <n v="175"/>
    <n v="9"/>
    <n v="1"/>
    <n v="0.99"/>
    <n v="0"/>
    <n v="28.28"/>
    <n v="1"/>
    <n v="8.91"/>
    <n v="2.5197480000000003"/>
  </r>
  <r>
    <x v="0"/>
    <x v="4"/>
    <n v="175"/>
    <n v="25"/>
    <n v="1"/>
    <n v="1.59"/>
    <n v="0"/>
    <n v="51.57"/>
    <n v="1"/>
    <n v="39.75"/>
    <n v="20.499074999999998"/>
  </r>
  <r>
    <x v="0"/>
    <x v="5"/>
    <n v="175"/>
    <n v="18"/>
    <n v="1"/>
    <n v="1.99"/>
    <n v="0"/>
    <n v="29.69"/>
    <n v="1"/>
    <n v="35.82"/>
    <n v="10.634958000000001"/>
  </r>
  <r>
    <x v="0"/>
    <x v="18"/>
    <n v="175"/>
    <n v="9"/>
    <n v="1"/>
    <n v="0.99"/>
    <n v="0"/>
    <n v="28.58"/>
    <n v="1"/>
    <n v="8.91"/>
    <n v="2.546478"/>
  </r>
  <r>
    <x v="0"/>
    <x v="6"/>
    <n v="175"/>
    <n v="11"/>
    <n v="1"/>
    <n v="2.93"/>
    <n v="0"/>
    <n v="26.96"/>
    <n v="1"/>
    <n v="32.230000000000004"/>
    <n v="8.6892080000000007"/>
  </r>
  <r>
    <x v="0"/>
    <x v="7"/>
    <n v="175"/>
    <n v="23"/>
    <n v="1"/>
    <n v="2.89"/>
    <n v="0"/>
    <n v="25.95"/>
    <n v="1"/>
    <n v="66.47"/>
    <n v="17.248964999999998"/>
  </r>
  <r>
    <x v="0"/>
    <x v="8"/>
    <n v="175"/>
    <n v="32"/>
    <n v="1"/>
    <n v="2.99"/>
    <n v="0"/>
    <n v="26.75"/>
    <n v="1"/>
    <n v="95.68"/>
    <n v="25.5944"/>
  </r>
  <r>
    <x v="0"/>
    <x v="9"/>
    <n v="175"/>
    <n v="8"/>
    <n v="1"/>
    <n v="3.25"/>
    <n v="0"/>
    <n v="31.04"/>
    <n v="1"/>
    <n v="26"/>
    <n v="8.0703999999999994"/>
  </r>
  <r>
    <x v="0"/>
    <x v="10"/>
    <n v="175"/>
    <n v="35"/>
    <n v="1"/>
    <n v="3.25"/>
    <n v="0"/>
    <n v="31.04"/>
    <n v="1"/>
    <n v="113.75"/>
    <n v="35.308"/>
  </r>
  <r>
    <x v="0"/>
    <x v="11"/>
    <n v="175"/>
    <n v="14"/>
    <n v="1"/>
    <n v="2.85"/>
    <n v="0"/>
    <n v="32.770000000000003"/>
    <n v="1"/>
    <n v="39.9"/>
    <n v="13.075230000000001"/>
  </r>
  <r>
    <x v="0"/>
    <x v="12"/>
    <n v="175"/>
    <n v="4"/>
    <n v="1"/>
    <n v="2.99"/>
    <n v="0"/>
    <n v="26.98"/>
    <n v="1"/>
    <n v="11.96"/>
    <n v="3.2268080000000001"/>
  </r>
  <r>
    <x v="0"/>
    <x v="13"/>
    <n v="175"/>
    <n v="19"/>
    <n v="1"/>
    <n v="2.89"/>
    <n v="0"/>
    <n v="25.95"/>
    <n v="1"/>
    <n v="54.910000000000004"/>
    <n v="14.249145"/>
  </r>
  <r>
    <x v="0"/>
    <x v="14"/>
    <n v="175"/>
    <n v="14"/>
    <n v="1"/>
    <n v="1.89"/>
    <n v="0"/>
    <n v="30.37"/>
    <n v="1"/>
    <n v="26.459999999999997"/>
    <n v="8.0359020000000001"/>
  </r>
  <r>
    <x v="1"/>
    <x v="0"/>
    <n v="175"/>
    <n v="17"/>
    <n v="1"/>
    <n v="1.69"/>
    <n v="0"/>
    <n v="26.04"/>
    <n v="1"/>
    <n v="28.73"/>
    <n v="7.4812919999999998"/>
  </r>
  <r>
    <x v="1"/>
    <x v="1"/>
    <n v="175"/>
    <n v="10"/>
    <n v="1"/>
    <n v="2.59"/>
    <n v="0"/>
    <n v="26.02"/>
    <n v="1"/>
    <n v="25.9"/>
    <n v="6.7391800000000002"/>
  </r>
  <r>
    <x v="1"/>
    <x v="2"/>
    <n v="175"/>
    <n v="26"/>
    <n v="2"/>
    <n v="5"/>
    <s v="S"/>
    <n v="11.48"/>
    <n v="1"/>
    <n v="65"/>
    <n v="7.4620000000000006"/>
  </r>
  <r>
    <x v="1"/>
    <x v="3"/>
    <n v="175"/>
    <n v="47"/>
    <n v="2"/>
    <n v="5"/>
    <s v="S"/>
    <n v="23.88"/>
    <n v="1"/>
    <n v="117.5"/>
    <n v="28.059000000000001"/>
  </r>
  <r>
    <x v="1"/>
    <x v="15"/>
    <n v="175"/>
    <n v="31"/>
    <n v="1"/>
    <n v="0.99"/>
    <n v="0"/>
    <n v="28.89"/>
    <n v="1"/>
    <n v="30.69"/>
    <n v="8.8663410000000002"/>
  </r>
  <r>
    <x v="1"/>
    <x v="16"/>
    <n v="175"/>
    <n v="19"/>
    <n v="1"/>
    <n v="0.99"/>
    <n v="0"/>
    <n v="28.79"/>
    <n v="1"/>
    <n v="18.809999999999999"/>
    <n v="5.4153989999999999"/>
  </r>
  <r>
    <x v="1"/>
    <x v="17"/>
    <n v="175"/>
    <n v="32"/>
    <n v="1"/>
    <n v="0.99"/>
    <n v="0"/>
    <n v="28.28"/>
    <n v="1"/>
    <n v="31.68"/>
    <n v="8.959104"/>
  </r>
  <r>
    <x v="1"/>
    <x v="4"/>
    <n v="175"/>
    <n v="20"/>
    <n v="1"/>
    <n v="1.59"/>
    <n v="0"/>
    <n v="51.57"/>
    <n v="1"/>
    <n v="31.8"/>
    <n v="16.399260000000002"/>
  </r>
  <r>
    <x v="1"/>
    <x v="5"/>
    <n v="175"/>
    <n v="74"/>
    <n v="1"/>
    <n v="1.99"/>
    <n v="0"/>
    <n v="29.7"/>
    <n v="1"/>
    <n v="147.26"/>
    <n v="43.736219999999996"/>
  </r>
  <r>
    <x v="1"/>
    <x v="18"/>
    <n v="175"/>
    <n v="35"/>
    <n v="1"/>
    <n v="0.99"/>
    <n v="0"/>
    <n v="28.59"/>
    <n v="1"/>
    <n v="34.65"/>
    <n v="9.9064349999999983"/>
  </r>
  <r>
    <x v="1"/>
    <x v="6"/>
    <n v="175"/>
    <n v="13"/>
    <n v="1"/>
    <n v="2.93"/>
    <n v="0"/>
    <n v="26.96"/>
    <n v="1"/>
    <n v="38.090000000000003"/>
    <n v="10.269064"/>
  </r>
  <r>
    <x v="1"/>
    <x v="7"/>
    <n v="175"/>
    <n v="14"/>
    <n v="1"/>
    <n v="2.89"/>
    <n v="0"/>
    <n v="25.95"/>
    <n v="1"/>
    <n v="40.46"/>
    <n v="10.499369999999999"/>
  </r>
  <r>
    <x v="1"/>
    <x v="8"/>
    <n v="175"/>
    <n v="30"/>
    <n v="1"/>
    <n v="2.99"/>
    <s v="B"/>
    <n v="25.99"/>
    <n v="1"/>
    <n v="89.7"/>
    <n v="23.313029999999998"/>
  </r>
  <r>
    <x v="1"/>
    <x v="9"/>
    <n v="175"/>
    <n v="5"/>
    <n v="1"/>
    <n v="3.25"/>
    <s v="S"/>
    <n v="31.05"/>
    <n v="1"/>
    <n v="16.25"/>
    <n v="5.0456250000000002"/>
  </r>
  <r>
    <x v="1"/>
    <x v="10"/>
    <n v="175"/>
    <n v="30"/>
    <n v="1"/>
    <n v="3.25"/>
    <n v="0"/>
    <n v="31.05"/>
    <n v="1"/>
    <n v="97.5"/>
    <n v="30.27375"/>
  </r>
  <r>
    <x v="1"/>
    <x v="11"/>
    <n v="175"/>
    <n v="10"/>
    <n v="1"/>
    <n v="2.33"/>
    <n v="0"/>
    <n v="17.77"/>
    <n v="1"/>
    <n v="23.3"/>
    <n v="4.1404100000000001"/>
  </r>
  <r>
    <x v="1"/>
    <x v="12"/>
    <n v="175"/>
    <n v="3"/>
    <n v="1"/>
    <n v="2.99"/>
    <n v="0"/>
    <n v="25.99"/>
    <n v="1"/>
    <n v="8.9700000000000006"/>
    <n v="2.3313030000000001"/>
  </r>
  <r>
    <x v="1"/>
    <x v="13"/>
    <n v="175"/>
    <n v="13"/>
    <n v="1"/>
    <n v="2.89"/>
    <n v="0"/>
    <n v="25.95"/>
    <n v="1"/>
    <n v="37.57"/>
    <n v="9.7494150000000008"/>
  </r>
  <r>
    <x v="1"/>
    <x v="14"/>
    <n v="175"/>
    <n v="23"/>
    <n v="1"/>
    <n v="1.89"/>
    <n v="0"/>
    <n v="30.37"/>
    <n v="1"/>
    <n v="43.47"/>
    <n v="13.201839"/>
  </r>
  <r>
    <x v="2"/>
    <x v="0"/>
    <n v="175"/>
    <n v="15"/>
    <n v="1"/>
    <n v="1.69"/>
    <n v="0"/>
    <n v="26.04"/>
    <n v="1"/>
    <n v="25.349999999999998"/>
    <n v="6.6011399999999991"/>
  </r>
  <r>
    <x v="2"/>
    <x v="1"/>
    <n v="175"/>
    <n v="16"/>
    <n v="1"/>
    <n v="2.59"/>
    <n v="0"/>
    <n v="26.02"/>
    <n v="1"/>
    <n v="41.44"/>
    <n v="10.782687999999998"/>
  </r>
  <r>
    <x v="2"/>
    <x v="2"/>
    <n v="175"/>
    <n v="11"/>
    <n v="2"/>
    <n v="5"/>
    <s v="S"/>
    <n v="11.48"/>
    <n v="1"/>
    <n v="27.5"/>
    <n v="3.157"/>
  </r>
  <r>
    <x v="2"/>
    <x v="3"/>
    <n v="175"/>
    <n v="27"/>
    <n v="2"/>
    <n v="5"/>
    <s v="S"/>
    <n v="23.88"/>
    <n v="1"/>
    <n v="67.5"/>
    <n v="16.119"/>
  </r>
  <r>
    <x v="2"/>
    <x v="15"/>
    <n v="175"/>
    <n v="4"/>
    <n v="1"/>
    <n v="0.99"/>
    <n v="0"/>
    <n v="28.89"/>
    <n v="1"/>
    <n v="3.96"/>
    <n v="1.1440440000000001"/>
  </r>
  <r>
    <x v="2"/>
    <x v="16"/>
    <n v="175"/>
    <n v="14"/>
    <n v="1"/>
    <n v="0.99"/>
    <n v="0"/>
    <n v="28.79"/>
    <n v="1"/>
    <n v="13.86"/>
    <n v="3.9902939999999996"/>
  </r>
  <r>
    <x v="2"/>
    <x v="17"/>
    <n v="175"/>
    <n v="10"/>
    <n v="1"/>
    <n v="0.99"/>
    <n v="0"/>
    <n v="28.28"/>
    <n v="1"/>
    <n v="9.9"/>
    <n v="2.7997200000000002"/>
  </r>
  <r>
    <x v="2"/>
    <x v="4"/>
    <n v="175"/>
    <n v="14"/>
    <n v="1"/>
    <n v="1.59"/>
    <n v="0"/>
    <n v="51.57"/>
    <n v="1"/>
    <n v="22.26"/>
    <n v="11.479482000000001"/>
  </r>
  <r>
    <x v="2"/>
    <x v="5"/>
    <n v="175"/>
    <n v="8"/>
    <n v="1"/>
    <n v="1.99"/>
    <n v="0"/>
    <n v="29.7"/>
    <n v="1"/>
    <n v="15.92"/>
    <n v="4.7282400000000004"/>
  </r>
  <r>
    <x v="2"/>
    <x v="18"/>
    <n v="175"/>
    <n v="11"/>
    <n v="1"/>
    <n v="0.99"/>
    <n v="0"/>
    <n v="28.59"/>
    <n v="1"/>
    <n v="10.89"/>
    <n v="3.113451"/>
  </r>
  <r>
    <x v="2"/>
    <x v="6"/>
    <n v="175"/>
    <n v="3"/>
    <n v="1"/>
    <n v="2.93"/>
    <n v="0"/>
    <n v="26.96"/>
    <n v="1"/>
    <n v="8.7900000000000009"/>
    <n v="2.3697840000000001"/>
  </r>
  <r>
    <x v="2"/>
    <x v="7"/>
    <n v="175"/>
    <n v="12"/>
    <n v="1"/>
    <n v="2.89"/>
    <n v="0"/>
    <n v="25.95"/>
    <n v="1"/>
    <n v="34.68"/>
    <n v="8.9994599999999991"/>
  </r>
  <r>
    <x v="2"/>
    <x v="8"/>
    <n v="175"/>
    <n v="36"/>
    <n v="1"/>
    <n v="2.99"/>
    <s v="B"/>
    <n v="25.99"/>
    <n v="1"/>
    <n v="107.64000000000001"/>
    <n v="27.975636000000005"/>
  </r>
  <r>
    <x v="2"/>
    <x v="9"/>
    <n v="175"/>
    <n v="0"/>
    <n v="1"/>
    <n v="0"/>
    <n v="0"/>
    <n v="0"/>
    <n v="1"/>
    <n v="0"/>
    <n v="0"/>
  </r>
  <r>
    <x v="2"/>
    <x v="10"/>
    <n v="175"/>
    <n v="14"/>
    <n v="1"/>
    <n v="3.25"/>
    <n v="0"/>
    <n v="31.05"/>
    <n v="1"/>
    <n v="45.5"/>
    <n v="14.127750000000001"/>
  </r>
  <r>
    <x v="2"/>
    <x v="11"/>
    <n v="175"/>
    <n v="7"/>
    <n v="1"/>
    <n v="2.59"/>
    <n v="0"/>
    <n v="26.02"/>
    <n v="1"/>
    <n v="18.13"/>
    <n v="4.7174259999999997"/>
  </r>
  <r>
    <x v="2"/>
    <x v="12"/>
    <n v="175"/>
    <n v="6"/>
    <n v="1"/>
    <n v="2.99"/>
    <n v="0"/>
    <n v="25.99"/>
    <n v="1"/>
    <n v="17.940000000000001"/>
    <n v="4.6626060000000003"/>
  </r>
  <r>
    <x v="2"/>
    <x v="13"/>
    <n v="175"/>
    <n v="9"/>
    <n v="1"/>
    <n v="2.89"/>
    <n v="0"/>
    <n v="25.95"/>
    <n v="1"/>
    <n v="26.01"/>
    <n v="6.7495950000000002"/>
  </r>
  <r>
    <x v="2"/>
    <x v="14"/>
    <n v="175"/>
    <n v="11"/>
    <n v="1"/>
    <n v="1.89"/>
    <n v="0"/>
    <n v="30.37"/>
    <n v="1"/>
    <n v="20.79"/>
    <n v="6.313923"/>
  </r>
  <r>
    <x v="3"/>
    <x v="0"/>
    <n v="175"/>
    <n v="14"/>
    <n v="1"/>
    <n v="1.69"/>
    <n v="0"/>
    <n v="26.03"/>
    <n v="1"/>
    <n v="23.66"/>
    <n v="6.1586980000000002"/>
  </r>
  <r>
    <x v="3"/>
    <x v="1"/>
    <n v="175"/>
    <n v="10"/>
    <n v="1"/>
    <n v="2.59"/>
    <n v="0"/>
    <n v="26.02"/>
    <n v="1"/>
    <n v="25.9"/>
    <n v="6.7391800000000002"/>
  </r>
  <r>
    <x v="3"/>
    <x v="2"/>
    <n v="175"/>
    <n v="25"/>
    <n v="1"/>
    <n v="2.5"/>
    <s v="S"/>
    <n v="11.48"/>
    <n v="1"/>
    <n v="62.5"/>
    <n v="7.1749999999999998"/>
  </r>
  <r>
    <x v="3"/>
    <x v="3"/>
    <n v="175"/>
    <n v="23"/>
    <n v="1"/>
    <n v="2.5"/>
    <s v="S"/>
    <n v="23.88"/>
    <n v="1"/>
    <n v="57.5"/>
    <n v="13.731"/>
  </r>
  <r>
    <x v="3"/>
    <x v="15"/>
    <n v="175"/>
    <n v="14"/>
    <n v="1"/>
    <n v="0.99"/>
    <n v="0"/>
    <n v="28.88"/>
    <n v="1"/>
    <n v="13.86"/>
    <n v="4.0027679999999997"/>
  </r>
  <r>
    <x v="3"/>
    <x v="16"/>
    <n v="175"/>
    <n v="21"/>
    <n v="1"/>
    <n v="0.99"/>
    <n v="0"/>
    <n v="28.78"/>
    <n v="1"/>
    <n v="20.79"/>
    <n v="5.9833619999999996"/>
  </r>
  <r>
    <x v="3"/>
    <x v="17"/>
    <n v="175"/>
    <n v="17"/>
    <n v="1"/>
    <n v="0.99"/>
    <n v="0"/>
    <n v="28.28"/>
    <n v="1"/>
    <n v="16.829999999999998"/>
    <n v="4.7595239999999999"/>
  </r>
  <r>
    <x v="3"/>
    <x v="4"/>
    <n v="175"/>
    <n v="27"/>
    <n v="1"/>
    <n v="1.59"/>
    <n v="0"/>
    <n v="51.57"/>
    <n v="1"/>
    <n v="42.93"/>
    <n v="22.139000999999997"/>
  </r>
  <r>
    <x v="3"/>
    <x v="5"/>
    <n v="175"/>
    <n v="12"/>
    <n v="1"/>
    <n v="1.99"/>
    <n v="0"/>
    <n v="29.69"/>
    <n v="1"/>
    <n v="23.88"/>
    <n v="7.0899720000000004"/>
  </r>
  <r>
    <x v="3"/>
    <x v="18"/>
    <n v="175"/>
    <n v="13"/>
    <n v="1"/>
    <n v="0.99"/>
    <n v="0"/>
    <n v="28.58"/>
    <n v="1"/>
    <n v="12.87"/>
    <n v="3.6782459999999997"/>
  </r>
  <r>
    <x v="3"/>
    <x v="6"/>
    <n v="175"/>
    <n v="6"/>
    <n v="1"/>
    <n v="2.93"/>
    <n v="0"/>
    <n v="26.96"/>
    <n v="1"/>
    <n v="17.580000000000002"/>
    <n v="4.7395680000000002"/>
  </r>
  <r>
    <x v="3"/>
    <x v="7"/>
    <n v="175"/>
    <n v="22"/>
    <n v="1"/>
    <n v="2.89"/>
    <n v="0"/>
    <n v="25.95"/>
    <n v="1"/>
    <n v="63.580000000000005"/>
    <n v="16.499010000000002"/>
  </r>
  <r>
    <x v="3"/>
    <x v="8"/>
    <n v="175"/>
    <n v="31"/>
    <n v="1"/>
    <n v="2.99"/>
    <n v="0"/>
    <n v="27.55"/>
    <n v="1"/>
    <n v="92.690000000000012"/>
    <n v="25.536095000000003"/>
  </r>
  <r>
    <x v="3"/>
    <x v="9"/>
    <n v="175"/>
    <n v="1"/>
    <n v="1"/>
    <n v="3.25"/>
    <n v="0"/>
    <n v="31.04"/>
    <n v="1"/>
    <n v="3.25"/>
    <n v="1.0087999999999999"/>
  </r>
  <r>
    <x v="3"/>
    <x v="10"/>
    <n v="175"/>
    <n v="24"/>
    <n v="1"/>
    <n v="3.25"/>
    <n v="0"/>
    <n v="31.04"/>
    <n v="1"/>
    <n v="78"/>
    <n v="24.211199999999998"/>
  </r>
  <r>
    <x v="3"/>
    <x v="11"/>
    <n v="175"/>
    <n v="13"/>
    <n v="1"/>
    <n v="2.59"/>
    <n v="0"/>
    <n v="26.02"/>
    <n v="1"/>
    <n v="33.67"/>
    <n v="8.7609339999999989"/>
  </r>
  <r>
    <x v="3"/>
    <x v="12"/>
    <n v="175"/>
    <n v="2"/>
    <n v="1"/>
    <n v="2.99"/>
    <n v="0"/>
    <n v="25.98"/>
    <n v="1"/>
    <n v="5.98"/>
    <n v="1.5536040000000002"/>
  </r>
  <r>
    <x v="3"/>
    <x v="13"/>
    <n v="175"/>
    <n v="18"/>
    <n v="1"/>
    <n v="2.89"/>
    <n v="0"/>
    <n v="25.95"/>
    <n v="1"/>
    <n v="52.02"/>
    <n v="13.49919"/>
  </r>
  <r>
    <x v="3"/>
    <x v="14"/>
    <n v="175"/>
    <n v="18"/>
    <n v="1"/>
    <n v="1.89"/>
    <n v="0"/>
    <n v="30.37"/>
    <n v="1"/>
    <n v="34.019999999999996"/>
    <n v="10.331874000000001"/>
  </r>
  <r>
    <x v="4"/>
    <x v="0"/>
    <n v="175"/>
    <n v="21"/>
    <n v="1"/>
    <n v="1.69"/>
    <n v="0"/>
    <n v="26.03"/>
    <n v="1"/>
    <n v="35.49"/>
    <n v="9.2380470000000017"/>
  </r>
  <r>
    <x v="4"/>
    <x v="1"/>
    <n v="175"/>
    <n v="31"/>
    <n v="1"/>
    <n v="2.59"/>
    <n v="0"/>
    <n v="26.02"/>
    <n v="1"/>
    <n v="80.289999999999992"/>
    <n v="20.891457999999997"/>
  </r>
  <r>
    <x v="4"/>
    <x v="2"/>
    <n v="175"/>
    <n v="120"/>
    <n v="1"/>
    <n v="2.5"/>
    <s v="S"/>
    <n v="11.48"/>
    <n v="1"/>
    <n v="300"/>
    <n v="34.44"/>
  </r>
  <r>
    <x v="4"/>
    <x v="3"/>
    <n v="175"/>
    <n v="121"/>
    <n v="1"/>
    <n v="2.5"/>
    <s v="S"/>
    <n v="23.88"/>
    <n v="1"/>
    <n v="302.5"/>
    <n v="72.236999999999995"/>
  </r>
  <r>
    <x v="4"/>
    <x v="15"/>
    <n v="175"/>
    <n v="15"/>
    <n v="1"/>
    <n v="0.99"/>
    <n v="0"/>
    <n v="28.88"/>
    <n v="1"/>
    <n v="14.85"/>
    <n v="4.2886800000000003"/>
  </r>
  <r>
    <x v="4"/>
    <x v="16"/>
    <n v="175"/>
    <n v="16"/>
    <n v="1"/>
    <n v="0.99"/>
    <n v="0"/>
    <n v="28.78"/>
    <n v="1"/>
    <n v="15.84"/>
    <n v="4.5587520000000001"/>
  </r>
  <r>
    <x v="4"/>
    <x v="17"/>
    <n v="175"/>
    <n v="16"/>
    <n v="1"/>
    <n v="0.99"/>
    <n v="0"/>
    <n v="28.28"/>
    <n v="1"/>
    <n v="15.84"/>
    <n v="4.479552"/>
  </r>
  <r>
    <x v="4"/>
    <x v="4"/>
    <n v="175"/>
    <n v="24"/>
    <n v="1"/>
    <n v="1.59"/>
    <n v="0"/>
    <n v="51.57"/>
    <n v="1"/>
    <n v="38.160000000000004"/>
    <n v="19.679112000000003"/>
  </r>
  <r>
    <x v="4"/>
    <x v="5"/>
    <n v="175"/>
    <n v="17"/>
    <n v="1"/>
    <n v="1.99"/>
    <n v="0"/>
    <n v="29.69"/>
    <n v="1"/>
    <n v="33.83"/>
    <n v="10.044127"/>
  </r>
  <r>
    <x v="4"/>
    <x v="18"/>
    <n v="175"/>
    <n v="10"/>
    <n v="1"/>
    <n v="0.99"/>
    <n v="0"/>
    <n v="28.58"/>
    <n v="1"/>
    <n v="9.9"/>
    <n v="2.8294200000000003"/>
  </r>
  <r>
    <x v="4"/>
    <x v="6"/>
    <n v="175"/>
    <n v="16"/>
    <n v="1"/>
    <n v="2.93"/>
    <n v="0"/>
    <n v="26.96"/>
    <n v="1"/>
    <n v="46.88"/>
    <n v="12.638848000000001"/>
  </r>
  <r>
    <x v="4"/>
    <x v="7"/>
    <n v="175"/>
    <n v="23"/>
    <n v="1"/>
    <n v="2.89"/>
    <n v="0"/>
    <n v="25.95"/>
    <n v="1"/>
    <n v="66.47"/>
    <n v="17.248964999999998"/>
  </r>
  <r>
    <x v="4"/>
    <x v="8"/>
    <n v="175"/>
    <n v="80"/>
    <n v="1"/>
    <n v="2.99"/>
    <n v="0"/>
    <n v="27.39"/>
    <n v="1"/>
    <n v="239.20000000000002"/>
    <n v="65.516880000000015"/>
  </r>
  <r>
    <x v="4"/>
    <x v="9"/>
    <n v="175"/>
    <n v="0"/>
    <n v="1"/>
    <n v="0"/>
    <n v="0"/>
    <n v="0"/>
    <n v="1"/>
    <n v="0"/>
    <n v="0"/>
  </r>
  <r>
    <x v="4"/>
    <x v="10"/>
    <n v="175"/>
    <n v="42"/>
    <n v="1"/>
    <n v="3.25"/>
    <n v="0"/>
    <n v="31.04"/>
    <n v="1"/>
    <n v="136.5"/>
    <n v="42.369599999999998"/>
  </r>
  <r>
    <x v="4"/>
    <x v="11"/>
    <n v="175"/>
    <n v="8"/>
    <n v="1"/>
    <n v="2.59"/>
    <n v="0"/>
    <n v="26.02"/>
    <n v="1"/>
    <n v="20.72"/>
    <n v="5.3913439999999992"/>
  </r>
  <r>
    <x v="4"/>
    <x v="12"/>
    <n v="175"/>
    <n v="10"/>
    <n v="1"/>
    <n v="2.99"/>
    <n v="0"/>
    <n v="26.38"/>
    <n v="1"/>
    <n v="29.900000000000002"/>
    <n v="7.887620000000001"/>
  </r>
  <r>
    <x v="4"/>
    <x v="13"/>
    <n v="175"/>
    <n v="13"/>
    <n v="1"/>
    <n v="2.89"/>
    <n v="0"/>
    <n v="25.95"/>
    <n v="1"/>
    <n v="37.57"/>
    <n v="9.7494150000000008"/>
  </r>
  <r>
    <x v="4"/>
    <x v="14"/>
    <n v="175"/>
    <n v="9"/>
    <n v="1"/>
    <n v="1.89"/>
    <n v="0"/>
    <n v="30.37"/>
    <n v="1"/>
    <n v="17.009999999999998"/>
    <n v="5.1659370000000004"/>
  </r>
  <r>
    <x v="0"/>
    <x v="0"/>
    <n v="176"/>
    <n v="11"/>
    <n v="1"/>
    <n v="1.69"/>
    <n v="0"/>
    <n v="26.03"/>
    <n v="1"/>
    <n v="18.59"/>
    <n v="4.8389770000000007"/>
  </r>
  <r>
    <x v="0"/>
    <x v="1"/>
    <n v="176"/>
    <n v="14"/>
    <n v="1"/>
    <n v="2.59"/>
    <n v="0"/>
    <n v="26.02"/>
    <n v="1"/>
    <n v="36.26"/>
    <n v="9.4348519999999994"/>
  </r>
  <r>
    <x v="0"/>
    <x v="2"/>
    <n v="176"/>
    <n v="7"/>
    <n v="1"/>
    <n v="3.05"/>
    <n v="0"/>
    <n v="27.44"/>
    <n v="1"/>
    <n v="21.349999999999998"/>
    <n v="5.858439999999999"/>
  </r>
  <r>
    <x v="0"/>
    <x v="3"/>
    <n v="176"/>
    <n v="10"/>
    <n v="1"/>
    <n v="3.05"/>
    <n v="0"/>
    <n v="37.6"/>
    <n v="1"/>
    <n v="30.5"/>
    <n v="11.468"/>
  </r>
  <r>
    <x v="0"/>
    <x v="15"/>
    <n v="176"/>
    <n v="6"/>
    <n v="1"/>
    <n v="0.99"/>
    <n v="0"/>
    <n v="28.88"/>
    <n v="1"/>
    <n v="5.9399999999999995"/>
    <n v="1.7154719999999997"/>
  </r>
  <r>
    <x v="0"/>
    <x v="16"/>
    <n v="176"/>
    <n v="7"/>
    <n v="1"/>
    <n v="0.99"/>
    <n v="0"/>
    <n v="28.78"/>
    <n v="1"/>
    <n v="6.93"/>
    <n v="1.9944540000000002"/>
  </r>
  <r>
    <x v="0"/>
    <x v="17"/>
    <n v="176"/>
    <n v="8"/>
    <n v="1"/>
    <n v="0.99"/>
    <n v="0"/>
    <n v="28.28"/>
    <n v="1"/>
    <n v="7.92"/>
    <n v="2.239776"/>
  </r>
  <r>
    <x v="0"/>
    <x v="4"/>
    <n v="176"/>
    <n v="26"/>
    <n v="1"/>
    <n v="1.59"/>
    <n v="0"/>
    <n v="51.57"/>
    <n v="1"/>
    <n v="41.34"/>
    <n v="21.319037999999999"/>
  </r>
  <r>
    <x v="0"/>
    <x v="5"/>
    <n v="176"/>
    <n v="14"/>
    <n v="1"/>
    <n v="1.99"/>
    <n v="0"/>
    <n v="29.69"/>
    <n v="1"/>
    <n v="27.86"/>
    <n v="8.2716340000000006"/>
  </r>
  <r>
    <x v="0"/>
    <x v="18"/>
    <n v="176"/>
    <n v="11"/>
    <n v="1"/>
    <n v="0.99"/>
    <n v="0"/>
    <n v="28.58"/>
    <n v="1"/>
    <n v="10.89"/>
    <n v="3.1123620000000001"/>
  </r>
  <r>
    <x v="0"/>
    <x v="6"/>
    <n v="176"/>
    <n v="11"/>
    <n v="1"/>
    <n v="2.93"/>
    <n v="0"/>
    <n v="26.96"/>
    <n v="1"/>
    <n v="32.230000000000004"/>
    <n v="8.6892080000000007"/>
  </r>
  <r>
    <x v="0"/>
    <x v="7"/>
    <n v="176"/>
    <n v="21"/>
    <n v="1"/>
    <n v="2.89"/>
    <n v="0"/>
    <n v="25.95"/>
    <n v="1"/>
    <n v="60.690000000000005"/>
    <n v="15.749055"/>
  </r>
  <r>
    <x v="0"/>
    <x v="8"/>
    <n v="176"/>
    <n v="40"/>
    <n v="1"/>
    <n v="2.99"/>
    <n v="0"/>
    <n v="30"/>
    <n v="1"/>
    <n v="119.60000000000001"/>
    <n v="35.880000000000003"/>
  </r>
  <r>
    <x v="0"/>
    <x v="9"/>
    <n v="176"/>
    <n v="113"/>
    <n v="1"/>
    <n v="1.72"/>
    <s v="G"/>
    <n v="30.29"/>
    <n v="1"/>
    <n v="194.35999999999999"/>
    <n v="58.871643999999996"/>
  </r>
  <r>
    <x v="0"/>
    <x v="10"/>
    <n v="176"/>
    <n v="493"/>
    <n v="1"/>
    <n v="1.69"/>
    <s v="G"/>
    <n v="32.6"/>
    <n v="1"/>
    <n v="833.17"/>
    <n v="271.61342000000002"/>
  </r>
  <r>
    <x v="0"/>
    <x v="11"/>
    <n v="176"/>
    <n v="6"/>
    <n v="1"/>
    <n v="2.85"/>
    <n v="0"/>
    <n v="32.770000000000003"/>
    <n v="1"/>
    <n v="17.100000000000001"/>
    <n v="5.603670000000001"/>
  </r>
  <r>
    <x v="0"/>
    <x v="12"/>
    <n v="176"/>
    <n v="7"/>
    <n v="1"/>
    <n v="2.99"/>
    <n v="0"/>
    <n v="30"/>
    <n v="1"/>
    <n v="20.93"/>
    <n v="6.2789999999999999"/>
  </r>
  <r>
    <x v="0"/>
    <x v="13"/>
    <n v="176"/>
    <n v="5"/>
    <n v="1"/>
    <n v="2.89"/>
    <n v="0"/>
    <n v="25.95"/>
    <n v="1"/>
    <n v="14.450000000000001"/>
    <n v="3.7497750000000001"/>
  </r>
  <r>
    <x v="0"/>
    <x v="14"/>
    <n v="176"/>
    <n v="18"/>
    <n v="1"/>
    <n v="1.89"/>
    <n v="0"/>
    <n v="30.37"/>
    <n v="1"/>
    <n v="34.019999999999996"/>
    <n v="10.331874000000001"/>
  </r>
  <r>
    <x v="1"/>
    <x v="0"/>
    <n v="176"/>
    <n v="19"/>
    <n v="1"/>
    <n v="1.69"/>
    <n v="0"/>
    <n v="26.04"/>
    <n v="1"/>
    <n v="32.11"/>
    <n v="8.3614439999999988"/>
  </r>
  <r>
    <x v="1"/>
    <x v="1"/>
    <n v="176"/>
    <n v="9"/>
    <n v="1"/>
    <n v="2.59"/>
    <n v="0"/>
    <n v="26.02"/>
    <n v="1"/>
    <n v="23.31"/>
    <n v="6.0652619999999988"/>
  </r>
  <r>
    <x v="1"/>
    <x v="2"/>
    <n v="176"/>
    <n v="4"/>
    <n v="1"/>
    <n v="3.05"/>
    <n v="0"/>
    <n v="27.44"/>
    <n v="1"/>
    <n v="12.2"/>
    <n v="3.3476799999999995"/>
  </r>
  <r>
    <x v="1"/>
    <x v="3"/>
    <n v="176"/>
    <n v="21"/>
    <n v="1"/>
    <n v="3.05"/>
    <n v="0"/>
    <n v="37.61"/>
    <n v="1"/>
    <n v="64.05"/>
    <n v="24.089204999999996"/>
  </r>
  <r>
    <x v="1"/>
    <x v="15"/>
    <n v="176"/>
    <n v="26"/>
    <n v="1"/>
    <n v="0.99"/>
    <n v="0"/>
    <n v="28.89"/>
    <n v="1"/>
    <n v="25.74"/>
    <n v="7.436286"/>
  </r>
  <r>
    <x v="1"/>
    <x v="16"/>
    <n v="176"/>
    <n v="18"/>
    <n v="1"/>
    <n v="0.99"/>
    <n v="0"/>
    <n v="28.79"/>
    <n v="1"/>
    <n v="17.82"/>
    <n v="5.1303779999999994"/>
  </r>
  <r>
    <x v="1"/>
    <x v="17"/>
    <n v="176"/>
    <n v="24"/>
    <n v="1"/>
    <n v="0.99"/>
    <n v="0"/>
    <n v="28.28"/>
    <n v="1"/>
    <n v="23.759999999999998"/>
    <n v="6.7193279999999991"/>
  </r>
  <r>
    <x v="1"/>
    <x v="4"/>
    <n v="176"/>
    <n v="16"/>
    <n v="1"/>
    <n v="1.59"/>
    <n v="0"/>
    <n v="51.57"/>
    <n v="1"/>
    <n v="25.44"/>
    <n v="13.119408"/>
  </r>
  <r>
    <x v="1"/>
    <x v="5"/>
    <n v="176"/>
    <n v="76"/>
    <n v="1"/>
    <n v="1.99"/>
    <n v="0"/>
    <n v="29.7"/>
    <n v="1"/>
    <n v="151.24"/>
    <n v="44.918280000000003"/>
  </r>
  <r>
    <x v="1"/>
    <x v="18"/>
    <n v="176"/>
    <n v="23"/>
    <n v="1"/>
    <n v="0.99"/>
    <n v="0"/>
    <n v="28.59"/>
    <n v="1"/>
    <n v="22.77"/>
    <n v="6.5099429999999998"/>
  </r>
  <r>
    <x v="1"/>
    <x v="6"/>
    <n v="176"/>
    <n v="8"/>
    <n v="1"/>
    <n v="2.93"/>
    <n v="0"/>
    <n v="26.96"/>
    <n v="1"/>
    <n v="23.44"/>
    <n v="6.3194240000000006"/>
  </r>
  <r>
    <x v="1"/>
    <x v="7"/>
    <n v="176"/>
    <n v="19"/>
    <n v="1"/>
    <n v="2.89"/>
    <n v="0"/>
    <n v="25.95"/>
    <n v="1"/>
    <n v="54.910000000000004"/>
    <n v="14.249145"/>
  </r>
  <r>
    <x v="1"/>
    <x v="8"/>
    <n v="176"/>
    <n v="19"/>
    <n v="1"/>
    <n v="2.99"/>
    <n v="0"/>
    <n v="30"/>
    <n v="1"/>
    <n v="56.81"/>
    <n v="17.043000000000003"/>
  </r>
  <r>
    <x v="1"/>
    <x v="9"/>
    <n v="176"/>
    <n v="51"/>
    <n v="1"/>
    <n v="3.25"/>
    <n v="0"/>
    <n v="31.05"/>
    <n v="1"/>
    <n v="165.75"/>
    <n v="51.465375000000002"/>
  </r>
  <r>
    <x v="1"/>
    <x v="10"/>
    <n v="176"/>
    <n v="393"/>
    <n v="1"/>
    <n v="3.25"/>
    <s v="B"/>
    <n v="31.05"/>
    <n v="1"/>
    <n v="1277.25"/>
    <n v="396.58612500000004"/>
  </r>
  <r>
    <x v="1"/>
    <x v="11"/>
    <n v="176"/>
    <n v="10"/>
    <n v="1"/>
    <n v="2.33"/>
    <n v="0"/>
    <n v="17.77"/>
    <n v="1"/>
    <n v="23.3"/>
    <n v="4.1404100000000001"/>
  </r>
  <r>
    <x v="1"/>
    <x v="12"/>
    <n v="176"/>
    <n v="1"/>
    <n v="1"/>
    <n v="2.99"/>
    <s v="B"/>
    <n v="30"/>
    <n v="1"/>
    <n v="2.99"/>
    <n v="0.89700000000000002"/>
  </r>
  <r>
    <x v="1"/>
    <x v="13"/>
    <n v="176"/>
    <n v="17"/>
    <n v="1"/>
    <n v="2.89"/>
    <n v="0"/>
    <n v="25.95"/>
    <n v="1"/>
    <n v="49.13"/>
    <n v="12.749235000000001"/>
  </r>
  <r>
    <x v="1"/>
    <x v="14"/>
    <n v="176"/>
    <n v="27"/>
    <n v="1"/>
    <n v="1.89"/>
    <n v="0"/>
    <n v="30.37"/>
    <n v="1"/>
    <n v="51.029999999999994"/>
    <n v="15.497810999999999"/>
  </r>
  <r>
    <x v="2"/>
    <x v="0"/>
    <n v="176"/>
    <n v="7"/>
    <n v="1"/>
    <n v="1.69"/>
    <n v="0"/>
    <n v="26.04"/>
    <n v="1"/>
    <n v="11.83"/>
    <n v="3.0805319999999998"/>
  </r>
  <r>
    <x v="2"/>
    <x v="1"/>
    <n v="176"/>
    <n v="7"/>
    <n v="1"/>
    <n v="2.59"/>
    <n v="0"/>
    <n v="26.02"/>
    <n v="1"/>
    <n v="18.13"/>
    <n v="4.7174259999999997"/>
  </r>
  <r>
    <x v="2"/>
    <x v="2"/>
    <n v="176"/>
    <n v="7"/>
    <n v="1"/>
    <n v="3.05"/>
    <n v="0"/>
    <n v="27.44"/>
    <n v="1"/>
    <n v="21.349999999999998"/>
    <n v="5.858439999999999"/>
  </r>
  <r>
    <x v="2"/>
    <x v="3"/>
    <n v="176"/>
    <n v="5"/>
    <n v="1"/>
    <n v="3.05"/>
    <n v="0"/>
    <n v="37.61"/>
    <n v="1"/>
    <n v="15.25"/>
    <n v="5.735525"/>
  </r>
  <r>
    <x v="2"/>
    <x v="15"/>
    <n v="176"/>
    <n v="7"/>
    <n v="1"/>
    <n v="0.99"/>
    <n v="0"/>
    <n v="28.89"/>
    <n v="1"/>
    <n v="6.93"/>
    <n v="2.0020769999999999"/>
  </r>
  <r>
    <x v="2"/>
    <x v="16"/>
    <n v="176"/>
    <n v="10"/>
    <n v="1"/>
    <n v="0.99"/>
    <n v="0"/>
    <n v="28.79"/>
    <n v="1"/>
    <n v="9.9"/>
    <n v="2.8502100000000001"/>
  </r>
  <r>
    <x v="2"/>
    <x v="17"/>
    <n v="176"/>
    <n v="9"/>
    <n v="1"/>
    <n v="0.99"/>
    <n v="0"/>
    <n v="28.28"/>
    <n v="1"/>
    <n v="8.91"/>
    <n v="2.5197480000000003"/>
  </r>
  <r>
    <x v="2"/>
    <x v="4"/>
    <n v="176"/>
    <n v="8"/>
    <n v="1"/>
    <n v="1.59"/>
    <n v="0"/>
    <n v="51.57"/>
    <n v="1"/>
    <n v="12.72"/>
    <n v="6.559704"/>
  </r>
  <r>
    <x v="2"/>
    <x v="5"/>
    <n v="176"/>
    <n v="16"/>
    <n v="1"/>
    <n v="1.99"/>
    <n v="0"/>
    <n v="29.7"/>
    <n v="1"/>
    <n v="31.84"/>
    <n v="9.4564800000000009"/>
  </r>
  <r>
    <x v="2"/>
    <x v="18"/>
    <n v="176"/>
    <n v="7"/>
    <n v="1"/>
    <n v="0.99"/>
    <n v="0"/>
    <n v="28.59"/>
    <n v="1"/>
    <n v="6.93"/>
    <n v="1.9812869999999998"/>
  </r>
  <r>
    <x v="2"/>
    <x v="6"/>
    <n v="176"/>
    <n v="4"/>
    <n v="1"/>
    <n v="2.93"/>
    <n v="0"/>
    <n v="26.96"/>
    <n v="1"/>
    <n v="11.72"/>
    <n v="3.1597120000000003"/>
  </r>
  <r>
    <x v="2"/>
    <x v="7"/>
    <n v="176"/>
    <n v="13"/>
    <n v="1"/>
    <n v="2.89"/>
    <n v="0"/>
    <n v="25.95"/>
    <n v="1"/>
    <n v="37.57"/>
    <n v="9.7494150000000008"/>
  </r>
  <r>
    <x v="2"/>
    <x v="8"/>
    <n v="176"/>
    <n v="37"/>
    <n v="1"/>
    <n v="2.99"/>
    <n v="0"/>
    <n v="30"/>
    <n v="1"/>
    <n v="110.63000000000001"/>
    <n v="33.189"/>
  </r>
  <r>
    <x v="2"/>
    <x v="9"/>
    <n v="176"/>
    <n v="59"/>
    <n v="1"/>
    <n v="3.25"/>
    <n v="0"/>
    <n v="31.05"/>
    <n v="1"/>
    <n v="191.75"/>
    <n v="59.538375000000002"/>
  </r>
  <r>
    <x v="2"/>
    <x v="10"/>
    <n v="176"/>
    <n v="538"/>
    <n v="1"/>
    <n v="3.25"/>
    <s v="B"/>
    <n v="31.05"/>
    <n v="1"/>
    <n v="1748.5"/>
    <n v="542.90925000000004"/>
  </r>
  <r>
    <x v="2"/>
    <x v="11"/>
    <n v="176"/>
    <n v="8"/>
    <n v="1"/>
    <n v="2.59"/>
    <n v="0"/>
    <n v="26.02"/>
    <n v="1"/>
    <n v="20.72"/>
    <n v="5.3913439999999992"/>
  </r>
  <r>
    <x v="2"/>
    <x v="12"/>
    <n v="176"/>
    <n v="5"/>
    <n v="1"/>
    <n v="2.99"/>
    <s v="B"/>
    <n v="30"/>
    <n v="1"/>
    <n v="14.950000000000001"/>
    <n v="4.4850000000000003"/>
  </r>
  <r>
    <x v="2"/>
    <x v="13"/>
    <n v="176"/>
    <n v="9"/>
    <n v="1"/>
    <n v="2.89"/>
    <n v="0"/>
    <n v="25.95"/>
    <n v="1"/>
    <n v="26.01"/>
    <n v="6.7495950000000002"/>
  </r>
  <r>
    <x v="2"/>
    <x v="14"/>
    <n v="176"/>
    <n v="8"/>
    <n v="1"/>
    <n v="1.89"/>
    <n v="0"/>
    <n v="30.37"/>
    <n v="1"/>
    <n v="15.12"/>
    <n v="4.5919439999999998"/>
  </r>
  <r>
    <x v="3"/>
    <x v="0"/>
    <n v="176"/>
    <n v="10"/>
    <n v="1"/>
    <n v="1.69"/>
    <n v="0"/>
    <n v="26.03"/>
    <n v="1"/>
    <n v="16.899999999999999"/>
    <n v="4.39907"/>
  </r>
  <r>
    <x v="3"/>
    <x v="1"/>
    <n v="176"/>
    <n v="4"/>
    <n v="1"/>
    <n v="2.59"/>
    <n v="0"/>
    <n v="26.02"/>
    <n v="1"/>
    <n v="10.36"/>
    <n v="2.6956719999999996"/>
  </r>
  <r>
    <x v="3"/>
    <x v="2"/>
    <n v="176"/>
    <n v="7"/>
    <n v="1"/>
    <n v="3.05"/>
    <n v="0"/>
    <n v="27.44"/>
    <n v="1"/>
    <n v="21.349999999999998"/>
    <n v="5.858439999999999"/>
  </r>
  <r>
    <x v="3"/>
    <x v="3"/>
    <n v="176"/>
    <n v="4"/>
    <n v="1"/>
    <n v="3.05"/>
    <n v="0"/>
    <n v="37.6"/>
    <n v="1"/>
    <n v="12.2"/>
    <n v="4.5871999999999993"/>
  </r>
  <r>
    <x v="3"/>
    <x v="15"/>
    <n v="176"/>
    <n v="9"/>
    <n v="1"/>
    <n v="0.99"/>
    <n v="0"/>
    <n v="28.88"/>
    <n v="1"/>
    <n v="8.91"/>
    <n v="2.5732080000000002"/>
  </r>
  <r>
    <x v="3"/>
    <x v="16"/>
    <n v="176"/>
    <n v="11"/>
    <n v="1"/>
    <n v="0.99"/>
    <n v="0"/>
    <n v="28.78"/>
    <n v="1"/>
    <n v="10.89"/>
    <n v="3.1341420000000006"/>
  </r>
  <r>
    <x v="3"/>
    <x v="17"/>
    <n v="176"/>
    <n v="18"/>
    <n v="1"/>
    <n v="0.99"/>
    <n v="0"/>
    <n v="28.28"/>
    <n v="1"/>
    <n v="17.82"/>
    <n v="5.0394960000000006"/>
  </r>
  <r>
    <x v="3"/>
    <x v="4"/>
    <n v="176"/>
    <n v="27"/>
    <n v="1"/>
    <n v="1.59"/>
    <n v="0"/>
    <n v="51.57"/>
    <n v="1"/>
    <n v="42.93"/>
    <n v="22.139000999999997"/>
  </r>
  <r>
    <x v="3"/>
    <x v="5"/>
    <n v="176"/>
    <n v="8"/>
    <n v="1"/>
    <n v="1.99"/>
    <n v="0"/>
    <n v="29.69"/>
    <n v="1"/>
    <n v="15.92"/>
    <n v="4.726648"/>
  </r>
  <r>
    <x v="3"/>
    <x v="18"/>
    <n v="176"/>
    <n v="19"/>
    <n v="1"/>
    <n v="0.99"/>
    <n v="0"/>
    <n v="28.58"/>
    <n v="1"/>
    <n v="18.809999999999999"/>
    <n v="5.3758979999999994"/>
  </r>
  <r>
    <x v="3"/>
    <x v="6"/>
    <n v="176"/>
    <n v="7"/>
    <n v="1"/>
    <n v="2.93"/>
    <n v="0"/>
    <n v="26.96"/>
    <n v="1"/>
    <n v="20.51"/>
    <n v="5.529496"/>
  </r>
  <r>
    <x v="3"/>
    <x v="7"/>
    <n v="176"/>
    <n v="10"/>
    <n v="1"/>
    <n v="2.89"/>
    <n v="0"/>
    <n v="25.95"/>
    <n v="1"/>
    <n v="28.900000000000002"/>
    <n v="7.4995500000000002"/>
  </r>
  <r>
    <x v="3"/>
    <x v="8"/>
    <n v="176"/>
    <n v="23"/>
    <n v="1"/>
    <n v="2.99"/>
    <n v="0"/>
    <n v="30"/>
    <n v="1"/>
    <n v="68.77000000000001"/>
    <n v="20.631000000000004"/>
  </r>
  <r>
    <x v="3"/>
    <x v="9"/>
    <n v="176"/>
    <n v="68"/>
    <n v="1"/>
    <n v="1.81"/>
    <s v="G"/>
    <n v="23.81"/>
    <n v="1"/>
    <n v="123.08"/>
    <n v="29.305347999999999"/>
  </r>
  <r>
    <x v="3"/>
    <x v="10"/>
    <n v="176"/>
    <n v="384"/>
    <n v="1"/>
    <n v="1.65"/>
    <s v="G"/>
    <n v="35.81"/>
    <n v="1"/>
    <n v="633.59999999999991"/>
    <n v="226.89215999999996"/>
  </r>
  <r>
    <x v="3"/>
    <x v="11"/>
    <n v="176"/>
    <n v="7"/>
    <n v="1"/>
    <n v="2.59"/>
    <n v="0"/>
    <n v="26.02"/>
    <n v="1"/>
    <n v="18.13"/>
    <n v="4.7174259999999997"/>
  </r>
  <r>
    <x v="3"/>
    <x v="12"/>
    <n v="176"/>
    <n v="3"/>
    <n v="1"/>
    <n v="2.99"/>
    <n v="0"/>
    <n v="30"/>
    <n v="1"/>
    <n v="8.9700000000000006"/>
    <n v="2.6910000000000003"/>
  </r>
  <r>
    <x v="3"/>
    <x v="13"/>
    <n v="176"/>
    <n v="18"/>
    <n v="1"/>
    <n v="2.89"/>
    <n v="0"/>
    <n v="25.95"/>
    <n v="1"/>
    <n v="52.02"/>
    <n v="13.49919"/>
  </r>
  <r>
    <x v="3"/>
    <x v="14"/>
    <n v="176"/>
    <n v="20"/>
    <n v="1"/>
    <n v="1.89"/>
    <n v="0"/>
    <n v="30.37"/>
    <n v="1"/>
    <n v="37.799999999999997"/>
    <n v="11.479859999999999"/>
  </r>
  <r>
    <x v="4"/>
    <x v="0"/>
    <n v="176"/>
    <n v="23"/>
    <n v="1"/>
    <n v="1.69"/>
    <n v="0"/>
    <n v="26.03"/>
    <n v="1"/>
    <n v="38.869999999999997"/>
    <n v="10.117861"/>
  </r>
  <r>
    <x v="4"/>
    <x v="1"/>
    <n v="176"/>
    <n v="19"/>
    <n v="1"/>
    <n v="2.59"/>
    <n v="0"/>
    <n v="26.02"/>
    <n v="1"/>
    <n v="49.209999999999994"/>
    <n v="12.804442"/>
  </r>
  <r>
    <x v="4"/>
    <x v="2"/>
    <n v="176"/>
    <n v="12"/>
    <n v="1"/>
    <n v="3.05"/>
    <n v="0"/>
    <n v="27.44"/>
    <n v="1"/>
    <n v="36.599999999999994"/>
    <n v="10.043039999999998"/>
  </r>
  <r>
    <x v="4"/>
    <x v="3"/>
    <n v="176"/>
    <n v="23"/>
    <n v="1"/>
    <n v="3.05"/>
    <n v="0"/>
    <n v="37.6"/>
    <n v="1"/>
    <n v="70.149999999999991"/>
    <n v="26.3764"/>
  </r>
  <r>
    <x v="4"/>
    <x v="15"/>
    <n v="176"/>
    <n v="14"/>
    <n v="1"/>
    <n v="0.99"/>
    <n v="0"/>
    <n v="28.88"/>
    <n v="1"/>
    <n v="13.86"/>
    <n v="4.0027679999999997"/>
  </r>
  <r>
    <x v="4"/>
    <x v="16"/>
    <n v="176"/>
    <n v="14"/>
    <n v="1"/>
    <n v="0.99"/>
    <n v="0"/>
    <n v="28.78"/>
    <n v="1"/>
    <n v="13.86"/>
    <n v="3.9889080000000003"/>
  </r>
  <r>
    <x v="4"/>
    <x v="17"/>
    <n v="176"/>
    <n v="10"/>
    <n v="1"/>
    <n v="0.99"/>
    <n v="0"/>
    <n v="28.28"/>
    <n v="1"/>
    <n v="9.9"/>
    <n v="2.7997200000000002"/>
  </r>
  <r>
    <x v="4"/>
    <x v="4"/>
    <n v="176"/>
    <n v="21"/>
    <n v="1"/>
    <n v="1.59"/>
    <n v="0"/>
    <n v="51.57"/>
    <n v="1"/>
    <n v="33.39"/>
    <n v="17.219223"/>
  </r>
  <r>
    <x v="4"/>
    <x v="5"/>
    <n v="176"/>
    <n v="27"/>
    <n v="1"/>
    <n v="1.99"/>
    <n v="0"/>
    <n v="29.69"/>
    <n v="1"/>
    <n v="53.73"/>
    <n v="15.952437"/>
  </r>
  <r>
    <x v="4"/>
    <x v="18"/>
    <n v="176"/>
    <n v="13"/>
    <n v="1"/>
    <n v="0.99"/>
    <n v="0"/>
    <n v="28.58"/>
    <n v="1"/>
    <n v="12.87"/>
    <n v="3.6782459999999997"/>
  </r>
  <r>
    <x v="4"/>
    <x v="6"/>
    <n v="176"/>
    <n v="11"/>
    <n v="1"/>
    <n v="2.93"/>
    <n v="0"/>
    <n v="26.96"/>
    <n v="1"/>
    <n v="32.230000000000004"/>
    <n v="8.6892080000000007"/>
  </r>
  <r>
    <x v="4"/>
    <x v="7"/>
    <n v="176"/>
    <n v="12"/>
    <n v="1"/>
    <n v="2.89"/>
    <n v="0"/>
    <n v="25.95"/>
    <n v="1"/>
    <n v="34.68"/>
    <n v="8.9994599999999991"/>
  </r>
  <r>
    <x v="4"/>
    <x v="8"/>
    <n v="176"/>
    <n v="65"/>
    <n v="1"/>
    <n v="2.99"/>
    <n v="0"/>
    <n v="30"/>
    <n v="1"/>
    <n v="194.35000000000002"/>
    <n v="58.305000000000007"/>
  </r>
  <r>
    <x v="4"/>
    <x v="9"/>
    <n v="176"/>
    <n v="106"/>
    <n v="1"/>
    <n v="1.62"/>
    <s v="G"/>
    <n v="38.33"/>
    <n v="1"/>
    <n v="171.72"/>
    <n v="65.820275999999993"/>
  </r>
  <r>
    <x v="4"/>
    <x v="10"/>
    <n v="176"/>
    <n v="1174"/>
    <n v="1"/>
    <n v="1.65"/>
    <s v="G"/>
    <n v="35.81"/>
    <n v="1"/>
    <n v="1937.1"/>
    <n v="693.67551000000003"/>
  </r>
  <r>
    <x v="4"/>
    <x v="11"/>
    <n v="176"/>
    <n v="16"/>
    <n v="1"/>
    <n v="2.59"/>
    <n v="0"/>
    <n v="26.02"/>
    <n v="1"/>
    <n v="41.44"/>
    <n v="10.782687999999998"/>
  </r>
  <r>
    <x v="4"/>
    <x v="12"/>
    <n v="176"/>
    <n v="8"/>
    <n v="1"/>
    <n v="2.99"/>
    <n v="0"/>
    <n v="30"/>
    <n v="1"/>
    <n v="23.92"/>
    <n v="7.1760000000000002"/>
  </r>
  <r>
    <x v="4"/>
    <x v="13"/>
    <n v="176"/>
    <n v="20"/>
    <n v="1"/>
    <n v="2.89"/>
    <n v="0"/>
    <n v="25.95"/>
    <n v="1"/>
    <n v="57.800000000000004"/>
    <n v="14.9991"/>
  </r>
  <r>
    <x v="4"/>
    <x v="14"/>
    <n v="176"/>
    <n v="14"/>
    <n v="1"/>
    <n v="1.89"/>
    <n v="0"/>
    <n v="30.37"/>
    <n v="1"/>
    <n v="26.459999999999997"/>
    <n v="8.0359020000000001"/>
  </r>
  <r>
    <x v="0"/>
    <x v="0"/>
    <n v="177"/>
    <n v="22"/>
    <n v="1"/>
    <n v="1.62"/>
    <n v="0"/>
    <n v="26.79"/>
    <n v="1"/>
    <n v="35.64"/>
    <n v="9.547956000000001"/>
  </r>
  <r>
    <x v="0"/>
    <x v="1"/>
    <n v="177"/>
    <n v="10"/>
    <n v="1"/>
    <n v="2.59"/>
    <n v="0"/>
    <n v="26.02"/>
    <n v="1"/>
    <n v="25.9"/>
    <n v="6.7391800000000002"/>
  </r>
  <r>
    <x v="0"/>
    <x v="2"/>
    <n v="177"/>
    <n v="7"/>
    <n v="1"/>
    <n v="3.05"/>
    <n v="0"/>
    <n v="29.6"/>
    <n v="1"/>
    <n v="21.349999999999998"/>
    <n v="6.3195999999999994"/>
  </r>
  <r>
    <x v="0"/>
    <x v="3"/>
    <n v="177"/>
    <n v="6"/>
    <n v="1"/>
    <n v="3.05"/>
    <n v="0"/>
    <n v="37.6"/>
    <n v="1"/>
    <n v="18.299999999999997"/>
    <n v="6.8807999999999989"/>
  </r>
  <r>
    <x v="0"/>
    <x v="15"/>
    <n v="177"/>
    <n v="7"/>
    <n v="1"/>
    <n v="0.99"/>
    <n v="0"/>
    <n v="28.38"/>
    <n v="1"/>
    <n v="6.93"/>
    <n v="1.9667339999999998"/>
  </r>
  <r>
    <x v="0"/>
    <x v="16"/>
    <n v="177"/>
    <n v="10"/>
    <n v="1"/>
    <n v="0.99"/>
    <n v="0"/>
    <n v="28.28"/>
    <n v="1"/>
    <n v="9.9"/>
    <n v="2.7997200000000002"/>
  </r>
  <r>
    <x v="0"/>
    <x v="17"/>
    <n v="177"/>
    <n v="7"/>
    <n v="1"/>
    <n v="0.99"/>
    <n v="0"/>
    <n v="28.28"/>
    <n v="1"/>
    <n v="6.93"/>
    <n v="1.9598040000000001"/>
  </r>
  <r>
    <x v="0"/>
    <x v="4"/>
    <n v="177"/>
    <n v="17"/>
    <n v="1"/>
    <n v="1.25"/>
    <s v="B"/>
    <n v="38.4"/>
    <n v="1"/>
    <n v="21.25"/>
    <n v="8.16"/>
  </r>
  <r>
    <x v="0"/>
    <x v="5"/>
    <n v="177"/>
    <n v="10"/>
    <n v="1"/>
    <n v="1.99"/>
    <n v="0"/>
    <n v="28.14"/>
    <n v="1"/>
    <n v="19.899999999999999"/>
    <n v="5.5998599999999996"/>
  </r>
  <r>
    <x v="0"/>
    <x v="18"/>
    <n v="177"/>
    <n v="10"/>
    <n v="1"/>
    <n v="0.99"/>
    <n v="0"/>
    <n v="28.28"/>
    <n v="1"/>
    <n v="9.9"/>
    <n v="2.7997200000000002"/>
  </r>
  <r>
    <x v="0"/>
    <x v="6"/>
    <n v="177"/>
    <n v="19"/>
    <n v="1"/>
    <n v="2.93"/>
    <n v="0"/>
    <n v="26.96"/>
    <n v="1"/>
    <n v="55.67"/>
    <n v="15.008632"/>
  </r>
  <r>
    <x v="0"/>
    <x v="7"/>
    <n v="177"/>
    <n v="25"/>
    <n v="1"/>
    <n v="2.89"/>
    <n v="0"/>
    <n v="26.95"/>
    <n v="1"/>
    <n v="72.25"/>
    <n v="19.471375000000002"/>
  </r>
  <r>
    <x v="0"/>
    <x v="8"/>
    <n v="177"/>
    <n v="81"/>
    <n v="1"/>
    <n v="2.2400000000000002"/>
    <s v="S"/>
    <n v="6.56"/>
    <n v="1"/>
    <n v="181.44000000000003"/>
    <n v="11.902464"/>
  </r>
  <r>
    <x v="0"/>
    <x v="9"/>
    <n v="177"/>
    <n v="2"/>
    <n v="1"/>
    <n v="3.25"/>
    <n v="0"/>
    <n v="31.04"/>
    <n v="1"/>
    <n v="6.5"/>
    <n v="2.0175999999999998"/>
  </r>
  <r>
    <x v="0"/>
    <x v="10"/>
    <n v="177"/>
    <n v="31"/>
    <n v="1"/>
    <n v="3.25"/>
    <n v="0"/>
    <n v="31.04"/>
    <n v="1"/>
    <n v="100.75"/>
    <n v="31.272799999999997"/>
  </r>
  <r>
    <x v="0"/>
    <x v="11"/>
    <n v="177"/>
    <n v="19"/>
    <n v="1"/>
    <n v="2.85"/>
    <n v="0"/>
    <n v="34.770000000000003"/>
    <n v="1"/>
    <n v="54.15"/>
    <n v="18.827955000000003"/>
  </r>
  <r>
    <x v="0"/>
    <x v="12"/>
    <n v="177"/>
    <n v="14"/>
    <n v="1"/>
    <n v="2.2400000000000002"/>
    <s v="S"/>
    <n v="6.56"/>
    <n v="1"/>
    <n v="31.360000000000003"/>
    <n v="2.0572159999999999"/>
  </r>
  <r>
    <x v="0"/>
    <x v="13"/>
    <n v="177"/>
    <n v="18"/>
    <n v="1"/>
    <n v="2.89"/>
    <n v="0"/>
    <n v="27.57"/>
    <n v="1"/>
    <n v="52.02"/>
    <n v="14.341914000000001"/>
  </r>
  <r>
    <x v="0"/>
    <x v="14"/>
    <n v="177"/>
    <n v="16"/>
    <n v="1"/>
    <n v="1.89"/>
    <n v="0"/>
    <n v="30.37"/>
    <n v="1"/>
    <n v="30.24"/>
    <n v="9.1838879999999996"/>
  </r>
  <r>
    <x v="1"/>
    <x v="0"/>
    <n v="177"/>
    <n v="19"/>
    <n v="1"/>
    <n v="1.69"/>
    <n v="0"/>
    <n v="26.04"/>
    <n v="1"/>
    <n v="32.11"/>
    <n v="8.3614439999999988"/>
  </r>
  <r>
    <x v="1"/>
    <x v="1"/>
    <n v="177"/>
    <n v="14"/>
    <n v="1"/>
    <n v="2.59"/>
    <n v="0"/>
    <n v="26.02"/>
    <n v="1"/>
    <n v="36.26"/>
    <n v="9.4348519999999994"/>
  </r>
  <r>
    <x v="1"/>
    <x v="2"/>
    <n v="177"/>
    <n v="9"/>
    <n v="1"/>
    <n v="3.05"/>
    <n v="0"/>
    <n v="27.44"/>
    <n v="1"/>
    <n v="27.45"/>
    <n v="7.532280000000001"/>
  </r>
  <r>
    <x v="1"/>
    <x v="3"/>
    <n v="177"/>
    <n v="10"/>
    <n v="1"/>
    <n v="3.05"/>
    <n v="0"/>
    <n v="37.61"/>
    <n v="1"/>
    <n v="30.5"/>
    <n v="11.47105"/>
  </r>
  <r>
    <x v="1"/>
    <x v="15"/>
    <n v="177"/>
    <n v="30"/>
    <n v="1"/>
    <n v="0.99"/>
    <n v="0"/>
    <n v="28.89"/>
    <n v="1"/>
    <n v="29.7"/>
    <n v="8.58033"/>
  </r>
  <r>
    <x v="1"/>
    <x v="16"/>
    <n v="177"/>
    <n v="14"/>
    <n v="1"/>
    <n v="0.99"/>
    <n v="0"/>
    <n v="28.79"/>
    <n v="1"/>
    <n v="13.86"/>
    <n v="3.9902939999999996"/>
  </r>
  <r>
    <x v="1"/>
    <x v="17"/>
    <n v="177"/>
    <n v="20"/>
    <n v="1"/>
    <n v="0.99"/>
    <n v="0"/>
    <n v="28.28"/>
    <n v="1"/>
    <n v="19.8"/>
    <n v="5.5994400000000004"/>
  </r>
  <r>
    <x v="1"/>
    <x v="4"/>
    <n v="177"/>
    <n v="34"/>
    <n v="2"/>
    <n v="2.5"/>
    <s v="B"/>
    <n v="38.4"/>
    <n v="1"/>
    <n v="42.5"/>
    <n v="16.32"/>
  </r>
  <r>
    <x v="1"/>
    <x v="5"/>
    <n v="177"/>
    <n v="69"/>
    <n v="1"/>
    <n v="1.99"/>
    <n v="0"/>
    <n v="29.7"/>
    <n v="1"/>
    <n v="137.31"/>
    <n v="40.78107"/>
  </r>
  <r>
    <x v="1"/>
    <x v="18"/>
    <n v="177"/>
    <n v="37"/>
    <n v="1"/>
    <n v="0.99"/>
    <n v="0"/>
    <n v="28.59"/>
    <n v="1"/>
    <n v="36.630000000000003"/>
    <n v="10.472517"/>
  </r>
  <r>
    <x v="1"/>
    <x v="6"/>
    <n v="177"/>
    <n v="17"/>
    <n v="1"/>
    <n v="2.93"/>
    <n v="0"/>
    <n v="26.96"/>
    <n v="1"/>
    <n v="49.81"/>
    <n v="13.428776000000001"/>
  </r>
  <r>
    <x v="1"/>
    <x v="7"/>
    <n v="177"/>
    <n v="28"/>
    <n v="1"/>
    <n v="2.89"/>
    <n v="0"/>
    <n v="25.95"/>
    <n v="1"/>
    <n v="80.92"/>
    <n v="20.998739999999998"/>
  </r>
  <r>
    <x v="1"/>
    <x v="8"/>
    <n v="177"/>
    <n v="79"/>
    <n v="1"/>
    <n v="2.2400000000000002"/>
    <s v="B"/>
    <n v="6.56"/>
    <n v="1"/>
    <n v="176.96"/>
    <n v="11.608576000000001"/>
  </r>
  <r>
    <x v="1"/>
    <x v="9"/>
    <n v="177"/>
    <n v="4"/>
    <n v="1"/>
    <n v="3.25"/>
    <n v="0"/>
    <n v="31.05"/>
    <n v="1"/>
    <n v="13"/>
    <n v="4.0365000000000002"/>
  </r>
  <r>
    <x v="1"/>
    <x v="10"/>
    <n v="177"/>
    <n v="22"/>
    <n v="1"/>
    <n v="3.25"/>
    <n v="0"/>
    <n v="31.05"/>
    <n v="1"/>
    <n v="71.5"/>
    <n v="22.200750000000003"/>
  </r>
  <r>
    <x v="1"/>
    <x v="11"/>
    <n v="177"/>
    <n v="9"/>
    <n v="1"/>
    <n v="2.33"/>
    <n v="0"/>
    <n v="17.77"/>
    <n v="1"/>
    <n v="20.97"/>
    <n v="3.7263689999999996"/>
  </r>
  <r>
    <x v="1"/>
    <x v="12"/>
    <n v="177"/>
    <n v="10"/>
    <n v="1"/>
    <n v="2.2400000000000002"/>
    <s v="S"/>
    <n v="6.56"/>
    <n v="1"/>
    <n v="22.400000000000002"/>
    <n v="1.4694400000000001"/>
  </r>
  <r>
    <x v="1"/>
    <x v="13"/>
    <n v="177"/>
    <n v="25"/>
    <n v="1"/>
    <n v="2.89"/>
    <n v="0"/>
    <n v="25.95"/>
    <n v="1"/>
    <n v="72.25"/>
    <n v="18.748875000000002"/>
  </r>
  <r>
    <x v="1"/>
    <x v="14"/>
    <n v="177"/>
    <n v="15"/>
    <n v="1"/>
    <n v="1.89"/>
    <s v="B"/>
    <n v="30.37"/>
    <n v="1"/>
    <n v="28.349999999999998"/>
    <n v="8.6098949999999999"/>
  </r>
  <r>
    <x v="2"/>
    <x v="0"/>
    <n v="177"/>
    <n v="7"/>
    <n v="1"/>
    <n v="1.69"/>
    <n v="0"/>
    <n v="26.04"/>
    <n v="1"/>
    <n v="11.83"/>
    <n v="3.0805319999999998"/>
  </r>
  <r>
    <x v="2"/>
    <x v="1"/>
    <n v="177"/>
    <n v="15"/>
    <n v="1"/>
    <n v="2.59"/>
    <n v="0"/>
    <n v="26.02"/>
    <n v="1"/>
    <n v="38.849999999999994"/>
    <n v="10.108769999999998"/>
  </r>
  <r>
    <x v="2"/>
    <x v="2"/>
    <n v="177"/>
    <n v="1"/>
    <n v="1"/>
    <n v="3.05"/>
    <n v="0"/>
    <n v="27.44"/>
    <n v="1"/>
    <n v="3.05"/>
    <n v="0.83691999999999989"/>
  </r>
  <r>
    <x v="2"/>
    <x v="3"/>
    <n v="177"/>
    <n v="4"/>
    <n v="1"/>
    <n v="3.05"/>
    <n v="0"/>
    <n v="37.61"/>
    <n v="1"/>
    <n v="12.2"/>
    <n v="4.5884200000000002"/>
  </r>
  <r>
    <x v="2"/>
    <x v="15"/>
    <n v="177"/>
    <n v="1"/>
    <n v="1"/>
    <n v="0.99"/>
    <n v="0"/>
    <n v="28.89"/>
    <n v="1"/>
    <n v="0.99"/>
    <n v="0.28601100000000002"/>
  </r>
  <r>
    <x v="2"/>
    <x v="16"/>
    <n v="177"/>
    <n v="8"/>
    <n v="1"/>
    <n v="0.99"/>
    <n v="0"/>
    <n v="28.79"/>
    <n v="1"/>
    <n v="7.92"/>
    <n v="2.2801679999999998"/>
  </r>
  <r>
    <x v="2"/>
    <x v="17"/>
    <n v="177"/>
    <n v="5"/>
    <n v="1"/>
    <n v="0.99"/>
    <n v="0"/>
    <n v="28.28"/>
    <n v="1"/>
    <n v="4.95"/>
    <n v="1.3998600000000001"/>
  </r>
  <r>
    <x v="2"/>
    <x v="4"/>
    <n v="177"/>
    <n v="31"/>
    <n v="2"/>
    <n v="2.5"/>
    <s v="B"/>
    <n v="38.4"/>
    <n v="1"/>
    <n v="38.75"/>
    <n v="14.88"/>
  </r>
  <r>
    <x v="2"/>
    <x v="5"/>
    <n v="177"/>
    <n v="11"/>
    <n v="1"/>
    <n v="1.99"/>
    <n v="0"/>
    <n v="29.7"/>
    <n v="1"/>
    <n v="21.89"/>
    <n v="6.5013300000000003"/>
  </r>
  <r>
    <x v="2"/>
    <x v="18"/>
    <n v="177"/>
    <n v="4"/>
    <n v="1"/>
    <n v="0.99"/>
    <n v="0"/>
    <n v="28.59"/>
    <n v="1"/>
    <n v="3.96"/>
    <n v="1.1321639999999999"/>
  </r>
  <r>
    <x v="2"/>
    <x v="6"/>
    <n v="177"/>
    <n v="9"/>
    <n v="1"/>
    <n v="2.93"/>
    <n v="0"/>
    <n v="26.96"/>
    <n v="1"/>
    <n v="26.37"/>
    <n v="7.1093520000000003"/>
  </r>
  <r>
    <x v="2"/>
    <x v="7"/>
    <n v="177"/>
    <n v="8"/>
    <n v="1"/>
    <n v="2.89"/>
    <n v="0"/>
    <n v="25.95"/>
    <n v="1"/>
    <n v="23.12"/>
    <n v="5.9996400000000003"/>
  </r>
  <r>
    <x v="2"/>
    <x v="8"/>
    <n v="177"/>
    <n v="78"/>
    <n v="1"/>
    <n v="2.2400000000000002"/>
    <s v="B"/>
    <n v="6.56"/>
    <n v="1"/>
    <n v="174.72000000000003"/>
    <n v="11.461632000000002"/>
  </r>
  <r>
    <x v="2"/>
    <x v="9"/>
    <n v="177"/>
    <n v="0"/>
    <n v="1"/>
    <n v="0"/>
    <n v="0"/>
    <n v="0"/>
    <n v="1"/>
    <n v="0"/>
    <n v="0"/>
  </r>
  <r>
    <x v="2"/>
    <x v="10"/>
    <n v="177"/>
    <n v="13"/>
    <n v="1"/>
    <n v="3.25"/>
    <n v="0"/>
    <n v="31.05"/>
    <n v="1"/>
    <n v="42.25"/>
    <n v="13.118625"/>
  </r>
  <r>
    <x v="2"/>
    <x v="11"/>
    <n v="177"/>
    <n v="7"/>
    <n v="1"/>
    <n v="2.59"/>
    <n v="0"/>
    <n v="26.02"/>
    <n v="1"/>
    <n v="18.13"/>
    <n v="4.7174259999999997"/>
  </r>
  <r>
    <x v="2"/>
    <x v="12"/>
    <n v="177"/>
    <n v="7"/>
    <n v="1"/>
    <n v="2.2400000000000002"/>
    <s v="S"/>
    <n v="6.56"/>
    <n v="1"/>
    <n v="15.680000000000001"/>
    <n v="1.028608"/>
  </r>
  <r>
    <x v="2"/>
    <x v="13"/>
    <n v="177"/>
    <n v="10"/>
    <n v="1"/>
    <n v="2.89"/>
    <n v="0"/>
    <n v="25.95"/>
    <n v="1"/>
    <n v="28.900000000000002"/>
    <n v="7.4995500000000002"/>
  </r>
  <r>
    <x v="2"/>
    <x v="14"/>
    <n v="177"/>
    <n v="9"/>
    <n v="1"/>
    <n v="1.89"/>
    <s v="B"/>
    <n v="30.37"/>
    <n v="1"/>
    <n v="17.009999999999998"/>
    <n v="5.1659370000000004"/>
  </r>
  <r>
    <x v="3"/>
    <x v="0"/>
    <n v="177"/>
    <n v="14"/>
    <n v="1"/>
    <n v="1.61"/>
    <n v="0"/>
    <n v="26.83"/>
    <n v="1"/>
    <n v="22.540000000000003"/>
    <n v="6.0474819999999996"/>
  </r>
  <r>
    <x v="3"/>
    <x v="1"/>
    <n v="177"/>
    <n v="9"/>
    <n v="1"/>
    <n v="2.59"/>
    <n v="0"/>
    <n v="26.02"/>
    <n v="1"/>
    <n v="23.31"/>
    <n v="6.0652619999999988"/>
  </r>
  <r>
    <x v="3"/>
    <x v="2"/>
    <n v="177"/>
    <n v="9"/>
    <n v="1"/>
    <n v="3.05"/>
    <n v="0"/>
    <n v="31.63"/>
    <n v="1"/>
    <n v="27.45"/>
    <n v="8.6824349999999999"/>
  </r>
  <r>
    <x v="3"/>
    <x v="3"/>
    <n v="177"/>
    <n v="0"/>
    <n v="1"/>
    <n v="0"/>
    <n v="0"/>
    <n v="0"/>
    <n v="1"/>
    <n v="0"/>
    <n v="0"/>
  </r>
  <r>
    <x v="3"/>
    <x v="15"/>
    <n v="177"/>
    <n v="22"/>
    <n v="1"/>
    <n v="0.99"/>
    <n v="0"/>
    <n v="28.38"/>
    <n v="1"/>
    <n v="21.78"/>
    <n v="6.1811639999999999"/>
  </r>
  <r>
    <x v="3"/>
    <x v="16"/>
    <n v="177"/>
    <n v="24"/>
    <n v="1"/>
    <n v="0.99"/>
    <n v="0"/>
    <n v="28.28"/>
    <n v="1"/>
    <n v="23.759999999999998"/>
    <n v="6.7193279999999991"/>
  </r>
  <r>
    <x v="3"/>
    <x v="17"/>
    <n v="177"/>
    <n v="4"/>
    <n v="1"/>
    <n v="0.99"/>
    <n v="0"/>
    <n v="28.28"/>
    <n v="1"/>
    <n v="3.96"/>
    <n v="1.119888"/>
  </r>
  <r>
    <x v="3"/>
    <x v="4"/>
    <n v="177"/>
    <n v="29"/>
    <n v="1"/>
    <n v="1.25"/>
    <s v="B"/>
    <n v="38.4"/>
    <n v="1"/>
    <n v="36.25"/>
    <n v="13.92"/>
  </r>
  <r>
    <x v="3"/>
    <x v="5"/>
    <n v="177"/>
    <n v="9"/>
    <n v="1"/>
    <n v="1.99"/>
    <n v="0"/>
    <n v="27.98"/>
    <n v="1"/>
    <n v="17.91"/>
    <n v="5.0112180000000004"/>
  </r>
  <r>
    <x v="3"/>
    <x v="18"/>
    <n v="177"/>
    <n v="20"/>
    <n v="1"/>
    <n v="0.99"/>
    <n v="0"/>
    <n v="28.28"/>
    <n v="1"/>
    <n v="19.8"/>
    <n v="5.5994400000000004"/>
  </r>
  <r>
    <x v="3"/>
    <x v="6"/>
    <n v="177"/>
    <n v="8"/>
    <n v="1"/>
    <n v="2.93"/>
    <n v="0"/>
    <n v="26.96"/>
    <n v="1"/>
    <n v="23.44"/>
    <n v="6.3194240000000006"/>
  </r>
  <r>
    <x v="3"/>
    <x v="7"/>
    <n v="177"/>
    <n v="14"/>
    <n v="1"/>
    <n v="2.89"/>
    <n v="0"/>
    <n v="27.43"/>
    <n v="1"/>
    <n v="40.46"/>
    <n v="11.098178000000001"/>
  </r>
  <r>
    <x v="3"/>
    <x v="8"/>
    <n v="177"/>
    <n v="57"/>
    <n v="1"/>
    <n v="2.2400000000000002"/>
    <s v="S"/>
    <n v="6.56"/>
    <n v="1"/>
    <n v="127.68"/>
    <n v="8.3758079999999993"/>
  </r>
  <r>
    <x v="3"/>
    <x v="9"/>
    <n v="177"/>
    <n v="1"/>
    <n v="1"/>
    <n v="3.25"/>
    <n v="0"/>
    <n v="31.04"/>
    <n v="1"/>
    <n v="3.25"/>
    <n v="1.0087999999999999"/>
  </r>
  <r>
    <x v="3"/>
    <x v="10"/>
    <n v="177"/>
    <n v="20"/>
    <n v="1"/>
    <n v="3.25"/>
    <n v="0"/>
    <n v="31.04"/>
    <n v="1"/>
    <n v="65"/>
    <n v="20.175999999999998"/>
  </r>
  <r>
    <x v="3"/>
    <x v="11"/>
    <n v="177"/>
    <n v="7"/>
    <n v="1"/>
    <n v="2.59"/>
    <n v="0"/>
    <n v="27.37"/>
    <n v="1"/>
    <n v="18.13"/>
    <n v="4.9621810000000002"/>
  </r>
  <r>
    <x v="3"/>
    <x v="12"/>
    <n v="177"/>
    <n v="12"/>
    <n v="1"/>
    <n v="2.2400000000000002"/>
    <s v="S"/>
    <n v="6.56"/>
    <n v="1"/>
    <n v="26.880000000000003"/>
    <n v="1.7633280000000002"/>
  </r>
  <r>
    <x v="3"/>
    <x v="13"/>
    <n v="177"/>
    <n v="16"/>
    <n v="1"/>
    <n v="2.89"/>
    <n v="0"/>
    <n v="27.5"/>
    <n v="1"/>
    <n v="46.24"/>
    <n v="12.716000000000001"/>
  </r>
  <r>
    <x v="3"/>
    <x v="14"/>
    <n v="177"/>
    <n v="14"/>
    <n v="1"/>
    <n v="1.89"/>
    <n v="0"/>
    <n v="30.37"/>
    <n v="1"/>
    <n v="26.459999999999997"/>
    <n v="8.0359020000000001"/>
  </r>
  <r>
    <x v="4"/>
    <x v="0"/>
    <n v="177"/>
    <n v="27"/>
    <n v="1"/>
    <n v="1.63"/>
    <n v="0"/>
    <n v="26.99"/>
    <n v="1"/>
    <n v="44.01"/>
    <n v="11.878299"/>
  </r>
  <r>
    <x v="4"/>
    <x v="1"/>
    <n v="177"/>
    <n v="18"/>
    <n v="1"/>
    <n v="2.59"/>
    <n v="0"/>
    <n v="26.02"/>
    <n v="1"/>
    <n v="46.62"/>
    <n v="12.130523999999998"/>
  </r>
  <r>
    <x v="4"/>
    <x v="2"/>
    <n v="177"/>
    <n v="11"/>
    <n v="1"/>
    <n v="3.05"/>
    <n v="0"/>
    <n v="30.19"/>
    <n v="1"/>
    <n v="33.549999999999997"/>
    <n v="10.128745"/>
  </r>
  <r>
    <x v="4"/>
    <x v="3"/>
    <n v="177"/>
    <n v="18"/>
    <n v="1"/>
    <n v="3.05"/>
    <n v="0"/>
    <n v="37.6"/>
    <n v="1"/>
    <n v="54.9"/>
    <n v="20.642400000000002"/>
  </r>
  <r>
    <x v="4"/>
    <x v="15"/>
    <n v="177"/>
    <n v="11"/>
    <n v="1"/>
    <n v="0.99"/>
    <n v="0"/>
    <n v="28.38"/>
    <n v="1"/>
    <n v="10.89"/>
    <n v="3.0905819999999999"/>
  </r>
  <r>
    <x v="4"/>
    <x v="16"/>
    <n v="177"/>
    <n v="3"/>
    <n v="1"/>
    <n v="0.99"/>
    <n v="0"/>
    <n v="28.28"/>
    <n v="1"/>
    <n v="2.9699999999999998"/>
    <n v="0.83991599999999988"/>
  </r>
  <r>
    <x v="4"/>
    <x v="17"/>
    <n v="177"/>
    <n v="17"/>
    <n v="1"/>
    <n v="0.99"/>
    <n v="0"/>
    <n v="28.28"/>
    <n v="1"/>
    <n v="16.829999999999998"/>
    <n v="4.7595239999999999"/>
  </r>
  <r>
    <x v="4"/>
    <x v="4"/>
    <n v="177"/>
    <n v="31"/>
    <n v="1"/>
    <n v="1.25"/>
    <s v="B"/>
    <n v="38.4"/>
    <n v="1"/>
    <n v="38.75"/>
    <n v="14.88"/>
  </r>
  <r>
    <x v="4"/>
    <x v="5"/>
    <n v="177"/>
    <n v="14"/>
    <n v="1"/>
    <n v="1.99"/>
    <n v="0"/>
    <n v="28.39"/>
    <n v="1"/>
    <n v="27.86"/>
    <n v="7.9094539999999993"/>
  </r>
  <r>
    <x v="4"/>
    <x v="18"/>
    <n v="177"/>
    <n v="12"/>
    <n v="1"/>
    <n v="0.99"/>
    <n v="0"/>
    <n v="28.28"/>
    <n v="1"/>
    <n v="11.879999999999999"/>
    <n v="3.3596639999999995"/>
  </r>
  <r>
    <x v="4"/>
    <x v="6"/>
    <n v="177"/>
    <n v="17"/>
    <n v="1"/>
    <n v="2.93"/>
    <n v="0"/>
    <n v="26.96"/>
    <n v="1"/>
    <n v="49.81"/>
    <n v="13.428776000000001"/>
  </r>
  <r>
    <x v="4"/>
    <x v="7"/>
    <n v="177"/>
    <n v="21"/>
    <n v="1"/>
    <n v="2.89"/>
    <n v="0"/>
    <n v="27.16"/>
    <n v="1"/>
    <n v="60.690000000000005"/>
    <n v="16.483404"/>
  </r>
  <r>
    <x v="4"/>
    <x v="8"/>
    <n v="177"/>
    <n v="201"/>
    <n v="1"/>
    <n v="2.2400000000000002"/>
    <s v="S"/>
    <n v="6.56"/>
    <n v="1"/>
    <n v="450.24000000000007"/>
    <n v="29.535744000000005"/>
  </r>
  <r>
    <x v="4"/>
    <x v="9"/>
    <n v="177"/>
    <n v="4"/>
    <n v="1"/>
    <n v="3.25"/>
    <n v="0"/>
    <n v="31.04"/>
    <n v="1"/>
    <n v="13"/>
    <n v="4.0351999999999997"/>
  </r>
  <r>
    <x v="4"/>
    <x v="10"/>
    <n v="177"/>
    <n v="32"/>
    <n v="1"/>
    <n v="3.25"/>
    <n v="0"/>
    <n v="31.04"/>
    <n v="1"/>
    <n v="104"/>
    <n v="32.281599999999997"/>
  </r>
  <r>
    <x v="4"/>
    <x v="11"/>
    <n v="177"/>
    <n v="16"/>
    <n v="1"/>
    <n v="2.59"/>
    <n v="0"/>
    <n v="27.18"/>
    <n v="1"/>
    <n v="41.44"/>
    <n v="11.263392"/>
  </r>
  <r>
    <x v="4"/>
    <x v="12"/>
    <n v="177"/>
    <n v="16"/>
    <n v="1"/>
    <n v="2.2400000000000002"/>
    <s v="S"/>
    <n v="6.56"/>
    <n v="1"/>
    <n v="35.840000000000003"/>
    <n v="2.3511039999999999"/>
  </r>
  <r>
    <x v="4"/>
    <x v="13"/>
    <n v="177"/>
    <n v="13"/>
    <n v="1"/>
    <n v="2.89"/>
    <n v="0"/>
    <n v="28.2"/>
    <n v="1"/>
    <n v="37.57"/>
    <n v="10.59474"/>
  </r>
  <r>
    <x v="4"/>
    <x v="14"/>
    <n v="177"/>
    <n v="22"/>
    <n v="1"/>
    <n v="1.89"/>
    <n v="0"/>
    <n v="30.37"/>
    <n v="1"/>
    <n v="41.58"/>
    <n v="12.627846"/>
  </r>
  <r>
    <x v="0"/>
    <x v="0"/>
    <n v="178"/>
    <n v="20"/>
    <n v="1"/>
    <n v="1.49"/>
    <s v="B"/>
    <n v="29.53"/>
    <n v="1"/>
    <n v="29.8"/>
    <n v="8.7999399999999994"/>
  </r>
  <r>
    <x v="0"/>
    <x v="1"/>
    <n v="178"/>
    <n v="22"/>
    <n v="1"/>
    <n v="2.59"/>
    <n v="0"/>
    <n v="26.02"/>
    <n v="1"/>
    <n v="56.98"/>
    <n v="14.826195999999999"/>
  </r>
  <r>
    <x v="0"/>
    <x v="2"/>
    <n v="178"/>
    <n v="7"/>
    <n v="1"/>
    <n v="3.05"/>
    <n v="0"/>
    <n v="34.979999999999997"/>
    <n v="1"/>
    <n v="21.349999999999998"/>
    <n v="7.4682299999999984"/>
  </r>
  <r>
    <x v="0"/>
    <x v="3"/>
    <n v="178"/>
    <n v="7"/>
    <n v="1"/>
    <n v="3.05"/>
    <n v="0"/>
    <n v="30.36"/>
    <n v="1"/>
    <n v="21.349999999999998"/>
    <n v="6.4818599999999993"/>
  </r>
  <r>
    <x v="0"/>
    <x v="15"/>
    <n v="178"/>
    <n v="10"/>
    <n v="1"/>
    <n v="0.99"/>
    <n v="0"/>
    <n v="28.38"/>
    <n v="1"/>
    <n v="9.9"/>
    <n v="2.8096199999999998"/>
  </r>
  <r>
    <x v="0"/>
    <x v="16"/>
    <n v="178"/>
    <n v="11"/>
    <n v="1"/>
    <n v="0.99"/>
    <n v="0"/>
    <n v="28.28"/>
    <n v="1"/>
    <n v="10.89"/>
    <n v="3.0796920000000001"/>
  </r>
  <r>
    <x v="0"/>
    <x v="17"/>
    <n v="178"/>
    <n v="9"/>
    <n v="1"/>
    <n v="0.99"/>
    <n v="0"/>
    <n v="28.28"/>
    <n v="1"/>
    <n v="8.91"/>
    <n v="2.5197480000000003"/>
  </r>
  <r>
    <x v="0"/>
    <x v="4"/>
    <n v="178"/>
    <n v="30"/>
    <n v="1"/>
    <n v="1.59"/>
    <n v="0"/>
    <n v="51.57"/>
    <n v="1"/>
    <n v="47.7"/>
    <n v="24.598890000000001"/>
  </r>
  <r>
    <x v="0"/>
    <x v="5"/>
    <n v="178"/>
    <n v="8"/>
    <n v="1"/>
    <n v="1.99"/>
    <n v="0"/>
    <n v="26.58"/>
    <n v="1"/>
    <n v="15.92"/>
    <n v="4.2315360000000002"/>
  </r>
  <r>
    <x v="0"/>
    <x v="18"/>
    <n v="178"/>
    <n v="7"/>
    <n v="1"/>
    <n v="0.99"/>
    <n v="0"/>
    <n v="28.28"/>
    <n v="1"/>
    <n v="6.93"/>
    <n v="1.9598040000000001"/>
  </r>
  <r>
    <x v="0"/>
    <x v="6"/>
    <n v="178"/>
    <n v="21"/>
    <n v="1"/>
    <n v="2.93"/>
    <n v="0"/>
    <n v="26.96"/>
    <n v="1"/>
    <n v="61.53"/>
    <n v="16.588487999999998"/>
  </r>
  <r>
    <x v="0"/>
    <x v="7"/>
    <n v="178"/>
    <n v="141"/>
    <n v="1"/>
    <n v="1.59"/>
    <s v="S"/>
    <n v="-27.04"/>
    <n v="1"/>
    <n v="224.19"/>
    <n v="-60.620975999999999"/>
  </r>
  <r>
    <x v="0"/>
    <x v="8"/>
    <n v="178"/>
    <n v="41"/>
    <n v="1"/>
    <n v="2.99"/>
    <n v="0"/>
    <n v="30"/>
    <n v="1"/>
    <n v="122.59"/>
    <n v="36.777000000000001"/>
  </r>
  <r>
    <x v="0"/>
    <x v="9"/>
    <n v="178"/>
    <n v="6"/>
    <n v="1"/>
    <n v="3.25"/>
    <n v="0"/>
    <n v="31.04"/>
    <n v="1"/>
    <n v="19.5"/>
    <n v="6.0527999999999995"/>
  </r>
  <r>
    <x v="0"/>
    <x v="10"/>
    <n v="178"/>
    <n v="21"/>
    <n v="1"/>
    <n v="3.25"/>
    <n v="0"/>
    <n v="31.04"/>
    <n v="1"/>
    <n v="68.25"/>
    <n v="21.184799999999999"/>
  </r>
  <r>
    <x v="0"/>
    <x v="11"/>
    <n v="178"/>
    <n v="12"/>
    <n v="1"/>
    <n v="2.85"/>
    <n v="0"/>
    <n v="36.979999999999997"/>
    <n v="1"/>
    <n v="34.200000000000003"/>
    <n v="12.64716"/>
  </r>
  <r>
    <x v="0"/>
    <x v="12"/>
    <n v="178"/>
    <n v="3"/>
    <n v="1"/>
    <n v="2.99"/>
    <n v="0"/>
    <n v="30"/>
    <n v="1"/>
    <n v="8.9700000000000006"/>
    <n v="2.6910000000000003"/>
  </r>
  <r>
    <x v="0"/>
    <x v="13"/>
    <n v="178"/>
    <n v="98"/>
    <n v="1"/>
    <n v="1.59"/>
    <s v="S"/>
    <n v="-27.04"/>
    <n v="1"/>
    <n v="155.82000000000002"/>
    <n v="-42.133727999999998"/>
  </r>
  <r>
    <x v="0"/>
    <x v="14"/>
    <n v="178"/>
    <n v="22"/>
    <n v="1"/>
    <n v="1.89"/>
    <n v="0"/>
    <n v="30.37"/>
    <n v="1"/>
    <n v="41.58"/>
    <n v="12.627846"/>
  </r>
  <r>
    <x v="1"/>
    <x v="0"/>
    <n v="178"/>
    <n v="20"/>
    <n v="1"/>
    <n v="1.49"/>
    <n v="0"/>
    <n v="29.53"/>
    <n v="1"/>
    <n v="29.8"/>
    <n v="8.7999399999999994"/>
  </r>
  <r>
    <x v="1"/>
    <x v="1"/>
    <n v="178"/>
    <n v="17"/>
    <n v="1"/>
    <n v="2.59"/>
    <n v="0"/>
    <n v="26.02"/>
    <n v="1"/>
    <n v="44.03"/>
    <n v="11.456605999999999"/>
  </r>
  <r>
    <x v="1"/>
    <x v="2"/>
    <n v="178"/>
    <n v="7"/>
    <n v="1"/>
    <n v="3.05"/>
    <n v="0"/>
    <n v="34.979999999999997"/>
    <n v="1"/>
    <n v="21.349999999999998"/>
    <n v="7.4682299999999984"/>
  </r>
  <r>
    <x v="1"/>
    <x v="3"/>
    <n v="178"/>
    <n v="10"/>
    <n v="1"/>
    <n v="3.05"/>
    <n v="0"/>
    <n v="37.61"/>
    <n v="1"/>
    <n v="30.5"/>
    <n v="11.47105"/>
  </r>
  <r>
    <x v="1"/>
    <x v="15"/>
    <n v="178"/>
    <n v="39"/>
    <n v="1"/>
    <n v="0.99"/>
    <n v="0"/>
    <n v="28.38"/>
    <n v="1"/>
    <n v="38.61"/>
    <n v="10.957518"/>
  </r>
  <r>
    <x v="1"/>
    <x v="16"/>
    <n v="178"/>
    <n v="28"/>
    <n v="1"/>
    <n v="0.99"/>
    <n v="0"/>
    <n v="28.28"/>
    <n v="1"/>
    <n v="27.72"/>
    <n v="7.8392160000000004"/>
  </r>
  <r>
    <x v="1"/>
    <x v="17"/>
    <n v="178"/>
    <n v="19"/>
    <n v="1"/>
    <n v="0.99"/>
    <n v="0"/>
    <n v="28.28"/>
    <n v="1"/>
    <n v="18.809999999999999"/>
    <n v="5.3194679999999996"/>
  </r>
  <r>
    <x v="1"/>
    <x v="4"/>
    <n v="178"/>
    <n v="19"/>
    <n v="1"/>
    <n v="1.59"/>
    <n v="0"/>
    <n v="51.57"/>
    <n v="1"/>
    <n v="30.21"/>
    <n v="15.579297000000002"/>
  </r>
  <r>
    <x v="1"/>
    <x v="5"/>
    <n v="178"/>
    <n v="47"/>
    <n v="1"/>
    <n v="1.99"/>
    <n v="0"/>
    <n v="26.58"/>
    <n v="1"/>
    <n v="93.53"/>
    <n v="24.860274"/>
  </r>
  <r>
    <x v="1"/>
    <x v="18"/>
    <n v="178"/>
    <n v="40"/>
    <n v="1"/>
    <n v="0.99"/>
    <n v="0"/>
    <n v="28.28"/>
    <n v="1"/>
    <n v="39.6"/>
    <n v="11.198880000000001"/>
  </r>
  <r>
    <x v="1"/>
    <x v="6"/>
    <n v="178"/>
    <n v="17"/>
    <n v="1"/>
    <n v="2.93"/>
    <n v="0"/>
    <n v="26.96"/>
    <n v="1"/>
    <n v="49.81"/>
    <n v="13.428776000000001"/>
  </r>
  <r>
    <x v="1"/>
    <x v="7"/>
    <n v="178"/>
    <n v="110"/>
    <n v="1"/>
    <n v="1.59"/>
    <s v="S"/>
    <n v="-27.04"/>
    <n v="1"/>
    <n v="174.9"/>
    <n v="-47.292960000000001"/>
  </r>
  <r>
    <x v="1"/>
    <x v="8"/>
    <n v="178"/>
    <n v="40"/>
    <n v="1"/>
    <n v="2.99"/>
    <n v="0"/>
    <n v="30"/>
    <n v="1"/>
    <n v="119.60000000000001"/>
    <n v="35.880000000000003"/>
  </r>
  <r>
    <x v="1"/>
    <x v="9"/>
    <n v="178"/>
    <n v="3"/>
    <n v="1"/>
    <n v="3.25"/>
    <n v="0"/>
    <n v="31.05"/>
    <n v="1"/>
    <n v="9.75"/>
    <n v="3.0273750000000001"/>
  </r>
  <r>
    <x v="1"/>
    <x v="10"/>
    <n v="178"/>
    <n v="19"/>
    <n v="1"/>
    <n v="3.25"/>
    <n v="0"/>
    <n v="31.05"/>
    <n v="1"/>
    <n v="61.75"/>
    <n v="19.173375"/>
  </r>
  <r>
    <x v="1"/>
    <x v="11"/>
    <n v="178"/>
    <n v="12"/>
    <n v="1"/>
    <n v="2.33"/>
    <n v="0"/>
    <n v="22.92"/>
    <n v="1"/>
    <n v="27.96"/>
    <n v="6.4084320000000004"/>
  </r>
  <r>
    <x v="1"/>
    <x v="12"/>
    <n v="178"/>
    <n v="8"/>
    <n v="1"/>
    <n v="2.99"/>
    <s v="S"/>
    <n v="30"/>
    <n v="1"/>
    <n v="23.92"/>
    <n v="7.1760000000000002"/>
  </r>
  <r>
    <x v="1"/>
    <x v="13"/>
    <n v="178"/>
    <n v="60"/>
    <n v="1"/>
    <n v="1.59"/>
    <n v="0"/>
    <n v="-27.04"/>
    <n v="1"/>
    <n v="95.4"/>
    <n v="-25.79616"/>
  </r>
  <r>
    <x v="1"/>
    <x v="14"/>
    <n v="178"/>
    <n v="24"/>
    <n v="1"/>
    <n v="1.89"/>
    <n v="0"/>
    <n v="30.37"/>
    <n v="1"/>
    <n v="45.36"/>
    <n v="13.775832000000001"/>
  </r>
  <r>
    <x v="2"/>
    <x v="0"/>
    <n v="178"/>
    <n v="15"/>
    <n v="1"/>
    <n v="1.49"/>
    <n v="0"/>
    <n v="29.53"/>
    <n v="1"/>
    <n v="22.35"/>
    <n v="6.5999550000000013"/>
  </r>
  <r>
    <x v="2"/>
    <x v="1"/>
    <n v="178"/>
    <n v="5"/>
    <n v="1"/>
    <n v="2.59"/>
    <n v="0"/>
    <n v="26.02"/>
    <n v="1"/>
    <n v="12.95"/>
    <n v="3.3695900000000001"/>
  </r>
  <r>
    <x v="2"/>
    <x v="2"/>
    <n v="178"/>
    <n v="4"/>
    <n v="1"/>
    <n v="3.05"/>
    <n v="0"/>
    <n v="34.979999999999997"/>
    <n v="1"/>
    <n v="12.2"/>
    <n v="4.2675599999999996"/>
  </r>
  <r>
    <x v="2"/>
    <x v="3"/>
    <n v="178"/>
    <n v="10"/>
    <n v="1"/>
    <n v="3.05"/>
    <n v="0"/>
    <n v="37.61"/>
    <n v="1"/>
    <n v="30.5"/>
    <n v="11.47105"/>
  </r>
  <r>
    <x v="2"/>
    <x v="15"/>
    <n v="178"/>
    <n v="1"/>
    <n v="1"/>
    <n v="0.99"/>
    <n v="0"/>
    <n v="28.38"/>
    <n v="1"/>
    <n v="0.99"/>
    <n v="0.28096199999999999"/>
  </r>
  <r>
    <x v="2"/>
    <x v="16"/>
    <n v="178"/>
    <n v="7"/>
    <n v="1"/>
    <n v="0.99"/>
    <n v="0"/>
    <n v="28.28"/>
    <n v="1"/>
    <n v="6.93"/>
    <n v="1.9598040000000001"/>
  </r>
  <r>
    <x v="2"/>
    <x v="17"/>
    <n v="178"/>
    <n v="13"/>
    <n v="1"/>
    <n v="0.99"/>
    <n v="0"/>
    <n v="28.28"/>
    <n v="1"/>
    <n v="12.87"/>
    <n v="3.6396359999999999"/>
  </r>
  <r>
    <x v="2"/>
    <x v="4"/>
    <n v="178"/>
    <n v="11"/>
    <n v="1"/>
    <n v="1.59"/>
    <n v="0"/>
    <n v="51.57"/>
    <n v="1"/>
    <n v="17.490000000000002"/>
    <n v="9.0195930000000004"/>
  </r>
  <r>
    <x v="2"/>
    <x v="5"/>
    <n v="178"/>
    <n v="11"/>
    <n v="1"/>
    <n v="1.99"/>
    <n v="0"/>
    <n v="26.58"/>
    <n v="1"/>
    <n v="21.89"/>
    <n v="5.8183619999999996"/>
  </r>
  <r>
    <x v="2"/>
    <x v="18"/>
    <n v="178"/>
    <n v="7"/>
    <n v="1"/>
    <n v="0.99"/>
    <n v="0"/>
    <n v="28.28"/>
    <n v="1"/>
    <n v="6.93"/>
    <n v="1.9598040000000001"/>
  </r>
  <r>
    <x v="2"/>
    <x v="6"/>
    <n v="178"/>
    <n v="10"/>
    <n v="1"/>
    <n v="2.93"/>
    <n v="0"/>
    <n v="26.96"/>
    <n v="1"/>
    <n v="29.3"/>
    <n v="7.8992800000000001"/>
  </r>
  <r>
    <x v="2"/>
    <x v="7"/>
    <n v="178"/>
    <n v="48"/>
    <n v="1"/>
    <n v="1.59"/>
    <s v="S"/>
    <n v="-27.04"/>
    <n v="1"/>
    <n v="76.320000000000007"/>
    <n v="-20.636928000000001"/>
  </r>
  <r>
    <x v="2"/>
    <x v="8"/>
    <n v="178"/>
    <n v="25"/>
    <n v="1"/>
    <n v="2.99"/>
    <n v="0"/>
    <n v="30"/>
    <n v="1"/>
    <n v="74.75"/>
    <n v="22.425000000000001"/>
  </r>
  <r>
    <x v="2"/>
    <x v="9"/>
    <n v="178"/>
    <n v="2"/>
    <n v="1"/>
    <n v="3.25"/>
    <n v="0"/>
    <n v="31.05"/>
    <n v="1"/>
    <n v="6.5"/>
    <n v="2.0182500000000001"/>
  </r>
  <r>
    <x v="2"/>
    <x v="10"/>
    <n v="178"/>
    <n v="9"/>
    <n v="1"/>
    <n v="3.25"/>
    <n v="0"/>
    <n v="31.05"/>
    <n v="1"/>
    <n v="29.25"/>
    <n v="9.0821249999999996"/>
  </r>
  <r>
    <x v="2"/>
    <x v="11"/>
    <n v="178"/>
    <n v="7"/>
    <n v="1"/>
    <n v="2.59"/>
    <n v="0"/>
    <n v="30.66"/>
    <n v="1"/>
    <n v="18.13"/>
    <n v="5.5586579999999994"/>
  </r>
  <r>
    <x v="2"/>
    <x v="12"/>
    <n v="178"/>
    <n v="5"/>
    <n v="1"/>
    <n v="2.99"/>
    <s v="S"/>
    <n v="30"/>
    <n v="1"/>
    <n v="14.950000000000001"/>
    <n v="4.4850000000000003"/>
  </r>
  <r>
    <x v="2"/>
    <x v="13"/>
    <n v="178"/>
    <n v="65"/>
    <n v="1"/>
    <n v="1.59"/>
    <n v="0"/>
    <n v="-27.04"/>
    <n v="1"/>
    <n v="103.35000000000001"/>
    <n v="-27.945840000000004"/>
  </r>
  <r>
    <x v="2"/>
    <x v="14"/>
    <n v="178"/>
    <n v="12"/>
    <n v="1"/>
    <n v="1.89"/>
    <n v="0"/>
    <n v="30.37"/>
    <n v="1"/>
    <n v="22.68"/>
    <n v="6.8879160000000006"/>
  </r>
  <r>
    <x v="3"/>
    <x v="0"/>
    <n v="178"/>
    <n v="21"/>
    <n v="1"/>
    <n v="1.49"/>
    <s v="B"/>
    <n v="29.53"/>
    <n v="1"/>
    <n v="31.29"/>
    <n v="9.2399369999999994"/>
  </r>
  <r>
    <x v="3"/>
    <x v="1"/>
    <n v="178"/>
    <n v="11"/>
    <n v="1"/>
    <n v="2.59"/>
    <n v="0"/>
    <n v="26.02"/>
    <n v="1"/>
    <n v="28.49"/>
    <n v="7.4130979999999997"/>
  </r>
  <r>
    <x v="3"/>
    <x v="2"/>
    <n v="178"/>
    <n v="10"/>
    <n v="1"/>
    <n v="3.05"/>
    <n v="0"/>
    <n v="34.979999999999997"/>
    <n v="1"/>
    <n v="30.5"/>
    <n v="10.668899999999999"/>
  </r>
  <r>
    <x v="3"/>
    <x v="3"/>
    <n v="178"/>
    <n v="1"/>
    <n v="1"/>
    <n v="3.05"/>
    <n v="0"/>
    <n v="27.44"/>
    <n v="1"/>
    <n v="3.05"/>
    <n v="0.83691999999999989"/>
  </r>
  <r>
    <x v="3"/>
    <x v="15"/>
    <n v="178"/>
    <n v="11"/>
    <n v="1"/>
    <n v="0.99"/>
    <n v="0"/>
    <n v="28.38"/>
    <n v="1"/>
    <n v="10.89"/>
    <n v="3.0905819999999999"/>
  </r>
  <r>
    <x v="3"/>
    <x v="16"/>
    <n v="178"/>
    <n v="12"/>
    <n v="1"/>
    <n v="0.99"/>
    <n v="0"/>
    <n v="28.28"/>
    <n v="1"/>
    <n v="11.879999999999999"/>
    <n v="3.3596639999999995"/>
  </r>
  <r>
    <x v="3"/>
    <x v="17"/>
    <n v="178"/>
    <n v="12"/>
    <n v="1"/>
    <n v="0.99"/>
    <n v="0"/>
    <n v="28.28"/>
    <n v="1"/>
    <n v="11.879999999999999"/>
    <n v="3.3596639999999995"/>
  </r>
  <r>
    <x v="3"/>
    <x v="4"/>
    <n v="178"/>
    <n v="21"/>
    <n v="1"/>
    <n v="1.59"/>
    <n v="0"/>
    <n v="51.57"/>
    <n v="1"/>
    <n v="33.39"/>
    <n v="17.219223"/>
  </r>
  <r>
    <x v="3"/>
    <x v="5"/>
    <n v="178"/>
    <n v="6"/>
    <n v="1"/>
    <n v="1.99"/>
    <n v="0"/>
    <n v="26.58"/>
    <n v="1"/>
    <n v="11.94"/>
    <n v="3.1736519999999997"/>
  </r>
  <r>
    <x v="3"/>
    <x v="18"/>
    <n v="178"/>
    <n v="16"/>
    <n v="1"/>
    <n v="0.99"/>
    <n v="0"/>
    <n v="28.28"/>
    <n v="1"/>
    <n v="15.84"/>
    <n v="4.479552"/>
  </r>
  <r>
    <x v="3"/>
    <x v="6"/>
    <n v="178"/>
    <n v="4"/>
    <n v="1"/>
    <n v="2.93"/>
    <n v="0"/>
    <n v="26.96"/>
    <n v="1"/>
    <n v="11.72"/>
    <n v="3.1597120000000003"/>
  </r>
  <r>
    <x v="3"/>
    <x v="7"/>
    <n v="178"/>
    <n v="103"/>
    <n v="1"/>
    <n v="1.59"/>
    <s v="S"/>
    <n v="-27.04"/>
    <n v="1"/>
    <n v="163.77000000000001"/>
    <n v="-44.283408000000001"/>
  </r>
  <r>
    <x v="3"/>
    <x v="8"/>
    <n v="178"/>
    <n v="26"/>
    <n v="1"/>
    <n v="2.99"/>
    <n v="0"/>
    <n v="30"/>
    <n v="1"/>
    <n v="77.740000000000009"/>
    <n v="23.322000000000003"/>
  </r>
  <r>
    <x v="3"/>
    <x v="9"/>
    <n v="178"/>
    <n v="1"/>
    <n v="1"/>
    <n v="3.25"/>
    <n v="0"/>
    <n v="31.04"/>
    <n v="1"/>
    <n v="3.25"/>
    <n v="1.0087999999999999"/>
  </r>
  <r>
    <x v="3"/>
    <x v="10"/>
    <n v="178"/>
    <n v="16"/>
    <n v="1"/>
    <n v="3.25"/>
    <n v="0"/>
    <n v="31.04"/>
    <n v="1"/>
    <n v="52"/>
    <n v="16.140799999999999"/>
  </r>
  <r>
    <x v="3"/>
    <x v="11"/>
    <n v="178"/>
    <n v="9"/>
    <n v="1"/>
    <n v="2.59"/>
    <n v="0"/>
    <n v="30.65"/>
    <n v="1"/>
    <n v="23.31"/>
    <n v="7.1445149999999993"/>
  </r>
  <r>
    <x v="3"/>
    <x v="12"/>
    <n v="178"/>
    <n v="6"/>
    <n v="1"/>
    <n v="2.99"/>
    <n v="0"/>
    <n v="30"/>
    <n v="1"/>
    <n v="17.940000000000001"/>
    <n v="5.3820000000000006"/>
  </r>
  <r>
    <x v="3"/>
    <x v="13"/>
    <n v="178"/>
    <n v="36"/>
    <n v="1"/>
    <n v="1.59"/>
    <s v="S"/>
    <n v="-27.04"/>
    <n v="1"/>
    <n v="57.24"/>
    <n v="-15.477696000000002"/>
  </r>
  <r>
    <x v="3"/>
    <x v="14"/>
    <n v="178"/>
    <n v="18"/>
    <n v="1"/>
    <n v="1.89"/>
    <n v="0"/>
    <n v="30.37"/>
    <n v="1"/>
    <n v="34.019999999999996"/>
    <n v="10.331874000000001"/>
  </r>
  <r>
    <x v="4"/>
    <x v="0"/>
    <n v="178"/>
    <n v="25"/>
    <n v="1"/>
    <n v="1.49"/>
    <s v="B"/>
    <n v="29.53"/>
    <n v="1"/>
    <n v="37.25"/>
    <n v="10.999925000000001"/>
  </r>
  <r>
    <x v="4"/>
    <x v="1"/>
    <n v="178"/>
    <n v="17"/>
    <n v="1"/>
    <n v="2.59"/>
    <n v="0"/>
    <n v="26.02"/>
    <n v="1"/>
    <n v="44.03"/>
    <n v="11.456605999999999"/>
  </r>
  <r>
    <x v="4"/>
    <x v="2"/>
    <n v="178"/>
    <n v="11"/>
    <n v="1"/>
    <n v="3.05"/>
    <n v="0"/>
    <n v="34.979999999999997"/>
    <n v="1"/>
    <n v="33.549999999999997"/>
    <n v="11.735789999999998"/>
  </r>
  <r>
    <x v="4"/>
    <x v="3"/>
    <n v="178"/>
    <n v="12"/>
    <n v="1"/>
    <n v="3.05"/>
    <n v="0"/>
    <n v="33.369999999999997"/>
    <n v="1"/>
    <n v="36.599999999999994"/>
    <n v="12.213419999999996"/>
  </r>
  <r>
    <x v="4"/>
    <x v="15"/>
    <n v="178"/>
    <n v="10"/>
    <n v="1"/>
    <n v="0.99"/>
    <n v="0"/>
    <n v="28.38"/>
    <n v="1"/>
    <n v="9.9"/>
    <n v="2.8096199999999998"/>
  </r>
  <r>
    <x v="4"/>
    <x v="16"/>
    <n v="178"/>
    <n v="10"/>
    <n v="1"/>
    <n v="0.99"/>
    <n v="0"/>
    <n v="28.28"/>
    <n v="1"/>
    <n v="9.9"/>
    <n v="2.7997200000000002"/>
  </r>
  <r>
    <x v="4"/>
    <x v="17"/>
    <n v="178"/>
    <n v="17"/>
    <n v="1"/>
    <n v="0.99"/>
    <n v="0"/>
    <n v="28.28"/>
    <n v="1"/>
    <n v="16.829999999999998"/>
    <n v="4.7595239999999999"/>
  </r>
  <r>
    <x v="4"/>
    <x v="4"/>
    <n v="178"/>
    <n v="29"/>
    <n v="1"/>
    <n v="1.59"/>
    <n v="0"/>
    <n v="51.57"/>
    <n v="1"/>
    <n v="46.11"/>
    <n v="23.778926999999999"/>
  </r>
  <r>
    <x v="4"/>
    <x v="5"/>
    <n v="178"/>
    <n v="9"/>
    <n v="1"/>
    <n v="1.99"/>
    <n v="0"/>
    <n v="26.58"/>
    <n v="1"/>
    <n v="17.91"/>
    <n v="4.760478"/>
  </r>
  <r>
    <x v="4"/>
    <x v="18"/>
    <n v="178"/>
    <n v="13"/>
    <n v="1"/>
    <n v="0.99"/>
    <n v="0"/>
    <n v="28.28"/>
    <n v="1"/>
    <n v="12.87"/>
    <n v="3.6396359999999999"/>
  </r>
  <r>
    <x v="4"/>
    <x v="6"/>
    <n v="178"/>
    <n v="16"/>
    <n v="1"/>
    <n v="2.93"/>
    <n v="0"/>
    <n v="26.96"/>
    <n v="1"/>
    <n v="46.88"/>
    <n v="12.638848000000001"/>
  </r>
  <r>
    <x v="4"/>
    <x v="7"/>
    <n v="178"/>
    <n v="76"/>
    <n v="1"/>
    <n v="1.59"/>
    <s v="S"/>
    <n v="-27.04"/>
    <n v="1"/>
    <n v="120.84"/>
    <n v="-32.675135999999995"/>
  </r>
  <r>
    <x v="4"/>
    <x v="8"/>
    <n v="178"/>
    <n v="77"/>
    <n v="1"/>
    <n v="2.99"/>
    <n v="0"/>
    <n v="30"/>
    <n v="1"/>
    <n v="230.23000000000002"/>
    <n v="69.069000000000003"/>
  </r>
  <r>
    <x v="4"/>
    <x v="9"/>
    <n v="178"/>
    <n v="2"/>
    <n v="1"/>
    <n v="3.25"/>
    <n v="0"/>
    <n v="31.04"/>
    <n v="1"/>
    <n v="6.5"/>
    <n v="2.0175999999999998"/>
  </r>
  <r>
    <x v="4"/>
    <x v="10"/>
    <n v="178"/>
    <n v="37"/>
    <n v="1"/>
    <n v="3.25"/>
    <n v="0"/>
    <n v="31.04"/>
    <n v="1"/>
    <n v="120.25"/>
    <n v="37.325600000000001"/>
  </r>
  <r>
    <x v="4"/>
    <x v="11"/>
    <n v="178"/>
    <n v="17"/>
    <n v="1"/>
    <n v="2.59"/>
    <n v="0"/>
    <n v="30.65"/>
    <n v="1"/>
    <n v="44.03"/>
    <n v="13.495194999999999"/>
  </r>
  <r>
    <x v="4"/>
    <x v="12"/>
    <n v="178"/>
    <n v="12"/>
    <n v="1"/>
    <n v="2.99"/>
    <n v="0"/>
    <n v="30"/>
    <n v="1"/>
    <n v="35.880000000000003"/>
    <n v="10.764000000000001"/>
  </r>
  <r>
    <x v="4"/>
    <x v="13"/>
    <n v="178"/>
    <n v="42"/>
    <n v="1"/>
    <n v="1.59"/>
    <s v="S"/>
    <n v="-27.04"/>
    <n v="1"/>
    <n v="66.78"/>
    <n v="-18.057312"/>
  </r>
  <r>
    <x v="4"/>
    <x v="14"/>
    <n v="178"/>
    <n v="16"/>
    <n v="1"/>
    <n v="1.89"/>
    <n v="0"/>
    <n v="30.37"/>
    <n v="1"/>
    <n v="30.24"/>
    <n v="9.1838879999999996"/>
  </r>
  <r>
    <x v="0"/>
    <x v="0"/>
    <n v="179"/>
    <n v="18"/>
    <n v="1"/>
    <n v="1.49"/>
    <s v="B"/>
    <n v="29.53"/>
    <n v="1"/>
    <n v="26.82"/>
    <n v="7.9199459999999995"/>
  </r>
  <r>
    <x v="0"/>
    <x v="1"/>
    <n v="179"/>
    <n v="11"/>
    <n v="1"/>
    <n v="2.59"/>
    <n v="0"/>
    <n v="26.02"/>
    <n v="1"/>
    <n v="28.49"/>
    <n v="7.4130979999999997"/>
  </r>
  <r>
    <x v="0"/>
    <x v="2"/>
    <n v="179"/>
    <n v="10"/>
    <n v="1"/>
    <n v="2.29"/>
    <s v="S"/>
    <n v="13.4"/>
    <n v="1"/>
    <n v="22.9"/>
    <n v="3.0686"/>
  </r>
  <r>
    <x v="0"/>
    <x v="3"/>
    <n v="179"/>
    <n v="5"/>
    <n v="1"/>
    <n v="3.05"/>
    <n v="0"/>
    <n v="27.44"/>
    <n v="1"/>
    <n v="15.25"/>
    <n v="4.1846000000000005"/>
  </r>
  <r>
    <x v="0"/>
    <x v="15"/>
    <n v="179"/>
    <n v="6"/>
    <n v="1"/>
    <n v="0.99"/>
    <n v="0"/>
    <n v="28.98"/>
    <n v="1"/>
    <n v="5.9399999999999995"/>
    <n v="1.7214119999999999"/>
  </r>
  <r>
    <x v="0"/>
    <x v="16"/>
    <n v="179"/>
    <n v="13"/>
    <n v="1"/>
    <n v="0.99"/>
    <n v="0"/>
    <n v="29.09"/>
    <n v="1"/>
    <n v="12.87"/>
    <n v="3.7438829999999994"/>
  </r>
  <r>
    <x v="0"/>
    <x v="17"/>
    <n v="179"/>
    <n v="7"/>
    <n v="1"/>
    <n v="0.99"/>
    <n v="0"/>
    <n v="29.39"/>
    <n v="1"/>
    <n v="6.93"/>
    <n v="2.036727"/>
  </r>
  <r>
    <x v="0"/>
    <x v="4"/>
    <n v="179"/>
    <n v="25"/>
    <n v="1"/>
    <n v="1.59"/>
    <n v="0"/>
    <n v="51.57"/>
    <n v="1"/>
    <n v="39.75"/>
    <n v="20.499074999999998"/>
  </r>
  <r>
    <x v="0"/>
    <x v="5"/>
    <n v="179"/>
    <n v="9"/>
    <n v="1"/>
    <n v="1.99"/>
    <n v="0"/>
    <n v="28.49"/>
    <n v="1"/>
    <n v="17.91"/>
    <n v="5.1025590000000003"/>
  </r>
  <r>
    <x v="0"/>
    <x v="18"/>
    <n v="179"/>
    <n v="5"/>
    <n v="1"/>
    <n v="0.99"/>
    <n v="0"/>
    <n v="28.48"/>
    <n v="1"/>
    <n v="4.95"/>
    <n v="1.4097599999999999"/>
  </r>
  <r>
    <x v="0"/>
    <x v="6"/>
    <n v="179"/>
    <n v="21"/>
    <n v="1"/>
    <n v="2.93"/>
    <n v="0"/>
    <n v="26.96"/>
    <n v="1"/>
    <n v="61.53"/>
    <n v="16.588487999999998"/>
  </r>
  <r>
    <x v="0"/>
    <x v="7"/>
    <n v="179"/>
    <n v="18"/>
    <n v="1"/>
    <n v="2.89"/>
    <n v="0"/>
    <n v="30.1"/>
    <n v="1"/>
    <n v="52.02"/>
    <n v="15.65802"/>
  </r>
  <r>
    <x v="0"/>
    <x v="8"/>
    <n v="179"/>
    <n v="32"/>
    <n v="1"/>
    <n v="2.99"/>
    <n v="0"/>
    <n v="28.12"/>
    <n v="1"/>
    <n v="95.68"/>
    <n v="26.905216000000006"/>
  </r>
  <r>
    <x v="0"/>
    <x v="9"/>
    <n v="179"/>
    <n v="5"/>
    <n v="1"/>
    <n v="3.25"/>
    <n v="0"/>
    <n v="27.35"/>
    <n v="1"/>
    <n v="16.25"/>
    <n v="4.444375"/>
  </r>
  <r>
    <x v="0"/>
    <x v="10"/>
    <n v="179"/>
    <n v="35"/>
    <n v="1"/>
    <n v="3.25"/>
    <n v="0"/>
    <n v="27.35"/>
    <n v="1"/>
    <n v="113.75"/>
    <n v="31.110624999999999"/>
  </r>
  <r>
    <x v="0"/>
    <x v="11"/>
    <n v="179"/>
    <n v="64"/>
    <n v="1"/>
    <n v="1.99"/>
    <s v="S"/>
    <n v="9.74"/>
    <n v="1"/>
    <n v="127.36"/>
    <n v="12.404864"/>
  </r>
  <r>
    <x v="0"/>
    <x v="12"/>
    <n v="179"/>
    <n v="3"/>
    <n v="1"/>
    <n v="2.99"/>
    <n v="0"/>
    <n v="28.66"/>
    <n v="1"/>
    <n v="8.9700000000000006"/>
    <n v="2.5708020000000005"/>
  </r>
  <r>
    <x v="0"/>
    <x v="13"/>
    <n v="179"/>
    <n v="33"/>
    <n v="1"/>
    <n v="2.89"/>
    <n v="0"/>
    <n v="30.1"/>
    <n v="1"/>
    <n v="95.37"/>
    <n v="28.706370000000003"/>
  </r>
  <r>
    <x v="0"/>
    <x v="14"/>
    <n v="179"/>
    <n v="17"/>
    <n v="1"/>
    <n v="1.89"/>
    <n v="0"/>
    <n v="30.37"/>
    <n v="1"/>
    <n v="32.129999999999995"/>
    <n v="9.7578809999999994"/>
  </r>
  <r>
    <x v="1"/>
    <x v="0"/>
    <n v="179"/>
    <n v="26"/>
    <n v="1"/>
    <n v="1.49"/>
    <n v="0"/>
    <n v="29.53"/>
    <n v="1"/>
    <n v="38.74"/>
    <n v="11.439922000000001"/>
  </r>
  <r>
    <x v="1"/>
    <x v="1"/>
    <n v="179"/>
    <n v="5"/>
    <n v="1"/>
    <n v="2.59"/>
    <n v="0"/>
    <n v="26.02"/>
    <n v="1"/>
    <n v="12.95"/>
    <n v="3.3695900000000001"/>
  </r>
  <r>
    <x v="1"/>
    <x v="2"/>
    <n v="179"/>
    <n v="37"/>
    <n v="1"/>
    <n v="2.29"/>
    <s v="S"/>
    <n v="13.41"/>
    <n v="1"/>
    <n v="84.73"/>
    <n v="11.362292999999999"/>
  </r>
  <r>
    <x v="1"/>
    <x v="3"/>
    <n v="179"/>
    <n v="7"/>
    <n v="1"/>
    <n v="3.05"/>
    <n v="0"/>
    <n v="27.44"/>
    <n v="1"/>
    <n v="21.349999999999998"/>
    <n v="5.858439999999999"/>
  </r>
  <r>
    <x v="1"/>
    <x v="15"/>
    <n v="179"/>
    <n v="83"/>
    <n v="1"/>
    <n v="0.99"/>
    <n v="0"/>
    <n v="28.38"/>
    <n v="1"/>
    <n v="82.17"/>
    <n v="23.319845999999998"/>
  </r>
  <r>
    <x v="1"/>
    <x v="16"/>
    <n v="179"/>
    <n v="92"/>
    <n v="1"/>
    <n v="0.99"/>
    <n v="0"/>
    <n v="28.28"/>
    <n v="1"/>
    <n v="91.08"/>
    <n v="25.757424"/>
  </r>
  <r>
    <x v="1"/>
    <x v="17"/>
    <n v="179"/>
    <n v="57"/>
    <n v="1"/>
    <n v="0.99"/>
    <n v="0"/>
    <n v="28.28"/>
    <n v="1"/>
    <n v="56.43"/>
    <n v="15.958404"/>
  </r>
  <r>
    <x v="1"/>
    <x v="4"/>
    <n v="179"/>
    <n v="16"/>
    <n v="1"/>
    <n v="1.59"/>
    <n v="0"/>
    <n v="51.57"/>
    <n v="1"/>
    <n v="25.44"/>
    <n v="13.119408"/>
  </r>
  <r>
    <x v="1"/>
    <x v="5"/>
    <n v="179"/>
    <n v="16"/>
    <n v="1"/>
    <n v="1.99"/>
    <n v="0"/>
    <n v="26.58"/>
    <n v="1"/>
    <n v="31.84"/>
    <n v="8.4630720000000004"/>
  </r>
  <r>
    <x v="1"/>
    <x v="18"/>
    <n v="179"/>
    <n v="118"/>
    <n v="1"/>
    <n v="0.99"/>
    <n v="0"/>
    <n v="28.28"/>
    <n v="1"/>
    <n v="116.82"/>
    <n v="33.036695999999999"/>
  </r>
  <r>
    <x v="1"/>
    <x v="6"/>
    <n v="179"/>
    <n v="12"/>
    <n v="1"/>
    <n v="2.93"/>
    <n v="0"/>
    <n v="26.96"/>
    <n v="1"/>
    <n v="35.160000000000004"/>
    <n v="9.4791360000000005"/>
  </r>
  <r>
    <x v="1"/>
    <x v="7"/>
    <n v="179"/>
    <n v="14"/>
    <n v="1"/>
    <n v="2.89"/>
    <n v="0"/>
    <n v="30.1"/>
    <n v="1"/>
    <n v="40.46"/>
    <n v="12.178459999999999"/>
  </r>
  <r>
    <x v="1"/>
    <x v="8"/>
    <n v="179"/>
    <n v="40"/>
    <n v="1"/>
    <n v="2.99"/>
    <s v="B"/>
    <n v="25.99"/>
    <n v="1"/>
    <n v="119.60000000000001"/>
    <n v="31.084040000000002"/>
  </r>
  <r>
    <x v="1"/>
    <x v="9"/>
    <n v="179"/>
    <n v="2"/>
    <n v="1"/>
    <n v="3.25"/>
    <n v="0"/>
    <n v="27.35"/>
    <n v="1"/>
    <n v="6.5"/>
    <n v="1.7777500000000002"/>
  </r>
  <r>
    <x v="1"/>
    <x v="10"/>
    <n v="179"/>
    <n v="24"/>
    <n v="1"/>
    <n v="3.25"/>
    <n v="0"/>
    <n v="27.35"/>
    <n v="1"/>
    <n v="78"/>
    <n v="21.333000000000002"/>
  </r>
  <r>
    <x v="1"/>
    <x v="11"/>
    <n v="179"/>
    <n v="13"/>
    <n v="1"/>
    <n v="1.99"/>
    <s v="S"/>
    <n v="9.75"/>
    <n v="1"/>
    <n v="25.87"/>
    <n v="2.5223250000000004"/>
  </r>
  <r>
    <x v="1"/>
    <x v="12"/>
    <n v="179"/>
    <n v="2"/>
    <n v="1"/>
    <n v="2.99"/>
    <s v="B"/>
    <n v="25.99"/>
    <n v="1"/>
    <n v="5.98"/>
    <n v="1.5542019999999999"/>
  </r>
  <r>
    <x v="1"/>
    <x v="13"/>
    <n v="179"/>
    <n v="19"/>
    <n v="1"/>
    <n v="2.89"/>
    <n v="0"/>
    <n v="30.1"/>
    <n v="1"/>
    <n v="54.910000000000004"/>
    <n v="16.527910000000002"/>
  </r>
  <r>
    <x v="1"/>
    <x v="14"/>
    <n v="179"/>
    <n v="22"/>
    <n v="1"/>
    <n v="1.89"/>
    <n v="0"/>
    <n v="30.37"/>
    <n v="1"/>
    <n v="41.58"/>
    <n v="12.627846"/>
  </r>
  <r>
    <x v="2"/>
    <x v="0"/>
    <n v="179"/>
    <n v="9"/>
    <n v="1"/>
    <n v="1.49"/>
    <n v="0"/>
    <n v="29.53"/>
    <n v="1"/>
    <n v="13.41"/>
    <n v="3.9599729999999997"/>
  </r>
  <r>
    <x v="2"/>
    <x v="1"/>
    <n v="179"/>
    <n v="13"/>
    <n v="1"/>
    <n v="2.59"/>
    <n v="0"/>
    <n v="26.02"/>
    <n v="1"/>
    <n v="33.67"/>
    <n v="8.7609339999999989"/>
  </r>
  <r>
    <x v="2"/>
    <x v="2"/>
    <n v="179"/>
    <n v="15"/>
    <n v="1"/>
    <n v="2.29"/>
    <s v="S"/>
    <n v="13.41"/>
    <n v="1"/>
    <n v="34.35"/>
    <n v="4.6063350000000005"/>
  </r>
  <r>
    <x v="2"/>
    <x v="3"/>
    <n v="179"/>
    <n v="2"/>
    <n v="1"/>
    <n v="3.05"/>
    <n v="0"/>
    <n v="27.44"/>
    <n v="1"/>
    <n v="6.1"/>
    <n v="1.6738399999999998"/>
  </r>
  <r>
    <x v="2"/>
    <x v="15"/>
    <n v="179"/>
    <n v="3"/>
    <n v="1"/>
    <n v="0.99"/>
    <n v="0"/>
    <n v="28.38"/>
    <n v="1"/>
    <n v="2.9699999999999998"/>
    <n v="0.84288599999999991"/>
  </r>
  <r>
    <x v="2"/>
    <x v="16"/>
    <n v="179"/>
    <n v="9"/>
    <n v="1"/>
    <n v="0.99"/>
    <n v="0"/>
    <n v="28.28"/>
    <n v="1"/>
    <n v="8.91"/>
    <n v="2.5197480000000003"/>
  </r>
  <r>
    <x v="2"/>
    <x v="17"/>
    <n v="179"/>
    <n v="12"/>
    <n v="1"/>
    <n v="0.99"/>
    <n v="0"/>
    <n v="28.28"/>
    <n v="1"/>
    <n v="11.879999999999999"/>
    <n v="3.3596639999999995"/>
  </r>
  <r>
    <x v="2"/>
    <x v="4"/>
    <n v="179"/>
    <n v="13"/>
    <n v="1"/>
    <n v="1.59"/>
    <n v="0"/>
    <n v="51.57"/>
    <n v="1"/>
    <n v="20.67"/>
    <n v="10.659519"/>
  </r>
  <r>
    <x v="2"/>
    <x v="5"/>
    <n v="179"/>
    <n v="9"/>
    <n v="1"/>
    <n v="1.99"/>
    <n v="0"/>
    <n v="26.58"/>
    <n v="1"/>
    <n v="17.91"/>
    <n v="4.760478"/>
  </r>
  <r>
    <x v="2"/>
    <x v="18"/>
    <n v="179"/>
    <n v="3"/>
    <n v="1"/>
    <n v="0.99"/>
    <n v="0"/>
    <n v="28.28"/>
    <n v="1"/>
    <n v="2.9699999999999998"/>
    <n v="0.83991599999999988"/>
  </r>
  <r>
    <x v="2"/>
    <x v="6"/>
    <n v="179"/>
    <n v="10"/>
    <n v="1"/>
    <n v="2.93"/>
    <n v="0"/>
    <n v="26.96"/>
    <n v="1"/>
    <n v="29.3"/>
    <n v="7.8992800000000001"/>
  </r>
  <r>
    <x v="2"/>
    <x v="7"/>
    <n v="179"/>
    <n v="7"/>
    <n v="1"/>
    <n v="2.89"/>
    <n v="0"/>
    <n v="30.1"/>
    <n v="1"/>
    <n v="20.23"/>
    <n v="6.0892299999999997"/>
  </r>
  <r>
    <x v="2"/>
    <x v="8"/>
    <n v="179"/>
    <n v="31"/>
    <n v="1"/>
    <n v="2.99"/>
    <s v="B"/>
    <n v="25.99"/>
    <n v="1"/>
    <n v="92.690000000000012"/>
    <n v="24.090131"/>
  </r>
  <r>
    <x v="2"/>
    <x v="9"/>
    <n v="179"/>
    <n v="3"/>
    <n v="1"/>
    <n v="3.25"/>
    <n v="0"/>
    <n v="27.35"/>
    <n v="1"/>
    <n v="9.75"/>
    <n v="2.6666250000000002"/>
  </r>
  <r>
    <x v="2"/>
    <x v="10"/>
    <n v="179"/>
    <n v="19"/>
    <n v="1"/>
    <n v="3.25"/>
    <n v="0"/>
    <n v="27.35"/>
    <n v="1"/>
    <n v="61.75"/>
    <n v="16.888625000000001"/>
  </r>
  <r>
    <x v="2"/>
    <x v="11"/>
    <n v="179"/>
    <n v="33"/>
    <n v="1"/>
    <n v="1.99"/>
    <s v="S"/>
    <n v="9.75"/>
    <n v="1"/>
    <n v="65.67"/>
    <n v="6.402825"/>
  </r>
  <r>
    <x v="2"/>
    <x v="12"/>
    <n v="179"/>
    <n v="6"/>
    <n v="1"/>
    <n v="2.99"/>
    <s v="B"/>
    <n v="25.99"/>
    <n v="1"/>
    <n v="17.940000000000001"/>
    <n v="4.6626060000000003"/>
  </r>
  <r>
    <x v="2"/>
    <x v="13"/>
    <n v="179"/>
    <n v="10"/>
    <n v="1"/>
    <n v="2.89"/>
    <n v="0"/>
    <n v="30.1"/>
    <n v="1"/>
    <n v="28.900000000000002"/>
    <n v="8.6989000000000019"/>
  </r>
  <r>
    <x v="2"/>
    <x v="14"/>
    <n v="179"/>
    <n v="3"/>
    <n v="1"/>
    <n v="1.89"/>
    <n v="0"/>
    <n v="30.37"/>
    <n v="1"/>
    <n v="5.67"/>
    <n v="1.7219790000000001"/>
  </r>
  <r>
    <x v="3"/>
    <x v="0"/>
    <n v="179"/>
    <n v="23"/>
    <n v="1"/>
    <n v="1.49"/>
    <s v="B"/>
    <n v="29.53"/>
    <n v="1"/>
    <n v="34.270000000000003"/>
    <n v="10.119931000000001"/>
  </r>
  <r>
    <x v="3"/>
    <x v="1"/>
    <n v="179"/>
    <n v="8"/>
    <n v="1"/>
    <n v="2.59"/>
    <n v="0"/>
    <n v="26.02"/>
    <n v="1"/>
    <n v="20.72"/>
    <n v="5.3913439999999992"/>
  </r>
  <r>
    <x v="3"/>
    <x v="2"/>
    <n v="179"/>
    <n v="67"/>
    <n v="1"/>
    <n v="2.29"/>
    <s v="S"/>
    <n v="13.4"/>
    <n v="1"/>
    <n v="153.43"/>
    <n v="20.559619999999999"/>
  </r>
  <r>
    <x v="3"/>
    <x v="3"/>
    <n v="179"/>
    <n v="3"/>
    <n v="1"/>
    <n v="3.05"/>
    <n v="0"/>
    <n v="27.44"/>
    <n v="1"/>
    <n v="9.1499999999999986"/>
    <n v="2.5107599999999994"/>
  </r>
  <r>
    <x v="3"/>
    <x v="15"/>
    <n v="179"/>
    <n v="11"/>
    <n v="1"/>
    <n v="0.99"/>
    <n v="0"/>
    <n v="29.79"/>
    <n v="1"/>
    <n v="10.89"/>
    <n v="3.2441309999999999"/>
  </r>
  <r>
    <x v="3"/>
    <x v="16"/>
    <n v="179"/>
    <n v="13"/>
    <n v="1"/>
    <n v="0.99"/>
    <n v="0"/>
    <n v="29.69"/>
    <n v="1"/>
    <n v="12.87"/>
    <n v="3.8211029999999999"/>
  </r>
  <r>
    <x v="3"/>
    <x v="17"/>
    <n v="179"/>
    <n v="17"/>
    <n v="1"/>
    <n v="0.99"/>
    <n v="0"/>
    <n v="29.79"/>
    <n v="1"/>
    <n v="16.829999999999998"/>
    <n v="5.0136569999999994"/>
  </r>
  <r>
    <x v="3"/>
    <x v="4"/>
    <n v="179"/>
    <n v="29"/>
    <n v="1"/>
    <n v="1.59"/>
    <n v="0"/>
    <n v="51.57"/>
    <n v="1"/>
    <n v="46.11"/>
    <n v="23.778926999999999"/>
  </r>
  <r>
    <x v="3"/>
    <x v="5"/>
    <n v="179"/>
    <n v="16"/>
    <n v="1"/>
    <n v="1.99"/>
    <n v="0"/>
    <n v="28.19"/>
    <n v="1"/>
    <n v="31.84"/>
    <n v="8.975696000000001"/>
  </r>
  <r>
    <x v="3"/>
    <x v="18"/>
    <n v="179"/>
    <n v="9"/>
    <n v="1"/>
    <n v="0.99"/>
    <n v="0"/>
    <n v="30"/>
    <n v="1"/>
    <n v="8.91"/>
    <n v="2.673"/>
  </r>
  <r>
    <x v="3"/>
    <x v="6"/>
    <n v="179"/>
    <n v="12"/>
    <n v="1"/>
    <n v="2.93"/>
    <n v="0"/>
    <n v="26.96"/>
    <n v="1"/>
    <n v="35.160000000000004"/>
    <n v="9.4791360000000005"/>
  </r>
  <r>
    <x v="3"/>
    <x v="7"/>
    <n v="179"/>
    <n v="26"/>
    <n v="1"/>
    <n v="2.89"/>
    <n v="0"/>
    <n v="30.1"/>
    <n v="1"/>
    <n v="75.14"/>
    <n v="22.617139999999999"/>
  </r>
  <r>
    <x v="3"/>
    <x v="8"/>
    <n v="179"/>
    <n v="19"/>
    <n v="1"/>
    <n v="2.99"/>
    <n v="0"/>
    <n v="27.25"/>
    <n v="1"/>
    <n v="56.81"/>
    <n v="15.480725"/>
  </r>
  <r>
    <x v="3"/>
    <x v="9"/>
    <n v="179"/>
    <n v="4"/>
    <n v="1"/>
    <n v="3.25"/>
    <n v="0"/>
    <n v="27.35"/>
    <n v="1"/>
    <n v="13"/>
    <n v="3.5555000000000003"/>
  </r>
  <r>
    <x v="3"/>
    <x v="10"/>
    <n v="179"/>
    <n v="29"/>
    <n v="1"/>
    <n v="3.25"/>
    <n v="0"/>
    <n v="27.35"/>
    <n v="1"/>
    <n v="94.25"/>
    <n v="25.777375000000003"/>
  </r>
  <r>
    <x v="3"/>
    <x v="11"/>
    <n v="179"/>
    <n v="14"/>
    <n v="1"/>
    <n v="1.99"/>
    <s v="S"/>
    <n v="9.74"/>
    <n v="1"/>
    <n v="27.86"/>
    <n v="2.7135639999999999"/>
  </r>
  <r>
    <x v="3"/>
    <x v="12"/>
    <n v="179"/>
    <n v="1"/>
    <n v="1"/>
    <n v="2.99"/>
    <n v="0"/>
    <n v="25.98"/>
    <n v="1"/>
    <n v="2.99"/>
    <n v="0.7768020000000001"/>
  </r>
  <r>
    <x v="3"/>
    <x v="13"/>
    <n v="179"/>
    <n v="8"/>
    <n v="1"/>
    <n v="2.89"/>
    <n v="0"/>
    <n v="30.1"/>
    <n v="1"/>
    <n v="23.12"/>
    <n v="6.9591200000000004"/>
  </r>
  <r>
    <x v="3"/>
    <x v="14"/>
    <n v="179"/>
    <n v="21"/>
    <n v="1"/>
    <n v="1.89"/>
    <n v="0"/>
    <n v="30.37"/>
    <n v="1"/>
    <n v="39.69"/>
    <n v="12.053852999999998"/>
  </r>
  <r>
    <x v="4"/>
    <x v="0"/>
    <n v="179"/>
    <n v="37"/>
    <n v="1"/>
    <n v="1.49"/>
    <s v="B"/>
    <n v="29.53"/>
    <n v="1"/>
    <n v="55.13"/>
    <n v="16.279889000000001"/>
  </r>
  <r>
    <x v="4"/>
    <x v="1"/>
    <n v="179"/>
    <n v="23"/>
    <n v="1"/>
    <n v="2.59"/>
    <n v="0"/>
    <n v="26.02"/>
    <n v="1"/>
    <n v="59.569999999999993"/>
    <n v="15.500113999999998"/>
  </r>
  <r>
    <x v="4"/>
    <x v="2"/>
    <n v="179"/>
    <n v="15"/>
    <n v="1"/>
    <n v="2.29"/>
    <s v="S"/>
    <n v="13.4"/>
    <n v="1"/>
    <n v="34.35"/>
    <n v="4.6029"/>
  </r>
  <r>
    <x v="4"/>
    <x v="3"/>
    <n v="179"/>
    <n v="8"/>
    <n v="1"/>
    <n v="3.05"/>
    <n v="0"/>
    <n v="27.44"/>
    <n v="1"/>
    <n v="24.4"/>
    <n v="6.6953599999999991"/>
  </r>
  <r>
    <x v="4"/>
    <x v="15"/>
    <n v="179"/>
    <n v="10"/>
    <n v="1"/>
    <n v="0.99"/>
    <n v="0"/>
    <n v="28.78"/>
    <n v="1"/>
    <n v="9.9"/>
    <n v="2.8492200000000003"/>
  </r>
  <r>
    <x v="4"/>
    <x v="16"/>
    <n v="179"/>
    <n v="17"/>
    <n v="1"/>
    <n v="0.99"/>
    <n v="0"/>
    <n v="29.69"/>
    <n v="1"/>
    <n v="16.829999999999998"/>
    <n v="4.9968269999999997"/>
  </r>
  <r>
    <x v="4"/>
    <x v="17"/>
    <n v="179"/>
    <n v="11"/>
    <n v="1"/>
    <n v="0.99"/>
    <n v="0"/>
    <n v="29.59"/>
    <n v="1"/>
    <n v="10.89"/>
    <n v="3.2223509999999997"/>
  </r>
  <r>
    <x v="4"/>
    <x v="4"/>
    <n v="179"/>
    <n v="21"/>
    <n v="1"/>
    <n v="1.59"/>
    <n v="0"/>
    <n v="51.57"/>
    <n v="1"/>
    <n v="33.39"/>
    <n v="17.219223"/>
  </r>
  <r>
    <x v="4"/>
    <x v="5"/>
    <n v="179"/>
    <n v="22"/>
    <n v="1"/>
    <n v="1.99"/>
    <n v="0"/>
    <n v="27.88"/>
    <n v="1"/>
    <n v="43.78"/>
    <n v="12.205863999999998"/>
  </r>
  <r>
    <x v="4"/>
    <x v="18"/>
    <n v="179"/>
    <n v="15"/>
    <n v="1"/>
    <n v="0.99"/>
    <n v="0"/>
    <n v="29.39"/>
    <n v="1"/>
    <n v="14.85"/>
    <n v="4.3644150000000002"/>
  </r>
  <r>
    <x v="4"/>
    <x v="6"/>
    <n v="179"/>
    <n v="8"/>
    <n v="1"/>
    <n v="2.93"/>
    <n v="0"/>
    <n v="26.96"/>
    <n v="1"/>
    <n v="23.44"/>
    <n v="6.3194240000000006"/>
  </r>
  <r>
    <x v="4"/>
    <x v="7"/>
    <n v="179"/>
    <n v="21"/>
    <n v="1"/>
    <n v="2.89"/>
    <n v="0"/>
    <n v="30.1"/>
    <n v="1"/>
    <n v="60.690000000000005"/>
    <n v="18.267690000000002"/>
  </r>
  <r>
    <x v="4"/>
    <x v="8"/>
    <n v="179"/>
    <n v="68"/>
    <n v="1"/>
    <n v="2.99"/>
    <n v="0"/>
    <n v="27.99"/>
    <n v="1"/>
    <n v="203.32000000000002"/>
    <n v="56.909268000000004"/>
  </r>
  <r>
    <x v="4"/>
    <x v="9"/>
    <n v="179"/>
    <n v="2"/>
    <n v="1"/>
    <n v="3.25"/>
    <n v="0"/>
    <n v="27.35"/>
    <n v="1"/>
    <n v="6.5"/>
    <n v="1.7777500000000002"/>
  </r>
  <r>
    <x v="4"/>
    <x v="10"/>
    <n v="179"/>
    <n v="33"/>
    <n v="1"/>
    <n v="3.25"/>
    <n v="0"/>
    <n v="27.35"/>
    <n v="1"/>
    <n v="107.25"/>
    <n v="29.332875000000005"/>
  </r>
  <r>
    <x v="4"/>
    <x v="11"/>
    <n v="179"/>
    <n v="29"/>
    <n v="1"/>
    <n v="1.99"/>
    <s v="S"/>
    <n v="9.74"/>
    <n v="1"/>
    <n v="57.71"/>
    <n v="5.6209540000000002"/>
  </r>
  <r>
    <x v="4"/>
    <x v="12"/>
    <n v="179"/>
    <n v="9"/>
    <n v="1"/>
    <n v="2.99"/>
    <n v="0"/>
    <n v="27.32"/>
    <n v="1"/>
    <n v="26.910000000000004"/>
    <n v="7.3518120000000007"/>
  </r>
  <r>
    <x v="4"/>
    <x v="13"/>
    <n v="179"/>
    <n v="10"/>
    <n v="1"/>
    <n v="2.89"/>
    <n v="0"/>
    <n v="30.1"/>
    <n v="1"/>
    <n v="28.900000000000002"/>
    <n v="8.6989000000000019"/>
  </r>
  <r>
    <x v="4"/>
    <x v="14"/>
    <n v="179"/>
    <n v="17"/>
    <n v="1"/>
    <n v="1.89"/>
    <n v="0"/>
    <n v="30.37"/>
    <n v="1"/>
    <n v="32.129999999999995"/>
    <n v="9.7578809999999994"/>
  </r>
  <r>
    <x v="0"/>
    <x v="0"/>
    <n v="180"/>
    <n v="27"/>
    <n v="1"/>
    <n v="1.49"/>
    <s v="B"/>
    <n v="29.53"/>
    <n v="1"/>
    <n v="40.229999999999997"/>
    <n v="11.879918999999999"/>
  </r>
  <r>
    <x v="0"/>
    <x v="1"/>
    <n v="180"/>
    <n v="15"/>
    <n v="1"/>
    <n v="2.59"/>
    <n v="0"/>
    <n v="26.02"/>
    <n v="1"/>
    <n v="38.849999999999994"/>
    <n v="10.108769999999998"/>
  </r>
  <r>
    <x v="0"/>
    <x v="2"/>
    <n v="180"/>
    <n v="9"/>
    <n v="1"/>
    <n v="2.75"/>
    <n v="0"/>
    <n v="27.89"/>
    <n v="1"/>
    <n v="24.75"/>
    <n v="6.9027750000000001"/>
  </r>
  <r>
    <x v="0"/>
    <x v="3"/>
    <n v="180"/>
    <n v="7"/>
    <n v="1"/>
    <n v="3.05"/>
    <n v="0"/>
    <n v="27.44"/>
    <n v="1"/>
    <n v="21.349999999999998"/>
    <n v="5.858439999999999"/>
  </r>
  <r>
    <x v="0"/>
    <x v="15"/>
    <n v="180"/>
    <n v="16"/>
    <n v="1"/>
    <n v="0.74"/>
    <s v="S"/>
    <n v="8.51"/>
    <n v="1"/>
    <n v="11.84"/>
    <n v="1.007584"/>
  </r>
  <r>
    <x v="0"/>
    <x v="16"/>
    <n v="180"/>
    <n v="23"/>
    <n v="1"/>
    <n v="0.74"/>
    <s v="S"/>
    <n v="9.18"/>
    <n v="1"/>
    <n v="17.02"/>
    <n v="1.5624359999999999"/>
  </r>
  <r>
    <x v="0"/>
    <x v="17"/>
    <n v="180"/>
    <n v="14"/>
    <n v="1"/>
    <n v="0.74"/>
    <s v="S"/>
    <n v="9.0500000000000007"/>
    <n v="1"/>
    <n v="10.36"/>
    <n v="0.93757999999999997"/>
  </r>
  <r>
    <x v="0"/>
    <x v="4"/>
    <n v="180"/>
    <n v="33"/>
    <n v="1"/>
    <n v="1.19"/>
    <s v="S"/>
    <n v="35.29"/>
    <n v="1"/>
    <n v="39.269999999999996"/>
    <n v="13.858382999999998"/>
  </r>
  <r>
    <x v="0"/>
    <x v="5"/>
    <n v="180"/>
    <n v="12"/>
    <n v="1"/>
    <n v="1.49"/>
    <s v="S"/>
    <n v="6.44"/>
    <n v="1"/>
    <n v="17.88"/>
    <n v="1.1514720000000001"/>
  </r>
  <r>
    <x v="0"/>
    <x v="18"/>
    <n v="180"/>
    <n v="10"/>
    <n v="1"/>
    <n v="0.74"/>
    <s v="S"/>
    <n v="8.3699999999999992"/>
    <n v="1"/>
    <n v="7.4"/>
    <n v="0.61937999999999993"/>
  </r>
  <r>
    <x v="0"/>
    <x v="6"/>
    <n v="180"/>
    <n v="20"/>
    <n v="1"/>
    <n v="2.93"/>
    <n v="0"/>
    <n v="26.96"/>
    <n v="1"/>
    <n v="58.6"/>
    <n v="15.79856"/>
  </r>
  <r>
    <x v="0"/>
    <x v="7"/>
    <n v="180"/>
    <n v="26"/>
    <n v="1"/>
    <n v="2.89"/>
    <n v="0"/>
    <n v="30.1"/>
    <n v="1"/>
    <n v="75.14"/>
    <n v="22.617139999999999"/>
  </r>
  <r>
    <x v="0"/>
    <x v="8"/>
    <n v="180"/>
    <n v="36"/>
    <n v="1"/>
    <n v="2.99"/>
    <n v="0"/>
    <n v="30"/>
    <n v="1"/>
    <n v="107.64000000000001"/>
    <n v="32.292000000000002"/>
  </r>
  <r>
    <x v="0"/>
    <x v="9"/>
    <n v="180"/>
    <n v="9"/>
    <n v="1"/>
    <n v="3.25"/>
    <n v="0"/>
    <n v="27.35"/>
    <n v="1"/>
    <n v="29.25"/>
    <n v="7.9998750000000003"/>
  </r>
  <r>
    <x v="0"/>
    <x v="10"/>
    <n v="180"/>
    <n v="28"/>
    <n v="1"/>
    <n v="3.25"/>
    <n v="0"/>
    <n v="27.35"/>
    <n v="1"/>
    <n v="91"/>
    <n v="24.888500000000001"/>
  </r>
  <r>
    <x v="0"/>
    <x v="11"/>
    <n v="180"/>
    <n v="19"/>
    <n v="1"/>
    <n v="2.85"/>
    <n v="0"/>
    <n v="36.979999999999997"/>
    <n v="1"/>
    <n v="54.15"/>
    <n v="20.02467"/>
  </r>
  <r>
    <x v="0"/>
    <x v="12"/>
    <n v="180"/>
    <n v="5"/>
    <n v="1"/>
    <n v="2.99"/>
    <n v="0"/>
    <n v="30"/>
    <n v="1"/>
    <n v="14.950000000000001"/>
    <n v="4.4850000000000003"/>
  </r>
  <r>
    <x v="0"/>
    <x v="13"/>
    <n v="180"/>
    <n v="10"/>
    <n v="1"/>
    <n v="2.89"/>
    <n v="0"/>
    <n v="30.1"/>
    <n v="1"/>
    <n v="28.900000000000002"/>
    <n v="8.6989000000000019"/>
  </r>
  <r>
    <x v="0"/>
    <x v="14"/>
    <n v="180"/>
    <n v="22"/>
    <n v="1"/>
    <n v="1.89"/>
    <n v="0"/>
    <n v="30.37"/>
    <n v="1"/>
    <n v="41.58"/>
    <n v="12.627846"/>
  </r>
  <r>
    <x v="1"/>
    <x v="0"/>
    <n v="180"/>
    <n v="29"/>
    <n v="1"/>
    <n v="1.49"/>
    <s v="B"/>
    <n v="29.53"/>
    <n v="1"/>
    <n v="43.21"/>
    <n v="12.759913000000001"/>
  </r>
  <r>
    <x v="1"/>
    <x v="1"/>
    <n v="180"/>
    <n v="9"/>
    <n v="1"/>
    <n v="2.59"/>
    <n v="0"/>
    <n v="26.02"/>
    <n v="1"/>
    <n v="23.31"/>
    <n v="6.0652619999999988"/>
  </r>
  <r>
    <x v="1"/>
    <x v="2"/>
    <n v="180"/>
    <n v="29"/>
    <n v="1"/>
    <n v="3.05"/>
    <n v="0"/>
    <n v="34.979999999999997"/>
    <n v="1"/>
    <n v="88.449999999999989"/>
    <n v="30.939809999999994"/>
  </r>
  <r>
    <x v="1"/>
    <x v="3"/>
    <n v="180"/>
    <n v="13"/>
    <n v="1"/>
    <n v="3.05"/>
    <n v="0"/>
    <n v="27.44"/>
    <n v="1"/>
    <n v="39.65"/>
    <n v="10.879960000000001"/>
  </r>
  <r>
    <x v="1"/>
    <x v="15"/>
    <n v="180"/>
    <n v="101"/>
    <n v="1"/>
    <n v="0.74"/>
    <s v="S"/>
    <n v="6.35"/>
    <n v="1"/>
    <n v="74.739999999999995"/>
    <n v="4.745989999999999"/>
  </r>
  <r>
    <x v="1"/>
    <x v="16"/>
    <n v="180"/>
    <n v="142"/>
    <n v="1"/>
    <n v="0.74"/>
    <n v="0"/>
    <n v="7.57"/>
    <n v="1"/>
    <n v="105.08"/>
    <n v="7.9545560000000002"/>
  </r>
  <r>
    <x v="1"/>
    <x v="17"/>
    <n v="180"/>
    <n v="139"/>
    <n v="1"/>
    <n v="0.74"/>
    <s v="S"/>
    <n v="6.62"/>
    <n v="1"/>
    <n v="102.86"/>
    <n v="6.8093320000000004"/>
  </r>
  <r>
    <x v="1"/>
    <x v="4"/>
    <n v="180"/>
    <n v="38"/>
    <n v="1"/>
    <n v="1.19"/>
    <n v="0"/>
    <n v="35.29"/>
    <n v="1"/>
    <n v="45.22"/>
    <n v="15.958137999999998"/>
  </r>
  <r>
    <x v="1"/>
    <x v="5"/>
    <n v="180"/>
    <n v="38"/>
    <n v="1"/>
    <n v="1.49"/>
    <n v="0"/>
    <n v="5.44"/>
    <n v="1"/>
    <n v="56.62"/>
    <n v="3.0801280000000002"/>
  </r>
  <r>
    <x v="1"/>
    <x v="18"/>
    <n v="180"/>
    <n v="129"/>
    <n v="1"/>
    <n v="0.74"/>
    <n v="0"/>
    <n v="5.41"/>
    <n v="1"/>
    <n v="95.46"/>
    <n v="5.1643859999999995"/>
  </r>
  <r>
    <x v="1"/>
    <x v="6"/>
    <n v="180"/>
    <n v="10"/>
    <n v="1"/>
    <n v="2.93"/>
    <n v="0"/>
    <n v="26.96"/>
    <n v="1"/>
    <n v="29.3"/>
    <n v="7.8992800000000001"/>
  </r>
  <r>
    <x v="1"/>
    <x v="7"/>
    <n v="180"/>
    <n v="14"/>
    <n v="1"/>
    <n v="2.89"/>
    <s v="B"/>
    <n v="30.1"/>
    <n v="1"/>
    <n v="40.46"/>
    <n v="12.178459999999999"/>
  </r>
  <r>
    <x v="1"/>
    <x v="8"/>
    <n v="180"/>
    <n v="51"/>
    <n v="1"/>
    <n v="2.99"/>
    <n v="0"/>
    <n v="30"/>
    <n v="1"/>
    <n v="152.49"/>
    <n v="45.747000000000007"/>
  </r>
  <r>
    <x v="1"/>
    <x v="9"/>
    <n v="180"/>
    <n v="3"/>
    <n v="1"/>
    <n v="3.25"/>
    <n v="0"/>
    <n v="27.35"/>
    <n v="1"/>
    <n v="9.75"/>
    <n v="2.6666250000000002"/>
  </r>
  <r>
    <x v="1"/>
    <x v="10"/>
    <n v="180"/>
    <n v="22"/>
    <n v="1"/>
    <n v="3.25"/>
    <n v="0"/>
    <n v="27.35"/>
    <n v="1"/>
    <n v="71.5"/>
    <n v="19.555250000000001"/>
  </r>
  <r>
    <x v="1"/>
    <x v="11"/>
    <n v="180"/>
    <n v="9"/>
    <n v="1"/>
    <n v="2.33"/>
    <n v="0"/>
    <n v="22.92"/>
    <n v="1"/>
    <n v="20.97"/>
    <n v="4.806324"/>
  </r>
  <r>
    <x v="1"/>
    <x v="12"/>
    <n v="180"/>
    <n v="4"/>
    <n v="1"/>
    <n v="2.99"/>
    <n v="0"/>
    <n v="30"/>
    <n v="1"/>
    <n v="11.96"/>
    <n v="3.5880000000000001"/>
  </r>
  <r>
    <x v="1"/>
    <x v="13"/>
    <n v="180"/>
    <n v="21"/>
    <n v="1"/>
    <n v="2.89"/>
    <n v="0"/>
    <n v="30.1"/>
    <n v="1"/>
    <n v="60.690000000000005"/>
    <n v="18.267690000000002"/>
  </r>
  <r>
    <x v="1"/>
    <x v="14"/>
    <n v="180"/>
    <n v="26"/>
    <n v="1"/>
    <n v="1.89"/>
    <n v="0"/>
    <n v="30.37"/>
    <n v="1"/>
    <n v="49.14"/>
    <n v="14.923818000000001"/>
  </r>
  <r>
    <x v="2"/>
    <x v="0"/>
    <n v="180"/>
    <n v="11"/>
    <n v="1"/>
    <n v="1.49"/>
    <s v="B"/>
    <n v="29.53"/>
    <n v="1"/>
    <n v="16.39"/>
    <n v="4.8399670000000006"/>
  </r>
  <r>
    <x v="2"/>
    <x v="1"/>
    <n v="180"/>
    <n v="9"/>
    <n v="1"/>
    <n v="2.59"/>
    <n v="0"/>
    <n v="26.02"/>
    <n v="1"/>
    <n v="23.31"/>
    <n v="6.0652619999999988"/>
  </r>
  <r>
    <x v="2"/>
    <x v="2"/>
    <n v="180"/>
    <n v="9"/>
    <n v="1"/>
    <n v="3.05"/>
    <n v="0"/>
    <n v="34.979999999999997"/>
    <n v="1"/>
    <n v="27.45"/>
    <n v="9.6020099999999999"/>
  </r>
  <r>
    <x v="2"/>
    <x v="3"/>
    <n v="180"/>
    <n v="9"/>
    <n v="1"/>
    <n v="3.05"/>
    <n v="0"/>
    <n v="27.44"/>
    <n v="1"/>
    <n v="27.45"/>
    <n v="7.532280000000001"/>
  </r>
  <r>
    <x v="2"/>
    <x v="15"/>
    <n v="180"/>
    <n v="5"/>
    <n v="1"/>
    <n v="0.74"/>
    <s v="S"/>
    <n v="6.35"/>
    <n v="1"/>
    <n v="3.7"/>
    <n v="0.23495000000000002"/>
  </r>
  <r>
    <x v="2"/>
    <x v="16"/>
    <n v="180"/>
    <n v="14"/>
    <n v="1"/>
    <n v="0.74"/>
    <n v="0"/>
    <n v="7.57"/>
    <n v="1"/>
    <n v="10.36"/>
    <n v="0.78425200000000006"/>
  </r>
  <r>
    <x v="2"/>
    <x v="17"/>
    <n v="180"/>
    <n v="15"/>
    <n v="1"/>
    <n v="0.74"/>
    <s v="S"/>
    <n v="6.62"/>
    <n v="1"/>
    <n v="11.1"/>
    <n v="0.73482000000000003"/>
  </r>
  <r>
    <x v="2"/>
    <x v="4"/>
    <n v="180"/>
    <n v="13"/>
    <n v="1"/>
    <n v="1.19"/>
    <n v="0"/>
    <n v="35.29"/>
    <n v="1"/>
    <n v="15.469999999999999"/>
    <n v="5.4593629999999997"/>
  </r>
  <r>
    <x v="2"/>
    <x v="5"/>
    <n v="180"/>
    <n v="19"/>
    <n v="1"/>
    <n v="1.49"/>
    <n v="0"/>
    <n v="5.44"/>
    <n v="1"/>
    <n v="28.31"/>
    <n v="1.5400640000000001"/>
  </r>
  <r>
    <x v="2"/>
    <x v="18"/>
    <n v="180"/>
    <n v="14"/>
    <n v="1"/>
    <n v="0.74"/>
    <n v="0"/>
    <n v="5.41"/>
    <n v="1"/>
    <n v="10.36"/>
    <n v="0.56047599999999997"/>
  </r>
  <r>
    <x v="2"/>
    <x v="6"/>
    <n v="180"/>
    <n v="12"/>
    <n v="1"/>
    <n v="2.93"/>
    <n v="0"/>
    <n v="26.96"/>
    <n v="1"/>
    <n v="35.160000000000004"/>
    <n v="9.4791360000000005"/>
  </r>
  <r>
    <x v="2"/>
    <x v="7"/>
    <n v="180"/>
    <n v="19"/>
    <n v="1"/>
    <n v="2.89"/>
    <s v="B"/>
    <n v="30.1"/>
    <n v="1"/>
    <n v="54.910000000000004"/>
    <n v="16.527910000000002"/>
  </r>
  <r>
    <x v="2"/>
    <x v="8"/>
    <n v="180"/>
    <n v="45"/>
    <n v="1"/>
    <n v="2.99"/>
    <n v="0"/>
    <n v="30"/>
    <n v="1"/>
    <n v="134.55000000000001"/>
    <n v="40.365000000000002"/>
  </r>
  <r>
    <x v="2"/>
    <x v="9"/>
    <n v="180"/>
    <n v="2"/>
    <n v="1"/>
    <n v="3.25"/>
    <n v="0"/>
    <n v="27.35"/>
    <n v="1"/>
    <n v="6.5"/>
    <n v="1.7777500000000002"/>
  </r>
  <r>
    <x v="2"/>
    <x v="10"/>
    <n v="180"/>
    <n v="21"/>
    <n v="1"/>
    <n v="3.25"/>
    <n v="0"/>
    <n v="27.35"/>
    <n v="1"/>
    <n v="68.25"/>
    <n v="18.666375000000002"/>
  </r>
  <r>
    <x v="2"/>
    <x v="11"/>
    <n v="180"/>
    <n v="15"/>
    <n v="1"/>
    <n v="2.59"/>
    <n v="0"/>
    <n v="30.66"/>
    <n v="1"/>
    <n v="38.849999999999994"/>
    <n v="11.911409999999998"/>
  </r>
  <r>
    <x v="2"/>
    <x v="12"/>
    <n v="180"/>
    <n v="4"/>
    <n v="1"/>
    <n v="2.99"/>
    <n v="0"/>
    <n v="30"/>
    <n v="1"/>
    <n v="11.96"/>
    <n v="3.5880000000000001"/>
  </r>
  <r>
    <x v="2"/>
    <x v="13"/>
    <n v="180"/>
    <n v="15"/>
    <n v="1"/>
    <n v="2.89"/>
    <n v="0"/>
    <n v="30.1"/>
    <n v="1"/>
    <n v="43.35"/>
    <n v="13.048350000000001"/>
  </r>
  <r>
    <x v="2"/>
    <x v="14"/>
    <n v="180"/>
    <n v="10"/>
    <n v="1"/>
    <n v="1.89"/>
    <n v="0"/>
    <n v="30.37"/>
    <n v="1"/>
    <n v="18.899999999999999"/>
    <n v="5.7399299999999993"/>
  </r>
  <r>
    <x v="3"/>
    <x v="0"/>
    <n v="180"/>
    <n v="22"/>
    <n v="1"/>
    <n v="1.49"/>
    <s v="B"/>
    <n v="29.53"/>
    <n v="1"/>
    <n v="32.78"/>
    <n v="9.6799340000000011"/>
  </r>
  <r>
    <x v="3"/>
    <x v="1"/>
    <n v="180"/>
    <n v="10"/>
    <n v="1"/>
    <n v="2.59"/>
    <n v="0"/>
    <n v="26.02"/>
    <n v="1"/>
    <n v="25.9"/>
    <n v="6.7391800000000002"/>
  </r>
  <r>
    <x v="3"/>
    <x v="2"/>
    <n v="180"/>
    <n v="6"/>
    <n v="1"/>
    <n v="2.61"/>
    <n v="0"/>
    <n v="24.02"/>
    <n v="1"/>
    <n v="15.66"/>
    <n v="3.7615319999999999"/>
  </r>
  <r>
    <x v="3"/>
    <x v="3"/>
    <n v="180"/>
    <n v="4"/>
    <n v="1"/>
    <n v="3.05"/>
    <n v="0"/>
    <n v="27.44"/>
    <n v="1"/>
    <n v="12.2"/>
    <n v="3.3476799999999995"/>
  </r>
  <r>
    <x v="3"/>
    <x v="15"/>
    <n v="180"/>
    <n v="23"/>
    <n v="1"/>
    <n v="0.74"/>
    <s v="S"/>
    <n v="8.51"/>
    <n v="1"/>
    <n v="17.02"/>
    <n v="1.4484019999999997"/>
  </r>
  <r>
    <x v="3"/>
    <x v="16"/>
    <n v="180"/>
    <n v="26"/>
    <n v="1"/>
    <n v="0.74"/>
    <s v="S"/>
    <n v="9.18"/>
    <n v="1"/>
    <n v="19.239999999999998"/>
    <n v="1.7662319999999996"/>
  </r>
  <r>
    <x v="3"/>
    <x v="17"/>
    <n v="180"/>
    <n v="22"/>
    <n v="1"/>
    <n v="0.74"/>
    <s v="S"/>
    <n v="9.0500000000000007"/>
    <n v="1"/>
    <n v="16.28"/>
    <n v="1.4733400000000003"/>
  </r>
  <r>
    <x v="3"/>
    <x v="4"/>
    <n v="180"/>
    <n v="22"/>
    <n v="1"/>
    <n v="1.19"/>
    <s v="S"/>
    <n v="35.29"/>
    <n v="1"/>
    <n v="26.18"/>
    <n v="9.2389220000000005"/>
  </r>
  <r>
    <x v="3"/>
    <x v="5"/>
    <n v="180"/>
    <n v="27"/>
    <n v="1"/>
    <n v="1.49"/>
    <s v="S"/>
    <n v="6.44"/>
    <n v="1"/>
    <n v="40.229999999999997"/>
    <n v="2.5908120000000001"/>
  </r>
  <r>
    <x v="3"/>
    <x v="18"/>
    <n v="180"/>
    <n v="27"/>
    <n v="1"/>
    <n v="0.74"/>
    <s v="S"/>
    <n v="8.3699999999999992"/>
    <n v="1"/>
    <n v="19.98"/>
    <n v="1.672326"/>
  </r>
  <r>
    <x v="3"/>
    <x v="6"/>
    <n v="180"/>
    <n v="10"/>
    <n v="1"/>
    <n v="2.93"/>
    <n v="0"/>
    <n v="26.96"/>
    <n v="1"/>
    <n v="29.3"/>
    <n v="7.8992800000000001"/>
  </r>
  <r>
    <x v="3"/>
    <x v="7"/>
    <n v="180"/>
    <n v="13"/>
    <n v="1"/>
    <n v="2.89"/>
    <n v="0"/>
    <n v="30.1"/>
    <n v="1"/>
    <n v="37.57"/>
    <n v="11.30857"/>
  </r>
  <r>
    <x v="3"/>
    <x v="8"/>
    <n v="180"/>
    <n v="33"/>
    <n v="1"/>
    <n v="2.99"/>
    <n v="0"/>
    <n v="30"/>
    <n v="1"/>
    <n v="98.67"/>
    <n v="29.600999999999999"/>
  </r>
  <r>
    <x v="3"/>
    <x v="9"/>
    <n v="180"/>
    <n v="3"/>
    <n v="1"/>
    <n v="3.25"/>
    <n v="0"/>
    <n v="27.35"/>
    <n v="1"/>
    <n v="9.75"/>
    <n v="2.6666250000000002"/>
  </r>
  <r>
    <x v="3"/>
    <x v="10"/>
    <n v="180"/>
    <n v="17"/>
    <n v="1"/>
    <n v="3.25"/>
    <n v="0"/>
    <n v="27.35"/>
    <n v="1"/>
    <n v="55.25"/>
    <n v="15.110875"/>
  </r>
  <r>
    <x v="3"/>
    <x v="11"/>
    <n v="180"/>
    <n v="13"/>
    <n v="1"/>
    <n v="2.59"/>
    <n v="0"/>
    <n v="30.65"/>
    <n v="1"/>
    <n v="33.67"/>
    <n v="10.319855"/>
  </r>
  <r>
    <x v="3"/>
    <x v="12"/>
    <n v="180"/>
    <n v="3"/>
    <n v="1"/>
    <n v="2.99"/>
    <n v="0"/>
    <n v="30"/>
    <n v="1"/>
    <n v="8.9700000000000006"/>
    <n v="2.6910000000000003"/>
  </r>
  <r>
    <x v="3"/>
    <x v="13"/>
    <n v="180"/>
    <n v="16"/>
    <n v="1"/>
    <n v="2.89"/>
    <n v="0"/>
    <n v="30.1"/>
    <n v="1"/>
    <n v="46.24"/>
    <n v="13.918240000000001"/>
  </r>
  <r>
    <x v="3"/>
    <x v="14"/>
    <n v="180"/>
    <n v="10"/>
    <n v="1"/>
    <n v="1.89"/>
    <n v="0"/>
    <n v="30.37"/>
    <n v="1"/>
    <n v="18.899999999999999"/>
    <n v="5.7399299999999993"/>
  </r>
  <r>
    <x v="4"/>
    <x v="0"/>
    <n v="180"/>
    <n v="24"/>
    <n v="1"/>
    <n v="1.49"/>
    <s v="B"/>
    <n v="29.53"/>
    <n v="1"/>
    <n v="35.76"/>
    <n v="10.559927999999999"/>
  </r>
  <r>
    <x v="4"/>
    <x v="1"/>
    <n v="180"/>
    <n v="23"/>
    <n v="1"/>
    <n v="2.59"/>
    <n v="0"/>
    <n v="26.02"/>
    <n v="1"/>
    <n v="59.569999999999993"/>
    <n v="15.500113999999998"/>
  </r>
  <r>
    <x v="4"/>
    <x v="2"/>
    <n v="180"/>
    <n v="15"/>
    <n v="1"/>
    <n v="2.78"/>
    <n v="0"/>
    <n v="28.66"/>
    <n v="1"/>
    <n v="41.699999999999996"/>
    <n v="11.951219999999999"/>
  </r>
  <r>
    <x v="4"/>
    <x v="3"/>
    <n v="180"/>
    <n v="12"/>
    <n v="1"/>
    <n v="3.05"/>
    <n v="0"/>
    <n v="27.44"/>
    <n v="1"/>
    <n v="36.599999999999994"/>
    <n v="10.043039999999998"/>
  </r>
  <r>
    <x v="4"/>
    <x v="15"/>
    <n v="180"/>
    <n v="11"/>
    <n v="1"/>
    <n v="0.74"/>
    <s v="S"/>
    <n v="8.51"/>
    <n v="1"/>
    <n v="8.14"/>
    <n v="0.69271400000000005"/>
  </r>
  <r>
    <x v="4"/>
    <x v="16"/>
    <n v="180"/>
    <n v="16"/>
    <n v="1"/>
    <n v="0.74"/>
    <s v="S"/>
    <n v="9.18"/>
    <n v="1"/>
    <n v="11.84"/>
    <n v="1.0869119999999999"/>
  </r>
  <r>
    <x v="4"/>
    <x v="17"/>
    <n v="180"/>
    <n v="8"/>
    <n v="1"/>
    <n v="0.74"/>
    <s v="S"/>
    <n v="9.0500000000000007"/>
    <n v="1"/>
    <n v="5.92"/>
    <n v="0.53576000000000001"/>
  </r>
  <r>
    <x v="4"/>
    <x v="4"/>
    <n v="180"/>
    <n v="36"/>
    <n v="1"/>
    <n v="1.19"/>
    <s v="S"/>
    <n v="35.29"/>
    <n v="1"/>
    <n v="42.839999999999996"/>
    <n v="15.118236"/>
  </r>
  <r>
    <x v="4"/>
    <x v="5"/>
    <n v="180"/>
    <n v="30"/>
    <n v="1"/>
    <n v="1.49"/>
    <s v="S"/>
    <n v="6.44"/>
    <n v="1"/>
    <n v="44.7"/>
    <n v="2.8786800000000006"/>
  </r>
  <r>
    <x v="4"/>
    <x v="18"/>
    <n v="180"/>
    <n v="16"/>
    <n v="1"/>
    <n v="0.75"/>
    <s v="S"/>
    <n v="9.6"/>
    <n v="1"/>
    <n v="12"/>
    <n v="1.1519999999999999"/>
  </r>
  <r>
    <x v="4"/>
    <x v="6"/>
    <n v="180"/>
    <n v="16"/>
    <n v="1"/>
    <n v="2.93"/>
    <n v="0"/>
    <n v="26.96"/>
    <n v="1"/>
    <n v="46.88"/>
    <n v="12.638848000000001"/>
  </r>
  <r>
    <x v="4"/>
    <x v="7"/>
    <n v="180"/>
    <n v="20"/>
    <n v="1"/>
    <n v="2.89"/>
    <n v="0"/>
    <n v="30.1"/>
    <n v="1"/>
    <n v="57.800000000000004"/>
    <n v="17.397800000000004"/>
  </r>
  <r>
    <x v="4"/>
    <x v="8"/>
    <n v="180"/>
    <n v="83"/>
    <n v="1"/>
    <n v="2.99"/>
    <n v="0"/>
    <n v="30"/>
    <n v="1"/>
    <n v="248.17000000000002"/>
    <n v="74.451000000000008"/>
  </r>
  <r>
    <x v="4"/>
    <x v="9"/>
    <n v="180"/>
    <n v="4"/>
    <n v="1"/>
    <n v="3.25"/>
    <n v="0"/>
    <n v="27.35"/>
    <n v="1"/>
    <n v="13"/>
    <n v="3.5555000000000003"/>
  </r>
  <r>
    <x v="4"/>
    <x v="10"/>
    <n v="180"/>
    <n v="43"/>
    <n v="1"/>
    <n v="3.25"/>
    <n v="0"/>
    <n v="27.35"/>
    <n v="1"/>
    <n v="139.75"/>
    <n v="38.221625000000003"/>
  </r>
  <r>
    <x v="4"/>
    <x v="11"/>
    <n v="180"/>
    <n v="11"/>
    <n v="1"/>
    <n v="2.59"/>
    <n v="0"/>
    <n v="30.65"/>
    <n v="1"/>
    <n v="28.49"/>
    <n v="8.7321849999999994"/>
  </r>
  <r>
    <x v="4"/>
    <x v="12"/>
    <n v="180"/>
    <n v="7"/>
    <n v="1"/>
    <n v="2.99"/>
    <n v="0"/>
    <n v="30"/>
    <n v="1"/>
    <n v="20.93"/>
    <n v="6.2789999999999999"/>
  </r>
  <r>
    <x v="4"/>
    <x v="13"/>
    <n v="180"/>
    <n v="10"/>
    <n v="1"/>
    <n v="2.89"/>
    <n v="0"/>
    <n v="30.1"/>
    <n v="1"/>
    <n v="28.900000000000002"/>
    <n v="8.6989000000000019"/>
  </r>
  <r>
    <x v="4"/>
    <x v="14"/>
    <n v="180"/>
    <n v="17"/>
    <n v="1"/>
    <n v="1.89"/>
    <n v="0"/>
    <n v="30.37"/>
    <n v="1"/>
    <n v="32.129999999999995"/>
    <n v="9.7578809999999994"/>
  </r>
  <r>
    <x v="0"/>
    <x v="0"/>
    <n v="181"/>
    <n v="13"/>
    <n v="1"/>
    <n v="1.52"/>
    <s v="B"/>
    <n v="30.92"/>
    <n v="1"/>
    <n v="19.760000000000002"/>
    <n v="6.1097920000000014"/>
  </r>
  <r>
    <x v="0"/>
    <x v="1"/>
    <n v="181"/>
    <n v="16"/>
    <n v="1"/>
    <n v="2.5099999999999998"/>
    <n v="0"/>
    <n v="26.65"/>
    <n v="1"/>
    <n v="40.159999999999997"/>
    <n v="10.702639999999999"/>
  </r>
  <r>
    <x v="0"/>
    <x v="2"/>
    <n v="181"/>
    <n v="7"/>
    <n v="1"/>
    <n v="2.48"/>
    <s v="B"/>
    <n v="19.510000000000002"/>
    <n v="1"/>
    <n v="17.36"/>
    <n v="3.3869359999999999"/>
  </r>
  <r>
    <x v="0"/>
    <x v="3"/>
    <n v="181"/>
    <n v="5"/>
    <n v="1"/>
    <n v="3.05"/>
    <n v="0"/>
    <n v="28.95"/>
    <n v="1"/>
    <n v="15.25"/>
    <n v="4.4148750000000003"/>
  </r>
  <r>
    <x v="0"/>
    <x v="15"/>
    <n v="181"/>
    <n v="6"/>
    <n v="1"/>
    <n v="0.99"/>
    <n v="0"/>
    <n v="31.31"/>
    <n v="1"/>
    <n v="5.9399999999999995"/>
    <n v="1.8598139999999999"/>
  </r>
  <r>
    <x v="0"/>
    <x v="16"/>
    <n v="181"/>
    <n v="3"/>
    <n v="1"/>
    <n v="0.99"/>
    <n v="0"/>
    <n v="32.119999999999997"/>
    <n v="1"/>
    <n v="2.9699999999999998"/>
    <n v="0.95396399999999981"/>
  </r>
  <r>
    <x v="0"/>
    <x v="17"/>
    <n v="181"/>
    <n v="12"/>
    <n v="1"/>
    <n v="0.99"/>
    <n v="0"/>
    <n v="31.61"/>
    <n v="1"/>
    <n v="11.879999999999999"/>
    <n v="3.7552679999999996"/>
  </r>
  <r>
    <x v="0"/>
    <x v="4"/>
    <n v="181"/>
    <n v="25"/>
    <n v="1"/>
    <n v="1.59"/>
    <n v="0"/>
    <n v="51.19"/>
    <n v="1"/>
    <n v="39.75"/>
    <n v="20.348025"/>
  </r>
  <r>
    <x v="0"/>
    <x v="5"/>
    <n v="181"/>
    <n v="7"/>
    <n v="1"/>
    <n v="1.99"/>
    <n v="0"/>
    <n v="28.99"/>
    <n v="1"/>
    <n v="13.93"/>
    <n v="4.0383069999999996"/>
  </r>
  <r>
    <x v="0"/>
    <x v="18"/>
    <n v="181"/>
    <n v="9"/>
    <n v="1"/>
    <n v="0.99"/>
    <n v="0"/>
    <n v="31.41"/>
    <n v="1"/>
    <n v="8.91"/>
    <n v="2.7986310000000003"/>
  </r>
  <r>
    <x v="0"/>
    <x v="6"/>
    <n v="181"/>
    <n v="16"/>
    <n v="1"/>
    <n v="2.93"/>
    <n v="0"/>
    <n v="26.96"/>
    <n v="1"/>
    <n v="46.88"/>
    <n v="12.638848000000001"/>
  </r>
  <r>
    <x v="0"/>
    <x v="7"/>
    <n v="181"/>
    <n v="28"/>
    <n v="1"/>
    <n v="2.89"/>
    <n v="0"/>
    <n v="25.95"/>
    <n v="1"/>
    <n v="80.92"/>
    <n v="20.998739999999998"/>
  </r>
  <r>
    <x v="0"/>
    <x v="8"/>
    <n v="181"/>
    <n v="696"/>
    <n v="1"/>
    <n v="1.49"/>
    <s v="S"/>
    <n v="-40.46"/>
    <n v="1"/>
    <n v="1037.04"/>
    <n v="-419.58638399999995"/>
  </r>
  <r>
    <x v="0"/>
    <x v="9"/>
    <n v="181"/>
    <n v="4"/>
    <n v="1"/>
    <n v="3.25"/>
    <n v="0"/>
    <n v="27.35"/>
    <n v="1"/>
    <n v="13"/>
    <n v="3.5555000000000003"/>
  </r>
  <r>
    <x v="0"/>
    <x v="10"/>
    <n v="181"/>
    <n v="19"/>
    <n v="1"/>
    <n v="3.25"/>
    <n v="0"/>
    <n v="28.52"/>
    <n v="1"/>
    <n v="61.75"/>
    <n v="17.6111"/>
  </r>
  <r>
    <x v="0"/>
    <x v="11"/>
    <n v="181"/>
    <n v="14"/>
    <n v="1"/>
    <n v="2.85"/>
    <n v="0"/>
    <n v="32.770000000000003"/>
    <n v="1"/>
    <n v="39.9"/>
    <n v="13.075230000000001"/>
  </r>
  <r>
    <x v="0"/>
    <x v="12"/>
    <n v="181"/>
    <n v="172"/>
    <n v="1"/>
    <n v="1.49"/>
    <s v="S"/>
    <n v="-40.46"/>
    <n v="1"/>
    <n v="256.27999999999997"/>
    <n v="-103.690888"/>
  </r>
  <r>
    <x v="0"/>
    <x v="13"/>
    <n v="181"/>
    <n v="23"/>
    <n v="1"/>
    <n v="2.89"/>
    <n v="0"/>
    <n v="25.95"/>
    <n v="1"/>
    <n v="66.47"/>
    <n v="17.248964999999998"/>
  </r>
  <r>
    <x v="0"/>
    <x v="14"/>
    <n v="181"/>
    <n v="14"/>
    <n v="1"/>
    <n v="1.89"/>
    <n v="0"/>
    <n v="30.37"/>
    <n v="1"/>
    <n v="26.459999999999997"/>
    <n v="8.0359020000000001"/>
  </r>
  <r>
    <x v="1"/>
    <x v="0"/>
    <n v="181"/>
    <n v="22"/>
    <n v="1"/>
    <n v="1.49"/>
    <s v="B"/>
    <n v="29.53"/>
    <n v="1"/>
    <n v="32.78"/>
    <n v="9.6799340000000011"/>
  </r>
  <r>
    <x v="1"/>
    <x v="1"/>
    <n v="181"/>
    <n v="15"/>
    <n v="1"/>
    <n v="2.59"/>
    <n v="0"/>
    <n v="26.02"/>
    <n v="1"/>
    <n v="38.849999999999994"/>
    <n v="10.108769999999998"/>
  </r>
  <r>
    <x v="1"/>
    <x v="2"/>
    <n v="181"/>
    <n v="15"/>
    <n v="1"/>
    <n v="2.39"/>
    <s v="B"/>
    <n v="17.03"/>
    <n v="1"/>
    <n v="35.85"/>
    <n v="6.1052550000000005"/>
  </r>
  <r>
    <x v="1"/>
    <x v="3"/>
    <n v="181"/>
    <n v="4"/>
    <n v="1"/>
    <n v="3.05"/>
    <n v="0"/>
    <n v="27.44"/>
    <n v="1"/>
    <n v="12.2"/>
    <n v="3.3476799999999995"/>
  </r>
  <r>
    <x v="1"/>
    <x v="15"/>
    <n v="181"/>
    <n v="75"/>
    <n v="1"/>
    <n v="0.99"/>
    <n v="0"/>
    <n v="31.62"/>
    <n v="1"/>
    <n v="74.25"/>
    <n v="23.47785"/>
  </r>
  <r>
    <x v="1"/>
    <x v="16"/>
    <n v="181"/>
    <n v="119"/>
    <n v="1"/>
    <n v="0.99"/>
    <n v="0"/>
    <n v="32.119999999999997"/>
    <n v="1"/>
    <n v="117.81"/>
    <n v="37.840571999999995"/>
  </r>
  <r>
    <x v="1"/>
    <x v="17"/>
    <n v="181"/>
    <n v="85"/>
    <n v="1"/>
    <n v="0.99"/>
    <n v="0"/>
    <n v="32.020000000000003"/>
    <n v="1"/>
    <n v="84.15"/>
    <n v="26.944830000000007"/>
  </r>
  <r>
    <x v="1"/>
    <x v="4"/>
    <n v="181"/>
    <n v="8"/>
    <n v="1"/>
    <n v="1.59"/>
    <n v="0"/>
    <n v="51.57"/>
    <n v="1"/>
    <n v="12.72"/>
    <n v="6.559704"/>
  </r>
  <r>
    <x v="1"/>
    <x v="5"/>
    <n v="181"/>
    <n v="31"/>
    <n v="1"/>
    <n v="1.99"/>
    <n v="0"/>
    <n v="29.95"/>
    <n v="1"/>
    <n v="61.69"/>
    <n v="18.476154999999999"/>
  </r>
  <r>
    <x v="1"/>
    <x v="18"/>
    <n v="181"/>
    <n v="72"/>
    <n v="1"/>
    <n v="0.99"/>
    <n v="0"/>
    <n v="31.52"/>
    <n v="1"/>
    <n v="71.28"/>
    <n v="22.467456000000002"/>
  </r>
  <r>
    <x v="1"/>
    <x v="6"/>
    <n v="181"/>
    <n v="11"/>
    <n v="1"/>
    <n v="2.93"/>
    <n v="0"/>
    <n v="26.96"/>
    <n v="1"/>
    <n v="32.230000000000004"/>
    <n v="8.6892080000000007"/>
  </r>
  <r>
    <x v="1"/>
    <x v="7"/>
    <n v="181"/>
    <n v="32"/>
    <n v="1"/>
    <n v="2.89"/>
    <n v="0"/>
    <n v="25.95"/>
    <n v="1"/>
    <n v="92.48"/>
    <n v="23.998560000000001"/>
  </r>
  <r>
    <x v="1"/>
    <x v="8"/>
    <n v="181"/>
    <n v="508"/>
    <n v="1"/>
    <n v="1.49"/>
    <n v="0"/>
    <n v="-40.47"/>
    <n v="1"/>
    <n v="756.92"/>
    <n v="-306.32552399999997"/>
  </r>
  <r>
    <x v="1"/>
    <x v="9"/>
    <n v="181"/>
    <n v="3"/>
    <n v="1"/>
    <n v="3.25"/>
    <n v="0"/>
    <n v="27.35"/>
    <n v="1"/>
    <n v="9.75"/>
    <n v="2.6666250000000002"/>
  </r>
  <r>
    <x v="1"/>
    <x v="10"/>
    <n v="181"/>
    <n v="12"/>
    <n v="1"/>
    <n v="3.25"/>
    <n v="0"/>
    <n v="27.35"/>
    <n v="1"/>
    <n v="39"/>
    <n v="10.666500000000001"/>
  </r>
  <r>
    <x v="1"/>
    <x v="11"/>
    <n v="181"/>
    <n v="13"/>
    <n v="1"/>
    <n v="2.33"/>
    <n v="0"/>
    <n v="17.77"/>
    <n v="1"/>
    <n v="30.29"/>
    <n v="5.3825329999999996"/>
  </r>
  <r>
    <x v="1"/>
    <x v="12"/>
    <n v="181"/>
    <n v="125"/>
    <n v="1"/>
    <n v="1.49"/>
    <n v="0"/>
    <n v="-40.47"/>
    <n v="1"/>
    <n v="186.25"/>
    <n v="-75.375374999999991"/>
  </r>
  <r>
    <x v="1"/>
    <x v="13"/>
    <n v="181"/>
    <n v="37"/>
    <n v="1"/>
    <n v="2.89"/>
    <n v="0"/>
    <n v="25.95"/>
    <n v="1"/>
    <n v="106.93"/>
    <n v="27.748335000000001"/>
  </r>
  <r>
    <x v="1"/>
    <x v="14"/>
    <n v="181"/>
    <n v="19"/>
    <n v="1"/>
    <n v="1.89"/>
    <n v="0"/>
    <n v="30.37"/>
    <n v="1"/>
    <n v="35.909999999999997"/>
    <n v="10.905866999999999"/>
  </r>
  <r>
    <x v="2"/>
    <x v="0"/>
    <n v="181"/>
    <n v="10"/>
    <n v="1"/>
    <n v="1.49"/>
    <s v="B"/>
    <n v="29.53"/>
    <n v="1"/>
    <n v="14.9"/>
    <n v="4.3999699999999997"/>
  </r>
  <r>
    <x v="2"/>
    <x v="1"/>
    <n v="181"/>
    <n v="5"/>
    <n v="1"/>
    <n v="2.59"/>
    <n v="0"/>
    <n v="26.02"/>
    <n v="1"/>
    <n v="12.95"/>
    <n v="3.3695900000000001"/>
  </r>
  <r>
    <x v="2"/>
    <x v="2"/>
    <n v="181"/>
    <n v="11"/>
    <n v="1"/>
    <n v="2.39"/>
    <s v="B"/>
    <n v="17.03"/>
    <n v="1"/>
    <n v="26.290000000000003"/>
    <n v="4.4771870000000007"/>
  </r>
  <r>
    <x v="2"/>
    <x v="3"/>
    <n v="181"/>
    <n v="8"/>
    <n v="1"/>
    <n v="3.05"/>
    <n v="0"/>
    <n v="27.44"/>
    <n v="1"/>
    <n v="24.4"/>
    <n v="6.6953599999999991"/>
  </r>
  <r>
    <x v="2"/>
    <x v="15"/>
    <n v="181"/>
    <n v="3"/>
    <n v="1"/>
    <n v="0.99"/>
    <n v="0"/>
    <n v="31.62"/>
    <n v="1"/>
    <n v="2.9699999999999998"/>
    <n v="0.939114"/>
  </r>
  <r>
    <x v="2"/>
    <x v="16"/>
    <n v="181"/>
    <n v="11"/>
    <n v="1"/>
    <n v="0.99"/>
    <n v="0"/>
    <n v="32.119999999999997"/>
    <n v="1"/>
    <n v="10.89"/>
    <n v="3.4978679999999995"/>
  </r>
  <r>
    <x v="2"/>
    <x v="17"/>
    <n v="181"/>
    <n v="6"/>
    <n v="1"/>
    <n v="0.99"/>
    <n v="0"/>
    <n v="32.020000000000003"/>
    <n v="1"/>
    <n v="5.9399999999999995"/>
    <n v="1.901988"/>
  </r>
  <r>
    <x v="2"/>
    <x v="4"/>
    <n v="181"/>
    <n v="6"/>
    <n v="1"/>
    <n v="1.59"/>
    <n v="0"/>
    <n v="51.57"/>
    <n v="1"/>
    <n v="9.5400000000000009"/>
    <n v="4.9197780000000009"/>
  </r>
  <r>
    <x v="2"/>
    <x v="5"/>
    <n v="181"/>
    <n v="0"/>
    <n v="1"/>
    <n v="0"/>
    <n v="0"/>
    <n v="0"/>
    <n v="1"/>
    <n v="0"/>
    <n v="0"/>
  </r>
  <r>
    <x v="2"/>
    <x v="18"/>
    <n v="181"/>
    <n v="1"/>
    <n v="1"/>
    <n v="0.99"/>
    <n v="0"/>
    <n v="31.52"/>
    <n v="1"/>
    <n v="0.99"/>
    <n v="0.31204799999999999"/>
  </r>
  <r>
    <x v="2"/>
    <x v="6"/>
    <n v="181"/>
    <n v="3"/>
    <n v="1"/>
    <n v="2.93"/>
    <n v="0"/>
    <n v="26.96"/>
    <n v="1"/>
    <n v="8.7900000000000009"/>
    <n v="2.3697840000000001"/>
  </r>
  <r>
    <x v="2"/>
    <x v="7"/>
    <n v="181"/>
    <n v="11"/>
    <n v="1"/>
    <n v="2.89"/>
    <n v="0"/>
    <n v="25.95"/>
    <n v="1"/>
    <n v="31.790000000000003"/>
    <n v="8.249505000000001"/>
  </r>
  <r>
    <x v="2"/>
    <x v="8"/>
    <n v="181"/>
    <n v="515"/>
    <n v="1"/>
    <n v="1.49"/>
    <n v="0"/>
    <n v="-40.47"/>
    <n v="1"/>
    <n v="767.35"/>
    <n v="-310.54654499999998"/>
  </r>
  <r>
    <x v="2"/>
    <x v="9"/>
    <n v="181"/>
    <n v="4"/>
    <n v="1"/>
    <n v="3.25"/>
    <n v="0"/>
    <n v="27.35"/>
    <n v="1"/>
    <n v="13"/>
    <n v="3.5555000000000003"/>
  </r>
  <r>
    <x v="2"/>
    <x v="10"/>
    <n v="181"/>
    <n v="35"/>
    <n v="1"/>
    <n v="3.25"/>
    <n v="0"/>
    <n v="27.35"/>
    <n v="1"/>
    <n v="113.75"/>
    <n v="31.110624999999999"/>
  </r>
  <r>
    <x v="2"/>
    <x v="11"/>
    <n v="181"/>
    <n v="14"/>
    <n v="1"/>
    <n v="2.59"/>
    <n v="0"/>
    <n v="26.02"/>
    <n v="1"/>
    <n v="36.26"/>
    <n v="9.4348519999999994"/>
  </r>
  <r>
    <x v="2"/>
    <x v="12"/>
    <n v="181"/>
    <n v="63"/>
    <n v="1"/>
    <n v="1.49"/>
    <n v="0"/>
    <n v="-40.47"/>
    <n v="1"/>
    <n v="93.87"/>
    <n v="-37.989189000000003"/>
  </r>
  <r>
    <x v="2"/>
    <x v="13"/>
    <n v="181"/>
    <n v="15"/>
    <n v="1"/>
    <n v="2.89"/>
    <n v="0"/>
    <n v="25.95"/>
    <n v="1"/>
    <n v="43.35"/>
    <n v="11.249325000000001"/>
  </r>
  <r>
    <x v="2"/>
    <x v="14"/>
    <n v="181"/>
    <n v="11"/>
    <n v="1"/>
    <n v="1.89"/>
    <n v="0"/>
    <n v="30.37"/>
    <n v="1"/>
    <n v="20.79"/>
    <n v="6.313923"/>
  </r>
  <r>
    <x v="3"/>
    <x v="0"/>
    <n v="181"/>
    <n v="26"/>
    <n v="1"/>
    <n v="1.53"/>
    <s v="B"/>
    <n v="31.37"/>
    <n v="1"/>
    <n v="39.78"/>
    <n v="12.478985999999999"/>
  </r>
  <r>
    <x v="3"/>
    <x v="1"/>
    <n v="181"/>
    <n v="7"/>
    <n v="1"/>
    <n v="2.41"/>
    <n v="0"/>
    <n v="32.36"/>
    <n v="1"/>
    <n v="16.87"/>
    <n v="5.4591320000000003"/>
  </r>
  <r>
    <x v="3"/>
    <x v="2"/>
    <n v="181"/>
    <n v="6"/>
    <n v="1"/>
    <n v="2.5"/>
    <s v="B"/>
    <n v="20.079999999999998"/>
    <n v="1"/>
    <n v="15"/>
    <n v="3.012"/>
  </r>
  <r>
    <x v="3"/>
    <x v="3"/>
    <n v="181"/>
    <n v="1"/>
    <n v="1"/>
    <n v="3.05"/>
    <n v="0"/>
    <n v="34.979999999999997"/>
    <n v="1"/>
    <n v="3.05"/>
    <n v="1.0668899999999999"/>
  </r>
  <r>
    <x v="3"/>
    <x v="15"/>
    <n v="181"/>
    <n v="4"/>
    <n v="1"/>
    <n v="0.99"/>
    <n v="0"/>
    <n v="31.31"/>
    <n v="1"/>
    <n v="3.96"/>
    <n v="1.239876"/>
  </r>
  <r>
    <x v="3"/>
    <x v="16"/>
    <n v="181"/>
    <n v="12"/>
    <n v="1"/>
    <n v="0.99"/>
    <n v="0"/>
    <n v="31.61"/>
    <n v="1"/>
    <n v="11.879999999999999"/>
    <n v="3.7552679999999996"/>
  </r>
  <r>
    <x v="3"/>
    <x v="17"/>
    <n v="181"/>
    <n v="14"/>
    <n v="1"/>
    <n v="0.99"/>
    <n v="0"/>
    <n v="30.9"/>
    <n v="1"/>
    <n v="13.86"/>
    <n v="4.2827399999999995"/>
  </r>
  <r>
    <x v="3"/>
    <x v="4"/>
    <n v="181"/>
    <n v="21"/>
    <n v="1"/>
    <n v="1.59"/>
    <n v="0"/>
    <n v="51.5"/>
    <n v="1"/>
    <n v="33.39"/>
    <n v="17.19585"/>
  </r>
  <r>
    <x v="3"/>
    <x v="5"/>
    <n v="181"/>
    <n v="6"/>
    <n v="1"/>
    <n v="1.99"/>
    <n v="0"/>
    <n v="29.44"/>
    <n v="1"/>
    <n v="11.94"/>
    <n v="3.515136"/>
  </r>
  <r>
    <x v="3"/>
    <x v="18"/>
    <n v="181"/>
    <n v="15"/>
    <n v="1"/>
    <n v="0.99"/>
    <n v="0"/>
    <n v="31.21"/>
    <n v="1"/>
    <n v="14.85"/>
    <n v="4.6346850000000002"/>
  </r>
  <r>
    <x v="3"/>
    <x v="6"/>
    <n v="181"/>
    <n v="7"/>
    <n v="1"/>
    <n v="2.93"/>
    <n v="0"/>
    <n v="26.96"/>
    <n v="1"/>
    <n v="20.51"/>
    <n v="5.529496"/>
  </r>
  <r>
    <x v="3"/>
    <x v="7"/>
    <n v="181"/>
    <n v="18"/>
    <n v="1"/>
    <n v="2.89"/>
    <n v="0"/>
    <n v="25.95"/>
    <n v="1"/>
    <n v="52.02"/>
    <n v="13.49919"/>
  </r>
  <r>
    <x v="3"/>
    <x v="8"/>
    <n v="181"/>
    <n v="551"/>
    <n v="1"/>
    <n v="1.49"/>
    <s v="S"/>
    <n v="-40.46"/>
    <n v="1"/>
    <n v="820.99"/>
    <n v="-332.17255399999999"/>
  </r>
  <r>
    <x v="3"/>
    <x v="9"/>
    <n v="181"/>
    <n v="3"/>
    <n v="1"/>
    <n v="3.25"/>
    <n v="0"/>
    <n v="27.35"/>
    <n v="1"/>
    <n v="9.75"/>
    <n v="2.6666250000000002"/>
  </r>
  <r>
    <x v="3"/>
    <x v="10"/>
    <n v="181"/>
    <n v="13"/>
    <n v="1"/>
    <n v="3.25"/>
    <n v="0"/>
    <n v="30.21"/>
    <n v="1"/>
    <n v="42.25"/>
    <n v="12.763724999999999"/>
  </r>
  <r>
    <x v="3"/>
    <x v="11"/>
    <n v="181"/>
    <n v="10"/>
    <n v="1"/>
    <n v="2.59"/>
    <n v="0"/>
    <n v="26.02"/>
    <n v="1"/>
    <n v="25.9"/>
    <n v="6.7391800000000002"/>
  </r>
  <r>
    <x v="3"/>
    <x v="12"/>
    <n v="181"/>
    <n v="117"/>
    <n v="1"/>
    <n v="1.49"/>
    <s v="S"/>
    <n v="-40.46"/>
    <n v="1"/>
    <n v="174.33"/>
    <n v="-70.533918"/>
  </r>
  <r>
    <x v="3"/>
    <x v="13"/>
    <n v="181"/>
    <n v="28"/>
    <n v="1"/>
    <n v="2.89"/>
    <n v="0"/>
    <n v="25.95"/>
    <n v="1"/>
    <n v="80.92"/>
    <n v="20.998739999999998"/>
  </r>
  <r>
    <x v="3"/>
    <x v="14"/>
    <n v="181"/>
    <n v="14"/>
    <n v="1"/>
    <n v="1.89"/>
    <n v="0"/>
    <n v="30.37"/>
    <n v="1"/>
    <n v="26.459999999999997"/>
    <n v="8.0359020000000001"/>
  </r>
  <r>
    <x v="4"/>
    <x v="0"/>
    <n v="181"/>
    <n v="35"/>
    <n v="1"/>
    <n v="1.52"/>
    <s v="B"/>
    <n v="30.92"/>
    <n v="1"/>
    <n v="53.2"/>
    <n v="16.449440000000003"/>
  </r>
  <r>
    <x v="4"/>
    <x v="1"/>
    <n v="181"/>
    <n v="32"/>
    <n v="1"/>
    <n v="2.52"/>
    <n v="0"/>
    <n v="27.93"/>
    <n v="1"/>
    <n v="80.64"/>
    <n v="22.522752000000001"/>
  </r>
  <r>
    <x v="4"/>
    <x v="2"/>
    <n v="181"/>
    <n v="20"/>
    <n v="1"/>
    <n v="2.4500000000000002"/>
    <s v="B"/>
    <n v="18.690000000000001"/>
    <n v="1"/>
    <n v="49"/>
    <n v="9.158100000000001"/>
  </r>
  <r>
    <x v="4"/>
    <x v="3"/>
    <n v="181"/>
    <n v="7"/>
    <n v="1"/>
    <n v="3.05"/>
    <n v="0"/>
    <n v="31.77"/>
    <n v="1"/>
    <n v="21.349999999999998"/>
    <n v="6.7828949999999999"/>
  </r>
  <r>
    <x v="4"/>
    <x v="15"/>
    <n v="181"/>
    <n v="12"/>
    <n v="1"/>
    <n v="0.99"/>
    <n v="0"/>
    <n v="31.61"/>
    <n v="1"/>
    <n v="11.879999999999999"/>
    <n v="3.7552679999999996"/>
  </r>
  <r>
    <x v="4"/>
    <x v="16"/>
    <n v="181"/>
    <n v="5"/>
    <n v="1"/>
    <n v="0.99"/>
    <n v="0"/>
    <n v="30.9"/>
    <n v="1"/>
    <n v="4.95"/>
    <n v="1.5295500000000002"/>
  </r>
  <r>
    <x v="4"/>
    <x v="17"/>
    <n v="181"/>
    <n v="21"/>
    <n v="1"/>
    <n v="0.99"/>
    <n v="0"/>
    <n v="31.21"/>
    <n v="1"/>
    <n v="20.79"/>
    <n v="6.4885590000000004"/>
  </r>
  <r>
    <x v="4"/>
    <x v="4"/>
    <n v="181"/>
    <n v="16"/>
    <n v="1"/>
    <n v="1.59"/>
    <n v="0"/>
    <n v="51.5"/>
    <n v="1"/>
    <n v="25.44"/>
    <n v="13.101600000000001"/>
  </r>
  <r>
    <x v="4"/>
    <x v="5"/>
    <n v="181"/>
    <n v="13"/>
    <n v="1"/>
    <n v="1.99"/>
    <n v="0"/>
    <n v="28.69"/>
    <n v="1"/>
    <n v="25.87"/>
    <n v="7.4221030000000008"/>
  </r>
  <r>
    <x v="4"/>
    <x v="18"/>
    <n v="181"/>
    <n v="16"/>
    <n v="1"/>
    <n v="0.99"/>
    <n v="0"/>
    <n v="31.11"/>
    <n v="1"/>
    <n v="15.84"/>
    <n v="4.9278240000000002"/>
  </r>
  <r>
    <x v="4"/>
    <x v="6"/>
    <n v="181"/>
    <n v="12"/>
    <n v="1"/>
    <n v="2.93"/>
    <n v="0"/>
    <n v="26.96"/>
    <n v="1"/>
    <n v="35.160000000000004"/>
    <n v="9.4791360000000005"/>
  </r>
  <r>
    <x v="4"/>
    <x v="7"/>
    <n v="181"/>
    <n v="16"/>
    <n v="1"/>
    <n v="2.89"/>
    <n v="0"/>
    <n v="25.95"/>
    <n v="1"/>
    <n v="46.24"/>
    <n v="11.999280000000001"/>
  </r>
  <r>
    <x v="4"/>
    <x v="8"/>
    <n v="181"/>
    <n v="1343"/>
    <n v="1"/>
    <n v="1.49"/>
    <s v="S"/>
    <n v="-40.46"/>
    <n v="1"/>
    <n v="2001.07"/>
    <n v="-809.63292200000001"/>
  </r>
  <r>
    <x v="4"/>
    <x v="9"/>
    <n v="181"/>
    <n v="6"/>
    <n v="1"/>
    <n v="3.25"/>
    <n v="0"/>
    <n v="29.2"/>
    <n v="1"/>
    <n v="19.5"/>
    <n v="5.694"/>
  </r>
  <r>
    <x v="4"/>
    <x v="10"/>
    <n v="181"/>
    <n v="29"/>
    <n v="1"/>
    <n v="3.25"/>
    <n v="0"/>
    <n v="28.12"/>
    <n v="1"/>
    <n v="94.25"/>
    <n v="26.5031"/>
  </r>
  <r>
    <x v="4"/>
    <x v="11"/>
    <n v="181"/>
    <n v="14"/>
    <n v="1"/>
    <n v="2.59"/>
    <n v="0"/>
    <n v="26.02"/>
    <n v="1"/>
    <n v="36.26"/>
    <n v="9.4348519999999994"/>
  </r>
  <r>
    <x v="4"/>
    <x v="12"/>
    <n v="181"/>
    <n v="18"/>
    <n v="1"/>
    <n v="1.49"/>
    <s v="S"/>
    <n v="-40.46"/>
    <n v="1"/>
    <n v="26.82"/>
    <n v="-10.851372000000001"/>
  </r>
  <r>
    <x v="4"/>
    <x v="13"/>
    <n v="181"/>
    <n v="10"/>
    <n v="1"/>
    <n v="2.89"/>
    <n v="0"/>
    <n v="25.95"/>
    <n v="1"/>
    <n v="28.900000000000002"/>
    <n v="7.4995500000000002"/>
  </r>
  <r>
    <x v="4"/>
    <x v="14"/>
    <n v="181"/>
    <n v="8"/>
    <n v="1"/>
    <n v="1.89"/>
    <n v="0"/>
    <n v="30.37"/>
    <n v="1"/>
    <n v="15.12"/>
    <n v="4.5919439999999998"/>
  </r>
  <r>
    <x v="0"/>
    <x v="0"/>
    <n v="182"/>
    <n v="15"/>
    <n v="1"/>
    <n v="1.69"/>
    <n v="0"/>
    <n v="33.130000000000003"/>
    <n v="1"/>
    <n v="25.349999999999998"/>
    <n v="8.3984550000000002"/>
  </r>
  <r>
    <x v="0"/>
    <x v="1"/>
    <n v="182"/>
    <n v="21"/>
    <n v="1"/>
    <n v="2.19"/>
    <s v="B"/>
    <n v="30.77"/>
    <n v="1"/>
    <n v="45.99"/>
    <n v="14.151123"/>
  </r>
  <r>
    <x v="0"/>
    <x v="2"/>
    <n v="182"/>
    <n v="7"/>
    <n v="1"/>
    <n v="3.05"/>
    <n v="0"/>
    <n v="31.86"/>
    <n v="1"/>
    <n v="21.349999999999998"/>
    <n v="6.802109999999999"/>
  </r>
  <r>
    <x v="0"/>
    <x v="3"/>
    <n v="182"/>
    <n v="8"/>
    <n v="1"/>
    <n v="3.05"/>
    <n v="0"/>
    <n v="34.979999999999997"/>
    <n v="1"/>
    <n v="24.4"/>
    <n v="8.5351199999999992"/>
  </r>
  <r>
    <x v="0"/>
    <x v="15"/>
    <n v="182"/>
    <n v="14"/>
    <n v="1"/>
    <n v="0.99"/>
    <n v="0"/>
    <n v="30.3"/>
    <n v="1"/>
    <n v="13.86"/>
    <n v="4.1995800000000001"/>
  </r>
  <r>
    <x v="0"/>
    <x v="16"/>
    <n v="182"/>
    <n v="14"/>
    <n v="1"/>
    <n v="0.99"/>
    <n v="0"/>
    <n v="30"/>
    <n v="1"/>
    <n v="13.86"/>
    <n v="4.1579999999999995"/>
  </r>
  <r>
    <x v="0"/>
    <x v="17"/>
    <n v="182"/>
    <n v="7"/>
    <n v="1"/>
    <n v="0.99"/>
    <n v="0"/>
    <n v="29.79"/>
    <n v="1"/>
    <n v="6.93"/>
    <n v="2.0644469999999999"/>
  </r>
  <r>
    <x v="0"/>
    <x v="4"/>
    <n v="182"/>
    <n v="15"/>
    <n v="1"/>
    <n v="1.59"/>
    <n v="0"/>
    <n v="49.62"/>
    <n v="1"/>
    <n v="23.85"/>
    <n v="11.83437"/>
  </r>
  <r>
    <x v="0"/>
    <x v="5"/>
    <n v="182"/>
    <n v="26"/>
    <n v="1"/>
    <n v="1.89"/>
    <s v="S"/>
    <n v="22.59"/>
    <n v="1"/>
    <n v="49.14"/>
    <n v="11.100726"/>
  </r>
  <r>
    <x v="0"/>
    <x v="18"/>
    <n v="182"/>
    <n v="9"/>
    <n v="1"/>
    <n v="0.99"/>
    <n v="0"/>
    <n v="29.89"/>
    <n v="1"/>
    <n v="8.91"/>
    <n v="2.6631990000000001"/>
  </r>
  <r>
    <x v="0"/>
    <x v="6"/>
    <n v="182"/>
    <n v="26"/>
    <n v="1"/>
    <n v="2.93"/>
    <n v="0"/>
    <n v="26.96"/>
    <n v="1"/>
    <n v="76.180000000000007"/>
    <n v="20.538128"/>
  </r>
  <r>
    <x v="0"/>
    <x v="7"/>
    <n v="182"/>
    <n v="19"/>
    <n v="1"/>
    <n v="2.89"/>
    <n v="0"/>
    <n v="25.95"/>
    <n v="1"/>
    <n v="54.910000000000004"/>
    <n v="14.249145"/>
  </r>
  <r>
    <x v="0"/>
    <x v="8"/>
    <n v="182"/>
    <n v="37"/>
    <n v="1"/>
    <n v="2.99"/>
    <n v="0"/>
    <n v="30"/>
    <n v="1"/>
    <n v="110.63000000000001"/>
    <n v="33.189"/>
  </r>
  <r>
    <x v="0"/>
    <x v="9"/>
    <n v="182"/>
    <n v="8"/>
    <n v="1"/>
    <n v="3.25"/>
    <n v="0"/>
    <n v="31.04"/>
    <n v="1"/>
    <n v="26"/>
    <n v="8.0703999999999994"/>
  </r>
  <r>
    <x v="0"/>
    <x v="10"/>
    <n v="182"/>
    <n v="26"/>
    <n v="1"/>
    <n v="3.25"/>
    <n v="0"/>
    <n v="31.04"/>
    <n v="1"/>
    <n v="84.5"/>
    <n v="26.2288"/>
  </r>
  <r>
    <x v="0"/>
    <x v="11"/>
    <n v="182"/>
    <n v="17"/>
    <n v="1"/>
    <n v="2.85"/>
    <n v="0"/>
    <n v="32.770000000000003"/>
    <n v="1"/>
    <n v="48.45"/>
    <n v="15.877065000000002"/>
  </r>
  <r>
    <x v="0"/>
    <x v="12"/>
    <n v="182"/>
    <n v="3"/>
    <n v="1"/>
    <n v="2.99"/>
    <n v="0"/>
    <n v="30"/>
    <n v="1"/>
    <n v="8.9700000000000006"/>
    <n v="2.6910000000000003"/>
  </r>
  <r>
    <x v="0"/>
    <x v="13"/>
    <n v="182"/>
    <n v="27"/>
    <n v="1"/>
    <n v="2.89"/>
    <n v="0"/>
    <n v="25.95"/>
    <n v="1"/>
    <n v="78.03"/>
    <n v="20.248785000000002"/>
  </r>
  <r>
    <x v="0"/>
    <x v="14"/>
    <n v="182"/>
    <n v="23"/>
    <n v="1"/>
    <n v="1.89"/>
    <n v="0"/>
    <n v="30.37"/>
    <n v="1"/>
    <n v="43.47"/>
    <n v="13.201839"/>
  </r>
  <r>
    <x v="1"/>
    <x v="0"/>
    <n v="182"/>
    <n v="22"/>
    <n v="1"/>
    <n v="1.69"/>
    <n v="0"/>
    <n v="37.869999999999997"/>
    <n v="1"/>
    <n v="37.18"/>
    <n v="14.080065999999999"/>
  </r>
  <r>
    <x v="1"/>
    <x v="1"/>
    <n v="182"/>
    <n v="12"/>
    <n v="1"/>
    <n v="2.19"/>
    <s v="B"/>
    <n v="30.78"/>
    <n v="1"/>
    <n v="26.28"/>
    <n v="8.088984"/>
  </r>
  <r>
    <x v="1"/>
    <x v="2"/>
    <n v="182"/>
    <n v="14"/>
    <n v="1"/>
    <n v="3.05"/>
    <n v="0"/>
    <n v="31.87"/>
    <n v="1"/>
    <n v="42.699999999999996"/>
    <n v="13.60849"/>
  </r>
  <r>
    <x v="1"/>
    <x v="3"/>
    <n v="182"/>
    <n v="6"/>
    <n v="1"/>
    <n v="3.05"/>
    <n v="0"/>
    <n v="34.979999999999997"/>
    <n v="1"/>
    <n v="18.299999999999997"/>
    <n v="6.4013399999999976"/>
  </r>
  <r>
    <x v="1"/>
    <x v="15"/>
    <n v="182"/>
    <n v="92"/>
    <n v="1"/>
    <n v="0.99"/>
    <n v="0"/>
    <n v="31.01"/>
    <n v="1"/>
    <n v="91.08"/>
    <n v="28.243908000000001"/>
  </r>
  <r>
    <x v="1"/>
    <x v="16"/>
    <n v="182"/>
    <n v="68"/>
    <n v="1"/>
    <n v="0.99"/>
    <n v="0"/>
    <n v="30.71"/>
    <n v="1"/>
    <n v="67.319999999999993"/>
    <n v="20.673971999999999"/>
  </r>
  <r>
    <x v="1"/>
    <x v="17"/>
    <n v="182"/>
    <n v="65"/>
    <n v="1"/>
    <n v="0.99"/>
    <n v="0"/>
    <n v="30.4"/>
    <n v="1"/>
    <n v="64.349999999999994"/>
    <n v="19.562399999999997"/>
  </r>
  <r>
    <x v="1"/>
    <x v="4"/>
    <n v="182"/>
    <n v="15"/>
    <n v="1"/>
    <n v="1.59"/>
    <n v="0"/>
    <n v="51.57"/>
    <n v="1"/>
    <n v="23.85"/>
    <n v="12.299445"/>
  </r>
  <r>
    <x v="1"/>
    <x v="5"/>
    <n v="182"/>
    <n v="47"/>
    <n v="1"/>
    <n v="1.89"/>
    <n v="0"/>
    <n v="22.91"/>
    <n v="1"/>
    <n v="88.83"/>
    <n v="20.350953000000001"/>
  </r>
  <r>
    <x v="1"/>
    <x v="18"/>
    <n v="182"/>
    <n v="78"/>
    <n v="1"/>
    <n v="0.99"/>
    <n v="0"/>
    <n v="30.71"/>
    <n v="1"/>
    <n v="77.22"/>
    <n v="23.714261999999998"/>
  </r>
  <r>
    <x v="1"/>
    <x v="6"/>
    <n v="182"/>
    <n v="15"/>
    <n v="1"/>
    <n v="2.93"/>
    <n v="0"/>
    <n v="26.96"/>
    <n v="1"/>
    <n v="43.95"/>
    <n v="11.84892"/>
  </r>
  <r>
    <x v="1"/>
    <x v="7"/>
    <n v="182"/>
    <n v="25"/>
    <n v="1"/>
    <n v="2.89"/>
    <n v="0"/>
    <n v="25.95"/>
    <n v="1"/>
    <n v="72.25"/>
    <n v="18.748875000000002"/>
  </r>
  <r>
    <x v="1"/>
    <x v="8"/>
    <n v="182"/>
    <n v="25"/>
    <n v="1"/>
    <n v="2.99"/>
    <n v="0"/>
    <n v="30"/>
    <n v="1"/>
    <n v="74.75"/>
    <n v="22.425000000000001"/>
  </r>
  <r>
    <x v="1"/>
    <x v="9"/>
    <n v="182"/>
    <n v="2"/>
    <n v="1"/>
    <n v="3.25"/>
    <s v="S"/>
    <n v="31.05"/>
    <n v="1"/>
    <n v="6.5"/>
    <n v="2.0182500000000001"/>
  </r>
  <r>
    <x v="1"/>
    <x v="10"/>
    <n v="182"/>
    <n v="23"/>
    <n v="1"/>
    <n v="3.25"/>
    <s v="S"/>
    <n v="31.05"/>
    <n v="1"/>
    <n v="74.75"/>
    <n v="23.209875"/>
  </r>
  <r>
    <x v="1"/>
    <x v="11"/>
    <n v="182"/>
    <n v="11"/>
    <n v="1"/>
    <n v="2.33"/>
    <n v="0"/>
    <n v="17.77"/>
    <n v="1"/>
    <n v="25.630000000000003"/>
    <n v="4.5544510000000002"/>
  </r>
  <r>
    <x v="1"/>
    <x v="12"/>
    <n v="182"/>
    <n v="4"/>
    <n v="1"/>
    <n v="2.99"/>
    <n v="0"/>
    <n v="30"/>
    <n v="1"/>
    <n v="11.96"/>
    <n v="3.5880000000000001"/>
  </r>
  <r>
    <x v="1"/>
    <x v="13"/>
    <n v="182"/>
    <n v="41"/>
    <n v="1"/>
    <n v="2.89"/>
    <n v="0"/>
    <n v="25.95"/>
    <n v="1"/>
    <n v="118.49000000000001"/>
    <n v="30.748155000000001"/>
  </r>
  <r>
    <x v="1"/>
    <x v="14"/>
    <n v="182"/>
    <n v="87"/>
    <n v="1"/>
    <n v="1.89"/>
    <n v="0"/>
    <n v="30.37"/>
    <n v="1"/>
    <n v="164.42999999999998"/>
    <n v="49.937390999999998"/>
  </r>
  <r>
    <x v="2"/>
    <x v="0"/>
    <n v="182"/>
    <n v="10"/>
    <n v="1"/>
    <n v="1.69"/>
    <n v="0"/>
    <n v="37.869999999999997"/>
    <n v="1"/>
    <n v="16.899999999999999"/>
    <n v="6.4000299999999992"/>
  </r>
  <r>
    <x v="2"/>
    <x v="1"/>
    <n v="182"/>
    <n v="5"/>
    <n v="1"/>
    <n v="2.19"/>
    <s v="B"/>
    <n v="30.78"/>
    <n v="1"/>
    <n v="10.95"/>
    <n v="3.3704100000000001"/>
  </r>
  <r>
    <x v="2"/>
    <x v="2"/>
    <n v="182"/>
    <n v="8"/>
    <n v="1"/>
    <n v="3.05"/>
    <n v="0"/>
    <n v="31.87"/>
    <n v="1"/>
    <n v="24.4"/>
    <n v="7.776279999999999"/>
  </r>
  <r>
    <x v="2"/>
    <x v="3"/>
    <n v="182"/>
    <n v="16"/>
    <n v="1"/>
    <n v="3.05"/>
    <n v="0"/>
    <n v="34.979999999999997"/>
    <n v="1"/>
    <n v="48.8"/>
    <n v="17.070239999999998"/>
  </r>
  <r>
    <x v="2"/>
    <x v="15"/>
    <n v="182"/>
    <n v="2"/>
    <n v="1"/>
    <n v="0.99"/>
    <n v="0"/>
    <n v="31.01"/>
    <n v="1"/>
    <n v="1.98"/>
    <n v="0.61399800000000004"/>
  </r>
  <r>
    <x v="2"/>
    <x v="16"/>
    <n v="182"/>
    <n v="12"/>
    <n v="1"/>
    <n v="0.99"/>
    <n v="0"/>
    <n v="30.71"/>
    <n v="1"/>
    <n v="11.879999999999999"/>
    <n v="3.6483479999999999"/>
  </r>
  <r>
    <x v="2"/>
    <x v="17"/>
    <n v="182"/>
    <n v="7"/>
    <n v="1"/>
    <n v="0.99"/>
    <n v="0"/>
    <n v="30.4"/>
    <n v="1"/>
    <n v="6.93"/>
    <n v="2.1067199999999997"/>
  </r>
  <r>
    <x v="2"/>
    <x v="4"/>
    <n v="182"/>
    <n v="15"/>
    <n v="1"/>
    <n v="1.59"/>
    <n v="0"/>
    <n v="51.57"/>
    <n v="1"/>
    <n v="23.85"/>
    <n v="12.299445"/>
  </r>
  <r>
    <x v="2"/>
    <x v="5"/>
    <n v="182"/>
    <n v="14"/>
    <n v="1"/>
    <n v="1.89"/>
    <n v="0"/>
    <n v="22.91"/>
    <n v="1"/>
    <n v="26.459999999999997"/>
    <n v="6.0619859999999992"/>
  </r>
  <r>
    <x v="2"/>
    <x v="18"/>
    <n v="182"/>
    <n v="2"/>
    <n v="1"/>
    <n v="0.99"/>
    <n v="0"/>
    <n v="30.71"/>
    <n v="1"/>
    <n v="1.98"/>
    <n v="0.60805799999999999"/>
  </r>
  <r>
    <x v="2"/>
    <x v="6"/>
    <n v="182"/>
    <n v="0"/>
    <n v="1"/>
    <n v="0"/>
    <n v="0"/>
    <n v="0"/>
    <n v="1"/>
    <n v="0"/>
    <n v="0"/>
  </r>
  <r>
    <x v="2"/>
    <x v="7"/>
    <n v="182"/>
    <n v="14"/>
    <n v="1"/>
    <n v="2.89"/>
    <n v="0"/>
    <n v="25.95"/>
    <n v="1"/>
    <n v="40.46"/>
    <n v="10.499369999999999"/>
  </r>
  <r>
    <x v="2"/>
    <x v="8"/>
    <n v="182"/>
    <n v="24"/>
    <n v="1"/>
    <n v="2.99"/>
    <n v="0"/>
    <n v="30"/>
    <n v="1"/>
    <n v="71.760000000000005"/>
    <n v="21.528000000000002"/>
  </r>
  <r>
    <x v="2"/>
    <x v="9"/>
    <n v="182"/>
    <n v="2"/>
    <n v="1"/>
    <n v="3.25"/>
    <s v="S"/>
    <n v="31.05"/>
    <n v="1"/>
    <n v="6.5"/>
    <n v="2.0182500000000001"/>
  </r>
  <r>
    <x v="2"/>
    <x v="10"/>
    <n v="182"/>
    <n v="24"/>
    <n v="1"/>
    <n v="3.25"/>
    <s v="S"/>
    <n v="31.05"/>
    <n v="1"/>
    <n v="78"/>
    <n v="24.219000000000001"/>
  </r>
  <r>
    <x v="2"/>
    <x v="11"/>
    <n v="182"/>
    <n v="10"/>
    <n v="1"/>
    <n v="2.59"/>
    <n v="0"/>
    <n v="26.02"/>
    <n v="1"/>
    <n v="25.9"/>
    <n v="6.7391800000000002"/>
  </r>
  <r>
    <x v="2"/>
    <x v="12"/>
    <n v="182"/>
    <n v="8"/>
    <n v="1"/>
    <n v="2.99"/>
    <n v="0"/>
    <n v="30"/>
    <n v="1"/>
    <n v="23.92"/>
    <n v="7.1760000000000002"/>
  </r>
  <r>
    <x v="2"/>
    <x v="13"/>
    <n v="182"/>
    <n v="8"/>
    <n v="1"/>
    <n v="2.89"/>
    <n v="0"/>
    <n v="25.95"/>
    <n v="1"/>
    <n v="23.12"/>
    <n v="5.9996400000000003"/>
  </r>
  <r>
    <x v="2"/>
    <x v="14"/>
    <n v="182"/>
    <n v="7"/>
    <n v="1"/>
    <n v="1.89"/>
    <n v="0"/>
    <n v="30.37"/>
    <n v="1"/>
    <n v="13.229999999999999"/>
    <n v="4.0179510000000001"/>
  </r>
  <r>
    <x v="3"/>
    <x v="0"/>
    <n v="182"/>
    <n v="9"/>
    <n v="1"/>
    <n v="1.69"/>
    <n v="0"/>
    <n v="32.659999999999997"/>
    <n v="1"/>
    <n v="15.209999999999999"/>
    <n v="4.9675859999999998"/>
  </r>
  <r>
    <x v="3"/>
    <x v="1"/>
    <n v="182"/>
    <n v="19"/>
    <n v="1"/>
    <n v="2.19"/>
    <s v="B"/>
    <n v="30.77"/>
    <n v="1"/>
    <n v="41.61"/>
    <n v="12.803397"/>
  </r>
  <r>
    <x v="3"/>
    <x v="2"/>
    <n v="182"/>
    <n v="4"/>
    <n v="1"/>
    <n v="3.05"/>
    <n v="0"/>
    <n v="31.86"/>
    <n v="1"/>
    <n v="12.2"/>
    <n v="3.8869199999999995"/>
  </r>
  <r>
    <x v="3"/>
    <x v="3"/>
    <n v="182"/>
    <n v="1"/>
    <n v="1"/>
    <n v="3.05"/>
    <n v="0"/>
    <n v="34.979999999999997"/>
    <n v="1"/>
    <n v="3.05"/>
    <n v="1.0668899999999999"/>
  </r>
  <r>
    <x v="3"/>
    <x v="15"/>
    <n v="182"/>
    <n v="14"/>
    <n v="1"/>
    <n v="0.99"/>
    <n v="0"/>
    <n v="30.3"/>
    <n v="1"/>
    <n v="13.86"/>
    <n v="4.1995800000000001"/>
  </r>
  <r>
    <x v="3"/>
    <x v="16"/>
    <n v="182"/>
    <n v="18"/>
    <n v="1"/>
    <n v="0.99"/>
    <n v="0"/>
    <n v="30"/>
    <n v="1"/>
    <n v="17.82"/>
    <n v="5.3460000000000001"/>
  </r>
  <r>
    <x v="3"/>
    <x v="17"/>
    <n v="182"/>
    <n v="17"/>
    <n v="1"/>
    <n v="0.99"/>
    <n v="0"/>
    <n v="29.79"/>
    <n v="1"/>
    <n v="16.829999999999998"/>
    <n v="5.0136569999999994"/>
  </r>
  <r>
    <x v="3"/>
    <x v="4"/>
    <n v="182"/>
    <n v="30"/>
    <n v="1"/>
    <n v="1.59"/>
    <n v="0"/>
    <n v="49.62"/>
    <n v="1"/>
    <n v="47.7"/>
    <n v="23.66874"/>
  </r>
  <r>
    <x v="3"/>
    <x v="5"/>
    <n v="182"/>
    <n v="22"/>
    <n v="1"/>
    <n v="1.89"/>
    <s v="S"/>
    <n v="22.59"/>
    <n v="1"/>
    <n v="41.58"/>
    <n v="9.3929220000000004"/>
  </r>
  <r>
    <x v="3"/>
    <x v="18"/>
    <n v="182"/>
    <n v="20"/>
    <n v="1"/>
    <n v="0.99"/>
    <n v="0"/>
    <n v="29.89"/>
    <n v="1"/>
    <n v="19.8"/>
    <n v="5.9182199999999998"/>
  </r>
  <r>
    <x v="3"/>
    <x v="6"/>
    <n v="182"/>
    <n v="8"/>
    <n v="1"/>
    <n v="2.93"/>
    <n v="0"/>
    <n v="26.96"/>
    <n v="1"/>
    <n v="23.44"/>
    <n v="6.3194240000000006"/>
  </r>
  <r>
    <x v="3"/>
    <x v="7"/>
    <n v="182"/>
    <n v="27"/>
    <n v="1"/>
    <n v="2.89"/>
    <n v="0"/>
    <n v="25.95"/>
    <n v="1"/>
    <n v="78.03"/>
    <n v="20.248785000000002"/>
  </r>
  <r>
    <x v="3"/>
    <x v="8"/>
    <n v="182"/>
    <n v="19"/>
    <n v="1"/>
    <n v="2.99"/>
    <n v="0"/>
    <n v="30"/>
    <n v="1"/>
    <n v="56.81"/>
    <n v="17.043000000000003"/>
  </r>
  <r>
    <x v="3"/>
    <x v="9"/>
    <n v="182"/>
    <n v="3"/>
    <n v="1"/>
    <n v="3.25"/>
    <n v="0"/>
    <n v="31.04"/>
    <n v="1"/>
    <n v="9.75"/>
    <n v="3.0263999999999998"/>
  </r>
  <r>
    <x v="3"/>
    <x v="10"/>
    <n v="182"/>
    <n v="19"/>
    <n v="1"/>
    <n v="3.25"/>
    <n v="0"/>
    <n v="31.04"/>
    <n v="1"/>
    <n v="61.75"/>
    <n v="19.167200000000001"/>
  </r>
  <r>
    <x v="3"/>
    <x v="11"/>
    <n v="182"/>
    <n v="12"/>
    <n v="1"/>
    <n v="2.59"/>
    <n v="0"/>
    <n v="26.02"/>
    <n v="1"/>
    <n v="31.08"/>
    <n v="8.0870160000000002"/>
  </r>
  <r>
    <x v="3"/>
    <x v="12"/>
    <n v="182"/>
    <n v="6"/>
    <n v="1"/>
    <n v="2.99"/>
    <n v="0"/>
    <n v="30"/>
    <n v="1"/>
    <n v="17.940000000000001"/>
    <n v="5.3820000000000006"/>
  </r>
  <r>
    <x v="3"/>
    <x v="13"/>
    <n v="182"/>
    <n v="26"/>
    <n v="1"/>
    <n v="2.89"/>
    <n v="0"/>
    <n v="25.95"/>
    <n v="1"/>
    <n v="75.14"/>
    <n v="19.498830000000002"/>
  </r>
  <r>
    <x v="3"/>
    <x v="14"/>
    <n v="182"/>
    <n v="19"/>
    <n v="1"/>
    <n v="1.89"/>
    <n v="0"/>
    <n v="30.37"/>
    <n v="1"/>
    <n v="35.909999999999997"/>
    <n v="10.905866999999999"/>
  </r>
  <r>
    <x v="4"/>
    <x v="0"/>
    <n v="182"/>
    <n v="10"/>
    <n v="1"/>
    <n v="1.69"/>
    <n v="0"/>
    <n v="34.31"/>
    <n v="1"/>
    <n v="16.899999999999999"/>
    <n v="5.7983899999999995"/>
  </r>
  <r>
    <x v="4"/>
    <x v="1"/>
    <n v="182"/>
    <n v="30"/>
    <n v="1"/>
    <n v="2.19"/>
    <s v="B"/>
    <n v="30.77"/>
    <n v="1"/>
    <n v="65.7"/>
    <n v="20.215890000000002"/>
  </r>
  <r>
    <x v="4"/>
    <x v="2"/>
    <n v="182"/>
    <n v="17"/>
    <n v="1"/>
    <n v="3.05"/>
    <n v="0"/>
    <n v="31.86"/>
    <n v="1"/>
    <n v="51.849999999999994"/>
    <n v="16.519409999999997"/>
  </r>
  <r>
    <x v="4"/>
    <x v="3"/>
    <n v="182"/>
    <n v="13"/>
    <n v="1"/>
    <n v="3.05"/>
    <n v="0"/>
    <n v="34.979999999999997"/>
    <n v="1"/>
    <n v="39.65"/>
    <n v="13.86957"/>
  </r>
  <r>
    <x v="4"/>
    <x v="15"/>
    <n v="182"/>
    <n v="13"/>
    <n v="1"/>
    <n v="0.99"/>
    <n v="0"/>
    <n v="30.3"/>
    <n v="1"/>
    <n v="12.87"/>
    <n v="3.89961"/>
  </r>
  <r>
    <x v="4"/>
    <x v="16"/>
    <n v="182"/>
    <n v="16"/>
    <n v="1"/>
    <n v="0.99"/>
    <n v="0"/>
    <n v="30"/>
    <n v="1"/>
    <n v="15.84"/>
    <n v="4.7519999999999998"/>
  </r>
  <r>
    <x v="4"/>
    <x v="17"/>
    <n v="182"/>
    <n v="13"/>
    <n v="1"/>
    <n v="0.99"/>
    <n v="0"/>
    <n v="29.79"/>
    <n v="1"/>
    <n v="12.87"/>
    <n v="3.8339729999999999"/>
  </r>
  <r>
    <x v="4"/>
    <x v="4"/>
    <n v="182"/>
    <n v="14"/>
    <n v="1"/>
    <n v="1.59"/>
    <n v="0"/>
    <n v="49.62"/>
    <n v="1"/>
    <n v="22.26"/>
    <n v="11.045412000000001"/>
  </r>
  <r>
    <x v="4"/>
    <x v="5"/>
    <n v="182"/>
    <n v="28"/>
    <n v="1"/>
    <n v="1.89"/>
    <s v="S"/>
    <n v="22.59"/>
    <n v="1"/>
    <n v="52.919999999999995"/>
    <n v="11.954627999999998"/>
  </r>
  <r>
    <x v="4"/>
    <x v="18"/>
    <n v="182"/>
    <n v="9"/>
    <n v="1"/>
    <n v="0.99"/>
    <n v="0"/>
    <n v="29.89"/>
    <n v="1"/>
    <n v="8.91"/>
    <n v="2.6631990000000001"/>
  </r>
  <r>
    <x v="4"/>
    <x v="6"/>
    <n v="182"/>
    <n v="17"/>
    <n v="1"/>
    <n v="2.93"/>
    <n v="0"/>
    <n v="26.96"/>
    <n v="1"/>
    <n v="49.81"/>
    <n v="13.428776000000001"/>
  </r>
  <r>
    <x v="4"/>
    <x v="7"/>
    <n v="182"/>
    <n v="14"/>
    <n v="1"/>
    <n v="2.89"/>
    <n v="0"/>
    <n v="25.95"/>
    <n v="1"/>
    <n v="40.46"/>
    <n v="10.499369999999999"/>
  </r>
  <r>
    <x v="4"/>
    <x v="8"/>
    <n v="182"/>
    <n v="63"/>
    <n v="1"/>
    <n v="2.99"/>
    <n v="0"/>
    <n v="30"/>
    <n v="1"/>
    <n v="188.37"/>
    <n v="56.511000000000003"/>
  </r>
  <r>
    <x v="4"/>
    <x v="9"/>
    <n v="182"/>
    <n v="5"/>
    <n v="1"/>
    <n v="3.25"/>
    <n v="0"/>
    <n v="31.04"/>
    <n v="1"/>
    <n v="16.25"/>
    <n v="5.0439999999999996"/>
  </r>
  <r>
    <x v="4"/>
    <x v="10"/>
    <n v="182"/>
    <n v="39"/>
    <n v="1"/>
    <n v="3.25"/>
    <n v="0"/>
    <n v="31.04"/>
    <n v="1"/>
    <n v="126.75"/>
    <n v="39.343199999999996"/>
  </r>
  <r>
    <x v="4"/>
    <x v="11"/>
    <n v="182"/>
    <n v="14"/>
    <n v="1"/>
    <n v="2.59"/>
    <n v="0"/>
    <n v="26.02"/>
    <n v="1"/>
    <n v="36.26"/>
    <n v="9.4348519999999994"/>
  </r>
  <r>
    <x v="4"/>
    <x v="12"/>
    <n v="182"/>
    <n v="2"/>
    <n v="1"/>
    <n v="2.99"/>
    <n v="0"/>
    <n v="30"/>
    <n v="1"/>
    <n v="5.98"/>
    <n v="1.794"/>
  </r>
  <r>
    <x v="4"/>
    <x v="13"/>
    <n v="182"/>
    <n v="12"/>
    <n v="1"/>
    <n v="2.89"/>
    <n v="0"/>
    <n v="25.95"/>
    <n v="1"/>
    <n v="34.68"/>
    <n v="8.9994599999999991"/>
  </r>
  <r>
    <x v="4"/>
    <x v="14"/>
    <n v="182"/>
    <n v="12"/>
    <n v="1"/>
    <n v="1.89"/>
    <n v="0"/>
    <n v="30.37"/>
    <n v="1"/>
    <n v="22.68"/>
    <n v="6.8879160000000006"/>
  </r>
  <r>
    <x v="0"/>
    <x v="0"/>
    <n v="183"/>
    <n v="9"/>
    <n v="1"/>
    <n v="1.69"/>
    <n v="0"/>
    <n v="26.03"/>
    <n v="1"/>
    <n v="15.209999999999999"/>
    <n v="3.9591629999999998"/>
  </r>
  <r>
    <x v="0"/>
    <x v="1"/>
    <n v="183"/>
    <n v="17"/>
    <n v="1"/>
    <n v="2.19"/>
    <s v="B"/>
    <n v="30.77"/>
    <n v="1"/>
    <n v="37.229999999999997"/>
    <n v="11.455671000000001"/>
  </r>
  <r>
    <x v="0"/>
    <x v="2"/>
    <n v="183"/>
    <n v="7"/>
    <n v="1"/>
    <n v="3.05"/>
    <n v="0"/>
    <n v="31.86"/>
    <n v="1"/>
    <n v="21.349999999999998"/>
    <n v="6.802109999999999"/>
  </r>
  <r>
    <x v="0"/>
    <x v="3"/>
    <n v="183"/>
    <n v="5"/>
    <n v="1"/>
    <n v="3.05"/>
    <n v="0"/>
    <n v="34.979999999999997"/>
    <n v="1"/>
    <n v="15.25"/>
    <n v="5.3344499999999995"/>
  </r>
  <r>
    <x v="0"/>
    <x v="15"/>
    <n v="183"/>
    <n v="16"/>
    <n v="1"/>
    <n v="0.99"/>
    <n v="0"/>
    <n v="30.3"/>
    <n v="1"/>
    <n v="15.84"/>
    <n v="4.7995200000000002"/>
  </r>
  <r>
    <x v="0"/>
    <x v="16"/>
    <n v="183"/>
    <n v="10"/>
    <n v="1"/>
    <n v="0.99"/>
    <n v="0"/>
    <n v="30"/>
    <n v="1"/>
    <n v="9.9"/>
    <n v="2.97"/>
  </r>
  <r>
    <x v="0"/>
    <x v="17"/>
    <n v="183"/>
    <n v="7"/>
    <n v="1"/>
    <n v="0.99"/>
    <n v="0"/>
    <n v="29.79"/>
    <n v="1"/>
    <n v="6.93"/>
    <n v="2.0644469999999999"/>
  </r>
  <r>
    <x v="0"/>
    <x v="4"/>
    <n v="183"/>
    <n v="19"/>
    <n v="1"/>
    <n v="1.59"/>
    <n v="0"/>
    <n v="50.25"/>
    <n v="1"/>
    <n v="30.21"/>
    <n v="15.180524999999999"/>
  </r>
  <r>
    <x v="0"/>
    <x v="5"/>
    <n v="183"/>
    <n v="8"/>
    <n v="1"/>
    <n v="1.99"/>
    <n v="0"/>
    <n v="27.53"/>
    <n v="1"/>
    <n v="15.92"/>
    <n v="4.3827759999999998"/>
  </r>
  <r>
    <x v="0"/>
    <x v="18"/>
    <n v="183"/>
    <n v="10"/>
    <n v="1"/>
    <n v="0.99"/>
    <n v="0"/>
    <n v="29.89"/>
    <n v="1"/>
    <n v="9.9"/>
    <n v="2.9591099999999999"/>
  </r>
  <r>
    <x v="0"/>
    <x v="6"/>
    <n v="183"/>
    <n v="15"/>
    <n v="1"/>
    <n v="2.93"/>
    <n v="0"/>
    <n v="26.96"/>
    <n v="1"/>
    <n v="43.95"/>
    <n v="11.84892"/>
  </r>
  <r>
    <x v="0"/>
    <x v="7"/>
    <n v="183"/>
    <n v="17"/>
    <n v="1"/>
    <n v="2.89"/>
    <n v="0"/>
    <n v="27.19"/>
    <n v="1"/>
    <n v="49.13"/>
    <n v="13.358447000000002"/>
  </r>
  <r>
    <x v="0"/>
    <x v="8"/>
    <n v="183"/>
    <n v="28"/>
    <n v="1"/>
    <n v="2.99"/>
    <n v="0"/>
    <n v="25.98"/>
    <n v="1"/>
    <n v="83.72"/>
    <n v="21.750456"/>
  </r>
  <r>
    <x v="0"/>
    <x v="9"/>
    <n v="183"/>
    <n v="9"/>
    <n v="1"/>
    <n v="3.25"/>
    <n v="0"/>
    <n v="31.04"/>
    <n v="1"/>
    <n v="29.25"/>
    <n v="9.0792000000000002"/>
  </r>
  <r>
    <x v="0"/>
    <x v="10"/>
    <n v="183"/>
    <n v="29"/>
    <n v="1"/>
    <n v="3.25"/>
    <n v="0"/>
    <n v="31.04"/>
    <n v="1"/>
    <n v="94.25"/>
    <n v="29.255199999999999"/>
  </r>
  <r>
    <x v="0"/>
    <x v="11"/>
    <n v="183"/>
    <n v="10"/>
    <n v="1"/>
    <n v="2.85"/>
    <n v="0"/>
    <n v="32.770000000000003"/>
    <n v="1"/>
    <n v="28.5"/>
    <n v="9.3394500000000011"/>
  </r>
  <r>
    <x v="0"/>
    <x v="12"/>
    <n v="183"/>
    <n v="3"/>
    <n v="1"/>
    <n v="2.99"/>
    <n v="0"/>
    <n v="25.98"/>
    <n v="1"/>
    <n v="8.9700000000000006"/>
    <n v="2.330406"/>
  </r>
  <r>
    <x v="0"/>
    <x v="13"/>
    <n v="183"/>
    <n v="22"/>
    <n v="1"/>
    <n v="2.89"/>
    <n v="0"/>
    <n v="26.33"/>
    <n v="1"/>
    <n v="63.580000000000005"/>
    <n v="16.740614000000001"/>
  </r>
  <r>
    <x v="0"/>
    <x v="14"/>
    <n v="183"/>
    <n v="99"/>
    <n v="1"/>
    <n v="1.89"/>
    <n v="0"/>
    <n v="30.37"/>
    <n v="1"/>
    <n v="187.10999999999999"/>
    <n v="56.825306999999995"/>
  </r>
  <r>
    <x v="1"/>
    <x v="0"/>
    <n v="183"/>
    <n v="19"/>
    <n v="1"/>
    <n v="1.69"/>
    <n v="0"/>
    <n v="26.04"/>
    <n v="1"/>
    <n v="32.11"/>
    <n v="8.3614439999999988"/>
  </r>
  <r>
    <x v="1"/>
    <x v="1"/>
    <n v="183"/>
    <n v="17"/>
    <n v="1"/>
    <n v="2.19"/>
    <s v="B"/>
    <n v="30.78"/>
    <n v="1"/>
    <n v="37.229999999999997"/>
    <n v="11.459394"/>
  </r>
  <r>
    <x v="1"/>
    <x v="2"/>
    <n v="183"/>
    <n v="6"/>
    <n v="1"/>
    <n v="3.05"/>
    <n v="0"/>
    <n v="31.87"/>
    <n v="1"/>
    <n v="18.299999999999997"/>
    <n v="5.832209999999999"/>
  </r>
  <r>
    <x v="1"/>
    <x v="3"/>
    <n v="183"/>
    <n v="3"/>
    <n v="1"/>
    <n v="3.05"/>
    <s v="B"/>
    <n v="34.979999999999997"/>
    <n v="1"/>
    <n v="9.1499999999999986"/>
    <n v="3.2006699999999988"/>
  </r>
  <r>
    <x v="1"/>
    <x v="15"/>
    <n v="183"/>
    <n v="97"/>
    <n v="1"/>
    <n v="0.99"/>
    <n v="0"/>
    <n v="30.3"/>
    <n v="1"/>
    <n v="96.03"/>
    <n v="29.097090000000001"/>
  </r>
  <r>
    <x v="1"/>
    <x v="16"/>
    <n v="183"/>
    <n v="102"/>
    <n v="1"/>
    <n v="0.99"/>
    <n v="0"/>
    <n v="30"/>
    <n v="1"/>
    <n v="100.98"/>
    <n v="30.294"/>
  </r>
  <r>
    <x v="1"/>
    <x v="17"/>
    <n v="183"/>
    <n v="73"/>
    <n v="1"/>
    <n v="0.99"/>
    <n v="0"/>
    <n v="29.8"/>
    <n v="1"/>
    <n v="72.27"/>
    <n v="21.536459999999998"/>
  </r>
  <r>
    <x v="1"/>
    <x v="4"/>
    <n v="183"/>
    <n v="18"/>
    <n v="1"/>
    <n v="1.59"/>
    <n v="0"/>
    <n v="49.62"/>
    <n v="1"/>
    <n v="28.62"/>
    <n v="14.201243999999999"/>
  </r>
  <r>
    <x v="1"/>
    <x v="5"/>
    <n v="183"/>
    <n v="13"/>
    <n v="1"/>
    <n v="1.99"/>
    <n v="0"/>
    <n v="26.48"/>
    <n v="1"/>
    <n v="25.87"/>
    <n v="6.8503759999999998"/>
  </r>
  <r>
    <x v="1"/>
    <x v="18"/>
    <n v="183"/>
    <n v="75"/>
    <n v="1"/>
    <n v="0.99"/>
    <n v="0"/>
    <n v="29.9"/>
    <n v="1"/>
    <n v="74.25"/>
    <n v="22.200749999999999"/>
  </r>
  <r>
    <x v="1"/>
    <x v="6"/>
    <n v="183"/>
    <n v="17"/>
    <n v="1"/>
    <n v="2.93"/>
    <n v="0"/>
    <n v="26.96"/>
    <n v="1"/>
    <n v="49.81"/>
    <n v="13.428776000000001"/>
  </r>
  <r>
    <x v="1"/>
    <x v="7"/>
    <n v="183"/>
    <n v="18"/>
    <n v="1"/>
    <n v="2.89"/>
    <n v="0"/>
    <n v="25.95"/>
    <n v="1"/>
    <n v="52.02"/>
    <n v="13.49919"/>
  </r>
  <r>
    <x v="1"/>
    <x v="8"/>
    <n v="183"/>
    <n v="34"/>
    <n v="1"/>
    <n v="2.99"/>
    <n v="0"/>
    <n v="25.99"/>
    <n v="1"/>
    <n v="101.66000000000001"/>
    <n v="26.421433999999998"/>
  </r>
  <r>
    <x v="1"/>
    <x v="9"/>
    <n v="183"/>
    <n v="3"/>
    <n v="1"/>
    <n v="3.25"/>
    <n v="0"/>
    <n v="31.05"/>
    <n v="1"/>
    <n v="9.75"/>
    <n v="3.0273750000000001"/>
  </r>
  <r>
    <x v="1"/>
    <x v="10"/>
    <n v="183"/>
    <n v="34"/>
    <n v="1"/>
    <n v="3.25"/>
    <s v="B"/>
    <n v="31.05"/>
    <n v="1"/>
    <n v="110.5"/>
    <n v="34.310250000000003"/>
  </r>
  <r>
    <x v="1"/>
    <x v="11"/>
    <n v="183"/>
    <n v="14"/>
    <n v="1"/>
    <n v="2.33"/>
    <n v="0"/>
    <n v="17.77"/>
    <n v="1"/>
    <n v="32.620000000000005"/>
    <n v="5.7965740000000006"/>
  </r>
  <r>
    <x v="1"/>
    <x v="12"/>
    <n v="183"/>
    <n v="6"/>
    <n v="1"/>
    <n v="2.99"/>
    <n v="0"/>
    <n v="25.99"/>
    <n v="1"/>
    <n v="17.940000000000001"/>
    <n v="4.6626060000000003"/>
  </r>
  <r>
    <x v="1"/>
    <x v="13"/>
    <n v="183"/>
    <n v="24"/>
    <n v="1"/>
    <n v="2.89"/>
    <n v="0"/>
    <n v="25.95"/>
    <n v="1"/>
    <n v="69.36"/>
    <n v="17.998919999999998"/>
  </r>
  <r>
    <x v="1"/>
    <x v="14"/>
    <n v="183"/>
    <n v="50"/>
    <n v="1"/>
    <n v="1.89"/>
    <n v="0"/>
    <n v="30.37"/>
    <n v="1"/>
    <n v="94.5"/>
    <n v="28.699650000000002"/>
  </r>
  <r>
    <x v="2"/>
    <x v="0"/>
    <n v="183"/>
    <n v="4"/>
    <n v="1"/>
    <n v="1.69"/>
    <n v="0"/>
    <n v="26.04"/>
    <n v="1"/>
    <n v="6.76"/>
    <n v="1.7603039999999999"/>
  </r>
  <r>
    <x v="2"/>
    <x v="1"/>
    <n v="183"/>
    <n v="13"/>
    <n v="1"/>
    <n v="2.19"/>
    <s v="B"/>
    <n v="30.78"/>
    <n v="1"/>
    <n v="28.47"/>
    <n v="8.7630660000000002"/>
  </r>
  <r>
    <x v="2"/>
    <x v="2"/>
    <n v="183"/>
    <n v="9"/>
    <n v="1"/>
    <n v="3.05"/>
    <n v="0"/>
    <n v="31.87"/>
    <n v="1"/>
    <n v="27.45"/>
    <n v="8.7483149999999998"/>
  </r>
  <r>
    <x v="2"/>
    <x v="3"/>
    <n v="183"/>
    <n v="21"/>
    <n v="1"/>
    <n v="3.05"/>
    <s v="B"/>
    <n v="34.979999999999997"/>
    <n v="1"/>
    <n v="64.05"/>
    <n v="22.404689999999995"/>
  </r>
  <r>
    <x v="2"/>
    <x v="15"/>
    <n v="183"/>
    <n v="8"/>
    <n v="1"/>
    <n v="0.99"/>
    <n v="0"/>
    <n v="30.3"/>
    <n v="1"/>
    <n v="7.92"/>
    <n v="2.3997600000000001"/>
  </r>
  <r>
    <x v="2"/>
    <x v="16"/>
    <n v="183"/>
    <n v="9"/>
    <n v="1"/>
    <n v="0.99"/>
    <n v="0"/>
    <n v="30"/>
    <n v="1"/>
    <n v="8.91"/>
    <n v="2.673"/>
  </r>
  <r>
    <x v="2"/>
    <x v="17"/>
    <n v="183"/>
    <n v="8"/>
    <n v="1"/>
    <n v="0.99"/>
    <n v="0"/>
    <n v="29.8"/>
    <n v="1"/>
    <n v="7.92"/>
    <n v="2.36016"/>
  </r>
  <r>
    <x v="2"/>
    <x v="4"/>
    <n v="183"/>
    <n v="9"/>
    <n v="1"/>
    <n v="1.59"/>
    <n v="0"/>
    <n v="49.62"/>
    <n v="1"/>
    <n v="14.31"/>
    <n v="7.1006219999999995"/>
  </r>
  <r>
    <x v="2"/>
    <x v="5"/>
    <n v="183"/>
    <n v="9"/>
    <n v="1"/>
    <n v="1.99"/>
    <n v="0"/>
    <n v="26.48"/>
    <n v="1"/>
    <n v="17.91"/>
    <n v="4.7425680000000003"/>
  </r>
  <r>
    <x v="2"/>
    <x v="18"/>
    <n v="183"/>
    <n v="7"/>
    <n v="1"/>
    <n v="0.99"/>
    <n v="0"/>
    <n v="29.9"/>
    <n v="1"/>
    <n v="6.93"/>
    <n v="2.0720700000000001"/>
  </r>
  <r>
    <x v="2"/>
    <x v="6"/>
    <n v="183"/>
    <n v="6"/>
    <n v="1"/>
    <n v="2.93"/>
    <n v="0"/>
    <n v="26.96"/>
    <n v="1"/>
    <n v="17.580000000000002"/>
    <n v="4.7395680000000002"/>
  </r>
  <r>
    <x v="2"/>
    <x v="7"/>
    <n v="183"/>
    <n v="14"/>
    <n v="1"/>
    <n v="2.89"/>
    <n v="0"/>
    <n v="25.95"/>
    <n v="1"/>
    <n v="40.46"/>
    <n v="10.499369999999999"/>
  </r>
  <r>
    <x v="2"/>
    <x v="8"/>
    <n v="183"/>
    <n v="31"/>
    <n v="1"/>
    <n v="2.99"/>
    <n v="0"/>
    <n v="25.99"/>
    <n v="1"/>
    <n v="92.690000000000012"/>
    <n v="24.090131"/>
  </r>
  <r>
    <x v="2"/>
    <x v="9"/>
    <n v="183"/>
    <n v="5"/>
    <n v="1"/>
    <n v="3.25"/>
    <n v="0"/>
    <n v="31.05"/>
    <n v="1"/>
    <n v="16.25"/>
    <n v="5.0456250000000002"/>
  </r>
  <r>
    <x v="2"/>
    <x v="10"/>
    <n v="183"/>
    <n v="34"/>
    <n v="1"/>
    <n v="3.25"/>
    <s v="B"/>
    <n v="31.05"/>
    <n v="1"/>
    <n v="110.5"/>
    <n v="34.310250000000003"/>
  </r>
  <r>
    <x v="2"/>
    <x v="11"/>
    <n v="183"/>
    <n v="3"/>
    <n v="1"/>
    <n v="2.59"/>
    <n v="0"/>
    <n v="26.02"/>
    <n v="1"/>
    <n v="7.77"/>
    <n v="2.0217540000000001"/>
  </r>
  <r>
    <x v="2"/>
    <x v="12"/>
    <n v="183"/>
    <n v="2"/>
    <n v="1"/>
    <n v="2.99"/>
    <n v="0"/>
    <n v="25.99"/>
    <n v="1"/>
    <n v="5.98"/>
    <n v="1.5542019999999999"/>
  </r>
  <r>
    <x v="2"/>
    <x v="13"/>
    <n v="183"/>
    <n v="10"/>
    <n v="1"/>
    <n v="2.89"/>
    <n v="0"/>
    <n v="25.95"/>
    <n v="1"/>
    <n v="28.900000000000002"/>
    <n v="7.4995500000000002"/>
  </r>
  <r>
    <x v="2"/>
    <x v="14"/>
    <n v="183"/>
    <n v="0"/>
    <n v="1"/>
    <n v="0"/>
    <n v="0"/>
    <n v="0"/>
    <n v="1"/>
    <n v="0"/>
    <n v="0"/>
  </r>
  <r>
    <x v="3"/>
    <x v="0"/>
    <n v="183"/>
    <n v="10"/>
    <n v="1"/>
    <n v="1.69"/>
    <n v="0"/>
    <n v="26.03"/>
    <n v="1"/>
    <n v="16.899999999999999"/>
    <n v="4.39907"/>
  </r>
  <r>
    <x v="3"/>
    <x v="1"/>
    <n v="183"/>
    <n v="17"/>
    <n v="1"/>
    <n v="2.19"/>
    <s v="B"/>
    <n v="30.77"/>
    <n v="1"/>
    <n v="37.229999999999997"/>
    <n v="11.455671000000001"/>
  </r>
  <r>
    <x v="3"/>
    <x v="2"/>
    <n v="183"/>
    <n v="0"/>
    <n v="1"/>
    <n v="0"/>
    <n v="0"/>
    <n v="0"/>
    <n v="1"/>
    <n v="0"/>
    <n v="0"/>
  </r>
  <r>
    <x v="3"/>
    <x v="3"/>
    <n v="183"/>
    <n v="6"/>
    <n v="1"/>
    <n v="3.05"/>
    <n v="0"/>
    <n v="34.979999999999997"/>
    <n v="1"/>
    <n v="18.299999999999997"/>
    <n v="6.4013399999999976"/>
  </r>
  <r>
    <x v="3"/>
    <x v="15"/>
    <n v="183"/>
    <n v="10"/>
    <n v="1"/>
    <n v="0.99"/>
    <n v="0"/>
    <n v="30.3"/>
    <n v="1"/>
    <n v="9.9"/>
    <n v="2.9997000000000003"/>
  </r>
  <r>
    <x v="3"/>
    <x v="16"/>
    <n v="183"/>
    <n v="13"/>
    <n v="1"/>
    <n v="0.99"/>
    <n v="0"/>
    <n v="30"/>
    <n v="1"/>
    <n v="12.87"/>
    <n v="3.8609999999999998"/>
  </r>
  <r>
    <x v="3"/>
    <x v="17"/>
    <n v="183"/>
    <n v="20"/>
    <n v="1"/>
    <n v="0.99"/>
    <n v="0"/>
    <n v="29.79"/>
    <n v="1"/>
    <n v="19.8"/>
    <n v="5.8984199999999998"/>
  </r>
  <r>
    <x v="3"/>
    <x v="4"/>
    <n v="183"/>
    <n v="26"/>
    <n v="1"/>
    <n v="1.59"/>
    <n v="0"/>
    <n v="50.18"/>
    <n v="1"/>
    <n v="41.34"/>
    <n v="20.744412000000001"/>
  </r>
  <r>
    <x v="3"/>
    <x v="5"/>
    <n v="183"/>
    <n v="11"/>
    <n v="1"/>
    <n v="1.99"/>
    <n v="0"/>
    <n v="27.48"/>
    <n v="1"/>
    <n v="21.89"/>
    <n v="6.0153720000000002"/>
  </r>
  <r>
    <x v="3"/>
    <x v="18"/>
    <n v="183"/>
    <n v="20"/>
    <n v="1"/>
    <n v="0.99"/>
    <n v="0"/>
    <n v="29.89"/>
    <n v="1"/>
    <n v="19.8"/>
    <n v="5.9182199999999998"/>
  </r>
  <r>
    <x v="3"/>
    <x v="6"/>
    <n v="183"/>
    <n v="5"/>
    <n v="1"/>
    <n v="2.93"/>
    <n v="0"/>
    <n v="26.96"/>
    <n v="1"/>
    <n v="14.65"/>
    <n v="3.94964"/>
  </r>
  <r>
    <x v="3"/>
    <x v="7"/>
    <n v="183"/>
    <n v="14"/>
    <n v="1"/>
    <n v="2.89"/>
    <n v="0"/>
    <n v="27.16"/>
    <n v="1"/>
    <n v="40.46"/>
    <n v="10.988936000000001"/>
  </r>
  <r>
    <x v="3"/>
    <x v="8"/>
    <n v="183"/>
    <n v="26"/>
    <n v="1"/>
    <n v="2.99"/>
    <n v="0"/>
    <n v="25.98"/>
    <n v="1"/>
    <n v="77.740000000000009"/>
    <n v="20.196852000000003"/>
  </r>
  <r>
    <x v="3"/>
    <x v="9"/>
    <n v="183"/>
    <n v="3"/>
    <n v="1"/>
    <n v="3.25"/>
    <n v="0"/>
    <n v="31.04"/>
    <n v="1"/>
    <n v="9.75"/>
    <n v="3.0263999999999998"/>
  </r>
  <r>
    <x v="3"/>
    <x v="10"/>
    <n v="183"/>
    <n v="25"/>
    <n v="1"/>
    <n v="3.25"/>
    <n v="0"/>
    <n v="31.04"/>
    <n v="1"/>
    <n v="81.25"/>
    <n v="25.22"/>
  </r>
  <r>
    <x v="3"/>
    <x v="11"/>
    <n v="183"/>
    <n v="10"/>
    <n v="1"/>
    <n v="2.59"/>
    <n v="0"/>
    <n v="26.02"/>
    <n v="1"/>
    <n v="25.9"/>
    <n v="6.7391800000000002"/>
  </r>
  <r>
    <x v="3"/>
    <x v="12"/>
    <n v="183"/>
    <n v="6"/>
    <n v="1"/>
    <n v="2.99"/>
    <n v="0"/>
    <n v="25.98"/>
    <n v="1"/>
    <n v="17.940000000000001"/>
    <n v="4.660812"/>
  </r>
  <r>
    <x v="3"/>
    <x v="13"/>
    <n v="183"/>
    <n v="29"/>
    <n v="1"/>
    <n v="2.89"/>
    <n v="0"/>
    <n v="27.82"/>
    <n v="1"/>
    <n v="83.81"/>
    <n v="23.315942"/>
  </r>
  <r>
    <x v="3"/>
    <x v="14"/>
    <n v="183"/>
    <n v="14"/>
    <n v="1"/>
    <n v="1.89"/>
    <n v="0"/>
    <n v="30.37"/>
    <n v="1"/>
    <n v="26.459999999999997"/>
    <n v="8.0359020000000001"/>
  </r>
  <r>
    <x v="4"/>
    <x v="0"/>
    <n v="183"/>
    <n v="16"/>
    <n v="1"/>
    <n v="1.69"/>
    <n v="0"/>
    <n v="26.03"/>
    <n v="1"/>
    <n v="27.04"/>
    <n v="7.0385120000000008"/>
  </r>
  <r>
    <x v="4"/>
    <x v="1"/>
    <n v="183"/>
    <n v="31"/>
    <n v="1"/>
    <n v="2.19"/>
    <s v="B"/>
    <n v="30.77"/>
    <n v="1"/>
    <n v="67.89"/>
    <n v="20.889752999999999"/>
  </r>
  <r>
    <x v="4"/>
    <x v="2"/>
    <n v="183"/>
    <n v="12"/>
    <n v="1"/>
    <n v="3.05"/>
    <n v="0"/>
    <n v="31.86"/>
    <n v="1"/>
    <n v="36.599999999999994"/>
    <n v="11.660759999999998"/>
  </r>
  <r>
    <x v="4"/>
    <x v="3"/>
    <n v="183"/>
    <n v="6"/>
    <n v="1"/>
    <n v="3.05"/>
    <n v="0"/>
    <n v="34.979999999999997"/>
    <n v="1"/>
    <n v="18.299999999999997"/>
    <n v="6.4013399999999976"/>
  </r>
  <r>
    <x v="4"/>
    <x v="15"/>
    <n v="183"/>
    <n v="15"/>
    <n v="1"/>
    <n v="0.99"/>
    <n v="0"/>
    <n v="30.3"/>
    <n v="1"/>
    <n v="14.85"/>
    <n v="4.4995500000000002"/>
  </r>
  <r>
    <x v="4"/>
    <x v="16"/>
    <n v="183"/>
    <n v="17"/>
    <n v="1"/>
    <n v="0.99"/>
    <n v="0"/>
    <n v="30"/>
    <n v="1"/>
    <n v="16.829999999999998"/>
    <n v="5.0489999999999995"/>
  </r>
  <r>
    <x v="4"/>
    <x v="17"/>
    <n v="183"/>
    <n v="23"/>
    <n v="1"/>
    <n v="0.99"/>
    <n v="0"/>
    <n v="29.79"/>
    <n v="1"/>
    <n v="22.77"/>
    <n v="6.7831830000000002"/>
  </r>
  <r>
    <x v="4"/>
    <x v="4"/>
    <n v="183"/>
    <n v="20"/>
    <n v="1"/>
    <n v="1.59"/>
    <n v="0"/>
    <n v="50.25"/>
    <n v="1"/>
    <n v="31.8"/>
    <n v="15.9795"/>
  </r>
  <r>
    <x v="4"/>
    <x v="5"/>
    <n v="183"/>
    <n v="9"/>
    <n v="1"/>
    <n v="1.99"/>
    <n v="0"/>
    <n v="27.53"/>
    <n v="1"/>
    <n v="17.91"/>
    <n v="4.9306230000000006"/>
  </r>
  <r>
    <x v="4"/>
    <x v="18"/>
    <n v="183"/>
    <n v="9"/>
    <n v="1"/>
    <n v="0.99"/>
    <n v="0"/>
    <n v="29.89"/>
    <n v="1"/>
    <n v="8.91"/>
    <n v="2.6631990000000001"/>
  </r>
  <r>
    <x v="4"/>
    <x v="6"/>
    <n v="183"/>
    <n v="18"/>
    <n v="1"/>
    <n v="2.93"/>
    <n v="0"/>
    <n v="26.96"/>
    <n v="1"/>
    <n v="52.74"/>
    <n v="14.218704000000001"/>
  </r>
  <r>
    <x v="4"/>
    <x v="7"/>
    <n v="183"/>
    <n v="19"/>
    <n v="1"/>
    <n v="2.89"/>
    <n v="0"/>
    <n v="27.92"/>
    <n v="1"/>
    <n v="54.910000000000004"/>
    <n v="15.330872000000001"/>
  </r>
  <r>
    <x v="4"/>
    <x v="8"/>
    <n v="183"/>
    <n v="69"/>
    <n v="1"/>
    <n v="2.99"/>
    <n v="0"/>
    <n v="25.98"/>
    <n v="1"/>
    <n v="206.31"/>
    <n v="53.599337999999996"/>
  </r>
  <r>
    <x v="4"/>
    <x v="9"/>
    <n v="183"/>
    <n v="2"/>
    <n v="1"/>
    <n v="2.12"/>
    <n v="0"/>
    <n v="-5.7"/>
    <n v="1"/>
    <n v="4.24"/>
    <n v="-0.24168000000000003"/>
  </r>
  <r>
    <x v="4"/>
    <x v="10"/>
    <n v="183"/>
    <n v="40"/>
    <n v="1"/>
    <n v="2.91"/>
    <n v="0"/>
    <n v="22.98"/>
    <n v="1"/>
    <n v="116.4"/>
    <n v="26.748720000000002"/>
  </r>
  <r>
    <x v="4"/>
    <x v="11"/>
    <n v="183"/>
    <n v="6"/>
    <n v="1"/>
    <n v="2.59"/>
    <n v="0"/>
    <n v="26.02"/>
    <n v="1"/>
    <n v="15.54"/>
    <n v="4.0435080000000001"/>
  </r>
  <r>
    <x v="4"/>
    <x v="12"/>
    <n v="183"/>
    <n v="8"/>
    <n v="1"/>
    <n v="2.99"/>
    <n v="0"/>
    <n v="25.98"/>
    <n v="1"/>
    <n v="23.92"/>
    <n v="6.2144160000000008"/>
  </r>
  <r>
    <x v="4"/>
    <x v="13"/>
    <n v="183"/>
    <n v="12"/>
    <n v="1"/>
    <n v="2.89"/>
    <n v="0"/>
    <n v="27.33"/>
    <n v="1"/>
    <n v="34.68"/>
    <n v="9.4780440000000006"/>
  </r>
  <r>
    <x v="4"/>
    <x v="14"/>
    <n v="183"/>
    <n v="13"/>
    <n v="1"/>
    <n v="1.89"/>
    <n v="0"/>
    <n v="30.37"/>
    <n v="1"/>
    <n v="24.57"/>
    <n v="7.4619090000000003"/>
  </r>
  <r>
    <x v="0"/>
    <x v="0"/>
    <n v="184"/>
    <n v="12"/>
    <n v="1"/>
    <n v="1.69"/>
    <n v="0"/>
    <n v="26.03"/>
    <n v="1"/>
    <n v="20.28"/>
    <n v="5.2788840000000006"/>
  </r>
  <r>
    <x v="0"/>
    <x v="1"/>
    <n v="184"/>
    <n v="20"/>
    <n v="1"/>
    <n v="2.19"/>
    <s v="B"/>
    <n v="30.77"/>
    <n v="1"/>
    <n v="43.8"/>
    <n v="13.477259999999999"/>
  </r>
  <r>
    <x v="0"/>
    <x v="2"/>
    <n v="184"/>
    <n v="8"/>
    <n v="1"/>
    <n v="3.05"/>
    <n v="0"/>
    <n v="31.86"/>
    <n v="1"/>
    <n v="24.4"/>
    <n v="7.773839999999999"/>
  </r>
  <r>
    <x v="0"/>
    <x v="3"/>
    <n v="184"/>
    <n v="10"/>
    <n v="1"/>
    <n v="1.99"/>
    <s v="S"/>
    <n v="0.35"/>
    <n v="1"/>
    <n v="19.899999999999999"/>
    <n v="6.964999999999999E-2"/>
  </r>
  <r>
    <x v="0"/>
    <x v="15"/>
    <n v="184"/>
    <n v="2"/>
    <n v="1"/>
    <n v="0.99"/>
    <n v="0"/>
    <n v="30.3"/>
    <n v="1"/>
    <n v="1.98"/>
    <n v="0.59994000000000003"/>
  </r>
  <r>
    <x v="0"/>
    <x v="16"/>
    <n v="184"/>
    <n v="5"/>
    <n v="1"/>
    <n v="0.99"/>
    <n v="0"/>
    <n v="30"/>
    <n v="1"/>
    <n v="4.95"/>
    <n v="1.4850000000000001"/>
  </r>
  <r>
    <x v="0"/>
    <x v="17"/>
    <n v="184"/>
    <n v="4"/>
    <n v="1"/>
    <n v="0.99"/>
    <n v="0"/>
    <n v="29.79"/>
    <n v="1"/>
    <n v="3.96"/>
    <n v="1.179684"/>
  </r>
  <r>
    <x v="0"/>
    <x v="4"/>
    <n v="184"/>
    <n v="22"/>
    <n v="1"/>
    <n v="1.59"/>
    <n v="0"/>
    <n v="50.25"/>
    <n v="1"/>
    <n v="34.980000000000004"/>
    <n v="17.577450000000002"/>
  </r>
  <r>
    <x v="0"/>
    <x v="5"/>
    <n v="184"/>
    <n v="5"/>
    <n v="1"/>
    <n v="1.99"/>
    <n v="0"/>
    <n v="27.53"/>
    <n v="1"/>
    <n v="9.9499999999999993"/>
    <n v="2.7392349999999999"/>
  </r>
  <r>
    <x v="0"/>
    <x v="18"/>
    <n v="184"/>
    <n v="9"/>
    <n v="1"/>
    <n v="0.99"/>
    <n v="0"/>
    <n v="29.89"/>
    <n v="1"/>
    <n v="8.91"/>
    <n v="2.6631990000000001"/>
  </r>
  <r>
    <x v="0"/>
    <x v="6"/>
    <n v="184"/>
    <n v="3"/>
    <n v="1"/>
    <n v="2.93"/>
    <n v="0"/>
    <n v="26.96"/>
    <n v="1"/>
    <n v="8.7900000000000009"/>
    <n v="2.3697840000000001"/>
  </r>
  <r>
    <x v="0"/>
    <x v="7"/>
    <n v="184"/>
    <n v="20"/>
    <n v="1"/>
    <n v="2.89"/>
    <n v="0"/>
    <n v="30.1"/>
    <n v="1"/>
    <n v="57.800000000000004"/>
    <n v="17.397800000000004"/>
  </r>
  <r>
    <x v="0"/>
    <x v="8"/>
    <n v="184"/>
    <n v="21"/>
    <n v="1"/>
    <n v="2.99"/>
    <n v="0"/>
    <n v="25.98"/>
    <n v="1"/>
    <n v="62.790000000000006"/>
    <n v="16.312842000000003"/>
  </r>
  <r>
    <x v="0"/>
    <x v="9"/>
    <n v="184"/>
    <n v="472"/>
    <n v="1"/>
    <n v="0.99"/>
    <s v="S"/>
    <n v="-26.36"/>
    <n v="1"/>
    <n v="467.28"/>
    <n v="-123.17500799999999"/>
  </r>
  <r>
    <x v="0"/>
    <x v="10"/>
    <n v="184"/>
    <n v="2314"/>
    <n v="1"/>
    <n v="0.99"/>
    <s v="S"/>
    <n v="-26.36"/>
    <n v="1"/>
    <n v="2290.86"/>
    <n v="-603.87069600000007"/>
  </r>
  <r>
    <x v="0"/>
    <x v="11"/>
    <n v="184"/>
    <n v="14"/>
    <n v="1"/>
    <n v="2.85"/>
    <n v="0"/>
    <n v="32.770000000000003"/>
    <n v="1"/>
    <n v="39.9"/>
    <n v="13.075230000000001"/>
  </r>
  <r>
    <x v="0"/>
    <x v="12"/>
    <n v="184"/>
    <n v="2"/>
    <n v="1"/>
    <n v="2.99"/>
    <n v="0"/>
    <n v="25.98"/>
    <n v="1"/>
    <n v="5.98"/>
    <n v="1.5536040000000002"/>
  </r>
  <r>
    <x v="0"/>
    <x v="13"/>
    <n v="184"/>
    <n v="22"/>
    <n v="1"/>
    <n v="2.89"/>
    <n v="0"/>
    <n v="30.1"/>
    <n v="1"/>
    <n v="63.580000000000005"/>
    <n v="19.137580000000003"/>
  </r>
  <r>
    <x v="0"/>
    <x v="14"/>
    <n v="184"/>
    <n v="13"/>
    <n v="1"/>
    <n v="1.89"/>
    <n v="0"/>
    <n v="30.37"/>
    <n v="1"/>
    <n v="24.57"/>
    <n v="7.4619090000000003"/>
  </r>
  <r>
    <x v="1"/>
    <x v="0"/>
    <n v="184"/>
    <n v="16"/>
    <n v="1"/>
    <n v="1.69"/>
    <n v="0"/>
    <n v="26.04"/>
    <n v="1"/>
    <n v="27.04"/>
    <n v="7.0412159999999995"/>
  </r>
  <r>
    <x v="1"/>
    <x v="1"/>
    <n v="184"/>
    <n v="19"/>
    <n v="1"/>
    <n v="2.19"/>
    <s v="B"/>
    <n v="30.78"/>
    <n v="1"/>
    <n v="41.61"/>
    <n v="12.807558000000002"/>
  </r>
  <r>
    <x v="1"/>
    <x v="2"/>
    <n v="184"/>
    <n v="4"/>
    <n v="1"/>
    <n v="3.05"/>
    <n v="0"/>
    <n v="31.87"/>
    <n v="1"/>
    <n v="12.2"/>
    <n v="3.8881399999999995"/>
  </r>
  <r>
    <x v="1"/>
    <x v="3"/>
    <n v="184"/>
    <n v="52"/>
    <n v="1"/>
    <n v="1.99"/>
    <s v="B"/>
    <n v="0.35"/>
    <n v="1"/>
    <n v="103.48"/>
    <n v="0.36217999999999995"/>
  </r>
  <r>
    <x v="1"/>
    <x v="15"/>
    <n v="184"/>
    <n v="61"/>
    <n v="1"/>
    <n v="0.99"/>
    <n v="0"/>
    <n v="30.3"/>
    <n v="1"/>
    <n v="60.39"/>
    <n v="18.298169999999999"/>
  </r>
  <r>
    <x v="1"/>
    <x v="16"/>
    <n v="184"/>
    <n v="47"/>
    <n v="1"/>
    <n v="0.99"/>
    <n v="0"/>
    <n v="30"/>
    <n v="1"/>
    <n v="46.53"/>
    <n v="13.959000000000001"/>
  </r>
  <r>
    <x v="1"/>
    <x v="17"/>
    <n v="184"/>
    <n v="46"/>
    <n v="1"/>
    <n v="0.99"/>
    <n v="0"/>
    <n v="29.8"/>
    <n v="1"/>
    <n v="45.54"/>
    <n v="13.570920000000001"/>
  </r>
  <r>
    <x v="1"/>
    <x v="4"/>
    <n v="184"/>
    <n v="9"/>
    <n v="1"/>
    <n v="1.59"/>
    <n v="0"/>
    <n v="50.25"/>
    <n v="1"/>
    <n v="14.31"/>
    <n v="7.1907749999999995"/>
  </r>
  <r>
    <x v="1"/>
    <x v="5"/>
    <n v="184"/>
    <n v="7"/>
    <n v="1"/>
    <n v="1.99"/>
    <n v="0"/>
    <n v="27.54"/>
    <n v="1"/>
    <n v="13.93"/>
    <n v="3.8363219999999996"/>
  </r>
  <r>
    <x v="1"/>
    <x v="18"/>
    <n v="184"/>
    <n v="86"/>
    <n v="1"/>
    <n v="0.99"/>
    <n v="0"/>
    <n v="29.9"/>
    <n v="1"/>
    <n v="85.14"/>
    <n v="25.456859999999995"/>
  </r>
  <r>
    <x v="1"/>
    <x v="6"/>
    <n v="184"/>
    <n v="13"/>
    <n v="1"/>
    <n v="2.93"/>
    <n v="0"/>
    <n v="26.96"/>
    <n v="1"/>
    <n v="38.090000000000003"/>
    <n v="10.269064"/>
  </r>
  <r>
    <x v="1"/>
    <x v="7"/>
    <n v="184"/>
    <n v="28"/>
    <n v="1"/>
    <n v="2.89"/>
    <n v="0"/>
    <n v="30.1"/>
    <n v="1"/>
    <n v="80.92"/>
    <n v="24.356919999999999"/>
  </r>
  <r>
    <x v="1"/>
    <x v="8"/>
    <n v="184"/>
    <n v="22"/>
    <n v="1"/>
    <n v="2.99"/>
    <n v="0"/>
    <n v="25.99"/>
    <n v="1"/>
    <n v="65.78"/>
    <n v="17.096222000000001"/>
  </r>
  <r>
    <x v="1"/>
    <x v="9"/>
    <n v="184"/>
    <n v="295"/>
    <n v="1"/>
    <n v="0.99"/>
    <s v="S"/>
    <n v="-99.99"/>
    <n v="1"/>
    <n v="292.05"/>
    <n v="-292.02079500000002"/>
  </r>
  <r>
    <x v="1"/>
    <x v="10"/>
    <n v="184"/>
    <n v="1823"/>
    <n v="1"/>
    <n v="0.99"/>
    <s v="B"/>
    <n v="-99.99"/>
    <n v="1"/>
    <n v="1804.77"/>
    <n v="-1804.5895229999996"/>
  </r>
  <r>
    <x v="1"/>
    <x v="11"/>
    <n v="184"/>
    <n v="10"/>
    <n v="1"/>
    <n v="2.33"/>
    <n v="0"/>
    <n v="17.77"/>
    <n v="1"/>
    <n v="23.3"/>
    <n v="4.1404100000000001"/>
  </r>
  <r>
    <x v="1"/>
    <x v="12"/>
    <n v="184"/>
    <n v="1"/>
    <n v="1"/>
    <n v="2.99"/>
    <n v="0"/>
    <n v="25.99"/>
    <n v="1"/>
    <n v="2.99"/>
    <n v="0.77710099999999993"/>
  </r>
  <r>
    <x v="1"/>
    <x v="13"/>
    <n v="184"/>
    <n v="24"/>
    <n v="1"/>
    <n v="2.89"/>
    <n v="0"/>
    <n v="30.1"/>
    <n v="1"/>
    <n v="69.36"/>
    <n v="20.877359999999999"/>
  </r>
  <r>
    <x v="1"/>
    <x v="14"/>
    <n v="184"/>
    <n v="31"/>
    <n v="1"/>
    <n v="1.89"/>
    <n v="0"/>
    <n v="30.37"/>
    <n v="1"/>
    <n v="58.589999999999996"/>
    <n v="17.793782999999998"/>
  </r>
  <r>
    <x v="2"/>
    <x v="0"/>
    <n v="184"/>
    <n v="7"/>
    <n v="1"/>
    <n v="1.69"/>
    <n v="0"/>
    <n v="26.04"/>
    <n v="1"/>
    <n v="11.83"/>
    <n v="3.0805319999999998"/>
  </r>
  <r>
    <x v="2"/>
    <x v="1"/>
    <n v="184"/>
    <n v="7"/>
    <n v="1"/>
    <n v="2.19"/>
    <s v="B"/>
    <n v="30.78"/>
    <n v="1"/>
    <n v="15.33"/>
    <n v="4.7185740000000003"/>
  </r>
  <r>
    <x v="2"/>
    <x v="2"/>
    <n v="184"/>
    <n v="7"/>
    <n v="1"/>
    <n v="3.05"/>
    <n v="0"/>
    <n v="31.87"/>
    <n v="1"/>
    <n v="21.349999999999998"/>
    <n v="6.8042449999999999"/>
  </r>
  <r>
    <x v="2"/>
    <x v="3"/>
    <n v="184"/>
    <n v="35"/>
    <n v="1"/>
    <n v="1.99"/>
    <s v="B"/>
    <n v="0.35"/>
    <n v="1"/>
    <n v="69.650000000000006"/>
    <n v="0.24377500000000002"/>
  </r>
  <r>
    <x v="2"/>
    <x v="15"/>
    <n v="184"/>
    <n v="3"/>
    <n v="1"/>
    <n v="0.99"/>
    <n v="0"/>
    <n v="30.3"/>
    <n v="1"/>
    <n v="2.9699999999999998"/>
    <n v="0.89990999999999999"/>
  </r>
  <r>
    <x v="2"/>
    <x v="16"/>
    <n v="184"/>
    <n v="2"/>
    <n v="1"/>
    <n v="0.99"/>
    <n v="0"/>
    <n v="30"/>
    <n v="1"/>
    <n v="1.98"/>
    <n v="0.59399999999999997"/>
  </r>
  <r>
    <x v="2"/>
    <x v="17"/>
    <n v="184"/>
    <n v="4"/>
    <n v="1"/>
    <n v="0.99"/>
    <n v="0"/>
    <n v="29.8"/>
    <n v="1"/>
    <n v="3.96"/>
    <n v="1.18008"/>
  </r>
  <r>
    <x v="2"/>
    <x v="4"/>
    <n v="184"/>
    <n v="10"/>
    <n v="1"/>
    <n v="1.59"/>
    <n v="0"/>
    <n v="50.25"/>
    <n v="1"/>
    <n v="15.9"/>
    <n v="7.9897499999999999"/>
  </r>
  <r>
    <x v="2"/>
    <x v="5"/>
    <n v="184"/>
    <n v="3"/>
    <n v="1"/>
    <n v="1.99"/>
    <n v="0"/>
    <n v="27.54"/>
    <n v="1"/>
    <n v="5.97"/>
    <n v="1.6441379999999999"/>
  </r>
  <r>
    <x v="2"/>
    <x v="18"/>
    <n v="184"/>
    <n v="6"/>
    <n v="1"/>
    <n v="0.99"/>
    <n v="0"/>
    <n v="29.9"/>
    <n v="1"/>
    <n v="5.9399999999999995"/>
    <n v="1.7760599999999998"/>
  </r>
  <r>
    <x v="2"/>
    <x v="6"/>
    <n v="184"/>
    <n v="1"/>
    <n v="1"/>
    <n v="2.93"/>
    <n v="0"/>
    <n v="26.96"/>
    <n v="1"/>
    <n v="2.93"/>
    <n v="0.78992800000000007"/>
  </r>
  <r>
    <x v="2"/>
    <x v="7"/>
    <n v="184"/>
    <n v="13"/>
    <n v="1"/>
    <n v="2.89"/>
    <n v="0"/>
    <n v="30.1"/>
    <n v="1"/>
    <n v="37.57"/>
    <n v="11.30857"/>
  </r>
  <r>
    <x v="2"/>
    <x v="8"/>
    <n v="184"/>
    <n v="19"/>
    <n v="1"/>
    <n v="2.99"/>
    <n v="0"/>
    <n v="25.99"/>
    <n v="1"/>
    <n v="56.81"/>
    <n v="14.764918999999999"/>
  </r>
  <r>
    <x v="2"/>
    <x v="9"/>
    <n v="184"/>
    <n v="230"/>
    <n v="1"/>
    <n v="0.99"/>
    <s v="S"/>
    <n v="-99.99"/>
    <n v="1"/>
    <n v="227.7"/>
    <n v="-227.67722999999998"/>
  </r>
  <r>
    <x v="2"/>
    <x v="10"/>
    <n v="184"/>
    <n v="2087"/>
    <n v="1"/>
    <n v="0.99"/>
    <s v="B"/>
    <n v="-99.99"/>
    <n v="1"/>
    <n v="2066.13"/>
    <n v="-2065.9233869999998"/>
  </r>
  <r>
    <x v="2"/>
    <x v="11"/>
    <n v="184"/>
    <n v="6"/>
    <n v="1"/>
    <n v="2.59"/>
    <n v="0"/>
    <n v="26.02"/>
    <n v="1"/>
    <n v="15.54"/>
    <n v="4.0435080000000001"/>
  </r>
  <r>
    <x v="2"/>
    <x v="12"/>
    <n v="184"/>
    <n v="3"/>
    <n v="1"/>
    <n v="2.99"/>
    <n v="0"/>
    <n v="25.99"/>
    <n v="1"/>
    <n v="8.9700000000000006"/>
    <n v="2.3313030000000001"/>
  </r>
  <r>
    <x v="2"/>
    <x v="13"/>
    <n v="184"/>
    <n v="11"/>
    <n v="1"/>
    <n v="2.89"/>
    <n v="0"/>
    <n v="30.1"/>
    <n v="1"/>
    <n v="31.790000000000003"/>
    <n v="9.5687900000000017"/>
  </r>
  <r>
    <x v="2"/>
    <x v="14"/>
    <n v="184"/>
    <n v="2"/>
    <n v="1"/>
    <n v="1.89"/>
    <n v="0"/>
    <n v="30.37"/>
    <n v="1"/>
    <n v="3.78"/>
    <n v="1.147986"/>
  </r>
  <r>
    <x v="3"/>
    <x v="0"/>
    <n v="184"/>
    <n v="12"/>
    <n v="1"/>
    <n v="1.69"/>
    <n v="0"/>
    <n v="26.03"/>
    <n v="1"/>
    <n v="20.28"/>
    <n v="5.2788840000000006"/>
  </r>
  <r>
    <x v="3"/>
    <x v="1"/>
    <n v="184"/>
    <n v="18"/>
    <n v="1"/>
    <n v="2.19"/>
    <s v="B"/>
    <n v="30.77"/>
    <n v="1"/>
    <n v="39.42"/>
    <n v="12.129534000000001"/>
  </r>
  <r>
    <x v="3"/>
    <x v="2"/>
    <n v="184"/>
    <n v="1"/>
    <n v="1"/>
    <n v="3.05"/>
    <n v="0"/>
    <n v="31.86"/>
    <n v="1"/>
    <n v="3.05"/>
    <n v="0.97172999999999987"/>
  </r>
  <r>
    <x v="3"/>
    <x v="3"/>
    <n v="184"/>
    <n v="15"/>
    <n v="1"/>
    <n v="1.99"/>
    <s v="S"/>
    <n v="0.35"/>
    <n v="1"/>
    <n v="29.85"/>
    <n v="0.104475"/>
  </r>
  <r>
    <x v="3"/>
    <x v="15"/>
    <n v="184"/>
    <n v="10"/>
    <n v="1"/>
    <n v="0.99"/>
    <n v="0"/>
    <n v="30.3"/>
    <n v="1"/>
    <n v="9.9"/>
    <n v="2.9997000000000003"/>
  </r>
  <r>
    <x v="3"/>
    <x v="16"/>
    <n v="184"/>
    <n v="6"/>
    <n v="1"/>
    <n v="0.99"/>
    <n v="0"/>
    <n v="30"/>
    <n v="1"/>
    <n v="5.9399999999999995"/>
    <n v="1.7819999999999998"/>
  </r>
  <r>
    <x v="3"/>
    <x v="17"/>
    <n v="184"/>
    <n v="20"/>
    <n v="1"/>
    <n v="0.99"/>
    <n v="0"/>
    <n v="29.79"/>
    <n v="1"/>
    <n v="19.8"/>
    <n v="5.8984199999999998"/>
  </r>
  <r>
    <x v="3"/>
    <x v="4"/>
    <n v="184"/>
    <n v="18"/>
    <n v="1"/>
    <n v="1.59"/>
    <n v="0"/>
    <n v="50.25"/>
    <n v="1"/>
    <n v="28.62"/>
    <n v="14.381549999999999"/>
  </r>
  <r>
    <x v="3"/>
    <x v="5"/>
    <n v="184"/>
    <n v="5"/>
    <n v="1"/>
    <n v="1.99"/>
    <n v="0"/>
    <n v="27.53"/>
    <n v="1"/>
    <n v="9.9499999999999993"/>
    <n v="2.7392349999999999"/>
  </r>
  <r>
    <x v="3"/>
    <x v="18"/>
    <n v="184"/>
    <n v="20"/>
    <n v="1"/>
    <n v="0.99"/>
    <n v="0"/>
    <n v="29.89"/>
    <n v="1"/>
    <n v="19.8"/>
    <n v="5.9182199999999998"/>
  </r>
  <r>
    <x v="3"/>
    <x v="6"/>
    <n v="184"/>
    <n v="16"/>
    <n v="1"/>
    <n v="2.93"/>
    <n v="0"/>
    <n v="26.96"/>
    <n v="1"/>
    <n v="46.88"/>
    <n v="12.638848000000001"/>
  </r>
  <r>
    <x v="3"/>
    <x v="7"/>
    <n v="184"/>
    <n v="12"/>
    <n v="1"/>
    <n v="2.89"/>
    <n v="0"/>
    <n v="30.1"/>
    <n v="1"/>
    <n v="34.68"/>
    <n v="10.43868"/>
  </r>
  <r>
    <x v="3"/>
    <x v="8"/>
    <n v="184"/>
    <n v="14"/>
    <n v="1"/>
    <n v="2.99"/>
    <n v="0"/>
    <n v="25.98"/>
    <n v="1"/>
    <n v="41.86"/>
    <n v="10.875228"/>
  </r>
  <r>
    <x v="3"/>
    <x v="9"/>
    <n v="184"/>
    <n v="425"/>
    <n v="1"/>
    <n v="0.99"/>
    <s v="S"/>
    <n v="-26.36"/>
    <n v="1"/>
    <n v="420.75"/>
    <n v="-110.90969999999999"/>
  </r>
  <r>
    <x v="3"/>
    <x v="10"/>
    <n v="184"/>
    <n v="1579"/>
    <n v="1"/>
    <n v="0.99"/>
    <s v="S"/>
    <n v="-26.36"/>
    <n v="1"/>
    <n v="1563.21"/>
    <n v="-412.06215600000002"/>
  </r>
  <r>
    <x v="3"/>
    <x v="11"/>
    <n v="184"/>
    <n v="14"/>
    <n v="1"/>
    <n v="2.59"/>
    <n v="0"/>
    <n v="26.02"/>
    <n v="1"/>
    <n v="36.26"/>
    <n v="9.4348519999999994"/>
  </r>
  <r>
    <x v="3"/>
    <x v="12"/>
    <n v="184"/>
    <n v="3"/>
    <n v="1"/>
    <n v="2.99"/>
    <n v="0"/>
    <n v="25.98"/>
    <n v="1"/>
    <n v="8.9700000000000006"/>
    <n v="2.330406"/>
  </r>
  <r>
    <x v="3"/>
    <x v="13"/>
    <n v="184"/>
    <n v="25"/>
    <n v="1"/>
    <n v="2.89"/>
    <n v="0"/>
    <n v="30.1"/>
    <n v="1"/>
    <n v="72.25"/>
    <n v="21.747249999999998"/>
  </r>
  <r>
    <x v="3"/>
    <x v="14"/>
    <n v="184"/>
    <n v="24"/>
    <n v="1"/>
    <n v="1.89"/>
    <n v="0"/>
    <n v="30.37"/>
    <n v="1"/>
    <n v="45.36"/>
    <n v="13.775832000000001"/>
  </r>
  <r>
    <x v="4"/>
    <x v="0"/>
    <n v="184"/>
    <n v="9"/>
    <n v="1"/>
    <n v="1.69"/>
    <n v="0"/>
    <n v="26.03"/>
    <n v="1"/>
    <n v="15.209999999999999"/>
    <n v="3.9591629999999998"/>
  </r>
  <r>
    <x v="4"/>
    <x v="1"/>
    <n v="184"/>
    <n v="27"/>
    <n v="1"/>
    <n v="2.19"/>
    <s v="B"/>
    <n v="30.77"/>
    <n v="1"/>
    <n v="59.129999999999995"/>
    <n v="18.194300999999999"/>
  </r>
  <r>
    <x v="4"/>
    <x v="2"/>
    <n v="184"/>
    <n v="14"/>
    <n v="1"/>
    <n v="3.05"/>
    <n v="0"/>
    <n v="31.86"/>
    <n v="1"/>
    <n v="42.699999999999996"/>
    <n v="13.604219999999998"/>
  </r>
  <r>
    <x v="4"/>
    <x v="3"/>
    <n v="184"/>
    <n v="15"/>
    <n v="1"/>
    <n v="1.99"/>
    <s v="S"/>
    <n v="0.35"/>
    <n v="1"/>
    <n v="29.85"/>
    <n v="0.104475"/>
  </r>
  <r>
    <x v="4"/>
    <x v="15"/>
    <n v="184"/>
    <n v="47"/>
    <n v="1"/>
    <n v="0.99"/>
    <n v="0"/>
    <n v="30.3"/>
    <n v="1"/>
    <n v="46.53"/>
    <n v="14.098590000000002"/>
  </r>
  <r>
    <x v="4"/>
    <x v="16"/>
    <n v="184"/>
    <n v="43"/>
    <n v="1"/>
    <n v="0.99"/>
    <n v="0"/>
    <n v="30"/>
    <n v="1"/>
    <n v="42.57"/>
    <n v="12.770999999999999"/>
  </r>
  <r>
    <x v="4"/>
    <x v="17"/>
    <n v="184"/>
    <n v="49"/>
    <n v="1"/>
    <n v="0.99"/>
    <n v="0"/>
    <n v="29.79"/>
    <n v="1"/>
    <n v="48.51"/>
    <n v="14.451128999999998"/>
  </r>
  <r>
    <x v="4"/>
    <x v="4"/>
    <n v="184"/>
    <n v="18"/>
    <n v="1"/>
    <n v="1.59"/>
    <n v="0"/>
    <n v="50.25"/>
    <n v="1"/>
    <n v="28.62"/>
    <n v="14.381549999999999"/>
  </r>
  <r>
    <x v="4"/>
    <x v="5"/>
    <n v="184"/>
    <n v="15"/>
    <n v="1"/>
    <n v="1.99"/>
    <n v="0"/>
    <n v="27.53"/>
    <n v="1"/>
    <n v="29.85"/>
    <n v="8.2177050000000005"/>
  </r>
  <r>
    <x v="4"/>
    <x v="18"/>
    <n v="184"/>
    <n v="7"/>
    <n v="1"/>
    <n v="0.99"/>
    <n v="0"/>
    <n v="29.89"/>
    <n v="1"/>
    <n v="6.93"/>
    <n v="2.071377"/>
  </r>
  <r>
    <x v="4"/>
    <x v="6"/>
    <n v="184"/>
    <n v="14"/>
    <n v="1"/>
    <n v="2.93"/>
    <n v="0"/>
    <n v="26.96"/>
    <n v="1"/>
    <n v="41.02"/>
    <n v="11.058992"/>
  </r>
  <r>
    <x v="4"/>
    <x v="7"/>
    <n v="184"/>
    <n v="24"/>
    <n v="1"/>
    <n v="2.89"/>
    <n v="0"/>
    <n v="30.1"/>
    <n v="1"/>
    <n v="69.36"/>
    <n v="20.877359999999999"/>
  </r>
  <r>
    <x v="4"/>
    <x v="8"/>
    <n v="184"/>
    <n v="56"/>
    <n v="1"/>
    <n v="2.99"/>
    <n v="0"/>
    <n v="25.98"/>
    <n v="1"/>
    <n v="167.44"/>
    <n v="43.500912"/>
  </r>
  <r>
    <x v="4"/>
    <x v="9"/>
    <n v="184"/>
    <n v="258"/>
    <n v="1"/>
    <n v="0.99"/>
    <s v="S"/>
    <n v="-26.36"/>
    <n v="1"/>
    <n v="255.42"/>
    <n v="-67.328711999999996"/>
  </r>
  <r>
    <x v="4"/>
    <x v="10"/>
    <n v="184"/>
    <n v="3554"/>
    <n v="1"/>
    <n v="0.99"/>
    <s v="S"/>
    <n v="-26.36"/>
    <n v="1"/>
    <n v="3518.46"/>
    <n v="-927.46605599999998"/>
  </r>
  <r>
    <x v="4"/>
    <x v="11"/>
    <n v="184"/>
    <n v="12"/>
    <n v="1"/>
    <n v="2.59"/>
    <n v="0"/>
    <n v="26.02"/>
    <n v="1"/>
    <n v="31.08"/>
    <n v="8.0870160000000002"/>
  </r>
  <r>
    <x v="4"/>
    <x v="12"/>
    <n v="184"/>
    <n v="9"/>
    <n v="1"/>
    <n v="2.99"/>
    <n v="0"/>
    <n v="25.98"/>
    <n v="1"/>
    <n v="26.910000000000004"/>
    <n v="6.9912180000000008"/>
  </r>
  <r>
    <x v="4"/>
    <x v="13"/>
    <n v="184"/>
    <n v="14"/>
    <n v="1"/>
    <n v="2.89"/>
    <n v="0"/>
    <n v="30.1"/>
    <n v="1"/>
    <n v="40.46"/>
    <n v="12.178459999999999"/>
  </r>
  <r>
    <x v="4"/>
    <x v="14"/>
    <n v="184"/>
    <n v="7"/>
    <n v="1"/>
    <n v="1.89"/>
    <n v="0"/>
    <n v="30.37"/>
    <n v="1"/>
    <n v="13.229999999999999"/>
    <n v="4.0179510000000001"/>
  </r>
  <r>
    <x v="0"/>
    <x v="0"/>
    <n v="185"/>
    <n v="8"/>
    <n v="1"/>
    <n v="1.69"/>
    <n v="0"/>
    <n v="26.03"/>
    <n v="1"/>
    <n v="13.52"/>
    <n v="3.5192560000000004"/>
  </r>
  <r>
    <x v="0"/>
    <x v="1"/>
    <n v="185"/>
    <n v="17"/>
    <n v="1"/>
    <n v="2.23"/>
    <s v="B"/>
    <n v="32.01"/>
    <n v="1"/>
    <n v="37.909999999999997"/>
    <n v="12.134990999999998"/>
  </r>
  <r>
    <x v="0"/>
    <x v="2"/>
    <n v="185"/>
    <n v="8"/>
    <n v="1"/>
    <n v="3.05"/>
    <n v="0"/>
    <n v="33.04"/>
    <n v="1"/>
    <n v="24.4"/>
    <n v="8.0617599999999996"/>
  </r>
  <r>
    <x v="0"/>
    <x v="3"/>
    <n v="185"/>
    <n v="8"/>
    <n v="1"/>
    <n v="3.05"/>
    <n v="0"/>
    <n v="34.979999999999997"/>
    <n v="1"/>
    <n v="24.4"/>
    <n v="8.5351199999999992"/>
  </r>
  <r>
    <x v="0"/>
    <x v="15"/>
    <n v="185"/>
    <n v="5"/>
    <n v="1"/>
    <n v="0.99"/>
    <n v="0"/>
    <n v="30.3"/>
    <n v="1"/>
    <n v="4.95"/>
    <n v="1.4998500000000001"/>
  </r>
  <r>
    <x v="0"/>
    <x v="16"/>
    <n v="185"/>
    <n v="10"/>
    <n v="1"/>
    <n v="0.99"/>
    <n v="0"/>
    <n v="30"/>
    <n v="1"/>
    <n v="9.9"/>
    <n v="2.97"/>
  </r>
  <r>
    <x v="0"/>
    <x v="17"/>
    <n v="185"/>
    <n v="8"/>
    <n v="1"/>
    <n v="0.99"/>
    <n v="0"/>
    <n v="29.69"/>
    <n v="1"/>
    <n v="7.92"/>
    <n v="2.351448"/>
  </r>
  <r>
    <x v="0"/>
    <x v="4"/>
    <n v="185"/>
    <n v="21"/>
    <n v="1"/>
    <n v="1.59"/>
    <n v="0"/>
    <n v="48.42"/>
    <n v="1"/>
    <n v="33.39"/>
    <n v="16.167438000000001"/>
  </r>
  <r>
    <x v="0"/>
    <x v="5"/>
    <n v="185"/>
    <n v="9"/>
    <n v="1"/>
    <n v="1.99"/>
    <n v="0"/>
    <n v="27.53"/>
    <n v="1"/>
    <n v="17.91"/>
    <n v="4.9306230000000006"/>
  </r>
  <r>
    <x v="0"/>
    <x v="18"/>
    <n v="185"/>
    <n v="8"/>
    <n v="1"/>
    <n v="0.99"/>
    <n v="0"/>
    <n v="29.39"/>
    <n v="1"/>
    <n v="7.92"/>
    <n v="2.3276880000000002"/>
  </r>
  <r>
    <x v="0"/>
    <x v="6"/>
    <n v="185"/>
    <n v="13"/>
    <n v="1"/>
    <n v="2.93"/>
    <n v="0"/>
    <n v="26.96"/>
    <n v="1"/>
    <n v="38.090000000000003"/>
    <n v="10.269064"/>
  </r>
  <r>
    <x v="0"/>
    <x v="7"/>
    <n v="185"/>
    <n v="28"/>
    <n v="1"/>
    <n v="2.59"/>
    <s v="S"/>
    <n v="22"/>
    <n v="1"/>
    <n v="72.52"/>
    <n v="15.954399999999998"/>
  </r>
  <r>
    <x v="0"/>
    <x v="8"/>
    <n v="185"/>
    <n v="28"/>
    <n v="1"/>
    <n v="2.99"/>
    <n v="0"/>
    <n v="28.29"/>
    <n v="1"/>
    <n v="83.72"/>
    <n v="23.684387999999998"/>
  </r>
  <r>
    <x v="0"/>
    <x v="9"/>
    <n v="185"/>
    <n v="6"/>
    <n v="1"/>
    <n v="3.25"/>
    <n v="0"/>
    <n v="27.35"/>
    <n v="1"/>
    <n v="19.5"/>
    <n v="5.3332500000000005"/>
  </r>
  <r>
    <x v="0"/>
    <x v="10"/>
    <n v="185"/>
    <n v="19"/>
    <n v="1"/>
    <n v="3.25"/>
    <n v="0"/>
    <n v="27.35"/>
    <n v="1"/>
    <n v="61.75"/>
    <n v="16.888625000000001"/>
  </r>
  <r>
    <x v="0"/>
    <x v="11"/>
    <n v="185"/>
    <n v="14"/>
    <n v="1"/>
    <n v="2.85"/>
    <n v="0"/>
    <n v="32.770000000000003"/>
    <n v="1"/>
    <n v="39.9"/>
    <n v="13.075230000000001"/>
  </r>
  <r>
    <x v="0"/>
    <x v="12"/>
    <n v="185"/>
    <n v="3"/>
    <n v="1"/>
    <n v="2.99"/>
    <n v="0"/>
    <n v="28.66"/>
    <n v="1"/>
    <n v="8.9700000000000006"/>
    <n v="2.5708020000000005"/>
  </r>
  <r>
    <x v="0"/>
    <x v="13"/>
    <n v="185"/>
    <n v="27"/>
    <n v="1"/>
    <n v="2.59"/>
    <s v="S"/>
    <n v="22"/>
    <n v="1"/>
    <n v="69.929999999999993"/>
    <n v="15.384599999999999"/>
  </r>
  <r>
    <x v="0"/>
    <x v="14"/>
    <n v="185"/>
    <n v="16"/>
    <n v="1"/>
    <n v="1.89"/>
    <n v="0"/>
    <n v="30.37"/>
    <n v="1"/>
    <n v="30.24"/>
    <n v="9.1838879999999996"/>
  </r>
  <r>
    <x v="1"/>
    <x v="0"/>
    <n v="185"/>
    <n v="17"/>
    <n v="1"/>
    <n v="1.69"/>
    <n v="0"/>
    <n v="26.03"/>
    <n v="1"/>
    <n v="28.73"/>
    <n v="7.4784189999999997"/>
  </r>
  <r>
    <x v="1"/>
    <x v="1"/>
    <n v="185"/>
    <n v="18"/>
    <n v="1"/>
    <n v="2.25"/>
    <s v="B"/>
    <n v="32.619999999999997"/>
    <n v="1"/>
    <n v="40.5"/>
    <n v="13.211099999999998"/>
  </r>
  <r>
    <x v="1"/>
    <x v="2"/>
    <n v="185"/>
    <n v="8"/>
    <n v="1"/>
    <n v="3.05"/>
    <n v="0"/>
    <n v="33.04"/>
    <n v="1"/>
    <n v="24.4"/>
    <n v="8.0617599999999996"/>
  </r>
  <r>
    <x v="1"/>
    <x v="3"/>
    <n v="185"/>
    <n v="2"/>
    <n v="1"/>
    <n v="3.05"/>
    <n v="0"/>
    <n v="34.979999999999997"/>
    <n v="1"/>
    <n v="6.1"/>
    <n v="2.1337799999999998"/>
  </r>
  <r>
    <x v="1"/>
    <x v="15"/>
    <n v="185"/>
    <n v="83"/>
    <n v="1"/>
    <n v="0.99"/>
    <n v="0"/>
    <n v="30.3"/>
    <n v="1"/>
    <n v="82.17"/>
    <n v="24.89751"/>
  </r>
  <r>
    <x v="1"/>
    <x v="16"/>
    <n v="185"/>
    <n v="59"/>
    <n v="1"/>
    <n v="0.99"/>
    <n v="0"/>
    <n v="30"/>
    <n v="1"/>
    <n v="58.41"/>
    <n v="17.523"/>
  </r>
  <r>
    <x v="1"/>
    <x v="17"/>
    <n v="185"/>
    <n v="60"/>
    <n v="1"/>
    <n v="0.99"/>
    <n v="0"/>
    <n v="29.69"/>
    <n v="1"/>
    <n v="59.4"/>
    <n v="17.635860000000001"/>
  </r>
  <r>
    <x v="1"/>
    <x v="4"/>
    <n v="185"/>
    <n v="16"/>
    <n v="1"/>
    <n v="1.59"/>
    <n v="0"/>
    <n v="48.42"/>
    <n v="1"/>
    <n v="25.44"/>
    <n v="12.318048000000001"/>
  </r>
  <r>
    <x v="1"/>
    <x v="5"/>
    <n v="185"/>
    <n v="17"/>
    <n v="1"/>
    <n v="1.99"/>
    <n v="0"/>
    <n v="27.53"/>
    <n v="1"/>
    <n v="33.83"/>
    <n v="9.3133989999999987"/>
  </r>
  <r>
    <x v="1"/>
    <x v="18"/>
    <n v="185"/>
    <n v="74"/>
    <n v="1"/>
    <n v="0.99"/>
    <n v="0"/>
    <n v="29.39"/>
    <n v="1"/>
    <n v="73.260000000000005"/>
    <n v="21.531114000000002"/>
  </r>
  <r>
    <x v="1"/>
    <x v="6"/>
    <n v="185"/>
    <n v="12"/>
    <n v="1"/>
    <n v="2.93"/>
    <n v="0"/>
    <n v="26.96"/>
    <n v="1"/>
    <n v="35.160000000000004"/>
    <n v="9.4791360000000005"/>
  </r>
  <r>
    <x v="1"/>
    <x v="7"/>
    <n v="185"/>
    <n v="29"/>
    <n v="1"/>
    <n v="2.59"/>
    <s v="S"/>
    <n v="22"/>
    <n v="1"/>
    <n v="75.11"/>
    <n v="16.5242"/>
  </r>
  <r>
    <x v="1"/>
    <x v="8"/>
    <n v="185"/>
    <n v="30"/>
    <n v="1"/>
    <n v="2.99"/>
    <n v="0"/>
    <n v="26.78"/>
    <n v="1"/>
    <n v="89.7"/>
    <n v="24.021660000000001"/>
  </r>
  <r>
    <x v="1"/>
    <x v="9"/>
    <n v="185"/>
    <n v="5"/>
    <n v="1"/>
    <n v="3.25"/>
    <n v="0"/>
    <n v="27.35"/>
    <n v="1"/>
    <n v="16.25"/>
    <n v="4.444375"/>
  </r>
  <r>
    <x v="1"/>
    <x v="10"/>
    <n v="185"/>
    <n v="18"/>
    <n v="1"/>
    <n v="3.25"/>
    <n v="0"/>
    <n v="27.35"/>
    <n v="1"/>
    <n v="58.5"/>
    <n v="15.999750000000001"/>
  </r>
  <r>
    <x v="1"/>
    <x v="11"/>
    <n v="185"/>
    <n v="5"/>
    <n v="1"/>
    <n v="2.33"/>
    <n v="0"/>
    <n v="17.760000000000002"/>
    <n v="1"/>
    <n v="11.65"/>
    <n v="2.0690400000000002"/>
  </r>
  <r>
    <x v="1"/>
    <x v="12"/>
    <n v="185"/>
    <n v="6"/>
    <n v="1"/>
    <n v="2.99"/>
    <n v="0"/>
    <n v="26.65"/>
    <n v="1"/>
    <n v="17.940000000000001"/>
    <n v="4.7810100000000002"/>
  </r>
  <r>
    <x v="1"/>
    <x v="13"/>
    <n v="185"/>
    <n v="24"/>
    <n v="1"/>
    <n v="2.59"/>
    <s v="S"/>
    <n v="22"/>
    <n v="1"/>
    <n v="62.16"/>
    <n v="13.6752"/>
  </r>
  <r>
    <x v="1"/>
    <x v="14"/>
    <n v="185"/>
    <n v="28"/>
    <n v="1"/>
    <n v="1.89"/>
    <n v="0"/>
    <n v="30.37"/>
    <n v="1"/>
    <n v="52.919999999999995"/>
    <n v="16.071804"/>
  </r>
  <r>
    <x v="2"/>
    <x v="0"/>
    <n v="185"/>
    <n v="6"/>
    <n v="1"/>
    <n v="1.69"/>
    <n v="0"/>
    <n v="26.04"/>
    <n v="1"/>
    <n v="10.14"/>
    <n v="2.6404559999999999"/>
  </r>
  <r>
    <x v="2"/>
    <x v="1"/>
    <n v="185"/>
    <n v="12"/>
    <n v="1"/>
    <n v="2.19"/>
    <s v="B"/>
    <n v="30.78"/>
    <n v="1"/>
    <n v="26.28"/>
    <n v="8.088984"/>
  </r>
  <r>
    <x v="2"/>
    <x v="2"/>
    <n v="185"/>
    <n v="9"/>
    <n v="1"/>
    <n v="3.05"/>
    <n v="0"/>
    <n v="31.87"/>
    <n v="1"/>
    <n v="27.45"/>
    <n v="8.7483149999999998"/>
  </r>
  <r>
    <x v="2"/>
    <x v="3"/>
    <n v="185"/>
    <n v="15"/>
    <n v="1"/>
    <n v="3.05"/>
    <s v="B"/>
    <n v="34.979999999999997"/>
    <n v="1"/>
    <n v="45.75"/>
    <n v="16.003349999999998"/>
  </r>
  <r>
    <x v="2"/>
    <x v="15"/>
    <n v="185"/>
    <n v="2"/>
    <n v="1"/>
    <n v="0.99"/>
    <n v="0"/>
    <n v="30.3"/>
    <n v="1"/>
    <n v="1.98"/>
    <n v="0.59994000000000003"/>
  </r>
  <r>
    <x v="2"/>
    <x v="16"/>
    <n v="185"/>
    <n v="2"/>
    <n v="1"/>
    <n v="0.99"/>
    <n v="0"/>
    <n v="30"/>
    <n v="1"/>
    <n v="1.98"/>
    <n v="0.59399999999999997"/>
  </r>
  <r>
    <x v="2"/>
    <x v="17"/>
    <n v="185"/>
    <n v="7"/>
    <n v="1"/>
    <n v="0.99"/>
    <n v="0"/>
    <n v="29.8"/>
    <n v="1"/>
    <n v="6.93"/>
    <n v="2.06514"/>
  </r>
  <r>
    <x v="2"/>
    <x v="4"/>
    <n v="185"/>
    <n v="8"/>
    <n v="1"/>
    <n v="1.59"/>
    <n v="0"/>
    <n v="50.25"/>
    <n v="1"/>
    <n v="12.72"/>
    <n v="6.3918000000000008"/>
  </r>
  <r>
    <x v="2"/>
    <x v="5"/>
    <n v="185"/>
    <n v="14"/>
    <n v="1"/>
    <n v="1.99"/>
    <n v="0"/>
    <n v="27.54"/>
    <n v="1"/>
    <n v="27.86"/>
    <n v="7.6726439999999991"/>
  </r>
  <r>
    <x v="2"/>
    <x v="18"/>
    <n v="185"/>
    <n v="1"/>
    <n v="1"/>
    <n v="0.99"/>
    <n v="0"/>
    <n v="29.9"/>
    <n v="1"/>
    <n v="0.99"/>
    <n v="0.29601"/>
  </r>
  <r>
    <x v="2"/>
    <x v="6"/>
    <n v="185"/>
    <n v="6"/>
    <n v="1"/>
    <n v="2.93"/>
    <n v="0"/>
    <n v="26.96"/>
    <n v="1"/>
    <n v="17.580000000000002"/>
    <n v="4.7395680000000002"/>
  </r>
  <r>
    <x v="2"/>
    <x v="7"/>
    <n v="185"/>
    <n v="59"/>
    <n v="1"/>
    <n v="2.59"/>
    <s v="S"/>
    <n v="22.01"/>
    <n v="1"/>
    <n v="152.81"/>
    <n v="33.633481000000003"/>
  </r>
  <r>
    <x v="2"/>
    <x v="8"/>
    <n v="185"/>
    <n v="30"/>
    <n v="1"/>
    <n v="2.99"/>
    <n v="0"/>
    <n v="25.99"/>
    <n v="1"/>
    <n v="89.7"/>
    <n v="23.313029999999998"/>
  </r>
  <r>
    <x v="2"/>
    <x v="9"/>
    <n v="185"/>
    <n v="0"/>
    <n v="1"/>
    <n v="0"/>
    <n v="0"/>
    <n v="0"/>
    <n v="1"/>
    <n v="0"/>
    <n v="0"/>
  </r>
  <r>
    <x v="2"/>
    <x v="10"/>
    <n v="185"/>
    <n v="7"/>
    <n v="1"/>
    <n v="3.25"/>
    <n v="0"/>
    <n v="27.35"/>
    <n v="1"/>
    <n v="22.75"/>
    <n v="6.2221250000000001"/>
  </r>
  <r>
    <x v="2"/>
    <x v="11"/>
    <n v="185"/>
    <n v="5"/>
    <n v="1"/>
    <n v="2.59"/>
    <n v="0"/>
    <n v="26.02"/>
    <n v="1"/>
    <n v="12.95"/>
    <n v="3.3695900000000001"/>
  </r>
  <r>
    <x v="2"/>
    <x v="12"/>
    <n v="185"/>
    <n v="3"/>
    <n v="1"/>
    <n v="2.99"/>
    <n v="0"/>
    <n v="25.99"/>
    <n v="1"/>
    <n v="8.9700000000000006"/>
    <n v="2.3313030000000001"/>
  </r>
  <r>
    <x v="2"/>
    <x v="13"/>
    <n v="185"/>
    <n v="34"/>
    <n v="1"/>
    <n v="2.59"/>
    <s v="S"/>
    <n v="22.01"/>
    <n v="1"/>
    <n v="88.06"/>
    <n v="19.382006000000001"/>
  </r>
  <r>
    <x v="2"/>
    <x v="14"/>
    <n v="185"/>
    <n v="9"/>
    <n v="1"/>
    <n v="1.89"/>
    <n v="0"/>
    <n v="30.37"/>
    <n v="1"/>
    <n v="17.009999999999998"/>
    <n v="5.1659370000000004"/>
  </r>
  <r>
    <x v="3"/>
    <x v="0"/>
    <n v="185"/>
    <n v="14"/>
    <n v="1"/>
    <n v="1.69"/>
    <n v="0"/>
    <n v="26.03"/>
    <n v="1"/>
    <n v="23.66"/>
    <n v="6.1586980000000002"/>
  </r>
  <r>
    <x v="3"/>
    <x v="1"/>
    <n v="185"/>
    <n v="18"/>
    <n v="1"/>
    <n v="2.23"/>
    <s v="B"/>
    <n v="32.01"/>
    <n v="1"/>
    <n v="40.14"/>
    <n v="12.848813999999999"/>
  </r>
  <r>
    <x v="3"/>
    <x v="2"/>
    <n v="185"/>
    <n v="1"/>
    <n v="1"/>
    <n v="3.05"/>
    <n v="0"/>
    <n v="34.979999999999997"/>
    <n v="1"/>
    <n v="3.05"/>
    <n v="1.0668899999999999"/>
  </r>
  <r>
    <x v="3"/>
    <x v="3"/>
    <n v="185"/>
    <n v="2"/>
    <n v="1"/>
    <n v="3.05"/>
    <n v="0"/>
    <n v="34.979999999999997"/>
    <n v="1"/>
    <n v="6.1"/>
    <n v="2.1337799999999998"/>
  </r>
  <r>
    <x v="3"/>
    <x v="15"/>
    <n v="185"/>
    <n v="9"/>
    <n v="1"/>
    <n v="0.99"/>
    <n v="0"/>
    <n v="30.3"/>
    <n v="1"/>
    <n v="8.91"/>
    <n v="2.6997300000000002"/>
  </r>
  <r>
    <x v="3"/>
    <x v="16"/>
    <n v="185"/>
    <n v="9"/>
    <n v="1"/>
    <n v="0.99"/>
    <n v="0"/>
    <n v="30"/>
    <n v="1"/>
    <n v="8.91"/>
    <n v="2.673"/>
  </r>
  <r>
    <x v="3"/>
    <x v="17"/>
    <n v="185"/>
    <n v="19"/>
    <n v="1"/>
    <n v="0.99"/>
    <n v="0"/>
    <n v="29.69"/>
    <n v="1"/>
    <n v="18.809999999999999"/>
    <n v="5.584689"/>
  </r>
  <r>
    <x v="3"/>
    <x v="4"/>
    <n v="185"/>
    <n v="28"/>
    <n v="1"/>
    <n v="1.59"/>
    <n v="0"/>
    <n v="48.42"/>
    <n v="1"/>
    <n v="44.52"/>
    <n v="21.556584000000001"/>
  </r>
  <r>
    <x v="3"/>
    <x v="5"/>
    <n v="185"/>
    <n v="10"/>
    <n v="1"/>
    <n v="1.99"/>
    <n v="0"/>
    <n v="27.53"/>
    <n v="1"/>
    <n v="19.899999999999999"/>
    <n v="5.4784699999999997"/>
  </r>
  <r>
    <x v="3"/>
    <x v="18"/>
    <n v="185"/>
    <n v="14"/>
    <n v="1"/>
    <n v="0.99"/>
    <n v="0"/>
    <n v="29.39"/>
    <n v="1"/>
    <n v="13.86"/>
    <n v="4.0734539999999999"/>
  </r>
  <r>
    <x v="3"/>
    <x v="6"/>
    <n v="185"/>
    <n v="11"/>
    <n v="1"/>
    <n v="2.93"/>
    <n v="0"/>
    <n v="26.96"/>
    <n v="1"/>
    <n v="32.230000000000004"/>
    <n v="8.6892080000000007"/>
  </r>
  <r>
    <x v="3"/>
    <x v="7"/>
    <n v="185"/>
    <n v="27"/>
    <n v="1"/>
    <n v="2.59"/>
    <s v="S"/>
    <n v="22"/>
    <n v="1"/>
    <n v="69.929999999999993"/>
    <n v="15.384599999999999"/>
  </r>
  <r>
    <x v="3"/>
    <x v="8"/>
    <n v="185"/>
    <n v="18"/>
    <n v="1"/>
    <n v="2.99"/>
    <n v="0"/>
    <n v="27.12"/>
    <n v="1"/>
    <n v="53.820000000000007"/>
    <n v="14.595984000000003"/>
  </r>
  <r>
    <x v="3"/>
    <x v="9"/>
    <n v="185"/>
    <n v="5"/>
    <n v="1"/>
    <n v="3.25"/>
    <n v="0"/>
    <n v="27.35"/>
    <n v="1"/>
    <n v="16.25"/>
    <n v="4.444375"/>
  </r>
  <r>
    <x v="3"/>
    <x v="10"/>
    <n v="185"/>
    <n v="21"/>
    <n v="1"/>
    <n v="3.25"/>
    <n v="0"/>
    <n v="27.35"/>
    <n v="1"/>
    <n v="68.25"/>
    <n v="18.666375000000002"/>
  </r>
  <r>
    <x v="3"/>
    <x v="11"/>
    <n v="185"/>
    <n v="6"/>
    <n v="1"/>
    <n v="2.59"/>
    <n v="0"/>
    <n v="26.02"/>
    <n v="1"/>
    <n v="15.54"/>
    <n v="4.0435080000000001"/>
  </r>
  <r>
    <x v="3"/>
    <x v="12"/>
    <n v="185"/>
    <n v="6"/>
    <n v="1"/>
    <n v="2.99"/>
    <n v="0"/>
    <n v="27.99"/>
    <n v="1"/>
    <n v="17.940000000000001"/>
    <n v="5.0214059999999998"/>
  </r>
  <r>
    <x v="3"/>
    <x v="13"/>
    <n v="185"/>
    <n v="24"/>
    <n v="1"/>
    <n v="2.59"/>
    <s v="S"/>
    <n v="22"/>
    <n v="1"/>
    <n v="62.16"/>
    <n v="13.6752"/>
  </r>
  <r>
    <x v="3"/>
    <x v="14"/>
    <n v="185"/>
    <n v="13"/>
    <n v="1"/>
    <n v="1.89"/>
    <n v="0"/>
    <n v="30.37"/>
    <n v="1"/>
    <n v="24.57"/>
    <n v="7.4619090000000003"/>
  </r>
  <r>
    <x v="4"/>
    <x v="0"/>
    <n v="185"/>
    <n v="16"/>
    <n v="1"/>
    <n v="1.69"/>
    <n v="0"/>
    <n v="26.03"/>
    <n v="1"/>
    <n v="27.04"/>
    <n v="7.0385120000000008"/>
  </r>
  <r>
    <x v="4"/>
    <x v="1"/>
    <n v="185"/>
    <n v="26"/>
    <n v="1"/>
    <n v="2.2200000000000002"/>
    <s v="B"/>
    <n v="31.71"/>
    <n v="1"/>
    <n v="57.720000000000006"/>
    <n v="18.303012000000003"/>
  </r>
  <r>
    <x v="4"/>
    <x v="2"/>
    <n v="185"/>
    <n v="6"/>
    <n v="1"/>
    <n v="3.05"/>
    <n v="0"/>
    <n v="34.979999999999997"/>
    <n v="1"/>
    <n v="18.299999999999997"/>
    <n v="6.4013399999999976"/>
  </r>
  <r>
    <x v="4"/>
    <x v="3"/>
    <n v="185"/>
    <n v="4"/>
    <n v="1"/>
    <n v="3.05"/>
    <n v="0"/>
    <n v="34.979999999999997"/>
    <n v="1"/>
    <n v="12.2"/>
    <n v="4.2675599999999996"/>
  </r>
  <r>
    <x v="4"/>
    <x v="15"/>
    <n v="185"/>
    <n v="54"/>
    <n v="1"/>
    <n v="0.99"/>
    <n v="0"/>
    <n v="30.3"/>
    <n v="1"/>
    <n v="53.46"/>
    <n v="16.19838"/>
  </r>
  <r>
    <x v="4"/>
    <x v="16"/>
    <n v="185"/>
    <n v="36"/>
    <n v="1"/>
    <n v="0.99"/>
    <n v="0"/>
    <n v="30"/>
    <n v="1"/>
    <n v="35.64"/>
    <n v="10.692"/>
  </r>
  <r>
    <x v="4"/>
    <x v="17"/>
    <n v="185"/>
    <n v="57"/>
    <n v="1"/>
    <n v="0.99"/>
    <n v="0"/>
    <n v="29.69"/>
    <n v="1"/>
    <n v="56.43"/>
    <n v="16.754066999999999"/>
  </r>
  <r>
    <x v="4"/>
    <x v="4"/>
    <n v="185"/>
    <n v="33"/>
    <n v="1"/>
    <n v="1.59"/>
    <n v="0"/>
    <n v="48.49"/>
    <n v="1"/>
    <n v="52.470000000000006"/>
    <n v="25.442703000000005"/>
  </r>
  <r>
    <x v="4"/>
    <x v="5"/>
    <n v="185"/>
    <n v="17"/>
    <n v="1"/>
    <n v="1.99"/>
    <n v="0"/>
    <n v="27.53"/>
    <n v="1"/>
    <n v="33.83"/>
    <n v="9.3133989999999987"/>
  </r>
  <r>
    <x v="4"/>
    <x v="18"/>
    <n v="185"/>
    <n v="11"/>
    <n v="1"/>
    <n v="0.99"/>
    <n v="0"/>
    <n v="29.29"/>
    <n v="1"/>
    <n v="10.89"/>
    <n v="3.1896809999999998"/>
  </r>
  <r>
    <x v="4"/>
    <x v="6"/>
    <n v="185"/>
    <n v="10"/>
    <n v="1"/>
    <n v="2.93"/>
    <n v="0"/>
    <n v="26.96"/>
    <n v="1"/>
    <n v="29.3"/>
    <n v="7.8992800000000001"/>
  </r>
  <r>
    <x v="4"/>
    <x v="7"/>
    <n v="185"/>
    <n v="21"/>
    <n v="1"/>
    <n v="2.59"/>
    <s v="S"/>
    <n v="22"/>
    <n v="1"/>
    <n v="54.39"/>
    <n v="11.9658"/>
  </r>
  <r>
    <x v="4"/>
    <x v="8"/>
    <n v="185"/>
    <n v="67"/>
    <n v="1"/>
    <n v="2.99"/>
    <n v="0"/>
    <n v="27.19"/>
    <n v="1"/>
    <n v="200.33"/>
    <n v="54.469727000000006"/>
  </r>
  <r>
    <x v="4"/>
    <x v="9"/>
    <n v="185"/>
    <n v="5"/>
    <n v="1"/>
    <n v="2.34"/>
    <n v="0"/>
    <n v="-0.89"/>
    <n v="1"/>
    <n v="11.7"/>
    <n v="-0.10413"/>
  </r>
  <r>
    <x v="4"/>
    <x v="10"/>
    <n v="185"/>
    <n v="32"/>
    <n v="1"/>
    <n v="3.17"/>
    <n v="0"/>
    <n v="25.52"/>
    <n v="1"/>
    <n v="101.44"/>
    <n v="25.887487999999998"/>
  </r>
  <r>
    <x v="4"/>
    <x v="11"/>
    <n v="185"/>
    <n v="14"/>
    <n v="1"/>
    <n v="2.59"/>
    <n v="0"/>
    <n v="26.02"/>
    <n v="1"/>
    <n v="36.26"/>
    <n v="9.4348519999999994"/>
  </r>
  <r>
    <x v="4"/>
    <x v="12"/>
    <n v="185"/>
    <n v="12"/>
    <n v="1"/>
    <n v="2.99"/>
    <n v="0"/>
    <n v="26.98"/>
    <n v="1"/>
    <n v="35.880000000000003"/>
    <n v="9.6804240000000004"/>
  </r>
  <r>
    <x v="4"/>
    <x v="13"/>
    <n v="185"/>
    <n v="14"/>
    <n v="1"/>
    <n v="2.59"/>
    <s v="S"/>
    <n v="22"/>
    <n v="1"/>
    <n v="36.26"/>
    <n v="7.977199999999999"/>
  </r>
  <r>
    <x v="4"/>
    <x v="14"/>
    <n v="185"/>
    <n v="13"/>
    <n v="1"/>
    <n v="1.89"/>
    <n v="0"/>
    <n v="30.37"/>
    <n v="1"/>
    <n v="24.57"/>
    <n v="7.4619090000000003"/>
  </r>
  <r>
    <x v="0"/>
    <x v="0"/>
    <n v="186"/>
    <n v="13"/>
    <n v="1"/>
    <n v="1.69"/>
    <n v="0"/>
    <n v="26.03"/>
    <n v="1"/>
    <n v="21.97"/>
    <n v="5.7187909999999995"/>
  </r>
  <r>
    <x v="0"/>
    <x v="1"/>
    <n v="186"/>
    <n v="14"/>
    <n v="1"/>
    <n v="2.59"/>
    <n v="0"/>
    <n v="33.74"/>
    <n v="1"/>
    <n v="36.26"/>
    <n v="12.234124"/>
  </r>
  <r>
    <x v="0"/>
    <x v="2"/>
    <n v="186"/>
    <n v="9"/>
    <n v="1"/>
    <n v="3.05"/>
    <n v="0"/>
    <n v="34.979999999999997"/>
    <n v="1"/>
    <n v="27.45"/>
    <n v="9.6020099999999999"/>
  </r>
  <r>
    <x v="0"/>
    <x v="3"/>
    <n v="186"/>
    <n v="9"/>
    <n v="1"/>
    <n v="3.05"/>
    <n v="0"/>
    <n v="30.81"/>
    <n v="1"/>
    <n v="27.45"/>
    <n v="8.4573449999999983"/>
  </r>
  <r>
    <x v="0"/>
    <x v="15"/>
    <n v="186"/>
    <n v="2"/>
    <n v="1"/>
    <n v="0.99"/>
    <n v="0"/>
    <n v="30.3"/>
    <n v="1"/>
    <n v="1.98"/>
    <n v="0.59994000000000003"/>
  </r>
  <r>
    <x v="0"/>
    <x v="16"/>
    <n v="186"/>
    <n v="6"/>
    <n v="1"/>
    <n v="0.99"/>
    <n v="0"/>
    <n v="29.39"/>
    <n v="1"/>
    <n v="5.9399999999999995"/>
    <n v="1.7457659999999999"/>
  </r>
  <r>
    <x v="0"/>
    <x v="17"/>
    <n v="186"/>
    <n v="3"/>
    <n v="1"/>
    <n v="0.99"/>
    <n v="0"/>
    <n v="28.88"/>
    <n v="1"/>
    <n v="2.9699999999999998"/>
    <n v="0.85773599999999983"/>
  </r>
  <r>
    <x v="0"/>
    <x v="4"/>
    <n v="186"/>
    <n v="21"/>
    <n v="1"/>
    <n v="1.59"/>
    <n v="0"/>
    <n v="47.67"/>
    <n v="1"/>
    <n v="33.39"/>
    <n v="15.917013000000003"/>
  </r>
  <r>
    <x v="0"/>
    <x v="5"/>
    <n v="186"/>
    <n v="12"/>
    <n v="1"/>
    <n v="1.99"/>
    <n v="0"/>
    <n v="27.53"/>
    <n v="1"/>
    <n v="23.88"/>
    <n v="6.5741639999999997"/>
  </r>
  <r>
    <x v="0"/>
    <x v="18"/>
    <n v="186"/>
    <n v="5"/>
    <n v="1"/>
    <n v="0.99"/>
    <n v="0"/>
    <n v="29.09"/>
    <n v="1"/>
    <n v="4.95"/>
    <n v="1.4399549999999999"/>
  </r>
  <r>
    <x v="0"/>
    <x v="6"/>
    <n v="186"/>
    <n v="14"/>
    <n v="1"/>
    <n v="2.93"/>
    <n v="0"/>
    <n v="26.96"/>
    <n v="1"/>
    <n v="41.02"/>
    <n v="11.058992"/>
  </r>
  <r>
    <x v="0"/>
    <x v="7"/>
    <n v="186"/>
    <n v="26"/>
    <n v="1"/>
    <n v="2.89"/>
    <n v="0"/>
    <n v="30.1"/>
    <n v="1"/>
    <n v="75.14"/>
    <n v="22.617139999999999"/>
  </r>
  <r>
    <x v="0"/>
    <x v="8"/>
    <n v="186"/>
    <n v="28"/>
    <n v="1"/>
    <n v="2.99"/>
    <n v="0"/>
    <n v="30"/>
    <n v="1"/>
    <n v="83.72"/>
    <n v="25.116"/>
  </r>
  <r>
    <x v="0"/>
    <x v="9"/>
    <n v="186"/>
    <n v="4"/>
    <n v="1"/>
    <n v="3.25"/>
    <n v="0"/>
    <n v="27.35"/>
    <n v="1"/>
    <n v="13"/>
    <n v="3.5555000000000003"/>
  </r>
  <r>
    <x v="0"/>
    <x v="10"/>
    <n v="186"/>
    <n v="20"/>
    <n v="1"/>
    <n v="3.25"/>
    <n v="0"/>
    <n v="27.35"/>
    <n v="1"/>
    <n v="65"/>
    <n v="17.7775"/>
  </r>
  <r>
    <x v="0"/>
    <x v="11"/>
    <n v="186"/>
    <n v="10"/>
    <n v="1"/>
    <n v="2.85"/>
    <n v="0"/>
    <n v="32.770000000000003"/>
    <n v="1"/>
    <n v="28.5"/>
    <n v="9.3394500000000011"/>
  </r>
  <r>
    <x v="0"/>
    <x v="12"/>
    <n v="186"/>
    <n v="2"/>
    <n v="1"/>
    <n v="2.99"/>
    <n v="0"/>
    <n v="30"/>
    <n v="1"/>
    <n v="5.98"/>
    <n v="1.794"/>
  </r>
  <r>
    <x v="0"/>
    <x v="13"/>
    <n v="186"/>
    <n v="24"/>
    <n v="1"/>
    <n v="2.89"/>
    <n v="0"/>
    <n v="30.1"/>
    <n v="1"/>
    <n v="69.36"/>
    <n v="20.877359999999999"/>
  </r>
  <r>
    <x v="0"/>
    <x v="14"/>
    <n v="186"/>
    <n v="15"/>
    <n v="1"/>
    <n v="1.89"/>
    <n v="0"/>
    <n v="30.37"/>
    <n v="1"/>
    <n v="28.349999999999998"/>
    <n v="8.6098949999999999"/>
  </r>
  <r>
    <x v="1"/>
    <x v="0"/>
    <n v="186"/>
    <n v="15"/>
    <n v="1"/>
    <n v="1.69"/>
    <n v="0"/>
    <n v="26.03"/>
    <n v="1"/>
    <n v="25.349999999999998"/>
    <n v="6.5986050000000001"/>
  </r>
  <r>
    <x v="1"/>
    <x v="1"/>
    <n v="186"/>
    <n v="7"/>
    <n v="1"/>
    <n v="2.59"/>
    <n v="0"/>
    <n v="34.86"/>
    <n v="1"/>
    <n v="18.13"/>
    <n v="6.3201179999999999"/>
  </r>
  <r>
    <x v="1"/>
    <x v="2"/>
    <n v="186"/>
    <n v="8"/>
    <n v="1"/>
    <n v="3.05"/>
    <n v="0"/>
    <n v="34.979999999999997"/>
    <n v="1"/>
    <n v="24.4"/>
    <n v="8.5351199999999992"/>
  </r>
  <r>
    <x v="1"/>
    <x v="3"/>
    <n v="186"/>
    <n v="8"/>
    <n v="1"/>
    <n v="3.05"/>
    <n v="0"/>
    <n v="31.21"/>
    <n v="1"/>
    <n v="24.4"/>
    <n v="7.61524"/>
  </r>
  <r>
    <x v="1"/>
    <x v="15"/>
    <n v="186"/>
    <n v="142"/>
    <n v="1"/>
    <n v="0.99"/>
    <n v="0"/>
    <n v="30.3"/>
    <n v="1"/>
    <n v="140.58000000000001"/>
    <n v="42.595740000000006"/>
  </r>
  <r>
    <x v="1"/>
    <x v="16"/>
    <n v="186"/>
    <n v="35"/>
    <n v="1"/>
    <n v="0.99"/>
    <n v="0"/>
    <n v="29.59"/>
    <n v="1"/>
    <n v="34.65"/>
    <n v="10.252935000000001"/>
  </r>
  <r>
    <x v="1"/>
    <x v="17"/>
    <n v="186"/>
    <n v="94"/>
    <n v="1"/>
    <n v="0.99"/>
    <n v="0"/>
    <n v="28.88"/>
    <n v="1"/>
    <n v="93.06"/>
    <n v="26.875727999999999"/>
  </r>
  <r>
    <x v="1"/>
    <x v="4"/>
    <n v="186"/>
    <n v="20"/>
    <n v="1"/>
    <n v="1.59"/>
    <n v="0"/>
    <n v="47.67"/>
    <n v="1"/>
    <n v="31.8"/>
    <n v="15.159060000000002"/>
  </r>
  <r>
    <x v="1"/>
    <x v="5"/>
    <n v="186"/>
    <n v="21"/>
    <n v="1"/>
    <n v="1.99"/>
    <n v="0"/>
    <n v="27.53"/>
    <n v="1"/>
    <n v="41.79"/>
    <n v="11.504787"/>
  </r>
  <r>
    <x v="1"/>
    <x v="18"/>
    <n v="186"/>
    <n v="89"/>
    <n v="1"/>
    <n v="0.99"/>
    <n v="0"/>
    <n v="29.09"/>
    <n v="1"/>
    <n v="88.11"/>
    <n v="25.631199000000002"/>
  </r>
  <r>
    <x v="1"/>
    <x v="6"/>
    <n v="186"/>
    <n v="12"/>
    <n v="1"/>
    <n v="2.93"/>
    <n v="0"/>
    <n v="26.96"/>
    <n v="1"/>
    <n v="35.160000000000004"/>
    <n v="9.4791360000000005"/>
  </r>
  <r>
    <x v="1"/>
    <x v="7"/>
    <n v="186"/>
    <n v="40"/>
    <n v="1"/>
    <n v="2.89"/>
    <n v="0"/>
    <n v="30.1"/>
    <n v="1"/>
    <n v="115.60000000000001"/>
    <n v="34.795600000000007"/>
  </r>
  <r>
    <x v="1"/>
    <x v="8"/>
    <n v="186"/>
    <n v="30"/>
    <n v="1"/>
    <n v="2.99"/>
    <n v="0"/>
    <n v="30"/>
    <n v="1"/>
    <n v="89.7"/>
    <n v="26.91"/>
  </r>
  <r>
    <x v="1"/>
    <x v="9"/>
    <n v="186"/>
    <n v="4"/>
    <n v="1"/>
    <n v="3.25"/>
    <n v="0"/>
    <n v="27.35"/>
    <n v="1"/>
    <n v="13"/>
    <n v="3.5555000000000003"/>
  </r>
  <r>
    <x v="1"/>
    <x v="10"/>
    <n v="186"/>
    <n v="29"/>
    <n v="1"/>
    <n v="3.25"/>
    <n v="0"/>
    <n v="27.35"/>
    <n v="1"/>
    <n v="94.25"/>
    <n v="25.777375000000003"/>
  </r>
  <r>
    <x v="1"/>
    <x v="11"/>
    <n v="186"/>
    <n v="6"/>
    <n v="1"/>
    <n v="2.33"/>
    <n v="0"/>
    <n v="17.760000000000002"/>
    <n v="1"/>
    <n v="13.98"/>
    <n v="2.4828480000000002"/>
  </r>
  <r>
    <x v="1"/>
    <x v="12"/>
    <n v="186"/>
    <n v="7"/>
    <n v="1"/>
    <n v="2.99"/>
    <n v="0"/>
    <n v="30"/>
    <n v="1"/>
    <n v="20.93"/>
    <n v="6.2789999999999999"/>
  </r>
  <r>
    <x v="1"/>
    <x v="13"/>
    <n v="186"/>
    <n v="25"/>
    <n v="1"/>
    <n v="2.89"/>
    <n v="0"/>
    <n v="30.1"/>
    <n v="1"/>
    <n v="72.25"/>
    <n v="21.747249999999998"/>
  </r>
  <r>
    <x v="1"/>
    <x v="14"/>
    <n v="186"/>
    <n v="24"/>
    <n v="1"/>
    <n v="1.89"/>
    <n v="0"/>
    <n v="30.37"/>
    <n v="1"/>
    <n v="45.36"/>
    <n v="13.775832000000001"/>
  </r>
  <r>
    <x v="2"/>
    <x v="0"/>
    <n v="186"/>
    <n v="1"/>
    <n v="1"/>
    <n v="1.69"/>
    <n v="0"/>
    <n v="26.04"/>
    <n v="1"/>
    <n v="1.69"/>
    <n v="0.44007599999999997"/>
  </r>
  <r>
    <x v="2"/>
    <x v="1"/>
    <n v="186"/>
    <n v="1"/>
    <n v="1"/>
    <n v="2.59"/>
    <n v="0"/>
    <n v="41.47"/>
    <n v="1"/>
    <n v="2.59"/>
    <n v="1.0740729999999998"/>
  </r>
  <r>
    <x v="2"/>
    <x v="2"/>
    <n v="186"/>
    <n v="16"/>
    <n v="1"/>
    <n v="3.05"/>
    <n v="0"/>
    <n v="34.979999999999997"/>
    <n v="1"/>
    <n v="48.8"/>
    <n v="17.070239999999998"/>
  </r>
  <r>
    <x v="2"/>
    <x v="3"/>
    <n v="186"/>
    <n v="2"/>
    <n v="1"/>
    <n v="3.05"/>
    <s v="S"/>
    <n v="34.979999999999997"/>
    <n v="1"/>
    <n v="6.1"/>
    <n v="2.1337799999999998"/>
  </r>
  <r>
    <x v="2"/>
    <x v="15"/>
    <n v="186"/>
    <n v="0"/>
    <n v="1"/>
    <n v="0"/>
    <n v="0"/>
    <n v="0"/>
    <n v="1"/>
    <n v="0"/>
    <n v="0"/>
  </r>
  <r>
    <x v="2"/>
    <x v="16"/>
    <n v="186"/>
    <n v="1"/>
    <n v="1"/>
    <n v="0.99"/>
    <n v="0"/>
    <n v="30"/>
    <n v="1"/>
    <n v="0.99"/>
    <n v="0.29699999999999999"/>
  </r>
  <r>
    <x v="2"/>
    <x v="17"/>
    <n v="186"/>
    <n v="1"/>
    <n v="1"/>
    <n v="0.99"/>
    <n v="0"/>
    <n v="29.8"/>
    <n v="1"/>
    <n v="0.99"/>
    <n v="0.29502"/>
  </r>
  <r>
    <x v="2"/>
    <x v="4"/>
    <n v="186"/>
    <n v="5"/>
    <n v="1"/>
    <n v="1.59"/>
    <n v="0"/>
    <n v="48.49"/>
    <n v="1"/>
    <n v="7.95"/>
    <n v="3.8549550000000004"/>
  </r>
  <r>
    <x v="2"/>
    <x v="5"/>
    <n v="186"/>
    <n v="2"/>
    <n v="1"/>
    <n v="1.99"/>
    <n v="0"/>
    <n v="27.54"/>
    <n v="1"/>
    <n v="3.98"/>
    <n v="1.0960920000000001"/>
  </r>
  <r>
    <x v="2"/>
    <x v="18"/>
    <n v="186"/>
    <n v="0"/>
    <n v="1"/>
    <n v="0"/>
    <n v="0"/>
    <n v="0"/>
    <n v="1"/>
    <n v="0"/>
    <n v="0"/>
  </r>
  <r>
    <x v="2"/>
    <x v="6"/>
    <n v="186"/>
    <n v="1"/>
    <n v="1"/>
    <n v="2.93"/>
    <n v="0"/>
    <n v="26.96"/>
    <n v="1"/>
    <n v="2.93"/>
    <n v="0.78992800000000007"/>
  </r>
  <r>
    <x v="2"/>
    <x v="7"/>
    <n v="186"/>
    <n v="4"/>
    <n v="1"/>
    <n v="2.89"/>
    <s v="B"/>
    <n v="30.1"/>
    <n v="1"/>
    <n v="11.56"/>
    <n v="3.4795600000000002"/>
  </r>
  <r>
    <x v="2"/>
    <x v="8"/>
    <n v="186"/>
    <n v="4"/>
    <n v="1"/>
    <n v="2.99"/>
    <n v="0"/>
    <n v="30"/>
    <n v="1"/>
    <n v="11.96"/>
    <n v="3.5880000000000001"/>
  </r>
  <r>
    <x v="2"/>
    <x v="9"/>
    <n v="186"/>
    <n v="1"/>
    <n v="1"/>
    <n v="3.25"/>
    <n v="0"/>
    <n v="27.35"/>
    <n v="1"/>
    <n v="3.25"/>
    <n v="0.88887500000000008"/>
  </r>
  <r>
    <x v="2"/>
    <x v="10"/>
    <n v="186"/>
    <n v="7"/>
    <n v="1"/>
    <n v="3.25"/>
    <n v="0"/>
    <n v="27.35"/>
    <n v="1"/>
    <n v="22.75"/>
    <n v="6.2221250000000001"/>
  </r>
  <r>
    <x v="2"/>
    <x v="11"/>
    <n v="186"/>
    <n v="1"/>
    <n v="1"/>
    <n v="2.59"/>
    <n v="0"/>
    <n v="26.02"/>
    <n v="1"/>
    <n v="2.59"/>
    <n v="0.67391799999999991"/>
  </r>
  <r>
    <x v="2"/>
    <x v="12"/>
    <n v="186"/>
    <n v="0"/>
    <n v="1"/>
    <n v="0"/>
    <n v="0"/>
    <n v="0"/>
    <n v="1"/>
    <n v="0"/>
    <n v="0"/>
  </r>
  <r>
    <x v="2"/>
    <x v="13"/>
    <n v="186"/>
    <n v="4"/>
    <n v="1"/>
    <n v="2.89"/>
    <n v="0"/>
    <n v="30.1"/>
    <n v="1"/>
    <n v="11.56"/>
    <n v="3.4795600000000002"/>
  </r>
  <r>
    <x v="2"/>
    <x v="14"/>
    <n v="186"/>
    <n v="3"/>
    <n v="1"/>
    <n v="1.89"/>
    <n v="0"/>
    <n v="30.37"/>
    <n v="1"/>
    <n v="5.67"/>
    <n v="1.7219790000000001"/>
  </r>
  <r>
    <x v="3"/>
    <x v="0"/>
    <n v="186"/>
    <n v="13"/>
    <n v="1"/>
    <n v="1.69"/>
    <n v="0"/>
    <n v="26.03"/>
    <n v="1"/>
    <n v="21.97"/>
    <n v="5.7187909999999995"/>
  </r>
  <r>
    <x v="3"/>
    <x v="1"/>
    <n v="186"/>
    <n v="11"/>
    <n v="1"/>
    <n v="2.59"/>
    <n v="0"/>
    <n v="38.68"/>
    <n v="1"/>
    <n v="28.49"/>
    <n v="11.019931999999999"/>
  </r>
  <r>
    <x v="3"/>
    <x v="2"/>
    <n v="186"/>
    <n v="10"/>
    <n v="1"/>
    <n v="3.05"/>
    <n v="0"/>
    <n v="34.979999999999997"/>
    <n v="1"/>
    <n v="30.5"/>
    <n v="10.668899999999999"/>
  </r>
  <r>
    <x v="3"/>
    <x v="3"/>
    <n v="186"/>
    <n v="0"/>
    <n v="1"/>
    <n v="0"/>
    <n v="0"/>
    <n v="0"/>
    <n v="1"/>
    <n v="0"/>
    <n v="0"/>
  </r>
  <r>
    <x v="3"/>
    <x v="15"/>
    <n v="186"/>
    <n v="17"/>
    <n v="1"/>
    <n v="0.99"/>
    <n v="0"/>
    <n v="30.3"/>
    <n v="1"/>
    <n v="16.829999999999998"/>
    <n v="5.0994899999999994"/>
  </r>
  <r>
    <x v="3"/>
    <x v="16"/>
    <n v="186"/>
    <n v="27"/>
    <n v="1"/>
    <n v="0.99"/>
    <n v="0"/>
    <n v="29.49"/>
    <n v="1"/>
    <n v="26.73"/>
    <n v="7.8826770000000002"/>
  </r>
  <r>
    <x v="3"/>
    <x v="17"/>
    <n v="186"/>
    <n v="20"/>
    <n v="1"/>
    <n v="0.99"/>
    <n v="0"/>
    <n v="28.88"/>
    <n v="1"/>
    <n v="19.8"/>
    <n v="5.7182399999999998"/>
  </r>
  <r>
    <x v="3"/>
    <x v="4"/>
    <n v="186"/>
    <n v="21"/>
    <n v="1"/>
    <n v="1.59"/>
    <n v="0"/>
    <n v="47.67"/>
    <n v="1"/>
    <n v="33.39"/>
    <n v="15.917013000000003"/>
  </r>
  <r>
    <x v="3"/>
    <x v="5"/>
    <n v="186"/>
    <n v="13"/>
    <n v="1"/>
    <n v="1.99"/>
    <n v="0"/>
    <n v="27.53"/>
    <n v="1"/>
    <n v="25.87"/>
    <n v="7.1220110000000014"/>
  </r>
  <r>
    <x v="3"/>
    <x v="18"/>
    <n v="186"/>
    <n v="21"/>
    <n v="1"/>
    <n v="0.99"/>
    <n v="0"/>
    <n v="29.09"/>
    <n v="1"/>
    <n v="20.79"/>
    <n v="6.0478109999999994"/>
  </r>
  <r>
    <x v="3"/>
    <x v="6"/>
    <n v="186"/>
    <n v="8"/>
    <n v="1"/>
    <n v="2.93"/>
    <n v="0"/>
    <n v="26.96"/>
    <n v="1"/>
    <n v="23.44"/>
    <n v="6.3194240000000006"/>
  </r>
  <r>
    <x v="3"/>
    <x v="7"/>
    <n v="186"/>
    <n v="25"/>
    <n v="1"/>
    <n v="2.89"/>
    <n v="0"/>
    <n v="30.1"/>
    <n v="1"/>
    <n v="72.25"/>
    <n v="21.747249999999998"/>
  </r>
  <r>
    <x v="3"/>
    <x v="8"/>
    <n v="186"/>
    <n v="22"/>
    <n v="1"/>
    <n v="2.99"/>
    <n v="0"/>
    <n v="30"/>
    <n v="1"/>
    <n v="65.78"/>
    <n v="19.734000000000002"/>
  </r>
  <r>
    <x v="3"/>
    <x v="9"/>
    <n v="186"/>
    <n v="6"/>
    <n v="1"/>
    <n v="3.25"/>
    <n v="0"/>
    <n v="27.35"/>
    <n v="1"/>
    <n v="19.5"/>
    <n v="5.3332500000000005"/>
  </r>
  <r>
    <x v="3"/>
    <x v="10"/>
    <n v="186"/>
    <n v="15"/>
    <n v="1"/>
    <n v="3.25"/>
    <n v="0"/>
    <n v="27.35"/>
    <n v="1"/>
    <n v="48.75"/>
    <n v="13.333125000000001"/>
  </r>
  <r>
    <x v="3"/>
    <x v="11"/>
    <n v="186"/>
    <n v="10"/>
    <n v="1"/>
    <n v="2.59"/>
    <n v="0"/>
    <n v="26.02"/>
    <n v="1"/>
    <n v="25.9"/>
    <n v="6.7391800000000002"/>
  </r>
  <r>
    <x v="3"/>
    <x v="12"/>
    <n v="186"/>
    <n v="8"/>
    <n v="1"/>
    <n v="2.99"/>
    <n v="0"/>
    <n v="30"/>
    <n v="1"/>
    <n v="23.92"/>
    <n v="7.1760000000000002"/>
  </r>
  <r>
    <x v="3"/>
    <x v="13"/>
    <n v="186"/>
    <n v="27"/>
    <n v="1"/>
    <n v="2.89"/>
    <n v="0"/>
    <n v="30.1"/>
    <n v="1"/>
    <n v="78.03"/>
    <n v="23.487030000000001"/>
  </r>
  <r>
    <x v="3"/>
    <x v="14"/>
    <n v="186"/>
    <n v="13"/>
    <n v="1"/>
    <n v="1.89"/>
    <n v="0"/>
    <n v="30.37"/>
    <n v="1"/>
    <n v="24.57"/>
    <n v="7.4619090000000003"/>
  </r>
  <r>
    <x v="4"/>
    <x v="0"/>
    <n v="186"/>
    <n v="21"/>
    <n v="1"/>
    <n v="1.69"/>
    <n v="0"/>
    <n v="26.03"/>
    <n v="1"/>
    <n v="35.49"/>
    <n v="9.2380470000000017"/>
  </r>
  <r>
    <x v="4"/>
    <x v="1"/>
    <n v="186"/>
    <n v="20"/>
    <n v="1"/>
    <n v="2.59"/>
    <n v="0"/>
    <n v="35.28"/>
    <n v="1"/>
    <n v="51.8"/>
    <n v="18.275040000000001"/>
  </r>
  <r>
    <x v="4"/>
    <x v="2"/>
    <n v="186"/>
    <n v="14"/>
    <n v="1"/>
    <n v="3.05"/>
    <n v="0"/>
    <n v="34.979999999999997"/>
    <n v="1"/>
    <n v="42.699999999999996"/>
    <n v="14.936459999999997"/>
  </r>
  <r>
    <x v="4"/>
    <x v="3"/>
    <n v="186"/>
    <n v="7"/>
    <n v="1"/>
    <n v="3.05"/>
    <n v="0"/>
    <n v="27.44"/>
    <n v="1"/>
    <n v="21.349999999999998"/>
    <n v="5.858439999999999"/>
  </r>
  <r>
    <x v="4"/>
    <x v="15"/>
    <n v="186"/>
    <n v="15"/>
    <n v="1"/>
    <n v="0.99"/>
    <n v="0"/>
    <n v="30.3"/>
    <n v="1"/>
    <n v="14.85"/>
    <n v="4.4995500000000002"/>
  </r>
  <r>
    <x v="4"/>
    <x v="16"/>
    <n v="186"/>
    <n v="9"/>
    <n v="1"/>
    <n v="0.99"/>
    <n v="0"/>
    <n v="29.59"/>
    <n v="1"/>
    <n v="8.91"/>
    <n v="2.636469"/>
  </r>
  <r>
    <x v="4"/>
    <x v="17"/>
    <n v="186"/>
    <n v="22"/>
    <n v="1"/>
    <n v="0.99"/>
    <n v="0"/>
    <n v="28.88"/>
    <n v="1"/>
    <n v="21.78"/>
    <n v="6.2900640000000001"/>
  </r>
  <r>
    <x v="4"/>
    <x v="4"/>
    <n v="186"/>
    <n v="27"/>
    <n v="1"/>
    <n v="1.59"/>
    <n v="0"/>
    <n v="47.61"/>
    <n v="1"/>
    <n v="42.93"/>
    <n v="20.438972999999997"/>
  </r>
  <r>
    <x v="4"/>
    <x v="5"/>
    <n v="186"/>
    <n v="18"/>
    <n v="1"/>
    <n v="1.99"/>
    <n v="0"/>
    <n v="27.53"/>
    <n v="1"/>
    <n v="35.82"/>
    <n v="9.8612460000000013"/>
  </r>
  <r>
    <x v="4"/>
    <x v="18"/>
    <n v="186"/>
    <n v="9"/>
    <n v="1"/>
    <n v="0.99"/>
    <n v="0"/>
    <n v="28.98"/>
    <n v="1"/>
    <n v="8.91"/>
    <n v="2.5821179999999999"/>
  </r>
  <r>
    <x v="4"/>
    <x v="6"/>
    <n v="186"/>
    <n v="10"/>
    <n v="1"/>
    <n v="2.93"/>
    <n v="0"/>
    <n v="26.96"/>
    <n v="1"/>
    <n v="29.3"/>
    <n v="7.8992800000000001"/>
  </r>
  <r>
    <x v="4"/>
    <x v="7"/>
    <n v="186"/>
    <n v="19"/>
    <n v="1"/>
    <n v="2.89"/>
    <n v="0"/>
    <n v="30.1"/>
    <n v="1"/>
    <n v="54.910000000000004"/>
    <n v="16.527910000000002"/>
  </r>
  <r>
    <x v="4"/>
    <x v="8"/>
    <n v="186"/>
    <n v="77"/>
    <n v="1"/>
    <n v="2.99"/>
    <n v="0"/>
    <n v="30"/>
    <n v="1"/>
    <n v="230.23000000000002"/>
    <n v="69.069000000000003"/>
  </r>
  <r>
    <x v="4"/>
    <x v="9"/>
    <n v="186"/>
    <n v="6"/>
    <n v="1"/>
    <n v="1.74"/>
    <n v="0"/>
    <n v="-35.68"/>
    <n v="1"/>
    <n v="10.44"/>
    <n v="-3.7249919999999999"/>
  </r>
  <r>
    <x v="4"/>
    <x v="10"/>
    <n v="186"/>
    <n v="47"/>
    <n v="1"/>
    <n v="3.25"/>
    <n v="0"/>
    <n v="27.35"/>
    <n v="1"/>
    <n v="152.75"/>
    <n v="41.777125000000005"/>
  </r>
  <r>
    <x v="4"/>
    <x v="11"/>
    <n v="186"/>
    <n v="15"/>
    <n v="1"/>
    <n v="2.59"/>
    <n v="0"/>
    <n v="26.02"/>
    <n v="1"/>
    <n v="38.849999999999994"/>
    <n v="10.108769999999998"/>
  </r>
  <r>
    <x v="4"/>
    <x v="12"/>
    <n v="186"/>
    <n v="11"/>
    <n v="1"/>
    <n v="2.99"/>
    <n v="0"/>
    <n v="30"/>
    <n v="1"/>
    <n v="32.89"/>
    <n v="9.8670000000000009"/>
  </r>
  <r>
    <x v="4"/>
    <x v="13"/>
    <n v="186"/>
    <n v="10"/>
    <n v="1"/>
    <n v="2.89"/>
    <n v="0"/>
    <n v="30.1"/>
    <n v="1"/>
    <n v="28.900000000000002"/>
    <n v="8.6989000000000019"/>
  </r>
  <r>
    <x v="4"/>
    <x v="14"/>
    <n v="186"/>
    <n v="16"/>
    <n v="1"/>
    <n v="1.89"/>
    <n v="0"/>
    <n v="30.37"/>
    <n v="1"/>
    <n v="30.24"/>
    <n v="9.1838879999999996"/>
  </r>
  <r>
    <x v="0"/>
    <x v="0"/>
    <n v="187"/>
    <n v="5"/>
    <n v="1"/>
    <n v="1.69"/>
    <n v="0"/>
    <n v="26.03"/>
    <n v="1"/>
    <n v="8.4499999999999993"/>
    <n v="2.199535"/>
  </r>
  <r>
    <x v="0"/>
    <x v="1"/>
    <n v="187"/>
    <n v="9"/>
    <n v="1"/>
    <n v="2.59"/>
    <n v="0"/>
    <n v="26.02"/>
    <n v="1"/>
    <n v="23.31"/>
    <n v="6.0652619999999988"/>
  </r>
  <r>
    <x v="0"/>
    <x v="2"/>
    <n v="187"/>
    <n v="15"/>
    <n v="1"/>
    <n v="2.69"/>
    <s v="S"/>
    <n v="26.28"/>
    <n v="1"/>
    <n v="40.35"/>
    <n v="10.603980000000002"/>
  </r>
  <r>
    <x v="0"/>
    <x v="3"/>
    <n v="187"/>
    <n v="5"/>
    <n v="1"/>
    <n v="3.05"/>
    <n v="0"/>
    <n v="27.44"/>
    <n v="1"/>
    <n v="15.25"/>
    <n v="4.1846000000000005"/>
  </r>
  <r>
    <x v="0"/>
    <x v="15"/>
    <n v="187"/>
    <n v="5"/>
    <n v="1"/>
    <n v="0.99"/>
    <n v="0"/>
    <n v="29.69"/>
    <n v="1"/>
    <n v="4.95"/>
    <n v="1.4696550000000002"/>
  </r>
  <r>
    <x v="0"/>
    <x v="16"/>
    <n v="187"/>
    <n v="10"/>
    <n v="1"/>
    <n v="0.99"/>
    <n v="0"/>
    <n v="28.98"/>
    <n v="1"/>
    <n v="9.9"/>
    <n v="2.8690199999999999"/>
  </r>
  <r>
    <x v="0"/>
    <x v="17"/>
    <n v="187"/>
    <n v="7"/>
    <n v="1"/>
    <n v="0.99"/>
    <n v="0"/>
    <n v="28.58"/>
    <n v="1"/>
    <n v="6.93"/>
    <n v="1.9805939999999997"/>
  </r>
  <r>
    <x v="0"/>
    <x v="4"/>
    <n v="187"/>
    <n v="24"/>
    <n v="1"/>
    <n v="1.59"/>
    <n v="0"/>
    <n v="47.16"/>
    <n v="1"/>
    <n v="38.160000000000004"/>
    <n v="17.996256000000002"/>
  </r>
  <r>
    <x v="0"/>
    <x v="5"/>
    <n v="187"/>
    <n v="10"/>
    <n v="1"/>
    <n v="1.99"/>
    <n v="0"/>
    <n v="27.53"/>
    <n v="1"/>
    <n v="19.899999999999999"/>
    <n v="5.4784699999999997"/>
  </r>
  <r>
    <x v="0"/>
    <x v="18"/>
    <n v="187"/>
    <n v="3"/>
    <n v="1"/>
    <n v="0.99"/>
    <n v="0"/>
    <n v="28.88"/>
    <n v="1"/>
    <n v="2.9699999999999998"/>
    <n v="0.85773599999999983"/>
  </r>
  <r>
    <x v="0"/>
    <x v="6"/>
    <n v="187"/>
    <n v="10"/>
    <n v="1"/>
    <n v="2.93"/>
    <n v="0"/>
    <n v="28.19"/>
    <n v="1"/>
    <n v="29.3"/>
    <n v="8.2596700000000016"/>
  </r>
  <r>
    <x v="0"/>
    <x v="7"/>
    <n v="187"/>
    <n v="37"/>
    <n v="1"/>
    <n v="2.69"/>
    <s v="S"/>
    <n v="24.9"/>
    <n v="1"/>
    <n v="99.53"/>
    <n v="24.782969999999999"/>
  </r>
  <r>
    <x v="0"/>
    <x v="8"/>
    <n v="187"/>
    <n v="28"/>
    <n v="1"/>
    <n v="2.99"/>
    <n v="0"/>
    <n v="30"/>
    <n v="1"/>
    <n v="83.72"/>
    <n v="25.116"/>
  </r>
  <r>
    <x v="0"/>
    <x v="9"/>
    <n v="187"/>
    <n v="6"/>
    <n v="1"/>
    <n v="3.25"/>
    <n v="0"/>
    <n v="27.35"/>
    <n v="1"/>
    <n v="19.5"/>
    <n v="5.3332500000000005"/>
  </r>
  <r>
    <x v="0"/>
    <x v="10"/>
    <n v="187"/>
    <n v="15"/>
    <n v="1"/>
    <n v="3.25"/>
    <n v="0"/>
    <n v="27.35"/>
    <n v="1"/>
    <n v="48.75"/>
    <n v="13.333125000000001"/>
  </r>
  <r>
    <x v="0"/>
    <x v="11"/>
    <n v="187"/>
    <n v="13"/>
    <n v="1"/>
    <n v="2.85"/>
    <n v="0"/>
    <n v="33.119999999999997"/>
    <n v="1"/>
    <n v="37.050000000000004"/>
    <n v="12.270960000000001"/>
  </r>
  <r>
    <x v="0"/>
    <x v="12"/>
    <n v="187"/>
    <n v="11"/>
    <n v="1"/>
    <n v="2.99"/>
    <n v="0"/>
    <n v="30"/>
    <n v="1"/>
    <n v="32.89"/>
    <n v="9.8670000000000009"/>
  </r>
  <r>
    <x v="0"/>
    <x v="13"/>
    <n v="187"/>
    <n v="45"/>
    <n v="1"/>
    <n v="2.69"/>
    <s v="S"/>
    <n v="24.9"/>
    <n v="1"/>
    <n v="121.05"/>
    <n v="30.141449999999999"/>
  </r>
  <r>
    <x v="0"/>
    <x v="14"/>
    <n v="187"/>
    <n v="20"/>
    <n v="1"/>
    <n v="1.89"/>
    <n v="0"/>
    <n v="30.37"/>
    <n v="1"/>
    <n v="37.799999999999997"/>
    <n v="11.479859999999999"/>
  </r>
  <r>
    <x v="1"/>
    <x v="0"/>
    <n v="187"/>
    <n v="14"/>
    <n v="1"/>
    <n v="1.69"/>
    <n v="0"/>
    <n v="26.03"/>
    <n v="1"/>
    <n v="23.66"/>
    <n v="6.1586980000000002"/>
  </r>
  <r>
    <x v="1"/>
    <x v="1"/>
    <n v="187"/>
    <n v="6"/>
    <n v="1"/>
    <n v="2.59"/>
    <n v="0"/>
    <n v="26.02"/>
    <n v="1"/>
    <n v="15.54"/>
    <n v="4.0435080000000001"/>
  </r>
  <r>
    <x v="1"/>
    <x v="2"/>
    <n v="187"/>
    <n v="27"/>
    <n v="1"/>
    <n v="2.69"/>
    <s v="S"/>
    <n v="26.28"/>
    <n v="1"/>
    <n v="72.63"/>
    <n v="19.087164000000001"/>
  </r>
  <r>
    <x v="1"/>
    <x v="3"/>
    <n v="187"/>
    <n v="4"/>
    <n v="1"/>
    <n v="3.05"/>
    <n v="0"/>
    <n v="27.44"/>
    <n v="1"/>
    <n v="12.2"/>
    <n v="3.3476799999999995"/>
  </r>
  <r>
    <x v="1"/>
    <x v="15"/>
    <n v="187"/>
    <n v="68"/>
    <n v="1"/>
    <n v="0.99"/>
    <n v="0"/>
    <n v="29.69"/>
    <n v="1"/>
    <n v="67.319999999999993"/>
    <n v="19.987307999999999"/>
  </r>
  <r>
    <x v="1"/>
    <x v="16"/>
    <n v="187"/>
    <n v="57"/>
    <n v="1"/>
    <n v="0.99"/>
    <n v="0"/>
    <n v="28.98"/>
    <n v="1"/>
    <n v="56.43"/>
    <n v="16.353414000000001"/>
  </r>
  <r>
    <x v="1"/>
    <x v="17"/>
    <n v="187"/>
    <n v="77"/>
    <n v="1"/>
    <n v="0.99"/>
    <n v="0"/>
    <n v="28.58"/>
    <n v="1"/>
    <n v="76.23"/>
    <n v="21.786534000000003"/>
  </r>
  <r>
    <x v="1"/>
    <x v="4"/>
    <n v="187"/>
    <n v="21"/>
    <n v="1"/>
    <n v="1.59"/>
    <n v="0"/>
    <n v="47.16"/>
    <n v="1"/>
    <n v="33.39"/>
    <n v="15.746723999999999"/>
  </r>
  <r>
    <x v="1"/>
    <x v="5"/>
    <n v="187"/>
    <n v="17"/>
    <n v="1"/>
    <n v="1.99"/>
    <n v="0"/>
    <n v="27.53"/>
    <n v="1"/>
    <n v="33.83"/>
    <n v="9.3133989999999987"/>
  </r>
  <r>
    <x v="1"/>
    <x v="18"/>
    <n v="187"/>
    <n v="49"/>
    <n v="1"/>
    <n v="0.99"/>
    <n v="0"/>
    <n v="28.88"/>
    <n v="1"/>
    <n v="48.51"/>
    <n v="14.009687999999999"/>
  </r>
  <r>
    <x v="1"/>
    <x v="6"/>
    <n v="187"/>
    <n v="12"/>
    <n v="1"/>
    <n v="2.93"/>
    <n v="0"/>
    <n v="28.66"/>
    <n v="1"/>
    <n v="35.160000000000004"/>
    <n v="10.076856000000001"/>
  </r>
  <r>
    <x v="1"/>
    <x v="7"/>
    <n v="187"/>
    <n v="29"/>
    <n v="1"/>
    <n v="2.69"/>
    <s v="S"/>
    <n v="24.9"/>
    <n v="1"/>
    <n v="78.010000000000005"/>
    <n v="19.424490000000002"/>
  </r>
  <r>
    <x v="1"/>
    <x v="8"/>
    <n v="187"/>
    <n v="23"/>
    <n v="1"/>
    <n v="2.99"/>
    <n v="0"/>
    <n v="30"/>
    <n v="1"/>
    <n v="68.77000000000001"/>
    <n v="20.631000000000004"/>
  </r>
  <r>
    <x v="1"/>
    <x v="9"/>
    <n v="187"/>
    <n v="7"/>
    <n v="1"/>
    <n v="3.25"/>
    <n v="0"/>
    <n v="27.35"/>
    <n v="1"/>
    <n v="22.75"/>
    <n v="6.2221250000000001"/>
  </r>
  <r>
    <x v="1"/>
    <x v="10"/>
    <n v="187"/>
    <n v="15"/>
    <n v="1"/>
    <n v="3.25"/>
    <n v="0"/>
    <n v="27.35"/>
    <n v="1"/>
    <n v="48.75"/>
    <n v="13.333125000000001"/>
  </r>
  <r>
    <x v="1"/>
    <x v="11"/>
    <n v="187"/>
    <n v="14"/>
    <n v="1"/>
    <n v="2.33"/>
    <n v="0"/>
    <n v="18.88"/>
    <n v="1"/>
    <n v="32.620000000000005"/>
    <n v="6.1586560000000006"/>
  </r>
  <r>
    <x v="1"/>
    <x v="12"/>
    <n v="187"/>
    <n v="4"/>
    <n v="1"/>
    <n v="2.99"/>
    <n v="0"/>
    <n v="30"/>
    <n v="1"/>
    <n v="11.96"/>
    <n v="3.5880000000000001"/>
  </r>
  <r>
    <x v="1"/>
    <x v="13"/>
    <n v="187"/>
    <n v="27"/>
    <n v="1"/>
    <n v="2.69"/>
    <s v="S"/>
    <n v="24.9"/>
    <n v="1"/>
    <n v="72.63"/>
    <n v="18.084869999999999"/>
  </r>
  <r>
    <x v="1"/>
    <x v="14"/>
    <n v="187"/>
    <n v="19"/>
    <n v="1"/>
    <n v="1.89"/>
    <n v="0"/>
    <n v="30.37"/>
    <n v="1"/>
    <n v="35.909999999999997"/>
    <n v="10.905866999999999"/>
  </r>
  <r>
    <x v="2"/>
    <x v="0"/>
    <n v="187"/>
    <n v="5"/>
    <n v="1"/>
    <n v="1.69"/>
    <n v="0"/>
    <n v="26.04"/>
    <n v="1"/>
    <n v="8.4499999999999993"/>
    <n v="2.20038"/>
  </r>
  <r>
    <x v="2"/>
    <x v="1"/>
    <n v="187"/>
    <n v="3"/>
    <n v="1"/>
    <n v="2.59"/>
    <n v="0"/>
    <n v="26.02"/>
    <n v="1"/>
    <n v="7.77"/>
    <n v="2.0217540000000001"/>
  </r>
  <r>
    <x v="2"/>
    <x v="2"/>
    <n v="187"/>
    <n v="15"/>
    <n v="1"/>
    <n v="2.69"/>
    <n v="0"/>
    <n v="26.28"/>
    <n v="1"/>
    <n v="40.35"/>
    <n v="10.603980000000002"/>
  </r>
  <r>
    <x v="2"/>
    <x v="3"/>
    <n v="187"/>
    <n v="2"/>
    <n v="1"/>
    <n v="3.05"/>
    <n v="0"/>
    <n v="27.44"/>
    <n v="1"/>
    <n v="6.1"/>
    <n v="1.6738399999999998"/>
  </r>
  <r>
    <x v="2"/>
    <x v="15"/>
    <n v="187"/>
    <n v="4"/>
    <n v="1"/>
    <n v="0.99"/>
    <n v="0"/>
    <n v="29.7"/>
    <n v="1"/>
    <n v="3.96"/>
    <n v="1.1761200000000001"/>
  </r>
  <r>
    <x v="2"/>
    <x v="16"/>
    <n v="187"/>
    <n v="0"/>
    <n v="1"/>
    <n v="0"/>
    <n v="0"/>
    <n v="0"/>
    <n v="1"/>
    <n v="0"/>
    <n v="0"/>
  </r>
  <r>
    <x v="2"/>
    <x v="17"/>
    <n v="187"/>
    <n v="3"/>
    <n v="1"/>
    <n v="0.99"/>
    <n v="0"/>
    <n v="28.59"/>
    <n v="1"/>
    <n v="2.9699999999999998"/>
    <n v="0.84912299999999985"/>
  </r>
  <r>
    <x v="2"/>
    <x v="4"/>
    <n v="187"/>
    <n v="2"/>
    <n v="1"/>
    <n v="1.59"/>
    <n v="0"/>
    <n v="47.3"/>
    <n v="1"/>
    <n v="3.18"/>
    <n v="1.5041399999999998"/>
  </r>
  <r>
    <x v="2"/>
    <x v="5"/>
    <n v="187"/>
    <n v="3"/>
    <n v="1"/>
    <n v="1.99"/>
    <n v="0"/>
    <n v="27.54"/>
    <n v="1"/>
    <n v="5.97"/>
    <n v="1.6441379999999999"/>
  </r>
  <r>
    <x v="2"/>
    <x v="18"/>
    <n v="187"/>
    <n v="3"/>
    <n v="1"/>
    <n v="0.99"/>
    <n v="0"/>
    <n v="28.89"/>
    <n v="1"/>
    <n v="2.9699999999999998"/>
    <n v="0.85803299999999993"/>
  </r>
  <r>
    <x v="2"/>
    <x v="6"/>
    <n v="187"/>
    <n v="1"/>
    <n v="1"/>
    <n v="2.93"/>
    <n v="0"/>
    <n v="26.96"/>
    <n v="1"/>
    <n v="2.93"/>
    <n v="0.78992800000000007"/>
  </r>
  <r>
    <x v="2"/>
    <x v="7"/>
    <n v="187"/>
    <n v="1"/>
    <n v="1"/>
    <n v="2.69"/>
    <s v="S"/>
    <n v="24.91"/>
    <n v="1"/>
    <n v="2.69"/>
    <n v="0.67007899999999987"/>
  </r>
  <r>
    <x v="2"/>
    <x v="8"/>
    <n v="187"/>
    <n v="13"/>
    <n v="1"/>
    <n v="2.99"/>
    <s v="S"/>
    <n v="30"/>
    <n v="1"/>
    <n v="38.870000000000005"/>
    <n v="11.661000000000001"/>
  </r>
  <r>
    <x v="2"/>
    <x v="9"/>
    <n v="187"/>
    <n v="0"/>
    <n v="1"/>
    <n v="0"/>
    <n v="0"/>
    <n v="0"/>
    <n v="1"/>
    <n v="0"/>
    <n v="0"/>
  </r>
  <r>
    <x v="2"/>
    <x v="10"/>
    <n v="187"/>
    <n v="4"/>
    <n v="1"/>
    <n v="3.25"/>
    <n v="0"/>
    <n v="27.35"/>
    <n v="1"/>
    <n v="13"/>
    <n v="3.5555000000000003"/>
  </r>
  <r>
    <x v="2"/>
    <x v="11"/>
    <n v="187"/>
    <n v="3"/>
    <n v="1"/>
    <n v="2.59"/>
    <n v="0"/>
    <n v="26.02"/>
    <n v="1"/>
    <n v="7.77"/>
    <n v="2.0217540000000001"/>
  </r>
  <r>
    <x v="2"/>
    <x v="12"/>
    <n v="187"/>
    <n v="1"/>
    <n v="1"/>
    <n v="2.99"/>
    <n v="0"/>
    <n v="30"/>
    <n v="1"/>
    <n v="2.99"/>
    <n v="0.89700000000000002"/>
  </r>
  <r>
    <x v="2"/>
    <x v="13"/>
    <n v="187"/>
    <n v="6"/>
    <n v="1"/>
    <n v="2.69"/>
    <s v="S"/>
    <n v="24.91"/>
    <n v="1"/>
    <n v="16.14"/>
    <n v="4.0204740000000001"/>
  </r>
  <r>
    <x v="2"/>
    <x v="14"/>
    <n v="187"/>
    <n v="4"/>
    <n v="1"/>
    <n v="1.89"/>
    <n v="0"/>
    <n v="30.37"/>
    <n v="1"/>
    <n v="7.56"/>
    <n v="2.2959719999999999"/>
  </r>
  <r>
    <x v="3"/>
    <x v="0"/>
    <n v="187"/>
    <n v="13"/>
    <n v="1"/>
    <n v="1.69"/>
    <n v="0"/>
    <n v="26.03"/>
    <n v="1"/>
    <n v="21.97"/>
    <n v="5.7187909999999995"/>
  </r>
  <r>
    <x v="3"/>
    <x v="1"/>
    <n v="187"/>
    <n v="11"/>
    <n v="1"/>
    <n v="2.59"/>
    <n v="0"/>
    <n v="26.02"/>
    <n v="1"/>
    <n v="28.49"/>
    <n v="7.4130979999999997"/>
  </r>
  <r>
    <x v="3"/>
    <x v="2"/>
    <n v="187"/>
    <n v="16"/>
    <n v="1"/>
    <n v="2.69"/>
    <s v="S"/>
    <n v="26.28"/>
    <n v="1"/>
    <n v="43.04"/>
    <n v="11.310912"/>
  </r>
  <r>
    <x v="3"/>
    <x v="3"/>
    <n v="187"/>
    <n v="2"/>
    <n v="1"/>
    <n v="3.05"/>
    <n v="0"/>
    <n v="27.44"/>
    <n v="1"/>
    <n v="6.1"/>
    <n v="1.6738399999999998"/>
  </r>
  <r>
    <x v="3"/>
    <x v="15"/>
    <n v="187"/>
    <n v="8"/>
    <n v="1"/>
    <n v="0.99"/>
    <n v="0"/>
    <n v="29.69"/>
    <n v="1"/>
    <n v="7.92"/>
    <n v="2.351448"/>
  </r>
  <r>
    <x v="3"/>
    <x v="16"/>
    <n v="187"/>
    <n v="15"/>
    <n v="1"/>
    <n v="0.99"/>
    <n v="0"/>
    <n v="28.98"/>
    <n v="1"/>
    <n v="14.85"/>
    <n v="4.3035300000000003"/>
  </r>
  <r>
    <x v="3"/>
    <x v="17"/>
    <n v="187"/>
    <n v="8"/>
    <n v="1"/>
    <n v="0.99"/>
    <n v="0"/>
    <n v="28.58"/>
    <n v="1"/>
    <n v="7.92"/>
    <n v="2.2635359999999998"/>
  </r>
  <r>
    <x v="3"/>
    <x v="4"/>
    <n v="187"/>
    <n v="12"/>
    <n v="1"/>
    <n v="1.59"/>
    <n v="0"/>
    <n v="47.1"/>
    <n v="1"/>
    <n v="19.080000000000002"/>
    <n v="8.9866800000000016"/>
  </r>
  <r>
    <x v="3"/>
    <x v="5"/>
    <n v="187"/>
    <n v="10"/>
    <n v="1"/>
    <n v="1.99"/>
    <n v="0"/>
    <n v="27.53"/>
    <n v="1"/>
    <n v="19.899999999999999"/>
    <n v="5.4784699999999997"/>
  </r>
  <r>
    <x v="3"/>
    <x v="18"/>
    <n v="187"/>
    <n v="18"/>
    <n v="1"/>
    <n v="0.99"/>
    <n v="0"/>
    <n v="28.88"/>
    <n v="1"/>
    <n v="17.82"/>
    <n v="5.1464160000000003"/>
  </r>
  <r>
    <x v="3"/>
    <x v="6"/>
    <n v="187"/>
    <n v="15"/>
    <n v="1"/>
    <n v="2.93"/>
    <n v="0"/>
    <n v="28.87"/>
    <n v="1"/>
    <n v="43.95"/>
    <n v="12.688365000000001"/>
  </r>
  <r>
    <x v="3"/>
    <x v="7"/>
    <n v="187"/>
    <n v="18"/>
    <n v="1"/>
    <n v="2.69"/>
    <s v="S"/>
    <n v="24.9"/>
    <n v="1"/>
    <n v="48.42"/>
    <n v="12.056579999999999"/>
  </r>
  <r>
    <x v="3"/>
    <x v="8"/>
    <n v="187"/>
    <n v="26"/>
    <n v="1"/>
    <n v="2.99"/>
    <n v="0"/>
    <n v="30"/>
    <n v="1"/>
    <n v="77.740000000000009"/>
    <n v="23.322000000000003"/>
  </r>
  <r>
    <x v="3"/>
    <x v="9"/>
    <n v="187"/>
    <n v="6"/>
    <n v="1"/>
    <n v="3.25"/>
    <n v="0"/>
    <n v="27.35"/>
    <n v="1"/>
    <n v="19.5"/>
    <n v="5.3332500000000005"/>
  </r>
  <r>
    <x v="3"/>
    <x v="10"/>
    <n v="187"/>
    <n v="15"/>
    <n v="1"/>
    <n v="3.25"/>
    <n v="0"/>
    <n v="27.35"/>
    <n v="1"/>
    <n v="48.75"/>
    <n v="13.333125000000001"/>
  </r>
  <r>
    <x v="3"/>
    <x v="11"/>
    <n v="187"/>
    <n v="9"/>
    <n v="1"/>
    <n v="2.59"/>
    <n v="0"/>
    <n v="26.56"/>
    <n v="1"/>
    <n v="23.31"/>
    <n v="6.1911359999999993"/>
  </r>
  <r>
    <x v="3"/>
    <x v="12"/>
    <n v="187"/>
    <n v="5"/>
    <n v="1"/>
    <n v="2.99"/>
    <n v="0"/>
    <n v="30"/>
    <n v="1"/>
    <n v="14.950000000000001"/>
    <n v="4.4850000000000003"/>
  </r>
  <r>
    <x v="3"/>
    <x v="13"/>
    <n v="187"/>
    <n v="24"/>
    <n v="1"/>
    <n v="2.69"/>
    <s v="S"/>
    <n v="24.9"/>
    <n v="1"/>
    <n v="64.56"/>
    <n v="16.07544"/>
  </r>
  <r>
    <x v="3"/>
    <x v="14"/>
    <n v="187"/>
    <n v="16"/>
    <n v="1"/>
    <n v="1.89"/>
    <n v="0"/>
    <n v="30.37"/>
    <n v="1"/>
    <n v="30.24"/>
    <n v="9.1838879999999996"/>
  </r>
  <r>
    <x v="4"/>
    <x v="0"/>
    <n v="187"/>
    <n v="7"/>
    <n v="1"/>
    <n v="1.69"/>
    <n v="0"/>
    <n v="26.03"/>
    <n v="1"/>
    <n v="11.83"/>
    <n v="3.0793490000000001"/>
  </r>
  <r>
    <x v="4"/>
    <x v="1"/>
    <n v="187"/>
    <n v="25"/>
    <n v="1"/>
    <n v="2.59"/>
    <n v="0"/>
    <n v="26.02"/>
    <n v="1"/>
    <n v="64.75"/>
    <n v="16.847950000000001"/>
  </r>
  <r>
    <x v="4"/>
    <x v="2"/>
    <n v="187"/>
    <n v="19"/>
    <n v="1"/>
    <n v="2.69"/>
    <s v="S"/>
    <n v="26.28"/>
    <n v="1"/>
    <n v="51.11"/>
    <n v="13.431708"/>
  </r>
  <r>
    <x v="4"/>
    <x v="3"/>
    <n v="187"/>
    <n v="2"/>
    <n v="1"/>
    <n v="3.05"/>
    <n v="0"/>
    <n v="27.44"/>
    <n v="1"/>
    <n v="6.1"/>
    <n v="1.6738399999999998"/>
  </r>
  <r>
    <x v="4"/>
    <x v="15"/>
    <n v="187"/>
    <n v="11"/>
    <n v="1"/>
    <n v="0.99"/>
    <n v="0"/>
    <n v="29.69"/>
    <n v="1"/>
    <n v="10.89"/>
    <n v="3.2332410000000005"/>
  </r>
  <r>
    <x v="4"/>
    <x v="16"/>
    <n v="187"/>
    <n v="6"/>
    <n v="1"/>
    <n v="0.99"/>
    <n v="0"/>
    <n v="28.98"/>
    <n v="1"/>
    <n v="5.9399999999999995"/>
    <n v="1.7214119999999999"/>
  </r>
  <r>
    <x v="4"/>
    <x v="17"/>
    <n v="187"/>
    <n v="19"/>
    <n v="1"/>
    <n v="0.99"/>
    <n v="0"/>
    <n v="28.58"/>
    <n v="1"/>
    <n v="18.809999999999999"/>
    <n v="5.3758979999999994"/>
  </r>
  <r>
    <x v="4"/>
    <x v="4"/>
    <n v="187"/>
    <n v="10"/>
    <n v="1"/>
    <n v="1.59"/>
    <n v="0"/>
    <n v="47.29"/>
    <n v="1"/>
    <n v="15.9"/>
    <n v="7.5191100000000004"/>
  </r>
  <r>
    <x v="4"/>
    <x v="5"/>
    <n v="187"/>
    <n v="13"/>
    <n v="1"/>
    <n v="1.99"/>
    <n v="0"/>
    <n v="27.53"/>
    <n v="1"/>
    <n v="25.87"/>
    <n v="7.1220110000000014"/>
  </r>
  <r>
    <x v="4"/>
    <x v="18"/>
    <n v="187"/>
    <n v="18"/>
    <n v="1"/>
    <n v="0.99"/>
    <n v="0"/>
    <n v="28.88"/>
    <n v="1"/>
    <n v="17.82"/>
    <n v="5.1464160000000003"/>
  </r>
  <r>
    <x v="4"/>
    <x v="6"/>
    <n v="187"/>
    <n v="13"/>
    <n v="1"/>
    <n v="2.93"/>
    <n v="0"/>
    <n v="28.56"/>
    <n v="1"/>
    <n v="38.090000000000003"/>
    <n v="10.878504"/>
  </r>
  <r>
    <x v="4"/>
    <x v="7"/>
    <n v="187"/>
    <n v="19"/>
    <n v="1"/>
    <n v="2.69"/>
    <s v="S"/>
    <n v="24.9"/>
    <n v="1"/>
    <n v="51.11"/>
    <n v="12.726389999999999"/>
  </r>
  <r>
    <x v="4"/>
    <x v="8"/>
    <n v="187"/>
    <n v="60"/>
    <n v="1"/>
    <n v="2.99"/>
    <n v="0"/>
    <n v="30"/>
    <n v="1"/>
    <n v="179.4"/>
    <n v="53.82"/>
  </r>
  <r>
    <x v="4"/>
    <x v="9"/>
    <n v="187"/>
    <n v="4"/>
    <n v="1"/>
    <n v="3.25"/>
    <n v="0"/>
    <n v="27.35"/>
    <n v="1"/>
    <n v="13"/>
    <n v="3.5555000000000003"/>
  </r>
  <r>
    <x v="4"/>
    <x v="10"/>
    <n v="187"/>
    <n v="46"/>
    <n v="1"/>
    <n v="3.25"/>
    <n v="0"/>
    <n v="27.35"/>
    <n v="1"/>
    <n v="149.5"/>
    <n v="40.888249999999999"/>
  </r>
  <r>
    <x v="4"/>
    <x v="11"/>
    <n v="187"/>
    <n v="24"/>
    <n v="1"/>
    <n v="2.59"/>
    <n v="0"/>
    <n v="26.6"/>
    <n v="1"/>
    <n v="62.16"/>
    <n v="16.534559999999999"/>
  </r>
  <r>
    <x v="4"/>
    <x v="12"/>
    <n v="187"/>
    <n v="4"/>
    <n v="1"/>
    <n v="2.99"/>
    <n v="0"/>
    <n v="30"/>
    <n v="1"/>
    <n v="11.96"/>
    <n v="3.5880000000000001"/>
  </r>
  <r>
    <x v="4"/>
    <x v="13"/>
    <n v="187"/>
    <n v="18"/>
    <n v="1"/>
    <n v="2.69"/>
    <s v="S"/>
    <n v="24.9"/>
    <n v="1"/>
    <n v="48.42"/>
    <n v="12.056579999999999"/>
  </r>
  <r>
    <x v="4"/>
    <x v="14"/>
    <n v="187"/>
    <n v="11"/>
    <n v="1"/>
    <n v="1.89"/>
    <n v="0"/>
    <n v="30.37"/>
    <n v="1"/>
    <n v="20.79"/>
    <n v="6.313923"/>
  </r>
  <r>
    <x v="0"/>
    <x v="0"/>
    <n v="188"/>
    <n v="9"/>
    <n v="1"/>
    <n v="1.69"/>
    <n v="0"/>
    <n v="26.03"/>
    <n v="1"/>
    <n v="15.209999999999999"/>
    <n v="3.9591629999999998"/>
  </r>
  <r>
    <x v="0"/>
    <x v="1"/>
    <n v="188"/>
    <n v="14"/>
    <n v="1"/>
    <n v="2.59"/>
    <n v="0"/>
    <n v="26.02"/>
    <n v="1"/>
    <n v="36.26"/>
    <n v="9.4348519999999994"/>
  </r>
  <r>
    <x v="0"/>
    <x v="2"/>
    <n v="188"/>
    <n v="7"/>
    <n v="1"/>
    <n v="3.05"/>
    <n v="0"/>
    <n v="34.979999999999997"/>
    <n v="1"/>
    <n v="21.349999999999998"/>
    <n v="7.4682299999999984"/>
  </r>
  <r>
    <x v="0"/>
    <x v="3"/>
    <n v="188"/>
    <n v="9"/>
    <n v="1"/>
    <n v="3.05"/>
    <n v="0"/>
    <n v="27.44"/>
    <n v="1"/>
    <n v="27.45"/>
    <n v="7.532280000000001"/>
  </r>
  <r>
    <x v="0"/>
    <x v="15"/>
    <n v="188"/>
    <n v="5"/>
    <n v="1"/>
    <n v="0.95"/>
    <s v="B"/>
    <n v="26.73"/>
    <n v="1"/>
    <n v="4.75"/>
    <n v="1.2696750000000001"/>
  </r>
  <r>
    <x v="0"/>
    <x v="16"/>
    <n v="188"/>
    <n v="15"/>
    <n v="1"/>
    <n v="0.95"/>
    <s v="B"/>
    <n v="26"/>
    <n v="1"/>
    <n v="14.25"/>
    <n v="3.7050000000000001"/>
  </r>
  <r>
    <x v="0"/>
    <x v="17"/>
    <n v="188"/>
    <n v="8"/>
    <n v="1"/>
    <n v="0.95"/>
    <s v="B"/>
    <n v="25.57"/>
    <n v="1"/>
    <n v="7.6"/>
    <n v="1.9433199999999999"/>
  </r>
  <r>
    <x v="0"/>
    <x v="4"/>
    <n v="188"/>
    <n v="27"/>
    <n v="1"/>
    <n v="1.5"/>
    <s v="S"/>
    <n v="43.73"/>
    <n v="1"/>
    <n v="40.5"/>
    <n v="17.710649999999998"/>
  </r>
  <r>
    <x v="0"/>
    <x v="5"/>
    <n v="188"/>
    <n v="10"/>
    <n v="1"/>
    <n v="1.99"/>
    <n v="0"/>
    <n v="27.53"/>
    <n v="1"/>
    <n v="19.899999999999999"/>
    <n v="5.4784699999999997"/>
  </r>
  <r>
    <x v="0"/>
    <x v="18"/>
    <n v="188"/>
    <n v="6"/>
    <n v="1"/>
    <n v="0.95"/>
    <s v="B"/>
    <n v="25.89"/>
    <n v="1"/>
    <n v="5.6999999999999993"/>
    <n v="1.4757299999999998"/>
  </r>
  <r>
    <x v="0"/>
    <x v="6"/>
    <n v="188"/>
    <n v="17"/>
    <n v="1"/>
    <n v="2.4900000000000002"/>
    <s v="S"/>
    <n v="18.87"/>
    <n v="1"/>
    <n v="42.330000000000005"/>
    <n v="7.9876710000000015"/>
  </r>
  <r>
    <x v="0"/>
    <x v="7"/>
    <n v="188"/>
    <n v="44"/>
    <n v="1"/>
    <n v="2.89"/>
    <n v="0"/>
    <n v="30.1"/>
    <n v="1"/>
    <n v="127.16000000000001"/>
    <n v="38.275160000000007"/>
  </r>
  <r>
    <x v="0"/>
    <x v="8"/>
    <n v="188"/>
    <n v="23"/>
    <n v="1"/>
    <n v="2.99"/>
    <n v="0"/>
    <n v="30"/>
    <n v="1"/>
    <n v="68.77000000000001"/>
    <n v="20.631000000000004"/>
  </r>
  <r>
    <x v="0"/>
    <x v="9"/>
    <n v="188"/>
    <n v="10"/>
    <n v="1"/>
    <n v="3.15"/>
    <s v="B"/>
    <n v="25.04"/>
    <n v="1"/>
    <n v="31.5"/>
    <n v="7.8875999999999999"/>
  </r>
  <r>
    <x v="0"/>
    <x v="10"/>
    <n v="188"/>
    <n v="22"/>
    <n v="1"/>
    <n v="3.15"/>
    <s v="B"/>
    <n v="25.04"/>
    <n v="1"/>
    <n v="69.3"/>
    <n v="17.352719999999998"/>
  </r>
  <r>
    <x v="0"/>
    <x v="11"/>
    <n v="188"/>
    <n v="10"/>
    <n v="1"/>
    <n v="2.85"/>
    <n v="0"/>
    <n v="36.979999999999997"/>
    <n v="1"/>
    <n v="28.5"/>
    <n v="10.539299999999999"/>
  </r>
  <r>
    <x v="0"/>
    <x v="12"/>
    <n v="188"/>
    <n v="5"/>
    <n v="1"/>
    <n v="2.99"/>
    <n v="0"/>
    <n v="30"/>
    <n v="1"/>
    <n v="14.950000000000001"/>
    <n v="4.4850000000000003"/>
  </r>
  <r>
    <x v="0"/>
    <x v="13"/>
    <n v="188"/>
    <n v="39"/>
    <n v="1"/>
    <n v="2.89"/>
    <n v="0"/>
    <n v="30.1"/>
    <n v="1"/>
    <n v="112.71000000000001"/>
    <n v="33.925710000000002"/>
  </r>
  <r>
    <x v="0"/>
    <x v="14"/>
    <n v="188"/>
    <n v="18"/>
    <n v="1"/>
    <n v="1.89"/>
    <n v="0"/>
    <n v="30.37"/>
    <n v="1"/>
    <n v="34.019999999999996"/>
    <n v="10.331874000000001"/>
  </r>
  <r>
    <x v="1"/>
    <x v="0"/>
    <n v="188"/>
    <n v="18"/>
    <n v="1"/>
    <n v="1.69"/>
    <n v="0"/>
    <n v="26.03"/>
    <n v="1"/>
    <n v="30.419999999999998"/>
    <n v="7.9183259999999995"/>
  </r>
  <r>
    <x v="1"/>
    <x v="1"/>
    <n v="188"/>
    <n v="11"/>
    <n v="1"/>
    <n v="2.59"/>
    <n v="0"/>
    <n v="26.02"/>
    <n v="1"/>
    <n v="28.49"/>
    <n v="7.4130979999999997"/>
  </r>
  <r>
    <x v="1"/>
    <x v="2"/>
    <n v="188"/>
    <n v="8"/>
    <n v="1"/>
    <n v="3.05"/>
    <n v="0"/>
    <n v="34.979999999999997"/>
    <n v="1"/>
    <n v="24.4"/>
    <n v="8.5351199999999992"/>
  </r>
  <r>
    <x v="1"/>
    <x v="3"/>
    <n v="188"/>
    <n v="2"/>
    <n v="1"/>
    <n v="3.05"/>
    <n v="0"/>
    <n v="27.44"/>
    <n v="1"/>
    <n v="6.1"/>
    <n v="1.6738399999999998"/>
  </r>
  <r>
    <x v="1"/>
    <x v="15"/>
    <n v="188"/>
    <n v="84"/>
    <n v="1"/>
    <n v="0.95"/>
    <s v="B"/>
    <n v="26.73"/>
    <n v="1"/>
    <n v="79.8"/>
    <n v="21.330539999999999"/>
  </r>
  <r>
    <x v="1"/>
    <x v="16"/>
    <n v="188"/>
    <n v="78"/>
    <n v="1"/>
    <n v="0.95"/>
    <s v="B"/>
    <n v="26"/>
    <n v="1"/>
    <n v="74.099999999999994"/>
    <n v="19.265999999999998"/>
  </r>
  <r>
    <x v="1"/>
    <x v="17"/>
    <n v="188"/>
    <n v="75"/>
    <n v="1"/>
    <n v="0.95"/>
    <s v="B"/>
    <n v="25.57"/>
    <n v="1"/>
    <n v="71.25"/>
    <n v="18.218624999999999"/>
  </r>
  <r>
    <x v="1"/>
    <x v="4"/>
    <n v="188"/>
    <n v="22"/>
    <n v="1"/>
    <n v="1.5"/>
    <s v="S"/>
    <n v="43.73"/>
    <n v="1"/>
    <n v="33"/>
    <n v="14.430899999999999"/>
  </r>
  <r>
    <x v="1"/>
    <x v="5"/>
    <n v="188"/>
    <n v="19"/>
    <n v="1"/>
    <n v="1.99"/>
    <n v="0"/>
    <n v="27.38"/>
    <n v="1"/>
    <n v="37.81"/>
    <n v="10.352378000000002"/>
  </r>
  <r>
    <x v="1"/>
    <x v="18"/>
    <n v="188"/>
    <n v="70"/>
    <n v="1"/>
    <n v="0.95"/>
    <s v="B"/>
    <n v="25.89"/>
    <n v="1"/>
    <n v="66.5"/>
    <n v="17.216850000000001"/>
  </r>
  <r>
    <x v="1"/>
    <x v="6"/>
    <n v="188"/>
    <n v="18"/>
    <n v="1"/>
    <n v="2.4900000000000002"/>
    <s v="S"/>
    <n v="18.87"/>
    <n v="1"/>
    <n v="44.820000000000007"/>
    <n v="8.4575340000000025"/>
  </r>
  <r>
    <x v="1"/>
    <x v="7"/>
    <n v="188"/>
    <n v="23"/>
    <n v="1"/>
    <n v="2.89"/>
    <n v="0"/>
    <n v="30.1"/>
    <n v="1"/>
    <n v="66.47"/>
    <n v="20.007470000000001"/>
  </r>
  <r>
    <x v="1"/>
    <x v="8"/>
    <n v="188"/>
    <n v="20"/>
    <n v="1"/>
    <n v="2.99"/>
    <n v="0"/>
    <n v="30"/>
    <n v="1"/>
    <n v="59.800000000000004"/>
    <n v="17.940000000000001"/>
  </r>
  <r>
    <x v="1"/>
    <x v="9"/>
    <n v="188"/>
    <n v="2"/>
    <n v="1"/>
    <n v="3.15"/>
    <s v="B"/>
    <n v="25.04"/>
    <n v="1"/>
    <n v="6.3"/>
    <n v="1.5775199999999998"/>
  </r>
  <r>
    <x v="1"/>
    <x v="10"/>
    <n v="188"/>
    <n v="17"/>
    <n v="1"/>
    <n v="3.15"/>
    <s v="B"/>
    <n v="25.04"/>
    <n v="1"/>
    <n v="53.55"/>
    <n v="13.408919999999998"/>
  </r>
  <r>
    <x v="1"/>
    <x v="11"/>
    <n v="188"/>
    <n v="7"/>
    <n v="1"/>
    <n v="2.33"/>
    <n v="0"/>
    <n v="22.91"/>
    <n v="1"/>
    <n v="16.310000000000002"/>
    <n v="3.7366210000000009"/>
  </r>
  <r>
    <x v="1"/>
    <x v="12"/>
    <n v="188"/>
    <n v="6"/>
    <n v="1"/>
    <n v="2.99"/>
    <n v="0"/>
    <n v="30"/>
    <n v="1"/>
    <n v="17.940000000000001"/>
    <n v="5.3820000000000006"/>
  </r>
  <r>
    <x v="1"/>
    <x v="13"/>
    <n v="188"/>
    <n v="37"/>
    <n v="1"/>
    <n v="2.89"/>
    <n v="0"/>
    <n v="30.1"/>
    <n v="1"/>
    <n v="106.93"/>
    <n v="32.185930000000006"/>
  </r>
  <r>
    <x v="1"/>
    <x v="14"/>
    <n v="188"/>
    <n v="15"/>
    <n v="1"/>
    <n v="1.89"/>
    <n v="0"/>
    <n v="30.37"/>
    <n v="1"/>
    <n v="28.349999999999998"/>
    <n v="8.6098949999999999"/>
  </r>
  <r>
    <x v="2"/>
    <x v="0"/>
    <n v="188"/>
    <n v="7"/>
    <n v="1"/>
    <n v="1.69"/>
    <n v="0"/>
    <n v="26.04"/>
    <n v="1"/>
    <n v="11.83"/>
    <n v="3.0805319999999998"/>
  </r>
  <r>
    <x v="2"/>
    <x v="1"/>
    <n v="188"/>
    <n v="7"/>
    <n v="1"/>
    <n v="2.59"/>
    <n v="0"/>
    <n v="26.02"/>
    <n v="1"/>
    <n v="18.13"/>
    <n v="4.7174259999999997"/>
  </r>
  <r>
    <x v="2"/>
    <x v="2"/>
    <n v="188"/>
    <n v="18"/>
    <n v="1"/>
    <n v="3.05"/>
    <n v="0"/>
    <n v="34.979999999999997"/>
    <n v="1"/>
    <n v="54.9"/>
    <n v="19.20402"/>
  </r>
  <r>
    <x v="2"/>
    <x v="3"/>
    <n v="188"/>
    <n v="8"/>
    <n v="1"/>
    <n v="3.05"/>
    <n v="0"/>
    <n v="27.44"/>
    <n v="1"/>
    <n v="24.4"/>
    <n v="6.6953599999999991"/>
  </r>
  <r>
    <x v="2"/>
    <x v="15"/>
    <n v="188"/>
    <n v="5"/>
    <n v="1"/>
    <n v="0.95"/>
    <s v="B"/>
    <n v="26.74"/>
    <n v="1"/>
    <n v="4.75"/>
    <n v="1.2701499999999999"/>
  </r>
  <r>
    <x v="2"/>
    <x v="16"/>
    <n v="188"/>
    <n v="7"/>
    <n v="1"/>
    <n v="0.95"/>
    <s v="B"/>
    <n v="26"/>
    <n v="1"/>
    <n v="6.6499999999999995"/>
    <n v="1.7289999999999999"/>
  </r>
  <r>
    <x v="2"/>
    <x v="17"/>
    <n v="188"/>
    <n v="10"/>
    <n v="1"/>
    <n v="0.95"/>
    <s v="B"/>
    <n v="25.58"/>
    <n v="1"/>
    <n v="9.5"/>
    <n v="2.4300999999999999"/>
  </r>
  <r>
    <x v="2"/>
    <x v="4"/>
    <n v="188"/>
    <n v="11"/>
    <n v="2"/>
    <n v="3"/>
    <n v="0"/>
    <n v="43.73"/>
    <n v="1"/>
    <n v="16.5"/>
    <n v="7.2154499999999997"/>
  </r>
  <r>
    <x v="2"/>
    <x v="5"/>
    <n v="188"/>
    <n v="9"/>
    <n v="1"/>
    <n v="1.99"/>
    <n v="0"/>
    <n v="27.54"/>
    <n v="1"/>
    <n v="17.91"/>
    <n v="4.9324139999999996"/>
  </r>
  <r>
    <x v="2"/>
    <x v="18"/>
    <n v="188"/>
    <n v="6"/>
    <n v="1"/>
    <n v="0.95"/>
    <n v="0"/>
    <n v="25.89"/>
    <n v="1"/>
    <n v="5.6999999999999993"/>
    <n v="1.4757299999999998"/>
  </r>
  <r>
    <x v="2"/>
    <x v="6"/>
    <n v="188"/>
    <n v="23"/>
    <n v="1"/>
    <n v="2.4900000000000002"/>
    <s v="S"/>
    <n v="18.88"/>
    <n v="1"/>
    <n v="57.27"/>
    <n v="10.812576"/>
  </r>
  <r>
    <x v="2"/>
    <x v="7"/>
    <n v="188"/>
    <n v="10"/>
    <n v="1"/>
    <n v="2.89"/>
    <s v="B"/>
    <n v="30.1"/>
    <n v="1"/>
    <n v="28.900000000000002"/>
    <n v="8.6989000000000019"/>
  </r>
  <r>
    <x v="2"/>
    <x v="8"/>
    <n v="188"/>
    <n v="23"/>
    <n v="1"/>
    <n v="2.99"/>
    <s v="B"/>
    <n v="30"/>
    <n v="1"/>
    <n v="68.77000000000001"/>
    <n v="20.631000000000004"/>
  </r>
  <r>
    <x v="2"/>
    <x v="9"/>
    <n v="188"/>
    <n v="1"/>
    <n v="1"/>
    <n v="3.15"/>
    <s v="B"/>
    <n v="25.05"/>
    <n v="1"/>
    <n v="3.15"/>
    <n v="0.78907499999999997"/>
  </r>
  <r>
    <x v="2"/>
    <x v="10"/>
    <n v="188"/>
    <n v="14"/>
    <n v="1"/>
    <n v="3.15"/>
    <s v="B"/>
    <n v="25.05"/>
    <n v="1"/>
    <n v="44.1"/>
    <n v="11.047050000000002"/>
  </r>
  <r>
    <x v="2"/>
    <x v="11"/>
    <n v="188"/>
    <n v="3"/>
    <n v="1"/>
    <n v="2.59"/>
    <n v="0"/>
    <n v="30.66"/>
    <n v="1"/>
    <n v="7.77"/>
    <n v="2.382282"/>
  </r>
  <r>
    <x v="2"/>
    <x v="12"/>
    <n v="188"/>
    <n v="3"/>
    <n v="1"/>
    <n v="2.99"/>
    <n v="0"/>
    <n v="30"/>
    <n v="1"/>
    <n v="8.9700000000000006"/>
    <n v="2.6910000000000003"/>
  </r>
  <r>
    <x v="2"/>
    <x v="13"/>
    <n v="188"/>
    <n v="8"/>
    <n v="1"/>
    <n v="2.89"/>
    <s v="B"/>
    <n v="30.1"/>
    <n v="1"/>
    <n v="23.12"/>
    <n v="6.9591200000000004"/>
  </r>
  <r>
    <x v="2"/>
    <x v="14"/>
    <n v="188"/>
    <n v="9"/>
    <n v="1"/>
    <n v="1.89"/>
    <n v="0"/>
    <n v="30.37"/>
    <n v="1"/>
    <n v="17.009999999999998"/>
    <n v="5.1659370000000004"/>
  </r>
  <r>
    <x v="3"/>
    <x v="0"/>
    <n v="188"/>
    <n v="9"/>
    <n v="1"/>
    <n v="1.69"/>
    <n v="0"/>
    <n v="26.03"/>
    <n v="1"/>
    <n v="15.209999999999999"/>
    <n v="3.9591629999999998"/>
  </r>
  <r>
    <x v="3"/>
    <x v="1"/>
    <n v="188"/>
    <n v="10"/>
    <n v="1"/>
    <n v="2.59"/>
    <n v="0"/>
    <n v="26.02"/>
    <n v="1"/>
    <n v="25.9"/>
    <n v="6.7391800000000002"/>
  </r>
  <r>
    <x v="3"/>
    <x v="2"/>
    <n v="188"/>
    <n v="5"/>
    <n v="1"/>
    <n v="3.05"/>
    <n v="0"/>
    <n v="34.979999999999997"/>
    <n v="1"/>
    <n v="15.25"/>
    <n v="5.3344499999999995"/>
  </r>
  <r>
    <x v="3"/>
    <x v="3"/>
    <n v="188"/>
    <n v="7"/>
    <n v="1"/>
    <n v="3.05"/>
    <n v="0"/>
    <n v="27.44"/>
    <n v="1"/>
    <n v="21.349999999999998"/>
    <n v="5.858439999999999"/>
  </r>
  <r>
    <x v="3"/>
    <x v="15"/>
    <n v="188"/>
    <n v="13"/>
    <n v="1"/>
    <n v="0.95"/>
    <s v="B"/>
    <n v="26.73"/>
    <n v="1"/>
    <n v="12.35"/>
    <n v="3.3011550000000001"/>
  </r>
  <r>
    <x v="3"/>
    <x v="16"/>
    <n v="188"/>
    <n v="12"/>
    <n v="1"/>
    <n v="0.95"/>
    <s v="B"/>
    <n v="26"/>
    <n v="1"/>
    <n v="11.399999999999999"/>
    <n v="2.964"/>
  </r>
  <r>
    <x v="3"/>
    <x v="17"/>
    <n v="188"/>
    <n v="22"/>
    <n v="1"/>
    <n v="0.95"/>
    <s v="B"/>
    <n v="25.57"/>
    <n v="1"/>
    <n v="20.9"/>
    <n v="5.3441299999999998"/>
  </r>
  <r>
    <x v="3"/>
    <x v="4"/>
    <n v="188"/>
    <n v="20"/>
    <n v="1"/>
    <n v="1.5"/>
    <s v="S"/>
    <n v="43.73"/>
    <n v="1"/>
    <n v="30"/>
    <n v="13.118999999999998"/>
  </r>
  <r>
    <x v="3"/>
    <x v="5"/>
    <n v="188"/>
    <n v="8"/>
    <n v="1"/>
    <n v="1.99"/>
    <n v="0"/>
    <n v="26.78"/>
    <n v="1"/>
    <n v="15.92"/>
    <n v="4.2633760000000001"/>
  </r>
  <r>
    <x v="3"/>
    <x v="18"/>
    <n v="188"/>
    <n v="18"/>
    <n v="1"/>
    <n v="0.95"/>
    <s v="B"/>
    <n v="25.89"/>
    <n v="1"/>
    <n v="17.099999999999998"/>
    <n v="4.4271899999999995"/>
  </r>
  <r>
    <x v="3"/>
    <x v="6"/>
    <n v="188"/>
    <n v="20"/>
    <n v="1"/>
    <n v="2.4900000000000002"/>
    <s v="S"/>
    <n v="18.87"/>
    <n v="1"/>
    <n v="49.800000000000004"/>
    <n v="9.3972600000000011"/>
  </r>
  <r>
    <x v="3"/>
    <x v="7"/>
    <n v="188"/>
    <n v="27"/>
    <n v="1"/>
    <n v="2.89"/>
    <n v="0"/>
    <n v="30.1"/>
    <n v="1"/>
    <n v="78.03"/>
    <n v="23.487030000000001"/>
  </r>
  <r>
    <x v="3"/>
    <x v="8"/>
    <n v="188"/>
    <n v="16"/>
    <n v="1"/>
    <n v="2.99"/>
    <n v="0"/>
    <n v="30"/>
    <n v="1"/>
    <n v="47.84"/>
    <n v="14.352"/>
  </r>
  <r>
    <x v="3"/>
    <x v="9"/>
    <n v="188"/>
    <n v="7"/>
    <n v="1"/>
    <n v="3.15"/>
    <s v="B"/>
    <n v="25.04"/>
    <n v="1"/>
    <n v="22.05"/>
    <n v="5.5213199999999993"/>
  </r>
  <r>
    <x v="3"/>
    <x v="10"/>
    <n v="188"/>
    <n v="14"/>
    <n v="1"/>
    <n v="3.15"/>
    <s v="B"/>
    <n v="25.04"/>
    <n v="1"/>
    <n v="44.1"/>
    <n v="11.042639999999999"/>
  </r>
  <r>
    <x v="3"/>
    <x v="11"/>
    <n v="188"/>
    <n v="7"/>
    <n v="1"/>
    <n v="2.59"/>
    <n v="0"/>
    <n v="30.65"/>
    <n v="1"/>
    <n v="18.13"/>
    <n v="5.5568449999999991"/>
  </r>
  <r>
    <x v="3"/>
    <x v="12"/>
    <n v="188"/>
    <n v="6"/>
    <n v="1"/>
    <n v="2.99"/>
    <n v="0"/>
    <n v="30"/>
    <n v="1"/>
    <n v="17.940000000000001"/>
    <n v="5.3820000000000006"/>
  </r>
  <r>
    <x v="3"/>
    <x v="13"/>
    <n v="188"/>
    <n v="13"/>
    <n v="1"/>
    <n v="2.89"/>
    <n v="0"/>
    <n v="30.1"/>
    <n v="1"/>
    <n v="37.57"/>
    <n v="11.30857"/>
  </r>
  <r>
    <x v="3"/>
    <x v="14"/>
    <n v="188"/>
    <n v="9"/>
    <n v="1"/>
    <n v="1.89"/>
    <n v="0"/>
    <n v="30.37"/>
    <n v="1"/>
    <n v="17.009999999999998"/>
    <n v="5.1659370000000004"/>
  </r>
  <r>
    <x v="4"/>
    <x v="0"/>
    <n v="188"/>
    <n v="18"/>
    <n v="1"/>
    <n v="1.69"/>
    <n v="0"/>
    <n v="26.03"/>
    <n v="1"/>
    <n v="30.419999999999998"/>
    <n v="7.9183259999999995"/>
  </r>
  <r>
    <x v="4"/>
    <x v="1"/>
    <n v="188"/>
    <n v="22"/>
    <n v="1"/>
    <n v="2.59"/>
    <n v="0"/>
    <n v="26.02"/>
    <n v="1"/>
    <n v="56.98"/>
    <n v="14.826195999999999"/>
  </r>
  <r>
    <x v="4"/>
    <x v="2"/>
    <n v="188"/>
    <n v="9"/>
    <n v="1"/>
    <n v="3.05"/>
    <n v="0"/>
    <n v="34.979999999999997"/>
    <n v="1"/>
    <n v="27.45"/>
    <n v="9.6020099999999999"/>
  </r>
  <r>
    <x v="4"/>
    <x v="3"/>
    <n v="188"/>
    <n v="4"/>
    <n v="1"/>
    <n v="3.05"/>
    <n v="0"/>
    <n v="27.44"/>
    <n v="1"/>
    <n v="12.2"/>
    <n v="3.3476799999999995"/>
  </r>
  <r>
    <x v="4"/>
    <x v="15"/>
    <n v="188"/>
    <n v="10"/>
    <n v="1"/>
    <n v="0.95"/>
    <s v="B"/>
    <n v="26.73"/>
    <n v="1"/>
    <n v="9.5"/>
    <n v="2.5393500000000002"/>
  </r>
  <r>
    <x v="4"/>
    <x v="16"/>
    <n v="188"/>
    <n v="12"/>
    <n v="1"/>
    <n v="0.95"/>
    <s v="B"/>
    <n v="26"/>
    <n v="1"/>
    <n v="11.399999999999999"/>
    <n v="2.964"/>
  </r>
  <r>
    <x v="4"/>
    <x v="17"/>
    <n v="188"/>
    <n v="17"/>
    <n v="1"/>
    <n v="0.95"/>
    <s v="B"/>
    <n v="25.57"/>
    <n v="1"/>
    <n v="16.149999999999999"/>
    <n v="4.1295549999999999"/>
  </r>
  <r>
    <x v="4"/>
    <x v="4"/>
    <n v="188"/>
    <n v="29"/>
    <n v="1"/>
    <n v="1.5"/>
    <s v="S"/>
    <n v="43.73"/>
    <n v="1"/>
    <n v="43.5"/>
    <n v="19.022549999999999"/>
  </r>
  <r>
    <x v="4"/>
    <x v="5"/>
    <n v="188"/>
    <n v="18"/>
    <n v="1"/>
    <n v="1.99"/>
    <n v="0"/>
    <n v="27.48"/>
    <n v="1"/>
    <n v="35.82"/>
    <n v="9.8433360000000008"/>
  </r>
  <r>
    <x v="4"/>
    <x v="18"/>
    <n v="188"/>
    <n v="14"/>
    <n v="1"/>
    <n v="0.95"/>
    <s v="B"/>
    <n v="25.89"/>
    <n v="1"/>
    <n v="13.299999999999999"/>
    <n v="3.4433699999999998"/>
  </r>
  <r>
    <x v="4"/>
    <x v="6"/>
    <n v="188"/>
    <n v="28"/>
    <n v="1"/>
    <n v="2.4900000000000002"/>
    <s v="S"/>
    <n v="18.87"/>
    <n v="1"/>
    <n v="69.72"/>
    <n v="13.156164"/>
  </r>
  <r>
    <x v="4"/>
    <x v="7"/>
    <n v="188"/>
    <n v="18"/>
    <n v="1"/>
    <n v="2.89"/>
    <n v="0"/>
    <n v="30.1"/>
    <n v="1"/>
    <n v="52.02"/>
    <n v="15.65802"/>
  </r>
  <r>
    <x v="4"/>
    <x v="8"/>
    <n v="188"/>
    <n v="50"/>
    <n v="1"/>
    <n v="2.99"/>
    <n v="0"/>
    <n v="30"/>
    <n v="1"/>
    <n v="149.5"/>
    <n v="44.85"/>
  </r>
  <r>
    <x v="4"/>
    <x v="9"/>
    <n v="188"/>
    <n v="6"/>
    <n v="1"/>
    <n v="3.15"/>
    <s v="B"/>
    <n v="25.04"/>
    <n v="1"/>
    <n v="18.899999999999999"/>
    <n v="4.7325599999999994"/>
  </r>
  <r>
    <x v="4"/>
    <x v="10"/>
    <n v="188"/>
    <n v="24"/>
    <n v="1"/>
    <n v="3.15"/>
    <s v="B"/>
    <n v="25.04"/>
    <n v="1"/>
    <n v="75.599999999999994"/>
    <n v="18.930239999999998"/>
  </r>
  <r>
    <x v="4"/>
    <x v="11"/>
    <n v="188"/>
    <n v="9"/>
    <n v="1"/>
    <n v="2.59"/>
    <n v="0"/>
    <n v="30.65"/>
    <n v="1"/>
    <n v="23.31"/>
    <n v="7.1445149999999993"/>
  </r>
  <r>
    <x v="4"/>
    <x v="12"/>
    <n v="188"/>
    <n v="7"/>
    <n v="1"/>
    <n v="2.99"/>
    <n v="0"/>
    <n v="30"/>
    <n v="1"/>
    <n v="20.93"/>
    <n v="6.2789999999999999"/>
  </r>
  <r>
    <x v="4"/>
    <x v="13"/>
    <n v="188"/>
    <n v="11"/>
    <n v="1"/>
    <n v="2.89"/>
    <n v="0"/>
    <n v="30.1"/>
    <n v="1"/>
    <n v="31.790000000000003"/>
    <n v="9.5687900000000017"/>
  </r>
  <r>
    <x v="4"/>
    <x v="14"/>
    <n v="188"/>
    <n v="8"/>
    <n v="1"/>
    <n v="1.89"/>
    <n v="0"/>
    <n v="30.37"/>
    <n v="1"/>
    <n v="15.12"/>
    <n v="4.5919439999999998"/>
  </r>
  <r>
    <x v="0"/>
    <x v="0"/>
    <n v="189"/>
    <n v="15"/>
    <n v="1"/>
    <n v="1.69"/>
    <n v="0"/>
    <n v="34.909999999999997"/>
    <n v="1"/>
    <n v="25.349999999999998"/>
    <n v="8.8496849999999991"/>
  </r>
  <r>
    <x v="0"/>
    <x v="1"/>
    <n v="189"/>
    <n v="14"/>
    <n v="1"/>
    <n v="2.59"/>
    <n v="0"/>
    <n v="26.02"/>
    <n v="1"/>
    <n v="36.26"/>
    <n v="9.4348519999999994"/>
  </r>
  <r>
    <x v="0"/>
    <x v="2"/>
    <n v="189"/>
    <n v="9"/>
    <n v="1"/>
    <n v="3.05"/>
    <n v="0"/>
    <n v="34.979999999999997"/>
    <n v="1"/>
    <n v="27.45"/>
    <n v="9.6020099999999999"/>
  </r>
  <r>
    <x v="0"/>
    <x v="3"/>
    <n v="189"/>
    <n v="19"/>
    <n v="1"/>
    <n v="2.92"/>
    <n v="0"/>
    <n v="29.24"/>
    <n v="1"/>
    <n v="55.48"/>
    <n v="16.222351999999997"/>
  </r>
  <r>
    <x v="0"/>
    <x v="15"/>
    <n v="189"/>
    <n v="12"/>
    <n v="1"/>
    <n v="0.99"/>
    <n v="0"/>
    <n v="29.59"/>
    <n v="1"/>
    <n v="11.879999999999999"/>
    <n v="3.5152919999999996"/>
  </r>
  <r>
    <x v="0"/>
    <x v="16"/>
    <n v="189"/>
    <n v="10"/>
    <n v="1"/>
    <n v="0.99"/>
    <n v="0"/>
    <n v="28.78"/>
    <n v="1"/>
    <n v="9.9"/>
    <n v="2.8492200000000003"/>
  </r>
  <r>
    <x v="0"/>
    <x v="17"/>
    <n v="189"/>
    <n v="11"/>
    <n v="1"/>
    <n v="0.99"/>
    <n v="0"/>
    <n v="28.48"/>
    <n v="1"/>
    <n v="10.89"/>
    <n v="3.1014719999999998"/>
  </r>
  <r>
    <x v="0"/>
    <x v="4"/>
    <n v="189"/>
    <n v="25"/>
    <n v="1"/>
    <n v="1.6"/>
    <n v="0"/>
    <n v="47.25"/>
    <n v="1"/>
    <n v="40"/>
    <n v="18.899999999999999"/>
  </r>
  <r>
    <x v="0"/>
    <x v="5"/>
    <n v="189"/>
    <n v="16"/>
    <n v="1"/>
    <n v="1.99"/>
    <n v="0"/>
    <n v="25.92"/>
    <n v="1"/>
    <n v="31.84"/>
    <n v="8.2529280000000007"/>
  </r>
  <r>
    <x v="0"/>
    <x v="18"/>
    <n v="189"/>
    <n v="10"/>
    <n v="1"/>
    <n v="0.99"/>
    <n v="0"/>
    <n v="28.48"/>
    <n v="1"/>
    <n v="9.9"/>
    <n v="2.8195199999999998"/>
  </r>
  <r>
    <x v="0"/>
    <x v="6"/>
    <n v="189"/>
    <n v="15"/>
    <n v="1"/>
    <n v="2.93"/>
    <n v="0"/>
    <n v="31.05"/>
    <n v="1"/>
    <n v="43.95"/>
    <n v="13.646475000000001"/>
  </r>
  <r>
    <x v="0"/>
    <x v="7"/>
    <n v="189"/>
    <n v="25"/>
    <n v="1"/>
    <n v="2.89"/>
    <n v="0"/>
    <n v="25.95"/>
    <n v="1"/>
    <n v="72.25"/>
    <n v="18.748875000000002"/>
  </r>
  <r>
    <x v="0"/>
    <x v="8"/>
    <n v="189"/>
    <n v="35"/>
    <n v="1"/>
    <n v="2.99"/>
    <n v="0"/>
    <n v="30"/>
    <n v="1"/>
    <n v="104.65"/>
    <n v="31.395"/>
  </r>
  <r>
    <x v="0"/>
    <x v="9"/>
    <n v="189"/>
    <n v="6"/>
    <n v="1"/>
    <n v="3.25"/>
    <n v="0"/>
    <n v="27.35"/>
    <n v="1"/>
    <n v="19.5"/>
    <n v="5.3332500000000005"/>
  </r>
  <r>
    <x v="0"/>
    <x v="10"/>
    <n v="189"/>
    <n v="23"/>
    <n v="1"/>
    <n v="3.25"/>
    <n v="0"/>
    <n v="27.35"/>
    <n v="1"/>
    <n v="74.75"/>
    <n v="20.444125"/>
  </r>
  <r>
    <x v="0"/>
    <x v="11"/>
    <n v="189"/>
    <n v="16"/>
    <n v="1"/>
    <n v="2.29"/>
    <s v="S"/>
    <n v="21.57"/>
    <n v="1"/>
    <n v="36.64"/>
    <n v="7.9032479999999996"/>
  </r>
  <r>
    <x v="0"/>
    <x v="12"/>
    <n v="189"/>
    <n v="7"/>
    <n v="1"/>
    <n v="2.99"/>
    <n v="0"/>
    <n v="30"/>
    <n v="1"/>
    <n v="20.93"/>
    <n v="6.2789999999999999"/>
  </r>
  <r>
    <x v="0"/>
    <x v="13"/>
    <n v="189"/>
    <n v="20"/>
    <n v="1"/>
    <n v="2.89"/>
    <n v="0"/>
    <n v="25.95"/>
    <n v="1"/>
    <n v="57.800000000000004"/>
    <n v="14.9991"/>
  </r>
  <r>
    <x v="0"/>
    <x v="14"/>
    <n v="189"/>
    <n v="13"/>
    <n v="1"/>
    <n v="1.89"/>
    <n v="0"/>
    <n v="30.37"/>
    <n v="1"/>
    <n v="24.57"/>
    <n v="7.4619090000000003"/>
  </r>
  <r>
    <x v="1"/>
    <x v="0"/>
    <n v="189"/>
    <n v="26"/>
    <n v="1"/>
    <n v="1.69"/>
    <n v="0"/>
    <n v="38.340000000000003"/>
    <n v="1"/>
    <n v="43.94"/>
    <n v="16.846595999999998"/>
  </r>
  <r>
    <x v="1"/>
    <x v="1"/>
    <n v="189"/>
    <n v="12"/>
    <n v="1"/>
    <n v="2.59"/>
    <n v="0"/>
    <n v="26.02"/>
    <n v="1"/>
    <n v="31.08"/>
    <n v="8.0870160000000002"/>
  </r>
  <r>
    <x v="1"/>
    <x v="2"/>
    <n v="189"/>
    <n v="2"/>
    <n v="1"/>
    <n v="3.05"/>
    <n v="0"/>
    <n v="34.979999999999997"/>
    <n v="1"/>
    <n v="6.1"/>
    <n v="2.1337799999999998"/>
  </r>
  <r>
    <x v="1"/>
    <x v="3"/>
    <n v="189"/>
    <n v="6"/>
    <n v="1"/>
    <n v="2.9"/>
    <n v="0"/>
    <n v="30.82"/>
    <n v="1"/>
    <n v="17.399999999999999"/>
    <n v="5.3626799999999992"/>
  </r>
  <r>
    <x v="1"/>
    <x v="15"/>
    <n v="189"/>
    <n v="60"/>
    <n v="1"/>
    <n v="0.99"/>
    <n v="0"/>
    <n v="29.39"/>
    <n v="1"/>
    <n v="59.4"/>
    <n v="17.457660000000001"/>
  </r>
  <r>
    <x v="1"/>
    <x v="16"/>
    <n v="189"/>
    <n v="87"/>
    <n v="1"/>
    <n v="0.99"/>
    <n v="0"/>
    <n v="28.88"/>
    <n v="1"/>
    <n v="86.13"/>
    <n v="24.874343999999997"/>
  </r>
  <r>
    <x v="1"/>
    <x v="17"/>
    <n v="189"/>
    <n v="59"/>
    <n v="1"/>
    <n v="0.99"/>
    <n v="0"/>
    <n v="28.48"/>
    <n v="1"/>
    <n v="58.41"/>
    <n v="16.635168"/>
  </r>
  <r>
    <x v="1"/>
    <x v="4"/>
    <n v="189"/>
    <n v="16"/>
    <n v="1"/>
    <n v="1.6"/>
    <n v="0"/>
    <n v="47.25"/>
    <n v="1"/>
    <n v="25.6"/>
    <n v="12.096000000000002"/>
  </r>
  <r>
    <x v="1"/>
    <x v="5"/>
    <n v="189"/>
    <n v="18"/>
    <n v="1"/>
    <n v="1.99"/>
    <n v="0"/>
    <n v="25.87"/>
    <n v="1"/>
    <n v="35.82"/>
    <n v="9.2666339999999998"/>
  </r>
  <r>
    <x v="1"/>
    <x v="18"/>
    <n v="189"/>
    <n v="73"/>
    <n v="1"/>
    <n v="0.99"/>
    <n v="0"/>
    <n v="28.48"/>
    <n v="1"/>
    <n v="72.27"/>
    <n v="20.582496000000003"/>
  </r>
  <r>
    <x v="1"/>
    <x v="6"/>
    <n v="189"/>
    <n v="7"/>
    <n v="1"/>
    <n v="2.93"/>
    <n v="0"/>
    <n v="31.05"/>
    <n v="1"/>
    <n v="20.51"/>
    <n v="6.3683550000000002"/>
  </r>
  <r>
    <x v="1"/>
    <x v="7"/>
    <n v="189"/>
    <n v="16"/>
    <n v="1"/>
    <n v="2.89"/>
    <n v="0"/>
    <n v="25.95"/>
    <n v="1"/>
    <n v="46.24"/>
    <n v="11.999280000000001"/>
  </r>
  <r>
    <x v="1"/>
    <x v="8"/>
    <n v="189"/>
    <n v="31"/>
    <n v="1"/>
    <n v="2.99"/>
    <n v="0"/>
    <n v="30"/>
    <n v="1"/>
    <n v="92.690000000000012"/>
    <n v="27.807000000000002"/>
  </r>
  <r>
    <x v="1"/>
    <x v="9"/>
    <n v="189"/>
    <n v="6"/>
    <n v="1"/>
    <n v="3.25"/>
    <n v="0"/>
    <n v="27.35"/>
    <n v="1"/>
    <n v="19.5"/>
    <n v="5.3332500000000005"/>
  </r>
  <r>
    <x v="1"/>
    <x v="10"/>
    <n v="189"/>
    <n v="27"/>
    <n v="1"/>
    <n v="3.25"/>
    <n v="0"/>
    <n v="27.35"/>
    <n v="1"/>
    <n v="87.75"/>
    <n v="23.999625000000002"/>
  </r>
  <r>
    <x v="1"/>
    <x v="11"/>
    <n v="189"/>
    <n v="12"/>
    <n v="1"/>
    <n v="2.29"/>
    <s v="S"/>
    <n v="21.57"/>
    <n v="1"/>
    <n v="27.48"/>
    <n v="5.9274360000000001"/>
  </r>
  <r>
    <x v="1"/>
    <x v="12"/>
    <n v="189"/>
    <n v="8"/>
    <n v="1"/>
    <n v="2.99"/>
    <n v="0"/>
    <n v="30"/>
    <n v="1"/>
    <n v="23.92"/>
    <n v="7.1760000000000002"/>
  </r>
  <r>
    <x v="1"/>
    <x v="13"/>
    <n v="189"/>
    <n v="31"/>
    <n v="1"/>
    <n v="2.89"/>
    <n v="0"/>
    <n v="25.95"/>
    <n v="1"/>
    <n v="89.59"/>
    <n v="23.248605000000001"/>
  </r>
  <r>
    <x v="1"/>
    <x v="14"/>
    <n v="189"/>
    <n v="26"/>
    <n v="1"/>
    <n v="1.89"/>
    <n v="0"/>
    <n v="30.37"/>
    <n v="1"/>
    <n v="49.14"/>
    <n v="14.923818000000001"/>
  </r>
  <r>
    <x v="2"/>
    <x v="0"/>
    <n v="189"/>
    <n v="7"/>
    <n v="1"/>
    <n v="1.69"/>
    <s v="S"/>
    <n v="26.04"/>
    <n v="1"/>
    <n v="11.83"/>
    <n v="3.0805319999999998"/>
  </r>
  <r>
    <x v="2"/>
    <x v="1"/>
    <n v="189"/>
    <n v="10"/>
    <n v="1"/>
    <n v="2.59"/>
    <n v="0"/>
    <n v="26.02"/>
    <n v="1"/>
    <n v="25.9"/>
    <n v="6.7391800000000002"/>
  </r>
  <r>
    <x v="2"/>
    <x v="2"/>
    <n v="189"/>
    <n v="16"/>
    <n v="1"/>
    <n v="3.05"/>
    <n v="0"/>
    <n v="34.979999999999997"/>
    <n v="1"/>
    <n v="48.8"/>
    <n v="17.070239999999998"/>
  </r>
  <r>
    <x v="2"/>
    <x v="3"/>
    <n v="189"/>
    <n v="10"/>
    <n v="1"/>
    <n v="3.05"/>
    <n v="0"/>
    <n v="27.44"/>
    <n v="1"/>
    <n v="30.5"/>
    <n v="8.3692000000000011"/>
  </r>
  <r>
    <x v="2"/>
    <x v="15"/>
    <n v="189"/>
    <n v="4"/>
    <n v="1"/>
    <n v="0.99"/>
    <n v="0"/>
    <n v="29.7"/>
    <n v="1"/>
    <n v="3.96"/>
    <n v="1.1761200000000001"/>
  </r>
  <r>
    <x v="2"/>
    <x v="16"/>
    <n v="189"/>
    <n v="7"/>
    <n v="1"/>
    <n v="0.99"/>
    <n v="0"/>
    <n v="28.99"/>
    <n v="1"/>
    <n v="6.93"/>
    <n v="2.0090069999999995"/>
  </r>
  <r>
    <x v="2"/>
    <x v="17"/>
    <n v="189"/>
    <n v="6"/>
    <n v="1"/>
    <n v="0.99"/>
    <n v="0"/>
    <n v="28.59"/>
    <n v="1"/>
    <n v="5.9399999999999995"/>
    <n v="1.6982459999999997"/>
  </r>
  <r>
    <x v="2"/>
    <x v="4"/>
    <n v="189"/>
    <n v="11"/>
    <n v="1"/>
    <n v="1.59"/>
    <n v="0"/>
    <n v="46.92"/>
    <n v="1"/>
    <n v="17.490000000000002"/>
    <n v="8.2063080000000017"/>
  </r>
  <r>
    <x v="2"/>
    <x v="5"/>
    <n v="189"/>
    <n v="16"/>
    <n v="1"/>
    <n v="1.99"/>
    <n v="0"/>
    <n v="27.54"/>
    <n v="1"/>
    <n v="31.84"/>
    <n v="8.7687360000000005"/>
  </r>
  <r>
    <x v="2"/>
    <x v="18"/>
    <n v="189"/>
    <n v="6"/>
    <n v="1"/>
    <n v="0.99"/>
    <n v="0"/>
    <n v="28.89"/>
    <n v="1"/>
    <n v="5.9399999999999995"/>
    <n v="1.7160659999999999"/>
  </r>
  <r>
    <x v="2"/>
    <x v="6"/>
    <n v="189"/>
    <n v="9"/>
    <n v="1"/>
    <n v="2.93"/>
    <n v="0"/>
    <n v="31.06"/>
    <n v="1"/>
    <n v="26.37"/>
    <n v="8.1905219999999996"/>
  </r>
  <r>
    <x v="2"/>
    <x v="7"/>
    <n v="189"/>
    <n v="14"/>
    <n v="1"/>
    <n v="2.89"/>
    <s v="S"/>
    <n v="25.95"/>
    <n v="1"/>
    <n v="40.46"/>
    <n v="10.499369999999999"/>
  </r>
  <r>
    <x v="2"/>
    <x v="8"/>
    <n v="189"/>
    <n v="28"/>
    <n v="1"/>
    <n v="2.99"/>
    <n v="0"/>
    <n v="30"/>
    <n v="1"/>
    <n v="83.72"/>
    <n v="25.116"/>
  </r>
  <r>
    <x v="2"/>
    <x v="9"/>
    <n v="189"/>
    <n v="5"/>
    <n v="1"/>
    <n v="3.25"/>
    <n v="0"/>
    <n v="27.35"/>
    <n v="1"/>
    <n v="16.25"/>
    <n v="4.444375"/>
  </r>
  <r>
    <x v="2"/>
    <x v="10"/>
    <n v="189"/>
    <n v="13"/>
    <n v="1"/>
    <n v="3.25"/>
    <n v="0"/>
    <n v="27.35"/>
    <n v="1"/>
    <n v="42.25"/>
    <n v="11.555375000000002"/>
  </r>
  <r>
    <x v="2"/>
    <x v="11"/>
    <n v="189"/>
    <n v="4"/>
    <n v="1"/>
    <n v="2.29"/>
    <s v="S"/>
    <n v="21.57"/>
    <n v="1"/>
    <n v="9.16"/>
    <n v="1.9758119999999999"/>
  </r>
  <r>
    <x v="2"/>
    <x v="12"/>
    <n v="189"/>
    <n v="9"/>
    <n v="1"/>
    <n v="2.99"/>
    <n v="0"/>
    <n v="30"/>
    <n v="1"/>
    <n v="26.910000000000004"/>
    <n v="8.0730000000000004"/>
  </r>
  <r>
    <x v="2"/>
    <x v="13"/>
    <n v="189"/>
    <n v="2"/>
    <n v="1"/>
    <n v="2.89"/>
    <n v="0"/>
    <n v="25.95"/>
    <n v="1"/>
    <n v="5.78"/>
    <n v="1.4999100000000001"/>
  </r>
  <r>
    <x v="2"/>
    <x v="14"/>
    <n v="189"/>
    <n v="5"/>
    <n v="1"/>
    <n v="1.89"/>
    <n v="0"/>
    <n v="30.37"/>
    <n v="1"/>
    <n v="9.4499999999999993"/>
    <n v="2.8699649999999997"/>
  </r>
  <r>
    <x v="3"/>
    <x v="0"/>
    <n v="189"/>
    <n v="12"/>
    <n v="1"/>
    <n v="1.69"/>
    <n v="0"/>
    <n v="37.15"/>
    <n v="1"/>
    <n v="20.28"/>
    <n v="7.5340200000000008"/>
  </r>
  <r>
    <x v="3"/>
    <x v="1"/>
    <n v="189"/>
    <n v="11"/>
    <n v="1"/>
    <n v="2.59"/>
    <n v="0"/>
    <n v="26.02"/>
    <n v="1"/>
    <n v="28.49"/>
    <n v="7.4130979999999997"/>
  </r>
  <r>
    <x v="3"/>
    <x v="2"/>
    <n v="189"/>
    <n v="6"/>
    <n v="1"/>
    <n v="3.05"/>
    <n v="0"/>
    <n v="34.979999999999997"/>
    <n v="1"/>
    <n v="18.299999999999997"/>
    <n v="6.4013399999999976"/>
  </r>
  <r>
    <x v="3"/>
    <x v="3"/>
    <n v="189"/>
    <n v="4"/>
    <n v="1"/>
    <n v="3.05"/>
    <n v="0"/>
    <n v="27.44"/>
    <n v="1"/>
    <n v="12.2"/>
    <n v="3.3476799999999995"/>
  </r>
  <r>
    <x v="3"/>
    <x v="15"/>
    <n v="189"/>
    <n v="19"/>
    <n v="1"/>
    <n v="0.99"/>
    <n v="0"/>
    <n v="29.69"/>
    <n v="1"/>
    <n v="18.809999999999999"/>
    <n v="5.584689"/>
  </r>
  <r>
    <x v="3"/>
    <x v="16"/>
    <n v="189"/>
    <n v="22"/>
    <n v="1"/>
    <n v="0.99"/>
    <n v="0"/>
    <n v="28.78"/>
    <n v="1"/>
    <n v="21.78"/>
    <n v="6.2682840000000013"/>
  </r>
  <r>
    <x v="3"/>
    <x v="17"/>
    <n v="189"/>
    <n v="15"/>
    <n v="1"/>
    <n v="0.99"/>
    <n v="0"/>
    <n v="28.48"/>
    <n v="1"/>
    <n v="14.85"/>
    <n v="4.2292800000000002"/>
  </r>
  <r>
    <x v="3"/>
    <x v="4"/>
    <n v="189"/>
    <n v="29"/>
    <n v="1"/>
    <n v="1.6"/>
    <n v="0"/>
    <n v="47.25"/>
    <n v="1"/>
    <n v="46.400000000000006"/>
    <n v="21.923999999999999"/>
  </r>
  <r>
    <x v="3"/>
    <x v="5"/>
    <n v="189"/>
    <n v="14"/>
    <n v="1"/>
    <n v="1.99"/>
    <n v="0"/>
    <n v="25.92"/>
    <n v="1"/>
    <n v="27.86"/>
    <n v="7.2213120000000002"/>
  </r>
  <r>
    <x v="3"/>
    <x v="18"/>
    <n v="189"/>
    <n v="23"/>
    <n v="1"/>
    <n v="0.99"/>
    <n v="0"/>
    <n v="28.48"/>
    <n v="1"/>
    <n v="22.77"/>
    <n v="6.484896"/>
  </r>
  <r>
    <x v="3"/>
    <x v="6"/>
    <n v="189"/>
    <n v="7"/>
    <n v="1"/>
    <n v="2.93"/>
    <n v="0"/>
    <n v="31.05"/>
    <n v="1"/>
    <n v="20.51"/>
    <n v="6.3683550000000002"/>
  </r>
  <r>
    <x v="3"/>
    <x v="7"/>
    <n v="189"/>
    <n v="32"/>
    <n v="1"/>
    <n v="2.89"/>
    <n v="0"/>
    <n v="25.95"/>
    <n v="1"/>
    <n v="92.48"/>
    <n v="23.998560000000001"/>
  </r>
  <r>
    <x v="3"/>
    <x v="8"/>
    <n v="189"/>
    <n v="21"/>
    <n v="1"/>
    <n v="2.99"/>
    <n v="0"/>
    <n v="30"/>
    <n v="1"/>
    <n v="62.790000000000006"/>
    <n v="18.837000000000003"/>
  </r>
  <r>
    <x v="3"/>
    <x v="9"/>
    <n v="189"/>
    <n v="6"/>
    <n v="1"/>
    <n v="3.25"/>
    <n v="0"/>
    <n v="27.35"/>
    <n v="1"/>
    <n v="19.5"/>
    <n v="5.3332500000000005"/>
  </r>
  <r>
    <x v="3"/>
    <x v="10"/>
    <n v="189"/>
    <n v="15"/>
    <n v="1"/>
    <n v="3.25"/>
    <n v="0"/>
    <n v="27.35"/>
    <n v="1"/>
    <n v="48.75"/>
    <n v="13.333125000000001"/>
  </r>
  <r>
    <x v="3"/>
    <x v="11"/>
    <n v="189"/>
    <n v="9"/>
    <n v="1"/>
    <n v="2.29"/>
    <s v="S"/>
    <n v="21.57"/>
    <n v="1"/>
    <n v="20.61"/>
    <n v="4.4455770000000001"/>
  </r>
  <r>
    <x v="3"/>
    <x v="12"/>
    <n v="189"/>
    <n v="5"/>
    <n v="1"/>
    <n v="2.99"/>
    <n v="0"/>
    <n v="30"/>
    <n v="1"/>
    <n v="14.950000000000001"/>
    <n v="4.4850000000000003"/>
  </r>
  <r>
    <x v="3"/>
    <x v="13"/>
    <n v="189"/>
    <n v="28"/>
    <n v="1"/>
    <n v="2.89"/>
    <n v="0"/>
    <n v="25.95"/>
    <n v="1"/>
    <n v="80.92"/>
    <n v="20.998739999999998"/>
  </r>
  <r>
    <x v="3"/>
    <x v="14"/>
    <n v="189"/>
    <n v="26"/>
    <n v="1"/>
    <n v="1.89"/>
    <n v="0"/>
    <n v="30.37"/>
    <n v="1"/>
    <n v="49.14"/>
    <n v="14.923818000000001"/>
  </r>
  <r>
    <x v="4"/>
    <x v="0"/>
    <n v="189"/>
    <n v="19"/>
    <n v="1"/>
    <n v="1.69"/>
    <n v="0"/>
    <n v="41.47"/>
    <n v="1"/>
    <n v="32.11"/>
    <n v="13.316016999999999"/>
  </r>
  <r>
    <x v="4"/>
    <x v="1"/>
    <n v="189"/>
    <n v="20"/>
    <n v="1"/>
    <n v="2.59"/>
    <n v="0"/>
    <n v="26.02"/>
    <n v="1"/>
    <n v="51.8"/>
    <n v="13.47836"/>
  </r>
  <r>
    <x v="4"/>
    <x v="2"/>
    <n v="189"/>
    <n v="7"/>
    <n v="1"/>
    <n v="3.05"/>
    <n v="0"/>
    <n v="34.979999999999997"/>
    <n v="1"/>
    <n v="21.349999999999998"/>
    <n v="7.4682299999999984"/>
  </r>
  <r>
    <x v="4"/>
    <x v="3"/>
    <n v="189"/>
    <n v="8"/>
    <n v="1"/>
    <n v="3.01"/>
    <n v="0"/>
    <n v="27.77"/>
    <n v="1"/>
    <n v="24.08"/>
    <n v="6.6870159999999998"/>
  </r>
  <r>
    <x v="4"/>
    <x v="15"/>
    <n v="189"/>
    <n v="8"/>
    <n v="1"/>
    <n v="0.99"/>
    <n v="0"/>
    <n v="29.19"/>
    <n v="1"/>
    <n v="7.92"/>
    <n v="2.3118479999999999"/>
  </r>
  <r>
    <x v="4"/>
    <x v="16"/>
    <n v="189"/>
    <n v="12"/>
    <n v="1"/>
    <n v="0.99"/>
    <n v="0"/>
    <n v="28.98"/>
    <n v="1"/>
    <n v="11.879999999999999"/>
    <n v="3.4428239999999999"/>
  </r>
  <r>
    <x v="4"/>
    <x v="17"/>
    <n v="189"/>
    <n v="25"/>
    <n v="1"/>
    <n v="0.99"/>
    <n v="0"/>
    <n v="28.48"/>
    <n v="1"/>
    <n v="24.75"/>
    <n v="7.0488"/>
  </r>
  <r>
    <x v="4"/>
    <x v="4"/>
    <n v="189"/>
    <n v="26"/>
    <n v="1"/>
    <n v="1.59"/>
    <n v="0"/>
    <n v="46.91"/>
    <n v="1"/>
    <n v="41.34"/>
    <n v="19.392593999999999"/>
  </r>
  <r>
    <x v="4"/>
    <x v="5"/>
    <n v="189"/>
    <n v="23"/>
    <n v="1"/>
    <n v="1.99"/>
    <n v="0"/>
    <n v="25.87"/>
    <n v="1"/>
    <n v="45.77"/>
    <n v="11.840699000000003"/>
  </r>
  <r>
    <x v="4"/>
    <x v="18"/>
    <n v="189"/>
    <n v="15"/>
    <n v="1"/>
    <n v="0.99"/>
    <n v="0"/>
    <n v="28.48"/>
    <n v="1"/>
    <n v="14.85"/>
    <n v="4.2292800000000002"/>
  </r>
  <r>
    <x v="4"/>
    <x v="6"/>
    <n v="189"/>
    <n v="20"/>
    <n v="1"/>
    <n v="2.93"/>
    <n v="0"/>
    <n v="31.05"/>
    <n v="1"/>
    <n v="58.6"/>
    <n v="18.1953"/>
  </r>
  <r>
    <x v="4"/>
    <x v="7"/>
    <n v="189"/>
    <n v="21"/>
    <n v="1"/>
    <n v="2.89"/>
    <n v="0"/>
    <n v="25.95"/>
    <n v="1"/>
    <n v="60.690000000000005"/>
    <n v="15.749055"/>
  </r>
  <r>
    <x v="4"/>
    <x v="8"/>
    <n v="189"/>
    <n v="76"/>
    <n v="1"/>
    <n v="2.99"/>
    <n v="0"/>
    <n v="30"/>
    <n v="1"/>
    <n v="227.24"/>
    <n v="68.172000000000011"/>
  </r>
  <r>
    <x v="4"/>
    <x v="9"/>
    <n v="189"/>
    <n v="5"/>
    <n v="1"/>
    <n v="3.25"/>
    <n v="0"/>
    <n v="27.35"/>
    <n v="1"/>
    <n v="16.25"/>
    <n v="4.444375"/>
  </r>
  <r>
    <x v="4"/>
    <x v="10"/>
    <n v="189"/>
    <n v="26"/>
    <n v="1"/>
    <n v="3.25"/>
    <n v="0"/>
    <n v="27.35"/>
    <n v="1"/>
    <n v="84.5"/>
    <n v="23.110750000000003"/>
  </r>
  <r>
    <x v="4"/>
    <x v="11"/>
    <n v="189"/>
    <n v="23"/>
    <n v="1"/>
    <n v="2.2999999999999998"/>
    <s v="S"/>
    <n v="21.91"/>
    <n v="1"/>
    <n v="52.9"/>
    <n v="11.590389999999999"/>
  </r>
  <r>
    <x v="4"/>
    <x v="12"/>
    <n v="189"/>
    <n v="10"/>
    <n v="1"/>
    <n v="2.99"/>
    <n v="0"/>
    <n v="30"/>
    <n v="1"/>
    <n v="29.900000000000002"/>
    <n v="8.9700000000000006"/>
  </r>
  <r>
    <x v="4"/>
    <x v="13"/>
    <n v="189"/>
    <n v="13"/>
    <n v="1"/>
    <n v="2.89"/>
    <n v="0"/>
    <n v="25.95"/>
    <n v="1"/>
    <n v="37.57"/>
    <n v="9.7494150000000008"/>
  </r>
  <r>
    <x v="4"/>
    <x v="14"/>
    <n v="189"/>
    <n v="16"/>
    <n v="1"/>
    <n v="1.89"/>
    <n v="0"/>
    <n v="30.37"/>
    <n v="1"/>
    <n v="30.24"/>
    <n v="9.1838879999999996"/>
  </r>
  <r>
    <x v="0"/>
    <x v="0"/>
    <n v="190"/>
    <n v="216"/>
    <n v="1"/>
    <n v="0.99"/>
    <s v="S"/>
    <n v="19.190000000000001"/>
    <n v="1"/>
    <n v="213.84"/>
    <n v="41.035896000000001"/>
  </r>
  <r>
    <x v="0"/>
    <x v="1"/>
    <n v="190"/>
    <n v="10"/>
    <n v="1"/>
    <n v="2.59"/>
    <n v="0"/>
    <n v="26.02"/>
    <n v="1"/>
    <n v="25.9"/>
    <n v="6.7391800000000002"/>
  </r>
  <r>
    <x v="0"/>
    <x v="2"/>
    <n v="190"/>
    <n v="1"/>
    <n v="1"/>
    <n v="3.05"/>
    <n v="0"/>
    <n v="34.979999999999997"/>
    <n v="1"/>
    <n v="3.05"/>
    <n v="1.0668899999999999"/>
  </r>
  <r>
    <x v="0"/>
    <x v="3"/>
    <n v="190"/>
    <n v="18"/>
    <n v="1"/>
    <n v="2.75"/>
    <s v="B"/>
    <n v="30.8"/>
    <n v="1"/>
    <n v="49.5"/>
    <n v="15.246000000000002"/>
  </r>
  <r>
    <x v="0"/>
    <x v="15"/>
    <n v="190"/>
    <n v="6"/>
    <n v="1"/>
    <n v="0.99"/>
    <n v="0"/>
    <n v="28.28"/>
    <n v="1"/>
    <n v="5.9399999999999995"/>
    <n v="1.6798319999999998"/>
  </r>
  <r>
    <x v="0"/>
    <x v="16"/>
    <n v="190"/>
    <n v="11"/>
    <n v="1"/>
    <n v="0.99"/>
    <n v="0"/>
    <n v="28.28"/>
    <n v="1"/>
    <n v="10.89"/>
    <n v="3.0796920000000001"/>
  </r>
  <r>
    <x v="0"/>
    <x v="17"/>
    <n v="190"/>
    <n v="12"/>
    <n v="1"/>
    <n v="0.99"/>
    <n v="0"/>
    <n v="28.38"/>
    <n v="1"/>
    <n v="11.879999999999999"/>
    <n v="3.3715439999999997"/>
  </r>
  <r>
    <x v="0"/>
    <x v="4"/>
    <n v="190"/>
    <n v="23"/>
    <n v="1"/>
    <n v="1.65"/>
    <n v="0"/>
    <n v="48.84"/>
    <n v="1"/>
    <n v="37.949999999999996"/>
    <n v="18.534779999999998"/>
  </r>
  <r>
    <x v="0"/>
    <x v="5"/>
    <n v="190"/>
    <n v="17"/>
    <n v="1"/>
    <n v="1.99"/>
    <n v="0"/>
    <n v="25.72"/>
    <n v="1"/>
    <n v="33.83"/>
    <n v="8.7010759999999987"/>
  </r>
  <r>
    <x v="0"/>
    <x v="18"/>
    <n v="190"/>
    <n v="12"/>
    <n v="1"/>
    <n v="0.99"/>
    <n v="0"/>
    <n v="28.28"/>
    <n v="1"/>
    <n v="11.879999999999999"/>
    <n v="3.3596639999999995"/>
  </r>
  <r>
    <x v="0"/>
    <x v="6"/>
    <n v="190"/>
    <n v="19"/>
    <n v="1"/>
    <n v="2.93"/>
    <n v="0"/>
    <n v="31.05"/>
    <n v="1"/>
    <n v="55.67"/>
    <n v="17.285534999999999"/>
  </r>
  <r>
    <x v="0"/>
    <x v="7"/>
    <n v="190"/>
    <n v="26"/>
    <n v="1"/>
    <n v="2.89"/>
    <n v="0"/>
    <n v="25.95"/>
    <n v="1"/>
    <n v="75.14"/>
    <n v="19.498830000000002"/>
  </r>
  <r>
    <x v="0"/>
    <x v="8"/>
    <n v="190"/>
    <n v="44"/>
    <n v="1"/>
    <n v="2.99"/>
    <n v="0"/>
    <n v="30"/>
    <n v="1"/>
    <n v="131.56"/>
    <n v="39.468000000000004"/>
  </r>
  <r>
    <x v="0"/>
    <x v="9"/>
    <n v="190"/>
    <n v="10"/>
    <n v="1"/>
    <n v="3.25"/>
    <n v="0"/>
    <n v="27.35"/>
    <n v="1"/>
    <n v="32.5"/>
    <n v="8.8887499999999999"/>
  </r>
  <r>
    <x v="0"/>
    <x v="10"/>
    <n v="190"/>
    <n v="26"/>
    <n v="1"/>
    <n v="3.25"/>
    <n v="0"/>
    <n v="27.35"/>
    <n v="1"/>
    <n v="84.5"/>
    <n v="23.110750000000003"/>
  </r>
  <r>
    <x v="0"/>
    <x v="11"/>
    <n v="190"/>
    <n v="18"/>
    <n v="1"/>
    <n v="2.85"/>
    <n v="0"/>
    <n v="36.979999999999997"/>
    <n v="1"/>
    <n v="51.300000000000004"/>
    <n v="18.970739999999999"/>
  </r>
  <r>
    <x v="0"/>
    <x v="12"/>
    <n v="190"/>
    <n v="5"/>
    <n v="1"/>
    <n v="2.99"/>
    <n v="0"/>
    <n v="30"/>
    <n v="1"/>
    <n v="14.950000000000001"/>
    <n v="4.4850000000000003"/>
  </r>
  <r>
    <x v="0"/>
    <x v="13"/>
    <n v="190"/>
    <n v="27"/>
    <n v="1"/>
    <n v="2.89"/>
    <n v="0"/>
    <n v="25.95"/>
    <n v="1"/>
    <n v="78.03"/>
    <n v="20.248785000000002"/>
  </r>
  <r>
    <x v="0"/>
    <x v="14"/>
    <n v="190"/>
    <n v="25"/>
    <n v="1"/>
    <n v="1.89"/>
    <n v="0"/>
    <n v="30.37"/>
    <n v="1"/>
    <n v="47.25"/>
    <n v="14.349825000000001"/>
  </r>
  <r>
    <x v="1"/>
    <x v="0"/>
    <n v="190"/>
    <n v="445"/>
    <n v="1"/>
    <n v="0.99"/>
    <s v="S"/>
    <n v="19.190000000000001"/>
    <n v="1"/>
    <n v="440.55"/>
    <n v="84.541544999999999"/>
  </r>
  <r>
    <x v="1"/>
    <x v="1"/>
    <n v="190"/>
    <n v="4"/>
    <n v="1"/>
    <n v="2.59"/>
    <n v="0"/>
    <n v="26.02"/>
    <n v="1"/>
    <n v="10.36"/>
    <n v="2.6956719999999996"/>
  </r>
  <r>
    <x v="1"/>
    <x v="2"/>
    <n v="190"/>
    <n v="11"/>
    <n v="1"/>
    <n v="3.05"/>
    <n v="0"/>
    <n v="30.19"/>
    <n v="1"/>
    <n v="33.549999999999997"/>
    <n v="10.128745"/>
  </r>
  <r>
    <x v="1"/>
    <x v="3"/>
    <n v="190"/>
    <n v="10"/>
    <n v="1"/>
    <n v="2.75"/>
    <s v="B"/>
    <n v="30.8"/>
    <n v="1"/>
    <n v="27.5"/>
    <n v="8.4700000000000006"/>
  </r>
  <r>
    <x v="1"/>
    <x v="15"/>
    <n v="190"/>
    <n v="77"/>
    <n v="1"/>
    <n v="0.99"/>
    <n v="0"/>
    <n v="28.28"/>
    <n v="1"/>
    <n v="76.23"/>
    <n v="21.557843999999999"/>
  </r>
  <r>
    <x v="1"/>
    <x v="16"/>
    <n v="190"/>
    <n v="90"/>
    <n v="1"/>
    <n v="0.99"/>
    <n v="0"/>
    <n v="28.28"/>
    <n v="1"/>
    <n v="89.1"/>
    <n v="25.197479999999999"/>
  </r>
  <r>
    <x v="1"/>
    <x v="17"/>
    <n v="190"/>
    <n v="63"/>
    <n v="1"/>
    <n v="0.99"/>
    <n v="0"/>
    <n v="28.38"/>
    <n v="1"/>
    <n v="62.37"/>
    <n v="17.700605999999997"/>
  </r>
  <r>
    <x v="1"/>
    <x v="4"/>
    <n v="190"/>
    <n v="14"/>
    <n v="1"/>
    <n v="1.6"/>
    <n v="0"/>
    <n v="47.25"/>
    <n v="1"/>
    <n v="22.400000000000002"/>
    <n v="10.584000000000001"/>
  </r>
  <r>
    <x v="1"/>
    <x v="5"/>
    <n v="190"/>
    <n v="23"/>
    <n v="1"/>
    <n v="1.99"/>
    <n v="0"/>
    <n v="25.67"/>
    <n v="1"/>
    <n v="45.77"/>
    <n v="11.749159000000002"/>
  </r>
  <r>
    <x v="1"/>
    <x v="18"/>
    <n v="190"/>
    <n v="45"/>
    <n v="1"/>
    <n v="0.99"/>
    <n v="0"/>
    <n v="28.28"/>
    <n v="1"/>
    <n v="44.55"/>
    <n v="12.598739999999999"/>
  </r>
  <r>
    <x v="1"/>
    <x v="6"/>
    <n v="190"/>
    <n v="16"/>
    <n v="1"/>
    <n v="2.93"/>
    <n v="0"/>
    <n v="31.05"/>
    <n v="1"/>
    <n v="46.88"/>
    <n v="14.556240000000001"/>
  </r>
  <r>
    <x v="1"/>
    <x v="7"/>
    <n v="190"/>
    <n v="21"/>
    <n v="1"/>
    <n v="2.89"/>
    <n v="0"/>
    <n v="25.95"/>
    <n v="1"/>
    <n v="60.690000000000005"/>
    <n v="15.749055"/>
  </r>
  <r>
    <x v="1"/>
    <x v="8"/>
    <n v="190"/>
    <n v="35"/>
    <n v="1"/>
    <n v="2.99"/>
    <n v="0"/>
    <n v="30"/>
    <n v="1"/>
    <n v="104.65"/>
    <n v="31.395"/>
  </r>
  <r>
    <x v="1"/>
    <x v="9"/>
    <n v="190"/>
    <n v="3"/>
    <n v="1"/>
    <n v="3.25"/>
    <n v="0"/>
    <n v="27.35"/>
    <n v="1"/>
    <n v="9.75"/>
    <n v="2.6666250000000002"/>
  </r>
  <r>
    <x v="1"/>
    <x v="10"/>
    <n v="190"/>
    <n v="21"/>
    <n v="1"/>
    <n v="3.25"/>
    <n v="0"/>
    <n v="27.35"/>
    <n v="1"/>
    <n v="68.25"/>
    <n v="18.666375000000002"/>
  </r>
  <r>
    <x v="1"/>
    <x v="11"/>
    <n v="190"/>
    <n v="13"/>
    <n v="1"/>
    <n v="2.33"/>
    <n v="0"/>
    <n v="22.91"/>
    <n v="1"/>
    <n v="30.29"/>
    <n v="6.9394390000000001"/>
  </r>
  <r>
    <x v="1"/>
    <x v="12"/>
    <n v="190"/>
    <n v="4"/>
    <n v="1"/>
    <n v="2.99"/>
    <n v="0"/>
    <n v="30"/>
    <n v="1"/>
    <n v="11.96"/>
    <n v="3.5880000000000001"/>
  </r>
  <r>
    <x v="1"/>
    <x v="13"/>
    <n v="190"/>
    <n v="24"/>
    <n v="1"/>
    <n v="2.89"/>
    <n v="0"/>
    <n v="25.95"/>
    <n v="1"/>
    <n v="69.36"/>
    <n v="17.998919999999998"/>
  </r>
  <r>
    <x v="1"/>
    <x v="14"/>
    <n v="190"/>
    <n v="30"/>
    <n v="1"/>
    <n v="1.89"/>
    <n v="0"/>
    <n v="30.37"/>
    <n v="1"/>
    <n v="56.699999999999996"/>
    <n v="17.21979"/>
  </r>
  <r>
    <x v="2"/>
    <x v="0"/>
    <n v="190"/>
    <n v="207"/>
    <n v="1"/>
    <n v="0.99"/>
    <n v="0"/>
    <n v="19.190000000000001"/>
    <n v="1"/>
    <n v="204.93"/>
    <n v="39.326067000000002"/>
  </r>
  <r>
    <x v="2"/>
    <x v="1"/>
    <n v="190"/>
    <n v="2"/>
    <n v="1"/>
    <n v="2.59"/>
    <n v="0"/>
    <n v="26.02"/>
    <n v="1"/>
    <n v="5.18"/>
    <n v="1.3478359999999998"/>
  </r>
  <r>
    <x v="2"/>
    <x v="2"/>
    <n v="190"/>
    <n v="4"/>
    <n v="1"/>
    <n v="3.05"/>
    <n v="0"/>
    <n v="34.979999999999997"/>
    <n v="1"/>
    <n v="12.2"/>
    <n v="4.2675599999999996"/>
  </r>
  <r>
    <x v="2"/>
    <x v="3"/>
    <n v="190"/>
    <n v="13"/>
    <n v="1"/>
    <n v="2.75"/>
    <s v="B"/>
    <n v="30.8"/>
    <n v="1"/>
    <n v="35.75"/>
    <n v="11.011000000000001"/>
  </r>
  <r>
    <x v="2"/>
    <x v="15"/>
    <n v="190"/>
    <n v="4"/>
    <n v="1"/>
    <n v="0.99"/>
    <n v="0"/>
    <n v="28.28"/>
    <n v="1"/>
    <n v="3.96"/>
    <n v="1.119888"/>
  </r>
  <r>
    <x v="2"/>
    <x v="16"/>
    <n v="190"/>
    <n v="8"/>
    <n v="1"/>
    <n v="0.99"/>
    <n v="0"/>
    <n v="28.28"/>
    <n v="1"/>
    <n v="7.92"/>
    <n v="2.239776"/>
  </r>
  <r>
    <x v="2"/>
    <x v="17"/>
    <n v="190"/>
    <n v="6"/>
    <n v="1"/>
    <n v="0.99"/>
    <n v="0"/>
    <n v="28.38"/>
    <n v="1"/>
    <n v="5.9399999999999995"/>
    <n v="1.6857719999999998"/>
  </r>
  <r>
    <x v="2"/>
    <x v="4"/>
    <n v="190"/>
    <n v="14"/>
    <n v="1"/>
    <n v="1.59"/>
    <n v="0"/>
    <n v="46.92"/>
    <n v="1"/>
    <n v="22.26"/>
    <n v="10.444392000000001"/>
  </r>
  <r>
    <x v="2"/>
    <x v="5"/>
    <n v="190"/>
    <n v="11"/>
    <n v="1"/>
    <n v="1.99"/>
    <n v="0"/>
    <n v="25.63"/>
    <n v="1"/>
    <n v="21.89"/>
    <n v="5.6104070000000004"/>
  </r>
  <r>
    <x v="2"/>
    <x v="18"/>
    <n v="190"/>
    <n v="3"/>
    <n v="1"/>
    <n v="0.99"/>
    <n v="0"/>
    <n v="28.28"/>
    <n v="1"/>
    <n v="2.9699999999999998"/>
    <n v="0.83991599999999988"/>
  </r>
  <r>
    <x v="2"/>
    <x v="6"/>
    <n v="190"/>
    <n v="9"/>
    <n v="1"/>
    <n v="2.93"/>
    <n v="0"/>
    <n v="31.06"/>
    <n v="1"/>
    <n v="26.37"/>
    <n v="8.1905219999999996"/>
  </r>
  <r>
    <x v="2"/>
    <x v="7"/>
    <n v="190"/>
    <n v="14"/>
    <n v="1"/>
    <n v="2.89"/>
    <n v="0"/>
    <n v="25.95"/>
    <n v="1"/>
    <n v="40.46"/>
    <n v="10.499369999999999"/>
  </r>
  <r>
    <x v="2"/>
    <x v="8"/>
    <n v="190"/>
    <n v="31"/>
    <n v="1"/>
    <n v="2.99"/>
    <n v="0"/>
    <n v="30"/>
    <n v="1"/>
    <n v="92.690000000000012"/>
    <n v="27.807000000000002"/>
  </r>
  <r>
    <x v="2"/>
    <x v="9"/>
    <n v="190"/>
    <n v="4"/>
    <n v="1"/>
    <n v="3.25"/>
    <n v="0"/>
    <n v="27.35"/>
    <n v="1"/>
    <n v="13"/>
    <n v="3.5555000000000003"/>
  </r>
  <r>
    <x v="2"/>
    <x v="10"/>
    <n v="190"/>
    <n v="14"/>
    <n v="1"/>
    <n v="3.25"/>
    <n v="0"/>
    <n v="27.35"/>
    <n v="1"/>
    <n v="45.5"/>
    <n v="12.44425"/>
  </r>
  <r>
    <x v="2"/>
    <x v="11"/>
    <n v="190"/>
    <n v="4"/>
    <n v="1"/>
    <n v="2.59"/>
    <n v="0"/>
    <n v="30.66"/>
    <n v="1"/>
    <n v="10.36"/>
    <n v="3.1763759999999994"/>
  </r>
  <r>
    <x v="2"/>
    <x v="12"/>
    <n v="190"/>
    <n v="5"/>
    <n v="1"/>
    <n v="2.99"/>
    <n v="0"/>
    <n v="30"/>
    <n v="1"/>
    <n v="14.950000000000001"/>
    <n v="4.4850000000000003"/>
  </r>
  <r>
    <x v="2"/>
    <x v="13"/>
    <n v="190"/>
    <n v="3"/>
    <n v="1"/>
    <n v="2.89"/>
    <s v="B"/>
    <n v="25.95"/>
    <n v="1"/>
    <n v="8.67"/>
    <n v="2.2498649999999998"/>
  </r>
  <r>
    <x v="2"/>
    <x v="14"/>
    <n v="190"/>
    <n v="6"/>
    <n v="1"/>
    <n v="1.89"/>
    <n v="0"/>
    <n v="30.37"/>
    <n v="1"/>
    <n v="11.34"/>
    <n v="3.4439580000000003"/>
  </r>
  <r>
    <x v="3"/>
    <x v="0"/>
    <n v="190"/>
    <n v="341"/>
    <n v="1"/>
    <n v="0.99"/>
    <s v="S"/>
    <n v="19.190000000000001"/>
    <n v="1"/>
    <n v="337.59"/>
    <n v="64.783521000000007"/>
  </r>
  <r>
    <x v="3"/>
    <x v="1"/>
    <n v="190"/>
    <n v="4"/>
    <n v="1"/>
    <n v="2.59"/>
    <n v="0"/>
    <n v="26.02"/>
    <n v="1"/>
    <n v="10.36"/>
    <n v="2.6956719999999996"/>
  </r>
  <r>
    <x v="3"/>
    <x v="2"/>
    <n v="190"/>
    <n v="3"/>
    <n v="1"/>
    <n v="3.05"/>
    <n v="0"/>
    <n v="29.96"/>
    <n v="1"/>
    <n v="9.1499999999999986"/>
    <n v="2.7413399999999997"/>
  </r>
  <r>
    <x v="3"/>
    <x v="3"/>
    <n v="190"/>
    <n v="12"/>
    <n v="1"/>
    <n v="2.75"/>
    <s v="B"/>
    <n v="30.8"/>
    <n v="1"/>
    <n v="33"/>
    <n v="10.164"/>
  </r>
  <r>
    <x v="3"/>
    <x v="15"/>
    <n v="190"/>
    <n v="15"/>
    <n v="1"/>
    <n v="0.99"/>
    <n v="0"/>
    <n v="28.28"/>
    <n v="1"/>
    <n v="14.85"/>
    <n v="4.1995800000000001"/>
  </r>
  <r>
    <x v="3"/>
    <x v="16"/>
    <n v="190"/>
    <n v="12"/>
    <n v="1"/>
    <n v="0.99"/>
    <n v="0"/>
    <n v="28.28"/>
    <n v="1"/>
    <n v="11.879999999999999"/>
    <n v="3.3596639999999995"/>
  </r>
  <r>
    <x v="3"/>
    <x v="17"/>
    <n v="190"/>
    <n v="17"/>
    <n v="1"/>
    <n v="0.99"/>
    <n v="0"/>
    <n v="28.38"/>
    <n v="1"/>
    <n v="16.829999999999998"/>
    <n v="4.7763539999999995"/>
  </r>
  <r>
    <x v="3"/>
    <x v="4"/>
    <n v="190"/>
    <n v="16"/>
    <n v="1"/>
    <n v="1.65"/>
    <n v="0"/>
    <n v="48.96"/>
    <n v="1"/>
    <n v="26.4"/>
    <n v="12.925439999999998"/>
  </r>
  <r>
    <x v="3"/>
    <x v="5"/>
    <n v="190"/>
    <n v="12"/>
    <n v="1"/>
    <n v="1.99"/>
    <n v="0"/>
    <n v="25.82"/>
    <n v="1"/>
    <n v="23.88"/>
    <n v="6.1658159999999995"/>
  </r>
  <r>
    <x v="3"/>
    <x v="18"/>
    <n v="190"/>
    <n v="13"/>
    <n v="1"/>
    <n v="0.99"/>
    <n v="0"/>
    <n v="28.28"/>
    <n v="1"/>
    <n v="12.87"/>
    <n v="3.6396359999999999"/>
  </r>
  <r>
    <x v="3"/>
    <x v="6"/>
    <n v="190"/>
    <n v="11"/>
    <n v="1"/>
    <n v="2.93"/>
    <n v="0"/>
    <n v="30.71"/>
    <n v="1"/>
    <n v="32.230000000000004"/>
    <n v="9.8978330000000021"/>
  </r>
  <r>
    <x v="3"/>
    <x v="7"/>
    <n v="190"/>
    <n v="13"/>
    <n v="1"/>
    <n v="2.89"/>
    <n v="0"/>
    <n v="25.95"/>
    <n v="1"/>
    <n v="37.57"/>
    <n v="9.7494150000000008"/>
  </r>
  <r>
    <x v="3"/>
    <x v="8"/>
    <n v="190"/>
    <n v="27"/>
    <n v="1"/>
    <n v="2.99"/>
    <n v="0"/>
    <n v="29.73"/>
    <n v="1"/>
    <n v="80.73"/>
    <n v="24.001029000000003"/>
  </r>
  <r>
    <x v="3"/>
    <x v="9"/>
    <n v="190"/>
    <n v="2"/>
    <n v="1"/>
    <n v="3.25"/>
    <n v="0"/>
    <n v="27.35"/>
    <n v="1"/>
    <n v="6.5"/>
    <n v="1.7777500000000002"/>
  </r>
  <r>
    <x v="3"/>
    <x v="10"/>
    <n v="190"/>
    <n v="21"/>
    <n v="1"/>
    <n v="3.25"/>
    <n v="0"/>
    <n v="27.35"/>
    <n v="1"/>
    <n v="68.25"/>
    <n v="18.666375000000002"/>
  </r>
  <r>
    <x v="3"/>
    <x v="11"/>
    <n v="190"/>
    <n v="7"/>
    <n v="1"/>
    <n v="2.59"/>
    <n v="0"/>
    <n v="30"/>
    <n v="1"/>
    <n v="18.13"/>
    <n v="5.4390000000000001"/>
  </r>
  <r>
    <x v="3"/>
    <x v="12"/>
    <n v="190"/>
    <n v="3"/>
    <n v="1"/>
    <n v="2.99"/>
    <n v="0"/>
    <n v="30"/>
    <n v="1"/>
    <n v="8.9700000000000006"/>
    <n v="2.6910000000000003"/>
  </r>
  <r>
    <x v="3"/>
    <x v="13"/>
    <n v="190"/>
    <n v="15"/>
    <n v="1"/>
    <n v="2.89"/>
    <n v="0"/>
    <n v="25.95"/>
    <n v="1"/>
    <n v="43.35"/>
    <n v="11.249325000000001"/>
  </r>
  <r>
    <x v="3"/>
    <x v="14"/>
    <n v="190"/>
    <n v="19"/>
    <n v="1"/>
    <n v="1.89"/>
    <n v="0"/>
    <n v="30.37"/>
    <n v="1"/>
    <n v="35.909999999999997"/>
    <n v="10.905866999999999"/>
  </r>
  <r>
    <x v="4"/>
    <x v="0"/>
    <n v="190"/>
    <n v="287"/>
    <n v="1"/>
    <n v="0.99"/>
    <s v="S"/>
    <n v="19.190000000000001"/>
    <n v="1"/>
    <n v="284.13"/>
    <n v="54.524547000000005"/>
  </r>
  <r>
    <x v="4"/>
    <x v="1"/>
    <n v="190"/>
    <n v="13"/>
    <n v="1"/>
    <n v="2.59"/>
    <n v="0"/>
    <n v="26.02"/>
    <n v="1"/>
    <n v="33.67"/>
    <n v="8.7609339999999989"/>
  </r>
  <r>
    <x v="4"/>
    <x v="2"/>
    <n v="190"/>
    <n v="14"/>
    <n v="1"/>
    <n v="3.05"/>
    <n v="0"/>
    <n v="30.16"/>
    <n v="1"/>
    <n v="42.699999999999996"/>
    <n v="12.878319999999999"/>
  </r>
  <r>
    <x v="4"/>
    <x v="3"/>
    <n v="190"/>
    <n v="12"/>
    <n v="1"/>
    <n v="2.75"/>
    <s v="B"/>
    <n v="30.8"/>
    <n v="1"/>
    <n v="33"/>
    <n v="10.164"/>
  </r>
  <r>
    <x v="4"/>
    <x v="15"/>
    <n v="190"/>
    <n v="17"/>
    <n v="1"/>
    <n v="0.99"/>
    <n v="0"/>
    <n v="28.28"/>
    <n v="1"/>
    <n v="16.829999999999998"/>
    <n v="4.7595239999999999"/>
  </r>
  <r>
    <x v="4"/>
    <x v="16"/>
    <n v="190"/>
    <n v="8"/>
    <n v="1"/>
    <n v="0.99"/>
    <n v="0"/>
    <n v="28.28"/>
    <n v="1"/>
    <n v="7.92"/>
    <n v="2.239776"/>
  </r>
  <r>
    <x v="4"/>
    <x v="17"/>
    <n v="190"/>
    <n v="12"/>
    <n v="1"/>
    <n v="0.99"/>
    <n v="0"/>
    <n v="28.38"/>
    <n v="1"/>
    <n v="11.879999999999999"/>
    <n v="3.3715439999999997"/>
  </r>
  <r>
    <x v="4"/>
    <x v="4"/>
    <n v="190"/>
    <n v="21"/>
    <n v="1"/>
    <n v="1.56"/>
    <n v="0"/>
    <n v="45.89"/>
    <n v="1"/>
    <n v="32.76"/>
    <n v="15.033563999999998"/>
  </r>
  <r>
    <x v="4"/>
    <x v="5"/>
    <n v="190"/>
    <n v="20"/>
    <n v="1"/>
    <n v="1.99"/>
    <n v="0"/>
    <n v="25.72"/>
    <n v="1"/>
    <n v="39.799999999999997"/>
    <n v="10.236559999999999"/>
  </r>
  <r>
    <x v="4"/>
    <x v="18"/>
    <n v="190"/>
    <n v="10"/>
    <n v="1"/>
    <n v="0.99"/>
    <n v="0"/>
    <n v="28.28"/>
    <n v="1"/>
    <n v="9.9"/>
    <n v="2.7997200000000002"/>
  </r>
  <r>
    <x v="4"/>
    <x v="6"/>
    <n v="190"/>
    <n v="16"/>
    <n v="1"/>
    <n v="2.93"/>
    <n v="0"/>
    <n v="31.05"/>
    <n v="1"/>
    <n v="46.88"/>
    <n v="14.556240000000001"/>
  </r>
  <r>
    <x v="4"/>
    <x v="7"/>
    <n v="190"/>
    <n v="9"/>
    <n v="1"/>
    <n v="2.89"/>
    <n v="0"/>
    <n v="25.95"/>
    <n v="1"/>
    <n v="26.01"/>
    <n v="6.7495950000000002"/>
  </r>
  <r>
    <x v="4"/>
    <x v="8"/>
    <n v="190"/>
    <n v="74"/>
    <n v="1"/>
    <n v="2.99"/>
    <n v="0"/>
    <n v="30"/>
    <n v="1"/>
    <n v="221.26000000000002"/>
    <n v="66.378"/>
  </r>
  <r>
    <x v="4"/>
    <x v="9"/>
    <n v="190"/>
    <n v="7"/>
    <n v="1"/>
    <n v="3.25"/>
    <n v="0"/>
    <n v="27.35"/>
    <n v="1"/>
    <n v="22.75"/>
    <n v="6.2221250000000001"/>
  </r>
  <r>
    <x v="4"/>
    <x v="10"/>
    <n v="190"/>
    <n v="42"/>
    <n v="1"/>
    <n v="3.25"/>
    <n v="0"/>
    <n v="27.35"/>
    <n v="1"/>
    <n v="136.5"/>
    <n v="37.332750000000004"/>
  </r>
  <r>
    <x v="4"/>
    <x v="11"/>
    <n v="190"/>
    <n v="19"/>
    <n v="1"/>
    <n v="2.59"/>
    <n v="0"/>
    <n v="30.65"/>
    <n v="1"/>
    <n v="49.209999999999994"/>
    <n v="15.082864999999996"/>
  </r>
  <r>
    <x v="4"/>
    <x v="12"/>
    <n v="190"/>
    <n v="11"/>
    <n v="1"/>
    <n v="2.99"/>
    <n v="0"/>
    <n v="30"/>
    <n v="1"/>
    <n v="32.89"/>
    <n v="9.8670000000000009"/>
  </r>
  <r>
    <x v="4"/>
    <x v="13"/>
    <n v="190"/>
    <n v="7"/>
    <n v="1"/>
    <n v="2.89"/>
    <n v="0"/>
    <n v="25.95"/>
    <n v="1"/>
    <n v="20.23"/>
    <n v="5.2496849999999995"/>
  </r>
  <r>
    <x v="4"/>
    <x v="14"/>
    <n v="190"/>
    <n v="12"/>
    <n v="1"/>
    <n v="1.89"/>
    <n v="0"/>
    <n v="30.37"/>
    <n v="1"/>
    <n v="22.68"/>
    <n v="6.8879160000000006"/>
  </r>
  <r>
    <x v="0"/>
    <x v="0"/>
    <n v="191"/>
    <n v="24"/>
    <n v="1"/>
    <n v="1.45"/>
    <n v="0"/>
    <n v="44.82"/>
    <n v="1"/>
    <n v="34.799999999999997"/>
    <n v="15.597359999999998"/>
  </r>
  <r>
    <x v="0"/>
    <x v="1"/>
    <n v="191"/>
    <n v="9"/>
    <n v="1"/>
    <n v="2.59"/>
    <n v="0"/>
    <n v="26.02"/>
    <n v="1"/>
    <n v="23.31"/>
    <n v="6.0652619999999988"/>
  </r>
  <r>
    <x v="0"/>
    <x v="2"/>
    <n v="191"/>
    <n v="8"/>
    <n v="1"/>
    <n v="3.05"/>
    <n v="0"/>
    <n v="27.44"/>
    <n v="1"/>
    <n v="24.4"/>
    <n v="6.6953599999999991"/>
  </r>
  <r>
    <x v="0"/>
    <x v="3"/>
    <n v="191"/>
    <n v="16"/>
    <n v="1"/>
    <n v="2.75"/>
    <s v="B"/>
    <n v="30.8"/>
    <n v="1"/>
    <n v="44"/>
    <n v="13.552"/>
  </r>
  <r>
    <x v="0"/>
    <x v="15"/>
    <n v="191"/>
    <n v="4"/>
    <n v="1"/>
    <n v="0.99"/>
    <n v="0"/>
    <n v="28.28"/>
    <n v="1"/>
    <n v="3.96"/>
    <n v="1.119888"/>
  </r>
  <r>
    <x v="0"/>
    <x v="16"/>
    <n v="191"/>
    <n v="7"/>
    <n v="1"/>
    <n v="0.99"/>
    <n v="0"/>
    <n v="28.28"/>
    <n v="1"/>
    <n v="6.93"/>
    <n v="1.9598040000000001"/>
  </r>
  <r>
    <x v="0"/>
    <x v="17"/>
    <n v="191"/>
    <n v="3"/>
    <n v="1"/>
    <n v="0.99"/>
    <n v="0"/>
    <n v="28.28"/>
    <n v="1"/>
    <n v="2.9699999999999998"/>
    <n v="0.83991599999999988"/>
  </r>
  <r>
    <x v="0"/>
    <x v="4"/>
    <n v="191"/>
    <n v="19"/>
    <n v="1"/>
    <n v="1.59"/>
    <s v="B"/>
    <n v="47.61"/>
    <n v="1"/>
    <n v="30.21"/>
    <n v="14.382980999999999"/>
  </r>
  <r>
    <x v="0"/>
    <x v="5"/>
    <n v="191"/>
    <n v="8"/>
    <n v="1"/>
    <n v="1.99"/>
    <n v="0"/>
    <n v="26.13"/>
    <n v="1"/>
    <n v="15.92"/>
    <n v="4.1598959999999998"/>
  </r>
  <r>
    <x v="0"/>
    <x v="18"/>
    <n v="191"/>
    <n v="9"/>
    <n v="1"/>
    <n v="0.99"/>
    <n v="0"/>
    <n v="28.28"/>
    <n v="1"/>
    <n v="8.91"/>
    <n v="2.5197480000000003"/>
  </r>
  <r>
    <x v="0"/>
    <x v="6"/>
    <n v="191"/>
    <n v="20"/>
    <n v="1"/>
    <n v="2.93"/>
    <n v="0"/>
    <n v="26.96"/>
    <n v="1"/>
    <n v="58.6"/>
    <n v="15.79856"/>
  </r>
  <r>
    <x v="0"/>
    <x v="7"/>
    <n v="191"/>
    <n v="23"/>
    <n v="1"/>
    <n v="2.89"/>
    <n v="0"/>
    <n v="25.95"/>
    <n v="1"/>
    <n v="66.47"/>
    <n v="17.248964999999998"/>
  </r>
  <r>
    <x v="0"/>
    <x v="8"/>
    <n v="191"/>
    <n v="31"/>
    <n v="1"/>
    <n v="2.99"/>
    <n v="0"/>
    <n v="25.98"/>
    <n v="1"/>
    <n v="92.690000000000012"/>
    <n v="24.080862000000003"/>
  </r>
  <r>
    <x v="0"/>
    <x v="9"/>
    <n v="191"/>
    <n v="3"/>
    <n v="1"/>
    <n v="3.25"/>
    <n v="0"/>
    <n v="29.81"/>
    <n v="1"/>
    <n v="9.75"/>
    <n v="2.9064749999999999"/>
  </r>
  <r>
    <x v="0"/>
    <x v="10"/>
    <n v="191"/>
    <n v="31"/>
    <n v="1"/>
    <n v="3.25"/>
    <n v="0"/>
    <n v="28.92"/>
    <n v="1"/>
    <n v="100.75"/>
    <n v="29.136900000000001"/>
  </r>
  <r>
    <x v="0"/>
    <x v="11"/>
    <n v="191"/>
    <n v="11"/>
    <n v="1"/>
    <n v="2.85"/>
    <n v="0"/>
    <n v="33.92"/>
    <n v="1"/>
    <n v="31.35"/>
    <n v="10.63392"/>
  </r>
  <r>
    <x v="0"/>
    <x v="12"/>
    <n v="191"/>
    <n v="9"/>
    <n v="1"/>
    <n v="2.99"/>
    <n v="0"/>
    <n v="25.98"/>
    <n v="1"/>
    <n v="26.910000000000004"/>
    <n v="6.9912180000000008"/>
  </r>
  <r>
    <x v="0"/>
    <x v="13"/>
    <n v="191"/>
    <n v="17"/>
    <n v="1"/>
    <n v="2.89"/>
    <n v="0"/>
    <n v="25.95"/>
    <n v="1"/>
    <n v="49.13"/>
    <n v="12.749235000000001"/>
  </r>
  <r>
    <x v="0"/>
    <x v="14"/>
    <n v="191"/>
    <n v="22"/>
    <n v="1"/>
    <n v="1.89"/>
    <n v="0"/>
    <n v="30.37"/>
    <n v="1"/>
    <n v="41.58"/>
    <n v="12.627846"/>
  </r>
  <r>
    <x v="1"/>
    <x v="0"/>
    <n v="191"/>
    <n v="31"/>
    <n v="1"/>
    <n v="1.23"/>
    <n v="0"/>
    <n v="34.950000000000003"/>
    <n v="1"/>
    <n v="38.130000000000003"/>
    <n v="13.326435000000002"/>
  </r>
  <r>
    <x v="1"/>
    <x v="1"/>
    <n v="191"/>
    <n v="12"/>
    <n v="1"/>
    <n v="2.59"/>
    <n v="0"/>
    <n v="26.02"/>
    <n v="1"/>
    <n v="31.08"/>
    <n v="8.0870160000000002"/>
  </r>
  <r>
    <x v="1"/>
    <x v="2"/>
    <n v="191"/>
    <n v="7"/>
    <n v="1"/>
    <n v="3.05"/>
    <n v="0"/>
    <n v="27.44"/>
    <n v="1"/>
    <n v="21.349999999999998"/>
    <n v="5.858439999999999"/>
  </r>
  <r>
    <x v="1"/>
    <x v="3"/>
    <n v="191"/>
    <n v="8"/>
    <n v="1"/>
    <n v="2.75"/>
    <s v="B"/>
    <n v="30.8"/>
    <n v="1"/>
    <n v="22"/>
    <n v="6.7759999999999998"/>
  </r>
  <r>
    <x v="1"/>
    <x v="15"/>
    <n v="191"/>
    <n v="72"/>
    <n v="1"/>
    <n v="0.99"/>
    <n v="0"/>
    <n v="28.28"/>
    <n v="1"/>
    <n v="71.28"/>
    <n v="20.157984000000003"/>
  </r>
  <r>
    <x v="1"/>
    <x v="16"/>
    <n v="191"/>
    <n v="95"/>
    <n v="1"/>
    <n v="0.99"/>
    <n v="0"/>
    <n v="28.28"/>
    <n v="1"/>
    <n v="94.05"/>
    <n v="26.597339999999999"/>
  </r>
  <r>
    <x v="1"/>
    <x v="17"/>
    <n v="191"/>
    <n v="57"/>
    <n v="1"/>
    <n v="0.99"/>
    <n v="0"/>
    <n v="28.28"/>
    <n v="1"/>
    <n v="56.43"/>
    <n v="15.958404"/>
  </r>
  <r>
    <x v="1"/>
    <x v="4"/>
    <n v="191"/>
    <n v="14"/>
    <n v="1"/>
    <n v="1.59"/>
    <s v="B"/>
    <n v="47.61"/>
    <n v="1"/>
    <n v="22.26"/>
    <n v="10.597986000000001"/>
  </r>
  <r>
    <x v="1"/>
    <x v="5"/>
    <n v="191"/>
    <n v="19"/>
    <n v="1"/>
    <n v="1.99"/>
    <n v="0"/>
    <n v="26.48"/>
    <n v="1"/>
    <n v="37.81"/>
    <n v="10.012088"/>
  </r>
  <r>
    <x v="1"/>
    <x v="18"/>
    <n v="191"/>
    <n v="66"/>
    <n v="1"/>
    <n v="0.99"/>
    <n v="0"/>
    <n v="28.28"/>
    <n v="1"/>
    <n v="65.34"/>
    <n v="18.478152000000001"/>
  </r>
  <r>
    <x v="1"/>
    <x v="6"/>
    <n v="191"/>
    <n v="18"/>
    <n v="1"/>
    <n v="2.93"/>
    <n v="0"/>
    <n v="26.96"/>
    <n v="1"/>
    <n v="52.74"/>
    <n v="14.218704000000001"/>
  </r>
  <r>
    <x v="1"/>
    <x v="7"/>
    <n v="191"/>
    <n v="18"/>
    <n v="1"/>
    <n v="2.89"/>
    <n v="0"/>
    <n v="25.95"/>
    <n v="1"/>
    <n v="52.02"/>
    <n v="13.49919"/>
  </r>
  <r>
    <x v="1"/>
    <x v="8"/>
    <n v="191"/>
    <n v="36"/>
    <n v="1"/>
    <n v="2.99"/>
    <n v="0"/>
    <n v="25.98"/>
    <n v="1"/>
    <n v="107.64000000000001"/>
    <n v="27.964872000000003"/>
  </r>
  <r>
    <x v="1"/>
    <x v="9"/>
    <n v="191"/>
    <n v="1"/>
    <n v="1"/>
    <n v="3.25"/>
    <n v="0"/>
    <n v="27.35"/>
    <n v="1"/>
    <n v="3.25"/>
    <n v="0.88887500000000008"/>
  </r>
  <r>
    <x v="1"/>
    <x v="10"/>
    <n v="191"/>
    <n v="17"/>
    <n v="1"/>
    <n v="3.25"/>
    <n v="0"/>
    <n v="28.67"/>
    <n v="1"/>
    <n v="55.25"/>
    <n v="15.840175000000002"/>
  </r>
  <r>
    <x v="1"/>
    <x v="11"/>
    <n v="191"/>
    <n v="15"/>
    <n v="1"/>
    <n v="2.33"/>
    <n v="0"/>
    <n v="19.82"/>
    <n v="1"/>
    <n v="34.950000000000003"/>
    <n v="6.9270900000000006"/>
  </r>
  <r>
    <x v="1"/>
    <x v="12"/>
    <n v="191"/>
    <n v="8"/>
    <n v="1"/>
    <n v="2.99"/>
    <n v="0"/>
    <n v="25.98"/>
    <n v="1"/>
    <n v="23.92"/>
    <n v="6.2144160000000008"/>
  </r>
  <r>
    <x v="1"/>
    <x v="13"/>
    <n v="191"/>
    <n v="20"/>
    <n v="1"/>
    <n v="2.89"/>
    <n v="0"/>
    <n v="25.95"/>
    <n v="1"/>
    <n v="57.800000000000004"/>
    <n v="14.9991"/>
  </r>
  <r>
    <x v="1"/>
    <x v="14"/>
    <n v="191"/>
    <n v="24"/>
    <n v="1"/>
    <n v="1.89"/>
    <n v="0"/>
    <n v="30.37"/>
    <n v="1"/>
    <n v="45.36"/>
    <n v="13.775832000000001"/>
  </r>
  <r>
    <x v="2"/>
    <x v="0"/>
    <n v="191"/>
    <n v="32"/>
    <n v="1"/>
    <n v="1.69"/>
    <s v="B"/>
    <n v="52.66"/>
    <n v="1"/>
    <n v="54.08"/>
    <n v="28.478527999999997"/>
  </r>
  <r>
    <x v="2"/>
    <x v="1"/>
    <n v="191"/>
    <n v="7"/>
    <n v="1"/>
    <n v="2.59"/>
    <n v="0"/>
    <n v="26.02"/>
    <n v="1"/>
    <n v="18.13"/>
    <n v="4.7174259999999997"/>
  </r>
  <r>
    <x v="2"/>
    <x v="2"/>
    <n v="191"/>
    <n v="1"/>
    <n v="1"/>
    <n v="3.05"/>
    <n v="0"/>
    <n v="27.44"/>
    <n v="1"/>
    <n v="3.05"/>
    <n v="0.83691999999999989"/>
  </r>
  <r>
    <x v="2"/>
    <x v="3"/>
    <n v="191"/>
    <n v="7"/>
    <n v="1"/>
    <n v="2.75"/>
    <s v="B"/>
    <n v="30.8"/>
    <n v="1"/>
    <n v="19.25"/>
    <n v="5.9289999999999994"/>
  </r>
  <r>
    <x v="2"/>
    <x v="15"/>
    <n v="191"/>
    <n v="7"/>
    <n v="1"/>
    <n v="0.99"/>
    <n v="0"/>
    <n v="28.28"/>
    <n v="1"/>
    <n v="6.93"/>
    <n v="1.9598040000000001"/>
  </r>
  <r>
    <x v="2"/>
    <x v="16"/>
    <n v="191"/>
    <n v="8"/>
    <n v="1"/>
    <n v="0.99"/>
    <n v="0"/>
    <n v="28.28"/>
    <n v="1"/>
    <n v="7.92"/>
    <n v="2.239776"/>
  </r>
  <r>
    <x v="2"/>
    <x v="17"/>
    <n v="191"/>
    <n v="6"/>
    <n v="1"/>
    <n v="0.99"/>
    <n v="0"/>
    <n v="28.28"/>
    <n v="1"/>
    <n v="5.9399999999999995"/>
    <n v="1.6798319999999998"/>
  </r>
  <r>
    <x v="2"/>
    <x v="4"/>
    <n v="191"/>
    <n v="7"/>
    <n v="1"/>
    <n v="1.49"/>
    <n v="0"/>
    <n v="43.36"/>
    <n v="1"/>
    <n v="10.43"/>
    <n v="4.5224479999999998"/>
  </r>
  <r>
    <x v="2"/>
    <x v="5"/>
    <n v="191"/>
    <n v="15"/>
    <n v="1"/>
    <n v="1.99"/>
    <n v="0"/>
    <n v="26.58"/>
    <n v="1"/>
    <n v="29.85"/>
    <n v="7.9341299999999997"/>
  </r>
  <r>
    <x v="2"/>
    <x v="18"/>
    <n v="191"/>
    <n v="4"/>
    <n v="1"/>
    <n v="0.99"/>
    <n v="0"/>
    <n v="28.28"/>
    <n v="1"/>
    <n v="3.96"/>
    <n v="1.119888"/>
  </r>
  <r>
    <x v="2"/>
    <x v="6"/>
    <n v="191"/>
    <n v="4"/>
    <n v="1"/>
    <n v="2.93"/>
    <n v="0"/>
    <n v="26.96"/>
    <n v="1"/>
    <n v="11.72"/>
    <n v="3.1597120000000003"/>
  </r>
  <r>
    <x v="2"/>
    <x v="7"/>
    <n v="191"/>
    <n v="5"/>
    <n v="1"/>
    <n v="2.89"/>
    <n v="0"/>
    <n v="25.95"/>
    <n v="1"/>
    <n v="14.450000000000001"/>
    <n v="3.7497750000000001"/>
  </r>
  <r>
    <x v="2"/>
    <x v="8"/>
    <n v="191"/>
    <n v="21"/>
    <n v="1"/>
    <n v="2.99"/>
    <n v="0"/>
    <n v="25.99"/>
    <n v="1"/>
    <n v="62.790000000000006"/>
    <n v="16.319120999999999"/>
  </r>
  <r>
    <x v="2"/>
    <x v="9"/>
    <n v="191"/>
    <n v="1"/>
    <n v="1"/>
    <n v="3.25"/>
    <n v="0"/>
    <n v="27.35"/>
    <n v="1"/>
    <n v="3.25"/>
    <n v="0.88887500000000008"/>
  </r>
  <r>
    <x v="2"/>
    <x v="10"/>
    <n v="191"/>
    <n v="10"/>
    <n v="1"/>
    <n v="3.25"/>
    <n v="0"/>
    <n v="27.35"/>
    <n v="1"/>
    <n v="32.5"/>
    <n v="8.8887499999999999"/>
  </r>
  <r>
    <x v="2"/>
    <x v="11"/>
    <n v="191"/>
    <n v="2"/>
    <n v="1"/>
    <n v="2.59"/>
    <n v="0"/>
    <n v="26.02"/>
    <n v="1"/>
    <n v="5.18"/>
    <n v="1.3478359999999998"/>
  </r>
  <r>
    <x v="2"/>
    <x v="12"/>
    <n v="191"/>
    <n v="3"/>
    <n v="1"/>
    <n v="2.99"/>
    <n v="0"/>
    <n v="25.99"/>
    <n v="1"/>
    <n v="8.9700000000000006"/>
    <n v="2.3313030000000001"/>
  </r>
  <r>
    <x v="2"/>
    <x v="13"/>
    <n v="191"/>
    <n v="11"/>
    <n v="1"/>
    <n v="2.89"/>
    <n v="0"/>
    <n v="25.95"/>
    <n v="1"/>
    <n v="31.790000000000003"/>
    <n v="8.249505000000001"/>
  </r>
  <r>
    <x v="2"/>
    <x v="14"/>
    <n v="191"/>
    <n v="7"/>
    <n v="1"/>
    <n v="1.89"/>
    <n v="0"/>
    <n v="30.37"/>
    <n v="1"/>
    <n v="13.229999999999999"/>
    <n v="4.0179510000000001"/>
  </r>
  <r>
    <x v="3"/>
    <x v="0"/>
    <n v="191"/>
    <n v="22"/>
    <n v="1"/>
    <n v="1.18"/>
    <n v="0"/>
    <n v="32.200000000000003"/>
    <n v="1"/>
    <n v="25.959999999999997"/>
    <n v="8.3591200000000008"/>
  </r>
  <r>
    <x v="3"/>
    <x v="1"/>
    <n v="191"/>
    <n v="2"/>
    <n v="1"/>
    <n v="2.59"/>
    <n v="0"/>
    <n v="26.02"/>
    <n v="1"/>
    <n v="5.18"/>
    <n v="1.3478359999999998"/>
  </r>
  <r>
    <x v="3"/>
    <x v="2"/>
    <n v="191"/>
    <n v="8"/>
    <n v="1"/>
    <n v="3.05"/>
    <n v="0"/>
    <n v="27.44"/>
    <n v="1"/>
    <n v="24.4"/>
    <n v="6.6953599999999991"/>
  </r>
  <r>
    <x v="3"/>
    <x v="3"/>
    <n v="191"/>
    <n v="7"/>
    <n v="1"/>
    <n v="2.75"/>
    <s v="B"/>
    <n v="30.8"/>
    <n v="1"/>
    <n v="19.25"/>
    <n v="5.9289999999999994"/>
  </r>
  <r>
    <x v="3"/>
    <x v="15"/>
    <n v="191"/>
    <n v="6"/>
    <n v="1"/>
    <n v="0.99"/>
    <n v="0"/>
    <n v="28.28"/>
    <n v="1"/>
    <n v="5.9399999999999995"/>
    <n v="1.6798319999999998"/>
  </r>
  <r>
    <x v="3"/>
    <x v="16"/>
    <n v="191"/>
    <n v="10"/>
    <n v="1"/>
    <n v="0.99"/>
    <n v="0"/>
    <n v="28.28"/>
    <n v="1"/>
    <n v="9.9"/>
    <n v="2.7997200000000002"/>
  </r>
  <r>
    <x v="3"/>
    <x v="17"/>
    <n v="191"/>
    <n v="13"/>
    <n v="1"/>
    <n v="0.99"/>
    <n v="0"/>
    <n v="28.28"/>
    <n v="1"/>
    <n v="12.87"/>
    <n v="3.6396359999999999"/>
  </r>
  <r>
    <x v="3"/>
    <x v="4"/>
    <n v="191"/>
    <n v="17"/>
    <n v="1"/>
    <n v="1.59"/>
    <s v="B"/>
    <n v="47.61"/>
    <n v="1"/>
    <n v="27.03"/>
    <n v="12.868983"/>
  </r>
  <r>
    <x v="3"/>
    <x v="5"/>
    <n v="191"/>
    <n v="12"/>
    <n v="1"/>
    <n v="1.99"/>
    <n v="0"/>
    <n v="26.43"/>
    <n v="1"/>
    <n v="23.88"/>
    <n v="6.3114839999999992"/>
  </r>
  <r>
    <x v="3"/>
    <x v="18"/>
    <n v="191"/>
    <n v="19"/>
    <n v="1"/>
    <n v="0.99"/>
    <n v="0"/>
    <n v="28.28"/>
    <n v="1"/>
    <n v="18.809999999999999"/>
    <n v="5.3194679999999996"/>
  </r>
  <r>
    <x v="3"/>
    <x v="6"/>
    <n v="191"/>
    <n v="10"/>
    <n v="1"/>
    <n v="2.93"/>
    <n v="0"/>
    <n v="26.96"/>
    <n v="1"/>
    <n v="29.3"/>
    <n v="7.8992800000000001"/>
  </r>
  <r>
    <x v="3"/>
    <x v="7"/>
    <n v="191"/>
    <n v="21"/>
    <n v="1"/>
    <n v="2.89"/>
    <n v="0"/>
    <n v="25.95"/>
    <n v="1"/>
    <n v="60.690000000000005"/>
    <n v="15.749055"/>
  </r>
  <r>
    <x v="3"/>
    <x v="8"/>
    <n v="191"/>
    <n v="16"/>
    <n v="1"/>
    <n v="2.99"/>
    <n v="0"/>
    <n v="25.98"/>
    <n v="1"/>
    <n v="47.84"/>
    <n v="12.428832000000002"/>
  </r>
  <r>
    <x v="3"/>
    <x v="9"/>
    <n v="191"/>
    <n v="4"/>
    <n v="1"/>
    <n v="3.25"/>
    <n v="0"/>
    <n v="28.27"/>
    <n v="1"/>
    <n v="13"/>
    <n v="3.6751"/>
  </r>
  <r>
    <x v="3"/>
    <x v="10"/>
    <n v="191"/>
    <n v="13"/>
    <n v="1"/>
    <n v="3.25"/>
    <n v="0"/>
    <n v="28.21"/>
    <n v="1"/>
    <n v="42.25"/>
    <n v="11.918725"/>
  </r>
  <r>
    <x v="3"/>
    <x v="11"/>
    <n v="191"/>
    <n v="6"/>
    <n v="1"/>
    <n v="2.59"/>
    <n v="0"/>
    <n v="27.56"/>
    <n v="1"/>
    <n v="15.54"/>
    <n v="4.2828239999999997"/>
  </r>
  <r>
    <x v="3"/>
    <x v="12"/>
    <n v="191"/>
    <n v="2"/>
    <n v="1"/>
    <n v="2.99"/>
    <n v="0"/>
    <n v="25.98"/>
    <n v="1"/>
    <n v="5.98"/>
    <n v="1.5536040000000002"/>
  </r>
  <r>
    <x v="3"/>
    <x v="13"/>
    <n v="191"/>
    <n v="7"/>
    <n v="1"/>
    <n v="2.89"/>
    <n v="0"/>
    <n v="25.95"/>
    <n v="1"/>
    <n v="20.23"/>
    <n v="5.2496849999999995"/>
  </r>
  <r>
    <x v="3"/>
    <x v="14"/>
    <n v="191"/>
    <n v="75"/>
    <n v="1"/>
    <n v="1.89"/>
    <n v="0"/>
    <n v="30.37"/>
    <n v="1"/>
    <n v="141.75"/>
    <n v="43.049475000000001"/>
  </r>
  <r>
    <x v="4"/>
    <x v="0"/>
    <n v="191"/>
    <n v="24"/>
    <n v="1"/>
    <n v="1.25"/>
    <n v="0"/>
    <n v="36"/>
    <n v="1"/>
    <n v="30"/>
    <n v="10.8"/>
  </r>
  <r>
    <x v="4"/>
    <x v="1"/>
    <n v="191"/>
    <n v="14"/>
    <n v="1"/>
    <n v="2.59"/>
    <n v="0"/>
    <n v="26.02"/>
    <n v="1"/>
    <n v="36.26"/>
    <n v="9.4348519999999994"/>
  </r>
  <r>
    <x v="4"/>
    <x v="2"/>
    <n v="191"/>
    <n v="10"/>
    <n v="1"/>
    <n v="3.05"/>
    <n v="0"/>
    <n v="27.44"/>
    <n v="1"/>
    <n v="30.5"/>
    <n v="8.3692000000000011"/>
  </r>
  <r>
    <x v="4"/>
    <x v="3"/>
    <n v="191"/>
    <n v="12"/>
    <n v="1"/>
    <n v="2.75"/>
    <s v="B"/>
    <n v="30.8"/>
    <n v="1"/>
    <n v="33"/>
    <n v="10.164"/>
  </r>
  <r>
    <x v="4"/>
    <x v="15"/>
    <n v="191"/>
    <n v="7"/>
    <n v="1"/>
    <n v="0.99"/>
    <n v="0"/>
    <n v="28.28"/>
    <n v="1"/>
    <n v="6.93"/>
    <n v="1.9598040000000001"/>
  </r>
  <r>
    <x v="4"/>
    <x v="16"/>
    <n v="191"/>
    <n v="7"/>
    <n v="1"/>
    <n v="0.99"/>
    <n v="0"/>
    <n v="28.28"/>
    <n v="1"/>
    <n v="6.93"/>
    <n v="1.9598040000000001"/>
  </r>
  <r>
    <x v="4"/>
    <x v="17"/>
    <n v="191"/>
    <n v="13"/>
    <n v="1"/>
    <n v="0.99"/>
    <n v="0"/>
    <n v="28.28"/>
    <n v="1"/>
    <n v="12.87"/>
    <n v="3.6396359999999999"/>
  </r>
  <r>
    <x v="4"/>
    <x v="4"/>
    <n v="191"/>
    <n v="16"/>
    <n v="1"/>
    <n v="1.49"/>
    <s v="B"/>
    <n v="44.09"/>
    <n v="1"/>
    <n v="23.84"/>
    <n v="10.511056000000002"/>
  </r>
  <r>
    <x v="4"/>
    <x v="5"/>
    <n v="191"/>
    <n v="19"/>
    <n v="1"/>
    <n v="1.99"/>
    <n v="0"/>
    <n v="26.58"/>
    <n v="1"/>
    <n v="37.81"/>
    <n v="10.049897999999999"/>
  </r>
  <r>
    <x v="4"/>
    <x v="18"/>
    <n v="191"/>
    <n v="23"/>
    <n v="1"/>
    <n v="0.99"/>
    <n v="0"/>
    <n v="28.28"/>
    <n v="1"/>
    <n v="22.77"/>
    <n v="6.4393560000000001"/>
  </r>
  <r>
    <x v="4"/>
    <x v="6"/>
    <n v="191"/>
    <n v="10"/>
    <n v="1"/>
    <n v="2.93"/>
    <n v="0"/>
    <n v="26.96"/>
    <n v="1"/>
    <n v="29.3"/>
    <n v="7.8992800000000001"/>
  </r>
  <r>
    <x v="4"/>
    <x v="7"/>
    <n v="191"/>
    <n v="11"/>
    <n v="1"/>
    <n v="2.89"/>
    <n v="0"/>
    <n v="25.95"/>
    <n v="1"/>
    <n v="31.790000000000003"/>
    <n v="8.249505000000001"/>
  </r>
  <r>
    <x v="4"/>
    <x v="8"/>
    <n v="191"/>
    <n v="60"/>
    <n v="1"/>
    <n v="2.99"/>
    <n v="0"/>
    <n v="25.98"/>
    <n v="1"/>
    <n v="179.4"/>
    <n v="46.60812"/>
  </r>
  <r>
    <x v="4"/>
    <x v="9"/>
    <n v="191"/>
    <n v="1"/>
    <n v="1"/>
    <n v="3.25"/>
    <n v="0"/>
    <n v="27.35"/>
    <n v="1"/>
    <n v="3.25"/>
    <n v="0.88887500000000008"/>
  </r>
  <r>
    <x v="4"/>
    <x v="10"/>
    <n v="191"/>
    <n v="34"/>
    <n v="1"/>
    <n v="3.25"/>
    <n v="0"/>
    <n v="28.76"/>
    <n v="1"/>
    <n v="110.5"/>
    <n v="31.779800000000002"/>
  </r>
  <r>
    <x v="4"/>
    <x v="11"/>
    <n v="191"/>
    <n v="13"/>
    <n v="1"/>
    <n v="2.59"/>
    <n v="0"/>
    <n v="27.83"/>
    <n v="1"/>
    <n v="33.67"/>
    <n v="9.3703610000000008"/>
  </r>
  <r>
    <x v="4"/>
    <x v="12"/>
    <n v="191"/>
    <n v="4"/>
    <n v="1"/>
    <n v="2.99"/>
    <n v="0"/>
    <n v="25.98"/>
    <n v="1"/>
    <n v="11.96"/>
    <n v="3.1072080000000004"/>
  </r>
  <r>
    <x v="4"/>
    <x v="13"/>
    <n v="191"/>
    <n v="9"/>
    <n v="1"/>
    <n v="2.89"/>
    <n v="0"/>
    <n v="25.95"/>
    <n v="1"/>
    <n v="26.01"/>
    <n v="6.7495950000000002"/>
  </r>
  <r>
    <x v="4"/>
    <x v="14"/>
    <n v="191"/>
    <n v="83"/>
    <n v="1"/>
    <n v="1.89"/>
    <n v="0"/>
    <n v="30.37"/>
    <n v="1"/>
    <n v="156.87"/>
    <n v="47.641419000000006"/>
  </r>
  <r>
    <x v="0"/>
    <x v="0"/>
    <n v="192"/>
    <n v="35"/>
    <n v="1"/>
    <n v="0.99"/>
    <s v="B"/>
    <n v="19.190000000000001"/>
    <n v="1"/>
    <n v="34.65"/>
    <n v="6.6493349999999998"/>
  </r>
  <r>
    <x v="0"/>
    <x v="1"/>
    <n v="192"/>
    <n v="16"/>
    <n v="1"/>
    <n v="2.75"/>
    <n v="0"/>
    <n v="30.32"/>
    <n v="1"/>
    <n v="44"/>
    <n v="13.3408"/>
  </r>
  <r>
    <x v="0"/>
    <x v="2"/>
    <n v="192"/>
    <n v="9"/>
    <n v="1"/>
    <n v="3.11"/>
    <n v="0"/>
    <n v="28.84"/>
    <n v="1"/>
    <n v="27.99"/>
    <n v="8.0723159999999989"/>
  </r>
  <r>
    <x v="0"/>
    <x v="3"/>
    <n v="192"/>
    <n v="25"/>
    <n v="1"/>
    <n v="2.59"/>
    <s v="S"/>
    <n v="26.52"/>
    <n v="1"/>
    <n v="64.75"/>
    <n v="17.171700000000001"/>
  </r>
  <r>
    <x v="0"/>
    <x v="15"/>
    <n v="192"/>
    <n v="4"/>
    <n v="1"/>
    <n v="0.99"/>
    <n v="0"/>
    <n v="28.28"/>
    <n v="1"/>
    <n v="3.96"/>
    <n v="1.119888"/>
  </r>
  <r>
    <x v="0"/>
    <x v="16"/>
    <n v="192"/>
    <n v="9"/>
    <n v="1"/>
    <n v="0.99"/>
    <n v="0"/>
    <n v="28.28"/>
    <n v="1"/>
    <n v="8.91"/>
    <n v="2.5197480000000003"/>
  </r>
  <r>
    <x v="0"/>
    <x v="17"/>
    <n v="192"/>
    <n v="14"/>
    <n v="1"/>
    <n v="0.99"/>
    <n v="0"/>
    <n v="28.28"/>
    <n v="1"/>
    <n v="13.86"/>
    <n v="3.9196080000000002"/>
  </r>
  <r>
    <x v="0"/>
    <x v="4"/>
    <n v="192"/>
    <n v="27"/>
    <n v="1"/>
    <n v="1.61"/>
    <s v="B"/>
    <n v="48.26"/>
    <n v="1"/>
    <n v="43.470000000000006"/>
    <n v="20.978622000000001"/>
  </r>
  <r>
    <x v="0"/>
    <x v="5"/>
    <n v="192"/>
    <n v="13"/>
    <n v="1"/>
    <n v="1.99"/>
    <n v="0"/>
    <n v="26.43"/>
    <n v="1"/>
    <n v="25.87"/>
    <n v="6.8374410000000001"/>
  </r>
  <r>
    <x v="0"/>
    <x v="18"/>
    <n v="192"/>
    <n v="7"/>
    <n v="1"/>
    <n v="0.99"/>
    <n v="0"/>
    <n v="28.28"/>
    <n v="1"/>
    <n v="6.93"/>
    <n v="1.9598040000000001"/>
  </r>
  <r>
    <x v="0"/>
    <x v="6"/>
    <n v="192"/>
    <n v="23"/>
    <n v="1"/>
    <n v="3.01"/>
    <n v="0"/>
    <n v="28.9"/>
    <n v="1"/>
    <n v="69.22999999999999"/>
    <n v="20.007469999999998"/>
  </r>
  <r>
    <x v="0"/>
    <x v="7"/>
    <n v="192"/>
    <n v="25"/>
    <n v="1"/>
    <n v="2.93"/>
    <n v="0"/>
    <n v="26.96"/>
    <n v="1"/>
    <n v="73.25"/>
    <n v="19.748200000000001"/>
  </r>
  <r>
    <x v="0"/>
    <x v="8"/>
    <n v="192"/>
    <n v="37"/>
    <n v="1"/>
    <n v="3.14"/>
    <n v="0"/>
    <n v="29.52"/>
    <n v="1"/>
    <n v="116.18"/>
    <n v="34.296336000000004"/>
  </r>
  <r>
    <x v="0"/>
    <x v="9"/>
    <n v="192"/>
    <n v="7"/>
    <n v="1"/>
    <n v="3.25"/>
    <n v="0"/>
    <n v="31.04"/>
    <n v="1"/>
    <n v="22.75"/>
    <n v="7.0615999999999994"/>
  </r>
  <r>
    <x v="0"/>
    <x v="10"/>
    <n v="192"/>
    <n v="30"/>
    <n v="1"/>
    <n v="3.25"/>
    <n v="0"/>
    <n v="31.04"/>
    <n v="1"/>
    <n v="97.5"/>
    <n v="30.263999999999999"/>
  </r>
  <r>
    <x v="0"/>
    <x v="11"/>
    <n v="192"/>
    <n v="16"/>
    <n v="1"/>
    <n v="2.85"/>
    <n v="0"/>
    <n v="36.979999999999997"/>
    <n v="1"/>
    <n v="45.6"/>
    <n v="16.862880000000001"/>
  </r>
  <r>
    <x v="0"/>
    <x v="12"/>
    <n v="192"/>
    <n v="6"/>
    <n v="1"/>
    <n v="3.09"/>
    <n v="0"/>
    <n v="28.38"/>
    <n v="1"/>
    <n v="18.54"/>
    <n v="5.2616519999999989"/>
  </r>
  <r>
    <x v="0"/>
    <x v="13"/>
    <n v="192"/>
    <n v="23"/>
    <n v="1"/>
    <n v="3"/>
    <n v="0"/>
    <n v="28.66"/>
    <n v="1"/>
    <n v="69"/>
    <n v="19.775400000000001"/>
  </r>
  <r>
    <x v="0"/>
    <x v="14"/>
    <n v="192"/>
    <n v="24"/>
    <n v="1"/>
    <n v="1.89"/>
    <n v="0"/>
    <n v="30.37"/>
    <n v="1"/>
    <n v="45.36"/>
    <n v="13.775832000000001"/>
  </r>
  <r>
    <x v="1"/>
    <x v="0"/>
    <n v="192"/>
    <n v="49"/>
    <n v="1"/>
    <n v="0.99"/>
    <s v="B"/>
    <n v="19.190000000000001"/>
    <n v="1"/>
    <n v="48.51"/>
    <n v="9.3090690000000009"/>
  </r>
  <r>
    <x v="1"/>
    <x v="1"/>
    <n v="192"/>
    <n v="14"/>
    <n v="1"/>
    <n v="2.59"/>
    <n v="0"/>
    <n v="26.02"/>
    <n v="1"/>
    <n v="36.26"/>
    <n v="9.4348519999999994"/>
  </r>
  <r>
    <x v="1"/>
    <x v="2"/>
    <n v="192"/>
    <n v="5"/>
    <n v="1"/>
    <n v="3.05"/>
    <n v="0"/>
    <n v="27.44"/>
    <n v="1"/>
    <n v="15.25"/>
    <n v="4.1846000000000005"/>
  </r>
  <r>
    <x v="1"/>
    <x v="3"/>
    <n v="192"/>
    <n v="11"/>
    <n v="1"/>
    <n v="2.59"/>
    <s v="S"/>
    <n v="26.52"/>
    <n v="1"/>
    <n v="28.49"/>
    <n v="7.5555479999999999"/>
  </r>
  <r>
    <x v="1"/>
    <x v="15"/>
    <n v="192"/>
    <n v="92"/>
    <n v="1"/>
    <n v="0.99"/>
    <n v="0"/>
    <n v="28.28"/>
    <n v="1"/>
    <n v="91.08"/>
    <n v="25.757424"/>
  </r>
  <r>
    <x v="1"/>
    <x v="16"/>
    <n v="192"/>
    <n v="94"/>
    <n v="1"/>
    <n v="0.99"/>
    <n v="0"/>
    <n v="28.28"/>
    <n v="1"/>
    <n v="93.06"/>
    <n v="26.317368000000002"/>
  </r>
  <r>
    <x v="1"/>
    <x v="17"/>
    <n v="192"/>
    <n v="101"/>
    <n v="1"/>
    <n v="0.99"/>
    <n v="0"/>
    <n v="28.28"/>
    <n v="1"/>
    <n v="99.99"/>
    <n v="28.277172"/>
  </r>
  <r>
    <x v="1"/>
    <x v="4"/>
    <n v="192"/>
    <n v="18"/>
    <n v="1"/>
    <n v="1.62"/>
    <s v="B"/>
    <n v="48.58"/>
    <n v="1"/>
    <n v="29.160000000000004"/>
    <n v="14.165928000000001"/>
  </r>
  <r>
    <x v="1"/>
    <x v="5"/>
    <n v="192"/>
    <n v="19"/>
    <n v="1"/>
    <n v="1.99"/>
    <n v="0"/>
    <n v="26.33"/>
    <n v="1"/>
    <n v="37.81"/>
    <n v="9.9553729999999998"/>
  </r>
  <r>
    <x v="1"/>
    <x v="18"/>
    <n v="192"/>
    <n v="80"/>
    <n v="1"/>
    <n v="0.99"/>
    <n v="0"/>
    <n v="28.28"/>
    <n v="1"/>
    <n v="79.2"/>
    <n v="22.397760000000002"/>
  </r>
  <r>
    <x v="1"/>
    <x v="6"/>
    <n v="192"/>
    <n v="18"/>
    <n v="1"/>
    <n v="2.93"/>
    <n v="0"/>
    <n v="26.96"/>
    <n v="1"/>
    <n v="52.74"/>
    <n v="14.218704000000001"/>
  </r>
  <r>
    <x v="1"/>
    <x v="7"/>
    <n v="192"/>
    <n v="21"/>
    <n v="1"/>
    <n v="2.89"/>
    <n v="0"/>
    <n v="25.95"/>
    <n v="1"/>
    <n v="60.690000000000005"/>
    <n v="15.749055"/>
  </r>
  <r>
    <x v="1"/>
    <x v="8"/>
    <n v="192"/>
    <n v="36"/>
    <n v="1"/>
    <n v="2.99"/>
    <n v="0"/>
    <n v="25.98"/>
    <n v="1"/>
    <n v="107.64000000000001"/>
    <n v="27.964872000000003"/>
  </r>
  <r>
    <x v="1"/>
    <x v="9"/>
    <n v="192"/>
    <n v="5"/>
    <n v="1"/>
    <n v="3.25"/>
    <n v="0"/>
    <n v="31.04"/>
    <n v="1"/>
    <n v="16.25"/>
    <n v="5.0439999999999996"/>
  </r>
  <r>
    <x v="1"/>
    <x v="10"/>
    <n v="192"/>
    <n v="26"/>
    <n v="1"/>
    <n v="3.25"/>
    <n v="0"/>
    <n v="31.04"/>
    <n v="1"/>
    <n v="84.5"/>
    <n v="26.2288"/>
  </r>
  <r>
    <x v="1"/>
    <x v="11"/>
    <n v="192"/>
    <n v="7"/>
    <n v="1"/>
    <n v="2.33"/>
    <n v="0"/>
    <n v="22.91"/>
    <n v="1"/>
    <n v="16.310000000000002"/>
    <n v="3.7366210000000009"/>
  </r>
  <r>
    <x v="1"/>
    <x v="12"/>
    <n v="192"/>
    <n v="6"/>
    <n v="1"/>
    <n v="2.99"/>
    <n v="0"/>
    <n v="25.98"/>
    <n v="1"/>
    <n v="17.940000000000001"/>
    <n v="4.660812"/>
  </r>
  <r>
    <x v="1"/>
    <x v="13"/>
    <n v="192"/>
    <n v="10"/>
    <n v="1"/>
    <n v="2.89"/>
    <n v="0"/>
    <n v="25.95"/>
    <n v="1"/>
    <n v="28.900000000000002"/>
    <n v="7.4995500000000002"/>
  </r>
  <r>
    <x v="1"/>
    <x v="14"/>
    <n v="192"/>
    <n v="48"/>
    <n v="1"/>
    <n v="1.89"/>
    <n v="0"/>
    <n v="30.37"/>
    <n v="1"/>
    <n v="90.72"/>
    <n v="27.551664000000002"/>
  </r>
  <r>
    <x v="2"/>
    <x v="0"/>
    <n v="192"/>
    <n v="48"/>
    <n v="1"/>
    <n v="0.99"/>
    <s v="B"/>
    <n v="19.190000000000001"/>
    <n v="1"/>
    <n v="47.519999999999996"/>
    <n v="9.1190879999999996"/>
  </r>
  <r>
    <x v="2"/>
    <x v="1"/>
    <n v="192"/>
    <n v="6"/>
    <n v="1"/>
    <n v="2.85"/>
    <n v="0"/>
    <n v="32.770000000000003"/>
    <n v="1"/>
    <n v="17.100000000000001"/>
    <n v="5.603670000000001"/>
  </r>
  <r>
    <x v="2"/>
    <x v="2"/>
    <n v="192"/>
    <n v="10"/>
    <n v="1"/>
    <n v="3.35"/>
    <n v="0"/>
    <n v="33.94"/>
    <n v="1"/>
    <n v="33.5"/>
    <n v="11.369899999999999"/>
  </r>
  <r>
    <x v="2"/>
    <x v="3"/>
    <n v="192"/>
    <n v="61"/>
    <n v="1"/>
    <n v="2.59"/>
    <s v="S"/>
    <n v="26.52"/>
    <n v="1"/>
    <n v="157.98999999999998"/>
    <n v="41.89894799999999"/>
  </r>
  <r>
    <x v="2"/>
    <x v="15"/>
    <n v="192"/>
    <n v="8"/>
    <n v="1"/>
    <n v="0.99"/>
    <n v="0"/>
    <n v="28.28"/>
    <n v="1"/>
    <n v="7.92"/>
    <n v="2.239776"/>
  </r>
  <r>
    <x v="2"/>
    <x v="16"/>
    <n v="192"/>
    <n v="10"/>
    <n v="1"/>
    <n v="0.99"/>
    <n v="0"/>
    <n v="28.28"/>
    <n v="1"/>
    <n v="9.9"/>
    <n v="2.7997200000000002"/>
  </r>
  <r>
    <x v="2"/>
    <x v="17"/>
    <n v="192"/>
    <n v="15"/>
    <n v="1"/>
    <n v="0.99"/>
    <n v="0"/>
    <n v="28.28"/>
    <n v="1"/>
    <n v="14.85"/>
    <n v="4.1995800000000001"/>
  </r>
  <r>
    <x v="2"/>
    <x v="4"/>
    <n v="192"/>
    <n v="13"/>
    <n v="1"/>
    <n v="1.59"/>
    <n v="0"/>
    <n v="47.61"/>
    <n v="1"/>
    <n v="20.67"/>
    <n v="9.8409870000000019"/>
  </r>
  <r>
    <x v="2"/>
    <x v="5"/>
    <n v="192"/>
    <n v="6"/>
    <n v="1"/>
    <n v="1.99"/>
    <n v="0"/>
    <n v="26.58"/>
    <n v="1"/>
    <n v="11.94"/>
    <n v="3.1736519999999997"/>
  </r>
  <r>
    <x v="2"/>
    <x v="18"/>
    <n v="192"/>
    <n v="7"/>
    <n v="1"/>
    <n v="0.99"/>
    <n v="0"/>
    <n v="28.28"/>
    <n v="1"/>
    <n v="6.93"/>
    <n v="1.9598040000000001"/>
  </r>
  <r>
    <x v="2"/>
    <x v="6"/>
    <n v="192"/>
    <n v="8"/>
    <n v="1"/>
    <n v="2.93"/>
    <n v="0"/>
    <n v="26.96"/>
    <n v="1"/>
    <n v="23.44"/>
    <n v="6.3194240000000006"/>
  </r>
  <r>
    <x v="2"/>
    <x v="7"/>
    <n v="192"/>
    <n v="4"/>
    <n v="1"/>
    <n v="3.19"/>
    <n v="0"/>
    <n v="32.909999999999997"/>
    <n v="1"/>
    <n v="12.76"/>
    <n v="4.1993159999999996"/>
  </r>
  <r>
    <x v="2"/>
    <x v="8"/>
    <n v="192"/>
    <n v="23"/>
    <n v="1"/>
    <n v="3.29"/>
    <n v="0"/>
    <n v="32.729999999999997"/>
    <n v="1"/>
    <n v="75.67"/>
    <n v="24.766790999999998"/>
  </r>
  <r>
    <x v="2"/>
    <x v="9"/>
    <n v="192"/>
    <n v="4"/>
    <n v="1"/>
    <n v="3.25"/>
    <n v="0"/>
    <n v="31.04"/>
    <n v="1"/>
    <n v="13"/>
    <n v="4.0351999999999997"/>
  </r>
  <r>
    <x v="2"/>
    <x v="10"/>
    <n v="192"/>
    <n v="19"/>
    <n v="1"/>
    <n v="3.25"/>
    <n v="0"/>
    <n v="31.04"/>
    <n v="1"/>
    <n v="61.75"/>
    <n v="19.167200000000001"/>
  </r>
  <r>
    <x v="2"/>
    <x v="11"/>
    <n v="192"/>
    <n v="5"/>
    <n v="1"/>
    <n v="2.59"/>
    <n v="0"/>
    <n v="30.66"/>
    <n v="1"/>
    <n v="12.95"/>
    <n v="3.9704699999999997"/>
  </r>
  <r>
    <x v="2"/>
    <x v="12"/>
    <n v="192"/>
    <n v="4"/>
    <n v="1"/>
    <n v="2.99"/>
    <n v="0"/>
    <n v="25.99"/>
    <n v="1"/>
    <n v="11.96"/>
    <n v="3.1084039999999997"/>
  </r>
  <r>
    <x v="2"/>
    <x v="13"/>
    <n v="192"/>
    <n v="14"/>
    <n v="1"/>
    <n v="3.19"/>
    <n v="0"/>
    <n v="32.909999999999997"/>
    <n v="1"/>
    <n v="44.66"/>
    <n v="14.697605999999999"/>
  </r>
  <r>
    <x v="2"/>
    <x v="14"/>
    <n v="192"/>
    <n v="8"/>
    <n v="1"/>
    <n v="1.89"/>
    <n v="0"/>
    <n v="30.37"/>
    <n v="1"/>
    <n v="15.12"/>
    <n v="4.5919439999999998"/>
  </r>
  <r>
    <x v="3"/>
    <x v="0"/>
    <n v="192"/>
    <n v="57"/>
    <n v="1"/>
    <n v="0.99"/>
    <s v="B"/>
    <n v="19.190000000000001"/>
    <n v="1"/>
    <n v="56.43"/>
    <n v="10.828917000000001"/>
  </r>
  <r>
    <x v="3"/>
    <x v="1"/>
    <n v="192"/>
    <n v="3"/>
    <n v="1"/>
    <n v="2.59"/>
    <n v="0"/>
    <n v="26.02"/>
    <n v="1"/>
    <n v="7.77"/>
    <n v="2.0217540000000001"/>
  </r>
  <r>
    <x v="3"/>
    <x v="2"/>
    <n v="192"/>
    <n v="6"/>
    <n v="1"/>
    <n v="2.9"/>
    <n v="0"/>
    <n v="23.68"/>
    <n v="1"/>
    <n v="17.399999999999999"/>
    <n v="4.1203199999999995"/>
  </r>
  <r>
    <x v="3"/>
    <x v="3"/>
    <n v="192"/>
    <n v="7"/>
    <n v="1"/>
    <n v="2.59"/>
    <s v="S"/>
    <n v="26.52"/>
    <n v="1"/>
    <n v="18.13"/>
    <n v="4.8080759999999998"/>
  </r>
  <r>
    <x v="3"/>
    <x v="15"/>
    <n v="192"/>
    <n v="19"/>
    <n v="1"/>
    <n v="0.99"/>
    <n v="0"/>
    <n v="28.28"/>
    <n v="1"/>
    <n v="18.809999999999999"/>
    <n v="5.3194679999999996"/>
  </r>
  <r>
    <x v="3"/>
    <x v="16"/>
    <n v="192"/>
    <n v="16"/>
    <n v="1"/>
    <n v="0.99"/>
    <n v="0"/>
    <n v="28.28"/>
    <n v="1"/>
    <n v="15.84"/>
    <n v="4.479552"/>
  </r>
  <r>
    <x v="3"/>
    <x v="17"/>
    <n v="192"/>
    <n v="16"/>
    <n v="1"/>
    <n v="0.99"/>
    <n v="0"/>
    <n v="28.28"/>
    <n v="1"/>
    <n v="15.84"/>
    <n v="4.479552"/>
  </r>
  <r>
    <x v="3"/>
    <x v="4"/>
    <n v="192"/>
    <n v="38"/>
    <n v="1"/>
    <n v="1.64"/>
    <s v="B"/>
    <n v="49.2"/>
    <n v="1"/>
    <n v="62.319999999999993"/>
    <n v="30.661439999999999"/>
  </r>
  <r>
    <x v="3"/>
    <x v="5"/>
    <n v="192"/>
    <n v="14"/>
    <n v="1"/>
    <n v="1.99"/>
    <n v="0"/>
    <n v="26.28"/>
    <n v="1"/>
    <n v="27.86"/>
    <n v="7.3216080000000003"/>
  </r>
  <r>
    <x v="3"/>
    <x v="18"/>
    <n v="192"/>
    <n v="30"/>
    <n v="1"/>
    <n v="0.99"/>
    <n v="0"/>
    <n v="28.28"/>
    <n v="1"/>
    <n v="29.7"/>
    <n v="8.3991600000000002"/>
  </r>
  <r>
    <x v="3"/>
    <x v="6"/>
    <n v="192"/>
    <n v="15"/>
    <n v="1"/>
    <n v="2.87"/>
    <n v="0"/>
    <n v="25.43"/>
    <n v="1"/>
    <n v="43.050000000000004"/>
    <n v="10.947615000000001"/>
  </r>
  <r>
    <x v="3"/>
    <x v="7"/>
    <n v="192"/>
    <n v="31"/>
    <n v="1"/>
    <n v="2.7"/>
    <n v="0"/>
    <n v="20.74"/>
    <n v="1"/>
    <n v="83.7"/>
    <n v="17.359379999999998"/>
  </r>
  <r>
    <x v="3"/>
    <x v="8"/>
    <n v="192"/>
    <n v="26"/>
    <n v="1"/>
    <n v="2.87"/>
    <n v="0"/>
    <n v="22.89"/>
    <n v="1"/>
    <n v="74.62"/>
    <n v="17.080518000000001"/>
  </r>
  <r>
    <x v="3"/>
    <x v="9"/>
    <n v="192"/>
    <n v="5"/>
    <n v="1"/>
    <n v="3.25"/>
    <n v="0"/>
    <n v="31.04"/>
    <n v="1"/>
    <n v="16.25"/>
    <n v="5.0439999999999996"/>
  </r>
  <r>
    <x v="3"/>
    <x v="10"/>
    <n v="192"/>
    <n v="13"/>
    <n v="1"/>
    <n v="3.25"/>
    <n v="0"/>
    <n v="31.04"/>
    <n v="1"/>
    <n v="42.25"/>
    <n v="13.1144"/>
  </r>
  <r>
    <x v="3"/>
    <x v="11"/>
    <n v="192"/>
    <n v="12"/>
    <n v="1"/>
    <n v="2.59"/>
    <n v="0"/>
    <n v="30.65"/>
    <n v="1"/>
    <n v="31.08"/>
    <n v="9.526019999999999"/>
  </r>
  <r>
    <x v="3"/>
    <x v="12"/>
    <n v="192"/>
    <n v="3"/>
    <n v="1"/>
    <n v="2.89"/>
    <n v="0"/>
    <n v="23.42"/>
    <n v="1"/>
    <n v="8.67"/>
    <n v="2.0305140000000002"/>
  </r>
  <r>
    <x v="3"/>
    <x v="13"/>
    <n v="192"/>
    <n v="22"/>
    <n v="1"/>
    <n v="2.83"/>
    <n v="0"/>
    <n v="24.38"/>
    <n v="1"/>
    <n v="62.260000000000005"/>
    <n v="15.178988000000002"/>
  </r>
  <r>
    <x v="3"/>
    <x v="14"/>
    <n v="192"/>
    <n v="14"/>
    <n v="1"/>
    <n v="1.89"/>
    <n v="0"/>
    <n v="30.37"/>
    <n v="1"/>
    <n v="26.459999999999997"/>
    <n v="8.0359020000000001"/>
  </r>
  <r>
    <x v="4"/>
    <x v="0"/>
    <n v="192"/>
    <n v="69"/>
    <n v="1"/>
    <n v="0.99"/>
    <s v="B"/>
    <n v="19.190000000000001"/>
    <n v="1"/>
    <n v="68.31"/>
    <n v="13.108689000000002"/>
  </r>
  <r>
    <x v="4"/>
    <x v="1"/>
    <n v="192"/>
    <n v="14"/>
    <n v="1"/>
    <n v="2.5299999999999998"/>
    <n v="0"/>
    <n v="24.26"/>
    <n v="1"/>
    <n v="35.419999999999995"/>
    <n v="8.5928919999999991"/>
  </r>
  <r>
    <x v="4"/>
    <x v="2"/>
    <n v="192"/>
    <n v="19"/>
    <n v="1"/>
    <n v="2.9"/>
    <n v="0"/>
    <n v="23.68"/>
    <n v="1"/>
    <n v="55.1"/>
    <n v="13.04768"/>
  </r>
  <r>
    <x v="4"/>
    <x v="3"/>
    <n v="192"/>
    <n v="41"/>
    <n v="1"/>
    <n v="2.59"/>
    <s v="S"/>
    <n v="26.52"/>
    <n v="1"/>
    <n v="106.19"/>
    <n v="28.161587999999998"/>
  </r>
  <r>
    <x v="4"/>
    <x v="15"/>
    <n v="192"/>
    <n v="11"/>
    <n v="1"/>
    <n v="0.99"/>
    <n v="0"/>
    <n v="28.28"/>
    <n v="1"/>
    <n v="10.89"/>
    <n v="3.0796920000000001"/>
  </r>
  <r>
    <x v="4"/>
    <x v="16"/>
    <n v="192"/>
    <n v="12"/>
    <n v="1"/>
    <n v="0.99"/>
    <n v="0"/>
    <n v="28.28"/>
    <n v="1"/>
    <n v="11.879999999999999"/>
    <n v="3.3596639999999995"/>
  </r>
  <r>
    <x v="4"/>
    <x v="17"/>
    <n v="192"/>
    <n v="14"/>
    <n v="1"/>
    <n v="0.99"/>
    <n v="0"/>
    <n v="28.28"/>
    <n v="1"/>
    <n v="13.86"/>
    <n v="3.9196080000000002"/>
  </r>
  <r>
    <x v="4"/>
    <x v="4"/>
    <n v="192"/>
    <n v="22"/>
    <n v="1"/>
    <n v="1.49"/>
    <s v="B"/>
    <n v="44.09"/>
    <n v="1"/>
    <n v="32.78"/>
    <n v="14.452702000000002"/>
  </r>
  <r>
    <x v="4"/>
    <x v="5"/>
    <n v="192"/>
    <n v="12"/>
    <n v="1"/>
    <n v="1.99"/>
    <n v="0"/>
    <n v="26.63"/>
    <n v="1"/>
    <n v="23.88"/>
    <n v="6.3592440000000003"/>
  </r>
  <r>
    <x v="4"/>
    <x v="18"/>
    <n v="192"/>
    <n v="10"/>
    <n v="1"/>
    <n v="0.99"/>
    <n v="0"/>
    <n v="28.28"/>
    <n v="1"/>
    <n v="9.9"/>
    <n v="2.7997200000000002"/>
  </r>
  <r>
    <x v="4"/>
    <x v="6"/>
    <n v="192"/>
    <n v="11"/>
    <n v="1"/>
    <n v="2.82"/>
    <n v="0"/>
    <n v="24.11"/>
    <n v="1"/>
    <n v="31.02"/>
    <n v="7.4789219999999998"/>
  </r>
  <r>
    <x v="4"/>
    <x v="7"/>
    <n v="192"/>
    <n v="17"/>
    <n v="1"/>
    <n v="2.78"/>
    <n v="0"/>
    <n v="23.02"/>
    <n v="1"/>
    <n v="47.26"/>
    <n v="10.879251999999999"/>
  </r>
  <r>
    <x v="4"/>
    <x v="8"/>
    <n v="192"/>
    <n v="72"/>
    <n v="1"/>
    <n v="2.86"/>
    <n v="0"/>
    <n v="22.62"/>
    <n v="1"/>
    <n v="205.92"/>
    <n v="46.579104000000001"/>
  </r>
  <r>
    <x v="4"/>
    <x v="9"/>
    <n v="192"/>
    <n v="3"/>
    <n v="1"/>
    <n v="3.25"/>
    <n v="0"/>
    <n v="31.04"/>
    <n v="1"/>
    <n v="9.75"/>
    <n v="3.0263999999999998"/>
  </r>
  <r>
    <x v="4"/>
    <x v="10"/>
    <n v="192"/>
    <n v="28"/>
    <n v="1"/>
    <n v="3.25"/>
    <n v="0"/>
    <n v="31.04"/>
    <n v="1"/>
    <n v="91"/>
    <n v="28.246399999999998"/>
  </r>
  <r>
    <x v="4"/>
    <x v="11"/>
    <n v="192"/>
    <n v="17"/>
    <n v="1"/>
    <n v="2.59"/>
    <n v="0"/>
    <n v="30.65"/>
    <n v="1"/>
    <n v="44.03"/>
    <n v="13.495194999999999"/>
  </r>
  <r>
    <x v="4"/>
    <x v="12"/>
    <n v="192"/>
    <n v="13"/>
    <n v="1"/>
    <n v="2.82"/>
    <n v="0"/>
    <n v="21.52"/>
    <n v="1"/>
    <n v="36.659999999999997"/>
    <n v="7.8892319999999998"/>
  </r>
  <r>
    <x v="4"/>
    <x v="13"/>
    <n v="192"/>
    <n v="8"/>
    <n v="1"/>
    <n v="2.77"/>
    <n v="0"/>
    <n v="22.74"/>
    <n v="1"/>
    <n v="22.16"/>
    <n v="5.0391839999999997"/>
  </r>
  <r>
    <x v="4"/>
    <x v="14"/>
    <n v="192"/>
    <n v="16"/>
    <n v="1"/>
    <n v="1.89"/>
    <n v="0"/>
    <n v="30.37"/>
    <n v="1"/>
    <n v="30.24"/>
    <n v="9.1838879999999996"/>
  </r>
  <r>
    <x v="0"/>
    <x v="0"/>
    <n v="193"/>
    <n v="36"/>
    <n v="1"/>
    <n v="0.99"/>
    <s v="B"/>
    <n v="19.190000000000001"/>
    <n v="1"/>
    <n v="35.64"/>
    <n v="6.8393160000000002"/>
  </r>
  <r>
    <x v="0"/>
    <x v="1"/>
    <n v="193"/>
    <n v="11"/>
    <n v="1"/>
    <n v="2.85"/>
    <n v="0"/>
    <n v="32.770000000000003"/>
    <n v="1"/>
    <n v="31.35"/>
    <n v="10.273395000000001"/>
  </r>
  <r>
    <x v="0"/>
    <x v="2"/>
    <n v="193"/>
    <n v="10"/>
    <n v="1"/>
    <n v="3.25"/>
    <n v="0"/>
    <n v="36.15"/>
    <n v="1"/>
    <n v="32.5"/>
    <n v="11.748749999999999"/>
  </r>
  <r>
    <x v="0"/>
    <x v="3"/>
    <n v="193"/>
    <n v="16"/>
    <n v="1"/>
    <n v="2.8"/>
    <n v="0"/>
    <n v="32.03"/>
    <n v="1"/>
    <n v="44.8"/>
    <n v="14.34944"/>
  </r>
  <r>
    <x v="0"/>
    <x v="15"/>
    <n v="193"/>
    <n v="6"/>
    <n v="1"/>
    <n v="0.99"/>
    <n v="0"/>
    <n v="28.28"/>
    <n v="1"/>
    <n v="5.9399999999999995"/>
    <n v="1.6798319999999998"/>
  </r>
  <r>
    <x v="0"/>
    <x v="16"/>
    <n v="193"/>
    <n v="13"/>
    <n v="1"/>
    <n v="0.99"/>
    <n v="0"/>
    <n v="28.28"/>
    <n v="1"/>
    <n v="12.87"/>
    <n v="3.6396359999999999"/>
  </r>
  <r>
    <x v="0"/>
    <x v="17"/>
    <n v="193"/>
    <n v="6"/>
    <n v="1"/>
    <n v="0.99"/>
    <n v="0"/>
    <n v="28.28"/>
    <n v="1"/>
    <n v="5.9399999999999995"/>
    <n v="1.6798319999999998"/>
  </r>
  <r>
    <x v="0"/>
    <x v="4"/>
    <n v="193"/>
    <n v="23"/>
    <n v="1"/>
    <n v="1.69"/>
    <n v="0"/>
    <n v="50.53"/>
    <n v="1"/>
    <n v="38.869999999999997"/>
    <n v="19.641010999999999"/>
  </r>
  <r>
    <x v="0"/>
    <x v="5"/>
    <n v="193"/>
    <n v="9"/>
    <n v="1"/>
    <n v="1.99"/>
    <n v="0"/>
    <n v="25.87"/>
    <n v="1"/>
    <n v="17.91"/>
    <n v="4.6333169999999999"/>
  </r>
  <r>
    <x v="0"/>
    <x v="18"/>
    <n v="193"/>
    <n v="8"/>
    <n v="1"/>
    <n v="0.99"/>
    <n v="0"/>
    <n v="28.28"/>
    <n v="1"/>
    <n v="7.92"/>
    <n v="2.239776"/>
  </r>
  <r>
    <x v="0"/>
    <x v="6"/>
    <n v="193"/>
    <n v="5"/>
    <n v="1"/>
    <n v="3.25"/>
    <n v="0"/>
    <n v="34.15"/>
    <n v="1"/>
    <n v="16.25"/>
    <n v="5.5493750000000004"/>
  </r>
  <r>
    <x v="0"/>
    <x v="7"/>
    <n v="193"/>
    <n v="16"/>
    <n v="1"/>
    <n v="3.19"/>
    <n v="0"/>
    <n v="32.909999999999997"/>
    <n v="1"/>
    <n v="51.04"/>
    <n v="16.797263999999998"/>
  </r>
  <r>
    <x v="0"/>
    <x v="8"/>
    <n v="193"/>
    <n v="34"/>
    <n v="1"/>
    <n v="3.29"/>
    <n v="0"/>
    <n v="32.729999999999997"/>
    <n v="1"/>
    <n v="111.86"/>
    <n v="36.611777999999994"/>
  </r>
  <r>
    <x v="0"/>
    <x v="9"/>
    <n v="193"/>
    <n v="215"/>
    <n v="1"/>
    <n v="1.69"/>
    <s v="G"/>
    <n v="-32.6"/>
    <n v="1"/>
    <n v="363.34999999999997"/>
    <n v="-118.45209999999999"/>
  </r>
  <r>
    <x v="0"/>
    <x v="10"/>
    <n v="193"/>
    <n v="702"/>
    <n v="1"/>
    <n v="1.67"/>
    <s v="G"/>
    <n v="-34.19"/>
    <n v="1"/>
    <n v="1172.3399999999999"/>
    <n v="-400.82304599999998"/>
  </r>
  <r>
    <x v="0"/>
    <x v="11"/>
    <n v="193"/>
    <n v="6"/>
    <n v="1"/>
    <n v="2.85"/>
    <n v="0"/>
    <n v="36.979999999999997"/>
    <n v="1"/>
    <n v="17.100000000000001"/>
    <n v="6.3235799999999998"/>
  </r>
  <r>
    <x v="0"/>
    <x v="12"/>
    <n v="193"/>
    <n v="4"/>
    <n v="1"/>
    <n v="3.29"/>
    <n v="0"/>
    <n v="32.729999999999997"/>
    <n v="1"/>
    <n v="13.16"/>
    <n v="4.3072679999999997"/>
  </r>
  <r>
    <x v="0"/>
    <x v="13"/>
    <n v="193"/>
    <n v="26"/>
    <n v="1"/>
    <n v="3.19"/>
    <n v="0"/>
    <n v="32.909999999999997"/>
    <n v="1"/>
    <n v="82.94"/>
    <n v="27.295553999999996"/>
  </r>
  <r>
    <x v="0"/>
    <x v="14"/>
    <n v="193"/>
    <n v="17"/>
    <n v="1"/>
    <n v="1.89"/>
    <n v="0"/>
    <n v="30.37"/>
    <n v="1"/>
    <n v="32.129999999999995"/>
    <n v="9.7578809999999994"/>
  </r>
  <r>
    <x v="1"/>
    <x v="0"/>
    <n v="193"/>
    <n v="43"/>
    <n v="1"/>
    <n v="0.99"/>
    <s v="B"/>
    <n v="19.190000000000001"/>
    <n v="1"/>
    <n v="42.57"/>
    <n v="8.1691830000000003"/>
  </r>
  <r>
    <x v="1"/>
    <x v="1"/>
    <n v="193"/>
    <n v="8"/>
    <n v="1"/>
    <n v="2.59"/>
    <n v="0"/>
    <n v="26.02"/>
    <n v="1"/>
    <n v="20.72"/>
    <n v="5.3913439999999992"/>
  </r>
  <r>
    <x v="1"/>
    <x v="2"/>
    <n v="193"/>
    <n v="5"/>
    <n v="1"/>
    <n v="2.95"/>
    <n v="0"/>
    <n v="28.1"/>
    <n v="1"/>
    <n v="14.75"/>
    <n v="4.1447500000000002"/>
  </r>
  <r>
    <x v="1"/>
    <x v="3"/>
    <n v="193"/>
    <n v="18"/>
    <n v="1"/>
    <n v="2.8"/>
    <n v="0"/>
    <n v="32.03"/>
    <n v="1"/>
    <n v="50.4"/>
    <n v="16.14312"/>
  </r>
  <r>
    <x v="1"/>
    <x v="15"/>
    <n v="193"/>
    <n v="64"/>
    <n v="1"/>
    <n v="0.99"/>
    <n v="0"/>
    <n v="28.28"/>
    <n v="1"/>
    <n v="63.36"/>
    <n v="17.918208"/>
  </r>
  <r>
    <x v="1"/>
    <x v="16"/>
    <n v="193"/>
    <n v="101"/>
    <n v="1"/>
    <n v="0.99"/>
    <n v="0"/>
    <n v="28.28"/>
    <n v="1"/>
    <n v="99.99"/>
    <n v="28.277172"/>
  </r>
  <r>
    <x v="1"/>
    <x v="17"/>
    <n v="193"/>
    <n v="70"/>
    <n v="1"/>
    <n v="0.99"/>
    <n v="0"/>
    <n v="28.28"/>
    <n v="1"/>
    <n v="69.3"/>
    <n v="19.598040000000001"/>
  </r>
  <r>
    <x v="1"/>
    <x v="4"/>
    <n v="193"/>
    <n v="14"/>
    <n v="1"/>
    <n v="1.69"/>
    <n v="0"/>
    <n v="50.47"/>
    <n v="1"/>
    <n v="23.66"/>
    <n v="11.941202000000001"/>
  </r>
  <r>
    <x v="1"/>
    <x v="5"/>
    <n v="193"/>
    <n v="20"/>
    <n v="1"/>
    <n v="1.99"/>
    <n v="0"/>
    <n v="25.77"/>
    <n v="1"/>
    <n v="39.799999999999997"/>
    <n v="10.256459999999999"/>
  </r>
  <r>
    <x v="1"/>
    <x v="18"/>
    <n v="193"/>
    <n v="74"/>
    <n v="1"/>
    <n v="0.99"/>
    <n v="0"/>
    <n v="28.28"/>
    <n v="1"/>
    <n v="73.260000000000005"/>
    <n v="20.717928000000001"/>
  </r>
  <r>
    <x v="1"/>
    <x v="6"/>
    <n v="193"/>
    <n v="5"/>
    <n v="1"/>
    <n v="2.95"/>
    <n v="0"/>
    <n v="27.45"/>
    <n v="1"/>
    <n v="14.75"/>
    <n v="4.0488749999999998"/>
  </r>
  <r>
    <x v="1"/>
    <x v="7"/>
    <n v="193"/>
    <n v="23"/>
    <n v="1"/>
    <n v="2.89"/>
    <n v="0"/>
    <n v="25.95"/>
    <n v="1"/>
    <n v="66.47"/>
    <n v="17.248964999999998"/>
  </r>
  <r>
    <x v="1"/>
    <x v="8"/>
    <n v="193"/>
    <n v="35"/>
    <n v="1"/>
    <n v="2.99"/>
    <n v="0"/>
    <n v="25.98"/>
    <n v="1"/>
    <n v="104.65"/>
    <n v="27.188070000000003"/>
  </r>
  <r>
    <x v="1"/>
    <x v="9"/>
    <n v="193"/>
    <n v="158"/>
    <n v="1"/>
    <n v="1.81"/>
    <s v="G"/>
    <n v="-23.81"/>
    <n v="1"/>
    <n v="285.98"/>
    <n v="-68.091837999999996"/>
  </r>
  <r>
    <x v="1"/>
    <x v="10"/>
    <n v="193"/>
    <n v="367"/>
    <n v="1"/>
    <n v="1.67"/>
    <s v="G"/>
    <n v="-34.19"/>
    <n v="1"/>
    <n v="612.89"/>
    <n v="-209.54709099999997"/>
  </r>
  <r>
    <x v="1"/>
    <x v="11"/>
    <n v="193"/>
    <n v="6"/>
    <n v="1"/>
    <n v="2.33"/>
    <n v="0"/>
    <n v="22.91"/>
    <n v="1"/>
    <n v="13.98"/>
    <n v="3.2028180000000002"/>
  </r>
  <r>
    <x v="1"/>
    <x v="12"/>
    <n v="193"/>
    <n v="9"/>
    <n v="1"/>
    <n v="2.99"/>
    <n v="0"/>
    <n v="25.98"/>
    <n v="1"/>
    <n v="26.910000000000004"/>
    <n v="6.9912180000000008"/>
  </r>
  <r>
    <x v="1"/>
    <x v="13"/>
    <n v="193"/>
    <n v="23"/>
    <n v="1"/>
    <n v="2.89"/>
    <n v="0"/>
    <n v="25.95"/>
    <n v="1"/>
    <n v="66.47"/>
    <n v="17.248964999999998"/>
  </r>
  <r>
    <x v="1"/>
    <x v="14"/>
    <n v="193"/>
    <n v="43"/>
    <n v="1"/>
    <n v="1.89"/>
    <n v="0"/>
    <n v="30.37"/>
    <n v="1"/>
    <n v="81.27"/>
    <n v="24.681698999999998"/>
  </r>
  <r>
    <x v="2"/>
    <x v="0"/>
    <n v="193"/>
    <n v="25"/>
    <n v="1"/>
    <n v="0.99"/>
    <s v="B"/>
    <n v="19.190000000000001"/>
    <n v="1"/>
    <n v="24.75"/>
    <n v="4.7495250000000002"/>
  </r>
  <r>
    <x v="2"/>
    <x v="1"/>
    <n v="193"/>
    <n v="7"/>
    <n v="1"/>
    <n v="2.85"/>
    <n v="0"/>
    <n v="32.770000000000003"/>
    <n v="1"/>
    <n v="19.95"/>
    <n v="6.5376150000000006"/>
  </r>
  <r>
    <x v="2"/>
    <x v="2"/>
    <n v="193"/>
    <n v="3"/>
    <n v="1"/>
    <n v="3.27"/>
    <n v="0"/>
    <n v="37.03"/>
    <n v="1"/>
    <n v="9.81"/>
    <n v="3.6326430000000003"/>
  </r>
  <r>
    <x v="2"/>
    <x v="3"/>
    <n v="193"/>
    <n v="14"/>
    <n v="1"/>
    <n v="2.77"/>
    <n v="0"/>
    <n v="31.29"/>
    <n v="1"/>
    <n v="38.78"/>
    <n v="12.134262000000001"/>
  </r>
  <r>
    <x v="2"/>
    <x v="15"/>
    <n v="193"/>
    <n v="10"/>
    <n v="1"/>
    <n v="0.99"/>
    <n v="0"/>
    <n v="28.28"/>
    <n v="1"/>
    <n v="9.9"/>
    <n v="2.7997200000000002"/>
  </r>
  <r>
    <x v="2"/>
    <x v="16"/>
    <n v="193"/>
    <n v="9"/>
    <n v="1"/>
    <n v="0.99"/>
    <n v="0"/>
    <n v="28.28"/>
    <n v="1"/>
    <n v="8.91"/>
    <n v="2.5197480000000003"/>
  </r>
  <r>
    <x v="2"/>
    <x v="17"/>
    <n v="193"/>
    <n v="7"/>
    <n v="1"/>
    <n v="0.99"/>
    <n v="0"/>
    <n v="28.28"/>
    <n v="1"/>
    <n v="6.93"/>
    <n v="1.9598040000000001"/>
  </r>
  <r>
    <x v="2"/>
    <x v="4"/>
    <n v="193"/>
    <n v="12"/>
    <n v="1"/>
    <n v="1.59"/>
    <n v="0"/>
    <n v="47.35"/>
    <n v="1"/>
    <n v="19.080000000000002"/>
    <n v="9.0343800000000005"/>
  </r>
  <r>
    <x v="2"/>
    <x v="5"/>
    <n v="193"/>
    <n v="12"/>
    <n v="1"/>
    <n v="1.99"/>
    <n v="0"/>
    <n v="25.87"/>
    <n v="1"/>
    <n v="23.88"/>
    <n v="6.1777560000000005"/>
  </r>
  <r>
    <x v="2"/>
    <x v="18"/>
    <n v="193"/>
    <n v="4"/>
    <n v="1"/>
    <n v="0.99"/>
    <n v="0"/>
    <n v="28.28"/>
    <n v="1"/>
    <n v="3.96"/>
    <n v="1.119888"/>
  </r>
  <r>
    <x v="2"/>
    <x v="6"/>
    <n v="193"/>
    <n v="1"/>
    <n v="1"/>
    <n v="3.25"/>
    <n v="0"/>
    <n v="34.15"/>
    <n v="1"/>
    <n v="3.25"/>
    <n v="1.1098749999999999"/>
  </r>
  <r>
    <x v="2"/>
    <x v="7"/>
    <n v="193"/>
    <n v="8"/>
    <n v="1"/>
    <n v="3.19"/>
    <n v="0"/>
    <n v="32.909999999999997"/>
    <n v="1"/>
    <n v="25.52"/>
    <n v="8.3986319999999992"/>
  </r>
  <r>
    <x v="2"/>
    <x v="8"/>
    <n v="193"/>
    <n v="28"/>
    <n v="1"/>
    <n v="3.29"/>
    <n v="0"/>
    <n v="32.729999999999997"/>
    <n v="1"/>
    <n v="92.12"/>
    <n v="30.150875999999997"/>
  </r>
  <r>
    <x v="2"/>
    <x v="9"/>
    <n v="193"/>
    <n v="127"/>
    <n v="1"/>
    <n v="1.79"/>
    <s v="G"/>
    <n v="-25.19"/>
    <n v="1"/>
    <n v="227.33"/>
    <n v="-57.264427000000005"/>
  </r>
  <r>
    <x v="2"/>
    <x v="10"/>
    <n v="193"/>
    <n v="556"/>
    <n v="1"/>
    <n v="1.66"/>
    <s v="G"/>
    <n v="-35"/>
    <n v="1"/>
    <n v="922.95999999999992"/>
    <n v="-323.036"/>
  </r>
  <r>
    <x v="2"/>
    <x v="11"/>
    <n v="193"/>
    <n v="8"/>
    <n v="1"/>
    <n v="2.59"/>
    <n v="0"/>
    <n v="30.65"/>
    <n v="1"/>
    <n v="20.72"/>
    <n v="6.3506799999999997"/>
  </r>
  <r>
    <x v="2"/>
    <x v="12"/>
    <n v="193"/>
    <n v="4"/>
    <n v="1"/>
    <n v="3.29"/>
    <n v="0"/>
    <n v="32.729999999999997"/>
    <n v="1"/>
    <n v="13.16"/>
    <n v="4.3072679999999997"/>
  </r>
  <r>
    <x v="2"/>
    <x v="13"/>
    <n v="193"/>
    <n v="13"/>
    <n v="1"/>
    <n v="3.19"/>
    <n v="0"/>
    <n v="32.909999999999997"/>
    <n v="1"/>
    <n v="41.47"/>
    <n v="13.647776999999998"/>
  </r>
  <r>
    <x v="2"/>
    <x v="14"/>
    <n v="193"/>
    <n v="4"/>
    <n v="1"/>
    <n v="1.89"/>
    <n v="0"/>
    <n v="30.37"/>
    <n v="1"/>
    <n v="7.56"/>
    <n v="2.2959719999999999"/>
  </r>
  <r>
    <x v="3"/>
    <x v="0"/>
    <n v="193"/>
    <n v="58"/>
    <n v="1"/>
    <n v="0.99"/>
    <s v="B"/>
    <n v="19.190000000000001"/>
    <n v="1"/>
    <n v="57.42"/>
    <n v="11.018898000000002"/>
  </r>
  <r>
    <x v="3"/>
    <x v="1"/>
    <n v="193"/>
    <n v="6"/>
    <n v="1"/>
    <n v="2.35"/>
    <n v="0"/>
    <n v="18.46"/>
    <n v="1"/>
    <n v="14.100000000000001"/>
    <n v="2.6028600000000006"/>
  </r>
  <r>
    <x v="3"/>
    <x v="2"/>
    <n v="193"/>
    <n v="14"/>
    <n v="1"/>
    <n v="2.63"/>
    <n v="0"/>
    <n v="20.87"/>
    <n v="1"/>
    <n v="36.82"/>
    <n v="7.6843339999999998"/>
  </r>
  <r>
    <x v="3"/>
    <x v="3"/>
    <n v="193"/>
    <n v="2"/>
    <n v="1"/>
    <n v="2.75"/>
    <n v="0"/>
    <n v="30.8"/>
    <n v="1"/>
    <n v="5.5"/>
    <n v="1.694"/>
  </r>
  <r>
    <x v="3"/>
    <x v="15"/>
    <n v="193"/>
    <n v="5"/>
    <n v="1"/>
    <n v="0.99"/>
    <n v="0"/>
    <n v="28.28"/>
    <n v="1"/>
    <n v="4.95"/>
    <n v="1.3998600000000001"/>
  </r>
  <r>
    <x v="3"/>
    <x v="16"/>
    <n v="193"/>
    <n v="13"/>
    <n v="1"/>
    <n v="0.99"/>
    <n v="0"/>
    <n v="28.28"/>
    <n v="1"/>
    <n v="12.87"/>
    <n v="3.6396359999999999"/>
  </r>
  <r>
    <x v="3"/>
    <x v="17"/>
    <n v="193"/>
    <n v="13"/>
    <n v="1"/>
    <n v="0.99"/>
    <n v="0"/>
    <n v="28.28"/>
    <n v="1"/>
    <n v="12.87"/>
    <n v="3.6396359999999999"/>
  </r>
  <r>
    <x v="3"/>
    <x v="4"/>
    <n v="193"/>
    <n v="18"/>
    <n v="1"/>
    <n v="1.69"/>
    <n v="0"/>
    <n v="50.41"/>
    <n v="1"/>
    <n v="30.419999999999998"/>
    <n v="15.334721999999998"/>
  </r>
  <r>
    <x v="3"/>
    <x v="5"/>
    <n v="193"/>
    <n v="2"/>
    <n v="1"/>
    <n v="1.99"/>
    <n v="0"/>
    <n v="26.33"/>
    <n v="1"/>
    <n v="3.98"/>
    <n v="1.0479339999999999"/>
  </r>
  <r>
    <x v="3"/>
    <x v="18"/>
    <n v="193"/>
    <n v="21"/>
    <n v="1"/>
    <n v="0.99"/>
    <n v="0"/>
    <n v="28.28"/>
    <n v="1"/>
    <n v="20.79"/>
    <n v="5.8794119999999994"/>
  </r>
  <r>
    <x v="3"/>
    <x v="6"/>
    <n v="193"/>
    <n v="6"/>
    <n v="1"/>
    <n v="2.65"/>
    <n v="0"/>
    <n v="19.239999999999998"/>
    <n v="1"/>
    <n v="15.899999999999999"/>
    <n v="3.0591599999999994"/>
  </r>
  <r>
    <x v="3"/>
    <x v="7"/>
    <n v="193"/>
    <n v="16"/>
    <n v="1"/>
    <n v="2.59"/>
    <n v="0"/>
    <n v="17.37"/>
    <n v="1"/>
    <n v="41.44"/>
    <n v="7.1981280000000005"/>
  </r>
  <r>
    <x v="3"/>
    <x v="8"/>
    <n v="193"/>
    <n v="24"/>
    <n v="1"/>
    <n v="2.69"/>
    <n v="0"/>
    <n v="17.73"/>
    <n v="1"/>
    <n v="64.56"/>
    <n v="11.446488000000002"/>
  </r>
  <r>
    <x v="3"/>
    <x v="9"/>
    <n v="193"/>
    <n v="110"/>
    <n v="1"/>
    <n v="1.95"/>
    <s v="G"/>
    <n v="-14.92"/>
    <n v="1"/>
    <n v="214.5"/>
    <n v="-32.003399999999999"/>
  </r>
  <r>
    <x v="3"/>
    <x v="10"/>
    <n v="193"/>
    <n v="358"/>
    <n v="1"/>
    <n v="1.62"/>
    <s v="G"/>
    <n v="-38.33"/>
    <n v="1"/>
    <n v="579.96"/>
    <n v="-222.29866799999999"/>
  </r>
  <r>
    <x v="3"/>
    <x v="11"/>
    <n v="193"/>
    <n v="9"/>
    <n v="1"/>
    <n v="2.59"/>
    <n v="0"/>
    <n v="30.65"/>
    <n v="1"/>
    <n v="23.31"/>
    <n v="7.1445149999999993"/>
  </r>
  <r>
    <x v="3"/>
    <x v="12"/>
    <n v="193"/>
    <n v="8"/>
    <n v="1"/>
    <n v="2.69"/>
    <n v="0"/>
    <n v="17.73"/>
    <n v="1"/>
    <n v="21.52"/>
    <n v="3.815496"/>
  </r>
  <r>
    <x v="3"/>
    <x v="13"/>
    <n v="193"/>
    <n v="26"/>
    <n v="1"/>
    <n v="2.59"/>
    <n v="0"/>
    <n v="17.37"/>
    <n v="1"/>
    <n v="67.34"/>
    <n v="11.696958000000002"/>
  </r>
  <r>
    <x v="3"/>
    <x v="14"/>
    <n v="193"/>
    <n v="21"/>
    <n v="1"/>
    <n v="1.89"/>
    <n v="0"/>
    <n v="30.37"/>
    <n v="1"/>
    <n v="39.69"/>
    <n v="12.053852999999998"/>
  </r>
  <r>
    <x v="4"/>
    <x v="0"/>
    <n v="193"/>
    <n v="60"/>
    <n v="1"/>
    <n v="0.99"/>
    <s v="B"/>
    <n v="19.190000000000001"/>
    <n v="1"/>
    <n v="59.4"/>
    <n v="11.398859999999999"/>
  </r>
  <r>
    <x v="4"/>
    <x v="1"/>
    <n v="193"/>
    <n v="20"/>
    <n v="1"/>
    <n v="2.35"/>
    <n v="0"/>
    <n v="18.46"/>
    <n v="1"/>
    <n v="47"/>
    <n v="8.6761999999999997"/>
  </r>
  <r>
    <x v="4"/>
    <x v="2"/>
    <n v="193"/>
    <n v="13"/>
    <n v="1"/>
    <n v="2.67"/>
    <n v="0"/>
    <n v="20.440000000000001"/>
    <n v="1"/>
    <n v="34.71"/>
    <n v="7.0947240000000011"/>
  </r>
  <r>
    <x v="4"/>
    <x v="3"/>
    <n v="193"/>
    <n v="12"/>
    <n v="1"/>
    <n v="2.8"/>
    <n v="0"/>
    <n v="32.03"/>
    <n v="1"/>
    <n v="33.599999999999994"/>
    <n v="10.762079999999999"/>
  </r>
  <r>
    <x v="4"/>
    <x v="15"/>
    <n v="193"/>
    <n v="11"/>
    <n v="1"/>
    <n v="0.99"/>
    <n v="0"/>
    <n v="28.28"/>
    <n v="1"/>
    <n v="10.89"/>
    <n v="3.0796920000000001"/>
  </r>
  <r>
    <x v="4"/>
    <x v="16"/>
    <n v="193"/>
    <n v="17"/>
    <n v="1"/>
    <n v="0.99"/>
    <n v="0"/>
    <n v="28.28"/>
    <n v="1"/>
    <n v="16.829999999999998"/>
    <n v="4.7595239999999999"/>
  </r>
  <r>
    <x v="4"/>
    <x v="17"/>
    <n v="193"/>
    <n v="20"/>
    <n v="1"/>
    <n v="0.99"/>
    <n v="0"/>
    <n v="28.28"/>
    <n v="1"/>
    <n v="19.8"/>
    <n v="5.5994400000000004"/>
  </r>
  <r>
    <x v="4"/>
    <x v="4"/>
    <n v="193"/>
    <n v="14"/>
    <n v="1"/>
    <n v="1.59"/>
    <n v="0"/>
    <n v="47.35"/>
    <n v="1"/>
    <n v="22.26"/>
    <n v="10.540110000000002"/>
  </r>
  <r>
    <x v="4"/>
    <x v="5"/>
    <n v="193"/>
    <n v="3"/>
    <n v="1"/>
    <n v="1.99"/>
    <n v="0"/>
    <n v="26.33"/>
    <n v="1"/>
    <n v="5.97"/>
    <n v="1.5719009999999998"/>
  </r>
  <r>
    <x v="4"/>
    <x v="18"/>
    <n v="193"/>
    <n v="12"/>
    <n v="1"/>
    <n v="0.99"/>
    <n v="0"/>
    <n v="28.28"/>
    <n v="1"/>
    <n v="11.879999999999999"/>
    <n v="3.3596639999999995"/>
  </r>
  <r>
    <x v="4"/>
    <x v="6"/>
    <n v="193"/>
    <n v="25"/>
    <n v="1"/>
    <n v="2.65"/>
    <n v="0"/>
    <n v="19.239999999999998"/>
    <n v="1"/>
    <n v="66.25"/>
    <n v="12.746499999999999"/>
  </r>
  <r>
    <x v="4"/>
    <x v="7"/>
    <n v="193"/>
    <n v="22"/>
    <n v="1"/>
    <n v="2.59"/>
    <n v="0"/>
    <n v="17.37"/>
    <n v="1"/>
    <n v="56.98"/>
    <n v="9.8974260000000012"/>
  </r>
  <r>
    <x v="4"/>
    <x v="8"/>
    <n v="193"/>
    <n v="96"/>
    <n v="1"/>
    <n v="2.69"/>
    <n v="0"/>
    <n v="17.73"/>
    <n v="1"/>
    <n v="258.24"/>
    <n v="45.785952000000009"/>
  </r>
  <r>
    <x v="4"/>
    <x v="9"/>
    <n v="193"/>
    <n v="112"/>
    <n v="1"/>
    <n v="1.74"/>
    <s v="G"/>
    <n v="-28.79"/>
    <n v="1"/>
    <n v="194.88"/>
    <n v="-56.105951999999995"/>
  </r>
  <r>
    <x v="4"/>
    <x v="10"/>
    <n v="193"/>
    <n v="743"/>
    <n v="1"/>
    <n v="1.7"/>
    <s v="G"/>
    <n v="-31.82"/>
    <n v="1"/>
    <n v="1263.0999999999999"/>
    <n v="-401.91841999999997"/>
  </r>
  <r>
    <x v="4"/>
    <x v="11"/>
    <n v="193"/>
    <n v="15"/>
    <n v="1"/>
    <n v="2.59"/>
    <n v="0"/>
    <n v="30.65"/>
    <n v="1"/>
    <n v="38.849999999999994"/>
    <n v="11.907524999999998"/>
  </r>
  <r>
    <x v="4"/>
    <x v="12"/>
    <n v="193"/>
    <n v="12"/>
    <n v="1"/>
    <n v="2.69"/>
    <n v="0"/>
    <n v="17.73"/>
    <n v="1"/>
    <n v="32.28"/>
    <n v="5.7232440000000011"/>
  </r>
  <r>
    <x v="4"/>
    <x v="13"/>
    <n v="193"/>
    <n v="7"/>
    <n v="1"/>
    <n v="2.59"/>
    <n v="0"/>
    <n v="17.37"/>
    <n v="1"/>
    <n v="18.13"/>
    <n v="3.149181"/>
  </r>
  <r>
    <x v="4"/>
    <x v="14"/>
    <n v="193"/>
    <n v="0"/>
    <n v="1"/>
    <n v="0"/>
    <n v="0"/>
    <n v="0"/>
    <n v="1"/>
    <n v="0"/>
    <n v="0"/>
  </r>
  <r>
    <x v="0"/>
    <x v="0"/>
    <n v="194"/>
    <n v="7"/>
    <n v="1"/>
    <n v="1.69"/>
    <n v="0"/>
    <n v="45.08"/>
    <n v="1"/>
    <n v="11.83"/>
    <n v="5.3329639999999996"/>
  </r>
  <r>
    <x v="0"/>
    <x v="1"/>
    <n v="194"/>
    <n v="17"/>
    <n v="1"/>
    <n v="2.85"/>
    <n v="0"/>
    <n v="32.770000000000003"/>
    <n v="1"/>
    <n v="48.45"/>
    <n v="15.877065000000002"/>
  </r>
  <r>
    <x v="0"/>
    <x v="2"/>
    <n v="194"/>
    <n v="9"/>
    <n v="1"/>
    <n v="3.12"/>
    <s v="B"/>
    <n v="36.44"/>
    <n v="1"/>
    <n v="28.080000000000002"/>
    <n v="10.232351999999999"/>
  </r>
  <r>
    <x v="0"/>
    <x v="3"/>
    <n v="194"/>
    <n v="15"/>
    <n v="1"/>
    <n v="3.05"/>
    <n v="0"/>
    <n v="30.85"/>
    <n v="1"/>
    <n v="45.75"/>
    <n v="14.113875"/>
  </r>
  <r>
    <x v="0"/>
    <x v="15"/>
    <n v="194"/>
    <n v="7"/>
    <n v="1"/>
    <n v="0.99"/>
    <n v="0"/>
    <n v="28.28"/>
    <n v="1"/>
    <n v="6.93"/>
    <n v="1.9598040000000001"/>
  </r>
  <r>
    <x v="0"/>
    <x v="16"/>
    <n v="194"/>
    <n v="13"/>
    <n v="1"/>
    <n v="0.99"/>
    <n v="0"/>
    <n v="28.28"/>
    <n v="1"/>
    <n v="12.87"/>
    <n v="3.6396359999999999"/>
  </r>
  <r>
    <x v="0"/>
    <x v="17"/>
    <n v="194"/>
    <n v="6"/>
    <n v="1"/>
    <n v="0.99"/>
    <n v="0"/>
    <n v="28.28"/>
    <n v="1"/>
    <n v="5.9399999999999995"/>
    <n v="1.6798319999999998"/>
  </r>
  <r>
    <x v="0"/>
    <x v="4"/>
    <n v="194"/>
    <n v="28"/>
    <n v="1"/>
    <n v="1.69"/>
    <n v="0"/>
    <n v="50.11"/>
    <n v="1"/>
    <n v="47.32"/>
    <n v="23.712052"/>
  </r>
  <r>
    <x v="0"/>
    <x v="5"/>
    <n v="194"/>
    <n v="16"/>
    <n v="1"/>
    <n v="1.99"/>
    <n v="0"/>
    <n v="25.72"/>
    <n v="1"/>
    <n v="31.84"/>
    <n v="8.1892479999999992"/>
  </r>
  <r>
    <x v="0"/>
    <x v="18"/>
    <n v="194"/>
    <n v="9"/>
    <n v="1"/>
    <n v="0.99"/>
    <n v="0"/>
    <n v="28.28"/>
    <n v="1"/>
    <n v="8.91"/>
    <n v="2.5197480000000003"/>
  </r>
  <r>
    <x v="0"/>
    <x v="6"/>
    <n v="194"/>
    <n v="16"/>
    <n v="1"/>
    <n v="3.25"/>
    <n v="0"/>
    <n v="34.15"/>
    <n v="1"/>
    <n v="52"/>
    <n v="17.757999999999999"/>
  </r>
  <r>
    <x v="0"/>
    <x v="7"/>
    <n v="194"/>
    <n v="23"/>
    <n v="1"/>
    <n v="3.19"/>
    <n v="0"/>
    <n v="32.909999999999997"/>
    <n v="1"/>
    <n v="73.37"/>
    <n v="24.146066999999999"/>
  </r>
  <r>
    <x v="0"/>
    <x v="8"/>
    <n v="194"/>
    <n v="45"/>
    <n v="1"/>
    <n v="3.29"/>
    <n v="0"/>
    <n v="32.729999999999997"/>
    <n v="1"/>
    <n v="148.05000000000001"/>
    <n v="48.456764999999997"/>
  </r>
  <r>
    <x v="0"/>
    <x v="9"/>
    <n v="194"/>
    <n v="8"/>
    <n v="1"/>
    <n v="3.25"/>
    <n v="0"/>
    <n v="31.04"/>
    <n v="1"/>
    <n v="26"/>
    <n v="8.0703999999999994"/>
  </r>
  <r>
    <x v="0"/>
    <x v="10"/>
    <n v="194"/>
    <n v="27"/>
    <n v="1"/>
    <n v="3.25"/>
    <n v="0"/>
    <n v="31.04"/>
    <n v="1"/>
    <n v="87.75"/>
    <n v="27.237599999999997"/>
  </r>
  <r>
    <x v="0"/>
    <x v="11"/>
    <n v="194"/>
    <n v="20"/>
    <n v="1"/>
    <n v="2.39"/>
    <s v="S"/>
    <n v="24.85"/>
    <n v="1"/>
    <n v="47.800000000000004"/>
    <n v="11.878300000000001"/>
  </r>
  <r>
    <x v="0"/>
    <x v="12"/>
    <n v="194"/>
    <n v="4"/>
    <n v="1"/>
    <n v="3.29"/>
    <n v="0"/>
    <n v="32.729999999999997"/>
    <n v="1"/>
    <n v="13.16"/>
    <n v="4.3072679999999997"/>
  </r>
  <r>
    <x v="0"/>
    <x v="13"/>
    <n v="194"/>
    <n v="18"/>
    <n v="1"/>
    <n v="3.19"/>
    <n v="0"/>
    <n v="32.909999999999997"/>
    <n v="1"/>
    <n v="57.42"/>
    <n v="18.896922"/>
  </r>
  <r>
    <x v="0"/>
    <x v="14"/>
    <n v="194"/>
    <n v="20"/>
    <n v="1"/>
    <n v="1.89"/>
    <n v="0"/>
    <n v="30.37"/>
    <n v="1"/>
    <n v="37.799999999999997"/>
    <n v="11.479859999999999"/>
  </r>
  <r>
    <x v="1"/>
    <x v="0"/>
    <n v="194"/>
    <n v="14"/>
    <n v="1"/>
    <n v="1.69"/>
    <n v="0"/>
    <n v="39.340000000000003"/>
    <n v="1"/>
    <n v="23.66"/>
    <n v="9.3078440000000011"/>
  </r>
  <r>
    <x v="1"/>
    <x v="1"/>
    <n v="194"/>
    <n v="12"/>
    <n v="1"/>
    <n v="2.59"/>
    <n v="0"/>
    <n v="26.02"/>
    <n v="1"/>
    <n v="31.08"/>
    <n v="8.0870160000000002"/>
  </r>
  <r>
    <x v="1"/>
    <x v="2"/>
    <n v="194"/>
    <n v="24"/>
    <n v="1"/>
    <n v="2.82"/>
    <s v="B"/>
    <n v="29.68"/>
    <n v="1"/>
    <n v="67.679999999999993"/>
    <n v="20.087423999999999"/>
  </r>
  <r>
    <x v="1"/>
    <x v="3"/>
    <n v="194"/>
    <n v="4"/>
    <n v="1"/>
    <n v="3.05"/>
    <n v="0"/>
    <n v="32.520000000000003"/>
    <n v="1"/>
    <n v="12.2"/>
    <n v="3.9674400000000003"/>
  </r>
  <r>
    <x v="1"/>
    <x v="15"/>
    <n v="194"/>
    <n v="62"/>
    <n v="1"/>
    <n v="0.99"/>
    <n v="0"/>
    <n v="28.28"/>
    <n v="1"/>
    <n v="61.38"/>
    <n v="17.358264000000002"/>
  </r>
  <r>
    <x v="1"/>
    <x v="16"/>
    <n v="194"/>
    <n v="92"/>
    <n v="1"/>
    <n v="0.99"/>
    <n v="0"/>
    <n v="28.28"/>
    <n v="1"/>
    <n v="91.08"/>
    <n v="25.757424"/>
  </r>
  <r>
    <x v="1"/>
    <x v="17"/>
    <n v="194"/>
    <n v="35"/>
    <n v="1"/>
    <n v="0.99"/>
    <n v="0"/>
    <n v="28.28"/>
    <n v="1"/>
    <n v="34.65"/>
    <n v="9.7990200000000005"/>
  </r>
  <r>
    <x v="1"/>
    <x v="4"/>
    <n v="194"/>
    <n v="22"/>
    <n v="1"/>
    <n v="1.69"/>
    <n v="0"/>
    <n v="50.11"/>
    <n v="1"/>
    <n v="37.18"/>
    <n v="18.630897999999998"/>
  </r>
  <r>
    <x v="1"/>
    <x v="5"/>
    <n v="194"/>
    <n v="68"/>
    <n v="1"/>
    <n v="1.99"/>
    <n v="0"/>
    <n v="25.92"/>
    <n v="1"/>
    <n v="135.32"/>
    <n v="35.074944000000002"/>
  </r>
  <r>
    <x v="1"/>
    <x v="18"/>
    <n v="194"/>
    <n v="73"/>
    <n v="1"/>
    <n v="0.99"/>
    <n v="0"/>
    <n v="28.28"/>
    <n v="1"/>
    <n v="72.27"/>
    <n v="20.437956"/>
  </r>
  <r>
    <x v="1"/>
    <x v="6"/>
    <n v="194"/>
    <n v="14"/>
    <n v="1"/>
    <n v="2.95"/>
    <n v="0"/>
    <n v="27.45"/>
    <n v="1"/>
    <n v="41.300000000000004"/>
    <n v="11.336850000000002"/>
  </r>
  <r>
    <x v="1"/>
    <x v="7"/>
    <n v="194"/>
    <n v="14"/>
    <n v="1"/>
    <n v="2.89"/>
    <n v="0"/>
    <n v="25.95"/>
    <n v="1"/>
    <n v="40.46"/>
    <n v="10.499369999999999"/>
  </r>
  <r>
    <x v="1"/>
    <x v="8"/>
    <n v="194"/>
    <n v="40"/>
    <n v="1"/>
    <n v="2.99"/>
    <n v="0"/>
    <n v="25.98"/>
    <n v="1"/>
    <n v="119.60000000000001"/>
    <n v="31.07208"/>
  </r>
  <r>
    <x v="1"/>
    <x v="9"/>
    <n v="194"/>
    <n v="4"/>
    <n v="1"/>
    <n v="3.25"/>
    <n v="0"/>
    <n v="31.04"/>
    <n v="1"/>
    <n v="13"/>
    <n v="4.0351999999999997"/>
  </r>
  <r>
    <x v="1"/>
    <x v="10"/>
    <n v="194"/>
    <n v="27"/>
    <n v="1"/>
    <n v="3.25"/>
    <n v="0"/>
    <n v="31.04"/>
    <n v="1"/>
    <n v="87.75"/>
    <n v="27.237599999999997"/>
  </r>
  <r>
    <x v="1"/>
    <x v="11"/>
    <n v="194"/>
    <n v="18"/>
    <n v="1"/>
    <n v="2.33"/>
    <n v="0"/>
    <n v="22.91"/>
    <n v="1"/>
    <n v="41.94"/>
    <n v="9.6084540000000001"/>
  </r>
  <r>
    <x v="1"/>
    <x v="12"/>
    <n v="194"/>
    <n v="14"/>
    <n v="1"/>
    <n v="2.99"/>
    <n v="0"/>
    <n v="25.98"/>
    <n v="1"/>
    <n v="41.86"/>
    <n v="10.875228"/>
  </r>
  <r>
    <x v="1"/>
    <x v="13"/>
    <n v="194"/>
    <n v="23"/>
    <n v="1"/>
    <n v="2.89"/>
    <n v="0"/>
    <n v="25.95"/>
    <n v="1"/>
    <n v="66.47"/>
    <n v="17.248964999999998"/>
  </r>
  <r>
    <x v="1"/>
    <x v="14"/>
    <n v="194"/>
    <n v="43"/>
    <n v="1"/>
    <n v="1.89"/>
    <n v="0"/>
    <n v="30.37"/>
    <n v="1"/>
    <n v="81.27"/>
    <n v="24.681698999999998"/>
  </r>
  <r>
    <x v="2"/>
    <x v="0"/>
    <n v="194"/>
    <n v="6"/>
    <n v="1"/>
    <n v="1.69"/>
    <n v="0"/>
    <n v="48.22"/>
    <n v="1"/>
    <n v="10.14"/>
    <n v="4.8895080000000002"/>
  </r>
  <r>
    <x v="2"/>
    <x v="1"/>
    <n v="194"/>
    <n v="5"/>
    <n v="1"/>
    <n v="2.85"/>
    <n v="0"/>
    <n v="32.770000000000003"/>
    <n v="1"/>
    <n v="14.25"/>
    <n v="4.6697250000000006"/>
  </r>
  <r>
    <x v="2"/>
    <x v="2"/>
    <n v="194"/>
    <n v="10"/>
    <n v="1"/>
    <n v="3.12"/>
    <s v="B"/>
    <n v="36.44"/>
    <n v="1"/>
    <n v="31.200000000000003"/>
    <n v="11.369280000000002"/>
  </r>
  <r>
    <x v="2"/>
    <x v="3"/>
    <n v="194"/>
    <n v="16"/>
    <n v="1"/>
    <n v="3.05"/>
    <n v="0"/>
    <n v="30"/>
    <n v="1"/>
    <n v="48.8"/>
    <n v="14.64"/>
  </r>
  <r>
    <x v="2"/>
    <x v="15"/>
    <n v="194"/>
    <n v="12"/>
    <n v="1"/>
    <n v="0.99"/>
    <n v="0"/>
    <n v="28.28"/>
    <n v="1"/>
    <n v="11.879999999999999"/>
    <n v="3.3596639999999995"/>
  </r>
  <r>
    <x v="2"/>
    <x v="16"/>
    <n v="194"/>
    <n v="14"/>
    <n v="1"/>
    <n v="0.99"/>
    <n v="0"/>
    <n v="28.28"/>
    <n v="1"/>
    <n v="13.86"/>
    <n v="3.9196080000000002"/>
  </r>
  <r>
    <x v="2"/>
    <x v="17"/>
    <n v="194"/>
    <n v="8"/>
    <n v="1"/>
    <n v="0.99"/>
    <n v="0"/>
    <n v="28.28"/>
    <n v="1"/>
    <n v="7.92"/>
    <n v="2.239776"/>
  </r>
  <r>
    <x v="2"/>
    <x v="4"/>
    <n v="194"/>
    <n v="14"/>
    <n v="1"/>
    <n v="1.59"/>
    <n v="0"/>
    <n v="46.98"/>
    <n v="1"/>
    <n v="22.26"/>
    <n v="10.457747999999999"/>
  </r>
  <r>
    <x v="2"/>
    <x v="5"/>
    <n v="194"/>
    <n v="12"/>
    <n v="1"/>
    <n v="1.99"/>
    <n v="0"/>
    <n v="25.72"/>
    <n v="1"/>
    <n v="23.88"/>
    <n v="6.1419359999999994"/>
  </r>
  <r>
    <x v="2"/>
    <x v="18"/>
    <n v="194"/>
    <n v="6"/>
    <n v="1"/>
    <n v="0.99"/>
    <n v="0"/>
    <n v="28.28"/>
    <n v="1"/>
    <n v="5.9399999999999995"/>
    <n v="1.6798319999999998"/>
  </r>
  <r>
    <x v="2"/>
    <x v="6"/>
    <n v="194"/>
    <n v="5"/>
    <n v="1"/>
    <n v="3.25"/>
    <n v="0"/>
    <n v="34.15"/>
    <n v="1"/>
    <n v="16.25"/>
    <n v="5.5493750000000004"/>
  </r>
  <r>
    <x v="2"/>
    <x v="7"/>
    <n v="194"/>
    <n v="5"/>
    <n v="1"/>
    <n v="3.19"/>
    <n v="0"/>
    <n v="32.909999999999997"/>
    <n v="1"/>
    <n v="15.95"/>
    <n v="5.2491449999999995"/>
  </r>
  <r>
    <x v="2"/>
    <x v="8"/>
    <n v="194"/>
    <n v="24"/>
    <n v="1"/>
    <n v="3.29"/>
    <n v="0"/>
    <n v="32.729999999999997"/>
    <n v="1"/>
    <n v="78.960000000000008"/>
    <n v="25.843608"/>
  </r>
  <r>
    <x v="2"/>
    <x v="9"/>
    <n v="194"/>
    <n v="1"/>
    <n v="1"/>
    <n v="3.25"/>
    <n v="0"/>
    <n v="31.04"/>
    <n v="1"/>
    <n v="3.25"/>
    <n v="1.0087999999999999"/>
  </r>
  <r>
    <x v="2"/>
    <x v="10"/>
    <n v="194"/>
    <n v="21"/>
    <n v="1"/>
    <n v="3.25"/>
    <n v="0"/>
    <n v="31.04"/>
    <n v="1"/>
    <n v="68.25"/>
    <n v="21.184799999999999"/>
  </r>
  <r>
    <x v="2"/>
    <x v="11"/>
    <n v="194"/>
    <n v="6"/>
    <n v="1"/>
    <n v="2.39"/>
    <s v="S"/>
    <n v="24.85"/>
    <n v="1"/>
    <n v="14.34"/>
    <n v="3.5634899999999998"/>
  </r>
  <r>
    <x v="2"/>
    <x v="12"/>
    <n v="194"/>
    <n v="7"/>
    <n v="1"/>
    <n v="3.29"/>
    <n v="0"/>
    <n v="32.729999999999997"/>
    <n v="1"/>
    <n v="23.03"/>
    <n v="7.5377189999999992"/>
  </r>
  <r>
    <x v="2"/>
    <x v="13"/>
    <n v="194"/>
    <n v="8"/>
    <n v="1"/>
    <n v="3.19"/>
    <n v="0"/>
    <n v="32.909999999999997"/>
    <n v="1"/>
    <n v="25.52"/>
    <n v="8.3986319999999992"/>
  </r>
  <r>
    <x v="2"/>
    <x v="14"/>
    <n v="194"/>
    <n v="8"/>
    <n v="1"/>
    <n v="1.89"/>
    <n v="0"/>
    <n v="30.37"/>
    <n v="1"/>
    <n v="15.12"/>
    <n v="4.5919439999999998"/>
  </r>
  <r>
    <x v="3"/>
    <x v="0"/>
    <n v="194"/>
    <n v="23"/>
    <n v="1"/>
    <n v="1.69"/>
    <n v="0"/>
    <n v="38.81"/>
    <n v="1"/>
    <n v="38.869999999999997"/>
    <n v="15.085446999999998"/>
  </r>
  <r>
    <x v="3"/>
    <x v="1"/>
    <n v="194"/>
    <n v="14"/>
    <n v="1"/>
    <n v="2.35"/>
    <n v="0"/>
    <n v="18.46"/>
    <n v="1"/>
    <n v="32.9"/>
    <n v="6.0733399999999991"/>
  </r>
  <r>
    <x v="3"/>
    <x v="2"/>
    <n v="194"/>
    <n v="9"/>
    <n v="1"/>
    <n v="2.52"/>
    <s v="B"/>
    <n v="21.3"/>
    <n v="1"/>
    <n v="22.68"/>
    <n v="4.8308400000000002"/>
  </r>
  <r>
    <x v="3"/>
    <x v="3"/>
    <n v="194"/>
    <n v="8"/>
    <n v="1"/>
    <n v="3.05"/>
    <n v="0"/>
    <n v="31.27"/>
    <n v="1"/>
    <n v="24.4"/>
    <n v="7.6298799999999991"/>
  </r>
  <r>
    <x v="3"/>
    <x v="15"/>
    <n v="194"/>
    <n v="18"/>
    <n v="1"/>
    <n v="0.99"/>
    <n v="0"/>
    <n v="28.28"/>
    <n v="1"/>
    <n v="17.82"/>
    <n v="5.0394960000000006"/>
  </r>
  <r>
    <x v="3"/>
    <x v="16"/>
    <n v="194"/>
    <n v="20"/>
    <n v="1"/>
    <n v="0.99"/>
    <n v="0"/>
    <n v="28.28"/>
    <n v="1"/>
    <n v="19.8"/>
    <n v="5.5994400000000004"/>
  </r>
  <r>
    <x v="3"/>
    <x v="17"/>
    <n v="194"/>
    <n v="12"/>
    <n v="1"/>
    <n v="0.99"/>
    <n v="0"/>
    <n v="28.28"/>
    <n v="1"/>
    <n v="11.879999999999999"/>
    <n v="3.3596639999999995"/>
  </r>
  <r>
    <x v="3"/>
    <x v="4"/>
    <n v="194"/>
    <n v="27"/>
    <n v="1"/>
    <n v="1.69"/>
    <n v="0"/>
    <n v="50.11"/>
    <n v="1"/>
    <n v="45.629999999999995"/>
    <n v="22.865192999999998"/>
  </r>
  <r>
    <x v="3"/>
    <x v="5"/>
    <n v="194"/>
    <n v="5"/>
    <n v="1"/>
    <n v="1.99"/>
    <n v="0"/>
    <n v="25.72"/>
    <n v="1"/>
    <n v="9.9499999999999993"/>
    <n v="2.5591399999999997"/>
  </r>
  <r>
    <x v="3"/>
    <x v="18"/>
    <n v="194"/>
    <n v="15"/>
    <n v="1"/>
    <n v="0.99"/>
    <n v="0"/>
    <n v="28.28"/>
    <n v="1"/>
    <n v="14.85"/>
    <n v="4.1995800000000001"/>
  </r>
  <r>
    <x v="3"/>
    <x v="6"/>
    <n v="194"/>
    <n v="10"/>
    <n v="1"/>
    <n v="2.65"/>
    <n v="0"/>
    <n v="19.239999999999998"/>
    <n v="1"/>
    <n v="26.5"/>
    <n v="5.0985999999999994"/>
  </r>
  <r>
    <x v="3"/>
    <x v="7"/>
    <n v="194"/>
    <n v="27"/>
    <n v="1"/>
    <n v="2.59"/>
    <n v="0"/>
    <n v="17.37"/>
    <n v="1"/>
    <n v="69.929999999999993"/>
    <n v="12.146841"/>
  </r>
  <r>
    <x v="3"/>
    <x v="8"/>
    <n v="194"/>
    <n v="30"/>
    <n v="1"/>
    <n v="2.69"/>
    <n v="0"/>
    <n v="17.73"/>
    <n v="1"/>
    <n v="80.7"/>
    <n v="14.308110000000001"/>
  </r>
  <r>
    <x v="3"/>
    <x v="9"/>
    <n v="194"/>
    <n v="4"/>
    <n v="1"/>
    <n v="3.25"/>
    <n v="0"/>
    <n v="31.04"/>
    <n v="1"/>
    <n v="13"/>
    <n v="4.0351999999999997"/>
  </r>
  <r>
    <x v="3"/>
    <x v="10"/>
    <n v="194"/>
    <n v="17"/>
    <n v="1"/>
    <n v="3.25"/>
    <n v="0"/>
    <n v="31.04"/>
    <n v="1"/>
    <n v="55.25"/>
    <n v="17.1496"/>
  </r>
  <r>
    <x v="3"/>
    <x v="11"/>
    <n v="194"/>
    <n v="5"/>
    <n v="1"/>
    <n v="2.39"/>
    <s v="S"/>
    <n v="24.85"/>
    <n v="1"/>
    <n v="11.950000000000001"/>
    <n v="2.9695750000000003"/>
  </r>
  <r>
    <x v="3"/>
    <x v="12"/>
    <n v="194"/>
    <n v="11"/>
    <n v="1"/>
    <n v="2.69"/>
    <n v="0"/>
    <n v="17.73"/>
    <n v="1"/>
    <n v="29.59"/>
    <n v="5.2463070000000007"/>
  </r>
  <r>
    <x v="3"/>
    <x v="13"/>
    <n v="194"/>
    <n v="27"/>
    <n v="1"/>
    <n v="2.59"/>
    <n v="0"/>
    <n v="17.37"/>
    <n v="1"/>
    <n v="69.929999999999993"/>
    <n v="12.146841"/>
  </r>
  <r>
    <x v="3"/>
    <x v="14"/>
    <n v="194"/>
    <n v="15"/>
    <n v="1"/>
    <n v="1.89"/>
    <n v="0"/>
    <n v="30.37"/>
    <n v="1"/>
    <n v="28.349999999999998"/>
    <n v="8.6098949999999999"/>
  </r>
  <r>
    <x v="4"/>
    <x v="0"/>
    <n v="194"/>
    <n v="19"/>
    <n v="1"/>
    <n v="1.69"/>
    <n v="0"/>
    <n v="41.47"/>
    <n v="1"/>
    <n v="32.11"/>
    <n v="13.316016999999999"/>
  </r>
  <r>
    <x v="4"/>
    <x v="1"/>
    <n v="194"/>
    <n v="23"/>
    <n v="1"/>
    <n v="2.35"/>
    <n v="0"/>
    <n v="18.46"/>
    <n v="1"/>
    <n v="54.050000000000004"/>
    <n v="9.9776300000000013"/>
  </r>
  <r>
    <x v="4"/>
    <x v="2"/>
    <n v="194"/>
    <n v="17"/>
    <n v="1"/>
    <n v="2.52"/>
    <s v="B"/>
    <n v="21.3"/>
    <n v="1"/>
    <n v="42.84"/>
    <n v="9.1249200000000013"/>
  </r>
  <r>
    <x v="4"/>
    <x v="3"/>
    <n v="194"/>
    <n v="10"/>
    <n v="1"/>
    <n v="3.05"/>
    <n v="0"/>
    <n v="29.47"/>
    <n v="1"/>
    <n v="30.5"/>
    <n v="8.9883499999999987"/>
  </r>
  <r>
    <x v="4"/>
    <x v="15"/>
    <n v="194"/>
    <n v="14"/>
    <n v="1"/>
    <n v="0.99"/>
    <n v="0"/>
    <n v="28.28"/>
    <n v="1"/>
    <n v="13.86"/>
    <n v="3.9196080000000002"/>
  </r>
  <r>
    <x v="4"/>
    <x v="16"/>
    <n v="194"/>
    <n v="13"/>
    <n v="1"/>
    <n v="0.99"/>
    <n v="0"/>
    <n v="28.28"/>
    <n v="1"/>
    <n v="12.87"/>
    <n v="3.6396359999999999"/>
  </r>
  <r>
    <x v="4"/>
    <x v="17"/>
    <n v="194"/>
    <n v="18"/>
    <n v="1"/>
    <n v="0.99"/>
    <n v="0"/>
    <n v="28.28"/>
    <n v="1"/>
    <n v="17.82"/>
    <n v="5.0394960000000006"/>
  </r>
  <r>
    <x v="4"/>
    <x v="4"/>
    <n v="194"/>
    <n v="19"/>
    <n v="1"/>
    <n v="1.59"/>
    <n v="0"/>
    <n v="47.04"/>
    <n v="1"/>
    <n v="30.21"/>
    <n v="14.210784"/>
  </r>
  <r>
    <x v="4"/>
    <x v="5"/>
    <n v="194"/>
    <n v="21"/>
    <n v="1"/>
    <n v="1.99"/>
    <n v="0"/>
    <n v="25.72"/>
    <n v="1"/>
    <n v="41.79"/>
    <n v="10.748388"/>
  </r>
  <r>
    <x v="4"/>
    <x v="18"/>
    <n v="194"/>
    <n v="15"/>
    <n v="1"/>
    <n v="0.99"/>
    <n v="0"/>
    <n v="28.28"/>
    <n v="1"/>
    <n v="14.85"/>
    <n v="4.1995800000000001"/>
  </r>
  <r>
    <x v="4"/>
    <x v="6"/>
    <n v="194"/>
    <n v="16"/>
    <n v="1"/>
    <n v="2.65"/>
    <n v="0"/>
    <n v="19.239999999999998"/>
    <n v="1"/>
    <n v="42.4"/>
    <n v="8.1577599999999997"/>
  </r>
  <r>
    <x v="4"/>
    <x v="7"/>
    <n v="194"/>
    <n v="17"/>
    <n v="1"/>
    <n v="2.59"/>
    <n v="0"/>
    <n v="17.37"/>
    <n v="1"/>
    <n v="44.03"/>
    <n v="7.6480110000000003"/>
  </r>
  <r>
    <x v="4"/>
    <x v="8"/>
    <n v="194"/>
    <n v="70"/>
    <n v="1"/>
    <n v="2.69"/>
    <n v="0"/>
    <n v="17.73"/>
    <n v="1"/>
    <n v="188.29999999999998"/>
    <n v="33.385590000000001"/>
  </r>
  <r>
    <x v="4"/>
    <x v="9"/>
    <n v="194"/>
    <n v="3"/>
    <n v="1"/>
    <n v="3.25"/>
    <n v="0"/>
    <n v="31.04"/>
    <n v="1"/>
    <n v="9.75"/>
    <n v="3.0263999999999998"/>
  </r>
  <r>
    <x v="4"/>
    <x v="10"/>
    <n v="194"/>
    <n v="84"/>
    <n v="1"/>
    <n v="3.25"/>
    <n v="0"/>
    <n v="31.04"/>
    <n v="1"/>
    <n v="273"/>
    <n v="84.739199999999997"/>
  </r>
  <r>
    <x v="4"/>
    <x v="11"/>
    <n v="194"/>
    <n v="27"/>
    <n v="1"/>
    <n v="2.39"/>
    <s v="S"/>
    <n v="24.85"/>
    <n v="1"/>
    <n v="64.53"/>
    <n v="16.035705"/>
  </r>
  <r>
    <x v="4"/>
    <x v="12"/>
    <n v="194"/>
    <n v="8"/>
    <n v="1"/>
    <n v="2.69"/>
    <n v="0"/>
    <n v="17.73"/>
    <n v="1"/>
    <n v="21.52"/>
    <n v="3.815496"/>
  </r>
  <r>
    <x v="4"/>
    <x v="13"/>
    <n v="194"/>
    <n v="0"/>
    <n v="1"/>
    <n v="0"/>
    <n v="0"/>
    <n v="0"/>
    <n v="1"/>
    <n v="0"/>
    <n v="0"/>
  </r>
  <r>
    <x v="4"/>
    <x v="14"/>
    <n v="194"/>
    <n v="0"/>
    <n v="1"/>
    <n v="0"/>
    <n v="0"/>
    <n v="0"/>
    <n v="1"/>
    <n v="0"/>
    <n v="0"/>
  </r>
  <r>
    <x v="0"/>
    <x v="0"/>
    <n v="195"/>
    <n v="7"/>
    <n v="1"/>
    <n v="1.69"/>
    <n v="0"/>
    <n v="26.03"/>
    <n v="1"/>
    <n v="11.83"/>
    <n v="3.0793490000000001"/>
  </r>
  <r>
    <x v="0"/>
    <x v="1"/>
    <n v="195"/>
    <n v="18"/>
    <n v="1"/>
    <n v="2.85"/>
    <n v="0"/>
    <n v="32.770000000000003"/>
    <n v="1"/>
    <n v="51.300000000000004"/>
    <n v="16.811010000000003"/>
  </r>
  <r>
    <x v="0"/>
    <x v="2"/>
    <n v="195"/>
    <n v="5"/>
    <n v="1"/>
    <n v="3.12"/>
    <s v="B"/>
    <n v="36.44"/>
    <n v="1"/>
    <n v="15.600000000000001"/>
    <n v="5.6846400000000008"/>
  </r>
  <r>
    <x v="0"/>
    <x v="3"/>
    <n v="195"/>
    <n v="14"/>
    <n v="1"/>
    <n v="3.05"/>
    <n v="0"/>
    <n v="27.44"/>
    <n v="1"/>
    <n v="42.699999999999996"/>
    <n v="11.716879999999998"/>
  </r>
  <r>
    <x v="0"/>
    <x v="15"/>
    <n v="195"/>
    <n v="10"/>
    <n v="1"/>
    <n v="0.99"/>
    <n v="0"/>
    <n v="28.28"/>
    <n v="1"/>
    <n v="9.9"/>
    <n v="2.7997200000000002"/>
  </r>
  <r>
    <x v="0"/>
    <x v="16"/>
    <n v="195"/>
    <n v="7"/>
    <n v="1"/>
    <n v="0.99"/>
    <n v="0"/>
    <n v="28.28"/>
    <n v="1"/>
    <n v="6.93"/>
    <n v="1.9598040000000001"/>
  </r>
  <r>
    <x v="0"/>
    <x v="17"/>
    <n v="195"/>
    <n v="8"/>
    <n v="1"/>
    <n v="0.99"/>
    <n v="0"/>
    <n v="28.28"/>
    <n v="1"/>
    <n v="7.92"/>
    <n v="2.239776"/>
  </r>
  <r>
    <x v="0"/>
    <x v="4"/>
    <n v="195"/>
    <n v="25"/>
    <n v="1"/>
    <n v="1.69"/>
    <n v="0"/>
    <n v="50.47"/>
    <n v="1"/>
    <n v="42.25"/>
    <n v="21.323575000000002"/>
  </r>
  <r>
    <x v="0"/>
    <x v="5"/>
    <n v="195"/>
    <n v="11"/>
    <n v="1"/>
    <n v="1.99"/>
    <n v="0"/>
    <n v="27.58"/>
    <n v="1"/>
    <n v="21.89"/>
    <n v="6.0372619999999992"/>
  </r>
  <r>
    <x v="0"/>
    <x v="18"/>
    <n v="195"/>
    <n v="10"/>
    <n v="1"/>
    <n v="0.99"/>
    <n v="0"/>
    <n v="28.28"/>
    <n v="1"/>
    <n v="9.9"/>
    <n v="2.7997200000000002"/>
  </r>
  <r>
    <x v="0"/>
    <x v="6"/>
    <n v="195"/>
    <n v="8"/>
    <n v="1"/>
    <n v="3.25"/>
    <n v="0"/>
    <n v="34.15"/>
    <n v="1"/>
    <n v="26"/>
    <n v="8.8789999999999996"/>
  </r>
  <r>
    <x v="0"/>
    <x v="7"/>
    <n v="195"/>
    <n v="19"/>
    <n v="1"/>
    <n v="3.19"/>
    <n v="0"/>
    <n v="34.32"/>
    <n v="1"/>
    <n v="60.61"/>
    <n v="20.801352000000001"/>
  </r>
  <r>
    <x v="0"/>
    <x v="8"/>
    <n v="195"/>
    <n v="48"/>
    <n v="1"/>
    <n v="3.12"/>
    <n v="0"/>
    <n v="31.15"/>
    <n v="1"/>
    <n v="149.76"/>
    <n v="46.650239999999997"/>
  </r>
  <r>
    <x v="0"/>
    <x v="9"/>
    <n v="195"/>
    <n v="10"/>
    <n v="1"/>
    <n v="3.38"/>
    <n v="0"/>
    <n v="30.14"/>
    <n v="1"/>
    <n v="33.799999999999997"/>
    <n v="10.18732"/>
  </r>
  <r>
    <x v="0"/>
    <x v="10"/>
    <n v="195"/>
    <n v="26"/>
    <n v="1"/>
    <n v="3.4"/>
    <n v="0"/>
    <n v="30.55"/>
    <n v="1"/>
    <n v="88.399999999999991"/>
    <n v="27.0062"/>
  </r>
  <r>
    <x v="0"/>
    <x v="11"/>
    <n v="195"/>
    <n v="15"/>
    <n v="1"/>
    <n v="2.85"/>
    <n v="0"/>
    <n v="32.770000000000003"/>
    <n v="1"/>
    <n v="42.75"/>
    <n v="14.009175000000003"/>
  </r>
  <r>
    <x v="0"/>
    <x v="12"/>
    <n v="195"/>
    <n v="9"/>
    <n v="1"/>
    <n v="3.22"/>
    <n v="0"/>
    <n v="32.11"/>
    <n v="1"/>
    <n v="28.98"/>
    <n v="9.3054780000000008"/>
  </r>
  <r>
    <x v="0"/>
    <x v="13"/>
    <n v="195"/>
    <n v="22"/>
    <n v="1"/>
    <n v="3.19"/>
    <n v="0"/>
    <n v="34.130000000000003"/>
    <n v="1"/>
    <n v="70.179999999999993"/>
    <n v="23.952433999999997"/>
  </r>
  <r>
    <x v="0"/>
    <x v="14"/>
    <n v="195"/>
    <n v="23"/>
    <n v="1"/>
    <n v="1.89"/>
    <n v="0"/>
    <n v="30.37"/>
    <n v="1"/>
    <n v="43.47"/>
    <n v="13.201839"/>
  </r>
  <r>
    <x v="1"/>
    <x v="0"/>
    <n v="195"/>
    <n v="21"/>
    <n v="1"/>
    <n v="1.69"/>
    <n v="0"/>
    <n v="26.03"/>
    <n v="1"/>
    <n v="35.49"/>
    <n v="9.2380470000000017"/>
  </r>
  <r>
    <x v="1"/>
    <x v="1"/>
    <n v="195"/>
    <n v="13"/>
    <n v="1"/>
    <n v="2.59"/>
    <n v="0"/>
    <n v="26.02"/>
    <n v="1"/>
    <n v="33.67"/>
    <n v="8.7609339999999989"/>
  </r>
  <r>
    <x v="1"/>
    <x v="2"/>
    <n v="195"/>
    <n v="15"/>
    <n v="1"/>
    <n v="2.82"/>
    <s v="B"/>
    <n v="29.68"/>
    <n v="1"/>
    <n v="42.3"/>
    <n v="12.554639999999999"/>
  </r>
  <r>
    <x v="1"/>
    <x v="3"/>
    <n v="195"/>
    <n v="5"/>
    <n v="1"/>
    <n v="3.05"/>
    <n v="0"/>
    <n v="27.44"/>
    <n v="1"/>
    <n v="15.25"/>
    <n v="4.1846000000000005"/>
  </r>
  <r>
    <x v="1"/>
    <x v="15"/>
    <n v="195"/>
    <n v="68"/>
    <n v="1"/>
    <n v="0.99"/>
    <n v="0"/>
    <n v="28.28"/>
    <n v="1"/>
    <n v="67.319999999999993"/>
    <n v="19.038095999999999"/>
  </r>
  <r>
    <x v="1"/>
    <x v="16"/>
    <n v="195"/>
    <n v="91"/>
    <n v="1"/>
    <n v="0.99"/>
    <n v="0"/>
    <n v="28.28"/>
    <n v="1"/>
    <n v="90.09"/>
    <n v="25.477452000000003"/>
  </r>
  <r>
    <x v="1"/>
    <x v="17"/>
    <n v="195"/>
    <n v="71"/>
    <n v="1"/>
    <n v="0.99"/>
    <n v="0"/>
    <n v="28.28"/>
    <n v="1"/>
    <n v="70.290000000000006"/>
    <n v="19.878012000000002"/>
  </r>
  <r>
    <x v="1"/>
    <x v="4"/>
    <n v="195"/>
    <n v="22"/>
    <n v="1"/>
    <n v="1.69"/>
    <n v="0"/>
    <n v="50.53"/>
    <n v="1"/>
    <n v="37.18"/>
    <n v="18.787054000000001"/>
  </r>
  <r>
    <x v="1"/>
    <x v="5"/>
    <n v="195"/>
    <n v="33"/>
    <n v="1"/>
    <n v="1.99"/>
    <n v="0"/>
    <n v="27.28"/>
    <n v="1"/>
    <n v="65.67"/>
    <n v="17.914776000000003"/>
  </r>
  <r>
    <x v="1"/>
    <x v="18"/>
    <n v="195"/>
    <n v="80"/>
    <n v="1"/>
    <n v="0.99"/>
    <n v="0"/>
    <n v="28.28"/>
    <n v="1"/>
    <n v="79.2"/>
    <n v="22.397760000000002"/>
  </r>
  <r>
    <x v="1"/>
    <x v="6"/>
    <n v="195"/>
    <n v="15"/>
    <n v="1"/>
    <n v="2.95"/>
    <n v="0"/>
    <n v="27.45"/>
    <n v="1"/>
    <n v="44.25"/>
    <n v="12.146624999999998"/>
  </r>
  <r>
    <x v="1"/>
    <x v="7"/>
    <n v="195"/>
    <n v="16"/>
    <n v="1"/>
    <n v="2.89"/>
    <n v="0"/>
    <n v="28.82"/>
    <n v="1"/>
    <n v="46.24"/>
    <n v="13.326368"/>
  </r>
  <r>
    <x v="1"/>
    <x v="8"/>
    <n v="195"/>
    <n v="37"/>
    <n v="1"/>
    <n v="2.99"/>
    <n v="0"/>
    <n v="27.62"/>
    <n v="1"/>
    <n v="110.63000000000001"/>
    <n v="30.556006000000004"/>
  </r>
  <r>
    <x v="1"/>
    <x v="9"/>
    <n v="195"/>
    <n v="5"/>
    <n v="1"/>
    <n v="3.25"/>
    <n v="0"/>
    <n v="27.35"/>
    <n v="1"/>
    <n v="16.25"/>
    <n v="4.444375"/>
  </r>
  <r>
    <x v="1"/>
    <x v="10"/>
    <n v="195"/>
    <n v="12"/>
    <n v="1"/>
    <n v="3.25"/>
    <n v="0"/>
    <n v="27.35"/>
    <n v="1"/>
    <n v="39"/>
    <n v="10.666500000000001"/>
  </r>
  <r>
    <x v="1"/>
    <x v="11"/>
    <n v="195"/>
    <n v="10"/>
    <n v="1"/>
    <n v="2.33"/>
    <n v="0"/>
    <n v="17.760000000000002"/>
    <n v="1"/>
    <n v="23.3"/>
    <n v="4.1380800000000004"/>
  </r>
  <r>
    <x v="1"/>
    <x v="12"/>
    <n v="195"/>
    <n v="11"/>
    <n v="1"/>
    <n v="2.99"/>
    <n v="0"/>
    <n v="28.19"/>
    <n v="1"/>
    <n v="32.89"/>
    <n v="9.2716910000000006"/>
  </r>
  <r>
    <x v="1"/>
    <x v="13"/>
    <n v="195"/>
    <n v="14"/>
    <n v="1"/>
    <n v="2.89"/>
    <n v="0"/>
    <n v="26.26"/>
    <n v="1"/>
    <n v="40.46"/>
    <n v="10.624796000000002"/>
  </r>
  <r>
    <x v="1"/>
    <x v="14"/>
    <n v="195"/>
    <n v="39"/>
    <n v="1"/>
    <n v="1.89"/>
    <n v="0"/>
    <n v="30.37"/>
    <n v="1"/>
    <n v="73.709999999999994"/>
    <n v="22.385726999999996"/>
  </r>
  <r>
    <x v="2"/>
    <x v="0"/>
    <n v="195"/>
    <n v="7"/>
    <n v="1"/>
    <n v="1.69"/>
    <n v="0"/>
    <n v="26.03"/>
    <n v="1"/>
    <n v="11.83"/>
    <n v="3.0793490000000001"/>
  </r>
  <r>
    <x v="2"/>
    <x v="1"/>
    <n v="195"/>
    <n v="6"/>
    <n v="1"/>
    <n v="2.85"/>
    <n v="0"/>
    <n v="32.770000000000003"/>
    <n v="1"/>
    <n v="17.100000000000001"/>
    <n v="5.603670000000001"/>
  </r>
  <r>
    <x v="2"/>
    <x v="2"/>
    <n v="195"/>
    <n v="13"/>
    <n v="1"/>
    <n v="3.12"/>
    <s v="B"/>
    <n v="36.44"/>
    <n v="1"/>
    <n v="40.56"/>
    <n v="14.780063999999999"/>
  </r>
  <r>
    <x v="2"/>
    <x v="3"/>
    <n v="195"/>
    <n v="5"/>
    <n v="1"/>
    <n v="3.05"/>
    <n v="0"/>
    <n v="27.44"/>
    <n v="1"/>
    <n v="15.25"/>
    <n v="4.1846000000000005"/>
  </r>
  <r>
    <x v="2"/>
    <x v="15"/>
    <n v="195"/>
    <n v="5"/>
    <n v="1"/>
    <n v="0.99"/>
    <n v="0"/>
    <n v="28.28"/>
    <n v="1"/>
    <n v="4.95"/>
    <n v="1.3998600000000001"/>
  </r>
  <r>
    <x v="2"/>
    <x v="16"/>
    <n v="195"/>
    <n v="9"/>
    <n v="1"/>
    <n v="0.99"/>
    <n v="0"/>
    <n v="28.28"/>
    <n v="1"/>
    <n v="8.91"/>
    <n v="2.5197480000000003"/>
  </r>
  <r>
    <x v="2"/>
    <x v="17"/>
    <n v="195"/>
    <n v="12"/>
    <n v="1"/>
    <n v="0.99"/>
    <n v="0"/>
    <n v="28.28"/>
    <n v="1"/>
    <n v="11.879999999999999"/>
    <n v="3.3596639999999995"/>
  </r>
  <r>
    <x v="2"/>
    <x v="4"/>
    <n v="195"/>
    <n v="8"/>
    <n v="1"/>
    <n v="1.59"/>
    <n v="0"/>
    <n v="47.35"/>
    <n v="1"/>
    <n v="12.72"/>
    <n v="6.0229200000000001"/>
  </r>
  <r>
    <x v="2"/>
    <x v="5"/>
    <n v="195"/>
    <n v="12"/>
    <n v="1"/>
    <n v="1.99"/>
    <n v="0"/>
    <n v="27.33"/>
    <n v="1"/>
    <n v="23.88"/>
    <n v="6.5264039999999985"/>
  </r>
  <r>
    <x v="2"/>
    <x v="18"/>
    <n v="195"/>
    <n v="4"/>
    <n v="1"/>
    <n v="0.99"/>
    <n v="0"/>
    <n v="28.28"/>
    <n v="1"/>
    <n v="3.96"/>
    <n v="1.119888"/>
  </r>
  <r>
    <x v="2"/>
    <x v="6"/>
    <n v="195"/>
    <n v="7"/>
    <n v="1"/>
    <n v="3.25"/>
    <n v="0"/>
    <n v="34.15"/>
    <n v="1"/>
    <n v="22.75"/>
    <n v="7.7691249999999998"/>
  </r>
  <r>
    <x v="2"/>
    <x v="7"/>
    <n v="195"/>
    <n v="1"/>
    <n v="1"/>
    <n v="3.19"/>
    <n v="0"/>
    <n v="36.67"/>
    <n v="1"/>
    <n v="3.19"/>
    <n v="1.169773"/>
  </r>
  <r>
    <x v="2"/>
    <x v="8"/>
    <n v="195"/>
    <n v="55"/>
    <n v="1"/>
    <n v="3.07"/>
    <n v="0"/>
    <n v="30.71"/>
    <n v="1"/>
    <n v="168.85"/>
    <n v="51.853834999999997"/>
  </r>
  <r>
    <x v="2"/>
    <x v="9"/>
    <n v="195"/>
    <n v="5"/>
    <n v="1"/>
    <n v="3.38"/>
    <n v="0"/>
    <n v="30.14"/>
    <n v="1"/>
    <n v="16.899999999999999"/>
    <n v="5.0936599999999999"/>
  </r>
  <r>
    <x v="2"/>
    <x v="10"/>
    <n v="195"/>
    <n v="28"/>
    <n v="1"/>
    <n v="3.4"/>
    <n v="0"/>
    <n v="30.55"/>
    <n v="1"/>
    <n v="95.2"/>
    <n v="29.083600000000001"/>
  </r>
  <r>
    <x v="2"/>
    <x v="11"/>
    <n v="195"/>
    <n v="3"/>
    <n v="1"/>
    <n v="2.59"/>
    <n v="0"/>
    <n v="26.02"/>
    <n v="1"/>
    <n v="7.77"/>
    <n v="2.0217540000000001"/>
  </r>
  <r>
    <x v="2"/>
    <x v="12"/>
    <n v="195"/>
    <n v="5"/>
    <n v="1"/>
    <n v="3.11"/>
    <n v="0"/>
    <n v="31.15"/>
    <n v="1"/>
    <n v="15.549999999999999"/>
    <n v="4.8438249999999989"/>
  </r>
  <r>
    <x v="2"/>
    <x v="13"/>
    <n v="195"/>
    <n v="12"/>
    <n v="1"/>
    <n v="3.19"/>
    <n v="0"/>
    <n v="35.1"/>
    <n v="1"/>
    <n v="38.28"/>
    <n v="13.436280000000002"/>
  </r>
  <r>
    <x v="2"/>
    <x v="14"/>
    <n v="195"/>
    <n v="9"/>
    <n v="1"/>
    <n v="1.89"/>
    <n v="0"/>
    <n v="30.37"/>
    <n v="1"/>
    <n v="17.009999999999998"/>
    <n v="5.1659370000000004"/>
  </r>
  <r>
    <x v="3"/>
    <x v="0"/>
    <n v="195"/>
    <n v="10"/>
    <n v="1"/>
    <n v="1.69"/>
    <n v="0"/>
    <n v="26.03"/>
    <n v="1"/>
    <n v="16.899999999999999"/>
    <n v="4.39907"/>
  </r>
  <r>
    <x v="3"/>
    <x v="1"/>
    <n v="195"/>
    <n v="12"/>
    <n v="1"/>
    <n v="2.35"/>
    <n v="0"/>
    <n v="18.46"/>
    <n v="1"/>
    <n v="28.200000000000003"/>
    <n v="5.2057200000000012"/>
  </r>
  <r>
    <x v="3"/>
    <x v="2"/>
    <n v="195"/>
    <n v="6"/>
    <n v="1"/>
    <n v="2.52"/>
    <s v="B"/>
    <n v="21.3"/>
    <n v="1"/>
    <n v="15.120000000000001"/>
    <n v="3.2205600000000003"/>
  </r>
  <r>
    <x v="3"/>
    <x v="3"/>
    <n v="195"/>
    <n v="2"/>
    <n v="1"/>
    <n v="3.05"/>
    <n v="0"/>
    <n v="27.44"/>
    <n v="1"/>
    <n v="6.1"/>
    <n v="1.6738399999999998"/>
  </r>
  <r>
    <x v="3"/>
    <x v="15"/>
    <n v="195"/>
    <n v="13"/>
    <n v="1"/>
    <n v="0.99"/>
    <n v="0"/>
    <n v="28.28"/>
    <n v="1"/>
    <n v="12.87"/>
    <n v="3.6396359999999999"/>
  </r>
  <r>
    <x v="3"/>
    <x v="16"/>
    <n v="195"/>
    <n v="19"/>
    <n v="1"/>
    <n v="0.99"/>
    <n v="0"/>
    <n v="28.28"/>
    <n v="1"/>
    <n v="18.809999999999999"/>
    <n v="5.3194679999999996"/>
  </r>
  <r>
    <x v="3"/>
    <x v="17"/>
    <n v="195"/>
    <n v="23"/>
    <n v="1"/>
    <n v="0.99"/>
    <n v="0"/>
    <n v="28.28"/>
    <n v="1"/>
    <n v="22.77"/>
    <n v="6.4393560000000001"/>
  </r>
  <r>
    <x v="3"/>
    <x v="4"/>
    <n v="195"/>
    <n v="10"/>
    <n v="1"/>
    <n v="1.69"/>
    <n v="0"/>
    <n v="50.47"/>
    <n v="1"/>
    <n v="16.899999999999999"/>
    <n v="8.5294299999999978"/>
  </r>
  <r>
    <x v="3"/>
    <x v="5"/>
    <n v="195"/>
    <n v="12"/>
    <n v="1"/>
    <n v="1.99"/>
    <n v="0"/>
    <n v="27.33"/>
    <n v="1"/>
    <n v="23.88"/>
    <n v="6.5264039999999985"/>
  </r>
  <r>
    <x v="3"/>
    <x v="18"/>
    <n v="195"/>
    <n v="12"/>
    <n v="1"/>
    <n v="0.99"/>
    <n v="0"/>
    <n v="28.28"/>
    <n v="1"/>
    <n v="11.879999999999999"/>
    <n v="3.3596639999999995"/>
  </r>
  <r>
    <x v="3"/>
    <x v="6"/>
    <n v="195"/>
    <n v="8"/>
    <n v="1"/>
    <n v="2.65"/>
    <n v="0"/>
    <n v="19.239999999999998"/>
    <n v="1"/>
    <n v="21.2"/>
    <n v="4.0788799999999998"/>
  </r>
  <r>
    <x v="3"/>
    <x v="7"/>
    <n v="195"/>
    <n v="15"/>
    <n v="1"/>
    <n v="2.59"/>
    <n v="0"/>
    <n v="18.91"/>
    <n v="1"/>
    <n v="38.849999999999994"/>
    <n v="7.3465349999999994"/>
  </r>
  <r>
    <x v="3"/>
    <x v="8"/>
    <n v="195"/>
    <n v="46"/>
    <n v="1"/>
    <n v="2.69"/>
    <n v="0"/>
    <n v="20.74"/>
    <n v="1"/>
    <n v="123.74"/>
    <n v="25.663675999999995"/>
  </r>
  <r>
    <x v="3"/>
    <x v="9"/>
    <n v="195"/>
    <n v="7"/>
    <n v="1"/>
    <n v="3.12"/>
    <n v="0"/>
    <n v="24.32"/>
    <n v="1"/>
    <n v="21.84"/>
    <n v="5.3114880000000007"/>
  </r>
  <r>
    <x v="3"/>
    <x v="10"/>
    <n v="195"/>
    <n v="28"/>
    <n v="1"/>
    <n v="3.12"/>
    <n v="0"/>
    <n v="24.32"/>
    <n v="1"/>
    <n v="87.36"/>
    <n v="21.245952000000003"/>
  </r>
  <r>
    <x v="3"/>
    <x v="11"/>
    <n v="195"/>
    <n v="10"/>
    <n v="1"/>
    <n v="2.59"/>
    <n v="0"/>
    <n v="26.02"/>
    <n v="1"/>
    <n v="25.9"/>
    <n v="6.7391800000000002"/>
  </r>
  <r>
    <x v="3"/>
    <x v="12"/>
    <n v="195"/>
    <n v="12"/>
    <n v="1"/>
    <n v="2.69"/>
    <n v="0"/>
    <n v="19.21"/>
    <n v="1"/>
    <n v="32.28"/>
    <n v="6.2009880000000006"/>
  </r>
  <r>
    <x v="3"/>
    <x v="13"/>
    <n v="195"/>
    <n v="25"/>
    <n v="1"/>
    <n v="2.59"/>
    <n v="0"/>
    <n v="19.22"/>
    <n v="1"/>
    <n v="64.75"/>
    <n v="12.444949999999999"/>
  </r>
  <r>
    <x v="3"/>
    <x v="14"/>
    <n v="195"/>
    <n v="22"/>
    <n v="1"/>
    <n v="1.89"/>
    <n v="0"/>
    <n v="30.37"/>
    <n v="1"/>
    <n v="41.58"/>
    <n v="12.627846"/>
  </r>
  <r>
    <x v="4"/>
    <x v="0"/>
    <n v="195"/>
    <n v="23"/>
    <n v="1"/>
    <n v="1.69"/>
    <n v="0"/>
    <n v="26.03"/>
    <n v="1"/>
    <n v="38.869999999999997"/>
    <n v="10.117861"/>
  </r>
  <r>
    <x v="4"/>
    <x v="1"/>
    <n v="195"/>
    <n v="24"/>
    <n v="1"/>
    <n v="2.35"/>
    <n v="0"/>
    <n v="18.46"/>
    <n v="1"/>
    <n v="56.400000000000006"/>
    <n v="10.411440000000002"/>
  </r>
  <r>
    <x v="4"/>
    <x v="2"/>
    <n v="195"/>
    <n v="22"/>
    <n v="1"/>
    <n v="2.52"/>
    <s v="B"/>
    <n v="21.3"/>
    <n v="1"/>
    <n v="55.44"/>
    <n v="11.808720000000001"/>
  </r>
  <r>
    <x v="4"/>
    <x v="3"/>
    <n v="195"/>
    <n v="8"/>
    <n v="1"/>
    <n v="3.05"/>
    <n v="0"/>
    <n v="27.44"/>
    <n v="1"/>
    <n v="24.4"/>
    <n v="6.6953599999999991"/>
  </r>
  <r>
    <x v="4"/>
    <x v="15"/>
    <n v="195"/>
    <n v="13"/>
    <n v="1"/>
    <n v="0.99"/>
    <n v="0"/>
    <n v="28.28"/>
    <n v="1"/>
    <n v="12.87"/>
    <n v="3.6396359999999999"/>
  </r>
  <r>
    <x v="4"/>
    <x v="16"/>
    <n v="195"/>
    <n v="17"/>
    <n v="1"/>
    <n v="0.99"/>
    <n v="0"/>
    <n v="28.28"/>
    <n v="1"/>
    <n v="16.829999999999998"/>
    <n v="4.7595239999999999"/>
  </r>
  <r>
    <x v="4"/>
    <x v="17"/>
    <n v="195"/>
    <n v="12"/>
    <n v="1"/>
    <n v="0.99"/>
    <n v="0"/>
    <n v="28.28"/>
    <n v="1"/>
    <n v="11.879999999999999"/>
    <n v="3.3596639999999995"/>
  </r>
  <r>
    <x v="4"/>
    <x v="4"/>
    <n v="195"/>
    <n v="25"/>
    <n v="1"/>
    <n v="1.59"/>
    <n v="0"/>
    <n v="47.48"/>
    <n v="1"/>
    <n v="39.75"/>
    <n v="18.8733"/>
  </r>
  <r>
    <x v="4"/>
    <x v="5"/>
    <n v="195"/>
    <n v="13"/>
    <n v="1"/>
    <n v="1.99"/>
    <n v="0"/>
    <n v="26.78"/>
    <n v="1"/>
    <n v="25.87"/>
    <n v="6.9279860000000006"/>
  </r>
  <r>
    <x v="4"/>
    <x v="18"/>
    <n v="195"/>
    <n v="13"/>
    <n v="1"/>
    <n v="0.99"/>
    <n v="0"/>
    <n v="28.28"/>
    <n v="1"/>
    <n v="12.87"/>
    <n v="3.6396359999999999"/>
  </r>
  <r>
    <x v="4"/>
    <x v="6"/>
    <n v="195"/>
    <n v="17"/>
    <n v="1"/>
    <n v="2.65"/>
    <n v="0"/>
    <n v="19.239999999999998"/>
    <n v="1"/>
    <n v="45.05"/>
    <n v="8.6676199999999977"/>
  </r>
  <r>
    <x v="4"/>
    <x v="7"/>
    <n v="195"/>
    <n v="18"/>
    <n v="1"/>
    <n v="2.59"/>
    <n v="0"/>
    <n v="19.45"/>
    <n v="1"/>
    <n v="46.62"/>
    <n v="9.0675899999999992"/>
  </r>
  <r>
    <x v="4"/>
    <x v="8"/>
    <n v="195"/>
    <n v="115"/>
    <n v="1"/>
    <n v="2.69"/>
    <n v="0"/>
    <n v="19.809999999999999"/>
    <n v="1"/>
    <n v="309.34999999999997"/>
    <n v="61.282234999999993"/>
  </r>
  <r>
    <x v="4"/>
    <x v="9"/>
    <n v="195"/>
    <n v="1"/>
    <n v="1"/>
    <n v="3.25"/>
    <n v="0"/>
    <n v="27.35"/>
    <n v="1"/>
    <n v="3.25"/>
    <n v="0.88887500000000008"/>
  </r>
  <r>
    <x v="4"/>
    <x v="10"/>
    <n v="195"/>
    <n v="66"/>
    <n v="1"/>
    <n v="3.15"/>
    <n v="0"/>
    <n v="25.04"/>
    <n v="1"/>
    <n v="207.9"/>
    <n v="52.058160000000001"/>
  </r>
  <r>
    <x v="4"/>
    <x v="11"/>
    <n v="195"/>
    <n v="14"/>
    <n v="1"/>
    <n v="2.59"/>
    <n v="0"/>
    <n v="26.02"/>
    <n v="1"/>
    <n v="36.26"/>
    <n v="9.4348519999999994"/>
  </r>
  <r>
    <x v="4"/>
    <x v="12"/>
    <n v="195"/>
    <n v="11"/>
    <n v="1"/>
    <n v="2.69"/>
    <n v="0"/>
    <n v="19.36"/>
    <n v="1"/>
    <n v="29.59"/>
    <n v="5.7286239999999999"/>
  </r>
  <r>
    <x v="4"/>
    <x v="13"/>
    <n v="195"/>
    <n v="11"/>
    <n v="1"/>
    <n v="2.59"/>
    <n v="0"/>
    <n v="18.64"/>
    <n v="1"/>
    <n v="28.49"/>
    <n v="5.3105359999999999"/>
  </r>
  <r>
    <x v="4"/>
    <x v="14"/>
    <n v="195"/>
    <n v="19"/>
    <n v="1"/>
    <n v="1.89"/>
    <n v="0"/>
    <n v="30.37"/>
    <n v="1"/>
    <n v="35.909999999999997"/>
    <n v="10.905866999999999"/>
  </r>
  <r>
    <x v="0"/>
    <x v="0"/>
    <n v="196"/>
    <n v="12"/>
    <n v="1"/>
    <n v="1.75"/>
    <n v="0"/>
    <n v="28.57"/>
    <n v="1"/>
    <n v="21"/>
    <n v="5.9997000000000007"/>
  </r>
  <r>
    <x v="0"/>
    <x v="1"/>
    <n v="196"/>
    <n v="14"/>
    <n v="1"/>
    <n v="2.85"/>
    <n v="0"/>
    <n v="32.770000000000003"/>
    <n v="1"/>
    <n v="39.9"/>
    <n v="13.075230000000001"/>
  </r>
  <r>
    <x v="0"/>
    <x v="2"/>
    <n v="196"/>
    <n v="4"/>
    <n v="1"/>
    <n v="2.79"/>
    <s v="S"/>
    <n v="28.92"/>
    <n v="1"/>
    <n v="11.16"/>
    <n v="3.2274720000000001"/>
  </r>
  <r>
    <x v="0"/>
    <x v="3"/>
    <n v="196"/>
    <n v="4"/>
    <n v="1"/>
    <n v="3.05"/>
    <n v="0"/>
    <n v="27.44"/>
    <n v="1"/>
    <n v="12.2"/>
    <n v="3.3476799999999995"/>
  </r>
  <r>
    <x v="0"/>
    <x v="15"/>
    <n v="196"/>
    <n v="4"/>
    <n v="1"/>
    <n v="0.99"/>
    <n v="0"/>
    <n v="28.28"/>
    <n v="1"/>
    <n v="3.96"/>
    <n v="1.119888"/>
  </r>
  <r>
    <x v="0"/>
    <x v="16"/>
    <n v="196"/>
    <n v="4"/>
    <n v="1"/>
    <n v="0.99"/>
    <n v="0"/>
    <n v="28.28"/>
    <n v="1"/>
    <n v="3.96"/>
    <n v="1.119888"/>
  </r>
  <r>
    <x v="0"/>
    <x v="17"/>
    <n v="196"/>
    <n v="7"/>
    <n v="1"/>
    <n v="0.99"/>
    <n v="0"/>
    <n v="28.28"/>
    <n v="1"/>
    <n v="6.93"/>
    <n v="1.9598040000000001"/>
  </r>
  <r>
    <x v="0"/>
    <x v="4"/>
    <n v="196"/>
    <n v="10"/>
    <n v="1"/>
    <n v="1.69"/>
    <n v="0"/>
    <n v="51.06"/>
    <n v="1"/>
    <n v="16.899999999999999"/>
    <n v="8.6291399999999996"/>
  </r>
  <r>
    <x v="0"/>
    <x v="5"/>
    <n v="196"/>
    <n v="2"/>
    <n v="1"/>
    <n v="1.99"/>
    <n v="0"/>
    <n v="25.82"/>
    <n v="1"/>
    <n v="3.98"/>
    <n v="1.027636"/>
  </r>
  <r>
    <x v="0"/>
    <x v="18"/>
    <n v="196"/>
    <n v="4"/>
    <n v="1"/>
    <n v="0.99"/>
    <n v="0"/>
    <n v="28.28"/>
    <n v="1"/>
    <n v="3.96"/>
    <n v="1.119888"/>
  </r>
  <r>
    <x v="0"/>
    <x v="6"/>
    <n v="196"/>
    <n v="10"/>
    <n v="1"/>
    <n v="3.25"/>
    <n v="0"/>
    <n v="34.15"/>
    <n v="1"/>
    <n v="32.5"/>
    <n v="11.098750000000001"/>
  </r>
  <r>
    <x v="0"/>
    <x v="7"/>
    <n v="196"/>
    <n v="17"/>
    <n v="1"/>
    <n v="3.19"/>
    <n v="0"/>
    <n v="36.67"/>
    <n v="1"/>
    <n v="54.23"/>
    <n v="19.886140999999999"/>
  </r>
  <r>
    <x v="0"/>
    <x v="8"/>
    <n v="196"/>
    <n v="732"/>
    <n v="1"/>
    <n v="1.49"/>
    <s v="S"/>
    <n v="-40.46"/>
    <n v="1"/>
    <n v="1090.68"/>
    <n v="-441.28912800000006"/>
  </r>
  <r>
    <x v="0"/>
    <x v="9"/>
    <n v="196"/>
    <n v="6"/>
    <n v="1"/>
    <n v="3.59"/>
    <n v="0"/>
    <n v="34.229999999999997"/>
    <n v="1"/>
    <n v="21.54"/>
    <n v="7.3731419999999988"/>
  </r>
  <r>
    <x v="0"/>
    <x v="10"/>
    <n v="196"/>
    <n v="19"/>
    <n v="1"/>
    <n v="3.59"/>
    <n v="0"/>
    <n v="34.229999999999997"/>
    <n v="1"/>
    <n v="68.209999999999994"/>
    <n v="23.348282999999995"/>
  </r>
  <r>
    <x v="0"/>
    <x v="11"/>
    <n v="196"/>
    <n v="10"/>
    <n v="1"/>
    <n v="2.85"/>
    <n v="0"/>
    <n v="32.770000000000003"/>
    <n v="1"/>
    <n v="28.5"/>
    <n v="9.3394500000000011"/>
  </r>
  <r>
    <x v="0"/>
    <x v="12"/>
    <n v="196"/>
    <n v="251"/>
    <n v="1"/>
    <n v="1.49"/>
    <s v="S"/>
    <n v="-40.46"/>
    <n v="1"/>
    <n v="373.99"/>
    <n v="-151.31635400000002"/>
  </r>
  <r>
    <x v="0"/>
    <x v="13"/>
    <n v="196"/>
    <n v="12"/>
    <n v="1"/>
    <n v="3.19"/>
    <n v="0"/>
    <n v="36.67"/>
    <n v="1"/>
    <n v="38.28"/>
    <n v="14.037276000000002"/>
  </r>
  <r>
    <x v="0"/>
    <x v="14"/>
    <n v="196"/>
    <n v="16"/>
    <n v="1"/>
    <n v="1.89"/>
    <n v="0"/>
    <n v="30.37"/>
    <n v="1"/>
    <n v="30.24"/>
    <n v="9.1838879999999996"/>
  </r>
  <r>
    <x v="1"/>
    <x v="0"/>
    <n v="196"/>
    <n v="22"/>
    <n v="1"/>
    <n v="1.69"/>
    <n v="0"/>
    <n v="26.03"/>
    <n v="1"/>
    <n v="37.18"/>
    <n v="9.6779540000000015"/>
  </r>
  <r>
    <x v="1"/>
    <x v="1"/>
    <n v="196"/>
    <n v="4"/>
    <n v="1"/>
    <n v="2.59"/>
    <n v="0"/>
    <n v="26.02"/>
    <n v="1"/>
    <n v="10.36"/>
    <n v="2.6956719999999996"/>
  </r>
  <r>
    <x v="1"/>
    <x v="2"/>
    <n v="196"/>
    <n v="12"/>
    <n v="1"/>
    <n v="2.79"/>
    <s v="S"/>
    <n v="28.92"/>
    <n v="1"/>
    <n v="33.480000000000004"/>
    <n v="9.6824160000000017"/>
  </r>
  <r>
    <x v="1"/>
    <x v="3"/>
    <n v="196"/>
    <n v="3"/>
    <n v="1"/>
    <n v="3.05"/>
    <n v="0"/>
    <n v="27.44"/>
    <n v="1"/>
    <n v="9.1499999999999986"/>
    <n v="2.5107599999999994"/>
  </r>
  <r>
    <x v="1"/>
    <x v="15"/>
    <n v="196"/>
    <n v="59"/>
    <n v="1"/>
    <n v="0.99"/>
    <n v="0"/>
    <n v="28.28"/>
    <n v="1"/>
    <n v="58.41"/>
    <n v="16.518348"/>
  </r>
  <r>
    <x v="1"/>
    <x v="16"/>
    <n v="196"/>
    <n v="72"/>
    <n v="1"/>
    <n v="0.99"/>
    <n v="0"/>
    <n v="28.28"/>
    <n v="1"/>
    <n v="71.28"/>
    <n v="20.157984000000003"/>
  </r>
  <r>
    <x v="1"/>
    <x v="17"/>
    <n v="196"/>
    <n v="62"/>
    <n v="1"/>
    <n v="0.99"/>
    <n v="0"/>
    <n v="28.28"/>
    <n v="1"/>
    <n v="61.38"/>
    <n v="17.358264000000002"/>
  </r>
  <r>
    <x v="1"/>
    <x v="4"/>
    <n v="196"/>
    <n v="15"/>
    <n v="1"/>
    <n v="1.69"/>
    <n v="0"/>
    <n v="51.24"/>
    <n v="1"/>
    <n v="25.349999999999998"/>
    <n v="12.98934"/>
  </r>
  <r>
    <x v="1"/>
    <x v="5"/>
    <n v="196"/>
    <n v="12"/>
    <n v="1"/>
    <n v="1.99"/>
    <n v="0"/>
    <n v="26.63"/>
    <n v="1"/>
    <n v="23.88"/>
    <n v="6.3592440000000003"/>
  </r>
  <r>
    <x v="1"/>
    <x v="18"/>
    <n v="196"/>
    <n v="64"/>
    <n v="1"/>
    <n v="0.99"/>
    <n v="0"/>
    <n v="28.28"/>
    <n v="1"/>
    <n v="63.36"/>
    <n v="17.918208"/>
  </r>
  <r>
    <x v="1"/>
    <x v="6"/>
    <n v="196"/>
    <n v="12"/>
    <n v="1"/>
    <n v="2.95"/>
    <n v="0"/>
    <n v="27.45"/>
    <n v="1"/>
    <n v="35.400000000000006"/>
    <n v="9.7173000000000016"/>
  </r>
  <r>
    <x v="1"/>
    <x v="7"/>
    <n v="196"/>
    <n v="16"/>
    <n v="1"/>
    <n v="2.89"/>
    <n v="0"/>
    <n v="30.1"/>
    <n v="1"/>
    <n v="46.24"/>
    <n v="13.918240000000001"/>
  </r>
  <r>
    <x v="1"/>
    <x v="8"/>
    <n v="196"/>
    <n v="847"/>
    <n v="1"/>
    <n v="1.49"/>
    <n v="0"/>
    <n v="-40.46"/>
    <n v="1"/>
    <n v="1262.03"/>
    <n v="-510.61733800000002"/>
  </r>
  <r>
    <x v="1"/>
    <x v="9"/>
    <n v="196"/>
    <n v="2"/>
    <n v="1"/>
    <n v="3.25"/>
    <n v="0"/>
    <n v="27.35"/>
    <n v="1"/>
    <n v="6.5"/>
    <n v="1.7777500000000002"/>
  </r>
  <r>
    <x v="1"/>
    <x v="10"/>
    <n v="196"/>
    <n v="25"/>
    <n v="1"/>
    <n v="3.25"/>
    <n v="0"/>
    <n v="27.35"/>
    <n v="1"/>
    <n v="81.25"/>
    <n v="22.221875000000001"/>
  </r>
  <r>
    <x v="1"/>
    <x v="11"/>
    <n v="196"/>
    <n v="13"/>
    <n v="1"/>
    <n v="2.33"/>
    <n v="0"/>
    <n v="17.760000000000002"/>
    <n v="1"/>
    <n v="30.29"/>
    <n v="5.3795040000000007"/>
  </r>
  <r>
    <x v="1"/>
    <x v="12"/>
    <n v="196"/>
    <n v="72"/>
    <n v="1"/>
    <n v="1.51"/>
    <n v="0"/>
    <n v="-38.6"/>
    <n v="1"/>
    <n v="108.72"/>
    <n v="-41.965920000000004"/>
  </r>
  <r>
    <x v="1"/>
    <x v="13"/>
    <n v="196"/>
    <n v="21"/>
    <n v="1"/>
    <n v="2.89"/>
    <n v="0"/>
    <n v="30.1"/>
    <n v="1"/>
    <n v="60.690000000000005"/>
    <n v="18.267690000000002"/>
  </r>
  <r>
    <x v="1"/>
    <x v="14"/>
    <n v="196"/>
    <n v="38"/>
    <n v="1"/>
    <n v="1.89"/>
    <n v="0"/>
    <n v="30.37"/>
    <n v="1"/>
    <n v="71.819999999999993"/>
    <n v="21.811733999999998"/>
  </r>
  <r>
    <x v="2"/>
    <x v="0"/>
    <n v="196"/>
    <n v="7"/>
    <n v="1"/>
    <n v="1.8"/>
    <n v="0"/>
    <n v="30.55"/>
    <n v="1"/>
    <n v="12.6"/>
    <n v="3.8492999999999999"/>
  </r>
  <r>
    <x v="2"/>
    <x v="1"/>
    <n v="196"/>
    <n v="13"/>
    <n v="1"/>
    <n v="2.85"/>
    <n v="0"/>
    <n v="32.770000000000003"/>
    <n v="1"/>
    <n v="37.050000000000004"/>
    <n v="12.141285000000003"/>
  </r>
  <r>
    <x v="2"/>
    <x v="2"/>
    <n v="196"/>
    <n v="39"/>
    <n v="1"/>
    <n v="2.79"/>
    <s v="S"/>
    <n v="28.92"/>
    <n v="1"/>
    <n v="108.81"/>
    <n v="31.467852000000004"/>
  </r>
  <r>
    <x v="2"/>
    <x v="3"/>
    <n v="196"/>
    <n v="5"/>
    <n v="1"/>
    <n v="3.05"/>
    <n v="0"/>
    <n v="27.44"/>
    <n v="1"/>
    <n v="15.25"/>
    <n v="4.1846000000000005"/>
  </r>
  <r>
    <x v="2"/>
    <x v="15"/>
    <n v="196"/>
    <n v="5"/>
    <n v="1"/>
    <n v="0.99"/>
    <n v="0"/>
    <n v="28.28"/>
    <n v="1"/>
    <n v="4.95"/>
    <n v="1.3998600000000001"/>
  </r>
  <r>
    <x v="2"/>
    <x v="16"/>
    <n v="196"/>
    <n v="7"/>
    <n v="1"/>
    <n v="0.99"/>
    <n v="0"/>
    <n v="28.28"/>
    <n v="1"/>
    <n v="6.93"/>
    <n v="1.9598040000000001"/>
  </r>
  <r>
    <x v="2"/>
    <x v="17"/>
    <n v="196"/>
    <n v="4"/>
    <n v="1"/>
    <n v="0.99"/>
    <n v="0"/>
    <n v="28.28"/>
    <n v="1"/>
    <n v="3.96"/>
    <n v="1.119888"/>
  </r>
  <r>
    <x v="2"/>
    <x v="4"/>
    <n v="196"/>
    <n v="15"/>
    <n v="1"/>
    <n v="1.59"/>
    <n v="0"/>
    <n v="48.11"/>
    <n v="1"/>
    <n v="23.85"/>
    <n v="11.474235"/>
  </r>
  <r>
    <x v="2"/>
    <x v="5"/>
    <n v="196"/>
    <n v="1"/>
    <n v="1"/>
    <n v="1.99"/>
    <n v="0"/>
    <n v="25.82"/>
    <n v="1"/>
    <n v="1.99"/>
    <n v="0.513818"/>
  </r>
  <r>
    <x v="2"/>
    <x v="18"/>
    <n v="196"/>
    <n v="7"/>
    <n v="1"/>
    <n v="0.99"/>
    <n v="0"/>
    <n v="28.28"/>
    <n v="1"/>
    <n v="6.93"/>
    <n v="1.9598040000000001"/>
  </r>
  <r>
    <x v="2"/>
    <x v="6"/>
    <n v="196"/>
    <n v="7"/>
    <n v="1"/>
    <n v="3.25"/>
    <n v="0"/>
    <n v="34.15"/>
    <n v="1"/>
    <n v="22.75"/>
    <n v="7.7691249999999998"/>
  </r>
  <r>
    <x v="2"/>
    <x v="7"/>
    <n v="196"/>
    <n v="9"/>
    <n v="1"/>
    <n v="3.19"/>
    <n v="0"/>
    <n v="36.67"/>
    <n v="1"/>
    <n v="28.71"/>
    <n v="10.527957000000001"/>
  </r>
  <r>
    <x v="2"/>
    <x v="8"/>
    <n v="196"/>
    <n v="901"/>
    <n v="1"/>
    <n v="1.49"/>
    <s v="S"/>
    <n v="-40.46"/>
    <n v="1"/>
    <n v="1342.49"/>
    <n v="-543.17145400000004"/>
  </r>
  <r>
    <x v="2"/>
    <x v="9"/>
    <n v="196"/>
    <n v="2"/>
    <n v="1"/>
    <n v="3.59"/>
    <n v="0"/>
    <n v="34.229999999999997"/>
    <n v="1"/>
    <n v="7.18"/>
    <n v="2.4577139999999997"/>
  </r>
  <r>
    <x v="2"/>
    <x v="10"/>
    <n v="196"/>
    <n v="11"/>
    <n v="1"/>
    <n v="3.59"/>
    <n v="0"/>
    <n v="34.229999999999997"/>
    <n v="1"/>
    <n v="39.489999999999995"/>
    <n v="13.517426999999998"/>
  </r>
  <r>
    <x v="2"/>
    <x v="11"/>
    <n v="196"/>
    <n v="0"/>
    <n v="1"/>
    <n v="0"/>
    <n v="0"/>
    <n v="0"/>
    <n v="1"/>
    <n v="0"/>
    <n v="0"/>
  </r>
  <r>
    <x v="2"/>
    <x v="12"/>
    <n v="196"/>
    <n v="60"/>
    <n v="1"/>
    <n v="1.49"/>
    <s v="S"/>
    <n v="-40.46"/>
    <n v="1"/>
    <n v="89.4"/>
    <n v="-36.171240000000004"/>
  </r>
  <r>
    <x v="2"/>
    <x v="13"/>
    <n v="196"/>
    <n v="10"/>
    <n v="1"/>
    <n v="3.19"/>
    <n v="0"/>
    <n v="36.67"/>
    <n v="1"/>
    <n v="31.9"/>
    <n v="11.69773"/>
  </r>
  <r>
    <x v="2"/>
    <x v="14"/>
    <n v="196"/>
    <n v="10"/>
    <n v="1"/>
    <n v="1.89"/>
    <n v="0"/>
    <n v="30.37"/>
    <n v="1"/>
    <n v="18.899999999999999"/>
    <n v="5.7399299999999993"/>
  </r>
  <r>
    <x v="3"/>
    <x v="0"/>
    <n v="196"/>
    <n v="18"/>
    <n v="1"/>
    <n v="1.63"/>
    <n v="0"/>
    <n v="23.31"/>
    <n v="1"/>
    <n v="29.339999999999996"/>
    <n v="6.8391539999999988"/>
  </r>
  <r>
    <x v="3"/>
    <x v="1"/>
    <n v="196"/>
    <n v="13"/>
    <n v="1"/>
    <n v="2.35"/>
    <n v="0"/>
    <n v="18.46"/>
    <n v="1"/>
    <n v="30.55"/>
    <n v="5.6395300000000006"/>
  </r>
  <r>
    <x v="3"/>
    <x v="2"/>
    <n v="196"/>
    <n v="16"/>
    <n v="1"/>
    <n v="2.52"/>
    <s v="B"/>
    <n v="21.3"/>
    <n v="1"/>
    <n v="40.32"/>
    <n v="8.5881600000000002"/>
  </r>
  <r>
    <x v="3"/>
    <x v="3"/>
    <n v="196"/>
    <n v="4"/>
    <n v="1"/>
    <n v="3.05"/>
    <n v="0"/>
    <n v="27.44"/>
    <n v="1"/>
    <n v="12.2"/>
    <n v="3.3476799999999995"/>
  </r>
  <r>
    <x v="3"/>
    <x v="15"/>
    <n v="196"/>
    <n v="10"/>
    <n v="1"/>
    <n v="0.99"/>
    <n v="0"/>
    <n v="28.28"/>
    <n v="1"/>
    <n v="9.9"/>
    <n v="2.7997200000000002"/>
  </r>
  <r>
    <x v="3"/>
    <x v="16"/>
    <n v="196"/>
    <n v="22"/>
    <n v="1"/>
    <n v="0.99"/>
    <n v="0"/>
    <n v="28.28"/>
    <n v="1"/>
    <n v="21.78"/>
    <n v="6.1593840000000002"/>
  </r>
  <r>
    <x v="3"/>
    <x v="17"/>
    <n v="196"/>
    <n v="21"/>
    <n v="1"/>
    <n v="0.99"/>
    <n v="0"/>
    <n v="28.28"/>
    <n v="1"/>
    <n v="20.79"/>
    <n v="5.8794119999999994"/>
  </r>
  <r>
    <x v="3"/>
    <x v="4"/>
    <n v="196"/>
    <n v="21"/>
    <n v="1"/>
    <n v="1.69"/>
    <n v="0"/>
    <n v="50.88"/>
    <n v="1"/>
    <n v="35.49"/>
    <n v="18.057312000000003"/>
  </r>
  <r>
    <x v="3"/>
    <x v="5"/>
    <n v="196"/>
    <n v="6"/>
    <n v="1"/>
    <n v="1.99"/>
    <n v="0"/>
    <n v="25.82"/>
    <n v="1"/>
    <n v="11.94"/>
    <n v="3.0829079999999998"/>
  </r>
  <r>
    <x v="3"/>
    <x v="18"/>
    <n v="196"/>
    <n v="17"/>
    <n v="1"/>
    <n v="0.99"/>
    <n v="0"/>
    <n v="28.28"/>
    <n v="1"/>
    <n v="16.829999999999998"/>
    <n v="4.7595239999999999"/>
  </r>
  <r>
    <x v="3"/>
    <x v="6"/>
    <n v="196"/>
    <n v="7"/>
    <n v="1"/>
    <n v="2.65"/>
    <n v="0"/>
    <n v="19.239999999999998"/>
    <n v="1"/>
    <n v="18.55"/>
    <n v="3.5690200000000001"/>
  </r>
  <r>
    <x v="3"/>
    <x v="7"/>
    <n v="196"/>
    <n v="17"/>
    <n v="1"/>
    <n v="2.59"/>
    <n v="0"/>
    <n v="22"/>
    <n v="1"/>
    <n v="44.03"/>
    <n v="9.6866000000000003"/>
  </r>
  <r>
    <x v="3"/>
    <x v="8"/>
    <n v="196"/>
    <n v="648"/>
    <n v="1"/>
    <n v="1.34"/>
    <s v="S"/>
    <n v="-56.19"/>
    <n v="1"/>
    <n v="868.32"/>
    <n v="-487.90900800000003"/>
  </r>
  <r>
    <x v="3"/>
    <x v="9"/>
    <n v="196"/>
    <n v="8"/>
    <n v="1"/>
    <n v="2.95"/>
    <n v="0"/>
    <n v="19.96"/>
    <n v="1"/>
    <n v="23.6"/>
    <n v="4.7105600000000001"/>
  </r>
  <r>
    <x v="3"/>
    <x v="10"/>
    <n v="196"/>
    <n v="14"/>
    <n v="1"/>
    <n v="2.95"/>
    <n v="0"/>
    <n v="19.96"/>
    <n v="1"/>
    <n v="41.300000000000004"/>
    <n v="8.2434799999999999"/>
  </r>
  <r>
    <x v="3"/>
    <x v="11"/>
    <n v="196"/>
    <n v="7"/>
    <n v="1"/>
    <n v="2.59"/>
    <n v="0"/>
    <n v="26.02"/>
    <n v="1"/>
    <n v="18.13"/>
    <n v="4.7174259999999997"/>
  </r>
  <r>
    <x v="3"/>
    <x v="12"/>
    <n v="196"/>
    <n v="31"/>
    <n v="1"/>
    <n v="1.34"/>
    <s v="S"/>
    <n v="-56.19"/>
    <n v="1"/>
    <n v="41.54"/>
    <n v="-23.341325999999999"/>
  </r>
  <r>
    <x v="3"/>
    <x v="13"/>
    <n v="196"/>
    <n v="26"/>
    <n v="1"/>
    <n v="2.59"/>
    <n v="0"/>
    <n v="22"/>
    <n v="1"/>
    <n v="67.34"/>
    <n v="14.8148"/>
  </r>
  <r>
    <x v="3"/>
    <x v="14"/>
    <n v="196"/>
    <n v="9"/>
    <n v="1"/>
    <n v="1.89"/>
    <n v="0"/>
    <n v="30.37"/>
    <n v="1"/>
    <n v="17.009999999999998"/>
    <n v="5.1659370000000004"/>
  </r>
  <r>
    <x v="4"/>
    <x v="0"/>
    <n v="196"/>
    <n v="19"/>
    <n v="1"/>
    <n v="1.63"/>
    <n v="0"/>
    <n v="23.31"/>
    <n v="1"/>
    <n v="30.97"/>
    <n v="7.2191069999999993"/>
  </r>
  <r>
    <x v="4"/>
    <x v="1"/>
    <n v="196"/>
    <n v="21"/>
    <n v="1"/>
    <n v="2.35"/>
    <n v="0"/>
    <n v="18.46"/>
    <n v="1"/>
    <n v="49.35"/>
    <n v="9.1100100000000008"/>
  </r>
  <r>
    <x v="4"/>
    <x v="2"/>
    <n v="196"/>
    <n v="13"/>
    <n v="1"/>
    <n v="2.52"/>
    <s v="B"/>
    <n v="21.3"/>
    <n v="1"/>
    <n v="32.76"/>
    <n v="6.9778799999999999"/>
  </r>
  <r>
    <x v="4"/>
    <x v="3"/>
    <n v="196"/>
    <n v="5"/>
    <n v="1"/>
    <n v="3.05"/>
    <n v="0"/>
    <n v="27.44"/>
    <n v="1"/>
    <n v="15.25"/>
    <n v="4.1846000000000005"/>
  </r>
  <r>
    <x v="4"/>
    <x v="15"/>
    <n v="196"/>
    <n v="8"/>
    <n v="1"/>
    <n v="0.99"/>
    <n v="0"/>
    <n v="28.28"/>
    <n v="1"/>
    <n v="7.92"/>
    <n v="2.239776"/>
  </r>
  <r>
    <x v="4"/>
    <x v="16"/>
    <n v="196"/>
    <n v="9"/>
    <n v="1"/>
    <n v="0.99"/>
    <n v="0"/>
    <n v="28.28"/>
    <n v="1"/>
    <n v="8.91"/>
    <n v="2.5197480000000003"/>
  </r>
  <r>
    <x v="4"/>
    <x v="17"/>
    <n v="196"/>
    <n v="16"/>
    <n v="1"/>
    <n v="0.99"/>
    <n v="0"/>
    <n v="28.28"/>
    <n v="1"/>
    <n v="15.84"/>
    <n v="4.479552"/>
  </r>
  <r>
    <x v="4"/>
    <x v="4"/>
    <n v="196"/>
    <n v="16"/>
    <n v="1"/>
    <n v="1.59"/>
    <n v="0"/>
    <n v="48.05"/>
    <n v="1"/>
    <n v="25.44"/>
    <n v="12.22392"/>
  </r>
  <r>
    <x v="4"/>
    <x v="5"/>
    <n v="196"/>
    <n v="7"/>
    <n v="1"/>
    <n v="1.99"/>
    <n v="0"/>
    <n v="26.38"/>
    <n v="1"/>
    <n v="13.93"/>
    <n v="3.6747339999999995"/>
  </r>
  <r>
    <x v="4"/>
    <x v="18"/>
    <n v="196"/>
    <n v="8"/>
    <n v="1"/>
    <n v="0.99"/>
    <n v="0"/>
    <n v="28.28"/>
    <n v="1"/>
    <n v="7.92"/>
    <n v="2.239776"/>
  </r>
  <r>
    <x v="4"/>
    <x v="6"/>
    <n v="196"/>
    <n v="14"/>
    <n v="1"/>
    <n v="2.65"/>
    <n v="0"/>
    <n v="19.239999999999998"/>
    <n v="1"/>
    <n v="37.1"/>
    <n v="7.1380400000000002"/>
  </r>
  <r>
    <x v="4"/>
    <x v="7"/>
    <n v="196"/>
    <n v="20"/>
    <n v="1"/>
    <n v="2.59"/>
    <n v="0"/>
    <n v="22"/>
    <n v="1"/>
    <n v="51.8"/>
    <n v="11.395999999999999"/>
  </r>
  <r>
    <x v="4"/>
    <x v="8"/>
    <n v="196"/>
    <n v="1453"/>
    <n v="1"/>
    <n v="1.34"/>
    <s v="S"/>
    <n v="-56.19"/>
    <n v="1"/>
    <n v="1947.0200000000002"/>
    <n v="-1094.030538"/>
  </r>
  <r>
    <x v="4"/>
    <x v="9"/>
    <n v="196"/>
    <n v="4"/>
    <n v="1"/>
    <n v="2.95"/>
    <n v="0"/>
    <n v="19.96"/>
    <n v="1"/>
    <n v="11.8"/>
    <n v="2.35528"/>
  </r>
  <r>
    <x v="4"/>
    <x v="10"/>
    <n v="196"/>
    <n v="89"/>
    <n v="1"/>
    <n v="2.95"/>
    <n v="0"/>
    <n v="19.96"/>
    <n v="1"/>
    <n v="262.55"/>
    <n v="52.404980000000002"/>
  </r>
  <r>
    <x v="4"/>
    <x v="11"/>
    <n v="196"/>
    <n v="7"/>
    <n v="1"/>
    <n v="2.59"/>
    <n v="0"/>
    <n v="26.02"/>
    <n v="1"/>
    <n v="18.13"/>
    <n v="4.7174259999999997"/>
  </r>
  <r>
    <x v="4"/>
    <x v="12"/>
    <n v="196"/>
    <n v="68"/>
    <n v="1"/>
    <n v="1.34"/>
    <s v="S"/>
    <n v="-56.19"/>
    <n v="1"/>
    <n v="91.12"/>
    <n v="-51.200327999999999"/>
  </r>
  <r>
    <x v="4"/>
    <x v="13"/>
    <n v="196"/>
    <n v="11"/>
    <n v="1"/>
    <n v="2.59"/>
    <n v="0"/>
    <n v="22"/>
    <n v="1"/>
    <n v="28.49"/>
    <n v="6.2677999999999994"/>
  </r>
  <r>
    <x v="4"/>
    <x v="14"/>
    <n v="196"/>
    <n v="15"/>
    <n v="1"/>
    <n v="1.89"/>
    <n v="0"/>
    <n v="30.37"/>
    <n v="1"/>
    <n v="28.349999999999998"/>
    <n v="8.6098949999999999"/>
  </r>
  <r>
    <x v="0"/>
    <x v="0"/>
    <n v="197"/>
    <n v="16"/>
    <n v="1"/>
    <n v="1.85"/>
    <n v="0"/>
    <n v="32.43"/>
    <n v="1"/>
    <n v="29.6"/>
    <n v="9.5992800000000003"/>
  </r>
  <r>
    <x v="0"/>
    <x v="1"/>
    <n v="197"/>
    <n v="10"/>
    <n v="1"/>
    <n v="2.85"/>
    <n v="0"/>
    <n v="32.770000000000003"/>
    <n v="1"/>
    <n v="28.5"/>
    <n v="9.3394500000000011"/>
  </r>
  <r>
    <x v="0"/>
    <x v="2"/>
    <n v="197"/>
    <n v="9"/>
    <n v="1"/>
    <n v="3.12"/>
    <n v="0"/>
    <n v="36.44"/>
    <n v="1"/>
    <n v="28.080000000000002"/>
    <n v="10.232351999999999"/>
  </r>
  <r>
    <x v="0"/>
    <x v="3"/>
    <n v="197"/>
    <n v="6"/>
    <n v="1"/>
    <n v="3.05"/>
    <n v="0"/>
    <n v="29.4"/>
    <n v="1"/>
    <n v="18.299999999999997"/>
    <n v="5.3801999999999985"/>
  </r>
  <r>
    <x v="0"/>
    <x v="15"/>
    <n v="197"/>
    <n v="11"/>
    <n v="1"/>
    <n v="0.99"/>
    <n v="0"/>
    <n v="28.28"/>
    <n v="1"/>
    <n v="10.89"/>
    <n v="3.0796920000000001"/>
  </r>
  <r>
    <x v="0"/>
    <x v="16"/>
    <n v="197"/>
    <n v="13"/>
    <n v="1"/>
    <n v="0.99"/>
    <n v="0"/>
    <n v="28.28"/>
    <n v="1"/>
    <n v="12.87"/>
    <n v="3.6396359999999999"/>
  </r>
  <r>
    <x v="0"/>
    <x v="17"/>
    <n v="197"/>
    <n v="6"/>
    <n v="1"/>
    <n v="0.99"/>
    <n v="0"/>
    <n v="28.28"/>
    <n v="1"/>
    <n v="5.9399999999999995"/>
    <n v="1.6798319999999998"/>
  </r>
  <r>
    <x v="0"/>
    <x v="4"/>
    <n v="197"/>
    <n v="28"/>
    <n v="1"/>
    <n v="1.69"/>
    <n v="0"/>
    <n v="51.36"/>
    <n v="1"/>
    <n v="47.32"/>
    <n v="24.303552"/>
  </r>
  <r>
    <x v="0"/>
    <x v="5"/>
    <n v="197"/>
    <n v="10"/>
    <n v="1"/>
    <n v="1.99"/>
    <n v="0"/>
    <n v="27.73"/>
    <n v="1"/>
    <n v="19.899999999999999"/>
    <n v="5.5182700000000002"/>
  </r>
  <r>
    <x v="0"/>
    <x v="18"/>
    <n v="197"/>
    <n v="6"/>
    <n v="1"/>
    <n v="0.99"/>
    <n v="0"/>
    <n v="28.28"/>
    <n v="1"/>
    <n v="5.9399999999999995"/>
    <n v="1.6798319999999998"/>
  </r>
  <r>
    <x v="0"/>
    <x v="6"/>
    <n v="197"/>
    <n v="19"/>
    <n v="1"/>
    <n v="3.25"/>
    <n v="0"/>
    <n v="34.15"/>
    <n v="1"/>
    <n v="61.75"/>
    <n v="21.087624999999999"/>
  </r>
  <r>
    <x v="0"/>
    <x v="7"/>
    <n v="197"/>
    <n v="76"/>
    <n v="1"/>
    <n v="2.59"/>
    <s v="B"/>
    <n v="22"/>
    <n v="1"/>
    <n v="196.83999999999997"/>
    <n v="43.304799999999993"/>
  </r>
  <r>
    <x v="0"/>
    <x v="8"/>
    <n v="197"/>
    <n v="43"/>
    <n v="1"/>
    <n v="3.09"/>
    <n v="0"/>
    <n v="32.26"/>
    <n v="1"/>
    <n v="132.87"/>
    <n v="42.863861999999997"/>
  </r>
  <r>
    <x v="0"/>
    <x v="9"/>
    <n v="197"/>
    <n v="5"/>
    <n v="1"/>
    <n v="3.59"/>
    <n v="0"/>
    <n v="36.229999999999997"/>
    <n v="1"/>
    <n v="17.95"/>
    <n v="6.503285"/>
  </r>
  <r>
    <x v="0"/>
    <x v="10"/>
    <n v="197"/>
    <n v="28"/>
    <n v="1"/>
    <n v="3.59"/>
    <n v="0"/>
    <n v="34.950000000000003"/>
    <n v="1"/>
    <n v="100.52"/>
    <n v="35.131740000000001"/>
  </r>
  <r>
    <x v="0"/>
    <x v="11"/>
    <n v="197"/>
    <n v="15"/>
    <n v="1"/>
    <n v="2.85"/>
    <n v="0"/>
    <n v="32.770000000000003"/>
    <n v="1"/>
    <n v="42.75"/>
    <n v="14.009175000000003"/>
  </r>
  <r>
    <x v="0"/>
    <x v="12"/>
    <n v="197"/>
    <n v="8"/>
    <n v="1"/>
    <n v="3.14"/>
    <n v="0"/>
    <n v="33.340000000000003"/>
    <n v="1"/>
    <n v="25.12"/>
    <n v="8.3750080000000011"/>
  </r>
  <r>
    <x v="0"/>
    <x v="13"/>
    <n v="197"/>
    <n v="43"/>
    <n v="1"/>
    <n v="2.59"/>
    <s v="B"/>
    <n v="22"/>
    <n v="1"/>
    <n v="111.36999999999999"/>
    <n v="24.5014"/>
  </r>
  <r>
    <x v="0"/>
    <x v="14"/>
    <n v="197"/>
    <n v="26"/>
    <n v="1"/>
    <n v="1.89"/>
    <n v="0"/>
    <n v="30.37"/>
    <n v="1"/>
    <n v="49.14"/>
    <n v="14.923818000000001"/>
  </r>
  <r>
    <x v="1"/>
    <x v="0"/>
    <n v="197"/>
    <n v="21"/>
    <n v="1"/>
    <n v="1.69"/>
    <n v="0"/>
    <n v="26.03"/>
    <n v="1"/>
    <n v="35.49"/>
    <n v="9.2380470000000017"/>
  </r>
  <r>
    <x v="1"/>
    <x v="1"/>
    <n v="197"/>
    <n v="11"/>
    <n v="1"/>
    <n v="2.59"/>
    <n v="0"/>
    <n v="26.02"/>
    <n v="1"/>
    <n v="28.49"/>
    <n v="7.4130979999999997"/>
  </r>
  <r>
    <x v="1"/>
    <x v="2"/>
    <n v="197"/>
    <n v="12"/>
    <n v="1"/>
    <n v="2.82"/>
    <n v="0"/>
    <n v="29.68"/>
    <n v="1"/>
    <n v="33.839999999999996"/>
    <n v="10.043711999999999"/>
  </r>
  <r>
    <x v="1"/>
    <x v="3"/>
    <n v="197"/>
    <n v="7"/>
    <n v="1"/>
    <n v="3.05"/>
    <n v="0"/>
    <n v="30.26"/>
    <n v="1"/>
    <n v="21.349999999999998"/>
    <n v="6.4605099999999993"/>
  </r>
  <r>
    <x v="1"/>
    <x v="15"/>
    <n v="197"/>
    <n v="83"/>
    <n v="1"/>
    <n v="0.99"/>
    <n v="0"/>
    <n v="28.28"/>
    <n v="1"/>
    <n v="82.17"/>
    <n v="23.237676"/>
  </r>
  <r>
    <x v="1"/>
    <x v="16"/>
    <n v="197"/>
    <n v="88"/>
    <n v="1"/>
    <n v="0.99"/>
    <n v="0"/>
    <n v="28.28"/>
    <n v="1"/>
    <n v="87.12"/>
    <n v="24.637536000000001"/>
  </r>
  <r>
    <x v="1"/>
    <x v="17"/>
    <n v="197"/>
    <n v="50"/>
    <n v="1"/>
    <n v="0.99"/>
    <n v="0"/>
    <n v="28.28"/>
    <n v="1"/>
    <n v="49.5"/>
    <n v="13.998600000000001"/>
  </r>
  <r>
    <x v="1"/>
    <x v="4"/>
    <n v="197"/>
    <n v="12"/>
    <n v="1"/>
    <n v="1.69"/>
    <n v="0"/>
    <n v="51.53"/>
    <n v="1"/>
    <n v="20.28"/>
    <n v="10.450284000000002"/>
  </r>
  <r>
    <x v="1"/>
    <x v="5"/>
    <n v="197"/>
    <n v="67"/>
    <n v="1"/>
    <n v="1.99"/>
    <n v="0"/>
    <n v="27.33"/>
    <n v="1"/>
    <n v="133.33000000000001"/>
    <n v="36.439088999999996"/>
  </r>
  <r>
    <x v="1"/>
    <x v="18"/>
    <n v="197"/>
    <n v="51"/>
    <n v="1"/>
    <n v="0.99"/>
    <n v="0"/>
    <n v="28.28"/>
    <n v="1"/>
    <n v="50.49"/>
    <n v="14.278572000000002"/>
  </r>
  <r>
    <x v="1"/>
    <x v="6"/>
    <n v="197"/>
    <n v="12"/>
    <n v="1"/>
    <n v="2.95"/>
    <n v="0"/>
    <n v="27.45"/>
    <n v="1"/>
    <n v="35.400000000000006"/>
    <n v="9.7173000000000016"/>
  </r>
  <r>
    <x v="1"/>
    <x v="7"/>
    <n v="197"/>
    <n v="24"/>
    <n v="1"/>
    <n v="2.59"/>
    <s v="B"/>
    <n v="22"/>
    <n v="1"/>
    <n v="62.16"/>
    <n v="13.6752"/>
  </r>
  <r>
    <x v="1"/>
    <x v="8"/>
    <n v="197"/>
    <n v="41"/>
    <n v="1"/>
    <n v="2.91"/>
    <s v="S"/>
    <n v="28.07"/>
    <n v="1"/>
    <n v="119.31"/>
    <n v="33.490316999999997"/>
  </r>
  <r>
    <x v="1"/>
    <x v="9"/>
    <n v="197"/>
    <n v="4"/>
    <n v="1"/>
    <n v="3.25"/>
    <n v="0"/>
    <n v="27.35"/>
    <n v="1"/>
    <n v="13"/>
    <n v="3.5555000000000003"/>
  </r>
  <r>
    <x v="1"/>
    <x v="10"/>
    <n v="197"/>
    <n v="22"/>
    <n v="1"/>
    <n v="3.25"/>
    <n v="0"/>
    <n v="29.2"/>
    <n v="1"/>
    <n v="71.5"/>
    <n v="20.877999999999997"/>
  </r>
  <r>
    <x v="1"/>
    <x v="11"/>
    <n v="197"/>
    <n v="13"/>
    <n v="1"/>
    <n v="2.33"/>
    <n v="0"/>
    <n v="17.760000000000002"/>
    <n v="1"/>
    <n v="30.29"/>
    <n v="5.3795040000000007"/>
  </r>
  <r>
    <x v="1"/>
    <x v="12"/>
    <n v="197"/>
    <n v="5"/>
    <n v="1"/>
    <n v="2.99"/>
    <n v="0"/>
    <n v="30"/>
    <n v="1"/>
    <n v="14.950000000000001"/>
    <n v="4.4850000000000003"/>
  </r>
  <r>
    <x v="1"/>
    <x v="13"/>
    <n v="197"/>
    <n v="33"/>
    <n v="1"/>
    <n v="2.59"/>
    <s v="B"/>
    <n v="22"/>
    <n v="1"/>
    <n v="85.47"/>
    <n v="18.8034"/>
  </r>
  <r>
    <x v="1"/>
    <x v="14"/>
    <n v="197"/>
    <n v="25"/>
    <n v="1"/>
    <n v="1.89"/>
    <n v="0"/>
    <n v="30.37"/>
    <n v="1"/>
    <n v="47.25"/>
    <n v="14.349825000000001"/>
  </r>
  <r>
    <x v="2"/>
    <x v="0"/>
    <n v="197"/>
    <n v="6"/>
    <n v="1"/>
    <n v="1.85"/>
    <n v="0"/>
    <n v="32.43"/>
    <n v="1"/>
    <n v="11.100000000000001"/>
    <n v="3.5997300000000005"/>
  </r>
  <r>
    <x v="2"/>
    <x v="1"/>
    <n v="197"/>
    <n v="15"/>
    <n v="1"/>
    <n v="2.85"/>
    <n v="0"/>
    <n v="32.770000000000003"/>
    <n v="1"/>
    <n v="42.75"/>
    <n v="14.009175000000003"/>
  </r>
  <r>
    <x v="2"/>
    <x v="2"/>
    <n v="197"/>
    <n v="17"/>
    <n v="1"/>
    <n v="3.16"/>
    <n v="0"/>
    <n v="37.24"/>
    <n v="1"/>
    <n v="53.72"/>
    <n v="20.005327999999999"/>
  </r>
  <r>
    <x v="2"/>
    <x v="3"/>
    <n v="197"/>
    <n v="6"/>
    <n v="1"/>
    <n v="3.05"/>
    <n v="0"/>
    <n v="29.4"/>
    <n v="1"/>
    <n v="18.299999999999997"/>
    <n v="5.3801999999999985"/>
  </r>
  <r>
    <x v="2"/>
    <x v="15"/>
    <n v="197"/>
    <n v="5"/>
    <n v="1"/>
    <n v="0.99"/>
    <n v="0"/>
    <n v="28.28"/>
    <n v="1"/>
    <n v="4.95"/>
    <n v="1.3998600000000001"/>
  </r>
  <r>
    <x v="2"/>
    <x v="16"/>
    <n v="197"/>
    <n v="9"/>
    <n v="1"/>
    <n v="0.99"/>
    <n v="0"/>
    <n v="28.28"/>
    <n v="1"/>
    <n v="8.91"/>
    <n v="2.5197480000000003"/>
  </r>
  <r>
    <x v="2"/>
    <x v="17"/>
    <n v="197"/>
    <n v="12"/>
    <n v="1"/>
    <n v="0.99"/>
    <n v="0"/>
    <n v="28.28"/>
    <n v="1"/>
    <n v="11.879999999999999"/>
    <n v="3.3596639999999995"/>
  </r>
  <r>
    <x v="2"/>
    <x v="4"/>
    <n v="197"/>
    <n v="12"/>
    <n v="1"/>
    <n v="1.59"/>
    <n v="0"/>
    <n v="48.55"/>
    <n v="1"/>
    <n v="19.080000000000002"/>
    <n v="9.2633400000000012"/>
  </r>
  <r>
    <x v="2"/>
    <x v="5"/>
    <n v="197"/>
    <n v="16"/>
    <n v="1"/>
    <n v="1.99"/>
    <n v="0"/>
    <n v="27.53"/>
    <n v="1"/>
    <n v="31.84"/>
    <n v="8.7655519999999996"/>
  </r>
  <r>
    <x v="2"/>
    <x v="18"/>
    <n v="197"/>
    <n v="4"/>
    <n v="1"/>
    <n v="0.99"/>
    <n v="0"/>
    <n v="28.28"/>
    <n v="1"/>
    <n v="3.96"/>
    <n v="1.119888"/>
  </r>
  <r>
    <x v="2"/>
    <x v="6"/>
    <n v="197"/>
    <n v="8"/>
    <n v="1"/>
    <n v="3.25"/>
    <n v="0"/>
    <n v="34.15"/>
    <n v="1"/>
    <n v="26"/>
    <n v="8.8789999999999996"/>
  </r>
  <r>
    <x v="2"/>
    <x v="7"/>
    <n v="197"/>
    <n v="24"/>
    <n v="1"/>
    <n v="2.59"/>
    <s v="B"/>
    <n v="22"/>
    <n v="1"/>
    <n v="62.16"/>
    <n v="13.6752"/>
  </r>
  <r>
    <x v="2"/>
    <x v="8"/>
    <n v="197"/>
    <n v="35"/>
    <n v="1"/>
    <n v="3.11"/>
    <n v="0"/>
    <n v="32.700000000000003"/>
    <n v="1"/>
    <n v="108.85"/>
    <n v="35.59395"/>
  </r>
  <r>
    <x v="2"/>
    <x v="9"/>
    <n v="197"/>
    <n v="3"/>
    <n v="1"/>
    <n v="3.59"/>
    <n v="0"/>
    <n v="35.340000000000003"/>
    <n v="1"/>
    <n v="10.77"/>
    <n v="3.8061180000000001"/>
  </r>
  <r>
    <x v="2"/>
    <x v="10"/>
    <n v="197"/>
    <n v="14"/>
    <n v="1"/>
    <n v="3.59"/>
    <n v="0"/>
    <n v="35.43"/>
    <n v="1"/>
    <n v="50.26"/>
    <n v="17.807117999999999"/>
  </r>
  <r>
    <x v="2"/>
    <x v="11"/>
    <n v="197"/>
    <n v="4"/>
    <n v="1"/>
    <n v="2.59"/>
    <n v="0"/>
    <n v="26.02"/>
    <n v="1"/>
    <n v="10.36"/>
    <n v="2.6956719999999996"/>
  </r>
  <r>
    <x v="2"/>
    <x v="12"/>
    <n v="197"/>
    <n v="9"/>
    <n v="1"/>
    <n v="3.12"/>
    <n v="0"/>
    <n v="32.909999999999997"/>
    <n v="1"/>
    <n v="28.080000000000002"/>
    <n v="9.2411279999999998"/>
  </r>
  <r>
    <x v="2"/>
    <x v="13"/>
    <n v="197"/>
    <n v="22"/>
    <n v="1"/>
    <n v="2.59"/>
    <s v="B"/>
    <n v="22"/>
    <n v="1"/>
    <n v="56.98"/>
    <n v="12.535599999999999"/>
  </r>
  <r>
    <x v="2"/>
    <x v="14"/>
    <n v="197"/>
    <n v="5"/>
    <n v="1"/>
    <n v="1.89"/>
    <n v="0"/>
    <n v="30.37"/>
    <n v="1"/>
    <n v="9.4499999999999993"/>
    <n v="2.8699649999999997"/>
  </r>
  <r>
    <x v="3"/>
    <x v="0"/>
    <n v="197"/>
    <n v="19"/>
    <n v="1"/>
    <n v="1.55"/>
    <n v="0"/>
    <n v="19.350000000000001"/>
    <n v="1"/>
    <n v="29.45"/>
    <n v="5.6985750000000008"/>
  </r>
  <r>
    <x v="3"/>
    <x v="1"/>
    <n v="197"/>
    <n v="11"/>
    <n v="1"/>
    <n v="2.35"/>
    <n v="0"/>
    <n v="18.46"/>
    <n v="1"/>
    <n v="25.85"/>
    <n v="4.7719100000000001"/>
  </r>
  <r>
    <x v="3"/>
    <x v="2"/>
    <n v="197"/>
    <n v="11"/>
    <n v="1"/>
    <n v="2.56"/>
    <s v="B"/>
    <n v="22.53"/>
    <n v="1"/>
    <n v="28.16"/>
    <n v="6.3444479999999999"/>
  </r>
  <r>
    <x v="3"/>
    <x v="3"/>
    <n v="197"/>
    <n v="3"/>
    <n v="1"/>
    <n v="3.05"/>
    <n v="0"/>
    <n v="28.75"/>
    <n v="1"/>
    <n v="9.1499999999999986"/>
    <n v="2.6306249999999993"/>
  </r>
  <r>
    <x v="3"/>
    <x v="15"/>
    <n v="197"/>
    <n v="19"/>
    <n v="1"/>
    <n v="0.99"/>
    <n v="0"/>
    <n v="28.28"/>
    <n v="1"/>
    <n v="18.809999999999999"/>
    <n v="5.3194679999999996"/>
  </r>
  <r>
    <x v="3"/>
    <x v="16"/>
    <n v="197"/>
    <n v="11"/>
    <n v="1"/>
    <n v="0.99"/>
    <n v="0"/>
    <n v="28.28"/>
    <n v="1"/>
    <n v="10.89"/>
    <n v="3.0796920000000001"/>
  </r>
  <r>
    <x v="3"/>
    <x v="17"/>
    <n v="197"/>
    <n v="17"/>
    <n v="1"/>
    <n v="0.99"/>
    <n v="0"/>
    <n v="28.28"/>
    <n v="1"/>
    <n v="16.829999999999998"/>
    <n v="4.7595239999999999"/>
  </r>
  <r>
    <x v="3"/>
    <x v="4"/>
    <n v="197"/>
    <n v="26"/>
    <n v="1"/>
    <n v="1.69"/>
    <n v="0"/>
    <n v="51.12"/>
    <n v="1"/>
    <n v="43.94"/>
    <n v="22.462127999999996"/>
  </r>
  <r>
    <x v="3"/>
    <x v="5"/>
    <n v="197"/>
    <n v="8"/>
    <n v="1"/>
    <n v="1.99"/>
    <n v="0"/>
    <n v="27.73"/>
    <n v="1"/>
    <n v="15.92"/>
    <n v="4.4146160000000005"/>
  </r>
  <r>
    <x v="3"/>
    <x v="18"/>
    <n v="197"/>
    <n v="9"/>
    <n v="1"/>
    <n v="0.99"/>
    <n v="0"/>
    <n v="28.28"/>
    <n v="1"/>
    <n v="8.91"/>
    <n v="2.5197480000000003"/>
  </r>
  <r>
    <x v="3"/>
    <x v="6"/>
    <n v="197"/>
    <n v="19"/>
    <n v="1"/>
    <n v="2.65"/>
    <n v="0"/>
    <n v="19.239999999999998"/>
    <n v="1"/>
    <n v="50.35"/>
    <n v="9.687339999999999"/>
  </r>
  <r>
    <x v="3"/>
    <x v="7"/>
    <n v="197"/>
    <n v="45"/>
    <n v="1"/>
    <n v="2.59"/>
    <n v="0"/>
    <n v="22"/>
    <n v="1"/>
    <n v="116.55"/>
    <n v="25.640999999999998"/>
  </r>
  <r>
    <x v="3"/>
    <x v="8"/>
    <n v="197"/>
    <n v="7"/>
    <n v="1"/>
    <n v="2.69"/>
    <n v="0"/>
    <n v="22.19"/>
    <n v="1"/>
    <n v="18.829999999999998"/>
    <n v="4.1783770000000002"/>
  </r>
  <r>
    <x v="3"/>
    <x v="9"/>
    <n v="197"/>
    <n v="5"/>
    <n v="1"/>
    <n v="2.95"/>
    <n v="0"/>
    <n v="21.59"/>
    <n v="1"/>
    <n v="14.75"/>
    <n v="3.1845249999999998"/>
  </r>
  <r>
    <x v="3"/>
    <x v="10"/>
    <n v="197"/>
    <n v="32"/>
    <n v="1"/>
    <n v="2.95"/>
    <n v="0"/>
    <n v="22.64"/>
    <n v="1"/>
    <n v="94.4"/>
    <n v="21.372160000000004"/>
  </r>
  <r>
    <x v="3"/>
    <x v="11"/>
    <n v="197"/>
    <n v="6"/>
    <n v="1"/>
    <n v="2.59"/>
    <n v="0"/>
    <n v="26.02"/>
    <n v="1"/>
    <n v="15.54"/>
    <n v="4.0435080000000001"/>
  </r>
  <r>
    <x v="3"/>
    <x v="12"/>
    <n v="197"/>
    <n v="0"/>
    <n v="1"/>
    <n v="0"/>
    <n v="0"/>
    <n v="0"/>
    <n v="1"/>
    <n v="0"/>
    <n v="0"/>
  </r>
  <r>
    <x v="3"/>
    <x v="13"/>
    <n v="197"/>
    <n v="28"/>
    <n v="1"/>
    <n v="2.59"/>
    <n v="0"/>
    <n v="22"/>
    <n v="1"/>
    <n v="72.52"/>
    <n v="15.954399999999998"/>
  </r>
  <r>
    <x v="3"/>
    <x v="14"/>
    <n v="197"/>
    <n v="15"/>
    <n v="1"/>
    <n v="1.89"/>
    <n v="0"/>
    <n v="30.37"/>
    <n v="1"/>
    <n v="28.349999999999998"/>
    <n v="8.6098949999999999"/>
  </r>
  <r>
    <x v="4"/>
    <x v="0"/>
    <n v="197"/>
    <n v="19"/>
    <n v="1"/>
    <n v="1.55"/>
    <n v="0"/>
    <n v="19.350000000000001"/>
    <n v="1"/>
    <n v="29.45"/>
    <n v="5.6985750000000008"/>
  </r>
  <r>
    <x v="4"/>
    <x v="1"/>
    <n v="197"/>
    <n v="20"/>
    <n v="1"/>
    <n v="2.35"/>
    <n v="0"/>
    <n v="18.46"/>
    <n v="1"/>
    <n v="47"/>
    <n v="8.6761999999999997"/>
  </r>
  <r>
    <x v="4"/>
    <x v="2"/>
    <n v="197"/>
    <n v="18"/>
    <n v="1"/>
    <n v="2.5499999999999998"/>
    <s v="B"/>
    <n v="22.23"/>
    <n v="1"/>
    <n v="45.9"/>
    <n v="10.203569999999999"/>
  </r>
  <r>
    <x v="4"/>
    <x v="3"/>
    <n v="197"/>
    <n v="9"/>
    <n v="1"/>
    <n v="3.05"/>
    <n v="0"/>
    <n v="28.32"/>
    <n v="1"/>
    <n v="27.45"/>
    <n v="7.7738399999999999"/>
  </r>
  <r>
    <x v="4"/>
    <x v="15"/>
    <n v="197"/>
    <n v="15"/>
    <n v="1"/>
    <n v="0.99"/>
    <n v="0"/>
    <n v="28.28"/>
    <n v="1"/>
    <n v="14.85"/>
    <n v="4.1995800000000001"/>
  </r>
  <r>
    <x v="4"/>
    <x v="16"/>
    <n v="197"/>
    <n v="16"/>
    <n v="1"/>
    <n v="0.99"/>
    <n v="0"/>
    <n v="28.28"/>
    <n v="1"/>
    <n v="15.84"/>
    <n v="4.479552"/>
  </r>
  <r>
    <x v="4"/>
    <x v="17"/>
    <n v="197"/>
    <n v="21"/>
    <n v="1"/>
    <n v="0.99"/>
    <n v="0"/>
    <n v="28.28"/>
    <n v="1"/>
    <n v="20.79"/>
    <n v="5.8794119999999994"/>
  </r>
  <r>
    <x v="4"/>
    <x v="4"/>
    <n v="197"/>
    <n v="22"/>
    <n v="1"/>
    <n v="1.59"/>
    <n v="0"/>
    <n v="48.36"/>
    <n v="1"/>
    <n v="34.980000000000004"/>
    <n v="16.916328"/>
  </r>
  <r>
    <x v="4"/>
    <x v="5"/>
    <n v="197"/>
    <n v="17"/>
    <n v="1"/>
    <n v="1.99"/>
    <n v="0"/>
    <n v="27.43"/>
    <n v="1"/>
    <n v="33.83"/>
    <n v="9.2795689999999986"/>
  </r>
  <r>
    <x v="4"/>
    <x v="18"/>
    <n v="197"/>
    <n v="16"/>
    <n v="1"/>
    <n v="0.99"/>
    <n v="0"/>
    <n v="28.28"/>
    <n v="1"/>
    <n v="15.84"/>
    <n v="4.479552"/>
  </r>
  <r>
    <x v="4"/>
    <x v="6"/>
    <n v="197"/>
    <n v="12"/>
    <n v="1"/>
    <n v="2.65"/>
    <n v="0"/>
    <n v="19.239999999999998"/>
    <n v="1"/>
    <n v="31.799999999999997"/>
    <n v="6.1183199999999989"/>
  </r>
  <r>
    <x v="4"/>
    <x v="7"/>
    <n v="197"/>
    <n v="24"/>
    <n v="1"/>
    <n v="2.59"/>
    <n v="0"/>
    <n v="22"/>
    <n v="1"/>
    <n v="62.16"/>
    <n v="13.6752"/>
  </r>
  <r>
    <x v="4"/>
    <x v="8"/>
    <n v="197"/>
    <n v="189"/>
    <n v="1"/>
    <n v="2.67"/>
    <n v="0"/>
    <n v="21.61"/>
    <n v="1"/>
    <n v="504.63"/>
    <n v="109.050543"/>
  </r>
  <r>
    <x v="4"/>
    <x v="9"/>
    <n v="197"/>
    <n v="5"/>
    <n v="1"/>
    <n v="2.95"/>
    <n v="0"/>
    <n v="21.59"/>
    <n v="1"/>
    <n v="14.75"/>
    <n v="3.1845249999999998"/>
  </r>
  <r>
    <x v="4"/>
    <x v="10"/>
    <n v="197"/>
    <n v="116"/>
    <n v="1"/>
    <n v="2.95"/>
    <n v="0"/>
    <n v="21.55"/>
    <n v="1"/>
    <n v="342.20000000000005"/>
    <n v="73.744100000000017"/>
  </r>
  <r>
    <x v="4"/>
    <x v="11"/>
    <n v="197"/>
    <n v="15"/>
    <n v="1"/>
    <n v="2.59"/>
    <n v="0"/>
    <n v="26.02"/>
    <n v="1"/>
    <n v="38.849999999999994"/>
    <n v="10.108769999999998"/>
  </r>
  <r>
    <x v="4"/>
    <x v="12"/>
    <n v="197"/>
    <n v="16"/>
    <n v="1"/>
    <n v="2.6"/>
    <n v="0"/>
    <n v="19.5"/>
    <n v="1"/>
    <n v="41.6"/>
    <n v="8.1120000000000001"/>
  </r>
  <r>
    <x v="4"/>
    <x v="13"/>
    <n v="197"/>
    <n v="27"/>
    <n v="1"/>
    <n v="2.59"/>
    <n v="0"/>
    <n v="22"/>
    <n v="1"/>
    <n v="69.929999999999993"/>
    <n v="15.384599999999999"/>
  </r>
  <r>
    <x v="4"/>
    <x v="14"/>
    <n v="197"/>
    <n v="14"/>
    <n v="1"/>
    <n v="1.89"/>
    <n v="0"/>
    <n v="30.37"/>
    <n v="1"/>
    <n v="26.459999999999997"/>
    <n v="8.0359020000000001"/>
  </r>
  <r>
    <x v="0"/>
    <x v="0"/>
    <n v="198"/>
    <n v="12"/>
    <n v="1"/>
    <n v="1.85"/>
    <n v="0"/>
    <n v="32.43"/>
    <n v="1"/>
    <n v="22.200000000000003"/>
    <n v="7.1994600000000011"/>
  </r>
  <r>
    <x v="0"/>
    <x v="1"/>
    <n v="198"/>
    <n v="11"/>
    <n v="1"/>
    <n v="2.85"/>
    <n v="0"/>
    <n v="32.770000000000003"/>
    <n v="1"/>
    <n v="31.35"/>
    <n v="10.273395000000001"/>
  </r>
  <r>
    <x v="0"/>
    <x v="2"/>
    <n v="198"/>
    <n v="8"/>
    <n v="1"/>
    <n v="3.35"/>
    <n v="0"/>
    <n v="35.67"/>
    <n v="1"/>
    <n v="26.8"/>
    <n v="9.5595599999999994"/>
  </r>
  <r>
    <x v="0"/>
    <x v="3"/>
    <n v="198"/>
    <n v="6"/>
    <n v="1"/>
    <n v="3.05"/>
    <n v="0"/>
    <n v="31.37"/>
    <n v="1"/>
    <n v="18.299999999999997"/>
    <n v="5.7407099999999991"/>
  </r>
  <r>
    <x v="0"/>
    <x v="15"/>
    <n v="198"/>
    <n v="6"/>
    <n v="1"/>
    <n v="0.99"/>
    <n v="0"/>
    <n v="28.28"/>
    <n v="1"/>
    <n v="5.9399999999999995"/>
    <n v="1.6798319999999998"/>
  </r>
  <r>
    <x v="0"/>
    <x v="16"/>
    <n v="198"/>
    <n v="8"/>
    <n v="1"/>
    <n v="0.99"/>
    <n v="0"/>
    <n v="28.28"/>
    <n v="1"/>
    <n v="7.92"/>
    <n v="2.239776"/>
  </r>
  <r>
    <x v="0"/>
    <x v="17"/>
    <n v="198"/>
    <n v="8"/>
    <n v="1"/>
    <n v="0.99"/>
    <n v="0"/>
    <n v="28.28"/>
    <n v="1"/>
    <n v="7.92"/>
    <n v="2.239776"/>
  </r>
  <r>
    <x v="0"/>
    <x v="4"/>
    <n v="198"/>
    <n v="18"/>
    <n v="1"/>
    <n v="1.69"/>
    <n v="0"/>
    <n v="50.76"/>
    <n v="1"/>
    <n v="30.419999999999998"/>
    <n v="15.441191999999999"/>
  </r>
  <r>
    <x v="0"/>
    <x v="5"/>
    <n v="198"/>
    <n v="13"/>
    <n v="1"/>
    <n v="1.99"/>
    <n v="0"/>
    <n v="25.92"/>
    <n v="1"/>
    <n v="25.87"/>
    <n v="6.7055040000000012"/>
  </r>
  <r>
    <x v="0"/>
    <x v="18"/>
    <n v="198"/>
    <n v="12"/>
    <n v="1"/>
    <n v="0.99"/>
    <n v="0"/>
    <n v="28.28"/>
    <n v="1"/>
    <n v="11.879999999999999"/>
    <n v="3.3596639999999995"/>
  </r>
  <r>
    <x v="0"/>
    <x v="6"/>
    <n v="198"/>
    <n v="13"/>
    <n v="1"/>
    <n v="3.25"/>
    <n v="0"/>
    <n v="34.15"/>
    <n v="1"/>
    <n v="42.25"/>
    <n v="14.428374999999999"/>
  </r>
  <r>
    <x v="0"/>
    <x v="7"/>
    <n v="198"/>
    <n v="34"/>
    <n v="1"/>
    <n v="2.74"/>
    <s v="B"/>
    <n v="26.27"/>
    <n v="1"/>
    <n v="93.160000000000011"/>
    <n v="24.473132"/>
  </r>
  <r>
    <x v="0"/>
    <x v="8"/>
    <n v="198"/>
    <n v="37"/>
    <n v="1"/>
    <n v="3.29"/>
    <n v="0"/>
    <n v="36.380000000000003"/>
    <n v="1"/>
    <n v="121.73"/>
    <n v="44.285374000000004"/>
  </r>
  <r>
    <x v="0"/>
    <x v="9"/>
    <n v="198"/>
    <n v="5"/>
    <n v="1"/>
    <n v="3.59"/>
    <n v="0"/>
    <n v="37.57"/>
    <n v="1"/>
    <n v="17.95"/>
    <n v="6.7438149999999997"/>
  </r>
  <r>
    <x v="0"/>
    <x v="10"/>
    <n v="198"/>
    <n v="26"/>
    <n v="1"/>
    <n v="3.59"/>
    <n v="0"/>
    <n v="37.57"/>
    <n v="1"/>
    <n v="93.34"/>
    <n v="35.067838000000002"/>
  </r>
  <r>
    <x v="0"/>
    <x v="11"/>
    <n v="198"/>
    <n v="12"/>
    <n v="1"/>
    <n v="2.85"/>
    <n v="0"/>
    <n v="32.770000000000003"/>
    <n v="1"/>
    <n v="34.200000000000003"/>
    <n v="11.207340000000002"/>
  </r>
  <r>
    <x v="0"/>
    <x v="12"/>
    <n v="198"/>
    <n v="7"/>
    <n v="1"/>
    <n v="3.29"/>
    <n v="0"/>
    <n v="36.380000000000003"/>
    <n v="1"/>
    <n v="23.03"/>
    <n v="8.3783140000000014"/>
  </r>
  <r>
    <x v="0"/>
    <x v="13"/>
    <n v="198"/>
    <n v="30"/>
    <n v="1"/>
    <n v="2.63"/>
    <s v="B"/>
    <n v="23.19"/>
    <n v="1"/>
    <n v="78.899999999999991"/>
    <n v="18.296909999999997"/>
  </r>
  <r>
    <x v="0"/>
    <x v="19"/>
    <n v="198"/>
    <n v="0"/>
    <n v="1"/>
    <n v="0"/>
    <n v="0"/>
    <n v="0"/>
    <n v="1"/>
    <n v="0"/>
    <n v="0"/>
  </r>
  <r>
    <x v="0"/>
    <x v="14"/>
    <n v="198"/>
    <n v="18"/>
    <n v="1"/>
    <n v="1.89"/>
    <n v="0"/>
    <n v="30.37"/>
    <n v="1"/>
    <n v="34.019999999999996"/>
    <n v="10.331874000000001"/>
  </r>
  <r>
    <x v="1"/>
    <x v="0"/>
    <n v="198"/>
    <n v="26"/>
    <n v="1"/>
    <n v="1.69"/>
    <n v="0"/>
    <n v="26.03"/>
    <n v="1"/>
    <n v="43.94"/>
    <n v="11.437581999999999"/>
  </r>
  <r>
    <x v="1"/>
    <x v="1"/>
    <n v="198"/>
    <n v="10"/>
    <n v="1"/>
    <n v="2.59"/>
    <n v="0"/>
    <n v="26.02"/>
    <n v="1"/>
    <n v="25.9"/>
    <n v="6.7391800000000002"/>
  </r>
  <r>
    <x v="1"/>
    <x v="2"/>
    <n v="198"/>
    <n v="10"/>
    <n v="1"/>
    <n v="3.05"/>
    <n v="0"/>
    <n v="30.45"/>
    <n v="1"/>
    <n v="30.5"/>
    <n v="9.2872500000000002"/>
  </r>
  <r>
    <x v="1"/>
    <x v="3"/>
    <n v="198"/>
    <n v="4"/>
    <n v="1"/>
    <n v="3.05"/>
    <n v="0"/>
    <n v="31.37"/>
    <n v="1"/>
    <n v="12.2"/>
    <n v="3.82714"/>
  </r>
  <r>
    <x v="1"/>
    <x v="15"/>
    <n v="198"/>
    <n v="44"/>
    <n v="1"/>
    <n v="0.99"/>
    <n v="0"/>
    <n v="28.28"/>
    <n v="1"/>
    <n v="43.56"/>
    <n v="12.318768"/>
  </r>
  <r>
    <x v="1"/>
    <x v="16"/>
    <n v="198"/>
    <n v="95"/>
    <n v="1"/>
    <n v="0.99"/>
    <n v="0"/>
    <n v="28.28"/>
    <n v="1"/>
    <n v="94.05"/>
    <n v="26.597339999999999"/>
  </r>
  <r>
    <x v="1"/>
    <x v="17"/>
    <n v="198"/>
    <n v="27"/>
    <n v="1"/>
    <n v="0.99"/>
    <n v="0"/>
    <n v="28.28"/>
    <n v="1"/>
    <n v="26.73"/>
    <n v="7.5592439999999996"/>
  </r>
  <r>
    <x v="1"/>
    <x v="4"/>
    <n v="198"/>
    <n v="11"/>
    <n v="1"/>
    <n v="1.69"/>
    <n v="0"/>
    <n v="50.71"/>
    <n v="1"/>
    <n v="18.59"/>
    <n v="9.426988999999999"/>
  </r>
  <r>
    <x v="1"/>
    <x v="5"/>
    <n v="198"/>
    <n v="113"/>
    <n v="1"/>
    <n v="1.99"/>
    <n v="0"/>
    <n v="25.87"/>
    <n v="1"/>
    <n v="224.87"/>
    <n v="58.173869000000003"/>
  </r>
  <r>
    <x v="1"/>
    <x v="18"/>
    <n v="198"/>
    <n v="92"/>
    <n v="1"/>
    <n v="0.99"/>
    <n v="0"/>
    <n v="28.28"/>
    <n v="1"/>
    <n v="91.08"/>
    <n v="25.757424"/>
  </r>
  <r>
    <x v="1"/>
    <x v="6"/>
    <n v="198"/>
    <n v="8"/>
    <n v="1"/>
    <n v="2.95"/>
    <n v="0"/>
    <n v="27.45"/>
    <n v="1"/>
    <n v="23.6"/>
    <n v="6.4782000000000002"/>
  </r>
  <r>
    <x v="1"/>
    <x v="7"/>
    <n v="198"/>
    <n v="10"/>
    <n v="1"/>
    <n v="2.65"/>
    <s v="B"/>
    <n v="23.77"/>
    <n v="1"/>
    <n v="26.5"/>
    <n v="6.2990499999999994"/>
  </r>
  <r>
    <x v="1"/>
    <x v="8"/>
    <n v="198"/>
    <n v="25"/>
    <n v="1"/>
    <n v="2.99"/>
    <n v="0"/>
    <n v="30"/>
    <n v="1"/>
    <n v="74.75"/>
    <n v="22.425000000000001"/>
  </r>
  <r>
    <x v="1"/>
    <x v="9"/>
    <n v="198"/>
    <n v="5"/>
    <n v="1"/>
    <n v="3.25"/>
    <n v="0"/>
    <n v="31.04"/>
    <n v="1"/>
    <n v="16.25"/>
    <n v="5.0439999999999996"/>
  </r>
  <r>
    <x v="1"/>
    <x v="10"/>
    <n v="198"/>
    <n v="24"/>
    <n v="1"/>
    <n v="3.25"/>
    <n v="0"/>
    <n v="31.04"/>
    <n v="1"/>
    <n v="78"/>
    <n v="24.211199999999998"/>
  </r>
  <r>
    <x v="1"/>
    <x v="11"/>
    <n v="198"/>
    <n v="11"/>
    <n v="1"/>
    <n v="2.4500000000000002"/>
    <n v="0"/>
    <n v="21.79"/>
    <n v="1"/>
    <n v="26.950000000000003"/>
    <n v="5.8724049999999997"/>
  </r>
  <r>
    <x v="1"/>
    <x v="12"/>
    <n v="198"/>
    <n v="4"/>
    <n v="1"/>
    <n v="2.99"/>
    <n v="0"/>
    <n v="30"/>
    <n v="1"/>
    <n v="11.96"/>
    <n v="3.5880000000000001"/>
  </r>
  <r>
    <x v="1"/>
    <x v="13"/>
    <n v="198"/>
    <n v="22"/>
    <n v="1"/>
    <n v="2.64"/>
    <s v="B"/>
    <n v="23.48"/>
    <n v="1"/>
    <n v="58.080000000000005"/>
    <n v="13.637184000000001"/>
  </r>
  <r>
    <x v="1"/>
    <x v="19"/>
    <n v="198"/>
    <n v="0"/>
    <n v="1"/>
    <n v="0"/>
    <n v="0"/>
    <n v="0"/>
    <n v="1"/>
    <n v="0"/>
    <n v="0"/>
  </r>
  <r>
    <x v="1"/>
    <x v="14"/>
    <n v="198"/>
    <n v="31"/>
    <n v="1"/>
    <n v="1.89"/>
    <n v="0"/>
    <n v="30.37"/>
    <n v="1"/>
    <n v="58.589999999999996"/>
    <n v="17.793782999999998"/>
  </r>
  <r>
    <x v="2"/>
    <x v="0"/>
    <n v="198"/>
    <n v="7"/>
    <n v="1"/>
    <n v="1.85"/>
    <n v="0"/>
    <n v="32.43"/>
    <n v="1"/>
    <n v="12.950000000000001"/>
    <n v="4.1996849999999997"/>
  </r>
  <r>
    <x v="2"/>
    <x v="1"/>
    <n v="198"/>
    <n v="8"/>
    <n v="1"/>
    <n v="2.85"/>
    <n v="0"/>
    <n v="32.770000000000003"/>
    <n v="1"/>
    <n v="22.8"/>
    <n v="7.4715600000000002"/>
  </r>
  <r>
    <x v="2"/>
    <x v="2"/>
    <n v="198"/>
    <n v="15"/>
    <n v="1"/>
    <n v="3.35"/>
    <n v="0"/>
    <n v="36.68"/>
    <n v="1"/>
    <n v="50.25"/>
    <n v="18.431699999999999"/>
  </r>
  <r>
    <x v="2"/>
    <x v="3"/>
    <n v="198"/>
    <n v="6"/>
    <n v="1"/>
    <n v="3.05"/>
    <n v="0"/>
    <n v="31.37"/>
    <n v="1"/>
    <n v="18.299999999999997"/>
    <n v="5.7407099999999991"/>
  </r>
  <r>
    <x v="2"/>
    <x v="15"/>
    <n v="198"/>
    <n v="6"/>
    <n v="1"/>
    <n v="0.99"/>
    <n v="0"/>
    <n v="28.28"/>
    <n v="1"/>
    <n v="5.9399999999999995"/>
    <n v="1.6798319999999998"/>
  </r>
  <r>
    <x v="2"/>
    <x v="16"/>
    <n v="198"/>
    <n v="13"/>
    <n v="1"/>
    <n v="0.99"/>
    <n v="0"/>
    <n v="28.28"/>
    <n v="1"/>
    <n v="12.87"/>
    <n v="3.6396359999999999"/>
  </r>
  <r>
    <x v="2"/>
    <x v="17"/>
    <n v="198"/>
    <n v="5"/>
    <n v="1"/>
    <n v="0.99"/>
    <n v="0"/>
    <n v="28.28"/>
    <n v="1"/>
    <n v="4.95"/>
    <n v="1.3998600000000001"/>
  </r>
  <r>
    <x v="2"/>
    <x v="4"/>
    <n v="198"/>
    <n v="7"/>
    <n v="1"/>
    <n v="1.59"/>
    <n v="0"/>
    <n v="47.67"/>
    <n v="1"/>
    <n v="11.13"/>
    <n v="5.3056710000000011"/>
  </r>
  <r>
    <x v="2"/>
    <x v="5"/>
    <n v="198"/>
    <n v="24"/>
    <n v="1"/>
    <n v="1.99"/>
    <n v="0"/>
    <n v="25.92"/>
    <n v="1"/>
    <n v="47.76"/>
    <n v="12.379392000000001"/>
  </r>
  <r>
    <x v="2"/>
    <x v="18"/>
    <n v="198"/>
    <n v="4"/>
    <n v="1"/>
    <n v="0.99"/>
    <n v="0"/>
    <n v="28.28"/>
    <n v="1"/>
    <n v="3.96"/>
    <n v="1.119888"/>
  </r>
  <r>
    <x v="2"/>
    <x v="6"/>
    <n v="198"/>
    <n v="7"/>
    <n v="1"/>
    <n v="3.25"/>
    <n v="0"/>
    <n v="34.15"/>
    <n v="1"/>
    <n v="22.75"/>
    <n v="7.7691249999999998"/>
  </r>
  <r>
    <x v="2"/>
    <x v="7"/>
    <n v="198"/>
    <n v="11"/>
    <n v="1"/>
    <n v="2.64"/>
    <s v="B"/>
    <n v="23.48"/>
    <n v="1"/>
    <n v="29.040000000000003"/>
    <n v="6.8185920000000007"/>
  </r>
  <r>
    <x v="2"/>
    <x v="8"/>
    <n v="198"/>
    <n v="30"/>
    <n v="1"/>
    <n v="3.29"/>
    <n v="0"/>
    <n v="36.380000000000003"/>
    <n v="1"/>
    <n v="98.7"/>
    <n v="35.907060000000001"/>
  </r>
  <r>
    <x v="2"/>
    <x v="9"/>
    <n v="198"/>
    <n v="0"/>
    <n v="1"/>
    <n v="0"/>
    <n v="0"/>
    <n v="0"/>
    <n v="1"/>
    <n v="0"/>
    <n v="0"/>
  </r>
  <r>
    <x v="2"/>
    <x v="10"/>
    <n v="198"/>
    <n v="16"/>
    <n v="1"/>
    <n v="3.59"/>
    <n v="0"/>
    <n v="37.57"/>
    <n v="1"/>
    <n v="57.44"/>
    <n v="21.580207999999999"/>
  </r>
  <r>
    <x v="2"/>
    <x v="11"/>
    <n v="198"/>
    <n v="6"/>
    <n v="1"/>
    <n v="2.67"/>
    <n v="0"/>
    <n v="28.23"/>
    <n v="1"/>
    <n v="16.02"/>
    <n v="4.5224459999999995"/>
  </r>
  <r>
    <x v="2"/>
    <x v="12"/>
    <n v="198"/>
    <n v="10"/>
    <n v="1"/>
    <n v="3.29"/>
    <n v="0"/>
    <n v="36.380000000000003"/>
    <n v="1"/>
    <n v="32.9"/>
    <n v="11.96902"/>
  </r>
  <r>
    <x v="2"/>
    <x v="13"/>
    <n v="198"/>
    <n v="26"/>
    <n v="1"/>
    <n v="2.7"/>
    <s v="B"/>
    <n v="25.18"/>
    <n v="1"/>
    <n v="70.2"/>
    <n v="17.676359999999999"/>
  </r>
  <r>
    <x v="2"/>
    <x v="19"/>
    <n v="198"/>
    <n v="0"/>
    <n v="1"/>
    <n v="0"/>
    <n v="0"/>
    <n v="0"/>
    <n v="1"/>
    <n v="0"/>
    <n v="0"/>
  </r>
  <r>
    <x v="2"/>
    <x v="14"/>
    <n v="198"/>
    <n v="8"/>
    <n v="1"/>
    <n v="1.89"/>
    <n v="0"/>
    <n v="30.37"/>
    <n v="1"/>
    <n v="15.12"/>
    <n v="4.5919439999999998"/>
  </r>
  <r>
    <x v="3"/>
    <x v="0"/>
    <n v="198"/>
    <n v="18"/>
    <n v="1"/>
    <n v="1.55"/>
    <n v="0"/>
    <n v="19.350000000000001"/>
    <n v="1"/>
    <n v="27.900000000000002"/>
    <n v="5.3986500000000008"/>
  </r>
  <r>
    <x v="3"/>
    <x v="1"/>
    <n v="198"/>
    <n v="11"/>
    <n v="1"/>
    <n v="2.35"/>
    <n v="0"/>
    <n v="18.46"/>
    <n v="1"/>
    <n v="25.85"/>
    <n v="4.7719100000000001"/>
  </r>
  <r>
    <x v="3"/>
    <x v="2"/>
    <n v="198"/>
    <n v="6"/>
    <n v="1"/>
    <n v="2.75"/>
    <n v="0"/>
    <n v="20.94"/>
    <n v="1"/>
    <n v="16.5"/>
    <n v="3.4551000000000003"/>
  </r>
  <r>
    <x v="3"/>
    <x v="3"/>
    <n v="198"/>
    <n v="3"/>
    <n v="1"/>
    <n v="3.05"/>
    <n v="0"/>
    <n v="31.37"/>
    <n v="1"/>
    <n v="9.1499999999999986"/>
    <n v="2.8703549999999995"/>
  </r>
  <r>
    <x v="3"/>
    <x v="15"/>
    <n v="198"/>
    <n v="6"/>
    <n v="1"/>
    <n v="0.99"/>
    <n v="0"/>
    <n v="28.28"/>
    <n v="1"/>
    <n v="5.9399999999999995"/>
    <n v="1.6798319999999998"/>
  </r>
  <r>
    <x v="3"/>
    <x v="16"/>
    <n v="198"/>
    <n v="16"/>
    <n v="1"/>
    <n v="0.99"/>
    <n v="0"/>
    <n v="28.28"/>
    <n v="1"/>
    <n v="15.84"/>
    <n v="4.479552"/>
  </r>
  <r>
    <x v="3"/>
    <x v="17"/>
    <n v="198"/>
    <n v="24"/>
    <n v="1"/>
    <n v="0.99"/>
    <n v="0"/>
    <n v="28.28"/>
    <n v="1"/>
    <n v="23.759999999999998"/>
    <n v="6.7193279999999991"/>
  </r>
  <r>
    <x v="3"/>
    <x v="4"/>
    <n v="198"/>
    <n v="18"/>
    <n v="1"/>
    <n v="1.69"/>
    <n v="0"/>
    <n v="50.76"/>
    <n v="1"/>
    <n v="30.419999999999998"/>
    <n v="15.441191999999999"/>
  </r>
  <r>
    <x v="3"/>
    <x v="5"/>
    <n v="198"/>
    <n v="6"/>
    <n v="1"/>
    <n v="1.99"/>
    <n v="0"/>
    <n v="25.82"/>
    <n v="1"/>
    <n v="11.94"/>
    <n v="3.0829079999999998"/>
  </r>
  <r>
    <x v="3"/>
    <x v="18"/>
    <n v="198"/>
    <n v="20"/>
    <n v="1"/>
    <n v="0.99"/>
    <n v="0"/>
    <n v="28.28"/>
    <n v="1"/>
    <n v="19.8"/>
    <n v="5.5994400000000004"/>
  </r>
  <r>
    <x v="3"/>
    <x v="6"/>
    <n v="198"/>
    <n v="6"/>
    <n v="1"/>
    <n v="2.65"/>
    <n v="0"/>
    <n v="19.239999999999998"/>
    <n v="1"/>
    <n v="15.899999999999999"/>
    <n v="3.0591599999999994"/>
  </r>
  <r>
    <x v="3"/>
    <x v="7"/>
    <n v="198"/>
    <n v="22"/>
    <n v="1"/>
    <n v="2.59"/>
    <n v="0"/>
    <n v="22"/>
    <n v="1"/>
    <n v="56.98"/>
    <n v="12.535599999999999"/>
  </r>
  <r>
    <x v="3"/>
    <x v="8"/>
    <n v="198"/>
    <n v="30"/>
    <n v="1"/>
    <n v="2.69"/>
    <n v="0"/>
    <n v="22.19"/>
    <n v="1"/>
    <n v="80.7"/>
    <n v="17.907330000000002"/>
  </r>
  <r>
    <x v="3"/>
    <x v="9"/>
    <n v="198"/>
    <n v="7"/>
    <n v="1"/>
    <n v="2.95"/>
    <n v="0"/>
    <n v="24.03"/>
    <n v="1"/>
    <n v="20.650000000000002"/>
    <n v="4.9621950000000012"/>
  </r>
  <r>
    <x v="3"/>
    <x v="10"/>
    <n v="198"/>
    <n v="23"/>
    <n v="1"/>
    <n v="2.95"/>
    <n v="0"/>
    <n v="24.03"/>
    <n v="1"/>
    <n v="67.850000000000009"/>
    <n v="16.304355000000001"/>
  </r>
  <r>
    <x v="3"/>
    <x v="11"/>
    <n v="198"/>
    <n v="12"/>
    <n v="1"/>
    <n v="2.5499999999999998"/>
    <n v="0"/>
    <n v="24.86"/>
    <n v="1"/>
    <n v="30.599999999999998"/>
    <n v="7.6071599999999986"/>
  </r>
  <r>
    <x v="3"/>
    <x v="12"/>
    <n v="198"/>
    <n v="8"/>
    <n v="1"/>
    <n v="2.69"/>
    <n v="0"/>
    <n v="22.19"/>
    <n v="1"/>
    <n v="21.52"/>
    <n v="4.7752879999999998"/>
  </r>
  <r>
    <x v="3"/>
    <x v="13"/>
    <n v="198"/>
    <n v="17"/>
    <n v="1"/>
    <n v="2.59"/>
    <n v="0"/>
    <n v="22"/>
    <n v="1"/>
    <n v="44.03"/>
    <n v="9.6866000000000003"/>
  </r>
  <r>
    <x v="3"/>
    <x v="14"/>
    <n v="198"/>
    <n v="12"/>
    <n v="1"/>
    <n v="1.89"/>
    <n v="0"/>
    <n v="30.37"/>
    <n v="1"/>
    <n v="22.68"/>
    <n v="6.8879160000000006"/>
  </r>
  <r>
    <x v="4"/>
    <x v="0"/>
    <n v="198"/>
    <n v="24"/>
    <n v="1"/>
    <n v="1.55"/>
    <n v="0"/>
    <n v="19.350000000000001"/>
    <n v="1"/>
    <n v="37.200000000000003"/>
    <n v="7.1982000000000017"/>
  </r>
  <r>
    <x v="4"/>
    <x v="1"/>
    <n v="198"/>
    <n v="22"/>
    <n v="1"/>
    <n v="2.35"/>
    <n v="0"/>
    <n v="18.46"/>
    <n v="1"/>
    <n v="51.7"/>
    <n v="9.5438200000000002"/>
  </r>
  <r>
    <x v="4"/>
    <x v="2"/>
    <n v="198"/>
    <n v="21"/>
    <n v="1"/>
    <n v="2.75"/>
    <n v="0"/>
    <n v="21.92"/>
    <n v="1"/>
    <n v="57.75"/>
    <n v="12.658800000000001"/>
  </r>
  <r>
    <x v="4"/>
    <x v="3"/>
    <n v="198"/>
    <n v="8"/>
    <n v="1"/>
    <n v="3.05"/>
    <n v="0"/>
    <n v="31.37"/>
    <n v="1"/>
    <n v="24.4"/>
    <n v="7.65428"/>
  </r>
  <r>
    <x v="4"/>
    <x v="15"/>
    <n v="198"/>
    <n v="20"/>
    <n v="1"/>
    <n v="0.99"/>
    <n v="0"/>
    <n v="28.28"/>
    <n v="1"/>
    <n v="19.8"/>
    <n v="5.5994400000000004"/>
  </r>
  <r>
    <x v="4"/>
    <x v="16"/>
    <n v="198"/>
    <n v="21"/>
    <n v="1"/>
    <n v="0.99"/>
    <n v="0"/>
    <n v="28.28"/>
    <n v="1"/>
    <n v="20.79"/>
    <n v="5.8794119999999994"/>
  </r>
  <r>
    <x v="4"/>
    <x v="17"/>
    <n v="198"/>
    <n v="16"/>
    <n v="1"/>
    <n v="0.99"/>
    <n v="0"/>
    <n v="28.28"/>
    <n v="1"/>
    <n v="15.84"/>
    <n v="4.479552"/>
  </r>
  <r>
    <x v="4"/>
    <x v="4"/>
    <n v="198"/>
    <n v="26"/>
    <n v="1"/>
    <n v="1.59"/>
    <n v="0"/>
    <n v="47.61"/>
    <n v="1"/>
    <n v="41.34"/>
    <n v="19.681974000000004"/>
  </r>
  <r>
    <x v="4"/>
    <x v="5"/>
    <n v="198"/>
    <n v="21"/>
    <n v="1"/>
    <n v="1.99"/>
    <n v="0"/>
    <n v="25.97"/>
    <n v="1"/>
    <n v="41.79"/>
    <n v="10.852862999999999"/>
  </r>
  <r>
    <x v="4"/>
    <x v="18"/>
    <n v="198"/>
    <n v="7"/>
    <n v="1"/>
    <n v="0.99"/>
    <n v="0"/>
    <n v="28.28"/>
    <n v="1"/>
    <n v="6.93"/>
    <n v="1.9598040000000001"/>
  </r>
  <r>
    <x v="4"/>
    <x v="6"/>
    <n v="198"/>
    <n v="11"/>
    <n v="1"/>
    <n v="2.65"/>
    <n v="0"/>
    <n v="19.239999999999998"/>
    <n v="1"/>
    <n v="29.15"/>
    <n v="5.6084599999999991"/>
  </r>
  <r>
    <x v="4"/>
    <x v="7"/>
    <n v="198"/>
    <n v="34"/>
    <n v="1"/>
    <n v="2.59"/>
    <n v="0"/>
    <n v="22"/>
    <n v="1"/>
    <n v="88.06"/>
    <n v="19.373200000000001"/>
  </r>
  <r>
    <x v="4"/>
    <x v="8"/>
    <n v="198"/>
    <n v="131"/>
    <n v="1"/>
    <n v="2.69"/>
    <n v="0"/>
    <n v="22.19"/>
    <n v="1"/>
    <n v="352.39"/>
    <n v="78.195340999999999"/>
  </r>
  <r>
    <x v="4"/>
    <x v="9"/>
    <n v="198"/>
    <n v="11"/>
    <n v="1"/>
    <n v="2.95"/>
    <n v="0"/>
    <n v="24.03"/>
    <n v="1"/>
    <n v="32.450000000000003"/>
    <n v="7.7977350000000012"/>
  </r>
  <r>
    <x v="4"/>
    <x v="10"/>
    <n v="198"/>
    <n v="58"/>
    <n v="1"/>
    <n v="2.95"/>
    <n v="0"/>
    <n v="24.03"/>
    <n v="1"/>
    <n v="171.10000000000002"/>
    <n v="41.11533"/>
  </r>
  <r>
    <x v="4"/>
    <x v="11"/>
    <n v="198"/>
    <n v="17"/>
    <n v="1"/>
    <n v="2.57"/>
    <n v="0"/>
    <n v="25.44"/>
    <n v="1"/>
    <n v="43.69"/>
    <n v="11.114736000000001"/>
  </r>
  <r>
    <x v="4"/>
    <x v="12"/>
    <n v="198"/>
    <n v="11"/>
    <n v="1"/>
    <n v="2.69"/>
    <n v="0"/>
    <n v="22.19"/>
    <n v="1"/>
    <n v="29.59"/>
    <n v="6.566021000000001"/>
  </r>
  <r>
    <x v="4"/>
    <x v="13"/>
    <n v="198"/>
    <n v="13"/>
    <n v="1"/>
    <n v="2.59"/>
    <n v="0"/>
    <n v="22"/>
    <n v="1"/>
    <n v="33.67"/>
    <n v="7.4074"/>
  </r>
  <r>
    <x v="4"/>
    <x v="19"/>
    <n v="198"/>
    <n v="0"/>
    <n v="1"/>
    <n v="0"/>
    <n v="0"/>
    <n v="0"/>
    <n v="1"/>
    <n v="0"/>
    <n v="0"/>
  </r>
  <r>
    <x v="4"/>
    <x v="14"/>
    <n v="198"/>
    <n v="17"/>
    <n v="1"/>
    <n v="1.89"/>
    <n v="0"/>
    <n v="30.37"/>
    <n v="1"/>
    <n v="32.129999999999995"/>
    <n v="9.7578809999999994"/>
  </r>
  <r>
    <x v="0"/>
    <x v="0"/>
    <n v="199"/>
    <n v="14"/>
    <n v="1"/>
    <n v="1.85"/>
    <n v="0"/>
    <n v="32.43"/>
    <n v="1"/>
    <n v="25.900000000000002"/>
    <n v="8.3993699999999993"/>
  </r>
  <r>
    <x v="0"/>
    <x v="1"/>
    <n v="199"/>
    <n v="15"/>
    <n v="1"/>
    <n v="2.85"/>
    <n v="0"/>
    <n v="32.770000000000003"/>
    <n v="1"/>
    <n v="42.75"/>
    <n v="14.009175000000003"/>
  </r>
  <r>
    <x v="0"/>
    <x v="2"/>
    <n v="199"/>
    <n v="6"/>
    <n v="1"/>
    <n v="3.35"/>
    <n v="0"/>
    <n v="33.94"/>
    <n v="1"/>
    <n v="20.100000000000001"/>
    <n v="6.8219399999999997"/>
  </r>
  <r>
    <x v="0"/>
    <x v="3"/>
    <n v="199"/>
    <n v="10"/>
    <n v="1"/>
    <n v="3.05"/>
    <n v="0"/>
    <n v="31.37"/>
    <n v="1"/>
    <n v="30.5"/>
    <n v="9.56785"/>
  </r>
  <r>
    <x v="0"/>
    <x v="15"/>
    <n v="199"/>
    <n v="5"/>
    <n v="1"/>
    <n v="0.99"/>
    <n v="0"/>
    <n v="28.28"/>
    <n v="1"/>
    <n v="4.95"/>
    <n v="1.3998600000000001"/>
  </r>
  <r>
    <x v="0"/>
    <x v="16"/>
    <n v="199"/>
    <n v="7"/>
    <n v="1"/>
    <n v="0.99"/>
    <n v="0"/>
    <n v="28.28"/>
    <n v="1"/>
    <n v="6.93"/>
    <n v="1.9598040000000001"/>
  </r>
  <r>
    <x v="0"/>
    <x v="17"/>
    <n v="199"/>
    <n v="7"/>
    <n v="1"/>
    <n v="0.99"/>
    <n v="0"/>
    <n v="28.28"/>
    <n v="1"/>
    <n v="6.93"/>
    <n v="1.9598040000000001"/>
  </r>
  <r>
    <x v="0"/>
    <x v="4"/>
    <n v="199"/>
    <n v="21"/>
    <n v="1"/>
    <n v="1.69"/>
    <n v="0"/>
    <n v="51.12"/>
    <n v="1"/>
    <n v="35.49"/>
    <n v="18.142488"/>
  </r>
  <r>
    <x v="0"/>
    <x v="5"/>
    <n v="199"/>
    <n v="14"/>
    <n v="1"/>
    <n v="1.99"/>
    <n v="0"/>
    <n v="26.68"/>
    <n v="1"/>
    <n v="27.86"/>
    <n v="7.4330480000000003"/>
  </r>
  <r>
    <x v="0"/>
    <x v="18"/>
    <n v="199"/>
    <n v="8"/>
    <n v="1"/>
    <n v="0.99"/>
    <n v="0"/>
    <n v="28.28"/>
    <n v="1"/>
    <n v="7.92"/>
    <n v="2.239776"/>
  </r>
  <r>
    <x v="0"/>
    <x v="6"/>
    <n v="199"/>
    <n v="36"/>
    <n v="1"/>
    <n v="2.4300000000000002"/>
    <s v="S"/>
    <n v="11.93"/>
    <n v="1"/>
    <n v="87.48"/>
    <n v="10.436364000000001"/>
  </r>
  <r>
    <x v="0"/>
    <x v="7"/>
    <n v="199"/>
    <n v="20"/>
    <n v="1"/>
    <n v="3.19"/>
    <n v="0"/>
    <n v="32.909999999999997"/>
    <n v="1"/>
    <n v="63.8"/>
    <n v="20.996579999999998"/>
  </r>
  <r>
    <x v="0"/>
    <x v="8"/>
    <n v="199"/>
    <n v="32"/>
    <n v="1"/>
    <n v="3.29"/>
    <n v="0"/>
    <n v="32.729999999999997"/>
    <n v="1"/>
    <n v="105.28"/>
    <n v="34.458143999999997"/>
  </r>
  <r>
    <x v="0"/>
    <x v="9"/>
    <n v="199"/>
    <n v="17"/>
    <n v="1"/>
    <n v="2.69"/>
    <s v="S"/>
    <n v="16.690000000000001"/>
    <n v="1"/>
    <n v="45.73"/>
    <n v="7.6323369999999997"/>
  </r>
  <r>
    <x v="0"/>
    <x v="10"/>
    <n v="199"/>
    <n v="53"/>
    <n v="1"/>
    <n v="2.69"/>
    <s v="S"/>
    <n v="16.690000000000001"/>
    <n v="1"/>
    <n v="142.57"/>
    <n v="23.794933"/>
  </r>
  <r>
    <x v="0"/>
    <x v="11"/>
    <n v="199"/>
    <n v="14"/>
    <n v="1"/>
    <n v="2.85"/>
    <n v="0"/>
    <n v="32.770000000000003"/>
    <n v="1"/>
    <n v="39.9"/>
    <n v="13.075230000000001"/>
  </r>
  <r>
    <x v="0"/>
    <x v="12"/>
    <n v="199"/>
    <n v="4"/>
    <n v="1"/>
    <n v="3.29"/>
    <n v="0"/>
    <n v="32.729999999999997"/>
    <n v="1"/>
    <n v="13.16"/>
    <n v="4.3072679999999997"/>
  </r>
  <r>
    <x v="0"/>
    <x v="13"/>
    <n v="199"/>
    <n v="25"/>
    <n v="1"/>
    <n v="3.19"/>
    <n v="0"/>
    <n v="32.909999999999997"/>
    <n v="1"/>
    <n v="79.75"/>
    <n v="26.245724999999997"/>
  </r>
  <r>
    <x v="0"/>
    <x v="19"/>
    <n v="199"/>
    <n v="0"/>
    <n v="1"/>
    <n v="0"/>
    <n v="0"/>
    <n v="0"/>
    <n v="1"/>
    <n v="0"/>
    <n v="0"/>
  </r>
  <r>
    <x v="0"/>
    <x v="14"/>
    <n v="199"/>
    <n v="15"/>
    <n v="1"/>
    <n v="1.89"/>
    <n v="0"/>
    <n v="30.37"/>
    <n v="1"/>
    <n v="28.349999999999998"/>
    <n v="8.6098949999999999"/>
  </r>
  <r>
    <x v="1"/>
    <x v="0"/>
    <n v="199"/>
    <n v="21"/>
    <n v="1"/>
    <n v="1.69"/>
    <n v="0"/>
    <n v="26.03"/>
    <n v="1"/>
    <n v="35.49"/>
    <n v="9.2380470000000017"/>
  </r>
  <r>
    <x v="1"/>
    <x v="1"/>
    <n v="199"/>
    <n v="7"/>
    <n v="1"/>
    <n v="2.59"/>
    <n v="0"/>
    <n v="26.02"/>
    <n v="1"/>
    <n v="18.13"/>
    <n v="4.7174259999999997"/>
  </r>
  <r>
    <x v="1"/>
    <x v="2"/>
    <n v="199"/>
    <n v="7"/>
    <n v="1"/>
    <n v="3.05"/>
    <n v="0"/>
    <n v="27.44"/>
    <n v="1"/>
    <n v="21.349999999999998"/>
    <n v="5.858439999999999"/>
  </r>
  <r>
    <x v="1"/>
    <x v="3"/>
    <n v="199"/>
    <n v="8"/>
    <n v="1"/>
    <n v="3.05"/>
    <n v="0"/>
    <n v="31.37"/>
    <n v="1"/>
    <n v="24.4"/>
    <n v="7.65428"/>
  </r>
  <r>
    <x v="1"/>
    <x v="15"/>
    <n v="199"/>
    <n v="54"/>
    <n v="1"/>
    <n v="0.99"/>
    <n v="0"/>
    <n v="28.28"/>
    <n v="1"/>
    <n v="53.46"/>
    <n v="15.118487999999999"/>
  </r>
  <r>
    <x v="1"/>
    <x v="16"/>
    <n v="199"/>
    <n v="51"/>
    <n v="1"/>
    <n v="0.99"/>
    <n v="0"/>
    <n v="28.28"/>
    <n v="1"/>
    <n v="50.49"/>
    <n v="14.278572000000002"/>
  </r>
  <r>
    <x v="1"/>
    <x v="17"/>
    <n v="199"/>
    <n v="28"/>
    <n v="1"/>
    <n v="0.99"/>
    <n v="0"/>
    <n v="28.28"/>
    <n v="1"/>
    <n v="27.72"/>
    <n v="7.8392160000000004"/>
  </r>
  <r>
    <x v="1"/>
    <x v="4"/>
    <n v="199"/>
    <n v="18"/>
    <n v="1"/>
    <n v="1.69"/>
    <n v="0"/>
    <n v="51.12"/>
    <n v="1"/>
    <n v="30.419999999999998"/>
    <n v="15.550703999999998"/>
  </r>
  <r>
    <x v="1"/>
    <x v="5"/>
    <n v="199"/>
    <n v="57"/>
    <n v="1"/>
    <n v="1.99"/>
    <n v="0"/>
    <n v="26.68"/>
    <n v="1"/>
    <n v="113.42999999999999"/>
    <n v="30.263123999999998"/>
  </r>
  <r>
    <x v="1"/>
    <x v="18"/>
    <n v="199"/>
    <n v="46"/>
    <n v="1"/>
    <n v="0.99"/>
    <n v="0"/>
    <n v="28.28"/>
    <n v="1"/>
    <n v="45.54"/>
    <n v="12.878712"/>
  </r>
  <r>
    <x v="1"/>
    <x v="6"/>
    <n v="199"/>
    <n v="18"/>
    <n v="1"/>
    <n v="2.21"/>
    <s v="S"/>
    <n v="3.16"/>
    <n v="1"/>
    <n v="39.78"/>
    <n v="1.2570480000000002"/>
  </r>
  <r>
    <x v="1"/>
    <x v="7"/>
    <n v="199"/>
    <n v="11"/>
    <n v="1"/>
    <n v="2.89"/>
    <n v="0"/>
    <n v="25.95"/>
    <n v="1"/>
    <n v="31.790000000000003"/>
    <n v="8.249505000000001"/>
  </r>
  <r>
    <x v="1"/>
    <x v="8"/>
    <n v="199"/>
    <n v="38"/>
    <n v="1"/>
    <n v="2.99"/>
    <n v="0"/>
    <n v="25.98"/>
    <n v="1"/>
    <n v="113.62"/>
    <n v="29.518476"/>
  </r>
  <r>
    <x v="1"/>
    <x v="9"/>
    <n v="199"/>
    <n v="29"/>
    <n v="1"/>
    <n v="2.4300000000000002"/>
    <s v="S"/>
    <n v="7.77"/>
    <n v="1"/>
    <n v="70.47"/>
    <n v="5.4755189999999994"/>
  </r>
  <r>
    <x v="1"/>
    <x v="10"/>
    <n v="199"/>
    <n v="83"/>
    <n v="1"/>
    <n v="2.4300000000000002"/>
    <s v="S"/>
    <n v="7.77"/>
    <n v="1"/>
    <n v="201.69000000000003"/>
    <n v="15.671313"/>
  </r>
  <r>
    <x v="1"/>
    <x v="11"/>
    <n v="199"/>
    <n v="12"/>
    <n v="1"/>
    <n v="2.5499999999999998"/>
    <n v="0"/>
    <n v="24.86"/>
    <n v="1"/>
    <n v="30.599999999999998"/>
    <n v="7.6071599999999986"/>
  </r>
  <r>
    <x v="1"/>
    <x v="12"/>
    <n v="199"/>
    <n v="10"/>
    <n v="1"/>
    <n v="2.99"/>
    <n v="0"/>
    <n v="25.98"/>
    <n v="1"/>
    <n v="29.900000000000002"/>
    <n v="7.7680199999999999"/>
  </r>
  <r>
    <x v="1"/>
    <x v="13"/>
    <n v="199"/>
    <n v="15"/>
    <n v="1"/>
    <n v="2.89"/>
    <n v="0"/>
    <n v="25.95"/>
    <n v="1"/>
    <n v="43.35"/>
    <n v="11.249325000000001"/>
  </r>
  <r>
    <x v="1"/>
    <x v="19"/>
    <n v="199"/>
    <n v="0"/>
    <n v="1"/>
    <n v="0"/>
    <n v="0"/>
    <n v="0"/>
    <n v="1"/>
    <n v="0"/>
    <n v="0"/>
  </r>
  <r>
    <x v="1"/>
    <x v="14"/>
    <n v="199"/>
    <n v="27"/>
    <n v="1"/>
    <n v="1.89"/>
    <n v="0"/>
    <n v="30.37"/>
    <n v="1"/>
    <n v="51.029999999999994"/>
    <n v="15.497810999999999"/>
  </r>
  <r>
    <x v="2"/>
    <x v="0"/>
    <n v="199"/>
    <n v="8"/>
    <n v="1"/>
    <n v="1.85"/>
    <n v="0"/>
    <n v="32.43"/>
    <n v="1"/>
    <n v="14.8"/>
    <n v="4.7996400000000001"/>
  </r>
  <r>
    <x v="2"/>
    <x v="1"/>
    <n v="199"/>
    <n v="5"/>
    <n v="1"/>
    <n v="2.85"/>
    <n v="0"/>
    <n v="32.770000000000003"/>
    <n v="1"/>
    <n v="14.25"/>
    <n v="4.6697250000000006"/>
  </r>
  <r>
    <x v="2"/>
    <x v="2"/>
    <n v="199"/>
    <n v="4"/>
    <n v="1"/>
    <n v="3.35"/>
    <n v="0"/>
    <n v="33.94"/>
    <n v="1"/>
    <n v="13.4"/>
    <n v="4.5479599999999998"/>
  </r>
  <r>
    <x v="2"/>
    <x v="3"/>
    <n v="199"/>
    <n v="8"/>
    <n v="1"/>
    <n v="3.05"/>
    <n v="0"/>
    <n v="31.37"/>
    <n v="1"/>
    <n v="24.4"/>
    <n v="7.65428"/>
  </r>
  <r>
    <x v="2"/>
    <x v="15"/>
    <n v="199"/>
    <n v="7"/>
    <n v="1"/>
    <n v="0.99"/>
    <n v="0"/>
    <n v="28.28"/>
    <n v="1"/>
    <n v="6.93"/>
    <n v="1.9598040000000001"/>
  </r>
  <r>
    <x v="2"/>
    <x v="16"/>
    <n v="199"/>
    <n v="12"/>
    <n v="1"/>
    <n v="0.99"/>
    <n v="0"/>
    <n v="28.28"/>
    <n v="1"/>
    <n v="11.879999999999999"/>
    <n v="3.3596639999999995"/>
  </r>
  <r>
    <x v="2"/>
    <x v="17"/>
    <n v="199"/>
    <n v="8"/>
    <n v="1"/>
    <n v="0.99"/>
    <n v="0"/>
    <n v="28.28"/>
    <n v="1"/>
    <n v="7.92"/>
    <n v="2.239776"/>
  </r>
  <r>
    <x v="2"/>
    <x v="4"/>
    <n v="199"/>
    <n v="10"/>
    <n v="1"/>
    <n v="1.59"/>
    <n v="0"/>
    <n v="48.05"/>
    <n v="1"/>
    <n v="15.9"/>
    <n v="7.6399499999999998"/>
  </r>
  <r>
    <x v="2"/>
    <x v="5"/>
    <n v="199"/>
    <n v="21"/>
    <n v="1"/>
    <n v="1.99"/>
    <n v="0"/>
    <n v="26.68"/>
    <n v="1"/>
    <n v="41.79"/>
    <n v="11.149572000000001"/>
  </r>
  <r>
    <x v="2"/>
    <x v="18"/>
    <n v="199"/>
    <n v="7"/>
    <n v="1"/>
    <n v="0.99"/>
    <n v="0"/>
    <n v="28.28"/>
    <n v="1"/>
    <n v="6.93"/>
    <n v="1.9598040000000001"/>
  </r>
  <r>
    <x v="2"/>
    <x v="6"/>
    <n v="199"/>
    <n v="21"/>
    <n v="1"/>
    <n v="2.4300000000000002"/>
    <s v="S"/>
    <n v="11.93"/>
    <n v="1"/>
    <n v="51.03"/>
    <n v="6.087879"/>
  </r>
  <r>
    <x v="2"/>
    <x v="7"/>
    <n v="199"/>
    <n v="3"/>
    <n v="1"/>
    <n v="3.19"/>
    <n v="0"/>
    <n v="32.909999999999997"/>
    <n v="1"/>
    <n v="9.57"/>
    <n v="3.1494869999999997"/>
  </r>
  <r>
    <x v="2"/>
    <x v="8"/>
    <n v="199"/>
    <n v="27"/>
    <n v="1"/>
    <n v="3.29"/>
    <n v="0"/>
    <n v="32.729999999999997"/>
    <n v="1"/>
    <n v="88.83"/>
    <n v="29.074058999999998"/>
  </r>
  <r>
    <x v="2"/>
    <x v="9"/>
    <n v="199"/>
    <n v="15"/>
    <n v="1"/>
    <n v="2.69"/>
    <s v="S"/>
    <n v="16.690000000000001"/>
    <n v="1"/>
    <n v="40.35"/>
    <n v="6.7344150000000003"/>
  </r>
  <r>
    <x v="2"/>
    <x v="10"/>
    <n v="199"/>
    <n v="88"/>
    <n v="1"/>
    <n v="2.69"/>
    <s v="S"/>
    <n v="16.690000000000001"/>
    <n v="1"/>
    <n v="236.72"/>
    <n v="39.508568000000004"/>
  </r>
  <r>
    <x v="2"/>
    <x v="11"/>
    <n v="199"/>
    <n v="2"/>
    <n v="1"/>
    <n v="2.85"/>
    <n v="0"/>
    <n v="32.770000000000003"/>
    <n v="1"/>
    <n v="5.7"/>
    <n v="1.8678900000000001"/>
  </r>
  <r>
    <x v="2"/>
    <x v="12"/>
    <n v="199"/>
    <n v="3"/>
    <n v="1"/>
    <n v="3.29"/>
    <n v="0"/>
    <n v="32.729999999999997"/>
    <n v="1"/>
    <n v="9.870000000000001"/>
    <n v="3.230451"/>
  </r>
  <r>
    <x v="2"/>
    <x v="13"/>
    <n v="199"/>
    <n v="8"/>
    <n v="1"/>
    <n v="3.19"/>
    <n v="0"/>
    <n v="32.909999999999997"/>
    <n v="1"/>
    <n v="25.52"/>
    <n v="8.3986319999999992"/>
  </r>
  <r>
    <x v="2"/>
    <x v="19"/>
    <n v="199"/>
    <n v="0"/>
    <n v="1"/>
    <n v="0"/>
    <n v="0"/>
    <n v="0"/>
    <n v="1"/>
    <n v="0"/>
    <n v="0"/>
  </r>
  <r>
    <x v="2"/>
    <x v="14"/>
    <n v="199"/>
    <n v="4"/>
    <n v="1"/>
    <n v="1.89"/>
    <n v="0"/>
    <n v="30.37"/>
    <n v="1"/>
    <n v="7.56"/>
    <n v="2.2959719999999999"/>
  </r>
  <r>
    <x v="3"/>
    <x v="0"/>
    <n v="199"/>
    <n v="18"/>
    <n v="1"/>
    <n v="1.55"/>
    <n v="0"/>
    <n v="19.350000000000001"/>
    <n v="1"/>
    <n v="27.900000000000002"/>
    <n v="5.3986500000000008"/>
  </r>
  <r>
    <x v="3"/>
    <x v="1"/>
    <n v="199"/>
    <n v="13"/>
    <n v="1"/>
    <n v="2.35"/>
    <n v="0"/>
    <n v="18.46"/>
    <n v="1"/>
    <n v="30.55"/>
    <n v="5.6395300000000006"/>
  </r>
  <r>
    <x v="3"/>
    <x v="2"/>
    <n v="199"/>
    <n v="9"/>
    <n v="1"/>
    <n v="2.75"/>
    <n v="0"/>
    <n v="19.52"/>
    <n v="1"/>
    <n v="24.75"/>
    <n v="4.8311999999999999"/>
  </r>
  <r>
    <x v="3"/>
    <x v="3"/>
    <n v="199"/>
    <n v="6"/>
    <n v="1"/>
    <n v="3.05"/>
    <n v="0"/>
    <n v="31.37"/>
    <n v="1"/>
    <n v="18.299999999999997"/>
    <n v="5.7407099999999991"/>
  </r>
  <r>
    <x v="3"/>
    <x v="15"/>
    <n v="199"/>
    <n v="11"/>
    <n v="1"/>
    <n v="0.99"/>
    <n v="0"/>
    <n v="28.28"/>
    <n v="1"/>
    <n v="10.89"/>
    <n v="3.0796920000000001"/>
  </r>
  <r>
    <x v="3"/>
    <x v="16"/>
    <n v="199"/>
    <n v="20"/>
    <n v="1"/>
    <n v="0.99"/>
    <n v="0"/>
    <n v="28.28"/>
    <n v="1"/>
    <n v="19.8"/>
    <n v="5.5994400000000004"/>
  </r>
  <r>
    <x v="3"/>
    <x v="17"/>
    <n v="199"/>
    <n v="16"/>
    <n v="1"/>
    <n v="0.99"/>
    <n v="0"/>
    <n v="28.28"/>
    <n v="1"/>
    <n v="15.84"/>
    <n v="4.479552"/>
  </r>
  <r>
    <x v="3"/>
    <x v="4"/>
    <n v="199"/>
    <n v="27"/>
    <n v="1"/>
    <n v="1.69"/>
    <n v="0"/>
    <n v="51.12"/>
    <n v="1"/>
    <n v="45.629999999999995"/>
    <n v="23.326055999999998"/>
  </r>
  <r>
    <x v="3"/>
    <x v="5"/>
    <n v="199"/>
    <n v="14"/>
    <n v="1"/>
    <n v="1.99"/>
    <n v="0"/>
    <n v="26.63"/>
    <n v="1"/>
    <n v="27.86"/>
    <n v="7.4191180000000001"/>
  </r>
  <r>
    <x v="3"/>
    <x v="18"/>
    <n v="199"/>
    <n v="21"/>
    <n v="1"/>
    <n v="0.99"/>
    <n v="0"/>
    <n v="28.28"/>
    <n v="1"/>
    <n v="20.79"/>
    <n v="5.8794119999999994"/>
  </r>
  <r>
    <x v="3"/>
    <x v="6"/>
    <n v="199"/>
    <n v="22"/>
    <n v="1"/>
    <n v="1.98"/>
    <s v="S"/>
    <n v="-8.08"/>
    <n v="1"/>
    <n v="43.56"/>
    <n v="-3.5196480000000001"/>
  </r>
  <r>
    <x v="3"/>
    <x v="7"/>
    <n v="199"/>
    <n v="21"/>
    <n v="1"/>
    <n v="2.59"/>
    <n v="0"/>
    <n v="17.37"/>
    <n v="1"/>
    <n v="54.39"/>
    <n v="9.4475430000000014"/>
  </r>
  <r>
    <x v="3"/>
    <x v="8"/>
    <n v="199"/>
    <n v="25"/>
    <n v="1"/>
    <n v="2.69"/>
    <n v="0"/>
    <n v="17.73"/>
    <n v="1"/>
    <n v="67.25"/>
    <n v="11.923425"/>
  </r>
  <r>
    <x v="3"/>
    <x v="9"/>
    <n v="199"/>
    <n v="17"/>
    <n v="1"/>
    <n v="2.21"/>
    <s v="S"/>
    <n v="-1.4"/>
    <n v="1"/>
    <n v="37.57"/>
    <n v="-0.52598"/>
  </r>
  <r>
    <x v="3"/>
    <x v="10"/>
    <n v="199"/>
    <n v="63"/>
    <n v="1"/>
    <n v="2.21"/>
    <s v="S"/>
    <n v="-1.4"/>
    <n v="1"/>
    <n v="139.22999999999999"/>
    <n v="-1.9492199999999997"/>
  </r>
  <r>
    <x v="3"/>
    <x v="11"/>
    <n v="199"/>
    <n v="14"/>
    <n v="1"/>
    <n v="2.35"/>
    <n v="0"/>
    <n v="18.46"/>
    <n v="1"/>
    <n v="32.9"/>
    <n v="6.0733399999999991"/>
  </r>
  <r>
    <x v="3"/>
    <x v="12"/>
    <n v="199"/>
    <n v="9"/>
    <n v="1"/>
    <n v="2.69"/>
    <n v="0"/>
    <n v="17.73"/>
    <n v="1"/>
    <n v="24.21"/>
    <n v="4.2924329999999999"/>
  </r>
  <r>
    <x v="3"/>
    <x v="13"/>
    <n v="199"/>
    <n v="22"/>
    <n v="1"/>
    <n v="2.59"/>
    <n v="0"/>
    <n v="17.37"/>
    <n v="1"/>
    <n v="56.98"/>
    <n v="9.8974260000000012"/>
  </r>
  <r>
    <x v="3"/>
    <x v="14"/>
    <n v="199"/>
    <n v="15"/>
    <n v="1"/>
    <n v="1.89"/>
    <n v="0"/>
    <n v="30.37"/>
    <n v="1"/>
    <n v="28.349999999999998"/>
    <n v="8.6098949999999999"/>
  </r>
  <r>
    <x v="4"/>
    <x v="0"/>
    <n v="199"/>
    <n v="21"/>
    <n v="1"/>
    <n v="1.55"/>
    <n v="0"/>
    <n v="19.350000000000001"/>
    <n v="1"/>
    <n v="32.550000000000004"/>
    <n v="6.2984250000000008"/>
  </r>
  <r>
    <x v="4"/>
    <x v="1"/>
    <n v="199"/>
    <n v="21"/>
    <n v="1"/>
    <n v="2.35"/>
    <n v="0"/>
    <n v="18.46"/>
    <n v="1"/>
    <n v="49.35"/>
    <n v="9.1100100000000008"/>
  </r>
  <r>
    <x v="4"/>
    <x v="2"/>
    <n v="199"/>
    <n v="16"/>
    <n v="1"/>
    <n v="2.75"/>
    <n v="0"/>
    <n v="19.52"/>
    <n v="1"/>
    <n v="44"/>
    <n v="8.5887999999999991"/>
  </r>
  <r>
    <x v="4"/>
    <x v="3"/>
    <n v="199"/>
    <n v="8"/>
    <n v="1"/>
    <n v="3.05"/>
    <n v="0"/>
    <n v="31.37"/>
    <n v="1"/>
    <n v="24.4"/>
    <n v="7.65428"/>
  </r>
  <r>
    <x v="4"/>
    <x v="15"/>
    <n v="199"/>
    <n v="12"/>
    <n v="1"/>
    <n v="0.99"/>
    <n v="0"/>
    <n v="28.28"/>
    <n v="1"/>
    <n v="11.879999999999999"/>
    <n v="3.3596639999999995"/>
  </r>
  <r>
    <x v="4"/>
    <x v="16"/>
    <n v="199"/>
    <n v="13"/>
    <n v="1"/>
    <n v="0.99"/>
    <n v="0"/>
    <n v="28.28"/>
    <n v="1"/>
    <n v="12.87"/>
    <n v="3.6396359999999999"/>
  </r>
  <r>
    <x v="4"/>
    <x v="17"/>
    <n v="199"/>
    <n v="18"/>
    <n v="1"/>
    <n v="0.99"/>
    <n v="0"/>
    <n v="28.28"/>
    <n v="1"/>
    <n v="17.82"/>
    <n v="5.0394960000000006"/>
  </r>
  <r>
    <x v="4"/>
    <x v="4"/>
    <n v="199"/>
    <n v="30"/>
    <n v="1"/>
    <n v="1.59"/>
    <n v="0"/>
    <n v="48.05"/>
    <n v="1"/>
    <n v="47.7"/>
    <n v="22.91985"/>
  </r>
  <r>
    <x v="4"/>
    <x v="5"/>
    <n v="199"/>
    <n v="14"/>
    <n v="1"/>
    <n v="1.99"/>
    <n v="0"/>
    <n v="26.73"/>
    <n v="1"/>
    <n v="27.86"/>
    <n v="7.4469780000000005"/>
  </r>
  <r>
    <x v="4"/>
    <x v="18"/>
    <n v="199"/>
    <n v="15"/>
    <n v="1"/>
    <n v="0.99"/>
    <n v="0"/>
    <n v="28.28"/>
    <n v="1"/>
    <n v="14.85"/>
    <n v="4.1995800000000001"/>
  </r>
  <r>
    <x v="4"/>
    <x v="6"/>
    <n v="199"/>
    <n v="24"/>
    <n v="1"/>
    <n v="1.98"/>
    <s v="S"/>
    <n v="-8.08"/>
    <n v="1"/>
    <n v="47.519999999999996"/>
    <n v="-3.8396159999999999"/>
  </r>
  <r>
    <x v="4"/>
    <x v="7"/>
    <n v="199"/>
    <n v="17"/>
    <n v="1"/>
    <n v="2.59"/>
    <n v="0"/>
    <n v="17.37"/>
    <n v="1"/>
    <n v="44.03"/>
    <n v="7.6480110000000003"/>
  </r>
  <r>
    <x v="4"/>
    <x v="8"/>
    <n v="199"/>
    <n v="107"/>
    <n v="1"/>
    <n v="2.69"/>
    <n v="0"/>
    <n v="17.73"/>
    <n v="1"/>
    <n v="287.83"/>
    <n v="51.032258999999996"/>
  </r>
  <r>
    <x v="4"/>
    <x v="9"/>
    <n v="199"/>
    <n v="22"/>
    <n v="1"/>
    <n v="2.21"/>
    <s v="S"/>
    <n v="-1.4"/>
    <n v="1"/>
    <n v="48.62"/>
    <n v="-0.68067999999999995"/>
  </r>
  <r>
    <x v="4"/>
    <x v="10"/>
    <n v="199"/>
    <n v="149"/>
    <n v="1"/>
    <n v="2.21"/>
    <s v="S"/>
    <n v="-1.4"/>
    <n v="1"/>
    <n v="329.29"/>
    <n v="-4.6100599999999998"/>
  </r>
  <r>
    <x v="4"/>
    <x v="11"/>
    <n v="199"/>
    <n v="19"/>
    <n v="1"/>
    <n v="2.35"/>
    <n v="0"/>
    <n v="18.46"/>
    <n v="1"/>
    <n v="44.65"/>
    <n v="8.2423900000000003"/>
  </r>
  <r>
    <x v="4"/>
    <x v="12"/>
    <n v="199"/>
    <n v="16"/>
    <n v="1"/>
    <n v="2.69"/>
    <n v="0"/>
    <n v="17.73"/>
    <n v="1"/>
    <n v="43.04"/>
    <n v="7.630992"/>
  </r>
  <r>
    <x v="4"/>
    <x v="13"/>
    <n v="199"/>
    <n v="13"/>
    <n v="1"/>
    <n v="2.59"/>
    <n v="0"/>
    <n v="17.37"/>
    <n v="1"/>
    <n v="33.67"/>
    <n v="5.8484790000000011"/>
  </r>
  <r>
    <x v="4"/>
    <x v="19"/>
    <n v="199"/>
    <n v="0"/>
    <n v="1"/>
    <n v="0"/>
    <n v="0"/>
    <n v="0"/>
    <n v="1"/>
    <n v="0"/>
    <n v="0"/>
  </r>
  <r>
    <x v="4"/>
    <x v="14"/>
    <n v="199"/>
    <n v="10"/>
    <n v="1"/>
    <n v="1.89"/>
    <n v="0"/>
    <n v="30.37"/>
    <n v="1"/>
    <n v="18.899999999999999"/>
    <n v="5.7399299999999993"/>
  </r>
  <r>
    <x v="0"/>
    <x v="0"/>
    <n v="200"/>
    <n v="7"/>
    <n v="1"/>
    <n v="1.85"/>
    <n v="0"/>
    <n v="32.43"/>
    <n v="1"/>
    <n v="12.950000000000001"/>
    <n v="4.1996849999999997"/>
  </r>
  <r>
    <x v="0"/>
    <x v="1"/>
    <n v="200"/>
    <n v="14"/>
    <n v="1"/>
    <n v="1.85"/>
    <s v="B"/>
    <n v="-3.56"/>
    <n v="1"/>
    <n v="25.900000000000002"/>
    <n v="-0.92204000000000008"/>
  </r>
  <r>
    <x v="0"/>
    <x v="2"/>
    <n v="200"/>
    <n v="14"/>
    <n v="1"/>
    <n v="3.35"/>
    <n v="0"/>
    <n v="33.94"/>
    <n v="1"/>
    <n v="46.9"/>
    <n v="15.917859999999997"/>
  </r>
  <r>
    <x v="0"/>
    <x v="3"/>
    <n v="200"/>
    <n v="161"/>
    <n v="1"/>
    <n v="1.52"/>
    <s v="S"/>
    <n v="-37.69"/>
    <n v="1"/>
    <n v="244.72"/>
    <n v="-92.234967999999995"/>
  </r>
  <r>
    <x v="0"/>
    <x v="15"/>
    <n v="200"/>
    <n v="10"/>
    <n v="1"/>
    <n v="0.99"/>
    <n v="0"/>
    <n v="28.28"/>
    <n v="1"/>
    <n v="9.9"/>
    <n v="2.7997200000000002"/>
  </r>
  <r>
    <x v="0"/>
    <x v="16"/>
    <n v="200"/>
    <n v="5"/>
    <n v="1"/>
    <n v="0.99"/>
    <n v="0"/>
    <n v="28.28"/>
    <n v="1"/>
    <n v="4.95"/>
    <n v="1.3998600000000001"/>
  </r>
  <r>
    <x v="0"/>
    <x v="17"/>
    <n v="200"/>
    <n v="7"/>
    <n v="1"/>
    <n v="0.99"/>
    <n v="0"/>
    <n v="28.28"/>
    <n v="1"/>
    <n v="6.93"/>
    <n v="1.9598040000000001"/>
  </r>
  <r>
    <x v="0"/>
    <x v="4"/>
    <n v="200"/>
    <n v="22"/>
    <n v="1"/>
    <n v="1.69"/>
    <n v="0"/>
    <n v="50.94"/>
    <n v="1"/>
    <n v="37.18"/>
    <n v="18.939491999999998"/>
  </r>
  <r>
    <x v="0"/>
    <x v="5"/>
    <n v="200"/>
    <n v="5"/>
    <n v="1"/>
    <n v="1.99"/>
    <n v="0"/>
    <n v="26.28"/>
    <n v="1"/>
    <n v="9.9499999999999993"/>
    <n v="2.6148599999999997"/>
  </r>
  <r>
    <x v="0"/>
    <x v="18"/>
    <n v="200"/>
    <n v="13"/>
    <n v="1"/>
    <n v="0.99"/>
    <n v="0"/>
    <n v="28.28"/>
    <n v="1"/>
    <n v="12.87"/>
    <n v="3.6396359999999999"/>
  </r>
  <r>
    <x v="0"/>
    <x v="6"/>
    <n v="200"/>
    <n v="14"/>
    <n v="1"/>
    <n v="3.25"/>
    <n v="0"/>
    <n v="34.15"/>
    <n v="1"/>
    <n v="45.5"/>
    <n v="15.53825"/>
  </r>
  <r>
    <x v="0"/>
    <x v="7"/>
    <n v="200"/>
    <n v="15"/>
    <n v="1"/>
    <n v="3.19"/>
    <n v="0"/>
    <n v="32.909999999999997"/>
    <n v="1"/>
    <n v="47.85"/>
    <n v="15.747434999999998"/>
  </r>
  <r>
    <x v="0"/>
    <x v="8"/>
    <n v="200"/>
    <n v="35"/>
    <n v="1"/>
    <n v="3.29"/>
    <n v="0"/>
    <n v="32.729999999999997"/>
    <n v="1"/>
    <n v="115.15"/>
    <n v="37.688594999999999"/>
  </r>
  <r>
    <x v="0"/>
    <x v="9"/>
    <n v="200"/>
    <n v="6"/>
    <n v="1"/>
    <n v="3.59"/>
    <n v="0"/>
    <n v="37.57"/>
    <n v="1"/>
    <n v="21.54"/>
    <n v="8.0925779999999996"/>
  </r>
  <r>
    <x v="0"/>
    <x v="10"/>
    <n v="200"/>
    <n v="24"/>
    <n v="1"/>
    <n v="3.59"/>
    <n v="0"/>
    <n v="37.57"/>
    <n v="1"/>
    <n v="86.16"/>
    <n v="32.370311999999998"/>
  </r>
  <r>
    <x v="0"/>
    <x v="11"/>
    <n v="200"/>
    <n v="16"/>
    <n v="1"/>
    <n v="2.85"/>
    <n v="0"/>
    <n v="32.770000000000003"/>
    <n v="1"/>
    <n v="45.6"/>
    <n v="14.94312"/>
  </r>
  <r>
    <x v="0"/>
    <x v="12"/>
    <n v="200"/>
    <n v="11"/>
    <n v="1"/>
    <n v="3.29"/>
    <n v="0"/>
    <n v="32.729999999999997"/>
    <n v="1"/>
    <n v="36.19"/>
    <n v="11.844986999999998"/>
  </r>
  <r>
    <x v="0"/>
    <x v="13"/>
    <n v="200"/>
    <n v="16"/>
    <n v="1"/>
    <n v="3.19"/>
    <n v="0"/>
    <n v="32.909999999999997"/>
    <n v="1"/>
    <n v="51.04"/>
    <n v="16.797263999999998"/>
  </r>
  <r>
    <x v="0"/>
    <x v="19"/>
    <n v="200"/>
    <n v="3"/>
    <n v="1"/>
    <n v="2.99"/>
    <n v="0"/>
    <n v="25.98"/>
    <n v="1"/>
    <n v="8.9700000000000006"/>
    <n v="2.330406"/>
  </r>
  <r>
    <x v="0"/>
    <x v="14"/>
    <n v="200"/>
    <n v="23"/>
    <n v="1"/>
    <n v="1.89"/>
    <n v="0"/>
    <n v="30.37"/>
    <n v="1"/>
    <n v="43.47"/>
    <n v="13.201839"/>
  </r>
  <r>
    <x v="1"/>
    <x v="0"/>
    <n v="200"/>
    <n v="13"/>
    <n v="1"/>
    <n v="1.69"/>
    <n v="0"/>
    <n v="26.03"/>
    <n v="1"/>
    <n v="21.97"/>
    <n v="5.7187909999999995"/>
  </r>
  <r>
    <x v="1"/>
    <x v="1"/>
    <n v="200"/>
    <n v="18"/>
    <n v="1"/>
    <n v="1.85"/>
    <s v="B"/>
    <n v="-3.56"/>
    <n v="1"/>
    <n v="33.300000000000004"/>
    <n v="-1.1854800000000001"/>
  </r>
  <r>
    <x v="1"/>
    <x v="2"/>
    <n v="200"/>
    <n v="12"/>
    <n v="1"/>
    <n v="3.05"/>
    <n v="0"/>
    <n v="27.44"/>
    <n v="1"/>
    <n v="36.599999999999994"/>
    <n v="10.043039999999998"/>
  </r>
  <r>
    <x v="1"/>
    <x v="3"/>
    <n v="200"/>
    <n v="367"/>
    <n v="1"/>
    <n v="1.52"/>
    <n v="0"/>
    <n v="-37.69"/>
    <n v="1"/>
    <n v="557.84"/>
    <n v="-210.24989600000001"/>
  </r>
  <r>
    <x v="1"/>
    <x v="15"/>
    <n v="200"/>
    <n v="64"/>
    <n v="1"/>
    <n v="0.99"/>
    <n v="0"/>
    <n v="28.28"/>
    <n v="1"/>
    <n v="63.36"/>
    <n v="17.918208"/>
  </r>
  <r>
    <x v="1"/>
    <x v="16"/>
    <n v="200"/>
    <n v="59"/>
    <n v="1"/>
    <n v="0.99"/>
    <n v="0"/>
    <n v="28.28"/>
    <n v="1"/>
    <n v="58.41"/>
    <n v="16.518348"/>
  </r>
  <r>
    <x v="1"/>
    <x v="17"/>
    <n v="200"/>
    <n v="63"/>
    <n v="1"/>
    <n v="0.99"/>
    <n v="0"/>
    <n v="28.28"/>
    <n v="1"/>
    <n v="62.37"/>
    <n v="17.638235999999999"/>
  </r>
  <r>
    <x v="1"/>
    <x v="4"/>
    <n v="200"/>
    <n v="16"/>
    <n v="1"/>
    <n v="1.69"/>
    <n v="0"/>
    <n v="50.88"/>
    <n v="1"/>
    <n v="27.04"/>
    <n v="13.757952"/>
  </r>
  <r>
    <x v="1"/>
    <x v="5"/>
    <n v="200"/>
    <n v="27"/>
    <n v="1"/>
    <n v="1.99"/>
    <n v="0"/>
    <n v="26.23"/>
    <n v="1"/>
    <n v="53.73"/>
    <n v="14.093379000000001"/>
  </r>
  <r>
    <x v="1"/>
    <x v="18"/>
    <n v="200"/>
    <n v="52"/>
    <n v="1"/>
    <n v="0.99"/>
    <n v="0"/>
    <n v="28.28"/>
    <n v="1"/>
    <n v="51.48"/>
    <n v="14.558543999999999"/>
  </r>
  <r>
    <x v="1"/>
    <x v="6"/>
    <n v="200"/>
    <n v="6"/>
    <n v="1"/>
    <n v="2.95"/>
    <n v="0"/>
    <n v="27.45"/>
    <n v="1"/>
    <n v="17.700000000000003"/>
    <n v="4.8586500000000008"/>
  </r>
  <r>
    <x v="1"/>
    <x v="7"/>
    <n v="200"/>
    <n v="6"/>
    <n v="1"/>
    <n v="2.89"/>
    <n v="0"/>
    <n v="25.95"/>
    <n v="1"/>
    <n v="17.34"/>
    <n v="4.4997299999999996"/>
  </r>
  <r>
    <x v="1"/>
    <x v="8"/>
    <n v="200"/>
    <n v="21"/>
    <n v="1"/>
    <n v="2.99"/>
    <n v="0"/>
    <n v="25.98"/>
    <n v="1"/>
    <n v="62.790000000000006"/>
    <n v="16.312842000000003"/>
  </r>
  <r>
    <x v="1"/>
    <x v="9"/>
    <n v="200"/>
    <n v="2"/>
    <n v="1"/>
    <n v="3.25"/>
    <n v="0"/>
    <n v="31.04"/>
    <n v="1"/>
    <n v="6.5"/>
    <n v="2.0175999999999998"/>
  </r>
  <r>
    <x v="1"/>
    <x v="10"/>
    <n v="200"/>
    <n v="17"/>
    <n v="1"/>
    <n v="3.25"/>
    <n v="0"/>
    <n v="31.04"/>
    <n v="1"/>
    <n v="55.25"/>
    <n v="17.1496"/>
  </r>
  <r>
    <x v="1"/>
    <x v="11"/>
    <n v="200"/>
    <n v="7"/>
    <n v="1"/>
    <n v="2.5499999999999998"/>
    <n v="0"/>
    <n v="24.86"/>
    <n v="1"/>
    <n v="17.849999999999998"/>
    <n v="4.4375099999999996"/>
  </r>
  <r>
    <x v="1"/>
    <x v="12"/>
    <n v="200"/>
    <n v="6"/>
    <n v="1"/>
    <n v="2.99"/>
    <n v="0"/>
    <n v="25.98"/>
    <n v="1"/>
    <n v="17.940000000000001"/>
    <n v="4.660812"/>
  </r>
  <r>
    <x v="1"/>
    <x v="13"/>
    <n v="200"/>
    <n v="13"/>
    <n v="1"/>
    <n v="2.89"/>
    <n v="0"/>
    <n v="25.95"/>
    <n v="1"/>
    <n v="37.57"/>
    <n v="9.7494150000000008"/>
  </r>
  <r>
    <x v="1"/>
    <x v="19"/>
    <n v="200"/>
    <n v="0"/>
    <n v="1"/>
    <n v="0"/>
    <n v="0"/>
    <n v="0"/>
    <n v="1"/>
    <n v="0"/>
    <n v="0"/>
  </r>
  <r>
    <x v="1"/>
    <x v="14"/>
    <n v="200"/>
    <n v="19"/>
    <n v="1"/>
    <n v="1.89"/>
    <n v="0"/>
    <n v="30.37"/>
    <n v="1"/>
    <n v="35.909999999999997"/>
    <n v="10.905866999999999"/>
  </r>
  <r>
    <x v="2"/>
    <x v="0"/>
    <n v="200"/>
    <n v="4"/>
    <n v="1"/>
    <n v="1.85"/>
    <n v="0"/>
    <n v="32.43"/>
    <n v="1"/>
    <n v="7.4"/>
    <n v="2.3998200000000001"/>
  </r>
  <r>
    <x v="2"/>
    <x v="1"/>
    <n v="200"/>
    <n v="10"/>
    <n v="1"/>
    <n v="1.85"/>
    <s v="B"/>
    <n v="-3.56"/>
    <n v="1"/>
    <n v="18.5"/>
    <n v="-0.65859999999999996"/>
  </r>
  <r>
    <x v="2"/>
    <x v="2"/>
    <n v="200"/>
    <n v="5"/>
    <n v="1"/>
    <n v="3.35"/>
    <n v="0"/>
    <n v="33.94"/>
    <n v="1"/>
    <n v="16.75"/>
    <n v="5.6849499999999997"/>
  </r>
  <r>
    <x v="2"/>
    <x v="3"/>
    <n v="200"/>
    <n v="215"/>
    <n v="1"/>
    <n v="1.52"/>
    <s v="S"/>
    <n v="-37.69"/>
    <n v="1"/>
    <n v="326.8"/>
    <n v="-123.17092000000001"/>
  </r>
  <r>
    <x v="2"/>
    <x v="15"/>
    <n v="200"/>
    <n v="3"/>
    <n v="1"/>
    <n v="0.99"/>
    <n v="0"/>
    <n v="28.28"/>
    <n v="1"/>
    <n v="2.9699999999999998"/>
    <n v="0.83991599999999988"/>
  </r>
  <r>
    <x v="2"/>
    <x v="16"/>
    <n v="200"/>
    <n v="7"/>
    <n v="1"/>
    <n v="0.99"/>
    <n v="0"/>
    <n v="28.28"/>
    <n v="1"/>
    <n v="6.93"/>
    <n v="1.9598040000000001"/>
  </r>
  <r>
    <x v="2"/>
    <x v="17"/>
    <n v="200"/>
    <n v="7"/>
    <n v="1"/>
    <n v="0.99"/>
    <n v="0"/>
    <n v="28.28"/>
    <n v="1"/>
    <n v="6.93"/>
    <n v="1.9598040000000001"/>
  </r>
  <r>
    <x v="2"/>
    <x v="4"/>
    <n v="200"/>
    <n v="15"/>
    <n v="1"/>
    <n v="1.59"/>
    <n v="0"/>
    <n v="47.86"/>
    <n v="1"/>
    <n v="23.85"/>
    <n v="11.41461"/>
  </r>
  <r>
    <x v="2"/>
    <x v="5"/>
    <n v="200"/>
    <n v="9"/>
    <n v="1"/>
    <n v="1.99"/>
    <n v="0"/>
    <n v="26.23"/>
    <n v="1"/>
    <n v="17.91"/>
    <n v="4.6977930000000008"/>
  </r>
  <r>
    <x v="2"/>
    <x v="18"/>
    <n v="200"/>
    <n v="4"/>
    <n v="1"/>
    <n v="0.99"/>
    <n v="0"/>
    <n v="28.28"/>
    <n v="1"/>
    <n v="3.96"/>
    <n v="1.119888"/>
  </r>
  <r>
    <x v="2"/>
    <x v="6"/>
    <n v="200"/>
    <n v="7"/>
    <n v="1"/>
    <n v="3.25"/>
    <n v="0"/>
    <n v="34.15"/>
    <n v="1"/>
    <n v="22.75"/>
    <n v="7.7691249999999998"/>
  </r>
  <r>
    <x v="2"/>
    <x v="7"/>
    <n v="200"/>
    <n v="6"/>
    <n v="1"/>
    <n v="3.19"/>
    <n v="0"/>
    <n v="32.909999999999997"/>
    <n v="1"/>
    <n v="19.14"/>
    <n v="6.2989739999999994"/>
  </r>
  <r>
    <x v="2"/>
    <x v="8"/>
    <n v="200"/>
    <n v="31"/>
    <n v="1"/>
    <n v="3.29"/>
    <n v="0"/>
    <n v="32.729999999999997"/>
    <n v="1"/>
    <n v="101.99"/>
    <n v="33.381326999999999"/>
  </r>
  <r>
    <x v="2"/>
    <x v="9"/>
    <n v="200"/>
    <n v="0"/>
    <n v="1"/>
    <n v="0"/>
    <n v="0"/>
    <n v="0"/>
    <n v="1"/>
    <n v="0"/>
    <n v="0"/>
  </r>
  <r>
    <x v="2"/>
    <x v="10"/>
    <n v="200"/>
    <n v="20"/>
    <n v="1"/>
    <n v="3.59"/>
    <n v="0"/>
    <n v="37.57"/>
    <n v="1"/>
    <n v="71.8"/>
    <n v="26.975259999999999"/>
  </r>
  <r>
    <x v="2"/>
    <x v="11"/>
    <n v="200"/>
    <n v="2"/>
    <n v="1"/>
    <n v="2.85"/>
    <n v="0"/>
    <n v="32.770000000000003"/>
    <n v="1"/>
    <n v="5.7"/>
    <n v="1.8678900000000001"/>
  </r>
  <r>
    <x v="2"/>
    <x v="12"/>
    <n v="200"/>
    <n v="3"/>
    <n v="1"/>
    <n v="3.29"/>
    <n v="0"/>
    <n v="32.729999999999997"/>
    <n v="1"/>
    <n v="9.870000000000001"/>
    <n v="3.230451"/>
  </r>
  <r>
    <x v="2"/>
    <x v="13"/>
    <n v="200"/>
    <n v="7"/>
    <n v="1"/>
    <n v="3.19"/>
    <n v="0"/>
    <n v="32.909999999999997"/>
    <n v="1"/>
    <n v="22.33"/>
    <n v="7.3488029999999993"/>
  </r>
  <r>
    <x v="2"/>
    <x v="19"/>
    <n v="200"/>
    <n v="0"/>
    <n v="1"/>
    <n v="0"/>
    <n v="0"/>
    <n v="0"/>
    <n v="1"/>
    <n v="0"/>
    <n v="0"/>
  </r>
  <r>
    <x v="2"/>
    <x v="14"/>
    <n v="200"/>
    <n v="3"/>
    <n v="1"/>
    <n v="1.89"/>
    <n v="0"/>
    <n v="30.37"/>
    <n v="1"/>
    <n v="5.67"/>
    <n v="1.7219790000000001"/>
  </r>
  <r>
    <x v="3"/>
    <x v="0"/>
    <n v="200"/>
    <n v="11"/>
    <n v="1"/>
    <n v="1.55"/>
    <n v="0"/>
    <n v="19.350000000000001"/>
    <n v="1"/>
    <n v="17.05"/>
    <n v="3.299175"/>
  </r>
  <r>
    <x v="3"/>
    <x v="1"/>
    <n v="200"/>
    <n v="23"/>
    <n v="1"/>
    <n v="1.85"/>
    <s v="B"/>
    <n v="-3.56"/>
    <n v="1"/>
    <n v="42.550000000000004"/>
    <n v="-1.51478"/>
  </r>
  <r>
    <x v="3"/>
    <x v="2"/>
    <n v="200"/>
    <n v="5"/>
    <n v="1"/>
    <n v="2.75"/>
    <n v="0"/>
    <n v="19.52"/>
    <n v="1"/>
    <n v="13.75"/>
    <n v="2.6839999999999997"/>
  </r>
  <r>
    <x v="3"/>
    <x v="3"/>
    <n v="200"/>
    <n v="428"/>
    <n v="1"/>
    <n v="1.52"/>
    <s v="S"/>
    <n v="-37.69"/>
    <n v="1"/>
    <n v="650.56000000000006"/>
    <n v="-245.19606400000001"/>
  </r>
  <r>
    <x v="3"/>
    <x v="15"/>
    <n v="200"/>
    <n v="11"/>
    <n v="1"/>
    <n v="0.99"/>
    <n v="0"/>
    <n v="28.28"/>
    <n v="1"/>
    <n v="10.89"/>
    <n v="3.0796920000000001"/>
  </r>
  <r>
    <x v="3"/>
    <x v="16"/>
    <n v="200"/>
    <n v="7"/>
    <n v="1"/>
    <n v="0.99"/>
    <n v="0"/>
    <n v="28.28"/>
    <n v="1"/>
    <n v="6.93"/>
    <n v="1.9598040000000001"/>
  </r>
  <r>
    <x v="3"/>
    <x v="17"/>
    <n v="200"/>
    <n v="11"/>
    <n v="1"/>
    <n v="0.99"/>
    <n v="0"/>
    <n v="28.28"/>
    <n v="1"/>
    <n v="10.89"/>
    <n v="3.0796920000000001"/>
  </r>
  <r>
    <x v="3"/>
    <x v="4"/>
    <n v="200"/>
    <n v="14"/>
    <n v="1"/>
    <n v="1.69"/>
    <n v="0"/>
    <n v="50.82"/>
    <n v="1"/>
    <n v="23.66"/>
    <n v="12.024012000000001"/>
  </r>
  <r>
    <x v="3"/>
    <x v="5"/>
    <n v="200"/>
    <n v="7"/>
    <n v="1"/>
    <n v="1.99"/>
    <n v="0"/>
    <n v="26.38"/>
    <n v="1"/>
    <n v="13.93"/>
    <n v="3.6747339999999995"/>
  </r>
  <r>
    <x v="3"/>
    <x v="18"/>
    <n v="200"/>
    <n v="16"/>
    <n v="1"/>
    <n v="0.99"/>
    <n v="0"/>
    <n v="28.28"/>
    <n v="1"/>
    <n v="15.84"/>
    <n v="4.479552"/>
  </r>
  <r>
    <x v="3"/>
    <x v="6"/>
    <n v="200"/>
    <n v="6"/>
    <n v="1"/>
    <n v="2.65"/>
    <n v="0"/>
    <n v="19.239999999999998"/>
    <n v="1"/>
    <n v="15.899999999999999"/>
    <n v="3.0591599999999994"/>
  </r>
  <r>
    <x v="3"/>
    <x v="7"/>
    <n v="200"/>
    <n v="14"/>
    <n v="1"/>
    <n v="2.59"/>
    <n v="0"/>
    <n v="17.37"/>
    <n v="1"/>
    <n v="36.26"/>
    <n v="6.298362"/>
  </r>
  <r>
    <x v="3"/>
    <x v="8"/>
    <n v="200"/>
    <n v="23"/>
    <n v="1"/>
    <n v="2.69"/>
    <n v="0"/>
    <n v="17.73"/>
    <n v="1"/>
    <n v="61.87"/>
    <n v="10.969550999999999"/>
  </r>
  <r>
    <x v="3"/>
    <x v="9"/>
    <n v="200"/>
    <n v="1"/>
    <n v="1"/>
    <n v="2.95"/>
    <n v="0"/>
    <n v="24.03"/>
    <n v="1"/>
    <n v="2.95"/>
    <n v="0.7088850000000001"/>
  </r>
  <r>
    <x v="3"/>
    <x v="10"/>
    <n v="200"/>
    <n v="16"/>
    <n v="1"/>
    <n v="2.95"/>
    <n v="0"/>
    <n v="24.03"/>
    <n v="1"/>
    <n v="47.2"/>
    <n v="11.342160000000002"/>
  </r>
  <r>
    <x v="3"/>
    <x v="11"/>
    <n v="200"/>
    <n v="7"/>
    <n v="1"/>
    <n v="2.35"/>
    <n v="0"/>
    <n v="18.46"/>
    <n v="1"/>
    <n v="16.45"/>
    <n v="3.0366699999999995"/>
  </r>
  <r>
    <x v="3"/>
    <x v="12"/>
    <n v="200"/>
    <n v="9"/>
    <n v="1"/>
    <n v="2.69"/>
    <n v="0"/>
    <n v="17.73"/>
    <n v="1"/>
    <n v="24.21"/>
    <n v="4.2924329999999999"/>
  </r>
  <r>
    <x v="3"/>
    <x v="13"/>
    <n v="200"/>
    <n v="22"/>
    <n v="1"/>
    <n v="2.59"/>
    <n v="0"/>
    <n v="17.37"/>
    <n v="1"/>
    <n v="56.98"/>
    <n v="9.8974260000000012"/>
  </r>
  <r>
    <x v="3"/>
    <x v="14"/>
    <n v="200"/>
    <n v="19"/>
    <n v="1"/>
    <n v="1.89"/>
    <n v="0"/>
    <n v="30.37"/>
    <n v="1"/>
    <n v="35.909999999999997"/>
    <n v="10.905866999999999"/>
  </r>
  <r>
    <x v="4"/>
    <x v="0"/>
    <n v="200"/>
    <n v="14"/>
    <n v="1"/>
    <n v="1.55"/>
    <n v="0"/>
    <n v="19.350000000000001"/>
    <n v="1"/>
    <n v="21.7"/>
    <n v="4.19895"/>
  </r>
  <r>
    <x v="4"/>
    <x v="1"/>
    <n v="200"/>
    <n v="43"/>
    <n v="1"/>
    <n v="1.85"/>
    <s v="B"/>
    <n v="-3.56"/>
    <n v="1"/>
    <n v="79.55"/>
    <n v="-2.8319799999999997"/>
  </r>
  <r>
    <x v="4"/>
    <x v="2"/>
    <n v="200"/>
    <n v="14"/>
    <n v="1"/>
    <n v="2.75"/>
    <n v="0"/>
    <n v="19.52"/>
    <n v="1"/>
    <n v="38.5"/>
    <n v="7.5152000000000001"/>
  </r>
  <r>
    <x v="4"/>
    <x v="3"/>
    <n v="200"/>
    <n v="371"/>
    <n v="1"/>
    <n v="1.52"/>
    <s v="S"/>
    <n v="-37.69"/>
    <n v="1"/>
    <n v="563.91999999999996"/>
    <n v="-212.54144799999997"/>
  </r>
  <r>
    <x v="4"/>
    <x v="15"/>
    <n v="200"/>
    <n v="12"/>
    <n v="1"/>
    <n v="0.99"/>
    <n v="0"/>
    <n v="28.28"/>
    <n v="1"/>
    <n v="11.879999999999999"/>
    <n v="3.3596639999999995"/>
  </r>
  <r>
    <x v="4"/>
    <x v="16"/>
    <n v="200"/>
    <n v="10"/>
    <n v="1"/>
    <n v="0.99"/>
    <n v="0"/>
    <n v="28.28"/>
    <n v="1"/>
    <n v="9.9"/>
    <n v="2.7997200000000002"/>
  </r>
  <r>
    <x v="4"/>
    <x v="17"/>
    <n v="200"/>
    <n v="11"/>
    <n v="1"/>
    <n v="0.99"/>
    <n v="0"/>
    <n v="28.28"/>
    <n v="1"/>
    <n v="10.89"/>
    <n v="3.0796920000000001"/>
  </r>
  <r>
    <x v="4"/>
    <x v="4"/>
    <n v="200"/>
    <n v="10"/>
    <n v="1"/>
    <n v="1.59"/>
    <n v="0"/>
    <n v="47.67"/>
    <n v="1"/>
    <n v="15.9"/>
    <n v="7.579530000000001"/>
  </r>
  <r>
    <x v="4"/>
    <x v="5"/>
    <n v="200"/>
    <n v="13"/>
    <n v="1"/>
    <n v="1.99"/>
    <n v="0"/>
    <n v="26.43"/>
    <n v="1"/>
    <n v="25.87"/>
    <n v="6.8374410000000001"/>
  </r>
  <r>
    <x v="4"/>
    <x v="18"/>
    <n v="200"/>
    <n v="20"/>
    <n v="1"/>
    <n v="0.99"/>
    <n v="0"/>
    <n v="28.28"/>
    <n v="1"/>
    <n v="19.8"/>
    <n v="5.5994400000000004"/>
  </r>
  <r>
    <x v="4"/>
    <x v="6"/>
    <n v="200"/>
    <n v="14"/>
    <n v="1"/>
    <n v="2.65"/>
    <n v="0"/>
    <n v="19.239999999999998"/>
    <n v="1"/>
    <n v="37.1"/>
    <n v="7.1380400000000002"/>
  </r>
  <r>
    <x v="4"/>
    <x v="7"/>
    <n v="200"/>
    <n v="10"/>
    <n v="1"/>
    <n v="2.59"/>
    <n v="0"/>
    <n v="17.37"/>
    <n v="1"/>
    <n v="25.9"/>
    <n v="4.4988299999999999"/>
  </r>
  <r>
    <x v="4"/>
    <x v="8"/>
    <n v="200"/>
    <n v="61"/>
    <n v="1"/>
    <n v="2.69"/>
    <n v="0"/>
    <n v="17.73"/>
    <n v="1"/>
    <n v="164.09"/>
    <n v="29.093157000000001"/>
  </r>
  <r>
    <x v="4"/>
    <x v="9"/>
    <n v="200"/>
    <n v="2"/>
    <n v="1"/>
    <n v="2.95"/>
    <n v="0"/>
    <n v="24.03"/>
    <n v="1"/>
    <n v="5.9"/>
    <n v="1.4177700000000002"/>
  </r>
  <r>
    <x v="4"/>
    <x v="10"/>
    <n v="200"/>
    <n v="48"/>
    <n v="1"/>
    <n v="2.95"/>
    <n v="0"/>
    <n v="24.03"/>
    <n v="1"/>
    <n v="141.60000000000002"/>
    <n v="34.026480000000006"/>
  </r>
  <r>
    <x v="4"/>
    <x v="11"/>
    <n v="200"/>
    <n v="9"/>
    <n v="1"/>
    <n v="2.35"/>
    <n v="0"/>
    <n v="18.46"/>
    <n v="1"/>
    <n v="21.150000000000002"/>
    <n v="3.9042900000000005"/>
  </r>
  <r>
    <x v="4"/>
    <x v="12"/>
    <n v="200"/>
    <n v="11"/>
    <n v="1"/>
    <n v="2.69"/>
    <n v="0"/>
    <n v="17.73"/>
    <n v="1"/>
    <n v="29.59"/>
    <n v="5.2463070000000007"/>
  </r>
  <r>
    <x v="4"/>
    <x v="13"/>
    <n v="200"/>
    <n v="9"/>
    <n v="1"/>
    <n v="2.59"/>
    <n v="0"/>
    <n v="17.37"/>
    <n v="1"/>
    <n v="23.31"/>
    <n v="4.0489470000000001"/>
  </r>
  <r>
    <x v="4"/>
    <x v="19"/>
    <n v="200"/>
    <n v="5"/>
    <n v="1"/>
    <n v="2.99"/>
    <n v="0"/>
    <n v="25.98"/>
    <n v="1"/>
    <n v="14.950000000000001"/>
    <n v="3.88401"/>
  </r>
  <r>
    <x v="4"/>
    <x v="14"/>
    <n v="200"/>
    <n v="12"/>
    <n v="1"/>
    <n v="1.89"/>
    <n v="0"/>
    <n v="30.37"/>
    <n v="1"/>
    <n v="22.68"/>
    <n v="6.8879160000000006"/>
  </r>
  <r>
    <x v="0"/>
    <x v="0"/>
    <n v="201"/>
    <n v="11"/>
    <n v="1"/>
    <n v="1.85"/>
    <n v="0"/>
    <n v="32.43"/>
    <n v="1"/>
    <n v="20.350000000000001"/>
    <n v="6.5995050000000006"/>
  </r>
  <r>
    <x v="0"/>
    <x v="1"/>
    <n v="201"/>
    <n v="23"/>
    <n v="1"/>
    <n v="2.02"/>
    <s v="B"/>
    <n v="5.14"/>
    <n v="1"/>
    <n v="46.46"/>
    <n v="2.3880439999999998"/>
  </r>
  <r>
    <x v="0"/>
    <x v="2"/>
    <n v="201"/>
    <n v="5"/>
    <n v="1"/>
    <n v="3.3"/>
    <n v="0"/>
    <n v="34.39"/>
    <n v="1"/>
    <n v="16.5"/>
    <n v="5.6743500000000004"/>
  </r>
  <r>
    <x v="0"/>
    <x v="3"/>
    <n v="201"/>
    <n v="7"/>
    <n v="1"/>
    <n v="3.17"/>
    <n v="0"/>
    <n v="33.97"/>
    <n v="1"/>
    <n v="22.189999999999998"/>
    <n v="7.5379429999999994"/>
  </r>
  <r>
    <x v="0"/>
    <x v="15"/>
    <n v="201"/>
    <n v="11"/>
    <n v="1"/>
    <n v="0.99"/>
    <n v="0"/>
    <n v="28.28"/>
    <n v="1"/>
    <n v="10.89"/>
    <n v="3.0796920000000001"/>
  </r>
  <r>
    <x v="0"/>
    <x v="16"/>
    <n v="201"/>
    <n v="8"/>
    <n v="1"/>
    <n v="0.99"/>
    <n v="0"/>
    <n v="28.28"/>
    <n v="1"/>
    <n v="7.92"/>
    <n v="2.239776"/>
  </r>
  <r>
    <x v="0"/>
    <x v="17"/>
    <n v="201"/>
    <n v="9"/>
    <n v="1"/>
    <n v="0.99"/>
    <n v="0"/>
    <n v="28.28"/>
    <n v="1"/>
    <n v="8.91"/>
    <n v="2.5197480000000003"/>
  </r>
  <r>
    <x v="0"/>
    <x v="4"/>
    <n v="201"/>
    <n v="24"/>
    <n v="1"/>
    <n v="1.69"/>
    <n v="0"/>
    <n v="50.71"/>
    <n v="1"/>
    <n v="40.56"/>
    <n v="20.567976000000002"/>
  </r>
  <r>
    <x v="0"/>
    <x v="5"/>
    <n v="201"/>
    <n v="7"/>
    <n v="1"/>
    <n v="1.99"/>
    <n v="0"/>
    <n v="26.23"/>
    <n v="1"/>
    <n v="13.93"/>
    <n v="3.6538389999999996"/>
  </r>
  <r>
    <x v="0"/>
    <x v="18"/>
    <n v="201"/>
    <n v="11"/>
    <n v="1"/>
    <n v="0.99"/>
    <n v="0"/>
    <n v="28.28"/>
    <n v="1"/>
    <n v="10.89"/>
    <n v="3.0796920000000001"/>
  </r>
  <r>
    <x v="0"/>
    <x v="6"/>
    <n v="201"/>
    <n v="13"/>
    <n v="1"/>
    <n v="3.25"/>
    <n v="0"/>
    <n v="34.15"/>
    <n v="1"/>
    <n v="42.25"/>
    <n v="14.428374999999999"/>
  </r>
  <r>
    <x v="0"/>
    <x v="7"/>
    <n v="201"/>
    <n v="23"/>
    <n v="1"/>
    <n v="3.19"/>
    <n v="0"/>
    <n v="32.909999999999997"/>
    <n v="1"/>
    <n v="73.37"/>
    <n v="24.146066999999999"/>
  </r>
  <r>
    <x v="0"/>
    <x v="8"/>
    <n v="201"/>
    <n v="39"/>
    <n v="1"/>
    <n v="3.29"/>
    <n v="0"/>
    <n v="34.07"/>
    <n v="1"/>
    <n v="128.31"/>
    <n v="43.715217000000003"/>
  </r>
  <r>
    <x v="0"/>
    <x v="9"/>
    <n v="201"/>
    <n v="1"/>
    <n v="1"/>
    <n v="3.59"/>
    <n v="0"/>
    <n v="34.229999999999997"/>
    <n v="1"/>
    <n v="3.59"/>
    <n v="1.2288569999999999"/>
  </r>
  <r>
    <x v="0"/>
    <x v="10"/>
    <n v="201"/>
    <n v="36"/>
    <n v="1"/>
    <n v="3.59"/>
    <n v="0"/>
    <n v="34.229999999999997"/>
    <n v="1"/>
    <n v="129.24"/>
    <n v="44.238851999999994"/>
  </r>
  <r>
    <x v="0"/>
    <x v="11"/>
    <n v="201"/>
    <n v="17"/>
    <n v="1"/>
    <n v="2.85"/>
    <n v="0"/>
    <n v="32.770000000000003"/>
    <n v="1"/>
    <n v="48.45"/>
    <n v="15.877065000000002"/>
  </r>
  <r>
    <x v="0"/>
    <x v="12"/>
    <n v="201"/>
    <n v="8"/>
    <n v="1"/>
    <n v="3.29"/>
    <n v="0"/>
    <n v="35.01"/>
    <n v="1"/>
    <n v="26.32"/>
    <n v="9.2146319999999999"/>
  </r>
  <r>
    <x v="0"/>
    <x v="13"/>
    <n v="201"/>
    <n v="21"/>
    <n v="1"/>
    <n v="3.19"/>
    <n v="0"/>
    <n v="32.909999999999997"/>
    <n v="1"/>
    <n v="66.989999999999995"/>
    <n v="22.046408999999993"/>
  </r>
  <r>
    <x v="0"/>
    <x v="19"/>
    <n v="201"/>
    <n v="7"/>
    <n v="1"/>
    <n v="2.99"/>
    <n v="0"/>
    <n v="25.98"/>
    <n v="1"/>
    <n v="20.93"/>
    <n v="5.4376139999999999"/>
  </r>
  <r>
    <x v="0"/>
    <x v="14"/>
    <n v="201"/>
    <n v="11"/>
    <n v="1"/>
    <n v="1.89"/>
    <n v="0"/>
    <n v="30.37"/>
    <n v="1"/>
    <n v="20.79"/>
    <n v="6.313923"/>
  </r>
  <r>
    <x v="1"/>
    <x v="0"/>
    <n v="201"/>
    <n v="11"/>
    <n v="1"/>
    <n v="1.69"/>
    <n v="0"/>
    <n v="26.03"/>
    <n v="1"/>
    <n v="18.59"/>
    <n v="4.8389770000000007"/>
  </r>
  <r>
    <x v="1"/>
    <x v="1"/>
    <n v="201"/>
    <n v="23"/>
    <n v="1"/>
    <n v="1.97"/>
    <s v="B"/>
    <n v="2.74"/>
    <n v="1"/>
    <n v="45.31"/>
    <n v="1.2414940000000001"/>
  </r>
  <r>
    <x v="1"/>
    <x v="2"/>
    <n v="201"/>
    <n v="10"/>
    <n v="1"/>
    <n v="3"/>
    <n v="0"/>
    <n v="27.83"/>
    <n v="1"/>
    <n v="30"/>
    <n v="8.3490000000000002"/>
  </r>
  <r>
    <x v="1"/>
    <x v="3"/>
    <n v="201"/>
    <n v="6"/>
    <n v="1"/>
    <n v="3.05"/>
    <n v="0"/>
    <n v="31.37"/>
    <n v="1"/>
    <n v="18.299999999999997"/>
    <n v="5.7407099999999991"/>
  </r>
  <r>
    <x v="1"/>
    <x v="15"/>
    <n v="201"/>
    <n v="57"/>
    <n v="1"/>
    <n v="0.99"/>
    <n v="0"/>
    <n v="28.28"/>
    <n v="1"/>
    <n v="56.43"/>
    <n v="15.958404"/>
  </r>
  <r>
    <x v="1"/>
    <x v="16"/>
    <n v="201"/>
    <n v="80"/>
    <n v="1"/>
    <n v="0.99"/>
    <n v="0"/>
    <n v="28.28"/>
    <n v="1"/>
    <n v="79.2"/>
    <n v="22.397760000000002"/>
  </r>
  <r>
    <x v="1"/>
    <x v="17"/>
    <n v="201"/>
    <n v="39"/>
    <n v="1"/>
    <n v="0.99"/>
    <n v="0"/>
    <n v="28.28"/>
    <n v="1"/>
    <n v="38.61"/>
    <n v="10.918908000000002"/>
  </r>
  <r>
    <x v="1"/>
    <x v="4"/>
    <n v="201"/>
    <n v="14"/>
    <n v="1"/>
    <n v="1.69"/>
    <n v="0"/>
    <n v="50.65"/>
    <n v="1"/>
    <n v="23.66"/>
    <n v="11.983789999999999"/>
  </r>
  <r>
    <x v="1"/>
    <x v="5"/>
    <n v="201"/>
    <n v="110"/>
    <n v="1"/>
    <n v="1.99"/>
    <n v="0"/>
    <n v="26.23"/>
    <n v="1"/>
    <n v="218.9"/>
    <n v="57.417470000000002"/>
  </r>
  <r>
    <x v="1"/>
    <x v="18"/>
    <n v="201"/>
    <n v="33"/>
    <n v="1"/>
    <n v="0.99"/>
    <n v="0"/>
    <n v="28.28"/>
    <n v="1"/>
    <n v="32.67"/>
    <n v="9.2390760000000007"/>
  </r>
  <r>
    <x v="1"/>
    <x v="6"/>
    <n v="201"/>
    <n v="20"/>
    <n v="1"/>
    <n v="2.95"/>
    <n v="0"/>
    <n v="27.45"/>
    <n v="1"/>
    <n v="59"/>
    <n v="16.195499999999999"/>
  </r>
  <r>
    <x v="1"/>
    <x v="7"/>
    <n v="201"/>
    <n v="14"/>
    <n v="1"/>
    <n v="2.89"/>
    <n v="0"/>
    <n v="25.95"/>
    <n v="1"/>
    <n v="40.46"/>
    <n v="10.499369999999999"/>
  </r>
  <r>
    <x v="1"/>
    <x v="8"/>
    <n v="201"/>
    <n v="27"/>
    <n v="1"/>
    <n v="2.99"/>
    <n v="0"/>
    <n v="27.05"/>
    <n v="1"/>
    <n v="80.73"/>
    <n v="21.837465000000002"/>
  </r>
  <r>
    <x v="1"/>
    <x v="9"/>
    <n v="201"/>
    <n v="3"/>
    <n v="1"/>
    <n v="3.25"/>
    <n v="0"/>
    <n v="27.35"/>
    <n v="1"/>
    <n v="9.75"/>
    <n v="2.6666250000000002"/>
  </r>
  <r>
    <x v="1"/>
    <x v="10"/>
    <n v="201"/>
    <n v="31"/>
    <n v="1"/>
    <n v="3.25"/>
    <n v="0"/>
    <n v="27.35"/>
    <n v="1"/>
    <n v="100.75"/>
    <n v="27.555125000000004"/>
  </r>
  <r>
    <x v="1"/>
    <x v="11"/>
    <n v="201"/>
    <n v="11"/>
    <n v="1"/>
    <n v="2.5499999999999998"/>
    <n v="0"/>
    <n v="24.86"/>
    <n v="1"/>
    <n v="28.049999999999997"/>
    <n v="6.9732299999999983"/>
  </r>
  <r>
    <x v="1"/>
    <x v="12"/>
    <n v="201"/>
    <n v="10"/>
    <n v="1"/>
    <n v="2.99"/>
    <n v="0"/>
    <n v="26.78"/>
    <n v="1"/>
    <n v="29.900000000000002"/>
    <n v="8.0072200000000002"/>
  </r>
  <r>
    <x v="1"/>
    <x v="13"/>
    <n v="201"/>
    <n v="15"/>
    <n v="1"/>
    <n v="2.89"/>
    <n v="0"/>
    <n v="25.95"/>
    <n v="1"/>
    <n v="43.35"/>
    <n v="11.249325000000001"/>
  </r>
  <r>
    <x v="1"/>
    <x v="19"/>
    <n v="201"/>
    <n v="4"/>
    <n v="1"/>
    <n v="2.99"/>
    <n v="0"/>
    <n v="25.98"/>
    <n v="1"/>
    <n v="11.96"/>
    <n v="3.1072080000000004"/>
  </r>
  <r>
    <x v="1"/>
    <x v="14"/>
    <n v="201"/>
    <n v="33"/>
    <n v="1"/>
    <n v="1.89"/>
    <n v="0"/>
    <n v="30.37"/>
    <n v="1"/>
    <n v="62.37"/>
    <n v="18.941769000000001"/>
  </r>
  <r>
    <x v="2"/>
    <x v="0"/>
    <n v="201"/>
    <n v="3"/>
    <n v="1"/>
    <n v="1.85"/>
    <n v="0"/>
    <n v="32.43"/>
    <n v="1"/>
    <n v="5.5500000000000007"/>
    <n v="1.7998650000000003"/>
  </r>
  <r>
    <x v="2"/>
    <x v="1"/>
    <n v="201"/>
    <n v="6"/>
    <n v="1"/>
    <n v="2.0099999999999998"/>
    <s v="B"/>
    <n v="4.67"/>
    <n v="1"/>
    <n v="12.059999999999999"/>
    <n v="0.56320199999999998"/>
  </r>
  <r>
    <x v="2"/>
    <x v="2"/>
    <n v="201"/>
    <n v="7"/>
    <n v="1"/>
    <n v="3.35"/>
    <n v="0"/>
    <n v="36"/>
    <n v="1"/>
    <n v="23.45"/>
    <n v="8.4420000000000002"/>
  </r>
  <r>
    <x v="2"/>
    <x v="3"/>
    <n v="201"/>
    <n v="4"/>
    <n v="1"/>
    <n v="3.2"/>
    <n v="0"/>
    <n v="34.590000000000003"/>
    <n v="1"/>
    <n v="12.8"/>
    <n v="4.4275200000000003"/>
  </r>
  <r>
    <x v="2"/>
    <x v="15"/>
    <n v="201"/>
    <n v="3"/>
    <n v="1"/>
    <n v="0.99"/>
    <n v="0"/>
    <n v="28.28"/>
    <n v="1"/>
    <n v="2.9699999999999998"/>
    <n v="0.83991599999999988"/>
  </r>
  <r>
    <x v="2"/>
    <x v="16"/>
    <n v="201"/>
    <n v="8"/>
    <n v="1"/>
    <n v="0.99"/>
    <n v="0"/>
    <n v="28.28"/>
    <n v="1"/>
    <n v="7.92"/>
    <n v="2.239776"/>
  </r>
  <r>
    <x v="2"/>
    <x v="17"/>
    <n v="201"/>
    <n v="4"/>
    <n v="1"/>
    <n v="0.99"/>
    <n v="0"/>
    <n v="28.28"/>
    <n v="1"/>
    <n v="3.96"/>
    <n v="1.119888"/>
  </r>
  <r>
    <x v="2"/>
    <x v="4"/>
    <n v="201"/>
    <n v="8"/>
    <n v="1"/>
    <n v="1.59"/>
    <n v="0"/>
    <n v="47.54"/>
    <n v="1"/>
    <n v="12.72"/>
    <n v="6.0470879999999996"/>
  </r>
  <r>
    <x v="2"/>
    <x v="5"/>
    <n v="201"/>
    <n v="17"/>
    <n v="1"/>
    <n v="1.99"/>
    <n v="0"/>
    <n v="26.23"/>
    <n v="1"/>
    <n v="33.83"/>
    <n v="8.8736090000000001"/>
  </r>
  <r>
    <x v="2"/>
    <x v="18"/>
    <n v="201"/>
    <n v="5"/>
    <n v="1"/>
    <n v="0.99"/>
    <n v="0"/>
    <n v="28.28"/>
    <n v="1"/>
    <n v="4.95"/>
    <n v="1.3998600000000001"/>
  </r>
  <r>
    <x v="2"/>
    <x v="6"/>
    <n v="201"/>
    <n v="10"/>
    <n v="1"/>
    <n v="3.25"/>
    <n v="0"/>
    <n v="34.15"/>
    <n v="1"/>
    <n v="32.5"/>
    <n v="11.098750000000001"/>
  </r>
  <r>
    <x v="2"/>
    <x v="7"/>
    <n v="201"/>
    <n v="6"/>
    <n v="1"/>
    <n v="3.19"/>
    <n v="0"/>
    <n v="32.909999999999997"/>
    <n v="1"/>
    <n v="19.14"/>
    <n v="6.2989739999999994"/>
  </r>
  <r>
    <x v="2"/>
    <x v="8"/>
    <n v="201"/>
    <n v="28"/>
    <n v="1"/>
    <n v="3.29"/>
    <n v="0"/>
    <n v="33.92"/>
    <n v="1"/>
    <n v="92.12"/>
    <n v="31.247104000000004"/>
  </r>
  <r>
    <x v="2"/>
    <x v="9"/>
    <n v="201"/>
    <n v="2"/>
    <n v="1"/>
    <n v="3.59"/>
    <n v="0"/>
    <n v="34.229999999999997"/>
    <n v="1"/>
    <n v="7.18"/>
    <n v="2.4577139999999997"/>
  </r>
  <r>
    <x v="2"/>
    <x v="10"/>
    <n v="201"/>
    <n v="20"/>
    <n v="1"/>
    <n v="3.59"/>
    <n v="0"/>
    <n v="34.229999999999997"/>
    <n v="1"/>
    <n v="71.8"/>
    <n v="24.577139999999996"/>
  </r>
  <r>
    <x v="2"/>
    <x v="11"/>
    <n v="201"/>
    <n v="5"/>
    <n v="1"/>
    <n v="2.85"/>
    <n v="0"/>
    <n v="32.770000000000003"/>
    <n v="1"/>
    <n v="14.25"/>
    <n v="4.6697250000000006"/>
  </r>
  <r>
    <x v="2"/>
    <x v="12"/>
    <n v="201"/>
    <n v="7"/>
    <n v="1"/>
    <n v="3.29"/>
    <n v="0"/>
    <n v="33.79"/>
    <n v="1"/>
    <n v="23.03"/>
    <n v="7.7818370000000003"/>
  </r>
  <r>
    <x v="2"/>
    <x v="13"/>
    <n v="201"/>
    <n v="13"/>
    <n v="1"/>
    <n v="3.19"/>
    <n v="0"/>
    <n v="32.909999999999997"/>
    <n v="1"/>
    <n v="41.47"/>
    <n v="13.647776999999998"/>
  </r>
  <r>
    <x v="2"/>
    <x v="19"/>
    <n v="201"/>
    <n v="9"/>
    <n v="1"/>
    <n v="2.99"/>
    <n v="0"/>
    <n v="25.98"/>
    <n v="1"/>
    <n v="26.910000000000004"/>
    <n v="6.9912180000000008"/>
  </r>
  <r>
    <x v="2"/>
    <x v="14"/>
    <n v="201"/>
    <n v="7"/>
    <n v="1"/>
    <n v="1.89"/>
    <n v="0"/>
    <n v="30.37"/>
    <n v="1"/>
    <n v="13.229999999999999"/>
    <n v="4.0179510000000001"/>
  </r>
  <r>
    <x v="3"/>
    <x v="0"/>
    <n v="201"/>
    <n v="11"/>
    <n v="1"/>
    <n v="1.55"/>
    <n v="0"/>
    <n v="19.350000000000001"/>
    <n v="1"/>
    <n v="17.05"/>
    <n v="3.299175"/>
  </r>
  <r>
    <x v="3"/>
    <x v="1"/>
    <n v="201"/>
    <n v="12"/>
    <n v="1"/>
    <n v="1.93"/>
    <s v="B"/>
    <n v="0.72"/>
    <n v="1"/>
    <n v="23.16"/>
    <n v="0.16675200000000001"/>
  </r>
  <r>
    <x v="3"/>
    <x v="2"/>
    <n v="201"/>
    <n v="7"/>
    <n v="1"/>
    <n v="2.75"/>
    <n v="0"/>
    <n v="20.8"/>
    <n v="1"/>
    <n v="19.25"/>
    <n v="4.0040000000000004"/>
  </r>
  <r>
    <x v="3"/>
    <x v="3"/>
    <n v="201"/>
    <n v="7"/>
    <n v="1"/>
    <n v="2.74"/>
    <s v="S"/>
    <n v="23.61"/>
    <n v="1"/>
    <n v="19.18"/>
    <n v="4.5283979999999993"/>
  </r>
  <r>
    <x v="3"/>
    <x v="15"/>
    <n v="201"/>
    <n v="10"/>
    <n v="1"/>
    <n v="0.99"/>
    <n v="0"/>
    <n v="28.28"/>
    <n v="1"/>
    <n v="9.9"/>
    <n v="2.7997200000000002"/>
  </r>
  <r>
    <x v="3"/>
    <x v="16"/>
    <n v="201"/>
    <n v="19"/>
    <n v="1"/>
    <n v="0.99"/>
    <n v="0"/>
    <n v="28.28"/>
    <n v="1"/>
    <n v="18.809999999999999"/>
    <n v="5.3194679999999996"/>
  </r>
  <r>
    <x v="3"/>
    <x v="17"/>
    <n v="201"/>
    <n v="16"/>
    <n v="1"/>
    <n v="0.99"/>
    <n v="0"/>
    <n v="28.28"/>
    <n v="1"/>
    <n v="15.84"/>
    <n v="4.479552"/>
  </r>
  <r>
    <x v="3"/>
    <x v="4"/>
    <n v="201"/>
    <n v="18"/>
    <n v="1"/>
    <n v="1.69"/>
    <n v="0"/>
    <n v="50.76"/>
    <n v="1"/>
    <n v="30.419999999999998"/>
    <n v="15.441191999999999"/>
  </r>
  <r>
    <x v="3"/>
    <x v="5"/>
    <n v="201"/>
    <n v="8"/>
    <n v="1"/>
    <n v="1.99"/>
    <n v="0"/>
    <n v="26.13"/>
    <n v="1"/>
    <n v="15.92"/>
    <n v="4.1598959999999998"/>
  </r>
  <r>
    <x v="3"/>
    <x v="18"/>
    <n v="201"/>
    <n v="16"/>
    <n v="1"/>
    <n v="0.99"/>
    <n v="0"/>
    <n v="28.28"/>
    <n v="1"/>
    <n v="15.84"/>
    <n v="4.479552"/>
  </r>
  <r>
    <x v="3"/>
    <x v="6"/>
    <n v="201"/>
    <n v="11"/>
    <n v="1"/>
    <n v="2.65"/>
    <n v="0"/>
    <n v="19.239999999999998"/>
    <n v="1"/>
    <n v="29.15"/>
    <n v="5.6084599999999991"/>
  </r>
  <r>
    <x v="3"/>
    <x v="7"/>
    <n v="201"/>
    <n v="22"/>
    <n v="1"/>
    <n v="2.59"/>
    <n v="0"/>
    <n v="17.37"/>
    <n v="1"/>
    <n v="56.98"/>
    <n v="9.8974260000000012"/>
  </r>
  <r>
    <x v="3"/>
    <x v="8"/>
    <n v="201"/>
    <n v="32"/>
    <n v="1"/>
    <n v="2.69"/>
    <n v="0"/>
    <n v="19.399999999999999"/>
    <n v="1"/>
    <n v="86.08"/>
    <n v="16.699519999999996"/>
  </r>
  <r>
    <x v="3"/>
    <x v="9"/>
    <n v="201"/>
    <n v="3"/>
    <n v="1"/>
    <n v="2.95"/>
    <n v="0"/>
    <n v="19.96"/>
    <n v="1"/>
    <n v="8.8500000000000014"/>
    <n v="1.7664600000000004"/>
  </r>
  <r>
    <x v="3"/>
    <x v="10"/>
    <n v="201"/>
    <n v="21"/>
    <n v="1"/>
    <n v="2.95"/>
    <n v="0"/>
    <n v="19.96"/>
    <n v="1"/>
    <n v="61.95"/>
    <n v="12.365220000000001"/>
  </r>
  <r>
    <x v="3"/>
    <x v="11"/>
    <n v="201"/>
    <n v="13"/>
    <n v="1"/>
    <n v="2.35"/>
    <n v="0"/>
    <n v="18.46"/>
    <n v="1"/>
    <n v="30.55"/>
    <n v="5.6395300000000006"/>
  </r>
  <r>
    <x v="3"/>
    <x v="12"/>
    <n v="201"/>
    <n v="10"/>
    <n v="1"/>
    <n v="2.69"/>
    <n v="0"/>
    <n v="20.399999999999999"/>
    <n v="1"/>
    <n v="26.9"/>
    <n v="5.4875999999999987"/>
  </r>
  <r>
    <x v="3"/>
    <x v="13"/>
    <n v="201"/>
    <n v="17"/>
    <n v="1"/>
    <n v="2.59"/>
    <n v="0"/>
    <n v="17.37"/>
    <n v="1"/>
    <n v="44.03"/>
    <n v="7.6480110000000003"/>
  </r>
  <r>
    <x v="3"/>
    <x v="14"/>
    <n v="201"/>
    <n v="17"/>
    <n v="1"/>
    <n v="1.89"/>
    <n v="0"/>
    <n v="30.37"/>
    <n v="1"/>
    <n v="32.129999999999995"/>
    <n v="9.7578809999999994"/>
  </r>
  <r>
    <x v="4"/>
    <x v="0"/>
    <n v="201"/>
    <n v="27"/>
    <n v="1"/>
    <n v="1.55"/>
    <n v="0"/>
    <n v="19.350000000000001"/>
    <n v="1"/>
    <n v="41.85"/>
    <n v="8.0979750000000017"/>
  </r>
  <r>
    <x v="4"/>
    <x v="1"/>
    <n v="201"/>
    <n v="43"/>
    <n v="1"/>
    <n v="1.93"/>
    <s v="B"/>
    <n v="0.72"/>
    <n v="1"/>
    <n v="82.99"/>
    <n v="0.59752799999999995"/>
  </r>
  <r>
    <x v="4"/>
    <x v="2"/>
    <n v="201"/>
    <n v="11"/>
    <n v="1"/>
    <n v="2.69"/>
    <n v="0"/>
    <n v="20.59"/>
    <n v="1"/>
    <n v="29.59"/>
    <n v="6.092581"/>
  </r>
  <r>
    <x v="4"/>
    <x v="3"/>
    <n v="201"/>
    <n v="10"/>
    <n v="1"/>
    <n v="2.99"/>
    <n v="0"/>
    <n v="30"/>
    <n v="1"/>
    <n v="29.900000000000002"/>
    <n v="8.9700000000000006"/>
  </r>
  <r>
    <x v="4"/>
    <x v="15"/>
    <n v="201"/>
    <n v="13"/>
    <n v="1"/>
    <n v="0.99"/>
    <n v="0"/>
    <n v="28.28"/>
    <n v="1"/>
    <n v="12.87"/>
    <n v="3.6396359999999999"/>
  </r>
  <r>
    <x v="4"/>
    <x v="16"/>
    <n v="201"/>
    <n v="12"/>
    <n v="1"/>
    <n v="0.99"/>
    <n v="0"/>
    <n v="28.28"/>
    <n v="1"/>
    <n v="11.879999999999999"/>
    <n v="3.3596639999999995"/>
  </r>
  <r>
    <x v="4"/>
    <x v="17"/>
    <n v="201"/>
    <n v="17"/>
    <n v="1"/>
    <n v="0.99"/>
    <n v="0"/>
    <n v="28.28"/>
    <n v="1"/>
    <n v="16.829999999999998"/>
    <n v="4.7595239999999999"/>
  </r>
  <r>
    <x v="4"/>
    <x v="4"/>
    <n v="201"/>
    <n v="18"/>
    <n v="1"/>
    <n v="1.59"/>
    <n v="0"/>
    <n v="47.61"/>
    <n v="1"/>
    <n v="28.62"/>
    <n v="13.625982"/>
  </r>
  <r>
    <x v="4"/>
    <x v="5"/>
    <n v="201"/>
    <n v="20"/>
    <n v="1"/>
    <n v="1.99"/>
    <n v="0"/>
    <n v="26.38"/>
    <n v="1"/>
    <n v="39.799999999999997"/>
    <n v="10.49924"/>
  </r>
  <r>
    <x v="4"/>
    <x v="18"/>
    <n v="201"/>
    <n v="17"/>
    <n v="1"/>
    <n v="0.99"/>
    <n v="0"/>
    <n v="28.28"/>
    <n v="1"/>
    <n v="16.829999999999998"/>
    <n v="4.7595239999999999"/>
  </r>
  <r>
    <x v="4"/>
    <x v="6"/>
    <n v="201"/>
    <n v="12"/>
    <n v="1"/>
    <n v="2.65"/>
    <n v="0"/>
    <n v="19.239999999999998"/>
    <n v="1"/>
    <n v="31.799999999999997"/>
    <n v="6.1183199999999989"/>
  </r>
  <r>
    <x v="4"/>
    <x v="7"/>
    <n v="201"/>
    <n v="7"/>
    <n v="1"/>
    <n v="2.59"/>
    <n v="0"/>
    <n v="17.37"/>
    <n v="1"/>
    <n v="18.13"/>
    <n v="3.149181"/>
  </r>
  <r>
    <x v="4"/>
    <x v="8"/>
    <n v="201"/>
    <n v="86"/>
    <n v="1"/>
    <n v="2.69"/>
    <n v="0"/>
    <n v="19.25"/>
    <n v="1"/>
    <n v="231.34"/>
    <n v="44.53295"/>
  </r>
  <r>
    <x v="4"/>
    <x v="9"/>
    <n v="201"/>
    <n v="8"/>
    <n v="1"/>
    <n v="2.95"/>
    <n v="0"/>
    <n v="19.96"/>
    <n v="1"/>
    <n v="23.6"/>
    <n v="4.7105600000000001"/>
  </r>
  <r>
    <x v="4"/>
    <x v="10"/>
    <n v="201"/>
    <n v="59"/>
    <n v="1"/>
    <n v="2.95"/>
    <n v="0"/>
    <n v="19.96"/>
    <n v="1"/>
    <n v="174.05"/>
    <n v="34.740380000000002"/>
  </r>
  <r>
    <x v="4"/>
    <x v="11"/>
    <n v="201"/>
    <n v="22"/>
    <n v="1"/>
    <n v="2.35"/>
    <n v="0"/>
    <n v="18.46"/>
    <n v="1"/>
    <n v="51.7"/>
    <n v="9.5438200000000002"/>
  </r>
  <r>
    <x v="4"/>
    <x v="12"/>
    <n v="201"/>
    <n v="19"/>
    <n v="1"/>
    <n v="2.69"/>
    <n v="0"/>
    <n v="20.81"/>
    <n v="1"/>
    <n v="51.11"/>
    <n v="10.635990999999999"/>
  </r>
  <r>
    <x v="4"/>
    <x v="13"/>
    <n v="201"/>
    <n v="10"/>
    <n v="1"/>
    <n v="2.59"/>
    <n v="0"/>
    <n v="17.37"/>
    <n v="1"/>
    <n v="25.9"/>
    <n v="4.4988299999999999"/>
  </r>
  <r>
    <x v="4"/>
    <x v="19"/>
    <n v="201"/>
    <n v="4"/>
    <n v="1"/>
    <n v="2.99"/>
    <n v="0"/>
    <n v="25.98"/>
    <n v="1"/>
    <n v="11.96"/>
    <n v="3.1072080000000004"/>
  </r>
  <r>
    <x v="4"/>
    <x v="14"/>
    <n v="201"/>
    <n v="8"/>
    <n v="1"/>
    <n v="1.89"/>
    <n v="0"/>
    <n v="30.37"/>
    <n v="1"/>
    <n v="15.12"/>
    <n v="4.5919439999999998"/>
  </r>
  <r>
    <x v="0"/>
    <x v="0"/>
    <n v="202"/>
    <n v="10"/>
    <n v="1"/>
    <n v="1.85"/>
    <n v="0"/>
    <n v="32.43"/>
    <n v="1"/>
    <n v="18.5"/>
    <n v="5.9995500000000002"/>
  </r>
  <r>
    <x v="0"/>
    <x v="1"/>
    <n v="202"/>
    <n v="16"/>
    <n v="1"/>
    <n v="2.85"/>
    <n v="0"/>
    <n v="32.770000000000003"/>
    <n v="1"/>
    <n v="45.6"/>
    <n v="14.94312"/>
  </r>
  <r>
    <x v="0"/>
    <x v="2"/>
    <n v="202"/>
    <n v="3"/>
    <n v="1"/>
    <n v="3.23"/>
    <s v="B"/>
    <n v="35.200000000000003"/>
    <n v="1"/>
    <n v="9.69"/>
    <n v="3.4108800000000001"/>
  </r>
  <r>
    <x v="0"/>
    <x v="3"/>
    <n v="202"/>
    <n v="4"/>
    <n v="1"/>
    <n v="3.35"/>
    <n v="0"/>
    <n v="35.729999999999997"/>
    <n v="1"/>
    <n v="13.4"/>
    <n v="4.78782"/>
  </r>
  <r>
    <x v="0"/>
    <x v="15"/>
    <n v="202"/>
    <n v="5"/>
    <n v="1"/>
    <n v="0.99"/>
    <n v="0"/>
    <n v="28.28"/>
    <n v="1"/>
    <n v="4.95"/>
    <n v="1.3998600000000001"/>
  </r>
  <r>
    <x v="0"/>
    <x v="16"/>
    <n v="202"/>
    <n v="9"/>
    <n v="1"/>
    <n v="0.99"/>
    <n v="0"/>
    <n v="28.28"/>
    <n v="1"/>
    <n v="8.91"/>
    <n v="2.5197480000000003"/>
  </r>
  <r>
    <x v="0"/>
    <x v="17"/>
    <n v="202"/>
    <n v="12"/>
    <n v="1"/>
    <n v="0.99"/>
    <n v="0"/>
    <n v="28.28"/>
    <n v="1"/>
    <n v="11.879999999999999"/>
    <n v="3.3596639999999995"/>
  </r>
  <r>
    <x v="0"/>
    <x v="4"/>
    <n v="202"/>
    <n v="30"/>
    <n v="1"/>
    <n v="1.69"/>
    <n v="0"/>
    <n v="50.82"/>
    <n v="1"/>
    <n v="50.699999999999996"/>
    <n v="25.765739999999997"/>
  </r>
  <r>
    <x v="0"/>
    <x v="5"/>
    <n v="202"/>
    <n v="12"/>
    <n v="1"/>
    <n v="1.99"/>
    <n v="0"/>
    <n v="26.48"/>
    <n v="1"/>
    <n v="23.88"/>
    <n v="6.3234240000000002"/>
  </r>
  <r>
    <x v="0"/>
    <x v="18"/>
    <n v="202"/>
    <n v="6"/>
    <n v="1"/>
    <n v="0.99"/>
    <n v="0"/>
    <n v="28.28"/>
    <n v="1"/>
    <n v="5.9399999999999995"/>
    <n v="1.6798319999999998"/>
  </r>
  <r>
    <x v="0"/>
    <x v="6"/>
    <n v="202"/>
    <n v="13"/>
    <n v="1"/>
    <n v="3.25"/>
    <n v="0"/>
    <n v="34.15"/>
    <n v="1"/>
    <n v="42.25"/>
    <n v="14.428374999999999"/>
  </r>
  <r>
    <x v="0"/>
    <x v="7"/>
    <n v="202"/>
    <n v="22"/>
    <n v="1"/>
    <n v="3.19"/>
    <n v="0"/>
    <n v="32.909999999999997"/>
    <n v="1"/>
    <n v="70.179999999999993"/>
    <n v="23.096237999999992"/>
  </r>
  <r>
    <x v="0"/>
    <x v="8"/>
    <n v="202"/>
    <n v="30"/>
    <n v="1"/>
    <n v="3.29"/>
    <n v="0"/>
    <n v="36.380000000000003"/>
    <n v="1"/>
    <n v="98.7"/>
    <n v="35.907060000000001"/>
  </r>
  <r>
    <x v="0"/>
    <x v="9"/>
    <n v="202"/>
    <n v="62"/>
    <n v="1"/>
    <n v="3.59"/>
    <n v="0"/>
    <n v="34.229999999999997"/>
    <n v="1"/>
    <n v="222.57999999999998"/>
    <n v="76.189133999999981"/>
  </r>
  <r>
    <x v="0"/>
    <x v="10"/>
    <n v="202"/>
    <n v="313"/>
    <n v="1"/>
    <n v="3.59"/>
    <n v="0"/>
    <n v="34.229999999999997"/>
    <n v="1"/>
    <n v="1123.6699999999998"/>
    <n v="384.63224099999991"/>
  </r>
  <r>
    <x v="0"/>
    <x v="11"/>
    <n v="202"/>
    <n v="20"/>
    <n v="1"/>
    <n v="2.85"/>
    <n v="0"/>
    <n v="32.770000000000003"/>
    <n v="1"/>
    <n v="57"/>
    <n v="18.678900000000002"/>
  </r>
  <r>
    <x v="0"/>
    <x v="12"/>
    <n v="202"/>
    <n v="3"/>
    <n v="1"/>
    <n v="3.29"/>
    <n v="0"/>
    <n v="36.380000000000003"/>
    <n v="1"/>
    <n v="9.870000000000001"/>
    <n v="3.5907060000000008"/>
  </r>
  <r>
    <x v="0"/>
    <x v="13"/>
    <n v="202"/>
    <n v="23"/>
    <n v="1"/>
    <n v="3.19"/>
    <n v="0"/>
    <n v="32.909999999999997"/>
    <n v="1"/>
    <n v="73.37"/>
    <n v="24.146066999999999"/>
  </r>
  <r>
    <x v="0"/>
    <x v="19"/>
    <n v="202"/>
    <n v="7"/>
    <n v="1"/>
    <n v="2.99"/>
    <n v="0"/>
    <n v="25.98"/>
    <n v="1"/>
    <n v="20.93"/>
    <n v="5.4376139999999999"/>
  </r>
  <r>
    <x v="0"/>
    <x v="14"/>
    <n v="202"/>
    <n v="8"/>
    <n v="1"/>
    <n v="1.89"/>
    <n v="0"/>
    <n v="30.37"/>
    <n v="1"/>
    <n v="15.12"/>
    <n v="4.5919439999999998"/>
  </r>
  <r>
    <x v="1"/>
    <x v="0"/>
    <n v="202"/>
    <n v="14"/>
    <n v="1"/>
    <n v="1.69"/>
    <n v="0"/>
    <n v="26.03"/>
    <n v="1"/>
    <n v="23.66"/>
    <n v="6.1586980000000002"/>
  </r>
  <r>
    <x v="1"/>
    <x v="1"/>
    <n v="202"/>
    <n v="11"/>
    <n v="1"/>
    <n v="2.59"/>
    <n v="0"/>
    <n v="26.02"/>
    <n v="1"/>
    <n v="28.49"/>
    <n v="7.4130979999999997"/>
  </r>
  <r>
    <x v="1"/>
    <x v="2"/>
    <n v="202"/>
    <n v="19"/>
    <n v="1"/>
    <n v="2.93"/>
    <s v="B"/>
    <n v="28.56"/>
    <n v="1"/>
    <n v="55.67"/>
    <n v="15.899351999999999"/>
  </r>
  <r>
    <x v="1"/>
    <x v="3"/>
    <n v="202"/>
    <n v="14"/>
    <n v="1"/>
    <n v="3.05"/>
    <n v="0"/>
    <n v="28.59"/>
    <n v="1"/>
    <n v="42.699999999999996"/>
    <n v="12.207929999999999"/>
  </r>
  <r>
    <x v="1"/>
    <x v="15"/>
    <n v="202"/>
    <n v="44"/>
    <n v="1"/>
    <n v="0.99"/>
    <n v="0"/>
    <n v="28.28"/>
    <n v="1"/>
    <n v="43.56"/>
    <n v="12.318768"/>
  </r>
  <r>
    <x v="1"/>
    <x v="16"/>
    <n v="202"/>
    <n v="64"/>
    <n v="1"/>
    <n v="0.99"/>
    <n v="0"/>
    <n v="28.28"/>
    <n v="1"/>
    <n v="63.36"/>
    <n v="17.918208"/>
  </r>
  <r>
    <x v="1"/>
    <x v="17"/>
    <n v="202"/>
    <n v="71"/>
    <n v="1"/>
    <n v="0.99"/>
    <n v="0"/>
    <n v="28.28"/>
    <n v="1"/>
    <n v="70.290000000000006"/>
    <n v="19.878012000000002"/>
  </r>
  <r>
    <x v="1"/>
    <x v="4"/>
    <n v="202"/>
    <n v="15"/>
    <n v="1"/>
    <n v="1.69"/>
    <n v="0"/>
    <n v="50.82"/>
    <n v="1"/>
    <n v="25.349999999999998"/>
    <n v="12.882869999999999"/>
  </r>
  <r>
    <x v="1"/>
    <x v="5"/>
    <n v="202"/>
    <n v="109"/>
    <n v="1"/>
    <n v="1.99"/>
    <n v="0"/>
    <n v="26.48"/>
    <n v="1"/>
    <n v="216.91"/>
    <n v="57.437767999999998"/>
  </r>
  <r>
    <x v="1"/>
    <x v="18"/>
    <n v="202"/>
    <n v="68"/>
    <n v="1"/>
    <n v="0.99"/>
    <n v="0"/>
    <n v="28.28"/>
    <n v="1"/>
    <n v="67.319999999999993"/>
    <n v="19.038095999999999"/>
  </r>
  <r>
    <x v="1"/>
    <x v="6"/>
    <n v="202"/>
    <n v="9"/>
    <n v="1"/>
    <n v="2.95"/>
    <n v="0"/>
    <n v="27.45"/>
    <n v="1"/>
    <n v="26.55"/>
    <n v="7.2879750000000003"/>
  </r>
  <r>
    <x v="1"/>
    <x v="7"/>
    <n v="202"/>
    <n v="11"/>
    <n v="1"/>
    <n v="2.89"/>
    <n v="0"/>
    <n v="25.95"/>
    <n v="1"/>
    <n v="31.790000000000003"/>
    <n v="8.249505000000001"/>
  </r>
  <r>
    <x v="1"/>
    <x v="8"/>
    <n v="202"/>
    <n v="32"/>
    <n v="1"/>
    <n v="2.99"/>
    <n v="0"/>
    <n v="30"/>
    <n v="1"/>
    <n v="95.68"/>
    <n v="28.704000000000001"/>
  </r>
  <r>
    <x v="1"/>
    <x v="9"/>
    <n v="202"/>
    <n v="8"/>
    <n v="1"/>
    <n v="3.25"/>
    <n v="0"/>
    <n v="27.35"/>
    <n v="1"/>
    <n v="26"/>
    <n v="7.1110000000000007"/>
  </r>
  <r>
    <x v="1"/>
    <x v="10"/>
    <n v="202"/>
    <n v="32"/>
    <n v="1"/>
    <n v="3.25"/>
    <n v="0"/>
    <n v="27.35"/>
    <n v="1"/>
    <n v="104"/>
    <n v="28.444000000000003"/>
  </r>
  <r>
    <x v="1"/>
    <x v="11"/>
    <n v="202"/>
    <n v="10"/>
    <n v="1"/>
    <n v="2.5499999999999998"/>
    <n v="0"/>
    <n v="24.86"/>
    <n v="1"/>
    <n v="25.5"/>
    <n v="6.3392999999999997"/>
  </r>
  <r>
    <x v="1"/>
    <x v="12"/>
    <n v="202"/>
    <n v="7"/>
    <n v="1"/>
    <n v="2.99"/>
    <n v="0"/>
    <n v="30"/>
    <n v="1"/>
    <n v="20.93"/>
    <n v="6.2789999999999999"/>
  </r>
  <r>
    <x v="1"/>
    <x v="13"/>
    <n v="202"/>
    <n v="11"/>
    <n v="1"/>
    <n v="2.89"/>
    <n v="0"/>
    <n v="25.95"/>
    <n v="1"/>
    <n v="31.790000000000003"/>
    <n v="8.249505000000001"/>
  </r>
  <r>
    <x v="1"/>
    <x v="19"/>
    <n v="202"/>
    <n v="8"/>
    <n v="1"/>
    <n v="2.99"/>
    <n v="0"/>
    <n v="25.98"/>
    <n v="1"/>
    <n v="23.92"/>
    <n v="6.2144160000000008"/>
  </r>
  <r>
    <x v="1"/>
    <x v="14"/>
    <n v="202"/>
    <n v="20"/>
    <n v="1"/>
    <n v="1.89"/>
    <n v="0"/>
    <n v="30.37"/>
    <n v="1"/>
    <n v="37.799999999999997"/>
    <n v="11.479859999999999"/>
  </r>
  <r>
    <x v="2"/>
    <x v="0"/>
    <n v="202"/>
    <n v="7"/>
    <n v="1"/>
    <n v="1.85"/>
    <n v="0"/>
    <n v="32.43"/>
    <n v="1"/>
    <n v="12.950000000000001"/>
    <n v="4.1996849999999997"/>
  </r>
  <r>
    <x v="2"/>
    <x v="1"/>
    <n v="202"/>
    <n v="7"/>
    <n v="1"/>
    <n v="2.85"/>
    <n v="0"/>
    <n v="32.770000000000003"/>
    <n v="1"/>
    <n v="19.95"/>
    <n v="6.5376150000000006"/>
  </r>
  <r>
    <x v="2"/>
    <x v="2"/>
    <n v="202"/>
    <n v="5"/>
    <n v="1"/>
    <n v="3.23"/>
    <s v="B"/>
    <n v="35.200000000000003"/>
    <n v="1"/>
    <n v="16.149999999999999"/>
    <n v="5.6848000000000001"/>
  </r>
  <r>
    <x v="2"/>
    <x v="3"/>
    <n v="202"/>
    <n v="1"/>
    <n v="1"/>
    <n v="3.35"/>
    <n v="0"/>
    <n v="33.94"/>
    <n v="1"/>
    <n v="3.35"/>
    <n v="1.1369899999999999"/>
  </r>
  <r>
    <x v="2"/>
    <x v="15"/>
    <n v="202"/>
    <n v="9"/>
    <n v="1"/>
    <n v="0.99"/>
    <n v="0"/>
    <n v="28.28"/>
    <n v="1"/>
    <n v="8.91"/>
    <n v="2.5197480000000003"/>
  </r>
  <r>
    <x v="2"/>
    <x v="16"/>
    <n v="202"/>
    <n v="8"/>
    <n v="1"/>
    <n v="0.99"/>
    <n v="0"/>
    <n v="28.28"/>
    <n v="1"/>
    <n v="7.92"/>
    <n v="2.239776"/>
  </r>
  <r>
    <x v="2"/>
    <x v="17"/>
    <n v="202"/>
    <n v="9"/>
    <n v="1"/>
    <n v="0.99"/>
    <n v="0"/>
    <n v="28.28"/>
    <n v="1"/>
    <n v="8.91"/>
    <n v="2.5197480000000003"/>
  </r>
  <r>
    <x v="2"/>
    <x v="4"/>
    <n v="202"/>
    <n v="12"/>
    <n v="1"/>
    <n v="1.59"/>
    <n v="0"/>
    <n v="47.73"/>
    <n v="1"/>
    <n v="19.080000000000002"/>
    <n v="9.1068840000000009"/>
  </r>
  <r>
    <x v="2"/>
    <x v="5"/>
    <n v="202"/>
    <n v="12"/>
    <n v="1"/>
    <n v="1.99"/>
    <n v="0"/>
    <n v="26.53"/>
    <n v="1"/>
    <n v="23.88"/>
    <n v="6.3353639999999993"/>
  </r>
  <r>
    <x v="2"/>
    <x v="18"/>
    <n v="202"/>
    <n v="4"/>
    <n v="1"/>
    <n v="0.99"/>
    <n v="0"/>
    <n v="28.28"/>
    <n v="1"/>
    <n v="3.96"/>
    <n v="1.119888"/>
  </r>
  <r>
    <x v="2"/>
    <x v="6"/>
    <n v="202"/>
    <n v="8"/>
    <n v="1"/>
    <n v="3.25"/>
    <n v="0"/>
    <n v="34.15"/>
    <n v="1"/>
    <n v="26"/>
    <n v="8.8789999999999996"/>
  </r>
  <r>
    <x v="2"/>
    <x v="7"/>
    <n v="202"/>
    <n v="8"/>
    <n v="1"/>
    <n v="3.19"/>
    <n v="0"/>
    <n v="32.909999999999997"/>
    <n v="1"/>
    <n v="25.52"/>
    <n v="8.3986319999999992"/>
  </r>
  <r>
    <x v="2"/>
    <x v="8"/>
    <n v="202"/>
    <n v="23"/>
    <n v="1"/>
    <n v="3.29"/>
    <n v="0"/>
    <n v="36.380000000000003"/>
    <n v="1"/>
    <n v="75.67"/>
    <n v="27.528746000000002"/>
  </r>
  <r>
    <x v="2"/>
    <x v="9"/>
    <n v="202"/>
    <n v="20"/>
    <n v="1"/>
    <n v="3.59"/>
    <n v="0"/>
    <n v="34.229999999999997"/>
    <n v="1"/>
    <n v="71.8"/>
    <n v="24.577139999999996"/>
  </r>
  <r>
    <x v="2"/>
    <x v="10"/>
    <n v="202"/>
    <n v="336"/>
    <n v="1"/>
    <n v="3.59"/>
    <n v="0"/>
    <n v="34.229999999999997"/>
    <n v="1"/>
    <n v="1206.24"/>
    <n v="412.89595199999997"/>
  </r>
  <r>
    <x v="2"/>
    <x v="11"/>
    <n v="202"/>
    <n v="3"/>
    <n v="1"/>
    <n v="2.85"/>
    <n v="0"/>
    <n v="32.770000000000003"/>
    <n v="1"/>
    <n v="8.5500000000000007"/>
    <n v="2.8018350000000005"/>
  </r>
  <r>
    <x v="2"/>
    <x v="12"/>
    <n v="202"/>
    <n v="6"/>
    <n v="1"/>
    <n v="3.29"/>
    <n v="0"/>
    <n v="36.380000000000003"/>
    <n v="1"/>
    <n v="19.740000000000002"/>
    <n v="7.1814120000000017"/>
  </r>
  <r>
    <x v="2"/>
    <x v="13"/>
    <n v="202"/>
    <n v="10"/>
    <n v="1"/>
    <n v="3.19"/>
    <n v="0"/>
    <n v="32.909999999999997"/>
    <n v="1"/>
    <n v="31.9"/>
    <n v="10.498289999999999"/>
  </r>
  <r>
    <x v="2"/>
    <x v="19"/>
    <n v="202"/>
    <n v="22"/>
    <n v="1"/>
    <n v="2.99"/>
    <n v="0"/>
    <n v="25.98"/>
    <n v="1"/>
    <n v="65.78"/>
    <n v="17.089644"/>
  </r>
  <r>
    <x v="2"/>
    <x v="14"/>
    <n v="202"/>
    <n v="10"/>
    <n v="1"/>
    <n v="1.89"/>
    <n v="0"/>
    <n v="30.37"/>
    <n v="1"/>
    <n v="18.899999999999999"/>
    <n v="5.7399299999999993"/>
  </r>
  <r>
    <x v="3"/>
    <x v="0"/>
    <n v="202"/>
    <n v="21"/>
    <n v="1"/>
    <n v="1.55"/>
    <n v="0"/>
    <n v="19.350000000000001"/>
    <n v="1"/>
    <n v="32.550000000000004"/>
    <n v="6.2984250000000008"/>
  </r>
  <r>
    <x v="3"/>
    <x v="1"/>
    <n v="202"/>
    <n v="10"/>
    <n v="1"/>
    <n v="2.35"/>
    <n v="0"/>
    <n v="18.46"/>
    <n v="1"/>
    <n v="23.5"/>
    <n v="4.3380999999999998"/>
  </r>
  <r>
    <x v="3"/>
    <x v="2"/>
    <n v="202"/>
    <n v="9"/>
    <n v="1"/>
    <n v="2.63"/>
    <s v="B"/>
    <n v="20.41"/>
    <n v="1"/>
    <n v="23.669999999999998"/>
    <n v="4.8310469999999999"/>
  </r>
  <r>
    <x v="3"/>
    <x v="3"/>
    <n v="202"/>
    <n v="10"/>
    <n v="1"/>
    <n v="2.75"/>
    <n v="0"/>
    <n v="21.27"/>
    <n v="1"/>
    <n v="27.5"/>
    <n v="5.8492499999999996"/>
  </r>
  <r>
    <x v="3"/>
    <x v="15"/>
    <n v="202"/>
    <n v="10"/>
    <n v="1"/>
    <n v="0.99"/>
    <n v="0"/>
    <n v="28.28"/>
    <n v="1"/>
    <n v="9.9"/>
    <n v="2.7997200000000002"/>
  </r>
  <r>
    <x v="3"/>
    <x v="16"/>
    <n v="202"/>
    <n v="17"/>
    <n v="1"/>
    <n v="0.99"/>
    <n v="0"/>
    <n v="28.28"/>
    <n v="1"/>
    <n v="16.829999999999998"/>
    <n v="4.7595239999999999"/>
  </r>
  <r>
    <x v="3"/>
    <x v="17"/>
    <n v="202"/>
    <n v="14"/>
    <n v="1"/>
    <n v="0.99"/>
    <n v="0"/>
    <n v="28.28"/>
    <n v="1"/>
    <n v="13.86"/>
    <n v="3.9196080000000002"/>
  </r>
  <r>
    <x v="3"/>
    <x v="4"/>
    <n v="202"/>
    <n v="12"/>
    <n v="1"/>
    <n v="1.69"/>
    <n v="0"/>
    <n v="50.82"/>
    <n v="1"/>
    <n v="20.28"/>
    <n v="10.306296"/>
  </r>
  <r>
    <x v="3"/>
    <x v="5"/>
    <n v="202"/>
    <n v="8"/>
    <n v="1"/>
    <n v="1.99"/>
    <n v="0"/>
    <n v="26.43"/>
    <n v="1"/>
    <n v="15.92"/>
    <n v="4.2076560000000001"/>
  </r>
  <r>
    <x v="3"/>
    <x v="18"/>
    <n v="202"/>
    <n v="19"/>
    <n v="1"/>
    <n v="0.99"/>
    <n v="0"/>
    <n v="28.28"/>
    <n v="1"/>
    <n v="18.809999999999999"/>
    <n v="5.3194679999999996"/>
  </r>
  <r>
    <x v="3"/>
    <x v="6"/>
    <n v="202"/>
    <n v="11"/>
    <n v="1"/>
    <n v="2.65"/>
    <n v="0"/>
    <n v="19.239999999999998"/>
    <n v="1"/>
    <n v="29.15"/>
    <n v="5.6084599999999991"/>
  </r>
  <r>
    <x v="3"/>
    <x v="7"/>
    <n v="202"/>
    <n v="11"/>
    <n v="1"/>
    <n v="2.59"/>
    <n v="0"/>
    <n v="17.37"/>
    <n v="1"/>
    <n v="28.49"/>
    <n v="4.9487130000000006"/>
  </r>
  <r>
    <x v="3"/>
    <x v="8"/>
    <n v="202"/>
    <n v="26"/>
    <n v="1"/>
    <n v="2.69"/>
    <n v="0"/>
    <n v="22.19"/>
    <n v="1"/>
    <n v="69.94"/>
    <n v="15.519686000000002"/>
  </r>
  <r>
    <x v="3"/>
    <x v="9"/>
    <n v="202"/>
    <n v="5"/>
    <n v="1"/>
    <n v="2.95"/>
    <n v="0"/>
    <n v="19.96"/>
    <n v="1"/>
    <n v="14.75"/>
    <n v="2.9441000000000002"/>
  </r>
  <r>
    <x v="3"/>
    <x v="10"/>
    <n v="202"/>
    <n v="41"/>
    <n v="1"/>
    <n v="2.95"/>
    <n v="0"/>
    <n v="19.96"/>
    <n v="1"/>
    <n v="120.95"/>
    <n v="24.141620000000003"/>
  </r>
  <r>
    <x v="3"/>
    <x v="11"/>
    <n v="202"/>
    <n v="6"/>
    <n v="1"/>
    <n v="2.35"/>
    <n v="0"/>
    <n v="18.46"/>
    <n v="1"/>
    <n v="14.100000000000001"/>
    <n v="2.6028600000000006"/>
  </r>
  <r>
    <x v="3"/>
    <x v="12"/>
    <n v="202"/>
    <n v="6"/>
    <n v="1"/>
    <n v="2.69"/>
    <n v="0"/>
    <n v="22.19"/>
    <n v="1"/>
    <n v="16.14"/>
    <n v="3.5814660000000003"/>
  </r>
  <r>
    <x v="3"/>
    <x v="13"/>
    <n v="202"/>
    <n v="32"/>
    <n v="1"/>
    <n v="2.59"/>
    <n v="0"/>
    <n v="17.37"/>
    <n v="1"/>
    <n v="82.88"/>
    <n v="14.396256000000001"/>
  </r>
  <r>
    <x v="3"/>
    <x v="19"/>
    <n v="202"/>
    <n v="12"/>
    <n v="1"/>
    <n v="2.99"/>
    <n v="0"/>
    <n v="25.98"/>
    <n v="1"/>
    <n v="35.880000000000003"/>
    <n v="9.3216239999999999"/>
  </r>
  <r>
    <x v="3"/>
    <x v="14"/>
    <n v="202"/>
    <n v="16"/>
    <n v="1"/>
    <n v="1.89"/>
    <n v="0"/>
    <n v="30.37"/>
    <n v="1"/>
    <n v="30.24"/>
    <n v="9.1838879999999996"/>
  </r>
  <r>
    <x v="4"/>
    <x v="0"/>
    <n v="202"/>
    <n v="28"/>
    <n v="1"/>
    <n v="1.55"/>
    <n v="0"/>
    <n v="19.350000000000001"/>
    <n v="1"/>
    <n v="43.4"/>
    <n v="8.3978999999999999"/>
  </r>
  <r>
    <x v="4"/>
    <x v="1"/>
    <n v="202"/>
    <n v="32"/>
    <n v="1"/>
    <n v="2.35"/>
    <n v="0"/>
    <n v="18.46"/>
    <n v="1"/>
    <n v="75.2"/>
    <n v="13.881920000000001"/>
  </r>
  <r>
    <x v="4"/>
    <x v="2"/>
    <n v="202"/>
    <n v="16"/>
    <n v="1"/>
    <n v="2.63"/>
    <s v="B"/>
    <n v="20.41"/>
    <n v="1"/>
    <n v="42.08"/>
    <n v="8.5885280000000002"/>
  </r>
  <r>
    <x v="4"/>
    <x v="3"/>
    <n v="202"/>
    <n v="16"/>
    <n v="1"/>
    <n v="2.75"/>
    <n v="0"/>
    <n v="20.61"/>
    <n v="1"/>
    <n v="44"/>
    <n v="9.0683999999999987"/>
  </r>
  <r>
    <x v="4"/>
    <x v="15"/>
    <n v="202"/>
    <n v="12"/>
    <n v="1"/>
    <n v="0.99"/>
    <n v="0"/>
    <n v="28.28"/>
    <n v="1"/>
    <n v="11.879999999999999"/>
    <n v="3.3596639999999995"/>
  </r>
  <r>
    <x v="4"/>
    <x v="16"/>
    <n v="202"/>
    <n v="10"/>
    <n v="1"/>
    <n v="0.99"/>
    <n v="0"/>
    <n v="28.28"/>
    <n v="1"/>
    <n v="9.9"/>
    <n v="2.7997200000000002"/>
  </r>
  <r>
    <x v="4"/>
    <x v="17"/>
    <n v="202"/>
    <n v="14"/>
    <n v="1"/>
    <n v="0.99"/>
    <n v="0"/>
    <n v="28.28"/>
    <n v="1"/>
    <n v="13.86"/>
    <n v="3.9196080000000002"/>
  </r>
  <r>
    <x v="4"/>
    <x v="4"/>
    <n v="202"/>
    <n v="23"/>
    <n v="1"/>
    <n v="1.59"/>
    <n v="0"/>
    <n v="47.73"/>
    <n v="1"/>
    <n v="36.57"/>
    <n v="17.454860999999998"/>
  </r>
  <r>
    <x v="4"/>
    <x v="5"/>
    <n v="202"/>
    <n v="14"/>
    <n v="1"/>
    <n v="1.99"/>
    <n v="0"/>
    <n v="26.48"/>
    <n v="1"/>
    <n v="27.86"/>
    <n v="7.3773280000000003"/>
  </r>
  <r>
    <x v="4"/>
    <x v="18"/>
    <n v="202"/>
    <n v="10"/>
    <n v="1"/>
    <n v="0.99"/>
    <n v="0"/>
    <n v="28.28"/>
    <n v="1"/>
    <n v="9.9"/>
    <n v="2.7997200000000002"/>
  </r>
  <r>
    <x v="4"/>
    <x v="6"/>
    <n v="202"/>
    <n v="5"/>
    <n v="1"/>
    <n v="2.65"/>
    <n v="0"/>
    <n v="19.239999999999998"/>
    <n v="1"/>
    <n v="13.25"/>
    <n v="2.5492999999999997"/>
  </r>
  <r>
    <x v="4"/>
    <x v="7"/>
    <n v="202"/>
    <n v="19"/>
    <n v="1"/>
    <n v="2.59"/>
    <n v="0"/>
    <n v="17.37"/>
    <n v="1"/>
    <n v="49.209999999999994"/>
    <n v="8.547777"/>
  </r>
  <r>
    <x v="4"/>
    <x v="8"/>
    <n v="202"/>
    <n v="85"/>
    <n v="1"/>
    <n v="2.69"/>
    <n v="0"/>
    <n v="22.19"/>
    <n v="1"/>
    <n v="228.65"/>
    <n v="50.737435000000005"/>
  </r>
  <r>
    <x v="4"/>
    <x v="9"/>
    <n v="202"/>
    <n v="6"/>
    <n v="1"/>
    <n v="2.95"/>
    <n v="0"/>
    <n v="19.96"/>
    <n v="1"/>
    <n v="17.700000000000003"/>
    <n v="3.5329200000000007"/>
  </r>
  <r>
    <x v="4"/>
    <x v="10"/>
    <n v="202"/>
    <n v="120"/>
    <n v="1"/>
    <n v="2.95"/>
    <n v="0"/>
    <n v="19.96"/>
    <n v="1"/>
    <n v="354"/>
    <n v="70.6584"/>
  </r>
  <r>
    <x v="4"/>
    <x v="11"/>
    <n v="202"/>
    <n v="16"/>
    <n v="1"/>
    <n v="2.35"/>
    <n v="0"/>
    <n v="18.46"/>
    <n v="1"/>
    <n v="37.6"/>
    <n v="6.9409600000000005"/>
  </r>
  <r>
    <x v="4"/>
    <x v="12"/>
    <n v="202"/>
    <n v="14"/>
    <n v="1"/>
    <n v="2.69"/>
    <n v="0"/>
    <n v="22.19"/>
    <n v="1"/>
    <n v="37.659999999999997"/>
    <n v="8.3567540000000005"/>
  </r>
  <r>
    <x v="4"/>
    <x v="13"/>
    <n v="202"/>
    <n v="10"/>
    <n v="1"/>
    <n v="2.59"/>
    <n v="0"/>
    <n v="17.37"/>
    <n v="1"/>
    <n v="25.9"/>
    <n v="4.4988299999999999"/>
  </r>
  <r>
    <x v="4"/>
    <x v="19"/>
    <n v="202"/>
    <n v="0"/>
    <n v="1"/>
    <n v="0"/>
    <n v="0"/>
    <n v="0"/>
    <n v="1"/>
    <n v="0"/>
    <n v="0"/>
  </r>
  <r>
    <x v="4"/>
    <x v="14"/>
    <n v="202"/>
    <n v="9"/>
    <n v="1"/>
    <n v="1.89"/>
    <n v="0"/>
    <n v="30.37"/>
    <n v="1"/>
    <n v="17.009999999999998"/>
    <n v="5.1659370000000004"/>
  </r>
  <r>
    <x v="0"/>
    <x v="0"/>
    <n v="203"/>
    <n v="12"/>
    <n v="1"/>
    <n v="1.85"/>
    <n v="0"/>
    <n v="32.43"/>
    <n v="1"/>
    <n v="22.200000000000003"/>
    <n v="7.1994600000000011"/>
  </r>
  <r>
    <x v="0"/>
    <x v="1"/>
    <n v="203"/>
    <n v="9"/>
    <n v="1"/>
    <n v="2.85"/>
    <n v="0"/>
    <n v="32.770000000000003"/>
    <n v="1"/>
    <n v="25.650000000000002"/>
    <n v="8.4055050000000016"/>
  </r>
  <r>
    <x v="0"/>
    <x v="2"/>
    <n v="203"/>
    <n v="22"/>
    <n v="1"/>
    <n v="2.59"/>
    <s v="S"/>
    <n v="19.18"/>
    <n v="1"/>
    <n v="56.98"/>
    <n v="10.928763999999999"/>
  </r>
  <r>
    <x v="0"/>
    <x v="3"/>
    <n v="203"/>
    <n v="6"/>
    <n v="1"/>
    <n v="3.35"/>
    <n v="0"/>
    <n v="33.94"/>
    <n v="1"/>
    <n v="20.100000000000001"/>
    <n v="6.8219399999999997"/>
  </r>
  <r>
    <x v="0"/>
    <x v="15"/>
    <n v="203"/>
    <n v="8"/>
    <n v="1"/>
    <n v="0.99"/>
    <n v="0"/>
    <n v="28.28"/>
    <n v="1"/>
    <n v="7.92"/>
    <n v="2.239776"/>
  </r>
  <r>
    <x v="0"/>
    <x v="16"/>
    <n v="203"/>
    <n v="11"/>
    <n v="1"/>
    <n v="0.99"/>
    <n v="0"/>
    <n v="28.28"/>
    <n v="1"/>
    <n v="10.89"/>
    <n v="3.0796920000000001"/>
  </r>
  <r>
    <x v="0"/>
    <x v="17"/>
    <n v="203"/>
    <n v="7"/>
    <n v="1"/>
    <n v="0.99"/>
    <n v="0"/>
    <n v="28.28"/>
    <n v="1"/>
    <n v="6.93"/>
    <n v="1.9598040000000001"/>
  </r>
  <r>
    <x v="0"/>
    <x v="4"/>
    <n v="203"/>
    <n v="23"/>
    <n v="1"/>
    <n v="1.69"/>
    <n v="0"/>
    <n v="50.82"/>
    <n v="1"/>
    <n v="38.869999999999997"/>
    <n v="19.753733999999998"/>
  </r>
  <r>
    <x v="0"/>
    <x v="5"/>
    <n v="203"/>
    <n v="15"/>
    <n v="1"/>
    <n v="1.99"/>
    <n v="0"/>
    <n v="26.18"/>
    <n v="1"/>
    <n v="29.85"/>
    <n v="7.8147300000000008"/>
  </r>
  <r>
    <x v="0"/>
    <x v="18"/>
    <n v="203"/>
    <n v="10"/>
    <n v="1"/>
    <n v="0.99"/>
    <n v="0"/>
    <n v="28.28"/>
    <n v="1"/>
    <n v="9.9"/>
    <n v="2.7997200000000002"/>
  </r>
  <r>
    <x v="0"/>
    <x v="6"/>
    <n v="203"/>
    <n v="15"/>
    <n v="1"/>
    <n v="3.25"/>
    <n v="0"/>
    <n v="35.630000000000003"/>
    <n v="1"/>
    <n v="48.75"/>
    <n v="17.369624999999999"/>
  </r>
  <r>
    <x v="0"/>
    <x v="7"/>
    <n v="203"/>
    <n v="18"/>
    <n v="1"/>
    <n v="3.19"/>
    <n v="0"/>
    <n v="35.229999999999997"/>
    <n v="1"/>
    <n v="57.42"/>
    <n v="20.229066"/>
  </r>
  <r>
    <x v="0"/>
    <x v="8"/>
    <n v="203"/>
    <n v="115"/>
    <n v="1"/>
    <n v="2.02"/>
    <n v="0"/>
    <n v="-3.61"/>
    <n v="1"/>
    <n v="232.3"/>
    <n v="-8.3860299999999999"/>
  </r>
  <r>
    <x v="0"/>
    <x v="9"/>
    <n v="203"/>
    <n v="4"/>
    <n v="1"/>
    <n v="3.59"/>
    <n v="0"/>
    <n v="34.229999999999997"/>
    <n v="1"/>
    <n v="14.36"/>
    <n v="4.9154279999999995"/>
  </r>
  <r>
    <x v="0"/>
    <x v="10"/>
    <n v="203"/>
    <n v="25"/>
    <n v="1"/>
    <n v="3.59"/>
    <n v="0"/>
    <n v="34.229999999999997"/>
    <n v="1"/>
    <n v="89.75"/>
    <n v="30.721425"/>
  </r>
  <r>
    <x v="0"/>
    <x v="11"/>
    <n v="203"/>
    <n v="23"/>
    <n v="1"/>
    <n v="1.99"/>
    <s v="S"/>
    <n v="7.13"/>
    <n v="1"/>
    <n v="45.77"/>
    <n v="3.263401"/>
  </r>
  <r>
    <x v="0"/>
    <x v="12"/>
    <n v="203"/>
    <n v="19"/>
    <n v="1"/>
    <n v="2.78"/>
    <n v="0"/>
    <n v="24.71"/>
    <n v="1"/>
    <n v="52.819999999999993"/>
    <n v="13.051822"/>
  </r>
  <r>
    <x v="0"/>
    <x v="13"/>
    <n v="203"/>
    <n v="20"/>
    <n v="1"/>
    <n v="3.19"/>
    <n v="0"/>
    <n v="32.909999999999997"/>
    <n v="1"/>
    <n v="63.8"/>
    <n v="20.996579999999998"/>
  </r>
  <r>
    <x v="0"/>
    <x v="19"/>
    <n v="203"/>
    <n v="67"/>
    <n v="1"/>
    <n v="1.56"/>
    <n v="0"/>
    <n v="-41.85"/>
    <n v="1"/>
    <n v="104.52000000000001"/>
    <n v="-43.741620000000005"/>
  </r>
  <r>
    <x v="0"/>
    <x v="14"/>
    <n v="203"/>
    <n v="16"/>
    <n v="1"/>
    <n v="1.89"/>
    <n v="0"/>
    <n v="30.37"/>
    <n v="1"/>
    <n v="30.24"/>
    <n v="9.1838879999999996"/>
  </r>
  <r>
    <x v="1"/>
    <x v="0"/>
    <n v="203"/>
    <n v="10"/>
    <n v="1"/>
    <n v="1.69"/>
    <n v="0"/>
    <n v="26.03"/>
    <n v="1"/>
    <n v="16.899999999999999"/>
    <n v="4.39907"/>
  </r>
  <r>
    <x v="1"/>
    <x v="1"/>
    <n v="203"/>
    <n v="15"/>
    <n v="1"/>
    <n v="2.59"/>
    <n v="0"/>
    <n v="26.02"/>
    <n v="1"/>
    <n v="38.849999999999994"/>
    <n v="10.108769999999998"/>
  </r>
  <r>
    <x v="1"/>
    <x v="2"/>
    <n v="203"/>
    <n v="47"/>
    <n v="1"/>
    <n v="2.59"/>
    <s v="S"/>
    <n v="19.18"/>
    <n v="1"/>
    <n v="121.72999999999999"/>
    <n v="23.347814"/>
  </r>
  <r>
    <x v="1"/>
    <x v="3"/>
    <n v="203"/>
    <n v="11"/>
    <n v="1"/>
    <n v="3.05"/>
    <n v="0"/>
    <n v="27.44"/>
    <n v="1"/>
    <n v="33.549999999999997"/>
    <n v="9.2061200000000003"/>
  </r>
  <r>
    <x v="1"/>
    <x v="15"/>
    <n v="203"/>
    <n v="39"/>
    <n v="1"/>
    <n v="0.99"/>
    <n v="0"/>
    <n v="28.28"/>
    <n v="1"/>
    <n v="38.61"/>
    <n v="10.918908000000002"/>
  </r>
  <r>
    <x v="1"/>
    <x v="16"/>
    <n v="203"/>
    <n v="67"/>
    <n v="1"/>
    <n v="0.99"/>
    <n v="0"/>
    <n v="28.28"/>
    <n v="1"/>
    <n v="66.33"/>
    <n v="18.758123999999999"/>
  </r>
  <r>
    <x v="1"/>
    <x v="17"/>
    <n v="203"/>
    <n v="67"/>
    <n v="1"/>
    <n v="0.99"/>
    <n v="0"/>
    <n v="28.28"/>
    <n v="1"/>
    <n v="66.33"/>
    <n v="18.758123999999999"/>
  </r>
  <r>
    <x v="1"/>
    <x v="4"/>
    <n v="203"/>
    <n v="15"/>
    <n v="1"/>
    <n v="1.69"/>
    <n v="0"/>
    <n v="50.82"/>
    <n v="1"/>
    <n v="25.349999999999998"/>
    <n v="12.882869999999999"/>
  </r>
  <r>
    <x v="1"/>
    <x v="5"/>
    <n v="203"/>
    <n v="107"/>
    <n v="1"/>
    <n v="1.99"/>
    <n v="0"/>
    <n v="26.18"/>
    <n v="1"/>
    <n v="212.93"/>
    <n v="55.745074000000002"/>
  </r>
  <r>
    <x v="1"/>
    <x v="18"/>
    <n v="203"/>
    <n v="58"/>
    <n v="1"/>
    <n v="0.99"/>
    <n v="0"/>
    <n v="28.28"/>
    <n v="1"/>
    <n v="57.42"/>
    <n v="16.238376000000002"/>
  </r>
  <r>
    <x v="1"/>
    <x v="6"/>
    <n v="203"/>
    <n v="20"/>
    <n v="1"/>
    <n v="2.95"/>
    <n v="0"/>
    <n v="29.28"/>
    <n v="1"/>
    <n v="59"/>
    <n v="17.275199999999998"/>
  </r>
  <r>
    <x v="1"/>
    <x v="7"/>
    <n v="203"/>
    <n v="13"/>
    <n v="1"/>
    <n v="2.89"/>
    <n v="0"/>
    <n v="28.51"/>
    <n v="1"/>
    <n v="37.57"/>
    <n v="10.711207000000002"/>
  </r>
  <r>
    <x v="1"/>
    <x v="8"/>
    <n v="203"/>
    <n v="27"/>
    <n v="1"/>
    <n v="2.99"/>
    <n v="0"/>
    <n v="30"/>
    <n v="1"/>
    <n v="80.73"/>
    <n v="24.219000000000001"/>
  </r>
  <r>
    <x v="1"/>
    <x v="9"/>
    <n v="203"/>
    <n v="2"/>
    <n v="1"/>
    <n v="3.25"/>
    <n v="0"/>
    <n v="27.35"/>
    <n v="1"/>
    <n v="6.5"/>
    <n v="1.7777500000000002"/>
  </r>
  <r>
    <x v="1"/>
    <x v="10"/>
    <n v="203"/>
    <n v="17"/>
    <n v="1"/>
    <n v="3.25"/>
    <n v="0"/>
    <n v="27.35"/>
    <n v="1"/>
    <n v="55.25"/>
    <n v="15.110875"/>
  </r>
  <r>
    <x v="1"/>
    <x v="11"/>
    <n v="203"/>
    <n v="17"/>
    <n v="1"/>
    <n v="1.99"/>
    <s v="S"/>
    <n v="4.82"/>
    <n v="1"/>
    <n v="33.83"/>
    <n v="1.630606"/>
  </r>
  <r>
    <x v="1"/>
    <x v="12"/>
    <n v="203"/>
    <n v="9"/>
    <n v="1"/>
    <n v="2.99"/>
    <n v="0"/>
    <n v="30"/>
    <n v="1"/>
    <n v="26.910000000000004"/>
    <n v="8.0730000000000004"/>
  </r>
  <r>
    <x v="1"/>
    <x v="13"/>
    <n v="203"/>
    <n v="22"/>
    <n v="1"/>
    <n v="2.89"/>
    <n v="0"/>
    <n v="25.95"/>
    <n v="1"/>
    <n v="63.580000000000005"/>
    <n v="16.499010000000002"/>
  </r>
  <r>
    <x v="1"/>
    <x v="19"/>
    <n v="203"/>
    <n v="10"/>
    <n v="1"/>
    <n v="2.99"/>
    <n v="0"/>
    <n v="25.98"/>
    <n v="1"/>
    <n v="29.900000000000002"/>
    <n v="7.7680199999999999"/>
  </r>
  <r>
    <x v="1"/>
    <x v="14"/>
    <n v="203"/>
    <n v="19"/>
    <n v="1"/>
    <n v="1.89"/>
    <n v="0"/>
    <n v="30.37"/>
    <n v="1"/>
    <n v="35.909999999999997"/>
    <n v="10.905866999999999"/>
  </r>
  <r>
    <x v="2"/>
    <x v="0"/>
    <n v="203"/>
    <n v="12"/>
    <n v="1"/>
    <n v="1.85"/>
    <n v="0"/>
    <n v="32.43"/>
    <n v="1"/>
    <n v="22.200000000000003"/>
    <n v="7.1994600000000011"/>
  </r>
  <r>
    <x v="2"/>
    <x v="1"/>
    <n v="203"/>
    <n v="8"/>
    <n v="1"/>
    <n v="2.85"/>
    <n v="0"/>
    <n v="32.770000000000003"/>
    <n v="1"/>
    <n v="22.8"/>
    <n v="7.4715600000000002"/>
  </r>
  <r>
    <x v="2"/>
    <x v="2"/>
    <n v="203"/>
    <n v="17"/>
    <n v="1"/>
    <n v="2.59"/>
    <s v="S"/>
    <n v="19.18"/>
    <n v="1"/>
    <n v="44.03"/>
    <n v="8.444954000000001"/>
  </r>
  <r>
    <x v="2"/>
    <x v="3"/>
    <n v="203"/>
    <n v="5"/>
    <n v="1"/>
    <n v="3.35"/>
    <n v="0"/>
    <n v="33.94"/>
    <n v="1"/>
    <n v="16.75"/>
    <n v="5.6849499999999997"/>
  </r>
  <r>
    <x v="2"/>
    <x v="15"/>
    <n v="203"/>
    <n v="5"/>
    <n v="1"/>
    <n v="0.99"/>
    <n v="0"/>
    <n v="28.28"/>
    <n v="1"/>
    <n v="4.95"/>
    <n v="1.3998600000000001"/>
  </r>
  <r>
    <x v="2"/>
    <x v="16"/>
    <n v="203"/>
    <n v="10"/>
    <n v="1"/>
    <n v="0.99"/>
    <n v="0"/>
    <n v="28.28"/>
    <n v="1"/>
    <n v="9.9"/>
    <n v="2.7997200000000002"/>
  </r>
  <r>
    <x v="2"/>
    <x v="17"/>
    <n v="203"/>
    <n v="6"/>
    <n v="1"/>
    <n v="0.99"/>
    <n v="0"/>
    <n v="28.28"/>
    <n v="1"/>
    <n v="5.9399999999999995"/>
    <n v="1.6798319999999998"/>
  </r>
  <r>
    <x v="2"/>
    <x v="4"/>
    <n v="203"/>
    <n v="16"/>
    <n v="1"/>
    <n v="1.59"/>
    <n v="0"/>
    <n v="47.73"/>
    <n v="1"/>
    <n v="25.44"/>
    <n v="12.142512"/>
  </r>
  <r>
    <x v="2"/>
    <x v="5"/>
    <n v="203"/>
    <n v="11"/>
    <n v="1"/>
    <n v="1.99"/>
    <n v="0"/>
    <n v="26.18"/>
    <n v="1"/>
    <n v="21.89"/>
    <n v="5.7308019999999997"/>
  </r>
  <r>
    <x v="2"/>
    <x v="18"/>
    <n v="203"/>
    <n v="6"/>
    <n v="1"/>
    <n v="0.99"/>
    <n v="0"/>
    <n v="28.28"/>
    <n v="1"/>
    <n v="5.9399999999999995"/>
    <n v="1.6798319999999998"/>
  </r>
  <r>
    <x v="2"/>
    <x v="6"/>
    <n v="203"/>
    <n v="11"/>
    <n v="1"/>
    <n v="3.25"/>
    <n v="0"/>
    <n v="35.840000000000003"/>
    <n v="1"/>
    <n v="35.75"/>
    <n v="12.812800000000003"/>
  </r>
  <r>
    <x v="2"/>
    <x v="7"/>
    <n v="203"/>
    <n v="5"/>
    <n v="1"/>
    <n v="3.19"/>
    <n v="0"/>
    <n v="33.659999999999997"/>
    <n v="1"/>
    <n v="15.95"/>
    <n v="5.3687699999999996"/>
  </r>
  <r>
    <x v="2"/>
    <x v="8"/>
    <n v="203"/>
    <n v="45"/>
    <n v="1"/>
    <n v="3.15"/>
    <n v="0"/>
    <n v="33.549999999999997"/>
    <n v="1"/>
    <n v="141.75"/>
    <n v="47.557124999999999"/>
  </r>
  <r>
    <x v="2"/>
    <x v="9"/>
    <n v="203"/>
    <n v="1"/>
    <n v="1"/>
    <n v="3.59"/>
    <n v="0"/>
    <n v="34.229999999999997"/>
    <n v="1"/>
    <n v="3.59"/>
    <n v="1.2288569999999999"/>
  </r>
  <r>
    <x v="2"/>
    <x v="10"/>
    <n v="203"/>
    <n v="17"/>
    <n v="1"/>
    <n v="3.59"/>
    <n v="0"/>
    <n v="34.229999999999997"/>
    <n v="1"/>
    <n v="61.03"/>
    <n v="20.890568999999999"/>
  </r>
  <r>
    <x v="2"/>
    <x v="11"/>
    <n v="203"/>
    <n v="17"/>
    <n v="1"/>
    <n v="1.99"/>
    <s v="S"/>
    <n v="6.58"/>
    <n v="1"/>
    <n v="33.83"/>
    <n v="2.2260139999999997"/>
  </r>
  <r>
    <x v="2"/>
    <x v="12"/>
    <n v="203"/>
    <n v="7"/>
    <n v="1"/>
    <n v="3.03"/>
    <n v="0"/>
    <n v="30.92"/>
    <n v="1"/>
    <n v="21.209999999999997"/>
    <n v="6.5581319999999996"/>
  </r>
  <r>
    <x v="2"/>
    <x v="13"/>
    <n v="203"/>
    <n v="10"/>
    <n v="1"/>
    <n v="3.19"/>
    <n v="0"/>
    <n v="32.909999999999997"/>
    <n v="1"/>
    <n v="31.9"/>
    <n v="10.498289999999999"/>
  </r>
  <r>
    <x v="2"/>
    <x v="19"/>
    <n v="203"/>
    <n v="25"/>
    <n v="1"/>
    <n v="3.02"/>
    <n v="0"/>
    <n v="26.72"/>
    <n v="1"/>
    <n v="75.5"/>
    <n v="20.1736"/>
  </r>
  <r>
    <x v="2"/>
    <x v="14"/>
    <n v="203"/>
    <n v="6"/>
    <n v="1"/>
    <n v="1.89"/>
    <n v="0"/>
    <n v="30.37"/>
    <n v="1"/>
    <n v="11.34"/>
    <n v="3.4439580000000003"/>
  </r>
  <r>
    <x v="3"/>
    <x v="0"/>
    <n v="203"/>
    <n v="17"/>
    <n v="1"/>
    <n v="1.55"/>
    <n v="0"/>
    <n v="19.350000000000001"/>
    <n v="1"/>
    <n v="26.35"/>
    <n v="5.0987250000000008"/>
  </r>
  <r>
    <x v="3"/>
    <x v="1"/>
    <n v="203"/>
    <n v="11"/>
    <n v="1"/>
    <n v="2.35"/>
    <n v="0"/>
    <n v="18.46"/>
    <n v="1"/>
    <n v="25.85"/>
    <n v="4.7719100000000001"/>
  </r>
  <r>
    <x v="3"/>
    <x v="2"/>
    <n v="203"/>
    <n v="18"/>
    <n v="1"/>
    <n v="2.59"/>
    <s v="S"/>
    <n v="19.18"/>
    <n v="1"/>
    <n v="46.62"/>
    <n v="8.9417159999999996"/>
  </r>
  <r>
    <x v="3"/>
    <x v="3"/>
    <n v="203"/>
    <n v="5"/>
    <n v="1"/>
    <n v="2.75"/>
    <n v="0"/>
    <n v="19.52"/>
    <n v="1"/>
    <n v="13.75"/>
    <n v="2.6839999999999997"/>
  </r>
  <r>
    <x v="3"/>
    <x v="15"/>
    <n v="203"/>
    <n v="13"/>
    <n v="1"/>
    <n v="0.99"/>
    <n v="0"/>
    <n v="28.28"/>
    <n v="1"/>
    <n v="12.87"/>
    <n v="3.6396359999999999"/>
  </r>
  <r>
    <x v="3"/>
    <x v="16"/>
    <n v="203"/>
    <n v="13"/>
    <n v="1"/>
    <n v="0.99"/>
    <n v="0"/>
    <n v="28.28"/>
    <n v="1"/>
    <n v="12.87"/>
    <n v="3.6396359999999999"/>
  </r>
  <r>
    <x v="3"/>
    <x v="17"/>
    <n v="203"/>
    <n v="14"/>
    <n v="1"/>
    <n v="0.99"/>
    <n v="0"/>
    <n v="28.28"/>
    <n v="1"/>
    <n v="13.86"/>
    <n v="3.9196080000000002"/>
  </r>
  <r>
    <x v="3"/>
    <x v="4"/>
    <n v="203"/>
    <n v="13"/>
    <n v="1"/>
    <n v="1.69"/>
    <n v="0"/>
    <n v="50.82"/>
    <n v="1"/>
    <n v="21.97"/>
    <n v="11.165153999999999"/>
  </r>
  <r>
    <x v="3"/>
    <x v="5"/>
    <n v="203"/>
    <n v="7"/>
    <n v="1"/>
    <n v="1.99"/>
    <n v="0"/>
    <n v="26.18"/>
    <n v="1"/>
    <n v="13.93"/>
    <n v="3.6468739999999995"/>
  </r>
  <r>
    <x v="3"/>
    <x v="18"/>
    <n v="203"/>
    <n v="14"/>
    <n v="1"/>
    <n v="0.99"/>
    <n v="0"/>
    <n v="28.28"/>
    <n v="1"/>
    <n v="13.86"/>
    <n v="3.9196080000000002"/>
  </r>
  <r>
    <x v="3"/>
    <x v="6"/>
    <n v="203"/>
    <n v="13"/>
    <n v="1"/>
    <n v="2.65"/>
    <n v="0"/>
    <n v="21.69"/>
    <n v="1"/>
    <n v="34.449999999999996"/>
    <n v="7.4722049999999989"/>
  </r>
  <r>
    <x v="3"/>
    <x v="7"/>
    <n v="203"/>
    <n v="27"/>
    <n v="1"/>
    <n v="2.59"/>
    <n v="0"/>
    <n v="19.260000000000002"/>
    <n v="1"/>
    <n v="69.929999999999993"/>
    <n v="13.468518"/>
  </r>
  <r>
    <x v="3"/>
    <x v="8"/>
    <n v="203"/>
    <n v="45"/>
    <n v="1"/>
    <n v="2.69"/>
    <n v="0"/>
    <n v="22.19"/>
    <n v="1"/>
    <n v="121.05"/>
    <n v="26.860995000000003"/>
  </r>
  <r>
    <x v="3"/>
    <x v="9"/>
    <n v="203"/>
    <n v="3"/>
    <n v="1"/>
    <n v="2.95"/>
    <n v="0"/>
    <n v="19.96"/>
    <n v="1"/>
    <n v="8.8500000000000014"/>
    <n v="1.7664600000000004"/>
  </r>
  <r>
    <x v="3"/>
    <x v="10"/>
    <n v="203"/>
    <n v="12"/>
    <n v="1"/>
    <n v="2.95"/>
    <n v="0"/>
    <n v="19.96"/>
    <n v="1"/>
    <n v="35.400000000000006"/>
    <n v="7.0658400000000015"/>
  </r>
  <r>
    <x v="3"/>
    <x v="11"/>
    <n v="203"/>
    <n v="19"/>
    <n v="1"/>
    <n v="1.99"/>
    <s v="S"/>
    <n v="5.97"/>
    <n v="1"/>
    <n v="37.81"/>
    <n v="2.2572570000000001"/>
  </r>
  <r>
    <x v="3"/>
    <x v="12"/>
    <n v="203"/>
    <n v="4"/>
    <n v="1"/>
    <n v="2.69"/>
    <n v="0"/>
    <n v="22.19"/>
    <n v="1"/>
    <n v="10.76"/>
    <n v="2.3876439999999999"/>
  </r>
  <r>
    <x v="3"/>
    <x v="13"/>
    <n v="203"/>
    <n v="29"/>
    <n v="1"/>
    <n v="2.59"/>
    <n v="0"/>
    <n v="17.37"/>
    <n v="1"/>
    <n v="75.11"/>
    <n v="13.046607000000002"/>
  </r>
  <r>
    <x v="3"/>
    <x v="19"/>
    <n v="203"/>
    <n v="13"/>
    <n v="1"/>
    <n v="2.82"/>
    <n v="0"/>
    <n v="21.52"/>
    <n v="1"/>
    <n v="36.659999999999997"/>
    <n v="7.8892319999999998"/>
  </r>
  <r>
    <x v="3"/>
    <x v="14"/>
    <n v="203"/>
    <n v="13"/>
    <n v="1"/>
    <n v="1.89"/>
    <n v="0"/>
    <n v="30.37"/>
    <n v="1"/>
    <n v="24.57"/>
    <n v="7.4619090000000003"/>
  </r>
  <r>
    <x v="4"/>
    <x v="0"/>
    <n v="203"/>
    <n v="20"/>
    <n v="1"/>
    <n v="1.55"/>
    <n v="0"/>
    <n v="19.350000000000001"/>
    <n v="1"/>
    <n v="31"/>
    <n v="5.9984999999999999"/>
  </r>
  <r>
    <x v="4"/>
    <x v="1"/>
    <n v="203"/>
    <n v="28"/>
    <n v="1"/>
    <n v="2.35"/>
    <n v="0"/>
    <n v="18.46"/>
    <n v="1"/>
    <n v="65.8"/>
    <n v="12.146679999999998"/>
  </r>
  <r>
    <x v="4"/>
    <x v="2"/>
    <n v="203"/>
    <n v="50"/>
    <n v="1"/>
    <n v="2.59"/>
    <s v="S"/>
    <n v="19.18"/>
    <n v="1"/>
    <n v="129.5"/>
    <n v="24.838100000000001"/>
  </r>
  <r>
    <x v="4"/>
    <x v="3"/>
    <n v="203"/>
    <n v="9"/>
    <n v="1"/>
    <n v="2.75"/>
    <n v="0"/>
    <n v="19.52"/>
    <n v="1"/>
    <n v="24.75"/>
    <n v="4.8311999999999999"/>
  </r>
  <r>
    <x v="4"/>
    <x v="15"/>
    <n v="203"/>
    <n v="11"/>
    <n v="1"/>
    <n v="0.99"/>
    <n v="0"/>
    <n v="28.28"/>
    <n v="1"/>
    <n v="10.89"/>
    <n v="3.0796920000000001"/>
  </r>
  <r>
    <x v="4"/>
    <x v="16"/>
    <n v="203"/>
    <n v="9"/>
    <n v="1"/>
    <n v="0.99"/>
    <n v="0"/>
    <n v="28.28"/>
    <n v="1"/>
    <n v="8.91"/>
    <n v="2.5197480000000003"/>
  </r>
  <r>
    <x v="4"/>
    <x v="17"/>
    <n v="203"/>
    <n v="16"/>
    <n v="1"/>
    <n v="0.99"/>
    <n v="0"/>
    <n v="28.28"/>
    <n v="1"/>
    <n v="15.84"/>
    <n v="4.479552"/>
  </r>
  <r>
    <x v="4"/>
    <x v="4"/>
    <n v="203"/>
    <n v="20"/>
    <n v="1"/>
    <n v="1.59"/>
    <n v="0"/>
    <n v="47.73"/>
    <n v="1"/>
    <n v="31.8"/>
    <n v="15.178139999999999"/>
  </r>
  <r>
    <x v="4"/>
    <x v="5"/>
    <n v="203"/>
    <n v="14"/>
    <n v="1"/>
    <n v="1.99"/>
    <n v="0"/>
    <n v="26.18"/>
    <n v="1"/>
    <n v="27.86"/>
    <n v="7.293747999999999"/>
  </r>
  <r>
    <x v="4"/>
    <x v="18"/>
    <n v="203"/>
    <n v="14"/>
    <n v="1"/>
    <n v="0.99"/>
    <n v="0"/>
    <n v="28.28"/>
    <n v="1"/>
    <n v="13.86"/>
    <n v="3.9196080000000002"/>
  </r>
  <r>
    <x v="4"/>
    <x v="6"/>
    <n v="203"/>
    <n v="17"/>
    <n v="1"/>
    <n v="2.65"/>
    <n v="0"/>
    <n v="21.13"/>
    <n v="1"/>
    <n v="45.05"/>
    <n v="9.5190649999999994"/>
  </r>
  <r>
    <x v="4"/>
    <x v="7"/>
    <n v="203"/>
    <n v="16"/>
    <n v="1"/>
    <n v="2.59"/>
    <n v="0"/>
    <n v="18.84"/>
    <n v="1"/>
    <n v="41.44"/>
    <n v="7.807296"/>
  </r>
  <r>
    <x v="4"/>
    <x v="8"/>
    <n v="203"/>
    <n v="90"/>
    <n v="1"/>
    <n v="2.69"/>
    <n v="0"/>
    <n v="22.19"/>
    <n v="1"/>
    <n v="242.1"/>
    <n v="53.721990000000005"/>
  </r>
  <r>
    <x v="4"/>
    <x v="9"/>
    <n v="203"/>
    <n v="7"/>
    <n v="1"/>
    <n v="2.95"/>
    <n v="0"/>
    <n v="19.96"/>
    <n v="1"/>
    <n v="20.650000000000002"/>
    <n v="4.12174"/>
  </r>
  <r>
    <x v="4"/>
    <x v="10"/>
    <n v="203"/>
    <n v="46"/>
    <n v="1"/>
    <n v="2.95"/>
    <n v="0"/>
    <n v="19.96"/>
    <n v="1"/>
    <n v="135.70000000000002"/>
    <n v="27.085720000000006"/>
  </r>
  <r>
    <x v="4"/>
    <x v="11"/>
    <n v="203"/>
    <n v="71"/>
    <n v="1"/>
    <n v="1.99"/>
    <s v="S"/>
    <n v="6.38"/>
    <n v="1"/>
    <n v="141.29"/>
    <n v="9.0143019999999989"/>
  </r>
  <r>
    <x v="4"/>
    <x v="12"/>
    <n v="203"/>
    <n v="22"/>
    <n v="1"/>
    <n v="2.69"/>
    <n v="0"/>
    <n v="22.19"/>
    <n v="1"/>
    <n v="59.18"/>
    <n v="13.132042000000002"/>
  </r>
  <r>
    <x v="4"/>
    <x v="13"/>
    <n v="203"/>
    <n v="11"/>
    <n v="1"/>
    <n v="2.59"/>
    <n v="0"/>
    <n v="17.37"/>
    <n v="1"/>
    <n v="28.49"/>
    <n v="4.9487130000000006"/>
  </r>
  <r>
    <x v="4"/>
    <x v="19"/>
    <n v="203"/>
    <n v="0"/>
    <n v="1"/>
    <n v="0"/>
    <n v="0"/>
    <n v="0"/>
    <n v="1"/>
    <n v="0"/>
    <n v="0"/>
  </r>
  <r>
    <x v="4"/>
    <x v="14"/>
    <n v="203"/>
    <n v="16"/>
    <n v="1"/>
    <n v="1.89"/>
    <n v="0"/>
    <n v="30.37"/>
    <n v="1"/>
    <n v="30.24"/>
    <n v="9.1838879999999996"/>
  </r>
  <r>
    <x v="0"/>
    <x v="0"/>
    <n v="204"/>
    <n v="10"/>
    <n v="1"/>
    <n v="1.85"/>
    <n v="0"/>
    <n v="32.43"/>
    <n v="1"/>
    <n v="18.5"/>
    <n v="5.9995500000000002"/>
  </r>
  <r>
    <x v="0"/>
    <x v="1"/>
    <n v="204"/>
    <n v="14"/>
    <n v="1"/>
    <n v="2.85"/>
    <n v="0"/>
    <n v="32.770000000000003"/>
    <n v="1"/>
    <n v="39.9"/>
    <n v="13.075230000000001"/>
  </r>
  <r>
    <x v="0"/>
    <x v="2"/>
    <n v="204"/>
    <n v="6"/>
    <n v="1"/>
    <n v="3.23"/>
    <n v="0"/>
    <n v="35.200000000000003"/>
    <n v="1"/>
    <n v="19.38"/>
    <n v="6.8217600000000003"/>
  </r>
  <r>
    <x v="0"/>
    <x v="3"/>
    <n v="204"/>
    <n v="3"/>
    <n v="1"/>
    <n v="3.35"/>
    <n v="0"/>
    <n v="33.94"/>
    <n v="1"/>
    <n v="10.050000000000001"/>
    <n v="3.4109699999999998"/>
  </r>
  <r>
    <x v="0"/>
    <x v="15"/>
    <n v="204"/>
    <n v="6"/>
    <n v="1"/>
    <n v="0.99"/>
    <n v="0"/>
    <n v="28.28"/>
    <n v="1"/>
    <n v="5.9399999999999995"/>
    <n v="1.6798319999999998"/>
  </r>
  <r>
    <x v="0"/>
    <x v="16"/>
    <n v="204"/>
    <n v="3"/>
    <n v="1"/>
    <n v="0.99"/>
    <n v="0"/>
    <n v="28.28"/>
    <n v="1"/>
    <n v="2.9699999999999998"/>
    <n v="0.83991599999999988"/>
  </r>
  <r>
    <x v="0"/>
    <x v="17"/>
    <n v="204"/>
    <n v="7"/>
    <n v="1"/>
    <n v="0.99"/>
    <n v="0"/>
    <n v="28.28"/>
    <n v="1"/>
    <n v="6.93"/>
    <n v="1.9598040000000001"/>
  </r>
  <r>
    <x v="0"/>
    <x v="4"/>
    <n v="204"/>
    <n v="11"/>
    <n v="1"/>
    <n v="1.69"/>
    <n v="0"/>
    <n v="51.24"/>
    <n v="1"/>
    <n v="18.59"/>
    <n v="9.5255159999999997"/>
  </r>
  <r>
    <x v="0"/>
    <x v="5"/>
    <n v="204"/>
    <n v="8"/>
    <n v="1"/>
    <n v="1.99"/>
    <n v="0"/>
    <n v="26.08"/>
    <n v="1"/>
    <n v="15.92"/>
    <n v="4.1519359999999992"/>
  </r>
  <r>
    <x v="0"/>
    <x v="18"/>
    <n v="204"/>
    <n v="8"/>
    <n v="1"/>
    <n v="0.99"/>
    <n v="0"/>
    <n v="28.28"/>
    <n v="1"/>
    <n v="7.92"/>
    <n v="2.239776"/>
  </r>
  <r>
    <x v="0"/>
    <x v="6"/>
    <n v="204"/>
    <n v="9"/>
    <n v="1"/>
    <n v="3.25"/>
    <n v="0"/>
    <n v="37.840000000000003"/>
    <n v="1"/>
    <n v="29.25"/>
    <n v="11.068200000000001"/>
  </r>
  <r>
    <x v="0"/>
    <x v="7"/>
    <n v="204"/>
    <n v="17"/>
    <n v="1"/>
    <n v="3.19"/>
    <n v="0"/>
    <n v="36.67"/>
    <n v="1"/>
    <n v="54.23"/>
    <n v="19.886140999999999"/>
  </r>
  <r>
    <x v="0"/>
    <x v="8"/>
    <n v="204"/>
    <n v="555"/>
    <n v="1"/>
    <n v="1.6"/>
    <s v="B"/>
    <n v="-30.81"/>
    <n v="1"/>
    <n v="888"/>
    <n v="-273.59280000000001"/>
  </r>
  <r>
    <x v="0"/>
    <x v="9"/>
    <n v="204"/>
    <n v="3"/>
    <n v="1"/>
    <n v="3.59"/>
    <n v="0"/>
    <n v="34.229999999999997"/>
    <n v="1"/>
    <n v="10.77"/>
    <n v="3.6865709999999994"/>
  </r>
  <r>
    <x v="0"/>
    <x v="10"/>
    <n v="204"/>
    <n v="13"/>
    <n v="1"/>
    <n v="3.59"/>
    <n v="0"/>
    <n v="34.229999999999997"/>
    <n v="1"/>
    <n v="46.67"/>
    <n v="15.975140999999999"/>
  </r>
  <r>
    <x v="0"/>
    <x v="11"/>
    <n v="204"/>
    <n v="10"/>
    <n v="1"/>
    <n v="2.85"/>
    <n v="0"/>
    <n v="36.979999999999997"/>
    <n v="1"/>
    <n v="28.5"/>
    <n v="10.539299999999999"/>
  </r>
  <r>
    <x v="0"/>
    <x v="12"/>
    <n v="204"/>
    <n v="83"/>
    <n v="1"/>
    <n v="1.4"/>
    <s v="B"/>
    <n v="-49.5"/>
    <n v="1"/>
    <n v="116.19999999999999"/>
    <n v="-57.518999999999998"/>
  </r>
  <r>
    <x v="0"/>
    <x v="13"/>
    <n v="204"/>
    <n v="11"/>
    <n v="1"/>
    <n v="3.19"/>
    <n v="0"/>
    <n v="32.909999999999997"/>
    <n v="1"/>
    <n v="35.089999999999996"/>
    <n v="11.548118999999996"/>
  </r>
  <r>
    <x v="0"/>
    <x v="19"/>
    <n v="204"/>
    <n v="265"/>
    <n v="1"/>
    <n v="1.38"/>
    <s v="B"/>
    <n v="-60.36"/>
    <n v="1"/>
    <n v="365.7"/>
    <n v="-220.73651999999998"/>
  </r>
  <r>
    <x v="0"/>
    <x v="14"/>
    <n v="204"/>
    <n v="13"/>
    <n v="1"/>
    <n v="1.89"/>
    <n v="0"/>
    <n v="30.37"/>
    <n v="1"/>
    <n v="24.57"/>
    <n v="7.4619090000000003"/>
  </r>
  <r>
    <x v="1"/>
    <x v="0"/>
    <n v="204"/>
    <n v="14"/>
    <n v="1"/>
    <n v="1.69"/>
    <n v="0"/>
    <n v="26.03"/>
    <n v="1"/>
    <n v="23.66"/>
    <n v="6.1586980000000002"/>
  </r>
  <r>
    <x v="1"/>
    <x v="1"/>
    <n v="204"/>
    <n v="15"/>
    <n v="1"/>
    <n v="2.59"/>
    <n v="0"/>
    <n v="26.02"/>
    <n v="1"/>
    <n v="38.849999999999994"/>
    <n v="10.108769999999998"/>
  </r>
  <r>
    <x v="1"/>
    <x v="2"/>
    <n v="204"/>
    <n v="19"/>
    <n v="1"/>
    <n v="2.93"/>
    <n v="0"/>
    <n v="28.56"/>
    <n v="1"/>
    <n v="55.67"/>
    <n v="15.899351999999999"/>
  </r>
  <r>
    <x v="1"/>
    <x v="3"/>
    <n v="204"/>
    <n v="6"/>
    <n v="1"/>
    <n v="3.05"/>
    <n v="0"/>
    <n v="27.44"/>
    <n v="1"/>
    <n v="18.299999999999997"/>
    <n v="5.0215199999999989"/>
  </r>
  <r>
    <x v="1"/>
    <x v="15"/>
    <n v="204"/>
    <n v="56"/>
    <n v="1"/>
    <n v="0.99"/>
    <n v="0"/>
    <n v="28.28"/>
    <n v="1"/>
    <n v="55.44"/>
    <n v="15.678432000000001"/>
  </r>
  <r>
    <x v="1"/>
    <x v="16"/>
    <n v="204"/>
    <n v="64"/>
    <n v="1"/>
    <n v="0.99"/>
    <n v="0"/>
    <n v="28.28"/>
    <n v="1"/>
    <n v="63.36"/>
    <n v="17.918208"/>
  </r>
  <r>
    <x v="1"/>
    <x v="17"/>
    <n v="204"/>
    <n v="68"/>
    <n v="1"/>
    <n v="0.99"/>
    <n v="0"/>
    <n v="28.28"/>
    <n v="1"/>
    <n v="67.319999999999993"/>
    <n v="19.038095999999999"/>
  </r>
  <r>
    <x v="1"/>
    <x v="4"/>
    <n v="204"/>
    <n v="16"/>
    <n v="1"/>
    <n v="1.69"/>
    <n v="0"/>
    <n v="51.12"/>
    <n v="1"/>
    <n v="27.04"/>
    <n v="13.822847999999999"/>
  </r>
  <r>
    <x v="1"/>
    <x v="5"/>
    <n v="204"/>
    <n v="75"/>
    <n v="1"/>
    <n v="1.99"/>
    <n v="0"/>
    <n v="26.18"/>
    <n v="1"/>
    <n v="149.25"/>
    <n v="39.073650000000001"/>
  </r>
  <r>
    <x v="1"/>
    <x v="18"/>
    <n v="204"/>
    <n v="66"/>
    <n v="1"/>
    <n v="0.99"/>
    <n v="0"/>
    <n v="28.28"/>
    <n v="1"/>
    <n v="65.34"/>
    <n v="18.478152000000001"/>
  </r>
  <r>
    <x v="1"/>
    <x v="6"/>
    <n v="204"/>
    <n v="8"/>
    <n v="1"/>
    <n v="2.95"/>
    <n v="0"/>
    <n v="31.52"/>
    <n v="1"/>
    <n v="23.6"/>
    <n v="7.4387200000000009"/>
  </r>
  <r>
    <x v="1"/>
    <x v="7"/>
    <n v="204"/>
    <n v="17"/>
    <n v="1"/>
    <n v="2.89"/>
    <n v="0"/>
    <n v="30.1"/>
    <n v="1"/>
    <n v="49.13"/>
    <n v="14.788130000000001"/>
  </r>
  <r>
    <x v="1"/>
    <x v="8"/>
    <n v="204"/>
    <n v="627"/>
    <n v="1"/>
    <n v="1.54"/>
    <s v="G"/>
    <n v="-35.9"/>
    <n v="1"/>
    <n v="965.58"/>
    <n v="-346.64321999999999"/>
  </r>
  <r>
    <x v="1"/>
    <x v="9"/>
    <n v="204"/>
    <n v="2"/>
    <n v="1"/>
    <n v="3.25"/>
    <n v="0"/>
    <n v="27.35"/>
    <n v="1"/>
    <n v="6.5"/>
    <n v="1.7777500000000002"/>
  </r>
  <r>
    <x v="1"/>
    <x v="10"/>
    <n v="204"/>
    <n v="30"/>
    <n v="1"/>
    <n v="3.25"/>
    <n v="0"/>
    <n v="27.35"/>
    <n v="1"/>
    <n v="97.5"/>
    <n v="26.666250000000002"/>
  </r>
  <r>
    <x v="1"/>
    <x v="11"/>
    <n v="204"/>
    <n v="7"/>
    <n v="1"/>
    <n v="2.5499999999999998"/>
    <n v="0"/>
    <n v="29.56"/>
    <n v="1"/>
    <n v="17.849999999999998"/>
    <n v="5.2764599999999993"/>
  </r>
  <r>
    <x v="1"/>
    <x v="12"/>
    <n v="204"/>
    <n v="138"/>
    <n v="1"/>
    <n v="1.45"/>
    <s v="G"/>
    <n v="-44.34"/>
    <n v="1"/>
    <n v="200.1"/>
    <n v="-88.724340000000012"/>
  </r>
  <r>
    <x v="1"/>
    <x v="13"/>
    <n v="204"/>
    <n v="17"/>
    <n v="1"/>
    <n v="2.89"/>
    <n v="0"/>
    <n v="25.95"/>
    <n v="1"/>
    <n v="49.13"/>
    <n v="12.749235000000001"/>
  </r>
  <r>
    <x v="1"/>
    <x v="19"/>
    <n v="204"/>
    <n v="187"/>
    <n v="1"/>
    <n v="1.64"/>
    <s v="G"/>
    <n v="-34.93"/>
    <n v="1"/>
    <n v="306.68"/>
    <n v="-107.123324"/>
  </r>
  <r>
    <x v="1"/>
    <x v="14"/>
    <n v="204"/>
    <n v="22"/>
    <n v="1"/>
    <n v="1.89"/>
    <n v="0"/>
    <n v="30.37"/>
    <n v="1"/>
    <n v="41.58"/>
    <n v="12.627846"/>
  </r>
  <r>
    <x v="2"/>
    <x v="0"/>
    <n v="204"/>
    <n v="5"/>
    <n v="1"/>
    <n v="1.85"/>
    <n v="0"/>
    <n v="32.43"/>
    <n v="1"/>
    <n v="9.25"/>
    <n v="2.9997750000000001"/>
  </r>
  <r>
    <x v="2"/>
    <x v="1"/>
    <n v="204"/>
    <n v="3"/>
    <n v="1"/>
    <n v="2.85"/>
    <n v="0"/>
    <n v="32.770000000000003"/>
    <n v="1"/>
    <n v="8.5500000000000007"/>
    <n v="2.8018350000000005"/>
  </r>
  <r>
    <x v="2"/>
    <x v="2"/>
    <n v="204"/>
    <n v="8"/>
    <n v="1"/>
    <n v="3.23"/>
    <n v="0"/>
    <n v="35.200000000000003"/>
    <n v="1"/>
    <n v="25.84"/>
    <n v="9.0956800000000015"/>
  </r>
  <r>
    <x v="2"/>
    <x v="3"/>
    <n v="204"/>
    <n v="3"/>
    <n v="1"/>
    <n v="3.35"/>
    <n v="0"/>
    <n v="33.94"/>
    <n v="1"/>
    <n v="10.050000000000001"/>
    <n v="3.4109699999999998"/>
  </r>
  <r>
    <x v="2"/>
    <x v="15"/>
    <n v="204"/>
    <n v="3"/>
    <n v="1"/>
    <n v="0.99"/>
    <n v="0"/>
    <n v="28.28"/>
    <n v="1"/>
    <n v="2.9699999999999998"/>
    <n v="0.83991599999999988"/>
  </r>
  <r>
    <x v="2"/>
    <x v="16"/>
    <n v="204"/>
    <n v="5"/>
    <n v="1"/>
    <n v="0.99"/>
    <n v="0"/>
    <n v="28.28"/>
    <n v="1"/>
    <n v="4.95"/>
    <n v="1.3998600000000001"/>
  </r>
  <r>
    <x v="2"/>
    <x v="17"/>
    <n v="204"/>
    <n v="3"/>
    <n v="1"/>
    <n v="0.99"/>
    <n v="0"/>
    <n v="28.28"/>
    <n v="1"/>
    <n v="2.9699999999999998"/>
    <n v="0.83991599999999988"/>
  </r>
  <r>
    <x v="2"/>
    <x v="4"/>
    <n v="204"/>
    <n v="8"/>
    <n v="1"/>
    <n v="1.59"/>
    <n v="0"/>
    <n v="47.73"/>
    <n v="1"/>
    <n v="12.72"/>
    <n v="6.071256"/>
  </r>
  <r>
    <x v="2"/>
    <x v="5"/>
    <n v="204"/>
    <n v="9"/>
    <n v="1"/>
    <n v="1.99"/>
    <n v="0"/>
    <n v="26.18"/>
    <n v="1"/>
    <n v="17.91"/>
    <n v="4.6888380000000005"/>
  </r>
  <r>
    <x v="2"/>
    <x v="18"/>
    <n v="204"/>
    <n v="7"/>
    <n v="1"/>
    <n v="0.99"/>
    <n v="0"/>
    <n v="28.28"/>
    <n v="1"/>
    <n v="6.93"/>
    <n v="1.9598040000000001"/>
  </r>
  <r>
    <x v="2"/>
    <x v="6"/>
    <n v="204"/>
    <n v="11"/>
    <n v="1"/>
    <n v="3.25"/>
    <n v="0"/>
    <n v="37.840000000000003"/>
    <n v="1"/>
    <n v="35.75"/>
    <n v="13.527800000000003"/>
  </r>
  <r>
    <x v="2"/>
    <x v="7"/>
    <n v="204"/>
    <n v="4"/>
    <n v="1"/>
    <n v="3.19"/>
    <n v="0"/>
    <n v="36.67"/>
    <n v="1"/>
    <n v="12.76"/>
    <n v="4.6790919999999998"/>
  </r>
  <r>
    <x v="2"/>
    <x v="8"/>
    <n v="204"/>
    <n v="941"/>
    <n v="1"/>
    <n v="1.52"/>
    <s v="B"/>
    <n v="-37.69"/>
    <n v="1"/>
    <n v="1430.32"/>
    <n v="-539.08760799999993"/>
  </r>
  <r>
    <x v="2"/>
    <x v="9"/>
    <n v="204"/>
    <n v="0"/>
    <n v="1"/>
    <n v="0"/>
    <n v="0"/>
    <n v="0"/>
    <n v="1"/>
    <n v="0"/>
    <n v="0"/>
  </r>
  <r>
    <x v="2"/>
    <x v="10"/>
    <n v="204"/>
    <n v="11"/>
    <n v="1"/>
    <n v="3.59"/>
    <n v="0"/>
    <n v="34.229999999999997"/>
    <n v="1"/>
    <n v="39.489999999999995"/>
    <n v="13.517426999999998"/>
  </r>
  <r>
    <x v="2"/>
    <x v="11"/>
    <n v="204"/>
    <n v="1"/>
    <n v="1"/>
    <n v="2.85"/>
    <n v="0"/>
    <n v="36.979999999999997"/>
    <n v="1"/>
    <n v="2.85"/>
    <n v="1.05393"/>
  </r>
  <r>
    <x v="2"/>
    <x v="12"/>
    <n v="204"/>
    <n v="62"/>
    <n v="1"/>
    <n v="1.54"/>
    <s v="B"/>
    <n v="-35.9"/>
    <n v="1"/>
    <n v="95.48"/>
    <n v="-34.277320000000003"/>
  </r>
  <r>
    <x v="2"/>
    <x v="13"/>
    <n v="204"/>
    <n v="11"/>
    <n v="1"/>
    <n v="3.19"/>
    <n v="0"/>
    <n v="32.909999999999997"/>
    <n v="1"/>
    <n v="35.089999999999996"/>
    <n v="11.548118999999996"/>
  </r>
  <r>
    <x v="2"/>
    <x v="19"/>
    <n v="204"/>
    <n v="150"/>
    <n v="1"/>
    <n v="1.43"/>
    <s v="B"/>
    <n v="-54.75"/>
    <n v="1"/>
    <n v="214.5"/>
    <n v="-117.43875"/>
  </r>
  <r>
    <x v="2"/>
    <x v="14"/>
    <n v="204"/>
    <n v="3"/>
    <n v="1"/>
    <n v="1.89"/>
    <n v="0"/>
    <n v="30.37"/>
    <n v="1"/>
    <n v="5.67"/>
    <n v="1.7219790000000001"/>
  </r>
  <r>
    <x v="3"/>
    <x v="0"/>
    <n v="204"/>
    <n v="14"/>
    <n v="1"/>
    <n v="1.55"/>
    <n v="0"/>
    <n v="19.350000000000001"/>
    <n v="1"/>
    <n v="21.7"/>
    <n v="4.19895"/>
  </r>
  <r>
    <x v="3"/>
    <x v="1"/>
    <n v="204"/>
    <n v="10"/>
    <n v="1"/>
    <n v="2.35"/>
    <n v="0"/>
    <n v="18.46"/>
    <n v="1"/>
    <n v="23.5"/>
    <n v="4.3380999999999998"/>
  </r>
  <r>
    <x v="3"/>
    <x v="2"/>
    <n v="204"/>
    <n v="5"/>
    <n v="1"/>
    <n v="2.63"/>
    <n v="0"/>
    <n v="20.41"/>
    <n v="1"/>
    <n v="13.149999999999999"/>
    <n v="2.6839149999999994"/>
  </r>
  <r>
    <x v="3"/>
    <x v="3"/>
    <n v="204"/>
    <n v="6"/>
    <n v="1"/>
    <n v="2.75"/>
    <n v="0"/>
    <n v="19.52"/>
    <n v="1"/>
    <n v="16.5"/>
    <n v="3.2207999999999997"/>
  </r>
  <r>
    <x v="3"/>
    <x v="15"/>
    <n v="204"/>
    <n v="18"/>
    <n v="1"/>
    <n v="0.99"/>
    <n v="0"/>
    <n v="28.28"/>
    <n v="1"/>
    <n v="17.82"/>
    <n v="5.0394960000000006"/>
  </r>
  <r>
    <x v="3"/>
    <x v="16"/>
    <n v="204"/>
    <n v="16"/>
    <n v="1"/>
    <n v="0.99"/>
    <n v="0"/>
    <n v="28.28"/>
    <n v="1"/>
    <n v="15.84"/>
    <n v="4.479552"/>
  </r>
  <r>
    <x v="3"/>
    <x v="17"/>
    <n v="204"/>
    <n v="17"/>
    <n v="1"/>
    <n v="0.99"/>
    <n v="0"/>
    <n v="28.28"/>
    <n v="1"/>
    <n v="16.829999999999998"/>
    <n v="4.7595239999999999"/>
  </r>
  <r>
    <x v="3"/>
    <x v="4"/>
    <n v="204"/>
    <n v="30"/>
    <n v="1"/>
    <n v="1.69"/>
    <n v="0"/>
    <n v="51.36"/>
    <n v="1"/>
    <n v="50.699999999999996"/>
    <n v="26.039519999999996"/>
  </r>
  <r>
    <x v="3"/>
    <x v="5"/>
    <n v="204"/>
    <n v="3"/>
    <n v="1"/>
    <n v="1.99"/>
    <n v="0"/>
    <n v="26.18"/>
    <n v="1"/>
    <n v="5.97"/>
    <n v="1.5629459999999999"/>
  </r>
  <r>
    <x v="3"/>
    <x v="18"/>
    <n v="204"/>
    <n v="20"/>
    <n v="1"/>
    <n v="0.99"/>
    <n v="0"/>
    <n v="28.28"/>
    <n v="1"/>
    <n v="19.8"/>
    <n v="5.5994400000000004"/>
  </r>
  <r>
    <x v="3"/>
    <x v="6"/>
    <n v="204"/>
    <n v="11"/>
    <n v="1"/>
    <n v="2.65"/>
    <n v="0"/>
    <n v="23.77"/>
    <n v="1"/>
    <n v="29.15"/>
    <n v="6.9289549999999993"/>
  </r>
  <r>
    <x v="3"/>
    <x v="7"/>
    <n v="204"/>
    <n v="26"/>
    <n v="1"/>
    <n v="2.59"/>
    <n v="0"/>
    <n v="22"/>
    <n v="1"/>
    <n v="67.34"/>
    <n v="14.8148"/>
  </r>
  <r>
    <x v="3"/>
    <x v="8"/>
    <n v="204"/>
    <n v="1019"/>
    <n v="1"/>
    <n v="1.41"/>
    <s v="G"/>
    <n v="-48.43"/>
    <n v="1"/>
    <n v="1436.79"/>
    <n v="-695.8373969999999"/>
  </r>
  <r>
    <x v="3"/>
    <x v="9"/>
    <n v="204"/>
    <n v="4"/>
    <n v="1"/>
    <n v="2.95"/>
    <n v="0"/>
    <n v="19.96"/>
    <n v="1"/>
    <n v="11.8"/>
    <n v="2.35528"/>
  </r>
  <r>
    <x v="3"/>
    <x v="10"/>
    <n v="204"/>
    <n v="19"/>
    <n v="1"/>
    <n v="2.95"/>
    <n v="0"/>
    <n v="19.96"/>
    <n v="1"/>
    <n v="56.050000000000004"/>
    <n v="11.187580000000001"/>
  </r>
  <r>
    <x v="3"/>
    <x v="11"/>
    <n v="204"/>
    <n v="5"/>
    <n v="1"/>
    <n v="2.35"/>
    <n v="0"/>
    <n v="23.57"/>
    <n v="1"/>
    <n v="11.75"/>
    <n v="2.7694749999999999"/>
  </r>
  <r>
    <x v="3"/>
    <x v="12"/>
    <n v="204"/>
    <n v="86"/>
    <n v="1"/>
    <n v="1.28"/>
    <s v="G"/>
    <n v="-63.51"/>
    <n v="1"/>
    <n v="110.08"/>
    <n v="-69.911808000000008"/>
  </r>
  <r>
    <x v="3"/>
    <x v="13"/>
    <n v="204"/>
    <n v="21"/>
    <n v="1"/>
    <n v="2.59"/>
    <n v="0"/>
    <n v="17.37"/>
    <n v="1"/>
    <n v="54.39"/>
    <n v="9.4475430000000014"/>
  </r>
  <r>
    <x v="3"/>
    <x v="19"/>
    <n v="204"/>
    <n v="187"/>
    <n v="1"/>
    <n v="1.28"/>
    <s v="G"/>
    <n v="-72.89"/>
    <n v="1"/>
    <n v="239.36"/>
    <n v="-174.46950400000003"/>
  </r>
  <r>
    <x v="3"/>
    <x v="14"/>
    <n v="204"/>
    <n v="13"/>
    <n v="1"/>
    <n v="1.89"/>
    <n v="0"/>
    <n v="30.37"/>
    <n v="1"/>
    <n v="24.57"/>
    <n v="7.4619090000000003"/>
  </r>
  <r>
    <x v="4"/>
    <x v="0"/>
    <n v="204"/>
    <n v="24"/>
    <n v="1"/>
    <n v="1.55"/>
    <n v="0"/>
    <n v="19.350000000000001"/>
    <n v="1"/>
    <n v="37.200000000000003"/>
    <n v="7.1982000000000017"/>
  </r>
  <r>
    <x v="4"/>
    <x v="1"/>
    <n v="204"/>
    <n v="12"/>
    <n v="1"/>
    <n v="2.35"/>
    <n v="0"/>
    <n v="18.46"/>
    <n v="1"/>
    <n v="28.200000000000003"/>
    <n v="5.2057200000000012"/>
  </r>
  <r>
    <x v="4"/>
    <x v="2"/>
    <n v="204"/>
    <n v="27"/>
    <n v="1"/>
    <n v="2.63"/>
    <n v="0"/>
    <n v="20.41"/>
    <n v="1"/>
    <n v="71.009999999999991"/>
    <n v="14.493140999999998"/>
  </r>
  <r>
    <x v="4"/>
    <x v="3"/>
    <n v="204"/>
    <n v="14"/>
    <n v="1"/>
    <n v="2.75"/>
    <n v="0"/>
    <n v="19.52"/>
    <n v="1"/>
    <n v="38.5"/>
    <n v="7.5152000000000001"/>
  </r>
  <r>
    <x v="4"/>
    <x v="15"/>
    <n v="204"/>
    <n v="13"/>
    <n v="1"/>
    <n v="0.99"/>
    <n v="0"/>
    <n v="28.28"/>
    <n v="1"/>
    <n v="12.87"/>
    <n v="3.6396359999999999"/>
  </r>
  <r>
    <x v="4"/>
    <x v="16"/>
    <n v="204"/>
    <n v="16"/>
    <n v="1"/>
    <n v="0.99"/>
    <n v="0"/>
    <n v="28.28"/>
    <n v="1"/>
    <n v="15.84"/>
    <n v="4.479552"/>
  </r>
  <r>
    <x v="4"/>
    <x v="17"/>
    <n v="204"/>
    <n v="16"/>
    <n v="1"/>
    <n v="0.99"/>
    <n v="0"/>
    <n v="28.28"/>
    <n v="1"/>
    <n v="15.84"/>
    <n v="4.479552"/>
  </r>
  <r>
    <x v="4"/>
    <x v="4"/>
    <n v="204"/>
    <n v="19"/>
    <n v="1"/>
    <n v="1.59"/>
    <n v="0"/>
    <n v="47.98"/>
    <n v="1"/>
    <n v="30.21"/>
    <n v="14.494757999999999"/>
  </r>
  <r>
    <x v="4"/>
    <x v="5"/>
    <n v="204"/>
    <n v="13"/>
    <n v="1"/>
    <n v="1.99"/>
    <n v="0"/>
    <n v="26.18"/>
    <n v="1"/>
    <n v="25.87"/>
    <n v="6.7727660000000007"/>
  </r>
  <r>
    <x v="4"/>
    <x v="18"/>
    <n v="204"/>
    <n v="11"/>
    <n v="1"/>
    <n v="0.99"/>
    <n v="0"/>
    <n v="28.28"/>
    <n v="1"/>
    <n v="10.89"/>
    <n v="3.0796920000000001"/>
  </r>
  <r>
    <x v="4"/>
    <x v="6"/>
    <n v="204"/>
    <n v="8"/>
    <n v="1"/>
    <n v="2.65"/>
    <n v="0"/>
    <n v="23.77"/>
    <n v="1"/>
    <n v="21.2"/>
    <n v="5.0392399999999995"/>
  </r>
  <r>
    <x v="4"/>
    <x v="7"/>
    <n v="204"/>
    <n v="20"/>
    <n v="1"/>
    <n v="2.59"/>
    <n v="0"/>
    <n v="22"/>
    <n v="1"/>
    <n v="51.8"/>
    <n v="11.395999999999999"/>
  </r>
  <r>
    <x v="4"/>
    <x v="8"/>
    <n v="204"/>
    <n v="1367"/>
    <n v="1"/>
    <n v="1.41"/>
    <s v="G"/>
    <n v="-48.43"/>
    <n v="1"/>
    <n v="1927.4699999999998"/>
    <n v="-933.47372099999995"/>
  </r>
  <r>
    <x v="4"/>
    <x v="9"/>
    <n v="204"/>
    <n v="3"/>
    <n v="1"/>
    <n v="2.95"/>
    <n v="0"/>
    <n v="19.96"/>
    <n v="1"/>
    <n v="8.8500000000000014"/>
    <n v="1.7664600000000004"/>
  </r>
  <r>
    <x v="4"/>
    <x v="10"/>
    <n v="204"/>
    <n v="45"/>
    <n v="1"/>
    <n v="2.95"/>
    <n v="0"/>
    <n v="19.96"/>
    <n v="1"/>
    <n v="132.75"/>
    <n v="26.4969"/>
  </r>
  <r>
    <x v="4"/>
    <x v="11"/>
    <n v="204"/>
    <n v="40"/>
    <n v="1"/>
    <n v="2.35"/>
    <n v="0"/>
    <n v="23.57"/>
    <n v="1"/>
    <n v="94"/>
    <n v="22.155799999999999"/>
  </r>
  <r>
    <x v="4"/>
    <x v="12"/>
    <n v="204"/>
    <n v="61"/>
    <n v="1"/>
    <n v="1.41"/>
    <s v="G"/>
    <n v="-48.43"/>
    <n v="1"/>
    <n v="86.009999999999991"/>
    <n v="-41.654642999999993"/>
  </r>
  <r>
    <x v="4"/>
    <x v="13"/>
    <n v="204"/>
    <n v="7"/>
    <n v="1"/>
    <n v="2.59"/>
    <n v="0"/>
    <n v="17.37"/>
    <n v="1"/>
    <n v="18.13"/>
    <n v="3.149181"/>
  </r>
  <r>
    <x v="4"/>
    <x v="19"/>
    <n v="204"/>
    <n v="60"/>
    <n v="1"/>
    <n v="1.25"/>
    <s v="G"/>
    <n v="-77.040000000000006"/>
    <n v="1"/>
    <n v="75"/>
    <n v="-57.780000000000008"/>
  </r>
  <r>
    <x v="4"/>
    <x v="14"/>
    <n v="204"/>
    <n v="14"/>
    <n v="1"/>
    <n v="1.89"/>
    <n v="0"/>
    <n v="30.37"/>
    <n v="1"/>
    <n v="26.459999999999997"/>
    <n v="8.0359020000000001"/>
  </r>
  <r>
    <x v="0"/>
    <x v="0"/>
    <n v="205"/>
    <n v="12"/>
    <n v="1"/>
    <n v="1.61"/>
    <n v="0"/>
    <n v="30.68"/>
    <n v="1"/>
    <n v="19.32"/>
    <n v="5.9273760000000006"/>
  </r>
  <r>
    <x v="0"/>
    <x v="1"/>
    <n v="205"/>
    <n v="13"/>
    <n v="1"/>
    <n v="2.85"/>
    <n v="0"/>
    <n v="32.770000000000003"/>
    <n v="1"/>
    <n v="37.050000000000004"/>
    <n v="12.141285000000003"/>
  </r>
  <r>
    <x v="0"/>
    <x v="2"/>
    <n v="205"/>
    <n v="8"/>
    <n v="1"/>
    <n v="3.27"/>
    <n v="0"/>
    <n v="35.99"/>
    <n v="1"/>
    <n v="26.16"/>
    <n v="9.4149840000000005"/>
  </r>
  <r>
    <x v="0"/>
    <x v="3"/>
    <n v="205"/>
    <n v="8"/>
    <n v="1"/>
    <n v="3.29"/>
    <n v="0"/>
    <n v="32.729999999999997"/>
    <n v="1"/>
    <n v="26.32"/>
    <n v="8.6145359999999993"/>
  </r>
  <r>
    <x v="0"/>
    <x v="15"/>
    <n v="205"/>
    <n v="6"/>
    <n v="1"/>
    <n v="0.99"/>
    <n v="0"/>
    <n v="28.28"/>
    <n v="1"/>
    <n v="5.9399999999999995"/>
    <n v="1.6798319999999998"/>
  </r>
  <r>
    <x v="0"/>
    <x v="16"/>
    <n v="205"/>
    <n v="10"/>
    <n v="1"/>
    <n v="0.99"/>
    <n v="0"/>
    <n v="28.28"/>
    <n v="1"/>
    <n v="9.9"/>
    <n v="2.7997200000000002"/>
  </r>
  <r>
    <x v="0"/>
    <x v="17"/>
    <n v="205"/>
    <n v="6"/>
    <n v="1"/>
    <n v="0.99"/>
    <n v="0"/>
    <n v="28.28"/>
    <n v="1"/>
    <n v="5.9399999999999995"/>
    <n v="1.6798319999999998"/>
  </r>
  <r>
    <x v="0"/>
    <x v="4"/>
    <n v="205"/>
    <n v="23"/>
    <n v="1"/>
    <n v="1.69"/>
    <n v="0"/>
    <n v="53.13"/>
    <n v="1"/>
    <n v="38.869999999999997"/>
    <n v="20.651630999999998"/>
  </r>
  <r>
    <x v="0"/>
    <x v="5"/>
    <n v="205"/>
    <n v="8"/>
    <n v="1"/>
    <n v="1.99"/>
    <n v="0"/>
    <n v="25.82"/>
    <n v="1"/>
    <n v="15.92"/>
    <n v="4.110544"/>
  </r>
  <r>
    <x v="0"/>
    <x v="18"/>
    <n v="205"/>
    <n v="10"/>
    <n v="1"/>
    <n v="0.99"/>
    <n v="0"/>
    <n v="28.28"/>
    <n v="1"/>
    <n v="9.9"/>
    <n v="2.7997200000000002"/>
  </r>
  <r>
    <x v="0"/>
    <x v="6"/>
    <n v="205"/>
    <n v="51"/>
    <n v="1"/>
    <n v="1.99"/>
    <s v="S"/>
    <n v="-1.5"/>
    <n v="1"/>
    <n v="101.49"/>
    <n v="-1.5223499999999999"/>
  </r>
  <r>
    <x v="0"/>
    <x v="7"/>
    <n v="205"/>
    <n v="20"/>
    <n v="1"/>
    <n v="3.19"/>
    <n v="0"/>
    <n v="36.67"/>
    <n v="1"/>
    <n v="63.8"/>
    <n v="23.39546"/>
  </r>
  <r>
    <x v="0"/>
    <x v="8"/>
    <n v="205"/>
    <n v="30"/>
    <n v="1"/>
    <n v="3.07"/>
    <s v="B"/>
    <n v="27.91"/>
    <n v="1"/>
    <n v="92.1"/>
    <n v="25.705110000000001"/>
  </r>
  <r>
    <x v="0"/>
    <x v="9"/>
    <n v="205"/>
    <n v="4"/>
    <n v="1"/>
    <n v="3.59"/>
    <n v="0"/>
    <n v="34.229999999999997"/>
    <n v="1"/>
    <n v="14.36"/>
    <n v="4.9154279999999995"/>
  </r>
  <r>
    <x v="0"/>
    <x v="10"/>
    <n v="205"/>
    <n v="15"/>
    <n v="1"/>
    <n v="3.59"/>
    <n v="0"/>
    <n v="34.229999999999997"/>
    <n v="1"/>
    <n v="53.849999999999994"/>
    <n v="18.432854999999996"/>
  </r>
  <r>
    <x v="0"/>
    <x v="11"/>
    <n v="205"/>
    <n v="13"/>
    <n v="1"/>
    <n v="2.85"/>
    <n v="0"/>
    <n v="36.979999999999997"/>
    <n v="1"/>
    <n v="37.050000000000004"/>
    <n v="13.701090000000001"/>
  </r>
  <r>
    <x v="0"/>
    <x v="12"/>
    <n v="205"/>
    <n v="8"/>
    <n v="1"/>
    <n v="3.06"/>
    <s v="B"/>
    <n v="27.67"/>
    <n v="1"/>
    <n v="24.48"/>
    <n v="6.7736160000000005"/>
  </r>
  <r>
    <x v="0"/>
    <x v="13"/>
    <n v="205"/>
    <n v="23"/>
    <n v="1"/>
    <n v="3.19"/>
    <n v="0"/>
    <n v="32.909999999999997"/>
    <n v="1"/>
    <n v="73.37"/>
    <n v="24.146066999999999"/>
  </r>
  <r>
    <x v="0"/>
    <x v="19"/>
    <n v="205"/>
    <n v="17"/>
    <n v="1"/>
    <n v="3.02"/>
    <s v="B"/>
    <n v="26.72"/>
    <n v="1"/>
    <n v="51.34"/>
    <n v="13.718048000000001"/>
  </r>
  <r>
    <x v="0"/>
    <x v="14"/>
    <n v="205"/>
    <n v="19"/>
    <n v="1"/>
    <n v="1.89"/>
    <n v="0"/>
    <n v="30.37"/>
    <n v="1"/>
    <n v="35.909999999999997"/>
    <n v="10.905866999999999"/>
  </r>
  <r>
    <x v="1"/>
    <x v="0"/>
    <n v="205"/>
    <n v="22"/>
    <n v="1"/>
    <n v="1.41"/>
    <n v="0"/>
    <n v="21.06"/>
    <n v="1"/>
    <n v="31.02"/>
    <n v="6.532811999999999"/>
  </r>
  <r>
    <x v="1"/>
    <x v="1"/>
    <n v="205"/>
    <n v="14"/>
    <n v="1"/>
    <n v="2.59"/>
    <n v="0"/>
    <n v="26.02"/>
    <n v="1"/>
    <n v="36.26"/>
    <n v="9.4348519999999994"/>
  </r>
  <r>
    <x v="1"/>
    <x v="2"/>
    <n v="205"/>
    <n v="8"/>
    <n v="1"/>
    <n v="2.93"/>
    <n v="0"/>
    <n v="28.56"/>
    <n v="1"/>
    <n v="23.44"/>
    <n v="6.694464"/>
  </r>
  <r>
    <x v="1"/>
    <x v="3"/>
    <n v="205"/>
    <n v="11"/>
    <n v="1"/>
    <n v="3.01"/>
    <n v="0"/>
    <n v="26.47"/>
    <n v="1"/>
    <n v="33.11"/>
    <n v="8.7642170000000004"/>
  </r>
  <r>
    <x v="1"/>
    <x v="15"/>
    <n v="205"/>
    <n v="65"/>
    <n v="1"/>
    <n v="0.99"/>
    <n v="0"/>
    <n v="28.28"/>
    <n v="1"/>
    <n v="64.349999999999994"/>
    <n v="18.198180000000001"/>
  </r>
  <r>
    <x v="1"/>
    <x v="16"/>
    <n v="205"/>
    <n v="37"/>
    <n v="1"/>
    <n v="0.99"/>
    <n v="0"/>
    <n v="28.28"/>
    <n v="1"/>
    <n v="36.630000000000003"/>
    <n v="10.358964"/>
  </r>
  <r>
    <x v="1"/>
    <x v="17"/>
    <n v="205"/>
    <n v="88"/>
    <n v="1"/>
    <n v="0.99"/>
    <n v="0"/>
    <n v="28.28"/>
    <n v="1"/>
    <n v="87.12"/>
    <n v="24.637536000000001"/>
  </r>
  <r>
    <x v="1"/>
    <x v="4"/>
    <n v="205"/>
    <n v="16"/>
    <n v="1"/>
    <n v="1.69"/>
    <n v="0"/>
    <n v="53.19"/>
    <n v="1"/>
    <n v="27.04"/>
    <n v="14.382575999999998"/>
  </r>
  <r>
    <x v="1"/>
    <x v="5"/>
    <n v="205"/>
    <n v="104"/>
    <n v="1"/>
    <n v="1.99"/>
    <n v="0"/>
    <n v="25.82"/>
    <n v="1"/>
    <n v="206.96"/>
    <n v="53.437072000000001"/>
  </r>
  <r>
    <x v="1"/>
    <x v="18"/>
    <n v="205"/>
    <n v="82"/>
    <n v="1"/>
    <n v="0.99"/>
    <n v="0"/>
    <n v="28.28"/>
    <n v="1"/>
    <n v="81.179999999999993"/>
    <n v="22.957704"/>
  </r>
  <r>
    <x v="1"/>
    <x v="6"/>
    <n v="205"/>
    <n v="74"/>
    <n v="1"/>
    <n v="1.99"/>
    <s v="S"/>
    <n v="-1.5"/>
    <n v="1"/>
    <n v="147.26"/>
    <n v="-2.2088999999999999"/>
  </r>
  <r>
    <x v="1"/>
    <x v="7"/>
    <n v="205"/>
    <n v="16"/>
    <n v="1"/>
    <n v="2.89"/>
    <n v="0"/>
    <n v="30.1"/>
    <n v="1"/>
    <n v="46.24"/>
    <n v="13.918240000000001"/>
  </r>
  <r>
    <x v="1"/>
    <x v="8"/>
    <n v="205"/>
    <n v="39"/>
    <n v="1"/>
    <n v="2.99"/>
    <n v="0"/>
    <n v="25.98"/>
    <n v="1"/>
    <n v="116.61000000000001"/>
    <n v="30.295278000000003"/>
  </r>
  <r>
    <x v="1"/>
    <x v="9"/>
    <n v="205"/>
    <n v="6"/>
    <n v="1"/>
    <n v="3.25"/>
    <n v="0"/>
    <n v="27.35"/>
    <n v="1"/>
    <n v="19.5"/>
    <n v="5.3332500000000005"/>
  </r>
  <r>
    <x v="1"/>
    <x v="10"/>
    <n v="205"/>
    <n v="15"/>
    <n v="1"/>
    <n v="3.25"/>
    <n v="0"/>
    <n v="27.35"/>
    <n v="1"/>
    <n v="48.75"/>
    <n v="13.333125000000001"/>
  </r>
  <r>
    <x v="1"/>
    <x v="11"/>
    <n v="205"/>
    <n v="16"/>
    <n v="1"/>
    <n v="2.5499999999999998"/>
    <n v="0"/>
    <n v="29.56"/>
    <n v="1"/>
    <n v="40.799999999999997"/>
    <n v="12.060479999999998"/>
  </r>
  <r>
    <x v="1"/>
    <x v="12"/>
    <n v="205"/>
    <n v="12"/>
    <n v="1"/>
    <n v="2.99"/>
    <n v="0"/>
    <n v="25.98"/>
    <n v="1"/>
    <n v="35.880000000000003"/>
    <n v="9.3216239999999999"/>
  </r>
  <r>
    <x v="1"/>
    <x v="13"/>
    <n v="205"/>
    <n v="8"/>
    <n v="1"/>
    <n v="2.89"/>
    <n v="0"/>
    <n v="25.95"/>
    <n v="1"/>
    <n v="23.12"/>
    <n v="5.9996400000000003"/>
  </r>
  <r>
    <x v="1"/>
    <x v="19"/>
    <n v="205"/>
    <n v="5"/>
    <n v="1"/>
    <n v="2.99"/>
    <n v="0"/>
    <n v="25.98"/>
    <n v="1"/>
    <n v="14.950000000000001"/>
    <n v="3.88401"/>
  </r>
  <r>
    <x v="1"/>
    <x v="14"/>
    <n v="205"/>
    <n v="21"/>
    <n v="1"/>
    <n v="1.89"/>
    <n v="0"/>
    <n v="30.37"/>
    <n v="1"/>
    <n v="39.69"/>
    <n v="12.053852999999998"/>
  </r>
  <r>
    <x v="2"/>
    <x v="0"/>
    <n v="205"/>
    <n v="8"/>
    <n v="1"/>
    <n v="1.57"/>
    <n v="0"/>
    <n v="26.75"/>
    <n v="1"/>
    <n v="12.56"/>
    <n v="3.3598000000000003"/>
  </r>
  <r>
    <x v="2"/>
    <x v="1"/>
    <n v="205"/>
    <n v="11"/>
    <n v="1"/>
    <n v="2.85"/>
    <n v="0"/>
    <n v="32.770000000000003"/>
    <n v="1"/>
    <n v="31.35"/>
    <n v="10.273395000000001"/>
  </r>
  <r>
    <x v="2"/>
    <x v="2"/>
    <n v="205"/>
    <n v="8"/>
    <n v="1"/>
    <n v="3.26"/>
    <n v="0"/>
    <n v="35.79"/>
    <n v="1"/>
    <n v="26.08"/>
    <n v="9.3340320000000006"/>
  </r>
  <r>
    <x v="2"/>
    <x v="3"/>
    <n v="205"/>
    <n v="5"/>
    <n v="1"/>
    <n v="3.26"/>
    <n v="0"/>
    <n v="32.11"/>
    <n v="1"/>
    <n v="16.299999999999997"/>
    <n v="5.2339299999999991"/>
  </r>
  <r>
    <x v="2"/>
    <x v="15"/>
    <n v="205"/>
    <n v="4"/>
    <n v="1"/>
    <n v="0.99"/>
    <n v="0"/>
    <n v="28.28"/>
    <n v="1"/>
    <n v="3.96"/>
    <n v="1.119888"/>
  </r>
  <r>
    <x v="2"/>
    <x v="16"/>
    <n v="205"/>
    <n v="5"/>
    <n v="1"/>
    <n v="0.99"/>
    <n v="0"/>
    <n v="28.28"/>
    <n v="1"/>
    <n v="4.95"/>
    <n v="1.3998600000000001"/>
  </r>
  <r>
    <x v="2"/>
    <x v="17"/>
    <n v="205"/>
    <n v="8"/>
    <n v="1"/>
    <n v="0.99"/>
    <n v="0"/>
    <n v="28.28"/>
    <n v="1"/>
    <n v="7.92"/>
    <n v="2.239776"/>
  </r>
  <r>
    <x v="2"/>
    <x v="4"/>
    <n v="205"/>
    <n v="14"/>
    <n v="1"/>
    <n v="1.59"/>
    <n v="0"/>
    <n v="50"/>
    <n v="1"/>
    <n v="22.26"/>
    <n v="11.13"/>
  </r>
  <r>
    <x v="2"/>
    <x v="5"/>
    <n v="205"/>
    <n v="16"/>
    <n v="1"/>
    <n v="1.99"/>
    <n v="0"/>
    <n v="25.82"/>
    <n v="1"/>
    <n v="31.84"/>
    <n v="8.221088"/>
  </r>
  <r>
    <x v="2"/>
    <x v="18"/>
    <n v="205"/>
    <n v="8"/>
    <n v="1"/>
    <n v="0.99"/>
    <n v="0"/>
    <n v="28.28"/>
    <n v="1"/>
    <n v="7.92"/>
    <n v="2.239776"/>
  </r>
  <r>
    <x v="2"/>
    <x v="6"/>
    <n v="205"/>
    <n v="203"/>
    <n v="1"/>
    <n v="1.99"/>
    <s v="S"/>
    <n v="-1.5"/>
    <n v="1"/>
    <n v="403.96999999999997"/>
    <n v="-6.0595499999999989"/>
  </r>
  <r>
    <x v="2"/>
    <x v="7"/>
    <n v="205"/>
    <n v="6"/>
    <n v="1"/>
    <n v="3.19"/>
    <n v="0"/>
    <n v="36.67"/>
    <n v="1"/>
    <n v="19.14"/>
    <n v="7.018638000000001"/>
  </r>
  <r>
    <x v="2"/>
    <x v="8"/>
    <n v="205"/>
    <n v="36"/>
    <n v="1"/>
    <n v="3.06"/>
    <s v="B"/>
    <n v="27.67"/>
    <n v="1"/>
    <n v="110.16"/>
    <n v="30.481272000000001"/>
  </r>
  <r>
    <x v="2"/>
    <x v="9"/>
    <n v="205"/>
    <n v="0"/>
    <n v="1"/>
    <n v="0"/>
    <n v="0"/>
    <n v="0"/>
    <n v="1"/>
    <n v="0"/>
    <n v="0"/>
  </r>
  <r>
    <x v="2"/>
    <x v="10"/>
    <n v="205"/>
    <n v="8"/>
    <n v="1"/>
    <n v="3.59"/>
    <n v="0"/>
    <n v="34.229999999999997"/>
    <n v="1"/>
    <n v="28.72"/>
    <n v="9.8308559999999989"/>
  </r>
  <r>
    <x v="2"/>
    <x v="11"/>
    <n v="205"/>
    <n v="2"/>
    <n v="1"/>
    <n v="2.85"/>
    <n v="0"/>
    <n v="36.979999999999997"/>
    <n v="1"/>
    <n v="5.7"/>
    <n v="2.1078600000000001"/>
  </r>
  <r>
    <x v="2"/>
    <x v="12"/>
    <n v="205"/>
    <n v="0"/>
    <n v="1"/>
    <n v="0"/>
    <n v="0"/>
    <n v="0"/>
    <n v="1"/>
    <n v="0"/>
    <n v="0"/>
  </r>
  <r>
    <x v="2"/>
    <x v="13"/>
    <n v="205"/>
    <n v="9"/>
    <n v="1"/>
    <n v="3.19"/>
    <n v="0"/>
    <n v="32.909999999999997"/>
    <n v="1"/>
    <n v="28.71"/>
    <n v="9.448461"/>
  </r>
  <r>
    <x v="2"/>
    <x v="19"/>
    <n v="205"/>
    <n v="14"/>
    <n v="1"/>
    <n v="3.05"/>
    <s v="B"/>
    <n v="27.44"/>
    <n v="1"/>
    <n v="42.699999999999996"/>
    <n v="11.716879999999998"/>
  </r>
  <r>
    <x v="2"/>
    <x v="14"/>
    <n v="205"/>
    <n v="9"/>
    <n v="1"/>
    <n v="1.89"/>
    <n v="0"/>
    <n v="30.37"/>
    <n v="1"/>
    <n v="17.009999999999998"/>
    <n v="5.1659370000000004"/>
  </r>
  <r>
    <x v="3"/>
    <x v="0"/>
    <n v="205"/>
    <n v="20"/>
    <n v="1"/>
    <n v="1.45"/>
    <n v="0"/>
    <n v="20.68"/>
    <n v="1"/>
    <n v="29"/>
    <n v="5.9972000000000003"/>
  </r>
  <r>
    <x v="3"/>
    <x v="1"/>
    <n v="205"/>
    <n v="12"/>
    <n v="1"/>
    <n v="2.35"/>
    <n v="0"/>
    <n v="18.46"/>
    <n v="1"/>
    <n v="28.200000000000003"/>
    <n v="5.2057200000000012"/>
  </r>
  <r>
    <x v="3"/>
    <x v="2"/>
    <n v="205"/>
    <n v="10"/>
    <n v="1"/>
    <n v="2.66"/>
    <n v="0"/>
    <n v="21.31"/>
    <n v="1"/>
    <n v="26.6"/>
    <n v="5.6684599999999996"/>
  </r>
  <r>
    <x v="3"/>
    <x v="3"/>
    <n v="205"/>
    <n v="8"/>
    <n v="1"/>
    <n v="2.73"/>
    <n v="0"/>
    <n v="18.93"/>
    <n v="1"/>
    <n v="21.84"/>
    <n v="4.1343119999999995"/>
  </r>
  <r>
    <x v="3"/>
    <x v="15"/>
    <n v="205"/>
    <n v="11"/>
    <n v="1"/>
    <n v="0.99"/>
    <n v="0"/>
    <n v="28.28"/>
    <n v="1"/>
    <n v="10.89"/>
    <n v="3.0796920000000001"/>
  </r>
  <r>
    <x v="3"/>
    <x v="16"/>
    <n v="205"/>
    <n v="17"/>
    <n v="1"/>
    <n v="0.99"/>
    <n v="0"/>
    <n v="28.28"/>
    <n v="1"/>
    <n v="16.829999999999998"/>
    <n v="4.7595239999999999"/>
  </r>
  <r>
    <x v="3"/>
    <x v="17"/>
    <n v="205"/>
    <n v="9"/>
    <n v="1"/>
    <n v="0.99"/>
    <n v="0"/>
    <n v="28.28"/>
    <n v="1"/>
    <n v="8.91"/>
    <n v="2.5197480000000003"/>
  </r>
  <r>
    <x v="3"/>
    <x v="4"/>
    <n v="205"/>
    <n v="12"/>
    <n v="1"/>
    <n v="1.69"/>
    <n v="0"/>
    <n v="52.95"/>
    <n v="1"/>
    <n v="20.28"/>
    <n v="10.73826"/>
  </r>
  <r>
    <x v="3"/>
    <x v="5"/>
    <n v="205"/>
    <n v="15"/>
    <n v="1"/>
    <n v="1.99"/>
    <n v="0"/>
    <n v="25.82"/>
    <n v="1"/>
    <n v="29.85"/>
    <n v="7.7072700000000012"/>
  </r>
  <r>
    <x v="3"/>
    <x v="18"/>
    <n v="205"/>
    <n v="8"/>
    <n v="1"/>
    <n v="0.99"/>
    <n v="0"/>
    <n v="28.28"/>
    <n v="1"/>
    <n v="7.92"/>
    <n v="2.239776"/>
  </r>
  <r>
    <x v="3"/>
    <x v="6"/>
    <n v="205"/>
    <n v="35"/>
    <n v="1"/>
    <n v="1.99"/>
    <s v="S"/>
    <n v="-1.5"/>
    <n v="1"/>
    <n v="69.650000000000006"/>
    <n v="-1.0447500000000001"/>
  </r>
  <r>
    <x v="3"/>
    <x v="7"/>
    <n v="205"/>
    <n v="25"/>
    <n v="1"/>
    <n v="2.59"/>
    <n v="0"/>
    <n v="22"/>
    <n v="1"/>
    <n v="64.75"/>
    <n v="14.244999999999999"/>
  </r>
  <r>
    <x v="3"/>
    <x v="8"/>
    <n v="205"/>
    <n v="31"/>
    <n v="1"/>
    <n v="2.69"/>
    <n v="0"/>
    <n v="17.73"/>
    <n v="1"/>
    <n v="83.39"/>
    <n v="14.785046999999999"/>
  </r>
  <r>
    <x v="3"/>
    <x v="9"/>
    <n v="205"/>
    <n v="4"/>
    <n v="1"/>
    <n v="2.95"/>
    <n v="0"/>
    <n v="19.96"/>
    <n v="1"/>
    <n v="11.8"/>
    <n v="2.35528"/>
  </r>
  <r>
    <x v="3"/>
    <x v="10"/>
    <n v="205"/>
    <n v="11"/>
    <n v="1"/>
    <n v="2.95"/>
    <n v="0"/>
    <n v="19.96"/>
    <n v="1"/>
    <n v="32.450000000000003"/>
    <n v="6.4770200000000013"/>
  </r>
  <r>
    <x v="3"/>
    <x v="11"/>
    <n v="205"/>
    <n v="13"/>
    <n v="1"/>
    <n v="2.35"/>
    <n v="0"/>
    <n v="23.57"/>
    <n v="1"/>
    <n v="30.55"/>
    <n v="7.2006350000000001"/>
  </r>
  <r>
    <x v="3"/>
    <x v="12"/>
    <n v="205"/>
    <n v="11"/>
    <n v="1"/>
    <n v="2.69"/>
    <n v="0"/>
    <n v="17.73"/>
    <n v="1"/>
    <n v="29.59"/>
    <n v="5.2463070000000007"/>
  </r>
  <r>
    <x v="3"/>
    <x v="13"/>
    <n v="205"/>
    <n v="19"/>
    <n v="1"/>
    <n v="2.59"/>
    <n v="0"/>
    <n v="17.37"/>
    <n v="1"/>
    <n v="49.209999999999994"/>
    <n v="8.547777"/>
  </r>
  <r>
    <x v="3"/>
    <x v="19"/>
    <n v="205"/>
    <n v="1"/>
    <n v="1"/>
    <n v="2.69"/>
    <n v="0"/>
    <n v="17.73"/>
    <n v="1"/>
    <n v="2.69"/>
    <n v="0.476937"/>
  </r>
  <r>
    <x v="3"/>
    <x v="14"/>
    <n v="205"/>
    <n v="12"/>
    <n v="1"/>
    <n v="1.89"/>
    <n v="0"/>
    <n v="30.37"/>
    <n v="1"/>
    <n v="22.68"/>
    <n v="6.8879160000000006"/>
  </r>
  <r>
    <x v="4"/>
    <x v="0"/>
    <n v="205"/>
    <n v="31"/>
    <n v="1"/>
    <n v="1.45"/>
    <n v="0"/>
    <n v="22.27"/>
    <n v="1"/>
    <n v="44.949999999999996"/>
    <n v="10.010365"/>
  </r>
  <r>
    <x v="4"/>
    <x v="1"/>
    <n v="205"/>
    <n v="20"/>
    <n v="1"/>
    <n v="2.35"/>
    <n v="0"/>
    <n v="18.46"/>
    <n v="1"/>
    <n v="47"/>
    <n v="8.6761999999999997"/>
  </r>
  <r>
    <x v="4"/>
    <x v="2"/>
    <n v="205"/>
    <n v="14"/>
    <n v="1"/>
    <n v="2.65"/>
    <n v="0"/>
    <n v="21.01"/>
    <n v="1"/>
    <n v="37.1"/>
    <n v="7.7947100000000011"/>
  </r>
  <r>
    <x v="4"/>
    <x v="3"/>
    <n v="205"/>
    <n v="7"/>
    <n v="1"/>
    <n v="2.69"/>
    <n v="0"/>
    <n v="17.73"/>
    <n v="1"/>
    <n v="18.829999999999998"/>
    <n v="3.3385589999999996"/>
  </r>
  <r>
    <x v="4"/>
    <x v="15"/>
    <n v="205"/>
    <n v="6"/>
    <n v="1"/>
    <n v="0.99"/>
    <n v="0"/>
    <n v="28.28"/>
    <n v="1"/>
    <n v="5.9399999999999995"/>
    <n v="1.6798319999999998"/>
  </r>
  <r>
    <x v="4"/>
    <x v="16"/>
    <n v="205"/>
    <n v="11"/>
    <n v="1"/>
    <n v="0.99"/>
    <n v="0"/>
    <n v="28.28"/>
    <n v="1"/>
    <n v="10.89"/>
    <n v="3.0796920000000001"/>
  </r>
  <r>
    <x v="4"/>
    <x v="17"/>
    <n v="205"/>
    <n v="18"/>
    <n v="1"/>
    <n v="0.99"/>
    <n v="0"/>
    <n v="28.28"/>
    <n v="1"/>
    <n v="17.82"/>
    <n v="5.0394960000000006"/>
  </r>
  <r>
    <x v="4"/>
    <x v="4"/>
    <n v="205"/>
    <n v="15"/>
    <n v="1"/>
    <n v="1.59"/>
    <n v="0"/>
    <n v="50.18"/>
    <n v="1"/>
    <n v="23.85"/>
    <n v="11.967930000000001"/>
  </r>
  <r>
    <x v="4"/>
    <x v="5"/>
    <n v="205"/>
    <n v="16"/>
    <n v="1"/>
    <n v="1.99"/>
    <n v="0"/>
    <n v="25.82"/>
    <n v="1"/>
    <n v="31.84"/>
    <n v="8.221088"/>
  </r>
  <r>
    <x v="4"/>
    <x v="18"/>
    <n v="205"/>
    <n v="8"/>
    <n v="1"/>
    <n v="0.99"/>
    <n v="0"/>
    <n v="28.28"/>
    <n v="1"/>
    <n v="7.92"/>
    <n v="2.239776"/>
  </r>
  <r>
    <x v="4"/>
    <x v="6"/>
    <n v="205"/>
    <n v="232"/>
    <n v="1"/>
    <n v="1.99"/>
    <s v="S"/>
    <n v="-1.5"/>
    <n v="1"/>
    <n v="461.68"/>
    <n v="-6.9252000000000002"/>
  </r>
  <r>
    <x v="4"/>
    <x v="7"/>
    <n v="205"/>
    <n v="21"/>
    <n v="1"/>
    <n v="2.59"/>
    <n v="0"/>
    <n v="22"/>
    <n v="1"/>
    <n v="54.39"/>
    <n v="11.9658"/>
  </r>
  <r>
    <x v="4"/>
    <x v="8"/>
    <n v="205"/>
    <n v="127"/>
    <n v="1"/>
    <n v="2.69"/>
    <n v="0"/>
    <n v="17.73"/>
    <n v="1"/>
    <n v="341.63"/>
    <n v="60.570999"/>
  </r>
  <r>
    <x v="4"/>
    <x v="9"/>
    <n v="205"/>
    <n v="1"/>
    <n v="1"/>
    <n v="2.95"/>
    <n v="0"/>
    <n v="19.96"/>
    <n v="1"/>
    <n v="2.95"/>
    <n v="0.58882000000000001"/>
  </r>
  <r>
    <x v="4"/>
    <x v="10"/>
    <n v="205"/>
    <n v="28"/>
    <n v="1"/>
    <n v="2.95"/>
    <n v="0"/>
    <n v="19.96"/>
    <n v="1"/>
    <n v="82.600000000000009"/>
    <n v="16.48696"/>
  </r>
  <r>
    <x v="4"/>
    <x v="11"/>
    <n v="205"/>
    <n v="21"/>
    <n v="1"/>
    <n v="2.35"/>
    <n v="0"/>
    <n v="23.57"/>
    <n v="1"/>
    <n v="49.35"/>
    <n v="11.631795"/>
  </r>
  <r>
    <x v="4"/>
    <x v="12"/>
    <n v="205"/>
    <n v="9"/>
    <n v="1"/>
    <n v="2.69"/>
    <n v="0"/>
    <n v="17.73"/>
    <n v="1"/>
    <n v="24.21"/>
    <n v="4.2924329999999999"/>
  </r>
  <r>
    <x v="4"/>
    <x v="13"/>
    <n v="205"/>
    <n v="8"/>
    <n v="1"/>
    <n v="2.59"/>
    <n v="0"/>
    <n v="17.37"/>
    <n v="1"/>
    <n v="20.72"/>
    <n v="3.5990640000000003"/>
  </r>
  <r>
    <x v="4"/>
    <x v="19"/>
    <n v="205"/>
    <n v="1"/>
    <n v="1"/>
    <n v="2.69"/>
    <n v="0"/>
    <n v="17.73"/>
    <n v="1"/>
    <n v="2.69"/>
    <n v="0.476937"/>
  </r>
  <r>
    <x v="4"/>
    <x v="14"/>
    <n v="205"/>
    <n v="16"/>
    <n v="1"/>
    <n v="1.89"/>
    <n v="0"/>
    <n v="30.37"/>
    <n v="1"/>
    <n v="30.24"/>
    <n v="9.1838879999999996"/>
  </r>
  <r>
    <x v="0"/>
    <x v="0"/>
    <n v="206"/>
    <n v="19"/>
    <n v="1"/>
    <n v="1.29"/>
    <s v="B"/>
    <n v="18.600000000000001"/>
    <n v="1"/>
    <n v="24.51"/>
    <n v="4.558860000000001"/>
  </r>
  <r>
    <x v="0"/>
    <x v="1"/>
    <n v="206"/>
    <n v="17"/>
    <n v="1"/>
    <n v="2.85"/>
    <n v="0"/>
    <n v="32.770000000000003"/>
    <n v="1"/>
    <n v="48.45"/>
    <n v="15.877065000000002"/>
  </r>
  <r>
    <x v="0"/>
    <x v="2"/>
    <n v="206"/>
    <n v="3"/>
    <n v="1"/>
    <n v="3.35"/>
    <n v="0"/>
    <n v="33.94"/>
    <n v="1"/>
    <n v="10.050000000000001"/>
    <n v="3.4109699999999998"/>
  </r>
  <r>
    <x v="0"/>
    <x v="3"/>
    <n v="206"/>
    <n v="10"/>
    <n v="1"/>
    <n v="2.93"/>
    <s v="B"/>
    <n v="24.47"/>
    <n v="1"/>
    <n v="29.3"/>
    <n v="7.1697100000000002"/>
  </r>
  <r>
    <x v="0"/>
    <x v="15"/>
    <n v="206"/>
    <n v="4"/>
    <n v="1"/>
    <n v="0.99"/>
    <n v="0"/>
    <n v="31.71"/>
    <n v="1"/>
    <n v="3.96"/>
    <n v="1.2557160000000001"/>
  </r>
  <r>
    <x v="0"/>
    <x v="16"/>
    <n v="206"/>
    <n v="12"/>
    <n v="1"/>
    <n v="0.99"/>
    <n v="0"/>
    <n v="28.98"/>
    <n v="1"/>
    <n v="11.879999999999999"/>
    <n v="3.4428239999999999"/>
  </r>
  <r>
    <x v="0"/>
    <x v="17"/>
    <n v="206"/>
    <n v="9"/>
    <n v="1"/>
    <n v="0.99"/>
    <n v="0"/>
    <n v="31.01"/>
    <n v="1"/>
    <n v="8.91"/>
    <n v="2.762991"/>
  </r>
  <r>
    <x v="0"/>
    <x v="4"/>
    <n v="206"/>
    <n v="50"/>
    <n v="1"/>
    <n v="0.99"/>
    <s v="S"/>
    <n v="21.81"/>
    <n v="1"/>
    <n v="49.5"/>
    <n v="10.795949999999999"/>
  </r>
  <r>
    <x v="0"/>
    <x v="5"/>
    <n v="206"/>
    <n v="10"/>
    <n v="1"/>
    <n v="1.99"/>
    <n v="0"/>
    <n v="26.93"/>
    <n v="1"/>
    <n v="19.899999999999999"/>
    <n v="5.3590699999999991"/>
  </r>
  <r>
    <x v="0"/>
    <x v="18"/>
    <n v="206"/>
    <n v="7"/>
    <n v="1"/>
    <n v="0.99"/>
    <n v="0"/>
    <n v="30.3"/>
    <n v="1"/>
    <n v="6.93"/>
    <n v="2.09979"/>
  </r>
  <r>
    <x v="0"/>
    <x v="6"/>
    <n v="206"/>
    <n v="14"/>
    <n v="1"/>
    <n v="3.25"/>
    <n v="0"/>
    <n v="37.840000000000003"/>
    <n v="1"/>
    <n v="45.5"/>
    <n v="17.217200000000002"/>
  </r>
  <r>
    <x v="0"/>
    <x v="7"/>
    <n v="206"/>
    <n v="22"/>
    <n v="1"/>
    <n v="3.19"/>
    <n v="0"/>
    <n v="36.67"/>
    <n v="1"/>
    <n v="70.179999999999993"/>
    <n v="25.735005999999998"/>
  </r>
  <r>
    <x v="0"/>
    <x v="8"/>
    <n v="206"/>
    <n v="21"/>
    <n v="1"/>
    <n v="3.29"/>
    <n v="0"/>
    <n v="32.729999999999997"/>
    <n v="1"/>
    <n v="69.09"/>
    <n v="22.613157000000001"/>
  </r>
  <r>
    <x v="0"/>
    <x v="9"/>
    <n v="206"/>
    <n v="7"/>
    <n v="1"/>
    <n v="3.59"/>
    <n v="0"/>
    <n v="34.229999999999997"/>
    <n v="1"/>
    <n v="25.13"/>
    <n v="8.6019989999999993"/>
  </r>
  <r>
    <x v="0"/>
    <x v="10"/>
    <n v="206"/>
    <n v="24"/>
    <n v="1"/>
    <n v="3.59"/>
    <n v="0"/>
    <n v="34.229999999999997"/>
    <n v="1"/>
    <n v="86.16"/>
    <n v="29.492567999999995"/>
  </r>
  <r>
    <x v="0"/>
    <x v="11"/>
    <n v="206"/>
    <n v="11"/>
    <n v="1"/>
    <n v="2.85"/>
    <n v="0"/>
    <n v="36.979999999999997"/>
    <n v="1"/>
    <n v="31.35"/>
    <n v="11.593229999999998"/>
  </r>
  <r>
    <x v="0"/>
    <x v="12"/>
    <n v="206"/>
    <n v="5"/>
    <n v="1"/>
    <n v="3.29"/>
    <n v="0"/>
    <n v="32.729999999999997"/>
    <n v="1"/>
    <n v="16.45"/>
    <n v="5.3840849999999989"/>
  </r>
  <r>
    <x v="0"/>
    <x v="13"/>
    <n v="206"/>
    <n v="25"/>
    <n v="1"/>
    <n v="3.19"/>
    <n v="0"/>
    <n v="32.909999999999997"/>
    <n v="1"/>
    <n v="79.75"/>
    <n v="26.245724999999997"/>
  </r>
  <r>
    <x v="0"/>
    <x v="19"/>
    <n v="206"/>
    <n v="7"/>
    <n v="1"/>
    <n v="3.29"/>
    <n v="0"/>
    <n v="32.729999999999997"/>
    <n v="1"/>
    <n v="23.03"/>
    <n v="7.5377189999999992"/>
  </r>
  <r>
    <x v="0"/>
    <x v="14"/>
    <n v="206"/>
    <n v="9"/>
    <n v="1"/>
    <n v="1.89"/>
    <n v="0"/>
    <n v="30.37"/>
    <n v="1"/>
    <n v="17.009999999999998"/>
    <n v="5.1659370000000004"/>
  </r>
  <r>
    <x v="1"/>
    <x v="0"/>
    <n v="206"/>
    <n v="30"/>
    <n v="1"/>
    <n v="1.29"/>
    <s v="B"/>
    <n v="18.600000000000001"/>
    <n v="1"/>
    <n v="38.700000000000003"/>
    <n v="7.1982000000000017"/>
  </r>
  <r>
    <x v="1"/>
    <x v="1"/>
    <n v="206"/>
    <n v="20"/>
    <n v="1"/>
    <n v="2.59"/>
    <n v="0"/>
    <n v="26.02"/>
    <n v="1"/>
    <n v="51.8"/>
    <n v="13.47836"/>
  </r>
  <r>
    <x v="1"/>
    <x v="2"/>
    <n v="206"/>
    <n v="6"/>
    <n v="1"/>
    <n v="3.05"/>
    <n v="0"/>
    <n v="27.44"/>
    <n v="1"/>
    <n v="18.299999999999997"/>
    <n v="5.0215199999999989"/>
  </r>
  <r>
    <x v="1"/>
    <x v="3"/>
    <n v="206"/>
    <n v="15"/>
    <n v="1"/>
    <n v="2.93"/>
    <s v="B"/>
    <n v="24.47"/>
    <n v="1"/>
    <n v="43.95"/>
    <n v="10.754564999999999"/>
  </r>
  <r>
    <x v="1"/>
    <x v="15"/>
    <n v="206"/>
    <n v="68"/>
    <n v="1"/>
    <n v="0.99"/>
    <n v="0"/>
    <n v="31.11"/>
    <n v="1"/>
    <n v="67.319999999999993"/>
    <n v="20.943251999999998"/>
  </r>
  <r>
    <x v="1"/>
    <x v="16"/>
    <n v="206"/>
    <n v="66"/>
    <n v="1"/>
    <n v="0.99"/>
    <n v="0"/>
    <n v="30.8"/>
    <n v="1"/>
    <n v="65.34"/>
    <n v="20.124720000000003"/>
  </r>
  <r>
    <x v="1"/>
    <x v="17"/>
    <n v="206"/>
    <n v="28"/>
    <n v="1"/>
    <n v="0.99"/>
    <n v="0"/>
    <n v="30.6"/>
    <n v="1"/>
    <n v="27.72"/>
    <n v="8.4823199999999996"/>
  </r>
  <r>
    <x v="1"/>
    <x v="4"/>
    <n v="206"/>
    <n v="35"/>
    <n v="1"/>
    <n v="0.99"/>
    <s v="S"/>
    <n v="21.81"/>
    <n v="1"/>
    <n v="34.65"/>
    <n v="7.5571649999999986"/>
  </r>
  <r>
    <x v="1"/>
    <x v="5"/>
    <n v="206"/>
    <n v="102"/>
    <n v="1"/>
    <n v="1.99"/>
    <n v="0"/>
    <n v="27.18"/>
    <n v="1"/>
    <n v="202.98"/>
    <n v="55.169964"/>
  </r>
  <r>
    <x v="1"/>
    <x v="18"/>
    <n v="206"/>
    <n v="43"/>
    <n v="1"/>
    <n v="0.99"/>
    <n v="0"/>
    <n v="30"/>
    <n v="1"/>
    <n v="42.57"/>
    <n v="12.770999999999999"/>
  </r>
  <r>
    <x v="1"/>
    <x v="6"/>
    <n v="206"/>
    <n v="17"/>
    <n v="1"/>
    <n v="2.95"/>
    <n v="0"/>
    <n v="31.52"/>
    <n v="1"/>
    <n v="50.150000000000006"/>
    <n v="15.80728"/>
  </r>
  <r>
    <x v="1"/>
    <x v="7"/>
    <n v="206"/>
    <n v="18"/>
    <n v="1"/>
    <n v="2.89"/>
    <n v="0"/>
    <n v="30.1"/>
    <n v="1"/>
    <n v="52.02"/>
    <n v="15.65802"/>
  </r>
  <r>
    <x v="1"/>
    <x v="8"/>
    <n v="206"/>
    <n v="47"/>
    <n v="1"/>
    <n v="2.99"/>
    <n v="0"/>
    <n v="25.98"/>
    <n v="1"/>
    <n v="140.53"/>
    <n v="36.509693999999996"/>
  </r>
  <r>
    <x v="1"/>
    <x v="9"/>
    <n v="206"/>
    <n v="4"/>
    <n v="1"/>
    <n v="3.25"/>
    <n v="0"/>
    <n v="27.35"/>
    <n v="1"/>
    <n v="13"/>
    <n v="3.5555000000000003"/>
  </r>
  <r>
    <x v="1"/>
    <x v="10"/>
    <n v="206"/>
    <n v="20"/>
    <n v="1"/>
    <n v="3.25"/>
    <n v="0"/>
    <n v="27.35"/>
    <n v="1"/>
    <n v="65"/>
    <n v="17.7775"/>
  </r>
  <r>
    <x v="1"/>
    <x v="11"/>
    <n v="206"/>
    <n v="13"/>
    <n v="1"/>
    <n v="2.5499999999999998"/>
    <n v="0"/>
    <n v="29.56"/>
    <n v="1"/>
    <n v="33.15"/>
    <n v="9.7991399999999995"/>
  </r>
  <r>
    <x v="1"/>
    <x v="12"/>
    <n v="206"/>
    <n v="15"/>
    <n v="1"/>
    <n v="2.99"/>
    <n v="0"/>
    <n v="25.98"/>
    <n v="1"/>
    <n v="44.85"/>
    <n v="11.65203"/>
  </r>
  <r>
    <x v="1"/>
    <x v="13"/>
    <n v="206"/>
    <n v="17"/>
    <n v="1"/>
    <n v="2.89"/>
    <n v="0"/>
    <n v="25.95"/>
    <n v="1"/>
    <n v="49.13"/>
    <n v="12.749235000000001"/>
  </r>
  <r>
    <x v="1"/>
    <x v="19"/>
    <n v="206"/>
    <n v="11"/>
    <n v="1"/>
    <n v="2.99"/>
    <n v="0"/>
    <n v="25.98"/>
    <n v="1"/>
    <n v="32.89"/>
    <n v="8.5448219999999999"/>
  </r>
  <r>
    <x v="1"/>
    <x v="14"/>
    <n v="206"/>
    <n v="19"/>
    <n v="1"/>
    <n v="1.89"/>
    <n v="0"/>
    <n v="30.37"/>
    <n v="1"/>
    <n v="35.909999999999997"/>
    <n v="10.905866999999999"/>
  </r>
  <r>
    <x v="2"/>
    <x v="0"/>
    <n v="206"/>
    <n v="18"/>
    <n v="1"/>
    <n v="1.29"/>
    <s v="B"/>
    <n v="18.600000000000001"/>
    <n v="1"/>
    <n v="23.22"/>
    <n v="4.3189200000000003"/>
  </r>
  <r>
    <x v="2"/>
    <x v="1"/>
    <n v="206"/>
    <n v="8"/>
    <n v="1"/>
    <n v="2.85"/>
    <n v="0"/>
    <n v="32.770000000000003"/>
    <n v="1"/>
    <n v="22.8"/>
    <n v="7.4715600000000002"/>
  </r>
  <r>
    <x v="2"/>
    <x v="2"/>
    <n v="206"/>
    <n v="6"/>
    <n v="1"/>
    <n v="3.35"/>
    <n v="0"/>
    <n v="35.130000000000003"/>
    <n v="1"/>
    <n v="20.100000000000001"/>
    <n v="7.0611300000000004"/>
  </r>
  <r>
    <x v="2"/>
    <x v="3"/>
    <n v="206"/>
    <n v="9"/>
    <n v="1"/>
    <n v="2.93"/>
    <s v="B"/>
    <n v="24.47"/>
    <n v="1"/>
    <n v="26.37"/>
    <n v="6.4527390000000002"/>
  </r>
  <r>
    <x v="2"/>
    <x v="15"/>
    <n v="206"/>
    <n v="4"/>
    <n v="1"/>
    <n v="0.99"/>
    <n v="0"/>
    <n v="31.71"/>
    <n v="1"/>
    <n v="3.96"/>
    <n v="1.2557160000000001"/>
  </r>
  <r>
    <x v="2"/>
    <x v="16"/>
    <n v="206"/>
    <n v="6"/>
    <n v="1"/>
    <n v="0.99"/>
    <n v="0"/>
    <n v="28.98"/>
    <n v="1"/>
    <n v="5.9399999999999995"/>
    <n v="1.7214119999999999"/>
  </r>
  <r>
    <x v="2"/>
    <x v="17"/>
    <n v="206"/>
    <n v="5"/>
    <n v="1"/>
    <n v="0.99"/>
    <n v="0"/>
    <n v="29.89"/>
    <n v="1"/>
    <n v="4.95"/>
    <n v="1.479555"/>
  </r>
  <r>
    <x v="2"/>
    <x v="4"/>
    <n v="206"/>
    <n v="28"/>
    <n v="1"/>
    <n v="0.99"/>
    <s v="S"/>
    <n v="21.81"/>
    <n v="1"/>
    <n v="27.72"/>
    <n v="6.0457319999999992"/>
  </r>
  <r>
    <x v="2"/>
    <x v="5"/>
    <n v="206"/>
    <n v="9"/>
    <n v="1"/>
    <n v="1.99"/>
    <n v="0"/>
    <n v="27.53"/>
    <n v="1"/>
    <n v="17.91"/>
    <n v="4.9306230000000006"/>
  </r>
  <r>
    <x v="2"/>
    <x v="18"/>
    <n v="206"/>
    <n v="3"/>
    <n v="1"/>
    <n v="0.99"/>
    <n v="0"/>
    <n v="29.89"/>
    <n v="1"/>
    <n v="2.9699999999999998"/>
    <n v="0.88773299999999988"/>
  </r>
  <r>
    <x v="2"/>
    <x v="6"/>
    <n v="206"/>
    <n v="8"/>
    <n v="1"/>
    <n v="3.25"/>
    <n v="0"/>
    <n v="37.840000000000003"/>
    <n v="1"/>
    <n v="26"/>
    <n v="9.8384000000000018"/>
  </r>
  <r>
    <x v="2"/>
    <x v="7"/>
    <n v="206"/>
    <n v="7"/>
    <n v="1"/>
    <n v="3.19"/>
    <n v="0"/>
    <n v="36.67"/>
    <n v="1"/>
    <n v="22.33"/>
    <n v="8.1884110000000003"/>
  </r>
  <r>
    <x v="2"/>
    <x v="8"/>
    <n v="206"/>
    <n v="27"/>
    <n v="1"/>
    <n v="3.29"/>
    <n v="0"/>
    <n v="32.729999999999997"/>
    <n v="1"/>
    <n v="88.83"/>
    <n v="29.074058999999998"/>
  </r>
  <r>
    <x v="2"/>
    <x v="9"/>
    <n v="206"/>
    <n v="2"/>
    <n v="1"/>
    <n v="3.59"/>
    <n v="0"/>
    <n v="34.229999999999997"/>
    <n v="1"/>
    <n v="7.18"/>
    <n v="2.4577139999999997"/>
  </r>
  <r>
    <x v="2"/>
    <x v="10"/>
    <n v="206"/>
    <n v="15"/>
    <n v="1"/>
    <n v="3.59"/>
    <n v="0"/>
    <n v="34.229999999999997"/>
    <n v="1"/>
    <n v="53.849999999999994"/>
    <n v="18.432854999999996"/>
  </r>
  <r>
    <x v="2"/>
    <x v="11"/>
    <n v="206"/>
    <n v="1"/>
    <n v="1"/>
    <n v="2.85"/>
    <n v="0"/>
    <n v="36.979999999999997"/>
    <n v="1"/>
    <n v="2.85"/>
    <n v="1.05393"/>
  </r>
  <r>
    <x v="2"/>
    <x v="12"/>
    <n v="206"/>
    <n v="5"/>
    <n v="1"/>
    <n v="3.29"/>
    <n v="0"/>
    <n v="32.729999999999997"/>
    <n v="1"/>
    <n v="16.45"/>
    <n v="5.3840849999999989"/>
  </r>
  <r>
    <x v="2"/>
    <x v="13"/>
    <n v="206"/>
    <n v="8"/>
    <n v="1"/>
    <n v="3.19"/>
    <n v="0"/>
    <n v="32.909999999999997"/>
    <n v="1"/>
    <n v="25.52"/>
    <n v="8.3986319999999992"/>
  </r>
  <r>
    <x v="2"/>
    <x v="19"/>
    <n v="206"/>
    <n v="11"/>
    <n v="1"/>
    <n v="3.29"/>
    <n v="0"/>
    <n v="32.729999999999997"/>
    <n v="1"/>
    <n v="36.19"/>
    <n v="11.844986999999998"/>
  </r>
  <r>
    <x v="2"/>
    <x v="14"/>
    <n v="206"/>
    <n v="16"/>
    <n v="1"/>
    <n v="1.89"/>
    <n v="0"/>
    <n v="30.37"/>
    <n v="1"/>
    <n v="30.24"/>
    <n v="9.1838879999999996"/>
  </r>
  <r>
    <x v="3"/>
    <x v="0"/>
    <n v="206"/>
    <n v="28"/>
    <n v="1"/>
    <n v="1.29"/>
    <s v="B"/>
    <n v="18.600000000000001"/>
    <n v="1"/>
    <n v="36.120000000000005"/>
    <n v="6.7183200000000012"/>
  </r>
  <r>
    <x v="3"/>
    <x v="1"/>
    <n v="206"/>
    <n v="5"/>
    <n v="1"/>
    <n v="2.35"/>
    <n v="0"/>
    <n v="18.46"/>
    <n v="1"/>
    <n v="11.75"/>
    <n v="2.1690499999999999"/>
  </r>
  <r>
    <x v="3"/>
    <x v="2"/>
    <n v="206"/>
    <n v="11"/>
    <n v="1"/>
    <n v="2.75"/>
    <n v="0"/>
    <n v="20.72"/>
    <n v="1"/>
    <n v="30.25"/>
    <n v="6.2677999999999994"/>
  </r>
  <r>
    <x v="3"/>
    <x v="3"/>
    <n v="206"/>
    <n v="7"/>
    <n v="1"/>
    <n v="2.63"/>
    <s v="B"/>
    <n v="15.85"/>
    <n v="1"/>
    <n v="18.41"/>
    <n v="2.9179849999999998"/>
  </r>
  <r>
    <x v="3"/>
    <x v="15"/>
    <n v="206"/>
    <n v="17"/>
    <n v="1"/>
    <n v="0.99"/>
    <n v="0"/>
    <n v="31.81"/>
    <n v="1"/>
    <n v="16.829999999999998"/>
    <n v="5.3536229999999989"/>
  </r>
  <r>
    <x v="3"/>
    <x v="16"/>
    <n v="206"/>
    <n v="16"/>
    <n v="1"/>
    <n v="0.99"/>
    <n v="0"/>
    <n v="30.1"/>
    <n v="1"/>
    <n v="15.84"/>
    <n v="4.7678399999999996"/>
  </r>
  <r>
    <x v="3"/>
    <x v="17"/>
    <n v="206"/>
    <n v="10"/>
    <n v="1"/>
    <n v="0.99"/>
    <n v="0"/>
    <n v="28.68"/>
    <n v="1"/>
    <n v="9.9"/>
    <n v="2.8393200000000003"/>
  </r>
  <r>
    <x v="3"/>
    <x v="4"/>
    <n v="206"/>
    <n v="47"/>
    <n v="1"/>
    <n v="0.99"/>
    <s v="S"/>
    <n v="21.81"/>
    <n v="1"/>
    <n v="46.53"/>
    <n v="10.148192999999999"/>
  </r>
  <r>
    <x v="3"/>
    <x v="5"/>
    <n v="206"/>
    <n v="6"/>
    <n v="1"/>
    <n v="1.99"/>
    <n v="0"/>
    <n v="27.53"/>
    <n v="1"/>
    <n v="11.94"/>
    <n v="3.2870819999999998"/>
  </r>
  <r>
    <x v="3"/>
    <x v="18"/>
    <n v="206"/>
    <n v="11"/>
    <n v="1"/>
    <n v="0.99"/>
    <n v="0"/>
    <n v="30"/>
    <n v="1"/>
    <n v="10.89"/>
    <n v="3.2670000000000003"/>
  </r>
  <r>
    <x v="3"/>
    <x v="6"/>
    <n v="206"/>
    <n v="10"/>
    <n v="1"/>
    <n v="2.65"/>
    <n v="0"/>
    <n v="23.77"/>
    <n v="1"/>
    <n v="26.5"/>
    <n v="6.2990499999999994"/>
  </r>
  <r>
    <x v="3"/>
    <x v="7"/>
    <n v="206"/>
    <n v="21"/>
    <n v="1"/>
    <n v="2.59"/>
    <n v="0"/>
    <n v="22"/>
    <n v="1"/>
    <n v="54.39"/>
    <n v="11.9658"/>
  </r>
  <r>
    <x v="3"/>
    <x v="8"/>
    <n v="206"/>
    <n v="33"/>
    <n v="1"/>
    <n v="2.69"/>
    <n v="0"/>
    <n v="17.73"/>
    <n v="1"/>
    <n v="88.77"/>
    <n v="15.738920999999999"/>
  </r>
  <r>
    <x v="3"/>
    <x v="9"/>
    <n v="206"/>
    <n v="4"/>
    <n v="1"/>
    <n v="2.95"/>
    <n v="0"/>
    <n v="19.96"/>
    <n v="1"/>
    <n v="11.8"/>
    <n v="2.35528"/>
  </r>
  <r>
    <x v="3"/>
    <x v="10"/>
    <n v="206"/>
    <n v="15"/>
    <n v="1"/>
    <n v="2.95"/>
    <n v="0"/>
    <n v="19.96"/>
    <n v="1"/>
    <n v="44.25"/>
    <n v="8.8323"/>
  </r>
  <r>
    <x v="3"/>
    <x v="11"/>
    <n v="206"/>
    <n v="6"/>
    <n v="1"/>
    <n v="2.35"/>
    <n v="0"/>
    <n v="23.57"/>
    <n v="1"/>
    <n v="14.100000000000001"/>
    <n v="3.3233700000000006"/>
  </r>
  <r>
    <x v="3"/>
    <x v="12"/>
    <n v="206"/>
    <n v="8"/>
    <n v="1"/>
    <n v="2.69"/>
    <n v="0"/>
    <n v="17.73"/>
    <n v="1"/>
    <n v="21.52"/>
    <n v="3.815496"/>
  </r>
  <r>
    <x v="3"/>
    <x v="13"/>
    <n v="206"/>
    <n v="25"/>
    <n v="1"/>
    <n v="2.59"/>
    <n v="0"/>
    <n v="17.37"/>
    <n v="1"/>
    <n v="64.75"/>
    <n v="11.247075000000001"/>
  </r>
  <r>
    <x v="3"/>
    <x v="19"/>
    <n v="206"/>
    <n v="7"/>
    <n v="1"/>
    <n v="2.69"/>
    <n v="0"/>
    <n v="17.73"/>
    <n v="1"/>
    <n v="18.829999999999998"/>
    <n v="3.3385589999999996"/>
  </r>
  <r>
    <x v="3"/>
    <x v="14"/>
    <n v="206"/>
    <n v="10"/>
    <n v="1"/>
    <n v="1.89"/>
    <n v="0"/>
    <n v="30.37"/>
    <n v="1"/>
    <n v="18.899999999999999"/>
    <n v="5.7399299999999993"/>
  </r>
  <r>
    <x v="4"/>
    <x v="0"/>
    <n v="206"/>
    <n v="37"/>
    <n v="1"/>
    <n v="1.29"/>
    <s v="B"/>
    <n v="18.600000000000001"/>
    <n v="1"/>
    <n v="47.730000000000004"/>
    <n v="8.8777800000000013"/>
  </r>
  <r>
    <x v="4"/>
    <x v="1"/>
    <n v="206"/>
    <n v="18"/>
    <n v="1"/>
    <n v="2.35"/>
    <n v="0"/>
    <n v="18.46"/>
    <n v="1"/>
    <n v="42.300000000000004"/>
    <n v="7.808580000000001"/>
  </r>
  <r>
    <x v="4"/>
    <x v="2"/>
    <n v="206"/>
    <n v="14"/>
    <n v="1"/>
    <n v="2.75"/>
    <n v="0"/>
    <n v="21.09"/>
    <n v="1"/>
    <n v="38.5"/>
    <n v="8.11965"/>
  </r>
  <r>
    <x v="4"/>
    <x v="3"/>
    <n v="206"/>
    <n v="11"/>
    <n v="1"/>
    <n v="2.63"/>
    <s v="B"/>
    <n v="15.85"/>
    <n v="1"/>
    <n v="28.93"/>
    <n v="4.5854049999999997"/>
  </r>
  <r>
    <x v="4"/>
    <x v="15"/>
    <n v="206"/>
    <n v="5"/>
    <n v="1"/>
    <n v="0.99"/>
    <n v="0"/>
    <n v="31.91"/>
    <n v="1"/>
    <n v="4.95"/>
    <n v="1.579545"/>
  </r>
  <r>
    <x v="4"/>
    <x v="16"/>
    <n v="206"/>
    <n v="13"/>
    <n v="1"/>
    <n v="0.99"/>
    <n v="0"/>
    <n v="31.11"/>
    <n v="1"/>
    <n v="12.87"/>
    <n v="4.003857"/>
  </r>
  <r>
    <x v="4"/>
    <x v="17"/>
    <n v="206"/>
    <n v="5"/>
    <n v="1"/>
    <n v="0.99"/>
    <n v="0"/>
    <n v="30.7"/>
    <n v="1"/>
    <n v="4.95"/>
    <n v="1.5196499999999999"/>
  </r>
  <r>
    <x v="4"/>
    <x v="4"/>
    <n v="206"/>
    <n v="45"/>
    <n v="1"/>
    <n v="0.99"/>
    <s v="S"/>
    <n v="21.81"/>
    <n v="1"/>
    <n v="44.55"/>
    <n v="9.7163549999999983"/>
  </r>
  <r>
    <x v="4"/>
    <x v="5"/>
    <n v="206"/>
    <n v="22"/>
    <n v="1"/>
    <n v="1.99"/>
    <n v="0"/>
    <n v="27.08"/>
    <n v="1"/>
    <n v="43.78"/>
    <n v="11.855624000000001"/>
  </r>
  <r>
    <x v="4"/>
    <x v="18"/>
    <n v="206"/>
    <n v="6"/>
    <n v="1"/>
    <n v="0.99"/>
    <n v="0"/>
    <n v="29.89"/>
    <n v="1"/>
    <n v="5.9399999999999995"/>
    <n v="1.7754659999999998"/>
  </r>
  <r>
    <x v="4"/>
    <x v="6"/>
    <n v="206"/>
    <n v="17"/>
    <n v="1"/>
    <n v="2.65"/>
    <n v="0"/>
    <n v="23.77"/>
    <n v="1"/>
    <n v="45.05"/>
    <n v="10.708384999999998"/>
  </r>
  <r>
    <x v="4"/>
    <x v="7"/>
    <n v="206"/>
    <n v="16"/>
    <n v="1"/>
    <n v="2.59"/>
    <n v="0"/>
    <n v="22"/>
    <n v="1"/>
    <n v="41.44"/>
    <n v="9.1167999999999996"/>
  </r>
  <r>
    <x v="4"/>
    <x v="8"/>
    <n v="206"/>
    <n v="73"/>
    <n v="1"/>
    <n v="2.69"/>
    <n v="0"/>
    <n v="17.73"/>
    <n v="1"/>
    <n v="196.37"/>
    <n v="34.816400999999999"/>
  </r>
  <r>
    <x v="4"/>
    <x v="9"/>
    <n v="206"/>
    <n v="2"/>
    <n v="1"/>
    <n v="2.95"/>
    <n v="0"/>
    <n v="19.96"/>
    <n v="1"/>
    <n v="5.9"/>
    <n v="1.17764"/>
  </r>
  <r>
    <x v="4"/>
    <x v="10"/>
    <n v="206"/>
    <n v="45"/>
    <n v="1"/>
    <n v="2.95"/>
    <n v="0"/>
    <n v="19.96"/>
    <n v="1"/>
    <n v="132.75"/>
    <n v="26.4969"/>
  </r>
  <r>
    <x v="4"/>
    <x v="11"/>
    <n v="206"/>
    <n v="17"/>
    <n v="1"/>
    <n v="2.35"/>
    <n v="0"/>
    <n v="23.57"/>
    <n v="1"/>
    <n v="39.950000000000003"/>
    <n v="9.4162150000000011"/>
  </r>
  <r>
    <x v="4"/>
    <x v="12"/>
    <n v="206"/>
    <n v="16"/>
    <n v="1"/>
    <n v="2.69"/>
    <n v="0"/>
    <n v="17.73"/>
    <n v="1"/>
    <n v="43.04"/>
    <n v="7.630992"/>
  </r>
  <r>
    <x v="4"/>
    <x v="13"/>
    <n v="206"/>
    <n v="10"/>
    <n v="1"/>
    <n v="2.59"/>
    <n v="0"/>
    <n v="17.37"/>
    <n v="1"/>
    <n v="25.9"/>
    <n v="4.4988299999999999"/>
  </r>
  <r>
    <x v="4"/>
    <x v="19"/>
    <n v="206"/>
    <n v="12"/>
    <n v="1"/>
    <n v="2.69"/>
    <n v="0"/>
    <n v="17.73"/>
    <n v="1"/>
    <n v="32.28"/>
    <n v="5.7232440000000011"/>
  </r>
  <r>
    <x v="4"/>
    <x v="14"/>
    <n v="206"/>
    <n v="16"/>
    <n v="1"/>
    <n v="1.89"/>
    <n v="0"/>
    <n v="30.37"/>
    <n v="1"/>
    <n v="30.24"/>
    <n v="9.1838879999999996"/>
  </r>
  <r>
    <x v="0"/>
    <x v="0"/>
    <n v="207"/>
    <n v="33"/>
    <n v="1"/>
    <n v="1.29"/>
    <s v="B"/>
    <n v="18.600000000000001"/>
    <n v="1"/>
    <n v="42.57"/>
    <n v="7.9180200000000003"/>
  </r>
  <r>
    <x v="0"/>
    <x v="1"/>
    <n v="207"/>
    <n v="9"/>
    <n v="1"/>
    <n v="2.85"/>
    <n v="0"/>
    <n v="32.770000000000003"/>
    <n v="1"/>
    <n v="25.650000000000002"/>
    <n v="8.4055050000000016"/>
  </r>
  <r>
    <x v="0"/>
    <x v="2"/>
    <n v="207"/>
    <n v="4"/>
    <n v="1"/>
    <n v="3.35"/>
    <n v="0"/>
    <n v="33.94"/>
    <n v="1"/>
    <n v="13.4"/>
    <n v="4.5479599999999998"/>
  </r>
  <r>
    <x v="0"/>
    <x v="3"/>
    <n v="207"/>
    <n v="12"/>
    <n v="1"/>
    <n v="2.93"/>
    <s v="B"/>
    <n v="24.47"/>
    <n v="1"/>
    <n v="35.160000000000004"/>
    <n v="8.6036520000000003"/>
  </r>
  <r>
    <x v="0"/>
    <x v="15"/>
    <n v="207"/>
    <n v="11"/>
    <n v="1"/>
    <n v="0.74"/>
    <s v="S"/>
    <n v="10.130000000000001"/>
    <n v="1"/>
    <n v="8.14"/>
    <n v="0.82458200000000004"/>
  </r>
  <r>
    <x v="0"/>
    <x v="16"/>
    <n v="207"/>
    <n v="19"/>
    <n v="1"/>
    <n v="0.74"/>
    <s v="S"/>
    <n v="9.4499999999999993"/>
    <n v="1"/>
    <n v="14.06"/>
    <n v="1.3286699999999998"/>
  </r>
  <r>
    <x v="0"/>
    <x v="17"/>
    <n v="207"/>
    <n v="15"/>
    <n v="1"/>
    <n v="0.74"/>
    <s v="S"/>
    <n v="9.4499999999999993"/>
    <n v="1"/>
    <n v="11.1"/>
    <n v="1.0489499999999998"/>
  </r>
  <r>
    <x v="0"/>
    <x v="4"/>
    <n v="207"/>
    <n v="35"/>
    <n v="1"/>
    <n v="1.19"/>
    <s v="S"/>
    <n v="34.950000000000003"/>
    <n v="1"/>
    <n v="41.65"/>
    <n v="14.556675"/>
  </r>
  <r>
    <x v="0"/>
    <x v="5"/>
    <n v="207"/>
    <n v="25"/>
    <n v="1"/>
    <n v="1.49"/>
    <s v="S"/>
    <n v="7.18"/>
    <n v="1"/>
    <n v="37.25"/>
    <n v="2.67455"/>
  </r>
  <r>
    <x v="0"/>
    <x v="18"/>
    <n v="207"/>
    <n v="14"/>
    <n v="1"/>
    <n v="0.74"/>
    <s v="S"/>
    <n v="10.27"/>
    <n v="1"/>
    <n v="10.36"/>
    <n v="1.0639719999999999"/>
  </r>
  <r>
    <x v="0"/>
    <x v="6"/>
    <n v="207"/>
    <n v="9"/>
    <n v="1"/>
    <n v="3.25"/>
    <n v="0"/>
    <n v="34.15"/>
    <n v="1"/>
    <n v="29.25"/>
    <n v="9.9888750000000002"/>
  </r>
  <r>
    <x v="0"/>
    <x v="7"/>
    <n v="207"/>
    <n v="22"/>
    <n v="1"/>
    <n v="3.19"/>
    <n v="0"/>
    <n v="32.909999999999997"/>
    <n v="1"/>
    <n v="70.179999999999993"/>
    <n v="23.096237999999992"/>
  </r>
  <r>
    <x v="0"/>
    <x v="8"/>
    <n v="207"/>
    <n v="26"/>
    <n v="1"/>
    <n v="3.29"/>
    <n v="0"/>
    <n v="32.729999999999997"/>
    <n v="1"/>
    <n v="85.54"/>
    <n v="27.997242"/>
  </r>
  <r>
    <x v="0"/>
    <x v="9"/>
    <n v="207"/>
    <n v="13"/>
    <n v="1"/>
    <n v="3.4"/>
    <n v="0"/>
    <n v="32.47"/>
    <n v="1"/>
    <n v="44.199999999999996"/>
    <n v="14.351739999999998"/>
  </r>
  <r>
    <x v="0"/>
    <x v="10"/>
    <n v="207"/>
    <n v="34"/>
    <n v="1"/>
    <n v="3.38"/>
    <n v="0"/>
    <n v="32.36"/>
    <n v="1"/>
    <n v="114.92"/>
    <n v="37.188112000000004"/>
  </r>
  <r>
    <x v="0"/>
    <x v="11"/>
    <n v="207"/>
    <n v="8"/>
    <n v="1"/>
    <n v="2.85"/>
    <n v="0"/>
    <n v="32.770000000000003"/>
    <n v="1"/>
    <n v="22.8"/>
    <n v="7.4715600000000002"/>
  </r>
  <r>
    <x v="0"/>
    <x v="12"/>
    <n v="207"/>
    <n v="10"/>
    <n v="1"/>
    <n v="3.29"/>
    <n v="0"/>
    <n v="32.729999999999997"/>
    <n v="1"/>
    <n v="32.9"/>
    <n v="10.768169999999998"/>
  </r>
  <r>
    <x v="0"/>
    <x v="13"/>
    <n v="207"/>
    <n v="18"/>
    <n v="1"/>
    <n v="3.19"/>
    <n v="0"/>
    <n v="32.909999999999997"/>
    <n v="1"/>
    <n v="57.42"/>
    <n v="18.896922"/>
  </r>
  <r>
    <x v="0"/>
    <x v="19"/>
    <n v="207"/>
    <n v="9"/>
    <n v="1"/>
    <n v="3.29"/>
    <n v="0"/>
    <n v="32.729999999999997"/>
    <n v="1"/>
    <n v="29.61"/>
    <n v="9.6913529999999994"/>
  </r>
  <r>
    <x v="0"/>
    <x v="14"/>
    <n v="207"/>
    <n v="9"/>
    <n v="1"/>
    <n v="1.89"/>
    <n v="0"/>
    <n v="30.37"/>
    <n v="1"/>
    <n v="17.009999999999998"/>
    <n v="5.1659370000000004"/>
  </r>
  <r>
    <x v="1"/>
    <x v="0"/>
    <n v="207"/>
    <n v="26"/>
    <n v="1"/>
    <n v="1.29"/>
    <s v="B"/>
    <n v="18.600000000000001"/>
    <n v="1"/>
    <n v="33.54"/>
    <n v="6.2384400000000007"/>
  </r>
  <r>
    <x v="1"/>
    <x v="1"/>
    <n v="207"/>
    <n v="19"/>
    <n v="1"/>
    <n v="2.59"/>
    <n v="0"/>
    <n v="26.02"/>
    <n v="1"/>
    <n v="49.209999999999994"/>
    <n v="12.804442"/>
  </r>
  <r>
    <x v="1"/>
    <x v="2"/>
    <n v="207"/>
    <n v="10"/>
    <n v="1"/>
    <n v="3.05"/>
    <n v="0"/>
    <n v="27.44"/>
    <n v="1"/>
    <n v="30.5"/>
    <n v="8.3692000000000011"/>
  </r>
  <r>
    <x v="1"/>
    <x v="3"/>
    <n v="207"/>
    <n v="7"/>
    <n v="1"/>
    <n v="2.93"/>
    <s v="B"/>
    <n v="24.47"/>
    <n v="1"/>
    <n v="20.51"/>
    <n v="5.0187970000000002"/>
  </r>
  <r>
    <x v="1"/>
    <x v="15"/>
    <n v="207"/>
    <n v="73"/>
    <n v="1"/>
    <n v="0.74"/>
    <s v="S"/>
    <n v="10.130000000000001"/>
    <n v="1"/>
    <n v="54.019999999999996"/>
    <n v="5.4722260000000009"/>
  </r>
  <r>
    <x v="1"/>
    <x v="16"/>
    <n v="207"/>
    <n v="102"/>
    <n v="1"/>
    <n v="0.74"/>
    <s v="S"/>
    <n v="9.4499999999999993"/>
    <n v="1"/>
    <n v="75.48"/>
    <n v="7.1328599999999991"/>
  </r>
  <r>
    <x v="1"/>
    <x v="17"/>
    <n v="207"/>
    <n v="86"/>
    <n v="1"/>
    <n v="0.74"/>
    <n v="0"/>
    <n v="9.4499999999999993"/>
    <n v="1"/>
    <n v="63.64"/>
    <n v="6.0139799999999992"/>
  </r>
  <r>
    <x v="1"/>
    <x v="4"/>
    <n v="207"/>
    <n v="20"/>
    <n v="1"/>
    <n v="1.19"/>
    <s v="S"/>
    <n v="34.950000000000003"/>
    <n v="1"/>
    <n v="23.799999999999997"/>
    <n v="8.3180999999999994"/>
  </r>
  <r>
    <x v="1"/>
    <x v="5"/>
    <n v="207"/>
    <n v="79"/>
    <n v="1"/>
    <n v="1.49"/>
    <s v="S"/>
    <n v="7.18"/>
    <n v="1"/>
    <n v="117.71"/>
    <n v="8.4515779999999996"/>
  </r>
  <r>
    <x v="1"/>
    <x v="18"/>
    <n v="207"/>
    <n v="119"/>
    <n v="1"/>
    <n v="0.74"/>
    <s v="S"/>
    <n v="10.27"/>
    <n v="1"/>
    <n v="88.06"/>
    <n v="9.043762000000001"/>
  </r>
  <r>
    <x v="1"/>
    <x v="6"/>
    <n v="207"/>
    <n v="15"/>
    <n v="1"/>
    <n v="2.95"/>
    <n v="0"/>
    <n v="27.45"/>
    <n v="1"/>
    <n v="44.25"/>
    <n v="12.146624999999998"/>
  </r>
  <r>
    <x v="1"/>
    <x v="7"/>
    <n v="207"/>
    <n v="18"/>
    <n v="1"/>
    <n v="2.89"/>
    <n v="0"/>
    <n v="25.95"/>
    <n v="1"/>
    <n v="52.02"/>
    <n v="13.49919"/>
  </r>
  <r>
    <x v="1"/>
    <x v="8"/>
    <n v="207"/>
    <n v="24"/>
    <n v="1"/>
    <n v="2.99"/>
    <n v="0"/>
    <n v="25.98"/>
    <n v="1"/>
    <n v="71.760000000000005"/>
    <n v="18.643248"/>
  </r>
  <r>
    <x v="1"/>
    <x v="9"/>
    <n v="207"/>
    <n v="8"/>
    <n v="1"/>
    <n v="3.25"/>
    <n v="0"/>
    <n v="29.66"/>
    <n v="1"/>
    <n v="26"/>
    <n v="7.7115999999999998"/>
  </r>
  <r>
    <x v="1"/>
    <x v="10"/>
    <n v="207"/>
    <n v="23"/>
    <n v="1"/>
    <n v="3.25"/>
    <n v="0"/>
    <n v="28.98"/>
    <n v="1"/>
    <n v="74.75"/>
    <n v="21.66255"/>
  </r>
  <r>
    <x v="1"/>
    <x v="11"/>
    <n v="207"/>
    <n v="13"/>
    <n v="1"/>
    <n v="2.5499999999999998"/>
    <n v="0"/>
    <n v="24.86"/>
    <n v="1"/>
    <n v="33.15"/>
    <n v="8.2410899999999998"/>
  </r>
  <r>
    <x v="1"/>
    <x v="12"/>
    <n v="207"/>
    <n v="10"/>
    <n v="1"/>
    <n v="2.99"/>
    <n v="0"/>
    <n v="25.98"/>
    <n v="1"/>
    <n v="29.900000000000002"/>
    <n v="7.7680199999999999"/>
  </r>
  <r>
    <x v="1"/>
    <x v="13"/>
    <n v="207"/>
    <n v="18"/>
    <n v="1"/>
    <n v="2.89"/>
    <n v="0"/>
    <n v="25.95"/>
    <n v="1"/>
    <n v="52.02"/>
    <n v="13.49919"/>
  </r>
  <r>
    <x v="1"/>
    <x v="19"/>
    <n v="207"/>
    <n v="10"/>
    <n v="1"/>
    <n v="2.99"/>
    <n v="0"/>
    <n v="25.98"/>
    <n v="1"/>
    <n v="29.900000000000002"/>
    <n v="7.7680199999999999"/>
  </r>
  <r>
    <x v="1"/>
    <x v="14"/>
    <n v="207"/>
    <n v="27"/>
    <n v="1"/>
    <n v="1.89"/>
    <n v="0"/>
    <n v="30.37"/>
    <n v="1"/>
    <n v="51.029999999999994"/>
    <n v="15.497810999999999"/>
  </r>
  <r>
    <x v="2"/>
    <x v="0"/>
    <n v="207"/>
    <n v="11"/>
    <n v="1"/>
    <n v="1.29"/>
    <s v="B"/>
    <n v="18.600000000000001"/>
    <n v="1"/>
    <n v="14.190000000000001"/>
    <n v="2.6393400000000002"/>
  </r>
  <r>
    <x v="2"/>
    <x v="1"/>
    <n v="207"/>
    <n v="6"/>
    <n v="1"/>
    <n v="2.85"/>
    <n v="0"/>
    <n v="32.770000000000003"/>
    <n v="1"/>
    <n v="17.100000000000001"/>
    <n v="5.603670000000001"/>
  </r>
  <r>
    <x v="2"/>
    <x v="2"/>
    <n v="207"/>
    <n v="5"/>
    <n v="1"/>
    <n v="3.35"/>
    <n v="0"/>
    <n v="33.94"/>
    <n v="1"/>
    <n v="16.75"/>
    <n v="5.6849499999999997"/>
  </r>
  <r>
    <x v="2"/>
    <x v="3"/>
    <n v="207"/>
    <n v="12"/>
    <n v="1"/>
    <n v="2.93"/>
    <s v="B"/>
    <n v="24.47"/>
    <n v="1"/>
    <n v="35.160000000000004"/>
    <n v="8.6036520000000003"/>
  </r>
  <r>
    <x v="2"/>
    <x v="15"/>
    <n v="207"/>
    <n v="3"/>
    <n v="1"/>
    <n v="0.74"/>
    <s v="S"/>
    <n v="10.130000000000001"/>
    <n v="1"/>
    <n v="2.2199999999999998"/>
    <n v="0.22488599999999997"/>
  </r>
  <r>
    <x v="2"/>
    <x v="16"/>
    <n v="207"/>
    <n v="11"/>
    <n v="1"/>
    <n v="0.74"/>
    <s v="S"/>
    <n v="9.4499999999999993"/>
    <n v="1"/>
    <n v="8.14"/>
    <n v="0.76922999999999997"/>
  </r>
  <r>
    <x v="2"/>
    <x v="17"/>
    <n v="207"/>
    <n v="12"/>
    <n v="1"/>
    <n v="0.74"/>
    <s v="S"/>
    <n v="9.4499999999999993"/>
    <n v="1"/>
    <n v="8.879999999999999"/>
    <n v="0.83915999999999979"/>
  </r>
  <r>
    <x v="2"/>
    <x v="4"/>
    <n v="207"/>
    <n v="10"/>
    <n v="1"/>
    <n v="1.19"/>
    <s v="S"/>
    <n v="34.950000000000003"/>
    <n v="1"/>
    <n v="11.899999999999999"/>
    <n v="4.1590499999999997"/>
  </r>
  <r>
    <x v="2"/>
    <x v="5"/>
    <n v="207"/>
    <n v="18"/>
    <n v="1"/>
    <n v="1.49"/>
    <s v="S"/>
    <n v="7.18"/>
    <n v="1"/>
    <n v="26.82"/>
    <n v="1.9256759999999999"/>
  </r>
  <r>
    <x v="2"/>
    <x v="18"/>
    <n v="207"/>
    <n v="7"/>
    <n v="1"/>
    <n v="0.74"/>
    <s v="S"/>
    <n v="10.27"/>
    <n v="1"/>
    <n v="5.18"/>
    <n v="0.53198599999999996"/>
  </r>
  <r>
    <x v="2"/>
    <x v="6"/>
    <n v="207"/>
    <n v="8"/>
    <n v="1"/>
    <n v="3.25"/>
    <n v="0"/>
    <n v="34.15"/>
    <n v="1"/>
    <n v="26"/>
    <n v="8.8789999999999996"/>
  </r>
  <r>
    <x v="2"/>
    <x v="7"/>
    <n v="207"/>
    <n v="12"/>
    <n v="1"/>
    <n v="3.19"/>
    <n v="0"/>
    <n v="32.909999999999997"/>
    <n v="1"/>
    <n v="38.28"/>
    <n v="12.597947999999999"/>
  </r>
  <r>
    <x v="2"/>
    <x v="8"/>
    <n v="207"/>
    <n v="26"/>
    <n v="1"/>
    <n v="3.29"/>
    <n v="0"/>
    <n v="32.729999999999997"/>
    <n v="1"/>
    <n v="85.54"/>
    <n v="27.997242"/>
  </r>
  <r>
    <x v="2"/>
    <x v="9"/>
    <n v="207"/>
    <n v="7"/>
    <n v="1"/>
    <n v="3.29"/>
    <n v="0"/>
    <n v="31.36"/>
    <n v="1"/>
    <n v="23.03"/>
    <n v="7.2222080000000002"/>
  </r>
  <r>
    <x v="2"/>
    <x v="10"/>
    <n v="207"/>
    <n v="19"/>
    <n v="1"/>
    <n v="3.39"/>
    <n v="0"/>
    <n v="32.409999999999997"/>
    <n v="1"/>
    <n v="64.41"/>
    <n v="20.875280999999994"/>
  </r>
  <r>
    <x v="2"/>
    <x v="11"/>
    <n v="207"/>
    <n v="1"/>
    <n v="1"/>
    <n v="2.85"/>
    <n v="0"/>
    <n v="32.770000000000003"/>
    <n v="1"/>
    <n v="2.85"/>
    <n v="0.93394500000000003"/>
  </r>
  <r>
    <x v="2"/>
    <x v="12"/>
    <n v="207"/>
    <n v="7"/>
    <n v="1"/>
    <n v="3.29"/>
    <n v="0"/>
    <n v="32.729999999999997"/>
    <n v="1"/>
    <n v="23.03"/>
    <n v="7.5377189999999992"/>
  </r>
  <r>
    <x v="2"/>
    <x v="13"/>
    <n v="207"/>
    <n v="8"/>
    <n v="1"/>
    <n v="3.19"/>
    <n v="0"/>
    <n v="32.909999999999997"/>
    <n v="1"/>
    <n v="25.52"/>
    <n v="8.3986319999999992"/>
  </r>
  <r>
    <x v="2"/>
    <x v="19"/>
    <n v="207"/>
    <n v="13"/>
    <n v="1"/>
    <n v="3.29"/>
    <n v="0"/>
    <n v="32.729999999999997"/>
    <n v="1"/>
    <n v="42.77"/>
    <n v="13.998621"/>
  </r>
  <r>
    <x v="2"/>
    <x v="14"/>
    <n v="207"/>
    <n v="6"/>
    <n v="1"/>
    <n v="1.89"/>
    <n v="0"/>
    <n v="30.37"/>
    <n v="1"/>
    <n v="11.34"/>
    <n v="3.4439580000000003"/>
  </r>
  <r>
    <x v="3"/>
    <x v="0"/>
    <n v="207"/>
    <n v="24"/>
    <n v="1"/>
    <n v="1.29"/>
    <s v="B"/>
    <n v="18.600000000000001"/>
    <n v="1"/>
    <n v="30.96"/>
    <n v="5.758560000000001"/>
  </r>
  <r>
    <x v="3"/>
    <x v="1"/>
    <n v="207"/>
    <n v="10"/>
    <n v="1"/>
    <n v="2.35"/>
    <n v="0"/>
    <n v="18.46"/>
    <n v="1"/>
    <n v="23.5"/>
    <n v="4.3380999999999998"/>
  </r>
  <r>
    <x v="3"/>
    <x v="2"/>
    <n v="207"/>
    <n v="8"/>
    <n v="1"/>
    <n v="2.75"/>
    <n v="0"/>
    <n v="19.52"/>
    <n v="1"/>
    <n v="22"/>
    <n v="4.2943999999999996"/>
  </r>
  <r>
    <x v="3"/>
    <x v="3"/>
    <n v="207"/>
    <n v="7"/>
    <n v="1"/>
    <n v="2.63"/>
    <s v="B"/>
    <n v="15.85"/>
    <n v="1"/>
    <n v="18.41"/>
    <n v="2.9179849999999998"/>
  </r>
  <r>
    <x v="3"/>
    <x v="15"/>
    <n v="207"/>
    <n v="22"/>
    <n v="1"/>
    <n v="0.74"/>
    <s v="S"/>
    <n v="10.130000000000001"/>
    <n v="1"/>
    <n v="16.28"/>
    <n v="1.6491640000000001"/>
  </r>
  <r>
    <x v="3"/>
    <x v="16"/>
    <n v="207"/>
    <n v="19"/>
    <n v="1"/>
    <n v="0.74"/>
    <s v="S"/>
    <n v="9.4499999999999993"/>
    <n v="1"/>
    <n v="14.06"/>
    <n v="1.3286699999999998"/>
  </r>
  <r>
    <x v="3"/>
    <x v="17"/>
    <n v="207"/>
    <n v="23"/>
    <n v="1"/>
    <n v="0.74"/>
    <s v="S"/>
    <n v="9.4499999999999993"/>
    <n v="1"/>
    <n v="17.02"/>
    <n v="1.6083899999999998"/>
  </r>
  <r>
    <x v="3"/>
    <x v="4"/>
    <n v="207"/>
    <n v="20"/>
    <n v="1"/>
    <n v="1.19"/>
    <s v="S"/>
    <n v="34.950000000000003"/>
    <n v="1"/>
    <n v="23.799999999999997"/>
    <n v="8.3180999999999994"/>
  </r>
  <r>
    <x v="3"/>
    <x v="5"/>
    <n v="207"/>
    <n v="11"/>
    <n v="1"/>
    <n v="1.49"/>
    <s v="S"/>
    <n v="7.18"/>
    <n v="1"/>
    <n v="16.39"/>
    <n v="1.1768019999999999"/>
  </r>
  <r>
    <x v="3"/>
    <x v="18"/>
    <n v="207"/>
    <n v="17"/>
    <n v="1"/>
    <n v="0.74"/>
    <s v="S"/>
    <n v="10.27"/>
    <n v="1"/>
    <n v="12.58"/>
    <n v="1.2919659999999999"/>
  </r>
  <r>
    <x v="3"/>
    <x v="6"/>
    <n v="207"/>
    <n v="10"/>
    <n v="1"/>
    <n v="2.65"/>
    <n v="0"/>
    <n v="19.239999999999998"/>
    <n v="1"/>
    <n v="26.5"/>
    <n v="5.0985999999999994"/>
  </r>
  <r>
    <x v="3"/>
    <x v="7"/>
    <n v="207"/>
    <n v="15"/>
    <n v="1"/>
    <n v="2.59"/>
    <n v="0"/>
    <n v="17.37"/>
    <n v="1"/>
    <n v="38.849999999999994"/>
    <n v="6.7482449999999998"/>
  </r>
  <r>
    <x v="3"/>
    <x v="8"/>
    <n v="207"/>
    <n v="27"/>
    <n v="1"/>
    <n v="2.69"/>
    <n v="0"/>
    <n v="17.73"/>
    <n v="1"/>
    <n v="72.63"/>
    <n v="12.877299000000001"/>
  </r>
  <r>
    <x v="3"/>
    <x v="9"/>
    <n v="207"/>
    <n v="6"/>
    <n v="1"/>
    <n v="2.95"/>
    <n v="0"/>
    <n v="22"/>
    <n v="1"/>
    <n v="17.700000000000003"/>
    <n v="3.894000000000001"/>
  </r>
  <r>
    <x v="3"/>
    <x v="10"/>
    <n v="207"/>
    <n v="27"/>
    <n v="1"/>
    <n v="2.95"/>
    <n v="0"/>
    <n v="22.1"/>
    <n v="1"/>
    <n v="79.650000000000006"/>
    <n v="17.602650000000004"/>
  </r>
  <r>
    <x v="3"/>
    <x v="11"/>
    <n v="207"/>
    <n v="14"/>
    <n v="1"/>
    <n v="2.35"/>
    <n v="0"/>
    <n v="18.46"/>
    <n v="1"/>
    <n v="32.9"/>
    <n v="6.0733399999999991"/>
  </r>
  <r>
    <x v="3"/>
    <x v="12"/>
    <n v="207"/>
    <n v="12"/>
    <n v="1"/>
    <n v="2.69"/>
    <n v="0"/>
    <n v="17.73"/>
    <n v="1"/>
    <n v="32.28"/>
    <n v="5.7232440000000011"/>
  </r>
  <r>
    <x v="3"/>
    <x v="13"/>
    <n v="207"/>
    <n v="22"/>
    <n v="1"/>
    <n v="2.59"/>
    <n v="0"/>
    <n v="17.37"/>
    <n v="1"/>
    <n v="56.98"/>
    <n v="9.8974260000000012"/>
  </r>
  <r>
    <x v="3"/>
    <x v="19"/>
    <n v="207"/>
    <n v="11"/>
    <n v="1"/>
    <n v="2.69"/>
    <n v="0"/>
    <n v="17.73"/>
    <n v="1"/>
    <n v="29.59"/>
    <n v="5.2463070000000007"/>
  </r>
  <r>
    <x v="3"/>
    <x v="14"/>
    <n v="207"/>
    <n v="11"/>
    <n v="1"/>
    <n v="1.89"/>
    <n v="0"/>
    <n v="30.37"/>
    <n v="1"/>
    <n v="20.79"/>
    <n v="6.313923"/>
  </r>
  <r>
    <x v="4"/>
    <x v="0"/>
    <n v="207"/>
    <n v="34"/>
    <n v="1"/>
    <n v="1.29"/>
    <s v="B"/>
    <n v="18.600000000000001"/>
    <n v="1"/>
    <n v="43.86"/>
    <n v="8.157960000000001"/>
  </r>
  <r>
    <x v="4"/>
    <x v="1"/>
    <n v="207"/>
    <n v="20"/>
    <n v="1"/>
    <n v="2.35"/>
    <n v="0"/>
    <n v="18.46"/>
    <n v="1"/>
    <n v="47"/>
    <n v="8.6761999999999997"/>
  </r>
  <r>
    <x v="4"/>
    <x v="2"/>
    <n v="207"/>
    <n v="14"/>
    <n v="1"/>
    <n v="2.75"/>
    <n v="0"/>
    <n v="19.52"/>
    <n v="1"/>
    <n v="38.5"/>
    <n v="7.5152000000000001"/>
  </r>
  <r>
    <x v="4"/>
    <x v="3"/>
    <n v="207"/>
    <n v="7"/>
    <n v="1"/>
    <n v="2.63"/>
    <s v="B"/>
    <n v="15.85"/>
    <n v="1"/>
    <n v="18.41"/>
    <n v="2.9179849999999998"/>
  </r>
  <r>
    <x v="4"/>
    <x v="15"/>
    <n v="207"/>
    <n v="10"/>
    <n v="1"/>
    <n v="0.74"/>
    <s v="S"/>
    <n v="10.130000000000001"/>
    <n v="1"/>
    <n v="7.4"/>
    <n v="0.74962000000000006"/>
  </r>
  <r>
    <x v="4"/>
    <x v="16"/>
    <n v="207"/>
    <n v="12"/>
    <n v="1"/>
    <n v="0.74"/>
    <s v="S"/>
    <n v="9.4499999999999993"/>
    <n v="1"/>
    <n v="8.879999999999999"/>
    <n v="0.83915999999999979"/>
  </r>
  <r>
    <x v="4"/>
    <x v="17"/>
    <n v="207"/>
    <n v="17"/>
    <n v="1"/>
    <n v="0.74"/>
    <s v="S"/>
    <n v="9.4499999999999993"/>
    <n v="1"/>
    <n v="12.58"/>
    <n v="1.1888099999999999"/>
  </r>
  <r>
    <x v="4"/>
    <x v="4"/>
    <n v="207"/>
    <n v="30"/>
    <n v="1"/>
    <n v="1.19"/>
    <s v="S"/>
    <n v="34.950000000000003"/>
    <n v="1"/>
    <n v="35.699999999999996"/>
    <n v="12.47715"/>
  </r>
  <r>
    <x v="4"/>
    <x v="5"/>
    <n v="207"/>
    <n v="29"/>
    <n v="1"/>
    <n v="1.5"/>
    <s v="S"/>
    <n v="7.8"/>
    <n v="1"/>
    <n v="43.5"/>
    <n v="3.3930000000000002"/>
  </r>
  <r>
    <x v="4"/>
    <x v="18"/>
    <n v="207"/>
    <n v="17"/>
    <n v="1"/>
    <n v="0.74"/>
    <s v="S"/>
    <n v="10.27"/>
    <n v="1"/>
    <n v="12.58"/>
    <n v="1.2919659999999999"/>
  </r>
  <r>
    <x v="4"/>
    <x v="6"/>
    <n v="207"/>
    <n v="21"/>
    <n v="1"/>
    <n v="2.65"/>
    <n v="0"/>
    <n v="19.239999999999998"/>
    <n v="1"/>
    <n v="55.65"/>
    <n v="10.707059999999998"/>
  </r>
  <r>
    <x v="4"/>
    <x v="7"/>
    <n v="207"/>
    <n v="18"/>
    <n v="1"/>
    <n v="2.59"/>
    <n v="0"/>
    <n v="17.37"/>
    <n v="1"/>
    <n v="46.62"/>
    <n v="8.0978940000000001"/>
  </r>
  <r>
    <x v="4"/>
    <x v="8"/>
    <n v="207"/>
    <n v="56"/>
    <n v="1"/>
    <n v="2.69"/>
    <n v="0"/>
    <n v="17.73"/>
    <n v="1"/>
    <n v="150.63999999999999"/>
    <n v="26.708471999999997"/>
  </r>
  <r>
    <x v="4"/>
    <x v="9"/>
    <n v="207"/>
    <n v="7"/>
    <n v="1"/>
    <n v="2.95"/>
    <n v="0"/>
    <n v="21.15"/>
    <n v="1"/>
    <n v="20.650000000000002"/>
    <n v="4.3674749999999998"/>
  </r>
  <r>
    <x v="4"/>
    <x v="10"/>
    <n v="207"/>
    <n v="33"/>
    <n v="1"/>
    <n v="2.95"/>
    <n v="0"/>
    <n v="21.83"/>
    <n v="1"/>
    <n v="97.350000000000009"/>
    <n v="21.251505000000002"/>
  </r>
  <r>
    <x v="4"/>
    <x v="11"/>
    <n v="207"/>
    <n v="19"/>
    <n v="1"/>
    <n v="2.35"/>
    <n v="0"/>
    <n v="18.46"/>
    <n v="1"/>
    <n v="44.65"/>
    <n v="8.2423900000000003"/>
  </r>
  <r>
    <x v="4"/>
    <x v="12"/>
    <n v="207"/>
    <n v="15"/>
    <n v="1"/>
    <n v="2.69"/>
    <n v="0"/>
    <n v="17.73"/>
    <n v="1"/>
    <n v="40.35"/>
    <n v="7.1540550000000005"/>
  </r>
  <r>
    <x v="4"/>
    <x v="13"/>
    <n v="207"/>
    <n v="9"/>
    <n v="1"/>
    <n v="2.59"/>
    <n v="0"/>
    <n v="17.37"/>
    <n v="1"/>
    <n v="23.31"/>
    <n v="4.0489470000000001"/>
  </r>
  <r>
    <x v="4"/>
    <x v="19"/>
    <n v="207"/>
    <n v="15"/>
    <n v="1"/>
    <n v="2.69"/>
    <n v="0"/>
    <n v="17.73"/>
    <n v="1"/>
    <n v="40.35"/>
    <n v="7.1540550000000005"/>
  </r>
  <r>
    <x v="4"/>
    <x v="14"/>
    <n v="207"/>
    <n v="0"/>
    <n v="1"/>
    <n v="0"/>
    <n v="0"/>
    <n v="0"/>
    <n v="1"/>
    <n v="0"/>
    <n v="0"/>
  </r>
  <r>
    <x v="0"/>
    <x v="0"/>
    <n v="208"/>
    <n v="26"/>
    <n v="1"/>
    <n v="1.29"/>
    <s v="B"/>
    <n v="18.600000000000001"/>
    <n v="1"/>
    <n v="33.54"/>
    <n v="6.2384400000000007"/>
  </r>
  <r>
    <x v="0"/>
    <x v="1"/>
    <n v="208"/>
    <n v="15"/>
    <n v="1"/>
    <n v="2.85"/>
    <n v="0"/>
    <n v="32.770000000000003"/>
    <n v="1"/>
    <n v="42.75"/>
    <n v="14.009175000000003"/>
  </r>
  <r>
    <x v="0"/>
    <x v="2"/>
    <n v="208"/>
    <n v="6"/>
    <n v="1"/>
    <n v="3.35"/>
    <n v="0"/>
    <n v="33.94"/>
    <n v="1"/>
    <n v="20.100000000000001"/>
    <n v="6.8219399999999997"/>
  </r>
  <r>
    <x v="0"/>
    <x v="3"/>
    <n v="208"/>
    <n v="4"/>
    <n v="1"/>
    <n v="2.93"/>
    <s v="B"/>
    <n v="24.47"/>
    <n v="1"/>
    <n v="11.72"/>
    <n v="2.8678840000000001"/>
  </r>
  <r>
    <x v="0"/>
    <x v="15"/>
    <n v="208"/>
    <n v="10"/>
    <n v="1"/>
    <n v="0.99"/>
    <n v="0"/>
    <n v="33.130000000000003"/>
    <n v="1"/>
    <n v="9.9"/>
    <n v="3.2798700000000003"/>
  </r>
  <r>
    <x v="0"/>
    <x v="16"/>
    <n v="208"/>
    <n v="6"/>
    <n v="1"/>
    <n v="0.99"/>
    <n v="0"/>
    <n v="32.72"/>
    <n v="1"/>
    <n v="5.9399999999999995"/>
    <n v="1.9435679999999997"/>
  </r>
  <r>
    <x v="0"/>
    <x v="17"/>
    <n v="208"/>
    <n v="12"/>
    <n v="1"/>
    <n v="0.99"/>
    <n v="0"/>
    <n v="32.520000000000003"/>
    <n v="1"/>
    <n v="11.879999999999999"/>
    <n v="3.8633760000000001"/>
  </r>
  <r>
    <x v="0"/>
    <x v="4"/>
    <n v="208"/>
    <n v="21"/>
    <n v="1"/>
    <n v="1.69"/>
    <n v="0"/>
    <n v="54.43"/>
    <n v="1"/>
    <n v="35.49"/>
    <n v="19.317207"/>
  </r>
  <r>
    <x v="0"/>
    <x v="5"/>
    <n v="208"/>
    <n v="11"/>
    <n v="1"/>
    <n v="2.29"/>
    <n v="0"/>
    <n v="39.69"/>
    <n v="1"/>
    <n v="25.19"/>
    <n v="9.9979110000000002"/>
  </r>
  <r>
    <x v="0"/>
    <x v="18"/>
    <n v="208"/>
    <n v="13"/>
    <n v="1"/>
    <n v="0.99"/>
    <n v="0"/>
    <n v="33.130000000000003"/>
    <n v="1"/>
    <n v="12.87"/>
    <n v="4.2638309999999997"/>
  </r>
  <r>
    <x v="0"/>
    <x v="6"/>
    <n v="208"/>
    <n v="10"/>
    <n v="1"/>
    <n v="3.25"/>
    <n v="0"/>
    <n v="34.15"/>
    <n v="1"/>
    <n v="32.5"/>
    <n v="11.098750000000001"/>
  </r>
  <r>
    <x v="0"/>
    <x v="7"/>
    <n v="208"/>
    <n v="20"/>
    <n v="1"/>
    <n v="3.19"/>
    <n v="0"/>
    <n v="32.909999999999997"/>
    <n v="1"/>
    <n v="63.8"/>
    <n v="20.996579999999998"/>
  </r>
  <r>
    <x v="0"/>
    <x v="8"/>
    <n v="208"/>
    <n v="28"/>
    <n v="1"/>
    <n v="3.29"/>
    <n v="0"/>
    <n v="32.729999999999997"/>
    <n v="1"/>
    <n v="92.12"/>
    <n v="30.150875999999997"/>
  </r>
  <r>
    <x v="0"/>
    <x v="9"/>
    <n v="208"/>
    <n v="154"/>
    <n v="1"/>
    <n v="1.64"/>
    <s v="B"/>
    <n v="-36.64"/>
    <n v="1"/>
    <n v="252.55999999999997"/>
    <n v="-92.537983999999994"/>
  </r>
  <r>
    <x v="0"/>
    <x v="10"/>
    <n v="208"/>
    <n v="786"/>
    <n v="1"/>
    <n v="1.66"/>
    <s v="B"/>
    <n v="-35"/>
    <n v="1"/>
    <n v="1304.76"/>
    <n v="-456.666"/>
  </r>
  <r>
    <x v="0"/>
    <x v="11"/>
    <n v="208"/>
    <n v="12"/>
    <n v="1"/>
    <n v="2.85"/>
    <n v="0"/>
    <n v="32.770000000000003"/>
    <n v="1"/>
    <n v="34.200000000000003"/>
    <n v="11.207340000000002"/>
  </r>
  <r>
    <x v="0"/>
    <x v="12"/>
    <n v="208"/>
    <n v="6"/>
    <n v="1"/>
    <n v="3.29"/>
    <n v="0"/>
    <n v="32.729999999999997"/>
    <n v="1"/>
    <n v="19.740000000000002"/>
    <n v="6.4609019999999999"/>
  </r>
  <r>
    <x v="0"/>
    <x v="13"/>
    <n v="208"/>
    <n v="26"/>
    <n v="1"/>
    <n v="3.19"/>
    <n v="0"/>
    <n v="32.909999999999997"/>
    <n v="1"/>
    <n v="82.94"/>
    <n v="27.295553999999996"/>
  </r>
  <r>
    <x v="0"/>
    <x v="19"/>
    <n v="208"/>
    <n v="10"/>
    <n v="1"/>
    <n v="3.29"/>
    <n v="0"/>
    <n v="32.729999999999997"/>
    <n v="1"/>
    <n v="32.9"/>
    <n v="10.768169999999998"/>
  </r>
  <r>
    <x v="0"/>
    <x v="14"/>
    <n v="208"/>
    <n v="16"/>
    <n v="1"/>
    <n v="1.89"/>
    <n v="0"/>
    <n v="30.37"/>
    <n v="1"/>
    <n v="30.24"/>
    <n v="9.1838879999999996"/>
  </r>
  <r>
    <x v="1"/>
    <x v="0"/>
    <n v="208"/>
    <n v="25"/>
    <n v="1"/>
    <n v="1.29"/>
    <s v="B"/>
    <n v="18.600000000000001"/>
    <n v="1"/>
    <n v="32.25"/>
    <n v="5.9984999999999999"/>
  </r>
  <r>
    <x v="1"/>
    <x v="1"/>
    <n v="208"/>
    <n v="22"/>
    <n v="1"/>
    <n v="2.59"/>
    <n v="0"/>
    <n v="26.02"/>
    <n v="1"/>
    <n v="56.98"/>
    <n v="14.826195999999999"/>
  </r>
  <r>
    <x v="1"/>
    <x v="2"/>
    <n v="208"/>
    <n v="6"/>
    <n v="1"/>
    <n v="3.05"/>
    <n v="0"/>
    <n v="27.44"/>
    <n v="1"/>
    <n v="18.299999999999997"/>
    <n v="5.0215199999999989"/>
  </r>
  <r>
    <x v="1"/>
    <x v="3"/>
    <n v="208"/>
    <n v="24"/>
    <n v="1"/>
    <n v="2.93"/>
    <s v="B"/>
    <n v="24.47"/>
    <n v="1"/>
    <n v="70.320000000000007"/>
    <n v="17.207304000000001"/>
  </r>
  <r>
    <x v="1"/>
    <x v="15"/>
    <n v="208"/>
    <n v="56"/>
    <n v="1"/>
    <n v="0.99"/>
    <n v="0"/>
    <n v="33.130000000000003"/>
    <n v="1"/>
    <n v="55.44"/>
    <n v="18.367272"/>
  </r>
  <r>
    <x v="1"/>
    <x v="16"/>
    <n v="208"/>
    <n v="34"/>
    <n v="1"/>
    <n v="0.99"/>
    <n v="0"/>
    <n v="32.72"/>
    <n v="1"/>
    <n v="33.659999999999997"/>
    <n v="11.013551999999997"/>
  </r>
  <r>
    <x v="1"/>
    <x v="17"/>
    <n v="208"/>
    <n v="32"/>
    <n v="1"/>
    <n v="0.99"/>
    <n v="0"/>
    <n v="32.520000000000003"/>
    <n v="1"/>
    <n v="31.68"/>
    <n v="10.302336"/>
  </r>
  <r>
    <x v="1"/>
    <x v="4"/>
    <n v="208"/>
    <n v="3"/>
    <n v="1"/>
    <n v="1.69"/>
    <n v="0"/>
    <n v="54.43"/>
    <n v="1"/>
    <n v="5.07"/>
    <n v="2.759601"/>
  </r>
  <r>
    <x v="1"/>
    <x v="5"/>
    <n v="208"/>
    <n v="26"/>
    <n v="1"/>
    <n v="2.29"/>
    <n v="0"/>
    <n v="39.69"/>
    <n v="1"/>
    <n v="59.54"/>
    <n v="23.631425999999998"/>
  </r>
  <r>
    <x v="1"/>
    <x v="18"/>
    <n v="208"/>
    <n v="48"/>
    <n v="1"/>
    <n v="0.98"/>
    <s v="S"/>
    <n v="32.44"/>
    <n v="1"/>
    <n v="47.04"/>
    <n v="15.259775999999999"/>
  </r>
  <r>
    <x v="1"/>
    <x v="6"/>
    <n v="208"/>
    <n v="9"/>
    <n v="1"/>
    <n v="2.95"/>
    <n v="0"/>
    <n v="27.45"/>
    <n v="1"/>
    <n v="26.55"/>
    <n v="7.2879750000000003"/>
  </r>
  <r>
    <x v="1"/>
    <x v="7"/>
    <n v="208"/>
    <n v="13"/>
    <n v="1"/>
    <n v="2.89"/>
    <n v="0"/>
    <n v="25.95"/>
    <n v="1"/>
    <n v="37.57"/>
    <n v="9.7494150000000008"/>
  </r>
  <r>
    <x v="1"/>
    <x v="8"/>
    <n v="208"/>
    <n v="24"/>
    <n v="1"/>
    <n v="2.99"/>
    <n v="0"/>
    <n v="25.98"/>
    <n v="1"/>
    <n v="71.760000000000005"/>
    <n v="18.643248"/>
  </r>
  <r>
    <x v="1"/>
    <x v="9"/>
    <n v="208"/>
    <n v="149"/>
    <n v="1"/>
    <n v="1.91"/>
    <s v="G"/>
    <n v="-17.32"/>
    <n v="1"/>
    <n v="284.58999999999997"/>
    <n v="-49.290987999999999"/>
  </r>
  <r>
    <x v="1"/>
    <x v="10"/>
    <n v="208"/>
    <n v="584"/>
    <n v="1"/>
    <n v="1.69"/>
    <s v="G"/>
    <n v="-32.6"/>
    <n v="1"/>
    <n v="986.95999999999992"/>
    <n v="-321.74896000000001"/>
  </r>
  <r>
    <x v="1"/>
    <x v="11"/>
    <n v="208"/>
    <n v="9"/>
    <n v="1"/>
    <n v="2.5499999999999998"/>
    <n v="0"/>
    <n v="24.86"/>
    <n v="1"/>
    <n v="22.95"/>
    <n v="5.7053699999999994"/>
  </r>
  <r>
    <x v="1"/>
    <x v="12"/>
    <n v="208"/>
    <n v="10"/>
    <n v="1"/>
    <n v="2.99"/>
    <n v="0"/>
    <n v="25.98"/>
    <n v="1"/>
    <n v="29.900000000000002"/>
    <n v="7.7680199999999999"/>
  </r>
  <r>
    <x v="1"/>
    <x v="13"/>
    <n v="208"/>
    <n v="23"/>
    <n v="1"/>
    <n v="2.89"/>
    <n v="0"/>
    <n v="25.95"/>
    <n v="1"/>
    <n v="66.47"/>
    <n v="17.248964999999998"/>
  </r>
  <r>
    <x v="1"/>
    <x v="19"/>
    <n v="208"/>
    <n v="8"/>
    <n v="1"/>
    <n v="2.99"/>
    <n v="0"/>
    <n v="25.98"/>
    <n v="1"/>
    <n v="23.92"/>
    <n v="6.2144160000000008"/>
  </r>
  <r>
    <x v="1"/>
    <x v="14"/>
    <n v="208"/>
    <n v="23"/>
    <n v="1"/>
    <n v="1.89"/>
    <n v="0"/>
    <n v="30.37"/>
    <n v="1"/>
    <n v="43.47"/>
    <n v="13.201839"/>
  </r>
  <r>
    <x v="2"/>
    <x v="0"/>
    <n v="208"/>
    <n v="9"/>
    <n v="1"/>
    <n v="1.29"/>
    <s v="B"/>
    <n v="18.600000000000001"/>
    <n v="1"/>
    <n v="11.61"/>
    <n v="2.1594600000000002"/>
  </r>
  <r>
    <x v="2"/>
    <x v="1"/>
    <n v="208"/>
    <n v="8"/>
    <n v="1"/>
    <n v="2.85"/>
    <n v="0"/>
    <n v="32.770000000000003"/>
    <n v="1"/>
    <n v="22.8"/>
    <n v="7.4715600000000002"/>
  </r>
  <r>
    <x v="2"/>
    <x v="2"/>
    <n v="208"/>
    <n v="8"/>
    <n v="1"/>
    <n v="3.35"/>
    <n v="0"/>
    <n v="33.94"/>
    <n v="1"/>
    <n v="26.8"/>
    <n v="9.0959199999999996"/>
  </r>
  <r>
    <x v="2"/>
    <x v="3"/>
    <n v="208"/>
    <n v="6"/>
    <n v="1"/>
    <n v="2.93"/>
    <s v="B"/>
    <n v="24.47"/>
    <n v="1"/>
    <n v="17.580000000000002"/>
    <n v="4.3018260000000001"/>
  </r>
  <r>
    <x v="2"/>
    <x v="15"/>
    <n v="208"/>
    <n v="6"/>
    <n v="1"/>
    <n v="0.99"/>
    <n v="0"/>
    <n v="33.130000000000003"/>
    <n v="1"/>
    <n v="5.9399999999999995"/>
    <n v="1.9679220000000002"/>
  </r>
  <r>
    <x v="2"/>
    <x v="16"/>
    <n v="208"/>
    <n v="4"/>
    <n v="1"/>
    <n v="0.99"/>
    <n v="0"/>
    <n v="32.72"/>
    <n v="1"/>
    <n v="3.96"/>
    <n v="1.295712"/>
  </r>
  <r>
    <x v="2"/>
    <x v="17"/>
    <n v="208"/>
    <n v="10"/>
    <n v="1"/>
    <n v="0.99"/>
    <n v="0"/>
    <n v="32.520000000000003"/>
    <n v="1"/>
    <n v="9.9"/>
    <n v="3.2194800000000003"/>
  </r>
  <r>
    <x v="2"/>
    <x v="4"/>
    <n v="208"/>
    <n v="1"/>
    <n v="1"/>
    <n v="1.59"/>
    <n v="0"/>
    <n v="51.57"/>
    <n v="1"/>
    <n v="1.59"/>
    <n v="0.819963"/>
  </r>
  <r>
    <x v="2"/>
    <x v="5"/>
    <n v="208"/>
    <n v="10"/>
    <n v="1"/>
    <n v="2.29"/>
    <n v="0"/>
    <n v="39.69"/>
    <n v="1"/>
    <n v="22.9"/>
    <n v="9.0890099999999983"/>
  </r>
  <r>
    <x v="2"/>
    <x v="18"/>
    <n v="208"/>
    <n v="4"/>
    <n v="1"/>
    <n v="0.99"/>
    <n v="0"/>
    <n v="33.130000000000003"/>
    <n v="1"/>
    <n v="3.96"/>
    <n v="1.3119480000000001"/>
  </r>
  <r>
    <x v="2"/>
    <x v="6"/>
    <n v="208"/>
    <n v="7"/>
    <n v="1"/>
    <n v="3.25"/>
    <n v="0"/>
    <n v="34.15"/>
    <n v="1"/>
    <n v="22.75"/>
    <n v="7.7691249999999998"/>
  </r>
  <r>
    <x v="2"/>
    <x v="7"/>
    <n v="208"/>
    <n v="7"/>
    <n v="1"/>
    <n v="3.19"/>
    <n v="0"/>
    <n v="32.909999999999997"/>
    <n v="1"/>
    <n v="22.33"/>
    <n v="7.3488029999999993"/>
  </r>
  <r>
    <x v="2"/>
    <x v="8"/>
    <n v="208"/>
    <n v="32"/>
    <n v="1"/>
    <n v="3.29"/>
    <n v="0"/>
    <n v="32.729999999999997"/>
    <n v="1"/>
    <n v="105.28"/>
    <n v="34.458143999999997"/>
  </r>
  <r>
    <x v="2"/>
    <x v="9"/>
    <n v="208"/>
    <n v="170"/>
    <n v="1"/>
    <n v="1.73"/>
    <s v="B"/>
    <n v="-29.53"/>
    <n v="1"/>
    <n v="294.10000000000002"/>
    <n v="-86.847730000000013"/>
  </r>
  <r>
    <x v="2"/>
    <x v="10"/>
    <n v="208"/>
    <n v="642"/>
    <n v="1"/>
    <n v="1.63"/>
    <s v="B"/>
    <n v="-37.479999999999997"/>
    <n v="1"/>
    <n v="1046.46"/>
    <n v="-392.21320800000001"/>
  </r>
  <r>
    <x v="2"/>
    <x v="11"/>
    <n v="208"/>
    <n v="10"/>
    <n v="1"/>
    <n v="2.85"/>
    <n v="0"/>
    <n v="32.770000000000003"/>
    <n v="1"/>
    <n v="28.5"/>
    <n v="9.3394500000000011"/>
  </r>
  <r>
    <x v="2"/>
    <x v="12"/>
    <n v="208"/>
    <n v="3"/>
    <n v="1"/>
    <n v="3.29"/>
    <n v="0"/>
    <n v="32.729999999999997"/>
    <n v="1"/>
    <n v="9.870000000000001"/>
    <n v="3.230451"/>
  </r>
  <r>
    <x v="2"/>
    <x v="13"/>
    <n v="208"/>
    <n v="14"/>
    <n v="1"/>
    <n v="3.19"/>
    <n v="0"/>
    <n v="32.909999999999997"/>
    <n v="1"/>
    <n v="44.66"/>
    <n v="14.697605999999999"/>
  </r>
  <r>
    <x v="2"/>
    <x v="19"/>
    <n v="208"/>
    <n v="9"/>
    <n v="1"/>
    <n v="3.29"/>
    <n v="0"/>
    <n v="32.729999999999997"/>
    <n v="1"/>
    <n v="29.61"/>
    <n v="9.6913529999999994"/>
  </r>
  <r>
    <x v="2"/>
    <x v="14"/>
    <n v="208"/>
    <n v="6"/>
    <n v="1"/>
    <n v="1.89"/>
    <n v="0"/>
    <n v="30.37"/>
    <n v="1"/>
    <n v="11.34"/>
    <n v="3.4439580000000003"/>
  </r>
  <r>
    <x v="3"/>
    <x v="0"/>
    <n v="208"/>
    <n v="20"/>
    <n v="1"/>
    <n v="1.29"/>
    <s v="B"/>
    <n v="18.600000000000001"/>
    <n v="1"/>
    <n v="25.8"/>
    <n v="4.7988000000000008"/>
  </r>
  <r>
    <x v="3"/>
    <x v="1"/>
    <n v="208"/>
    <n v="8"/>
    <n v="1"/>
    <n v="2.35"/>
    <n v="0"/>
    <n v="18.46"/>
    <n v="1"/>
    <n v="18.8"/>
    <n v="3.4704800000000002"/>
  </r>
  <r>
    <x v="3"/>
    <x v="2"/>
    <n v="208"/>
    <n v="5"/>
    <n v="1"/>
    <n v="2.75"/>
    <n v="0"/>
    <n v="19.52"/>
    <n v="1"/>
    <n v="13.75"/>
    <n v="2.6839999999999997"/>
  </r>
  <r>
    <x v="3"/>
    <x v="3"/>
    <n v="208"/>
    <n v="25"/>
    <n v="1"/>
    <n v="2.63"/>
    <s v="B"/>
    <n v="15.85"/>
    <n v="1"/>
    <n v="65.75"/>
    <n v="10.421375000000001"/>
  </r>
  <r>
    <x v="3"/>
    <x v="15"/>
    <n v="208"/>
    <n v="18"/>
    <n v="1"/>
    <n v="0.99"/>
    <n v="0"/>
    <n v="33.130000000000003"/>
    <n v="1"/>
    <n v="17.82"/>
    <n v="5.903766000000001"/>
  </r>
  <r>
    <x v="3"/>
    <x v="16"/>
    <n v="208"/>
    <n v="8"/>
    <n v="1"/>
    <n v="0.99"/>
    <n v="0"/>
    <n v="32.72"/>
    <n v="1"/>
    <n v="7.92"/>
    <n v="2.5914239999999999"/>
  </r>
  <r>
    <x v="3"/>
    <x v="17"/>
    <n v="208"/>
    <n v="11"/>
    <n v="1"/>
    <n v="0.99"/>
    <n v="0"/>
    <n v="32.520000000000003"/>
    <n v="1"/>
    <n v="10.89"/>
    <n v="3.5414280000000007"/>
  </r>
  <r>
    <x v="3"/>
    <x v="4"/>
    <n v="208"/>
    <n v="4"/>
    <n v="1"/>
    <n v="1.69"/>
    <n v="0"/>
    <n v="54.43"/>
    <n v="1"/>
    <n v="6.76"/>
    <n v="3.679468"/>
  </r>
  <r>
    <x v="3"/>
    <x v="5"/>
    <n v="208"/>
    <n v="6"/>
    <n v="1"/>
    <n v="2.29"/>
    <n v="0"/>
    <n v="39.69"/>
    <n v="1"/>
    <n v="13.74"/>
    <n v="5.4534060000000002"/>
  </r>
  <r>
    <x v="3"/>
    <x v="18"/>
    <n v="208"/>
    <n v="21"/>
    <n v="1"/>
    <n v="0.99"/>
    <n v="0"/>
    <n v="33.130000000000003"/>
    <n v="1"/>
    <n v="20.79"/>
    <n v="6.8877269999999999"/>
  </r>
  <r>
    <x v="3"/>
    <x v="6"/>
    <n v="208"/>
    <n v="10"/>
    <n v="1"/>
    <n v="2.65"/>
    <n v="0"/>
    <n v="19.239999999999998"/>
    <n v="1"/>
    <n v="26.5"/>
    <n v="5.0985999999999994"/>
  </r>
  <r>
    <x v="3"/>
    <x v="7"/>
    <n v="208"/>
    <n v="16"/>
    <n v="1"/>
    <n v="2.59"/>
    <n v="0"/>
    <n v="17.37"/>
    <n v="1"/>
    <n v="41.44"/>
    <n v="7.1981280000000005"/>
  </r>
  <r>
    <x v="3"/>
    <x v="8"/>
    <n v="208"/>
    <n v="25"/>
    <n v="1"/>
    <n v="2.69"/>
    <n v="0"/>
    <n v="17.73"/>
    <n v="1"/>
    <n v="67.25"/>
    <n v="11.923425"/>
  </r>
  <r>
    <x v="3"/>
    <x v="9"/>
    <n v="208"/>
    <n v="120"/>
    <n v="1"/>
    <n v="1.45"/>
    <s v="G"/>
    <n v="-54.55"/>
    <n v="1"/>
    <n v="174"/>
    <n v="-94.916999999999987"/>
  </r>
  <r>
    <x v="3"/>
    <x v="10"/>
    <n v="208"/>
    <n v="395"/>
    <n v="1"/>
    <n v="1.53"/>
    <s v="G"/>
    <n v="-46.47"/>
    <n v="1"/>
    <n v="604.35"/>
    <n v="-280.84144500000002"/>
  </r>
  <r>
    <x v="3"/>
    <x v="11"/>
    <n v="208"/>
    <n v="15"/>
    <n v="1"/>
    <n v="2.35"/>
    <n v="0"/>
    <n v="18.46"/>
    <n v="1"/>
    <n v="35.25"/>
    <n v="6.5071500000000002"/>
  </r>
  <r>
    <x v="3"/>
    <x v="12"/>
    <n v="208"/>
    <n v="5"/>
    <n v="1"/>
    <n v="2.69"/>
    <n v="0"/>
    <n v="17.73"/>
    <n v="1"/>
    <n v="13.45"/>
    <n v="2.3846850000000002"/>
  </r>
  <r>
    <x v="3"/>
    <x v="13"/>
    <n v="208"/>
    <n v="29"/>
    <n v="1"/>
    <n v="2.59"/>
    <n v="0"/>
    <n v="17.37"/>
    <n v="1"/>
    <n v="75.11"/>
    <n v="13.046607000000002"/>
  </r>
  <r>
    <x v="3"/>
    <x v="19"/>
    <n v="208"/>
    <n v="12"/>
    <n v="1"/>
    <n v="2.69"/>
    <n v="0"/>
    <n v="17.73"/>
    <n v="1"/>
    <n v="32.28"/>
    <n v="5.7232440000000011"/>
  </r>
  <r>
    <x v="3"/>
    <x v="14"/>
    <n v="208"/>
    <n v="16"/>
    <n v="1"/>
    <n v="1.89"/>
    <n v="0"/>
    <n v="30.37"/>
    <n v="1"/>
    <n v="30.24"/>
    <n v="9.1838879999999996"/>
  </r>
  <r>
    <x v="4"/>
    <x v="0"/>
    <n v="208"/>
    <n v="27"/>
    <n v="1"/>
    <n v="1.29"/>
    <s v="B"/>
    <n v="18.600000000000001"/>
    <n v="1"/>
    <n v="34.83"/>
    <n v="6.4783799999999996"/>
  </r>
  <r>
    <x v="4"/>
    <x v="1"/>
    <n v="208"/>
    <n v="23"/>
    <n v="1"/>
    <n v="2.35"/>
    <n v="0"/>
    <n v="18.46"/>
    <n v="1"/>
    <n v="54.050000000000004"/>
    <n v="9.9776300000000013"/>
  </r>
  <r>
    <x v="4"/>
    <x v="2"/>
    <n v="208"/>
    <n v="12"/>
    <n v="1"/>
    <n v="2.75"/>
    <n v="0"/>
    <n v="19.52"/>
    <n v="1"/>
    <n v="33"/>
    <n v="6.4415999999999993"/>
  </r>
  <r>
    <x v="4"/>
    <x v="3"/>
    <n v="208"/>
    <n v="10"/>
    <n v="1"/>
    <n v="2.63"/>
    <s v="B"/>
    <n v="15.85"/>
    <n v="1"/>
    <n v="26.299999999999997"/>
    <n v="4.1685499999999998"/>
  </r>
  <r>
    <x v="4"/>
    <x v="15"/>
    <n v="208"/>
    <n v="10"/>
    <n v="1"/>
    <n v="0.99"/>
    <n v="0"/>
    <n v="33.130000000000003"/>
    <n v="1"/>
    <n v="9.9"/>
    <n v="3.2798700000000003"/>
  </r>
  <r>
    <x v="4"/>
    <x v="16"/>
    <n v="208"/>
    <n v="1"/>
    <n v="1"/>
    <n v="0.99"/>
    <n v="0"/>
    <n v="32.72"/>
    <n v="1"/>
    <n v="0.99"/>
    <n v="0.32392799999999999"/>
  </r>
  <r>
    <x v="4"/>
    <x v="17"/>
    <n v="208"/>
    <n v="12"/>
    <n v="1"/>
    <n v="0.99"/>
    <n v="0"/>
    <n v="32.520000000000003"/>
    <n v="1"/>
    <n v="11.879999999999999"/>
    <n v="3.8633760000000001"/>
  </r>
  <r>
    <x v="4"/>
    <x v="4"/>
    <n v="208"/>
    <n v="0"/>
    <n v="1"/>
    <n v="0"/>
    <n v="0"/>
    <n v="0"/>
    <n v="1"/>
    <n v="0"/>
    <n v="0"/>
  </r>
  <r>
    <x v="4"/>
    <x v="5"/>
    <n v="208"/>
    <n v="7"/>
    <n v="1"/>
    <n v="2.29"/>
    <n v="0"/>
    <n v="39.69"/>
    <n v="1"/>
    <n v="16.03"/>
    <n v="6.3623069999999995"/>
  </r>
  <r>
    <x v="4"/>
    <x v="18"/>
    <n v="208"/>
    <n v="0"/>
    <n v="1"/>
    <n v="0"/>
    <n v="0"/>
    <n v="0"/>
    <n v="1"/>
    <n v="0"/>
    <n v="0"/>
  </r>
  <r>
    <x v="4"/>
    <x v="6"/>
    <n v="208"/>
    <n v="9"/>
    <n v="1"/>
    <n v="2.65"/>
    <n v="0"/>
    <n v="19.239999999999998"/>
    <n v="1"/>
    <n v="23.849999999999998"/>
    <n v="4.5887399999999987"/>
  </r>
  <r>
    <x v="4"/>
    <x v="7"/>
    <n v="208"/>
    <n v="22"/>
    <n v="1"/>
    <n v="2.59"/>
    <n v="0"/>
    <n v="17.37"/>
    <n v="1"/>
    <n v="56.98"/>
    <n v="9.8974260000000012"/>
  </r>
  <r>
    <x v="4"/>
    <x v="8"/>
    <n v="208"/>
    <n v="63"/>
    <n v="1"/>
    <n v="2.69"/>
    <n v="0"/>
    <n v="17.73"/>
    <n v="1"/>
    <n v="169.47"/>
    <n v="30.047031"/>
  </r>
  <r>
    <x v="4"/>
    <x v="9"/>
    <n v="208"/>
    <n v="185"/>
    <n v="1"/>
    <n v="1.45"/>
    <s v="G"/>
    <n v="-54.55"/>
    <n v="1"/>
    <n v="268.25"/>
    <n v="-146.33037499999998"/>
  </r>
  <r>
    <x v="4"/>
    <x v="10"/>
    <n v="208"/>
    <n v="946"/>
    <n v="1"/>
    <n v="1.51"/>
    <s v="G"/>
    <n v="-48.41"/>
    <n v="1"/>
    <n v="1428.46"/>
    <n v="-691.51748599999996"/>
  </r>
  <r>
    <x v="4"/>
    <x v="11"/>
    <n v="208"/>
    <n v="24"/>
    <n v="1"/>
    <n v="2.35"/>
    <n v="0"/>
    <n v="18.46"/>
    <n v="1"/>
    <n v="56.400000000000006"/>
    <n v="10.411440000000002"/>
  </r>
  <r>
    <x v="4"/>
    <x v="12"/>
    <n v="208"/>
    <n v="12"/>
    <n v="1"/>
    <n v="2.69"/>
    <n v="0"/>
    <n v="17.73"/>
    <n v="1"/>
    <n v="32.28"/>
    <n v="5.7232440000000011"/>
  </r>
  <r>
    <x v="4"/>
    <x v="13"/>
    <n v="208"/>
    <n v="13"/>
    <n v="1"/>
    <n v="2.59"/>
    <n v="0"/>
    <n v="17.37"/>
    <n v="1"/>
    <n v="33.67"/>
    <n v="5.8484790000000011"/>
  </r>
  <r>
    <x v="4"/>
    <x v="19"/>
    <n v="208"/>
    <n v="10"/>
    <n v="1"/>
    <n v="2.69"/>
    <n v="0"/>
    <n v="17.73"/>
    <n v="1"/>
    <n v="26.9"/>
    <n v="4.7693700000000003"/>
  </r>
  <r>
    <x v="4"/>
    <x v="14"/>
    <n v="208"/>
    <n v="4"/>
    <n v="1"/>
    <n v="1.89"/>
    <n v="0"/>
    <n v="30.37"/>
    <n v="1"/>
    <n v="7.56"/>
    <n v="2.2959719999999999"/>
  </r>
  <r>
    <x v="0"/>
    <x v="0"/>
    <n v="209"/>
    <n v="16"/>
    <n v="1"/>
    <n v="1.36"/>
    <s v="B"/>
    <n v="22.79"/>
    <n v="1"/>
    <n v="21.76"/>
    <n v="4.959104"/>
  </r>
  <r>
    <x v="0"/>
    <x v="1"/>
    <n v="209"/>
    <n v="21"/>
    <n v="1"/>
    <n v="2.56"/>
    <n v="0"/>
    <n v="30.27"/>
    <n v="1"/>
    <n v="53.76"/>
    <n v="16.273152"/>
  </r>
  <r>
    <x v="0"/>
    <x v="2"/>
    <n v="209"/>
    <n v="14"/>
    <n v="1"/>
    <n v="3.35"/>
    <n v="0"/>
    <n v="33.94"/>
    <n v="1"/>
    <n v="46.9"/>
    <n v="15.917859999999997"/>
  </r>
  <r>
    <x v="0"/>
    <x v="3"/>
    <n v="209"/>
    <n v="62"/>
    <n v="1"/>
    <n v="1.46"/>
    <s v="B"/>
    <n v="-51.57"/>
    <n v="1"/>
    <n v="90.52"/>
    <n v="-46.681163999999995"/>
  </r>
  <r>
    <x v="0"/>
    <x v="15"/>
    <n v="209"/>
    <n v="7"/>
    <n v="1"/>
    <n v="0.99"/>
    <n v="0"/>
    <n v="33.130000000000003"/>
    <n v="1"/>
    <n v="6.93"/>
    <n v="2.295909"/>
  </r>
  <r>
    <x v="0"/>
    <x v="16"/>
    <n v="209"/>
    <n v="8"/>
    <n v="1"/>
    <n v="0.99"/>
    <n v="0"/>
    <n v="32.72"/>
    <n v="1"/>
    <n v="7.92"/>
    <n v="2.5914239999999999"/>
  </r>
  <r>
    <x v="0"/>
    <x v="17"/>
    <n v="209"/>
    <n v="9"/>
    <n v="1"/>
    <n v="0.99"/>
    <n v="0"/>
    <n v="32.520000000000003"/>
    <n v="1"/>
    <n v="8.91"/>
    <n v="2.8975320000000004"/>
  </r>
  <r>
    <x v="0"/>
    <x v="4"/>
    <n v="209"/>
    <n v="18"/>
    <n v="1"/>
    <n v="1.69"/>
    <n v="0"/>
    <n v="54.26"/>
    <n v="1"/>
    <n v="30.419999999999998"/>
    <n v="16.505891999999999"/>
  </r>
  <r>
    <x v="0"/>
    <x v="5"/>
    <n v="209"/>
    <n v="15"/>
    <n v="1"/>
    <n v="2.33"/>
    <n v="0"/>
    <n v="40.340000000000003"/>
    <n v="1"/>
    <n v="34.950000000000003"/>
    <n v="14.098830000000003"/>
  </r>
  <r>
    <x v="0"/>
    <x v="18"/>
    <n v="209"/>
    <n v="13"/>
    <n v="1"/>
    <n v="0.99"/>
    <n v="0"/>
    <n v="33.130000000000003"/>
    <n v="1"/>
    <n v="12.87"/>
    <n v="4.2638309999999997"/>
  </r>
  <r>
    <x v="0"/>
    <x v="6"/>
    <n v="209"/>
    <n v="18"/>
    <n v="1"/>
    <n v="3.25"/>
    <n v="0"/>
    <n v="34.15"/>
    <n v="1"/>
    <n v="58.5"/>
    <n v="19.97775"/>
  </r>
  <r>
    <x v="0"/>
    <x v="7"/>
    <n v="209"/>
    <n v="13"/>
    <n v="1"/>
    <n v="3.19"/>
    <n v="0"/>
    <n v="32.909999999999997"/>
    <n v="1"/>
    <n v="41.47"/>
    <n v="13.647776999999998"/>
  </r>
  <r>
    <x v="0"/>
    <x v="8"/>
    <n v="209"/>
    <n v="23"/>
    <n v="1"/>
    <n v="3.29"/>
    <n v="0"/>
    <n v="32.729999999999997"/>
    <n v="1"/>
    <n v="75.67"/>
    <n v="24.766790999999998"/>
  </r>
  <r>
    <x v="0"/>
    <x v="9"/>
    <n v="209"/>
    <n v="11"/>
    <n v="1"/>
    <n v="3.31"/>
    <s v="B"/>
    <n v="32.29"/>
    <n v="1"/>
    <n v="36.410000000000004"/>
    <n v="11.756789000000001"/>
  </r>
  <r>
    <x v="0"/>
    <x v="10"/>
    <n v="209"/>
    <n v="38"/>
    <n v="1"/>
    <n v="3.32"/>
    <s v="B"/>
    <n v="32.5"/>
    <n v="1"/>
    <n v="126.16"/>
    <n v="41.001999999999995"/>
  </r>
  <r>
    <x v="0"/>
    <x v="11"/>
    <n v="209"/>
    <n v="11"/>
    <n v="1"/>
    <n v="2.85"/>
    <n v="0"/>
    <n v="32.770000000000003"/>
    <n v="1"/>
    <n v="31.35"/>
    <n v="10.273395000000001"/>
  </r>
  <r>
    <x v="0"/>
    <x v="12"/>
    <n v="209"/>
    <n v="8"/>
    <n v="1"/>
    <n v="3.29"/>
    <n v="0"/>
    <n v="34.28"/>
    <n v="1"/>
    <n v="26.32"/>
    <n v="9.0224960000000003"/>
  </r>
  <r>
    <x v="0"/>
    <x v="13"/>
    <n v="209"/>
    <n v="19"/>
    <n v="1"/>
    <n v="3.19"/>
    <n v="0"/>
    <n v="32.909999999999997"/>
    <n v="1"/>
    <n v="60.61"/>
    <n v="19.946750999999995"/>
  </r>
  <r>
    <x v="0"/>
    <x v="19"/>
    <n v="209"/>
    <n v="4"/>
    <n v="1"/>
    <n v="3.29"/>
    <n v="0"/>
    <n v="32.729999999999997"/>
    <n v="1"/>
    <n v="13.16"/>
    <n v="4.3072679999999997"/>
  </r>
  <r>
    <x v="0"/>
    <x v="14"/>
    <n v="209"/>
    <n v="16"/>
    <n v="1"/>
    <n v="1.89"/>
    <n v="0"/>
    <n v="30.37"/>
    <n v="1"/>
    <n v="30.24"/>
    <n v="9.1838879999999996"/>
  </r>
  <r>
    <x v="1"/>
    <x v="0"/>
    <n v="209"/>
    <n v="32"/>
    <n v="1"/>
    <n v="1.35"/>
    <s v="B"/>
    <n v="22.22"/>
    <n v="1"/>
    <n v="43.2"/>
    <n v="9.5990400000000005"/>
  </r>
  <r>
    <x v="1"/>
    <x v="1"/>
    <n v="209"/>
    <n v="16"/>
    <n v="1"/>
    <n v="2.48"/>
    <n v="0"/>
    <n v="25.92"/>
    <n v="1"/>
    <n v="39.68"/>
    <n v="10.285055999999999"/>
  </r>
  <r>
    <x v="1"/>
    <x v="2"/>
    <n v="209"/>
    <n v="21"/>
    <n v="1"/>
    <n v="3.01"/>
    <n v="0"/>
    <n v="26.47"/>
    <n v="1"/>
    <n v="63.209999999999994"/>
    <n v="16.731686999999997"/>
  </r>
  <r>
    <x v="1"/>
    <x v="3"/>
    <n v="209"/>
    <n v="277"/>
    <n v="1"/>
    <n v="1.58"/>
    <s v="B"/>
    <n v="-40.06"/>
    <n v="1"/>
    <n v="437.66"/>
    <n v="-175.32659600000002"/>
  </r>
  <r>
    <x v="1"/>
    <x v="15"/>
    <n v="209"/>
    <n v="43"/>
    <n v="1"/>
    <n v="0.99"/>
    <n v="0"/>
    <n v="33.130000000000003"/>
    <n v="1"/>
    <n v="42.57"/>
    <n v="14.103441"/>
  </r>
  <r>
    <x v="1"/>
    <x v="16"/>
    <n v="209"/>
    <n v="38"/>
    <n v="1"/>
    <n v="0.99"/>
    <n v="0"/>
    <n v="32.72"/>
    <n v="1"/>
    <n v="37.619999999999997"/>
    <n v="12.309263999999999"/>
  </r>
  <r>
    <x v="1"/>
    <x v="17"/>
    <n v="209"/>
    <n v="32"/>
    <n v="1"/>
    <n v="0.99"/>
    <n v="0"/>
    <n v="32.520000000000003"/>
    <n v="1"/>
    <n v="31.68"/>
    <n v="10.302336"/>
  </r>
  <r>
    <x v="1"/>
    <x v="4"/>
    <n v="209"/>
    <n v="80"/>
    <n v="1"/>
    <n v="1.69"/>
    <n v="0"/>
    <n v="53.66"/>
    <n v="1"/>
    <n v="135.19999999999999"/>
    <n v="72.54831999999999"/>
  </r>
  <r>
    <x v="1"/>
    <x v="5"/>
    <n v="209"/>
    <n v="77"/>
    <n v="1"/>
    <n v="2.35"/>
    <n v="0"/>
    <n v="40.630000000000003"/>
    <n v="1"/>
    <n v="180.95000000000002"/>
    <n v="73.51998500000002"/>
  </r>
  <r>
    <x v="1"/>
    <x v="18"/>
    <n v="209"/>
    <n v="32"/>
    <n v="1"/>
    <n v="0.99"/>
    <n v="0"/>
    <n v="33.130000000000003"/>
    <n v="1"/>
    <n v="31.68"/>
    <n v="10.495584000000001"/>
  </r>
  <r>
    <x v="1"/>
    <x v="6"/>
    <n v="209"/>
    <n v="11"/>
    <n v="1"/>
    <n v="2.95"/>
    <n v="0"/>
    <n v="27.45"/>
    <n v="1"/>
    <n v="32.450000000000003"/>
    <n v="8.9075249999999997"/>
  </r>
  <r>
    <x v="1"/>
    <x v="7"/>
    <n v="209"/>
    <n v="17"/>
    <n v="1"/>
    <n v="2.89"/>
    <n v="0"/>
    <n v="25.95"/>
    <n v="1"/>
    <n v="49.13"/>
    <n v="12.749235000000001"/>
  </r>
  <r>
    <x v="1"/>
    <x v="8"/>
    <n v="209"/>
    <n v="31"/>
    <n v="1"/>
    <n v="2.99"/>
    <n v="0"/>
    <n v="25.98"/>
    <n v="1"/>
    <n v="92.690000000000012"/>
    <n v="24.080862000000003"/>
  </r>
  <r>
    <x v="1"/>
    <x v="9"/>
    <n v="209"/>
    <n v="2"/>
    <n v="1"/>
    <n v="3.25"/>
    <n v="0"/>
    <n v="31.04"/>
    <n v="1"/>
    <n v="6.5"/>
    <n v="2.0175999999999998"/>
  </r>
  <r>
    <x v="1"/>
    <x v="10"/>
    <n v="209"/>
    <n v="28"/>
    <n v="1"/>
    <n v="3.25"/>
    <n v="0"/>
    <n v="31.04"/>
    <n v="1"/>
    <n v="91"/>
    <n v="28.246399999999998"/>
  </r>
  <r>
    <x v="1"/>
    <x v="11"/>
    <n v="209"/>
    <n v="17"/>
    <n v="1"/>
    <n v="2.5499999999999998"/>
    <n v="0"/>
    <n v="24.86"/>
    <n v="1"/>
    <n v="43.349999999999994"/>
    <n v="10.776809999999998"/>
  </r>
  <r>
    <x v="1"/>
    <x v="12"/>
    <n v="209"/>
    <n v="8"/>
    <n v="1"/>
    <n v="2.99"/>
    <n v="0"/>
    <n v="27.69"/>
    <n v="1"/>
    <n v="23.92"/>
    <n v="6.6234480000000007"/>
  </r>
  <r>
    <x v="1"/>
    <x v="13"/>
    <n v="209"/>
    <n v="16"/>
    <n v="1"/>
    <n v="2.89"/>
    <n v="0"/>
    <n v="25.95"/>
    <n v="1"/>
    <n v="46.24"/>
    <n v="11.999280000000001"/>
  </r>
  <r>
    <x v="1"/>
    <x v="19"/>
    <n v="209"/>
    <n v="20"/>
    <n v="1"/>
    <n v="2.99"/>
    <n v="0"/>
    <n v="30.4"/>
    <n v="1"/>
    <n v="59.800000000000004"/>
    <n v="18.179200000000002"/>
  </r>
  <r>
    <x v="1"/>
    <x v="14"/>
    <n v="209"/>
    <n v="20"/>
    <n v="1"/>
    <n v="1.89"/>
    <n v="0"/>
    <n v="30.37"/>
    <n v="1"/>
    <n v="37.799999999999997"/>
    <n v="11.479859999999999"/>
  </r>
  <r>
    <x v="2"/>
    <x v="0"/>
    <n v="209"/>
    <n v="13"/>
    <n v="1"/>
    <n v="1.37"/>
    <s v="B"/>
    <n v="23.35"/>
    <n v="1"/>
    <n v="17.810000000000002"/>
    <n v="4.1586350000000012"/>
  </r>
  <r>
    <x v="2"/>
    <x v="1"/>
    <n v="209"/>
    <n v="12"/>
    <n v="1"/>
    <n v="2.75"/>
    <n v="0"/>
    <n v="34.14"/>
    <n v="1"/>
    <n v="33"/>
    <n v="11.266200000000001"/>
  </r>
  <r>
    <x v="2"/>
    <x v="2"/>
    <n v="209"/>
    <n v="10"/>
    <n v="1"/>
    <n v="3.3"/>
    <n v="0"/>
    <n v="32.93"/>
    <n v="1"/>
    <n v="33"/>
    <n v="10.866900000000001"/>
  </r>
  <r>
    <x v="2"/>
    <x v="3"/>
    <n v="209"/>
    <n v="92"/>
    <n v="1"/>
    <n v="1.56"/>
    <s v="B"/>
    <n v="-41.85"/>
    <n v="1"/>
    <n v="143.52000000000001"/>
    <n v="-60.063120000000005"/>
  </r>
  <r>
    <x v="2"/>
    <x v="15"/>
    <n v="209"/>
    <n v="2"/>
    <n v="1"/>
    <n v="0.99"/>
    <n v="0"/>
    <n v="33.130000000000003"/>
    <n v="1"/>
    <n v="1.98"/>
    <n v="0.65597400000000006"/>
  </r>
  <r>
    <x v="2"/>
    <x v="16"/>
    <n v="209"/>
    <n v="9"/>
    <n v="1"/>
    <n v="0.99"/>
    <n v="0"/>
    <n v="32.72"/>
    <n v="1"/>
    <n v="8.91"/>
    <n v="2.9153519999999999"/>
  </r>
  <r>
    <x v="2"/>
    <x v="17"/>
    <n v="209"/>
    <n v="10"/>
    <n v="1"/>
    <n v="0.99"/>
    <n v="0"/>
    <n v="32.520000000000003"/>
    <n v="1"/>
    <n v="9.9"/>
    <n v="3.2194800000000003"/>
  </r>
  <r>
    <x v="2"/>
    <x v="4"/>
    <n v="209"/>
    <n v="17"/>
    <n v="1"/>
    <n v="1.59"/>
    <n v="0"/>
    <n v="51.25"/>
    <n v="1"/>
    <n v="27.03"/>
    <n v="13.852875000000001"/>
  </r>
  <r>
    <x v="2"/>
    <x v="5"/>
    <n v="209"/>
    <n v="4"/>
    <n v="1"/>
    <n v="2.39"/>
    <n v="0"/>
    <n v="41.25"/>
    <n v="1"/>
    <n v="9.56"/>
    <n v="3.9435000000000002"/>
  </r>
  <r>
    <x v="2"/>
    <x v="18"/>
    <n v="209"/>
    <n v="6"/>
    <n v="1"/>
    <n v="0.99"/>
    <n v="0"/>
    <n v="33.130000000000003"/>
    <n v="1"/>
    <n v="5.9399999999999995"/>
    <n v="1.9679220000000002"/>
  </r>
  <r>
    <x v="2"/>
    <x v="6"/>
    <n v="209"/>
    <n v="3"/>
    <n v="1"/>
    <n v="3.25"/>
    <n v="0"/>
    <n v="34.15"/>
    <n v="1"/>
    <n v="9.75"/>
    <n v="3.3296249999999996"/>
  </r>
  <r>
    <x v="2"/>
    <x v="7"/>
    <n v="209"/>
    <n v="9"/>
    <n v="1"/>
    <n v="3.19"/>
    <n v="0"/>
    <n v="32.909999999999997"/>
    <n v="1"/>
    <n v="28.71"/>
    <n v="9.448461"/>
  </r>
  <r>
    <x v="2"/>
    <x v="8"/>
    <n v="209"/>
    <n v="27"/>
    <n v="1"/>
    <n v="3.29"/>
    <n v="0"/>
    <n v="32.729999999999997"/>
    <n v="1"/>
    <n v="88.83"/>
    <n v="29.074058999999998"/>
  </r>
  <r>
    <x v="2"/>
    <x v="9"/>
    <n v="209"/>
    <n v="3"/>
    <n v="1"/>
    <n v="3.36"/>
    <s v="B"/>
    <n v="33.299999999999997"/>
    <n v="1"/>
    <n v="10.08"/>
    <n v="3.3566400000000001"/>
  </r>
  <r>
    <x v="2"/>
    <x v="10"/>
    <n v="209"/>
    <n v="11"/>
    <n v="1"/>
    <n v="3.34"/>
    <s v="B"/>
    <n v="32.9"/>
    <n v="1"/>
    <n v="36.739999999999995"/>
    <n v="12.087459999999998"/>
  </r>
  <r>
    <x v="2"/>
    <x v="11"/>
    <n v="209"/>
    <n v="6"/>
    <n v="1"/>
    <n v="2.85"/>
    <n v="0"/>
    <n v="32.770000000000003"/>
    <n v="1"/>
    <n v="17.100000000000001"/>
    <n v="5.603670000000001"/>
  </r>
  <r>
    <x v="2"/>
    <x v="12"/>
    <n v="209"/>
    <n v="7"/>
    <n v="1"/>
    <n v="3.29"/>
    <n v="0"/>
    <n v="36.26"/>
    <n v="1"/>
    <n v="23.03"/>
    <n v="8.3506780000000003"/>
  </r>
  <r>
    <x v="2"/>
    <x v="13"/>
    <n v="209"/>
    <n v="13"/>
    <n v="1"/>
    <n v="3.19"/>
    <n v="0"/>
    <n v="32.909999999999997"/>
    <n v="1"/>
    <n v="41.47"/>
    <n v="13.647776999999998"/>
  </r>
  <r>
    <x v="2"/>
    <x v="19"/>
    <n v="209"/>
    <n v="12"/>
    <n v="1"/>
    <n v="3.29"/>
    <n v="0"/>
    <n v="36.86"/>
    <n v="1"/>
    <n v="39.480000000000004"/>
    <n v="14.552328000000003"/>
  </r>
  <r>
    <x v="2"/>
    <x v="14"/>
    <n v="209"/>
    <n v="12"/>
    <n v="1"/>
    <n v="1.89"/>
    <n v="0"/>
    <n v="30.37"/>
    <n v="1"/>
    <n v="22.68"/>
    <n v="6.8879160000000006"/>
  </r>
  <r>
    <x v="3"/>
    <x v="0"/>
    <n v="209"/>
    <n v="16"/>
    <n v="1"/>
    <n v="1.32"/>
    <s v="B"/>
    <n v="20.45"/>
    <n v="1"/>
    <n v="21.12"/>
    <n v="4.3190400000000002"/>
  </r>
  <r>
    <x v="3"/>
    <x v="1"/>
    <n v="209"/>
    <n v="21"/>
    <n v="1"/>
    <n v="2.3199999999999998"/>
    <n v="0"/>
    <n v="24.09"/>
    <n v="1"/>
    <n v="48.72"/>
    <n v="11.736648000000001"/>
  </r>
  <r>
    <x v="3"/>
    <x v="2"/>
    <n v="209"/>
    <n v="2"/>
    <n v="1"/>
    <n v="2.75"/>
    <n v="0"/>
    <n v="19.52"/>
    <n v="1"/>
    <n v="5.5"/>
    <n v="1.0735999999999999"/>
  </r>
  <r>
    <x v="3"/>
    <x v="3"/>
    <n v="209"/>
    <n v="318"/>
    <n v="1"/>
    <n v="1.38"/>
    <s v="B"/>
    <n v="-60.36"/>
    <n v="1"/>
    <n v="438.84"/>
    <n v="-264.883824"/>
  </r>
  <r>
    <x v="3"/>
    <x v="15"/>
    <n v="209"/>
    <n v="17"/>
    <n v="1"/>
    <n v="0.99"/>
    <n v="0"/>
    <n v="33.130000000000003"/>
    <n v="1"/>
    <n v="16.829999999999998"/>
    <n v="5.5757789999999998"/>
  </r>
  <r>
    <x v="3"/>
    <x v="16"/>
    <n v="209"/>
    <n v="12"/>
    <n v="1"/>
    <n v="0.99"/>
    <n v="0"/>
    <n v="32.72"/>
    <n v="1"/>
    <n v="11.879999999999999"/>
    <n v="3.8871359999999995"/>
  </r>
  <r>
    <x v="3"/>
    <x v="17"/>
    <n v="209"/>
    <n v="11"/>
    <n v="1"/>
    <n v="0.99"/>
    <n v="0"/>
    <n v="32.520000000000003"/>
    <n v="1"/>
    <n v="10.89"/>
    <n v="3.5414280000000007"/>
  </r>
  <r>
    <x v="3"/>
    <x v="4"/>
    <n v="209"/>
    <n v="16"/>
    <n v="1"/>
    <n v="1.69"/>
    <n v="0"/>
    <n v="53.49"/>
    <n v="1"/>
    <n v="27.04"/>
    <n v="14.463696000000001"/>
  </r>
  <r>
    <x v="3"/>
    <x v="5"/>
    <n v="209"/>
    <n v="5"/>
    <n v="1"/>
    <n v="2.37"/>
    <n v="0"/>
    <n v="40.97"/>
    <n v="1"/>
    <n v="11.850000000000001"/>
    <n v="4.8549449999999998"/>
  </r>
  <r>
    <x v="3"/>
    <x v="18"/>
    <n v="209"/>
    <n v="21"/>
    <n v="1"/>
    <n v="0.99"/>
    <n v="0"/>
    <n v="33.130000000000003"/>
    <n v="1"/>
    <n v="20.79"/>
    <n v="6.8877269999999999"/>
  </r>
  <r>
    <x v="3"/>
    <x v="6"/>
    <n v="209"/>
    <n v="3"/>
    <n v="1"/>
    <n v="2.65"/>
    <n v="0"/>
    <n v="19.239999999999998"/>
    <n v="1"/>
    <n v="7.9499999999999993"/>
    <n v="1.5295799999999997"/>
  </r>
  <r>
    <x v="3"/>
    <x v="7"/>
    <n v="209"/>
    <n v="13"/>
    <n v="1"/>
    <n v="2.59"/>
    <n v="0"/>
    <n v="17.37"/>
    <n v="1"/>
    <n v="33.67"/>
    <n v="5.8484790000000011"/>
  </r>
  <r>
    <x v="3"/>
    <x v="8"/>
    <n v="209"/>
    <n v="39"/>
    <n v="1"/>
    <n v="2.69"/>
    <n v="0"/>
    <n v="17.73"/>
    <n v="1"/>
    <n v="104.91"/>
    <n v="18.600543000000002"/>
  </r>
  <r>
    <x v="3"/>
    <x v="9"/>
    <n v="209"/>
    <n v="2"/>
    <n v="1"/>
    <n v="2.95"/>
    <n v="0"/>
    <n v="24.03"/>
    <n v="1"/>
    <n v="5.9"/>
    <n v="1.4177700000000002"/>
  </r>
  <r>
    <x v="3"/>
    <x v="10"/>
    <n v="209"/>
    <n v="24"/>
    <n v="1"/>
    <n v="2.95"/>
    <n v="0"/>
    <n v="24.03"/>
    <n v="1"/>
    <n v="70.800000000000011"/>
    <n v="17.013240000000003"/>
  </r>
  <r>
    <x v="3"/>
    <x v="11"/>
    <n v="209"/>
    <n v="10"/>
    <n v="1"/>
    <n v="2.35"/>
    <n v="0"/>
    <n v="18.46"/>
    <n v="1"/>
    <n v="23.5"/>
    <n v="4.3380999999999998"/>
  </r>
  <r>
    <x v="3"/>
    <x v="12"/>
    <n v="209"/>
    <n v="20"/>
    <n v="1"/>
    <n v="2.69"/>
    <n v="0"/>
    <n v="23.79"/>
    <n v="1"/>
    <n v="53.8"/>
    <n v="12.799019999999999"/>
  </r>
  <r>
    <x v="3"/>
    <x v="13"/>
    <n v="209"/>
    <n v="16"/>
    <n v="1"/>
    <n v="2.59"/>
    <n v="0"/>
    <n v="17.37"/>
    <n v="1"/>
    <n v="41.44"/>
    <n v="7.1981280000000005"/>
  </r>
  <r>
    <x v="3"/>
    <x v="19"/>
    <n v="209"/>
    <n v="32"/>
    <n v="1"/>
    <n v="2.69"/>
    <n v="0"/>
    <n v="23.64"/>
    <n v="1"/>
    <n v="86.08"/>
    <n v="20.349312000000001"/>
  </r>
  <r>
    <x v="3"/>
    <x v="14"/>
    <n v="209"/>
    <n v="19"/>
    <n v="1"/>
    <n v="1.89"/>
    <n v="0"/>
    <n v="30.37"/>
    <n v="1"/>
    <n v="35.909999999999997"/>
    <n v="10.905866999999999"/>
  </r>
  <r>
    <x v="4"/>
    <x v="0"/>
    <n v="209"/>
    <n v="29"/>
    <n v="1"/>
    <n v="1.3"/>
    <s v="B"/>
    <n v="19.23"/>
    <n v="1"/>
    <n v="37.700000000000003"/>
    <n v="7.2497100000000012"/>
  </r>
  <r>
    <x v="4"/>
    <x v="1"/>
    <n v="209"/>
    <n v="26"/>
    <n v="1"/>
    <n v="2.34"/>
    <n v="0"/>
    <n v="20.59"/>
    <n v="1"/>
    <n v="60.839999999999996"/>
    <n v="12.526956"/>
  </r>
  <r>
    <x v="4"/>
    <x v="2"/>
    <n v="209"/>
    <n v="28"/>
    <n v="1"/>
    <n v="2.75"/>
    <n v="0"/>
    <n v="19.52"/>
    <n v="1"/>
    <n v="77"/>
    <n v="15.0304"/>
  </r>
  <r>
    <x v="4"/>
    <x v="3"/>
    <n v="209"/>
    <n v="225"/>
    <n v="1"/>
    <n v="1.29"/>
    <s v="B"/>
    <n v="-71.55"/>
    <n v="1"/>
    <n v="290.25"/>
    <n v="-207.67387500000001"/>
  </r>
  <r>
    <x v="4"/>
    <x v="15"/>
    <n v="209"/>
    <n v="18"/>
    <n v="1"/>
    <n v="0.99"/>
    <n v="0"/>
    <n v="33.130000000000003"/>
    <n v="1"/>
    <n v="17.82"/>
    <n v="5.903766000000001"/>
  </r>
  <r>
    <x v="4"/>
    <x v="16"/>
    <n v="209"/>
    <n v="18"/>
    <n v="1"/>
    <n v="0.99"/>
    <n v="0"/>
    <n v="32.72"/>
    <n v="1"/>
    <n v="17.82"/>
    <n v="5.8307039999999999"/>
  </r>
  <r>
    <x v="4"/>
    <x v="17"/>
    <n v="209"/>
    <n v="23"/>
    <n v="1"/>
    <n v="0.99"/>
    <n v="0"/>
    <n v="32.520000000000003"/>
    <n v="1"/>
    <n v="22.77"/>
    <n v="7.4048040000000004"/>
  </r>
  <r>
    <x v="4"/>
    <x v="4"/>
    <n v="209"/>
    <n v="12"/>
    <n v="1"/>
    <n v="1.59"/>
    <n v="0"/>
    <n v="50.62"/>
    <n v="1"/>
    <n v="19.080000000000002"/>
    <n v="9.658296"/>
  </r>
  <r>
    <x v="4"/>
    <x v="5"/>
    <n v="209"/>
    <n v="11"/>
    <n v="1"/>
    <n v="2.34"/>
    <n v="0"/>
    <n v="40.47"/>
    <n v="1"/>
    <n v="25.74"/>
    <n v="10.416977999999999"/>
  </r>
  <r>
    <x v="4"/>
    <x v="18"/>
    <n v="209"/>
    <n v="11"/>
    <n v="1"/>
    <n v="0.99"/>
    <n v="0"/>
    <n v="33.130000000000003"/>
    <n v="1"/>
    <n v="10.89"/>
    <n v="3.6078570000000001"/>
  </r>
  <r>
    <x v="4"/>
    <x v="6"/>
    <n v="209"/>
    <n v="7"/>
    <n v="1"/>
    <n v="2.65"/>
    <n v="0"/>
    <n v="19.239999999999998"/>
    <n v="1"/>
    <n v="18.55"/>
    <n v="3.5690200000000001"/>
  </r>
  <r>
    <x v="4"/>
    <x v="7"/>
    <n v="209"/>
    <n v="17"/>
    <n v="1"/>
    <n v="2.59"/>
    <n v="0"/>
    <n v="17.37"/>
    <n v="1"/>
    <n v="44.03"/>
    <n v="7.6480110000000003"/>
  </r>
  <r>
    <x v="4"/>
    <x v="8"/>
    <n v="209"/>
    <n v="64"/>
    <n v="1"/>
    <n v="2.69"/>
    <n v="0"/>
    <n v="17.73"/>
    <n v="1"/>
    <n v="172.16"/>
    <n v="30.523968"/>
  </r>
  <r>
    <x v="4"/>
    <x v="9"/>
    <n v="209"/>
    <n v="5"/>
    <n v="1"/>
    <n v="2.95"/>
    <n v="0"/>
    <n v="24.03"/>
    <n v="1"/>
    <n v="14.75"/>
    <n v="3.5444249999999999"/>
  </r>
  <r>
    <x v="4"/>
    <x v="10"/>
    <n v="209"/>
    <n v="76"/>
    <n v="1"/>
    <n v="2.95"/>
    <n v="0"/>
    <n v="24.03"/>
    <n v="1"/>
    <n v="224.20000000000002"/>
    <n v="53.875260000000004"/>
  </r>
  <r>
    <x v="4"/>
    <x v="11"/>
    <n v="209"/>
    <n v="22"/>
    <n v="1"/>
    <n v="2.35"/>
    <n v="0"/>
    <n v="18.46"/>
    <n v="1"/>
    <n v="51.7"/>
    <n v="9.5438200000000002"/>
  </r>
  <r>
    <x v="4"/>
    <x v="12"/>
    <n v="209"/>
    <n v="8"/>
    <n v="1"/>
    <n v="2.69"/>
    <n v="0"/>
    <n v="21.52"/>
    <n v="1"/>
    <n v="21.52"/>
    <n v="4.6311039999999997"/>
  </r>
  <r>
    <x v="4"/>
    <x v="13"/>
    <n v="209"/>
    <n v="15"/>
    <n v="1"/>
    <n v="2.59"/>
    <n v="0"/>
    <n v="17.37"/>
    <n v="1"/>
    <n v="38.849999999999994"/>
    <n v="6.7482449999999998"/>
  </r>
  <r>
    <x v="4"/>
    <x v="19"/>
    <n v="209"/>
    <n v="10"/>
    <n v="1"/>
    <n v="2.69"/>
    <n v="0"/>
    <n v="21.52"/>
    <n v="1"/>
    <n v="26.9"/>
    <n v="5.7888799999999989"/>
  </r>
  <r>
    <x v="4"/>
    <x v="14"/>
    <n v="209"/>
    <n v="11"/>
    <n v="1"/>
    <n v="1.89"/>
    <n v="0"/>
    <n v="30.37"/>
    <n v="1"/>
    <n v="20.79"/>
    <n v="6.313923"/>
  </r>
  <r>
    <x v="0"/>
    <x v="0"/>
    <n v="210"/>
    <n v="9"/>
    <n v="1"/>
    <n v="1.85"/>
    <n v="0"/>
    <n v="38.479999999999997"/>
    <n v="1"/>
    <n v="16.650000000000002"/>
    <n v="6.4069200000000004"/>
  </r>
  <r>
    <x v="0"/>
    <x v="1"/>
    <n v="210"/>
    <n v="19"/>
    <n v="1"/>
    <n v="2.2599999999999998"/>
    <s v="B"/>
    <n v="26.28"/>
    <n v="1"/>
    <n v="42.94"/>
    <n v="11.284631999999998"/>
  </r>
  <r>
    <x v="0"/>
    <x v="2"/>
    <n v="210"/>
    <n v="4"/>
    <n v="1"/>
    <n v="2.93"/>
    <s v="B"/>
    <n v="24.47"/>
    <n v="1"/>
    <n v="11.72"/>
    <n v="2.8678840000000001"/>
  </r>
  <r>
    <x v="0"/>
    <x v="3"/>
    <n v="210"/>
    <n v="2"/>
    <n v="1"/>
    <n v="3.35"/>
    <n v="0"/>
    <n v="33.94"/>
    <n v="1"/>
    <n v="6.7"/>
    <n v="2.2739799999999999"/>
  </r>
  <r>
    <x v="0"/>
    <x v="15"/>
    <n v="210"/>
    <n v="11"/>
    <n v="1"/>
    <n v="0.99"/>
    <n v="0"/>
    <n v="33.130000000000003"/>
    <n v="1"/>
    <n v="10.89"/>
    <n v="3.6078570000000001"/>
  </r>
  <r>
    <x v="0"/>
    <x v="16"/>
    <n v="210"/>
    <n v="11"/>
    <n v="1"/>
    <n v="0.99"/>
    <n v="0"/>
    <n v="32.72"/>
    <n v="1"/>
    <n v="10.89"/>
    <n v="3.5632080000000004"/>
  </r>
  <r>
    <x v="0"/>
    <x v="17"/>
    <n v="210"/>
    <n v="8"/>
    <n v="1"/>
    <n v="0.99"/>
    <n v="0"/>
    <n v="32.020000000000003"/>
    <n v="1"/>
    <n v="7.92"/>
    <n v="2.5359840000000005"/>
  </r>
  <r>
    <x v="0"/>
    <x v="4"/>
    <n v="210"/>
    <n v="22"/>
    <n v="1"/>
    <n v="1.69"/>
    <n v="0"/>
    <n v="52.54"/>
    <n v="1"/>
    <n v="37.18"/>
    <n v="19.534371999999998"/>
  </r>
  <r>
    <x v="0"/>
    <x v="5"/>
    <n v="210"/>
    <n v="7"/>
    <n v="1"/>
    <n v="2.4900000000000002"/>
    <n v="0"/>
    <n v="42.57"/>
    <n v="1"/>
    <n v="17.43"/>
    <n v="7.4199510000000002"/>
  </r>
  <r>
    <x v="0"/>
    <x v="18"/>
    <n v="210"/>
    <n v="20"/>
    <n v="1"/>
    <n v="0.99"/>
    <n v="0"/>
    <n v="32.520000000000003"/>
    <n v="1"/>
    <n v="19.8"/>
    <n v="6.4389600000000007"/>
  </r>
  <r>
    <x v="0"/>
    <x v="6"/>
    <n v="210"/>
    <n v="7"/>
    <n v="1"/>
    <n v="3.25"/>
    <n v="0"/>
    <n v="34.15"/>
    <n v="1"/>
    <n v="22.75"/>
    <n v="7.7691249999999998"/>
  </r>
  <r>
    <x v="0"/>
    <x v="7"/>
    <n v="210"/>
    <n v="15"/>
    <n v="1"/>
    <n v="3.19"/>
    <n v="0"/>
    <n v="32.909999999999997"/>
    <n v="1"/>
    <n v="47.85"/>
    <n v="15.747434999999998"/>
  </r>
  <r>
    <x v="0"/>
    <x v="8"/>
    <n v="210"/>
    <n v="606"/>
    <n v="1"/>
    <n v="1.64"/>
    <s v="S"/>
    <n v="-34.93"/>
    <n v="1"/>
    <n v="993.83999999999992"/>
    <n v="-347.14831199999992"/>
  </r>
  <r>
    <x v="0"/>
    <x v="9"/>
    <n v="210"/>
    <n v="11"/>
    <n v="1"/>
    <n v="3.59"/>
    <n v="0"/>
    <n v="37.57"/>
    <n v="1"/>
    <n v="39.489999999999995"/>
    <n v="14.836392999999997"/>
  </r>
  <r>
    <x v="0"/>
    <x v="10"/>
    <n v="210"/>
    <n v="24"/>
    <n v="1"/>
    <n v="3.59"/>
    <n v="0"/>
    <n v="37.57"/>
    <n v="1"/>
    <n v="86.16"/>
    <n v="32.370311999999998"/>
  </r>
  <r>
    <x v="0"/>
    <x v="11"/>
    <n v="210"/>
    <n v="12"/>
    <n v="1"/>
    <n v="2.85"/>
    <n v="0"/>
    <n v="32.770000000000003"/>
    <n v="1"/>
    <n v="34.200000000000003"/>
    <n v="11.207340000000002"/>
  </r>
  <r>
    <x v="0"/>
    <x v="12"/>
    <n v="210"/>
    <n v="151"/>
    <n v="1"/>
    <n v="1.64"/>
    <s v="S"/>
    <n v="-22.56"/>
    <n v="1"/>
    <n v="247.64"/>
    <n v="-55.867583999999994"/>
  </r>
  <r>
    <x v="0"/>
    <x v="13"/>
    <n v="210"/>
    <n v="18"/>
    <n v="1"/>
    <n v="3.19"/>
    <n v="0"/>
    <n v="32.909999999999997"/>
    <n v="1"/>
    <n v="57.42"/>
    <n v="18.896922"/>
  </r>
  <r>
    <x v="0"/>
    <x v="19"/>
    <n v="210"/>
    <n v="172"/>
    <n v="1"/>
    <n v="1.64"/>
    <s v="S"/>
    <n v="-22.56"/>
    <n v="1"/>
    <n v="282.08"/>
    <n v="-63.637247999999992"/>
  </r>
  <r>
    <x v="0"/>
    <x v="14"/>
    <n v="210"/>
    <n v="14"/>
    <n v="1"/>
    <n v="1.89"/>
    <n v="0"/>
    <n v="30.37"/>
    <n v="1"/>
    <n v="26.459999999999997"/>
    <n v="8.0359020000000001"/>
  </r>
  <r>
    <x v="1"/>
    <x v="0"/>
    <n v="210"/>
    <n v="14"/>
    <n v="1"/>
    <n v="1.69"/>
    <n v="0"/>
    <n v="36.21"/>
    <n v="1"/>
    <n v="23.66"/>
    <n v="8.5672860000000011"/>
  </r>
  <r>
    <x v="1"/>
    <x v="1"/>
    <n v="210"/>
    <n v="20"/>
    <n v="1"/>
    <n v="2.2599999999999998"/>
    <s v="B"/>
    <n v="26.28"/>
    <n v="1"/>
    <n v="45.199999999999996"/>
    <n v="11.87856"/>
  </r>
  <r>
    <x v="1"/>
    <x v="2"/>
    <n v="210"/>
    <n v="12"/>
    <n v="1"/>
    <n v="2.93"/>
    <s v="B"/>
    <n v="24.47"/>
    <n v="1"/>
    <n v="35.160000000000004"/>
    <n v="8.6036520000000003"/>
  </r>
  <r>
    <x v="1"/>
    <x v="3"/>
    <n v="210"/>
    <n v="12"/>
    <n v="1"/>
    <n v="3.05"/>
    <n v="0"/>
    <n v="27.44"/>
    <n v="1"/>
    <n v="36.599999999999994"/>
    <n v="10.043039999999998"/>
  </r>
  <r>
    <x v="1"/>
    <x v="15"/>
    <n v="210"/>
    <n v="26"/>
    <n v="1"/>
    <n v="0.99"/>
    <n v="0"/>
    <n v="33.130000000000003"/>
    <n v="1"/>
    <n v="25.74"/>
    <n v="8.5276619999999994"/>
  </r>
  <r>
    <x v="1"/>
    <x v="16"/>
    <n v="210"/>
    <n v="13"/>
    <n v="1"/>
    <n v="0.99"/>
    <n v="0"/>
    <n v="32.72"/>
    <n v="1"/>
    <n v="12.87"/>
    <n v="4.2110639999999995"/>
  </r>
  <r>
    <x v="1"/>
    <x v="17"/>
    <n v="210"/>
    <n v="32"/>
    <n v="1"/>
    <n v="0.99"/>
    <n v="0"/>
    <n v="32.22"/>
    <n v="1"/>
    <n v="31.68"/>
    <n v="10.207295999999999"/>
  </r>
  <r>
    <x v="1"/>
    <x v="4"/>
    <n v="210"/>
    <n v="49"/>
    <n v="1"/>
    <n v="1.69"/>
    <n v="0"/>
    <n v="52.54"/>
    <n v="1"/>
    <n v="82.81"/>
    <n v="43.508374000000003"/>
  </r>
  <r>
    <x v="1"/>
    <x v="5"/>
    <n v="210"/>
    <n v="44"/>
    <n v="1"/>
    <n v="2.4900000000000002"/>
    <n v="0"/>
    <n v="42.32"/>
    <n v="1"/>
    <n v="109.56"/>
    <n v="46.365791999999999"/>
  </r>
  <r>
    <x v="1"/>
    <x v="18"/>
    <n v="210"/>
    <n v="18"/>
    <n v="1"/>
    <n v="0.99"/>
    <n v="0"/>
    <n v="33.130000000000003"/>
    <n v="1"/>
    <n v="17.82"/>
    <n v="5.903766000000001"/>
  </r>
  <r>
    <x v="1"/>
    <x v="6"/>
    <n v="210"/>
    <n v="13"/>
    <n v="1"/>
    <n v="2.95"/>
    <n v="0"/>
    <n v="27.45"/>
    <n v="1"/>
    <n v="38.35"/>
    <n v="10.527075"/>
  </r>
  <r>
    <x v="1"/>
    <x v="7"/>
    <n v="210"/>
    <n v="13"/>
    <n v="1"/>
    <n v="2.89"/>
    <n v="0"/>
    <n v="25.95"/>
    <n v="1"/>
    <n v="37.57"/>
    <n v="9.7494150000000008"/>
  </r>
  <r>
    <x v="1"/>
    <x v="8"/>
    <n v="210"/>
    <n v="724"/>
    <n v="1"/>
    <n v="1.49"/>
    <n v="0"/>
    <n v="-48.52"/>
    <n v="1"/>
    <n v="1078.76"/>
    <n v="-523.41435200000001"/>
  </r>
  <r>
    <x v="1"/>
    <x v="9"/>
    <n v="210"/>
    <n v="3"/>
    <n v="1"/>
    <n v="3.25"/>
    <n v="0"/>
    <n v="31.04"/>
    <n v="1"/>
    <n v="9.75"/>
    <n v="3.0263999999999998"/>
  </r>
  <r>
    <x v="1"/>
    <x v="10"/>
    <n v="210"/>
    <n v="28"/>
    <n v="1"/>
    <n v="3.25"/>
    <n v="0"/>
    <n v="31.04"/>
    <n v="1"/>
    <n v="91"/>
    <n v="28.246399999999998"/>
  </r>
  <r>
    <x v="1"/>
    <x v="11"/>
    <n v="210"/>
    <n v="8"/>
    <n v="1"/>
    <n v="2.5499999999999998"/>
    <n v="0"/>
    <n v="24.86"/>
    <n v="1"/>
    <n v="20.399999999999999"/>
    <n v="5.0714399999999991"/>
  </r>
  <r>
    <x v="1"/>
    <x v="12"/>
    <n v="210"/>
    <n v="100"/>
    <n v="1"/>
    <n v="1.49"/>
    <s v="S"/>
    <n v="-34.89"/>
    <n v="1"/>
    <n v="149"/>
    <n v="-51.986099999999993"/>
  </r>
  <r>
    <x v="1"/>
    <x v="13"/>
    <n v="210"/>
    <n v="15"/>
    <n v="1"/>
    <n v="2.89"/>
    <n v="0"/>
    <n v="25.95"/>
    <n v="1"/>
    <n v="43.35"/>
    <n v="11.249325000000001"/>
  </r>
  <r>
    <x v="1"/>
    <x v="19"/>
    <n v="210"/>
    <n v="301"/>
    <n v="1"/>
    <n v="1.49"/>
    <s v="S"/>
    <n v="-34.89"/>
    <n v="1"/>
    <n v="448.49"/>
    <n v="-156.478161"/>
  </r>
  <r>
    <x v="1"/>
    <x v="14"/>
    <n v="210"/>
    <n v="20"/>
    <n v="1"/>
    <n v="1.89"/>
    <n v="0"/>
    <n v="30.37"/>
    <n v="1"/>
    <n v="37.799999999999997"/>
    <n v="11.479859999999999"/>
  </r>
  <r>
    <x v="2"/>
    <x v="0"/>
    <n v="210"/>
    <n v="4"/>
    <n v="1"/>
    <n v="1.85"/>
    <n v="0"/>
    <n v="40.54"/>
    <n v="1"/>
    <n v="7.4"/>
    <n v="2.9999599999999997"/>
  </r>
  <r>
    <x v="2"/>
    <x v="1"/>
    <n v="210"/>
    <n v="7"/>
    <n v="1"/>
    <n v="2.2599999999999998"/>
    <s v="B"/>
    <n v="26.28"/>
    <n v="1"/>
    <n v="15.819999999999999"/>
    <n v="4.1574960000000001"/>
  </r>
  <r>
    <x v="2"/>
    <x v="2"/>
    <n v="210"/>
    <n v="7"/>
    <n v="1"/>
    <n v="2.93"/>
    <s v="B"/>
    <n v="24.47"/>
    <n v="1"/>
    <n v="20.51"/>
    <n v="5.0187970000000002"/>
  </r>
  <r>
    <x v="2"/>
    <x v="3"/>
    <n v="210"/>
    <n v="3"/>
    <n v="1"/>
    <n v="3.35"/>
    <n v="0"/>
    <n v="33.94"/>
    <n v="1"/>
    <n v="10.050000000000001"/>
    <n v="3.4109699999999998"/>
  </r>
  <r>
    <x v="2"/>
    <x v="15"/>
    <n v="210"/>
    <n v="2"/>
    <n v="1"/>
    <n v="0.99"/>
    <n v="0"/>
    <n v="33.130000000000003"/>
    <n v="1"/>
    <n v="1.98"/>
    <n v="0.65597400000000006"/>
  </r>
  <r>
    <x v="2"/>
    <x v="16"/>
    <n v="210"/>
    <n v="5"/>
    <n v="1"/>
    <n v="0.99"/>
    <n v="0"/>
    <n v="32.72"/>
    <n v="1"/>
    <n v="4.95"/>
    <n v="1.61964"/>
  </r>
  <r>
    <x v="2"/>
    <x v="17"/>
    <n v="210"/>
    <n v="4"/>
    <n v="1"/>
    <n v="0.99"/>
    <n v="0"/>
    <n v="32.520000000000003"/>
    <n v="1"/>
    <n v="3.96"/>
    <n v="1.287792"/>
  </r>
  <r>
    <x v="2"/>
    <x v="4"/>
    <n v="210"/>
    <n v="14"/>
    <n v="1"/>
    <n v="1.59"/>
    <n v="0"/>
    <n v="49.62"/>
    <n v="1"/>
    <n v="22.26"/>
    <n v="11.045412000000001"/>
  </r>
  <r>
    <x v="2"/>
    <x v="5"/>
    <n v="210"/>
    <n v="5"/>
    <n v="1"/>
    <n v="2.4900000000000002"/>
    <n v="0"/>
    <n v="42.69"/>
    <n v="1"/>
    <n v="12.450000000000001"/>
    <n v="5.3149049999999995"/>
  </r>
  <r>
    <x v="2"/>
    <x v="18"/>
    <n v="210"/>
    <n v="5"/>
    <n v="1"/>
    <n v="0.99"/>
    <n v="0"/>
    <n v="33.130000000000003"/>
    <n v="1"/>
    <n v="4.95"/>
    <n v="1.6399350000000001"/>
  </r>
  <r>
    <x v="2"/>
    <x v="6"/>
    <n v="210"/>
    <n v="3"/>
    <n v="1"/>
    <n v="3.25"/>
    <n v="0"/>
    <n v="34.15"/>
    <n v="1"/>
    <n v="9.75"/>
    <n v="3.3296249999999996"/>
  </r>
  <r>
    <x v="2"/>
    <x v="7"/>
    <n v="210"/>
    <n v="4"/>
    <n v="1"/>
    <n v="3.19"/>
    <n v="0"/>
    <n v="32.909999999999997"/>
    <n v="1"/>
    <n v="12.76"/>
    <n v="4.1993159999999996"/>
  </r>
  <r>
    <x v="2"/>
    <x v="8"/>
    <n v="210"/>
    <n v="416"/>
    <n v="1"/>
    <n v="1.64"/>
    <s v="S"/>
    <n v="-34.93"/>
    <n v="1"/>
    <n v="682.24"/>
    <n v="-238.30643199999997"/>
  </r>
  <r>
    <x v="2"/>
    <x v="9"/>
    <n v="210"/>
    <n v="1"/>
    <n v="1"/>
    <n v="3.59"/>
    <n v="0"/>
    <n v="37.57"/>
    <n v="1"/>
    <n v="3.59"/>
    <n v="1.3487629999999999"/>
  </r>
  <r>
    <x v="2"/>
    <x v="10"/>
    <n v="210"/>
    <n v="19"/>
    <n v="1"/>
    <n v="3.59"/>
    <n v="0"/>
    <n v="37.57"/>
    <n v="1"/>
    <n v="68.209999999999994"/>
    <n v="25.626497000000001"/>
  </r>
  <r>
    <x v="2"/>
    <x v="11"/>
    <n v="210"/>
    <n v="5"/>
    <n v="1"/>
    <n v="2.85"/>
    <n v="0"/>
    <n v="32.770000000000003"/>
    <n v="1"/>
    <n v="14.25"/>
    <n v="4.6697250000000006"/>
  </r>
  <r>
    <x v="2"/>
    <x v="12"/>
    <n v="210"/>
    <n v="121"/>
    <n v="1"/>
    <n v="1.64"/>
    <s v="S"/>
    <n v="-22.56"/>
    <n v="1"/>
    <n v="198.44"/>
    <n v="-44.768063999999995"/>
  </r>
  <r>
    <x v="2"/>
    <x v="13"/>
    <n v="210"/>
    <n v="16"/>
    <n v="1"/>
    <n v="3.19"/>
    <n v="0"/>
    <n v="32.909999999999997"/>
    <n v="1"/>
    <n v="51.04"/>
    <n v="16.797263999999998"/>
  </r>
  <r>
    <x v="2"/>
    <x v="19"/>
    <n v="210"/>
    <n v="285"/>
    <n v="1"/>
    <n v="1.64"/>
    <s v="S"/>
    <n v="-22.56"/>
    <n v="1"/>
    <n v="467.4"/>
    <n v="-105.44543999999998"/>
  </r>
  <r>
    <x v="2"/>
    <x v="14"/>
    <n v="210"/>
    <n v="7"/>
    <n v="1"/>
    <n v="1.89"/>
    <n v="0"/>
    <n v="30.37"/>
    <n v="1"/>
    <n v="13.229999999999999"/>
    <n v="4.0179510000000001"/>
  </r>
  <r>
    <x v="3"/>
    <x v="0"/>
    <n v="210"/>
    <n v="7"/>
    <n v="1"/>
    <n v="1.55"/>
    <n v="0"/>
    <n v="28.58"/>
    <n v="1"/>
    <n v="10.85"/>
    <n v="3.1009299999999995"/>
  </r>
  <r>
    <x v="3"/>
    <x v="1"/>
    <n v="210"/>
    <n v="16"/>
    <n v="1"/>
    <n v="2.2599999999999998"/>
    <s v="B"/>
    <n v="26.28"/>
    <n v="1"/>
    <n v="36.159999999999997"/>
    <n v="9.5028479999999984"/>
  </r>
  <r>
    <x v="3"/>
    <x v="2"/>
    <n v="210"/>
    <n v="3"/>
    <n v="1"/>
    <n v="2.75"/>
    <n v="0"/>
    <n v="19.52"/>
    <n v="1"/>
    <n v="8.25"/>
    <n v="1.6103999999999998"/>
  </r>
  <r>
    <x v="3"/>
    <x v="3"/>
    <n v="210"/>
    <n v="9"/>
    <n v="1"/>
    <n v="2.75"/>
    <n v="0"/>
    <n v="19.52"/>
    <n v="1"/>
    <n v="24.75"/>
    <n v="4.8311999999999999"/>
  </r>
  <r>
    <x v="3"/>
    <x v="15"/>
    <n v="210"/>
    <n v="7"/>
    <n v="1"/>
    <n v="0.99"/>
    <n v="0"/>
    <n v="33.130000000000003"/>
    <n v="1"/>
    <n v="6.93"/>
    <n v="2.295909"/>
  </r>
  <r>
    <x v="3"/>
    <x v="16"/>
    <n v="210"/>
    <n v="5"/>
    <n v="1"/>
    <n v="0.99"/>
    <n v="0"/>
    <n v="32.72"/>
    <n v="1"/>
    <n v="4.95"/>
    <n v="1.61964"/>
  </r>
  <r>
    <x v="3"/>
    <x v="17"/>
    <n v="210"/>
    <n v="12"/>
    <n v="1"/>
    <n v="0.99"/>
    <n v="0"/>
    <n v="32.520000000000003"/>
    <n v="1"/>
    <n v="11.879999999999999"/>
    <n v="3.8633760000000001"/>
  </r>
  <r>
    <x v="3"/>
    <x v="4"/>
    <n v="210"/>
    <n v="17"/>
    <n v="1"/>
    <n v="1.69"/>
    <n v="0"/>
    <n v="52.66"/>
    <n v="1"/>
    <n v="28.73"/>
    <n v="15.129217999999998"/>
  </r>
  <r>
    <x v="3"/>
    <x v="5"/>
    <n v="210"/>
    <n v="1"/>
    <n v="1"/>
    <n v="2.4900000000000002"/>
    <n v="0"/>
    <n v="42.69"/>
    <n v="1"/>
    <n v="2.4900000000000002"/>
    <n v="1.062981"/>
  </r>
  <r>
    <x v="3"/>
    <x v="18"/>
    <n v="210"/>
    <n v="9"/>
    <n v="1"/>
    <n v="0.99"/>
    <n v="0"/>
    <n v="32.520000000000003"/>
    <n v="1"/>
    <n v="8.91"/>
    <n v="2.8975320000000004"/>
  </r>
  <r>
    <x v="3"/>
    <x v="6"/>
    <n v="210"/>
    <n v="7"/>
    <n v="1"/>
    <n v="2.65"/>
    <n v="0"/>
    <n v="19.239999999999998"/>
    <n v="1"/>
    <n v="18.55"/>
    <n v="3.5690200000000001"/>
  </r>
  <r>
    <x v="3"/>
    <x v="7"/>
    <n v="210"/>
    <n v="30"/>
    <n v="1"/>
    <n v="2.59"/>
    <n v="0"/>
    <n v="17.37"/>
    <n v="1"/>
    <n v="77.699999999999989"/>
    <n v="13.49649"/>
  </r>
  <r>
    <x v="3"/>
    <x v="8"/>
    <n v="210"/>
    <n v="887"/>
    <n v="1"/>
    <n v="1.34"/>
    <s v="S"/>
    <n v="-65.14"/>
    <n v="1"/>
    <n v="1188.5800000000002"/>
    <n v="-774.24101200000007"/>
  </r>
  <r>
    <x v="3"/>
    <x v="9"/>
    <n v="210"/>
    <n v="0"/>
    <n v="1"/>
    <n v="0"/>
    <n v="0"/>
    <n v="0"/>
    <n v="1"/>
    <n v="0"/>
    <n v="0"/>
  </r>
  <r>
    <x v="3"/>
    <x v="10"/>
    <n v="210"/>
    <n v="10"/>
    <n v="1"/>
    <n v="2.95"/>
    <n v="0"/>
    <n v="24.03"/>
    <n v="1"/>
    <n v="29.5"/>
    <n v="7.0888499999999999"/>
  </r>
  <r>
    <x v="3"/>
    <x v="11"/>
    <n v="210"/>
    <n v="12"/>
    <n v="1"/>
    <n v="2.35"/>
    <n v="0"/>
    <n v="18.46"/>
    <n v="1"/>
    <n v="28.200000000000003"/>
    <n v="5.2057200000000012"/>
  </r>
  <r>
    <x v="3"/>
    <x v="12"/>
    <n v="210"/>
    <n v="123"/>
    <n v="1"/>
    <n v="1.34"/>
    <s v="S"/>
    <n v="-50"/>
    <n v="1"/>
    <n v="164.82000000000002"/>
    <n v="-82.410000000000025"/>
  </r>
  <r>
    <x v="3"/>
    <x v="13"/>
    <n v="210"/>
    <n v="17"/>
    <n v="1"/>
    <n v="2.59"/>
    <n v="0"/>
    <n v="17.37"/>
    <n v="1"/>
    <n v="44.03"/>
    <n v="7.6480110000000003"/>
  </r>
  <r>
    <x v="3"/>
    <x v="19"/>
    <n v="210"/>
    <n v="341"/>
    <n v="1"/>
    <n v="1.34"/>
    <s v="S"/>
    <n v="-50"/>
    <n v="1"/>
    <n v="456.94000000000005"/>
    <n v="-228.47000000000003"/>
  </r>
  <r>
    <x v="3"/>
    <x v="14"/>
    <n v="210"/>
    <n v="2"/>
    <n v="1"/>
    <n v="1.89"/>
    <n v="0"/>
    <n v="30.37"/>
    <n v="1"/>
    <n v="3.78"/>
    <n v="1.147986"/>
  </r>
  <r>
    <x v="4"/>
    <x v="0"/>
    <n v="210"/>
    <n v="16"/>
    <n v="1"/>
    <n v="1.29"/>
    <s v="B"/>
    <n v="12.79"/>
    <n v="1"/>
    <n v="20.64"/>
    <n v="2.639856"/>
  </r>
  <r>
    <x v="4"/>
    <x v="1"/>
    <n v="210"/>
    <n v="23"/>
    <n v="1"/>
    <n v="2.2599999999999998"/>
    <s v="B"/>
    <n v="26.28"/>
    <n v="1"/>
    <n v="51.98"/>
    <n v="13.660344"/>
  </r>
  <r>
    <x v="4"/>
    <x v="2"/>
    <n v="210"/>
    <n v="18"/>
    <n v="1"/>
    <n v="2.75"/>
    <n v="0"/>
    <n v="19.52"/>
    <n v="1"/>
    <n v="49.5"/>
    <n v="9.6623999999999999"/>
  </r>
  <r>
    <x v="4"/>
    <x v="3"/>
    <n v="210"/>
    <n v="8"/>
    <n v="1"/>
    <n v="2.75"/>
    <n v="0"/>
    <n v="19.52"/>
    <n v="1"/>
    <n v="22"/>
    <n v="4.2943999999999996"/>
  </r>
  <r>
    <x v="4"/>
    <x v="15"/>
    <n v="210"/>
    <n v="7"/>
    <n v="1"/>
    <n v="0.99"/>
    <n v="0"/>
    <n v="33.130000000000003"/>
    <n v="1"/>
    <n v="6.93"/>
    <n v="2.295909"/>
  </r>
  <r>
    <x v="4"/>
    <x v="16"/>
    <n v="210"/>
    <n v="10"/>
    <n v="1"/>
    <n v="0.99"/>
    <n v="0"/>
    <n v="32.72"/>
    <n v="1"/>
    <n v="9.9"/>
    <n v="3.2392799999999999"/>
  </r>
  <r>
    <x v="4"/>
    <x v="17"/>
    <n v="210"/>
    <n v="8"/>
    <n v="1"/>
    <n v="0.99"/>
    <n v="0"/>
    <n v="31.51"/>
    <n v="1"/>
    <n v="7.92"/>
    <n v="2.4955920000000003"/>
  </r>
  <r>
    <x v="4"/>
    <x v="4"/>
    <n v="210"/>
    <n v="22"/>
    <n v="1"/>
    <n v="1.59"/>
    <n v="0"/>
    <n v="49.43"/>
    <n v="1"/>
    <n v="34.980000000000004"/>
    <n v="17.290614000000001"/>
  </r>
  <r>
    <x v="4"/>
    <x v="5"/>
    <n v="210"/>
    <n v="4"/>
    <n v="1"/>
    <n v="2.4900000000000002"/>
    <n v="0"/>
    <n v="42.44"/>
    <n v="1"/>
    <n v="9.9600000000000009"/>
    <n v="4.2270240000000001"/>
  </r>
  <r>
    <x v="4"/>
    <x v="18"/>
    <n v="210"/>
    <n v="9"/>
    <n v="1"/>
    <n v="0.99"/>
    <n v="0"/>
    <n v="32.82"/>
    <n v="1"/>
    <n v="8.91"/>
    <n v="2.9242620000000001"/>
  </r>
  <r>
    <x v="4"/>
    <x v="6"/>
    <n v="210"/>
    <n v="8"/>
    <n v="1"/>
    <n v="2.65"/>
    <n v="0"/>
    <n v="19.239999999999998"/>
    <n v="1"/>
    <n v="21.2"/>
    <n v="4.0788799999999998"/>
  </r>
  <r>
    <x v="4"/>
    <x v="7"/>
    <n v="210"/>
    <n v="16"/>
    <n v="1"/>
    <n v="2.59"/>
    <n v="0"/>
    <n v="17.37"/>
    <n v="1"/>
    <n v="41.44"/>
    <n v="7.1981280000000005"/>
  </r>
  <r>
    <x v="4"/>
    <x v="8"/>
    <n v="210"/>
    <n v="1477"/>
    <n v="1"/>
    <n v="1.34"/>
    <s v="S"/>
    <n v="-65.14"/>
    <n v="1"/>
    <n v="1979.18"/>
    <n v="-1289.237852"/>
  </r>
  <r>
    <x v="4"/>
    <x v="9"/>
    <n v="210"/>
    <n v="6"/>
    <n v="1"/>
    <n v="2.95"/>
    <n v="0"/>
    <n v="24.03"/>
    <n v="1"/>
    <n v="17.700000000000003"/>
    <n v="4.2533100000000008"/>
  </r>
  <r>
    <x v="4"/>
    <x v="10"/>
    <n v="210"/>
    <n v="37"/>
    <n v="1"/>
    <n v="2.95"/>
    <n v="0"/>
    <n v="24.03"/>
    <n v="1"/>
    <n v="109.15"/>
    <n v="26.228745000000004"/>
  </r>
  <r>
    <x v="4"/>
    <x v="11"/>
    <n v="210"/>
    <n v="10"/>
    <n v="1"/>
    <n v="2.35"/>
    <n v="0"/>
    <n v="18.46"/>
    <n v="1"/>
    <n v="23.5"/>
    <n v="4.3380999999999998"/>
  </r>
  <r>
    <x v="4"/>
    <x v="12"/>
    <n v="210"/>
    <n v="112"/>
    <n v="1"/>
    <n v="1.34"/>
    <s v="S"/>
    <n v="-50"/>
    <n v="1"/>
    <n v="150.08000000000001"/>
    <n v="-75.040000000000006"/>
  </r>
  <r>
    <x v="4"/>
    <x v="13"/>
    <n v="210"/>
    <n v="11"/>
    <n v="1"/>
    <n v="2.59"/>
    <n v="0"/>
    <n v="17.37"/>
    <n v="1"/>
    <n v="28.49"/>
    <n v="4.9487130000000006"/>
  </r>
  <r>
    <x v="4"/>
    <x v="19"/>
    <n v="210"/>
    <n v="386"/>
    <n v="1"/>
    <n v="1.34"/>
    <s v="S"/>
    <n v="-50"/>
    <n v="1"/>
    <n v="517.24"/>
    <n v="-258.62"/>
  </r>
  <r>
    <x v="4"/>
    <x v="14"/>
    <n v="210"/>
    <n v="17"/>
    <n v="1"/>
    <n v="1.89"/>
    <n v="0"/>
    <n v="30.37"/>
    <n v="1"/>
    <n v="32.129999999999995"/>
    <n v="9.7578809999999994"/>
  </r>
  <r>
    <x v="0"/>
    <x v="0"/>
    <n v="211"/>
    <n v="6"/>
    <n v="1"/>
    <n v="1.85"/>
    <n v="0"/>
    <n v="32.43"/>
    <n v="1"/>
    <n v="11.100000000000001"/>
    <n v="3.5997300000000005"/>
  </r>
  <r>
    <x v="0"/>
    <x v="1"/>
    <n v="211"/>
    <n v="55"/>
    <n v="1"/>
    <n v="1.99"/>
    <s v="S"/>
    <n v="16.28"/>
    <n v="1"/>
    <n v="109.45"/>
    <n v="17.818460000000002"/>
  </r>
  <r>
    <x v="0"/>
    <x v="2"/>
    <n v="211"/>
    <n v="5"/>
    <n v="1"/>
    <n v="3.09"/>
    <s v="B"/>
    <n v="28.38"/>
    <n v="1"/>
    <n v="15.45"/>
    <n v="4.3847099999999992"/>
  </r>
  <r>
    <x v="0"/>
    <x v="3"/>
    <n v="211"/>
    <n v="8"/>
    <n v="1"/>
    <n v="3.35"/>
    <n v="0"/>
    <n v="33.94"/>
    <n v="1"/>
    <n v="26.8"/>
    <n v="9.0959199999999996"/>
  </r>
  <r>
    <x v="0"/>
    <x v="15"/>
    <n v="211"/>
    <n v="20"/>
    <n v="1"/>
    <n v="0.99"/>
    <n v="0"/>
    <n v="33.130000000000003"/>
    <n v="1"/>
    <n v="19.8"/>
    <n v="6.5597400000000006"/>
  </r>
  <r>
    <x v="0"/>
    <x v="16"/>
    <n v="211"/>
    <n v="10"/>
    <n v="1"/>
    <n v="0.99"/>
    <n v="0"/>
    <n v="32.119999999999997"/>
    <n v="1"/>
    <n v="9.9"/>
    <n v="3.1798799999999998"/>
  </r>
  <r>
    <x v="0"/>
    <x v="17"/>
    <n v="211"/>
    <n v="10"/>
    <n v="1"/>
    <n v="0.99"/>
    <n v="0"/>
    <n v="30.1"/>
    <n v="1"/>
    <n v="9.9"/>
    <n v="2.9799000000000002"/>
  </r>
  <r>
    <x v="0"/>
    <x v="4"/>
    <n v="211"/>
    <n v="27"/>
    <n v="1"/>
    <n v="1.69"/>
    <n v="0"/>
    <n v="51"/>
    <n v="1"/>
    <n v="45.629999999999995"/>
    <n v="23.271299999999997"/>
  </r>
  <r>
    <x v="0"/>
    <x v="5"/>
    <n v="211"/>
    <n v="8"/>
    <n v="1"/>
    <n v="2.4900000000000002"/>
    <n v="0"/>
    <n v="41.76"/>
    <n v="1"/>
    <n v="19.920000000000002"/>
    <n v="8.3185920000000007"/>
  </r>
  <r>
    <x v="0"/>
    <x v="18"/>
    <n v="211"/>
    <n v="6"/>
    <n v="1"/>
    <n v="0.99"/>
    <n v="0"/>
    <n v="30"/>
    <n v="1"/>
    <n v="5.9399999999999995"/>
    <n v="1.7819999999999998"/>
  </r>
  <r>
    <x v="0"/>
    <x v="6"/>
    <n v="211"/>
    <n v="15"/>
    <n v="1"/>
    <n v="3.25"/>
    <n v="0"/>
    <n v="34.15"/>
    <n v="1"/>
    <n v="48.75"/>
    <n v="16.648125"/>
  </r>
  <r>
    <x v="0"/>
    <x v="7"/>
    <n v="211"/>
    <n v="21"/>
    <n v="1"/>
    <n v="3.19"/>
    <n v="0"/>
    <n v="34.01"/>
    <n v="1"/>
    <n v="66.989999999999995"/>
    <n v="22.783298999999996"/>
  </r>
  <r>
    <x v="0"/>
    <x v="8"/>
    <n v="211"/>
    <n v="41"/>
    <n v="1"/>
    <n v="3.29"/>
    <n v="0"/>
    <n v="32.729999999999997"/>
    <n v="1"/>
    <n v="134.89000000000001"/>
    <n v="44.149497000000004"/>
  </r>
  <r>
    <x v="0"/>
    <x v="9"/>
    <n v="211"/>
    <n v="7"/>
    <n v="1"/>
    <n v="3.59"/>
    <n v="0"/>
    <n v="37.46"/>
    <n v="1"/>
    <n v="25.13"/>
    <n v="9.4136980000000001"/>
  </r>
  <r>
    <x v="0"/>
    <x v="10"/>
    <n v="211"/>
    <n v="25"/>
    <n v="1"/>
    <n v="3.59"/>
    <n v="0"/>
    <n v="36.04"/>
    <n v="1"/>
    <n v="89.75"/>
    <n v="32.3459"/>
  </r>
  <r>
    <x v="0"/>
    <x v="11"/>
    <n v="211"/>
    <n v="15"/>
    <n v="1"/>
    <n v="2.85"/>
    <n v="0"/>
    <n v="32.770000000000003"/>
    <n v="1"/>
    <n v="42.75"/>
    <n v="14.009175000000003"/>
  </r>
  <r>
    <x v="0"/>
    <x v="12"/>
    <n v="211"/>
    <n v="2"/>
    <n v="1"/>
    <n v="3.29"/>
    <n v="0"/>
    <n v="38.9"/>
    <n v="1"/>
    <n v="6.58"/>
    <n v="2.5596199999999998"/>
  </r>
  <r>
    <x v="0"/>
    <x v="13"/>
    <n v="211"/>
    <n v="17"/>
    <n v="1"/>
    <n v="3.19"/>
    <n v="0"/>
    <n v="32.909999999999997"/>
    <n v="1"/>
    <n v="54.23"/>
    <n v="17.847092999999997"/>
  </r>
  <r>
    <x v="0"/>
    <x v="19"/>
    <n v="211"/>
    <n v="0"/>
    <n v="1"/>
    <n v="0"/>
    <n v="0"/>
    <n v="0"/>
    <n v="1"/>
    <n v="0"/>
    <n v="0"/>
  </r>
  <r>
    <x v="0"/>
    <x v="14"/>
    <n v="211"/>
    <n v="19"/>
    <n v="1"/>
    <n v="1.89"/>
    <n v="0"/>
    <n v="30.37"/>
    <n v="1"/>
    <n v="35.909999999999997"/>
    <n v="10.905866999999999"/>
  </r>
  <r>
    <x v="1"/>
    <x v="0"/>
    <n v="211"/>
    <n v="5"/>
    <n v="1"/>
    <n v="1.69"/>
    <n v="0"/>
    <n v="26.03"/>
    <n v="1"/>
    <n v="8.4499999999999993"/>
    <n v="2.199535"/>
  </r>
  <r>
    <x v="1"/>
    <x v="1"/>
    <n v="211"/>
    <n v="103"/>
    <n v="1"/>
    <n v="1.99"/>
    <s v="S"/>
    <n v="16.28"/>
    <n v="1"/>
    <n v="204.97"/>
    <n v="33.369116000000005"/>
  </r>
  <r>
    <x v="1"/>
    <x v="2"/>
    <n v="211"/>
    <n v="7"/>
    <n v="1"/>
    <n v="2.94"/>
    <s v="B"/>
    <n v="24.72"/>
    <n v="1"/>
    <n v="20.58"/>
    <n v="5.087375999999999"/>
  </r>
  <r>
    <x v="1"/>
    <x v="3"/>
    <n v="211"/>
    <n v="12"/>
    <n v="1"/>
    <n v="3.05"/>
    <n v="0"/>
    <n v="27.44"/>
    <n v="1"/>
    <n v="36.599999999999994"/>
    <n v="10.043039999999998"/>
  </r>
  <r>
    <x v="1"/>
    <x v="15"/>
    <n v="211"/>
    <n v="37"/>
    <n v="1"/>
    <n v="0.99"/>
    <n v="0"/>
    <n v="33.130000000000003"/>
    <n v="1"/>
    <n v="36.630000000000003"/>
    <n v="12.135519000000002"/>
  </r>
  <r>
    <x v="1"/>
    <x v="16"/>
    <n v="211"/>
    <n v="30"/>
    <n v="1"/>
    <n v="0.99"/>
    <n v="0"/>
    <n v="31.91"/>
    <n v="1"/>
    <n v="29.7"/>
    <n v="9.477269999999999"/>
  </r>
  <r>
    <x v="1"/>
    <x v="17"/>
    <n v="211"/>
    <n v="26"/>
    <n v="1"/>
    <n v="0.99"/>
    <n v="0"/>
    <n v="30"/>
    <n v="1"/>
    <n v="25.74"/>
    <n v="7.7219999999999995"/>
  </r>
  <r>
    <x v="1"/>
    <x v="4"/>
    <n v="211"/>
    <n v="19"/>
    <n v="1"/>
    <n v="1.69"/>
    <n v="0"/>
    <n v="50.94"/>
    <n v="1"/>
    <n v="32.11"/>
    <n v="16.356833999999999"/>
  </r>
  <r>
    <x v="1"/>
    <x v="5"/>
    <n v="211"/>
    <n v="86"/>
    <n v="1"/>
    <n v="2.4900000000000002"/>
    <n v="0"/>
    <n v="41.76"/>
    <n v="1"/>
    <n v="214.14000000000001"/>
    <n v="89.424863999999999"/>
  </r>
  <r>
    <x v="1"/>
    <x v="18"/>
    <n v="211"/>
    <n v="12"/>
    <n v="1"/>
    <n v="0.99"/>
    <n v="0"/>
    <n v="29.79"/>
    <n v="1"/>
    <n v="11.879999999999999"/>
    <n v="3.5390519999999999"/>
  </r>
  <r>
    <x v="1"/>
    <x v="6"/>
    <n v="211"/>
    <n v="16"/>
    <n v="1"/>
    <n v="2.95"/>
    <n v="0"/>
    <n v="27.45"/>
    <n v="1"/>
    <n v="47.2"/>
    <n v="12.9564"/>
  </r>
  <r>
    <x v="1"/>
    <x v="7"/>
    <n v="211"/>
    <n v="11"/>
    <n v="1"/>
    <n v="2.89"/>
    <n v="0"/>
    <n v="27.47"/>
    <n v="1"/>
    <n v="31.790000000000003"/>
    <n v="8.7327130000000004"/>
  </r>
  <r>
    <x v="1"/>
    <x v="8"/>
    <n v="211"/>
    <n v="35"/>
    <n v="1"/>
    <n v="2.99"/>
    <n v="0"/>
    <n v="25.98"/>
    <n v="1"/>
    <n v="104.65"/>
    <n v="27.188070000000003"/>
  </r>
  <r>
    <x v="1"/>
    <x v="9"/>
    <n v="211"/>
    <n v="4"/>
    <n v="1"/>
    <n v="3.25"/>
    <n v="0"/>
    <n v="27.35"/>
    <n v="1"/>
    <n v="13"/>
    <n v="3.5555000000000003"/>
  </r>
  <r>
    <x v="1"/>
    <x v="10"/>
    <n v="211"/>
    <n v="40"/>
    <n v="1"/>
    <n v="3.25"/>
    <n v="0"/>
    <n v="28.92"/>
    <n v="1"/>
    <n v="130"/>
    <n v="37.596000000000004"/>
  </r>
  <r>
    <x v="1"/>
    <x v="11"/>
    <n v="211"/>
    <n v="22"/>
    <n v="1"/>
    <n v="2.5499999999999998"/>
    <n v="0"/>
    <n v="24.86"/>
    <n v="1"/>
    <n v="56.099999999999994"/>
    <n v="13.946459999999997"/>
  </r>
  <r>
    <x v="1"/>
    <x v="12"/>
    <n v="211"/>
    <n v="14"/>
    <n v="1"/>
    <n v="2.99"/>
    <n v="0"/>
    <n v="32.770000000000003"/>
    <n v="1"/>
    <n v="41.86"/>
    <n v="13.717522000000001"/>
  </r>
  <r>
    <x v="1"/>
    <x v="13"/>
    <n v="211"/>
    <n v="22"/>
    <n v="1"/>
    <n v="2.89"/>
    <n v="0"/>
    <n v="25.95"/>
    <n v="1"/>
    <n v="63.580000000000005"/>
    <n v="16.499010000000002"/>
  </r>
  <r>
    <x v="1"/>
    <x v="19"/>
    <n v="211"/>
    <n v="5"/>
    <n v="1"/>
    <n v="2.99"/>
    <n v="0"/>
    <n v="32.770000000000003"/>
    <n v="1"/>
    <n v="14.950000000000001"/>
    <n v="4.899115000000001"/>
  </r>
  <r>
    <x v="1"/>
    <x v="14"/>
    <n v="211"/>
    <n v="25"/>
    <n v="1"/>
    <n v="1.89"/>
    <n v="0"/>
    <n v="30.37"/>
    <n v="1"/>
    <n v="47.25"/>
    <n v="14.349825000000001"/>
  </r>
  <r>
    <x v="2"/>
    <x v="0"/>
    <n v="211"/>
    <n v="4"/>
    <n v="1"/>
    <n v="1.85"/>
    <n v="0"/>
    <n v="32.43"/>
    <n v="1"/>
    <n v="7.4"/>
    <n v="2.3998200000000001"/>
  </r>
  <r>
    <x v="2"/>
    <x v="1"/>
    <n v="211"/>
    <n v="62"/>
    <n v="1"/>
    <n v="1.99"/>
    <s v="S"/>
    <n v="16.28"/>
    <n v="1"/>
    <n v="123.38"/>
    <n v="20.086264"/>
  </r>
  <r>
    <x v="2"/>
    <x v="2"/>
    <n v="211"/>
    <n v="10"/>
    <n v="1"/>
    <n v="2.93"/>
    <s v="B"/>
    <n v="24.47"/>
    <n v="1"/>
    <n v="29.3"/>
    <n v="7.1697100000000002"/>
  </r>
  <r>
    <x v="2"/>
    <x v="3"/>
    <n v="211"/>
    <n v="3"/>
    <n v="1"/>
    <n v="3.35"/>
    <n v="0"/>
    <n v="33.94"/>
    <n v="1"/>
    <n v="10.050000000000001"/>
    <n v="3.4109699999999998"/>
  </r>
  <r>
    <x v="2"/>
    <x v="15"/>
    <n v="211"/>
    <n v="10"/>
    <n v="1"/>
    <n v="0.99"/>
    <n v="0"/>
    <n v="33.130000000000003"/>
    <n v="1"/>
    <n v="9.9"/>
    <n v="3.2798700000000003"/>
  </r>
  <r>
    <x v="2"/>
    <x v="16"/>
    <n v="211"/>
    <n v="4"/>
    <n v="1"/>
    <n v="0.99"/>
    <n v="0"/>
    <n v="32.22"/>
    <n v="1"/>
    <n v="3.96"/>
    <n v="1.2759119999999999"/>
  </r>
  <r>
    <x v="2"/>
    <x v="17"/>
    <n v="211"/>
    <n v="2"/>
    <n v="1"/>
    <n v="0.99"/>
    <n v="0"/>
    <n v="30.1"/>
    <n v="1"/>
    <n v="1.98"/>
    <n v="0.59597999999999995"/>
  </r>
  <r>
    <x v="2"/>
    <x v="4"/>
    <n v="211"/>
    <n v="10"/>
    <n v="1"/>
    <n v="1.59"/>
    <n v="0"/>
    <n v="47.79"/>
    <n v="1"/>
    <n v="15.9"/>
    <n v="7.5986099999999999"/>
  </r>
  <r>
    <x v="2"/>
    <x v="5"/>
    <n v="211"/>
    <n v="10"/>
    <n v="1"/>
    <n v="2.4900000000000002"/>
    <n v="0"/>
    <n v="41.48"/>
    <n v="1"/>
    <n v="24.900000000000002"/>
    <n v="10.328520000000001"/>
  </r>
  <r>
    <x v="2"/>
    <x v="18"/>
    <n v="211"/>
    <n v="6"/>
    <n v="1"/>
    <n v="0.99"/>
    <n v="0"/>
    <n v="30"/>
    <n v="1"/>
    <n v="5.9399999999999995"/>
    <n v="1.7819999999999998"/>
  </r>
  <r>
    <x v="2"/>
    <x v="6"/>
    <n v="211"/>
    <n v="6"/>
    <n v="1"/>
    <n v="3.25"/>
    <n v="0"/>
    <n v="34.15"/>
    <n v="1"/>
    <n v="19.5"/>
    <n v="6.6592499999999992"/>
  </r>
  <r>
    <x v="2"/>
    <x v="7"/>
    <n v="211"/>
    <n v="10"/>
    <n v="1"/>
    <n v="3.19"/>
    <n v="0"/>
    <n v="34.04"/>
    <n v="1"/>
    <n v="31.9"/>
    <n v="10.85876"/>
  </r>
  <r>
    <x v="2"/>
    <x v="8"/>
    <n v="211"/>
    <n v="29"/>
    <n v="1"/>
    <n v="3.29"/>
    <n v="0"/>
    <n v="32.729999999999997"/>
    <n v="1"/>
    <n v="95.41"/>
    <n v="31.227692999999995"/>
  </r>
  <r>
    <x v="2"/>
    <x v="9"/>
    <n v="211"/>
    <n v="3"/>
    <n v="1"/>
    <n v="3.59"/>
    <n v="0"/>
    <n v="36.119999999999997"/>
    <n v="1"/>
    <n v="10.77"/>
    <n v="3.8901239999999997"/>
  </r>
  <r>
    <x v="2"/>
    <x v="10"/>
    <n v="211"/>
    <n v="9"/>
    <n v="1"/>
    <n v="3.59"/>
    <n v="0"/>
    <n v="35.51"/>
    <n v="1"/>
    <n v="32.31"/>
    <n v="11.473281"/>
  </r>
  <r>
    <x v="2"/>
    <x v="11"/>
    <n v="211"/>
    <n v="3"/>
    <n v="1"/>
    <n v="2.85"/>
    <n v="0"/>
    <n v="32.770000000000003"/>
    <n v="1"/>
    <n v="8.5500000000000007"/>
    <n v="2.8018350000000005"/>
  </r>
  <r>
    <x v="2"/>
    <x v="12"/>
    <n v="211"/>
    <n v="6"/>
    <n v="1"/>
    <n v="3.29"/>
    <n v="0"/>
    <n v="38.9"/>
    <n v="1"/>
    <n v="19.740000000000002"/>
    <n v="7.6788600000000011"/>
  </r>
  <r>
    <x v="2"/>
    <x v="13"/>
    <n v="211"/>
    <n v="11"/>
    <n v="1"/>
    <n v="3.19"/>
    <n v="0"/>
    <n v="32.909999999999997"/>
    <n v="1"/>
    <n v="35.089999999999996"/>
    <n v="11.548118999999996"/>
  </r>
  <r>
    <x v="2"/>
    <x v="19"/>
    <n v="211"/>
    <n v="15"/>
    <n v="1"/>
    <n v="3.29"/>
    <n v="0"/>
    <n v="38.9"/>
    <n v="1"/>
    <n v="49.35"/>
    <n v="19.197150000000001"/>
  </r>
  <r>
    <x v="2"/>
    <x v="14"/>
    <n v="211"/>
    <n v="10"/>
    <n v="1"/>
    <n v="1.89"/>
    <n v="0"/>
    <n v="30.37"/>
    <n v="1"/>
    <n v="18.899999999999999"/>
    <n v="5.7399299999999993"/>
  </r>
  <r>
    <x v="3"/>
    <x v="0"/>
    <n v="211"/>
    <n v="11"/>
    <n v="1"/>
    <n v="1.55"/>
    <n v="0"/>
    <n v="19.350000000000001"/>
    <n v="1"/>
    <n v="17.05"/>
    <n v="3.299175"/>
  </r>
  <r>
    <x v="3"/>
    <x v="1"/>
    <n v="211"/>
    <n v="90"/>
    <n v="1"/>
    <n v="1.99"/>
    <s v="S"/>
    <n v="16.28"/>
    <n v="1"/>
    <n v="179.1"/>
    <n v="29.15748"/>
  </r>
  <r>
    <x v="3"/>
    <x v="2"/>
    <n v="211"/>
    <n v="7"/>
    <n v="1"/>
    <n v="2.75"/>
    <n v="0"/>
    <n v="19.52"/>
    <n v="1"/>
    <n v="19.25"/>
    <n v="3.7576000000000001"/>
  </r>
  <r>
    <x v="3"/>
    <x v="3"/>
    <n v="211"/>
    <n v="5"/>
    <n v="1"/>
    <n v="2.75"/>
    <n v="0"/>
    <n v="19.52"/>
    <n v="1"/>
    <n v="13.75"/>
    <n v="2.6839999999999997"/>
  </r>
  <r>
    <x v="3"/>
    <x v="15"/>
    <n v="211"/>
    <n v="10"/>
    <n v="1"/>
    <n v="0.99"/>
    <n v="0"/>
    <n v="33.130000000000003"/>
    <n v="1"/>
    <n v="9.9"/>
    <n v="3.2798700000000003"/>
  </r>
  <r>
    <x v="3"/>
    <x v="16"/>
    <n v="211"/>
    <n v="17"/>
    <n v="1"/>
    <n v="0.99"/>
    <n v="0"/>
    <n v="31.81"/>
    <n v="1"/>
    <n v="16.829999999999998"/>
    <n v="5.3536229999999989"/>
  </r>
  <r>
    <x v="3"/>
    <x v="17"/>
    <n v="211"/>
    <n v="15"/>
    <n v="1"/>
    <n v="0.99"/>
    <n v="0"/>
    <n v="30.1"/>
    <n v="1"/>
    <n v="14.85"/>
    <n v="4.4698500000000001"/>
  </r>
  <r>
    <x v="3"/>
    <x v="4"/>
    <n v="211"/>
    <n v="17"/>
    <n v="1"/>
    <n v="1.69"/>
    <n v="0"/>
    <n v="51"/>
    <n v="1"/>
    <n v="28.73"/>
    <n v="14.6523"/>
  </r>
  <r>
    <x v="3"/>
    <x v="5"/>
    <n v="211"/>
    <n v="2"/>
    <n v="1"/>
    <n v="2.4900000000000002"/>
    <n v="0"/>
    <n v="42.08"/>
    <n v="1"/>
    <n v="4.9800000000000004"/>
    <n v="2.0955840000000001"/>
  </r>
  <r>
    <x v="3"/>
    <x v="18"/>
    <n v="211"/>
    <n v="19"/>
    <n v="1"/>
    <n v="0.99"/>
    <n v="0"/>
    <n v="30"/>
    <n v="1"/>
    <n v="18.809999999999999"/>
    <n v="5.6429999999999998"/>
  </r>
  <r>
    <x v="3"/>
    <x v="6"/>
    <n v="211"/>
    <n v="14"/>
    <n v="1"/>
    <n v="2.65"/>
    <n v="0"/>
    <n v="19.239999999999998"/>
    <n v="1"/>
    <n v="37.1"/>
    <n v="7.1380400000000002"/>
  </r>
  <r>
    <x v="3"/>
    <x v="7"/>
    <n v="211"/>
    <n v="14"/>
    <n v="1"/>
    <n v="2.59"/>
    <n v="0"/>
    <n v="19.38"/>
    <n v="1"/>
    <n v="36.26"/>
    <n v="7.0271879999999989"/>
  </r>
  <r>
    <x v="3"/>
    <x v="8"/>
    <n v="211"/>
    <n v="34"/>
    <n v="1"/>
    <n v="2.69"/>
    <n v="0"/>
    <n v="17.73"/>
    <n v="1"/>
    <n v="91.46"/>
    <n v="16.215857999999997"/>
  </r>
  <r>
    <x v="3"/>
    <x v="9"/>
    <n v="211"/>
    <n v="5"/>
    <n v="1"/>
    <n v="2.95"/>
    <n v="0"/>
    <n v="21.35"/>
    <n v="1"/>
    <n v="14.75"/>
    <n v="3.1491250000000002"/>
  </r>
  <r>
    <x v="3"/>
    <x v="10"/>
    <n v="211"/>
    <n v="24"/>
    <n v="1"/>
    <n v="2.95"/>
    <n v="0"/>
    <n v="24"/>
    <n v="1"/>
    <n v="70.800000000000011"/>
    <n v="16.992000000000004"/>
  </r>
  <r>
    <x v="3"/>
    <x v="11"/>
    <n v="211"/>
    <n v="28"/>
    <n v="1"/>
    <n v="2.35"/>
    <n v="0"/>
    <n v="18.46"/>
    <n v="1"/>
    <n v="65.8"/>
    <n v="12.146679999999998"/>
  </r>
  <r>
    <x v="3"/>
    <x v="12"/>
    <n v="211"/>
    <n v="13"/>
    <n v="1"/>
    <n v="2.48"/>
    <n v="0"/>
    <n v="18.95"/>
    <n v="1"/>
    <n v="32.24"/>
    <n v="6.1094799999999996"/>
  </r>
  <r>
    <x v="3"/>
    <x v="13"/>
    <n v="211"/>
    <n v="18"/>
    <n v="1"/>
    <n v="2.59"/>
    <n v="0"/>
    <n v="17.37"/>
    <n v="1"/>
    <n v="46.62"/>
    <n v="8.0978940000000001"/>
  </r>
  <r>
    <x v="3"/>
    <x v="19"/>
    <n v="211"/>
    <n v="3"/>
    <n v="1"/>
    <n v="2.69"/>
    <n v="0"/>
    <n v="25.27"/>
    <n v="1"/>
    <n v="8.07"/>
    <n v="2.0392890000000001"/>
  </r>
  <r>
    <x v="3"/>
    <x v="14"/>
    <n v="211"/>
    <n v="14"/>
    <n v="1"/>
    <n v="1.89"/>
    <n v="0"/>
    <n v="30.37"/>
    <n v="1"/>
    <n v="26.459999999999997"/>
    <n v="8.0359020000000001"/>
  </r>
  <r>
    <x v="4"/>
    <x v="0"/>
    <n v="211"/>
    <n v="14"/>
    <n v="1"/>
    <n v="1.29"/>
    <s v="B"/>
    <n v="3.1"/>
    <n v="1"/>
    <n v="18.060000000000002"/>
    <n v="0.55986000000000014"/>
  </r>
  <r>
    <x v="4"/>
    <x v="1"/>
    <n v="211"/>
    <n v="53"/>
    <n v="1"/>
    <n v="1.99"/>
    <s v="S"/>
    <n v="16.28"/>
    <n v="1"/>
    <n v="105.47"/>
    <n v="17.170515999999999"/>
  </r>
  <r>
    <x v="4"/>
    <x v="2"/>
    <n v="211"/>
    <n v="18"/>
    <n v="1"/>
    <n v="2.75"/>
    <n v="0"/>
    <n v="19.52"/>
    <n v="1"/>
    <n v="49.5"/>
    <n v="9.6623999999999999"/>
  </r>
  <r>
    <x v="4"/>
    <x v="3"/>
    <n v="211"/>
    <n v="3"/>
    <n v="1"/>
    <n v="2.75"/>
    <n v="0"/>
    <n v="19.52"/>
    <n v="1"/>
    <n v="8.25"/>
    <n v="1.6103999999999998"/>
  </r>
  <r>
    <x v="4"/>
    <x v="15"/>
    <n v="211"/>
    <n v="12"/>
    <n v="1"/>
    <n v="0.99"/>
    <n v="0"/>
    <n v="33.130000000000003"/>
    <n v="1"/>
    <n v="11.879999999999999"/>
    <n v="3.9358440000000003"/>
  </r>
  <r>
    <x v="4"/>
    <x v="16"/>
    <n v="211"/>
    <n v="13"/>
    <n v="1"/>
    <n v="0.99"/>
    <n v="0"/>
    <n v="31.41"/>
    <n v="1"/>
    <n v="12.87"/>
    <n v="4.0424669999999994"/>
  </r>
  <r>
    <x v="4"/>
    <x v="17"/>
    <n v="211"/>
    <n v="18"/>
    <n v="1"/>
    <n v="0.99"/>
    <n v="0"/>
    <n v="30.2"/>
    <n v="1"/>
    <n v="17.82"/>
    <n v="5.38164"/>
  </r>
  <r>
    <x v="4"/>
    <x v="4"/>
    <n v="211"/>
    <n v="27"/>
    <n v="1"/>
    <n v="1.59"/>
    <n v="0"/>
    <n v="47.73"/>
    <n v="1"/>
    <n v="42.93"/>
    <n v="20.490488999999997"/>
  </r>
  <r>
    <x v="4"/>
    <x v="5"/>
    <n v="211"/>
    <n v="11"/>
    <n v="1"/>
    <n v="2.4900000000000002"/>
    <n v="0"/>
    <n v="41.76"/>
    <n v="1"/>
    <n v="27.39"/>
    <n v="11.438063999999999"/>
  </r>
  <r>
    <x v="4"/>
    <x v="18"/>
    <n v="211"/>
    <n v="16"/>
    <n v="1"/>
    <n v="0.99"/>
    <n v="0"/>
    <n v="29.79"/>
    <n v="1"/>
    <n v="15.84"/>
    <n v="4.7187359999999998"/>
  </r>
  <r>
    <x v="4"/>
    <x v="6"/>
    <n v="211"/>
    <n v="5"/>
    <n v="1"/>
    <n v="2.65"/>
    <n v="0"/>
    <n v="19.239999999999998"/>
    <n v="1"/>
    <n v="13.25"/>
    <n v="2.5492999999999997"/>
  </r>
  <r>
    <x v="4"/>
    <x v="7"/>
    <n v="211"/>
    <n v="19"/>
    <n v="1"/>
    <n v="2.59"/>
    <n v="0"/>
    <n v="18.61"/>
    <n v="1"/>
    <n v="49.209999999999994"/>
    <n v="9.1579809999999995"/>
  </r>
  <r>
    <x v="4"/>
    <x v="8"/>
    <n v="211"/>
    <n v="64"/>
    <n v="1"/>
    <n v="2.69"/>
    <n v="0"/>
    <n v="17.73"/>
    <n v="1"/>
    <n v="172.16"/>
    <n v="30.523968"/>
  </r>
  <r>
    <x v="4"/>
    <x v="9"/>
    <n v="211"/>
    <n v="10"/>
    <n v="1"/>
    <n v="2.95"/>
    <n v="0"/>
    <n v="23.42"/>
    <n v="1"/>
    <n v="29.5"/>
    <n v="6.9089000000000009"/>
  </r>
  <r>
    <x v="4"/>
    <x v="10"/>
    <n v="211"/>
    <n v="54"/>
    <n v="1"/>
    <n v="2.95"/>
    <n v="0"/>
    <n v="22.27"/>
    <n v="1"/>
    <n v="159.30000000000001"/>
    <n v="35.476110000000006"/>
  </r>
  <r>
    <x v="4"/>
    <x v="11"/>
    <n v="211"/>
    <n v="20"/>
    <n v="1"/>
    <n v="2.35"/>
    <n v="0"/>
    <n v="18.46"/>
    <n v="1"/>
    <n v="47"/>
    <n v="8.6761999999999997"/>
  </r>
  <r>
    <x v="4"/>
    <x v="12"/>
    <n v="211"/>
    <n v="9"/>
    <n v="1"/>
    <n v="2.69"/>
    <n v="0"/>
    <n v="25.27"/>
    <n v="1"/>
    <n v="24.21"/>
    <n v="6.1178670000000004"/>
  </r>
  <r>
    <x v="4"/>
    <x v="13"/>
    <n v="211"/>
    <n v="9"/>
    <n v="1"/>
    <n v="2.59"/>
    <n v="0"/>
    <n v="17.37"/>
    <n v="1"/>
    <n v="23.31"/>
    <n v="4.0489470000000001"/>
  </r>
  <r>
    <x v="4"/>
    <x v="19"/>
    <n v="211"/>
    <n v="24"/>
    <n v="1"/>
    <n v="2.69"/>
    <n v="0"/>
    <n v="25.27"/>
    <n v="1"/>
    <n v="64.56"/>
    <n v="16.314312000000001"/>
  </r>
  <r>
    <x v="4"/>
    <x v="14"/>
    <n v="211"/>
    <n v="13"/>
    <n v="1"/>
    <n v="1.89"/>
    <n v="0"/>
    <n v="30.37"/>
    <n v="1"/>
    <n v="24.57"/>
    <n v="7.4619090000000003"/>
  </r>
  <r>
    <x v="0"/>
    <x v="0"/>
    <n v="212"/>
    <n v="4"/>
    <n v="1"/>
    <n v="1.85"/>
    <n v="0"/>
    <n v="32.43"/>
    <n v="1"/>
    <n v="7.4"/>
    <n v="2.3998200000000001"/>
  </r>
  <r>
    <x v="0"/>
    <x v="1"/>
    <n v="212"/>
    <n v="17"/>
    <n v="1"/>
    <n v="2.2599999999999998"/>
    <n v="0"/>
    <n v="26.28"/>
    <n v="1"/>
    <n v="38.419999999999995"/>
    <n v="10.096775999999998"/>
  </r>
  <r>
    <x v="0"/>
    <x v="2"/>
    <n v="212"/>
    <n v="7"/>
    <n v="1"/>
    <n v="3.35"/>
    <n v="0"/>
    <n v="33.94"/>
    <n v="1"/>
    <n v="23.45"/>
    <n v="7.9589299999999987"/>
  </r>
  <r>
    <x v="0"/>
    <x v="3"/>
    <n v="212"/>
    <n v="9"/>
    <n v="1"/>
    <n v="3.35"/>
    <n v="0"/>
    <n v="33.94"/>
    <n v="1"/>
    <n v="30.150000000000002"/>
    <n v="10.23291"/>
  </r>
  <r>
    <x v="0"/>
    <x v="15"/>
    <n v="212"/>
    <n v="9"/>
    <n v="1"/>
    <n v="0.99"/>
    <n v="0"/>
    <n v="32.619999999999997"/>
    <n v="1"/>
    <n v="8.91"/>
    <n v="2.9064419999999997"/>
  </r>
  <r>
    <x v="0"/>
    <x v="16"/>
    <n v="212"/>
    <n v="13"/>
    <n v="1"/>
    <n v="0.99"/>
    <n v="0"/>
    <n v="30.7"/>
    <n v="1"/>
    <n v="12.87"/>
    <n v="3.9510899999999998"/>
  </r>
  <r>
    <x v="0"/>
    <x v="17"/>
    <n v="212"/>
    <n v="7"/>
    <n v="1"/>
    <n v="0.99"/>
    <n v="0"/>
    <n v="29.49"/>
    <n v="1"/>
    <n v="6.93"/>
    <n v="2.0436569999999996"/>
  </r>
  <r>
    <x v="0"/>
    <x v="4"/>
    <n v="212"/>
    <n v="23"/>
    <n v="1"/>
    <n v="1.69"/>
    <n v="0"/>
    <n v="52.07"/>
    <n v="1"/>
    <n v="38.869999999999997"/>
    <n v="20.239608999999998"/>
  </r>
  <r>
    <x v="0"/>
    <x v="5"/>
    <n v="212"/>
    <n v="35"/>
    <n v="1"/>
    <n v="1.35"/>
    <s v="G"/>
    <n v="-3.55"/>
    <n v="1"/>
    <n v="47.25"/>
    <n v="-1.6773749999999998"/>
  </r>
  <r>
    <x v="0"/>
    <x v="18"/>
    <n v="212"/>
    <n v="8"/>
    <n v="1"/>
    <n v="0.99"/>
    <n v="0"/>
    <n v="29.49"/>
    <n v="1"/>
    <n v="7.92"/>
    <n v="2.3356079999999997"/>
  </r>
  <r>
    <x v="0"/>
    <x v="6"/>
    <n v="212"/>
    <n v="16"/>
    <n v="1"/>
    <n v="3.25"/>
    <n v="0"/>
    <n v="34.15"/>
    <n v="1"/>
    <n v="52"/>
    <n v="17.757999999999999"/>
  </r>
  <r>
    <x v="0"/>
    <x v="7"/>
    <n v="212"/>
    <n v="56"/>
    <n v="1"/>
    <n v="2.91"/>
    <n v="0"/>
    <n v="30.58"/>
    <n v="1"/>
    <n v="162.96"/>
    <n v="49.833167999999993"/>
  </r>
  <r>
    <x v="0"/>
    <x v="8"/>
    <n v="212"/>
    <n v="36"/>
    <n v="1"/>
    <n v="3.29"/>
    <n v="0"/>
    <n v="32.729999999999997"/>
    <n v="1"/>
    <n v="118.44"/>
    <n v="38.765411999999998"/>
  </r>
  <r>
    <x v="0"/>
    <x v="9"/>
    <n v="212"/>
    <n v="14"/>
    <n v="1"/>
    <n v="3.09"/>
    <n v="0"/>
    <n v="30.16"/>
    <n v="1"/>
    <n v="43.26"/>
    <n v="13.047215999999999"/>
  </r>
  <r>
    <x v="0"/>
    <x v="10"/>
    <n v="212"/>
    <n v="50"/>
    <n v="1"/>
    <n v="3.07"/>
    <n v="0"/>
    <n v="29.7"/>
    <n v="1"/>
    <n v="153.5"/>
    <n v="45.589500000000001"/>
  </r>
  <r>
    <x v="0"/>
    <x v="11"/>
    <n v="212"/>
    <n v="13"/>
    <n v="1"/>
    <n v="2.85"/>
    <n v="0"/>
    <n v="32.770000000000003"/>
    <n v="1"/>
    <n v="37.050000000000004"/>
    <n v="12.141285000000003"/>
  </r>
  <r>
    <x v="0"/>
    <x v="12"/>
    <n v="212"/>
    <n v="4"/>
    <n v="1"/>
    <n v="3.29"/>
    <n v="0"/>
    <n v="38.9"/>
    <n v="1"/>
    <n v="13.16"/>
    <n v="5.1192399999999996"/>
  </r>
  <r>
    <x v="0"/>
    <x v="13"/>
    <n v="212"/>
    <n v="26"/>
    <n v="1"/>
    <n v="3.19"/>
    <n v="0"/>
    <n v="32.909999999999997"/>
    <n v="1"/>
    <n v="82.94"/>
    <n v="27.295553999999996"/>
  </r>
  <r>
    <x v="0"/>
    <x v="19"/>
    <n v="212"/>
    <n v="15"/>
    <n v="1"/>
    <n v="3.29"/>
    <n v="0"/>
    <n v="38.9"/>
    <n v="1"/>
    <n v="49.35"/>
    <n v="19.197150000000001"/>
  </r>
  <r>
    <x v="0"/>
    <x v="14"/>
    <n v="212"/>
    <n v="19"/>
    <n v="1"/>
    <n v="1.89"/>
    <n v="0"/>
    <n v="30.37"/>
    <n v="1"/>
    <n v="35.909999999999997"/>
    <n v="10.905866999999999"/>
  </r>
  <r>
    <x v="1"/>
    <x v="0"/>
    <n v="212"/>
    <n v="7"/>
    <n v="1"/>
    <n v="1.69"/>
    <n v="0"/>
    <n v="26.03"/>
    <n v="1"/>
    <n v="11.83"/>
    <n v="3.0793490000000001"/>
  </r>
  <r>
    <x v="1"/>
    <x v="1"/>
    <n v="212"/>
    <n v="20"/>
    <n v="1"/>
    <n v="2.2599999999999998"/>
    <n v="0"/>
    <n v="26.28"/>
    <n v="1"/>
    <n v="45.199999999999996"/>
    <n v="11.87856"/>
  </r>
  <r>
    <x v="1"/>
    <x v="2"/>
    <n v="212"/>
    <n v="4"/>
    <n v="1"/>
    <n v="3.05"/>
    <n v="0"/>
    <n v="27.44"/>
    <n v="1"/>
    <n v="12.2"/>
    <n v="3.3476799999999995"/>
  </r>
  <r>
    <x v="1"/>
    <x v="3"/>
    <n v="212"/>
    <n v="9"/>
    <n v="1"/>
    <n v="3.05"/>
    <n v="0"/>
    <n v="27.44"/>
    <n v="1"/>
    <n v="27.45"/>
    <n v="7.532280000000001"/>
  </r>
  <r>
    <x v="1"/>
    <x v="15"/>
    <n v="212"/>
    <n v="22"/>
    <n v="1"/>
    <n v="0.99"/>
    <n v="0"/>
    <n v="32.92"/>
    <n v="1"/>
    <n v="21.78"/>
    <n v="7.1699760000000001"/>
  </r>
  <r>
    <x v="1"/>
    <x v="16"/>
    <n v="212"/>
    <n v="25"/>
    <n v="1"/>
    <n v="0.99"/>
    <n v="0"/>
    <n v="30.7"/>
    <n v="1"/>
    <n v="24.75"/>
    <n v="7.5982499999999993"/>
  </r>
  <r>
    <x v="1"/>
    <x v="17"/>
    <n v="212"/>
    <n v="13"/>
    <n v="1"/>
    <n v="0.99"/>
    <n v="0"/>
    <n v="29.29"/>
    <n v="1"/>
    <n v="12.87"/>
    <n v="3.7696229999999997"/>
  </r>
  <r>
    <x v="1"/>
    <x v="4"/>
    <n v="212"/>
    <n v="19"/>
    <n v="1"/>
    <n v="1.69"/>
    <n v="0"/>
    <n v="52.07"/>
    <n v="1"/>
    <n v="32.11"/>
    <n v="16.719677000000001"/>
  </r>
  <r>
    <x v="1"/>
    <x v="5"/>
    <n v="212"/>
    <n v="238"/>
    <n v="1"/>
    <n v="1.42"/>
    <s v="G"/>
    <n v="1.97"/>
    <n v="1"/>
    <n v="337.96"/>
    <n v="6.657811999999999"/>
  </r>
  <r>
    <x v="1"/>
    <x v="18"/>
    <n v="212"/>
    <n v="27"/>
    <n v="1"/>
    <n v="0.99"/>
    <n v="0"/>
    <n v="29.29"/>
    <n v="1"/>
    <n v="26.73"/>
    <n v="7.8292169999999999"/>
  </r>
  <r>
    <x v="1"/>
    <x v="6"/>
    <n v="212"/>
    <n v="9"/>
    <n v="1"/>
    <n v="2.95"/>
    <n v="0"/>
    <n v="27.45"/>
    <n v="1"/>
    <n v="26.55"/>
    <n v="7.2879750000000003"/>
  </r>
  <r>
    <x v="1"/>
    <x v="7"/>
    <n v="212"/>
    <n v="54"/>
    <n v="1"/>
    <n v="2.89"/>
    <n v="0"/>
    <n v="30.1"/>
    <n v="1"/>
    <n v="156.06"/>
    <n v="46.974060000000001"/>
  </r>
  <r>
    <x v="1"/>
    <x v="8"/>
    <n v="212"/>
    <n v="35"/>
    <n v="1"/>
    <n v="2.99"/>
    <n v="0"/>
    <n v="25.98"/>
    <n v="1"/>
    <n v="104.65"/>
    <n v="27.188070000000003"/>
  </r>
  <r>
    <x v="1"/>
    <x v="9"/>
    <n v="212"/>
    <n v="18"/>
    <n v="1"/>
    <n v="2.97"/>
    <n v="0"/>
    <n v="27.34"/>
    <n v="1"/>
    <n v="53.46"/>
    <n v="14.615963999999998"/>
  </r>
  <r>
    <x v="1"/>
    <x v="10"/>
    <n v="212"/>
    <n v="57"/>
    <n v="1"/>
    <n v="2.97"/>
    <n v="0"/>
    <n v="27.34"/>
    <n v="1"/>
    <n v="169.29000000000002"/>
    <n v="46.283886000000003"/>
  </r>
  <r>
    <x v="1"/>
    <x v="11"/>
    <n v="212"/>
    <n v="12"/>
    <n v="1"/>
    <n v="2.5499999999999998"/>
    <n v="0"/>
    <n v="24.86"/>
    <n v="1"/>
    <n v="30.599999999999998"/>
    <n v="7.6071599999999986"/>
  </r>
  <r>
    <x v="1"/>
    <x v="12"/>
    <n v="212"/>
    <n v="18"/>
    <n v="1"/>
    <n v="2.99"/>
    <n v="0"/>
    <n v="32.770000000000003"/>
    <n v="1"/>
    <n v="53.820000000000007"/>
    <n v="17.636814000000005"/>
  </r>
  <r>
    <x v="1"/>
    <x v="13"/>
    <n v="212"/>
    <n v="23"/>
    <n v="1"/>
    <n v="2.89"/>
    <n v="0"/>
    <n v="25.95"/>
    <n v="1"/>
    <n v="66.47"/>
    <n v="17.248964999999998"/>
  </r>
  <r>
    <x v="1"/>
    <x v="19"/>
    <n v="212"/>
    <n v="12"/>
    <n v="1"/>
    <n v="2.99"/>
    <n v="0"/>
    <n v="32.770000000000003"/>
    <n v="1"/>
    <n v="35.880000000000003"/>
    <n v="11.757876000000001"/>
  </r>
  <r>
    <x v="1"/>
    <x v="14"/>
    <n v="212"/>
    <n v="17"/>
    <n v="1"/>
    <n v="1.89"/>
    <n v="0"/>
    <n v="30.37"/>
    <n v="1"/>
    <n v="32.129999999999995"/>
    <n v="9.7578809999999994"/>
  </r>
  <r>
    <x v="2"/>
    <x v="0"/>
    <n v="212"/>
    <n v="5"/>
    <n v="1"/>
    <n v="1.85"/>
    <n v="0"/>
    <n v="32.43"/>
    <n v="1"/>
    <n v="9.25"/>
    <n v="2.9997750000000001"/>
  </r>
  <r>
    <x v="2"/>
    <x v="1"/>
    <n v="212"/>
    <n v="14"/>
    <n v="1"/>
    <n v="2.2599999999999998"/>
    <n v="0"/>
    <n v="26.28"/>
    <n v="1"/>
    <n v="31.639999999999997"/>
    <n v="8.3149920000000002"/>
  </r>
  <r>
    <x v="2"/>
    <x v="2"/>
    <n v="212"/>
    <n v="4"/>
    <n v="1"/>
    <n v="3.35"/>
    <n v="0"/>
    <n v="33.94"/>
    <n v="1"/>
    <n v="13.4"/>
    <n v="4.5479599999999998"/>
  </r>
  <r>
    <x v="2"/>
    <x v="3"/>
    <n v="212"/>
    <n v="7"/>
    <n v="1"/>
    <n v="3.35"/>
    <n v="0"/>
    <n v="33.94"/>
    <n v="1"/>
    <n v="23.45"/>
    <n v="7.9589299999999987"/>
  </r>
  <r>
    <x v="2"/>
    <x v="15"/>
    <n v="212"/>
    <n v="8"/>
    <n v="1"/>
    <n v="0.99"/>
    <n v="0"/>
    <n v="32.520000000000003"/>
    <n v="1"/>
    <n v="7.92"/>
    <n v="2.5755840000000001"/>
  </r>
  <r>
    <x v="2"/>
    <x v="16"/>
    <n v="212"/>
    <n v="10"/>
    <n v="1"/>
    <n v="0.99"/>
    <n v="0"/>
    <n v="30.5"/>
    <n v="1"/>
    <n v="9.9"/>
    <n v="3.0194999999999999"/>
  </r>
  <r>
    <x v="2"/>
    <x v="17"/>
    <n v="212"/>
    <n v="2"/>
    <n v="1"/>
    <n v="0.99"/>
    <n v="0"/>
    <n v="29.59"/>
    <n v="1"/>
    <n v="1.98"/>
    <n v="0.58588200000000001"/>
  </r>
  <r>
    <x v="2"/>
    <x v="4"/>
    <n v="212"/>
    <n v="13"/>
    <n v="1"/>
    <n v="1.59"/>
    <n v="0"/>
    <n v="49.24"/>
    <n v="1"/>
    <n v="20.67"/>
    <n v="10.177908"/>
  </r>
  <r>
    <x v="2"/>
    <x v="5"/>
    <n v="212"/>
    <n v="27"/>
    <n v="1"/>
    <n v="1.38"/>
    <s v="G"/>
    <n v="-2.82"/>
    <n v="1"/>
    <n v="37.26"/>
    <n v="-1.0507319999999998"/>
  </r>
  <r>
    <x v="2"/>
    <x v="18"/>
    <n v="212"/>
    <n v="7"/>
    <n v="1"/>
    <n v="0.99"/>
    <n v="0"/>
    <n v="29.39"/>
    <n v="1"/>
    <n v="6.93"/>
    <n v="2.036727"/>
  </r>
  <r>
    <x v="2"/>
    <x v="6"/>
    <n v="212"/>
    <n v="9"/>
    <n v="1"/>
    <n v="3.25"/>
    <n v="0"/>
    <n v="34.15"/>
    <n v="1"/>
    <n v="29.25"/>
    <n v="9.9888750000000002"/>
  </r>
  <r>
    <x v="2"/>
    <x v="7"/>
    <n v="212"/>
    <n v="45"/>
    <n v="1"/>
    <n v="2.91"/>
    <n v="0"/>
    <n v="30.58"/>
    <n v="1"/>
    <n v="130.95000000000002"/>
    <n v="40.044510000000002"/>
  </r>
  <r>
    <x v="2"/>
    <x v="8"/>
    <n v="212"/>
    <n v="73"/>
    <n v="1"/>
    <n v="3.29"/>
    <n v="0"/>
    <n v="32.729999999999997"/>
    <n v="1"/>
    <n v="240.17000000000002"/>
    <n v="78.607641000000001"/>
  </r>
  <r>
    <x v="2"/>
    <x v="9"/>
    <n v="212"/>
    <n v="12"/>
    <n v="1"/>
    <n v="3"/>
    <n v="0"/>
    <n v="28.06"/>
    <n v="1"/>
    <n v="36"/>
    <n v="10.101599999999999"/>
  </r>
  <r>
    <x v="2"/>
    <x v="10"/>
    <n v="212"/>
    <n v="53"/>
    <n v="1"/>
    <n v="3.06"/>
    <n v="0"/>
    <n v="29.47"/>
    <n v="1"/>
    <n v="162.18"/>
    <n v="47.794446000000001"/>
  </r>
  <r>
    <x v="2"/>
    <x v="11"/>
    <n v="212"/>
    <n v="3"/>
    <n v="1"/>
    <n v="2.85"/>
    <n v="0"/>
    <n v="32.770000000000003"/>
    <n v="1"/>
    <n v="8.5500000000000007"/>
    <n v="2.8018350000000005"/>
  </r>
  <r>
    <x v="2"/>
    <x v="12"/>
    <n v="212"/>
    <n v="7"/>
    <n v="1"/>
    <n v="3.29"/>
    <n v="0"/>
    <n v="38.9"/>
    <n v="1"/>
    <n v="23.03"/>
    <n v="8.9586699999999997"/>
  </r>
  <r>
    <x v="2"/>
    <x v="13"/>
    <n v="212"/>
    <n v="13"/>
    <n v="1"/>
    <n v="3.19"/>
    <n v="0"/>
    <n v="32.909999999999997"/>
    <n v="1"/>
    <n v="41.47"/>
    <n v="13.647776999999998"/>
  </r>
  <r>
    <x v="2"/>
    <x v="19"/>
    <n v="212"/>
    <n v="16"/>
    <n v="1"/>
    <n v="3.29"/>
    <n v="0"/>
    <n v="38.9"/>
    <n v="1"/>
    <n v="52.64"/>
    <n v="20.476959999999998"/>
  </r>
  <r>
    <x v="2"/>
    <x v="14"/>
    <n v="212"/>
    <n v="4"/>
    <n v="1"/>
    <n v="1.89"/>
    <n v="0"/>
    <n v="30.37"/>
    <n v="1"/>
    <n v="7.56"/>
    <n v="2.2959719999999999"/>
  </r>
  <r>
    <x v="3"/>
    <x v="0"/>
    <n v="212"/>
    <n v="20"/>
    <n v="1"/>
    <n v="1.55"/>
    <n v="0"/>
    <n v="19.350000000000001"/>
    <n v="1"/>
    <n v="31"/>
    <n v="5.9984999999999999"/>
  </r>
  <r>
    <x v="3"/>
    <x v="1"/>
    <n v="212"/>
    <n v="22"/>
    <n v="1"/>
    <n v="2.2599999999999998"/>
    <n v="0"/>
    <n v="26.28"/>
    <n v="1"/>
    <n v="49.72"/>
    <n v="13.066415999999998"/>
  </r>
  <r>
    <x v="3"/>
    <x v="2"/>
    <n v="212"/>
    <n v="6"/>
    <n v="1"/>
    <n v="2.75"/>
    <n v="0"/>
    <n v="19.52"/>
    <n v="1"/>
    <n v="16.5"/>
    <n v="3.2207999999999997"/>
  </r>
  <r>
    <x v="3"/>
    <x v="3"/>
    <n v="212"/>
    <n v="7"/>
    <n v="1"/>
    <n v="2.75"/>
    <n v="0"/>
    <n v="19.52"/>
    <n v="1"/>
    <n v="19.25"/>
    <n v="3.7576000000000001"/>
  </r>
  <r>
    <x v="3"/>
    <x v="15"/>
    <n v="212"/>
    <n v="13"/>
    <n v="1"/>
    <n v="0.99"/>
    <n v="0"/>
    <n v="32.82"/>
    <n v="1"/>
    <n v="12.87"/>
    <n v="4.2239339999999999"/>
  </r>
  <r>
    <x v="3"/>
    <x v="16"/>
    <n v="212"/>
    <n v="14"/>
    <n v="1"/>
    <n v="0.99"/>
    <n v="0"/>
    <n v="30.2"/>
    <n v="1"/>
    <n v="13.86"/>
    <n v="4.1857199999999999"/>
  </r>
  <r>
    <x v="3"/>
    <x v="17"/>
    <n v="212"/>
    <n v="19"/>
    <n v="1"/>
    <n v="0.99"/>
    <n v="0"/>
    <n v="29.59"/>
    <n v="1"/>
    <n v="18.809999999999999"/>
    <n v="5.5658789999999998"/>
  </r>
  <r>
    <x v="3"/>
    <x v="4"/>
    <n v="212"/>
    <n v="13"/>
    <n v="1"/>
    <n v="1.69"/>
    <n v="0"/>
    <n v="52.36"/>
    <n v="1"/>
    <n v="21.97"/>
    <n v="11.503492"/>
  </r>
  <r>
    <x v="3"/>
    <x v="5"/>
    <n v="212"/>
    <n v="6"/>
    <n v="1"/>
    <n v="2.0699999999999998"/>
    <s v="G"/>
    <n v="32.89"/>
    <n v="1"/>
    <n v="12.419999999999998"/>
    <n v="4.0849379999999993"/>
  </r>
  <r>
    <x v="3"/>
    <x v="18"/>
    <n v="212"/>
    <n v="22"/>
    <n v="1"/>
    <n v="0.99"/>
    <n v="0"/>
    <n v="29.39"/>
    <n v="1"/>
    <n v="21.78"/>
    <n v="6.401142000000001"/>
  </r>
  <r>
    <x v="3"/>
    <x v="6"/>
    <n v="212"/>
    <n v="14"/>
    <n v="1"/>
    <n v="2.65"/>
    <n v="0"/>
    <n v="19.239999999999998"/>
    <n v="1"/>
    <n v="37.1"/>
    <n v="7.1380400000000002"/>
  </r>
  <r>
    <x v="3"/>
    <x v="7"/>
    <n v="212"/>
    <n v="51"/>
    <n v="1"/>
    <n v="2.59"/>
    <n v="0"/>
    <n v="22"/>
    <n v="1"/>
    <n v="132.09"/>
    <n v="29.059799999999999"/>
  </r>
  <r>
    <x v="3"/>
    <x v="8"/>
    <n v="212"/>
    <n v="19"/>
    <n v="1"/>
    <n v="2.69"/>
    <n v="0"/>
    <n v="17.73"/>
    <n v="1"/>
    <n v="51.11"/>
    <n v="9.0618029999999994"/>
  </r>
  <r>
    <x v="3"/>
    <x v="9"/>
    <n v="212"/>
    <n v="7"/>
    <n v="1"/>
    <n v="2.89"/>
    <s v="S"/>
    <n v="25.32"/>
    <n v="1"/>
    <n v="20.23"/>
    <n v="5.122236"/>
  </r>
  <r>
    <x v="3"/>
    <x v="10"/>
    <n v="212"/>
    <n v="41"/>
    <n v="1"/>
    <n v="2.9"/>
    <n v="0"/>
    <n v="25.58"/>
    <n v="1"/>
    <n v="118.89999999999999"/>
    <n v="30.414619999999996"/>
  </r>
  <r>
    <x v="3"/>
    <x v="11"/>
    <n v="212"/>
    <n v="9"/>
    <n v="1"/>
    <n v="2.35"/>
    <n v="0"/>
    <n v="18.46"/>
    <n v="1"/>
    <n v="21.150000000000002"/>
    <n v="3.9042900000000005"/>
  </r>
  <r>
    <x v="3"/>
    <x v="12"/>
    <n v="212"/>
    <n v="7"/>
    <n v="1"/>
    <n v="2.69"/>
    <n v="0"/>
    <n v="25.27"/>
    <n v="1"/>
    <n v="18.829999999999998"/>
    <n v="4.7583409999999988"/>
  </r>
  <r>
    <x v="3"/>
    <x v="13"/>
    <n v="212"/>
    <n v="22"/>
    <n v="1"/>
    <n v="2.59"/>
    <n v="0"/>
    <n v="17.37"/>
    <n v="1"/>
    <n v="56.98"/>
    <n v="9.8974260000000012"/>
  </r>
  <r>
    <x v="3"/>
    <x v="19"/>
    <n v="212"/>
    <n v="17"/>
    <n v="1"/>
    <n v="2.69"/>
    <n v="0"/>
    <n v="25.27"/>
    <n v="1"/>
    <n v="45.73"/>
    <n v="11.555971"/>
  </r>
  <r>
    <x v="3"/>
    <x v="14"/>
    <n v="212"/>
    <n v="19"/>
    <n v="1"/>
    <n v="1.89"/>
    <n v="0"/>
    <n v="30.37"/>
    <n v="1"/>
    <n v="35.909999999999997"/>
    <n v="10.905866999999999"/>
  </r>
  <r>
    <x v="4"/>
    <x v="0"/>
    <n v="212"/>
    <n v="13"/>
    <n v="1"/>
    <n v="1.29"/>
    <s v="B"/>
    <n v="3.1"/>
    <n v="1"/>
    <n v="16.77"/>
    <n v="0.51987000000000005"/>
  </r>
  <r>
    <x v="4"/>
    <x v="1"/>
    <n v="212"/>
    <n v="44"/>
    <n v="1"/>
    <n v="2.2599999999999998"/>
    <n v="0"/>
    <n v="26.28"/>
    <n v="1"/>
    <n v="99.44"/>
    <n v="26.132831999999997"/>
  </r>
  <r>
    <x v="4"/>
    <x v="2"/>
    <n v="212"/>
    <n v="24"/>
    <n v="1"/>
    <n v="2.75"/>
    <n v="0"/>
    <n v="19.52"/>
    <n v="1"/>
    <n v="66"/>
    <n v="12.883199999999999"/>
  </r>
  <r>
    <x v="4"/>
    <x v="3"/>
    <n v="212"/>
    <n v="16"/>
    <n v="1"/>
    <n v="2.75"/>
    <n v="0"/>
    <n v="19.52"/>
    <n v="1"/>
    <n v="44"/>
    <n v="8.5887999999999991"/>
  </r>
  <r>
    <x v="4"/>
    <x v="15"/>
    <n v="212"/>
    <n v="8"/>
    <n v="1"/>
    <n v="0.99"/>
    <n v="0"/>
    <n v="32.520000000000003"/>
    <n v="1"/>
    <n v="7.92"/>
    <n v="2.5755840000000001"/>
  </r>
  <r>
    <x v="4"/>
    <x v="16"/>
    <n v="212"/>
    <n v="14"/>
    <n v="1"/>
    <n v="0.99"/>
    <n v="0"/>
    <n v="30.7"/>
    <n v="1"/>
    <n v="13.86"/>
    <n v="4.2550199999999991"/>
  </r>
  <r>
    <x v="4"/>
    <x v="17"/>
    <n v="212"/>
    <n v="21"/>
    <n v="1"/>
    <n v="0.99"/>
    <n v="0"/>
    <n v="29.59"/>
    <n v="1"/>
    <n v="20.79"/>
    <n v="6.1517610000000005"/>
  </r>
  <r>
    <x v="4"/>
    <x v="4"/>
    <n v="212"/>
    <n v="19"/>
    <n v="1"/>
    <n v="1.59"/>
    <n v="0"/>
    <n v="48.93"/>
    <n v="1"/>
    <n v="30.21"/>
    <n v="14.781753000000002"/>
  </r>
  <r>
    <x v="4"/>
    <x v="5"/>
    <n v="212"/>
    <n v="11"/>
    <n v="1"/>
    <n v="2.0299999999999998"/>
    <s v="G"/>
    <n v="31.72"/>
    <n v="1"/>
    <n v="22.33"/>
    <n v="7.0830759999999984"/>
  </r>
  <r>
    <x v="4"/>
    <x v="18"/>
    <n v="212"/>
    <n v="17"/>
    <n v="1"/>
    <n v="0.99"/>
    <n v="0"/>
    <n v="29.39"/>
    <n v="1"/>
    <n v="16.829999999999998"/>
    <n v="4.9463369999999998"/>
  </r>
  <r>
    <x v="4"/>
    <x v="6"/>
    <n v="212"/>
    <n v="18"/>
    <n v="1"/>
    <n v="2.65"/>
    <n v="0"/>
    <n v="19.239999999999998"/>
    <n v="1"/>
    <n v="47.699999999999996"/>
    <n v="9.1774799999999974"/>
  </r>
  <r>
    <x v="4"/>
    <x v="7"/>
    <n v="212"/>
    <n v="68"/>
    <n v="1"/>
    <n v="2.59"/>
    <n v="0"/>
    <n v="22"/>
    <n v="1"/>
    <n v="176.12"/>
    <n v="38.746400000000001"/>
  </r>
  <r>
    <x v="4"/>
    <x v="8"/>
    <n v="212"/>
    <n v="66"/>
    <n v="1"/>
    <n v="2.69"/>
    <n v="0"/>
    <n v="17.73"/>
    <n v="1"/>
    <n v="177.54"/>
    <n v="31.477841999999999"/>
  </r>
  <r>
    <x v="4"/>
    <x v="9"/>
    <n v="212"/>
    <n v="18"/>
    <n v="1"/>
    <n v="2.89"/>
    <n v="0"/>
    <n v="25.32"/>
    <n v="1"/>
    <n v="52.02"/>
    <n v="13.171464"/>
  </r>
  <r>
    <x v="4"/>
    <x v="10"/>
    <n v="212"/>
    <n v="101"/>
    <n v="1"/>
    <n v="2.83"/>
    <n v="0"/>
    <n v="23.74"/>
    <n v="1"/>
    <n v="285.83"/>
    <n v="67.856041999999988"/>
  </r>
  <r>
    <x v="4"/>
    <x v="11"/>
    <n v="212"/>
    <n v="24"/>
    <n v="1"/>
    <n v="2.35"/>
    <n v="0"/>
    <n v="18.46"/>
    <n v="1"/>
    <n v="56.400000000000006"/>
    <n v="10.411440000000002"/>
  </r>
  <r>
    <x v="4"/>
    <x v="12"/>
    <n v="212"/>
    <n v="16"/>
    <n v="1"/>
    <n v="2.69"/>
    <n v="0"/>
    <n v="25.27"/>
    <n v="1"/>
    <n v="43.04"/>
    <n v="10.876207999999998"/>
  </r>
  <r>
    <x v="4"/>
    <x v="13"/>
    <n v="212"/>
    <n v="5"/>
    <n v="1"/>
    <n v="2.59"/>
    <n v="0"/>
    <n v="17.37"/>
    <n v="1"/>
    <n v="12.95"/>
    <n v="2.2494149999999999"/>
  </r>
  <r>
    <x v="4"/>
    <x v="19"/>
    <n v="212"/>
    <n v="6"/>
    <n v="1"/>
    <n v="2.69"/>
    <n v="0"/>
    <n v="25.27"/>
    <n v="1"/>
    <n v="16.14"/>
    <n v="4.0785780000000003"/>
  </r>
  <r>
    <x v="4"/>
    <x v="14"/>
    <n v="212"/>
    <n v="13"/>
    <n v="1"/>
    <n v="1.89"/>
    <n v="0"/>
    <n v="30.37"/>
    <n v="1"/>
    <n v="24.57"/>
    <n v="7.4619090000000003"/>
  </r>
  <r>
    <x v="0"/>
    <x v="0"/>
    <n v="213"/>
    <n v="7"/>
    <n v="1"/>
    <n v="1.85"/>
    <n v="0"/>
    <n v="32.43"/>
    <n v="1"/>
    <n v="12.950000000000001"/>
    <n v="4.1996849999999997"/>
  </r>
  <r>
    <x v="0"/>
    <x v="1"/>
    <n v="213"/>
    <n v="28"/>
    <n v="1"/>
    <n v="2.2999999999999998"/>
    <n v="0"/>
    <n v="27.56"/>
    <n v="1"/>
    <n v="64.399999999999991"/>
    <n v="17.748639999999995"/>
  </r>
  <r>
    <x v="0"/>
    <x v="2"/>
    <n v="213"/>
    <n v="13"/>
    <n v="1"/>
    <n v="2.69"/>
    <s v="S"/>
    <n v="17.73"/>
    <n v="1"/>
    <n v="34.97"/>
    <n v="6.2001809999999997"/>
  </r>
  <r>
    <x v="0"/>
    <x v="3"/>
    <n v="213"/>
    <n v="4"/>
    <n v="1"/>
    <n v="3.35"/>
    <n v="0"/>
    <n v="35.67"/>
    <n v="1"/>
    <n v="13.4"/>
    <n v="4.7797799999999997"/>
  </r>
  <r>
    <x v="0"/>
    <x v="15"/>
    <n v="213"/>
    <n v="16"/>
    <n v="1"/>
    <n v="0.99"/>
    <n v="0"/>
    <n v="30.3"/>
    <n v="1"/>
    <n v="15.84"/>
    <n v="4.7995200000000002"/>
  </r>
  <r>
    <x v="0"/>
    <x v="16"/>
    <n v="213"/>
    <n v="8"/>
    <n v="1"/>
    <n v="0.99"/>
    <n v="0"/>
    <n v="30.8"/>
    <n v="1"/>
    <n v="7.92"/>
    <n v="2.4393600000000002"/>
  </r>
  <r>
    <x v="0"/>
    <x v="17"/>
    <n v="213"/>
    <n v="10"/>
    <n v="1"/>
    <n v="0.99"/>
    <n v="0"/>
    <n v="31.01"/>
    <n v="1"/>
    <n v="9.9"/>
    <n v="3.0699900000000002"/>
  </r>
  <r>
    <x v="0"/>
    <x v="4"/>
    <n v="213"/>
    <n v="29"/>
    <n v="1"/>
    <n v="1.69"/>
    <n v="0"/>
    <n v="52.18"/>
    <n v="1"/>
    <n v="49.01"/>
    <n v="25.573417999999997"/>
  </r>
  <r>
    <x v="0"/>
    <x v="5"/>
    <n v="213"/>
    <n v="12"/>
    <n v="1"/>
    <n v="2.4900000000000002"/>
    <n v="0"/>
    <n v="44.81"/>
    <n v="1"/>
    <n v="29.880000000000003"/>
    <n v="13.389228000000003"/>
  </r>
  <r>
    <x v="0"/>
    <x v="18"/>
    <n v="213"/>
    <n v="15"/>
    <n v="1"/>
    <n v="0.99"/>
    <n v="0"/>
    <n v="28.88"/>
    <n v="1"/>
    <n v="14.85"/>
    <n v="4.2886800000000003"/>
  </r>
  <r>
    <x v="0"/>
    <x v="6"/>
    <n v="213"/>
    <n v="8"/>
    <n v="1"/>
    <n v="3.25"/>
    <n v="0"/>
    <n v="34.15"/>
    <n v="1"/>
    <n v="26"/>
    <n v="8.8789999999999996"/>
  </r>
  <r>
    <x v="0"/>
    <x v="7"/>
    <n v="213"/>
    <n v="45"/>
    <n v="1"/>
    <n v="2.95"/>
    <s v="S"/>
    <n v="31.52"/>
    <n v="1"/>
    <n v="132.75"/>
    <n v="41.842799999999997"/>
  </r>
  <r>
    <x v="0"/>
    <x v="8"/>
    <n v="213"/>
    <n v="42"/>
    <n v="1"/>
    <n v="3.29"/>
    <n v="0"/>
    <n v="32.729999999999997"/>
    <n v="1"/>
    <n v="138.18"/>
    <n v="45.226314000000002"/>
  </r>
  <r>
    <x v="0"/>
    <x v="9"/>
    <n v="213"/>
    <n v="11"/>
    <n v="1"/>
    <n v="2.95"/>
    <s v="S"/>
    <n v="26.84"/>
    <n v="1"/>
    <n v="32.450000000000003"/>
    <n v="8.7095800000000008"/>
  </r>
  <r>
    <x v="0"/>
    <x v="10"/>
    <n v="213"/>
    <n v="40"/>
    <n v="1"/>
    <n v="3.08"/>
    <s v="S"/>
    <n v="29.93"/>
    <n v="1"/>
    <n v="123.2"/>
    <n v="36.873760000000004"/>
  </r>
  <r>
    <x v="0"/>
    <x v="11"/>
    <n v="213"/>
    <n v="15"/>
    <n v="1"/>
    <n v="2.85"/>
    <n v="0"/>
    <n v="32.770000000000003"/>
    <n v="1"/>
    <n v="42.75"/>
    <n v="14.009175000000003"/>
  </r>
  <r>
    <x v="0"/>
    <x v="12"/>
    <n v="213"/>
    <n v="15"/>
    <n v="1"/>
    <n v="3.29"/>
    <n v="0"/>
    <n v="32.729999999999997"/>
    <n v="1"/>
    <n v="49.35"/>
    <n v="16.152254999999997"/>
  </r>
  <r>
    <x v="0"/>
    <x v="13"/>
    <n v="213"/>
    <n v="21"/>
    <n v="1"/>
    <n v="3.19"/>
    <n v="0"/>
    <n v="32.909999999999997"/>
    <n v="1"/>
    <n v="66.989999999999995"/>
    <n v="22.046408999999993"/>
  </r>
  <r>
    <x v="0"/>
    <x v="19"/>
    <n v="213"/>
    <n v="20"/>
    <n v="1"/>
    <n v="3.29"/>
    <n v="0"/>
    <n v="32.729999999999997"/>
    <n v="1"/>
    <n v="65.8"/>
    <n v="21.536339999999996"/>
  </r>
  <r>
    <x v="0"/>
    <x v="14"/>
    <n v="213"/>
    <n v="22"/>
    <n v="1"/>
    <n v="1.89"/>
    <n v="0"/>
    <n v="30.37"/>
    <n v="1"/>
    <n v="41.58"/>
    <n v="12.627846"/>
  </r>
  <r>
    <x v="1"/>
    <x v="0"/>
    <n v="213"/>
    <n v="19"/>
    <n v="1"/>
    <n v="1.69"/>
    <n v="0"/>
    <n v="26.03"/>
    <n v="1"/>
    <n v="32.11"/>
    <n v="8.3582330000000002"/>
  </r>
  <r>
    <x v="1"/>
    <x v="1"/>
    <n v="213"/>
    <n v="12"/>
    <n v="1"/>
    <n v="2.34"/>
    <n v="0"/>
    <n v="28.8"/>
    <n v="1"/>
    <n v="28.08"/>
    <n v="8.08704"/>
  </r>
  <r>
    <x v="1"/>
    <x v="2"/>
    <n v="213"/>
    <n v="21"/>
    <n v="1"/>
    <n v="2.69"/>
    <s v="S"/>
    <n v="17.73"/>
    <n v="1"/>
    <n v="56.49"/>
    <n v="10.015677"/>
  </r>
  <r>
    <x v="1"/>
    <x v="3"/>
    <n v="213"/>
    <n v="9"/>
    <n v="1"/>
    <n v="3.05"/>
    <n v="0"/>
    <n v="32.49"/>
    <n v="1"/>
    <n v="27.45"/>
    <n v="8.9185049999999997"/>
  </r>
  <r>
    <x v="1"/>
    <x v="15"/>
    <n v="213"/>
    <n v="16"/>
    <n v="1"/>
    <n v="0.99"/>
    <n v="0"/>
    <n v="31.21"/>
    <n v="1"/>
    <n v="15.84"/>
    <n v="4.9436640000000001"/>
  </r>
  <r>
    <x v="1"/>
    <x v="16"/>
    <n v="213"/>
    <n v="28"/>
    <n v="1"/>
    <n v="0.99"/>
    <n v="0"/>
    <n v="31.41"/>
    <n v="1"/>
    <n v="27.72"/>
    <n v="8.7068519999999996"/>
  </r>
  <r>
    <x v="1"/>
    <x v="17"/>
    <n v="213"/>
    <n v="31"/>
    <n v="1"/>
    <n v="0.99"/>
    <n v="0"/>
    <n v="30.4"/>
    <n v="1"/>
    <n v="30.69"/>
    <n v="9.3297600000000003"/>
  </r>
  <r>
    <x v="1"/>
    <x v="4"/>
    <n v="213"/>
    <n v="25"/>
    <n v="1"/>
    <n v="1.69"/>
    <n v="0"/>
    <n v="52.24"/>
    <n v="1"/>
    <n v="42.25"/>
    <n v="22.071399999999997"/>
  </r>
  <r>
    <x v="1"/>
    <x v="5"/>
    <n v="213"/>
    <n v="93"/>
    <n v="1"/>
    <n v="2.4900000000000002"/>
    <n v="0"/>
    <n v="44.81"/>
    <n v="1"/>
    <n v="231.57000000000002"/>
    <n v="103.76651700000002"/>
  </r>
  <r>
    <x v="1"/>
    <x v="18"/>
    <n v="213"/>
    <n v="18"/>
    <n v="1"/>
    <n v="0.99"/>
    <n v="0"/>
    <n v="31.31"/>
    <n v="1"/>
    <n v="17.82"/>
    <n v="5.5794420000000002"/>
  </r>
  <r>
    <x v="1"/>
    <x v="6"/>
    <n v="213"/>
    <n v="13"/>
    <n v="1"/>
    <n v="2.95"/>
    <n v="0"/>
    <n v="27.45"/>
    <n v="1"/>
    <n v="38.35"/>
    <n v="10.527075"/>
  </r>
  <r>
    <x v="1"/>
    <x v="7"/>
    <n v="213"/>
    <n v="38"/>
    <n v="1"/>
    <n v="2.89"/>
    <n v="0"/>
    <n v="30.1"/>
    <n v="1"/>
    <n v="109.82000000000001"/>
    <n v="33.055820000000004"/>
  </r>
  <r>
    <x v="1"/>
    <x v="8"/>
    <n v="213"/>
    <n v="34"/>
    <n v="1"/>
    <n v="2.99"/>
    <n v="0"/>
    <n v="25.98"/>
    <n v="1"/>
    <n v="101.66000000000001"/>
    <n v="26.411268000000003"/>
  </r>
  <r>
    <x v="1"/>
    <x v="9"/>
    <n v="213"/>
    <n v="14"/>
    <n v="1"/>
    <n v="2.91"/>
    <s v="S"/>
    <n v="25.84"/>
    <n v="1"/>
    <n v="40.74"/>
    <n v="10.527216000000001"/>
  </r>
  <r>
    <x v="1"/>
    <x v="10"/>
    <n v="213"/>
    <n v="45"/>
    <n v="1"/>
    <n v="2.97"/>
    <s v="S"/>
    <n v="27.34"/>
    <n v="1"/>
    <n v="133.65"/>
    <n v="36.539909999999999"/>
  </r>
  <r>
    <x v="1"/>
    <x v="11"/>
    <n v="213"/>
    <n v="16"/>
    <n v="1"/>
    <n v="2.5499999999999998"/>
    <n v="0"/>
    <n v="24.86"/>
    <n v="1"/>
    <n v="40.799999999999997"/>
    <n v="10.142879999999998"/>
  </r>
  <r>
    <x v="1"/>
    <x v="12"/>
    <n v="213"/>
    <n v="12"/>
    <n v="1"/>
    <n v="2.99"/>
    <n v="0"/>
    <n v="25.98"/>
    <n v="1"/>
    <n v="35.880000000000003"/>
    <n v="9.3216239999999999"/>
  </r>
  <r>
    <x v="1"/>
    <x v="13"/>
    <n v="213"/>
    <n v="24"/>
    <n v="1"/>
    <n v="2.89"/>
    <n v="0"/>
    <n v="25.95"/>
    <n v="1"/>
    <n v="69.36"/>
    <n v="17.998919999999998"/>
  </r>
  <r>
    <x v="1"/>
    <x v="19"/>
    <n v="213"/>
    <n v="11"/>
    <n v="1"/>
    <n v="2.99"/>
    <n v="0"/>
    <n v="25.98"/>
    <n v="1"/>
    <n v="32.89"/>
    <n v="8.5448219999999999"/>
  </r>
  <r>
    <x v="1"/>
    <x v="14"/>
    <n v="213"/>
    <n v="22"/>
    <n v="1"/>
    <n v="1.89"/>
    <n v="0"/>
    <n v="30.37"/>
    <n v="1"/>
    <n v="41.58"/>
    <n v="12.627846"/>
  </r>
  <r>
    <x v="2"/>
    <x v="0"/>
    <n v="213"/>
    <n v="7"/>
    <n v="1"/>
    <n v="1.85"/>
    <n v="0"/>
    <n v="32.43"/>
    <n v="1"/>
    <n v="12.950000000000001"/>
    <n v="4.1996849999999997"/>
  </r>
  <r>
    <x v="2"/>
    <x v="1"/>
    <n v="213"/>
    <n v="15"/>
    <n v="1"/>
    <n v="2.37"/>
    <n v="0"/>
    <n v="29.7"/>
    <n v="1"/>
    <n v="35.550000000000004"/>
    <n v="10.558350000000001"/>
  </r>
  <r>
    <x v="2"/>
    <x v="2"/>
    <n v="213"/>
    <n v="7"/>
    <n v="1"/>
    <n v="2.69"/>
    <s v="S"/>
    <n v="17.73"/>
    <n v="1"/>
    <n v="18.829999999999998"/>
    <n v="3.3385589999999996"/>
  </r>
  <r>
    <x v="2"/>
    <x v="3"/>
    <n v="213"/>
    <n v="4"/>
    <n v="1"/>
    <n v="3.35"/>
    <n v="0"/>
    <n v="35.67"/>
    <n v="1"/>
    <n v="13.4"/>
    <n v="4.7797799999999997"/>
  </r>
  <r>
    <x v="2"/>
    <x v="15"/>
    <n v="213"/>
    <n v="7"/>
    <n v="1"/>
    <n v="0.99"/>
    <n v="0"/>
    <n v="31.61"/>
    <n v="1"/>
    <n v="6.93"/>
    <n v="2.1905730000000001"/>
  </r>
  <r>
    <x v="2"/>
    <x v="16"/>
    <n v="213"/>
    <n v="10"/>
    <n v="1"/>
    <n v="0.99"/>
    <n v="0"/>
    <n v="31.81"/>
    <n v="1"/>
    <n v="9.9"/>
    <n v="3.1491899999999999"/>
  </r>
  <r>
    <x v="2"/>
    <x v="17"/>
    <n v="213"/>
    <n v="5"/>
    <n v="1"/>
    <n v="0.99"/>
    <n v="0"/>
    <n v="31.91"/>
    <n v="1"/>
    <n v="4.95"/>
    <n v="1.579545"/>
  </r>
  <r>
    <x v="2"/>
    <x v="4"/>
    <n v="213"/>
    <n v="10"/>
    <n v="1"/>
    <n v="1.59"/>
    <n v="0"/>
    <n v="49.43"/>
    <n v="1"/>
    <n v="15.9"/>
    <n v="7.8593700000000002"/>
  </r>
  <r>
    <x v="2"/>
    <x v="5"/>
    <n v="213"/>
    <n v="0"/>
    <n v="1"/>
    <n v="0"/>
    <n v="0"/>
    <n v="0"/>
    <n v="1"/>
    <n v="0"/>
    <n v="0"/>
  </r>
  <r>
    <x v="2"/>
    <x v="18"/>
    <n v="213"/>
    <n v="10"/>
    <n v="1"/>
    <n v="0.99"/>
    <n v="0"/>
    <n v="31.01"/>
    <n v="1"/>
    <n v="9.9"/>
    <n v="3.0699900000000002"/>
  </r>
  <r>
    <x v="2"/>
    <x v="6"/>
    <n v="213"/>
    <n v="18"/>
    <n v="1"/>
    <n v="3.25"/>
    <n v="0"/>
    <n v="34.15"/>
    <n v="1"/>
    <n v="58.5"/>
    <n v="19.97775"/>
  </r>
  <r>
    <x v="2"/>
    <x v="7"/>
    <n v="213"/>
    <n v="6"/>
    <n v="1"/>
    <n v="2.89"/>
    <s v="S"/>
    <n v="30.1"/>
    <n v="1"/>
    <n v="17.34"/>
    <n v="5.2193399999999999"/>
  </r>
  <r>
    <x v="2"/>
    <x v="8"/>
    <n v="213"/>
    <n v="82"/>
    <n v="1"/>
    <n v="3.29"/>
    <n v="0"/>
    <n v="32.729999999999997"/>
    <n v="1"/>
    <n v="269.78000000000003"/>
    <n v="88.298994000000008"/>
  </r>
  <r>
    <x v="2"/>
    <x v="9"/>
    <n v="213"/>
    <n v="8"/>
    <n v="1"/>
    <n v="3.06"/>
    <s v="S"/>
    <n v="29.47"/>
    <n v="1"/>
    <n v="24.48"/>
    <n v="7.2142560000000007"/>
  </r>
  <r>
    <x v="2"/>
    <x v="10"/>
    <n v="213"/>
    <n v="11"/>
    <n v="1"/>
    <n v="2.89"/>
    <s v="S"/>
    <n v="25.32"/>
    <n v="1"/>
    <n v="31.790000000000003"/>
    <n v="8.0492280000000012"/>
  </r>
  <r>
    <x v="2"/>
    <x v="11"/>
    <n v="213"/>
    <n v="7"/>
    <n v="1"/>
    <n v="2.85"/>
    <n v="0"/>
    <n v="32.770000000000003"/>
    <n v="1"/>
    <n v="19.95"/>
    <n v="6.5376150000000006"/>
  </r>
  <r>
    <x v="2"/>
    <x v="12"/>
    <n v="213"/>
    <n v="6"/>
    <n v="1"/>
    <n v="3.29"/>
    <n v="0"/>
    <n v="32.729999999999997"/>
    <n v="1"/>
    <n v="19.740000000000002"/>
    <n v="6.4609019999999999"/>
  </r>
  <r>
    <x v="2"/>
    <x v="13"/>
    <n v="213"/>
    <n v="9"/>
    <n v="1"/>
    <n v="3.19"/>
    <n v="0"/>
    <n v="32.909999999999997"/>
    <n v="1"/>
    <n v="28.71"/>
    <n v="9.448461"/>
  </r>
  <r>
    <x v="2"/>
    <x v="19"/>
    <n v="213"/>
    <n v="11"/>
    <n v="1"/>
    <n v="3.29"/>
    <n v="0"/>
    <n v="32.729999999999997"/>
    <n v="1"/>
    <n v="36.19"/>
    <n v="11.844986999999998"/>
  </r>
  <r>
    <x v="2"/>
    <x v="14"/>
    <n v="213"/>
    <n v="11"/>
    <n v="1"/>
    <n v="1.89"/>
    <n v="0"/>
    <n v="30.37"/>
    <n v="1"/>
    <n v="20.79"/>
    <n v="6.313923"/>
  </r>
  <r>
    <x v="3"/>
    <x v="0"/>
    <n v="213"/>
    <n v="7"/>
    <n v="1"/>
    <n v="1.55"/>
    <n v="0"/>
    <n v="19.350000000000001"/>
    <n v="1"/>
    <n v="10.85"/>
    <n v="2.099475"/>
  </r>
  <r>
    <x v="3"/>
    <x v="1"/>
    <n v="213"/>
    <n v="18"/>
    <n v="1"/>
    <n v="2.2599999999999998"/>
    <n v="0"/>
    <n v="26.28"/>
    <n v="1"/>
    <n v="40.679999999999993"/>
    <n v="10.690703999999998"/>
  </r>
  <r>
    <x v="3"/>
    <x v="2"/>
    <n v="213"/>
    <n v="13"/>
    <n v="1"/>
    <n v="2.69"/>
    <s v="S"/>
    <n v="17.73"/>
    <n v="1"/>
    <n v="34.97"/>
    <n v="6.2001809999999997"/>
  </r>
  <r>
    <x v="3"/>
    <x v="3"/>
    <n v="213"/>
    <n v="4"/>
    <n v="1"/>
    <n v="2.75"/>
    <n v="0"/>
    <n v="25.81"/>
    <n v="1"/>
    <n v="11"/>
    <n v="2.8390999999999997"/>
  </r>
  <r>
    <x v="3"/>
    <x v="15"/>
    <n v="213"/>
    <n v="16"/>
    <n v="1"/>
    <n v="0.99"/>
    <n v="0"/>
    <n v="31.71"/>
    <n v="1"/>
    <n v="15.84"/>
    <n v="5.0228640000000002"/>
  </r>
  <r>
    <x v="3"/>
    <x v="16"/>
    <n v="213"/>
    <n v="9"/>
    <n v="1"/>
    <n v="0.99"/>
    <n v="0"/>
    <n v="31.11"/>
    <n v="1"/>
    <n v="8.91"/>
    <n v="2.7719009999999997"/>
  </r>
  <r>
    <x v="3"/>
    <x v="17"/>
    <n v="213"/>
    <n v="17"/>
    <n v="1"/>
    <n v="0.99"/>
    <n v="0"/>
    <n v="32.020000000000003"/>
    <n v="1"/>
    <n v="16.829999999999998"/>
    <n v="5.3889659999999999"/>
  </r>
  <r>
    <x v="3"/>
    <x v="4"/>
    <n v="213"/>
    <n v="14"/>
    <n v="1"/>
    <n v="1.69"/>
    <n v="0"/>
    <n v="52.48"/>
    <n v="1"/>
    <n v="23.66"/>
    <n v="12.416767999999999"/>
  </r>
  <r>
    <x v="3"/>
    <x v="5"/>
    <n v="213"/>
    <n v="3"/>
    <n v="1"/>
    <n v="2.4900000000000002"/>
    <n v="0"/>
    <n v="44.81"/>
    <n v="1"/>
    <n v="7.4700000000000006"/>
    <n v="3.3473070000000007"/>
  </r>
  <r>
    <x v="3"/>
    <x v="18"/>
    <n v="213"/>
    <n v="16"/>
    <n v="1"/>
    <n v="0.99"/>
    <n v="0"/>
    <n v="30.8"/>
    <n v="1"/>
    <n v="15.84"/>
    <n v="4.8787200000000004"/>
  </r>
  <r>
    <x v="3"/>
    <x v="6"/>
    <n v="213"/>
    <n v="10"/>
    <n v="1"/>
    <n v="2.65"/>
    <n v="0"/>
    <n v="19.239999999999998"/>
    <n v="1"/>
    <n v="26.5"/>
    <n v="5.0985999999999994"/>
  </r>
  <r>
    <x v="3"/>
    <x v="7"/>
    <n v="213"/>
    <n v="39"/>
    <n v="1"/>
    <n v="2.59"/>
    <n v="0"/>
    <n v="22"/>
    <n v="1"/>
    <n v="101.00999999999999"/>
    <n v="22.222199999999997"/>
  </r>
  <r>
    <x v="3"/>
    <x v="8"/>
    <n v="213"/>
    <n v="27"/>
    <n v="1"/>
    <n v="2.69"/>
    <n v="0"/>
    <n v="17.73"/>
    <n v="1"/>
    <n v="72.63"/>
    <n v="12.877299000000001"/>
  </r>
  <r>
    <x v="3"/>
    <x v="9"/>
    <n v="213"/>
    <n v="9"/>
    <n v="1"/>
    <n v="2.89"/>
    <s v="S"/>
    <n v="25.32"/>
    <n v="1"/>
    <n v="26.01"/>
    <n v="6.5857320000000001"/>
  </r>
  <r>
    <x v="3"/>
    <x v="10"/>
    <n v="213"/>
    <n v="42"/>
    <n v="1"/>
    <n v="2.9"/>
    <s v="S"/>
    <n v="25.58"/>
    <n v="1"/>
    <n v="121.8"/>
    <n v="31.156439999999996"/>
  </r>
  <r>
    <x v="3"/>
    <x v="11"/>
    <n v="213"/>
    <n v="14"/>
    <n v="1"/>
    <n v="2.35"/>
    <n v="0"/>
    <n v="18.46"/>
    <n v="1"/>
    <n v="32.9"/>
    <n v="6.0733399999999991"/>
  </r>
  <r>
    <x v="3"/>
    <x v="12"/>
    <n v="213"/>
    <n v="14"/>
    <n v="1"/>
    <n v="2.69"/>
    <n v="0"/>
    <n v="17.73"/>
    <n v="1"/>
    <n v="37.659999999999997"/>
    <n v="6.6771179999999992"/>
  </r>
  <r>
    <x v="3"/>
    <x v="13"/>
    <n v="213"/>
    <n v="19"/>
    <n v="1"/>
    <n v="2.59"/>
    <n v="0"/>
    <n v="17.37"/>
    <n v="1"/>
    <n v="49.209999999999994"/>
    <n v="8.547777"/>
  </r>
  <r>
    <x v="3"/>
    <x v="19"/>
    <n v="213"/>
    <n v="20"/>
    <n v="1"/>
    <n v="2.69"/>
    <n v="0"/>
    <n v="17.73"/>
    <n v="1"/>
    <n v="53.8"/>
    <n v="9.5387400000000007"/>
  </r>
  <r>
    <x v="3"/>
    <x v="14"/>
    <n v="213"/>
    <n v="13"/>
    <n v="1"/>
    <n v="1.89"/>
    <n v="0"/>
    <n v="30.37"/>
    <n v="1"/>
    <n v="24.57"/>
    <n v="7.4619090000000003"/>
  </r>
  <r>
    <x v="4"/>
    <x v="0"/>
    <n v="213"/>
    <n v="23"/>
    <n v="1"/>
    <n v="1.29"/>
    <s v="B"/>
    <n v="3.1"/>
    <n v="1"/>
    <n v="29.67"/>
    <n v="0.91977000000000009"/>
  </r>
  <r>
    <x v="4"/>
    <x v="1"/>
    <n v="213"/>
    <n v="35"/>
    <n v="1"/>
    <n v="2.27"/>
    <n v="0"/>
    <n v="26.6"/>
    <n v="1"/>
    <n v="79.45"/>
    <n v="21.133700000000005"/>
  </r>
  <r>
    <x v="4"/>
    <x v="2"/>
    <n v="213"/>
    <n v="40"/>
    <n v="1"/>
    <n v="2.69"/>
    <s v="S"/>
    <n v="17.73"/>
    <n v="1"/>
    <n v="107.6"/>
    <n v="19.077480000000001"/>
  </r>
  <r>
    <x v="4"/>
    <x v="3"/>
    <n v="213"/>
    <n v="15"/>
    <n v="1"/>
    <n v="2.75"/>
    <n v="0"/>
    <n v="24"/>
    <n v="1"/>
    <n v="41.25"/>
    <n v="9.9"/>
  </r>
  <r>
    <x v="4"/>
    <x v="15"/>
    <n v="213"/>
    <n v="5"/>
    <n v="1"/>
    <n v="0.99"/>
    <n v="0"/>
    <n v="31.01"/>
    <n v="1"/>
    <n v="4.95"/>
    <n v="1.5349950000000001"/>
  </r>
  <r>
    <x v="4"/>
    <x v="16"/>
    <n v="213"/>
    <n v="12"/>
    <n v="1"/>
    <n v="0.99"/>
    <n v="0"/>
    <n v="31.71"/>
    <n v="1"/>
    <n v="11.879999999999999"/>
    <n v="3.7671479999999997"/>
  </r>
  <r>
    <x v="4"/>
    <x v="17"/>
    <n v="213"/>
    <n v="10"/>
    <n v="1"/>
    <n v="0.99"/>
    <n v="0"/>
    <n v="30.6"/>
    <n v="1"/>
    <n v="9.9"/>
    <n v="3.0293999999999999"/>
  </r>
  <r>
    <x v="4"/>
    <x v="4"/>
    <n v="213"/>
    <n v="26"/>
    <n v="1"/>
    <n v="1.59"/>
    <n v="0"/>
    <n v="49.37"/>
    <n v="1"/>
    <n v="41.34"/>
    <n v="20.409558000000001"/>
  </r>
  <r>
    <x v="4"/>
    <x v="5"/>
    <n v="213"/>
    <n v="15"/>
    <n v="1"/>
    <n v="2.4900000000000002"/>
    <n v="0"/>
    <n v="44.81"/>
    <n v="1"/>
    <n v="37.35"/>
    <n v="16.736535"/>
  </r>
  <r>
    <x v="4"/>
    <x v="18"/>
    <n v="213"/>
    <n v="15"/>
    <n v="1"/>
    <n v="0.99"/>
    <n v="0"/>
    <n v="31.31"/>
    <n v="1"/>
    <n v="14.85"/>
    <n v="4.6495349999999993"/>
  </r>
  <r>
    <x v="4"/>
    <x v="6"/>
    <n v="213"/>
    <n v="20"/>
    <n v="1"/>
    <n v="2.65"/>
    <n v="0"/>
    <n v="19.239999999999998"/>
    <n v="1"/>
    <n v="53"/>
    <n v="10.197199999999999"/>
  </r>
  <r>
    <x v="4"/>
    <x v="7"/>
    <n v="213"/>
    <n v="52"/>
    <n v="1"/>
    <n v="2.59"/>
    <n v="0"/>
    <n v="22"/>
    <n v="1"/>
    <n v="134.68"/>
    <n v="29.6296"/>
  </r>
  <r>
    <x v="4"/>
    <x v="8"/>
    <n v="213"/>
    <n v="68"/>
    <n v="1"/>
    <n v="2.67"/>
    <n v="0"/>
    <n v="17.11"/>
    <n v="1"/>
    <n v="181.56"/>
    <n v="31.064915999999997"/>
  </r>
  <r>
    <x v="4"/>
    <x v="9"/>
    <n v="213"/>
    <n v="9"/>
    <n v="1"/>
    <n v="2.89"/>
    <s v="S"/>
    <n v="25.32"/>
    <n v="1"/>
    <n v="26.01"/>
    <n v="6.5857320000000001"/>
  </r>
  <r>
    <x v="4"/>
    <x v="10"/>
    <n v="213"/>
    <n v="45"/>
    <n v="1"/>
    <n v="2.9"/>
    <s v="S"/>
    <n v="25.58"/>
    <n v="1"/>
    <n v="130.5"/>
    <n v="33.381899999999995"/>
  </r>
  <r>
    <x v="4"/>
    <x v="11"/>
    <n v="213"/>
    <n v="18"/>
    <n v="1"/>
    <n v="2.35"/>
    <n v="0"/>
    <n v="18.46"/>
    <n v="1"/>
    <n v="42.300000000000004"/>
    <n v="7.808580000000001"/>
  </r>
  <r>
    <x v="4"/>
    <x v="12"/>
    <n v="213"/>
    <n v="14"/>
    <n v="1"/>
    <n v="2.69"/>
    <n v="0"/>
    <n v="17.73"/>
    <n v="1"/>
    <n v="37.659999999999997"/>
    <n v="6.6771179999999992"/>
  </r>
  <r>
    <x v="4"/>
    <x v="13"/>
    <n v="213"/>
    <n v="8"/>
    <n v="1"/>
    <n v="2.59"/>
    <n v="0"/>
    <n v="17.37"/>
    <n v="1"/>
    <n v="20.72"/>
    <n v="3.5990640000000003"/>
  </r>
  <r>
    <x v="4"/>
    <x v="19"/>
    <n v="213"/>
    <n v="14"/>
    <n v="1"/>
    <n v="2.69"/>
    <n v="0"/>
    <n v="17.73"/>
    <n v="1"/>
    <n v="37.659999999999997"/>
    <n v="6.6771179999999992"/>
  </r>
  <r>
    <x v="4"/>
    <x v="14"/>
    <n v="213"/>
    <n v="23"/>
    <n v="1"/>
    <n v="1.89"/>
    <n v="0"/>
    <n v="30.37"/>
    <n v="1"/>
    <n v="43.47"/>
    <n v="13.201839"/>
  </r>
  <r>
    <x v="0"/>
    <x v="0"/>
    <n v="214"/>
    <n v="10"/>
    <n v="1"/>
    <n v="1.85"/>
    <n v="0"/>
    <n v="32.43"/>
    <n v="1"/>
    <n v="18.5"/>
    <n v="5.9995500000000002"/>
  </r>
  <r>
    <x v="0"/>
    <x v="1"/>
    <n v="214"/>
    <n v="18"/>
    <n v="1"/>
    <n v="2.85"/>
    <n v="0"/>
    <n v="37.64"/>
    <n v="1"/>
    <n v="51.300000000000004"/>
    <n v="19.309320000000003"/>
  </r>
  <r>
    <x v="0"/>
    <x v="2"/>
    <n v="214"/>
    <n v="7"/>
    <n v="1"/>
    <n v="3.35"/>
    <n v="0"/>
    <n v="33.94"/>
    <n v="1"/>
    <n v="23.45"/>
    <n v="7.9589299999999987"/>
  </r>
  <r>
    <x v="0"/>
    <x v="3"/>
    <n v="214"/>
    <n v="14"/>
    <n v="1"/>
    <n v="2.4900000000000002"/>
    <s v="S"/>
    <n v="20.36"/>
    <n v="1"/>
    <n v="34.86"/>
    <n v="7.0974959999999996"/>
  </r>
  <r>
    <x v="0"/>
    <x v="15"/>
    <n v="214"/>
    <n v="12"/>
    <n v="1"/>
    <n v="0.99"/>
    <n v="0"/>
    <n v="36.36"/>
    <n v="1"/>
    <n v="11.879999999999999"/>
    <n v="4.3195679999999994"/>
  </r>
  <r>
    <x v="0"/>
    <x v="16"/>
    <n v="214"/>
    <n v="9"/>
    <n v="1"/>
    <n v="0.99"/>
    <n v="0"/>
    <n v="37.869999999999997"/>
    <n v="1"/>
    <n v="8.91"/>
    <n v="3.3742169999999998"/>
  </r>
  <r>
    <x v="0"/>
    <x v="17"/>
    <n v="214"/>
    <n v="14"/>
    <n v="1"/>
    <n v="0.99"/>
    <n v="0"/>
    <n v="36.26"/>
    <n v="1"/>
    <n v="13.86"/>
    <n v="5.0256359999999995"/>
  </r>
  <r>
    <x v="0"/>
    <x v="4"/>
    <n v="214"/>
    <n v="56"/>
    <n v="1"/>
    <n v="1.39"/>
    <s v="S"/>
    <n v="45.75"/>
    <n v="1"/>
    <n v="77.839999999999989"/>
    <n v="35.611799999999995"/>
  </r>
  <r>
    <x v="0"/>
    <x v="5"/>
    <n v="214"/>
    <n v="7"/>
    <n v="1"/>
    <n v="2.4900000000000002"/>
    <n v="0"/>
    <n v="44.81"/>
    <n v="1"/>
    <n v="17.43"/>
    <n v="7.8103830000000007"/>
  </r>
  <r>
    <x v="0"/>
    <x v="18"/>
    <n v="214"/>
    <n v="10"/>
    <n v="1"/>
    <n v="0.99"/>
    <n v="0"/>
    <n v="35.450000000000003"/>
    <n v="1"/>
    <n v="9.9"/>
    <n v="3.5095500000000004"/>
  </r>
  <r>
    <x v="0"/>
    <x v="6"/>
    <n v="214"/>
    <n v="18"/>
    <n v="1"/>
    <n v="3.25"/>
    <n v="0"/>
    <n v="34.15"/>
    <n v="1"/>
    <n v="58.5"/>
    <n v="19.97775"/>
  </r>
  <r>
    <x v="0"/>
    <x v="7"/>
    <n v="214"/>
    <n v="29"/>
    <n v="1"/>
    <n v="3.19"/>
    <n v="0"/>
    <n v="36.67"/>
    <n v="1"/>
    <n v="92.51"/>
    <n v="33.923417000000001"/>
  </r>
  <r>
    <x v="0"/>
    <x v="8"/>
    <n v="214"/>
    <n v="46"/>
    <n v="1"/>
    <n v="3.29"/>
    <n v="0"/>
    <n v="32.729999999999997"/>
    <n v="1"/>
    <n v="151.34"/>
    <n v="49.533581999999996"/>
  </r>
  <r>
    <x v="0"/>
    <x v="9"/>
    <n v="214"/>
    <n v="11"/>
    <n v="1"/>
    <n v="3.37"/>
    <n v="0"/>
    <n v="35.96"/>
    <n v="1"/>
    <n v="37.07"/>
    <n v="13.330372000000001"/>
  </r>
  <r>
    <x v="0"/>
    <x v="10"/>
    <n v="214"/>
    <n v="30"/>
    <n v="1"/>
    <n v="3.4"/>
    <n v="0"/>
    <n v="36.520000000000003"/>
    <n v="1"/>
    <n v="102"/>
    <n v="37.250400000000006"/>
  </r>
  <r>
    <x v="0"/>
    <x v="11"/>
    <n v="214"/>
    <n v="12"/>
    <n v="1"/>
    <n v="2.85"/>
    <n v="0"/>
    <n v="32.770000000000003"/>
    <n v="1"/>
    <n v="34.200000000000003"/>
    <n v="11.207340000000002"/>
  </r>
  <r>
    <x v="0"/>
    <x v="12"/>
    <n v="214"/>
    <n v="8"/>
    <n v="1"/>
    <n v="3.29"/>
    <n v="0"/>
    <n v="32.729999999999997"/>
    <n v="1"/>
    <n v="26.32"/>
    <n v="8.6145359999999993"/>
  </r>
  <r>
    <x v="0"/>
    <x v="13"/>
    <n v="214"/>
    <n v="26"/>
    <n v="1"/>
    <n v="3.19"/>
    <n v="0"/>
    <n v="32.909999999999997"/>
    <n v="1"/>
    <n v="82.94"/>
    <n v="27.295553999999996"/>
  </r>
  <r>
    <x v="0"/>
    <x v="19"/>
    <n v="214"/>
    <n v="22"/>
    <n v="1"/>
    <n v="3.29"/>
    <n v="0"/>
    <n v="32.729999999999997"/>
    <n v="1"/>
    <n v="72.38"/>
    <n v="23.689973999999996"/>
  </r>
  <r>
    <x v="0"/>
    <x v="14"/>
    <n v="214"/>
    <n v="16"/>
    <n v="1"/>
    <n v="1.89"/>
    <n v="0"/>
    <n v="30.37"/>
    <n v="1"/>
    <n v="30.24"/>
    <n v="9.1838879999999996"/>
  </r>
  <r>
    <x v="1"/>
    <x v="0"/>
    <n v="214"/>
    <n v="7"/>
    <n v="1"/>
    <n v="1.69"/>
    <n v="0"/>
    <n v="26.03"/>
    <n v="1"/>
    <n v="11.83"/>
    <n v="3.0793490000000001"/>
  </r>
  <r>
    <x v="1"/>
    <x v="1"/>
    <n v="214"/>
    <n v="11"/>
    <n v="1"/>
    <n v="2.59"/>
    <n v="0"/>
    <n v="32.200000000000003"/>
    <n v="1"/>
    <n v="28.49"/>
    <n v="9.1737800000000007"/>
  </r>
  <r>
    <x v="1"/>
    <x v="2"/>
    <n v="214"/>
    <n v="18"/>
    <n v="1"/>
    <n v="3.03"/>
    <s v="S"/>
    <n v="26.96"/>
    <n v="1"/>
    <n v="54.54"/>
    <n v="14.703984"/>
  </r>
  <r>
    <x v="1"/>
    <x v="3"/>
    <n v="214"/>
    <n v="66"/>
    <n v="1"/>
    <n v="2.4900000000000002"/>
    <s v="S"/>
    <n v="20.36"/>
    <n v="1"/>
    <n v="164.34"/>
    <n v="33.459623999999998"/>
  </r>
  <r>
    <x v="1"/>
    <x v="15"/>
    <n v="214"/>
    <n v="26"/>
    <n v="1"/>
    <n v="0.99"/>
    <n v="0"/>
    <n v="36.36"/>
    <n v="1"/>
    <n v="25.74"/>
    <n v="9.359064"/>
  </r>
  <r>
    <x v="1"/>
    <x v="16"/>
    <n v="214"/>
    <n v="23"/>
    <n v="1"/>
    <n v="0.99"/>
    <n v="0"/>
    <n v="37.770000000000003"/>
    <n v="1"/>
    <n v="22.77"/>
    <n v="8.6002290000000006"/>
  </r>
  <r>
    <x v="1"/>
    <x v="17"/>
    <n v="214"/>
    <n v="15"/>
    <n v="1"/>
    <n v="0.99"/>
    <n v="0"/>
    <n v="35.15"/>
    <n v="1"/>
    <n v="14.85"/>
    <n v="5.2197749999999994"/>
  </r>
  <r>
    <x v="1"/>
    <x v="4"/>
    <n v="214"/>
    <n v="46"/>
    <n v="1"/>
    <n v="1.39"/>
    <s v="S"/>
    <n v="46.11"/>
    <n v="1"/>
    <n v="63.94"/>
    <n v="29.482734000000001"/>
  </r>
  <r>
    <x v="1"/>
    <x v="5"/>
    <n v="214"/>
    <n v="96"/>
    <n v="1"/>
    <n v="2.4900000000000002"/>
    <n v="0"/>
    <n v="44.81"/>
    <n v="1"/>
    <n v="239.04000000000002"/>
    <n v="107.11382400000002"/>
  </r>
  <r>
    <x v="1"/>
    <x v="18"/>
    <n v="214"/>
    <n v="19"/>
    <n v="1"/>
    <n v="0.99"/>
    <n v="0"/>
    <n v="36.36"/>
    <n v="1"/>
    <n v="18.809999999999999"/>
    <n v="6.8393159999999993"/>
  </r>
  <r>
    <x v="1"/>
    <x v="6"/>
    <n v="214"/>
    <n v="14"/>
    <n v="1"/>
    <n v="2.95"/>
    <n v="0"/>
    <n v="27.45"/>
    <n v="1"/>
    <n v="41.300000000000004"/>
    <n v="11.336850000000002"/>
  </r>
  <r>
    <x v="1"/>
    <x v="7"/>
    <n v="214"/>
    <n v="16"/>
    <n v="1"/>
    <n v="2.89"/>
    <n v="0"/>
    <n v="30.1"/>
    <n v="1"/>
    <n v="46.24"/>
    <n v="13.918240000000001"/>
  </r>
  <r>
    <x v="1"/>
    <x v="8"/>
    <n v="214"/>
    <n v="39"/>
    <n v="1"/>
    <n v="2.99"/>
    <n v="0"/>
    <n v="25.98"/>
    <n v="1"/>
    <n v="116.61000000000001"/>
    <n v="30.295278000000003"/>
  </r>
  <r>
    <x v="1"/>
    <x v="9"/>
    <n v="214"/>
    <n v="6"/>
    <n v="1"/>
    <n v="3.25"/>
    <n v="0"/>
    <n v="33.6"/>
    <n v="1"/>
    <n v="19.5"/>
    <n v="6.5520000000000005"/>
  </r>
  <r>
    <x v="1"/>
    <x v="10"/>
    <n v="214"/>
    <n v="19"/>
    <n v="1"/>
    <n v="3.25"/>
    <n v="0"/>
    <n v="33.6"/>
    <n v="1"/>
    <n v="61.75"/>
    <n v="20.748000000000001"/>
  </r>
  <r>
    <x v="1"/>
    <x v="11"/>
    <n v="214"/>
    <n v="8"/>
    <n v="1"/>
    <n v="2.5499999999999998"/>
    <n v="0"/>
    <n v="24.86"/>
    <n v="1"/>
    <n v="20.399999999999999"/>
    <n v="5.0714399999999991"/>
  </r>
  <r>
    <x v="1"/>
    <x v="12"/>
    <n v="214"/>
    <n v="13"/>
    <n v="1"/>
    <n v="2.99"/>
    <n v="0"/>
    <n v="25.98"/>
    <n v="1"/>
    <n v="38.870000000000005"/>
    <n v="10.098426000000002"/>
  </r>
  <r>
    <x v="1"/>
    <x v="13"/>
    <n v="214"/>
    <n v="22"/>
    <n v="1"/>
    <n v="2.89"/>
    <n v="0"/>
    <n v="25.95"/>
    <n v="1"/>
    <n v="63.580000000000005"/>
    <n v="16.499010000000002"/>
  </r>
  <r>
    <x v="1"/>
    <x v="19"/>
    <n v="214"/>
    <n v="0"/>
    <n v="1"/>
    <n v="0"/>
    <n v="0"/>
    <n v="0"/>
    <n v="1"/>
    <n v="0"/>
    <n v="0"/>
  </r>
  <r>
    <x v="1"/>
    <x v="14"/>
    <n v="214"/>
    <n v="24"/>
    <n v="1"/>
    <n v="1.89"/>
    <n v="0"/>
    <n v="30.37"/>
    <n v="1"/>
    <n v="45.36"/>
    <n v="13.775832000000001"/>
  </r>
  <r>
    <x v="2"/>
    <x v="0"/>
    <n v="214"/>
    <n v="5"/>
    <n v="1"/>
    <n v="1.85"/>
    <n v="0"/>
    <n v="32.43"/>
    <n v="1"/>
    <n v="9.25"/>
    <n v="2.9997750000000001"/>
  </r>
  <r>
    <x v="2"/>
    <x v="1"/>
    <n v="214"/>
    <n v="1"/>
    <n v="1"/>
    <n v="2.85"/>
    <n v="0"/>
    <n v="41.54"/>
    <n v="1"/>
    <n v="2.85"/>
    <n v="1.1838899999999999"/>
  </r>
  <r>
    <x v="2"/>
    <x v="2"/>
    <n v="214"/>
    <n v="4"/>
    <n v="1"/>
    <n v="3.35"/>
    <n v="0"/>
    <n v="33.94"/>
    <n v="1"/>
    <n v="13.4"/>
    <n v="4.5479599999999998"/>
  </r>
  <r>
    <x v="2"/>
    <x v="3"/>
    <n v="214"/>
    <n v="14"/>
    <n v="1"/>
    <n v="2.4900000000000002"/>
    <s v="S"/>
    <n v="20.36"/>
    <n v="1"/>
    <n v="34.86"/>
    <n v="7.0974959999999996"/>
  </r>
  <r>
    <x v="2"/>
    <x v="15"/>
    <n v="214"/>
    <n v="1"/>
    <n v="1"/>
    <n v="0.99"/>
    <n v="0"/>
    <n v="36.36"/>
    <n v="1"/>
    <n v="0.99"/>
    <n v="0.35996400000000001"/>
  </r>
  <r>
    <x v="2"/>
    <x v="16"/>
    <n v="214"/>
    <n v="1"/>
    <n v="1"/>
    <n v="0.99"/>
    <n v="0"/>
    <n v="33.33"/>
    <n v="1"/>
    <n v="0.99"/>
    <n v="0.32996699999999995"/>
  </r>
  <r>
    <x v="2"/>
    <x v="17"/>
    <n v="214"/>
    <n v="0"/>
    <n v="1"/>
    <n v="0"/>
    <n v="0"/>
    <n v="0"/>
    <n v="1"/>
    <n v="0"/>
    <n v="0"/>
  </r>
  <r>
    <x v="2"/>
    <x v="4"/>
    <n v="214"/>
    <n v="7"/>
    <n v="1"/>
    <n v="1.39"/>
    <s v="S"/>
    <n v="44.17"/>
    <n v="1"/>
    <n v="9.7299999999999986"/>
    <n v="4.2977409999999994"/>
  </r>
  <r>
    <x v="2"/>
    <x v="5"/>
    <n v="214"/>
    <n v="0"/>
    <n v="1"/>
    <n v="0"/>
    <n v="0"/>
    <n v="0"/>
    <n v="1"/>
    <n v="0"/>
    <n v="0"/>
  </r>
  <r>
    <x v="2"/>
    <x v="18"/>
    <n v="214"/>
    <n v="0"/>
    <n v="1"/>
    <n v="0"/>
    <n v="0"/>
    <n v="0"/>
    <n v="1"/>
    <n v="0"/>
    <n v="0"/>
  </r>
  <r>
    <x v="2"/>
    <x v="6"/>
    <n v="214"/>
    <n v="4"/>
    <n v="1"/>
    <n v="3.25"/>
    <n v="0"/>
    <n v="34.15"/>
    <n v="1"/>
    <n v="13"/>
    <n v="4.4394999999999998"/>
  </r>
  <r>
    <x v="2"/>
    <x v="7"/>
    <n v="214"/>
    <n v="0"/>
    <n v="1"/>
    <n v="0"/>
    <n v="0"/>
    <n v="0"/>
    <n v="1"/>
    <n v="0"/>
    <n v="0"/>
  </r>
  <r>
    <x v="2"/>
    <x v="8"/>
    <n v="214"/>
    <n v="53"/>
    <n v="1"/>
    <n v="3.29"/>
    <n v="0"/>
    <n v="32.729999999999997"/>
    <n v="1"/>
    <n v="174.37"/>
    <n v="57.071300999999991"/>
  </r>
  <r>
    <x v="2"/>
    <x v="9"/>
    <n v="214"/>
    <n v="5"/>
    <n v="1"/>
    <n v="3.59"/>
    <n v="0"/>
    <n v="39.880000000000003"/>
    <n v="1"/>
    <n v="17.95"/>
    <n v="7.1584599999999998"/>
  </r>
  <r>
    <x v="2"/>
    <x v="10"/>
    <n v="214"/>
    <n v="1"/>
    <n v="1"/>
    <n v="3.25"/>
    <s v="B"/>
    <n v="33.6"/>
    <n v="1"/>
    <n v="3.25"/>
    <n v="1.0920000000000001"/>
  </r>
  <r>
    <x v="2"/>
    <x v="11"/>
    <n v="214"/>
    <n v="7"/>
    <n v="1"/>
    <n v="2.85"/>
    <n v="0"/>
    <n v="32.770000000000003"/>
    <n v="1"/>
    <n v="19.95"/>
    <n v="6.5376150000000006"/>
  </r>
  <r>
    <x v="2"/>
    <x v="12"/>
    <n v="214"/>
    <n v="4"/>
    <n v="1"/>
    <n v="3.29"/>
    <n v="0"/>
    <n v="32.729999999999997"/>
    <n v="1"/>
    <n v="13.16"/>
    <n v="4.3072679999999997"/>
  </r>
  <r>
    <x v="2"/>
    <x v="13"/>
    <n v="214"/>
    <n v="0"/>
    <n v="1"/>
    <n v="0"/>
    <n v="0"/>
    <n v="0"/>
    <n v="1"/>
    <n v="0"/>
    <n v="0"/>
  </r>
  <r>
    <x v="2"/>
    <x v="19"/>
    <n v="214"/>
    <n v="6"/>
    <n v="1"/>
    <n v="3.29"/>
    <n v="0"/>
    <n v="32.729999999999997"/>
    <n v="1"/>
    <n v="19.740000000000002"/>
    <n v="6.4609019999999999"/>
  </r>
  <r>
    <x v="2"/>
    <x v="14"/>
    <n v="214"/>
    <n v="1"/>
    <n v="1"/>
    <n v="1.89"/>
    <n v="0"/>
    <n v="30.37"/>
    <n v="1"/>
    <n v="1.89"/>
    <n v="0.57399299999999998"/>
  </r>
  <r>
    <x v="3"/>
    <x v="0"/>
    <n v="214"/>
    <n v="14"/>
    <n v="1"/>
    <n v="1.55"/>
    <n v="0"/>
    <n v="19.350000000000001"/>
    <n v="1"/>
    <n v="21.7"/>
    <n v="4.19895"/>
  </r>
  <r>
    <x v="3"/>
    <x v="1"/>
    <n v="214"/>
    <n v="10"/>
    <n v="1"/>
    <n v="2.35"/>
    <n v="0"/>
    <n v="24.85"/>
    <n v="1"/>
    <n v="23.5"/>
    <n v="5.8397500000000004"/>
  </r>
  <r>
    <x v="3"/>
    <x v="2"/>
    <n v="214"/>
    <n v="3"/>
    <n v="1"/>
    <n v="2.75"/>
    <n v="0"/>
    <n v="19.52"/>
    <n v="1"/>
    <n v="8.25"/>
    <n v="1.6103999999999998"/>
  </r>
  <r>
    <x v="3"/>
    <x v="3"/>
    <n v="214"/>
    <n v="9"/>
    <n v="1"/>
    <n v="2.4900000000000002"/>
    <s v="S"/>
    <n v="20.36"/>
    <n v="1"/>
    <n v="22.410000000000004"/>
    <n v="4.5626760000000006"/>
  </r>
  <r>
    <x v="3"/>
    <x v="15"/>
    <n v="214"/>
    <n v="16"/>
    <n v="1"/>
    <n v="0.99"/>
    <n v="0"/>
    <n v="36.36"/>
    <n v="1"/>
    <n v="15.84"/>
    <n v="5.7594240000000001"/>
  </r>
  <r>
    <x v="3"/>
    <x v="16"/>
    <n v="214"/>
    <n v="11"/>
    <n v="1"/>
    <n v="0.99"/>
    <n v="0"/>
    <n v="37.47"/>
    <n v="1"/>
    <n v="10.89"/>
    <n v="4.0804830000000001"/>
  </r>
  <r>
    <x v="3"/>
    <x v="17"/>
    <n v="214"/>
    <n v="14"/>
    <n v="1"/>
    <n v="0.99"/>
    <n v="0"/>
    <n v="36.76"/>
    <n v="1"/>
    <n v="13.86"/>
    <n v="5.0949359999999997"/>
  </r>
  <r>
    <x v="3"/>
    <x v="4"/>
    <n v="214"/>
    <n v="42"/>
    <n v="1"/>
    <n v="1.39"/>
    <s v="S"/>
    <n v="45.39"/>
    <n v="1"/>
    <n v="58.379999999999995"/>
    <n v="26.498681999999999"/>
  </r>
  <r>
    <x v="3"/>
    <x v="5"/>
    <n v="214"/>
    <n v="4"/>
    <n v="1"/>
    <n v="2.4900000000000002"/>
    <n v="0"/>
    <n v="44.81"/>
    <n v="1"/>
    <n v="9.9600000000000009"/>
    <n v="4.463076"/>
  </r>
  <r>
    <x v="3"/>
    <x v="18"/>
    <n v="214"/>
    <n v="18"/>
    <n v="1"/>
    <n v="0.99"/>
    <n v="0"/>
    <n v="36.36"/>
    <n v="1"/>
    <n v="17.82"/>
    <n v="6.4793520000000004"/>
  </r>
  <r>
    <x v="3"/>
    <x v="6"/>
    <n v="214"/>
    <n v="11"/>
    <n v="1"/>
    <n v="2.65"/>
    <n v="0"/>
    <n v="19.239999999999998"/>
    <n v="1"/>
    <n v="29.15"/>
    <n v="5.6084599999999991"/>
  </r>
  <r>
    <x v="3"/>
    <x v="7"/>
    <n v="214"/>
    <n v="10"/>
    <n v="1"/>
    <n v="2.59"/>
    <n v="0"/>
    <n v="22"/>
    <n v="1"/>
    <n v="25.9"/>
    <n v="5.6979999999999995"/>
  </r>
  <r>
    <x v="3"/>
    <x v="8"/>
    <n v="214"/>
    <n v="29"/>
    <n v="1"/>
    <n v="2.69"/>
    <n v="0"/>
    <n v="17.73"/>
    <n v="1"/>
    <n v="78.010000000000005"/>
    <n v="13.831173000000001"/>
  </r>
  <r>
    <x v="3"/>
    <x v="9"/>
    <n v="214"/>
    <n v="3"/>
    <n v="1"/>
    <n v="2.95"/>
    <n v="0"/>
    <n v="26.84"/>
    <n v="1"/>
    <n v="8.8500000000000014"/>
    <n v="2.3753400000000005"/>
  </r>
  <r>
    <x v="3"/>
    <x v="10"/>
    <n v="214"/>
    <n v="28"/>
    <n v="1"/>
    <n v="2.95"/>
    <n v="0"/>
    <n v="26.84"/>
    <n v="1"/>
    <n v="82.600000000000009"/>
    <n v="22.169840000000004"/>
  </r>
  <r>
    <x v="3"/>
    <x v="11"/>
    <n v="214"/>
    <n v="15"/>
    <n v="1"/>
    <n v="2.35"/>
    <n v="0"/>
    <n v="18.46"/>
    <n v="1"/>
    <n v="35.25"/>
    <n v="6.5071500000000002"/>
  </r>
  <r>
    <x v="3"/>
    <x v="12"/>
    <n v="214"/>
    <n v="11"/>
    <n v="1"/>
    <n v="2.69"/>
    <n v="0"/>
    <n v="17.73"/>
    <n v="1"/>
    <n v="29.59"/>
    <n v="5.2463070000000007"/>
  </r>
  <r>
    <x v="3"/>
    <x v="13"/>
    <n v="214"/>
    <n v="20"/>
    <n v="1"/>
    <n v="2.59"/>
    <n v="0"/>
    <n v="17.37"/>
    <n v="1"/>
    <n v="51.8"/>
    <n v="8.9976599999999998"/>
  </r>
  <r>
    <x v="3"/>
    <x v="19"/>
    <n v="214"/>
    <n v="16"/>
    <n v="1"/>
    <n v="2.69"/>
    <n v="0"/>
    <n v="17.73"/>
    <n v="1"/>
    <n v="43.04"/>
    <n v="7.630992"/>
  </r>
  <r>
    <x v="3"/>
    <x v="14"/>
    <n v="214"/>
    <n v="10"/>
    <n v="1"/>
    <n v="1.89"/>
    <n v="0"/>
    <n v="30.37"/>
    <n v="1"/>
    <n v="18.899999999999999"/>
    <n v="5.7399299999999993"/>
  </r>
  <r>
    <x v="4"/>
    <x v="0"/>
    <n v="214"/>
    <n v="26"/>
    <n v="1"/>
    <n v="1.29"/>
    <s v="B"/>
    <n v="3.1"/>
    <n v="1"/>
    <n v="33.54"/>
    <n v="1.0397400000000001"/>
  </r>
  <r>
    <x v="4"/>
    <x v="1"/>
    <n v="214"/>
    <n v="30"/>
    <n v="1"/>
    <n v="2.35"/>
    <n v="0"/>
    <n v="25.23"/>
    <n v="1"/>
    <n v="70.5"/>
    <n v="17.78715"/>
  </r>
  <r>
    <x v="4"/>
    <x v="2"/>
    <n v="214"/>
    <n v="10"/>
    <n v="1"/>
    <n v="2.75"/>
    <n v="0"/>
    <n v="19.52"/>
    <n v="1"/>
    <n v="27.5"/>
    <n v="5.3679999999999994"/>
  </r>
  <r>
    <x v="4"/>
    <x v="3"/>
    <n v="214"/>
    <n v="24"/>
    <n v="1"/>
    <n v="2.4900000000000002"/>
    <s v="S"/>
    <n v="20.36"/>
    <n v="1"/>
    <n v="59.760000000000005"/>
    <n v="12.167136000000001"/>
  </r>
  <r>
    <x v="4"/>
    <x v="15"/>
    <n v="214"/>
    <n v="14"/>
    <n v="1"/>
    <n v="0.99"/>
    <n v="0"/>
    <n v="36.159999999999997"/>
    <n v="1"/>
    <n v="13.86"/>
    <n v="5.0117759999999993"/>
  </r>
  <r>
    <x v="4"/>
    <x v="16"/>
    <n v="214"/>
    <n v="9"/>
    <n v="1"/>
    <n v="0.99"/>
    <n v="0"/>
    <n v="37.270000000000003"/>
    <n v="1"/>
    <n v="8.91"/>
    <n v="3.3207570000000004"/>
  </r>
  <r>
    <x v="4"/>
    <x v="17"/>
    <n v="214"/>
    <n v="19"/>
    <n v="1"/>
    <n v="0.99"/>
    <n v="0"/>
    <n v="36.36"/>
    <n v="1"/>
    <n v="18.809999999999999"/>
    <n v="6.8393159999999993"/>
  </r>
  <r>
    <x v="4"/>
    <x v="4"/>
    <n v="214"/>
    <n v="37"/>
    <n v="1"/>
    <n v="1.39"/>
    <s v="S"/>
    <n v="45.68"/>
    <n v="1"/>
    <n v="51.43"/>
    <n v="23.493224000000001"/>
  </r>
  <r>
    <x v="4"/>
    <x v="5"/>
    <n v="214"/>
    <n v="11"/>
    <n v="1"/>
    <n v="2.4900000000000002"/>
    <n v="0"/>
    <n v="44.81"/>
    <n v="1"/>
    <n v="27.39"/>
    <n v="12.273459000000001"/>
  </r>
  <r>
    <x v="4"/>
    <x v="18"/>
    <n v="214"/>
    <n v="7"/>
    <n v="1"/>
    <n v="0.99"/>
    <n v="0"/>
    <n v="36.06"/>
    <n v="1"/>
    <n v="6.93"/>
    <n v="2.498958"/>
  </r>
  <r>
    <x v="4"/>
    <x v="6"/>
    <n v="214"/>
    <n v="10"/>
    <n v="1"/>
    <n v="2.65"/>
    <n v="0"/>
    <n v="19.239999999999998"/>
    <n v="1"/>
    <n v="26.5"/>
    <n v="5.0985999999999994"/>
  </r>
  <r>
    <x v="4"/>
    <x v="7"/>
    <n v="214"/>
    <n v="18"/>
    <n v="1"/>
    <n v="2.59"/>
    <n v="0"/>
    <n v="22"/>
    <n v="1"/>
    <n v="46.62"/>
    <n v="10.256399999999999"/>
  </r>
  <r>
    <x v="4"/>
    <x v="8"/>
    <n v="214"/>
    <n v="56"/>
    <n v="1"/>
    <n v="2.69"/>
    <n v="0"/>
    <n v="17.73"/>
    <n v="1"/>
    <n v="150.63999999999999"/>
    <n v="26.708471999999997"/>
  </r>
  <r>
    <x v="4"/>
    <x v="9"/>
    <n v="214"/>
    <n v="10"/>
    <n v="1"/>
    <n v="2.95"/>
    <n v="0"/>
    <n v="26.84"/>
    <n v="1"/>
    <n v="29.5"/>
    <n v="7.9177999999999997"/>
  </r>
  <r>
    <x v="4"/>
    <x v="10"/>
    <n v="214"/>
    <n v="43"/>
    <n v="1"/>
    <n v="2.95"/>
    <n v="0"/>
    <n v="26.84"/>
    <n v="1"/>
    <n v="126.85000000000001"/>
    <n v="34.04654"/>
  </r>
  <r>
    <x v="4"/>
    <x v="11"/>
    <n v="214"/>
    <n v="17"/>
    <n v="1"/>
    <n v="2.35"/>
    <n v="0"/>
    <n v="18.46"/>
    <n v="1"/>
    <n v="39.950000000000003"/>
    <n v="7.3747700000000007"/>
  </r>
  <r>
    <x v="4"/>
    <x v="12"/>
    <n v="214"/>
    <n v="11"/>
    <n v="1"/>
    <n v="2.44"/>
    <n v="0"/>
    <n v="9.3000000000000007"/>
    <n v="1"/>
    <n v="26.84"/>
    <n v="2.4961200000000003"/>
  </r>
  <r>
    <x v="4"/>
    <x v="13"/>
    <n v="214"/>
    <n v="12"/>
    <n v="1"/>
    <n v="2.59"/>
    <n v="0"/>
    <n v="17.37"/>
    <n v="1"/>
    <n v="31.08"/>
    <n v="5.3985960000000004"/>
  </r>
  <r>
    <x v="4"/>
    <x v="19"/>
    <n v="214"/>
    <n v="27"/>
    <n v="1"/>
    <n v="2.59"/>
    <n v="0"/>
    <n v="14.55"/>
    <n v="1"/>
    <n v="69.929999999999993"/>
    <n v="10.174815000000001"/>
  </r>
  <r>
    <x v="4"/>
    <x v="14"/>
    <n v="214"/>
    <n v="13"/>
    <n v="1"/>
    <n v="1.89"/>
    <n v="0"/>
    <n v="30.37"/>
    <n v="1"/>
    <n v="24.57"/>
    <n v="7.4619090000000003"/>
  </r>
  <r>
    <x v="0"/>
    <x v="0"/>
    <n v="215"/>
    <n v="5"/>
    <n v="1"/>
    <n v="1.85"/>
    <n v="0"/>
    <n v="32.43"/>
    <n v="1"/>
    <n v="9.25"/>
    <n v="2.9997750000000001"/>
  </r>
  <r>
    <x v="0"/>
    <x v="1"/>
    <n v="215"/>
    <n v="21"/>
    <n v="1"/>
    <n v="2.85"/>
    <n v="0"/>
    <n v="32.770000000000003"/>
    <n v="1"/>
    <n v="59.85"/>
    <n v="19.612845000000004"/>
  </r>
  <r>
    <x v="0"/>
    <x v="2"/>
    <n v="215"/>
    <n v="7"/>
    <n v="1"/>
    <n v="3.35"/>
    <n v="0"/>
    <n v="33.94"/>
    <n v="1"/>
    <n v="23.45"/>
    <n v="7.9589299999999987"/>
  </r>
  <r>
    <x v="0"/>
    <x v="3"/>
    <n v="215"/>
    <n v="6"/>
    <n v="1"/>
    <n v="3.2"/>
    <s v="S"/>
    <n v="38.03"/>
    <n v="1"/>
    <n v="19.200000000000003"/>
    <n v="7.3017600000000016"/>
  </r>
  <r>
    <x v="0"/>
    <x v="15"/>
    <n v="215"/>
    <n v="9"/>
    <n v="1"/>
    <n v="0.99"/>
    <n v="0"/>
    <n v="35.049999999999997"/>
    <n v="1"/>
    <n v="8.91"/>
    <n v="3.1229550000000001"/>
  </r>
  <r>
    <x v="0"/>
    <x v="16"/>
    <n v="215"/>
    <n v="17"/>
    <n v="1"/>
    <n v="0.99"/>
    <n v="0"/>
    <n v="30"/>
    <n v="1"/>
    <n v="16.829999999999998"/>
    <n v="5.0489999999999995"/>
  </r>
  <r>
    <x v="0"/>
    <x v="17"/>
    <n v="215"/>
    <n v="11"/>
    <n v="1"/>
    <n v="0.99"/>
    <n v="0"/>
    <n v="29.49"/>
    <n v="1"/>
    <n v="10.89"/>
    <n v="3.2114609999999999"/>
  </r>
  <r>
    <x v="0"/>
    <x v="4"/>
    <n v="215"/>
    <n v="17"/>
    <n v="1"/>
    <n v="1.69"/>
    <n v="0"/>
    <n v="53.19"/>
    <n v="1"/>
    <n v="28.73"/>
    <n v="15.281487"/>
  </r>
  <r>
    <x v="0"/>
    <x v="5"/>
    <n v="215"/>
    <n v="7"/>
    <n v="1"/>
    <n v="2.4900000000000002"/>
    <n v="0"/>
    <n v="44.69"/>
    <n v="1"/>
    <n v="17.43"/>
    <n v="7.7894669999999993"/>
  </r>
  <r>
    <x v="0"/>
    <x v="18"/>
    <n v="215"/>
    <n v="8"/>
    <n v="1"/>
    <n v="0.99"/>
    <n v="0"/>
    <n v="31.51"/>
    <n v="1"/>
    <n v="7.92"/>
    <n v="2.4955920000000003"/>
  </r>
  <r>
    <x v="0"/>
    <x v="6"/>
    <n v="215"/>
    <n v="7"/>
    <n v="1"/>
    <n v="3.25"/>
    <n v="0"/>
    <n v="34.15"/>
    <n v="1"/>
    <n v="22.75"/>
    <n v="7.7691249999999998"/>
  </r>
  <r>
    <x v="0"/>
    <x v="7"/>
    <n v="215"/>
    <n v="21"/>
    <n v="1"/>
    <n v="3.19"/>
    <n v="0"/>
    <n v="32.909999999999997"/>
    <n v="1"/>
    <n v="66.989999999999995"/>
    <n v="22.046408999999993"/>
  </r>
  <r>
    <x v="0"/>
    <x v="8"/>
    <n v="215"/>
    <n v="29"/>
    <n v="1"/>
    <n v="3.29"/>
    <n v="0"/>
    <n v="32.729999999999997"/>
    <n v="1"/>
    <n v="95.41"/>
    <n v="31.227692999999995"/>
  </r>
  <r>
    <x v="0"/>
    <x v="9"/>
    <n v="215"/>
    <n v="220"/>
    <n v="1"/>
    <n v="1.62"/>
    <s v="S"/>
    <n v="-33.200000000000003"/>
    <n v="1"/>
    <n v="356.40000000000003"/>
    <n v="-118.32480000000001"/>
  </r>
  <r>
    <x v="0"/>
    <x v="10"/>
    <n v="215"/>
    <n v="802"/>
    <n v="1"/>
    <n v="1.62"/>
    <s v="S"/>
    <n v="-33.200000000000003"/>
    <n v="1"/>
    <n v="1299.24"/>
    <n v="-431.34768000000003"/>
  </r>
  <r>
    <x v="0"/>
    <x v="11"/>
    <n v="215"/>
    <n v="13"/>
    <n v="1"/>
    <n v="2.85"/>
    <n v="0"/>
    <n v="34.42"/>
    <n v="1"/>
    <n v="37.050000000000004"/>
    <n v="12.752610000000002"/>
  </r>
  <r>
    <x v="0"/>
    <x v="12"/>
    <n v="215"/>
    <n v="7"/>
    <n v="1"/>
    <n v="3.29"/>
    <n v="0"/>
    <n v="32.729999999999997"/>
    <n v="1"/>
    <n v="23.03"/>
    <n v="7.5377189999999992"/>
  </r>
  <r>
    <x v="0"/>
    <x v="13"/>
    <n v="215"/>
    <n v="21"/>
    <n v="1"/>
    <n v="3.19"/>
    <n v="0"/>
    <n v="32.909999999999997"/>
    <n v="1"/>
    <n v="66.989999999999995"/>
    <n v="22.046408999999993"/>
  </r>
  <r>
    <x v="0"/>
    <x v="19"/>
    <n v="215"/>
    <n v="10"/>
    <n v="1"/>
    <n v="3.29"/>
    <n v="0"/>
    <n v="32.729999999999997"/>
    <n v="1"/>
    <n v="32.9"/>
    <n v="10.768169999999998"/>
  </r>
  <r>
    <x v="0"/>
    <x v="14"/>
    <n v="215"/>
    <n v="22"/>
    <n v="1"/>
    <n v="1.89"/>
    <n v="0"/>
    <n v="30.37"/>
    <n v="1"/>
    <n v="41.58"/>
    <n v="12.627846"/>
  </r>
  <r>
    <x v="1"/>
    <x v="0"/>
    <n v="215"/>
    <n v="11"/>
    <n v="1"/>
    <n v="1.69"/>
    <n v="0"/>
    <n v="26.03"/>
    <n v="1"/>
    <n v="18.59"/>
    <n v="4.8389770000000007"/>
  </r>
  <r>
    <x v="1"/>
    <x v="1"/>
    <n v="215"/>
    <n v="9"/>
    <n v="1"/>
    <n v="2.59"/>
    <n v="0"/>
    <n v="26.02"/>
    <n v="1"/>
    <n v="23.31"/>
    <n v="6.0652619999999988"/>
  </r>
  <r>
    <x v="1"/>
    <x v="2"/>
    <n v="215"/>
    <n v="7"/>
    <n v="1"/>
    <n v="3.05"/>
    <n v="0"/>
    <n v="27.44"/>
    <n v="1"/>
    <n v="21.349999999999998"/>
    <n v="5.858439999999999"/>
  </r>
  <r>
    <x v="1"/>
    <x v="3"/>
    <n v="215"/>
    <n v="21"/>
    <n v="1"/>
    <n v="2.91"/>
    <s v="S"/>
    <n v="31.85"/>
    <n v="1"/>
    <n v="61.11"/>
    <n v="19.463535"/>
  </r>
  <r>
    <x v="1"/>
    <x v="15"/>
    <n v="215"/>
    <n v="19"/>
    <n v="1"/>
    <n v="0.99"/>
    <n v="0"/>
    <n v="35.25"/>
    <n v="1"/>
    <n v="18.809999999999999"/>
    <n v="6.6305250000000004"/>
  </r>
  <r>
    <x v="1"/>
    <x v="16"/>
    <n v="215"/>
    <n v="21"/>
    <n v="1"/>
    <n v="0.99"/>
    <n v="0"/>
    <n v="30.9"/>
    <n v="1"/>
    <n v="20.79"/>
    <n v="6.4241099999999998"/>
  </r>
  <r>
    <x v="1"/>
    <x v="17"/>
    <n v="215"/>
    <n v="0"/>
    <n v="1"/>
    <n v="0"/>
    <n v="0"/>
    <n v="0"/>
    <n v="1"/>
    <n v="0"/>
    <n v="0"/>
  </r>
  <r>
    <x v="1"/>
    <x v="4"/>
    <n v="215"/>
    <n v="43"/>
    <n v="1"/>
    <n v="1.67"/>
    <s v="S"/>
    <n v="52.51"/>
    <n v="1"/>
    <n v="71.81"/>
    <n v="37.707431"/>
  </r>
  <r>
    <x v="1"/>
    <x v="5"/>
    <n v="215"/>
    <n v="76"/>
    <n v="1"/>
    <n v="2.4900000000000002"/>
    <n v="0"/>
    <n v="44.69"/>
    <n v="1"/>
    <n v="189.24"/>
    <n v="84.571355999999994"/>
  </r>
  <r>
    <x v="1"/>
    <x v="18"/>
    <n v="215"/>
    <n v="24"/>
    <n v="1"/>
    <n v="0.99"/>
    <n v="0"/>
    <n v="32.020000000000003"/>
    <n v="1"/>
    <n v="23.759999999999998"/>
    <n v="7.607952"/>
  </r>
  <r>
    <x v="1"/>
    <x v="6"/>
    <n v="215"/>
    <n v="7"/>
    <n v="1"/>
    <n v="2.95"/>
    <n v="0"/>
    <n v="27.45"/>
    <n v="1"/>
    <n v="20.650000000000002"/>
    <n v="5.6684250000000009"/>
  </r>
  <r>
    <x v="1"/>
    <x v="7"/>
    <n v="215"/>
    <n v="5"/>
    <n v="1"/>
    <n v="2.89"/>
    <n v="0"/>
    <n v="25.95"/>
    <n v="1"/>
    <n v="14.450000000000001"/>
    <n v="3.7497750000000001"/>
  </r>
  <r>
    <x v="1"/>
    <x v="8"/>
    <n v="215"/>
    <n v="36"/>
    <n v="1"/>
    <n v="2.99"/>
    <n v="0"/>
    <n v="25.98"/>
    <n v="1"/>
    <n v="107.64000000000001"/>
    <n v="27.964872000000003"/>
  </r>
  <r>
    <x v="1"/>
    <x v="9"/>
    <n v="215"/>
    <n v="179"/>
    <n v="1"/>
    <n v="1.62"/>
    <s v="S"/>
    <n v="-33.200000000000003"/>
    <n v="1"/>
    <n v="289.98"/>
    <n v="-96.273360000000011"/>
  </r>
  <r>
    <x v="1"/>
    <x v="10"/>
    <n v="215"/>
    <n v="767"/>
    <n v="1"/>
    <n v="1.62"/>
    <n v="0"/>
    <n v="-33.200000000000003"/>
    <n v="1"/>
    <n v="1242.5400000000002"/>
    <n v="-412.52328000000011"/>
  </r>
  <r>
    <x v="1"/>
    <x v="11"/>
    <n v="215"/>
    <n v="29"/>
    <n v="1"/>
    <n v="2.5499999999999998"/>
    <n v="0"/>
    <n v="26.5"/>
    <n v="1"/>
    <n v="73.949999999999989"/>
    <n v="19.596749999999997"/>
  </r>
  <r>
    <x v="1"/>
    <x v="12"/>
    <n v="215"/>
    <n v="10"/>
    <n v="1"/>
    <n v="2.99"/>
    <n v="0"/>
    <n v="25.98"/>
    <n v="1"/>
    <n v="29.900000000000002"/>
    <n v="7.7680199999999999"/>
  </r>
  <r>
    <x v="1"/>
    <x v="13"/>
    <n v="215"/>
    <n v="15"/>
    <n v="1"/>
    <n v="2.89"/>
    <n v="0"/>
    <n v="25.95"/>
    <n v="1"/>
    <n v="43.35"/>
    <n v="11.249325000000001"/>
  </r>
  <r>
    <x v="1"/>
    <x v="19"/>
    <n v="215"/>
    <n v="18"/>
    <n v="1"/>
    <n v="2.99"/>
    <n v="0"/>
    <n v="25.98"/>
    <n v="1"/>
    <n v="53.820000000000007"/>
    <n v="13.982436000000002"/>
  </r>
  <r>
    <x v="1"/>
    <x v="14"/>
    <n v="215"/>
    <n v="29"/>
    <n v="1"/>
    <n v="1.89"/>
    <n v="0"/>
    <n v="30.37"/>
    <n v="1"/>
    <n v="54.809999999999995"/>
    <n v="16.645797000000002"/>
  </r>
  <r>
    <x v="2"/>
    <x v="0"/>
    <n v="215"/>
    <n v="0"/>
    <n v="1"/>
    <n v="0"/>
    <n v="0"/>
    <n v="0"/>
    <n v="1"/>
    <n v="0"/>
    <n v="0"/>
  </r>
  <r>
    <x v="2"/>
    <x v="1"/>
    <n v="215"/>
    <n v="0"/>
    <n v="1"/>
    <n v="0"/>
    <n v="0"/>
    <n v="0"/>
    <n v="1"/>
    <n v="0"/>
    <n v="0"/>
  </r>
  <r>
    <x v="2"/>
    <x v="2"/>
    <n v="215"/>
    <n v="4"/>
    <n v="1"/>
    <n v="3.35"/>
    <n v="0"/>
    <n v="33.94"/>
    <n v="1"/>
    <n v="13.4"/>
    <n v="4.5479599999999998"/>
  </r>
  <r>
    <x v="2"/>
    <x v="3"/>
    <n v="215"/>
    <n v="0"/>
    <n v="1"/>
    <n v="0"/>
    <n v="0"/>
    <n v="0"/>
    <n v="1"/>
    <n v="0"/>
    <n v="0"/>
  </r>
  <r>
    <x v="2"/>
    <x v="15"/>
    <n v="215"/>
    <n v="0"/>
    <n v="1"/>
    <n v="0"/>
    <n v="0"/>
    <n v="0"/>
    <n v="1"/>
    <n v="0"/>
    <n v="0"/>
  </r>
  <r>
    <x v="2"/>
    <x v="16"/>
    <n v="215"/>
    <n v="0"/>
    <n v="1"/>
    <n v="0"/>
    <n v="0"/>
    <n v="0"/>
    <n v="1"/>
    <n v="0"/>
    <n v="0"/>
  </r>
  <r>
    <x v="2"/>
    <x v="17"/>
    <n v="215"/>
    <n v="0"/>
    <n v="1"/>
    <n v="0"/>
    <n v="0"/>
    <n v="0"/>
    <n v="1"/>
    <n v="0"/>
    <n v="0"/>
  </r>
  <r>
    <x v="2"/>
    <x v="4"/>
    <n v="215"/>
    <n v="0"/>
    <n v="1"/>
    <n v="0"/>
    <n v="0"/>
    <n v="0"/>
    <n v="1"/>
    <n v="0"/>
    <n v="0"/>
  </r>
  <r>
    <x v="2"/>
    <x v="5"/>
    <n v="215"/>
    <n v="0"/>
    <n v="1"/>
    <n v="0"/>
    <n v="0"/>
    <n v="0"/>
    <n v="1"/>
    <n v="0"/>
    <n v="0"/>
  </r>
  <r>
    <x v="2"/>
    <x v="18"/>
    <n v="215"/>
    <n v="0"/>
    <n v="1"/>
    <n v="0"/>
    <n v="0"/>
    <n v="0"/>
    <n v="1"/>
    <n v="0"/>
    <n v="0"/>
  </r>
  <r>
    <x v="2"/>
    <x v="6"/>
    <n v="215"/>
    <n v="0"/>
    <n v="1"/>
    <n v="0"/>
    <n v="0"/>
    <n v="0"/>
    <n v="1"/>
    <n v="0"/>
    <n v="0"/>
  </r>
  <r>
    <x v="2"/>
    <x v="7"/>
    <n v="215"/>
    <n v="0"/>
    <n v="1"/>
    <n v="0"/>
    <n v="0"/>
    <n v="0"/>
    <n v="1"/>
    <n v="0"/>
    <n v="0"/>
  </r>
  <r>
    <x v="2"/>
    <x v="8"/>
    <n v="215"/>
    <n v="40"/>
    <n v="1"/>
    <n v="3.29"/>
    <n v="0"/>
    <n v="32.729999999999997"/>
    <n v="1"/>
    <n v="131.6"/>
    <n v="43.072679999999991"/>
  </r>
  <r>
    <x v="2"/>
    <x v="9"/>
    <n v="215"/>
    <n v="26"/>
    <n v="1"/>
    <n v="1.62"/>
    <s v="S"/>
    <n v="-33.200000000000003"/>
    <n v="1"/>
    <n v="42.120000000000005"/>
    <n v="-13.983840000000002"/>
  </r>
  <r>
    <x v="2"/>
    <x v="10"/>
    <n v="215"/>
    <n v="95"/>
    <n v="1"/>
    <n v="1.62"/>
    <s v="S"/>
    <n v="-33.200000000000003"/>
    <n v="1"/>
    <n v="153.9"/>
    <n v="-51.094800000000006"/>
  </r>
  <r>
    <x v="2"/>
    <x v="11"/>
    <n v="215"/>
    <n v="3"/>
    <n v="1"/>
    <n v="2.85"/>
    <n v="0"/>
    <n v="34.17"/>
    <n v="1"/>
    <n v="8.5500000000000007"/>
    <n v="2.9215350000000004"/>
  </r>
  <r>
    <x v="2"/>
    <x v="12"/>
    <n v="215"/>
    <n v="0"/>
    <n v="1"/>
    <n v="0"/>
    <n v="0"/>
    <n v="0"/>
    <n v="1"/>
    <n v="0"/>
    <n v="0"/>
  </r>
  <r>
    <x v="2"/>
    <x v="13"/>
    <n v="215"/>
    <n v="0"/>
    <n v="1"/>
    <n v="0"/>
    <n v="0"/>
    <n v="0"/>
    <n v="1"/>
    <n v="0"/>
    <n v="0"/>
  </r>
  <r>
    <x v="2"/>
    <x v="19"/>
    <n v="215"/>
    <n v="0"/>
    <n v="1"/>
    <n v="0"/>
    <n v="0"/>
    <n v="0"/>
    <n v="1"/>
    <n v="0"/>
    <n v="0"/>
  </r>
  <r>
    <x v="2"/>
    <x v="14"/>
    <n v="215"/>
    <n v="0"/>
    <n v="1"/>
    <n v="0"/>
    <n v="0"/>
    <n v="0"/>
    <n v="1"/>
    <n v="0"/>
    <n v="0"/>
  </r>
  <r>
    <x v="3"/>
    <x v="0"/>
    <n v="215"/>
    <n v="14"/>
    <n v="1"/>
    <n v="1.55"/>
    <n v="0"/>
    <n v="19.350000000000001"/>
    <n v="1"/>
    <n v="21.7"/>
    <n v="4.19895"/>
  </r>
  <r>
    <x v="3"/>
    <x v="1"/>
    <n v="215"/>
    <n v="11"/>
    <n v="1"/>
    <n v="2.35"/>
    <n v="0"/>
    <n v="18.46"/>
    <n v="1"/>
    <n v="25.85"/>
    <n v="4.7719100000000001"/>
  </r>
  <r>
    <x v="3"/>
    <x v="2"/>
    <n v="215"/>
    <n v="8"/>
    <n v="1"/>
    <n v="2.75"/>
    <n v="0"/>
    <n v="19.52"/>
    <n v="1"/>
    <n v="22"/>
    <n v="4.2943999999999996"/>
  </r>
  <r>
    <x v="3"/>
    <x v="3"/>
    <n v="215"/>
    <n v="2"/>
    <n v="1"/>
    <n v="2.75"/>
    <n v="0"/>
    <n v="27.89"/>
    <n v="1"/>
    <n v="5.5"/>
    <n v="1.5339500000000001"/>
  </r>
  <r>
    <x v="3"/>
    <x v="15"/>
    <n v="215"/>
    <n v="8"/>
    <n v="1"/>
    <n v="0.99"/>
    <n v="0"/>
    <n v="35.65"/>
    <n v="1"/>
    <n v="7.92"/>
    <n v="2.82348"/>
  </r>
  <r>
    <x v="3"/>
    <x v="16"/>
    <n v="215"/>
    <n v="10"/>
    <n v="1"/>
    <n v="0.99"/>
    <n v="0"/>
    <n v="31.21"/>
    <n v="1"/>
    <n v="9.9"/>
    <n v="3.0897900000000003"/>
  </r>
  <r>
    <x v="3"/>
    <x v="17"/>
    <n v="215"/>
    <n v="18"/>
    <n v="1"/>
    <n v="0.99"/>
    <n v="0"/>
    <n v="29.29"/>
    <n v="1"/>
    <n v="17.82"/>
    <n v="5.2194780000000005"/>
  </r>
  <r>
    <x v="3"/>
    <x v="4"/>
    <n v="215"/>
    <n v="8"/>
    <n v="1"/>
    <n v="1.69"/>
    <n v="0"/>
    <n v="53.31"/>
    <n v="1"/>
    <n v="13.52"/>
    <n v="7.2075120000000004"/>
  </r>
  <r>
    <x v="3"/>
    <x v="5"/>
    <n v="215"/>
    <n v="4"/>
    <n v="1"/>
    <n v="2.4900000000000002"/>
    <n v="0"/>
    <n v="44.69"/>
    <n v="1"/>
    <n v="9.9600000000000009"/>
    <n v="4.4511240000000001"/>
  </r>
  <r>
    <x v="3"/>
    <x v="18"/>
    <n v="215"/>
    <n v="12"/>
    <n v="1"/>
    <n v="0.99"/>
    <n v="0"/>
    <n v="30.7"/>
    <n v="1"/>
    <n v="11.879999999999999"/>
    <n v="3.6471599999999995"/>
  </r>
  <r>
    <x v="3"/>
    <x v="6"/>
    <n v="215"/>
    <n v="3"/>
    <n v="1"/>
    <n v="2.65"/>
    <n v="0"/>
    <n v="19.239999999999998"/>
    <n v="1"/>
    <n v="7.9499999999999993"/>
    <n v="1.5295799999999997"/>
  </r>
  <r>
    <x v="3"/>
    <x v="7"/>
    <n v="215"/>
    <n v="14"/>
    <n v="1"/>
    <n v="2.59"/>
    <n v="0"/>
    <n v="17.37"/>
    <n v="1"/>
    <n v="36.26"/>
    <n v="6.298362"/>
  </r>
  <r>
    <x v="3"/>
    <x v="8"/>
    <n v="215"/>
    <n v="25"/>
    <n v="1"/>
    <n v="2.69"/>
    <n v="0"/>
    <n v="17.73"/>
    <n v="1"/>
    <n v="67.25"/>
    <n v="11.923425"/>
  </r>
  <r>
    <x v="3"/>
    <x v="9"/>
    <n v="215"/>
    <n v="223"/>
    <n v="1"/>
    <n v="1.47"/>
    <s v="S"/>
    <n v="-46.8"/>
    <n v="1"/>
    <n v="327.81"/>
    <n v="-153.41507999999999"/>
  </r>
  <r>
    <x v="3"/>
    <x v="10"/>
    <n v="215"/>
    <n v="907"/>
    <n v="1"/>
    <n v="1.47"/>
    <n v="0"/>
    <n v="-46.8"/>
    <n v="1"/>
    <n v="1333.29"/>
    <n v="-623.97971999999993"/>
  </r>
  <r>
    <x v="3"/>
    <x v="11"/>
    <n v="215"/>
    <n v="12"/>
    <n v="1"/>
    <n v="2.35"/>
    <n v="0"/>
    <n v="20.170000000000002"/>
    <n v="1"/>
    <n v="28.200000000000003"/>
    <n v="5.6879400000000011"/>
  </r>
  <r>
    <x v="3"/>
    <x v="12"/>
    <n v="215"/>
    <n v="13"/>
    <n v="1"/>
    <n v="2.69"/>
    <n v="0"/>
    <n v="17.73"/>
    <n v="1"/>
    <n v="34.97"/>
    <n v="6.2001809999999997"/>
  </r>
  <r>
    <x v="3"/>
    <x v="13"/>
    <n v="215"/>
    <n v="16"/>
    <n v="1"/>
    <n v="2.59"/>
    <n v="0"/>
    <n v="17.37"/>
    <n v="1"/>
    <n v="41.44"/>
    <n v="7.1981280000000005"/>
  </r>
  <r>
    <x v="3"/>
    <x v="19"/>
    <n v="215"/>
    <n v="14"/>
    <n v="1"/>
    <n v="2.69"/>
    <n v="0"/>
    <n v="17.73"/>
    <n v="1"/>
    <n v="37.659999999999997"/>
    <n v="6.6771179999999992"/>
  </r>
  <r>
    <x v="3"/>
    <x v="14"/>
    <n v="215"/>
    <n v="17"/>
    <n v="1"/>
    <n v="1.89"/>
    <n v="0"/>
    <n v="30.37"/>
    <n v="1"/>
    <n v="32.129999999999995"/>
    <n v="9.7578809999999994"/>
  </r>
  <r>
    <x v="4"/>
    <x v="0"/>
    <n v="215"/>
    <n v="32"/>
    <n v="1"/>
    <n v="1.29"/>
    <s v="B"/>
    <n v="3.1"/>
    <n v="1"/>
    <n v="41.28"/>
    <n v="1.2796799999999999"/>
  </r>
  <r>
    <x v="4"/>
    <x v="1"/>
    <n v="215"/>
    <n v="19"/>
    <n v="1"/>
    <n v="2.35"/>
    <n v="0"/>
    <n v="18.46"/>
    <n v="1"/>
    <n v="44.65"/>
    <n v="8.2423900000000003"/>
  </r>
  <r>
    <x v="4"/>
    <x v="2"/>
    <n v="215"/>
    <n v="17"/>
    <n v="1"/>
    <n v="2.75"/>
    <n v="0"/>
    <n v="19.52"/>
    <n v="1"/>
    <n v="46.75"/>
    <n v="9.1255999999999986"/>
  </r>
  <r>
    <x v="4"/>
    <x v="3"/>
    <n v="215"/>
    <n v="6"/>
    <n v="1"/>
    <n v="2.63"/>
    <n v="0"/>
    <n v="24.6"/>
    <n v="1"/>
    <n v="15.78"/>
    <n v="3.8818799999999998"/>
  </r>
  <r>
    <x v="4"/>
    <x v="15"/>
    <n v="215"/>
    <n v="7"/>
    <n v="1"/>
    <n v="0.99"/>
    <n v="0"/>
    <n v="34.24"/>
    <n v="1"/>
    <n v="6.93"/>
    <n v="2.3728319999999998"/>
  </r>
  <r>
    <x v="4"/>
    <x v="16"/>
    <n v="215"/>
    <n v="7"/>
    <n v="1"/>
    <n v="0.99"/>
    <n v="0"/>
    <n v="28.28"/>
    <n v="1"/>
    <n v="6.93"/>
    <n v="1.9598040000000001"/>
  </r>
  <r>
    <x v="4"/>
    <x v="17"/>
    <n v="215"/>
    <n v="11"/>
    <n v="1"/>
    <n v="0.99"/>
    <n v="0"/>
    <n v="32.520000000000003"/>
    <n v="1"/>
    <n v="10.89"/>
    <n v="3.5414280000000007"/>
  </r>
  <r>
    <x v="4"/>
    <x v="4"/>
    <n v="215"/>
    <n v="25"/>
    <n v="1"/>
    <n v="1.58"/>
    <s v="S"/>
    <n v="50.44"/>
    <n v="1"/>
    <n v="39.5"/>
    <n v="19.9238"/>
  </r>
  <r>
    <x v="4"/>
    <x v="5"/>
    <n v="215"/>
    <n v="17"/>
    <n v="1"/>
    <n v="2.4900000000000002"/>
    <n v="0"/>
    <n v="44.69"/>
    <n v="1"/>
    <n v="42.330000000000005"/>
    <n v="18.917277000000002"/>
  </r>
  <r>
    <x v="4"/>
    <x v="18"/>
    <n v="215"/>
    <n v="17"/>
    <n v="1"/>
    <n v="0.99"/>
    <n v="0"/>
    <n v="30.6"/>
    <n v="1"/>
    <n v="16.829999999999998"/>
    <n v="5.1499799999999993"/>
  </r>
  <r>
    <x v="4"/>
    <x v="6"/>
    <n v="215"/>
    <n v="5"/>
    <n v="1"/>
    <n v="2.65"/>
    <n v="0"/>
    <n v="19.239999999999998"/>
    <n v="1"/>
    <n v="13.25"/>
    <n v="2.5492999999999997"/>
  </r>
  <r>
    <x v="4"/>
    <x v="7"/>
    <n v="215"/>
    <n v="19"/>
    <n v="1"/>
    <n v="2.59"/>
    <n v="0"/>
    <n v="17.37"/>
    <n v="1"/>
    <n v="49.209999999999994"/>
    <n v="8.547777"/>
  </r>
  <r>
    <x v="4"/>
    <x v="8"/>
    <n v="215"/>
    <n v="75"/>
    <n v="1"/>
    <n v="2.69"/>
    <n v="0"/>
    <n v="17.73"/>
    <n v="1"/>
    <n v="201.75"/>
    <n v="35.770274999999998"/>
  </r>
  <r>
    <x v="4"/>
    <x v="9"/>
    <n v="215"/>
    <n v="104"/>
    <n v="1"/>
    <n v="1.47"/>
    <s v="S"/>
    <n v="-46.8"/>
    <n v="1"/>
    <n v="152.88"/>
    <n v="-71.547839999999994"/>
  </r>
  <r>
    <x v="4"/>
    <x v="10"/>
    <n v="215"/>
    <n v="1087"/>
    <n v="1"/>
    <n v="1.47"/>
    <n v="0"/>
    <n v="-46.8"/>
    <n v="1"/>
    <n v="1597.8899999999999"/>
    <n v="-747.81251999999995"/>
  </r>
  <r>
    <x v="4"/>
    <x v="11"/>
    <n v="215"/>
    <n v="21"/>
    <n v="1"/>
    <n v="2.35"/>
    <n v="0"/>
    <n v="20.68"/>
    <n v="1"/>
    <n v="49.35"/>
    <n v="10.205579999999999"/>
  </r>
  <r>
    <x v="4"/>
    <x v="12"/>
    <n v="215"/>
    <n v="7"/>
    <n v="1"/>
    <n v="2.69"/>
    <n v="0"/>
    <n v="17.73"/>
    <n v="1"/>
    <n v="18.829999999999998"/>
    <n v="3.3385589999999996"/>
  </r>
  <r>
    <x v="4"/>
    <x v="13"/>
    <n v="215"/>
    <n v="12"/>
    <n v="1"/>
    <n v="2.59"/>
    <n v="0"/>
    <n v="17.37"/>
    <n v="1"/>
    <n v="31.08"/>
    <n v="5.3985960000000004"/>
  </r>
  <r>
    <x v="4"/>
    <x v="19"/>
    <n v="215"/>
    <n v="20"/>
    <n v="1"/>
    <n v="2.69"/>
    <n v="0"/>
    <n v="17.73"/>
    <n v="1"/>
    <n v="53.8"/>
    <n v="9.5387400000000007"/>
  </r>
  <r>
    <x v="4"/>
    <x v="14"/>
    <n v="215"/>
    <n v="12"/>
    <n v="1"/>
    <n v="1.89"/>
    <n v="0"/>
    <n v="30.37"/>
    <n v="1"/>
    <n v="22.68"/>
    <n v="6.8879160000000006"/>
  </r>
  <r>
    <x v="0"/>
    <x v="0"/>
    <n v="216"/>
    <n v="10"/>
    <n v="1"/>
    <n v="1.85"/>
    <n v="0"/>
    <n v="32.43"/>
    <n v="1"/>
    <n v="18.5"/>
    <n v="5.9995500000000002"/>
  </r>
  <r>
    <x v="0"/>
    <x v="1"/>
    <n v="216"/>
    <n v="19"/>
    <n v="1"/>
    <n v="2.85"/>
    <n v="0"/>
    <n v="32.770000000000003"/>
    <n v="1"/>
    <n v="54.15"/>
    <n v="17.744955000000001"/>
  </r>
  <r>
    <x v="0"/>
    <x v="2"/>
    <n v="216"/>
    <n v="2"/>
    <n v="1"/>
    <n v="3.35"/>
    <n v="0"/>
    <n v="33.94"/>
    <n v="1"/>
    <n v="6.7"/>
    <n v="2.2739799999999999"/>
  </r>
  <r>
    <x v="0"/>
    <x v="3"/>
    <n v="216"/>
    <n v="10"/>
    <n v="1"/>
    <n v="2.82"/>
    <s v="B"/>
    <n v="29.68"/>
    <n v="1"/>
    <n v="28.2"/>
    <n v="8.3697599999999994"/>
  </r>
  <r>
    <x v="0"/>
    <x v="15"/>
    <n v="216"/>
    <n v="9"/>
    <n v="1"/>
    <n v="0.74"/>
    <s v="S"/>
    <n v="9.7200000000000006"/>
    <n v="1"/>
    <n v="6.66"/>
    <n v="0.64735200000000004"/>
  </r>
  <r>
    <x v="0"/>
    <x v="16"/>
    <n v="216"/>
    <n v="18"/>
    <n v="1"/>
    <n v="0.74"/>
    <s v="S"/>
    <n v="8.64"/>
    <n v="1"/>
    <n v="13.32"/>
    <n v="1.1508480000000001"/>
  </r>
  <r>
    <x v="0"/>
    <x v="17"/>
    <n v="216"/>
    <n v="5"/>
    <n v="1"/>
    <n v="0.74"/>
    <s v="S"/>
    <n v="8.24"/>
    <n v="1"/>
    <n v="3.7"/>
    <n v="0.30488000000000004"/>
  </r>
  <r>
    <x v="0"/>
    <x v="4"/>
    <n v="216"/>
    <n v="47"/>
    <n v="1"/>
    <n v="1.19"/>
    <s v="S"/>
    <n v="32.68"/>
    <n v="1"/>
    <n v="55.93"/>
    <n v="18.277923999999999"/>
  </r>
  <r>
    <x v="0"/>
    <x v="5"/>
    <n v="216"/>
    <n v="21"/>
    <n v="1"/>
    <n v="1.86"/>
    <s v="S"/>
    <n v="24.94"/>
    <n v="1"/>
    <n v="39.06"/>
    <n v="9.7415640000000003"/>
  </r>
  <r>
    <x v="0"/>
    <x v="18"/>
    <n v="216"/>
    <n v="9"/>
    <n v="1"/>
    <n v="0.74"/>
    <s v="S"/>
    <n v="9.32"/>
    <n v="1"/>
    <n v="6.66"/>
    <n v="0.62071200000000004"/>
  </r>
  <r>
    <x v="0"/>
    <x v="6"/>
    <n v="216"/>
    <n v="11"/>
    <n v="1"/>
    <n v="3.25"/>
    <n v="0"/>
    <n v="34.15"/>
    <n v="1"/>
    <n v="35.75"/>
    <n v="12.208625"/>
  </r>
  <r>
    <x v="0"/>
    <x v="7"/>
    <n v="216"/>
    <n v="16"/>
    <n v="1"/>
    <n v="3.19"/>
    <n v="0"/>
    <n v="32.909999999999997"/>
    <n v="1"/>
    <n v="51.04"/>
    <n v="16.797263999999998"/>
  </r>
  <r>
    <x v="0"/>
    <x v="8"/>
    <n v="216"/>
    <n v="20"/>
    <n v="1"/>
    <n v="3.29"/>
    <n v="0"/>
    <n v="32.729999999999997"/>
    <n v="1"/>
    <n v="65.8"/>
    <n v="21.536339999999996"/>
  </r>
  <r>
    <x v="0"/>
    <x v="9"/>
    <n v="216"/>
    <n v="8"/>
    <n v="1"/>
    <n v="3.33"/>
    <n v="0"/>
    <n v="35.19"/>
    <n v="1"/>
    <n v="26.64"/>
    <n v="9.3746159999999996"/>
  </r>
  <r>
    <x v="0"/>
    <x v="10"/>
    <n v="216"/>
    <n v="22"/>
    <n v="1"/>
    <n v="3.13"/>
    <s v="S"/>
    <n v="31.05"/>
    <n v="1"/>
    <n v="68.86"/>
    <n v="21.381029999999999"/>
  </r>
  <r>
    <x v="0"/>
    <x v="11"/>
    <n v="216"/>
    <n v="8"/>
    <n v="1"/>
    <n v="2.85"/>
    <n v="0"/>
    <n v="36.979999999999997"/>
    <n v="1"/>
    <n v="22.8"/>
    <n v="8.4314400000000003"/>
  </r>
  <r>
    <x v="0"/>
    <x v="12"/>
    <n v="216"/>
    <n v="4"/>
    <n v="1"/>
    <n v="3.29"/>
    <n v="0"/>
    <n v="32.729999999999997"/>
    <n v="1"/>
    <n v="13.16"/>
    <n v="4.3072679999999997"/>
  </r>
  <r>
    <x v="0"/>
    <x v="13"/>
    <n v="216"/>
    <n v="21"/>
    <n v="1"/>
    <n v="3.19"/>
    <n v="0"/>
    <n v="32.909999999999997"/>
    <n v="1"/>
    <n v="66.989999999999995"/>
    <n v="22.046408999999993"/>
  </r>
  <r>
    <x v="0"/>
    <x v="19"/>
    <n v="216"/>
    <n v="10"/>
    <n v="1"/>
    <n v="3.29"/>
    <n v="0"/>
    <n v="32.729999999999997"/>
    <n v="1"/>
    <n v="32.9"/>
    <n v="10.768169999999998"/>
  </r>
  <r>
    <x v="0"/>
    <x v="14"/>
    <n v="216"/>
    <n v="19"/>
    <n v="1"/>
    <n v="1.89"/>
    <n v="0"/>
    <n v="30.37"/>
    <n v="1"/>
    <n v="35.909999999999997"/>
    <n v="10.905866999999999"/>
  </r>
  <r>
    <x v="1"/>
    <x v="0"/>
    <n v="216"/>
    <n v="9"/>
    <n v="1"/>
    <n v="1.69"/>
    <n v="0"/>
    <n v="26.03"/>
    <n v="1"/>
    <n v="15.209999999999999"/>
    <n v="3.9591629999999998"/>
  </r>
  <r>
    <x v="1"/>
    <x v="1"/>
    <n v="216"/>
    <n v="20"/>
    <n v="1"/>
    <n v="2.59"/>
    <n v="0"/>
    <n v="26.02"/>
    <n v="1"/>
    <n v="51.8"/>
    <n v="13.47836"/>
  </r>
  <r>
    <x v="1"/>
    <x v="2"/>
    <n v="216"/>
    <n v="11"/>
    <n v="1"/>
    <n v="3.05"/>
    <n v="0"/>
    <n v="27.44"/>
    <n v="1"/>
    <n v="33.549999999999997"/>
    <n v="9.2061200000000003"/>
  </r>
  <r>
    <x v="1"/>
    <x v="3"/>
    <n v="216"/>
    <n v="13"/>
    <n v="1"/>
    <n v="2.82"/>
    <s v="B"/>
    <n v="29.68"/>
    <n v="1"/>
    <n v="36.659999999999997"/>
    <n v="10.880687999999997"/>
  </r>
  <r>
    <x v="1"/>
    <x v="15"/>
    <n v="216"/>
    <n v="87"/>
    <n v="1"/>
    <n v="0.74"/>
    <s v="S"/>
    <n v="9.7200000000000006"/>
    <n v="1"/>
    <n v="64.38"/>
    <n v="6.2577359999999995"/>
  </r>
  <r>
    <x v="1"/>
    <x v="16"/>
    <n v="216"/>
    <n v="102"/>
    <n v="1"/>
    <n v="0.74"/>
    <s v="S"/>
    <n v="8.64"/>
    <n v="1"/>
    <n v="75.48"/>
    <n v="6.521472000000001"/>
  </r>
  <r>
    <x v="1"/>
    <x v="17"/>
    <n v="216"/>
    <n v="85"/>
    <n v="1"/>
    <n v="0.74"/>
    <s v="S"/>
    <n v="8.24"/>
    <n v="1"/>
    <n v="62.9"/>
    <n v="5.1829600000000005"/>
  </r>
  <r>
    <x v="1"/>
    <x v="4"/>
    <n v="216"/>
    <n v="29"/>
    <n v="1"/>
    <n v="1.19"/>
    <s v="S"/>
    <n v="32.68"/>
    <n v="1"/>
    <n v="34.51"/>
    <n v="11.277867999999998"/>
  </r>
  <r>
    <x v="1"/>
    <x v="5"/>
    <n v="216"/>
    <n v="137"/>
    <n v="1"/>
    <n v="1.86"/>
    <s v="S"/>
    <n v="25"/>
    <n v="1"/>
    <n v="254.82000000000002"/>
    <n v="63.705000000000013"/>
  </r>
  <r>
    <x v="1"/>
    <x v="18"/>
    <n v="216"/>
    <n v="36"/>
    <n v="1"/>
    <n v="0.74"/>
    <s v="S"/>
    <n v="9.32"/>
    <n v="1"/>
    <n v="26.64"/>
    <n v="2.4828480000000002"/>
  </r>
  <r>
    <x v="1"/>
    <x v="6"/>
    <n v="216"/>
    <n v="14"/>
    <n v="1"/>
    <n v="2.95"/>
    <n v="0"/>
    <n v="27.45"/>
    <n v="1"/>
    <n v="41.300000000000004"/>
    <n v="11.336850000000002"/>
  </r>
  <r>
    <x v="1"/>
    <x v="7"/>
    <n v="216"/>
    <n v="15"/>
    <n v="1"/>
    <n v="2.89"/>
    <n v="0"/>
    <n v="25.95"/>
    <n v="1"/>
    <n v="43.35"/>
    <n v="11.249325000000001"/>
  </r>
  <r>
    <x v="1"/>
    <x v="8"/>
    <n v="216"/>
    <n v="34"/>
    <n v="1"/>
    <n v="2.99"/>
    <n v="0"/>
    <n v="25.98"/>
    <n v="1"/>
    <n v="101.66000000000001"/>
    <n v="26.411268000000003"/>
  </r>
  <r>
    <x v="1"/>
    <x v="9"/>
    <n v="216"/>
    <n v="4"/>
    <n v="1"/>
    <n v="2.4300000000000002"/>
    <s v="S"/>
    <n v="11.19"/>
    <n v="1"/>
    <n v="9.7200000000000006"/>
    <n v="1.0876680000000001"/>
  </r>
  <r>
    <x v="1"/>
    <x v="10"/>
    <n v="216"/>
    <n v="26"/>
    <n v="1"/>
    <n v="2.4300000000000002"/>
    <s v="S"/>
    <n v="11.19"/>
    <n v="1"/>
    <n v="63.180000000000007"/>
    <n v="7.0698420000000013"/>
  </r>
  <r>
    <x v="1"/>
    <x v="11"/>
    <n v="216"/>
    <n v="17"/>
    <n v="1"/>
    <n v="2.5499999999999998"/>
    <n v="0"/>
    <n v="29.56"/>
    <n v="1"/>
    <n v="43.349999999999994"/>
    <n v="12.814259999999997"/>
  </r>
  <r>
    <x v="1"/>
    <x v="12"/>
    <n v="216"/>
    <n v="16"/>
    <n v="1"/>
    <n v="2.99"/>
    <n v="0"/>
    <n v="25.98"/>
    <n v="1"/>
    <n v="47.84"/>
    <n v="12.428832000000002"/>
  </r>
  <r>
    <x v="1"/>
    <x v="13"/>
    <n v="216"/>
    <n v="13"/>
    <n v="1"/>
    <n v="2.89"/>
    <n v="0"/>
    <n v="25.95"/>
    <n v="1"/>
    <n v="37.57"/>
    <n v="9.7494150000000008"/>
  </r>
  <r>
    <x v="1"/>
    <x v="19"/>
    <n v="216"/>
    <n v="17"/>
    <n v="1"/>
    <n v="2.99"/>
    <n v="0"/>
    <n v="25.98"/>
    <n v="1"/>
    <n v="50.830000000000005"/>
    <n v="13.205634000000002"/>
  </r>
  <r>
    <x v="1"/>
    <x v="14"/>
    <n v="216"/>
    <n v="15"/>
    <n v="1"/>
    <n v="1.89"/>
    <n v="0"/>
    <n v="30.37"/>
    <n v="1"/>
    <n v="28.349999999999998"/>
    <n v="8.6098949999999999"/>
  </r>
  <r>
    <x v="2"/>
    <x v="0"/>
    <n v="216"/>
    <n v="0"/>
    <n v="1"/>
    <n v="0"/>
    <n v="0"/>
    <n v="0"/>
    <n v="1"/>
    <n v="0"/>
    <n v="0"/>
  </r>
  <r>
    <x v="2"/>
    <x v="1"/>
    <n v="216"/>
    <n v="0"/>
    <n v="1"/>
    <n v="0"/>
    <n v="0"/>
    <n v="0"/>
    <n v="1"/>
    <n v="0"/>
    <n v="0"/>
  </r>
  <r>
    <x v="2"/>
    <x v="2"/>
    <n v="216"/>
    <n v="0"/>
    <n v="1"/>
    <n v="0"/>
    <n v="0"/>
    <n v="0"/>
    <n v="1"/>
    <n v="0"/>
    <n v="0"/>
  </r>
  <r>
    <x v="2"/>
    <x v="3"/>
    <n v="216"/>
    <n v="0"/>
    <n v="1"/>
    <n v="0"/>
    <n v="0"/>
    <n v="0"/>
    <n v="1"/>
    <n v="0"/>
    <n v="0"/>
  </r>
  <r>
    <x v="2"/>
    <x v="15"/>
    <n v="216"/>
    <n v="0"/>
    <n v="1"/>
    <n v="0"/>
    <n v="0"/>
    <n v="0"/>
    <n v="1"/>
    <n v="0"/>
    <n v="0"/>
  </r>
  <r>
    <x v="2"/>
    <x v="16"/>
    <n v="216"/>
    <n v="0"/>
    <n v="1"/>
    <n v="0"/>
    <n v="0"/>
    <n v="0"/>
    <n v="1"/>
    <n v="0"/>
    <n v="0"/>
  </r>
  <r>
    <x v="2"/>
    <x v="17"/>
    <n v="216"/>
    <n v="0"/>
    <n v="1"/>
    <n v="0"/>
    <n v="0"/>
    <n v="0"/>
    <n v="1"/>
    <n v="0"/>
    <n v="0"/>
  </r>
  <r>
    <x v="2"/>
    <x v="4"/>
    <n v="216"/>
    <n v="0"/>
    <n v="1"/>
    <n v="0"/>
    <n v="0"/>
    <n v="0"/>
    <n v="1"/>
    <n v="0"/>
    <n v="0"/>
  </r>
  <r>
    <x v="2"/>
    <x v="5"/>
    <n v="216"/>
    <n v="0"/>
    <n v="1"/>
    <n v="0"/>
    <n v="0"/>
    <n v="0"/>
    <n v="1"/>
    <n v="0"/>
    <n v="0"/>
  </r>
  <r>
    <x v="2"/>
    <x v="18"/>
    <n v="216"/>
    <n v="0"/>
    <n v="1"/>
    <n v="0"/>
    <n v="0"/>
    <n v="0"/>
    <n v="1"/>
    <n v="0"/>
    <n v="0"/>
  </r>
  <r>
    <x v="2"/>
    <x v="6"/>
    <n v="216"/>
    <n v="0"/>
    <n v="1"/>
    <n v="0"/>
    <n v="0"/>
    <n v="0"/>
    <n v="1"/>
    <n v="0"/>
    <n v="0"/>
  </r>
  <r>
    <x v="2"/>
    <x v="7"/>
    <n v="216"/>
    <n v="0"/>
    <n v="1"/>
    <n v="0"/>
    <n v="0"/>
    <n v="0"/>
    <n v="1"/>
    <n v="0"/>
    <n v="0"/>
  </r>
  <r>
    <x v="2"/>
    <x v="8"/>
    <n v="216"/>
    <n v="36"/>
    <n v="1"/>
    <n v="3.29"/>
    <n v="0"/>
    <n v="32.729999999999997"/>
    <n v="1"/>
    <n v="118.44"/>
    <n v="38.765411999999998"/>
  </r>
  <r>
    <x v="2"/>
    <x v="9"/>
    <n v="216"/>
    <n v="0"/>
    <n v="1"/>
    <n v="0"/>
    <n v="0"/>
    <n v="0"/>
    <n v="1"/>
    <n v="0"/>
    <n v="0"/>
  </r>
  <r>
    <x v="2"/>
    <x v="10"/>
    <n v="216"/>
    <n v="0"/>
    <n v="1"/>
    <n v="0"/>
    <n v="0"/>
    <n v="0"/>
    <n v="1"/>
    <n v="0"/>
    <n v="0"/>
  </r>
  <r>
    <x v="2"/>
    <x v="11"/>
    <n v="216"/>
    <n v="2"/>
    <n v="1"/>
    <n v="2.85"/>
    <n v="0"/>
    <n v="36.979999999999997"/>
    <n v="1"/>
    <n v="5.7"/>
    <n v="2.1078600000000001"/>
  </r>
  <r>
    <x v="2"/>
    <x v="12"/>
    <n v="216"/>
    <n v="0"/>
    <n v="1"/>
    <n v="0"/>
    <n v="0"/>
    <n v="0"/>
    <n v="1"/>
    <n v="0"/>
    <n v="0"/>
  </r>
  <r>
    <x v="2"/>
    <x v="13"/>
    <n v="216"/>
    <n v="0"/>
    <n v="1"/>
    <n v="0"/>
    <n v="0"/>
    <n v="0"/>
    <n v="1"/>
    <n v="0"/>
    <n v="0"/>
  </r>
  <r>
    <x v="2"/>
    <x v="19"/>
    <n v="216"/>
    <n v="0"/>
    <n v="1"/>
    <n v="0"/>
    <n v="0"/>
    <n v="0"/>
    <n v="1"/>
    <n v="0"/>
    <n v="0"/>
  </r>
  <r>
    <x v="2"/>
    <x v="14"/>
    <n v="216"/>
    <n v="0"/>
    <n v="1"/>
    <n v="0"/>
    <n v="0"/>
    <n v="0"/>
    <n v="1"/>
    <n v="0"/>
    <n v="0"/>
  </r>
  <r>
    <x v="3"/>
    <x v="0"/>
    <n v="216"/>
    <n v="6"/>
    <n v="1"/>
    <n v="1.55"/>
    <n v="0"/>
    <n v="19.350000000000001"/>
    <n v="1"/>
    <n v="9.3000000000000007"/>
    <n v="1.7995500000000004"/>
  </r>
  <r>
    <x v="3"/>
    <x v="1"/>
    <n v="216"/>
    <n v="14"/>
    <n v="1"/>
    <n v="2.35"/>
    <n v="0"/>
    <n v="18.46"/>
    <n v="1"/>
    <n v="32.9"/>
    <n v="6.0733399999999991"/>
  </r>
  <r>
    <x v="3"/>
    <x v="2"/>
    <n v="216"/>
    <n v="3"/>
    <n v="1"/>
    <n v="2.75"/>
    <n v="0"/>
    <n v="19.52"/>
    <n v="1"/>
    <n v="8.25"/>
    <n v="1.6103999999999998"/>
  </r>
  <r>
    <x v="3"/>
    <x v="3"/>
    <n v="216"/>
    <n v="7"/>
    <n v="1"/>
    <n v="2.52"/>
    <s v="B"/>
    <n v="21.3"/>
    <n v="1"/>
    <n v="17.64"/>
    <n v="3.7573200000000004"/>
  </r>
  <r>
    <x v="3"/>
    <x v="15"/>
    <n v="216"/>
    <n v="20"/>
    <n v="1"/>
    <n v="0.74"/>
    <s v="S"/>
    <n v="9.7200000000000006"/>
    <n v="1"/>
    <n v="14.8"/>
    <n v="1.4385600000000003"/>
  </r>
  <r>
    <x v="3"/>
    <x v="16"/>
    <n v="216"/>
    <n v="11"/>
    <n v="1"/>
    <n v="0.76"/>
    <n v="0"/>
    <n v="11.05"/>
    <n v="1"/>
    <n v="8.36"/>
    <n v="0.92378000000000005"/>
  </r>
  <r>
    <x v="3"/>
    <x v="17"/>
    <n v="216"/>
    <n v="10"/>
    <n v="1"/>
    <n v="0.74"/>
    <s v="S"/>
    <n v="8.24"/>
    <n v="1"/>
    <n v="7.4"/>
    <n v="0.60976000000000008"/>
  </r>
  <r>
    <x v="3"/>
    <x v="4"/>
    <n v="216"/>
    <n v="16"/>
    <n v="1"/>
    <n v="1.19"/>
    <s v="S"/>
    <n v="32.770000000000003"/>
    <n v="1"/>
    <n v="19.04"/>
    <n v="6.239408000000001"/>
  </r>
  <r>
    <x v="3"/>
    <x v="5"/>
    <n v="216"/>
    <n v="7"/>
    <n v="1"/>
    <n v="1.86"/>
    <s v="S"/>
    <n v="25"/>
    <n v="1"/>
    <n v="13.020000000000001"/>
    <n v="3.2550000000000008"/>
  </r>
  <r>
    <x v="3"/>
    <x v="18"/>
    <n v="216"/>
    <n v="22"/>
    <n v="1"/>
    <n v="0.74"/>
    <s v="S"/>
    <n v="9.32"/>
    <n v="1"/>
    <n v="16.28"/>
    <n v="1.517296"/>
  </r>
  <r>
    <x v="3"/>
    <x v="6"/>
    <n v="216"/>
    <n v="4"/>
    <n v="1"/>
    <n v="2.65"/>
    <n v="0"/>
    <n v="19.239999999999998"/>
    <n v="1"/>
    <n v="10.6"/>
    <n v="2.0394399999999999"/>
  </r>
  <r>
    <x v="3"/>
    <x v="7"/>
    <n v="216"/>
    <n v="20"/>
    <n v="1"/>
    <n v="2.59"/>
    <n v="0"/>
    <n v="17.37"/>
    <n v="1"/>
    <n v="51.8"/>
    <n v="8.9976599999999998"/>
  </r>
  <r>
    <x v="3"/>
    <x v="8"/>
    <n v="216"/>
    <n v="28"/>
    <n v="1"/>
    <n v="2.69"/>
    <n v="0"/>
    <n v="17.73"/>
    <n v="1"/>
    <n v="75.319999999999993"/>
    <n v="13.354235999999998"/>
  </r>
  <r>
    <x v="3"/>
    <x v="9"/>
    <n v="216"/>
    <n v="3"/>
    <n v="1"/>
    <n v="2.95"/>
    <n v="0"/>
    <n v="26.84"/>
    <n v="1"/>
    <n v="8.8500000000000014"/>
    <n v="2.3753400000000005"/>
  </r>
  <r>
    <x v="3"/>
    <x v="10"/>
    <n v="216"/>
    <n v="18"/>
    <n v="1"/>
    <n v="2.37"/>
    <s v="S"/>
    <n v="8.94"/>
    <n v="1"/>
    <n v="42.660000000000004"/>
    <n v="3.8138040000000002"/>
  </r>
  <r>
    <x v="3"/>
    <x v="11"/>
    <n v="216"/>
    <n v="14"/>
    <n v="1"/>
    <n v="2.35"/>
    <n v="0"/>
    <n v="23.57"/>
    <n v="1"/>
    <n v="32.9"/>
    <n v="7.7545299999999999"/>
  </r>
  <r>
    <x v="3"/>
    <x v="12"/>
    <n v="216"/>
    <n v="8"/>
    <n v="1"/>
    <n v="2.69"/>
    <n v="0"/>
    <n v="17.73"/>
    <n v="1"/>
    <n v="21.52"/>
    <n v="3.815496"/>
  </r>
  <r>
    <x v="3"/>
    <x v="13"/>
    <n v="216"/>
    <n v="23"/>
    <n v="1"/>
    <n v="2.59"/>
    <n v="0"/>
    <n v="17.37"/>
    <n v="1"/>
    <n v="59.569999999999993"/>
    <n v="10.347309000000001"/>
  </r>
  <r>
    <x v="3"/>
    <x v="19"/>
    <n v="216"/>
    <n v="13"/>
    <n v="1"/>
    <n v="2.69"/>
    <n v="0"/>
    <n v="17.73"/>
    <n v="1"/>
    <n v="34.97"/>
    <n v="6.2001809999999997"/>
  </r>
  <r>
    <x v="3"/>
    <x v="14"/>
    <n v="216"/>
    <n v="16"/>
    <n v="1"/>
    <n v="1.89"/>
    <n v="0"/>
    <n v="30.37"/>
    <n v="1"/>
    <n v="30.24"/>
    <n v="9.1838879999999996"/>
  </r>
  <r>
    <x v="4"/>
    <x v="0"/>
    <n v="216"/>
    <n v="17"/>
    <n v="1"/>
    <n v="1.29"/>
    <s v="B"/>
    <n v="3.1"/>
    <n v="1"/>
    <n v="21.93"/>
    <n v="0.67983000000000005"/>
  </r>
  <r>
    <x v="4"/>
    <x v="1"/>
    <n v="216"/>
    <n v="30"/>
    <n v="1"/>
    <n v="2.35"/>
    <n v="0"/>
    <n v="18.46"/>
    <n v="1"/>
    <n v="70.5"/>
    <n v="13.0143"/>
  </r>
  <r>
    <x v="4"/>
    <x v="2"/>
    <n v="216"/>
    <n v="11"/>
    <n v="1"/>
    <n v="2.75"/>
    <n v="0"/>
    <n v="19.52"/>
    <n v="1"/>
    <n v="30.25"/>
    <n v="5.9047999999999998"/>
  </r>
  <r>
    <x v="4"/>
    <x v="3"/>
    <n v="216"/>
    <n v="10"/>
    <n v="1"/>
    <n v="2.52"/>
    <s v="B"/>
    <n v="21.3"/>
    <n v="1"/>
    <n v="25.2"/>
    <n v="5.3675999999999995"/>
  </r>
  <r>
    <x v="4"/>
    <x v="15"/>
    <n v="216"/>
    <n v="13"/>
    <n v="1"/>
    <n v="0.74"/>
    <s v="S"/>
    <n v="9.7200000000000006"/>
    <n v="1"/>
    <n v="9.6199999999999992"/>
    <n v="0.93506400000000001"/>
  </r>
  <r>
    <x v="4"/>
    <x v="16"/>
    <n v="216"/>
    <n v="20"/>
    <n v="1"/>
    <n v="0.74"/>
    <s v="S"/>
    <n v="8.64"/>
    <n v="1"/>
    <n v="14.8"/>
    <n v="1.2787200000000001"/>
  </r>
  <r>
    <x v="4"/>
    <x v="17"/>
    <n v="216"/>
    <n v="21"/>
    <n v="1"/>
    <n v="0.74"/>
    <s v="S"/>
    <n v="8.24"/>
    <n v="1"/>
    <n v="15.54"/>
    <n v="1.2804960000000001"/>
  </r>
  <r>
    <x v="4"/>
    <x v="4"/>
    <n v="216"/>
    <n v="30"/>
    <n v="1"/>
    <n v="1.19"/>
    <s v="S"/>
    <n v="32.68"/>
    <n v="1"/>
    <n v="35.699999999999996"/>
    <n v="11.66676"/>
  </r>
  <r>
    <x v="4"/>
    <x v="5"/>
    <n v="216"/>
    <n v="15"/>
    <n v="1"/>
    <n v="1.86"/>
    <s v="S"/>
    <n v="25"/>
    <n v="1"/>
    <n v="27.900000000000002"/>
    <n v="6.9749999999999996"/>
  </r>
  <r>
    <x v="4"/>
    <x v="18"/>
    <n v="216"/>
    <n v="12"/>
    <n v="1"/>
    <n v="0.74"/>
    <s v="S"/>
    <n v="9.32"/>
    <n v="1"/>
    <n v="8.879999999999999"/>
    <n v="0.82761599999999991"/>
  </r>
  <r>
    <x v="4"/>
    <x v="6"/>
    <n v="216"/>
    <n v="6"/>
    <n v="1"/>
    <n v="2.65"/>
    <n v="0"/>
    <n v="19.239999999999998"/>
    <n v="1"/>
    <n v="15.899999999999999"/>
    <n v="3.0591599999999994"/>
  </r>
  <r>
    <x v="4"/>
    <x v="7"/>
    <n v="216"/>
    <n v="19"/>
    <n v="1"/>
    <n v="2.59"/>
    <n v="0"/>
    <n v="17.37"/>
    <n v="1"/>
    <n v="49.209999999999994"/>
    <n v="8.547777"/>
  </r>
  <r>
    <x v="4"/>
    <x v="8"/>
    <n v="216"/>
    <n v="52"/>
    <n v="1"/>
    <n v="2.69"/>
    <n v="0"/>
    <n v="17.73"/>
    <n v="1"/>
    <n v="139.88"/>
    <n v="24.800723999999999"/>
  </r>
  <r>
    <x v="4"/>
    <x v="9"/>
    <n v="216"/>
    <n v="2"/>
    <n v="1"/>
    <n v="2.95"/>
    <n v="0"/>
    <n v="26.84"/>
    <n v="1"/>
    <n v="5.9"/>
    <n v="1.5835599999999999"/>
  </r>
  <r>
    <x v="4"/>
    <x v="10"/>
    <n v="216"/>
    <n v="51"/>
    <n v="1"/>
    <n v="2.54"/>
    <s v="S"/>
    <n v="15.03"/>
    <n v="1"/>
    <n v="129.54"/>
    <n v="19.469861999999999"/>
  </r>
  <r>
    <x v="4"/>
    <x v="11"/>
    <n v="216"/>
    <n v="8"/>
    <n v="1"/>
    <n v="2.35"/>
    <n v="0"/>
    <n v="23.57"/>
    <n v="1"/>
    <n v="18.8"/>
    <n v="4.4311600000000002"/>
  </r>
  <r>
    <x v="4"/>
    <x v="12"/>
    <n v="216"/>
    <n v="7"/>
    <n v="1"/>
    <n v="2.69"/>
    <n v="0"/>
    <n v="17.73"/>
    <n v="1"/>
    <n v="18.829999999999998"/>
    <n v="3.3385589999999996"/>
  </r>
  <r>
    <x v="4"/>
    <x v="13"/>
    <n v="216"/>
    <n v="15"/>
    <n v="1"/>
    <n v="2.59"/>
    <n v="0"/>
    <n v="17.37"/>
    <n v="1"/>
    <n v="38.849999999999994"/>
    <n v="6.7482449999999998"/>
  </r>
  <r>
    <x v="4"/>
    <x v="19"/>
    <n v="216"/>
    <n v="20"/>
    <n v="1"/>
    <n v="2.69"/>
    <n v="0"/>
    <n v="17.73"/>
    <n v="1"/>
    <n v="53.8"/>
    <n v="9.5387400000000007"/>
  </r>
  <r>
    <x v="4"/>
    <x v="14"/>
    <n v="216"/>
    <n v="12"/>
    <n v="1"/>
    <n v="1.89"/>
    <n v="0"/>
    <n v="30.37"/>
    <n v="1"/>
    <n v="22.68"/>
    <n v="6.8879160000000006"/>
  </r>
  <r>
    <x v="0"/>
    <x v="0"/>
    <n v="217"/>
    <n v="11"/>
    <n v="1"/>
    <n v="1.81"/>
    <n v="0"/>
    <n v="38.01"/>
    <n v="1"/>
    <n v="19.91"/>
    <n v="7.5677909999999997"/>
  </r>
  <r>
    <x v="0"/>
    <x v="1"/>
    <n v="217"/>
    <n v="11"/>
    <n v="1"/>
    <n v="2.85"/>
    <n v="0"/>
    <n v="32.770000000000003"/>
    <n v="1"/>
    <n v="31.35"/>
    <n v="10.273395000000001"/>
  </r>
  <r>
    <x v="0"/>
    <x v="2"/>
    <n v="217"/>
    <n v="9"/>
    <n v="1"/>
    <n v="3.35"/>
    <n v="0"/>
    <n v="33.94"/>
    <n v="1"/>
    <n v="30.150000000000002"/>
    <n v="10.23291"/>
  </r>
  <r>
    <x v="0"/>
    <x v="3"/>
    <n v="217"/>
    <n v="6"/>
    <n v="1"/>
    <n v="2.9"/>
    <s v="B"/>
    <n v="31.62"/>
    <n v="1"/>
    <n v="17.399999999999999"/>
    <n v="5.5018799999999999"/>
  </r>
  <r>
    <x v="0"/>
    <x v="15"/>
    <n v="217"/>
    <n v="8"/>
    <n v="1"/>
    <n v="0.99"/>
    <n v="0"/>
    <n v="32.520000000000003"/>
    <n v="1"/>
    <n v="7.92"/>
    <n v="2.5755840000000001"/>
  </r>
  <r>
    <x v="0"/>
    <x v="16"/>
    <n v="217"/>
    <n v="14"/>
    <n v="1"/>
    <n v="0.99"/>
    <n v="0"/>
    <n v="31.71"/>
    <n v="1"/>
    <n v="13.86"/>
    <n v="4.3950060000000004"/>
  </r>
  <r>
    <x v="0"/>
    <x v="17"/>
    <n v="217"/>
    <n v="8"/>
    <n v="1"/>
    <n v="0.99"/>
    <n v="0"/>
    <n v="31.41"/>
    <n v="1"/>
    <n v="7.92"/>
    <n v="2.4876719999999999"/>
  </r>
  <r>
    <x v="0"/>
    <x v="4"/>
    <n v="217"/>
    <n v="26"/>
    <n v="1"/>
    <n v="1.69"/>
    <n v="0"/>
    <n v="52.95"/>
    <n v="1"/>
    <n v="43.94"/>
    <n v="23.26623"/>
  </r>
  <r>
    <x v="0"/>
    <x v="5"/>
    <n v="217"/>
    <n v="8"/>
    <n v="1"/>
    <n v="2.4900000000000002"/>
    <n v="0"/>
    <n v="44.13"/>
    <n v="1"/>
    <n v="19.920000000000002"/>
    <n v="8.7906960000000023"/>
  </r>
  <r>
    <x v="0"/>
    <x v="18"/>
    <n v="217"/>
    <n v="12"/>
    <n v="1"/>
    <n v="0.99"/>
    <n v="0"/>
    <n v="32.22"/>
    <n v="1"/>
    <n v="11.879999999999999"/>
    <n v="3.8277359999999994"/>
  </r>
  <r>
    <x v="0"/>
    <x v="6"/>
    <n v="217"/>
    <n v="9"/>
    <n v="1"/>
    <n v="3.25"/>
    <n v="0"/>
    <n v="34.15"/>
    <n v="1"/>
    <n v="29.25"/>
    <n v="9.9888750000000002"/>
  </r>
  <r>
    <x v="0"/>
    <x v="7"/>
    <n v="217"/>
    <n v="18"/>
    <n v="1"/>
    <n v="3.19"/>
    <n v="0"/>
    <n v="32.909999999999997"/>
    <n v="1"/>
    <n v="57.42"/>
    <n v="18.896922"/>
  </r>
  <r>
    <x v="0"/>
    <x v="8"/>
    <n v="217"/>
    <n v="40"/>
    <n v="1"/>
    <n v="3.29"/>
    <n v="0"/>
    <n v="34.65"/>
    <n v="1"/>
    <n v="131.6"/>
    <n v="45.599399999999996"/>
  </r>
  <r>
    <x v="0"/>
    <x v="9"/>
    <n v="217"/>
    <n v="7"/>
    <n v="1"/>
    <n v="3.59"/>
    <n v="0"/>
    <n v="35.04"/>
    <n v="1"/>
    <n v="25.13"/>
    <n v="8.8055519999999987"/>
  </r>
  <r>
    <x v="0"/>
    <x v="10"/>
    <n v="217"/>
    <n v="22"/>
    <n v="1"/>
    <n v="3.59"/>
    <n v="0"/>
    <n v="35.54"/>
    <n v="1"/>
    <n v="78.97999999999999"/>
    <n v="28.069491999999997"/>
  </r>
  <r>
    <x v="0"/>
    <x v="11"/>
    <n v="217"/>
    <n v="15"/>
    <n v="1"/>
    <n v="2.39"/>
    <s v="S"/>
    <n v="24.85"/>
    <n v="1"/>
    <n v="35.85"/>
    <n v="8.9087250000000004"/>
  </r>
  <r>
    <x v="0"/>
    <x v="12"/>
    <n v="217"/>
    <n v="7"/>
    <n v="1"/>
    <n v="3.29"/>
    <n v="0"/>
    <n v="34.31"/>
    <n v="1"/>
    <n v="23.03"/>
    <n v="7.9015930000000019"/>
  </r>
  <r>
    <x v="0"/>
    <x v="13"/>
    <n v="217"/>
    <n v="23"/>
    <n v="1"/>
    <n v="3.19"/>
    <n v="0"/>
    <n v="32.909999999999997"/>
    <n v="1"/>
    <n v="73.37"/>
    <n v="24.146066999999999"/>
  </r>
  <r>
    <x v="0"/>
    <x v="19"/>
    <n v="217"/>
    <n v="12"/>
    <n v="1"/>
    <n v="3.29"/>
    <n v="0"/>
    <n v="33.950000000000003"/>
    <n v="1"/>
    <n v="39.480000000000004"/>
    <n v="13.403460000000003"/>
  </r>
  <r>
    <x v="0"/>
    <x v="14"/>
    <n v="217"/>
    <n v="14"/>
    <n v="1"/>
    <n v="1.89"/>
    <n v="0"/>
    <n v="30.37"/>
    <n v="1"/>
    <n v="26.459999999999997"/>
    <n v="8.0359020000000001"/>
  </r>
  <r>
    <x v="1"/>
    <x v="0"/>
    <n v="217"/>
    <n v="14"/>
    <n v="1"/>
    <n v="1.61"/>
    <n v="0"/>
    <n v="26.83"/>
    <n v="1"/>
    <n v="22.540000000000003"/>
    <n v="6.0474819999999996"/>
  </r>
  <r>
    <x v="1"/>
    <x v="1"/>
    <n v="217"/>
    <n v="18"/>
    <n v="1"/>
    <n v="2.59"/>
    <n v="0"/>
    <n v="26.02"/>
    <n v="1"/>
    <n v="46.62"/>
    <n v="12.130523999999998"/>
  </r>
  <r>
    <x v="1"/>
    <x v="2"/>
    <n v="217"/>
    <n v="16"/>
    <n v="1"/>
    <n v="3.05"/>
    <n v="0"/>
    <n v="27.44"/>
    <n v="1"/>
    <n v="48.8"/>
    <n v="13.390719999999998"/>
  </r>
  <r>
    <x v="1"/>
    <x v="3"/>
    <n v="217"/>
    <n v="10"/>
    <n v="1"/>
    <n v="2.88"/>
    <s v="B"/>
    <n v="31.14"/>
    <n v="1"/>
    <n v="28.799999999999997"/>
    <n v="8.9683199999999985"/>
  </r>
  <r>
    <x v="1"/>
    <x v="15"/>
    <n v="217"/>
    <n v="103"/>
    <n v="1"/>
    <n v="0.98"/>
    <s v="S"/>
    <n v="31.83"/>
    <n v="1"/>
    <n v="100.94"/>
    <n v="32.129201999999992"/>
  </r>
  <r>
    <x v="1"/>
    <x v="16"/>
    <n v="217"/>
    <n v="36"/>
    <n v="1"/>
    <n v="0.98"/>
    <s v="S"/>
    <n v="31.02"/>
    <n v="1"/>
    <n v="35.28"/>
    <n v="10.943856"/>
  </r>
  <r>
    <x v="1"/>
    <x v="17"/>
    <n v="217"/>
    <n v="61"/>
    <n v="1"/>
    <n v="0.98"/>
    <s v="S"/>
    <n v="30.71"/>
    <n v="1"/>
    <n v="59.78"/>
    <n v="18.358438"/>
  </r>
  <r>
    <x v="1"/>
    <x v="4"/>
    <n v="217"/>
    <n v="19"/>
    <n v="1"/>
    <n v="1.69"/>
    <n v="0"/>
    <n v="52.95"/>
    <n v="1"/>
    <n v="32.11"/>
    <n v="17.002245000000002"/>
  </r>
  <r>
    <x v="1"/>
    <x v="5"/>
    <n v="217"/>
    <n v="51"/>
    <n v="1"/>
    <n v="2.4700000000000002"/>
    <s v="S"/>
    <n v="43.68"/>
    <n v="1"/>
    <n v="125.97000000000001"/>
    <n v="55.023696000000008"/>
  </r>
  <r>
    <x v="1"/>
    <x v="18"/>
    <n v="217"/>
    <n v="77"/>
    <n v="1"/>
    <n v="0.98"/>
    <s v="S"/>
    <n v="31.53"/>
    <n v="1"/>
    <n v="75.459999999999994"/>
    <n v="23.792538"/>
  </r>
  <r>
    <x v="1"/>
    <x v="6"/>
    <n v="217"/>
    <n v="13"/>
    <n v="1"/>
    <n v="2.95"/>
    <n v="0"/>
    <n v="27.45"/>
    <n v="1"/>
    <n v="38.35"/>
    <n v="10.527075"/>
  </r>
  <r>
    <x v="1"/>
    <x v="7"/>
    <n v="217"/>
    <n v="15"/>
    <n v="1"/>
    <n v="2.89"/>
    <n v="0"/>
    <n v="25.95"/>
    <n v="1"/>
    <n v="43.35"/>
    <n v="11.249325000000001"/>
  </r>
  <r>
    <x v="1"/>
    <x v="8"/>
    <n v="217"/>
    <n v="35"/>
    <n v="1"/>
    <n v="2.99"/>
    <n v="0"/>
    <n v="27.15"/>
    <n v="1"/>
    <n v="104.65"/>
    <n v="28.412475000000001"/>
  </r>
  <r>
    <x v="1"/>
    <x v="9"/>
    <n v="217"/>
    <n v="10"/>
    <n v="1"/>
    <n v="3.25"/>
    <n v="0"/>
    <n v="28"/>
    <n v="1"/>
    <n v="32.5"/>
    <n v="9.1"/>
  </r>
  <r>
    <x v="1"/>
    <x v="10"/>
    <n v="217"/>
    <n v="28"/>
    <n v="1"/>
    <n v="3.25"/>
    <n v="0"/>
    <n v="28.03"/>
    <n v="1"/>
    <n v="91"/>
    <n v="25.507300000000001"/>
  </r>
  <r>
    <x v="1"/>
    <x v="11"/>
    <n v="217"/>
    <n v="26"/>
    <n v="1"/>
    <n v="2.39"/>
    <s v="S"/>
    <n v="24.85"/>
    <n v="1"/>
    <n v="62.14"/>
    <n v="15.441790000000001"/>
  </r>
  <r>
    <x v="1"/>
    <x v="12"/>
    <n v="217"/>
    <n v="10"/>
    <n v="1"/>
    <n v="2.99"/>
    <n v="0"/>
    <n v="25.98"/>
    <n v="1"/>
    <n v="29.900000000000002"/>
    <n v="7.7680199999999999"/>
  </r>
  <r>
    <x v="1"/>
    <x v="13"/>
    <n v="217"/>
    <n v="18"/>
    <n v="1"/>
    <n v="2.89"/>
    <n v="0"/>
    <n v="25.95"/>
    <n v="1"/>
    <n v="52.02"/>
    <n v="13.49919"/>
  </r>
  <r>
    <x v="1"/>
    <x v="19"/>
    <n v="217"/>
    <n v="10"/>
    <n v="1"/>
    <n v="2.99"/>
    <n v="0"/>
    <n v="28.39"/>
    <n v="1"/>
    <n v="29.900000000000002"/>
    <n v="8.4886100000000013"/>
  </r>
  <r>
    <x v="1"/>
    <x v="14"/>
    <n v="217"/>
    <n v="28"/>
    <n v="1"/>
    <n v="1.89"/>
    <n v="0"/>
    <n v="30.37"/>
    <n v="1"/>
    <n v="52.919999999999995"/>
    <n v="16.071804"/>
  </r>
  <r>
    <x v="2"/>
    <x v="0"/>
    <n v="217"/>
    <n v="0"/>
    <n v="1"/>
    <n v="0"/>
    <n v="0"/>
    <n v="0"/>
    <n v="1"/>
    <n v="0"/>
    <n v="0"/>
  </r>
  <r>
    <x v="2"/>
    <x v="1"/>
    <n v="217"/>
    <n v="0"/>
    <n v="1"/>
    <n v="0"/>
    <n v="0"/>
    <n v="0"/>
    <n v="1"/>
    <n v="0"/>
    <n v="0"/>
  </r>
  <r>
    <x v="2"/>
    <x v="2"/>
    <n v="217"/>
    <n v="0"/>
    <n v="1"/>
    <n v="0"/>
    <n v="0"/>
    <n v="0"/>
    <n v="1"/>
    <n v="0"/>
    <n v="0"/>
  </r>
  <r>
    <x v="2"/>
    <x v="3"/>
    <n v="217"/>
    <n v="0"/>
    <n v="1"/>
    <n v="0"/>
    <n v="0"/>
    <n v="0"/>
    <n v="1"/>
    <n v="0"/>
    <n v="0"/>
  </r>
  <r>
    <x v="2"/>
    <x v="15"/>
    <n v="217"/>
    <n v="0"/>
    <n v="1"/>
    <n v="0"/>
    <n v="0"/>
    <n v="0"/>
    <n v="1"/>
    <n v="0"/>
    <n v="0"/>
  </r>
  <r>
    <x v="2"/>
    <x v="16"/>
    <n v="217"/>
    <n v="0"/>
    <n v="1"/>
    <n v="0"/>
    <n v="0"/>
    <n v="0"/>
    <n v="1"/>
    <n v="0"/>
    <n v="0"/>
  </r>
  <r>
    <x v="2"/>
    <x v="17"/>
    <n v="217"/>
    <n v="0"/>
    <n v="1"/>
    <n v="0"/>
    <n v="0"/>
    <n v="0"/>
    <n v="1"/>
    <n v="0"/>
    <n v="0"/>
  </r>
  <r>
    <x v="2"/>
    <x v="4"/>
    <n v="217"/>
    <n v="0"/>
    <n v="1"/>
    <n v="0"/>
    <n v="0"/>
    <n v="0"/>
    <n v="1"/>
    <n v="0"/>
    <n v="0"/>
  </r>
  <r>
    <x v="2"/>
    <x v="5"/>
    <n v="217"/>
    <n v="0"/>
    <n v="1"/>
    <n v="0"/>
    <n v="0"/>
    <n v="0"/>
    <n v="1"/>
    <n v="0"/>
    <n v="0"/>
  </r>
  <r>
    <x v="2"/>
    <x v="18"/>
    <n v="217"/>
    <n v="0"/>
    <n v="1"/>
    <n v="0"/>
    <n v="0"/>
    <n v="0"/>
    <n v="1"/>
    <n v="0"/>
    <n v="0"/>
  </r>
  <r>
    <x v="2"/>
    <x v="6"/>
    <n v="217"/>
    <n v="0"/>
    <n v="1"/>
    <n v="0"/>
    <n v="0"/>
    <n v="0"/>
    <n v="1"/>
    <n v="0"/>
    <n v="0"/>
  </r>
  <r>
    <x v="2"/>
    <x v="7"/>
    <n v="217"/>
    <n v="0"/>
    <n v="1"/>
    <n v="0"/>
    <n v="0"/>
    <n v="0"/>
    <n v="1"/>
    <n v="0"/>
    <n v="0"/>
  </r>
  <r>
    <x v="2"/>
    <x v="8"/>
    <n v="217"/>
    <n v="0"/>
    <n v="1"/>
    <n v="0"/>
    <n v="0"/>
    <n v="0"/>
    <n v="1"/>
    <n v="0"/>
    <n v="0"/>
  </r>
  <r>
    <x v="2"/>
    <x v="9"/>
    <n v="217"/>
    <n v="0"/>
    <n v="1"/>
    <n v="0"/>
    <n v="0"/>
    <n v="0"/>
    <n v="1"/>
    <n v="0"/>
    <n v="0"/>
  </r>
  <r>
    <x v="2"/>
    <x v="10"/>
    <n v="217"/>
    <n v="0"/>
    <n v="1"/>
    <n v="0"/>
    <n v="0"/>
    <n v="0"/>
    <n v="1"/>
    <n v="0"/>
    <n v="0"/>
  </r>
  <r>
    <x v="2"/>
    <x v="11"/>
    <n v="217"/>
    <n v="0"/>
    <n v="1"/>
    <n v="0"/>
    <n v="0"/>
    <n v="0"/>
    <n v="1"/>
    <n v="0"/>
    <n v="0"/>
  </r>
  <r>
    <x v="2"/>
    <x v="12"/>
    <n v="217"/>
    <n v="0"/>
    <n v="1"/>
    <n v="0"/>
    <n v="0"/>
    <n v="0"/>
    <n v="1"/>
    <n v="0"/>
    <n v="0"/>
  </r>
  <r>
    <x v="2"/>
    <x v="13"/>
    <n v="217"/>
    <n v="0"/>
    <n v="1"/>
    <n v="0"/>
    <n v="0"/>
    <n v="0"/>
    <n v="1"/>
    <n v="0"/>
    <n v="0"/>
  </r>
  <r>
    <x v="2"/>
    <x v="19"/>
    <n v="217"/>
    <n v="0"/>
    <n v="1"/>
    <n v="0"/>
    <n v="0"/>
    <n v="0"/>
    <n v="1"/>
    <n v="0"/>
    <n v="0"/>
  </r>
  <r>
    <x v="2"/>
    <x v="14"/>
    <n v="217"/>
    <n v="0"/>
    <n v="1"/>
    <n v="0"/>
    <n v="0"/>
    <n v="0"/>
    <n v="1"/>
    <n v="0"/>
    <n v="0"/>
  </r>
  <r>
    <x v="3"/>
    <x v="0"/>
    <n v="217"/>
    <n v="20"/>
    <n v="1"/>
    <n v="1.52"/>
    <n v="0"/>
    <n v="23.68"/>
    <n v="1"/>
    <n v="30.4"/>
    <n v="7.1987199999999998"/>
  </r>
  <r>
    <x v="3"/>
    <x v="1"/>
    <n v="217"/>
    <n v="16"/>
    <n v="1"/>
    <n v="2.35"/>
    <n v="0"/>
    <n v="18.46"/>
    <n v="1"/>
    <n v="37.6"/>
    <n v="6.9409600000000005"/>
  </r>
  <r>
    <x v="3"/>
    <x v="2"/>
    <n v="217"/>
    <n v="3"/>
    <n v="1"/>
    <n v="2.75"/>
    <n v="0"/>
    <n v="19.52"/>
    <n v="1"/>
    <n v="8.25"/>
    <n v="1.6103999999999998"/>
  </r>
  <r>
    <x v="3"/>
    <x v="3"/>
    <n v="217"/>
    <n v="3"/>
    <n v="1"/>
    <n v="2.52"/>
    <s v="B"/>
    <n v="21.3"/>
    <n v="1"/>
    <n v="7.5600000000000005"/>
    <n v="1.6102800000000002"/>
  </r>
  <r>
    <x v="3"/>
    <x v="15"/>
    <n v="217"/>
    <n v="10"/>
    <n v="1"/>
    <n v="0.99"/>
    <n v="0"/>
    <n v="32.520000000000003"/>
    <n v="1"/>
    <n v="9.9"/>
    <n v="3.2194800000000003"/>
  </r>
  <r>
    <x v="3"/>
    <x v="16"/>
    <n v="217"/>
    <n v="22"/>
    <n v="1"/>
    <n v="0.99"/>
    <n v="0"/>
    <n v="31.71"/>
    <n v="1"/>
    <n v="21.78"/>
    <n v="6.9064380000000005"/>
  </r>
  <r>
    <x v="3"/>
    <x v="17"/>
    <n v="217"/>
    <n v="13"/>
    <n v="1"/>
    <n v="0.99"/>
    <n v="0"/>
    <n v="31.41"/>
    <n v="1"/>
    <n v="12.87"/>
    <n v="4.0424669999999994"/>
  </r>
  <r>
    <x v="3"/>
    <x v="4"/>
    <n v="217"/>
    <n v="18"/>
    <n v="1"/>
    <n v="1.69"/>
    <n v="0"/>
    <n v="52.95"/>
    <n v="1"/>
    <n v="30.419999999999998"/>
    <n v="16.107389999999999"/>
  </r>
  <r>
    <x v="3"/>
    <x v="5"/>
    <n v="217"/>
    <n v="7"/>
    <n v="1"/>
    <n v="2.4"/>
    <s v="S"/>
    <n v="42.04"/>
    <n v="1"/>
    <n v="16.8"/>
    <n v="7.0627200000000006"/>
  </r>
  <r>
    <x v="3"/>
    <x v="18"/>
    <n v="217"/>
    <n v="29"/>
    <n v="1"/>
    <n v="0.99"/>
    <n v="0"/>
    <n v="32.22"/>
    <n v="1"/>
    <n v="28.71"/>
    <n v="9.2503620000000009"/>
  </r>
  <r>
    <x v="3"/>
    <x v="6"/>
    <n v="217"/>
    <n v="10"/>
    <n v="1"/>
    <n v="2.65"/>
    <n v="0"/>
    <n v="19.239999999999998"/>
    <n v="1"/>
    <n v="26.5"/>
    <n v="5.0985999999999994"/>
  </r>
  <r>
    <x v="3"/>
    <x v="7"/>
    <n v="217"/>
    <n v="25"/>
    <n v="1"/>
    <n v="2.59"/>
    <n v="0"/>
    <n v="17.37"/>
    <n v="1"/>
    <n v="64.75"/>
    <n v="11.247075000000001"/>
  </r>
  <r>
    <x v="3"/>
    <x v="8"/>
    <n v="217"/>
    <n v="23"/>
    <n v="1"/>
    <n v="2.69"/>
    <n v="0"/>
    <n v="19.100000000000001"/>
    <n v="1"/>
    <n v="61.87"/>
    <n v="11.817170000000001"/>
  </r>
  <r>
    <x v="3"/>
    <x v="9"/>
    <n v="217"/>
    <n v="3"/>
    <n v="1"/>
    <n v="2.95"/>
    <n v="0"/>
    <n v="19.96"/>
    <n v="1"/>
    <n v="8.8500000000000014"/>
    <n v="1.7664600000000004"/>
  </r>
  <r>
    <x v="3"/>
    <x v="10"/>
    <n v="217"/>
    <n v="13"/>
    <n v="1"/>
    <n v="2.95"/>
    <n v="0"/>
    <n v="19.96"/>
    <n v="1"/>
    <n v="38.35"/>
    <n v="7.6546599999999998"/>
  </r>
  <r>
    <x v="3"/>
    <x v="11"/>
    <n v="217"/>
    <n v="8"/>
    <n v="1"/>
    <n v="2.35"/>
    <n v="0"/>
    <n v="23.57"/>
    <n v="1"/>
    <n v="18.8"/>
    <n v="4.4311600000000002"/>
  </r>
  <r>
    <x v="3"/>
    <x v="12"/>
    <n v="217"/>
    <n v="6"/>
    <n v="1"/>
    <n v="2.69"/>
    <n v="0"/>
    <n v="19.21"/>
    <n v="1"/>
    <n v="16.14"/>
    <n v="3.1004940000000003"/>
  </r>
  <r>
    <x v="3"/>
    <x v="13"/>
    <n v="217"/>
    <n v="24"/>
    <n v="1"/>
    <n v="2.59"/>
    <n v="0"/>
    <n v="17.37"/>
    <n v="1"/>
    <n v="62.16"/>
    <n v="10.797192000000001"/>
  </r>
  <r>
    <x v="3"/>
    <x v="19"/>
    <n v="217"/>
    <n v="14"/>
    <n v="1"/>
    <n v="2.69"/>
    <n v="0"/>
    <n v="20.29"/>
    <n v="1"/>
    <n v="37.659999999999997"/>
    <n v="7.6412139999999988"/>
  </r>
  <r>
    <x v="3"/>
    <x v="14"/>
    <n v="217"/>
    <n v="15"/>
    <n v="1"/>
    <n v="1.89"/>
    <n v="0"/>
    <n v="30.37"/>
    <n v="1"/>
    <n v="28.349999999999998"/>
    <n v="8.6098949999999999"/>
  </r>
  <r>
    <x v="4"/>
    <x v="0"/>
    <n v="217"/>
    <n v="20"/>
    <n v="1"/>
    <n v="1.38"/>
    <s v="B"/>
    <n v="18.11"/>
    <n v="1"/>
    <n v="27.599999999999998"/>
    <n v="4.9983599999999999"/>
  </r>
  <r>
    <x v="4"/>
    <x v="1"/>
    <n v="217"/>
    <n v="23"/>
    <n v="1"/>
    <n v="2.35"/>
    <n v="0"/>
    <n v="18.46"/>
    <n v="1"/>
    <n v="54.050000000000004"/>
    <n v="9.9776300000000013"/>
  </r>
  <r>
    <x v="4"/>
    <x v="2"/>
    <n v="217"/>
    <n v="7"/>
    <n v="1"/>
    <n v="2.75"/>
    <n v="0"/>
    <n v="19.52"/>
    <n v="1"/>
    <n v="19.25"/>
    <n v="3.7576000000000001"/>
  </r>
  <r>
    <x v="4"/>
    <x v="3"/>
    <n v="217"/>
    <n v="4"/>
    <n v="1"/>
    <n v="2.52"/>
    <s v="B"/>
    <n v="21.3"/>
    <n v="1"/>
    <n v="10.08"/>
    <n v="2.1470400000000001"/>
  </r>
  <r>
    <x v="4"/>
    <x v="15"/>
    <n v="217"/>
    <n v="19"/>
    <n v="1"/>
    <n v="0.99"/>
    <n v="0"/>
    <n v="32.520000000000003"/>
    <n v="1"/>
    <n v="18.809999999999999"/>
    <n v="6.1170119999999999"/>
  </r>
  <r>
    <x v="4"/>
    <x v="16"/>
    <n v="217"/>
    <n v="18"/>
    <n v="1"/>
    <n v="0.96"/>
    <s v="S"/>
    <n v="29.58"/>
    <n v="1"/>
    <n v="17.28"/>
    <n v="5.1114240000000004"/>
  </r>
  <r>
    <x v="4"/>
    <x v="17"/>
    <n v="217"/>
    <n v="10"/>
    <n v="1"/>
    <n v="0.99"/>
    <n v="0"/>
    <n v="31.41"/>
    <n v="1"/>
    <n v="9.9"/>
    <n v="3.1095899999999999"/>
  </r>
  <r>
    <x v="4"/>
    <x v="4"/>
    <n v="217"/>
    <n v="23"/>
    <n v="1"/>
    <n v="1.59"/>
    <n v="0"/>
    <n v="50"/>
    <n v="1"/>
    <n v="36.57"/>
    <n v="18.285"/>
  </r>
  <r>
    <x v="4"/>
    <x v="5"/>
    <n v="217"/>
    <n v="10"/>
    <n v="1"/>
    <n v="2.4900000000000002"/>
    <n v="0"/>
    <n v="44.13"/>
    <n v="1"/>
    <n v="24.900000000000002"/>
    <n v="10.988370000000002"/>
  </r>
  <r>
    <x v="4"/>
    <x v="18"/>
    <n v="217"/>
    <n v="13"/>
    <n v="1"/>
    <n v="0.99"/>
    <n v="0"/>
    <n v="32.22"/>
    <n v="1"/>
    <n v="12.87"/>
    <n v="4.1467139999999993"/>
  </r>
  <r>
    <x v="4"/>
    <x v="6"/>
    <n v="217"/>
    <n v="12"/>
    <n v="1"/>
    <n v="2.65"/>
    <n v="0"/>
    <n v="19.239999999999998"/>
    <n v="1"/>
    <n v="31.799999999999997"/>
    <n v="6.1183199999999989"/>
  </r>
  <r>
    <x v="4"/>
    <x v="7"/>
    <n v="217"/>
    <n v="17"/>
    <n v="1"/>
    <n v="2.59"/>
    <n v="0"/>
    <n v="17.37"/>
    <n v="1"/>
    <n v="44.03"/>
    <n v="7.6480110000000003"/>
  </r>
  <r>
    <x v="4"/>
    <x v="8"/>
    <n v="217"/>
    <n v="72"/>
    <n v="1"/>
    <n v="2.69"/>
    <n v="0"/>
    <n v="19.36"/>
    <n v="1"/>
    <n v="193.68"/>
    <n v="37.496448000000001"/>
  </r>
  <r>
    <x v="4"/>
    <x v="9"/>
    <n v="217"/>
    <n v="8"/>
    <n v="1"/>
    <n v="2.95"/>
    <n v="0"/>
    <n v="19.96"/>
    <n v="1"/>
    <n v="23.6"/>
    <n v="4.7105600000000001"/>
  </r>
  <r>
    <x v="4"/>
    <x v="10"/>
    <n v="217"/>
    <n v="42"/>
    <n v="1"/>
    <n v="2.95"/>
    <n v="0"/>
    <n v="20.94"/>
    <n v="1"/>
    <n v="123.9"/>
    <n v="25.944660000000002"/>
  </r>
  <r>
    <x v="4"/>
    <x v="11"/>
    <n v="217"/>
    <n v="17"/>
    <n v="1"/>
    <n v="2.35"/>
    <n v="0"/>
    <n v="23.57"/>
    <n v="1"/>
    <n v="39.950000000000003"/>
    <n v="9.4162150000000011"/>
  </r>
  <r>
    <x v="4"/>
    <x v="12"/>
    <n v="217"/>
    <n v="15"/>
    <n v="1"/>
    <n v="2.69"/>
    <n v="0"/>
    <n v="19.21"/>
    <n v="1"/>
    <n v="40.35"/>
    <n v="7.7512350000000003"/>
  </r>
  <r>
    <x v="4"/>
    <x v="13"/>
    <n v="217"/>
    <n v="12"/>
    <n v="1"/>
    <n v="2.59"/>
    <n v="0"/>
    <n v="17.37"/>
    <n v="1"/>
    <n v="31.08"/>
    <n v="5.3985960000000004"/>
  </r>
  <r>
    <x v="4"/>
    <x v="19"/>
    <n v="217"/>
    <n v="16"/>
    <n v="1"/>
    <n v="2.69"/>
    <n v="0"/>
    <n v="19.14"/>
    <n v="1"/>
    <n v="43.04"/>
    <n v="8.2378560000000007"/>
  </r>
  <r>
    <x v="4"/>
    <x v="14"/>
    <n v="217"/>
    <n v="12"/>
    <n v="1"/>
    <n v="1.89"/>
    <n v="0"/>
    <n v="30.37"/>
    <n v="1"/>
    <n v="22.68"/>
    <n v="6.8879160000000006"/>
  </r>
  <r>
    <x v="0"/>
    <x v="0"/>
    <n v="218"/>
    <n v="18"/>
    <n v="1"/>
    <n v="1.49"/>
    <s v="B"/>
    <n v="29.53"/>
    <n v="1"/>
    <n v="26.82"/>
    <n v="7.9199459999999995"/>
  </r>
  <r>
    <x v="0"/>
    <x v="1"/>
    <n v="218"/>
    <n v="10"/>
    <n v="1"/>
    <n v="2.85"/>
    <n v="0"/>
    <n v="32.770000000000003"/>
    <n v="1"/>
    <n v="28.5"/>
    <n v="9.3394500000000011"/>
  </r>
  <r>
    <x v="0"/>
    <x v="2"/>
    <n v="218"/>
    <n v="7"/>
    <n v="1"/>
    <n v="3.35"/>
    <n v="0"/>
    <n v="33.94"/>
    <n v="1"/>
    <n v="23.45"/>
    <n v="7.9589299999999987"/>
  </r>
  <r>
    <x v="0"/>
    <x v="3"/>
    <n v="218"/>
    <n v="3"/>
    <n v="1"/>
    <n v="3.35"/>
    <n v="0"/>
    <n v="38.53"/>
    <n v="1"/>
    <n v="10.050000000000001"/>
    <n v="3.8722650000000005"/>
  </r>
  <r>
    <x v="0"/>
    <x v="15"/>
    <n v="218"/>
    <n v="16"/>
    <n v="1"/>
    <n v="0.99"/>
    <n v="0"/>
    <n v="32.520000000000003"/>
    <n v="1"/>
    <n v="15.84"/>
    <n v="5.1511680000000002"/>
  </r>
  <r>
    <x v="0"/>
    <x v="16"/>
    <n v="218"/>
    <n v="15"/>
    <n v="1"/>
    <n v="0.99"/>
    <n v="0"/>
    <n v="31.71"/>
    <n v="1"/>
    <n v="14.85"/>
    <n v="4.7089350000000003"/>
  </r>
  <r>
    <x v="0"/>
    <x v="17"/>
    <n v="218"/>
    <n v="12"/>
    <n v="1"/>
    <n v="0.99"/>
    <n v="0"/>
    <n v="31.41"/>
    <n v="1"/>
    <n v="11.879999999999999"/>
    <n v="3.7315079999999994"/>
  </r>
  <r>
    <x v="0"/>
    <x v="4"/>
    <n v="218"/>
    <n v="21"/>
    <n v="1"/>
    <n v="1.69"/>
    <n v="0"/>
    <n v="52.72"/>
    <n v="1"/>
    <n v="35.49"/>
    <n v="18.710328000000001"/>
  </r>
  <r>
    <x v="0"/>
    <x v="5"/>
    <n v="218"/>
    <n v="8"/>
    <n v="1"/>
    <n v="2.4900000000000002"/>
    <n v="0"/>
    <n v="44.13"/>
    <n v="1"/>
    <n v="19.920000000000002"/>
    <n v="8.7906960000000023"/>
  </r>
  <r>
    <x v="0"/>
    <x v="18"/>
    <n v="218"/>
    <n v="15"/>
    <n v="1"/>
    <n v="0.99"/>
    <n v="0"/>
    <n v="32.22"/>
    <n v="1"/>
    <n v="14.85"/>
    <n v="4.7846700000000002"/>
  </r>
  <r>
    <x v="0"/>
    <x v="6"/>
    <n v="218"/>
    <n v="11"/>
    <n v="1"/>
    <n v="3.25"/>
    <n v="0"/>
    <n v="34.15"/>
    <n v="1"/>
    <n v="35.75"/>
    <n v="12.208625"/>
  </r>
  <r>
    <x v="0"/>
    <x v="7"/>
    <n v="218"/>
    <n v="17"/>
    <n v="1"/>
    <n v="3.19"/>
    <n v="0"/>
    <n v="32.909999999999997"/>
    <n v="1"/>
    <n v="54.23"/>
    <n v="17.847092999999997"/>
  </r>
  <r>
    <x v="0"/>
    <x v="8"/>
    <n v="218"/>
    <n v="86"/>
    <n v="1"/>
    <n v="2.4900000000000002"/>
    <s v="S"/>
    <n v="15.94"/>
    <n v="1"/>
    <n v="214.14000000000001"/>
    <n v="34.133915999999999"/>
  </r>
  <r>
    <x v="0"/>
    <x v="9"/>
    <n v="218"/>
    <n v="15"/>
    <n v="1"/>
    <n v="3.59"/>
    <n v="0"/>
    <n v="34.229999999999997"/>
    <n v="1"/>
    <n v="53.849999999999994"/>
    <n v="18.432854999999996"/>
  </r>
  <r>
    <x v="0"/>
    <x v="10"/>
    <n v="218"/>
    <n v="20"/>
    <n v="1"/>
    <n v="3.59"/>
    <n v="0"/>
    <n v="34.229999999999997"/>
    <n v="1"/>
    <n v="71.8"/>
    <n v="24.577139999999996"/>
  </r>
  <r>
    <x v="0"/>
    <x v="11"/>
    <n v="218"/>
    <n v="4"/>
    <n v="1"/>
    <n v="2.85"/>
    <n v="0"/>
    <n v="36.979999999999997"/>
    <n v="1"/>
    <n v="11.4"/>
    <n v="4.2157200000000001"/>
  </r>
  <r>
    <x v="0"/>
    <x v="12"/>
    <n v="218"/>
    <n v="16"/>
    <n v="1"/>
    <n v="2.4900000000000002"/>
    <s v="S"/>
    <n v="15.94"/>
    <n v="1"/>
    <n v="39.840000000000003"/>
    <n v="6.3504960000000006"/>
  </r>
  <r>
    <x v="0"/>
    <x v="13"/>
    <n v="218"/>
    <n v="19"/>
    <n v="1"/>
    <n v="3.19"/>
    <n v="0"/>
    <n v="32.909999999999997"/>
    <n v="1"/>
    <n v="60.61"/>
    <n v="19.946750999999995"/>
  </r>
  <r>
    <x v="0"/>
    <x v="19"/>
    <n v="218"/>
    <n v="63"/>
    <n v="1"/>
    <n v="2.4900000000000002"/>
    <s v="S"/>
    <n v="15.94"/>
    <n v="1"/>
    <n v="156.87"/>
    <n v="25.005077999999997"/>
  </r>
  <r>
    <x v="0"/>
    <x v="14"/>
    <n v="218"/>
    <n v="16"/>
    <n v="1"/>
    <n v="1.89"/>
    <n v="0"/>
    <n v="30.37"/>
    <n v="1"/>
    <n v="30.24"/>
    <n v="9.1838879999999996"/>
  </r>
  <r>
    <x v="1"/>
    <x v="0"/>
    <n v="218"/>
    <n v="21"/>
    <n v="1"/>
    <n v="1.49"/>
    <s v="B"/>
    <n v="29.53"/>
    <n v="1"/>
    <n v="31.29"/>
    <n v="9.2399369999999994"/>
  </r>
  <r>
    <x v="1"/>
    <x v="1"/>
    <n v="218"/>
    <n v="19"/>
    <n v="1"/>
    <n v="2.59"/>
    <n v="0"/>
    <n v="26.02"/>
    <n v="1"/>
    <n v="49.209999999999994"/>
    <n v="12.804442"/>
  </r>
  <r>
    <x v="1"/>
    <x v="2"/>
    <n v="218"/>
    <n v="13"/>
    <n v="1"/>
    <n v="3.05"/>
    <n v="0"/>
    <n v="27.44"/>
    <n v="1"/>
    <n v="39.65"/>
    <n v="10.879960000000001"/>
  </r>
  <r>
    <x v="1"/>
    <x v="3"/>
    <n v="218"/>
    <n v="10"/>
    <n v="1"/>
    <n v="3.05"/>
    <n v="0"/>
    <n v="31.21"/>
    <n v="1"/>
    <n v="30.5"/>
    <n v="9.51905"/>
  </r>
  <r>
    <x v="1"/>
    <x v="15"/>
    <n v="218"/>
    <n v="40"/>
    <n v="1"/>
    <n v="0.99"/>
    <n v="0"/>
    <n v="32.520000000000003"/>
    <n v="1"/>
    <n v="39.6"/>
    <n v="12.877920000000001"/>
  </r>
  <r>
    <x v="1"/>
    <x v="16"/>
    <n v="218"/>
    <n v="27"/>
    <n v="1"/>
    <n v="0.99"/>
    <n v="0"/>
    <n v="31.71"/>
    <n v="1"/>
    <n v="26.73"/>
    <n v="8.4760829999999991"/>
  </r>
  <r>
    <x v="1"/>
    <x v="17"/>
    <n v="218"/>
    <n v="48"/>
    <n v="1"/>
    <n v="0.99"/>
    <n v="0"/>
    <n v="31.41"/>
    <n v="1"/>
    <n v="47.519999999999996"/>
    <n v="14.926031999999998"/>
  </r>
  <r>
    <x v="1"/>
    <x v="4"/>
    <n v="218"/>
    <n v="11"/>
    <n v="1"/>
    <n v="1.69"/>
    <n v="0"/>
    <n v="52.84"/>
    <n v="1"/>
    <n v="18.59"/>
    <n v="9.8229559999999996"/>
  </r>
  <r>
    <x v="1"/>
    <x v="5"/>
    <n v="218"/>
    <n v="9"/>
    <n v="1"/>
    <n v="2.4900000000000002"/>
    <n v="0"/>
    <n v="44.13"/>
    <n v="1"/>
    <n v="22.410000000000004"/>
    <n v="9.8895330000000019"/>
  </r>
  <r>
    <x v="1"/>
    <x v="18"/>
    <n v="218"/>
    <n v="39"/>
    <n v="1"/>
    <n v="0.99"/>
    <n v="0"/>
    <n v="32.22"/>
    <n v="1"/>
    <n v="38.61"/>
    <n v="12.440141999999998"/>
  </r>
  <r>
    <x v="1"/>
    <x v="6"/>
    <n v="218"/>
    <n v="17"/>
    <n v="1"/>
    <n v="2.95"/>
    <n v="0"/>
    <n v="27.45"/>
    <n v="1"/>
    <n v="50.150000000000006"/>
    <n v="13.766175"/>
  </r>
  <r>
    <x v="1"/>
    <x v="7"/>
    <n v="218"/>
    <n v="6"/>
    <n v="1"/>
    <n v="2.89"/>
    <n v="0"/>
    <n v="25.95"/>
    <n v="1"/>
    <n v="17.34"/>
    <n v="4.4997299999999996"/>
  </r>
  <r>
    <x v="1"/>
    <x v="8"/>
    <n v="218"/>
    <n v="102"/>
    <n v="1"/>
    <n v="2.5"/>
    <n v="0"/>
    <n v="16.28"/>
    <n v="1"/>
    <n v="255"/>
    <n v="41.514000000000003"/>
  </r>
  <r>
    <x v="1"/>
    <x v="9"/>
    <n v="218"/>
    <n v="3"/>
    <n v="1"/>
    <n v="3.25"/>
    <n v="0"/>
    <n v="27.35"/>
    <n v="1"/>
    <n v="9.75"/>
    <n v="2.6666250000000002"/>
  </r>
  <r>
    <x v="1"/>
    <x v="10"/>
    <n v="218"/>
    <n v="14"/>
    <n v="1"/>
    <n v="3.25"/>
    <n v="0"/>
    <n v="27.35"/>
    <n v="1"/>
    <n v="45.5"/>
    <n v="12.44425"/>
  </r>
  <r>
    <x v="1"/>
    <x v="11"/>
    <n v="218"/>
    <n v="22"/>
    <n v="1"/>
    <n v="2.5499999999999998"/>
    <n v="0"/>
    <n v="29.56"/>
    <n v="1"/>
    <n v="56.099999999999994"/>
    <n v="16.583159999999999"/>
  </r>
  <r>
    <x v="1"/>
    <x v="12"/>
    <n v="218"/>
    <n v="39"/>
    <n v="1"/>
    <n v="2.4900000000000002"/>
    <s v="S"/>
    <n v="15.94"/>
    <n v="1"/>
    <n v="97.110000000000014"/>
    <n v="15.479334000000001"/>
  </r>
  <r>
    <x v="1"/>
    <x v="13"/>
    <n v="218"/>
    <n v="18"/>
    <n v="1"/>
    <n v="2.89"/>
    <n v="0"/>
    <n v="25.95"/>
    <n v="1"/>
    <n v="52.02"/>
    <n v="13.49919"/>
  </r>
  <r>
    <x v="1"/>
    <x v="19"/>
    <n v="218"/>
    <n v="74"/>
    <n v="1"/>
    <n v="2.4900000000000002"/>
    <s v="S"/>
    <n v="15.94"/>
    <n v="1"/>
    <n v="184.26000000000002"/>
    <n v="29.371044000000001"/>
  </r>
  <r>
    <x v="1"/>
    <x v="14"/>
    <n v="218"/>
    <n v="34"/>
    <n v="1"/>
    <n v="1.89"/>
    <n v="0"/>
    <n v="30.37"/>
    <n v="1"/>
    <n v="64.259999999999991"/>
    <n v="19.515761999999999"/>
  </r>
  <r>
    <x v="2"/>
    <x v="0"/>
    <n v="218"/>
    <n v="0"/>
    <n v="1"/>
    <n v="0"/>
    <n v="0"/>
    <n v="0"/>
    <n v="1"/>
    <n v="0"/>
    <n v="0"/>
  </r>
  <r>
    <x v="2"/>
    <x v="1"/>
    <n v="218"/>
    <n v="0"/>
    <n v="1"/>
    <n v="0"/>
    <n v="0"/>
    <n v="0"/>
    <n v="1"/>
    <n v="0"/>
    <n v="0"/>
  </r>
  <r>
    <x v="2"/>
    <x v="2"/>
    <n v="218"/>
    <n v="0"/>
    <n v="1"/>
    <n v="0"/>
    <n v="0"/>
    <n v="0"/>
    <n v="1"/>
    <n v="0"/>
    <n v="0"/>
  </r>
  <r>
    <x v="2"/>
    <x v="3"/>
    <n v="218"/>
    <n v="0"/>
    <n v="1"/>
    <n v="0"/>
    <n v="0"/>
    <n v="0"/>
    <n v="1"/>
    <n v="0"/>
    <n v="0"/>
  </r>
  <r>
    <x v="2"/>
    <x v="15"/>
    <n v="218"/>
    <n v="0"/>
    <n v="1"/>
    <n v="0"/>
    <n v="0"/>
    <n v="0"/>
    <n v="1"/>
    <n v="0"/>
    <n v="0"/>
  </r>
  <r>
    <x v="2"/>
    <x v="16"/>
    <n v="218"/>
    <n v="0"/>
    <n v="1"/>
    <n v="0"/>
    <n v="0"/>
    <n v="0"/>
    <n v="1"/>
    <n v="0"/>
    <n v="0"/>
  </r>
  <r>
    <x v="2"/>
    <x v="17"/>
    <n v="218"/>
    <n v="0"/>
    <n v="1"/>
    <n v="0"/>
    <n v="0"/>
    <n v="0"/>
    <n v="1"/>
    <n v="0"/>
    <n v="0"/>
  </r>
  <r>
    <x v="2"/>
    <x v="4"/>
    <n v="218"/>
    <n v="0"/>
    <n v="1"/>
    <n v="0"/>
    <n v="0"/>
    <n v="0"/>
    <n v="1"/>
    <n v="0"/>
    <n v="0"/>
  </r>
  <r>
    <x v="2"/>
    <x v="5"/>
    <n v="218"/>
    <n v="0"/>
    <n v="1"/>
    <n v="0"/>
    <n v="0"/>
    <n v="0"/>
    <n v="1"/>
    <n v="0"/>
    <n v="0"/>
  </r>
  <r>
    <x v="2"/>
    <x v="18"/>
    <n v="218"/>
    <n v="0"/>
    <n v="1"/>
    <n v="0"/>
    <n v="0"/>
    <n v="0"/>
    <n v="1"/>
    <n v="0"/>
    <n v="0"/>
  </r>
  <r>
    <x v="2"/>
    <x v="6"/>
    <n v="218"/>
    <n v="0"/>
    <n v="1"/>
    <n v="0"/>
    <n v="0"/>
    <n v="0"/>
    <n v="1"/>
    <n v="0"/>
    <n v="0"/>
  </r>
  <r>
    <x v="2"/>
    <x v="7"/>
    <n v="218"/>
    <n v="0"/>
    <n v="1"/>
    <n v="0"/>
    <n v="0"/>
    <n v="0"/>
    <n v="1"/>
    <n v="0"/>
    <n v="0"/>
  </r>
  <r>
    <x v="2"/>
    <x v="8"/>
    <n v="218"/>
    <n v="0"/>
    <n v="1"/>
    <n v="0"/>
    <n v="0"/>
    <n v="0"/>
    <n v="1"/>
    <n v="0"/>
    <n v="0"/>
  </r>
  <r>
    <x v="2"/>
    <x v="9"/>
    <n v="218"/>
    <n v="0"/>
    <n v="1"/>
    <n v="0"/>
    <n v="0"/>
    <n v="0"/>
    <n v="1"/>
    <n v="0"/>
    <n v="0"/>
  </r>
  <r>
    <x v="2"/>
    <x v="10"/>
    <n v="218"/>
    <n v="0"/>
    <n v="1"/>
    <n v="0"/>
    <n v="0"/>
    <n v="0"/>
    <n v="1"/>
    <n v="0"/>
    <n v="0"/>
  </r>
  <r>
    <x v="2"/>
    <x v="11"/>
    <n v="218"/>
    <n v="0"/>
    <n v="1"/>
    <n v="0"/>
    <n v="0"/>
    <n v="0"/>
    <n v="1"/>
    <n v="0"/>
    <n v="0"/>
  </r>
  <r>
    <x v="2"/>
    <x v="12"/>
    <n v="218"/>
    <n v="0"/>
    <n v="1"/>
    <n v="0"/>
    <n v="0"/>
    <n v="0"/>
    <n v="1"/>
    <n v="0"/>
    <n v="0"/>
  </r>
  <r>
    <x v="2"/>
    <x v="13"/>
    <n v="218"/>
    <n v="0"/>
    <n v="1"/>
    <n v="0"/>
    <n v="0"/>
    <n v="0"/>
    <n v="1"/>
    <n v="0"/>
    <n v="0"/>
  </r>
  <r>
    <x v="2"/>
    <x v="19"/>
    <n v="218"/>
    <n v="0"/>
    <n v="1"/>
    <n v="0"/>
    <n v="0"/>
    <n v="0"/>
    <n v="1"/>
    <n v="0"/>
    <n v="0"/>
  </r>
  <r>
    <x v="2"/>
    <x v="14"/>
    <n v="218"/>
    <n v="0"/>
    <n v="1"/>
    <n v="0"/>
    <n v="0"/>
    <n v="0"/>
    <n v="1"/>
    <n v="0"/>
    <n v="0"/>
  </r>
  <r>
    <x v="3"/>
    <x v="0"/>
    <n v="218"/>
    <n v="17"/>
    <n v="1"/>
    <n v="1.49"/>
    <s v="B"/>
    <n v="29.53"/>
    <n v="1"/>
    <n v="25.33"/>
    <n v="7.4799490000000004"/>
  </r>
  <r>
    <x v="3"/>
    <x v="1"/>
    <n v="218"/>
    <n v="12"/>
    <n v="1"/>
    <n v="2.35"/>
    <n v="0"/>
    <n v="18.46"/>
    <n v="1"/>
    <n v="28.200000000000003"/>
    <n v="5.2057200000000012"/>
  </r>
  <r>
    <x v="3"/>
    <x v="2"/>
    <n v="218"/>
    <n v="12"/>
    <n v="1"/>
    <n v="2.75"/>
    <n v="0"/>
    <n v="19.52"/>
    <n v="1"/>
    <n v="33"/>
    <n v="6.4415999999999993"/>
  </r>
  <r>
    <x v="3"/>
    <x v="3"/>
    <n v="218"/>
    <n v="3"/>
    <n v="1"/>
    <n v="2.75"/>
    <n v="0"/>
    <n v="25.12"/>
    <n v="1"/>
    <n v="8.25"/>
    <n v="2.0724"/>
  </r>
  <r>
    <x v="3"/>
    <x v="15"/>
    <n v="218"/>
    <n v="7"/>
    <n v="1"/>
    <n v="0.99"/>
    <n v="0"/>
    <n v="32.520000000000003"/>
    <n v="1"/>
    <n v="6.93"/>
    <n v="2.2536360000000002"/>
  </r>
  <r>
    <x v="3"/>
    <x v="16"/>
    <n v="218"/>
    <n v="9"/>
    <n v="1"/>
    <n v="0.99"/>
    <n v="0"/>
    <n v="31.71"/>
    <n v="1"/>
    <n v="8.91"/>
    <n v="2.8253610000000005"/>
  </r>
  <r>
    <x v="3"/>
    <x v="17"/>
    <n v="218"/>
    <n v="14"/>
    <n v="1"/>
    <n v="0.99"/>
    <n v="0"/>
    <n v="31.41"/>
    <n v="1"/>
    <n v="13.86"/>
    <n v="4.3534259999999998"/>
  </r>
  <r>
    <x v="3"/>
    <x v="4"/>
    <n v="218"/>
    <n v="13"/>
    <n v="1"/>
    <n v="1.69"/>
    <n v="0"/>
    <n v="52.36"/>
    <n v="1"/>
    <n v="21.97"/>
    <n v="11.503492"/>
  </r>
  <r>
    <x v="3"/>
    <x v="5"/>
    <n v="218"/>
    <n v="5"/>
    <n v="1"/>
    <n v="2.4900000000000002"/>
    <n v="0"/>
    <n v="44.13"/>
    <n v="1"/>
    <n v="12.450000000000001"/>
    <n v="5.4941850000000008"/>
  </r>
  <r>
    <x v="3"/>
    <x v="18"/>
    <n v="218"/>
    <n v="16"/>
    <n v="1"/>
    <n v="0.99"/>
    <n v="0"/>
    <n v="32.22"/>
    <n v="1"/>
    <n v="15.84"/>
    <n v="5.1036479999999997"/>
  </r>
  <r>
    <x v="3"/>
    <x v="6"/>
    <n v="218"/>
    <n v="10"/>
    <n v="1"/>
    <n v="2.65"/>
    <n v="0"/>
    <n v="19.239999999999998"/>
    <n v="1"/>
    <n v="26.5"/>
    <n v="5.0985999999999994"/>
  </r>
  <r>
    <x v="3"/>
    <x v="7"/>
    <n v="218"/>
    <n v="8"/>
    <n v="1"/>
    <n v="2.59"/>
    <n v="0"/>
    <n v="17.37"/>
    <n v="1"/>
    <n v="20.72"/>
    <n v="3.5990640000000003"/>
  </r>
  <r>
    <x v="3"/>
    <x v="8"/>
    <n v="218"/>
    <n v="52"/>
    <n v="1"/>
    <n v="2.4900000000000002"/>
    <s v="S"/>
    <n v="15.94"/>
    <n v="1"/>
    <n v="129.48000000000002"/>
    <n v="20.639112000000001"/>
  </r>
  <r>
    <x v="3"/>
    <x v="9"/>
    <n v="218"/>
    <n v="1"/>
    <n v="1"/>
    <n v="2.95"/>
    <n v="0"/>
    <n v="19.96"/>
    <n v="1"/>
    <n v="2.95"/>
    <n v="0.58882000000000001"/>
  </r>
  <r>
    <x v="3"/>
    <x v="10"/>
    <n v="218"/>
    <n v="19"/>
    <n v="1"/>
    <n v="2.95"/>
    <n v="0"/>
    <n v="19.96"/>
    <n v="1"/>
    <n v="56.050000000000004"/>
    <n v="11.187580000000001"/>
  </r>
  <r>
    <x v="3"/>
    <x v="11"/>
    <n v="218"/>
    <n v="12"/>
    <n v="1"/>
    <n v="2.35"/>
    <n v="0"/>
    <n v="23.57"/>
    <n v="1"/>
    <n v="28.200000000000003"/>
    <n v="6.6467400000000012"/>
  </r>
  <r>
    <x v="3"/>
    <x v="12"/>
    <n v="218"/>
    <n v="21"/>
    <n v="1"/>
    <n v="2.4900000000000002"/>
    <n v="0"/>
    <n v="15.94"/>
    <n v="1"/>
    <n v="52.290000000000006"/>
    <n v="8.3350260000000009"/>
  </r>
  <r>
    <x v="3"/>
    <x v="13"/>
    <n v="218"/>
    <n v="25"/>
    <n v="1"/>
    <n v="2.59"/>
    <n v="0"/>
    <n v="17.37"/>
    <n v="1"/>
    <n v="64.75"/>
    <n v="11.247075000000001"/>
  </r>
  <r>
    <x v="3"/>
    <x v="19"/>
    <n v="218"/>
    <n v="20"/>
    <n v="1"/>
    <n v="2.4900000000000002"/>
    <s v="S"/>
    <n v="15.94"/>
    <n v="1"/>
    <n v="49.800000000000004"/>
    <n v="7.9381200000000005"/>
  </r>
  <r>
    <x v="3"/>
    <x v="14"/>
    <n v="218"/>
    <n v="13"/>
    <n v="1"/>
    <n v="1.89"/>
    <n v="0"/>
    <n v="30.37"/>
    <n v="1"/>
    <n v="24.57"/>
    <n v="7.4619090000000003"/>
  </r>
  <r>
    <x v="4"/>
    <x v="0"/>
    <n v="218"/>
    <n v="22"/>
    <n v="1"/>
    <n v="1.49"/>
    <s v="B"/>
    <n v="29.53"/>
    <n v="1"/>
    <n v="32.78"/>
    <n v="9.6799340000000011"/>
  </r>
  <r>
    <x v="4"/>
    <x v="1"/>
    <n v="218"/>
    <n v="21"/>
    <n v="1"/>
    <n v="2.35"/>
    <n v="0"/>
    <n v="18.46"/>
    <n v="1"/>
    <n v="49.35"/>
    <n v="9.1100100000000008"/>
  </r>
  <r>
    <x v="4"/>
    <x v="2"/>
    <n v="218"/>
    <n v="10"/>
    <n v="1"/>
    <n v="2.75"/>
    <n v="0"/>
    <n v="19.52"/>
    <n v="1"/>
    <n v="27.5"/>
    <n v="5.3679999999999994"/>
  </r>
  <r>
    <x v="4"/>
    <x v="3"/>
    <n v="218"/>
    <n v="6"/>
    <n v="1"/>
    <n v="2.75"/>
    <n v="0"/>
    <n v="22.32"/>
    <n v="1"/>
    <n v="16.5"/>
    <n v="3.6828000000000003"/>
  </r>
  <r>
    <x v="4"/>
    <x v="15"/>
    <n v="218"/>
    <n v="13"/>
    <n v="1"/>
    <n v="0.99"/>
    <n v="0"/>
    <n v="32.520000000000003"/>
    <n v="1"/>
    <n v="12.87"/>
    <n v="4.1853239999999996"/>
  </r>
  <r>
    <x v="4"/>
    <x v="16"/>
    <n v="218"/>
    <n v="23"/>
    <n v="1"/>
    <n v="0.99"/>
    <n v="0"/>
    <n v="31.71"/>
    <n v="1"/>
    <n v="22.77"/>
    <n v="7.2203669999999995"/>
  </r>
  <r>
    <x v="4"/>
    <x v="17"/>
    <n v="218"/>
    <n v="18"/>
    <n v="1"/>
    <n v="0.99"/>
    <n v="0"/>
    <n v="31.41"/>
    <n v="1"/>
    <n v="17.82"/>
    <n v="5.5972620000000006"/>
  </r>
  <r>
    <x v="4"/>
    <x v="4"/>
    <n v="218"/>
    <n v="22"/>
    <n v="1"/>
    <n v="1.62"/>
    <n v="0"/>
    <n v="50.43"/>
    <n v="1"/>
    <n v="35.64"/>
    <n v="17.973251999999999"/>
  </r>
  <r>
    <x v="4"/>
    <x v="5"/>
    <n v="218"/>
    <n v="9"/>
    <n v="1"/>
    <n v="2.4900000000000002"/>
    <n v="0"/>
    <n v="44.13"/>
    <n v="1"/>
    <n v="22.410000000000004"/>
    <n v="9.8895330000000019"/>
  </r>
  <r>
    <x v="4"/>
    <x v="18"/>
    <n v="218"/>
    <n v="27"/>
    <n v="1"/>
    <n v="0.99"/>
    <n v="0"/>
    <n v="32.22"/>
    <n v="1"/>
    <n v="26.73"/>
    <n v="8.612406"/>
  </r>
  <r>
    <x v="4"/>
    <x v="6"/>
    <n v="218"/>
    <n v="4"/>
    <n v="1"/>
    <n v="2.65"/>
    <n v="0"/>
    <n v="19.239999999999998"/>
    <n v="1"/>
    <n v="10.6"/>
    <n v="2.0394399999999999"/>
  </r>
  <r>
    <x v="4"/>
    <x v="7"/>
    <n v="218"/>
    <n v="15"/>
    <n v="1"/>
    <n v="2.59"/>
    <n v="0"/>
    <n v="17.37"/>
    <n v="1"/>
    <n v="38.849999999999994"/>
    <n v="6.7482449999999998"/>
  </r>
  <r>
    <x v="4"/>
    <x v="8"/>
    <n v="218"/>
    <n v="128"/>
    <n v="1"/>
    <n v="2.4900000000000002"/>
    <n v="0"/>
    <n v="15.94"/>
    <n v="1"/>
    <n v="318.72000000000003"/>
    <n v="50.803968000000005"/>
  </r>
  <r>
    <x v="4"/>
    <x v="9"/>
    <n v="218"/>
    <n v="9"/>
    <n v="1"/>
    <n v="2.95"/>
    <n v="0"/>
    <n v="19.96"/>
    <n v="1"/>
    <n v="26.55"/>
    <n v="5.2993800000000002"/>
  </r>
  <r>
    <x v="4"/>
    <x v="10"/>
    <n v="218"/>
    <n v="35"/>
    <n v="1"/>
    <n v="2.95"/>
    <n v="0"/>
    <n v="19.96"/>
    <n v="1"/>
    <n v="103.25"/>
    <n v="20.608699999999999"/>
  </r>
  <r>
    <x v="4"/>
    <x v="11"/>
    <n v="218"/>
    <n v="12"/>
    <n v="1"/>
    <n v="2.35"/>
    <n v="0"/>
    <n v="23.57"/>
    <n v="1"/>
    <n v="28.200000000000003"/>
    <n v="6.6467400000000012"/>
  </r>
  <r>
    <x v="4"/>
    <x v="12"/>
    <n v="218"/>
    <n v="31"/>
    <n v="1"/>
    <n v="2.4900000000000002"/>
    <s v="S"/>
    <n v="15.94"/>
    <n v="1"/>
    <n v="77.190000000000012"/>
    <n v="12.304086000000002"/>
  </r>
  <r>
    <x v="4"/>
    <x v="13"/>
    <n v="218"/>
    <n v="14"/>
    <n v="1"/>
    <n v="2.59"/>
    <n v="0"/>
    <n v="17.37"/>
    <n v="1"/>
    <n v="36.26"/>
    <n v="6.298362"/>
  </r>
  <r>
    <x v="4"/>
    <x v="19"/>
    <n v="218"/>
    <n v="33"/>
    <n v="1"/>
    <n v="2.4900000000000002"/>
    <n v="0"/>
    <n v="15.94"/>
    <n v="1"/>
    <n v="82.17"/>
    <n v="13.097898000000001"/>
  </r>
  <r>
    <x v="4"/>
    <x v="14"/>
    <n v="218"/>
    <n v="8"/>
    <n v="1"/>
    <n v="1.89"/>
    <n v="0"/>
    <n v="30.37"/>
    <n v="1"/>
    <n v="15.12"/>
    <n v="4.5919439999999998"/>
  </r>
  <r>
    <x v="0"/>
    <x v="0"/>
    <n v="220"/>
    <n v="11"/>
    <n v="1"/>
    <n v="1.49"/>
    <s v="B"/>
    <n v="29.53"/>
    <n v="1"/>
    <n v="16.39"/>
    <n v="4.8399670000000006"/>
  </r>
  <r>
    <x v="0"/>
    <x v="1"/>
    <n v="220"/>
    <n v="14"/>
    <n v="1"/>
    <n v="2.72"/>
    <n v="0"/>
    <n v="29.55"/>
    <n v="1"/>
    <n v="38.080000000000005"/>
    <n v="11.252640000000001"/>
  </r>
  <r>
    <x v="0"/>
    <x v="2"/>
    <n v="220"/>
    <n v="3"/>
    <n v="1"/>
    <n v="3.35"/>
    <n v="0"/>
    <n v="33.94"/>
    <n v="1"/>
    <n v="10.050000000000001"/>
    <n v="3.4109699999999998"/>
  </r>
  <r>
    <x v="0"/>
    <x v="3"/>
    <n v="220"/>
    <n v="4"/>
    <n v="1"/>
    <n v="3.35"/>
    <n v="0"/>
    <n v="33.94"/>
    <n v="1"/>
    <n v="13.4"/>
    <n v="4.5479599999999998"/>
  </r>
  <r>
    <x v="0"/>
    <x v="15"/>
    <n v="220"/>
    <n v="8"/>
    <n v="1"/>
    <n v="0.99"/>
    <n v="0"/>
    <n v="31.21"/>
    <n v="1"/>
    <n v="7.92"/>
    <n v="2.471832"/>
  </r>
  <r>
    <x v="0"/>
    <x v="16"/>
    <n v="220"/>
    <n v="9"/>
    <n v="1"/>
    <n v="0.99"/>
    <n v="0"/>
    <n v="30.1"/>
    <n v="1"/>
    <n v="8.91"/>
    <n v="2.6819100000000002"/>
  </r>
  <r>
    <x v="0"/>
    <x v="17"/>
    <n v="220"/>
    <n v="7"/>
    <n v="1"/>
    <n v="0.99"/>
    <n v="0"/>
    <n v="30"/>
    <n v="1"/>
    <n v="6.93"/>
    <n v="2.0789999999999997"/>
  </r>
  <r>
    <x v="0"/>
    <x v="4"/>
    <n v="220"/>
    <n v="15"/>
    <n v="1"/>
    <n v="1.69"/>
    <n v="0"/>
    <n v="51.77"/>
    <n v="1"/>
    <n v="25.349999999999998"/>
    <n v="13.123695"/>
  </r>
  <r>
    <x v="0"/>
    <x v="5"/>
    <n v="220"/>
    <n v="9"/>
    <n v="1"/>
    <n v="2.4900000000000002"/>
    <n v="0"/>
    <n v="42.85"/>
    <n v="1"/>
    <n v="22.410000000000004"/>
    <n v="9.6026850000000028"/>
  </r>
  <r>
    <x v="0"/>
    <x v="18"/>
    <n v="220"/>
    <n v="6"/>
    <n v="1"/>
    <n v="0.99"/>
    <n v="0"/>
    <n v="30.4"/>
    <n v="1"/>
    <n v="5.9399999999999995"/>
    <n v="1.8057599999999996"/>
  </r>
  <r>
    <x v="0"/>
    <x v="6"/>
    <n v="220"/>
    <n v="21"/>
    <n v="1"/>
    <n v="3.08"/>
    <n v="0"/>
    <n v="30.51"/>
    <n v="1"/>
    <n v="64.680000000000007"/>
    <n v="19.733868000000001"/>
  </r>
  <r>
    <x v="0"/>
    <x v="7"/>
    <n v="220"/>
    <n v="18"/>
    <n v="1"/>
    <n v="3.11"/>
    <n v="0"/>
    <n v="35.04"/>
    <n v="1"/>
    <n v="55.98"/>
    <n v="19.615392"/>
  </r>
  <r>
    <x v="0"/>
    <x v="8"/>
    <n v="220"/>
    <n v="14"/>
    <n v="1"/>
    <n v="3.29"/>
    <n v="0"/>
    <n v="36.380000000000003"/>
    <n v="1"/>
    <n v="46.06"/>
    <n v="16.756628000000003"/>
  </r>
  <r>
    <x v="0"/>
    <x v="9"/>
    <n v="220"/>
    <n v="10"/>
    <n v="1"/>
    <n v="3.41"/>
    <n v="0"/>
    <n v="30.76"/>
    <n v="1"/>
    <n v="34.1"/>
    <n v="10.489160000000002"/>
  </r>
  <r>
    <x v="0"/>
    <x v="10"/>
    <n v="220"/>
    <n v="20"/>
    <n v="1"/>
    <n v="3.44"/>
    <n v="0"/>
    <n v="31.36"/>
    <n v="1"/>
    <n v="68.8"/>
    <n v="21.575679999999998"/>
  </r>
  <r>
    <x v="0"/>
    <x v="11"/>
    <n v="220"/>
    <n v="11"/>
    <n v="1"/>
    <n v="2.79"/>
    <n v="0"/>
    <n v="31.32"/>
    <n v="1"/>
    <n v="30.69"/>
    <n v="9.612108000000001"/>
  </r>
  <r>
    <x v="0"/>
    <x v="12"/>
    <n v="220"/>
    <n v="7"/>
    <n v="1"/>
    <n v="3.29"/>
    <n v="0"/>
    <n v="36.380000000000003"/>
    <n v="1"/>
    <n v="23.03"/>
    <n v="8.3783140000000014"/>
  </r>
  <r>
    <x v="0"/>
    <x v="13"/>
    <n v="220"/>
    <n v="19"/>
    <n v="1"/>
    <n v="3.11"/>
    <n v="0"/>
    <n v="31.18"/>
    <n v="1"/>
    <n v="59.089999999999996"/>
    <n v="18.424261999999999"/>
  </r>
  <r>
    <x v="0"/>
    <x v="19"/>
    <n v="220"/>
    <n v="16"/>
    <n v="1"/>
    <n v="3.29"/>
    <n v="0"/>
    <n v="36.380000000000003"/>
    <n v="1"/>
    <n v="52.64"/>
    <n v="19.150432000000002"/>
  </r>
  <r>
    <x v="0"/>
    <x v="14"/>
    <n v="220"/>
    <n v="17"/>
    <n v="1"/>
    <n v="1.89"/>
    <n v="0"/>
    <n v="30.37"/>
    <n v="1"/>
    <n v="32.129999999999995"/>
    <n v="9.7578809999999994"/>
  </r>
  <r>
    <x v="1"/>
    <x v="0"/>
    <n v="220"/>
    <n v="19"/>
    <n v="1"/>
    <n v="1.49"/>
    <s v="B"/>
    <n v="29.53"/>
    <n v="1"/>
    <n v="28.31"/>
    <n v="8.3599429999999995"/>
  </r>
  <r>
    <x v="1"/>
    <x v="1"/>
    <n v="220"/>
    <n v="12"/>
    <n v="1"/>
    <n v="2.62"/>
    <n v="0"/>
    <n v="26.87"/>
    <n v="1"/>
    <n v="31.44"/>
    <n v="8.447928000000001"/>
  </r>
  <r>
    <x v="1"/>
    <x v="2"/>
    <n v="220"/>
    <n v="9"/>
    <n v="1"/>
    <n v="3.05"/>
    <n v="0"/>
    <n v="27.44"/>
    <n v="1"/>
    <n v="27.45"/>
    <n v="7.532280000000001"/>
  </r>
  <r>
    <x v="1"/>
    <x v="3"/>
    <n v="220"/>
    <n v="4"/>
    <n v="1"/>
    <n v="3.05"/>
    <n v="0"/>
    <n v="27.44"/>
    <n v="1"/>
    <n v="12.2"/>
    <n v="3.3476799999999995"/>
  </r>
  <r>
    <x v="1"/>
    <x v="15"/>
    <n v="220"/>
    <n v="22"/>
    <n v="1"/>
    <n v="0.99"/>
    <n v="0"/>
    <n v="31.21"/>
    <n v="1"/>
    <n v="21.78"/>
    <n v="6.7975380000000003"/>
  </r>
  <r>
    <x v="1"/>
    <x v="16"/>
    <n v="220"/>
    <n v="17"/>
    <n v="1"/>
    <n v="0.99"/>
    <n v="0"/>
    <n v="30.1"/>
    <n v="1"/>
    <n v="16.829999999999998"/>
    <n v="5.0658300000000001"/>
  </r>
  <r>
    <x v="1"/>
    <x v="17"/>
    <n v="220"/>
    <n v="9"/>
    <n v="1"/>
    <n v="0.99"/>
    <n v="0"/>
    <n v="30"/>
    <n v="1"/>
    <n v="8.91"/>
    <n v="2.673"/>
  </r>
  <r>
    <x v="1"/>
    <x v="4"/>
    <n v="220"/>
    <n v="21"/>
    <n v="1"/>
    <n v="1.69"/>
    <n v="0"/>
    <n v="51.77"/>
    <n v="1"/>
    <n v="35.49"/>
    <n v="18.373173000000001"/>
  </r>
  <r>
    <x v="1"/>
    <x v="5"/>
    <n v="220"/>
    <n v="9"/>
    <n v="1"/>
    <n v="2.4900000000000002"/>
    <n v="0"/>
    <n v="42.85"/>
    <n v="1"/>
    <n v="22.410000000000004"/>
    <n v="9.6026850000000028"/>
  </r>
  <r>
    <x v="1"/>
    <x v="18"/>
    <n v="220"/>
    <n v="29"/>
    <n v="1"/>
    <n v="0.99"/>
    <n v="0"/>
    <n v="30.4"/>
    <n v="1"/>
    <n v="28.71"/>
    <n v="8.7278400000000005"/>
  </r>
  <r>
    <x v="1"/>
    <x v="6"/>
    <n v="220"/>
    <n v="14"/>
    <n v="1"/>
    <n v="2.97"/>
    <n v="0"/>
    <n v="27.94"/>
    <n v="1"/>
    <n v="41.580000000000005"/>
    <n v="11.617452000000004"/>
  </r>
  <r>
    <x v="1"/>
    <x v="7"/>
    <n v="220"/>
    <n v="12"/>
    <n v="1"/>
    <n v="2.91"/>
    <n v="0"/>
    <n v="30.58"/>
    <n v="1"/>
    <n v="34.92"/>
    <n v="10.678535999999999"/>
  </r>
  <r>
    <x v="1"/>
    <x v="8"/>
    <n v="220"/>
    <n v="34"/>
    <n v="1"/>
    <n v="2.99"/>
    <n v="0"/>
    <n v="30"/>
    <n v="1"/>
    <n v="101.66000000000001"/>
    <n v="30.498000000000001"/>
  </r>
  <r>
    <x v="1"/>
    <x v="9"/>
    <n v="220"/>
    <n v="2"/>
    <n v="1"/>
    <n v="3.25"/>
    <n v="0"/>
    <n v="27.35"/>
    <n v="1"/>
    <n v="6.5"/>
    <n v="1.7777500000000002"/>
  </r>
  <r>
    <x v="1"/>
    <x v="10"/>
    <n v="220"/>
    <n v="21"/>
    <n v="1"/>
    <n v="3.26"/>
    <n v="0"/>
    <n v="27.57"/>
    <n v="1"/>
    <n v="68.459999999999994"/>
    <n v="18.874421999999999"/>
  </r>
  <r>
    <x v="1"/>
    <x v="11"/>
    <n v="220"/>
    <n v="18"/>
    <n v="1"/>
    <n v="2.58"/>
    <n v="0"/>
    <n v="25.73"/>
    <n v="1"/>
    <n v="46.44"/>
    <n v="11.949012"/>
  </r>
  <r>
    <x v="1"/>
    <x v="12"/>
    <n v="220"/>
    <n v="12"/>
    <n v="1"/>
    <n v="2.99"/>
    <n v="0"/>
    <n v="30"/>
    <n v="1"/>
    <n v="35.880000000000003"/>
    <n v="10.764000000000001"/>
  </r>
  <r>
    <x v="1"/>
    <x v="13"/>
    <n v="220"/>
    <n v="8"/>
    <n v="1"/>
    <n v="2.96"/>
    <n v="0"/>
    <n v="27.7"/>
    <n v="1"/>
    <n v="23.68"/>
    <n v="6.559359999999999"/>
  </r>
  <r>
    <x v="1"/>
    <x v="19"/>
    <n v="220"/>
    <n v="14"/>
    <n v="1"/>
    <n v="2.99"/>
    <n v="0"/>
    <n v="30"/>
    <n v="1"/>
    <n v="41.86"/>
    <n v="12.558"/>
  </r>
  <r>
    <x v="1"/>
    <x v="14"/>
    <n v="220"/>
    <n v="14"/>
    <n v="1"/>
    <n v="1.89"/>
    <n v="0"/>
    <n v="30.37"/>
    <n v="1"/>
    <n v="26.459999999999997"/>
    <n v="8.0359020000000001"/>
  </r>
  <r>
    <x v="2"/>
    <x v="0"/>
    <n v="220"/>
    <n v="0"/>
    <n v="1"/>
    <n v="0"/>
    <n v="0"/>
    <n v="0"/>
    <n v="1"/>
    <n v="0"/>
    <n v="0"/>
  </r>
  <r>
    <x v="2"/>
    <x v="1"/>
    <n v="220"/>
    <n v="0"/>
    <n v="1"/>
    <n v="0"/>
    <n v="0"/>
    <n v="0"/>
    <n v="1"/>
    <n v="0"/>
    <n v="0"/>
  </r>
  <r>
    <x v="2"/>
    <x v="2"/>
    <n v="220"/>
    <n v="0"/>
    <n v="1"/>
    <n v="0"/>
    <n v="0"/>
    <n v="0"/>
    <n v="1"/>
    <n v="0"/>
    <n v="0"/>
  </r>
  <r>
    <x v="2"/>
    <x v="3"/>
    <n v="220"/>
    <n v="0"/>
    <n v="1"/>
    <n v="0"/>
    <n v="0"/>
    <n v="0"/>
    <n v="1"/>
    <n v="0"/>
    <n v="0"/>
  </r>
  <r>
    <x v="2"/>
    <x v="15"/>
    <n v="220"/>
    <n v="0"/>
    <n v="1"/>
    <n v="0"/>
    <n v="0"/>
    <n v="0"/>
    <n v="1"/>
    <n v="0"/>
    <n v="0"/>
  </r>
  <r>
    <x v="2"/>
    <x v="16"/>
    <n v="220"/>
    <n v="0"/>
    <n v="1"/>
    <n v="0"/>
    <n v="0"/>
    <n v="0"/>
    <n v="1"/>
    <n v="0"/>
    <n v="0"/>
  </r>
  <r>
    <x v="2"/>
    <x v="17"/>
    <n v="220"/>
    <n v="0"/>
    <n v="1"/>
    <n v="0"/>
    <n v="0"/>
    <n v="0"/>
    <n v="1"/>
    <n v="0"/>
    <n v="0"/>
  </r>
  <r>
    <x v="2"/>
    <x v="4"/>
    <n v="220"/>
    <n v="0"/>
    <n v="1"/>
    <n v="0"/>
    <n v="0"/>
    <n v="0"/>
    <n v="1"/>
    <n v="0"/>
    <n v="0"/>
  </r>
  <r>
    <x v="2"/>
    <x v="5"/>
    <n v="220"/>
    <n v="0"/>
    <n v="1"/>
    <n v="0"/>
    <n v="0"/>
    <n v="0"/>
    <n v="1"/>
    <n v="0"/>
    <n v="0"/>
  </r>
  <r>
    <x v="2"/>
    <x v="18"/>
    <n v="220"/>
    <n v="0"/>
    <n v="1"/>
    <n v="0"/>
    <n v="0"/>
    <n v="0"/>
    <n v="1"/>
    <n v="0"/>
    <n v="0"/>
  </r>
  <r>
    <x v="2"/>
    <x v="6"/>
    <n v="220"/>
    <n v="0"/>
    <n v="1"/>
    <n v="0"/>
    <n v="0"/>
    <n v="0"/>
    <n v="1"/>
    <n v="0"/>
    <n v="0"/>
  </r>
  <r>
    <x v="2"/>
    <x v="7"/>
    <n v="220"/>
    <n v="0"/>
    <n v="1"/>
    <n v="0"/>
    <n v="0"/>
    <n v="0"/>
    <n v="1"/>
    <n v="0"/>
    <n v="0"/>
  </r>
  <r>
    <x v="2"/>
    <x v="8"/>
    <n v="220"/>
    <n v="0"/>
    <n v="1"/>
    <n v="0"/>
    <n v="0"/>
    <n v="0"/>
    <n v="1"/>
    <n v="0"/>
    <n v="0"/>
  </r>
  <r>
    <x v="2"/>
    <x v="9"/>
    <n v="220"/>
    <n v="0"/>
    <n v="1"/>
    <n v="0"/>
    <n v="0"/>
    <n v="0"/>
    <n v="1"/>
    <n v="0"/>
    <n v="0"/>
  </r>
  <r>
    <x v="2"/>
    <x v="10"/>
    <n v="220"/>
    <n v="0"/>
    <n v="1"/>
    <n v="0"/>
    <n v="0"/>
    <n v="0"/>
    <n v="1"/>
    <n v="0"/>
    <n v="0"/>
  </r>
  <r>
    <x v="2"/>
    <x v="11"/>
    <n v="220"/>
    <n v="0"/>
    <n v="1"/>
    <n v="0"/>
    <n v="0"/>
    <n v="0"/>
    <n v="1"/>
    <n v="0"/>
    <n v="0"/>
  </r>
  <r>
    <x v="2"/>
    <x v="12"/>
    <n v="220"/>
    <n v="0"/>
    <n v="1"/>
    <n v="0"/>
    <n v="0"/>
    <n v="0"/>
    <n v="1"/>
    <n v="0"/>
    <n v="0"/>
  </r>
  <r>
    <x v="2"/>
    <x v="13"/>
    <n v="220"/>
    <n v="0"/>
    <n v="1"/>
    <n v="0"/>
    <n v="0"/>
    <n v="0"/>
    <n v="1"/>
    <n v="0"/>
    <n v="0"/>
  </r>
  <r>
    <x v="2"/>
    <x v="19"/>
    <n v="220"/>
    <n v="0"/>
    <n v="1"/>
    <n v="0"/>
    <n v="0"/>
    <n v="0"/>
    <n v="1"/>
    <n v="0"/>
    <n v="0"/>
  </r>
  <r>
    <x v="2"/>
    <x v="14"/>
    <n v="220"/>
    <n v="0"/>
    <n v="1"/>
    <n v="0"/>
    <n v="0"/>
    <n v="0"/>
    <n v="1"/>
    <n v="0"/>
    <n v="0"/>
  </r>
  <r>
    <x v="3"/>
    <x v="0"/>
    <n v="220"/>
    <n v="13"/>
    <n v="1"/>
    <n v="1.49"/>
    <s v="B"/>
    <n v="29.53"/>
    <n v="1"/>
    <n v="19.37"/>
    <n v="5.7199610000000005"/>
  </r>
  <r>
    <x v="3"/>
    <x v="1"/>
    <n v="220"/>
    <n v="8"/>
    <n v="1"/>
    <n v="2.6"/>
    <n v="0"/>
    <n v="26.3"/>
    <n v="1"/>
    <n v="20.8"/>
    <n v="5.4704000000000006"/>
  </r>
  <r>
    <x v="3"/>
    <x v="2"/>
    <n v="220"/>
    <n v="6"/>
    <n v="1"/>
    <n v="2.75"/>
    <n v="0"/>
    <n v="19.52"/>
    <n v="1"/>
    <n v="16.5"/>
    <n v="3.2207999999999997"/>
  </r>
  <r>
    <x v="3"/>
    <x v="3"/>
    <n v="220"/>
    <n v="5"/>
    <n v="1"/>
    <n v="2.75"/>
    <n v="0"/>
    <n v="19.52"/>
    <n v="1"/>
    <n v="13.75"/>
    <n v="2.6839999999999997"/>
  </r>
  <r>
    <x v="3"/>
    <x v="15"/>
    <n v="220"/>
    <n v="6"/>
    <n v="1"/>
    <n v="0.99"/>
    <n v="0"/>
    <n v="31.21"/>
    <n v="1"/>
    <n v="5.9399999999999995"/>
    <n v="1.8538739999999998"/>
  </r>
  <r>
    <x v="3"/>
    <x v="16"/>
    <n v="220"/>
    <n v="12"/>
    <n v="1"/>
    <n v="0.99"/>
    <n v="0"/>
    <n v="30.1"/>
    <n v="1"/>
    <n v="11.879999999999999"/>
    <n v="3.5758799999999997"/>
  </r>
  <r>
    <x v="3"/>
    <x v="17"/>
    <n v="220"/>
    <n v="19"/>
    <n v="1"/>
    <n v="0.99"/>
    <n v="0"/>
    <n v="30"/>
    <n v="1"/>
    <n v="18.809999999999999"/>
    <n v="5.6429999999999998"/>
  </r>
  <r>
    <x v="3"/>
    <x v="4"/>
    <n v="220"/>
    <n v="6"/>
    <n v="1"/>
    <n v="1.69"/>
    <n v="0"/>
    <n v="51.77"/>
    <n v="1"/>
    <n v="10.14"/>
    <n v="5.2494779999999999"/>
  </r>
  <r>
    <x v="3"/>
    <x v="5"/>
    <n v="220"/>
    <n v="7"/>
    <n v="1"/>
    <n v="2.4900000000000002"/>
    <n v="0"/>
    <n v="42.85"/>
    <n v="1"/>
    <n v="17.43"/>
    <n v="7.4687549999999998"/>
  </r>
  <r>
    <x v="3"/>
    <x v="18"/>
    <n v="220"/>
    <n v="19"/>
    <n v="1"/>
    <n v="0.99"/>
    <n v="0"/>
    <n v="30.4"/>
    <n v="1"/>
    <n v="18.809999999999999"/>
    <n v="5.7182399999999998"/>
  </r>
  <r>
    <x v="3"/>
    <x v="6"/>
    <n v="220"/>
    <n v="6"/>
    <n v="1"/>
    <n v="2.87"/>
    <n v="0"/>
    <n v="25.43"/>
    <n v="1"/>
    <n v="17.22"/>
    <n v="4.3790459999999998"/>
  </r>
  <r>
    <x v="3"/>
    <x v="7"/>
    <n v="220"/>
    <n v="14"/>
    <n v="1"/>
    <n v="2.7"/>
    <n v="0"/>
    <n v="25.18"/>
    <n v="1"/>
    <n v="37.800000000000004"/>
    <n v="9.5180400000000009"/>
  </r>
  <r>
    <x v="3"/>
    <x v="8"/>
    <n v="220"/>
    <n v="16"/>
    <n v="1"/>
    <n v="2.69"/>
    <n v="0"/>
    <n v="22.19"/>
    <n v="1"/>
    <n v="43.04"/>
    <n v="9.5505759999999995"/>
  </r>
  <r>
    <x v="3"/>
    <x v="9"/>
    <n v="220"/>
    <n v="5"/>
    <n v="1"/>
    <n v="2.95"/>
    <n v="0"/>
    <n v="19.96"/>
    <n v="1"/>
    <n v="14.75"/>
    <n v="2.9441000000000002"/>
  </r>
  <r>
    <x v="3"/>
    <x v="10"/>
    <n v="220"/>
    <n v="16"/>
    <n v="1"/>
    <n v="3.05"/>
    <n v="0"/>
    <n v="22.59"/>
    <n v="1"/>
    <n v="48.8"/>
    <n v="11.023919999999999"/>
  </r>
  <r>
    <x v="3"/>
    <x v="11"/>
    <n v="220"/>
    <n v="8"/>
    <n v="1"/>
    <n v="2.39"/>
    <n v="0"/>
    <n v="19.829999999999998"/>
    <n v="1"/>
    <n v="19.12"/>
    <n v="3.7914959999999995"/>
  </r>
  <r>
    <x v="3"/>
    <x v="12"/>
    <n v="220"/>
    <n v="7"/>
    <n v="1"/>
    <n v="2.69"/>
    <n v="0"/>
    <n v="22.19"/>
    <n v="1"/>
    <n v="18.829999999999998"/>
    <n v="4.1783770000000002"/>
  </r>
  <r>
    <x v="3"/>
    <x v="13"/>
    <n v="220"/>
    <n v="13"/>
    <n v="1"/>
    <n v="2.77"/>
    <n v="0"/>
    <n v="22.74"/>
    <n v="1"/>
    <n v="36.01"/>
    <n v="8.1886739999999989"/>
  </r>
  <r>
    <x v="3"/>
    <x v="19"/>
    <n v="220"/>
    <n v="12"/>
    <n v="1"/>
    <n v="2.69"/>
    <n v="0"/>
    <n v="22.19"/>
    <n v="1"/>
    <n v="32.28"/>
    <n v="7.1629320000000005"/>
  </r>
  <r>
    <x v="3"/>
    <x v="14"/>
    <n v="220"/>
    <n v="4"/>
    <n v="1"/>
    <n v="1.89"/>
    <n v="0"/>
    <n v="30.37"/>
    <n v="1"/>
    <n v="7.56"/>
    <n v="2.2959719999999999"/>
  </r>
  <r>
    <x v="4"/>
    <x v="0"/>
    <n v="220"/>
    <n v="12"/>
    <n v="1"/>
    <n v="1.49"/>
    <s v="B"/>
    <n v="29.53"/>
    <n v="1"/>
    <n v="17.88"/>
    <n v="5.2799639999999997"/>
  </r>
  <r>
    <x v="4"/>
    <x v="1"/>
    <n v="220"/>
    <n v="20"/>
    <n v="1"/>
    <n v="2.41"/>
    <n v="0"/>
    <n v="20.49"/>
    <n v="1"/>
    <n v="48.2"/>
    <n v="9.8761799999999997"/>
  </r>
  <r>
    <x v="4"/>
    <x v="2"/>
    <n v="220"/>
    <n v="18"/>
    <n v="1"/>
    <n v="2.75"/>
    <n v="0"/>
    <n v="19.52"/>
    <n v="1"/>
    <n v="49.5"/>
    <n v="9.6623999999999999"/>
  </r>
  <r>
    <x v="4"/>
    <x v="3"/>
    <n v="220"/>
    <n v="4"/>
    <n v="1"/>
    <n v="2.75"/>
    <n v="0"/>
    <n v="19.52"/>
    <n v="1"/>
    <n v="11"/>
    <n v="2.1471999999999998"/>
  </r>
  <r>
    <x v="4"/>
    <x v="15"/>
    <n v="220"/>
    <n v="16"/>
    <n v="1"/>
    <n v="0.99"/>
    <n v="0"/>
    <n v="31.21"/>
    <n v="1"/>
    <n v="15.84"/>
    <n v="4.9436640000000001"/>
  </r>
  <r>
    <x v="4"/>
    <x v="16"/>
    <n v="220"/>
    <n v="8"/>
    <n v="1"/>
    <n v="0.99"/>
    <n v="0"/>
    <n v="30.1"/>
    <n v="1"/>
    <n v="7.92"/>
    <n v="2.3839199999999998"/>
  </r>
  <r>
    <x v="4"/>
    <x v="17"/>
    <n v="220"/>
    <n v="13"/>
    <n v="1"/>
    <n v="0.99"/>
    <n v="0"/>
    <n v="30"/>
    <n v="1"/>
    <n v="12.87"/>
    <n v="3.8609999999999998"/>
  </r>
  <r>
    <x v="4"/>
    <x v="4"/>
    <n v="220"/>
    <n v="21"/>
    <n v="1"/>
    <n v="1.69"/>
    <n v="0"/>
    <n v="51.77"/>
    <n v="1"/>
    <n v="35.49"/>
    <n v="18.373173000000001"/>
  </r>
  <r>
    <x v="4"/>
    <x v="5"/>
    <n v="220"/>
    <n v="12"/>
    <n v="1"/>
    <n v="2.4900000000000002"/>
    <n v="0"/>
    <n v="42.85"/>
    <n v="1"/>
    <n v="29.880000000000003"/>
    <n v="12.803580000000002"/>
  </r>
  <r>
    <x v="4"/>
    <x v="18"/>
    <n v="220"/>
    <n v="15"/>
    <n v="1"/>
    <n v="0.99"/>
    <n v="0"/>
    <n v="30.4"/>
    <n v="1"/>
    <n v="14.85"/>
    <n v="4.5143999999999993"/>
  </r>
  <r>
    <x v="4"/>
    <x v="6"/>
    <n v="220"/>
    <n v="7"/>
    <n v="1"/>
    <n v="2.69"/>
    <n v="0"/>
    <n v="20.440000000000001"/>
    <n v="1"/>
    <n v="18.829999999999998"/>
    <n v="3.8488519999999999"/>
  </r>
  <r>
    <x v="4"/>
    <x v="7"/>
    <n v="220"/>
    <n v="10"/>
    <n v="1"/>
    <n v="2.63"/>
    <n v="0"/>
    <n v="23.19"/>
    <n v="1"/>
    <n v="26.299999999999997"/>
    <n v="6.0989699999999996"/>
  </r>
  <r>
    <x v="4"/>
    <x v="8"/>
    <n v="220"/>
    <n v="73"/>
    <n v="1"/>
    <n v="2.69"/>
    <n v="0"/>
    <n v="22.19"/>
    <n v="1"/>
    <n v="196.37"/>
    <n v="43.574503000000007"/>
  </r>
  <r>
    <x v="4"/>
    <x v="9"/>
    <n v="220"/>
    <n v="3"/>
    <n v="1"/>
    <n v="3.06"/>
    <n v="0"/>
    <n v="22.84"/>
    <n v="1"/>
    <n v="9.18"/>
    <n v="2.0967120000000001"/>
  </r>
  <r>
    <x v="4"/>
    <x v="10"/>
    <n v="220"/>
    <n v="28"/>
    <n v="1"/>
    <n v="3.04"/>
    <n v="0"/>
    <n v="22.33"/>
    <n v="1"/>
    <n v="85.12"/>
    <n v="19.007296"/>
  </r>
  <r>
    <x v="4"/>
    <x v="11"/>
    <n v="220"/>
    <n v="11"/>
    <n v="1"/>
    <n v="2.41"/>
    <n v="0"/>
    <n v="20.49"/>
    <n v="1"/>
    <n v="26.51"/>
    <n v="5.4318989999999996"/>
  </r>
  <r>
    <x v="4"/>
    <x v="12"/>
    <n v="220"/>
    <n v="10"/>
    <n v="1"/>
    <n v="2.69"/>
    <n v="0"/>
    <n v="22.19"/>
    <n v="1"/>
    <n v="26.9"/>
    <n v="5.9691100000000006"/>
  </r>
  <r>
    <x v="4"/>
    <x v="13"/>
    <n v="220"/>
    <n v="5"/>
    <n v="1"/>
    <n v="2.59"/>
    <n v="0"/>
    <n v="17.37"/>
    <n v="1"/>
    <n v="12.95"/>
    <n v="2.2494149999999999"/>
  </r>
  <r>
    <x v="4"/>
    <x v="19"/>
    <n v="220"/>
    <n v="4"/>
    <n v="1"/>
    <n v="2.69"/>
    <n v="0"/>
    <n v="22.19"/>
    <n v="1"/>
    <n v="10.76"/>
    <n v="2.3876439999999999"/>
  </r>
  <r>
    <x v="4"/>
    <x v="14"/>
    <n v="220"/>
    <n v="10"/>
    <n v="1"/>
    <n v="1.89"/>
    <n v="0"/>
    <n v="30.37"/>
    <n v="1"/>
    <n v="18.899999999999999"/>
    <n v="5.7399299999999993"/>
  </r>
  <r>
    <x v="0"/>
    <x v="0"/>
    <n v="221"/>
    <n v="11"/>
    <n v="1"/>
    <n v="1.49"/>
    <s v="B"/>
    <n v="29.53"/>
    <n v="1"/>
    <n v="16.39"/>
    <n v="4.8399670000000006"/>
  </r>
  <r>
    <x v="0"/>
    <x v="1"/>
    <n v="221"/>
    <n v="12"/>
    <n v="1"/>
    <n v="2.69"/>
    <n v="0"/>
    <n v="33.75"/>
    <n v="1"/>
    <n v="32.28"/>
    <n v="10.894500000000001"/>
  </r>
  <r>
    <x v="0"/>
    <x v="2"/>
    <n v="221"/>
    <n v="4"/>
    <n v="1"/>
    <n v="3.27"/>
    <n v="0"/>
    <n v="32.32"/>
    <n v="1"/>
    <n v="13.08"/>
    <n v="4.2274560000000001"/>
  </r>
  <r>
    <x v="0"/>
    <x v="3"/>
    <n v="221"/>
    <n v="10"/>
    <n v="1"/>
    <n v="3.35"/>
    <n v="0"/>
    <n v="33.94"/>
    <n v="1"/>
    <n v="33.5"/>
    <n v="11.369899999999999"/>
  </r>
  <r>
    <x v="0"/>
    <x v="15"/>
    <n v="221"/>
    <n v="9"/>
    <n v="1"/>
    <n v="0.99"/>
    <n v="0"/>
    <n v="31.01"/>
    <n v="1"/>
    <n v="8.91"/>
    <n v="2.762991"/>
  </r>
  <r>
    <x v="0"/>
    <x v="16"/>
    <n v="221"/>
    <n v="6"/>
    <n v="1"/>
    <n v="0.99"/>
    <n v="0"/>
    <n v="30"/>
    <n v="1"/>
    <n v="5.9399999999999995"/>
    <n v="1.7819999999999998"/>
  </r>
  <r>
    <x v="0"/>
    <x v="17"/>
    <n v="221"/>
    <n v="9"/>
    <n v="1"/>
    <n v="0.99"/>
    <n v="0"/>
    <n v="30"/>
    <n v="1"/>
    <n v="8.91"/>
    <n v="2.673"/>
  </r>
  <r>
    <x v="0"/>
    <x v="4"/>
    <n v="221"/>
    <n v="15"/>
    <n v="1"/>
    <n v="1.69"/>
    <n v="0"/>
    <n v="51.77"/>
    <n v="1"/>
    <n v="25.349999999999998"/>
    <n v="13.123695"/>
  </r>
  <r>
    <x v="0"/>
    <x v="5"/>
    <n v="221"/>
    <n v="4"/>
    <n v="1"/>
    <n v="2.4900000000000002"/>
    <n v="0"/>
    <n v="42.85"/>
    <n v="1"/>
    <n v="9.9600000000000009"/>
    <n v="4.2678600000000007"/>
  </r>
  <r>
    <x v="0"/>
    <x v="18"/>
    <n v="221"/>
    <n v="13"/>
    <n v="1"/>
    <n v="0.99"/>
    <n v="0"/>
    <n v="30.4"/>
    <n v="1"/>
    <n v="12.87"/>
    <n v="3.9124799999999995"/>
  </r>
  <r>
    <x v="0"/>
    <x v="6"/>
    <n v="221"/>
    <n v="14"/>
    <n v="1"/>
    <n v="2.99"/>
    <n v="0"/>
    <n v="28.42"/>
    <n v="1"/>
    <n v="41.86"/>
    <n v="11.896611999999999"/>
  </r>
  <r>
    <x v="0"/>
    <x v="7"/>
    <n v="221"/>
    <n v="24"/>
    <n v="1"/>
    <n v="2.4900000000000002"/>
    <s v="S"/>
    <n v="18.87"/>
    <n v="1"/>
    <n v="59.760000000000005"/>
    <n v="11.276712000000002"/>
  </r>
  <r>
    <x v="0"/>
    <x v="8"/>
    <n v="221"/>
    <n v="34"/>
    <n v="1"/>
    <n v="3.29"/>
    <n v="0"/>
    <n v="33.4"/>
    <n v="1"/>
    <n v="111.86"/>
    <n v="37.361239999999995"/>
  </r>
  <r>
    <x v="0"/>
    <x v="9"/>
    <n v="221"/>
    <n v="7"/>
    <n v="1"/>
    <n v="3.29"/>
    <n v="0"/>
    <n v="28.23"/>
    <n v="1"/>
    <n v="23.03"/>
    <n v="6.5013690000000004"/>
  </r>
  <r>
    <x v="0"/>
    <x v="10"/>
    <n v="221"/>
    <n v="34"/>
    <n v="1"/>
    <n v="3.29"/>
    <n v="0"/>
    <n v="28.23"/>
    <n v="1"/>
    <n v="111.86"/>
    <n v="31.578078000000001"/>
  </r>
  <r>
    <x v="0"/>
    <x v="11"/>
    <n v="221"/>
    <n v="22"/>
    <n v="1"/>
    <n v="2.69"/>
    <n v="0"/>
    <n v="28.77"/>
    <n v="1"/>
    <n v="59.18"/>
    <n v="17.026085999999999"/>
  </r>
  <r>
    <x v="0"/>
    <x v="12"/>
    <n v="221"/>
    <n v="7"/>
    <n v="1"/>
    <n v="3.29"/>
    <n v="0"/>
    <n v="32.729999999999997"/>
    <n v="1"/>
    <n v="23.03"/>
    <n v="7.5377189999999992"/>
  </r>
  <r>
    <x v="0"/>
    <x v="13"/>
    <n v="221"/>
    <n v="28"/>
    <n v="1"/>
    <n v="2.99"/>
    <n v="0"/>
    <n v="28.42"/>
    <n v="1"/>
    <n v="83.72"/>
    <n v="23.793223999999999"/>
  </r>
  <r>
    <x v="0"/>
    <x v="19"/>
    <n v="221"/>
    <n v="17"/>
    <n v="1"/>
    <n v="3.29"/>
    <n v="0"/>
    <n v="33.19"/>
    <n v="1"/>
    <n v="55.93"/>
    <n v="18.563167"/>
  </r>
  <r>
    <x v="0"/>
    <x v="14"/>
    <n v="221"/>
    <n v="15"/>
    <n v="1"/>
    <n v="1.89"/>
    <n v="0"/>
    <n v="30.37"/>
    <n v="1"/>
    <n v="28.349999999999998"/>
    <n v="8.6098949999999999"/>
  </r>
  <r>
    <x v="1"/>
    <x v="0"/>
    <n v="221"/>
    <n v="21"/>
    <n v="1"/>
    <n v="1.53"/>
    <s v="B"/>
    <n v="31.37"/>
    <n v="1"/>
    <n v="32.130000000000003"/>
    <n v="10.079181"/>
  </r>
  <r>
    <x v="1"/>
    <x v="1"/>
    <n v="221"/>
    <n v="11"/>
    <n v="1"/>
    <n v="2.69"/>
    <n v="0"/>
    <n v="34.200000000000003"/>
    <n v="1"/>
    <n v="29.59"/>
    <n v="10.11978"/>
  </r>
  <r>
    <x v="1"/>
    <x v="2"/>
    <n v="221"/>
    <n v="7"/>
    <n v="1"/>
    <n v="3.05"/>
    <n v="0"/>
    <n v="27.44"/>
    <n v="1"/>
    <n v="21.349999999999998"/>
    <n v="5.858439999999999"/>
  </r>
  <r>
    <x v="1"/>
    <x v="3"/>
    <n v="221"/>
    <n v="6"/>
    <n v="1"/>
    <n v="3.05"/>
    <n v="0"/>
    <n v="27.44"/>
    <n v="1"/>
    <n v="18.299999999999997"/>
    <n v="5.0215199999999989"/>
  </r>
  <r>
    <x v="1"/>
    <x v="15"/>
    <n v="221"/>
    <n v="19"/>
    <n v="1"/>
    <n v="0.99"/>
    <n v="0"/>
    <n v="30.8"/>
    <n v="1"/>
    <n v="18.809999999999999"/>
    <n v="5.7934799999999997"/>
  </r>
  <r>
    <x v="1"/>
    <x v="16"/>
    <n v="221"/>
    <n v="23"/>
    <n v="1"/>
    <n v="0.99"/>
    <n v="0"/>
    <n v="30.1"/>
    <n v="1"/>
    <n v="22.77"/>
    <n v="6.8537700000000008"/>
  </r>
  <r>
    <x v="1"/>
    <x v="17"/>
    <n v="221"/>
    <n v="22"/>
    <n v="1"/>
    <n v="0.99"/>
    <n v="0"/>
    <n v="30"/>
    <n v="1"/>
    <n v="21.78"/>
    <n v="6.5340000000000007"/>
  </r>
  <r>
    <x v="1"/>
    <x v="4"/>
    <n v="221"/>
    <n v="16"/>
    <n v="1"/>
    <n v="1.69"/>
    <n v="0"/>
    <n v="51.65"/>
    <n v="1"/>
    <n v="27.04"/>
    <n v="13.96616"/>
  </r>
  <r>
    <x v="1"/>
    <x v="5"/>
    <n v="221"/>
    <n v="17"/>
    <n v="1"/>
    <n v="2.4900000000000002"/>
    <n v="0"/>
    <n v="42.85"/>
    <n v="1"/>
    <n v="42.330000000000005"/>
    <n v="18.138405000000002"/>
  </r>
  <r>
    <x v="1"/>
    <x v="18"/>
    <n v="221"/>
    <n v="16"/>
    <n v="1"/>
    <n v="0.99"/>
    <n v="0"/>
    <n v="30.4"/>
    <n v="1"/>
    <n v="15.84"/>
    <n v="4.8153600000000001"/>
  </r>
  <r>
    <x v="1"/>
    <x v="6"/>
    <n v="221"/>
    <n v="14"/>
    <n v="1"/>
    <n v="2.99"/>
    <n v="0"/>
    <n v="28.42"/>
    <n v="1"/>
    <n v="41.86"/>
    <n v="11.896611999999999"/>
  </r>
  <r>
    <x v="1"/>
    <x v="7"/>
    <n v="221"/>
    <n v="19"/>
    <n v="1"/>
    <n v="2.5099999999999998"/>
    <n v="0"/>
    <n v="19.52"/>
    <n v="1"/>
    <n v="47.69"/>
    <n v="9.3090879999999991"/>
  </r>
  <r>
    <x v="1"/>
    <x v="8"/>
    <n v="221"/>
    <n v="9"/>
    <n v="1"/>
    <n v="2.99"/>
    <n v="0"/>
    <n v="28.22"/>
    <n v="1"/>
    <n v="26.910000000000004"/>
    <n v="7.5940020000000006"/>
  </r>
  <r>
    <x v="1"/>
    <x v="9"/>
    <n v="221"/>
    <n v="3"/>
    <n v="1"/>
    <n v="3.29"/>
    <n v="0"/>
    <n v="28.23"/>
    <n v="1"/>
    <n v="9.870000000000001"/>
    <n v="2.7863010000000004"/>
  </r>
  <r>
    <x v="1"/>
    <x v="10"/>
    <n v="221"/>
    <n v="24"/>
    <n v="1"/>
    <n v="3.29"/>
    <n v="0"/>
    <n v="28.23"/>
    <n v="1"/>
    <n v="78.960000000000008"/>
    <n v="22.290408000000003"/>
  </r>
  <r>
    <x v="1"/>
    <x v="11"/>
    <n v="221"/>
    <n v="13"/>
    <n v="1"/>
    <n v="2.69"/>
    <n v="0"/>
    <n v="28.77"/>
    <n v="1"/>
    <n v="34.97"/>
    <n v="10.060868999999999"/>
  </r>
  <r>
    <x v="1"/>
    <x v="12"/>
    <n v="221"/>
    <n v="11"/>
    <n v="1"/>
    <n v="2.99"/>
    <n v="0"/>
    <n v="27.09"/>
    <n v="1"/>
    <n v="32.89"/>
    <n v="8.9099009999999996"/>
  </r>
  <r>
    <x v="1"/>
    <x v="13"/>
    <n v="221"/>
    <n v="25"/>
    <n v="1"/>
    <n v="2.99"/>
    <n v="0"/>
    <n v="28.42"/>
    <n v="1"/>
    <n v="74.75"/>
    <n v="21.243949999999998"/>
  </r>
  <r>
    <x v="1"/>
    <x v="19"/>
    <n v="221"/>
    <n v="19"/>
    <n v="1"/>
    <n v="2.99"/>
    <n v="0"/>
    <n v="26.85"/>
    <n v="1"/>
    <n v="56.81"/>
    <n v="15.253485000000001"/>
  </r>
  <r>
    <x v="1"/>
    <x v="14"/>
    <n v="221"/>
    <n v="23"/>
    <n v="1"/>
    <n v="1.89"/>
    <n v="0"/>
    <n v="30.37"/>
    <n v="1"/>
    <n v="43.47"/>
    <n v="13.201839"/>
  </r>
  <r>
    <x v="2"/>
    <x v="0"/>
    <n v="221"/>
    <n v="0"/>
    <n v="1"/>
    <n v="0"/>
    <n v="0"/>
    <n v="0"/>
    <n v="1"/>
    <n v="0"/>
    <n v="0"/>
  </r>
  <r>
    <x v="2"/>
    <x v="1"/>
    <n v="221"/>
    <n v="0"/>
    <n v="1"/>
    <n v="0"/>
    <n v="0"/>
    <n v="0"/>
    <n v="1"/>
    <n v="0"/>
    <n v="0"/>
  </r>
  <r>
    <x v="2"/>
    <x v="2"/>
    <n v="221"/>
    <n v="0"/>
    <n v="1"/>
    <n v="0"/>
    <n v="0"/>
    <n v="0"/>
    <n v="1"/>
    <n v="0"/>
    <n v="0"/>
  </r>
  <r>
    <x v="2"/>
    <x v="3"/>
    <n v="221"/>
    <n v="0"/>
    <n v="1"/>
    <n v="0"/>
    <n v="0"/>
    <n v="0"/>
    <n v="1"/>
    <n v="0"/>
    <n v="0"/>
  </r>
  <r>
    <x v="2"/>
    <x v="15"/>
    <n v="221"/>
    <n v="0"/>
    <n v="1"/>
    <n v="0"/>
    <n v="0"/>
    <n v="0"/>
    <n v="1"/>
    <n v="0"/>
    <n v="0"/>
  </r>
  <r>
    <x v="2"/>
    <x v="16"/>
    <n v="221"/>
    <n v="0"/>
    <n v="1"/>
    <n v="0"/>
    <n v="0"/>
    <n v="0"/>
    <n v="1"/>
    <n v="0"/>
    <n v="0"/>
  </r>
  <r>
    <x v="2"/>
    <x v="17"/>
    <n v="221"/>
    <n v="0"/>
    <n v="1"/>
    <n v="0"/>
    <n v="0"/>
    <n v="0"/>
    <n v="1"/>
    <n v="0"/>
    <n v="0"/>
  </r>
  <r>
    <x v="2"/>
    <x v="4"/>
    <n v="221"/>
    <n v="0"/>
    <n v="1"/>
    <n v="0"/>
    <n v="0"/>
    <n v="0"/>
    <n v="1"/>
    <n v="0"/>
    <n v="0"/>
  </r>
  <r>
    <x v="2"/>
    <x v="5"/>
    <n v="221"/>
    <n v="0"/>
    <n v="1"/>
    <n v="0"/>
    <n v="0"/>
    <n v="0"/>
    <n v="1"/>
    <n v="0"/>
    <n v="0"/>
  </r>
  <r>
    <x v="2"/>
    <x v="18"/>
    <n v="221"/>
    <n v="0"/>
    <n v="1"/>
    <n v="0"/>
    <n v="0"/>
    <n v="0"/>
    <n v="1"/>
    <n v="0"/>
    <n v="0"/>
  </r>
  <r>
    <x v="2"/>
    <x v="6"/>
    <n v="221"/>
    <n v="0"/>
    <n v="1"/>
    <n v="0"/>
    <n v="0"/>
    <n v="0"/>
    <n v="1"/>
    <n v="0"/>
    <n v="0"/>
  </r>
  <r>
    <x v="2"/>
    <x v="7"/>
    <n v="221"/>
    <n v="0"/>
    <n v="1"/>
    <n v="0"/>
    <n v="0"/>
    <n v="0"/>
    <n v="1"/>
    <n v="0"/>
    <n v="0"/>
  </r>
  <r>
    <x v="2"/>
    <x v="8"/>
    <n v="221"/>
    <n v="0"/>
    <n v="1"/>
    <n v="0"/>
    <n v="0"/>
    <n v="0"/>
    <n v="1"/>
    <n v="0"/>
    <n v="0"/>
  </r>
  <r>
    <x v="2"/>
    <x v="9"/>
    <n v="221"/>
    <n v="0"/>
    <n v="1"/>
    <n v="0"/>
    <n v="0"/>
    <n v="0"/>
    <n v="1"/>
    <n v="0"/>
    <n v="0"/>
  </r>
  <r>
    <x v="2"/>
    <x v="10"/>
    <n v="221"/>
    <n v="0"/>
    <n v="1"/>
    <n v="0"/>
    <n v="0"/>
    <n v="0"/>
    <n v="1"/>
    <n v="0"/>
    <n v="0"/>
  </r>
  <r>
    <x v="2"/>
    <x v="11"/>
    <n v="221"/>
    <n v="0"/>
    <n v="1"/>
    <n v="0"/>
    <n v="0"/>
    <n v="0"/>
    <n v="1"/>
    <n v="0"/>
    <n v="0"/>
  </r>
  <r>
    <x v="2"/>
    <x v="12"/>
    <n v="221"/>
    <n v="0"/>
    <n v="1"/>
    <n v="0"/>
    <n v="0"/>
    <n v="0"/>
    <n v="1"/>
    <n v="0"/>
    <n v="0"/>
  </r>
  <r>
    <x v="2"/>
    <x v="13"/>
    <n v="221"/>
    <n v="0"/>
    <n v="1"/>
    <n v="0"/>
    <n v="0"/>
    <n v="0"/>
    <n v="1"/>
    <n v="0"/>
    <n v="0"/>
  </r>
  <r>
    <x v="2"/>
    <x v="19"/>
    <n v="221"/>
    <n v="0"/>
    <n v="1"/>
    <n v="0"/>
    <n v="0"/>
    <n v="0"/>
    <n v="1"/>
    <n v="0"/>
    <n v="0"/>
  </r>
  <r>
    <x v="2"/>
    <x v="14"/>
    <n v="221"/>
    <n v="0"/>
    <n v="1"/>
    <n v="0"/>
    <n v="0"/>
    <n v="0"/>
    <n v="1"/>
    <n v="0"/>
    <n v="0"/>
  </r>
  <r>
    <x v="3"/>
    <x v="0"/>
    <n v="221"/>
    <n v="15"/>
    <n v="1"/>
    <n v="1.5"/>
    <s v="B"/>
    <n v="30"/>
    <n v="1"/>
    <n v="22.5"/>
    <n v="6.75"/>
  </r>
  <r>
    <x v="3"/>
    <x v="1"/>
    <n v="221"/>
    <n v="7"/>
    <n v="1"/>
    <n v="2.69"/>
    <n v="0"/>
    <n v="30.92"/>
    <n v="1"/>
    <n v="18.829999999999998"/>
    <n v="5.8222360000000002"/>
  </r>
  <r>
    <x v="3"/>
    <x v="2"/>
    <n v="221"/>
    <n v="7"/>
    <n v="1"/>
    <n v="2.87"/>
    <n v="0"/>
    <n v="22.89"/>
    <n v="1"/>
    <n v="20.09"/>
    <n v="4.5986009999999995"/>
  </r>
  <r>
    <x v="3"/>
    <x v="3"/>
    <n v="221"/>
    <n v="3"/>
    <n v="1"/>
    <n v="2.75"/>
    <n v="0"/>
    <n v="19.52"/>
    <n v="1"/>
    <n v="8.25"/>
    <n v="1.6103999999999998"/>
  </r>
  <r>
    <x v="3"/>
    <x v="15"/>
    <n v="221"/>
    <n v="11"/>
    <n v="1"/>
    <n v="0.99"/>
    <n v="0"/>
    <n v="30.8"/>
    <n v="1"/>
    <n v="10.89"/>
    <n v="3.3541200000000004"/>
  </r>
  <r>
    <x v="3"/>
    <x v="16"/>
    <n v="221"/>
    <n v="17"/>
    <n v="1"/>
    <n v="0.99"/>
    <n v="0"/>
    <n v="30.1"/>
    <n v="1"/>
    <n v="16.829999999999998"/>
    <n v="5.0658300000000001"/>
  </r>
  <r>
    <x v="3"/>
    <x v="17"/>
    <n v="221"/>
    <n v="12"/>
    <n v="1"/>
    <n v="0.99"/>
    <n v="0"/>
    <n v="30"/>
    <n v="1"/>
    <n v="11.879999999999999"/>
    <n v="3.5639999999999996"/>
  </r>
  <r>
    <x v="3"/>
    <x v="4"/>
    <n v="221"/>
    <n v="6"/>
    <n v="1"/>
    <n v="1.69"/>
    <n v="0"/>
    <n v="51.77"/>
    <n v="1"/>
    <n v="10.14"/>
    <n v="5.2494779999999999"/>
  </r>
  <r>
    <x v="3"/>
    <x v="5"/>
    <n v="221"/>
    <n v="4"/>
    <n v="1"/>
    <n v="2.4900000000000002"/>
    <n v="0"/>
    <n v="42.85"/>
    <n v="1"/>
    <n v="9.9600000000000009"/>
    <n v="4.2678600000000007"/>
  </r>
  <r>
    <x v="3"/>
    <x v="18"/>
    <n v="221"/>
    <n v="25"/>
    <n v="1"/>
    <n v="0.99"/>
    <n v="0"/>
    <n v="30.3"/>
    <n v="1"/>
    <n v="24.75"/>
    <n v="7.4992500000000009"/>
  </r>
  <r>
    <x v="3"/>
    <x v="6"/>
    <n v="221"/>
    <n v="5"/>
    <n v="1"/>
    <n v="2.99"/>
    <n v="0"/>
    <n v="28.42"/>
    <n v="1"/>
    <n v="14.950000000000001"/>
    <n v="4.2487900000000005"/>
  </r>
  <r>
    <x v="3"/>
    <x v="7"/>
    <n v="221"/>
    <n v="14"/>
    <n v="1"/>
    <n v="2.4900000000000002"/>
    <s v="S"/>
    <n v="18.87"/>
    <n v="1"/>
    <n v="34.86"/>
    <n v="6.5780820000000002"/>
  </r>
  <r>
    <x v="3"/>
    <x v="8"/>
    <n v="221"/>
    <n v="33"/>
    <n v="1"/>
    <n v="2.69"/>
    <n v="0"/>
    <n v="18.02"/>
    <n v="1"/>
    <n v="88.77"/>
    <n v="15.996353999999998"/>
  </r>
  <r>
    <x v="3"/>
    <x v="9"/>
    <n v="221"/>
    <n v="3"/>
    <n v="1"/>
    <n v="3.29"/>
    <n v="0"/>
    <n v="28.23"/>
    <n v="1"/>
    <n v="9.870000000000001"/>
    <n v="2.7863010000000004"/>
  </r>
  <r>
    <x v="3"/>
    <x v="10"/>
    <n v="221"/>
    <n v="12"/>
    <n v="1"/>
    <n v="3.29"/>
    <n v="0"/>
    <n v="28.23"/>
    <n v="1"/>
    <n v="39.480000000000004"/>
    <n v="11.145204000000001"/>
  </r>
  <r>
    <x v="3"/>
    <x v="11"/>
    <n v="221"/>
    <n v="7"/>
    <n v="1"/>
    <n v="2.69"/>
    <n v="0"/>
    <n v="28.77"/>
    <n v="1"/>
    <n v="18.829999999999998"/>
    <n v="5.4173909999999985"/>
  </r>
  <r>
    <x v="3"/>
    <x v="12"/>
    <n v="221"/>
    <n v="7"/>
    <n v="1"/>
    <n v="2.69"/>
    <n v="0"/>
    <n v="17.73"/>
    <n v="1"/>
    <n v="18.829999999999998"/>
    <n v="3.3385589999999996"/>
  </r>
  <r>
    <x v="3"/>
    <x v="13"/>
    <n v="221"/>
    <n v="17"/>
    <n v="1"/>
    <n v="2.99"/>
    <n v="0"/>
    <n v="28.42"/>
    <n v="1"/>
    <n v="50.830000000000005"/>
    <n v="14.445886000000003"/>
  </r>
  <r>
    <x v="3"/>
    <x v="19"/>
    <n v="221"/>
    <n v="17"/>
    <n v="1"/>
    <n v="2.69"/>
    <n v="0"/>
    <n v="18.02"/>
    <n v="1"/>
    <n v="45.73"/>
    <n v="8.2405460000000001"/>
  </r>
  <r>
    <x v="3"/>
    <x v="14"/>
    <n v="221"/>
    <n v="0"/>
    <n v="1"/>
    <n v="0"/>
    <n v="0"/>
    <n v="0"/>
    <n v="1"/>
    <n v="0"/>
    <n v="0"/>
  </r>
  <r>
    <x v="4"/>
    <x v="0"/>
    <n v="221"/>
    <n v="24"/>
    <n v="1"/>
    <n v="1.49"/>
    <s v="B"/>
    <n v="29.53"/>
    <n v="1"/>
    <n v="35.76"/>
    <n v="10.559927999999999"/>
  </r>
  <r>
    <x v="4"/>
    <x v="1"/>
    <n v="221"/>
    <n v="33"/>
    <n v="1"/>
    <n v="2.69"/>
    <n v="0"/>
    <n v="32.86"/>
    <n v="1"/>
    <n v="88.77"/>
    <n v="29.169822"/>
  </r>
  <r>
    <x v="4"/>
    <x v="2"/>
    <n v="221"/>
    <n v="12"/>
    <n v="1"/>
    <n v="2.9"/>
    <n v="0"/>
    <n v="23.68"/>
    <n v="1"/>
    <n v="34.799999999999997"/>
    <n v="8.2406399999999991"/>
  </r>
  <r>
    <x v="4"/>
    <x v="3"/>
    <n v="221"/>
    <n v="13"/>
    <n v="1"/>
    <n v="2.75"/>
    <n v="0"/>
    <n v="19.52"/>
    <n v="1"/>
    <n v="35.75"/>
    <n v="6.9784000000000006"/>
  </r>
  <r>
    <x v="4"/>
    <x v="15"/>
    <n v="221"/>
    <n v="10"/>
    <n v="1"/>
    <n v="0.99"/>
    <n v="0"/>
    <n v="31.21"/>
    <n v="1"/>
    <n v="9.9"/>
    <n v="3.0897900000000003"/>
  </r>
  <r>
    <x v="4"/>
    <x v="16"/>
    <n v="221"/>
    <n v="12"/>
    <n v="1"/>
    <n v="0.99"/>
    <n v="0"/>
    <n v="30.1"/>
    <n v="1"/>
    <n v="11.879999999999999"/>
    <n v="3.5758799999999997"/>
  </r>
  <r>
    <x v="4"/>
    <x v="17"/>
    <n v="221"/>
    <n v="19"/>
    <n v="1"/>
    <n v="0.99"/>
    <n v="0"/>
    <n v="29.89"/>
    <n v="1"/>
    <n v="18.809999999999999"/>
    <n v="5.6223090000000004"/>
  </r>
  <r>
    <x v="4"/>
    <x v="4"/>
    <n v="221"/>
    <n v="16"/>
    <n v="1"/>
    <n v="1.69"/>
    <n v="0"/>
    <n v="51.71"/>
    <n v="1"/>
    <n v="27.04"/>
    <n v="13.982384"/>
  </r>
  <r>
    <x v="4"/>
    <x v="5"/>
    <n v="221"/>
    <n v="12"/>
    <n v="1"/>
    <n v="2.4900000000000002"/>
    <n v="0"/>
    <n v="42.85"/>
    <n v="1"/>
    <n v="29.880000000000003"/>
    <n v="12.803580000000002"/>
  </r>
  <r>
    <x v="4"/>
    <x v="18"/>
    <n v="221"/>
    <n v="12"/>
    <n v="1"/>
    <n v="0.99"/>
    <n v="0"/>
    <n v="30.3"/>
    <n v="1"/>
    <n v="11.879999999999999"/>
    <n v="3.59964"/>
  </r>
  <r>
    <x v="4"/>
    <x v="6"/>
    <n v="221"/>
    <n v="16"/>
    <n v="1"/>
    <n v="2.99"/>
    <n v="0"/>
    <n v="28.42"/>
    <n v="1"/>
    <n v="47.84"/>
    <n v="13.596128"/>
  </r>
  <r>
    <x v="4"/>
    <x v="7"/>
    <n v="221"/>
    <n v="23"/>
    <n v="1"/>
    <n v="2.5299999999999998"/>
    <n v="0"/>
    <n v="20.149999999999999"/>
    <n v="1"/>
    <n v="58.19"/>
    <n v="11.725285"/>
  </r>
  <r>
    <x v="4"/>
    <x v="8"/>
    <n v="221"/>
    <n v="73"/>
    <n v="1"/>
    <n v="2.69"/>
    <n v="0"/>
    <n v="18.059999999999999"/>
    <n v="1"/>
    <n v="196.37"/>
    <n v="35.464421999999999"/>
  </r>
  <r>
    <x v="4"/>
    <x v="9"/>
    <n v="221"/>
    <n v="4"/>
    <n v="1"/>
    <n v="3.29"/>
    <n v="0"/>
    <n v="28.23"/>
    <n v="1"/>
    <n v="13.16"/>
    <n v="3.715068"/>
  </r>
  <r>
    <x v="4"/>
    <x v="10"/>
    <n v="221"/>
    <n v="25"/>
    <n v="1"/>
    <n v="3.29"/>
    <n v="0"/>
    <n v="28.23"/>
    <n v="1"/>
    <n v="82.25"/>
    <n v="23.219175"/>
  </r>
  <r>
    <x v="4"/>
    <x v="11"/>
    <n v="221"/>
    <n v="11"/>
    <n v="1"/>
    <n v="2.69"/>
    <n v="0"/>
    <n v="28.77"/>
    <n v="1"/>
    <n v="29.59"/>
    <n v="8.5130429999999997"/>
  </r>
  <r>
    <x v="4"/>
    <x v="12"/>
    <n v="221"/>
    <n v="15"/>
    <n v="1"/>
    <n v="2.69"/>
    <n v="0"/>
    <n v="18.62"/>
    <n v="1"/>
    <n v="40.35"/>
    <n v="7.5131700000000015"/>
  </r>
  <r>
    <x v="4"/>
    <x v="13"/>
    <n v="221"/>
    <n v="18"/>
    <n v="1"/>
    <n v="2.99"/>
    <n v="0"/>
    <n v="28.42"/>
    <n v="1"/>
    <n v="53.820000000000007"/>
    <n v="15.295644000000003"/>
  </r>
  <r>
    <x v="4"/>
    <x v="19"/>
    <n v="221"/>
    <n v="18"/>
    <n v="1"/>
    <n v="2.69"/>
    <n v="0"/>
    <n v="18.73"/>
    <n v="1"/>
    <n v="48.42"/>
    <n v="9.0690659999999994"/>
  </r>
  <r>
    <x v="4"/>
    <x v="14"/>
    <n v="221"/>
    <n v="13"/>
    <n v="1"/>
    <n v="1.89"/>
    <n v="0"/>
    <n v="30.37"/>
    <n v="1"/>
    <n v="24.57"/>
    <n v="7.4619090000000003"/>
  </r>
  <r>
    <x v="0"/>
    <x v="0"/>
    <n v="222"/>
    <n v="13"/>
    <n v="1"/>
    <n v="1.85"/>
    <n v="0"/>
    <n v="39.130000000000003"/>
    <n v="1"/>
    <n v="24.05"/>
    <n v="9.4107650000000014"/>
  </r>
  <r>
    <x v="0"/>
    <x v="1"/>
    <n v="222"/>
    <n v="28"/>
    <n v="1"/>
    <n v="2.29"/>
    <s v="S"/>
    <n v="33.79"/>
    <n v="1"/>
    <n v="64.12"/>
    <n v="21.666148000000003"/>
  </r>
  <r>
    <x v="0"/>
    <x v="2"/>
    <n v="222"/>
    <n v="2"/>
    <n v="1"/>
    <n v="3.05"/>
    <n v="0"/>
    <n v="27.44"/>
    <n v="1"/>
    <n v="6.1"/>
    <n v="1.6738399999999998"/>
  </r>
  <r>
    <x v="0"/>
    <x v="3"/>
    <n v="222"/>
    <n v="4"/>
    <n v="1"/>
    <n v="3.35"/>
    <n v="0"/>
    <n v="33.94"/>
    <n v="1"/>
    <n v="13.4"/>
    <n v="4.5479599999999998"/>
  </r>
  <r>
    <x v="0"/>
    <x v="15"/>
    <n v="222"/>
    <n v="8"/>
    <n v="1"/>
    <n v="0.99"/>
    <n v="0"/>
    <n v="28.88"/>
    <n v="1"/>
    <n v="7.92"/>
    <n v="2.2872959999999996"/>
  </r>
  <r>
    <x v="0"/>
    <x v="16"/>
    <n v="222"/>
    <n v="12"/>
    <n v="1"/>
    <n v="0.99"/>
    <n v="0"/>
    <n v="28.98"/>
    <n v="1"/>
    <n v="11.879999999999999"/>
    <n v="3.4428239999999999"/>
  </r>
  <r>
    <x v="0"/>
    <x v="17"/>
    <n v="222"/>
    <n v="15"/>
    <n v="1"/>
    <n v="0.99"/>
    <n v="0"/>
    <n v="28.98"/>
    <n v="1"/>
    <n v="14.85"/>
    <n v="4.3035300000000003"/>
  </r>
  <r>
    <x v="0"/>
    <x v="4"/>
    <n v="222"/>
    <n v="20"/>
    <n v="1"/>
    <n v="1.69"/>
    <n v="0"/>
    <n v="50.53"/>
    <n v="1"/>
    <n v="33.799999999999997"/>
    <n v="17.079139999999999"/>
  </r>
  <r>
    <x v="0"/>
    <x v="5"/>
    <n v="222"/>
    <n v="6"/>
    <n v="1"/>
    <n v="2.4900000000000002"/>
    <n v="0"/>
    <n v="42.85"/>
    <n v="1"/>
    <n v="14.940000000000001"/>
    <n v="6.401790000000001"/>
  </r>
  <r>
    <x v="0"/>
    <x v="18"/>
    <n v="222"/>
    <n v="7"/>
    <n v="1"/>
    <n v="0.99"/>
    <n v="0"/>
    <n v="29.09"/>
    <n v="1"/>
    <n v="6.93"/>
    <n v="2.0159369999999996"/>
  </r>
  <r>
    <x v="0"/>
    <x v="6"/>
    <n v="222"/>
    <n v="31"/>
    <n v="1"/>
    <n v="2.29"/>
    <s v="S"/>
    <n v="6.55"/>
    <n v="1"/>
    <n v="70.989999999999995"/>
    <n v="4.649845"/>
  </r>
  <r>
    <x v="0"/>
    <x v="7"/>
    <n v="222"/>
    <n v="16"/>
    <n v="1"/>
    <n v="2.99"/>
    <n v="0"/>
    <n v="32.44"/>
    <n v="1"/>
    <n v="47.84"/>
    <n v="15.519295999999999"/>
  </r>
  <r>
    <x v="0"/>
    <x v="8"/>
    <n v="222"/>
    <n v="35"/>
    <n v="1"/>
    <n v="3.29"/>
    <n v="0"/>
    <n v="32.729999999999997"/>
    <n v="1"/>
    <n v="115.15"/>
    <n v="37.688594999999999"/>
  </r>
  <r>
    <x v="0"/>
    <x v="9"/>
    <n v="222"/>
    <n v="6"/>
    <n v="1"/>
    <n v="3.29"/>
    <n v="0"/>
    <n v="28.23"/>
    <n v="1"/>
    <n v="19.740000000000002"/>
    <n v="5.5726020000000007"/>
  </r>
  <r>
    <x v="0"/>
    <x v="10"/>
    <n v="222"/>
    <n v="21"/>
    <n v="1"/>
    <n v="3.29"/>
    <n v="0"/>
    <n v="28.23"/>
    <n v="1"/>
    <n v="69.09"/>
    <n v="19.504107000000001"/>
  </r>
  <r>
    <x v="0"/>
    <x v="11"/>
    <n v="222"/>
    <n v="14"/>
    <n v="1"/>
    <n v="2.69"/>
    <n v="0"/>
    <n v="28.77"/>
    <n v="1"/>
    <n v="37.659999999999997"/>
    <n v="10.834781999999997"/>
  </r>
  <r>
    <x v="0"/>
    <x v="12"/>
    <n v="222"/>
    <n v="5"/>
    <n v="1"/>
    <n v="3.29"/>
    <n v="0"/>
    <n v="32.729999999999997"/>
    <n v="1"/>
    <n v="16.45"/>
    <n v="5.3840849999999989"/>
  </r>
  <r>
    <x v="0"/>
    <x v="13"/>
    <n v="222"/>
    <n v="19"/>
    <n v="1"/>
    <n v="2.99"/>
    <n v="0"/>
    <n v="28.42"/>
    <n v="1"/>
    <n v="56.81"/>
    <n v="16.145402000000001"/>
  </r>
  <r>
    <x v="0"/>
    <x v="19"/>
    <n v="222"/>
    <n v="12"/>
    <n v="1"/>
    <n v="3.29"/>
    <n v="0"/>
    <n v="32.729999999999997"/>
    <n v="1"/>
    <n v="39.480000000000004"/>
    <n v="12.921804"/>
  </r>
  <r>
    <x v="0"/>
    <x v="14"/>
    <n v="222"/>
    <n v="19"/>
    <n v="1"/>
    <n v="1.89"/>
    <n v="0"/>
    <n v="30.37"/>
    <n v="1"/>
    <n v="35.909999999999997"/>
    <n v="10.905866999999999"/>
  </r>
  <r>
    <x v="1"/>
    <x v="0"/>
    <n v="222"/>
    <n v="15"/>
    <n v="1"/>
    <n v="1.69"/>
    <n v="0"/>
    <n v="36.33"/>
    <n v="1"/>
    <n v="25.349999999999998"/>
    <n v="9.2096549999999997"/>
  </r>
  <r>
    <x v="1"/>
    <x v="1"/>
    <n v="222"/>
    <n v="17"/>
    <n v="1"/>
    <n v="2.29"/>
    <s v="S"/>
    <n v="33.79"/>
    <n v="1"/>
    <n v="38.93"/>
    <n v="13.154446999999999"/>
  </r>
  <r>
    <x v="1"/>
    <x v="2"/>
    <n v="222"/>
    <n v="10"/>
    <n v="1"/>
    <n v="3.05"/>
    <n v="0"/>
    <n v="27.44"/>
    <n v="1"/>
    <n v="30.5"/>
    <n v="8.3692000000000011"/>
  </r>
  <r>
    <x v="1"/>
    <x v="3"/>
    <n v="222"/>
    <n v="4"/>
    <n v="1"/>
    <n v="3.05"/>
    <n v="0"/>
    <n v="27.44"/>
    <n v="1"/>
    <n v="12.2"/>
    <n v="3.3476799999999995"/>
  </r>
  <r>
    <x v="1"/>
    <x v="15"/>
    <n v="222"/>
    <n v="31"/>
    <n v="1"/>
    <n v="0.99"/>
    <n v="0"/>
    <n v="28.88"/>
    <n v="1"/>
    <n v="30.69"/>
    <n v="8.8632720000000003"/>
  </r>
  <r>
    <x v="1"/>
    <x v="16"/>
    <n v="222"/>
    <n v="23"/>
    <n v="1"/>
    <n v="0.99"/>
    <n v="0"/>
    <n v="28.98"/>
    <n v="1"/>
    <n v="22.77"/>
    <n v="6.5987460000000002"/>
  </r>
  <r>
    <x v="1"/>
    <x v="17"/>
    <n v="222"/>
    <n v="14"/>
    <n v="1"/>
    <n v="0.99"/>
    <n v="0"/>
    <n v="28.98"/>
    <n v="1"/>
    <n v="13.86"/>
    <n v="4.0166279999999999"/>
  </r>
  <r>
    <x v="1"/>
    <x v="4"/>
    <n v="222"/>
    <n v="24"/>
    <n v="1"/>
    <n v="1.69"/>
    <n v="0"/>
    <n v="50.53"/>
    <n v="1"/>
    <n v="40.56"/>
    <n v="20.494968000000004"/>
  </r>
  <r>
    <x v="1"/>
    <x v="5"/>
    <n v="222"/>
    <n v="15"/>
    <n v="1"/>
    <n v="2.4900000000000002"/>
    <n v="0"/>
    <n v="42.85"/>
    <n v="1"/>
    <n v="37.35"/>
    <n v="16.004475000000003"/>
  </r>
  <r>
    <x v="1"/>
    <x v="18"/>
    <n v="222"/>
    <n v="35"/>
    <n v="1"/>
    <n v="0.99"/>
    <n v="0"/>
    <n v="29.09"/>
    <n v="1"/>
    <n v="34.65"/>
    <n v="10.079685"/>
  </r>
  <r>
    <x v="1"/>
    <x v="6"/>
    <n v="222"/>
    <n v="49"/>
    <n v="1"/>
    <n v="2.29"/>
    <s v="S"/>
    <n v="6.55"/>
    <n v="1"/>
    <n v="112.21000000000001"/>
    <n v="7.349755"/>
  </r>
  <r>
    <x v="1"/>
    <x v="7"/>
    <n v="222"/>
    <n v="9"/>
    <n v="1"/>
    <n v="2.99"/>
    <n v="0"/>
    <n v="32.44"/>
    <n v="1"/>
    <n v="26.910000000000004"/>
    <n v="8.7296040000000001"/>
  </r>
  <r>
    <x v="1"/>
    <x v="8"/>
    <n v="222"/>
    <n v="37"/>
    <n v="1"/>
    <n v="2.99"/>
    <n v="0"/>
    <n v="25.98"/>
    <n v="1"/>
    <n v="110.63000000000001"/>
    <n v="28.741674000000003"/>
  </r>
  <r>
    <x v="1"/>
    <x v="9"/>
    <n v="222"/>
    <n v="3"/>
    <n v="1"/>
    <n v="3.29"/>
    <n v="0"/>
    <n v="28.23"/>
    <n v="1"/>
    <n v="9.870000000000001"/>
    <n v="2.7863010000000004"/>
  </r>
  <r>
    <x v="1"/>
    <x v="10"/>
    <n v="222"/>
    <n v="10"/>
    <n v="1"/>
    <n v="3.29"/>
    <n v="0"/>
    <n v="28.23"/>
    <n v="1"/>
    <n v="32.9"/>
    <n v="9.2876699999999985"/>
  </r>
  <r>
    <x v="1"/>
    <x v="11"/>
    <n v="222"/>
    <n v="11"/>
    <n v="1"/>
    <n v="2.69"/>
    <n v="0"/>
    <n v="28.77"/>
    <n v="1"/>
    <n v="29.59"/>
    <n v="8.5130429999999997"/>
  </r>
  <r>
    <x v="1"/>
    <x v="12"/>
    <n v="222"/>
    <n v="13"/>
    <n v="1"/>
    <n v="2.99"/>
    <n v="0"/>
    <n v="25.98"/>
    <n v="1"/>
    <n v="38.870000000000005"/>
    <n v="10.098426000000002"/>
  </r>
  <r>
    <x v="1"/>
    <x v="13"/>
    <n v="222"/>
    <n v="12"/>
    <n v="1"/>
    <n v="2.99"/>
    <n v="0"/>
    <n v="28.42"/>
    <n v="1"/>
    <n v="35.880000000000003"/>
    <n v="10.197096000000002"/>
  </r>
  <r>
    <x v="1"/>
    <x v="19"/>
    <n v="222"/>
    <n v="16"/>
    <n v="1"/>
    <n v="2.99"/>
    <n v="0"/>
    <n v="25.98"/>
    <n v="1"/>
    <n v="47.84"/>
    <n v="12.428832000000002"/>
  </r>
  <r>
    <x v="1"/>
    <x v="14"/>
    <n v="222"/>
    <n v="29"/>
    <n v="1"/>
    <n v="1.89"/>
    <n v="0"/>
    <n v="30.37"/>
    <n v="1"/>
    <n v="54.809999999999995"/>
    <n v="16.645797000000002"/>
  </r>
  <r>
    <x v="2"/>
    <x v="0"/>
    <n v="222"/>
    <n v="0"/>
    <n v="1"/>
    <n v="0"/>
    <n v="0"/>
    <n v="0"/>
    <n v="1"/>
    <n v="0"/>
    <n v="0"/>
  </r>
  <r>
    <x v="2"/>
    <x v="1"/>
    <n v="222"/>
    <n v="0"/>
    <n v="1"/>
    <n v="0"/>
    <n v="0"/>
    <n v="0"/>
    <n v="1"/>
    <n v="0"/>
    <n v="0"/>
  </r>
  <r>
    <x v="2"/>
    <x v="2"/>
    <n v="222"/>
    <n v="0"/>
    <n v="1"/>
    <n v="0"/>
    <n v="0"/>
    <n v="0"/>
    <n v="1"/>
    <n v="0"/>
    <n v="0"/>
  </r>
  <r>
    <x v="2"/>
    <x v="3"/>
    <n v="222"/>
    <n v="0"/>
    <n v="1"/>
    <n v="0"/>
    <n v="0"/>
    <n v="0"/>
    <n v="1"/>
    <n v="0"/>
    <n v="0"/>
  </r>
  <r>
    <x v="2"/>
    <x v="15"/>
    <n v="222"/>
    <n v="0"/>
    <n v="1"/>
    <n v="0"/>
    <n v="0"/>
    <n v="0"/>
    <n v="1"/>
    <n v="0"/>
    <n v="0"/>
  </r>
  <r>
    <x v="2"/>
    <x v="16"/>
    <n v="222"/>
    <n v="0"/>
    <n v="1"/>
    <n v="0"/>
    <n v="0"/>
    <n v="0"/>
    <n v="1"/>
    <n v="0"/>
    <n v="0"/>
  </r>
  <r>
    <x v="2"/>
    <x v="17"/>
    <n v="222"/>
    <n v="0"/>
    <n v="1"/>
    <n v="0"/>
    <n v="0"/>
    <n v="0"/>
    <n v="1"/>
    <n v="0"/>
    <n v="0"/>
  </r>
  <r>
    <x v="2"/>
    <x v="4"/>
    <n v="222"/>
    <n v="0"/>
    <n v="1"/>
    <n v="0"/>
    <n v="0"/>
    <n v="0"/>
    <n v="1"/>
    <n v="0"/>
    <n v="0"/>
  </r>
  <r>
    <x v="2"/>
    <x v="5"/>
    <n v="222"/>
    <n v="0"/>
    <n v="1"/>
    <n v="0"/>
    <n v="0"/>
    <n v="0"/>
    <n v="1"/>
    <n v="0"/>
    <n v="0"/>
  </r>
  <r>
    <x v="2"/>
    <x v="18"/>
    <n v="222"/>
    <n v="0"/>
    <n v="1"/>
    <n v="0"/>
    <n v="0"/>
    <n v="0"/>
    <n v="1"/>
    <n v="0"/>
    <n v="0"/>
  </r>
  <r>
    <x v="2"/>
    <x v="6"/>
    <n v="222"/>
    <n v="0"/>
    <n v="1"/>
    <n v="0"/>
    <n v="0"/>
    <n v="0"/>
    <n v="1"/>
    <n v="0"/>
    <n v="0"/>
  </r>
  <r>
    <x v="2"/>
    <x v="7"/>
    <n v="222"/>
    <n v="0"/>
    <n v="1"/>
    <n v="0"/>
    <n v="0"/>
    <n v="0"/>
    <n v="1"/>
    <n v="0"/>
    <n v="0"/>
  </r>
  <r>
    <x v="2"/>
    <x v="8"/>
    <n v="222"/>
    <n v="0"/>
    <n v="1"/>
    <n v="0"/>
    <n v="0"/>
    <n v="0"/>
    <n v="1"/>
    <n v="0"/>
    <n v="0"/>
  </r>
  <r>
    <x v="2"/>
    <x v="9"/>
    <n v="222"/>
    <n v="0"/>
    <n v="1"/>
    <n v="0"/>
    <n v="0"/>
    <n v="0"/>
    <n v="1"/>
    <n v="0"/>
    <n v="0"/>
  </r>
  <r>
    <x v="2"/>
    <x v="10"/>
    <n v="222"/>
    <n v="0"/>
    <n v="1"/>
    <n v="0"/>
    <n v="0"/>
    <n v="0"/>
    <n v="1"/>
    <n v="0"/>
    <n v="0"/>
  </r>
  <r>
    <x v="2"/>
    <x v="11"/>
    <n v="222"/>
    <n v="0"/>
    <n v="1"/>
    <n v="0"/>
    <n v="0"/>
    <n v="0"/>
    <n v="1"/>
    <n v="0"/>
    <n v="0"/>
  </r>
  <r>
    <x v="2"/>
    <x v="12"/>
    <n v="222"/>
    <n v="0"/>
    <n v="1"/>
    <n v="0"/>
    <n v="0"/>
    <n v="0"/>
    <n v="1"/>
    <n v="0"/>
    <n v="0"/>
  </r>
  <r>
    <x v="2"/>
    <x v="13"/>
    <n v="222"/>
    <n v="0"/>
    <n v="1"/>
    <n v="0"/>
    <n v="0"/>
    <n v="0"/>
    <n v="1"/>
    <n v="0"/>
    <n v="0"/>
  </r>
  <r>
    <x v="2"/>
    <x v="19"/>
    <n v="222"/>
    <n v="0"/>
    <n v="1"/>
    <n v="0"/>
    <n v="0"/>
    <n v="0"/>
    <n v="1"/>
    <n v="0"/>
    <n v="0"/>
  </r>
  <r>
    <x v="2"/>
    <x v="14"/>
    <n v="222"/>
    <n v="0"/>
    <n v="1"/>
    <n v="0"/>
    <n v="0"/>
    <n v="0"/>
    <n v="1"/>
    <n v="0"/>
    <n v="0"/>
  </r>
  <r>
    <x v="3"/>
    <x v="0"/>
    <n v="222"/>
    <n v="10"/>
    <n v="1"/>
    <n v="1.55"/>
    <n v="0"/>
    <n v="27.09"/>
    <n v="1"/>
    <n v="15.5"/>
    <n v="4.19895"/>
  </r>
  <r>
    <x v="3"/>
    <x v="1"/>
    <n v="222"/>
    <n v="12"/>
    <n v="1"/>
    <n v="2.29"/>
    <s v="S"/>
    <n v="33.79"/>
    <n v="1"/>
    <n v="27.48"/>
    <n v="9.2854919999999996"/>
  </r>
  <r>
    <x v="3"/>
    <x v="2"/>
    <n v="222"/>
    <n v="1"/>
    <n v="1"/>
    <n v="3.05"/>
    <n v="0"/>
    <n v="27.44"/>
    <n v="1"/>
    <n v="3.05"/>
    <n v="0.83691999999999989"/>
  </r>
  <r>
    <x v="3"/>
    <x v="3"/>
    <n v="222"/>
    <n v="8"/>
    <n v="1"/>
    <n v="2.75"/>
    <n v="0"/>
    <n v="19.52"/>
    <n v="1"/>
    <n v="22"/>
    <n v="4.2943999999999996"/>
  </r>
  <r>
    <x v="3"/>
    <x v="15"/>
    <n v="222"/>
    <n v="8"/>
    <n v="1"/>
    <n v="0.99"/>
    <n v="0"/>
    <n v="28.88"/>
    <n v="1"/>
    <n v="7.92"/>
    <n v="2.2872959999999996"/>
  </r>
  <r>
    <x v="3"/>
    <x v="16"/>
    <n v="222"/>
    <n v="13"/>
    <n v="1"/>
    <n v="0.99"/>
    <n v="0"/>
    <n v="28.98"/>
    <n v="1"/>
    <n v="12.87"/>
    <n v="3.7297259999999999"/>
  </r>
  <r>
    <x v="3"/>
    <x v="17"/>
    <n v="222"/>
    <n v="16"/>
    <n v="1"/>
    <n v="0.99"/>
    <n v="0"/>
    <n v="28.98"/>
    <n v="1"/>
    <n v="15.84"/>
    <n v="4.5904319999999998"/>
  </r>
  <r>
    <x v="3"/>
    <x v="4"/>
    <n v="222"/>
    <n v="14"/>
    <n v="1"/>
    <n v="1.69"/>
    <n v="0"/>
    <n v="50.53"/>
    <n v="1"/>
    <n v="23.66"/>
    <n v="11.955398000000001"/>
  </r>
  <r>
    <x v="3"/>
    <x v="5"/>
    <n v="222"/>
    <n v="1"/>
    <n v="1"/>
    <n v="2.4900000000000002"/>
    <n v="0"/>
    <n v="42.85"/>
    <n v="1"/>
    <n v="2.4900000000000002"/>
    <n v="1.0669650000000002"/>
  </r>
  <r>
    <x v="3"/>
    <x v="18"/>
    <n v="222"/>
    <n v="11"/>
    <n v="1"/>
    <n v="0.99"/>
    <n v="0"/>
    <n v="29.09"/>
    <n v="1"/>
    <n v="10.89"/>
    <n v="3.1679010000000001"/>
  </r>
  <r>
    <x v="3"/>
    <x v="6"/>
    <n v="222"/>
    <n v="25"/>
    <n v="1"/>
    <n v="2.29"/>
    <s v="S"/>
    <n v="6.55"/>
    <n v="1"/>
    <n v="57.25"/>
    <n v="3.7498750000000003"/>
  </r>
  <r>
    <x v="3"/>
    <x v="7"/>
    <n v="222"/>
    <n v="11"/>
    <n v="1"/>
    <n v="2.94"/>
    <s v="S"/>
    <n v="31.29"/>
    <n v="1"/>
    <n v="32.339999999999996"/>
    <n v="10.119185999999999"/>
  </r>
  <r>
    <x v="3"/>
    <x v="8"/>
    <n v="222"/>
    <n v="18"/>
    <n v="1"/>
    <n v="2.69"/>
    <n v="0"/>
    <n v="17.73"/>
    <n v="1"/>
    <n v="48.42"/>
    <n v="8.5848659999999999"/>
  </r>
  <r>
    <x v="3"/>
    <x v="9"/>
    <n v="222"/>
    <n v="1"/>
    <n v="1"/>
    <n v="3.29"/>
    <n v="0"/>
    <n v="28.23"/>
    <n v="1"/>
    <n v="3.29"/>
    <n v="0.92876700000000001"/>
  </r>
  <r>
    <x v="3"/>
    <x v="10"/>
    <n v="222"/>
    <n v="19"/>
    <n v="1"/>
    <n v="3.29"/>
    <n v="0"/>
    <n v="28.23"/>
    <n v="1"/>
    <n v="62.51"/>
    <n v="17.646573"/>
  </r>
  <r>
    <x v="3"/>
    <x v="11"/>
    <n v="222"/>
    <n v="12"/>
    <n v="1"/>
    <n v="2.69"/>
    <n v="0"/>
    <n v="28.77"/>
    <n v="1"/>
    <n v="32.28"/>
    <n v="9.286956"/>
  </r>
  <r>
    <x v="3"/>
    <x v="12"/>
    <n v="222"/>
    <n v="7"/>
    <n v="1"/>
    <n v="2.69"/>
    <n v="0"/>
    <n v="17.73"/>
    <n v="1"/>
    <n v="18.829999999999998"/>
    <n v="3.3385589999999996"/>
  </r>
  <r>
    <x v="3"/>
    <x v="13"/>
    <n v="222"/>
    <n v="15"/>
    <n v="1"/>
    <n v="2.99"/>
    <n v="0"/>
    <n v="28.42"/>
    <n v="1"/>
    <n v="44.85"/>
    <n v="12.746370000000002"/>
  </r>
  <r>
    <x v="3"/>
    <x v="19"/>
    <n v="222"/>
    <n v="8"/>
    <n v="1"/>
    <n v="2.69"/>
    <n v="0"/>
    <n v="17.73"/>
    <n v="1"/>
    <n v="21.52"/>
    <n v="3.815496"/>
  </r>
  <r>
    <x v="3"/>
    <x v="14"/>
    <n v="222"/>
    <n v="1"/>
    <n v="1"/>
    <n v="1.89"/>
    <n v="0"/>
    <n v="30.37"/>
    <n v="1"/>
    <n v="1.89"/>
    <n v="0.57399299999999998"/>
  </r>
  <r>
    <x v="4"/>
    <x v="0"/>
    <n v="222"/>
    <n v="13"/>
    <n v="1"/>
    <n v="1.55"/>
    <n v="0"/>
    <n v="29.29"/>
    <n v="1"/>
    <n v="20.150000000000002"/>
    <n v="5.9019350000000008"/>
  </r>
  <r>
    <x v="4"/>
    <x v="1"/>
    <n v="222"/>
    <n v="36"/>
    <n v="1"/>
    <n v="2.29"/>
    <s v="S"/>
    <n v="33.79"/>
    <n v="1"/>
    <n v="82.44"/>
    <n v="27.856475999999997"/>
  </r>
  <r>
    <x v="4"/>
    <x v="2"/>
    <n v="222"/>
    <n v="10"/>
    <n v="1"/>
    <n v="3.05"/>
    <n v="0"/>
    <n v="27.44"/>
    <n v="1"/>
    <n v="30.5"/>
    <n v="8.3692000000000011"/>
  </r>
  <r>
    <x v="4"/>
    <x v="3"/>
    <n v="222"/>
    <n v="8"/>
    <n v="1"/>
    <n v="2.75"/>
    <n v="0"/>
    <n v="19.52"/>
    <n v="1"/>
    <n v="22"/>
    <n v="4.2943999999999996"/>
  </r>
  <r>
    <x v="4"/>
    <x v="15"/>
    <n v="222"/>
    <n v="5"/>
    <n v="1"/>
    <n v="0.99"/>
    <n v="0"/>
    <n v="28.88"/>
    <n v="1"/>
    <n v="4.95"/>
    <n v="1.4295599999999999"/>
  </r>
  <r>
    <x v="4"/>
    <x v="16"/>
    <n v="222"/>
    <n v="17"/>
    <n v="1"/>
    <n v="0.99"/>
    <n v="0"/>
    <n v="28.98"/>
    <n v="1"/>
    <n v="16.829999999999998"/>
    <n v="4.8773339999999994"/>
  </r>
  <r>
    <x v="4"/>
    <x v="17"/>
    <n v="222"/>
    <n v="15"/>
    <n v="1"/>
    <n v="0.99"/>
    <n v="0"/>
    <n v="28.98"/>
    <n v="1"/>
    <n v="14.85"/>
    <n v="4.3035300000000003"/>
  </r>
  <r>
    <x v="4"/>
    <x v="4"/>
    <n v="222"/>
    <n v="33"/>
    <n v="1"/>
    <n v="1.69"/>
    <n v="0"/>
    <n v="50.53"/>
    <n v="1"/>
    <n v="55.769999999999996"/>
    <n v="28.180580999999997"/>
  </r>
  <r>
    <x v="4"/>
    <x v="5"/>
    <n v="222"/>
    <n v="17"/>
    <n v="1"/>
    <n v="2.4900000000000002"/>
    <n v="0"/>
    <n v="42.85"/>
    <n v="1"/>
    <n v="42.330000000000005"/>
    <n v="18.138405000000002"/>
  </r>
  <r>
    <x v="4"/>
    <x v="18"/>
    <n v="222"/>
    <n v="18"/>
    <n v="1"/>
    <n v="0.99"/>
    <n v="0"/>
    <n v="29.09"/>
    <n v="1"/>
    <n v="17.82"/>
    <n v="5.1838379999999997"/>
  </r>
  <r>
    <x v="4"/>
    <x v="6"/>
    <n v="222"/>
    <n v="40"/>
    <n v="1"/>
    <n v="2.29"/>
    <s v="S"/>
    <n v="6.55"/>
    <n v="1"/>
    <n v="91.6"/>
    <n v="5.9997999999999987"/>
  </r>
  <r>
    <x v="4"/>
    <x v="7"/>
    <n v="222"/>
    <n v="13"/>
    <n v="1"/>
    <n v="2.99"/>
    <n v="0"/>
    <n v="32.44"/>
    <n v="1"/>
    <n v="38.870000000000005"/>
    <n v="12.609428000000001"/>
  </r>
  <r>
    <x v="4"/>
    <x v="8"/>
    <n v="222"/>
    <n v="71"/>
    <n v="1"/>
    <n v="2.69"/>
    <n v="0"/>
    <n v="17.73"/>
    <n v="1"/>
    <n v="190.99"/>
    <n v="33.862527000000007"/>
  </r>
  <r>
    <x v="4"/>
    <x v="9"/>
    <n v="222"/>
    <n v="5"/>
    <n v="1"/>
    <n v="3.29"/>
    <n v="0"/>
    <n v="28.23"/>
    <n v="1"/>
    <n v="16.45"/>
    <n v="4.6438349999999993"/>
  </r>
  <r>
    <x v="4"/>
    <x v="10"/>
    <n v="222"/>
    <n v="34"/>
    <n v="1"/>
    <n v="3.29"/>
    <n v="0"/>
    <n v="28.23"/>
    <n v="1"/>
    <n v="111.86"/>
    <n v="31.578078000000001"/>
  </r>
  <r>
    <x v="4"/>
    <x v="11"/>
    <n v="222"/>
    <n v="13"/>
    <n v="1"/>
    <n v="2.69"/>
    <n v="0"/>
    <n v="28.77"/>
    <n v="1"/>
    <n v="34.97"/>
    <n v="10.060868999999999"/>
  </r>
  <r>
    <x v="4"/>
    <x v="12"/>
    <n v="222"/>
    <n v="9"/>
    <n v="1"/>
    <n v="2.69"/>
    <n v="0"/>
    <n v="17.73"/>
    <n v="1"/>
    <n v="24.21"/>
    <n v="4.2924329999999999"/>
  </r>
  <r>
    <x v="4"/>
    <x v="13"/>
    <n v="222"/>
    <n v="11"/>
    <n v="1"/>
    <n v="2.99"/>
    <n v="0"/>
    <n v="28.42"/>
    <n v="1"/>
    <n v="32.89"/>
    <n v="9.3473380000000006"/>
  </r>
  <r>
    <x v="4"/>
    <x v="19"/>
    <n v="222"/>
    <n v="14"/>
    <n v="1"/>
    <n v="2.69"/>
    <n v="0"/>
    <n v="17.73"/>
    <n v="1"/>
    <n v="37.659999999999997"/>
    <n v="6.6771179999999992"/>
  </r>
  <r>
    <x v="4"/>
    <x v="14"/>
    <n v="222"/>
    <n v="11"/>
    <n v="1"/>
    <n v="1.89"/>
    <n v="0"/>
    <n v="30.37"/>
    <n v="1"/>
    <n v="20.79"/>
    <n v="6.313923"/>
  </r>
  <r>
    <x v="0"/>
    <x v="0"/>
    <n v="223"/>
    <n v="9"/>
    <n v="1"/>
    <n v="1.84"/>
    <n v="0"/>
    <n v="32.06"/>
    <n v="1"/>
    <n v="16.560000000000002"/>
    <n v="5.3091360000000005"/>
  </r>
  <r>
    <x v="0"/>
    <x v="1"/>
    <n v="223"/>
    <n v="12"/>
    <n v="1"/>
    <n v="2.69"/>
    <n v="0"/>
    <n v="43.64"/>
    <n v="1"/>
    <n v="32.28"/>
    <n v="14.086992"/>
  </r>
  <r>
    <x v="0"/>
    <x v="2"/>
    <n v="223"/>
    <n v="7"/>
    <n v="1"/>
    <n v="3.05"/>
    <n v="0"/>
    <n v="27.44"/>
    <n v="1"/>
    <n v="21.349999999999998"/>
    <n v="5.858439999999999"/>
  </r>
  <r>
    <x v="0"/>
    <x v="3"/>
    <n v="223"/>
    <n v="7"/>
    <n v="1"/>
    <n v="3.35"/>
    <n v="0"/>
    <n v="33.94"/>
    <n v="1"/>
    <n v="23.45"/>
    <n v="7.9589299999999987"/>
  </r>
  <r>
    <x v="0"/>
    <x v="15"/>
    <n v="223"/>
    <n v="8"/>
    <n v="1"/>
    <n v="0.99"/>
    <n v="0"/>
    <n v="28.68"/>
    <n v="1"/>
    <n v="7.92"/>
    <n v="2.2714560000000001"/>
  </r>
  <r>
    <x v="0"/>
    <x v="16"/>
    <n v="223"/>
    <n v="6"/>
    <n v="1"/>
    <n v="0.99"/>
    <n v="0"/>
    <n v="28.78"/>
    <n v="1"/>
    <n v="5.9399999999999995"/>
    <n v="1.7095319999999998"/>
  </r>
  <r>
    <x v="0"/>
    <x v="17"/>
    <n v="223"/>
    <n v="11"/>
    <n v="1"/>
    <n v="0.99"/>
    <n v="0"/>
    <n v="28.68"/>
    <n v="1"/>
    <n v="10.89"/>
    <n v="3.1232519999999999"/>
  </r>
  <r>
    <x v="0"/>
    <x v="4"/>
    <n v="223"/>
    <n v="14"/>
    <n v="1"/>
    <n v="1.69"/>
    <n v="0"/>
    <n v="50.47"/>
    <n v="1"/>
    <n v="23.66"/>
    <n v="11.941202000000001"/>
  </r>
  <r>
    <x v="0"/>
    <x v="5"/>
    <n v="223"/>
    <n v="8"/>
    <n v="1"/>
    <n v="2.4900000000000002"/>
    <n v="0"/>
    <n v="40.68"/>
    <n v="1"/>
    <n v="19.920000000000002"/>
    <n v="8.1034560000000013"/>
  </r>
  <r>
    <x v="0"/>
    <x v="18"/>
    <n v="223"/>
    <n v="14"/>
    <n v="1"/>
    <n v="0.99"/>
    <n v="0"/>
    <n v="28.88"/>
    <n v="1"/>
    <n v="13.86"/>
    <n v="4.0027679999999997"/>
  </r>
  <r>
    <x v="0"/>
    <x v="6"/>
    <n v="223"/>
    <n v="18"/>
    <n v="1"/>
    <n v="2.99"/>
    <n v="0"/>
    <n v="28.42"/>
    <n v="1"/>
    <n v="53.820000000000007"/>
    <n v="15.295644000000003"/>
  </r>
  <r>
    <x v="0"/>
    <x v="7"/>
    <n v="223"/>
    <n v="6"/>
    <n v="1"/>
    <n v="2.99"/>
    <n v="0"/>
    <n v="28.42"/>
    <n v="1"/>
    <n v="17.940000000000001"/>
    <n v="5.098548000000001"/>
  </r>
  <r>
    <x v="0"/>
    <x v="8"/>
    <n v="223"/>
    <n v="32"/>
    <n v="1"/>
    <n v="3.14"/>
    <n v="0"/>
    <n v="29.52"/>
    <n v="1"/>
    <n v="100.48"/>
    <n v="29.661696000000003"/>
  </r>
  <r>
    <x v="0"/>
    <x v="9"/>
    <n v="223"/>
    <n v="5"/>
    <n v="1"/>
    <n v="3.29"/>
    <n v="0"/>
    <n v="28.23"/>
    <n v="1"/>
    <n v="16.45"/>
    <n v="4.6438349999999993"/>
  </r>
  <r>
    <x v="0"/>
    <x v="10"/>
    <n v="223"/>
    <n v="22"/>
    <n v="1"/>
    <n v="3.29"/>
    <n v="0"/>
    <n v="28.23"/>
    <n v="1"/>
    <n v="72.38"/>
    <n v="20.432873999999998"/>
  </r>
  <r>
    <x v="0"/>
    <x v="11"/>
    <n v="223"/>
    <n v="42"/>
    <n v="1"/>
    <n v="1.99"/>
    <s v="B"/>
    <n v="3.71"/>
    <n v="1"/>
    <n v="83.58"/>
    <n v="3.1008179999999999"/>
  </r>
  <r>
    <x v="0"/>
    <x v="12"/>
    <n v="223"/>
    <n v="5"/>
    <n v="1"/>
    <n v="3.23"/>
    <n v="0"/>
    <n v="31.48"/>
    <n v="1"/>
    <n v="16.149999999999999"/>
    <n v="5.0840199999999998"/>
  </r>
  <r>
    <x v="0"/>
    <x v="13"/>
    <n v="223"/>
    <n v="11"/>
    <n v="1"/>
    <n v="2.99"/>
    <n v="0"/>
    <n v="28.42"/>
    <n v="1"/>
    <n v="32.89"/>
    <n v="9.3473380000000006"/>
  </r>
  <r>
    <x v="0"/>
    <x v="19"/>
    <n v="223"/>
    <n v="7"/>
    <n v="1"/>
    <n v="3.16"/>
    <n v="0"/>
    <n v="29.96"/>
    <n v="1"/>
    <n v="22.12"/>
    <n v="6.6271520000000006"/>
  </r>
  <r>
    <x v="0"/>
    <x v="14"/>
    <n v="223"/>
    <n v="22"/>
    <n v="1"/>
    <n v="1.89"/>
    <n v="0"/>
    <n v="30.37"/>
    <n v="1"/>
    <n v="41.58"/>
    <n v="12.627846"/>
  </r>
  <r>
    <x v="1"/>
    <x v="0"/>
    <n v="223"/>
    <n v="16"/>
    <n v="1"/>
    <n v="1.73"/>
    <n v="0"/>
    <n v="27.74"/>
    <n v="1"/>
    <n v="27.68"/>
    <n v="7.678431999999999"/>
  </r>
  <r>
    <x v="1"/>
    <x v="1"/>
    <n v="223"/>
    <n v="7"/>
    <n v="1"/>
    <n v="2.69"/>
    <n v="0"/>
    <n v="43.64"/>
    <n v="1"/>
    <n v="18.829999999999998"/>
    <n v="8.2174119999999995"/>
  </r>
  <r>
    <x v="1"/>
    <x v="2"/>
    <n v="223"/>
    <n v="6"/>
    <n v="1"/>
    <n v="3.05"/>
    <n v="0"/>
    <n v="27.44"/>
    <n v="1"/>
    <n v="18.299999999999997"/>
    <n v="5.0215199999999989"/>
  </r>
  <r>
    <x v="1"/>
    <x v="3"/>
    <n v="223"/>
    <n v="6"/>
    <n v="1"/>
    <n v="3.05"/>
    <n v="0"/>
    <n v="27.44"/>
    <n v="1"/>
    <n v="18.299999999999997"/>
    <n v="5.0215199999999989"/>
  </r>
  <r>
    <x v="1"/>
    <x v="15"/>
    <n v="223"/>
    <n v="39"/>
    <n v="1"/>
    <n v="0.99"/>
    <n v="0"/>
    <n v="28.68"/>
    <n v="1"/>
    <n v="38.61"/>
    <n v="11.073347999999999"/>
  </r>
  <r>
    <x v="1"/>
    <x v="16"/>
    <n v="223"/>
    <n v="23"/>
    <n v="1"/>
    <n v="0.99"/>
    <n v="0"/>
    <n v="28.78"/>
    <n v="1"/>
    <n v="22.77"/>
    <n v="6.5532060000000003"/>
  </r>
  <r>
    <x v="1"/>
    <x v="17"/>
    <n v="223"/>
    <n v="25"/>
    <n v="1"/>
    <n v="0.99"/>
    <n v="0"/>
    <n v="28.68"/>
    <n v="1"/>
    <n v="24.75"/>
    <n v="7.0983000000000001"/>
  </r>
  <r>
    <x v="1"/>
    <x v="4"/>
    <n v="223"/>
    <n v="15"/>
    <n v="1"/>
    <n v="1.69"/>
    <n v="0"/>
    <n v="50.47"/>
    <n v="1"/>
    <n v="25.349999999999998"/>
    <n v="12.794144999999999"/>
  </r>
  <r>
    <x v="1"/>
    <x v="5"/>
    <n v="223"/>
    <n v="16"/>
    <n v="1"/>
    <n v="2.4900000000000002"/>
    <n v="0"/>
    <n v="40.840000000000003"/>
    <n v="1"/>
    <n v="39.840000000000003"/>
    <n v="16.270656000000002"/>
  </r>
  <r>
    <x v="1"/>
    <x v="18"/>
    <n v="223"/>
    <n v="31"/>
    <n v="1"/>
    <n v="0.99"/>
    <n v="0"/>
    <n v="28.88"/>
    <n v="1"/>
    <n v="30.69"/>
    <n v="8.8632720000000003"/>
  </r>
  <r>
    <x v="1"/>
    <x v="6"/>
    <n v="223"/>
    <n v="11"/>
    <n v="1"/>
    <n v="2.99"/>
    <n v="0"/>
    <n v="28.42"/>
    <n v="1"/>
    <n v="32.89"/>
    <n v="9.3473380000000006"/>
  </r>
  <r>
    <x v="1"/>
    <x v="7"/>
    <n v="223"/>
    <n v="7"/>
    <n v="1"/>
    <n v="2.99"/>
    <n v="0"/>
    <n v="29.03"/>
    <n v="1"/>
    <n v="20.93"/>
    <n v="6.0759790000000002"/>
  </r>
  <r>
    <x v="1"/>
    <x v="8"/>
    <n v="223"/>
    <n v="36"/>
    <n v="1"/>
    <n v="2.99"/>
    <n v="0"/>
    <n v="25.98"/>
    <n v="1"/>
    <n v="107.64000000000001"/>
    <n v="27.964872000000003"/>
  </r>
  <r>
    <x v="1"/>
    <x v="9"/>
    <n v="223"/>
    <n v="2"/>
    <n v="1"/>
    <n v="3.29"/>
    <n v="0"/>
    <n v="28.23"/>
    <n v="1"/>
    <n v="6.58"/>
    <n v="1.857534"/>
  </r>
  <r>
    <x v="1"/>
    <x v="10"/>
    <n v="223"/>
    <n v="16"/>
    <n v="1"/>
    <n v="3.29"/>
    <n v="0"/>
    <n v="28.23"/>
    <n v="1"/>
    <n v="52.64"/>
    <n v="14.860272"/>
  </r>
  <r>
    <x v="1"/>
    <x v="11"/>
    <n v="223"/>
    <n v="40"/>
    <n v="1"/>
    <n v="1.99"/>
    <s v="B"/>
    <n v="3.71"/>
    <n v="1"/>
    <n v="79.599999999999994"/>
    <n v="2.9531599999999996"/>
  </r>
  <r>
    <x v="1"/>
    <x v="12"/>
    <n v="223"/>
    <n v="8"/>
    <n v="1"/>
    <n v="2.99"/>
    <n v="0"/>
    <n v="25.98"/>
    <n v="1"/>
    <n v="23.92"/>
    <n v="6.2144160000000008"/>
  </r>
  <r>
    <x v="1"/>
    <x v="13"/>
    <n v="223"/>
    <n v="15"/>
    <n v="1"/>
    <n v="2.99"/>
    <n v="0"/>
    <n v="28.42"/>
    <n v="1"/>
    <n v="44.85"/>
    <n v="12.746370000000002"/>
  </r>
  <r>
    <x v="1"/>
    <x v="19"/>
    <n v="223"/>
    <n v="16"/>
    <n v="1"/>
    <n v="2.99"/>
    <n v="0"/>
    <n v="25.98"/>
    <n v="1"/>
    <n v="47.84"/>
    <n v="12.428832000000002"/>
  </r>
  <r>
    <x v="1"/>
    <x v="14"/>
    <n v="223"/>
    <n v="27"/>
    <n v="1"/>
    <n v="1.89"/>
    <n v="0"/>
    <n v="30.37"/>
    <n v="1"/>
    <n v="51.029999999999994"/>
    <n v="15.497810999999999"/>
  </r>
  <r>
    <x v="2"/>
    <x v="0"/>
    <n v="223"/>
    <n v="0"/>
    <n v="1"/>
    <n v="0"/>
    <n v="0"/>
    <n v="0"/>
    <n v="1"/>
    <n v="0"/>
    <n v="0"/>
  </r>
  <r>
    <x v="2"/>
    <x v="1"/>
    <n v="223"/>
    <n v="0"/>
    <n v="1"/>
    <n v="0"/>
    <n v="0"/>
    <n v="0"/>
    <n v="1"/>
    <n v="0"/>
    <n v="0"/>
  </r>
  <r>
    <x v="2"/>
    <x v="2"/>
    <n v="223"/>
    <n v="0"/>
    <n v="1"/>
    <n v="0"/>
    <n v="0"/>
    <n v="0"/>
    <n v="1"/>
    <n v="0"/>
    <n v="0"/>
  </r>
  <r>
    <x v="2"/>
    <x v="3"/>
    <n v="223"/>
    <n v="0"/>
    <n v="1"/>
    <n v="0"/>
    <n v="0"/>
    <n v="0"/>
    <n v="1"/>
    <n v="0"/>
    <n v="0"/>
  </r>
  <r>
    <x v="2"/>
    <x v="15"/>
    <n v="223"/>
    <n v="0"/>
    <n v="1"/>
    <n v="0"/>
    <n v="0"/>
  